91))))</f>
        <v>152453.39375296974</v>
      </c>
      <c r="L131" s="22">
        <f ca="1">IF(L$2=0,0,IF((Parameters!$B$184*(1-Parameters!L$195)*_xlfn.IFNA('[3]National GDP per capita ppp'!L131,0)+(1-Parameters!$B$184)*L130)*(1+(_xlfn.IFNA('[3]Nat GDP per cap ppp growth rate'!L131,0)-IF(Settings!$C$16="No",0,Parameters!L$174*('AMOC national temperature'!L130-Parameters!L$138)+Parameters!L$175*('AMOC national temperature'!L130-Parameters!L$138)^2)))*IF(Settings!$C$16="No",1,(1-SLR!$D130*Parameters!L$191))&lt;=0,1,(Parameters!$B$184*(1-Parameters!L$195)*_xlfn.IFNA('[3]National GDP per capita ppp'!L131,0)+(1-Parameters!$B$184)*L130)*(1+(_xlfn.IFNA('[3]Nat GDP per cap ppp growth rate'!L131,0)-IF(Settings!$C$16="No",0,Parameters!L$174*('AMOC national temperature'!L130-Parameters!L$138)+Parameters!L$175*('AMOC national temperature'!L130-Parameters!L$138)^2)))*IF(Settings!$C$16="No",1,(1-SLR!$D130*Parameters!L$191))))</f>
        <v>84190.303219807218</v>
      </c>
      <c r="M131" s="22">
        <f ca="1">IF(M$2=0,0,IF((Parameters!$B$184*(1-Parameters!M$195)*_xlfn.IFNA('[3]National GDP per capita ppp'!M131,0)+(1-Parameters!$B$184)*M130)*(1+(_xlfn.IFNA('[3]Nat GDP per cap ppp growth rate'!M131,0)-IF(Settings!$C$16="No",0,Parameters!M$174*('AMOC national temperature'!M130-Parameters!M$138)+Parameters!M$175*('AMOC national temperature'!M130-Parameters!M$138)^2)))*IF(Settings!$C$16="No",1,(1-SLR!$D130*Parameters!M$191))&lt;=0,1,(Parameters!$B$184*(1-Parameters!M$195)*_xlfn.IFNA('[3]National GDP per capita ppp'!M131,0)+(1-Parameters!$B$184)*M130)*(1+(_xlfn.IFNA('[3]Nat GDP per cap ppp growth rate'!M131,0)-IF(Settings!$C$16="No",0,Parameters!M$174*('AMOC national temperature'!M130-Parameters!M$138)+Parameters!M$175*('AMOC national temperature'!M130-Parameters!M$138)^2)))*IF(Settings!$C$16="No",1,(1-SLR!$D130*Parameters!M$191))))</f>
        <v>19967.246883280153</v>
      </c>
      <c r="N131" s="22">
        <f ca="1">IF(N$2=0,0,IF((Parameters!$B$184*(1-Parameters!N$195)*_xlfn.IFNA('[3]National GDP per capita ppp'!N131,0)+(1-Parameters!$B$184)*N130)*(1+(_xlfn.IFNA('[3]Nat GDP per cap ppp growth rate'!N131,0)-IF(Settings!$C$16="No",0,Parameters!N$174*('AMOC national temperature'!N130-Parameters!N$138)+Parameters!N$175*('AMOC national temperature'!N130-Parameters!N$138)^2)))*IF(Settings!$C$16="No",1,(1-SLR!$D130*Parameters!N$191))&lt;=0,1,(Parameters!$B$184*(1-Parameters!N$195)*_xlfn.IFNA('[3]National GDP per capita ppp'!N131,0)+(1-Parameters!$B$184)*N130)*(1+(_xlfn.IFNA('[3]Nat GDP per cap ppp growth rate'!N131,0)-IF(Settings!$C$16="No",0,Parameters!N$174*('AMOC national temperature'!N130-Parameters!N$138)+Parameters!N$175*('AMOC national temperature'!N130-Parameters!N$138)^2)))*IF(Settings!$C$16="No",1,(1-SLR!$D130*Parameters!N$191))))</f>
        <v>133147.71727202751</v>
      </c>
      <c r="O131" s="22">
        <f ca="1">IF(O$2=0,0,IF((Parameters!$B$184*(1-Parameters!O$195)*_xlfn.IFNA('[3]National GDP per capita ppp'!O131,0)+(1-Parameters!$B$184)*O130)*(1+(_xlfn.IFNA('[3]Nat GDP per cap ppp growth rate'!O131,0)-IF(Settings!$C$16="No",0,Parameters!O$174*('AMOC national temperature'!O130-Parameters!O$138)+Parameters!O$175*('AMOC national temperature'!O130-Parameters!O$138)^2)))*IF(Settings!$C$16="No",1,(1-SLR!$D130*Parameters!O$191))&lt;=0,1,(Parameters!$B$184*(1-Parameters!O$195)*_xlfn.IFNA('[3]National GDP per capita ppp'!O131,0)+(1-Parameters!$B$184)*O130)*(1+(_xlfn.IFNA('[3]Nat GDP per cap ppp growth rate'!O131,0)-IF(Settings!$C$16="No",0,Parameters!O$174*('AMOC national temperature'!O130-Parameters!O$138)+Parameters!O$175*('AMOC national temperature'!O130-Parameters!O$138)^2)))*IF(Settings!$C$16="No",1,(1-SLR!$D130*Parameters!O$191))))</f>
        <v>42242.497332640683</v>
      </c>
      <c r="P131" s="22">
        <f ca="1">IF(P$2=0,0,IF((Parameters!$B$184*(1-Parameters!P$195)*_xlfn.IFNA('[3]National GDP per capita ppp'!P131,0)+(1-Parameters!$B$184)*P130)*(1+(_xlfn.IFNA('[3]Nat GDP per cap ppp growth rate'!P131,0)-IF(Settings!$C$16="No",0,Parameters!P$174*('AMOC national temperature'!P130-Parameters!P$138)+Parameters!P$175*('AMOC national temperature'!P130-Parameters!P$138)^2)))*IF(Settings!$C$16="No",1,(1-SLR!$D130*Parameters!P$191))&lt;=0,1,(Parameters!$B$184*(1-Parameters!P$195)*_xlfn.IFNA('[3]National GDP per capita ppp'!P131,0)+(1-Parameters!$B$184)*P130)*(1+(_xlfn.IFNA('[3]Nat GDP per cap ppp growth rate'!P131,0)-IF(Settings!$C$16="No",0,Parameters!P$174*('AMOC national temperature'!P130-Parameters!P$138)+Parameters!P$175*('AMOC national temperature'!P130-Parameters!P$138)^2)))*IF(Settings!$C$16="No",1,(1-SLR!$D130*Parameters!P$191))))</f>
        <v>31907.005009150533</v>
      </c>
      <c r="Q131" s="22">
        <f ca="1">IF(Q$2=0,0,IF((Parameters!$B$184*(1-Parameters!Q$195)*_xlfn.IFNA('[3]National GDP per capita ppp'!Q131,0)+(1-Parameters!$B$184)*Q130)*(1+(_xlfn.IFNA('[3]Nat GDP per cap ppp growth rate'!Q131,0)-IF(Settings!$C$16="No",0,Parameters!Q$174*('AMOC national temperature'!Q130-Parameters!Q$138)+Parameters!Q$175*('AMOC national temperature'!Q130-Parameters!Q$138)^2)))*IF(Settings!$C$16="No",1,(1-SLR!$D130*Parameters!Q$191))&lt;=0,1,(Parameters!$B$184*(1-Parameters!Q$195)*_xlfn.IFNA('[3]National GDP per capita ppp'!Q131,0)+(1-Parameters!$B$184)*Q130)*(1+(_xlfn.IFNA('[3]Nat GDP per cap ppp growth rate'!Q131,0)-IF(Settings!$C$16="No",0,Parameters!Q$174*('AMOC national temperature'!Q130-Parameters!Q$138)+Parameters!Q$175*('AMOC national temperature'!Q130-Parameters!Q$138)^2)))*IF(Settings!$C$16="No",1,(1-SLR!$D130*Parameters!Q$191))))</f>
        <v>29783.414496399622</v>
      </c>
      <c r="R131" s="22">
        <f ca="1">IF(R$2=0,0,IF((Parameters!$B$184*(1-Parameters!R$195)*_xlfn.IFNA('[3]National GDP per capita ppp'!R131,0)+(1-Parameters!$B$184)*R130)*(1+(_xlfn.IFNA('[3]Nat GDP per cap ppp growth rate'!R131,0)-IF(Settings!$C$16="No",0,Parameters!R$174*('AMOC national temperature'!R130-Parameters!R$138)+Parameters!R$175*('AMOC national temperature'!R130-Parameters!R$138)^2)))*IF(Settings!$C$16="No",1,(1-SLR!$D130*Parameters!R$191))&lt;=0,1,(Parameters!$B$184*(1-Parameters!R$195)*_xlfn.IFNA('[3]National GDP per capita ppp'!R131,0)+(1-Parameters!$B$184)*R130)*(1+(_xlfn.IFNA('[3]Nat GDP per cap ppp growth rate'!R131,0)-IF(Settings!$C$16="No",0,Parameters!R$174*('AMOC national temperature'!R130-Parameters!R$138)+Parameters!R$175*('AMOC national temperature'!R130-Parameters!R$138)^2)))*IF(Settings!$C$16="No",1,(1-SLR!$D130*Parameters!R$191))))</f>
        <v>56945.637647117888</v>
      </c>
      <c r="S131" s="22">
        <f ca="1">IF(S$2=0,0,IF((Parameters!$B$184*(1-Parameters!S$195)*_xlfn.IFNA('[3]National GDP per capita ppp'!S131,0)+(1-Parameters!$B$184)*S130)*(1+(_xlfn.IFNA('[3]Nat GDP per cap ppp growth rate'!S131,0)-IF(Settings!$C$16="No",0,Parameters!S$174*('AMOC national temperature'!S130-Parameters!S$138)+Parameters!S$175*('AMOC national temperature'!S130-Parameters!S$138)^2)))*IF(Settings!$C$16="No",1,(1-SLR!$D130*Parameters!S$191))&lt;=0,1,(Parameters!$B$184*(1-Parameters!S$195)*_xlfn.IFNA('[3]National GDP per capita ppp'!S131,0)+(1-Parameters!$B$184)*S130)*(1+(_xlfn.IFNA('[3]Nat GDP per cap ppp growth rate'!S131,0)-IF(Settings!$C$16="No",0,Parameters!S$174*('AMOC national temperature'!S130-Parameters!S$138)+Parameters!S$175*('AMOC national temperature'!S130-Parameters!S$138)^2)))*IF(Settings!$C$16="No",1,(1-SLR!$D130*Parameters!S$191))))</f>
        <v>464978.59610021726</v>
      </c>
      <c r="T131" s="22">
        <f ca="1">IF(T$2=0,0,IF((Parameters!$B$184*(1-Parameters!T$195)*_xlfn.IFNA('[3]National GDP per capita ppp'!T131,0)+(1-Parameters!$B$184)*T130)*(1+(_xlfn.IFNA('[3]Nat GDP per cap ppp growth rate'!T131,0)-IF(Settings!$C$16="No",0,Parameters!T$174*('AMOC national temperature'!T130-Parameters!T$138)+Parameters!T$175*('AMOC national temperature'!T130-Parameters!T$138)^2)))*IF(Settings!$C$16="No",1,(1-SLR!$D130*Parameters!T$191))&lt;=0,1,(Parameters!$B$184*(1-Parameters!T$195)*_xlfn.IFNA('[3]National GDP per capita ppp'!T131,0)+(1-Parameters!$B$184)*T130)*(1+(_xlfn.IFNA('[3]Nat GDP per cap ppp growth rate'!T131,0)-IF(Settings!$C$16="No",0,Parameters!T$174*('AMOC national temperature'!T130-Parameters!T$138)+Parameters!T$175*('AMOC national temperature'!T130-Parameters!T$138)^2)))*IF(Settings!$C$16="No",1,(1-SLR!$D130*Parameters!T$191))))</f>
        <v>126698.65105606373</v>
      </c>
      <c r="U131" s="22">
        <f ca="1">IF(U$2=0,0,IF((Parameters!$B$184*(1-Parameters!U$195)*_xlfn.IFNA('[3]National GDP per capita ppp'!U131,0)+(1-Parameters!$B$184)*U130)*(1+(_xlfn.IFNA('[3]Nat GDP per cap ppp growth rate'!U131,0)-IF(Settings!$C$16="No",0,Parameters!U$174*('AMOC national temperature'!U130-Parameters!U$138)+Parameters!U$175*('AMOC national temperature'!U130-Parameters!U$138)^2)))*IF(Settings!$C$16="No",1,(1-SLR!$D130*Parameters!U$191))&lt;=0,1,(Parameters!$B$184*(1-Parameters!U$195)*_xlfn.IFNA('[3]National GDP per capita ppp'!U131,0)+(1-Parameters!$B$184)*U130)*(1+(_xlfn.IFNA('[3]Nat GDP per cap ppp growth rate'!U131,0)-IF(Settings!$C$16="No",0,Parameters!U$174*('AMOC national temperature'!U130-Parameters!U$138)+Parameters!U$175*('AMOC national temperature'!U130-Parameters!U$138)^2)))*IF(Settings!$C$16="No",1,(1-SLR!$D130*Parameters!U$191))))</f>
        <v>41252.141792056951</v>
      </c>
      <c r="V131" s="22">
        <f ca="1">IF(V$2=0,0,IF((Parameters!$B$184*(1-Parameters!V$195)*_xlfn.IFNA('[3]National GDP per capita ppp'!V131,0)+(1-Parameters!$B$184)*V130)*(1+(_xlfn.IFNA('[3]Nat GDP per cap ppp growth rate'!V131,0)-IF(Settings!$C$16="No",0,Parameters!V$174*('AMOC national temperature'!V130-Parameters!V$138)+Parameters!V$175*('AMOC national temperature'!V130-Parameters!V$138)^2)))*IF(Settings!$C$16="No",1,(1-SLR!$D130*Parameters!V$191))&lt;=0,1,(Parameters!$B$184*(1-Parameters!V$195)*_xlfn.IFNA('[3]National GDP per capita ppp'!V131,0)+(1-Parameters!$B$184)*V130)*(1+(_xlfn.IFNA('[3]Nat GDP per cap ppp growth rate'!V131,0)-IF(Settings!$C$16="No",0,Parameters!V$174*('AMOC national temperature'!V130-Parameters!V$138)+Parameters!V$175*('AMOC national temperature'!V130-Parameters!V$138)^2)))*IF(Settings!$C$16="No",1,(1-SLR!$D130*Parameters!V$191))))</f>
        <v>108601.10644567347</v>
      </c>
      <c r="W131" s="22">
        <f ca="1">IF(W$2=0,0,IF((Parameters!$B$184*(1-Parameters!W$195)*_xlfn.IFNA('[3]National GDP per capita ppp'!W131,0)+(1-Parameters!$B$184)*W130)*(1+(_xlfn.IFNA('[3]Nat GDP per cap ppp growth rate'!W131,0)-IF(Settings!$C$16="No",0,Parameters!W$174*('AMOC national temperature'!W130-Parameters!W$138)+Parameters!W$175*('AMOC national temperature'!W130-Parameters!W$138)^2)))*IF(Settings!$C$16="No",1,(1-SLR!$D130*Parameters!W$191))&lt;=0,1,(Parameters!$B$184*(1-Parameters!W$195)*_xlfn.IFNA('[3]National GDP per capita ppp'!W131,0)+(1-Parameters!$B$184)*W130)*(1+(_xlfn.IFNA('[3]Nat GDP per cap ppp growth rate'!W131,0)-IF(Settings!$C$16="No",0,Parameters!W$174*('AMOC national temperature'!W130-Parameters!W$138)+Parameters!W$175*('AMOC national temperature'!W130-Parameters!W$138)^2)))*IF(Settings!$C$16="No",1,(1-SLR!$D130*Parameters!W$191))))</f>
        <v>66865.314444114367</v>
      </c>
      <c r="X131" s="22">
        <f ca="1">IF(X$2=0,0,IF((Parameters!$B$184*(1-Parameters!X$195)*_xlfn.IFNA('[3]National GDP per capita ppp'!X131,0)+(1-Parameters!$B$184)*X130)*(1+(_xlfn.IFNA('[3]Nat GDP per cap ppp growth rate'!X131,0)-IF(Settings!$C$16="No",0,Parameters!X$174*('AMOC national temperature'!X130-Parameters!X$138)+Parameters!X$175*('AMOC national temperature'!X130-Parameters!X$138)^2)))*IF(Settings!$C$16="No",1,(1-SLR!$D130*Parameters!X$191))&lt;=0,1,(Parameters!$B$184*(1-Parameters!X$195)*_xlfn.IFNA('[3]National GDP per capita ppp'!X131,0)+(1-Parameters!$B$184)*X130)*(1+(_xlfn.IFNA('[3]Nat GDP per cap ppp growth rate'!X131,0)-IF(Settings!$C$16="No",0,Parameters!X$174*('AMOC national temperature'!X130-Parameters!X$138)+Parameters!X$175*('AMOC national temperature'!X130-Parameters!X$138)^2)))*IF(Settings!$C$16="No",1,(1-SLR!$D130*Parameters!X$191))))</f>
        <v>206069.08418144789</v>
      </c>
      <c r="Y131" s="22">
        <f ca="1">IF(Y$2=0,0,IF((Parameters!$B$184*(1-Parameters!Y$195)*_xlfn.IFNA('[3]National GDP per capita ppp'!Y131,0)+(1-Parameters!$B$184)*Y130)*(1+(_xlfn.IFNA('[3]Nat GDP per cap ppp growth rate'!Y131,0)-IF(Settings!$C$16="No",0,Parameters!Y$174*('AMOC national temperature'!Y130-Parameters!Y$138)+Parameters!Y$175*('AMOC national temperature'!Y130-Parameters!Y$138)^2)))*IF(Settings!$C$16="No",1,(1-SLR!$D130*Parameters!Y$191))&lt;=0,1,(Parameters!$B$184*(1-Parameters!Y$195)*_xlfn.IFNA('[3]National GDP per capita ppp'!Y131,0)+(1-Parameters!$B$184)*Y130)*(1+(_xlfn.IFNA('[3]Nat GDP per cap ppp growth rate'!Y131,0)-IF(Settings!$C$16="No",0,Parameters!Y$174*('AMOC national temperature'!Y130-Parameters!Y$138)+Parameters!Y$175*('AMOC national temperature'!Y130-Parameters!Y$138)^2)))*IF(Settings!$C$16="No",1,(1-SLR!$D130*Parameters!Y$191))))</f>
        <v>51334.807803400719</v>
      </c>
      <c r="Z131" s="22">
        <f ca="1">IF(Z$2=0,0,IF((Parameters!$B$184*(1-Parameters!Z$195)*_xlfn.IFNA('[3]National GDP per capita ppp'!Z131,0)+(1-Parameters!$B$184)*Z130)*(1+(_xlfn.IFNA('[3]Nat GDP per cap ppp growth rate'!Z131,0)-IF(Settings!$C$16="No",0,Parameters!Z$174*('AMOC national temperature'!Z130-Parameters!Z$138)+Parameters!Z$175*('AMOC national temperature'!Z130-Parameters!Z$138)^2)))*IF(Settings!$C$16="No",1,(1-SLR!$D130*Parameters!Z$191))&lt;=0,1,(Parameters!$B$184*(1-Parameters!Z$195)*_xlfn.IFNA('[3]National GDP per capita ppp'!Z131,0)+(1-Parameters!$B$184)*Z130)*(1+(_xlfn.IFNA('[3]Nat GDP per cap ppp growth rate'!Z131,0)-IF(Settings!$C$16="No",0,Parameters!Z$174*('AMOC national temperature'!Z130-Parameters!Z$138)+Parameters!Z$175*('AMOC national temperature'!Z130-Parameters!Z$138)^2)))*IF(Settings!$C$16="No",1,(1-SLR!$D130*Parameters!Z$191))))</f>
        <v>136518.77419732325</v>
      </c>
      <c r="AA131" s="22">
        <f ca="1">IF(AA$2=0,0,IF((Parameters!$B$184*(1-Parameters!AA$195)*_xlfn.IFNA('[3]National GDP per capita ppp'!AA131,0)+(1-Parameters!$B$184)*AA130)*(1+(_xlfn.IFNA('[3]Nat GDP per cap ppp growth rate'!AA131,0)-IF(Settings!$C$16="No",0,Parameters!AA$174*('AMOC national temperature'!AA130-Parameters!AA$138)+Parameters!AA$175*('AMOC national temperature'!AA130-Parameters!AA$138)^2)))*IF(Settings!$C$16="No",1,(1-SLR!$D130*Parameters!AA$191))&lt;=0,1,(Parameters!$B$184*(1-Parameters!AA$195)*_xlfn.IFNA('[3]National GDP per capita ppp'!AA131,0)+(1-Parameters!$B$184)*AA130)*(1+(_xlfn.IFNA('[3]Nat GDP per cap ppp growth rate'!AA131,0)-IF(Settings!$C$16="No",0,Parameters!AA$174*('AMOC national temperature'!AA130-Parameters!AA$138)+Parameters!AA$175*('AMOC national temperature'!AA130-Parameters!AA$138)^2)))*IF(Settings!$C$16="No",1,(1-SLR!$D130*Parameters!AA$191))))</f>
        <v>156780.53838052708</v>
      </c>
      <c r="AB131" s="22">
        <f ca="1">IF(AB$2=0,0,IF((Parameters!$B$184*(1-Parameters!AB$195)*_xlfn.IFNA('[3]National GDP per capita ppp'!AB131,0)+(1-Parameters!$B$184)*AB130)*(1+(_xlfn.IFNA('[3]Nat GDP per cap ppp growth rate'!AB131,0)-IF(Settings!$C$16="No",0,Parameters!AB$174*('AMOC national temperature'!AB130-Parameters!AB$138)+Parameters!AB$175*('AMOC national temperature'!AB130-Parameters!AB$138)^2)))*IF(Settings!$C$16="No",1,(1-SLR!$D130*Parameters!AB$191))&lt;=0,1,(Parameters!$B$184*(1-Parameters!AB$195)*_xlfn.IFNA('[3]National GDP per capita ppp'!AB131,0)+(1-Parameters!$B$184)*AB130)*(1+(_xlfn.IFNA('[3]Nat GDP per cap ppp growth rate'!AB131,0)-IF(Settings!$C$16="No",0,Parameters!AB$174*('AMOC national temperature'!AB130-Parameters!AB$138)+Parameters!AB$175*('AMOC national temperature'!AB130-Parameters!AB$138)^2)))*IF(Settings!$C$16="No",1,(1-SLR!$D130*Parameters!AB$191))))</f>
        <v>694631.33344345645</v>
      </c>
      <c r="AC131" s="22">
        <f ca="1">IF(AC$2=0,0,IF((Parameters!$B$184*(1-Parameters!AC$195)*_xlfn.IFNA('[3]National GDP per capita ppp'!AC131,0)+(1-Parameters!$B$184)*AC130)*(1+(_xlfn.IFNA('[3]Nat GDP per cap ppp growth rate'!AC131,0)-IF(Settings!$C$16="No",0,Parameters!AC$174*('AMOC national temperature'!AC130-Parameters!AC$138)+Parameters!AC$175*('AMOC national temperature'!AC130-Parameters!AC$138)^2)))*IF(Settings!$C$16="No",1,(1-SLR!$D130*Parameters!AC$191))&lt;=0,1,(Parameters!$B$184*(1-Parameters!AC$195)*_xlfn.IFNA('[3]National GDP per capita ppp'!AC131,0)+(1-Parameters!$B$184)*AC130)*(1+(_xlfn.IFNA('[3]Nat GDP per cap ppp growth rate'!AC131,0)-IF(Settings!$C$16="No",0,Parameters!AC$174*('AMOC national temperature'!AC130-Parameters!AC$138)+Parameters!AC$175*('AMOC national temperature'!AC130-Parameters!AC$138)^2)))*IF(Settings!$C$16="No",1,(1-SLR!$D130*Parameters!AC$191))))</f>
        <v>105851.88463033437</v>
      </c>
      <c r="AD131" s="22">
        <f ca="1">IF(AD$2=0,0,IF((Parameters!$B$184*(1-Parameters!AD$195)*_xlfn.IFNA('[3]National GDP per capita ppp'!AD131,0)+(1-Parameters!$B$184)*AD130)*(1+(_xlfn.IFNA('[3]Nat GDP per cap ppp growth rate'!AD131,0)-IF(Settings!$C$16="No",0,Parameters!AD$174*('AMOC national temperature'!AD130-Parameters!AD$138)+Parameters!AD$175*('AMOC national temperature'!AD130-Parameters!AD$138)^2)))*IF(Settings!$C$16="No",1,(1-SLR!$D130*Parameters!AD$191))&lt;=0,1,(Parameters!$B$184*(1-Parameters!AD$195)*_xlfn.IFNA('[3]National GDP per capita ppp'!AD131,0)+(1-Parameters!$B$184)*AD130)*(1+(_xlfn.IFNA('[3]Nat GDP per cap ppp growth rate'!AD131,0)-IF(Settings!$C$16="No",0,Parameters!AD$174*('AMOC national temperature'!AD130-Parameters!AD$138)+Parameters!AD$175*('AMOC national temperature'!AD130-Parameters!AD$138)^2)))*IF(Settings!$C$16="No",1,(1-SLR!$D130*Parameters!AD$191))))</f>
        <v>221834.74016599497</v>
      </c>
      <c r="AE131" s="22">
        <f ca="1">IF(AE$2=0,0,IF((Parameters!$B$184*(1-Parameters!AE$195)*_xlfn.IFNA('[3]National GDP per capita ppp'!AE131,0)+(1-Parameters!$B$184)*AE130)*(1+(_xlfn.IFNA('[3]Nat GDP per cap ppp growth rate'!AE131,0)-IF(Settings!$C$16="No",0,Parameters!AE$174*('AMOC national temperature'!AE130-Parameters!AE$138)+Parameters!AE$175*('AMOC national temperature'!AE130-Parameters!AE$138)^2)))*IF(Settings!$C$16="No",1,(1-SLR!$D130*Parameters!AE$191))&lt;=0,1,(Parameters!$B$184*(1-Parameters!AE$195)*_xlfn.IFNA('[3]National GDP per capita ppp'!AE131,0)+(1-Parameters!$B$184)*AE130)*(1+(_xlfn.IFNA('[3]Nat GDP per cap ppp growth rate'!AE131,0)-IF(Settings!$C$16="No",0,Parameters!AE$174*('AMOC national temperature'!AE130-Parameters!AE$138)+Parameters!AE$175*('AMOC national temperature'!AE130-Parameters!AE$138)^2)))*IF(Settings!$C$16="No",1,(1-SLR!$D130*Parameters!AE$191))))</f>
        <v>20376.223091662887</v>
      </c>
      <c r="AF131" s="22">
        <f ca="1">IF(AF$2=0,0,IF((Parameters!$B$184*(1-Parameters!AF$195)*_xlfn.IFNA('[3]National GDP per capita ppp'!AF131,0)+(1-Parameters!$B$184)*AF130)*(1+(_xlfn.IFNA('[3]Nat GDP per cap ppp growth rate'!AF131,0)-IF(Settings!$C$16="No",0,Parameters!AF$174*('AMOC national temperature'!AF130-Parameters!AF$138)+Parameters!AF$175*('AMOC national temperature'!AF130-Parameters!AF$138)^2)))*IF(Settings!$C$16="No",1,(1-SLR!$D130*Parameters!AF$191))&lt;=0,1,(Parameters!$B$184*(1-Parameters!AF$195)*_xlfn.IFNA('[3]National GDP per capita ppp'!AF131,0)+(1-Parameters!$B$184)*AF130)*(1+(_xlfn.IFNA('[3]Nat GDP per cap ppp growth rate'!AF131,0)-IF(Settings!$C$16="No",0,Parameters!AF$174*('AMOC national temperature'!AF130-Parameters!AF$138)+Parameters!AF$175*('AMOC national temperature'!AF130-Parameters!AF$138)^2)))*IF(Settings!$C$16="No",1,(1-SLR!$D130*Parameters!AF$191))))</f>
        <v>169714.23274433395</v>
      </c>
      <c r="AG131" s="22">
        <f ca="1">IF(AG$2=0,0,IF((Parameters!$B$184*(1-Parameters!AG$195)*_xlfn.IFNA('[3]National GDP per capita ppp'!AG131,0)+(1-Parameters!$B$184)*AG130)*(1+(_xlfn.IFNA('[3]Nat GDP per cap ppp growth rate'!AG131,0)-IF(Settings!$C$16="No",0,Parameters!AG$174*('AMOC national temperature'!AG130-Parameters!AG$138)+Parameters!AG$175*('AMOC national temperature'!AG130-Parameters!AG$138)^2)))*IF(Settings!$C$16="No",1,(1-SLR!$D130*Parameters!AG$191))&lt;=0,1,(Parameters!$B$184*(1-Parameters!AG$195)*_xlfn.IFNA('[3]National GDP per capita ppp'!AG131,0)+(1-Parameters!$B$184)*AG130)*(1+(_xlfn.IFNA('[3]Nat GDP per cap ppp growth rate'!AG131,0)-IF(Settings!$C$16="No",0,Parameters!AG$174*('AMOC national temperature'!AG130-Parameters!AG$138)+Parameters!AG$175*('AMOC national temperature'!AG130-Parameters!AG$138)^2)))*IF(Settings!$C$16="No",1,(1-SLR!$D130*Parameters!AG$191))))</f>
        <v>170676.08876944651</v>
      </c>
      <c r="AH131" s="22">
        <f ca="1">IF(AH$2=0,0,IF((Parameters!$B$184*(1-Parameters!AH$195)*_xlfn.IFNA('[3]National GDP per capita ppp'!AH131,0)+(1-Parameters!$B$184)*AH130)*(1+(_xlfn.IFNA('[3]Nat GDP per cap ppp growth rate'!AH131,0)-IF(Settings!$C$16="No",0,Parameters!AH$174*('AMOC national temperature'!AH130-Parameters!AH$138)+Parameters!AH$175*('AMOC national temperature'!AH130-Parameters!AH$138)^2)))*IF(Settings!$C$16="No",1,(1-SLR!$D130*Parameters!AH$191))&lt;=0,1,(Parameters!$B$184*(1-Parameters!AH$195)*_xlfn.IFNA('[3]National GDP per capita ppp'!AH131,0)+(1-Parameters!$B$184)*AH130)*(1+(_xlfn.IFNA('[3]Nat GDP per cap ppp growth rate'!AH131,0)-IF(Settings!$C$16="No",0,Parameters!AH$174*('AMOC national temperature'!AH130-Parameters!AH$138)+Parameters!AH$175*('AMOC national temperature'!AH130-Parameters!AH$138)^2)))*IF(Settings!$C$16="No",1,(1-SLR!$D130*Parameters!AH$191))))</f>
        <v>194809.46693016382</v>
      </c>
      <c r="AI131" s="22">
        <f ca="1">IF(AI$2=0,0,IF((Parameters!$B$184*(1-Parameters!AI$195)*_xlfn.IFNA('[3]National GDP per capita ppp'!AI131,0)+(1-Parameters!$B$184)*AI130)*(1+(_xlfn.IFNA('[3]Nat GDP per cap ppp growth rate'!AI131,0)-IF(Settings!$C$16="No",0,Parameters!AI$174*('AMOC national temperature'!AI130-Parameters!AI$138)+Parameters!AI$175*('AMOC national temperature'!AI130-Parameters!AI$138)^2)))*IF(Settings!$C$16="No",1,(1-SLR!$D130*Parameters!AI$191))&lt;=0,1,(Parameters!$B$184*(1-Parameters!AI$195)*_xlfn.IFNA('[3]National GDP per capita ppp'!AI131,0)+(1-Parameters!$B$184)*AI130)*(1+(_xlfn.IFNA('[3]Nat GDP per cap ppp growth rate'!AI131,0)-IF(Settings!$C$16="No",0,Parameters!AI$174*('AMOC national temperature'!AI130-Parameters!AI$138)+Parameters!AI$175*('AMOC national temperature'!AI130-Parameters!AI$138)^2)))*IF(Settings!$C$16="No",1,(1-SLR!$D130*Parameters!AI$191))))</f>
        <v>113111.47353253215</v>
      </c>
      <c r="AJ131" s="22">
        <f ca="1">IF(AJ$2=0,0,IF((Parameters!$B$184*(1-Parameters!AJ$195)*_xlfn.IFNA('[3]National GDP per capita ppp'!AJ131,0)+(1-Parameters!$B$184)*AJ130)*(1+(_xlfn.IFNA('[3]Nat GDP per cap ppp growth rate'!AJ131,0)-IF(Settings!$C$16="No",0,Parameters!AJ$174*('AMOC national temperature'!AJ130-Parameters!AJ$138)+Parameters!AJ$175*('AMOC national temperature'!AJ130-Parameters!AJ$138)^2)))*IF(Settings!$C$16="No",1,(1-SLR!$D130*Parameters!AJ$191))&lt;=0,1,(Parameters!$B$184*(1-Parameters!AJ$195)*_xlfn.IFNA('[3]National GDP per capita ppp'!AJ131,0)+(1-Parameters!$B$184)*AJ130)*(1+(_xlfn.IFNA('[3]Nat GDP per cap ppp growth rate'!AJ131,0)-IF(Settings!$C$16="No",0,Parameters!AJ$174*('AMOC national temperature'!AJ130-Parameters!AJ$138)+Parameters!AJ$175*('AMOC national temperature'!AJ130-Parameters!AJ$138)^2)))*IF(Settings!$C$16="No",1,(1-SLR!$D130*Parameters!AJ$191))))</f>
        <v>62851.40686193719</v>
      </c>
      <c r="AK131" s="22">
        <f ca="1">IF(AK$2=0,0,IF((Parameters!$B$184*(1-Parameters!AK$195)*_xlfn.IFNA('[3]National GDP per capita ppp'!AK131,0)+(1-Parameters!$B$184)*AK130)*(1+(_xlfn.IFNA('[3]Nat GDP per cap ppp growth rate'!AK131,0)-IF(Settings!$C$16="No",0,Parameters!AK$174*('AMOC national temperature'!AK130-Parameters!AK$138)+Parameters!AK$175*('AMOC national temperature'!AK130-Parameters!AK$138)^2)))*IF(Settings!$C$16="No",1,(1-SLR!$D130*Parameters!AK$191))&lt;=0,1,(Parameters!$B$184*(1-Parameters!AK$195)*_xlfn.IFNA('[3]National GDP per capita ppp'!AK131,0)+(1-Parameters!$B$184)*AK130)*(1+(_xlfn.IFNA('[3]Nat GDP per cap ppp growth rate'!AK131,0)-IF(Settings!$C$16="No",0,Parameters!AK$174*('AMOC national temperature'!AK130-Parameters!AK$138)+Parameters!AK$175*('AMOC national temperature'!AK130-Parameters!AK$138)^2)))*IF(Settings!$C$16="No",1,(1-SLR!$D130*Parameters!AK$191))))</f>
        <v>50849.866076278013</v>
      </c>
      <c r="AL131" s="22">
        <f ca="1">IF(AL$2=0,0,IF((Parameters!$B$184*(1-Parameters!AL$195)*_xlfn.IFNA('[3]National GDP per capita ppp'!AL131,0)+(1-Parameters!$B$184)*AL130)*(1+(_xlfn.IFNA('[3]Nat GDP per cap ppp growth rate'!AL131,0)-IF(Settings!$C$16="No",0,Parameters!AL$174*('AMOC national temperature'!AL130-Parameters!AL$138)+Parameters!AL$175*('AMOC national temperature'!AL130-Parameters!AL$138)^2)))*IF(Settings!$C$16="No",1,(1-SLR!$D130*Parameters!AL$191))&lt;=0,1,(Parameters!$B$184*(1-Parameters!AL$195)*_xlfn.IFNA('[3]National GDP per capita ppp'!AL131,0)+(1-Parameters!$B$184)*AL130)*(1+(_xlfn.IFNA('[3]Nat GDP per cap ppp growth rate'!AL131,0)-IF(Settings!$C$16="No",0,Parameters!AL$174*('AMOC national temperature'!AL130-Parameters!AL$138)+Parameters!AL$175*('AMOC national temperature'!AL130-Parameters!AL$138)^2)))*IF(Settings!$C$16="No",1,(1-SLR!$D130*Parameters!AL$191))))</f>
        <v>16247.731819064193</v>
      </c>
      <c r="AM131" s="22">
        <f ca="1">IF(AM$2=0,0,IF((Parameters!$B$184*(1-Parameters!AM$195)*_xlfn.IFNA('[3]National GDP per capita ppp'!AM131,0)+(1-Parameters!$B$184)*AM130)*(1+(_xlfn.IFNA('[3]Nat GDP per cap ppp growth rate'!AM131,0)-IF(Settings!$C$16="No",0,Parameters!AM$174*('AMOC national temperature'!AM130-Parameters!AM$138)+Parameters!AM$175*('AMOC national temperature'!AM130-Parameters!AM$138)^2)))*IF(Settings!$C$16="No",1,(1-SLR!$D130*Parameters!AM$191))&lt;=0,1,(Parameters!$B$184*(1-Parameters!AM$195)*_xlfn.IFNA('[3]National GDP per capita ppp'!AM131,0)+(1-Parameters!$B$184)*AM130)*(1+(_xlfn.IFNA('[3]Nat GDP per cap ppp growth rate'!AM131,0)-IF(Settings!$C$16="No",0,Parameters!AM$174*('AMOC national temperature'!AM130-Parameters!AM$138)+Parameters!AM$175*('AMOC national temperature'!AM130-Parameters!AM$138)^2)))*IF(Settings!$C$16="No",1,(1-SLR!$D130*Parameters!AM$191))))</f>
        <v>112147.89139141804</v>
      </c>
      <c r="AN131" s="22">
        <f ca="1">IF(AN$2=0,0,IF((Parameters!$B$184*(1-Parameters!AN$195)*_xlfn.IFNA('[3]National GDP per capita ppp'!AN131,0)+(1-Parameters!$B$184)*AN130)*(1+(_xlfn.IFNA('[3]Nat GDP per cap ppp growth rate'!AN131,0)-IF(Settings!$C$16="No",0,Parameters!AN$174*('AMOC national temperature'!AN130-Parameters!AN$138)+Parameters!AN$175*('AMOC national temperature'!AN130-Parameters!AN$138)^2)))*IF(Settings!$C$16="No",1,(1-SLR!$D130*Parameters!AN$191))&lt;=0,1,(Parameters!$B$184*(1-Parameters!AN$195)*_xlfn.IFNA('[3]National GDP per capita ppp'!AN131,0)+(1-Parameters!$B$184)*AN130)*(1+(_xlfn.IFNA('[3]Nat GDP per cap ppp growth rate'!AN131,0)-IF(Settings!$C$16="No",0,Parameters!AN$174*('AMOC national temperature'!AN130-Parameters!AN$138)+Parameters!AN$175*('AMOC national temperature'!AN130-Parameters!AN$138)^2)))*IF(Settings!$C$16="No",1,(1-SLR!$D130*Parameters!AN$191))))</f>
        <v>106160.91415082279</v>
      </c>
      <c r="AO131" s="22">
        <f ca="1">IF(AO$2=0,0,IF((Parameters!$B$184*(1-Parameters!AO$195)*_xlfn.IFNA('[3]National GDP per capita ppp'!AO131,0)+(1-Parameters!$B$184)*AO130)*(1+(_xlfn.IFNA('[3]Nat GDP per cap ppp growth rate'!AO131,0)-IF(Settings!$C$16="No",0,Parameters!AO$174*('AMOC national temperature'!AO130-Parameters!AO$138)+Parameters!AO$175*('AMOC national temperature'!AO130-Parameters!AO$138)^2)))*IF(Settings!$C$16="No",1,(1-SLR!$D130*Parameters!AO$191))&lt;=0,1,(Parameters!$B$184*(1-Parameters!AO$195)*_xlfn.IFNA('[3]National GDP per capita ppp'!AO131,0)+(1-Parameters!$B$184)*AO130)*(1+(_xlfn.IFNA('[3]Nat GDP per cap ppp growth rate'!AO131,0)-IF(Settings!$C$16="No",0,Parameters!AO$174*('AMOC national temperature'!AO130-Parameters!AO$138)+Parameters!AO$175*('AMOC national temperature'!AO130-Parameters!AO$138)^2)))*IF(Settings!$C$16="No",1,(1-SLR!$D130*Parameters!AO$191))))</f>
        <v>59297.134284200671</v>
      </c>
      <c r="AP131" s="22">
        <f ca="1">IF(AP$2=0,0,IF((Parameters!$B$184*(1-Parameters!AP$195)*_xlfn.IFNA('[3]National GDP per capita ppp'!AP131,0)+(1-Parameters!$B$184)*AP130)*(1+(_xlfn.IFNA('[3]Nat GDP per cap ppp growth rate'!AP131,0)-IF(Settings!$C$16="No",0,Parameters!AP$174*('AMOC national temperature'!AP130-Parameters!AP$138)+Parameters!AP$175*('AMOC national temperature'!AP130-Parameters!AP$138)^2)))*IF(Settings!$C$16="No",1,(1-SLR!$D130*Parameters!AP$191))&lt;=0,1,(Parameters!$B$184*(1-Parameters!AP$195)*_xlfn.IFNA('[3]National GDP per capita ppp'!AP131,0)+(1-Parameters!$B$184)*AP130)*(1+(_xlfn.IFNA('[3]Nat GDP per cap ppp growth rate'!AP131,0)-IF(Settings!$C$16="No",0,Parameters!AP$174*('AMOC national temperature'!AP130-Parameters!AP$138)+Parameters!AP$175*('AMOC national temperature'!AP130-Parameters!AP$138)^2)))*IF(Settings!$C$16="No",1,(1-SLR!$D130*Parameters!AP$191))))</f>
        <v>77245.017581847846</v>
      </c>
      <c r="AQ131" s="22">
        <f ca="1">IF(AQ$2=0,0,IF((Parameters!$B$184*(1-Parameters!AQ$195)*_xlfn.IFNA('[3]National GDP per capita ppp'!AQ131,0)+(1-Parameters!$B$184)*AQ130)*(1+(_xlfn.IFNA('[3]Nat GDP per cap ppp growth rate'!AQ131,0)-IF(Settings!$C$16="No",0,Parameters!AQ$174*('AMOC national temperature'!AQ130-Parameters!AQ$138)+Parameters!AQ$175*('AMOC national temperature'!AQ130-Parameters!AQ$138)^2)))*IF(Settings!$C$16="No",1,(1-SLR!$D130*Parameters!AQ$191))&lt;=0,1,(Parameters!$B$184*(1-Parameters!AQ$195)*_xlfn.IFNA('[3]National GDP per capita ppp'!AQ131,0)+(1-Parameters!$B$184)*AQ130)*(1+(_xlfn.IFNA('[3]Nat GDP per cap ppp growth rate'!AQ131,0)-IF(Settings!$C$16="No",0,Parameters!AQ$174*('AMOC national temperature'!AQ130-Parameters!AQ$138)+Parameters!AQ$175*('AMOC national temperature'!AQ130-Parameters!AQ$138)^2)))*IF(Settings!$C$16="No",1,(1-SLR!$D130*Parameters!AQ$191))))</f>
        <v>136056.20241527187</v>
      </c>
      <c r="AR131" s="22">
        <f>IF(AR$2=0,0,IF((Parameters!$B$184*(1-Parameters!AR$195)*_xlfn.IFNA('[3]National GDP per capita ppp'!AR131,0)+(1-Parameters!$B$184)*AR130)*(1+(_xlfn.IFNA('[3]Nat GDP per cap ppp growth rate'!AR131,0)-IF(Settings!$C$16="No",0,Parameters!AR$174*('AMOC national temperature'!AR130-Parameters!AR$138)+Parameters!AR$175*('AMOC national temperature'!AR130-Parameters!AR$138)^2)))*IF(Settings!$C$16="No",1,(1-SLR!$D130*Parameters!AR$191))&lt;=0,1,(Parameters!$B$184*(1-Parameters!AR$195)*_xlfn.IFNA('[3]National GDP per capita ppp'!AR131,0)+(1-Parameters!$B$184)*AR130)*(1+(_xlfn.IFNA('[3]Nat GDP per cap ppp growth rate'!AR131,0)-IF(Settings!$C$16="No",0,Parameters!AR$174*('AMOC national temperature'!AR130-Parameters!AR$138)+Parameters!AR$175*('AMOC national temperature'!AR130-Parameters!AR$138)^2)))*IF(Settings!$C$16="No",1,(1-SLR!$D130*Parameters!AR$191))))</f>
        <v>0</v>
      </c>
      <c r="AS131" s="22">
        <f ca="1">IF(AS$2=0,0,IF((Parameters!$B$184*(1-Parameters!AS$195)*_xlfn.IFNA('[3]National GDP per capita ppp'!AS131,0)+(1-Parameters!$B$184)*AS130)*(1+(_xlfn.IFNA('[3]Nat GDP per cap ppp growth rate'!AS131,0)-IF(Settings!$C$16="No",0,Parameters!AS$174*('AMOC national temperature'!AS130-Parameters!AS$138)+Parameters!AS$175*('AMOC national temperature'!AS130-Parameters!AS$138)^2)))*IF(Settings!$C$16="No",1,(1-SLR!$D130*Parameters!AS$191))&lt;=0,1,(Parameters!$B$184*(1-Parameters!AS$195)*_xlfn.IFNA('[3]National GDP per capita ppp'!AS131,0)+(1-Parameters!$B$184)*AS130)*(1+(_xlfn.IFNA('[3]Nat GDP per cap ppp growth rate'!AS131,0)-IF(Settings!$C$16="No",0,Parameters!AS$174*('AMOC national temperature'!AS130-Parameters!AS$138)+Parameters!AS$175*('AMOC national temperature'!AS130-Parameters!AS$138)^2)))*IF(Settings!$C$16="No",1,(1-SLR!$D130*Parameters!AS$191))))</f>
        <v>124993.38978552679</v>
      </c>
      <c r="AT131" s="22">
        <f ca="1">IF(AT$2=0,0,IF((Parameters!$B$184*(1-Parameters!AT$195)*_xlfn.IFNA('[3]National GDP per capita ppp'!AT131,0)+(1-Parameters!$B$184)*AT130)*(1+(_xlfn.IFNA('[3]Nat GDP per cap ppp growth rate'!AT131,0)-IF(Settings!$C$16="No",0,Parameters!AT$174*('AMOC national temperature'!AT130-Parameters!AT$138)+Parameters!AT$175*('AMOC national temperature'!AT130-Parameters!AT$138)^2)))*IF(Settings!$C$16="No",1,(1-SLR!$D130*Parameters!AT$191))&lt;=0,1,(Parameters!$B$184*(1-Parameters!AT$195)*_xlfn.IFNA('[3]National GDP per capita ppp'!AT131,0)+(1-Parameters!$B$184)*AT130)*(1+(_xlfn.IFNA('[3]Nat GDP per cap ppp growth rate'!AT131,0)-IF(Settings!$C$16="No",0,Parameters!AT$174*('AMOC national temperature'!AT130-Parameters!AT$138)+Parameters!AT$175*('AMOC national temperature'!AT130-Parameters!AT$138)^2)))*IF(Settings!$C$16="No",1,(1-SLR!$D130*Parameters!AT$191))))</f>
        <v>100924.68859393799</v>
      </c>
      <c r="AU131" s="22">
        <f ca="1">IF(AU$2=0,0,IF((Parameters!$B$184*(1-Parameters!AU$195)*_xlfn.IFNA('[3]National GDP per capita ppp'!AU131,0)+(1-Parameters!$B$184)*AU130)*(1+(_xlfn.IFNA('[3]Nat GDP per cap ppp growth rate'!AU131,0)-IF(Settings!$C$16="No",0,Parameters!AU$174*('AMOC national temperature'!AU130-Parameters!AU$138)+Parameters!AU$175*('AMOC national temperature'!AU130-Parameters!AU$138)^2)))*IF(Settings!$C$16="No",1,(1-SLR!$D130*Parameters!AU$191))&lt;=0,1,(Parameters!$B$184*(1-Parameters!AU$195)*_xlfn.IFNA('[3]National GDP per capita ppp'!AU131,0)+(1-Parameters!$B$184)*AU130)*(1+(_xlfn.IFNA('[3]Nat GDP per cap ppp growth rate'!AU131,0)-IF(Settings!$C$16="No",0,Parameters!AU$174*('AMOC national temperature'!AU130-Parameters!AU$138)+Parameters!AU$175*('AMOC national temperature'!AU130-Parameters!AU$138)^2)))*IF(Settings!$C$16="No",1,(1-SLR!$D130*Parameters!AU$191))))</f>
        <v>135715.79916690444</v>
      </c>
      <c r="AV131" s="22">
        <f ca="1">IF(AV$2=0,0,IF((Parameters!$B$184*(1-Parameters!AV$195)*_xlfn.IFNA('[3]National GDP per capita ppp'!AV131,0)+(1-Parameters!$B$184)*AV130)*(1+(_xlfn.IFNA('[3]Nat GDP per cap ppp growth rate'!AV131,0)-IF(Settings!$C$16="No",0,Parameters!AV$174*('AMOC national temperature'!AV130-Parameters!AV$138)+Parameters!AV$175*('AMOC national temperature'!AV130-Parameters!AV$138)^2)))*IF(Settings!$C$16="No",1,(1-SLR!$D130*Parameters!AV$191))&lt;=0,1,(Parameters!$B$184*(1-Parameters!AV$195)*_xlfn.IFNA('[3]National GDP per capita ppp'!AV131,0)+(1-Parameters!$B$184)*AV130)*(1+(_xlfn.IFNA('[3]Nat GDP per cap ppp growth rate'!AV131,0)-IF(Settings!$C$16="No",0,Parameters!AV$174*('AMOC national temperature'!AV130-Parameters!AV$138)+Parameters!AV$175*('AMOC national temperature'!AV130-Parameters!AV$138)^2)))*IF(Settings!$C$16="No",1,(1-SLR!$D130*Parameters!AV$191))))</f>
        <v>50314.19180824417</v>
      </c>
      <c r="AW131" s="22">
        <f ca="1">IF(AW$2=0,0,IF((Parameters!$B$184*(1-Parameters!AW$195)*_xlfn.IFNA('[3]National GDP per capita ppp'!AW131,0)+(1-Parameters!$B$184)*AW130)*(1+(_xlfn.IFNA('[3]Nat GDP per cap ppp growth rate'!AW131,0)-IF(Settings!$C$16="No",0,Parameters!AW$174*('AMOC national temperature'!AW130-Parameters!AW$138)+Parameters!AW$175*('AMOC national temperature'!AW130-Parameters!AW$138)^2)))*IF(Settings!$C$16="No",1,(1-SLR!$D130*Parameters!AW$191))&lt;=0,1,(Parameters!$B$184*(1-Parameters!AW$195)*_xlfn.IFNA('[3]National GDP per capita ppp'!AW131,0)+(1-Parameters!$B$184)*AW130)*(1+(_xlfn.IFNA('[3]Nat GDP per cap ppp growth rate'!AW131,0)-IF(Settings!$C$16="No",0,Parameters!AW$174*('AMOC national temperature'!AW130-Parameters!AW$138)+Parameters!AW$175*('AMOC national temperature'!AW130-Parameters!AW$138)^2)))*IF(Settings!$C$16="No",1,(1-SLR!$D130*Parameters!AW$191))))</f>
        <v>13839.801174685479</v>
      </c>
      <c r="AX131" s="22">
        <f ca="1">IF(AX$2=0,0,IF((Parameters!$B$184*(1-Parameters!AX$195)*_xlfn.IFNA('[3]National GDP per capita ppp'!AX131,0)+(1-Parameters!$B$184)*AX130)*(1+(_xlfn.IFNA('[3]Nat GDP per cap ppp growth rate'!AX131,0)-IF(Settings!$C$16="No",0,Parameters!AX$174*('AMOC national temperature'!AX130-Parameters!AX$138)+Parameters!AX$175*('AMOC national temperature'!AX130-Parameters!AX$138)^2)))*IF(Settings!$C$16="No",1,(1-SLR!$D130*Parameters!AX$191))&lt;=0,1,(Parameters!$B$184*(1-Parameters!AX$195)*_xlfn.IFNA('[3]National GDP per capita ppp'!AX131,0)+(1-Parameters!$B$184)*AX130)*(1+(_xlfn.IFNA('[3]Nat GDP per cap ppp growth rate'!AX131,0)-IF(Settings!$C$16="No",0,Parameters!AX$174*('AMOC national temperature'!AX130-Parameters!AX$138)+Parameters!AX$175*('AMOC national temperature'!AX130-Parameters!AX$138)^2)))*IF(Settings!$C$16="No",1,(1-SLR!$D130*Parameters!AX$191))))</f>
        <v>124511.5251847663</v>
      </c>
      <c r="AY131" s="22">
        <f ca="1">IF(AY$2=0,0,IF((Parameters!$B$184*(1-Parameters!AY$195)*_xlfn.IFNA('[3]National GDP per capita ppp'!AY131,0)+(1-Parameters!$B$184)*AY130)*(1+(_xlfn.IFNA('[3]Nat GDP per cap ppp growth rate'!AY131,0)-IF(Settings!$C$16="No",0,Parameters!AY$174*('AMOC national temperature'!AY130-Parameters!AY$138)+Parameters!AY$175*('AMOC national temperature'!AY130-Parameters!AY$138)^2)))*IF(Settings!$C$16="No",1,(1-SLR!$D130*Parameters!AY$191))&lt;=0,1,(Parameters!$B$184*(1-Parameters!AY$195)*_xlfn.IFNA('[3]National GDP per capita ppp'!AY131,0)+(1-Parameters!$B$184)*AY130)*(1+(_xlfn.IFNA('[3]Nat GDP per cap ppp growth rate'!AY131,0)-IF(Settings!$C$16="No",0,Parameters!AY$174*('AMOC national temperature'!AY130-Parameters!AY$138)+Parameters!AY$175*('AMOC national temperature'!AY130-Parameters!AY$138)^2)))*IF(Settings!$C$16="No",1,(1-SLR!$D130*Parameters!AY$191))))</f>
        <v>112421.56001356013</v>
      </c>
      <c r="AZ131" s="22">
        <f ca="1">IF(AZ$2=0,0,IF((Parameters!$B$184*(1-Parameters!AZ$195)*_xlfn.IFNA('[3]National GDP per capita ppp'!AZ131,0)+(1-Parameters!$B$184)*AZ130)*(1+(_xlfn.IFNA('[3]Nat GDP per cap ppp growth rate'!AZ131,0)-IF(Settings!$C$16="No",0,Parameters!AZ$174*('AMOC national temperature'!AZ130-Parameters!AZ$138)+Parameters!AZ$175*('AMOC national temperature'!AZ130-Parameters!AZ$138)^2)))*IF(Settings!$C$16="No",1,(1-SLR!$D130*Parameters!AZ$191))&lt;=0,1,(Parameters!$B$184*(1-Parameters!AZ$195)*_xlfn.IFNA('[3]National GDP per capita ppp'!AZ131,0)+(1-Parameters!$B$184)*AZ130)*(1+(_xlfn.IFNA('[3]Nat GDP per cap ppp growth rate'!AZ131,0)-IF(Settings!$C$16="No",0,Parameters!AZ$174*('AMOC national temperature'!AZ130-Parameters!AZ$138)+Parameters!AZ$175*('AMOC national temperature'!AZ130-Parameters!AZ$138)^2)))*IF(Settings!$C$16="No",1,(1-SLR!$D130*Parameters!AZ$191))))</f>
        <v>180742.30987749339</v>
      </c>
      <c r="BA131" s="22">
        <f ca="1">IF(BA$2=0,0,IF((Parameters!$B$184*(1-Parameters!BA$195)*_xlfn.IFNA('[3]National GDP per capita ppp'!BA131,0)+(1-Parameters!$B$184)*BA130)*(1+(_xlfn.IFNA('[3]Nat GDP per cap ppp growth rate'!BA131,0)-IF(Settings!$C$16="No",0,Parameters!BA$174*('AMOC national temperature'!BA130-Parameters!BA$138)+Parameters!BA$175*('AMOC national temperature'!BA130-Parameters!BA$138)^2)))*IF(Settings!$C$16="No",1,(1-SLR!$D130*Parameters!BA$191))&lt;=0,1,(Parameters!$B$184*(1-Parameters!BA$195)*_xlfn.IFNA('[3]National GDP per capita ppp'!BA131,0)+(1-Parameters!$B$184)*BA130)*(1+(_xlfn.IFNA('[3]Nat GDP per cap ppp growth rate'!BA131,0)-IF(Settings!$C$16="No",0,Parameters!BA$174*('AMOC national temperature'!BA130-Parameters!BA$138)+Parameters!BA$175*('AMOC national temperature'!BA130-Parameters!BA$138)^2)))*IF(Settings!$C$16="No",1,(1-SLR!$D130*Parameters!BA$191))))</f>
        <v>80637.418922226643</v>
      </c>
      <c r="BB131" s="22">
        <f ca="1">IF(BB$2=0,0,IF((Parameters!$B$184*(1-Parameters!BB$195)*_xlfn.IFNA('[3]National GDP per capita ppp'!BB131,0)+(1-Parameters!$B$184)*BB130)*(1+(_xlfn.IFNA('[3]Nat GDP per cap ppp growth rate'!BB131,0)-IF(Settings!$C$16="No",0,Parameters!BB$174*('AMOC national temperature'!BB130-Parameters!BB$138)+Parameters!BB$175*('AMOC national temperature'!BB130-Parameters!BB$138)^2)))*IF(Settings!$C$16="No",1,(1-SLR!$D130*Parameters!BB$191))&lt;=0,1,(Parameters!$B$184*(1-Parameters!BB$195)*_xlfn.IFNA('[3]National GDP per capita ppp'!BB131,0)+(1-Parameters!$B$184)*BB130)*(1+(_xlfn.IFNA('[3]Nat GDP per cap ppp growth rate'!BB131,0)-IF(Settings!$C$16="No",0,Parameters!BB$174*('AMOC national temperature'!BB130-Parameters!BB$138)+Parameters!BB$175*('AMOC national temperature'!BB130-Parameters!BB$138)^2)))*IF(Settings!$C$16="No",1,(1-SLR!$D130*Parameters!BB$191))))</f>
        <v>225003.08816997777</v>
      </c>
      <c r="BC131" s="22">
        <f ca="1">IF(BC$2=0,0,IF((Parameters!$B$184*(1-Parameters!BC$195)*_xlfn.IFNA('[3]National GDP per capita ppp'!BC131,0)+(1-Parameters!$B$184)*BC130)*(1+(_xlfn.IFNA('[3]Nat GDP per cap ppp growth rate'!BC131,0)-IF(Settings!$C$16="No",0,Parameters!BC$174*('AMOC national temperature'!BC130-Parameters!BC$138)+Parameters!BC$175*('AMOC national temperature'!BC130-Parameters!BC$138)^2)))*IF(Settings!$C$16="No",1,(1-SLR!$D130*Parameters!BC$191))&lt;=0,1,(Parameters!$B$184*(1-Parameters!BC$195)*_xlfn.IFNA('[3]National GDP per capita ppp'!BC131,0)+(1-Parameters!$B$184)*BC130)*(1+(_xlfn.IFNA('[3]Nat GDP per cap ppp growth rate'!BC131,0)-IF(Settings!$C$16="No",0,Parameters!BC$174*('AMOC national temperature'!BC130-Parameters!BC$138)+Parameters!BC$175*('AMOC national temperature'!BC130-Parameters!BC$138)^2)))*IF(Settings!$C$16="No",1,(1-SLR!$D130*Parameters!BC$191))))</f>
        <v>39517.387680595464</v>
      </c>
      <c r="BD131" s="22">
        <f>IF(BD$2=0,0,IF((Parameters!$B$184*(1-Parameters!BD$195)*_xlfn.IFNA('[3]National GDP per capita ppp'!BD131,0)+(1-Parameters!$B$184)*BD130)*(1+(_xlfn.IFNA('[3]Nat GDP per cap ppp growth rate'!BD131,0)-IF(Settings!$C$16="No",0,Parameters!BD$174*('AMOC national temperature'!BD130-Parameters!BD$138)+Parameters!BD$175*('AMOC national temperature'!BD130-Parameters!BD$138)^2)))*IF(Settings!$C$16="No",1,(1-SLR!$D130*Parameters!BD$191))&lt;=0,1,(Parameters!$B$184*(1-Parameters!BD$195)*_xlfn.IFNA('[3]National GDP per capita ppp'!BD131,0)+(1-Parameters!$B$184)*BD130)*(1+(_xlfn.IFNA('[3]Nat GDP per cap ppp growth rate'!BD131,0)-IF(Settings!$C$16="No",0,Parameters!BD$174*('AMOC national temperature'!BD130-Parameters!BD$138)+Parameters!BD$175*('AMOC national temperature'!BD130-Parameters!BD$138)^2)))*IF(Settings!$C$16="No",1,(1-SLR!$D130*Parameters!BD$191))))</f>
        <v>0</v>
      </c>
      <c r="BE131" s="22">
        <f ca="1">IF(BE$2=0,0,IF((Parameters!$B$184*(1-Parameters!BE$195)*_xlfn.IFNA('[3]National GDP per capita ppp'!BE131,0)+(1-Parameters!$B$184)*BE130)*(1+(_xlfn.IFNA('[3]Nat GDP per cap ppp growth rate'!BE131,0)-IF(Settings!$C$16="No",0,Parameters!BE$174*('AMOC national temperature'!BE130-Parameters!BE$138)+Parameters!BE$175*('AMOC national temperature'!BE130-Parameters!BE$138)^2)))*IF(Settings!$C$16="No",1,(1-SLR!$D130*Parameters!BE$191))&lt;=0,1,(Parameters!$B$184*(1-Parameters!BE$195)*_xlfn.IFNA('[3]National GDP per capita ppp'!BE131,0)+(1-Parameters!$B$184)*BE130)*(1+(_xlfn.IFNA('[3]Nat GDP per cap ppp growth rate'!BE131,0)-IF(Settings!$C$16="No",0,Parameters!BE$174*('AMOC national temperature'!BE130-Parameters!BE$138)+Parameters!BE$175*('AMOC national temperature'!BE130-Parameters!BE$138)^2)))*IF(Settings!$C$16="No",1,(1-SLR!$D130*Parameters!BE$191))))</f>
        <v>113175.89815541239</v>
      </c>
      <c r="BF131" s="22">
        <f ca="1">IF(BF$2=0,0,IF((Parameters!$B$184*(1-Parameters!BF$195)*_xlfn.IFNA('[3]National GDP per capita ppp'!BF131,0)+(1-Parameters!$B$184)*BF130)*(1+(_xlfn.IFNA('[3]Nat GDP per cap ppp growth rate'!BF131,0)-IF(Settings!$C$16="No",0,Parameters!BF$174*('AMOC national temperature'!BF130-Parameters!BF$138)+Parameters!BF$175*('AMOC national temperature'!BF130-Parameters!BF$138)^2)))*IF(Settings!$C$16="No",1,(1-SLR!$D130*Parameters!BF$191))&lt;=0,1,(Parameters!$B$184*(1-Parameters!BF$195)*_xlfn.IFNA('[3]National GDP per capita ppp'!BF131,0)+(1-Parameters!$B$184)*BF130)*(1+(_xlfn.IFNA('[3]Nat GDP per cap ppp growth rate'!BF131,0)-IF(Settings!$C$16="No",0,Parameters!BF$174*('AMOC national temperature'!BF130-Parameters!BF$138)+Parameters!BF$175*('AMOC national temperature'!BF130-Parameters!BF$138)^2)))*IF(Settings!$C$16="No",1,(1-SLR!$D130*Parameters!BF$191))))</f>
        <v>78778.258430809045</v>
      </c>
      <c r="BG131" s="22">
        <f ca="1">IF(BG$2=0,0,IF((Parameters!$B$184*(1-Parameters!BG$195)*_xlfn.IFNA('[3]National GDP per capita ppp'!BG131,0)+(1-Parameters!$B$184)*BG130)*(1+(_xlfn.IFNA('[3]Nat GDP per cap ppp growth rate'!BG131,0)-IF(Settings!$C$16="No",0,Parameters!BG$174*('AMOC national temperature'!BG130-Parameters!BG$138)+Parameters!BG$175*('AMOC national temperature'!BG130-Parameters!BG$138)^2)))*IF(Settings!$C$16="No",1,(1-SLR!$D130*Parameters!BG$191))&lt;=0,1,(Parameters!$B$184*(1-Parameters!BG$195)*_xlfn.IFNA('[3]National GDP per capita ppp'!BG131,0)+(1-Parameters!$B$184)*BG130)*(1+(_xlfn.IFNA('[3]Nat GDP per cap ppp growth rate'!BG131,0)-IF(Settings!$C$16="No",0,Parameters!BG$174*('AMOC national temperature'!BG130-Parameters!BG$138)+Parameters!BG$175*('AMOC national temperature'!BG130-Parameters!BG$138)^2)))*IF(Settings!$C$16="No",1,(1-SLR!$D130*Parameters!BG$191))))</f>
        <v>21443.752949697118</v>
      </c>
      <c r="BH131" s="22">
        <f ca="1">IF(BH$2=0,0,IF((Parameters!$B$184*(1-Parameters!BH$195)*_xlfn.IFNA('[3]National GDP per capita ppp'!BH131,0)+(1-Parameters!$B$184)*BH130)*(1+(_xlfn.IFNA('[3]Nat GDP per cap ppp growth rate'!BH131,0)-IF(Settings!$C$16="No",0,Parameters!BH$174*('AMOC national temperature'!BH130-Parameters!BH$138)+Parameters!BH$175*('AMOC national temperature'!BH130-Parameters!BH$138)^2)))*IF(Settings!$C$16="No",1,(1-SLR!$D130*Parameters!BH$191))&lt;=0,1,(Parameters!$B$184*(1-Parameters!BH$195)*_xlfn.IFNA('[3]National GDP per capita ppp'!BH131,0)+(1-Parameters!$B$184)*BH130)*(1+(_xlfn.IFNA('[3]Nat GDP per cap ppp growth rate'!BH131,0)-IF(Settings!$C$16="No",0,Parameters!BH$174*('AMOC national temperature'!BH130-Parameters!BH$138)+Parameters!BH$175*('AMOC national temperature'!BH130-Parameters!BH$138)^2)))*IF(Settings!$C$16="No",1,(1-SLR!$D130*Parameters!BH$191))))</f>
        <v>148370.5999159785</v>
      </c>
      <c r="BI131" s="22">
        <f ca="1">IF(BI$2=0,0,IF((Parameters!$B$184*(1-Parameters!BI$195)*_xlfn.IFNA('[3]National GDP per capita ppp'!BI131,0)+(1-Parameters!$B$184)*BI130)*(1+(_xlfn.IFNA('[3]Nat GDP per cap ppp growth rate'!BI131,0)-IF(Settings!$C$16="No",0,Parameters!BI$174*('AMOC national temperature'!BI130-Parameters!BI$138)+Parameters!BI$175*('AMOC national temperature'!BI130-Parameters!BI$138)^2)))*IF(Settings!$C$16="No",1,(1-SLR!$D130*Parameters!BI$191))&lt;=0,1,(Parameters!$B$184*(1-Parameters!BI$195)*_xlfn.IFNA('[3]National GDP per capita ppp'!BI131,0)+(1-Parameters!$B$184)*BI130)*(1+(_xlfn.IFNA('[3]Nat GDP per cap ppp growth rate'!BI131,0)-IF(Settings!$C$16="No",0,Parameters!BI$174*('AMOC national temperature'!BI130-Parameters!BI$138)+Parameters!BI$175*('AMOC national temperature'!BI130-Parameters!BI$138)^2)))*IF(Settings!$C$16="No",1,(1-SLR!$D130*Parameters!BI$191))))</f>
        <v>83933.718847116135</v>
      </c>
      <c r="BJ131" s="22">
        <f ca="1">IF(BJ$2=0,0,IF((Parameters!$B$184*(1-Parameters!BJ$195)*_xlfn.IFNA('[3]National GDP per capita ppp'!BJ131,0)+(1-Parameters!$B$184)*BJ130)*(1+(_xlfn.IFNA('[3]Nat GDP per cap ppp growth rate'!BJ131,0)-IF(Settings!$C$16="No",0,Parameters!BJ$174*('AMOC national temperature'!BJ130-Parameters!BJ$138)+Parameters!BJ$175*('AMOC national temperature'!BJ130-Parameters!BJ$138)^2)))*IF(Settings!$C$16="No",1,(1-SLR!$D130*Parameters!BJ$191))&lt;=0,1,(Parameters!$B$184*(1-Parameters!BJ$195)*_xlfn.IFNA('[3]National GDP per capita ppp'!BJ131,0)+(1-Parameters!$B$184)*BJ130)*(1+(_xlfn.IFNA('[3]Nat GDP per cap ppp growth rate'!BJ131,0)-IF(Settings!$C$16="No",0,Parameters!BJ$174*('AMOC national temperature'!BJ130-Parameters!BJ$138)+Parameters!BJ$175*('AMOC national temperature'!BJ130-Parameters!BJ$138)^2)))*IF(Settings!$C$16="No",1,(1-SLR!$D130*Parameters!BJ$191))))</f>
        <v>129228.35765566109</v>
      </c>
      <c r="BK131" s="22">
        <f ca="1">IF(BK$2=0,0,IF((Parameters!$B$184*(1-Parameters!BK$195)*_xlfn.IFNA('[3]National GDP per capita ppp'!BK131,0)+(1-Parameters!$B$184)*BK130)*(1+(_xlfn.IFNA('[3]Nat GDP per cap ppp growth rate'!BK131,0)-IF(Settings!$C$16="No",0,Parameters!BK$174*('AMOC national temperature'!BK130-Parameters!BK$138)+Parameters!BK$175*('AMOC national temperature'!BK130-Parameters!BK$138)^2)))*IF(Settings!$C$16="No",1,(1-SLR!$D130*Parameters!BK$191))&lt;=0,1,(Parameters!$B$184*(1-Parameters!BK$195)*_xlfn.IFNA('[3]National GDP per capita ppp'!BK131,0)+(1-Parameters!$B$184)*BK130)*(1+(_xlfn.IFNA('[3]Nat GDP per cap ppp growth rate'!BK131,0)-IF(Settings!$C$16="No",0,Parameters!BK$174*('AMOC national temperature'!BK130-Parameters!BK$138)+Parameters!BK$175*('AMOC national temperature'!BK130-Parameters!BK$138)^2)))*IF(Settings!$C$16="No",1,(1-SLR!$D130*Parameters!BK$191))))</f>
        <v>1</v>
      </c>
      <c r="BL131" s="22">
        <f ca="1">IF(BL$2=0,0,IF((Parameters!$B$184*(1-Parameters!BL$195)*_xlfn.IFNA('[3]National GDP per capita ppp'!BL131,0)+(1-Parameters!$B$184)*BL130)*(1+(_xlfn.IFNA('[3]Nat GDP per cap ppp growth rate'!BL131,0)-IF(Settings!$C$16="No",0,Parameters!BL$174*('AMOC national temperature'!BL130-Parameters!BL$138)+Parameters!BL$175*('AMOC national temperature'!BL130-Parameters!BL$138)^2)))*IF(Settings!$C$16="No",1,(1-SLR!$D130*Parameters!BL$191))&lt;=0,1,(Parameters!$B$184*(1-Parameters!BL$195)*_xlfn.IFNA('[3]National GDP per capita ppp'!BL131,0)+(1-Parameters!$B$184)*BL130)*(1+(_xlfn.IFNA('[3]Nat GDP per cap ppp growth rate'!BL131,0)-IF(Settings!$C$16="No",0,Parameters!BL$174*('AMOC national temperature'!BL130-Parameters!BL$138)+Parameters!BL$175*('AMOC national temperature'!BL130-Parameters!BL$138)^2)))*IF(Settings!$C$16="No",1,(1-SLR!$D130*Parameters!BL$191))))</f>
        <v>240417.31838763115</v>
      </c>
      <c r="BM131" s="22">
        <f ca="1">IF(BM$2=0,0,IF((Parameters!$B$184*(1-Parameters!BM$195)*_xlfn.IFNA('[3]National GDP per capita ppp'!BM131,0)+(1-Parameters!$B$184)*BM130)*(1+(_xlfn.IFNA('[3]Nat GDP per cap ppp growth rate'!BM131,0)-IF(Settings!$C$16="No",0,Parameters!BM$174*('AMOC national temperature'!BM130-Parameters!BM$138)+Parameters!BM$175*('AMOC national temperature'!BM130-Parameters!BM$138)^2)))*IF(Settings!$C$16="No",1,(1-SLR!$D130*Parameters!BM$191))&lt;=0,1,(Parameters!$B$184*(1-Parameters!BM$195)*_xlfn.IFNA('[3]National GDP per capita ppp'!BM131,0)+(1-Parameters!$B$184)*BM130)*(1+(_xlfn.IFNA('[3]Nat GDP per cap ppp growth rate'!BM131,0)-IF(Settings!$C$16="No",0,Parameters!BM$174*('AMOC national temperature'!BM130-Parameters!BM$138)+Parameters!BM$175*('AMOC national temperature'!BM130-Parameters!BM$138)^2)))*IF(Settings!$C$16="No",1,(1-SLR!$D130*Parameters!BM$191))))</f>
        <v>136941.28519595641</v>
      </c>
      <c r="BN131" s="22">
        <f ca="1">IF(BN$2=0,0,IF((Parameters!$B$184*(1-Parameters!BN$195)*_xlfn.IFNA('[3]National GDP per capita ppp'!BN131,0)+(1-Parameters!$B$184)*BN130)*(1+(_xlfn.IFNA('[3]Nat GDP per cap ppp growth rate'!BN131,0)-IF(Settings!$C$16="No",0,Parameters!BN$174*('AMOC national temperature'!BN130-Parameters!BN$138)+Parameters!BN$175*('AMOC national temperature'!BN130-Parameters!BN$138)^2)))*IF(Settings!$C$16="No",1,(1-SLR!$D130*Parameters!BN$191))&lt;=0,1,(Parameters!$B$184*(1-Parameters!BN$195)*_xlfn.IFNA('[3]National GDP per capita ppp'!BN131,0)+(1-Parameters!$B$184)*BN130)*(1+(_xlfn.IFNA('[3]Nat GDP per cap ppp growth rate'!BN131,0)-IF(Settings!$C$16="No",0,Parameters!BN$174*('AMOC national temperature'!BN130-Parameters!BN$138)+Parameters!BN$175*('AMOC national temperature'!BN130-Parameters!BN$138)^2)))*IF(Settings!$C$16="No",1,(1-SLR!$D130*Parameters!BN$191))))</f>
        <v>53650.445931507333</v>
      </c>
      <c r="BO131" s="22">
        <f ca="1">IF(BO$2=0,0,IF((Parameters!$B$184*(1-Parameters!BO$195)*_xlfn.IFNA('[3]National GDP per capita ppp'!BO131,0)+(1-Parameters!$B$184)*BO130)*(1+(_xlfn.IFNA('[3]Nat GDP per cap ppp growth rate'!BO131,0)-IF(Settings!$C$16="No",0,Parameters!BO$174*('AMOC national temperature'!BO130-Parameters!BO$138)+Parameters!BO$175*('AMOC national temperature'!BO130-Parameters!BO$138)^2)))*IF(Settings!$C$16="No",1,(1-SLR!$D130*Parameters!BO$191))&lt;=0,1,(Parameters!$B$184*(1-Parameters!BO$195)*_xlfn.IFNA('[3]National GDP per capita ppp'!BO131,0)+(1-Parameters!$B$184)*BO130)*(1+(_xlfn.IFNA('[3]Nat GDP per cap ppp growth rate'!BO131,0)-IF(Settings!$C$16="No",0,Parameters!BO$174*('AMOC national temperature'!BO130-Parameters!BO$138)+Parameters!BO$175*('AMOC national temperature'!BO130-Parameters!BO$138)^2)))*IF(Settings!$C$16="No",1,(1-SLR!$D130*Parameters!BO$191))))</f>
        <v>71640.536327871494</v>
      </c>
      <c r="BP131" s="22">
        <f ca="1">IF(BP$2=0,0,IF((Parameters!$B$184*(1-Parameters!BP$195)*_xlfn.IFNA('[3]National GDP per capita ppp'!BP131,0)+(1-Parameters!$B$184)*BP130)*(1+(_xlfn.IFNA('[3]Nat GDP per cap ppp growth rate'!BP131,0)-IF(Settings!$C$16="No",0,Parameters!BP$174*('AMOC national temperature'!BP130-Parameters!BP$138)+Parameters!BP$175*('AMOC national temperature'!BP130-Parameters!BP$138)^2)))*IF(Settings!$C$16="No",1,(1-SLR!$D130*Parameters!BP$191))&lt;=0,1,(Parameters!$B$184*(1-Parameters!BP$195)*_xlfn.IFNA('[3]National GDP per capita ppp'!BP131,0)+(1-Parameters!$B$184)*BP130)*(1+(_xlfn.IFNA('[3]Nat GDP per cap ppp growth rate'!BP131,0)-IF(Settings!$C$16="No",0,Parameters!BP$174*('AMOC national temperature'!BP130-Parameters!BP$138)+Parameters!BP$175*('AMOC national temperature'!BP130-Parameters!BP$138)^2)))*IF(Settings!$C$16="No",1,(1-SLR!$D130*Parameters!BP$191))))</f>
        <v>47704.88430281914</v>
      </c>
      <c r="BQ131" s="22">
        <f>IF(BQ$2=0,0,IF((Parameters!$B$184*(1-Parameters!BQ$195)*_xlfn.IFNA('[3]National GDP per capita ppp'!BQ131,0)+(1-Parameters!$B$184)*BQ130)*(1+(_xlfn.IFNA('[3]Nat GDP per cap ppp growth rate'!BQ131,0)-IF(Settings!$C$16="No",0,Parameters!BQ$174*('AMOC national temperature'!BQ130-Parameters!BQ$138)+Parameters!BQ$175*('AMOC national temperature'!BQ130-Parameters!BQ$138)^2)))*IF(Settings!$C$16="No",1,(1-SLR!$D130*Parameters!BQ$191))&lt;=0,1,(Parameters!$B$184*(1-Parameters!BQ$195)*_xlfn.IFNA('[3]National GDP per capita ppp'!BQ131,0)+(1-Parameters!$B$184)*BQ130)*(1+(_xlfn.IFNA('[3]Nat GDP per cap ppp growth rate'!BQ131,0)-IF(Settings!$C$16="No",0,Parameters!BQ$174*('AMOC national temperature'!BQ130-Parameters!BQ$138)+Parameters!BQ$175*('AMOC national temperature'!BQ130-Parameters!BQ$138)^2)))*IF(Settings!$C$16="No",1,(1-SLR!$D130*Parameters!BQ$191))))</f>
        <v>0</v>
      </c>
      <c r="BR131" s="22">
        <f ca="1">IF(BR$2=0,0,IF((Parameters!$B$184*(1-Parameters!BR$195)*_xlfn.IFNA('[3]National GDP per capita ppp'!BR131,0)+(1-Parameters!$B$184)*BR130)*(1+(_xlfn.IFNA('[3]Nat GDP per cap ppp growth rate'!BR131,0)-IF(Settings!$C$16="No",0,Parameters!BR$174*('AMOC national temperature'!BR130-Parameters!BR$138)+Parameters!BR$175*('AMOC national temperature'!BR130-Parameters!BR$138)^2)))*IF(Settings!$C$16="No",1,(1-SLR!$D130*Parameters!BR$191))&lt;=0,1,(Parameters!$B$184*(1-Parameters!BR$195)*_xlfn.IFNA('[3]National GDP per capita ppp'!BR131,0)+(1-Parameters!$B$184)*BR130)*(1+(_xlfn.IFNA('[3]Nat GDP per cap ppp growth rate'!BR131,0)-IF(Settings!$C$16="No",0,Parameters!BR$174*('AMOC national temperature'!BR130-Parameters!BR$138)+Parameters!BR$175*('AMOC national temperature'!BR130-Parameters!BR$138)^2)))*IF(Settings!$C$16="No",1,(1-SLR!$D130*Parameters!BR$191))))</f>
        <v>28603.920948219802</v>
      </c>
      <c r="BS131" s="22">
        <f ca="1">IF(BS$2=0,0,IF((Parameters!$B$184*(1-Parameters!BS$195)*_xlfn.IFNA('[3]National GDP per capita ppp'!BS131,0)+(1-Parameters!$B$184)*BS130)*(1+(_xlfn.IFNA('[3]Nat GDP per cap ppp growth rate'!BS131,0)-IF(Settings!$C$16="No",0,Parameters!BS$174*('AMOC national temperature'!BS130-Parameters!BS$138)+Parameters!BS$175*('AMOC national temperature'!BS130-Parameters!BS$138)^2)))*IF(Settings!$C$16="No",1,(1-SLR!$D130*Parameters!BS$191))&lt;=0,1,(Parameters!$B$184*(1-Parameters!BS$195)*_xlfn.IFNA('[3]National GDP per capita ppp'!BS131,0)+(1-Parameters!$B$184)*BS130)*(1+(_xlfn.IFNA('[3]Nat GDP per cap ppp growth rate'!BS131,0)-IF(Settings!$C$16="No",0,Parameters!BS$174*('AMOC national temperature'!BS130-Parameters!BS$138)+Parameters!BS$175*('AMOC national temperature'!BS130-Parameters!BS$138)^2)))*IF(Settings!$C$16="No",1,(1-SLR!$D130*Parameters!BS$191))))</f>
        <v>33803.052203832689</v>
      </c>
      <c r="BT131" s="22">
        <f ca="1">IF(BT$2=0,0,IF((Parameters!$B$184*(1-Parameters!BT$195)*_xlfn.IFNA('[3]National GDP per capita ppp'!BT131,0)+(1-Parameters!$B$184)*BT130)*(1+(_xlfn.IFNA('[3]Nat GDP per cap ppp growth rate'!BT131,0)-IF(Settings!$C$16="No",0,Parameters!BT$174*('AMOC national temperature'!BT130-Parameters!BT$138)+Parameters!BT$175*('AMOC national temperature'!BT130-Parameters!BT$138)^2)))*IF(Settings!$C$16="No",1,(1-SLR!$D130*Parameters!BT$191))&lt;=0,1,(Parameters!$B$184*(1-Parameters!BT$195)*_xlfn.IFNA('[3]National GDP per capita ppp'!BT131,0)+(1-Parameters!$B$184)*BT130)*(1+(_xlfn.IFNA('[3]Nat GDP per cap ppp growth rate'!BT131,0)-IF(Settings!$C$16="No",0,Parameters!BT$174*('AMOC national temperature'!BT130-Parameters!BT$138)+Parameters!BT$175*('AMOC national temperature'!BT130-Parameters!BT$138)^2)))*IF(Settings!$C$16="No",1,(1-SLR!$D130*Parameters!BT$191))))</f>
        <v>721637.94527914538</v>
      </c>
      <c r="BU131" s="22">
        <f ca="1">IF(BU$2=0,0,IF((Parameters!$B$184*(1-Parameters!BU$195)*_xlfn.IFNA('[3]National GDP per capita ppp'!BU131,0)+(1-Parameters!$B$184)*BU130)*(1+(_xlfn.IFNA('[3]Nat GDP per cap ppp growth rate'!BU131,0)-IF(Settings!$C$16="No",0,Parameters!BU$174*('AMOC national temperature'!BU130-Parameters!BU$138)+Parameters!BU$175*('AMOC national temperature'!BU130-Parameters!BU$138)^2)))*IF(Settings!$C$16="No",1,(1-SLR!$D130*Parameters!BU$191))&lt;=0,1,(Parameters!$B$184*(1-Parameters!BU$195)*_xlfn.IFNA('[3]National GDP per capita ppp'!BU131,0)+(1-Parameters!$B$184)*BU130)*(1+(_xlfn.IFNA('[3]Nat GDP per cap ppp growth rate'!BU131,0)-IF(Settings!$C$16="No",0,Parameters!BU$174*('AMOC national temperature'!BU130-Parameters!BU$138)+Parameters!BU$175*('AMOC national temperature'!BU130-Parameters!BU$138)^2)))*IF(Settings!$C$16="No",1,(1-SLR!$D130*Parameters!BU$191))))</f>
        <v>111425.2861350911</v>
      </c>
      <c r="BV131" s="22">
        <f ca="1">IF(BV$2=0,0,IF((Parameters!$B$184*(1-Parameters!BV$195)*_xlfn.IFNA('[3]National GDP per capita ppp'!BV131,0)+(1-Parameters!$B$184)*BV130)*(1+(_xlfn.IFNA('[3]Nat GDP per cap ppp growth rate'!BV131,0)-IF(Settings!$C$16="No",0,Parameters!BV$174*('AMOC national temperature'!BV130-Parameters!BV$138)+Parameters!BV$175*('AMOC national temperature'!BV130-Parameters!BV$138)^2)))*IF(Settings!$C$16="No",1,(1-SLR!$D130*Parameters!BV$191))&lt;=0,1,(Parameters!$B$184*(1-Parameters!BV$195)*_xlfn.IFNA('[3]National GDP per capita ppp'!BV131,0)+(1-Parameters!$B$184)*BV130)*(1+(_xlfn.IFNA('[3]Nat GDP per cap ppp growth rate'!BV131,0)-IF(Settings!$C$16="No",0,Parameters!BV$174*('AMOC national temperature'!BV130-Parameters!BV$138)+Parameters!BV$175*('AMOC national temperature'!BV130-Parameters!BV$138)^2)))*IF(Settings!$C$16="No",1,(1-SLR!$D130*Parameters!BV$191))))</f>
        <v>53514.201871299389</v>
      </c>
      <c r="BW131" s="22">
        <f ca="1">IF(BW$2=0,0,IF((Parameters!$B$184*(1-Parameters!BW$195)*_xlfn.IFNA('[3]National GDP per capita ppp'!BW131,0)+(1-Parameters!$B$184)*BW130)*(1+(_xlfn.IFNA('[3]Nat GDP per cap ppp growth rate'!BW131,0)-IF(Settings!$C$16="No",0,Parameters!BW$174*('AMOC national temperature'!BW130-Parameters!BW$138)+Parameters!BW$175*('AMOC national temperature'!BW130-Parameters!BW$138)^2)))*IF(Settings!$C$16="No",1,(1-SLR!$D130*Parameters!BW$191))&lt;=0,1,(Parameters!$B$184*(1-Parameters!BW$195)*_xlfn.IFNA('[3]National GDP per capita ppp'!BW131,0)+(1-Parameters!$B$184)*BW130)*(1+(_xlfn.IFNA('[3]Nat GDP per cap ppp growth rate'!BW131,0)-IF(Settings!$C$16="No",0,Parameters!BW$174*('AMOC national temperature'!BW130-Parameters!BW$138)+Parameters!BW$175*('AMOC national temperature'!BW130-Parameters!BW$138)^2)))*IF(Settings!$C$16="No",1,(1-SLR!$D130*Parameters!BW$191))))</f>
        <v>73009.302424715424</v>
      </c>
      <c r="BX131" s="22">
        <f>IF(BX$2=0,0,IF((Parameters!$B$184*(1-Parameters!BX$195)*_xlfn.IFNA('[3]National GDP per capita ppp'!BX131,0)+(1-Parameters!$B$184)*BX130)*(1+(_xlfn.IFNA('[3]Nat GDP per cap ppp growth rate'!BX131,0)-IF(Settings!$C$16="No",0,Parameters!BX$174*('AMOC national temperature'!BX130-Parameters!BX$138)+Parameters!BX$175*('AMOC national temperature'!BX130-Parameters!BX$138)^2)))*IF(Settings!$C$16="No",1,(1-SLR!$D130*Parameters!BX$191))&lt;=0,1,(Parameters!$B$184*(1-Parameters!BX$195)*_xlfn.IFNA('[3]National GDP per capita ppp'!BX131,0)+(1-Parameters!$B$184)*BX130)*(1+(_xlfn.IFNA('[3]Nat GDP per cap ppp growth rate'!BX131,0)-IF(Settings!$C$16="No",0,Parameters!BX$174*('AMOC national temperature'!BX130-Parameters!BX$138)+Parameters!BX$175*('AMOC national temperature'!BX130-Parameters!BX$138)^2)))*IF(Settings!$C$16="No",1,(1-SLR!$D130*Parameters!BX$191))))</f>
        <v>0</v>
      </c>
      <c r="BY131" s="22">
        <f ca="1">IF(BY$2=0,0,IF((Parameters!$B$184*(1-Parameters!BY$195)*_xlfn.IFNA('[3]National GDP per capita ppp'!BY131,0)+(1-Parameters!$B$184)*BY130)*(1+(_xlfn.IFNA('[3]Nat GDP per cap ppp growth rate'!BY131,0)-IF(Settings!$C$16="No",0,Parameters!BY$174*('AMOC national temperature'!BY130-Parameters!BY$138)+Parameters!BY$175*('AMOC national temperature'!BY130-Parameters!BY$138)^2)))*IF(Settings!$C$16="No",1,(1-SLR!$D130*Parameters!BY$191))&lt;=0,1,(Parameters!$B$184*(1-Parameters!BY$195)*_xlfn.IFNA('[3]National GDP per capita ppp'!BY131,0)+(1-Parameters!$B$184)*BY130)*(1+(_xlfn.IFNA('[3]Nat GDP per cap ppp growth rate'!BY131,0)-IF(Settings!$C$16="No",0,Parameters!BY$174*('AMOC national temperature'!BY130-Parameters!BY$138)+Parameters!BY$175*('AMOC national temperature'!BY130-Parameters!BY$138)^2)))*IF(Settings!$C$16="No",1,(1-SLR!$D130*Parameters!BY$191))))</f>
        <v>44075.561978891092</v>
      </c>
      <c r="BZ131" s="22">
        <f ca="1">IF(BZ$2=0,0,IF((Parameters!$B$184*(1-Parameters!BZ$195)*_xlfn.IFNA('[3]National GDP per capita ppp'!BZ131,0)+(1-Parameters!$B$184)*BZ130)*(1+(_xlfn.IFNA('[3]Nat GDP per cap ppp growth rate'!BZ131,0)-IF(Settings!$C$16="No",0,Parameters!BZ$174*('AMOC national temperature'!BZ130-Parameters!BZ$138)+Parameters!BZ$175*('AMOC national temperature'!BZ130-Parameters!BZ$138)^2)))*IF(Settings!$C$16="No",1,(1-SLR!$D130*Parameters!BZ$191))&lt;=0,1,(Parameters!$B$184*(1-Parameters!BZ$195)*_xlfn.IFNA('[3]National GDP per capita ppp'!BZ131,0)+(1-Parameters!$B$184)*BZ130)*(1+(_xlfn.IFNA('[3]Nat GDP per cap ppp growth rate'!BZ131,0)-IF(Settings!$C$16="No",0,Parameters!BZ$174*('AMOC national temperature'!BZ130-Parameters!BZ$138)+Parameters!BZ$175*('AMOC national temperature'!BZ130-Parameters!BZ$138)^2)))*IF(Settings!$C$16="No",1,(1-SLR!$D130*Parameters!BZ$191))))</f>
        <v>674589.36593398522</v>
      </c>
      <c r="CA131" s="22">
        <f ca="1">IF(CA$2=0,0,IF((Parameters!$B$184*(1-Parameters!CA$195)*_xlfn.IFNA('[3]National GDP per capita ppp'!CA131,0)+(1-Parameters!$B$184)*CA130)*(1+(_xlfn.IFNA('[3]Nat GDP per cap ppp growth rate'!CA131,0)-IF(Settings!$C$16="No",0,Parameters!CA$174*('AMOC national temperature'!CA130-Parameters!CA$138)+Parameters!CA$175*('AMOC national temperature'!CA130-Parameters!CA$138)^2)))*IF(Settings!$C$16="No",1,(1-SLR!$D130*Parameters!CA$191))&lt;=0,1,(Parameters!$B$184*(1-Parameters!CA$195)*_xlfn.IFNA('[3]National GDP per capita ppp'!CA131,0)+(1-Parameters!$B$184)*CA130)*(1+(_xlfn.IFNA('[3]Nat GDP per cap ppp growth rate'!CA131,0)-IF(Settings!$C$16="No",0,Parameters!CA$174*('AMOC national temperature'!CA130-Parameters!CA$138)+Parameters!CA$175*('AMOC national temperature'!CA130-Parameters!CA$138)^2)))*IF(Settings!$C$16="No",1,(1-SLR!$D130*Parameters!CA$191))))</f>
        <v>38930.58462088315</v>
      </c>
      <c r="CB131" s="22">
        <f ca="1">IF(CB$2=0,0,IF((Parameters!$B$184*(1-Parameters!CB$195)*_xlfn.IFNA('[3]National GDP per capita ppp'!CB131,0)+(1-Parameters!$B$184)*CB130)*(1+(_xlfn.IFNA('[3]Nat GDP per cap ppp growth rate'!CB131,0)-IF(Settings!$C$16="No",0,Parameters!CB$174*('AMOC national temperature'!CB130-Parameters!CB$138)+Parameters!CB$175*('AMOC national temperature'!CB130-Parameters!CB$138)^2)))*IF(Settings!$C$16="No",1,(1-SLR!$D130*Parameters!CB$191))&lt;=0,1,(Parameters!$B$184*(1-Parameters!CB$195)*_xlfn.IFNA('[3]National GDP per capita ppp'!CB131,0)+(1-Parameters!$B$184)*CB130)*(1+(_xlfn.IFNA('[3]Nat GDP per cap ppp growth rate'!CB131,0)-IF(Settings!$C$16="No",0,Parameters!CB$174*('AMOC national temperature'!CB130-Parameters!CB$138)+Parameters!CB$175*('AMOC national temperature'!CB130-Parameters!CB$138)^2)))*IF(Settings!$C$16="No",1,(1-SLR!$D130*Parameters!CB$191))))</f>
        <v>72548.005525681423</v>
      </c>
      <c r="CC131" s="22">
        <f ca="1">IF(CC$2=0,0,IF((Parameters!$B$184*(1-Parameters!CC$195)*_xlfn.IFNA('[3]National GDP per capita ppp'!CC131,0)+(1-Parameters!$B$184)*CC130)*(1+(_xlfn.IFNA('[3]Nat GDP per cap ppp growth rate'!CC131,0)-IF(Settings!$C$16="No",0,Parameters!CC$174*('AMOC national temperature'!CC130-Parameters!CC$138)+Parameters!CC$175*('AMOC national temperature'!CC130-Parameters!CC$138)^2)))*IF(Settings!$C$16="No",1,(1-SLR!$D130*Parameters!CC$191))&lt;=0,1,(Parameters!$B$184*(1-Parameters!CC$195)*_xlfn.IFNA('[3]National GDP per capita ppp'!CC131,0)+(1-Parameters!$B$184)*CC130)*(1+(_xlfn.IFNA('[3]Nat GDP per cap ppp growth rate'!CC131,0)-IF(Settings!$C$16="No",0,Parameters!CC$174*('AMOC national temperature'!CC130-Parameters!CC$138)+Parameters!CC$175*('AMOC national temperature'!CC130-Parameters!CC$138)^2)))*IF(Settings!$C$16="No",1,(1-SLR!$D130*Parameters!CC$191))))</f>
        <v>12514.580346977687</v>
      </c>
      <c r="CD131" s="22">
        <f ca="1">IF(CD$2=0,0,IF((Parameters!$B$184*(1-Parameters!CD$195)*_xlfn.IFNA('[3]National GDP per capita ppp'!CD131,0)+(1-Parameters!$B$184)*CD130)*(1+(_xlfn.IFNA('[3]Nat GDP per cap ppp growth rate'!CD131,0)-IF(Settings!$C$16="No",0,Parameters!CD$174*('AMOC national temperature'!CD130-Parameters!CD$138)+Parameters!CD$175*('AMOC national temperature'!CD130-Parameters!CD$138)^2)))*IF(Settings!$C$16="No",1,(1-SLR!$D130*Parameters!CD$191))&lt;=0,1,(Parameters!$B$184*(1-Parameters!CD$195)*_xlfn.IFNA('[3]National GDP per capita ppp'!CD131,0)+(1-Parameters!$B$184)*CD130)*(1+(_xlfn.IFNA('[3]Nat GDP per cap ppp growth rate'!CD131,0)-IF(Settings!$C$16="No",0,Parameters!CD$174*('AMOC national temperature'!CD130-Parameters!CD$138)+Parameters!CD$175*('AMOC national temperature'!CD130-Parameters!CD$138)^2)))*IF(Settings!$C$16="No",1,(1-SLR!$D130*Parameters!CD$191))))</f>
        <v>81551.074444735204</v>
      </c>
      <c r="CE131" s="22">
        <f ca="1">IF(CE$2=0,0,IF((Parameters!$B$184*(1-Parameters!CE$195)*_xlfn.IFNA('[3]National GDP per capita ppp'!CE131,0)+(1-Parameters!$B$184)*CE130)*(1+(_xlfn.IFNA('[3]Nat GDP per cap ppp growth rate'!CE131,0)-IF(Settings!$C$16="No",0,Parameters!CE$174*('AMOC national temperature'!CE130-Parameters!CE$138)+Parameters!CE$175*('AMOC national temperature'!CE130-Parameters!CE$138)^2)))*IF(Settings!$C$16="No",1,(1-SLR!$D130*Parameters!CE$191))&lt;=0,1,(Parameters!$B$184*(1-Parameters!CE$195)*_xlfn.IFNA('[3]National GDP per capita ppp'!CE131,0)+(1-Parameters!$B$184)*CE130)*(1+(_xlfn.IFNA('[3]Nat GDP per cap ppp growth rate'!CE131,0)-IF(Settings!$C$16="No",0,Parameters!CE$174*('AMOC national temperature'!CE130-Parameters!CE$138)+Parameters!CE$175*('AMOC national temperature'!CE130-Parameters!CE$138)^2)))*IF(Settings!$C$16="No",1,(1-SLR!$D130*Parameters!CE$191))))</f>
        <v>113338.34470880534</v>
      </c>
      <c r="CF131" s="13">
        <f ca="1">IF(CF$2=0,0,IF((Parameters!$B$184*(1-Parameters!CF$195)*_xlfn.IFNA('[3]National GDP per capita ppp'!CF131,0)+(1-Parameters!$B$184)*CF130)*(1+(_xlfn.IFNA('[3]Nat GDP per cap ppp growth rate'!CF131,0)-IF(Settings!$C$16="No",0,Parameters!CF$174*('AMOC national temperature'!CF130-Parameters!CF$138)+Parameters!CF$175*('AMOC national temperature'!CF130-Parameters!CF$138)^2)))*IF(Settings!$C$16="No",1,(1-SLR!$D130*Parameters!CF$191))*(1-ISM!K130)&lt;=0,1,(Parameters!$B$184*(1-Parameters!CF$195)*_xlfn.IFNA('[3]National GDP per capita ppp'!CF131,0)+(1-Parameters!$B$184)*CF130)*(1+(_xlfn.IFNA('[3]Nat GDP per cap ppp growth rate'!CF131,0)-IF(Settings!$C$16="No",0,Parameters!CF$174*('AMOC national temperature'!CF130-Parameters!CF$138)+Parameters!CF$175*('AMOC national temperature'!CF130-Parameters!CF$138)^2)))*IF(Settings!$C$16="No",1,(1-SLR!$D130*Parameters!CF$191))*(1-ISM!K130)))</f>
        <v>59561.25408980051</v>
      </c>
      <c r="CG131" s="22">
        <f ca="1">IF(CG$2=0,0,IF((Parameters!$B$184*(1-Parameters!CG$195)*_xlfn.IFNA('[3]National GDP per capita ppp'!CG131,0)+(1-Parameters!$B$184)*CG130)*(1+(_xlfn.IFNA('[3]Nat GDP per cap ppp growth rate'!CG131,0)-IF(Settings!$C$16="No",0,Parameters!CG$174*('AMOC national temperature'!CG130-Parameters!CG$138)+Parameters!CG$175*('AMOC national temperature'!CG130-Parameters!CG$138)^2)))*IF(Settings!$C$16="No",1,(1-SLR!$D130*Parameters!CG$191))&lt;=0,1,(Parameters!$B$184*(1-Parameters!CG$195)*_xlfn.IFNA('[3]National GDP per capita ppp'!CG131,0)+(1-Parameters!$B$184)*CG130)*(1+(_xlfn.IFNA('[3]Nat GDP per cap ppp growth rate'!CG131,0)-IF(Settings!$C$16="No",0,Parameters!CG$174*('AMOC national temperature'!CG130-Parameters!CG$138)+Parameters!CG$175*('AMOC national temperature'!CG130-Parameters!CG$138)^2)))*IF(Settings!$C$16="No",1,(1-SLR!$D130*Parameters!CG$191))))</f>
        <v>148618.56575336563</v>
      </c>
      <c r="CH131" s="22">
        <f ca="1">IF(CH$2=0,0,IF((Parameters!$B$184*(1-Parameters!CH$195)*_xlfn.IFNA('[3]National GDP per capita ppp'!CH131,0)+(1-Parameters!$B$184)*CH130)*(1+(_xlfn.IFNA('[3]Nat GDP per cap ppp growth rate'!CH131,0)-IF(Settings!$C$16="No",0,Parameters!CH$174*('AMOC national temperature'!CH130-Parameters!CH$138)+Parameters!CH$175*('AMOC national temperature'!CH130-Parameters!CH$138)^2)))*IF(Settings!$C$16="No",1,(1-SLR!$D130*Parameters!CH$191))&lt;=0,1,(Parameters!$B$184*(1-Parameters!CH$195)*_xlfn.IFNA('[3]National GDP per capita ppp'!CH131,0)+(1-Parameters!$B$184)*CH130)*(1+(_xlfn.IFNA('[3]Nat GDP per cap ppp growth rate'!CH131,0)-IF(Settings!$C$16="No",0,Parameters!CH$174*('AMOC national temperature'!CH130-Parameters!CH$138)+Parameters!CH$175*('AMOC national temperature'!CH130-Parameters!CH$138)^2)))*IF(Settings!$C$16="No",1,(1-SLR!$D130*Parameters!CH$191))))</f>
        <v>404730.14789406571</v>
      </c>
      <c r="CI131" s="22">
        <f ca="1">IF(CI$2=0,0,IF((Parameters!$B$184*(1-Parameters!CI$195)*_xlfn.IFNA('[3]National GDP per capita ppp'!CI131,0)+(1-Parameters!$B$184)*CI130)*(1+(_xlfn.IFNA('[3]Nat GDP per cap ppp growth rate'!CI131,0)-IF(Settings!$C$16="No",0,Parameters!CI$174*('AMOC national temperature'!CI130-Parameters!CI$138)+Parameters!CI$175*('AMOC national temperature'!CI130-Parameters!CI$138)^2)))*IF(Settings!$C$16="No",1,(1-SLR!$D130*Parameters!CI$191))&lt;=0,1,(Parameters!$B$184*(1-Parameters!CI$195)*_xlfn.IFNA('[3]National GDP per capita ppp'!CI131,0)+(1-Parameters!$B$184)*CI130)*(1+(_xlfn.IFNA('[3]Nat GDP per cap ppp growth rate'!CI131,0)-IF(Settings!$C$16="No",0,Parameters!CI$174*('AMOC national temperature'!CI130-Parameters!CI$138)+Parameters!CI$175*('AMOC national temperature'!CI130-Parameters!CI$138)^2)))*IF(Settings!$C$16="No",1,(1-SLR!$D130*Parameters!CI$191))))</f>
        <v>227174.05624446328</v>
      </c>
      <c r="CJ131" s="22">
        <f ca="1">IF(CJ$2=0,0,IF((Parameters!$B$184*(1-Parameters!CJ$195)*_xlfn.IFNA('[3]National GDP per capita ppp'!CJ131,0)+(1-Parameters!$B$184)*CJ130)*(1+(_xlfn.IFNA('[3]Nat GDP per cap ppp growth rate'!CJ131,0)-IF(Settings!$C$16="No",0,Parameters!CJ$174*('AMOC national temperature'!CJ130-Parameters!CJ$138)+Parameters!CJ$175*('AMOC national temperature'!CJ130-Parameters!CJ$138)^2)))*IF(Settings!$C$16="No",1,(1-SLR!$D130*Parameters!CJ$191))&lt;=0,1,(Parameters!$B$184*(1-Parameters!CJ$195)*_xlfn.IFNA('[3]National GDP per capita ppp'!CJ131,0)+(1-Parameters!$B$184)*CJ130)*(1+(_xlfn.IFNA('[3]Nat GDP per cap ppp growth rate'!CJ131,0)-IF(Settings!$C$16="No",0,Parameters!CJ$174*('AMOC national temperature'!CJ130-Parameters!CJ$138)+Parameters!CJ$175*('AMOC national temperature'!CJ130-Parameters!CJ$138)^2)))*IF(Settings!$C$16="No",1,(1-SLR!$D130*Parameters!CJ$191))))</f>
        <v>173778.09891666411</v>
      </c>
      <c r="CK131" s="22">
        <f ca="1">IF(CK$2=0,0,IF((Parameters!$B$184*(1-Parameters!CK$195)*_xlfn.IFNA('[3]National GDP per capita ppp'!CK131,0)+(1-Parameters!$B$184)*CK130)*(1+(_xlfn.IFNA('[3]Nat GDP per cap ppp growth rate'!CK131,0)-IF(Settings!$C$16="No",0,Parameters!CK$174*('AMOC national temperature'!CK130-Parameters!CK$138)+Parameters!CK$175*('AMOC national temperature'!CK130-Parameters!CK$138)^2)))*IF(Settings!$C$16="No",1,(1-SLR!$D130*Parameters!CK$191))&lt;=0,1,(Parameters!$B$184*(1-Parameters!CK$195)*_xlfn.IFNA('[3]National GDP per capita ppp'!CK131,0)+(1-Parameters!$B$184)*CK130)*(1+(_xlfn.IFNA('[3]Nat GDP per cap ppp growth rate'!CK131,0)-IF(Settings!$C$16="No",0,Parameters!CK$174*('AMOC national temperature'!CK130-Parameters!CK$138)+Parameters!CK$175*('AMOC national temperature'!CK130-Parameters!CK$138)^2)))*IF(Settings!$C$16="No",1,(1-SLR!$D130*Parameters!CK$191))))</f>
        <v>95946.065977896491</v>
      </c>
      <c r="CL131" s="22">
        <f ca="1">IF(CL$2=0,0,IF((Parameters!$B$184*(1-Parameters!CL$195)*_xlfn.IFNA('[3]National GDP per capita ppp'!CL131,0)+(1-Parameters!$B$184)*CL130)*(1+(_xlfn.IFNA('[3]Nat GDP per cap ppp growth rate'!CL131,0)-IF(Settings!$C$16="No",0,Parameters!CL$174*('AMOC national temperature'!CL130-Parameters!CL$138)+Parameters!CL$175*('AMOC national temperature'!CL130-Parameters!CL$138)^2)))*IF(Settings!$C$16="No",1,(1-SLR!$D130*Parameters!CL$191))&lt;=0,1,(Parameters!$B$184*(1-Parameters!CL$195)*_xlfn.IFNA('[3]National GDP per capita ppp'!CL131,0)+(1-Parameters!$B$184)*CL130)*(1+(_xlfn.IFNA('[3]Nat GDP per cap ppp growth rate'!CL131,0)-IF(Settings!$C$16="No",0,Parameters!CL$174*('AMOC national temperature'!CL130-Parameters!CL$138)+Parameters!CL$175*('AMOC national temperature'!CL130-Parameters!CL$138)^2)))*IF(Settings!$C$16="No",1,(1-SLR!$D130*Parameters!CL$191))))</f>
        <v>130876.76009705437</v>
      </c>
      <c r="CM131" s="22">
        <f ca="1">IF(CM$2=0,0,IF((Parameters!$B$184*(1-Parameters!CM$195)*_xlfn.IFNA('[3]National GDP per capita ppp'!CM131,0)+(1-Parameters!$B$184)*CM130)*(1+(_xlfn.IFNA('[3]Nat GDP per cap ppp growth rate'!CM131,0)-IF(Settings!$C$16="No",0,Parameters!CM$174*('AMOC national temperature'!CM130-Parameters!CM$138)+Parameters!CM$175*('AMOC national temperature'!CM130-Parameters!CM$138)^2)))*IF(Settings!$C$16="No",1,(1-SLR!$D130*Parameters!CM$191))&lt;=0,1,(Parameters!$B$184*(1-Parameters!CM$195)*_xlfn.IFNA('[3]National GDP per capita ppp'!CM131,0)+(1-Parameters!$B$184)*CM130)*(1+(_xlfn.IFNA('[3]Nat GDP per cap ppp growth rate'!CM131,0)-IF(Settings!$C$16="No",0,Parameters!CM$174*('AMOC national temperature'!CM130-Parameters!CM$138)+Parameters!CM$175*('AMOC national temperature'!CM130-Parameters!CM$138)^2)))*IF(Settings!$C$16="No",1,(1-SLR!$D130*Parameters!CM$191))))</f>
        <v>56585.733149041283</v>
      </c>
      <c r="CN131" s="22">
        <f ca="1">IF(CN$2=0,0,IF((Parameters!$B$184*(1-Parameters!CN$195)*_xlfn.IFNA('[3]National GDP per capita ppp'!CN131,0)+(1-Parameters!$B$184)*CN130)*(1+(_xlfn.IFNA('[3]Nat GDP per cap ppp growth rate'!CN131,0)-IF(Settings!$C$16="No",0,Parameters!CN$174*('AMOC national temperature'!CN130-Parameters!CN$138)+Parameters!CN$175*('AMOC national temperature'!CN130-Parameters!CN$138)^2)))*IF(Settings!$C$16="No",1,(1-SLR!$D130*Parameters!CN$191))&lt;=0,1,(Parameters!$B$184*(1-Parameters!CN$195)*_xlfn.IFNA('[3]National GDP per capita ppp'!CN131,0)+(1-Parameters!$B$184)*CN130)*(1+(_xlfn.IFNA('[3]Nat GDP per cap ppp growth rate'!CN131,0)-IF(Settings!$C$16="No",0,Parameters!CN$174*('AMOC national temperature'!CN130-Parameters!CN$138)+Parameters!CN$175*('AMOC national temperature'!CN130-Parameters!CN$138)^2)))*IF(Settings!$C$16="No",1,(1-SLR!$D130*Parameters!CN$191))))</f>
        <v>230751.31416952156</v>
      </c>
      <c r="CO131" s="22">
        <f ca="1">IF(CO$2=0,0,IF((Parameters!$B$184*(1-Parameters!CO$195)*_xlfn.IFNA('[3]National GDP per capita ppp'!CO131,0)+(1-Parameters!$B$184)*CO130)*(1+(_xlfn.IFNA('[3]Nat GDP per cap ppp growth rate'!CO131,0)-IF(Settings!$C$16="No",0,Parameters!CO$174*('AMOC national temperature'!CO130-Parameters!CO$138)+Parameters!CO$175*('AMOC national temperature'!CO130-Parameters!CO$138)^2)))*IF(Settings!$C$16="No",1,(1-SLR!$D130*Parameters!CO$191))&lt;=0,1,(Parameters!$B$184*(1-Parameters!CO$195)*_xlfn.IFNA('[3]National GDP per capita ppp'!CO131,0)+(1-Parameters!$B$184)*CO130)*(1+(_xlfn.IFNA('[3]Nat GDP per cap ppp growth rate'!CO131,0)-IF(Settings!$C$16="No",0,Parameters!CO$174*('AMOC national temperature'!CO130-Parameters!CO$138)+Parameters!CO$175*('AMOC national temperature'!CO130-Parameters!CO$138)^2)))*IF(Settings!$C$16="No",1,(1-SLR!$D130*Parameters!CO$191))))</f>
        <v>594258.62238204875</v>
      </c>
      <c r="CP131" s="22">
        <f ca="1">IF(CP$2=0,0,IF((Parameters!$B$184*(1-Parameters!CP$195)*_xlfn.IFNA('[3]National GDP per capita ppp'!CP131,0)+(1-Parameters!$B$184)*CP130)*(1+(_xlfn.IFNA('[3]Nat GDP per cap ppp growth rate'!CP131,0)-IF(Settings!$C$16="No",0,Parameters!CP$174*('AMOC national temperature'!CP130-Parameters!CP$138)+Parameters!CP$175*('AMOC national temperature'!CP130-Parameters!CP$138)^2)))*IF(Settings!$C$16="No",1,(1-SLR!$D130*Parameters!CP$191))&lt;=0,1,(Parameters!$B$184*(1-Parameters!CP$195)*_xlfn.IFNA('[3]National GDP per capita ppp'!CP131,0)+(1-Parameters!$B$184)*CP130)*(1+(_xlfn.IFNA('[3]Nat GDP per cap ppp growth rate'!CP131,0)-IF(Settings!$C$16="No",0,Parameters!CP$174*('AMOC national temperature'!CP130-Parameters!CP$138)+Parameters!CP$175*('AMOC national temperature'!CP130-Parameters!CP$138)^2)))*IF(Settings!$C$16="No",1,(1-SLR!$D130*Parameters!CP$191))))</f>
        <v>133704.71521503679</v>
      </c>
      <c r="CQ131" s="22">
        <f ca="1">IF(CQ$2=0,0,IF((Parameters!$B$184*(1-Parameters!CQ$195)*_xlfn.IFNA('[3]National GDP per capita ppp'!CQ131,0)+(1-Parameters!$B$184)*CQ130)*(1+(_xlfn.IFNA('[3]Nat GDP per cap ppp growth rate'!CQ131,0)-IF(Settings!$C$16="No",0,Parameters!CQ$174*('AMOC national temperature'!CQ130-Parameters!CQ$138)+Parameters!CQ$175*('AMOC national temperature'!CQ130-Parameters!CQ$138)^2)))*IF(Settings!$C$16="No",1,(1-SLR!$D130*Parameters!CQ$191))&lt;=0,1,(Parameters!$B$184*(1-Parameters!CQ$195)*_xlfn.IFNA('[3]National GDP per capita ppp'!CQ131,0)+(1-Parameters!$B$184)*CQ130)*(1+(_xlfn.IFNA('[3]Nat GDP per cap ppp growth rate'!CQ131,0)-IF(Settings!$C$16="No",0,Parameters!CQ$174*('AMOC national temperature'!CQ130-Parameters!CQ$138)+Parameters!CQ$175*('AMOC national temperature'!CQ130-Parameters!CQ$138)^2)))*IF(Settings!$C$16="No",1,(1-SLR!$D130*Parameters!CQ$191))))</f>
        <v>58606.722628949043</v>
      </c>
      <c r="CR131" s="22">
        <f ca="1">IF(CR$2=0,0,IF((Parameters!$B$184*(1-Parameters!CR$195)*_xlfn.IFNA('[3]National GDP per capita ppp'!CR131,0)+(1-Parameters!$B$184)*CR130)*(1+(_xlfn.IFNA('[3]Nat GDP per cap ppp growth rate'!CR131,0)-IF(Settings!$C$16="No",0,Parameters!CR$174*('AMOC national temperature'!CR130-Parameters!CR$138)+Parameters!CR$175*('AMOC national temperature'!CR130-Parameters!CR$138)^2)))*IF(Settings!$C$16="No",1,(1-SLR!$D130*Parameters!CR$191))&lt;=0,1,(Parameters!$B$184*(1-Parameters!CR$195)*_xlfn.IFNA('[3]National GDP per capita ppp'!CR131,0)+(1-Parameters!$B$184)*CR130)*(1+(_xlfn.IFNA('[3]Nat GDP per cap ppp growth rate'!CR131,0)-IF(Settings!$C$16="No",0,Parameters!CR$174*('AMOC national temperature'!CR130-Parameters!CR$138)+Parameters!CR$175*('AMOC national temperature'!CR130-Parameters!CR$138)^2)))*IF(Settings!$C$16="No",1,(1-SLR!$D130*Parameters!CR$191))))</f>
        <v>23244.40707896118</v>
      </c>
      <c r="CS131" s="22">
        <f ca="1">IF(CS$2=0,0,IF((Parameters!$B$184*(1-Parameters!CS$195)*_xlfn.IFNA('[3]National GDP per capita ppp'!CS131,0)+(1-Parameters!$B$184)*CS130)*(1+(_xlfn.IFNA('[3]Nat GDP per cap ppp growth rate'!CS131,0)-IF(Settings!$C$16="No",0,Parameters!CS$174*('AMOC national temperature'!CS130-Parameters!CS$138)+Parameters!CS$175*('AMOC national temperature'!CS130-Parameters!CS$138)^2)))*IF(Settings!$C$16="No",1,(1-SLR!$D130*Parameters!CS$191))&lt;=0,1,(Parameters!$B$184*(1-Parameters!CS$195)*_xlfn.IFNA('[3]National GDP per capita ppp'!CS131,0)+(1-Parameters!$B$184)*CS130)*(1+(_xlfn.IFNA('[3]Nat GDP per cap ppp growth rate'!CS131,0)-IF(Settings!$C$16="No",0,Parameters!CS$174*('AMOC national temperature'!CS130-Parameters!CS$138)+Parameters!CS$175*('AMOC national temperature'!CS130-Parameters!CS$138)^2)))*IF(Settings!$C$16="No",1,(1-SLR!$D130*Parameters!CS$191))))</f>
        <v>41730.426683741585</v>
      </c>
      <c r="CT131" s="22">
        <f ca="1">IF(CT$2=0,0,IF((Parameters!$B$184*(1-Parameters!CT$195)*_xlfn.IFNA('[3]National GDP per capita ppp'!CT131,0)+(1-Parameters!$B$184)*CT130)*(1+(_xlfn.IFNA('[3]Nat GDP per cap ppp growth rate'!CT131,0)-IF(Settings!$C$16="No",0,Parameters!CT$174*('AMOC national temperature'!CT130-Parameters!CT$138)+Parameters!CT$175*('AMOC national temperature'!CT130-Parameters!CT$138)^2)))*IF(Settings!$C$16="No",1,(1-SLR!$D130*Parameters!CT$191))&lt;=0,1,(Parameters!$B$184*(1-Parameters!CT$195)*_xlfn.IFNA('[3]National GDP per capita ppp'!CT131,0)+(1-Parameters!$B$184)*CT130)*(1+(_xlfn.IFNA('[3]Nat GDP per cap ppp growth rate'!CT131,0)-IF(Settings!$C$16="No",0,Parameters!CT$174*('AMOC national temperature'!CT130-Parameters!CT$138)+Parameters!CT$175*('AMOC national temperature'!CT130-Parameters!CT$138)^2)))*IF(Settings!$C$16="No",1,(1-SLR!$D130*Parameters!CT$191))))</f>
        <v>231422.94134187195</v>
      </c>
      <c r="CU131" s="22">
        <f ca="1">IF(CU$2=0,0,IF((Parameters!$B$184*(1-Parameters!CU$195)*_xlfn.IFNA('[3]National GDP per capita ppp'!CU131,0)+(1-Parameters!$B$184)*CU130)*(1+(_xlfn.IFNA('[3]Nat GDP per cap ppp growth rate'!CU131,0)-IF(Settings!$C$16="No",0,Parameters!CU$174*('AMOC national temperature'!CU130-Parameters!CU$138)+Parameters!CU$175*('AMOC national temperature'!CU130-Parameters!CU$138)^2)))*IF(Settings!$C$16="No",1,(1-SLR!$D130*Parameters!CU$191))&lt;=0,1,(Parameters!$B$184*(1-Parameters!CU$195)*_xlfn.IFNA('[3]National GDP per capita ppp'!CU131,0)+(1-Parameters!$B$184)*CU130)*(1+(_xlfn.IFNA('[3]Nat GDP per cap ppp growth rate'!CU131,0)-IF(Settings!$C$16="No",0,Parameters!CU$174*('AMOC national temperature'!CU130-Parameters!CU$138)+Parameters!CU$175*('AMOC national temperature'!CU130-Parameters!CU$138)^2)))*IF(Settings!$C$16="No",1,(1-SLR!$D130*Parameters!CU$191))))</f>
        <v>460304.04146895814</v>
      </c>
      <c r="CV131" s="22">
        <f ca="1">IF(CV$2=0,0,IF((Parameters!$B$184*(1-Parameters!CV$195)*_xlfn.IFNA('[3]National GDP per capita ppp'!CV131,0)+(1-Parameters!$B$184)*CV130)*(1+(_xlfn.IFNA('[3]Nat GDP per cap ppp growth rate'!CV131,0)-IF(Settings!$C$16="No",0,Parameters!CV$174*('AMOC national temperature'!CV130-Parameters!CV$138)+Parameters!CV$175*('AMOC national temperature'!CV130-Parameters!CV$138)^2)))*IF(Settings!$C$16="No",1,(1-SLR!$D130*Parameters!CV$191))&lt;=0,1,(Parameters!$B$184*(1-Parameters!CV$195)*_xlfn.IFNA('[3]National GDP per capita ppp'!CV131,0)+(1-Parameters!$B$184)*CV130)*(1+(_xlfn.IFNA('[3]Nat GDP per cap ppp growth rate'!CV131,0)-IF(Settings!$C$16="No",0,Parameters!CV$174*('AMOC national temperature'!CV130-Parameters!CV$138)+Parameters!CV$175*('AMOC national temperature'!CV130-Parameters!CV$138)^2)))*IF(Settings!$C$16="No",1,(1-SLR!$D130*Parameters!CV$191))))</f>
        <v>922320.45016280364</v>
      </c>
      <c r="CW131" s="22">
        <f ca="1">IF(CW$2=0,0,IF((Parameters!$B$184*(1-Parameters!CW$195)*_xlfn.IFNA('[3]National GDP per capita ppp'!CW131,0)+(1-Parameters!$B$184)*CW130)*(1+(_xlfn.IFNA('[3]Nat GDP per cap ppp growth rate'!CW131,0)-IF(Settings!$C$16="No",0,Parameters!CW$174*('AMOC national temperature'!CW130-Parameters!CW$138)+Parameters!CW$175*('AMOC national temperature'!CW130-Parameters!CW$138)^2)))*IF(Settings!$C$16="No",1,(1-SLR!$D130*Parameters!CW$191))&lt;=0,1,(Parameters!$B$184*(1-Parameters!CW$195)*_xlfn.IFNA('[3]National GDP per capita ppp'!CW131,0)+(1-Parameters!$B$184)*CW130)*(1+(_xlfn.IFNA('[3]Nat GDP per cap ppp growth rate'!CW131,0)-IF(Settings!$C$16="No",0,Parameters!CW$174*('AMOC national temperature'!CW130-Parameters!CW$138)+Parameters!CW$175*('AMOC national temperature'!CW130-Parameters!CW$138)^2)))*IF(Settings!$C$16="No",1,(1-SLR!$D130*Parameters!CW$191))))</f>
        <v>76695.995669166397</v>
      </c>
      <c r="CX131" s="22">
        <f ca="1">IF(CX$2=0,0,IF((Parameters!$B$184*(1-Parameters!CX$195)*_xlfn.IFNA('[3]National GDP per capita ppp'!CX131,0)+(1-Parameters!$B$184)*CX130)*(1+(_xlfn.IFNA('[3]Nat GDP per cap ppp growth rate'!CX131,0)-IF(Settings!$C$16="No",0,Parameters!CX$174*('AMOC national temperature'!CX130-Parameters!CX$138)+Parameters!CX$175*('AMOC national temperature'!CX130-Parameters!CX$138)^2)))*IF(Settings!$C$16="No",1,(1-SLR!$D130*Parameters!CX$191))&lt;=0,1,(Parameters!$B$184*(1-Parameters!CX$195)*_xlfn.IFNA('[3]National GDP per capita ppp'!CX131,0)+(1-Parameters!$B$184)*CX130)*(1+(_xlfn.IFNA('[3]Nat GDP per cap ppp growth rate'!CX131,0)-IF(Settings!$C$16="No",0,Parameters!CX$174*('AMOC national temperature'!CX130-Parameters!CX$138)+Parameters!CX$175*('AMOC national temperature'!CX130-Parameters!CX$138)^2)))*IF(Settings!$C$16="No",1,(1-SLR!$D130*Parameters!CX$191))))</f>
        <v>356699.85574982828</v>
      </c>
      <c r="CY131" s="22">
        <f ca="1">IF(CY$2=0,0,IF((Parameters!$B$184*(1-Parameters!CY$195)*_xlfn.IFNA('[3]National GDP per capita ppp'!CY131,0)+(1-Parameters!$B$184)*CY130)*(1+(_xlfn.IFNA('[3]Nat GDP per cap ppp growth rate'!CY131,0)-IF(Settings!$C$16="No",0,Parameters!CY$174*('AMOC national temperature'!CY130-Parameters!CY$138)+Parameters!CY$175*('AMOC national temperature'!CY130-Parameters!CY$138)^2)))*IF(Settings!$C$16="No",1,(1-SLR!$D130*Parameters!CY$191))&lt;=0,1,(Parameters!$B$184*(1-Parameters!CY$195)*_xlfn.IFNA('[3]National GDP per capita ppp'!CY131,0)+(1-Parameters!$B$184)*CY130)*(1+(_xlfn.IFNA('[3]Nat GDP per cap ppp growth rate'!CY131,0)-IF(Settings!$C$16="No",0,Parameters!CY$174*('AMOC national temperature'!CY130-Parameters!CY$138)+Parameters!CY$175*('AMOC national temperature'!CY130-Parameters!CY$138)^2)))*IF(Settings!$C$16="No",1,(1-SLR!$D130*Parameters!CY$191))))</f>
        <v>40506.430510552607</v>
      </c>
      <c r="CZ131" s="22">
        <f ca="1">IF(CZ$2=0,0,IF((Parameters!$B$184*(1-Parameters!CZ$195)*_xlfn.IFNA('[3]National GDP per capita ppp'!CZ131,0)+(1-Parameters!$B$184)*CZ130)*(1+(_xlfn.IFNA('[3]Nat GDP per cap ppp growth rate'!CZ131,0)-IF(Settings!$C$16="No",0,Parameters!CZ$174*('AMOC national temperature'!CZ130-Parameters!CZ$138)+Parameters!CZ$175*('AMOC national temperature'!CZ130-Parameters!CZ$138)^2)))*IF(Settings!$C$16="No",1,(1-SLR!$D130*Parameters!CZ$191))&lt;=0,1,(Parameters!$B$184*(1-Parameters!CZ$195)*_xlfn.IFNA('[3]National GDP per capita ppp'!CZ131,0)+(1-Parameters!$B$184)*CZ130)*(1+(_xlfn.IFNA('[3]Nat GDP per cap ppp growth rate'!CZ131,0)-IF(Settings!$C$16="No",0,Parameters!CZ$174*('AMOC national temperature'!CZ130-Parameters!CZ$138)+Parameters!CZ$175*('AMOC national temperature'!CZ130-Parameters!CZ$138)^2)))*IF(Settings!$C$16="No",1,(1-SLR!$D130*Parameters!CZ$191))))</f>
        <v>286567.50473195215</v>
      </c>
      <c r="DA131" s="22">
        <f>IF(DA$2=0,0,IF((Parameters!$B$184*(1-Parameters!DA$195)*_xlfn.IFNA('[3]National GDP per capita ppp'!DA131,0)+(1-Parameters!$B$184)*DA130)*(1+(_xlfn.IFNA('[3]Nat GDP per cap ppp growth rate'!DA131,0)-IF(Settings!$C$16="No",0,Parameters!DA$174*('AMOC national temperature'!DA130-Parameters!DA$138)+Parameters!DA$175*('AMOC national temperature'!DA130-Parameters!DA$138)^2)))*IF(Settings!$C$16="No",1,(1-SLR!$D130*Parameters!DA$191))&lt;=0,1,(Parameters!$B$184*(1-Parameters!DA$195)*_xlfn.IFNA('[3]National GDP per capita ppp'!DA131,0)+(1-Parameters!$B$184)*DA130)*(1+(_xlfn.IFNA('[3]Nat GDP per cap ppp growth rate'!DA131,0)-IF(Settings!$C$16="No",0,Parameters!DA$174*('AMOC national temperature'!DA130-Parameters!DA$138)+Parameters!DA$175*('AMOC national temperature'!DA130-Parameters!DA$138)^2)))*IF(Settings!$C$16="No",1,(1-SLR!$D130*Parameters!DA$191))))</f>
        <v>0</v>
      </c>
      <c r="DB131" s="22">
        <f ca="1">IF(DB$2=0,0,IF((Parameters!$B$184*(1-Parameters!DB$195)*_xlfn.IFNA('[3]National GDP per capita ppp'!DB131,0)+(1-Parameters!$B$184)*DB130)*(1+(_xlfn.IFNA('[3]Nat GDP per cap ppp growth rate'!DB131,0)-IF(Settings!$C$16="No",0,Parameters!DB$174*('AMOC national temperature'!DB130-Parameters!DB$138)+Parameters!DB$175*('AMOC national temperature'!DB130-Parameters!DB$138)^2)))*IF(Settings!$C$16="No",1,(1-SLR!$D130*Parameters!DB$191))&lt;=0,1,(Parameters!$B$184*(1-Parameters!DB$195)*_xlfn.IFNA('[3]National GDP per capita ppp'!DB131,0)+(1-Parameters!$B$184)*DB130)*(1+(_xlfn.IFNA('[3]Nat GDP per cap ppp growth rate'!DB131,0)-IF(Settings!$C$16="No",0,Parameters!DB$174*('AMOC national temperature'!DB130-Parameters!DB$138)+Parameters!DB$175*('AMOC national temperature'!DB130-Parameters!DB$138)^2)))*IF(Settings!$C$16="No",1,(1-SLR!$D130*Parameters!DB$191))))</f>
        <v>120649.31826529957</v>
      </c>
      <c r="DC131" s="22">
        <f ca="1">IF(DC$2=0,0,IF((Parameters!$B$184*(1-Parameters!DC$195)*_xlfn.IFNA('[3]National GDP per capita ppp'!DC131,0)+(1-Parameters!$B$184)*DC130)*(1+(_xlfn.IFNA('[3]Nat GDP per cap ppp growth rate'!DC131,0)-IF(Settings!$C$16="No",0,Parameters!DC$174*('AMOC national temperature'!DC130-Parameters!DC$138)+Parameters!DC$175*('AMOC national temperature'!DC130-Parameters!DC$138)^2)))*IF(Settings!$C$16="No",1,(1-SLR!$D130*Parameters!DC$191))&lt;=0,1,(Parameters!$B$184*(1-Parameters!DC$195)*_xlfn.IFNA('[3]National GDP per capita ppp'!DC131,0)+(1-Parameters!$B$184)*DC130)*(1+(_xlfn.IFNA('[3]Nat GDP per cap ppp growth rate'!DC131,0)-IF(Settings!$C$16="No",0,Parameters!DC$174*('AMOC national temperature'!DC130-Parameters!DC$138)+Parameters!DC$175*('AMOC national temperature'!DC130-Parameters!DC$138)^2)))*IF(Settings!$C$16="No",1,(1-SLR!$D130*Parameters!DC$191))))</f>
        <v>53978.648897249004</v>
      </c>
      <c r="DD131" s="22">
        <f ca="1">IF(DD$2=0,0,IF((Parameters!$B$184*(1-Parameters!DD$195)*_xlfn.IFNA('[3]National GDP per capita ppp'!DD131,0)+(1-Parameters!$B$184)*DD130)*(1+(_xlfn.IFNA('[3]Nat GDP per cap ppp growth rate'!DD131,0)-IF(Settings!$C$16="No",0,Parameters!DD$174*('AMOC national temperature'!DD130-Parameters!DD$138)+Parameters!DD$175*('AMOC national temperature'!DD130-Parameters!DD$138)^2)))*IF(Settings!$C$16="No",1,(1-SLR!$D130*Parameters!DD$191))&lt;=0,1,(Parameters!$B$184*(1-Parameters!DD$195)*_xlfn.IFNA('[3]National GDP per capita ppp'!DD131,0)+(1-Parameters!$B$184)*DD130)*(1+(_xlfn.IFNA('[3]Nat GDP per cap ppp growth rate'!DD131,0)-IF(Settings!$C$16="No",0,Parameters!DD$174*('AMOC national temperature'!DD130-Parameters!DD$138)+Parameters!DD$175*('AMOC national temperature'!DD130-Parameters!DD$138)^2)))*IF(Settings!$C$16="No",1,(1-SLR!$D130*Parameters!DD$191))))</f>
        <v>79965.326280387904</v>
      </c>
      <c r="DE131" s="22">
        <f ca="1">IF(DE$2=0,0,IF((Parameters!$B$184*(1-Parameters!DE$195)*_xlfn.IFNA('[3]National GDP per capita ppp'!DE131,0)+(1-Parameters!$B$184)*DE130)*(1+(_xlfn.IFNA('[3]Nat GDP per cap ppp growth rate'!DE131,0)-IF(Settings!$C$16="No",0,Parameters!DE$174*('AMOC national temperature'!DE130-Parameters!DE$138)+Parameters!DE$175*('AMOC national temperature'!DE130-Parameters!DE$138)^2)))*IF(Settings!$C$16="No",1,(1-SLR!$D130*Parameters!DE$191))&lt;=0,1,(Parameters!$B$184*(1-Parameters!DE$195)*_xlfn.IFNA('[3]National GDP per capita ppp'!DE131,0)+(1-Parameters!$B$184)*DE130)*(1+(_xlfn.IFNA('[3]Nat GDP per cap ppp growth rate'!DE131,0)-IF(Settings!$C$16="No",0,Parameters!DE$174*('AMOC national temperature'!DE130-Parameters!DE$138)+Parameters!DE$175*('AMOC national temperature'!DE130-Parameters!DE$138)^2)))*IF(Settings!$C$16="No",1,(1-SLR!$D130*Parameters!DE$191))))</f>
        <v>306979.79394910729</v>
      </c>
      <c r="DF131" s="22">
        <f ca="1">IF(DF$2=0,0,IF((Parameters!$B$184*(1-Parameters!DF$195)*_xlfn.IFNA('[3]National GDP per capita ppp'!DF131,0)+(1-Parameters!$B$184)*DF130)*(1+(_xlfn.IFNA('[3]Nat GDP per cap ppp growth rate'!DF131,0)-IF(Settings!$C$16="No",0,Parameters!DF$174*('AMOC national temperature'!DF130-Parameters!DF$138)+Parameters!DF$175*('AMOC national temperature'!DF130-Parameters!DF$138)^2)))*IF(Settings!$C$16="No",1,(1-SLR!$D130*Parameters!DF$191))&lt;=0,1,(Parameters!$B$184*(1-Parameters!DF$195)*_xlfn.IFNA('[3]National GDP per capita ppp'!DF131,0)+(1-Parameters!$B$184)*DF130)*(1+(_xlfn.IFNA('[3]Nat GDP per cap ppp growth rate'!DF131,0)-IF(Settings!$C$16="No",0,Parameters!DF$174*('AMOC national temperature'!DF130-Parameters!DF$138)+Parameters!DF$175*('AMOC national temperature'!DF130-Parameters!DF$138)^2)))*IF(Settings!$C$16="No",1,(1-SLR!$D130*Parameters!DF$191))))</f>
        <v>64394.970619017797</v>
      </c>
      <c r="DG131" s="22">
        <f ca="1">IF(DG$2=0,0,IF((Parameters!$B$184*(1-Parameters!DG$195)*_xlfn.IFNA('[3]National GDP per capita ppp'!DG131,0)+(1-Parameters!$B$184)*DG130)*(1+(_xlfn.IFNA('[3]Nat GDP per cap ppp growth rate'!DG131,0)-IF(Settings!$C$16="No",0,Parameters!DG$174*('AMOC national temperature'!DG130-Parameters!DG$138)+Parameters!DG$175*('AMOC national temperature'!DG130-Parameters!DG$138)^2)))*IF(Settings!$C$16="No",1,(1-SLR!$D130*Parameters!DG$191))&lt;=0,1,(Parameters!$B$184*(1-Parameters!DG$195)*_xlfn.IFNA('[3]National GDP per capita ppp'!DG131,0)+(1-Parameters!$B$184)*DG130)*(1+(_xlfn.IFNA('[3]Nat GDP per cap ppp growth rate'!DG131,0)-IF(Settings!$C$16="No",0,Parameters!DG$174*('AMOC national temperature'!DG130-Parameters!DG$138)+Parameters!DG$175*('AMOC national temperature'!DG130-Parameters!DG$138)^2)))*IF(Settings!$C$16="No",1,(1-SLR!$D130*Parameters!DG$191))))</f>
        <v>122729.64635668018</v>
      </c>
      <c r="DH131" s="22">
        <f ca="1">IF(DH$2=0,0,IF((Parameters!$B$184*(1-Parameters!DH$195)*_xlfn.IFNA('[3]National GDP per capita ppp'!DH131,0)+(1-Parameters!$B$184)*DH130)*(1+(_xlfn.IFNA('[3]Nat GDP per cap ppp growth rate'!DH131,0)-IF(Settings!$C$16="No",0,Parameters!DH$174*('AMOC national temperature'!DH130-Parameters!DH$138)+Parameters!DH$175*('AMOC national temperature'!DH130-Parameters!DH$138)^2)))*IF(Settings!$C$16="No",1,(1-SLR!$D130*Parameters!DH$191))&lt;=0,1,(Parameters!$B$184*(1-Parameters!DH$195)*_xlfn.IFNA('[3]National GDP per capita ppp'!DH131,0)+(1-Parameters!$B$184)*DH130)*(1+(_xlfn.IFNA('[3]Nat GDP per cap ppp growth rate'!DH131,0)-IF(Settings!$C$16="No",0,Parameters!DH$174*('AMOC national temperature'!DH130-Parameters!DH$138)+Parameters!DH$175*('AMOC national temperature'!DH130-Parameters!DH$138)^2)))*IF(Settings!$C$16="No",1,(1-SLR!$D130*Parameters!DH$191))))</f>
        <v>35101.404209408298</v>
      </c>
      <c r="DI131" s="22">
        <f ca="1">IF(DI$2=0,0,IF((Parameters!$B$184*(1-Parameters!DI$195)*_xlfn.IFNA('[3]National GDP per capita ppp'!DI131,0)+(1-Parameters!$B$184)*DI130)*(1+(_xlfn.IFNA('[3]Nat GDP per cap ppp growth rate'!DI131,0)-IF(Settings!$C$16="No",0,Parameters!DI$174*('AMOC national temperature'!DI130-Parameters!DI$138)+Parameters!DI$175*('AMOC national temperature'!DI130-Parameters!DI$138)^2)))*IF(Settings!$C$16="No",1,(1-SLR!$D130*Parameters!DI$191))&lt;=0,1,(Parameters!$B$184*(1-Parameters!DI$195)*_xlfn.IFNA('[3]National GDP per capita ppp'!DI131,0)+(1-Parameters!$B$184)*DI130)*(1+(_xlfn.IFNA('[3]Nat GDP per cap ppp growth rate'!DI131,0)-IF(Settings!$C$16="No",0,Parameters!DI$174*('AMOC national temperature'!DI130-Parameters!DI$138)+Parameters!DI$175*('AMOC national temperature'!DI130-Parameters!DI$138)^2)))*IF(Settings!$C$16="No",1,(1-SLR!$D130*Parameters!DI$191))))</f>
        <v>35731.215410902638</v>
      </c>
      <c r="DJ131" s="22">
        <f ca="1">IF(DJ$2=0,0,IF((Parameters!$B$184*(1-Parameters!DJ$195)*_xlfn.IFNA('[3]National GDP per capita ppp'!DJ131,0)+(1-Parameters!$B$184)*DJ130)*(1+(_xlfn.IFNA('[3]Nat GDP per cap ppp growth rate'!DJ131,0)-IF(Settings!$C$16="No",0,Parameters!DJ$174*('AMOC national temperature'!DJ130-Parameters!DJ$138)+Parameters!DJ$175*('AMOC national temperature'!DJ130-Parameters!DJ$138)^2)))*IF(Settings!$C$16="No",1,(1-SLR!$D130*Parameters!DJ$191))&lt;=0,1,(Parameters!$B$184*(1-Parameters!DJ$195)*_xlfn.IFNA('[3]National GDP per capita ppp'!DJ131,0)+(1-Parameters!$B$184)*DJ130)*(1+(_xlfn.IFNA('[3]Nat GDP per cap ppp growth rate'!DJ131,0)-IF(Settings!$C$16="No",0,Parameters!DJ$174*('AMOC national temperature'!DJ130-Parameters!DJ$138)+Parameters!DJ$175*('AMOC national temperature'!DJ130-Parameters!DJ$138)^2)))*IF(Settings!$C$16="No",1,(1-SLR!$D130*Parameters!DJ$191))))</f>
        <v>150096.08512138628</v>
      </c>
      <c r="DK131" s="22">
        <f ca="1">IF(DK$2=0,0,IF((Parameters!$B$184*(1-Parameters!DK$195)*_xlfn.IFNA('[3]National GDP per capita ppp'!DK131,0)+(1-Parameters!$B$184)*DK130)*(1+(_xlfn.IFNA('[3]Nat GDP per cap ppp growth rate'!DK131,0)-IF(Settings!$C$16="No",0,Parameters!DK$174*('AMOC national temperature'!DK130-Parameters!DK$138)+Parameters!DK$175*('AMOC national temperature'!DK130-Parameters!DK$138)^2)))*IF(Settings!$C$16="No",1,(1-SLR!$D130*Parameters!DK$191))&lt;=0,1,(Parameters!$B$184*(1-Parameters!DK$195)*_xlfn.IFNA('[3]National GDP per capita ppp'!DK131,0)+(1-Parameters!$B$184)*DK130)*(1+(_xlfn.IFNA('[3]Nat GDP per cap ppp growth rate'!DK131,0)-IF(Settings!$C$16="No",0,Parameters!DK$174*('AMOC national temperature'!DK130-Parameters!DK$138)+Parameters!DK$175*('AMOC national temperature'!DK130-Parameters!DK$138)^2)))*IF(Settings!$C$16="No",1,(1-SLR!$D130*Parameters!DK$191))))</f>
        <v>41274.634353016736</v>
      </c>
      <c r="DL131" s="22">
        <f ca="1">IF(DL$2=0,0,IF((Parameters!$B$184*(1-Parameters!DL$195)*_xlfn.IFNA('[3]National GDP per capita ppp'!DL131,0)+(1-Parameters!$B$184)*DL130)*(1+(_xlfn.IFNA('[3]Nat GDP per cap ppp growth rate'!DL131,0)-IF(Settings!$C$16="No",0,Parameters!DL$174*('AMOC national temperature'!DL130-Parameters!DL$138)+Parameters!DL$175*('AMOC national temperature'!DL130-Parameters!DL$138)^2)))*IF(Settings!$C$16="No",1,(1-SLR!$D130*Parameters!DL$191))&lt;=0,1,(Parameters!$B$184*(1-Parameters!DL$195)*_xlfn.IFNA('[3]National GDP per capita ppp'!DL131,0)+(1-Parameters!$B$184)*DL130)*(1+(_xlfn.IFNA('[3]Nat GDP per cap ppp growth rate'!DL131,0)-IF(Settings!$C$16="No",0,Parameters!DL$174*('AMOC national temperature'!DL130-Parameters!DL$138)+Parameters!DL$175*('AMOC national temperature'!DL130-Parameters!DL$138)^2)))*IF(Settings!$C$16="No",1,(1-SLR!$D130*Parameters!DL$191))))</f>
        <v>41883.24358944405</v>
      </c>
      <c r="DM131" s="22">
        <f ca="1">IF(DM$2=0,0,IF((Parameters!$B$184*(1-Parameters!DM$195)*_xlfn.IFNA('[3]National GDP per capita ppp'!DM131,0)+(1-Parameters!$B$184)*DM130)*(1+(_xlfn.IFNA('[3]Nat GDP per cap ppp growth rate'!DM131,0)-IF(Settings!$C$16="No",0,Parameters!DM$174*('AMOC national temperature'!DM130-Parameters!DM$138)+Parameters!DM$175*('AMOC national temperature'!DM130-Parameters!DM$138)^2)))*IF(Settings!$C$16="No",1,(1-SLR!$D130*Parameters!DM$191))&lt;=0,1,(Parameters!$B$184*(1-Parameters!DM$195)*_xlfn.IFNA('[3]National GDP per capita ppp'!DM131,0)+(1-Parameters!$B$184)*DM130)*(1+(_xlfn.IFNA('[3]Nat GDP per cap ppp growth rate'!DM131,0)-IF(Settings!$C$16="No",0,Parameters!DM$174*('AMOC national temperature'!DM130-Parameters!DM$138)+Parameters!DM$175*('AMOC national temperature'!DM130-Parameters!DM$138)^2)))*IF(Settings!$C$16="No",1,(1-SLR!$D130*Parameters!DM$191))))</f>
        <v>53677.887123803594</v>
      </c>
      <c r="DN131" s="22">
        <f ca="1">IF(DN$2=0,0,IF((Parameters!$B$184*(1-Parameters!DN$195)*_xlfn.IFNA('[3]National GDP per capita ppp'!DN131,0)+(1-Parameters!$B$184)*DN130)*(1+(_xlfn.IFNA('[3]Nat GDP per cap ppp growth rate'!DN131,0)-IF(Settings!$C$16="No",0,Parameters!DN$174*('AMOC national temperature'!DN130-Parameters!DN$138)+Parameters!DN$175*('AMOC national temperature'!DN130-Parameters!DN$138)^2)))*IF(Settings!$C$16="No",1,(1-SLR!$D130*Parameters!DN$191))&lt;=0,1,(Parameters!$B$184*(1-Parameters!DN$195)*_xlfn.IFNA('[3]National GDP per capita ppp'!DN131,0)+(1-Parameters!$B$184)*DN130)*(1+(_xlfn.IFNA('[3]Nat GDP per cap ppp growth rate'!DN131,0)-IF(Settings!$C$16="No",0,Parameters!DN$174*('AMOC national temperature'!DN130-Parameters!DN$138)+Parameters!DN$175*('AMOC national temperature'!DN130-Parameters!DN$138)^2)))*IF(Settings!$C$16="No",1,(1-SLR!$D130*Parameters!DN$191))))</f>
        <v>61419.551947083404</v>
      </c>
      <c r="DO131" s="22">
        <f ca="1">IF(DO$2=0,0,IF((Parameters!$B$184*(1-Parameters!DO$195)*_xlfn.IFNA('[3]National GDP per capita ppp'!DO131,0)+(1-Parameters!$B$184)*DO130)*(1+(_xlfn.IFNA('[3]Nat GDP per cap ppp growth rate'!DO131,0)-IF(Settings!$C$16="No",0,Parameters!DO$174*('AMOC national temperature'!DO130-Parameters!DO$138)+Parameters!DO$175*('AMOC national temperature'!DO130-Parameters!DO$138)^2)))*IF(Settings!$C$16="No",1,(1-SLR!$D130*Parameters!DO$191))&lt;=0,1,(Parameters!$B$184*(1-Parameters!DO$195)*_xlfn.IFNA('[3]National GDP per capita ppp'!DO131,0)+(1-Parameters!$B$184)*DO130)*(1+(_xlfn.IFNA('[3]Nat GDP per cap ppp growth rate'!DO131,0)-IF(Settings!$C$16="No",0,Parameters!DO$174*('AMOC national temperature'!DO130-Parameters!DO$138)+Parameters!DO$175*('AMOC national temperature'!DO130-Parameters!DO$138)^2)))*IF(Settings!$C$16="No",1,(1-SLR!$D130*Parameters!DO$191))))</f>
        <v>135924.93481549088</v>
      </c>
      <c r="DP131" s="22">
        <f ca="1">IF(DP$2=0,0,IF((Parameters!$B$184*(1-Parameters!DP$195)*_xlfn.IFNA('[3]National GDP per capita ppp'!DP131,0)+(1-Parameters!$B$184)*DP130)*(1+(_xlfn.IFNA('[3]Nat GDP per cap ppp growth rate'!DP131,0)-IF(Settings!$C$16="No",0,Parameters!DP$174*('AMOC national temperature'!DP130-Parameters!DP$138)+Parameters!DP$175*('AMOC national temperature'!DP130-Parameters!DP$138)^2)))*IF(Settings!$C$16="No",1,(1-SLR!$D130*Parameters!DP$191))&lt;=0,1,(Parameters!$B$184*(1-Parameters!DP$195)*_xlfn.IFNA('[3]National GDP per capita ppp'!DP131,0)+(1-Parameters!$B$184)*DP130)*(1+(_xlfn.IFNA('[3]Nat GDP per cap ppp growth rate'!DP131,0)-IF(Settings!$C$16="No",0,Parameters!DP$174*('AMOC national temperature'!DP130-Parameters!DP$138)+Parameters!DP$175*('AMOC national temperature'!DP130-Parameters!DP$138)^2)))*IF(Settings!$C$16="No",1,(1-SLR!$D130*Parameters!DP$191))))</f>
        <v>21972.905176523847</v>
      </c>
      <c r="DQ131" s="22">
        <f ca="1">IF(DQ$2=0,0,IF((Parameters!$B$184*(1-Parameters!DQ$195)*_xlfn.IFNA('[3]National GDP per capita ppp'!DQ131,0)+(1-Parameters!$B$184)*DQ130)*(1+(_xlfn.IFNA('[3]Nat GDP per cap ppp growth rate'!DQ131,0)-IF(Settings!$C$16="No",0,Parameters!DQ$174*('AMOC national temperature'!DQ130-Parameters!DQ$138)+Parameters!DQ$175*('AMOC national temperature'!DQ130-Parameters!DQ$138)^2)))*IF(Settings!$C$16="No",1,(1-SLR!$D130*Parameters!DQ$191))&lt;=0,1,(Parameters!$B$184*(1-Parameters!DQ$195)*_xlfn.IFNA('[3]National GDP per capita ppp'!DQ131,0)+(1-Parameters!$B$184)*DQ130)*(1+(_xlfn.IFNA('[3]Nat GDP per cap ppp growth rate'!DQ131,0)-IF(Settings!$C$16="No",0,Parameters!DQ$174*('AMOC national temperature'!DQ130-Parameters!DQ$138)+Parameters!DQ$175*('AMOC national temperature'!DQ130-Parameters!DQ$138)^2)))*IF(Settings!$C$16="No",1,(1-SLR!$D130*Parameters!DQ$191))))</f>
        <v>64957.052224379629</v>
      </c>
      <c r="DR131" s="22">
        <f>IF(DR$2=0,0,IF((Parameters!$B$184*(1-Parameters!DR$195)*_xlfn.IFNA('[3]National GDP per capita ppp'!DR131,0)+(1-Parameters!$B$184)*DR130)*(1+(_xlfn.IFNA('[3]Nat GDP per cap ppp growth rate'!DR131,0)-IF(Settings!$C$16="No",0,Parameters!DR$174*('AMOC national temperature'!DR130-Parameters!DR$138)+Parameters!DR$175*('AMOC national temperature'!DR130-Parameters!DR$138)^2)))*IF(Settings!$C$16="No",1,(1-SLR!$D130*Parameters!DR$191))&lt;=0,1,(Parameters!$B$184*(1-Parameters!DR$195)*_xlfn.IFNA('[3]National GDP per capita ppp'!DR131,0)+(1-Parameters!$B$184)*DR130)*(1+(_xlfn.IFNA('[3]Nat GDP per cap ppp growth rate'!DR131,0)-IF(Settings!$C$16="No",0,Parameters!DR$174*('AMOC national temperature'!DR130-Parameters!DR$138)+Parameters!DR$175*('AMOC national temperature'!DR130-Parameters!DR$138)^2)))*IF(Settings!$C$16="No",1,(1-SLR!$D130*Parameters!DR$191))))</f>
        <v>0</v>
      </c>
      <c r="DS131" s="22">
        <f ca="1">IF(DS$2=0,0,IF((Parameters!$B$184*(1-Parameters!DS$195)*_xlfn.IFNA('[3]National GDP per capita ppp'!DS131,0)+(1-Parameters!$B$184)*DS130)*(1+(_xlfn.IFNA('[3]Nat GDP per cap ppp growth rate'!DS131,0)-IF(Settings!$C$16="No",0,Parameters!DS$174*('AMOC national temperature'!DS130-Parameters!DS$138)+Parameters!DS$175*('AMOC national temperature'!DS130-Parameters!DS$138)^2)))*IF(Settings!$C$16="No",1,(1-SLR!$D130*Parameters!DS$191))&lt;=0,1,(Parameters!$B$184*(1-Parameters!DS$195)*_xlfn.IFNA('[3]National GDP per capita ppp'!DS131,0)+(1-Parameters!$B$184)*DS130)*(1+(_xlfn.IFNA('[3]Nat GDP per cap ppp growth rate'!DS131,0)-IF(Settings!$C$16="No",0,Parameters!DS$174*('AMOC national temperature'!DS130-Parameters!DS$138)+Parameters!DS$175*('AMOC national temperature'!DS130-Parameters!DS$138)^2)))*IF(Settings!$C$16="No",1,(1-SLR!$D130*Parameters!DS$191))))</f>
        <v>386547.23405027908</v>
      </c>
      <c r="DT131" s="22">
        <f ca="1">IF(DT$2=0,0,IF((Parameters!$B$184*(1-Parameters!DT$195)*_xlfn.IFNA('[3]National GDP per capita ppp'!DT131,0)+(1-Parameters!$B$184)*DT130)*(1+(_xlfn.IFNA('[3]Nat GDP per cap ppp growth rate'!DT131,0)-IF(Settings!$C$16="No",0,Parameters!DT$174*('AMOC national temperature'!DT130-Parameters!DT$138)+Parameters!DT$175*('AMOC national temperature'!DT130-Parameters!DT$138)^2)))*IF(Settings!$C$16="No",1,(1-SLR!$D130*Parameters!DT$191))&lt;=0,1,(Parameters!$B$184*(1-Parameters!DT$195)*_xlfn.IFNA('[3]National GDP per capita ppp'!DT131,0)+(1-Parameters!$B$184)*DT130)*(1+(_xlfn.IFNA('[3]Nat GDP per cap ppp growth rate'!DT131,0)-IF(Settings!$C$16="No",0,Parameters!DT$174*('AMOC national temperature'!DT130-Parameters!DT$138)+Parameters!DT$175*('AMOC national temperature'!DT130-Parameters!DT$138)^2)))*IF(Settings!$C$16="No",1,(1-SLR!$D130*Parameters!DT$191))))</f>
        <v>27180.01877816036</v>
      </c>
      <c r="DU131" s="22">
        <f ca="1">IF(DU$2=0,0,IF((Parameters!$B$184*(1-Parameters!DU$195)*_xlfn.IFNA('[3]National GDP per capita ppp'!DU131,0)+(1-Parameters!$B$184)*DU130)*(1+(_xlfn.IFNA('[3]Nat GDP per cap ppp growth rate'!DU131,0)-IF(Settings!$C$16="No",0,Parameters!DU$174*('AMOC national temperature'!DU130-Parameters!DU$138)+Parameters!DU$175*('AMOC national temperature'!DU130-Parameters!DU$138)^2)))*IF(Settings!$C$16="No",1,(1-SLR!$D130*Parameters!DU$191))&lt;=0,1,(Parameters!$B$184*(1-Parameters!DU$195)*_xlfn.IFNA('[3]National GDP per capita ppp'!DU131,0)+(1-Parameters!$B$184)*DU130)*(1+(_xlfn.IFNA('[3]Nat GDP per cap ppp growth rate'!DU131,0)-IF(Settings!$C$16="No",0,Parameters!DU$174*('AMOC national temperature'!DU130-Parameters!DU$138)+Parameters!DU$175*('AMOC national temperature'!DU130-Parameters!DU$138)^2)))*IF(Settings!$C$16="No",1,(1-SLR!$D130*Parameters!DU$191))))</f>
        <v>256068.40775351931</v>
      </c>
      <c r="DV131" s="22">
        <f ca="1">IF(DV$2=0,0,IF((Parameters!$B$184*(1-Parameters!DV$195)*_xlfn.IFNA('[3]National GDP per capita ppp'!DV131,0)+(1-Parameters!$B$184)*DV130)*(1+(_xlfn.IFNA('[3]Nat GDP per cap ppp growth rate'!DV131,0)-IF(Settings!$C$16="No",0,Parameters!DV$174*('AMOC national temperature'!DV130-Parameters!DV$138)+Parameters!DV$175*('AMOC national temperature'!DV130-Parameters!DV$138)^2)))*IF(Settings!$C$16="No",1,(1-SLR!$D130*Parameters!DV$191))&lt;=0,1,(Parameters!$B$184*(1-Parameters!DV$195)*_xlfn.IFNA('[3]National GDP per capita ppp'!DV131,0)+(1-Parameters!$B$184)*DV130)*(1+(_xlfn.IFNA('[3]Nat GDP per cap ppp growth rate'!DV131,0)-IF(Settings!$C$16="No",0,Parameters!DV$174*('AMOC national temperature'!DV130-Parameters!DV$138)+Parameters!DV$175*('AMOC national temperature'!DV130-Parameters!DV$138)^2)))*IF(Settings!$C$16="No",1,(1-SLR!$D130*Parameters!DV$191))))</f>
        <v>193564.68142398732</v>
      </c>
      <c r="DW131" s="22">
        <f>IF(DW$2=0,0,IF((Parameters!$B$184*(1-Parameters!DW$195)*_xlfn.IFNA('[3]National GDP per capita ppp'!DW131,0)+(1-Parameters!$B$184)*DW130)*(1+(_xlfn.IFNA('[3]Nat GDP per cap ppp growth rate'!DW131,0)-IF(Settings!$C$16="No",0,Parameters!DW$174*('AMOC national temperature'!DW130-Parameters!DW$138)+Parameters!DW$175*('AMOC national temperature'!DW130-Parameters!DW$138)^2)))*IF(Settings!$C$16="No",1,(1-SLR!$D130*Parameters!DW$191))&lt;=0,1,(Parameters!$B$184*(1-Parameters!DW$195)*_xlfn.IFNA('[3]National GDP per capita ppp'!DW131,0)+(1-Parameters!$B$184)*DW130)*(1+(_xlfn.IFNA('[3]Nat GDP per cap ppp growth rate'!DW131,0)-IF(Settings!$C$16="No",0,Parameters!DW$174*('AMOC national temperature'!DW130-Parameters!DW$138)+Parameters!DW$175*('AMOC national temperature'!DW130-Parameters!DW$138)^2)))*IF(Settings!$C$16="No",1,(1-SLR!$D130*Parameters!DW$191))))</f>
        <v>0</v>
      </c>
      <c r="DX131" s="22">
        <f ca="1">IF(DX$2=0,0,IF((Parameters!$B$184*(1-Parameters!DX$195)*_xlfn.IFNA('[3]National GDP per capita ppp'!DX131,0)+(1-Parameters!$B$184)*DX130)*(1+(_xlfn.IFNA('[3]Nat GDP per cap ppp growth rate'!DX131,0)-IF(Settings!$C$16="No",0,Parameters!DX$174*('AMOC national temperature'!DX130-Parameters!DX$138)+Parameters!DX$175*('AMOC national temperature'!DX130-Parameters!DX$138)^2)))*IF(Settings!$C$16="No",1,(1-SLR!$D130*Parameters!DX$191))&lt;=0,1,(Parameters!$B$184*(1-Parameters!DX$195)*_xlfn.IFNA('[3]National GDP per capita ppp'!DX131,0)+(1-Parameters!$B$184)*DX130)*(1+(_xlfn.IFNA('[3]Nat GDP per cap ppp growth rate'!DX131,0)-IF(Settings!$C$16="No",0,Parameters!DX$174*('AMOC national temperature'!DX130-Parameters!DX$138)+Parameters!DX$175*('AMOC national temperature'!DX130-Parameters!DX$138)^2)))*IF(Settings!$C$16="No",1,(1-SLR!$D130*Parameters!DX$191))))</f>
        <v>17713.538731883822</v>
      </c>
      <c r="DY131" s="22">
        <f ca="1">IF(DY$2=0,0,IF((Parameters!$B$184*(1-Parameters!DY$195)*_xlfn.IFNA('[3]National GDP per capita ppp'!DY131,0)+(1-Parameters!$B$184)*DY130)*(1+(_xlfn.IFNA('[3]Nat GDP per cap ppp growth rate'!DY131,0)-IF(Settings!$C$16="No",0,Parameters!DY$174*('AMOC national temperature'!DY130-Parameters!DY$138)+Parameters!DY$175*('AMOC national temperature'!DY130-Parameters!DY$138)^2)))*IF(Settings!$C$16="No",1,(1-SLR!$D130*Parameters!DY$191))&lt;=0,1,(Parameters!$B$184*(1-Parameters!DY$195)*_xlfn.IFNA('[3]National GDP per capita ppp'!DY131,0)+(1-Parameters!$B$184)*DY130)*(1+(_xlfn.IFNA('[3]Nat GDP per cap ppp growth rate'!DY131,0)-IF(Settings!$C$16="No",0,Parameters!DY$174*('AMOC national temperature'!DY130-Parameters!DY$138)+Parameters!DY$175*('AMOC national temperature'!DY130-Parameters!DY$138)^2)))*IF(Settings!$C$16="No",1,(1-SLR!$D130*Parameters!DY$191))))</f>
        <v>98406.664103805291</v>
      </c>
      <c r="DZ131" s="22">
        <f ca="1">IF(DZ$2=0,0,IF((Parameters!$B$184*(1-Parameters!DZ$195)*_xlfn.IFNA('[3]National GDP per capita ppp'!DZ131,0)+(1-Parameters!$B$184)*DZ130)*(1+(_xlfn.IFNA('[3]Nat GDP per cap ppp growth rate'!DZ131,0)-IF(Settings!$C$16="No",0,Parameters!DZ$174*('AMOC national temperature'!DZ130-Parameters!DZ$138)+Parameters!DZ$175*('AMOC national temperature'!DZ130-Parameters!DZ$138)^2)))*IF(Settings!$C$16="No",1,(1-SLR!$D130*Parameters!DZ$191))&lt;=0,1,(Parameters!$B$184*(1-Parameters!DZ$195)*_xlfn.IFNA('[3]National GDP per capita ppp'!DZ131,0)+(1-Parameters!$B$184)*DZ130)*(1+(_xlfn.IFNA('[3]Nat GDP per cap ppp growth rate'!DZ131,0)-IF(Settings!$C$16="No",0,Parameters!DZ$174*('AMOC national temperature'!DZ130-Parameters!DZ$138)+Parameters!DZ$175*('AMOC national temperature'!DZ130-Parameters!DZ$138)^2)))*IF(Settings!$C$16="No",1,(1-SLR!$D130*Parameters!DZ$191))))</f>
        <v>40221.085203240851</v>
      </c>
      <c r="EA131" s="22">
        <f ca="1">IF(EA$2=0,0,IF((Parameters!$B$184*(1-Parameters!EA$195)*_xlfn.IFNA('[3]National GDP per capita ppp'!EA131,0)+(1-Parameters!$B$184)*EA130)*(1+(_xlfn.IFNA('[3]Nat GDP per cap ppp growth rate'!EA131,0)-IF(Settings!$C$16="No",0,Parameters!EA$174*('AMOC national temperature'!EA130-Parameters!EA$138)+Parameters!EA$175*('AMOC national temperature'!EA130-Parameters!EA$138)^2)))*IF(Settings!$C$16="No",1,(1-SLR!$D130*Parameters!EA$191))&lt;=0,1,(Parameters!$B$184*(1-Parameters!EA$195)*_xlfn.IFNA('[3]National GDP per capita ppp'!EA131,0)+(1-Parameters!$B$184)*EA130)*(1+(_xlfn.IFNA('[3]Nat GDP per cap ppp growth rate'!EA131,0)-IF(Settings!$C$16="No",0,Parameters!EA$174*('AMOC national temperature'!EA130-Parameters!EA$138)+Parameters!EA$175*('AMOC national temperature'!EA130-Parameters!EA$138)^2)))*IF(Settings!$C$16="No",1,(1-SLR!$D130*Parameters!EA$191))))</f>
        <v>46780.877471070111</v>
      </c>
      <c r="EB131" s="22">
        <f ca="1">IF(EB$2=0,0,IF((Parameters!$B$184*(1-Parameters!EB$195)*_xlfn.IFNA('[3]National GDP per capita ppp'!EB131,0)+(1-Parameters!$B$184)*EB130)*(1+(_xlfn.IFNA('[3]Nat GDP per cap ppp growth rate'!EB131,0)-IF(Settings!$C$16="No",0,Parameters!EB$174*('AMOC national temperature'!EB130-Parameters!EB$138)+Parameters!EB$175*('AMOC national temperature'!EB130-Parameters!EB$138)^2)))*IF(Settings!$C$16="No",1,(1-SLR!$D130*Parameters!EB$191))&lt;=0,1,(Parameters!$B$184*(1-Parameters!EB$195)*_xlfn.IFNA('[3]National GDP per capita ppp'!EB131,0)+(1-Parameters!$B$184)*EB130)*(1+(_xlfn.IFNA('[3]Nat GDP per cap ppp growth rate'!EB131,0)-IF(Settings!$C$16="No",0,Parameters!EB$174*('AMOC national temperature'!EB130-Parameters!EB$138)+Parameters!EB$175*('AMOC national temperature'!EB130-Parameters!EB$138)^2)))*IF(Settings!$C$16="No",1,(1-SLR!$D130*Parameters!EB$191))))</f>
        <v>174860.18384442772</v>
      </c>
      <c r="EC131" s="22">
        <f ca="1">IF(EC$2=0,0,IF((Parameters!$B$184*(1-Parameters!EC$195)*_xlfn.IFNA('[3]National GDP per capita ppp'!EC131,0)+(1-Parameters!$B$184)*EC130)*(1+(_xlfn.IFNA('[3]Nat GDP per cap ppp growth rate'!EC131,0)-IF(Settings!$C$16="No",0,Parameters!EC$174*('AMOC national temperature'!EC130-Parameters!EC$138)+Parameters!EC$175*('AMOC national temperature'!EC130-Parameters!EC$138)^2)))*IF(Settings!$C$16="No",1,(1-SLR!$D130*Parameters!EC$191))&lt;=0,1,(Parameters!$B$184*(1-Parameters!EC$195)*_xlfn.IFNA('[3]National GDP per capita ppp'!EC131,0)+(1-Parameters!$B$184)*EC130)*(1+(_xlfn.IFNA('[3]Nat GDP per cap ppp growth rate'!EC131,0)-IF(Settings!$C$16="No",0,Parameters!EC$174*('AMOC national temperature'!EC130-Parameters!EC$138)+Parameters!EC$175*('AMOC national temperature'!EC130-Parameters!EC$138)^2)))*IF(Settings!$C$16="No",1,(1-SLR!$D130*Parameters!EC$191))))</f>
        <v>28365.092361434577</v>
      </c>
      <c r="ED131" s="22">
        <f ca="1">IF(ED$2=0,0,IF((Parameters!$B$184*(1-Parameters!ED$195)*_xlfn.IFNA('[3]National GDP per capita ppp'!ED131,0)+(1-Parameters!$B$184)*ED130)*(1+(_xlfn.IFNA('[3]Nat GDP per cap ppp growth rate'!ED131,0)-IF(Settings!$C$16="No",0,Parameters!ED$174*('AMOC national temperature'!ED130-Parameters!ED$138)+Parameters!ED$175*('AMOC national temperature'!ED130-Parameters!ED$138)^2)))*IF(Settings!$C$16="No",1,(1-SLR!$D130*Parameters!ED$191))&lt;=0,1,(Parameters!$B$184*(1-Parameters!ED$195)*_xlfn.IFNA('[3]National GDP per capita ppp'!ED131,0)+(1-Parameters!$B$184)*ED130)*(1+(_xlfn.IFNA('[3]Nat GDP per cap ppp growth rate'!ED131,0)-IF(Settings!$C$16="No",0,Parameters!ED$174*('AMOC national temperature'!ED130-Parameters!ED$138)+Parameters!ED$175*('AMOC national temperature'!ED130-Parameters!ED$138)^2)))*IF(Settings!$C$16="No",1,(1-SLR!$D130*Parameters!ED$191))))</f>
        <v>43238.140795774241</v>
      </c>
      <c r="EE131" s="22">
        <f ca="1">IF(EE$2=0,0,IF((Parameters!$B$184*(1-Parameters!EE$195)*_xlfn.IFNA('[3]National GDP per capita ppp'!EE131,0)+(1-Parameters!$B$184)*EE130)*(1+(_xlfn.IFNA('[3]Nat GDP per cap ppp growth rate'!EE131,0)-IF(Settings!$C$16="No",0,Parameters!EE$174*('AMOC national temperature'!EE130-Parameters!EE$138)+Parameters!EE$175*('AMOC national temperature'!EE130-Parameters!EE$138)^2)))*IF(Settings!$C$16="No",1,(1-SLR!$D130*Parameters!EE$191))&lt;=0,1,(Parameters!$B$184*(1-Parameters!EE$195)*_xlfn.IFNA('[3]National GDP per capita ppp'!EE131,0)+(1-Parameters!$B$184)*EE130)*(1+(_xlfn.IFNA('[3]Nat GDP per cap ppp growth rate'!EE131,0)-IF(Settings!$C$16="No",0,Parameters!EE$174*('AMOC national temperature'!EE130-Parameters!EE$138)+Parameters!EE$175*('AMOC national temperature'!EE130-Parameters!EE$138)^2)))*IF(Settings!$C$16="No",1,(1-SLR!$D130*Parameters!EE$191))))</f>
        <v>92408.759429954574</v>
      </c>
      <c r="EF131" s="22">
        <f ca="1">IF(EF$2=0,0,IF((Parameters!$B$184*(1-Parameters!EF$195)*_xlfn.IFNA('[3]National GDP per capita ppp'!EF131,0)+(1-Parameters!$B$184)*EF130)*(1+(_xlfn.IFNA('[3]Nat GDP per cap ppp growth rate'!EF131,0)-IF(Settings!$C$16="No",0,Parameters!EF$174*('AMOC national temperature'!EF130-Parameters!EF$138)+Parameters!EF$175*('AMOC national temperature'!EF130-Parameters!EF$138)^2)))*IF(Settings!$C$16="No",1,(1-SLR!$D130*Parameters!EF$191))&lt;=0,1,(Parameters!$B$184*(1-Parameters!EF$195)*_xlfn.IFNA('[3]National GDP per capita ppp'!EF131,0)+(1-Parameters!$B$184)*EF130)*(1+(_xlfn.IFNA('[3]Nat GDP per cap ppp growth rate'!EF131,0)-IF(Settings!$C$16="No",0,Parameters!EF$174*('AMOC national temperature'!EF130-Parameters!EF$138)+Parameters!EF$175*('AMOC national temperature'!EF130-Parameters!EF$138)^2)))*IF(Settings!$C$16="No",1,(1-SLR!$D130*Parameters!EF$191))))</f>
        <v>813784.86441157467</v>
      </c>
      <c r="EG131" s="22">
        <f ca="1">IF(EG$2=0,0,IF((Parameters!$B$184*(1-Parameters!EG$195)*_xlfn.IFNA('[3]National GDP per capita ppp'!EG131,0)+(1-Parameters!$B$184)*EG130)*(1+(_xlfn.IFNA('[3]Nat GDP per cap ppp growth rate'!EG131,0)-IF(Settings!$C$16="No",0,Parameters!EG$174*('AMOC national temperature'!EG130-Parameters!EG$138)+Parameters!EG$175*('AMOC national temperature'!EG130-Parameters!EG$138)^2)))*IF(Settings!$C$16="No",1,(1-SLR!$D130*Parameters!EG$191))&lt;=0,1,(Parameters!$B$184*(1-Parameters!EG$195)*_xlfn.IFNA('[3]National GDP per capita ppp'!EG131,0)+(1-Parameters!$B$184)*EG130)*(1+(_xlfn.IFNA('[3]Nat GDP per cap ppp growth rate'!EG131,0)-IF(Settings!$C$16="No",0,Parameters!EG$174*('AMOC national temperature'!EG130-Parameters!EG$138)+Parameters!EG$175*('AMOC national temperature'!EG130-Parameters!EG$138)^2)))*IF(Settings!$C$16="No",1,(1-SLR!$D130*Parameters!EG$191))))</f>
        <v>68263.271449211665</v>
      </c>
      <c r="EH131" s="22">
        <f ca="1">IF(EH$2=0,0,IF((Parameters!$B$184*(1-Parameters!EH$195)*_xlfn.IFNA('[3]National GDP per capita ppp'!EH131,0)+(1-Parameters!$B$184)*EH130)*(1+(_xlfn.IFNA('[3]Nat GDP per cap ppp growth rate'!EH131,0)-IF(Settings!$C$16="No",0,Parameters!EH$174*('AMOC national temperature'!EH130-Parameters!EH$138)+Parameters!EH$175*('AMOC national temperature'!EH130-Parameters!EH$138)^2)))*IF(Settings!$C$16="No",1,(1-SLR!$D130*Parameters!EH$191))&lt;=0,1,(Parameters!$B$184*(1-Parameters!EH$195)*_xlfn.IFNA('[3]National GDP per capita ppp'!EH131,0)+(1-Parameters!$B$184)*EH130)*(1+(_xlfn.IFNA('[3]Nat GDP per cap ppp growth rate'!EH131,0)-IF(Settings!$C$16="No",0,Parameters!EH$174*('AMOC national temperature'!EH130-Parameters!EH$138)+Parameters!EH$175*('AMOC national temperature'!EH130-Parameters!EH$138)^2)))*IF(Settings!$C$16="No",1,(1-SLR!$D130*Parameters!EH$191))))</f>
        <v>138470.23652980314</v>
      </c>
      <c r="EI131" s="22">
        <f ca="1">IF(EI$2=0,0,IF((Parameters!$B$184*(1-Parameters!EI$195)*_xlfn.IFNA('[3]National GDP per capita ppp'!EI131,0)+(1-Parameters!$B$184)*EI130)*(1+(_xlfn.IFNA('[3]Nat GDP per cap ppp growth rate'!EI131,0)-IF(Settings!$C$16="No",0,Parameters!EI$174*('AMOC national temperature'!EI130-Parameters!EI$138)+Parameters!EI$175*('AMOC national temperature'!EI130-Parameters!EI$138)^2)))*IF(Settings!$C$16="No",1,(1-SLR!$D130*Parameters!EI$191))&lt;=0,1,(Parameters!$B$184*(1-Parameters!EI$195)*_xlfn.IFNA('[3]National GDP per capita ppp'!EI131,0)+(1-Parameters!$B$184)*EI130)*(1+(_xlfn.IFNA('[3]Nat GDP per cap ppp growth rate'!EI131,0)-IF(Settings!$C$16="No",0,Parameters!EI$174*('AMOC national temperature'!EI130-Parameters!EI$138)+Parameters!EI$175*('AMOC national temperature'!EI130-Parameters!EI$138)^2)))*IF(Settings!$C$16="No",1,(1-SLR!$D130*Parameters!EI$191))))</f>
        <v>98153.604013276286</v>
      </c>
      <c r="EJ131" s="22">
        <f ca="1">IF(EJ$2=0,0,IF((Parameters!$B$184*(1-Parameters!EJ$195)*_xlfn.IFNA('[3]National GDP per capita ppp'!EJ131,0)+(1-Parameters!$B$184)*EJ130)*(1+(_xlfn.IFNA('[3]Nat GDP per cap ppp growth rate'!EJ131,0)-IF(Settings!$C$16="No",0,Parameters!EJ$174*('AMOC national temperature'!EJ130-Parameters!EJ$138)+Parameters!EJ$175*('AMOC national temperature'!EJ130-Parameters!EJ$138)^2)))*IF(Settings!$C$16="No",1,(1-SLR!$D130*Parameters!EJ$191))&lt;=0,1,(Parameters!$B$184*(1-Parameters!EJ$195)*_xlfn.IFNA('[3]National GDP per capita ppp'!EJ131,0)+(1-Parameters!$B$184)*EJ130)*(1+(_xlfn.IFNA('[3]Nat GDP per cap ppp growth rate'!EJ131,0)-IF(Settings!$C$16="No",0,Parameters!EJ$174*('AMOC national temperature'!EJ130-Parameters!EJ$138)+Parameters!EJ$175*('AMOC national temperature'!EJ130-Parameters!EJ$138)^2)))*IF(Settings!$C$16="No",1,(1-SLR!$D130*Parameters!EJ$191))))</f>
        <v>52547.261514000711</v>
      </c>
      <c r="EK131" s="22">
        <f ca="1">IF(EK$2=0,0,IF((Parameters!$B$184*(1-Parameters!EK$195)*_xlfn.IFNA('[3]National GDP per capita ppp'!EK131,0)+(1-Parameters!$B$184)*EK130)*(1+(_xlfn.IFNA('[3]Nat GDP per cap ppp growth rate'!EK131,0)-IF(Settings!$C$16="No",0,Parameters!EK$174*('AMOC national temperature'!EK130-Parameters!EK$138)+Parameters!EK$175*('AMOC national temperature'!EK130-Parameters!EK$138)^2)))*IF(Settings!$C$16="No",1,(1-SLR!$D130*Parameters!EK$191))&lt;=0,1,(Parameters!$B$184*(1-Parameters!EK$195)*_xlfn.IFNA('[3]National GDP per capita ppp'!EK131,0)+(1-Parameters!$B$184)*EK130)*(1+(_xlfn.IFNA('[3]Nat GDP per cap ppp growth rate'!EK131,0)-IF(Settings!$C$16="No",0,Parameters!EK$174*('AMOC national temperature'!EK130-Parameters!EK$138)+Parameters!EK$175*('AMOC national temperature'!EK130-Parameters!EK$138)^2)))*IF(Settings!$C$16="No",1,(1-SLR!$D130*Parameters!EK$191))))</f>
        <v>137345.13646152348</v>
      </c>
      <c r="EL131" s="22">
        <f ca="1">IF(EL$2=0,0,IF((Parameters!$B$184*(1-Parameters!EL$195)*_xlfn.IFNA('[3]National GDP per capita ppp'!EL131,0)+(1-Parameters!$B$184)*EL130)*(1+(_xlfn.IFNA('[3]Nat GDP per cap ppp growth rate'!EL131,0)-IF(Settings!$C$16="No",0,Parameters!EL$174*('AMOC national temperature'!EL130-Parameters!EL$138)+Parameters!EL$175*('AMOC national temperature'!EL130-Parameters!EL$138)^2)))*IF(Settings!$C$16="No",1,(1-SLR!$D130*Parameters!EL$191))&lt;=0,1,(Parameters!$B$184*(1-Parameters!EL$195)*_xlfn.IFNA('[3]National GDP per capita ppp'!EL131,0)+(1-Parameters!$B$184)*EL130)*(1+(_xlfn.IFNA('[3]Nat GDP per cap ppp growth rate'!EL131,0)-IF(Settings!$C$16="No",0,Parameters!EL$174*('AMOC national temperature'!EL130-Parameters!EL$138)+Parameters!EL$175*('AMOC national temperature'!EL130-Parameters!EL$138)^2)))*IF(Settings!$C$16="No",1,(1-SLR!$D130*Parameters!EL$191))))</f>
        <v>46581.857239330478</v>
      </c>
      <c r="EM131" s="22">
        <f ca="1">IF(EM$2=0,0,IF((Parameters!$B$184*(1-Parameters!EM$195)*_xlfn.IFNA('[3]National GDP per capita ppp'!EM131,0)+(1-Parameters!$B$184)*EM130)*(1+(_xlfn.IFNA('[3]Nat GDP per cap ppp growth rate'!EM131,0)-IF(Settings!$C$16="No",0,Parameters!EM$174*('AMOC national temperature'!EM130-Parameters!EM$138)+Parameters!EM$175*('AMOC national temperature'!EM130-Parameters!EM$138)^2)))*IF(Settings!$C$16="No",1,(1-SLR!$D130*Parameters!EM$191))&lt;=0,1,(Parameters!$B$184*(1-Parameters!EM$195)*_xlfn.IFNA('[3]National GDP per capita ppp'!EM131,0)+(1-Parameters!$B$184)*EM130)*(1+(_xlfn.IFNA('[3]Nat GDP per cap ppp growth rate'!EM131,0)-IF(Settings!$C$16="No",0,Parameters!EM$174*('AMOC national temperature'!EM130-Parameters!EM$138)+Parameters!EM$175*('AMOC national temperature'!EM130-Parameters!EM$138)^2)))*IF(Settings!$C$16="No",1,(1-SLR!$D130*Parameters!EM$191))))</f>
        <v>83641.154457531506</v>
      </c>
      <c r="EN131" s="22">
        <f ca="1">IF(EN$2=0,0,IF((Parameters!$B$184*(1-Parameters!EN$195)*_xlfn.IFNA('[3]National GDP per capita ppp'!EN131,0)+(1-Parameters!$B$184)*EN130)*(1+(_xlfn.IFNA('[3]Nat GDP per cap ppp growth rate'!EN131,0)-IF(Settings!$C$16="No",0,Parameters!EN$174*('AMOC national temperature'!EN130-Parameters!EN$138)+Parameters!EN$175*('AMOC national temperature'!EN130-Parameters!EN$138)^2)))*IF(Settings!$C$16="No",1,(1-SLR!$D130*Parameters!EN$191))&lt;=0,1,(Parameters!$B$184*(1-Parameters!EN$195)*_xlfn.IFNA('[3]National GDP per capita ppp'!EN131,0)+(1-Parameters!$B$184)*EN130)*(1+(_xlfn.IFNA('[3]Nat GDP per cap ppp growth rate'!EN131,0)-IF(Settings!$C$16="No",0,Parameters!EN$174*('AMOC national temperature'!EN130-Parameters!EN$138)+Parameters!EN$175*('AMOC national temperature'!EN130-Parameters!EN$138)^2)))*IF(Settings!$C$16="No",1,(1-SLR!$D130*Parameters!EN$191))))</f>
        <v>275671.63943530561</v>
      </c>
      <c r="EO131" s="22">
        <f>IF(EO$2=0,0,IF((Parameters!$B$184*(1-Parameters!EO$195)*_xlfn.IFNA('[3]National GDP per capita ppp'!EO131,0)+(1-Parameters!$B$184)*EO130)*(1+(_xlfn.IFNA('[3]Nat GDP per cap ppp growth rate'!EO131,0)-IF(Settings!$C$16="No",0,Parameters!EO$174*('AMOC national temperature'!EO130-Parameters!EO$138)+Parameters!EO$175*('AMOC national temperature'!EO130-Parameters!EO$138)^2)))*IF(Settings!$C$16="No",1,(1-SLR!$D130*Parameters!EO$191))&lt;=0,1,(Parameters!$B$184*(1-Parameters!EO$195)*_xlfn.IFNA('[3]National GDP per capita ppp'!EO131,0)+(1-Parameters!$B$184)*EO130)*(1+(_xlfn.IFNA('[3]Nat GDP per cap ppp growth rate'!EO131,0)-IF(Settings!$C$16="No",0,Parameters!EO$174*('AMOC national temperature'!EO130-Parameters!EO$138)+Parameters!EO$175*('AMOC national temperature'!EO130-Parameters!EO$138)^2)))*IF(Settings!$C$16="No",1,(1-SLR!$D130*Parameters!EO$191))))</f>
        <v>0</v>
      </c>
      <c r="EP131" s="22">
        <f ca="1">IF(EP$2=0,0,IF((Parameters!$B$184*(1-Parameters!EP$195)*_xlfn.IFNA('[3]National GDP per capita ppp'!EP131,0)+(1-Parameters!$B$184)*EP130)*(1+(_xlfn.IFNA('[3]Nat GDP per cap ppp growth rate'!EP131,0)-IF(Settings!$C$16="No",0,Parameters!EP$174*('AMOC national temperature'!EP130-Parameters!EP$138)+Parameters!EP$175*('AMOC national temperature'!EP130-Parameters!EP$138)^2)))*IF(Settings!$C$16="No",1,(1-SLR!$D130*Parameters!EP$191))&lt;=0,1,(Parameters!$B$184*(1-Parameters!EP$195)*_xlfn.IFNA('[3]National GDP per capita ppp'!EP131,0)+(1-Parameters!$B$184)*EP130)*(1+(_xlfn.IFNA('[3]Nat GDP per cap ppp growth rate'!EP131,0)-IF(Settings!$C$16="No",0,Parameters!EP$174*('AMOC national temperature'!EP130-Parameters!EP$138)+Parameters!EP$175*('AMOC national temperature'!EP130-Parameters!EP$138)^2)))*IF(Settings!$C$16="No",1,(1-SLR!$D130*Parameters!EP$191))))</f>
        <v>105247.02784615298</v>
      </c>
      <c r="EQ131" s="22">
        <f ca="1">IF(EQ$2=0,0,IF((Parameters!$B$184*(1-Parameters!EQ$195)*_xlfn.IFNA('[3]National GDP per capita ppp'!EQ131,0)+(1-Parameters!$B$184)*EQ130)*(1+(_xlfn.IFNA('[3]Nat GDP per cap ppp growth rate'!EQ131,0)-IF(Settings!$C$16="No",0,Parameters!EQ$174*('AMOC national temperature'!EQ130-Parameters!EQ$138)+Parameters!EQ$175*('AMOC national temperature'!EQ130-Parameters!EQ$138)^2)))*IF(Settings!$C$16="No",1,(1-SLR!$D130*Parameters!EQ$191))&lt;=0,1,(Parameters!$B$184*(1-Parameters!EQ$195)*_xlfn.IFNA('[3]National GDP per capita ppp'!EQ131,0)+(1-Parameters!$B$184)*EQ130)*(1+(_xlfn.IFNA('[3]Nat GDP per cap ppp growth rate'!EQ131,0)-IF(Settings!$C$16="No",0,Parameters!EQ$174*('AMOC national temperature'!EQ130-Parameters!EQ$138)+Parameters!EQ$175*('AMOC national temperature'!EQ130-Parameters!EQ$138)^2)))*IF(Settings!$C$16="No",1,(1-SLR!$D130*Parameters!EQ$191))))</f>
        <v>92351.78252911639</v>
      </c>
      <c r="ER131" s="22">
        <f ca="1">IF(ER$2=0,0,IF((Parameters!$B$184*(1-Parameters!ER$195)*_xlfn.IFNA('[3]National GDP per capita ppp'!ER131,0)+(1-Parameters!$B$184)*ER130)*(1+(_xlfn.IFNA('[3]Nat GDP per cap ppp growth rate'!ER131,0)-IF(Settings!$C$16="No",0,Parameters!ER$174*('AMOC national temperature'!ER130-Parameters!ER$138)+Parameters!ER$175*('AMOC national temperature'!ER130-Parameters!ER$138)^2)))*IF(Settings!$C$16="No",1,(1-SLR!$D130*Parameters!ER$191))&lt;=0,1,(Parameters!$B$184*(1-Parameters!ER$195)*_xlfn.IFNA('[3]National GDP per capita ppp'!ER131,0)+(1-Parameters!$B$184)*ER130)*(1+(_xlfn.IFNA('[3]Nat GDP per cap ppp growth rate'!ER131,0)-IF(Settings!$C$16="No",0,Parameters!ER$174*('AMOC national temperature'!ER130-Parameters!ER$138)+Parameters!ER$175*('AMOC national temperature'!ER130-Parameters!ER$138)^2)))*IF(Settings!$C$16="No",1,(1-SLR!$D130*Parameters!ER$191))))</f>
        <v>111116.3176060329</v>
      </c>
      <c r="ES131" s="22">
        <f ca="1">IF(ES$2=0,0,IF((Parameters!$B$184*(1-Parameters!ES$195)*_xlfn.IFNA('[3]National GDP per capita ppp'!ES131,0)+(1-Parameters!$B$184)*ES130)*(1+(_xlfn.IFNA('[3]Nat GDP per cap ppp growth rate'!ES131,0)-IF(Settings!$C$16="No",0,Parameters!ES$174*('AMOC national temperature'!ES130-Parameters!ES$138)+Parameters!ES$175*('AMOC national temperature'!ES130-Parameters!ES$138)^2)))*IF(Settings!$C$16="No",1,(1-SLR!$D130*Parameters!ES$191))&lt;=0,1,(Parameters!$B$184*(1-Parameters!ES$195)*_xlfn.IFNA('[3]National GDP per capita ppp'!ES131,0)+(1-Parameters!$B$184)*ES130)*(1+(_xlfn.IFNA('[3]Nat GDP per cap ppp growth rate'!ES131,0)-IF(Settings!$C$16="No",0,Parameters!ES$174*('AMOC national temperature'!ES130-Parameters!ES$138)+Parameters!ES$175*('AMOC national temperature'!ES130-Parameters!ES$138)^2)))*IF(Settings!$C$16="No",1,(1-SLR!$D130*Parameters!ES$191))))</f>
        <v>1388327.5631450601</v>
      </c>
      <c r="ET131" s="22">
        <f>IF(ET$2=0,0,IF((Parameters!$B$184*(1-Parameters!ET$195)*_xlfn.IFNA('[3]National GDP per capita ppp'!ET131,0)+(1-Parameters!$B$184)*ET130)*(1+(_xlfn.IFNA('[3]Nat GDP per cap ppp growth rate'!ET131,0)-IF(Settings!$C$16="No",0,Parameters!ET$174*('AMOC national temperature'!ET130-Parameters!ET$138)+Parameters!ET$175*('AMOC national temperature'!ET130-Parameters!ET$138)^2)))*IF(Settings!$C$16="No",1,(1-SLR!$D130*Parameters!ET$191))&lt;=0,1,(Parameters!$B$184*(1-Parameters!ET$195)*_xlfn.IFNA('[3]National GDP per capita ppp'!ET131,0)+(1-Parameters!$B$184)*ET130)*(1+(_xlfn.IFNA('[3]Nat GDP per cap ppp growth rate'!ET131,0)-IF(Settings!$C$16="No",0,Parameters!ET$174*('AMOC national temperature'!ET130-Parameters!ET$138)+Parameters!ET$175*('AMOC national temperature'!ET130-Parameters!ET$138)^2)))*IF(Settings!$C$16="No",1,(1-SLR!$D130*Parameters!ET$191))))</f>
        <v>0</v>
      </c>
      <c r="EU131" s="22">
        <f ca="1">IF(EU$2=0,0,IF((Parameters!$B$184*(1-Parameters!EU$195)*_xlfn.IFNA('[3]National GDP per capita ppp'!EU131,0)+(1-Parameters!$B$184)*EU130)*(1+(_xlfn.IFNA('[3]Nat GDP per cap ppp growth rate'!EU131,0)-IF(Settings!$C$16="No",0,Parameters!EU$174*('AMOC national temperature'!EU130-Parameters!EU$138)+Parameters!EU$175*('AMOC national temperature'!EU130-Parameters!EU$138)^2)))*IF(Settings!$C$16="No",1,(1-SLR!$D130*Parameters!EU$191))&lt;=0,1,(Parameters!$B$184*(1-Parameters!EU$195)*_xlfn.IFNA('[3]National GDP per capita ppp'!EU131,0)+(1-Parameters!$B$184)*EU130)*(1+(_xlfn.IFNA('[3]Nat GDP per cap ppp growth rate'!EU131,0)-IF(Settings!$C$16="No",0,Parameters!EU$174*('AMOC national temperature'!EU130-Parameters!EU$138)+Parameters!EU$175*('AMOC national temperature'!EU130-Parameters!EU$138)^2)))*IF(Settings!$C$16="No",1,(1-SLR!$D130*Parameters!EU$191))))</f>
        <v>63536.944837813186</v>
      </c>
      <c r="EV131" s="22">
        <f ca="1">IF(EV$2=0,0,IF((Parameters!$B$184*(1-Parameters!EV$195)*_xlfn.IFNA('[3]National GDP per capita ppp'!EV131,0)+(1-Parameters!$B$184)*EV130)*(1+(_xlfn.IFNA('[3]Nat GDP per cap ppp growth rate'!EV131,0)-IF(Settings!$C$16="No",0,Parameters!EV$174*('AMOC national temperature'!EV130-Parameters!EV$138)+Parameters!EV$175*('AMOC national temperature'!EV130-Parameters!EV$138)^2)))*IF(Settings!$C$16="No",1,(1-SLR!$D130*Parameters!EV$191))&lt;=0,1,(Parameters!$B$184*(1-Parameters!EV$195)*_xlfn.IFNA('[3]National GDP per capita ppp'!EV131,0)+(1-Parameters!$B$184)*EV130)*(1+(_xlfn.IFNA('[3]Nat GDP per cap ppp growth rate'!EV131,0)-IF(Settings!$C$16="No",0,Parameters!EV$174*('AMOC national temperature'!EV130-Parameters!EV$138)+Parameters!EV$175*('AMOC national temperature'!EV130-Parameters!EV$138)^2)))*IF(Settings!$C$16="No",1,(1-SLR!$D130*Parameters!EV$191))))</f>
        <v>160579.92693633653</v>
      </c>
      <c r="EW131" s="22">
        <f ca="1">IF(EW$2=0,0,IF((Parameters!$B$184*(1-Parameters!EW$195)*_xlfn.IFNA('[3]National GDP per capita ppp'!EW131,0)+(1-Parameters!$B$184)*EW130)*(1+(_xlfn.IFNA('[3]Nat GDP per cap ppp growth rate'!EW131,0)-IF(Settings!$C$16="No",0,Parameters!EW$174*('AMOC national temperature'!EW130-Parameters!EW$138)+Parameters!EW$175*('AMOC national temperature'!EW130-Parameters!EW$138)^2)))*IF(Settings!$C$16="No",1,(1-SLR!$D130*Parameters!EW$191))&lt;=0,1,(Parameters!$B$184*(1-Parameters!EW$195)*_xlfn.IFNA('[3]National GDP per capita ppp'!EW131,0)+(1-Parameters!$B$184)*EW130)*(1+(_xlfn.IFNA('[3]Nat GDP per cap ppp growth rate'!EW131,0)-IF(Settings!$C$16="No",0,Parameters!EW$174*('AMOC national temperature'!EW130-Parameters!EW$138)+Parameters!EW$175*('AMOC national temperature'!EW130-Parameters!EW$138)^2)))*IF(Settings!$C$16="No",1,(1-SLR!$D130*Parameters!EW$191))))</f>
        <v>35669.486602203382</v>
      </c>
      <c r="EX131" s="22">
        <f ca="1">IF(EX$2=0,0,IF((Parameters!$B$184*(1-Parameters!EX$195)*_xlfn.IFNA('[3]National GDP per capita ppp'!EX131,0)+(1-Parameters!$B$184)*EX130)*(1+(_xlfn.IFNA('[3]Nat GDP per cap ppp growth rate'!EX131,0)-IF(Settings!$C$16="No",0,Parameters!EX$174*('AMOC national temperature'!EX130-Parameters!EX$138)+Parameters!EX$175*('AMOC national temperature'!EX130-Parameters!EX$138)^2)))*IF(Settings!$C$16="No",1,(1-SLR!$D130*Parameters!EX$191))&lt;=0,1,(Parameters!$B$184*(1-Parameters!EX$195)*_xlfn.IFNA('[3]National GDP per capita ppp'!EX131,0)+(1-Parameters!$B$184)*EX130)*(1+(_xlfn.IFNA('[3]Nat GDP per cap ppp growth rate'!EX131,0)-IF(Settings!$C$16="No",0,Parameters!EX$174*('AMOC national temperature'!EX130-Parameters!EX$138)+Parameters!EX$175*('AMOC national temperature'!EX130-Parameters!EX$138)^2)))*IF(Settings!$C$16="No",1,(1-SLR!$D130*Parameters!EX$191))))</f>
        <v>684674.92282474204</v>
      </c>
      <c r="EY131" s="22">
        <f ca="1">IF(EY$2=0,0,IF((Parameters!$B$184*(1-Parameters!EY$195)*_xlfn.IFNA('[3]National GDP per capita ppp'!EY131,0)+(1-Parameters!$B$184)*EY130)*(1+(_xlfn.IFNA('[3]Nat GDP per cap ppp growth rate'!EY131,0)-IF(Settings!$C$16="No",0,Parameters!EY$174*('AMOC national temperature'!EY130-Parameters!EY$138)+Parameters!EY$175*('AMOC national temperature'!EY130-Parameters!EY$138)^2)))*IF(Settings!$C$16="No",1,(1-SLR!$D130*Parameters!EY$191))&lt;=0,1,(Parameters!$B$184*(1-Parameters!EY$195)*_xlfn.IFNA('[3]National GDP per capita ppp'!EY131,0)+(1-Parameters!$B$184)*EY130)*(1+(_xlfn.IFNA('[3]Nat GDP per cap ppp growth rate'!EY131,0)-IF(Settings!$C$16="No",0,Parameters!EY$174*('AMOC national temperature'!EY130-Parameters!EY$138)+Parameters!EY$175*('AMOC national temperature'!EY130-Parameters!EY$138)^2)))*IF(Settings!$C$16="No",1,(1-SLR!$D130*Parameters!EY$191))))</f>
        <v>78899.251849754801</v>
      </c>
      <c r="EZ131" s="22">
        <f ca="1">IF(EZ$2=0,0,IF((Parameters!$B$184*(1-Parameters!EZ$195)*_xlfn.IFNA('[3]National GDP per capita ppp'!EZ131,0)+(1-Parameters!$B$184)*EZ130)*(1+(_xlfn.IFNA('[3]Nat GDP per cap ppp growth rate'!EZ131,0)-IF(Settings!$C$16="No",0,Parameters!EZ$174*('AMOC national temperature'!EZ130-Parameters!EZ$138)+Parameters!EZ$175*('AMOC national temperature'!EZ130-Parameters!EZ$138)^2)))*IF(Settings!$C$16="No",1,(1-SLR!$D130*Parameters!EZ$191))&lt;=0,1,(Parameters!$B$184*(1-Parameters!EZ$195)*_xlfn.IFNA('[3]National GDP per capita ppp'!EZ131,0)+(1-Parameters!$B$184)*EZ130)*(1+(_xlfn.IFNA('[3]Nat GDP per cap ppp growth rate'!EZ131,0)-IF(Settings!$C$16="No",0,Parameters!EZ$174*('AMOC national temperature'!EZ130-Parameters!EZ$138)+Parameters!EZ$175*('AMOC national temperature'!EZ130-Parameters!EZ$138)^2)))*IF(Settings!$C$16="No",1,(1-SLR!$D130*Parameters!EZ$191))))</f>
        <v>52457.62604934752</v>
      </c>
      <c r="FA131" s="22">
        <f ca="1">IF(FA$2=0,0,IF((Parameters!$B$184*(1-Parameters!FA$195)*_xlfn.IFNA('[3]National GDP per capita ppp'!FA131,0)+(1-Parameters!$B$184)*FA130)*(1+(_xlfn.IFNA('[3]Nat GDP per cap ppp growth rate'!FA131,0)-IF(Settings!$C$16="No",0,Parameters!FA$174*('AMOC national temperature'!FA130-Parameters!FA$138)+Parameters!FA$175*('AMOC national temperature'!FA130-Parameters!FA$138)^2)))*IF(Settings!$C$16="No",1,(1-SLR!$D130*Parameters!FA$191))&lt;=0,1,(Parameters!$B$184*(1-Parameters!FA$195)*_xlfn.IFNA('[3]National GDP per capita ppp'!FA131,0)+(1-Parameters!$B$184)*FA130)*(1+(_xlfn.IFNA('[3]Nat GDP per cap ppp growth rate'!FA131,0)-IF(Settings!$C$16="No",0,Parameters!FA$174*('AMOC national temperature'!FA130-Parameters!FA$138)+Parameters!FA$175*('AMOC national temperature'!FA130-Parameters!FA$138)^2)))*IF(Settings!$C$16="No",1,(1-SLR!$D130*Parameters!FA$191))))</f>
        <v>31209.001164580932</v>
      </c>
      <c r="FB131" s="22">
        <f ca="1">IF(FB$2=0,0,IF((Parameters!$B$184*(1-Parameters!FB$195)*_xlfn.IFNA('[3]National GDP per capita ppp'!FB131,0)+(1-Parameters!$B$184)*FB130)*(1+(_xlfn.IFNA('[3]Nat GDP per cap ppp growth rate'!FB131,0)-IF(Settings!$C$16="No",0,Parameters!FB$174*('AMOC national temperature'!FB130-Parameters!FB$138)+Parameters!FB$175*('AMOC national temperature'!FB130-Parameters!FB$138)^2)))*IF(Settings!$C$16="No",1,(1-SLR!$D130*Parameters!FB$191))&lt;=0,1,(Parameters!$B$184*(1-Parameters!FB$195)*_xlfn.IFNA('[3]National GDP per capita ppp'!FB131,0)+(1-Parameters!$B$184)*FB130)*(1+(_xlfn.IFNA('[3]Nat GDP per cap ppp growth rate'!FB131,0)-IF(Settings!$C$16="No",0,Parameters!FB$174*('AMOC national temperature'!FB130-Parameters!FB$138)+Parameters!FB$175*('AMOC national temperature'!FB130-Parameters!FB$138)^2)))*IF(Settings!$C$16="No",1,(1-SLR!$D130*Parameters!FB$191))))</f>
        <v>22388.377714217462</v>
      </c>
      <c r="FC131" s="22">
        <f ca="1">IF(FC$2=0,0,IF((Parameters!$B$184*(1-Parameters!FC$195)*_xlfn.IFNA('[3]National GDP per capita ppp'!FC131,0)+(1-Parameters!$B$184)*FC130)*(1+(_xlfn.IFNA('[3]Nat GDP per cap ppp growth rate'!FC131,0)-IF(Settings!$C$16="No",0,Parameters!FC$174*('AMOC national temperature'!FC130-Parameters!FC$138)+Parameters!FC$175*('AMOC national temperature'!FC130-Parameters!FC$138)^2)))*IF(Settings!$C$16="No",1,(1-SLR!$D130*Parameters!FC$191))&lt;=0,1,(Parameters!$B$184*(1-Parameters!FC$195)*_xlfn.IFNA('[3]National GDP per capita ppp'!FC131,0)+(1-Parameters!$B$184)*FC130)*(1+(_xlfn.IFNA('[3]Nat GDP per cap ppp growth rate'!FC131,0)-IF(Settings!$C$16="No",0,Parameters!FC$174*('AMOC national temperature'!FC130-Parameters!FC$138)+Parameters!FC$175*('AMOC national temperature'!FC130-Parameters!FC$138)^2)))*IF(Settings!$C$16="No",1,(1-SLR!$D130*Parameters!FC$191))))</f>
        <v>65829.370995934878</v>
      </c>
      <c r="FD131" s="22">
        <f ca="1">IF(FD$2=0,0,IF((Parameters!$B$184*(1-Parameters!FD$195)*_xlfn.IFNA('[3]National GDP per capita ppp'!FD131,0)+(1-Parameters!$B$184)*FD130)*(1+(_xlfn.IFNA('[3]Nat GDP per cap ppp growth rate'!FD131,0)-IF(Settings!$C$16="No",0,Parameters!FD$174*('AMOC national temperature'!FD130-Parameters!FD$138)+Parameters!FD$175*('AMOC national temperature'!FD130-Parameters!FD$138)^2)))*IF(Settings!$C$16="No",1,(1-SLR!$D130*Parameters!FD$191))&lt;=0,1,(Parameters!$B$184*(1-Parameters!FD$195)*_xlfn.IFNA('[3]National GDP per capita ppp'!FD131,0)+(1-Parameters!$B$184)*FD130)*(1+(_xlfn.IFNA('[3]Nat GDP per cap ppp growth rate'!FD131,0)-IF(Settings!$C$16="No",0,Parameters!FD$174*('AMOC national temperature'!FD130-Parameters!FD$138)+Parameters!FD$175*('AMOC national temperature'!FD130-Parameters!FD$138)^2)))*IF(Settings!$C$16="No",1,(1-SLR!$D130*Parameters!FD$191))))</f>
        <v>256455.52178224054</v>
      </c>
      <c r="FE131" s="22">
        <f>IF(FE$2=0,0,IF((Parameters!$B$184*(1-Parameters!FE$195)*_xlfn.IFNA('[3]National GDP per capita ppp'!FE131,0)+(1-Parameters!$B$184)*FE130)*(1+(_xlfn.IFNA('[3]Nat GDP per cap ppp growth rate'!FE131,0)-IF(Settings!$C$16="No",0,Parameters!FE$174*('AMOC national temperature'!FE130-Parameters!FE$138)+Parameters!FE$175*('AMOC national temperature'!FE130-Parameters!FE$138)^2)))*IF(Settings!$C$16="No",1,(1-SLR!$D130*Parameters!FE$191))&lt;=0,1,(Parameters!$B$184*(1-Parameters!FE$195)*_xlfn.IFNA('[3]National GDP per capita ppp'!FE131,0)+(1-Parameters!$B$184)*FE130)*(1+(_xlfn.IFNA('[3]Nat GDP per cap ppp growth rate'!FE131,0)-IF(Settings!$C$16="No",0,Parameters!FE$174*('AMOC national temperature'!FE130-Parameters!FE$138)+Parameters!FE$175*('AMOC national temperature'!FE130-Parameters!FE$138)^2)))*IF(Settings!$C$16="No",1,(1-SLR!$D130*Parameters!FE$191))))</f>
        <v>0</v>
      </c>
      <c r="FF131" s="22">
        <f ca="1">IF(FF$2=0,0,IF((Parameters!$B$184*(1-Parameters!FF$195)*_xlfn.IFNA('[3]National GDP per capita ppp'!FF131,0)+(1-Parameters!$B$184)*FF130)*(1+(_xlfn.IFNA('[3]Nat GDP per cap ppp growth rate'!FF131,0)-IF(Settings!$C$16="No",0,Parameters!FF$174*('AMOC national temperature'!FF130-Parameters!FF$138)+Parameters!FF$175*('AMOC national temperature'!FF130-Parameters!FF$138)^2)))*IF(Settings!$C$16="No",1,(1-SLR!$D130*Parameters!FF$191))&lt;=0,1,(Parameters!$B$184*(1-Parameters!FF$195)*_xlfn.IFNA('[3]National GDP per capita ppp'!FF131,0)+(1-Parameters!$B$184)*FF130)*(1+(_xlfn.IFNA('[3]Nat GDP per cap ppp growth rate'!FF131,0)-IF(Settings!$C$16="No",0,Parameters!FF$174*('AMOC national temperature'!FF130-Parameters!FF$138)+Parameters!FF$175*('AMOC national temperature'!FF130-Parameters!FF$138)^2)))*IF(Settings!$C$16="No",1,(1-SLR!$D130*Parameters!FF$191))))</f>
        <v>53164.206588928908</v>
      </c>
      <c r="FG131" s="22">
        <f ca="1">IF(FG$2=0,0,IF((Parameters!$B$184*(1-Parameters!FG$195)*_xlfn.IFNA('[3]National GDP per capita ppp'!FG131,0)+(1-Parameters!$B$184)*FG130)*(1+(_xlfn.IFNA('[3]Nat GDP per cap ppp growth rate'!FG131,0)-IF(Settings!$C$16="No",0,Parameters!FG$174*('AMOC national temperature'!FG130-Parameters!FG$138)+Parameters!FG$175*('AMOC national temperature'!FG130-Parameters!FG$138)^2)))*IF(Settings!$C$16="No",1,(1-SLR!$D130*Parameters!FG$191))&lt;=0,1,(Parameters!$B$184*(1-Parameters!FG$195)*_xlfn.IFNA('[3]National GDP per capita ppp'!FG131,0)+(1-Parameters!$B$184)*FG130)*(1+(_xlfn.IFNA('[3]Nat GDP per cap ppp growth rate'!FG131,0)-IF(Settings!$C$16="No",0,Parameters!FG$174*('AMOC national temperature'!FG130-Parameters!FG$138)+Parameters!FG$175*('AMOC national temperature'!FG130-Parameters!FG$138)^2)))*IF(Settings!$C$16="No",1,(1-SLR!$D130*Parameters!FG$191))))</f>
        <v>116582.90497190965</v>
      </c>
      <c r="FH131" s="22">
        <f ca="1">IF(FH$2=0,0,IF((Parameters!$B$184*(1-Parameters!FH$195)*_xlfn.IFNA('[3]National GDP per capita ppp'!FH131,0)+(1-Parameters!$B$184)*FH130)*(1+(_xlfn.IFNA('[3]Nat GDP per cap ppp growth rate'!FH131,0)-IF(Settings!$C$16="No",0,Parameters!FH$174*('AMOC national temperature'!FH130-Parameters!FH$138)+Parameters!FH$175*('AMOC national temperature'!FH130-Parameters!FH$138)^2)))*IF(Settings!$C$16="No",1,(1-SLR!$D130*Parameters!FH$191))&lt;=0,1,(Parameters!$B$184*(1-Parameters!FH$195)*_xlfn.IFNA('[3]National GDP per capita ppp'!FH131,0)+(1-Parameters!$B$184)*FH130)*(1+(_xlfn.IFNA('[3]Nat GDP per cap ppp growth rate'!FH131,0)-IF(Settings!$C$16="No",0,Parameters!FH$174*('AMOC national temperature'!FH130-Parameters!FH$138)+Parameters!FH$175*('AMOC national temperature'!FH130-Parameters!FH$138)^2)))*IF(Settings!$C$16="No",1,(1-SLR!$D130*Parameters!FH$191))))</f>
        <v>52450.686096423247</v>
      </c>
      <c r="FI131" s="22">
        <f ca="1">IF(FI$2=0,0,IF((Parameters!$B$184*(1-Parameters!FI$195)*_xlfn.IFNA('[3]National GDP per capita ppp'!FI131,0)+(1-Parameters!$B$184)*FI130)*(1+(_xlfn.IFNA('[3]Nat GDP per cap ppp growth rate'!FI131,0)-IF(Settings!$C$16="No",0,Parameters!FI$174*('AMOC national temperature'!FI130-Parameters!FI$138)+Parameters!FI$175*('AMOC national temperature'!FI130-Parameters!FI$138)^2)))*IF(Settings!$C$16="No",1,(1-SLR!$D130*Parameters!FI$191))&lt;=0,1,(Parameters!$B$184*(1-Parameters!FI$195)*_xlfn.IFNA('[3]National GDP per capita ppp'!FI131,0)+(1-Parameters!$B$184)*FI130)*(1+(_xlfn.IFNA('[3]Nat GDP per cap ppp growth rate'!FI131,0)-IF(Settings!$C$16="No",0,Parameters!FI$174*('AMOC national temperature'!FI130-Parameters!FI$138)+Parameters!FI$175*('AMOC national temperature'!FI130-Parameters!FI$138)^2)))*IF(Settings!$C$16="No",1,(1-SLR!$D130*Parameters!FI$191))))</f>
        <v>60147.364757375479</v>
      </c>
      <c r="FJ131" s="22">
        <f ca="1">IF(FJ$2=0,0,IF((Parameters!$B$184*(1-Parameters!FJ$195)*_xlfn.IFNA('[3]National GDP per capita ppp'!FJ131,0)+(1-Parameters!$B$184)*FJ130)*(1+(_xlfn.IFNA('[3]Nat GDP per cap ppp growth rate'!FJ131,0)-IF(Settings!$C$16="No",0,Parameters!FJ$174*('AMOC national temperature'!FJ130-Parameters!FJ$138)+Parameters!FJ$175*('AMOC national temperature'!FJ130-Parameters!FJ$138)^2)))*IF(Settings!$C$16="No",1,(1-SLR!$D130*Parameters!FJ$191))&lt;=0,1,(Parameters!$B$184*(1-Parameters!FJ$195)*_xlfn.IFNA('[3]National GDP per capita ppp'!FJ131,0)+(1-Parameters!$B$184)*FJ130)*(1+(_xlfn.IFNA('[3]Nat GDP per cap ppp growth rate'!FJ131,0)-IF(Settings!$C$16="No",0,Parameters!FJ$174*('AMOC national temperature'!FJ130-Parameters!FJ$138)+Parameters!FJ$175*('AMOC national temperature'!FJ130-Parameters!FJ$138)^2)))*IF(Settings!$C$16="No",1,(1-SLR!$D130*Parameters!FJ$191))))</f>
        <v>95944.335399914882</v>
      </c>
      <c r="FK131" s="22">
        <f ca="1">IF(FK$2=0,0,IF((Parameters!$B$184*(1-Parameters!FK$195)*_xlfn.IFNA('[3]National GDP per capita ppp'!FK131,0)+(1-Parameters!$B$184)*FK130)*(1+(_xlfn.IFNA('[3]Nat GDP per cap ppp growth rate'!FK131,0)-IF(Settings!$C$16="No",0,Parameters!FK$174*('AMOC national temperature'!FK130-Parameters!FK$138)+Parameters!FK$175*('AMOC national temperature'!FK130-Parameters!FK$138)^2)))*IF(Settings!$C$16="No",1,(1-SLR!$D130*Parameters!FK$191))&lt;=0,1,(Parameters!$B$184*(1-Parameters!FK$195)*_xlfn.IFNA('[3]National GDP per capita ppp'!FK131,0)+(1-Parameters!$B$184)*FK130)*(1+(_xlfn.IFNA('[3]Nat GDP per cap ppp growth rate'!FK131,0)-IF(Settings!$C$16="No",0,Parameters!FK$174*('AMOC national temperature'!FK130-Parameters!FK$138)+Parameters!FK$175*('AMOC national temperature'!FK130-Parameters!FK$138)^2)))*IF(Settings!$C$16="No",1,(1-SLR!$D130*Parameters!FK$191))))</f>
        <v>101140.98961690678</v>
      </c>
      <c r="FL131" s="22">
        <f ca="1">IF(FL$2=0,0,IF((Parameters!$B$184*(1-Parameters!FL$195)*_xlfn.IFNA('[3]National GDP per capita ppp'!FL131,0)+(1-Parameters!$B$184)*FL130)*(1+(_xlfn.IFNA('[3]Nat GDP per cap ppp growth rate'!FL131,0)-IF(Settings!$C$16="No",0,Parameters!FL$174*('AMOC national temperature'!FL130-Parameters!FL$138)+Parameters!FL$175*('AMOC national temperature'!FL130-Parameters!FL$138)^2)))*IF(Settings!$C$16="No",1,(1-SLR!$D130*Parameters!FL$191))&lt;=0,1,(Parameters!$B$184*(1-Parameters!FL$195)*_xlfn.IFNA('[3]National GDP per capita ppp'!FL131,0)+(1-Parameters!$B$184)*FL130)*(1+(_xlfn.IFNA('[3]Nat GDP per cap ppp growth rate'!FL131,0)-IF(Settings!$C$16="No",0,Parameters!FL$174*('AMOC national temperature'!FL130-Parameters!FL$138)+Parameters!FL$175*('AMOC national temperature'!FL130-Parameters!FL$138)^2)))*IF(Settings!$C$16="No",1,(1-SLR!$D130*Parameters!FL$191))))</f>
        <v>145651.76833488522</v>
      </c>
      <c r="FM131" s="22">
        <f>IF(FM$2=0,0,IF((Parameters!$B$184*(1-Parameters!FM$195)*_xlfn.IFNA('[3]National GDP per capita ppp'!FM131,0)+(1-Parameters!$B$184)*FM130)*(1+(_xlfn.IFNA('[3]Nat GDP per cap ppp growth rate'!FM131,0)-IF(Settings!$C$16="No",0,Parameters!FM$174*('AMOC national temperature'!FM130-Parameters!FM$138)+Parameters!FM$175*('AMOC national temperature'!FM130-Parameters!FM$138)^2)))*IF(Settings!$C$16="No",1,(1-SLR!$D130*Parameters!FM$191))&lt;=0,1,(Parameters!$B$184*(1-Parameters!FM$195)*_xlfn.IFNA('[3]National GDP per capita ppp'!FM131,0)+(1-Parameters!$B$184)*FM130)*(1+(_xlfn.IFNA('[3]Nat GDP per cap ppp growth rate'!FM131,0)-IF(Settings!$C$16="No",0,Parameters!FM$174*('AMOC national temperature'!FM130-Parameters!FM$138)+Parameters!FM$175*('AMOC national temperature'!FM130-Parameters!FM$138)^2)))*IF(Settings!$C$16="No",1,(1-SLR!$D130*Parameters!FM$191))))</f>
        <v>0</v>
      </c>
      <c r="FN131" s="22">
        <f ca="1">IF(FN$2=0,0,IF((Parameters!$B$184*(1-Parameters!FN$195)*_xlfn.IFNA('[3]National GDP per capita ppp'!FN131,0)+(1-Parameters!$B$184)*FN130)*(1+(_xlfn.IFNA('[3]Nat GDP per cap ppp growth rate'!FN131,0)-IF(Settings!$C$16="No",0,Parameters!FN$174*('AMOC national temperature'!FN130-Parameters!FN$138)+Parameters!FN$175*('AMOC national temperature'!FN130-Parameters!FN$138)^2)))*IF(Settings!$C$16="No",1,(1-SLR!$D130*Parameters!FN$191))&lt;=0,1,(Parameters!$B$184*(1-Parameters!FN$195)*_xlfn.IFNA('[3]National GDP per capita ppp'!FN131,0)+(1-Parameters!$B$184)*FN130)*(1+(_xlfn.IFNA('[3]Nat GDP per cap ppp growth rate'!FN131,0)-IF(Settings!$C$16="No",0,Parameters!FN$174*('AMOC national temperature'!FN130-Parameters!FN$138)+Parameters!FN$175*('AMOC national temperature'!FN130-Parameters!FN$138)^2)))*IF(Settings!$C$16="No",1,(1-SLR!$D130*Parameters!FN$191))))</f>
        <v>38248.426415730915</v>
      </c>
      <c r="FO131" s="22">
        <f ca="1">IF(FO$2=0,0,IF((Parameters!$B$184*(1-Parameters!FO$195)*_xlfn.IFNA('[3]National GDP per capita ppp'!FO131,0)+(1-Parameters!$B$184)*FO130)*(1+(_xlfn.IFNA('[3]Nat GDP per cap ppp growth rate'!FO131,0)-IF(Settings!$C$16="No",0,Parameters!FO$174*('AMOC national temperature'!FO130-Parameters!FO$138)+Parameters!FO$175*('AMOC national temperature'!FO130-Parameters!FO$138)^2)))*IF(Settings!$C$16="No",1,(1-SLR!$D130*Parameters!FO$191))&lt;=0,1,(Parameters!$B$184*(1-Parameters!FO$195)*_xlfn.IFNA('[3]National GDP per capita ppp'!FO131,0)+(1-Parameters!$B$184)*FO130)*(1+(_xlfn.IFNA('[3]Nat GDP per cap ppp growth rate'!FO131,0)-IF(Settings!$C$16="No",0,Parameters!FO$174*('AMOC national temperature'!FO130-Parameters!FO$138)+Parameters!FO$175*('AMOC national temperature'!FO130-Parameters!FO$138)^2)))*IF(Settings!$C$16="No",1,(1-SLR!$D130*Parameters!FO$191))))</f>
        <v>26374.783904436121</v>
      </c>
      <c r="FP131" s="22">
        <f ca="1">IF(FP$2=0,0,IF((Parameters!$B$184*(1-Parameters!FP$195)*_xlfn.IFNA('[3]National GDP per capita ppp'!FP131,0)+(1-Parameters!$B$184)*FP130)*(1+(_xlfn.IFNA('[3]Nat GDP per cap ppp growth rate'!FP131,0)-IF(Settings!$C$16="No",0,Parameters!FP$174*('AMOC national temperature'!FP130-Parameters!FP$138)+Parameters!FP$175*('AMOC national temperature'!FP130-Parameters!FP$138)^2)))*IF(Settings!$C$16="No",1,(1-SLR!$D130*Parameters!FP$191))&lt;=0,1,(Parameters!$B$184*(1-Parameters!FP$195)*_xlfn.IFNA('[3]National GDP per capita ppp'!FP131,0)+(1-Parameters!$B$184)*FP130)*(1+(_xlfn.IFNA('[3]Nat GDP per cap ppp growth rate'!FP131,0)-IF(Settings!$C$16="No",0,Parameters!FP$174*('AMOC national temperature'!FP130-Parameters!FP$138)+Parameters!FP$175*('AMOC national temperature'!FP130-Parameters!FP$138)^2)))*IF(Settings!$C$16="No",1,(1-SLR!$D130*Parameters!FP$191))))</f>
        <v>178617.12771641661</v>
      </c>
      <c r="FQ131" s="22">
        <f ca="1">IF(FQ$2=0,0,IF((Parameters!$B$184*(1-Parameters!FQ$195)*_xlfn.IFNA('[3]National GDP per capita ppp'!FQ131,0)+(1-Parameters!$B$184)*FQ130)*(1+(_xlfn.IFNA('[3]Nat GDP per cap ppp growth rate'!FQ131,0)-IF(Settings!$C$16="No",0,Parameters!FQ$174*('AMOC national temperature'!FQ130-Parameters!FQ$138)+Parameters!FQ$175*('AMOC national temperature'!FQ130-Parameters!FQ$138)^2)))*IF(Settings!$C$16="No",1,(1-SLR!$D130*Parameters!FQ$191))&lt;=0,1,(Parameters!$B$184*(1-Parameters!FQ$195)*_xlfn.IFNA('[3]National GDP per capita ppp'!FQ131,0)+(1-Parameters!$B$184)*FQ130)*(1+(_xlfn.IFNA('[3]Nat GDP per cap ppp growth rate'!FQ131,0)-IF(Settings!$C$16="No",0,Parameters!FQ$174*('AMOC national temperature'!FQ130-Parameters!FQ$138)+Parameters!FQ$175*('AMOC national temperature'!FQ130-Parameters!FQ$138)^2)))*IF(Settings!$C$16="No",1,(1-SLR!$D130*Parameters!FQ$191))))</f>
        <v>19477.356257459855</v>
      </c>
      <c r="FR131" s="22">
        <f ca="1">IF(FR$2=0,0,IF((Parameters!$B$184*(1-Parameters!FR$195)*_xlfn.IFNA('[3]National GDP per capita ppp'!FR131,0)+(1-Parameters!$B$184)*FR130)*(1+(_xlfn.IFNA('[3]Nat GDP per cap ppp growth rate'!FR131,0)-IF(Settings!$C$16="No",0,Parameters!FR$174*('AMOC national temperature'!FR130-Parameters!FR$138)+Parameters!FR$175*('AMOC national temperature'!FR130-Parameters!FR$138)^2)))*IF(Settings!$C$16="No",1,(1-SLR!$D130*Parameters!FR$191))&lt;=0,1,(Parameters!$B$184*(1-Parameters!FR$195)*_xlfn.IFNA('[3]National GDP per capita ppp'!FR131,0)+(1-Parameters!$B$184)*FR130)*(1+(_xlfn.IFNA('[3]Nat GDP per cap ppp growth rate'!FR131,0)-IF(Settings!$C$16="No",0,Parameters!FR$174*('AMOC national temperature'!FR130-Parameters!FR$138)+Parameters!FR$175*('AMOC national temperature'!FR130-Parameters!FR$138)^2)))*IF(Settings!$C$16="No",1,(1-SLR!$D130*Parameters!FR$191))))</f>
        <v>64857.994286302295</v>
      </c>
      <c r="FS131" s="22">
        <f ca="1">IF(FS$2=0,0,IF((Parameters!$B$184*(1-Parameters!FS$195)*_xlfn.IFNA('[3]National GDP per capita ppp'!FS131,0)+(1-Parameters!$B$184)*FS130)*(1+(_xlfn.IFNA('[3]Nat GDP per cap ppp growth rate'!FS131,0)-IF(Settings!$C$16="No",0,Parameters!FS$174*('AMOC national temperature'!FS130-Parameters!FS$138)+Parameters!FS$175*('AMOC national temperature'!FS130-Parameters!FS$138)^2)))*IF(Settings!$C$16="No",1,(1-SLR!$D130*Parameters!FS$191))&lt;=0,1,(Parameters!$B$184*(1-Parameters!FS$195)*_xlfn.IFNA('[3]National GDP per capita ppp'!FS131,0)+(1-Parameters!$B$184)*FS130)*(1+(_xlfn.IFNA('[3]Nat GDP per cap ppp growth rate'!FS131,0)-IF(Settings!$C$16="No",0,Parameters!FS$174*('AMOC national temperature'!FS130-Parameters!FS$138)+Parameters!FS$175*('AMOC national temperature'!FS130-Parameters!FS$138)^2)))*IF(Settings!$C$16="No",1,(1-SLR!$D130*Parameters!FS$191))))</f>
        <v>96768.177075357526</v>
      </c>
      <c r="FT131" s="22">
        <f ca="1">IF(FT$2=0,0,IF((Parameters!$B$184*(1-Parameters!FT$195)*_xlfn.IFNA('[3]National GDP per capita ppp'!FT131,0)+(1-Parameters!$B$184)*FT130)*(1+(_xlfn.IFNA('[3]Nat GDP per cap ppp growth rate'!FT131,0)-IF(Settings!$C$16="No",0,Parameters!FT$174*('AMOC national temperature'!FT130-Parameters!FT$138)+Parameters!FT$175*('AMOC national temperature'!FT130-Parameters!FT$138)^2)))*IF(Settings!$C$16="No",1,(1-SLR!$D130*Parameters!FT$191))&lt;=0,1,(Parameters!$B$184*(1-Parameters!FT$195)*_xlfn.IFNA('[3]National GDP per capita ppp'!FT131,0)+(1-Parameters!$B$184)*FT130)*(1+(_xlfn.IFNA('[3]Nat GDP per cap ppp growth rate'!FT131,0)-IF(Settings!$C$16="No",0,Parameters!FT$174*('AMOC national temperature'!FT130-Parameters!FT$138)+Parameters!FT$175*('AMOC national temperature'!FT130-Parameters!FT$138)^2)))*IF(Settings!$C$16="No",1,(1-SLR!$D130*Parameters!FT$191))))</f>
        <v>7916.5833824921474</v>
      </c>
      <c r="FU131" s="22">
        <f ca="1">IF(FU$2=0,0,IF((Parameters!$B$184*(1-Parameters!FU$195)*_xlfn.IFNA('[3]National GDP per capita ppp'!FU131,0)+(1-Parameters!$B$184)*FU130)*(1+(_xlfn.IFNA('[3]Nat GDP per cap ppp growth rate'!FU131,0)-IF(Settings!$C$16="No",0,Parameters!FU$174*('AMOC national temperature'!FU130-Parameters!FU$138)+Parameters!FU$175*('AMOC national temperature'!FU130-Parameters!FU$138)^2)))*IF(Settings!$C$16="No",1,(1-SLR!$D130*Parameters!FU$191))&lt;=0,1,(Parameters!$B$184*(1-Parameters!FU$195)*_xlfn.IFNA('[3]National GDP per capita ppp'!FU131,0)+(1-Parameters!$B$184)*FU130)*(1+(_xlfn.IFNA('[3]Nat GDP per cap ppp growth rate'!FU131,0)-IF(Settings!$C$16="No",0,Parameters!FU$174*('AMOC national temperature'!FU130-Parameters!FU$138)+Parameters!FU$175*('AMOC national temperature'!FU130-Parameters!FU$138)^2)))*IF(Settings!$C$16="No",1,(1-SLR!$D130*Parameters!FU$191))))</f>
        <v>262039.2019102363</v>
      </c>
      <c r="FV131" s="22">
        <f ca="1">IF(FV$2=0,0,IF((Parameters!$B$184*(1-Parameters!FV$195)*_xlfn.IFNA('[3]National GDP per capita ppp'!FV131,0)+(1-Parameters!$B$184)*FV130)*(1+(_xlfn.IFNA('[3]Nat GDP per cap ppp growth rate'!FV131,0)-IF(Settings!$C$16="No",0,Parameters!FV$174*('AMOC national temperature'!FV130-Parameters!FV$138)+Parameters!FV$175*('AMOC national temperature'!FV130-Parameters!FV$138)^2)))*IF(Settings!$C$16="No",1,(1-SLR!$D130*Parameters!FV$191))&lt;=0,1,(Parameters!$B$184*(1-Parameters!FV$195)*_xlfn.IFNA('[3]National GDP per capita ppp'!FV131,0)+(1-Parameters!$B$184)*FV130)*(1+(_xlfn.IFNA('[3]Nat GDP per cap ppp growth rate'!FV131,0)-IF(Settings!$C$16="No",0,Parameters!FV$174*('AMOC national temperature'!FV130-Parameters!FV$138)+Parameters!FV$175*('AMOC national temperature'!FV130-Parameters!FV$138)^2)))*IF(Settings!$C$16="No",1,(1-SLR!$D130*Parameters!FV$191))))</f>
        <v>186270.7505481058</v>
      </c>
      <c r="FW131" s="22">
        <f ca="1">IF(FW$2=0,0,IF((Parameters!$B$184*(1-Parameters!FW$195)*_xlfn.IFNA('[3]National GDP per capita ppp'!FW131,0)+(1-Parameters!$B$184)*FW130)*(1+(_xlfn.IFNA('[3]Nat GDP per cap ppp growth rate'!FW131,0)-IF(Settings!$C$16="No",0,Parameters!FW$174*('AMOC national temperature'!FW130-Parameters!FW$138)+Parameters!FW$175*('AMOC national temperature'!FW130-Parameters!FW$138)^2)))*IF(Settings!$C$16="No",1,(1-SLR!$D130*Parameters!FW$191))&lt;=0,1,(Parameters!$B$184*(1-Parameters!FW$195)*_xlfn.IFNA('[3]National GDP per capita ppp'!FW131,0)+(1-Parameters!$B$184)*FW130)*(1+(_xlfn.IFNA('[3]Nat GDP per cap ppp growth rate'!FW131,0)-IF(Settings!$C$16="No",0,Parameters!FW$174*('AMOC national temperature'!FW130-Parameters!FW$138)+Parameters!FW$175*('AMOC national temperature'!FW130-Parameters!FW$138)^2)))*IF(Settings!$C$16="No",1,(1-SLR!$D130*Parameters!FW$191))))</f>
        <v>62372.745671261873</v>
      </c>
      <c r="FX131" s="22">
        <f ca="1">IF(FX$2=0,0,IF((Parameters!$B$184*(1-Parameters!FX$195)*_xlfn.IFNA('[3]National GDP per capita ppp'!FX131,0)+(1-Parameters!$B$184)*FX130)*(1+(_xlfn.IFNA('[3]Nat GDP per cap ppp growth rate'!FX131,0)-IF(Settings!$C$16="No",0,Parameters!FX$174*('AMOC national temperature'!FX130-Parameters!FX$138)+Parameters!FX$175*('AMOC national temperature'!FX130-Parameters!FX$138)^2)))*IF(Settings!$C$16="No",1,(1-SLR!$D130*Parameters!FX$191))&lt;=0,1,(Parameters!$B$184*(1-Parameters!FX$195)*_xlfn.IFNA('[3]National GDP per capita ppp'!FX131,0)+(1-Parameters!$B$184)*FX130)*(1+(_xlfn.IFNA('[3]Nat GDP per cap ppp growth rate'!FX131,0)-IF(Settings!$C$16="No",0,Parameters!FX$174*('AMOC national temperature'!FX130-Parameters!FX$138)+Parameters!FX$175*('AMOC national temperature'!FX130-Parameters!FX$138)^2)))*IF(Settings!$C$16="No",1,(1-SLR!$D130*Parameters!FX$191))))</f>
        <v>1</v>
      </c>
      <c r="FY131" s="22">
        <f>IF(FY$2=0,0,IF((Parameters!$B$184*(1-Parameters!FY$195)*_xlfn.IFNA('[3]National GDP per capita ppp'!FY131,0)+(1-Parameters!$B$184)*FY130)*(1+(_xlfn.IFNA('[3]Nat GDP per cap ppp growth rate'!FY131,0)-IF(Settings!$C$16="No",0,Parameters!FY$174*('AMOC national temperature'!FY130-Parameters!FY$138)+Parameters!FY$175*('AMOC national temperature'!FY130-Parameters!FY$138)^2)))*IF(Settings!$C$16="No",1,(1-SLR!$D130*Parameters!FY$191))&lt;=0,1,(Parameters!$B$184*(1-Parameters!FY$195)*_xlfn.IFNA('[3]National GDP per capita ppp'!FY131,0)+(1-Parameters!$B$184)*FY130)*(1+(_xlfn.IFNA('[3]Nat GDP per cap ppp growth rate'!FY131,0)-IF(Settings!$C$16="No",0,Parameters!FY$174*('AMOC national temperature'!FY130-Parameters!FY$138)+Parameters!FY$175*('AMOC national temperature'!FY130-Parameters!FY$138)^2)))*IF(Settings!$C$16="No",1,(1-SLR!$D130*Parameters!FY$191))))</f>
        <v>0</v>
      </c>
      <c r="FZ131" s="22">
        <f ca="1">IF(FZ$2=0,0,IF((Parameters!$B$184*(1-Parameters!FZ$195)*_xlfn.IFNA('[3]National GDP per capita ppp'!FZ131,0)+(1-Parameters!$B$184)*FZ130)*(1+(_xlfn.IFNA('[3]Nat GDP per cap ppp growth rate'!FZ131,0)-IF(Settings!$C$16="No",0,Parameters!FZ$174*('AMOC national temperature'!FZ130-Parameters!FZ$138)+Parameters!FZ$175*('AMOC national temperature'!FZ130-Parameters!FZ$138)^2)))*IF(Settings!$C$16="No",1,(1-SLR!$D130*Parameters!FZ$191))&lt;=0,1,(Parameters!$B$184*(1-Parameters!FZ$195)*_xlfn.IFNA('[3]National GDP per capita ppp'!FZ131,0)+(1-Parameters!$B$184)*FZ130)*(1+(_xlfn.IFNA('[3]Nat GDP per cap ppp growth rate'!FZ131,0)-IF(Settings!$C$16="No",0,Parameters!FZ$174*('AMOC national temperature'!FZ130-Parameters!FZ$138)+Parameters!FZ$175*('AMOC national temperature'!FZ130-Parameters!FZ$138)^2)))*IF(Settings!$C$16="No",1,(1-SLR!$D130*Parameters!FZ$191))))</f>
        <v>44607.926072163253</v>
      </c>
      <c r="GA131" s="22">
        <f ca="1">IF(GA$2=0,0,IF((Parameters!$B$184*(1-Parameters!GA$195)*_xlfn.IFNA('[3]National GDP per capita ppp'!GA131,0)+(1-Parameters!$B$184)*GA130)*(1+(_xlfn.IFNA('[3]Nat GDP per cap ppp growth rate'!GA131,0)-IF(Settings!$C$16="No",0,Parameters!GA$174*('AMOC national temperature'!GA130-Parameters!GA$138)+Parameters!GA$175*('AMOC national temperature'!GA130-Parameters!GA$138)^2)))*IF(Settings!$C$16="No",1,(1-SLR!$D130*Parameters!GA$191))&lt;=0,1,(Parameters!$B$184*(1-Parameters!GA$195)*_xlfn.IFNA('[3]National GDP per capita ppp'!GA131,0)+(1-Parameters!$B$184)*GA130)*(1+(_xlfn.IFNA('[3]Nat GDP per cap ppp growth rate'!GA131,0)-IF(Settings!$C$16="No",0,Parameters!GA$174*('AMOC national temperature'!GA130-Parameters!GA$138)+Parameters!GA$175*('AMOC national temperature'!GA130-Parameters!GA$138)^2)))*IF(Settings!$C$16="No",1,(1-SLR!$D130*Parameters!GA$191))))</f>
        <v>36673.865066696308</v>
      </c>
      <c r="GB131" s="22">
        <f ca="1">IF(GB$2=0,0,IF((Parameters!$B$184*(1-Parameters!GB$195)*_xlfn.IFNA('[3]National GDP per capita ppp'!GB131,0)+(1-Parameters!$B$184)*GB130)*(1+(_xlfn.IFNA('[3]Nat GDP per cap ppp growth rate'!GB131,0)-IF(Settings!$C$16="No",0,Parameters!GB$174*('AMOC national temperature'!GB130-Parameters!GB$138)+Parameters!GB$175*('AMOC national temperature'!GB130-Parameters!GB$138)^2)))*IF(Settings!$C$16="No",1,(1-SLR!$D130*Parameters!GB$191))&lt;=0,1,(Parameters!$B$184*(1-Parameters!GB$195)*_xlfn.IFNA('[3]National GDP per capita ppp'!GB131,0)+(1-Parameters!$B$184)*GB130)*(1+(_xlfn.IFNA('[3]Nat GDP per cap ppp growth rate'!GB131,0)-IF(Settings!$C$16="No",0,Parameters!GB$174*('AMOC national temperature'!GB130-Parameters!GB$138)+Parameters!GB$175*('AMOC national temperature'!GB130-Parameters!GB$138)^2)))*IF(Settings!$C$16="No",1,(1-SLR!$D130*Parameters!GB$191))))</f>
        <v>56091.373686311417</v>
      </c>
      <c r="GC131" s="22">
        <f ca="1">IF(GC$2=0,0,IF((Parameters!$B$184*(1-Parameters!GC$195)*_xlfn.IFNA('[3]National GDP per capita ppp'!GC131,0)+(1-Parameters!$B$184)*GC130)*(1+(_xlfn.IFNA('[3]Nat GDP per cap ppp growth rate'!GC131,0)-IF(Settings!$C$16="No",0,Parameters!GC$174*('AMOC national temperature'!GC130-Parameters!GC$138)+Parameters!GC$175*('AMOC national temperature'!GC130-Parameters!GC$138)^2)))*IF(Settings!$C$16="No",1,(1-SLR!$D130*Parameters!GC$191))&lt;=0,1,(Parameters!$B$184*(1-Parameters!GC$195)*_xlfn.IFNA('[3]National GDP per capita ppp'!GC131,0)+(1-Parameters!$B$184)*GC130)*(1+(_xlfn.IFNA('[3]Nat GDP per cap ppp growth rate'!GC131,0)-IF(Settings!$C$16="No",0,Parameters!GC$174*('AMOC national temperature'!GC130-Parameters!GC$138)+Parameters!GC$175*('AMOC national temperature'!GC130-Parameters!GC$138)^2)))*IF(Settings!$C$16="No",1,(1-SLR!$D130*Parameters!GC$191))))</f>
        <v>175292.14491459221</v>
      </c>
      <c r="GD131" s="22">
        <f ca="1">IF(GD$2=0,0,IF((Parameters!$B$184*(1-Parameters!GD$195)*_xlfn.IFNA('[3]National GDP per capita ppp'!GD131,0)+(1-Parameters!$B$184)*GD130)*(1+(_xlfn.IFNA('[3]Nat GDP per cap ppp growth rate'!GD131,0)-IF(Settings!$C$16="No",0,Parameters!GD$174*('AMOC national temperature'!GD130-Parameters!GD$138)+Parameters!GD$175*('AMOC national temperature'!GD130-Parameters!GD$138)^2)))*IF(Settings!$C$16="No",1,(1-SLR!$D130*Parameters!GD$191))&lt;=0,1,(Parameters!$B$184*(1-Parameters!GD$195)*_xlfn.IFNA('[3]National GDP per capita ppp'!GD131,0)+(1-Parameters!$B$184)*GD130)*(1+(_xlfn.IFNA('[3]Nat GDP per cap ppp growth rate'!GD131,0)-IF(Settings!$C$16="No",0,Parameters!GD$174*('AMOC national temperature'!GD130-Parameters!GD$138)+Parameters!GD$175*('AMOC national temperature'!GD130-Parameters!GD$138)^2)))*IF(Settings!$C$16="No",1,(1-SLR!$D130*Parameters!GD$191))))</f>
        <v>185534.49047476595</v>
      </c>
      <c r="GE131" s="22">
        <f ca="1">IF(GE$2=0,0,IF((Parameters!$B$184*(1-Parameters!GE$195)*_xlfn.IFNA('[3]National GDP per capita ppp'!GE131,0)+(1-Parameters!$B$184)*GE130)*(1+(_xlfn.IFNA('[3]Nat GDP per cap ppp growth rate'!GE131,0)-IF(Settings!$C$16="No",0,Parameters!GE$174*('AMOC national temperature'!GE130-Parameters!GE$138)+Parameters!GE$175*('AMOC national temperature'!GE130-Parameters!GE$138)^2)))*IF(Settings!$C$16="No",1,(1-SLR!$D130*Parameters!GE$191))&lt;=0,1,(Parameters!$B$184*(1-Parameters!GE$195)*_xlfn.IFNA('[3]National GDP per capita ppp'!GE131,0)+(1-Parameters!$B$184)*GE130)*(1+(_xlfn.IFNA('[3]Nat GDP per cap ppp growth rate'!GE131,0)-IF(Settings!$C$16="No",0,Parameters!GE$174*('AMOC national temperature'!GE130-Parameters!GE$138)+Parameters!GE$175*('AMOC national temperature'!GE130-Parameters!GE$138)^2)))*IF(Settings!$C$16="No",1,(1-SLR!$D130*Parameters!GE$191))))</f>
        <v>28421.290974246182</v>
      </c>
      <c r="GF131" s="22">
        <f ca="1">IF(GF$2=0,0,IF((Parameters!$B$184*(1-Parameters!GF$195)*_xlfn.IFNA('[3]National GDP per capita ppp'!GF131,0)+(1-Parameters!$B$184)*GF130)*(1+(_xlfn.IFNA('[3]Nat GDP per cap ppp growth rate'!GF131,0)-IF(Settings!$C$16="No",0,Parameters!GF$174*('AMOC national temperature'!GF130-Parameters!GF$138)+Parameters!GF$175*('AMOC national temperature'!GF130-Parameters!GF$138)^2)))*IF(Settings!$C$16="No",1,(1-SLR!$D130*Parameters!GF$191))&lt;=0,1,(Parameters!$B$184*(1-Parameters!GF$195)*_xlfn.IFNA('[3]National GDP per capita ppp'!GF131,0)+(1-Parameters!$B$184)*GF130)*(1+(_xlfn.IFNA('[3]Nat GDP per cap ppp growth rate'!GF131,0)-IF(Settings!$C$16="No",0,Parameters!GF$174*('AMOC national temperature'!GF130-Parameters!GF$138)+Parameters!GF$175*('AMOC national temperature'!GF130-Parameters!GF$138)^2)))*IF(Settings!$C$16="No",1,(1-SLR!$D130*Parameters!GF$191))))</f>
        <v>134301.69941423816</v>
      </c>
      <c r="GG131" s="22">
        <f ca="1">IF(GG$2=0,0,IF((Parameters!$B$184*(1-Parameters!GG$195)*_xlfn.IFNA('[3]National GDP per capita ppp'!GG131,0)+(1-Parameters!$B$184)*GG130)*(1+(_xlfn.IFNA('[3]Nat GDP per cap ppp growth rate'!GG131,0)-IF(Settings!$C$16="No",0,Parameters!GG$174*('AMOC national temperature'!GG130-Parameters!GG$138)+Parameters!GG$175*('AMOC national temperature'!GG130-Parameters!GG$138)^2)))*IF(Settings!$C$16="No",1,(1-SLR!$D130*Parameters!GG$191))&lt;=0,1,(Parameters!$B$184*(1-Parameters!GG$195)*_xlfn.IFNA('[3]National GDP per capita ppp'!GG131,0)+(1-Parameters!$B$184)*GG130)*(1+(_xlfn.IFNA('[3]Nat GDP per cap ppp growth rate'!GG131,0)-IF(Settings!$C$16="No",0,Parameters!GG$174*('AMOC national temperature'!GG130-Parameters!GG$138)+Parameters!GG$175*('AMOC national temperature'!GG130-Parameters!GG$138)^2)))*IF(Settings!$C$16="No",1,(1-SLR!$D130*Parameters!GG$191))))</f>
        <v>52761.063627428339</v>
      </c>
      <c r="GH131" s="22">
        <f ca="1">IF(GH$2=0,0,IF((Parameters!$B$184*(1-Parameters!GH$195)*_xlfn.IFNA('[3]National GDP per capita ppp'!GH131,0)+(1-Parameters!$B$184)*GH130)*(1+(_xlfn.IFNA('[3]Nat GDP per cap ppp growth rate'!GH131,0)-IF(Settings!$C$16="No",0,Parameters!GH$174*('AMOC national temperature'!GH130-Parameters!GH$138)+Parameters!GH$175*('AMOC national temperature'!GH130-Parameters!GH$138)^2)))*IF(Settings!$C$16="No",1,(1-SLR!$D130*Parameters!GH$191))&lt;=0,1,(Parameters!$B$184*(1-Parameters!GH$195)*_xlfn.IFNA('[3]National GDP per capita ppp'!GH131,0)+(1-Parameters!$B$184)*GH130)*(1+(_xlfn.IFNA('[3]Nat GDP per cap ppp growth rate'!GH131,0)-IF(Settings!$C$16="No",0,Parameters!GH$174*('AMOC national temperature'!GH130-Parameters!GH$138)+Parameters!GH$175*('AMOC national temperature'!GH130-Parameters!GH$138)^2)))*IF(Settings!$C$16="No",1,(1-SLR!$D130*Parameters!GH$191))))</f>
        <v>42452.999877916758</v>
      </c>
      <c r="GI131" s="22">
        <f ca="1">IF(GI$2=0,0,IF((Parameters!$B$184*(1-Parameters!GI$195)*_xlfn.IFNA('[3]National GDP per capita ppp'!GI131,0)+(1-Parameters!$B$184)*GI130)*(1+(_xlfn.IFNA('[3]Nat GDP per cap ppp growth rate'!GI131,0)-IF(Settings!$C$16="No",0,Parameters!GI$174*('AMOC national temperature'!GI130-Parameters!GI$138)+Parameters!GI$175*('AMOC national temperature'!GI130-Parameters!GI$138)^2)))*IF(Settings!$C$16="No",1,(1-SLR!$D130*Parameters!GI$191))&lt;=0,1,(Parameters!$B$184*(1-Parameters!GI$195)*_xlfn.IFNA('[3]National GDP per capita ppp'!GI131,0)+(1-Parameters!$B$184)*GI130)*(1+(_xlfn.IFNA('[3]Nat GDP per cap ppp growth rate'!GI131,0)-IF(Settings!$C$16="No",0,Parameters!GI$174*('AMOC national temperature'!GI130-Parameters!GI$138)+Parameters!GI$175*('AMOC national temperature'!GI130-Parameters!GI$138)^2)))*IF(Settings!$C$16="No",1,(1-SLR!$D130*Parameters!GI$191))))</f>
        <v>69985.699529728779</v>
      </c>
      <c r="GJ131" s="22">
        <f ca="1">IF(GJ$2=0,0,IF((Parameters!$B$184*(1-Parameters!GJ$195)*_xlfn.IFNA('[3]National GDP per capita ppp'!GJ131,0)+(1-Parameters!$B$184)*GJ130)*(1+(_xlfn.IFNA('[3]Nat GDP per cap ppp growth rate'!GJ131,0)-IF(Settings!$C$16="No",0,Parameters!GJ$174*('AMOC national temperature'!GJ130-Parameters!GJ$138)+Parameters!GJ$175*('AMOC national temperature'!GJ130-Parameters!GJ$138)^2)))*IF(Settings!$C$16="No",1,(1-SLR!$D130*Parameters!GJ$191))&lt;=0,1,(Parameters!$B$184*(1-Parameters!GJ$195)*_xlfn.IFNA('[3]National GDP per capita ppp'!GJ131,0)+(1-Parameters!$B$184)*GJ130)*(1+(_xlfn.IFNA('[3]Nat GDP per cap ppp growth rate'!GJ131,0)-IF(Settings!$C$16="No",0,Parameters!GJ$174*('AMOC national temperature'!GJ130-Parameters!GJ$138)+Parameters!GJ$175*('AMOC national temperature'!GJ130-Parameters!GJ$138)^2)))*IF(Settings!$C$16="No",1,(1-SLR!$D130*Parameters!GJ$191))))</f>
        <v>95564.570175016357</v>
      </c>
      <c r="GK131" s="22">
        <f ca="1">IF(GK$2=0,0,IF((Parameters!$B$184*(1-Parameters!GK$195)*_xlfn.IFNA('[3]National GDP per capita ppp'!GK131,0)+(1-Parameters!$B$184)*GK130)*(1+(_xlfn.IFNA('[3]Nat GDP per cap ppp growth rate'!GK131,0)-IF(Settings!$C$16="No",0,Parameters!GK$174*('AMOC national temperature'!GK130-Parameters!GK$138)+Parameters!GK$175*('AMOC national temperature'!GK130-Parameters!GK$138)^2)))*IF(Settings!$C$16="No",1,(1-SLR!$D130*Parameters!GK$191))&lt;=0,1,(Parameters!$B$184*(1-Parameters!GK$195)*_xlfn.IFNA('[3]National GDP per capita ppp'!GK131,0)+(1-Parameters!$B$184)*GK130)*(1+(_xlfn.IFNA('[3]Nat GDP per cap ppp growth rate'!GK131,0)-IF(Settings!$C$16="No",0,Parameters!GK$174*('AMOC national temperature'!GK130-Parameters!GK$138)+Parameters!GK$175*('AMOC national temperature'!GK130-Parameters!GK$138)^2)))*IF(Settings!$C$16="No",1,(1-SLR!$D130*Parameters!GK$191))))</f>
        <v>294641.4684446801</v>
      </c>
      <c r="GL131" s="22">
        <f ca="1">IF(GL$2=0,0,IF((Parameters!$B$184*(1-Parameters!GL$195)*_xlfn.IFNA('[3]National GDP per capita ppp'!GL131,0)+(1-Parameters!$B$184)*GL130)*(1+(_xlfn.IFNA('[3]Nat GDP per cap ppp growth rate'!GL131,0)-IF(Settings!$C$16="No",0,Parameters!GL$174*('AMOC national temperature'!GL130-Parameters!GL$138)+Parameters!GL$175*('AMOC national temperature'!GL130-Parameters!GL$138)^2)))*IF(Settings!$C$16="No",1,(1-SLR!$D130*Parameters!GL$191))&lt;=0,1,(Parameters!$B$184*(1-Parameters!GL$195)*_xlfn.IFNA('[3]National GDP per capita ppp'!GL131,0)+(1-Parameters!$B$184)*GL130)*(1+(_xlfn.IFNA('[3]Nat GDP per cap ppp growth rate'!GL131,0)-IF(Settings!$C$16="No",0,Parameters!GL$174*('AMOC national temperature'!GL130-Parameters!GL$138)+Parameters!GL$175*('AMOC national temperature'!GL130-Parameters!GL$138)^2)))*IF(Settings!$C$16="No",1,(1-SLR!$D130*Parameters!GL$191))))</f>
        <v>63548.866422542793</v>
      </c>
      <c r="GM131" s="22">
        <f ca="1">IF(GM$2=0,0,IF((Parameters!$B$184*(1-Parameters!GM$195)*_xlfn.IFNA('[3]National GDP per capita ppp'!GM131,0)+(1-Parameters!$B$184)*GM130)*(1+(_xlfn.IFNA('[3]Nat GDP per cap ppp growth rate'!GM131,0)-IF(Settings!$C$16="No",0,Parameters!GM$174*('AMOC national temperature'!GM130-Parameters!GM$138)+Parameters!GM$175*('AMOC national temperature'!GM130-Parameters!GM$138)^2)))*IF(Settings!$C$16="No",1,(1-SLR!$D130*Parameters!GM$191))&lt;=0,1,(Parameters!$B$184*(1-Parameters!GM$195)*_xlfn.IFNA('[3]National GDP per capita ppp'!GM131,0)+(1-Parameters!$B$184)*GM130)*(1+(_xlfn.IFNA('[3]Nat GDP per cap ppp growth rate'!GM131,0)-IF(Settings!$C$16="No",0,Parameters!GM$174*('AMOC national temperature'!GM130-Parameters!GM$138)+Parameters!GM$175*('AMOC national temperature'!GM130-Parameters!GM$138)^2)))*IF(Settings!$C$16="No",1,(1-SLR!$D130*Parameters!GM$191))))</f>
        <v>58833.222932406257</v>
      </c>
      <c r="GN131" s="22">
        <f ca="1">SUMPRODUCT(B131:GM131,'[4]National population'!$B131:$GM131)</f>
        <v>668943776636514.75</v>
      </c>
      <c r="GO131" s="22">
        <f ca="1">GN131/'[4]National population'!GN131</f>
        <v>125812.16680695064</v>
      </c>
    </row>
    <row r="132" spans="1:197" x14ac:dyDescent="0.25">
      <c r="A132" s="15">
        <v>2139</v>
      </c>
      <c r="B132" s="22">
        <f ca="1">IF(B$2=0,0,IF((Parameters!$B$184*(1-Parameters!B$195)*_xlfn.IFNA('[3]National GDP per capita ppp'!B132,0)+(1-Parameters!$B$184)*B131)*(1+(_xlfn.IFNA('[3]Nat GDP per cap ppp growth rate'!B132,0)-IF(Settings!$C$16="No",0,Parameters!B$174*('AMOC national temperature'!B131-Parameters!B$138)+Parameters!B$175*('AMOC national temperature'!B131-Parameters!B$138)^2)))*IF(Settings!$C$16="No",1,(1-SLR!$D131*Parameters!B$191))&lt;=0,1,(Parameters!$B$184*(1-Parameters!B$195)*_xlfn.IFNA('[3]National GDP per capita ppp'!B132,0)+(1-Parameters!$B$184)*B131)*(1+(_xlfn.IFNA('[3]Nat GDP per cap ppp growth rate'!B132,0)-IF(Settings!$C$16="No",0,Parameters!B$174*('AMOC national temperature'!B131-Parameters!B$138)+Parameters!B$175*('AMOC national temperature'!B131-Parameters!B$138)^2)))*IF(Settings!$C$16="No",1,(1-SLR!$D131*Parameters!B$191))))</f>
        <v>35947.101143285232</v>
      </c>
      <c r="C132" s="22">
        <f ca="1">IF(C$2=0,0,IF((Parameters!$B$184*(1-Parameters!C$195)*_xlfn.IFNA('[3]National GDP per capita ppp'!C132,0)+(1-Parameters!$B$184)*C131)*(1+(_xlfn.IFNA('[3]Nat GDP per cap ppp growth rate'!C132,0)-IF(Settings!$C$16="No",0,Parameters!C$174*('AMOC national temperature'!C131-Parameters!C$138)+Parameters!C$175*('AMOC national temperature'!C131-Parameters!C$138)^2)))*IF(Settings!$C$16="No",1,(1-SLR!$D131*Parameters!C$191))&lt;=0,1,(Parameters!$B$184*(1-Parameters!C$195)*_xlfn.IFNA('[3]National GDP per capita ppp'!C132,0)+(1-Parameters!$B$184)*C131)*(1+(_xlfn.IFNA('[3]Nat GDP per cap ppp growth rate'!C132,0)-IF(Settings!$C$16="No",0,Parameters!C$174*('AMOC national temperature'!C131-Parameters!C$138)+Parameters!C$175*('AMOC national temperature'!C131-Parameters!C$138)^2)))*IF(Settings!$C$16="No",1,(1-SLR!$D131*Parameters!C$191))))</f>
        <v>113918.7172433323</v>
      </c>
      <c r="D132" s="22">
        <f ca="1">IF(D$2=0,0,IF((Parameters!$B$184*(1-Parameters!D$195)*_xlfn.IFNA('[3]National GDP per capita ppp'!D132,0)+(1-Parameters!$B$184)*D131)*(1+(_xlfn.IFNA('[3]Nat GDP per cap ppp growth rate'!D132,0)-IF(Settings!$C$16="No",0,Parameters!D$174*('AMOC national temperature'!D131-Parameters!D$138)+Parameters!D$175*('AMOC national temperature'!D131-Parameters!D$138)^2)))*IF(Settings!$C$16="No",1,(1-SLR!$D131*Parameters!D$191))&lt;=0,1,(Parameters!$B$184*(1-Parameters!D$195)*_xlfn.IFNA('[3]National GDP per capita ppp'!D132,0)+(1-Parameters!$B$184)*D131)*(1+(_xlfn.IFNA('[3]Nat GDP per cap ppp growth rate'!D132,0)-IF(Settings!$C$16="No",0,Parameters!D$174*('AMOC national temperature'!D131-Parameters!D$138)+Parameters!D$175*('AMOC national temperature'!D131-Parameters!D$138)^2)))*IF(Settings!$C$16="No",1,(1-SLR!$D131*Parameters!D$191))))</f>
        <v>33141.110324199377</v>
      </c>
      <c r="E132" s="22">
        <f>IF(E$2=0,0,IF((Parameters!$B$184*(1-Parameters!E$195)*_xlfn.IFNA('[3]National GDP per capita ppp'!E132,0)+(1-Parameters!$B$184)*E131)*(1+(_xlfn.IFNA('[3]Nat GDP per cap ppp growth rate'!E132,0)-IF(Settings!$C$16="No",0,Parameters!E$174*('AMOC national temperature'!E131-Parameters!E$138)+Parameters!E$175*('AMOC national temperature'!E131-Parameters!E$138)^2)))*IF(Settings!$C$16="No",1,(1-SLR!$D131*Parameters!E$191))&lt;=0,1,(Parameters!$B$184*(1-Parameters!E$195)*_xlfn.IFNA('[3]National GDP per capita ppp'!E132,0)+(1-Parameters!$B$184)*E131)*(1+(_xlfn.IFNA('[3]Nat GDP per cap ppp growth rate'!E132,0)-IF(Settings!$C$16="No",0,Parameters!E$174*('AMOC national temperature'!E131-Parameters!E$138)+Parameters!E$175*('AMOC national temperature'!E131-Parameters!E$138)^2)))*IF(Settings!$C$16="No",1,(1-SLR!$D131*Parameters!E$191))))</f>
        <v>0</v>
      </c>
      <c r="F132" s="22">
        <f ca="1">IF(F$2=0,0,IF((Parameters!$B$184*(1-Parameters!F$195)*_xlfn.IFNA('[3]National GDP per capita ppp'!F132,0)+(1-Parameters!$B$184)*F131)*(1+(_xlfn.IFNA('[3]Nat GDP per cap ppp growth rate'!F132,0)-IF(Settings!$C$16="No",0,Parameters!F$174*('AMOC national temperature'!F131-Parameters!F$138)+Parameters!F$175*('AMOC national temperature'!F131-Parameters!F$138)^2)))*IF(Settings!$C$16="No",1,(1-SLR!$D131*Parameters!F$191))&lt;=0,1,(Parameters!$B$184*(1-Parameters!F$195)*_xlfn.IFNA('[3]National GDP per capita ppp'!F132,0)+(1-Parameters!$B$184)*F131)*(1+(_xlfn.IFNA('[3]Nat GDP per cap ppp growth rate'!F132,0)-IF(Settings!$C$16="No",0,Parameters!F$174*('AMOC national temperature'!F131-Parameters!F$138)+Parameters!F$175*('AMOC national temperature'!F131-Parameters!F$138)^2)))*IF(Settings!$C$16="No",1,(1-SLR!$D131*Parameters!F$191))))</f>
        <v>1116334.3827482208</v>
      </c>
      <c r="G132" s="22">
        <f ca="1">IF(G$2=0,0,IF((Parameters!$B$184*(1-Parameters!G$195)*_xlfn.IFNA('[3]National GDP per capita ppp'!G132,0)+(1-Parameters!$B$184)*G131)*(1+(_xlfn.IFNA('[3]Nat GDP per cap ppp growth rate'!G132,0)-IF(Settings!$C$16="No",0,Parameters!G$174*('AMOC national temperature'!G131-Parameters!G$138)+Parameters!G$175*('AMOC national temperature'!G131-Parameters!G$138)^2)))*IF(Settings!$C$16="No",1,(1-SLR!$D131*Parameters!G$191))&lt;=0,1,(Parameters!$B$184*(1-Parameters!G$195)*_xlfn.IFNA('[3]National GDP per capita ppp'!G132,0)+(1-Parameters!$B$184)*G131)*(1+(_xlfn.IFNA('[3]Nat GDP per cap ppp growth rate'!G132,0)-IF(Settings!$C$16="No",0,Parameters!G$174*('AMOC national temperature'!G131-Parameters!G$138)+Parameters!G$175*('AMOC national temperature'!G131-Parameters!G$138)^2)))*IF(Settings!$C$16="No",1,(1-SLR!$D131*Parameters!G$191))))</f>
        <v>212845.9314130712</v>
      </c>
      <c r="H132" s="22">
        <f ca="1">IF(H$2=0,0,IF((Parameters!$B$184*(1-Parameters!H$195)*_xlfn.IFNA('[3]National GDP per capita ppp'!H132,0)+(1-Parameters!$B$184)*H131)*(1+(_xlfn.IFNA('[3]Nat GDP per cap ppp growth rate'!H132,0)-IF(Settings!$C$16="No",0,Parameters!H$174*('AMOC national temperature'!H131-Parameters!H$138)+Parameters!H$175*('AMOC national temperature'!H131-Parameters!H$138)^2)))*IF(Settings!$C$16="No",1,(1-SLR!$D131*Parameters!H$191))&lt;=0,1,(Parameters!$B$184*(1-Parameters!H$195)*_xlfn.IFNA('[3]National GDP per capita ppp'!H132,0)+(1-Parameters!$B$184)*H131)*(1+(_xlfn.IFNA('[3]Nat GDP per cap ppp growth rate'!H132,0)-IF(Settings!$C$16="No",0,Parameters!H$174*('AMOC national temperature'!H131-Parameters!H$138)+Parameters!H$175*('AMOC national temperature'!H131-Parameters!H$138)^2)))*IF(Settings!$C$16="No",1,(1-SLR!$D131*Parameters!H$191))))</f>
        <v>50533.654943374902</v>
      </c>
      <c r="I132" s="22">
        <f ca="1">IF(I$2=0,0,IF((Parameters!$B$184*(1-Parameters!I$195)*_xlfn.IFNA('[3]National GDP per capita ppp'!I132,0)+(1-Parameters!$B$184)*I131)*(1+(_xlfn.IFNA('[3]Nat GDP per cap ppp growth rate'!I132,0)-IF(Settings!$C$16="No",0,Parameters!I$174*('AMOC national temperature'!I131-Parameters!I$138)+Parameters!I$175*('AMOC national temperature'!I131-Parameters!I$138)^2)))*IF(Settings!$C$16="No",1,(1-SLR!$D131*Parameters!I$191))&lt;=0,1,(Parameters!$B$184*(1-Parameters!I$195)*_xlfn.IFNA('[3]National GDP per capita ppp'!I132,0)+(1-Parameters!$B$184)*I131)*(1+(_xlfn.IFNA('[3]Nat GDP per cap ppp growth rate'!I132,0)-IF(Settings!$C$16="No",0,Parameters!I$174*('AMOC national temperature'!I131-Parameters!I$138)+Parameters!I$175*('AMOC national temperature'!I131-Parameters!I$138)^2)))*IF(Settings!$C$16="No",1,(1-SLR!$D131*Parameters!I$191))))</f>
        <v>23658.77393063304</v>
      </c>
      <c r="J132" s="22">
        <f ca="1">IF(J$2=0,0,IF((Parameters!$B$184*(1-Parameters!J$195)*_xlfn.IFNA('[3]National GDP per capita ppp'!J132,0)+(1-Parameters!$B$184)*J131)*(1+(_xlfn.IFNA('[3]Nat GDP per cap ppp growth rate'!J132,0)-IF(Settings!$C$16="No",0,Parameters!J$174*('AMOC national temperature'!J131-Parameters!J$138)+Parameters!J$175*('AMOC national temperature'!J131-Parameters!J$138)^2)))*IF(Settings!$C$16="No",1,(1-SLR!$D131*Parameters!J$191))&lt;=0,1,(Parameters!$B$184*(1-Parameters!J$195)*_xlfn.IFNA('[3]National GDP per capita ppp'!J132,0)+(1-Parameters!$B$184)*J131)*(1+(_xlfn.IFNA('[3]Nat GDP per cap ppp growth rate'!J132,0)-IF(Settings!$C$16="No",0,Parameters!J$174*('AMOC national temperature'!J131-Parameters!J$138)+Parameters!J$175*('AMOC national temperature'!J131-Parameters!J$138)^2)))*IF(Settings!$C$16="No",1,(1-SLR!$D131*Parameters!J$191))))</f>
        <v>104377.89238602495</v>
      </c>
      <c r="K132" s="22">
        <f ca="1">IF(K$2=0,0,IF((Parameters!$B$184*(1-Parameters!K$195)*_xlfn.IFNA('[3]National GDP per capita ppp'!K132,0)+(1-Parameters!$B$184)*K131)*(1+(_xlfn.IFNA('[3]Nat GDP per cap ppp growth rate'!K132,0)-IF(Settings!$C$16="No",0,Parameters!K$174*('AMOC national temperature'!K131-Parameters!K$138)+Parameters!K$175*('AMOC national temperature'!K131-Parameters!K$138)^2)))*IF(Settings!$C$16="No",1,(1-SLR!$D131*Parameters!K$191))&lt;=0,1,(Parameters!$B$184*(1-Parameters!K$195)*_xlfn.IFNA('[3]National GDP per capita ppp'!K132,0)+(1-Parameters!$B$184)*K131)*(1+(_xlfn.IFNA('[3]Nat GDP per cap ppp growth rate'!K132,0)-IF(Settings!$C$16="No",0,Parameters!K$174*('AMOC national temperature'!K131-Parameters!K$138)+Parameters!K$175*('AMOC national temperature'!K131-Parameters!K$138)^2)))*IF(Settings!$C$16="No",1,(1-SLR!$D131*Parameters!K$191))))</f>
        <v>153813.31469683049</v>
      </c>
      <c r="L132" s="22">
        <f ca="1">IF(L$2=0,0,IF((Parameters!$B$184*(1-Parameters!L$195)*_xlfn.IFNA('[3]National GDP per capita ppp'!L132,0)+(1-Parameters!$B$184)*L131)*(1+(_xlfn.IFNA('[3]Nat GDP per cap ppp growth rate'!L132,0)-IF(Settings!$C$16="No",0,Parameters!L$174*('AMOC national temperature'!L131-Parameters!L$138)+Parameters!L$175*('AMOC national temperature'!L131-Parameters!L$138)^2)))*IF(Settings!$C$16="No",1,(1-SLR!$D131*Parameters!L$191))&lt;=0,1,(Parameters!$B$184*(1-Parameters!L$195)*_xlfn.IFNA('[3]National GDP per capita ppp'!L132,0)+(1-Parameters!$B$184)*L131)*(1+(_xlfn.IFNA('[3]Nat GDP per cap ppp growth rate'!L132,0)-IF(Settings!$C$16="No",0,Parameters!L$174*('AMOC national temperature'!L131-Parameters!L$138)+Parameters!L$175*('AMOC national temperature'!L131-Parameters!L$138)^2)))*IF(Settings!$C$16="No",1,(1-SLR!$D131*Parameters!L$191))))</f>
        <v>84899.777226032267</v>
      </c>
      <c r="M132" s="22">
        <f ca="1">IF(M$2=0,0,IF((Parameters!$B$184*(1-Parameters!M$195)*_xlfn.IFNA('[3]National GDP per capita ppp'!M132,0)+(1-Parameters!$B$184)*M131)*(1+(_xlfn.IFNA('[3]Nat GDP per cap ppp growth rate'!M132,0)-IF(Settings!$C$16="No",0,Parameters!M$174*('AMOC national temperature'!M131-Parameters!M$138)+Parameters!M$175*('AMOC national temperature'!M131-Parameters!M$138)^2)))*IF(Settings!$C$16="No",1,(1-SLR!$D131*Parameters!M$191))&lt;=0,1,(Parameters!$B$184*(1-Parameters!M$195)*_xlfn.IFNA('[3]National GDP per capita ppp'!M132,0)+(1-Parameters!$B$184)*M131)*(1+(_xlfn.IFNA('[3]Nat GDP per cap ppp growth rate'!M132,0)-IF(Settings!$C$16="No",0,Parameters!M$174*('AMOC national temperature'!M131-Parameters!M$138)+Parameters!M$175*('AMOC national temperature'!M131-Parameters!M$138)^2)))*IF(Settings!$C$16="No",1,(1-SLR!$D131*Parameters!M$191))))</f>
        <v>20247.937038091455</v>
      </c>
      <c r="N132" s="22">
        <f ca="1">IF(N$2=0,0,IF((Parameters!$B$184*(1-Parameters!N$195)*_xlfn.IFNA('[3]National GDP per capita ppp'!N132,0)+(1-Parameters!$B$184)*N131)*(1+(_xlfn.IFNA('[3]Nat GDP per cap ppp growth rate'!N132,0)-IF(Settings!$C$16="No",0,Parameters!N$174*('AMOC national temperature'!N131-Parameters!N$138)+Parameters!N$175*('AMOC national temperature'!N131-Parameters!N$138)^2)))*IF(Settings!$C$16="No",1,(1-SLR!$D131*Parameters!N$191))&lt;=0,1,(Parameters!$B$184*(1-Parameters!N$195)*_xlfn.IFNA('[3]National GDP per capita ppp'!N132,0)+(1-Parameters!$B$184)*N131)*(1+(_xlfn.IFNA('[3]Nat GDP per cap ppp growth rate'!N132,0)-IF(Settings!$C$16="No",0,Parameters!N$174*('AMOC national temperature'!N131-Parameters!N$138)+Parameters!N$175*('AMOC national temperature'!N131-Parameters!N$138)^2)))*IF(Settings!$C$16="No",1,(1-SLR!$D131*Parameters!N$191))))</f>
        <v>134143.17379505801</v>
      </c>
      <c r="O132" s="22">
        <f ca="1">IF(O$2=0,0,IF((Parameters!$B$184*(1-Parameters!O$195)*_xlfn.IFNA('[3]National GDP per capita ppp'!O132,0)+(1-Parameters!$B$184)*O131)*(1+(_xlfn.IFNA('[3]Nat GDP per cap ppp growth rate'!O132,0)-IF(Settings!$C$16="No",0,Parameters!O$174*('AMOC national temperature'!O131-Parameters!O$138)+Parameters!O$175*('AMOC national temperature'!O131-Parameters!O$138)^2)))*IF(Settings!$C$16="No",1,(1-SLR!$D131*Parameters!O$191))&lt;=0,1,(Parameters!$B$184*(1-Parameters!O$195)*_xlfn.IFNA('[3]National GDP per capita ppp'!O132,0)+(1-Parameters!$B$184)*O131)*(1+(_xlfn.IFNA('[3]Nat GDP per cap ppp growth rate'!O132,0)-IF(Settings!$C$16="No",0,Parameters!O$174*('AMOC national temperature'!O131-Parameters!O$138)+Parameters!O$175*('AMOC national temperature'!O131-Parameters!O$138)^2)))*IF(Settings!$C$16="No",1,(1-SLR!$D131*Parameters!O$191))))</f>
        <v>42806.368749363217</v>
      </c>
      <c r="P132" s="22">
        <f ca="1">IF(P$2=0,0,IF((Parameters!$B$184*(1-Parameters!P$195)*_xlfn.IFNA('[3]National GDP per capita ppp'!P132,0)+(1-Parameters!$B$184)*P131)*(1+(_xlfn.IFNA('[3]Nat GDP per cap ppp growth rate'!P132,0)-IF(Settings!$C$16="No",0,Parameters!P$174*('AMOC national temperature'!P131-Parameters!P$138)+Parameters!P$175*('AMOC national temperature'!P131-Parameters!P$138)^2)))*IF(Settings!$C$16="No",1,(1-SLR!$D131*Parameters!P$191))&lt;=0,1,(Parameters!$B$184*(1-Parameters!P$195)*_xlfn.IFNA('[3]National GDP per capita ppp'!P132,0)+(1-Parameters!$B$184)*P131)*(1+(_xlfn.IFNA('[3]Nat GDP per cap ppp growth rate'!P132,0)-IF(Settings!$C$16="No",0,Parameters!P$174*('AMOC national temperature'!P131-Parameters!P$138)+Parameters!P$175*('AMOC national temperature'!P131-Parameters!P$138)^2)))*IF(Settings!$C$16="No",1,(1-SLR!$D131*Parameters!P$191))))</f>
        <v>32335.021563073169</v>
      </c>
      <c r="Q132" s="22">
        <f ca="1">IF(Q$2=0,0,IF((Parameters!$B$184*(1-Parameters!Q$195)*_xlfn.IFNA('[3]National GDP per capita ppp'!Q132,0)+(1-Parameters!$B$184)*Q131)*(1+(_xlfn.IFNA('[3]Nat GDP per cap ppp growth rate'!Q132,0)-IF(Settings!$C$16="No",0,Parameters!Q$174*('AMOC national temperature'!Q131-Parameters!Q$138)+Parameters!Q$175*('AMOC national temperature'!Q131-Parameters!Q$138)^2)))*IF(Settings!$C$16="No",1,(1-SLR!$D131*Parameters!Q$191))&lt;=0,1,(Parameters!$B$184*(1-Parameters!Q$195)*_xlfn.IFNA('[3]National GDP per capita ppp'!Q132,0)+(1-Parameters!$B$184)*Q131)*(1+(_xlfn.IFNA('[3]Nat GDP per cap ppp growth rate'!Q132,0)-IF(Settings!$C$16="No",0,Parameters!Q$174*('AMOC national temperature'!Q131-Parameters!Q$138)+Parameters!Q$175*('AMOC national temperature'!Q131-Parameters!Q$138)^2)))*IF(Settings!$C$16="No",1,(1-SLR!$D131*Parameters!Q$191))))</f>
        <v>30019.363418630834</v>
      </c>
      <c r="R132" s="22">
        <f ca="1">IF(R$2=0,0,IF((Parameters!$B$184*(1-Parameters!R$195)*_xlfn.IFNA('[3]National GDP per capita ppp'!R132,0)+(1-Parameters!$B$184)*R131)*(1+(_xlfn.IFNA('[3]Nat GDP per cap ppp growth rate'!R132,0)-IF(Settings!$C$16="No",0,Parameters!R$174*('AMOC national temperature'!R131-Parameters!R$138)+Parameters!R$175*('AMOC national temperature'!R131-Parameters!R$138)^2)))*IF(Settings!$C$16="No",1,(1-SLR!$D131*Parameters!R$191))&lt;=0,1,(Parameters!$B$184*(1-Parameters!R$195)*_xlfn.IFNA('[3]National GDP per capita ppp'!R132,0)+(1-Parameters!$B$184)*R131)*(1+(_xlfn.IFNA('[3]Nat GDP per cap ppp growth rate'!R132,0)-IF(Settings!$C$16="No",0,Parameters!R$174*('AMOC national temperature'!R131-Parameters!R$138)+Parameters!R$175*('AMOC national temperature'!R131-Parameters!R$138)^2)))*IF(Settings!$C$16="No",1,(1-SLR!$D131*Parameters!R$191))))</f>
        <v>57440.076025472576</v>
      </c>
      <c r="S132" s="22">
        <f ca="1">IF(S$2=0,0,IF((Parameters!$B$184*(1-Parameters!S$195)*_xlfn.IFNA('[3]National GDP per capita ppp'!S132,0)+(1-Parameters!$B$184)*S131)*(1+(_xlfn.IFNA('[3]Nat GDP per cap ppp growth rate'!S132,0)-IF(Settings!$C$16="No",0,Parameters!S$174*('AMOC national temperature'!S131-Parameters!S$138)+Parameters!S$175*('AMOC national temperature'!S131-Parameters!S$138)^2)))*IF(Settings!$C$16="No",1,(1-SLR!$D131*Parameters!S$191))&lt;=0,1,(Parameters!$B$184*(1-Parameters!S$195)*_xlfn.IFNA('[3]National GDP per capita ppp'!S132,0)+(1-Parameters!$B$184)*S131)*(1+(_xlfn.IFNA('[3]Nat GDP per cap ppp growth rate'!S132,0)-IF(Settings!$C$16="No",0,Parameters!S$174*('AMOC national temperature'!S131-Parameters!S$138)+Parameters!S$175*('AMOC national temperature'!S131-Parameters!S$138)^2)))*IF(Settings!$C$16="No",1,(1-SLR!$D131*Parameters!S$191))))</f>
        <v>467475.78499073192</v>
      </c>
      <c r="T132" s="22">
        <f ca="1">IF(T$2=0,0,IF((Parameters!$B$184*(1-Parameters!T$195)*_xlfn.IFNA('[3]National GDP per capita ppp'!T132,0)+(1-Parameters!$B$184)*T131)*(1+(_xlfn.IFNA('[3]Nat GDP per cap ppp growth rate'!T132,0)-IF(Settings!$C$16="No",0,Parameters!T$174*('AMOC national temperature'!T131-Parameters!T$138)+Parameters!T$175*('AMOC national temperature'!T131-Parameters!T$138)^2)))*IF(Settings!$C$16="No",1,(1-SLR!$D131*Parameters!T$191))&lt;=0,1,(Parameters!$B$184*(1-Parameters!T$195)*_xlfn.IFNA('[3]National GDP per capita ppp'!T132,0)+(1-Parameters!$B$184)*T131)*(1+(_xlfn.IFNA('[3]Nat GDP per cap ppp growth rate'!T132,0)-IF(Settings!$C$16="No",0,Parameters!T$174*('AMOC national temperature'!T131-Parameters!T$138)+Parameters!T$175*('AMOC national temperature'!T131-Parameters!T$138)^2)))*IF(Settings!$C$16="No",1,(1-SLR!$D131*Parameters!T$191))))</f>
        <v>126129.36898535278</v>
      </c>
      <c r="U132" s="22">
        <f ca="1">IF(U$2=0,0,IF((Parameters!$B$184*(1-Parameters!U$195)*_xlfn.IFNA('[3]National GDP per capita ppp'!U132,0)+(1-Parameters!$B$184)*U131)*(1+(_xlfn.IFNA('[3]Nat GDP per cap ppp growth rate'!U132,0)-IF(Settings!$C$16="No",0,Parameters!U$174*('AMOC national temperature'!U131-Parameters!U$138)+Parameters!U$175*('AMOC national temperature'!U131-Parameters!U$138)^2)))*IF(Settings!$C$16="No",1,(1-SLR!$D131*Parameters!U$191))&lt;=0,1,(Parameters!$B$184*(1-Parameters!U$195)*_xlfn.IFNA('[3]National GDP per capita ppp'!U132,0)+(1-Parameters!$B$184)*U131)*(1+(_xlfn.IFNA('[3]Nat GDP per cap ppp growth rate'!U132,0)-IF(Settings!$C$16="No",0,Parameters!U$174*('AMOC national temperature'!U131-Parameters!U$138)+Parameters!U$175*('AMOC national temperature'!U131-Parameters!U$138)^2)))*IF(Settings!$C$16="No",1,(1-SLR!$D131*Parameters!U$191))))</f>
        <v>41615.62196927255</v>
      </c>
      <c r="V132" s="22">
        <f ca="1">IF(V$2=0,0,IF((Parameters!$B$184*(1-Parameters!V$195)*_xlfn.IFNA('[3]National GDP per capita ppp'!V132,0)+(1-Parameters!$B$184)*V131)*(1+(_xlfn.IFNA('[3]Nat GDP per cap ppp growth rate'!V132,0)-IF(Settings!$C$16="No",0,Parameters!V$174*('AMOC national temperature'!V131-Parameters!V$138)+Parameters!V$175*('AMOC national temperature'!V131-Parameters!V$138)^2)))*IF(Settings!$C$16="No",1,(1-SLR!$D131*Parameters!V$191))&lt;=0,1,(Parameters!$B$184*(1-Parameters!V$195)*_xlfn.IFNA('[3]National GDP per capita ppp'!V132,0)+(1-Parameters!$B$184)*V131)*(1+(_xlfn.IFNA('[3]Nat GDP per cap ppp growth rate'!V132,0)-IF(Settings!$C$16="No",0,Parameters!V$174*('AMOC national temperature'!V131-Parameters!V$138)+Parameters!V$175*('AMOC national temperature'!V131-Parameters!V$138)^2)))*IF(Settings!$C$16="No",1,(1-SLR!$D131*Parameters!V$191))))</f>
        <v>109542.00579775574</v>
      </c>
      <c r="W132" s="22">
        <f ca="1">IF(W$2=0,0,IF((Parameters!$B$184*(1-Parameters!W$195)*_xlfn.IFNA('[3]National GDP per capita ppp'!W132,0)+(1-Parameters!$B$184)*W131)*(1+(_xlfn.IFNA('[3]Nat GDP per cap ppp growth rate'!W132,0)-IF(Settings!$C$16="No",0,Parameters!W$174*('AMOC national temperature'!W131-Parameters!W$138)+Parameters!W$175*('AMOC national temperature'!W131-Parameters!W$138)^2)))*IF(Settings!$C$16="No",1,(1-SLR!$D131*Parameters!W$191))&lt;=0,1,(Parameters!$B$184*(1-Parameters!W$195)*_xlfn.IFNA('[3]National GDP per capita ppp'!W132,0)+(1-Parameters!$B$184)*W131)*(1+(_xlfn.IFNA('[3]Nat GDP per cap ppp growth rate'!W132,0)-IF(Settings!$C$16="No",0,Parameters!W$174*('AMOC national temperature'!W131-Parameters!W$138)+Parameters!W$175*('AMOC national temperature'!W131-Parameters!W$138)^2)))*IF(Settings!$C$16="No",1,(1-SLR!$D131*Parameters!W$191))))</f>
        <v>67305.43288213863</v>
      </c>
      <c r="X132" s="22">
        <f ca="1">IF(X$2=0,0,IF((Parameters!$B$184*(1-Parameters!X$195)*_xlfn.IFNA('[3]National GDP per capita ppp'!X132,0)+(1-Parameters!$B$184)*X131)*(1+(_xlfn.IFNA('[3]Nat GDP per cap ppp growth rate'!X132,0)-IF(Settings!$C$16="No",0,Parameters!X$174*('AMOC national temperature'!X131-Parameters!X$138)+Parameters!X$175*('AMOC national temperature'!X131-Parameters!X$138)^2)))*IF(Settings!$C$16="No",1,(1-SLR!$D131*Parameters!X$191))&lt;=0,1,(Parameters!$B$184*(1-Parameters!X$195)*_xlfn.IFNA('[3]National GDP per capita ppp'!X132,0)+(1-Parameters!$B$184)*X131)*(1+(_xlfn.IFNA('[3]Nat GDP per cap ppp growth rate'!X132,0)-IF(Settings!$C$16="No",0,Parameters!X$174*('AMOC national temperature'!X131-Parameters!X$138)+Parameters!X$175*('AMOC national temperature'!X131-Parameters!X$138)^2)))*IF(Settings!$C$16="No",1,(1-SLR!$D131*Parameters!X$191))))</f>
        <v>206437.13526886926</v>
      </c>
      <c r="Y132" s="22">
        <f ca="1">IF(Y$2=0,0,IF((Parameters!$B$184*(1-Parameters!Y$195)*_xlfn.IFNA('[3]National GDP per capita ppp'!Y132,0)+(1-Parameters!$B$184)*Y131)*(1+(_xlfn.IFNA('[3]Nat GDP per cap ppp growth rate'!Y132,0)-IF(Settings!$C$16="No",0,Parameters!Y$174*('AMOC national temperature'!Y131-Parameters!Y$138)+Parameters!Y$175*('AMOC national temperature'!Y131-Parameters!Y$138)^2)))*IF(Settings!$C$16="No",1,(1-SLR!$D131*Parameters!Y$191))&lt;=0,1,(Parameters!$B$184*(1-Parameters!Y$195)*_xlfn.IFNA('[3]National GDP per capita ppp'!Y132,0)+(1-Parameters!$B$184)*Y131)*(1+(_xlfn.IFNA('[3]Nat GDP per cap ppp growth rate'!Y132,0)-IF(Settings!$C$16="No",0,Parameters!Y$174*('AMOC national temperature'!Y131-Parameters!Y$138)+Parameters!Y$175*('AMOC national temperature'!Y131-Parameters!Y$138)^2)))*IF(Settings!$C$16="No",1,(1-SLR!$D131*Parameters!Y$191))))</f>
        <v>51895.965787507877</v>
      </c>
      <c r="Z132" s="22">
        <f ca="1">IF(Z$2=0,0,IF((Parameters!$B$184*(1-Parameters!Z$195)*_xlfn.IFNA('[3]National GDP per capita ppp'!Z132,0)+(1-Parameters!$B$184)*Z131)*(1+(_xlfn.IFNA('[3]Nat GDP per cap ppp growth rate'!Z132,0)-IF(Settings!$C$16="No",0,Parameters!Z$174*('AMOC national temperature'!Z131-Parameters!Z$138)+Parameters!Z$175*('AMOC national temperature'!Z131-Parameters!Z$138)^2)))*IF(Settings!$C$16="No",1,(1-SLR!$D131*Parameters!Z$191))&lt;=0,1,(Parameters!$B$184*(1-Parameters!Z$195)*_xlfn.IFNA('[3]National GDP per capita ppp'!Z132,0)+(1-Parameters!$B$184)*Z131)*(1+(_xlfn.IFNA('[3]Nat GDP per cap ppp growth rate'!Z132,0)-IF(Settings!$C$16="No",0,Parameters!Z$174*('AMOC national temperature'!Z131-Parameters!Z$138)+Parameters!Z$175*('AMOC national temperature'!Z131-Parameters!Z$138)^2)))*IF(Settings!$C$16="No",1,(1-SLR!$D131*Parameters!Z$191))))</f>
        <v>137805.3125780054</v>
      </c>
      <c r="AA132" s="22">
        <f ca="1">IF(AA$2=0,0,IF((Parameters!$B$184*(1-Parameters!AA$195)*_xlfn.IFNA('[3]National GDP per capita ppp'!AA132,0)+(1-Parameters!$B$184)*AA131)*(1+(_xlfn.IFNA('[3]Nat GDP per cap ppp growth rate'!AA132,0)-IF(Settings!$C$16="No",0,Parameters!AA$174*('AMOC national temperature'!AA131-Parameters!AA$138)+Parameters!AA$175*('AMOC national temperature'!AA131-Parameters!AA$138)^2)))*IF(Settings!$C$16="No",1,(1-SLR!$D131*Parameters!AA$191))&lt;=0,1,(Parameters!$B$184*(1-Parameters!AA$195)*_xlfn.IFNA('[3]National GDP per capita ppp'!AA132,0)+(1-Parameters!$B$184)*AA131)*(1+(_xlfn.IFNA('[3]Nat GDP per cap ppp growth rate'!AA132,0)-IF(Settings!$C$16="No",0,Parameters!AA$174*('AMOC national temperature'!AA131-Parameters!AA$138)+Parameters!AA$175*('AMOC national temperature'!AA131-Parameters!AA$138)^2)))*IF(Settings!$C$16="No",1,(1-SLR!$D131*Parameters!AA$191))))</f>
        <v>157957.0339567101</v>
      </c>
      <c r="AB132" s="22">
        <f ca="1">IF(AB$2=0,0,IF((Parameters!$B$184*(1-Parameters!AB$195)*_xlfn.IFNA('[3]National GDP per capita ppp'!AB132,0)+(1-Parameters!$B$184)*AB131)*(1+(_xlfn.IFNA('[3]Nat GDP per cap ppp growth rate'!AB132,0)-IF(Settings!$C$16="No",0,Parameters!AB$174*('AMOC national temperature'!AB131-Parameters!AB$138)+Parameters!AB$175*('AMOC national temperature'!AB131-Parameters!AB$138)^2)))*IF(Settings!$C$16="No",1,(1-SLR!$D131*Parameters!AB$191))&lt;=0,1,(Parameters!$B$184*(1-Parameters!AB$195)*_xlfn.IFNA('[3]National GDP per capita ppp'!AB132,0)+(1-Parameters!$B$184)*AB131)*(1+(_xlfn.IFNA('[3]Nat GDP per cap ppp growth rate'!AB132,0)-IF(Settings!$C$16="No",0,Parameters!AB$174*('AMOC national temperature'!AB131-Parameters!AB$138)+Parameters!AB$175*('AMOC national temperature'!AB131-Parameters!AB$138)^2)))*IF(Settings!$C$16="No",1,(1-SLR!$D131*Parameters!AB$191))))</f>
        <v>701153.31756054028</v>
      </c>
      <c r="AC132" s="22">
        <f ca="1">IF(AC$2=0,0,IF((Parameters!$B$184*(1-Parameters!AC$195)*_xlfn.IFNA('[3]National GDP per capita ppp'!AC132,0)+(1-Parameters!$B$184)*AC131)*(1+(_xlfn.IFNA('[3]Nat GDP per cap ppp growth rate'!AC132,0)-IF(Settings!$C$16="No",0,Parameters!AC$174*('AMOC national temperature'!AC131-Parameters!AC$138)+Parameters!AC$175*('AMOC national temperature'!AC131-Parameters!AC$138)^2)))*IF(Settings!$C$16="No",1,(1-SLR!$D131*Parameters!AC$191))&lt;=0,1,(Parameters!$B$184*(1-Parameters!AC$195)*_xlfn.IFNA('[3]National GDP per capita ppp'!AC132,0)+(1-Parameters!$B$184)*AC131)*(1+(_xlfn.IFNA('[3]Nat GDP per cap ppp growth rate'!AC132,0)-IF(Settings!$C$16="No",0,Parameters!AC$174*('AMOC national temperature'!AC131-Parameters!AC$138)+Parameters!AC$175*('AMOC national temperature'!AC131-Parameters!AC$138)^2)))*IF(Settings!$C$16="No",1,(1-SLR!$D131*Parameters!AC$191))))</f>
        <v>106955.31601493718</v>
      </c>
      <c r="AD132" s="22">
        <f ca="1">IF(AD$2=0,0,IF((Parameters!$B$184*(1-Parameters!AD$195)*_xlfn.IFNA('[3]National GDP per capita ppp'!AD132,0)+(1-Parameters!$B$184)*AD131)*(1+(_xlfn.IFNA('[3]Nat GDP per cap ppp growth rate'!AD132,0)-IF(Settings!$C$16="No",0,Parameters!AD$174*('AMOC national temperature'!AD131-Parameters!AD$138)+Parameters!AD$175*('AMOC national temperature'!AD131-Parameters!AD$138)^2)))*IF(Settings!$C$16="No",1,(1-SLR!$D131*Parameters!AD$191))&lt;=0,1,(Parameters!$B$184*(1-Parameters!AD$195)*_xlfn.IFNA('[3]National GDP per capita ppp'!AD132,0)+(1-Parameters!$B$184)*AD131)*(1+(_xlfn.IFNA('[3]Nat GDP per cap ppp growth rate'!AD132,0)-IF(Settings!$C$16="No",0,Parameters!AD$174*('AMOC national temperature'!AD131-Parameters!AD$138)+Parameters!AD$175*('AMOC national temperature'!AD131-Parameters!AD$138)^2)))*IF(Settings!$C$16="No",1,(1-SLR!$D131*Parameters!AD$191))))</f>
        <v>224899.67873255219</v>
      </c>
      <c r="AE132" s="22">
        <f ca="1">IF(AE$2=0,0,IF((Parameters!$B$184*(1-Parameters!AE$195)*_xlfn.IFNA('[3]National GDP per capita ppp'!AE132,0)+(1-Parameters!$B$184)*AE131)*(1+(_xlfn.IFNA('[3]Nat GDP per cap ppp growth rate'!AE132,0)-IF(Settings!$C$16="No",0,Parameters!AE$174*('AMOC national temperature'!AE131-Parameters!AE$138)+Parameters!AE$175*('AMOC national temperature'!AE131-Parameters!AE$138)^2)))*IF(Settings!$C$16="No",1,(1-SLR!$D131*Parameters!AE$191))&lt;=0,1,(Parameters!$B$184*(1-Parameters!AE$195)*_xlfn.IFNA('[3]National GDP per capita ppp'!AE132,0)+(1-Parameters!$B$184)*AE131)*(1+(_xlfn.IFNA('[3]Nat GDP per cap ppp growth rate'!AE132,0)-IF(Settings!$C$16="No",0,Parameters!AE$174*('AMOC national temperature'!AE131-Parameters!AE$138)+Parameters!AE$175*('AMOC national temperature'!AE131-Parameters!AE$138)^2)))*IF(Settings!$C$16="No",1,(1-SLR!$D131*Parameters!AE$191))))</f>
        <v>20655.103737076755</v>
      </c>
      <c r="AF132" s="22">
        <f ca="1">IF(AF$2=0,0,IF((Parameters!$B$184*(1-Parameters!AF$195)*_xlfn.IFNA('[3]National GDP per capita ppp'!AF132,0)+(1-Parameters!$B$184)*AF131)*(1+(_xlfn.IFNA('[3]Nat GDP per cap ppp growth rate'!AF132,0)-IF(Settings!$C$16="No",0,Parameters!AF$174*('AMOC national temperature'!AF131-Parameters!AF$138)+Parameters!AF$175*('AMOC national temperature'!AF131-Parameters!AF$138)^2)))*IF(Settings!$C$16="No",1,(1-SLR!$D131*Parameters!AF$191))&lt;=0,1,(Parameters!$B$184*(1-Parameters!AF$195)*_xlfn.IFNA('[3]National GDP per capita ppp'!AF132,0)+(1-Parameters!$B$184)*AF131)*(1+(_xlfn.IFNA('[3]Nat GDP per cap ppp growth rate'!AF132,0)-IF(Settings!$C$16="No",0,Parameters!AF$174*('AMOC national temperature'!AF131-Parameters!AF$138)+Parameters!AF$175*('AMOC national temperature'!AF131-Parameters!AF$138)^2)))*IF(Settings!$C$16="No",1,(1-SLR!$D131*Parameters!AF$191))))</f>
        <v>171225.09420929675</v>
      </c>
      <c r="AG132" s="22">
        <f ca="1">IF(AG$2=0,0,IF((Parameters!$B$184*(1-Parameters!AG$195)*_xlfn.IFNA('[3]National GDP per capita ppp'!AG132,0)+(1-Parameters!$B$184)*AG131)*(1+(_xlfn.IFNA('[3]Nat GDP per cap ppp growth rate'!AG132,0)-IF(Settings!$C$16="No",0,Parameters!AG$174*('AMOC national temperature'!AG131-Parameters!AG$138)+Parameters!AG$175*('AMOC national temperature'!AG131-Parameters!AG$138)^2)))*IF(Settings!$C$16="No",1,(1-SLR!$D131*Parameters!AG$191))&lt;=0,1,(Parameters!$B$184*(1-Parameters!AG$195)*_xlfn.IFNA('[3]National GDP per capita ppp'!AG132,0)+(1-Parameters!$B$184)*AG131)*(1+(_xlfn.IFNA('[3]Nat GDP per cap ppp growth rate'!AG132,0)-IF(Settings!$C$16="No",0,Parameters!AG$174*('AMOC national temperature'!AG131-Parameters!AG$138)+Parameters!AG$175*('AMOC national temperature'!AG131-Parameters!AG$138)^2)))*IF(Settings!$C$16="No",1,(1-SLR!$D131*Parameters!AG$191))))</f>
        <v>172204.51225171454</v>
      </c>
      <c r="AH132" s="22">
        <f ca="1">IF(AH$2=0,0,IF((Parameters!$B$184*(1-Parameters!AH$195)*_xlfn.IFNA('[3]National GDP per capita ppp'!AH132,0)+(1-Parameters!$B$184)*AH131)*(1+(_xlfn.IFNA('[3]Nat GDP per cap ppp growth rate'!AH132,0)-IF(Settings!$C$16="No",0,Parameters!AH$174*('AMOC national temperature'!AH131-Parameters!AH$138)+Parameters!AH$175*('AMOC national temperature'!AH131-Parameters!AH$138)^2)))*IF(Settings!$C$16="No",1,(1-SLR!$D131*Parameters!AH$191))&lt;=0,1,(Parameters!$B$184*(1-Parameters!AH$195)*_xlfn.IFNA('[3]National GDP per capita ppp'!AH132,0)+(1-Parameters!$B$184)*AH131)*(1+(_xlfn.IFNA('[3]Nat GDP per cap ppp growth rate'!AH132,0)-IF(Settings!$C$16="No",0,Parameters!AH$174*('AMOC national temperature'!AH131-Parameters!AH$138)+Parameters!AH$175*('AMOC national temperature'!AH131-Parameters!AH$138)^2)))*IF(Settings!$C$16="No",1,(1-SLR!$D131*Parameters!AH$191))))</f>
        <v>196959.96328228313</v>
      </c>
      <c r="AI132" s="22">
        <f ca="1">IF(AI$2=0,0,IF((Parameters!$B$184*(1-Parameters!AI$195)*_xlfn.IFNA('[3]National GDP per capita ppp'!AI132,0)+(1-Parameters!$B$184)*AI131)*(1+(_xlfn.IFNA('[3]Nat GDP per cap ppp growth rate'!AI132,0)-IF(Settings!$C$16="No",0,Parameters!AI$174*('AMOC national temperature'!AI131-Parameters!AI$138)+Parameters!AI$175*('AMOC national temperature'!AI131-Parameters!AI$138)^2)))*IF(Settings!$C$16="No",1,(1-SLR!$D131*Parameters!AI$191))&lt;=0,1,(Parameters!$B$184*(1-Parameters!AI$195)*_xlfn.IFNA('[3]National GDP per capita ppp'!AI132,0)+(1-Parameters!$B$184)*AI131)*(1+(_xlfn.IFNA('[3]Nat GDP per cap ppp growth rate'!AI132,0)-IF(Settings!$C$16="No",0,Parameters!AI$174*('AMOC national temperature'!AI131-Parameters!AI$138)+Parameters!AI$175*('AMOC national temperature'!AI131-Parameters!AI$138)^2)))*IF(Settings!$C$16="No",1,(1-SLR!$D131*Parameters!AI$191))))</f>
        <v>114239.91232257064</v>
      </c>
      <c r="AJ132" s="22">
        <f ca="1">IF(AJ$2=0,0,IF((Parameters!$B$184*(1-Parameters!AJ$195)*_xlfn.IFNA('[3]National GDP per capita ppp'!AJ132,0)+(1-Parameters!$B$184)*AJ131)*(1+(_xlfn.IFNA('[3]Nat GDP per cap ppp growth rate'!AJ132,0)-IF(Settings!$C$16="No",0,Parameters!AJ$174*('AMOC national temperature'!AJ131-Parameters!AJ$138)+Parameters!AJ$175*('AMOC national temperature'!AJ131-Parameters!AJ$138)^2)))*IF(Settings!$C$16="No",1,(1-SLR!$D131*Parameters!AJ$191))&lt;=0,1,(Parameters!$B$184*(1-Parameters!AJ$195)*_xlfn.IFNA('[3]National GDP per capita ppp'!AJ132,0)+(1-Parameters!$B$184)*AJ131)*(1+(_xlfn.IFNA('[3]Nat GDP per cap ppp growth rate'!AJ132,0)-IF(Settings!$C$16="No",0,Parameters!AJ$174*('AMOC national temperature'!AJ131-Parameters!AJ$138)+Parameters!AJ$175*('AMOC national temperature'!AJ131-Parameters!AJ$138)^2)))*IF(Settings!$C$16="No",1,(1-SLR!$D131*Parameters!AJ$191))))</f>
        <v>63700.440509665168</v>
      </c>
      <c r="AK132" s="22">
        <f ca="1">IF(AK$2=0,0,IF((Parameters!$B$184*(1-Parameters!AK$195)*_xlfn.IFNA('[3]National GDP per capita ppp'!AK132,0)+(1-Parameters!$B$184)*AK131)*(1+(_xlfn.IFNA('[3]Nat GDP per cap ppp growth rate'!AK132,0)-IF(Settings!$C$16="No",0,Parameters!AK$174*('AMOC national temperature'!AK131-Parameters!AK$138)+Parameters!AK$175*('AMOC national temperature'!AK131-Parameters!AK$138)^2)))*IF(Settings!$C$16="No",1,(1-SLR!$D131*Parameters!AK$191))&lt;=0,1,(Parameters!$B$184*(1-Parameters!AK$195)*_xlfn.IFNA('[3]National GDP per capita ppp'!AK132,0)+(1-Parameters!$B$184)*AK131)*(1+(_xlfn.IFNA('[3]Nat GDP per cap ppp growth rate'!AK132,0)-IF(Settings!$C$16="No",0,Parameters!AK$174*('AMOC national temperature'!AK131-Parameters!AK$138)+Parameters!AK$175*('AMOC national temperature'!AK131-Parameters!AK$138)^2)))*IF(Settings!$C$16="No",1,(1-SLR!$D131*Parameters!AK$191))))</f>
        <v>51331.585842489105</v>
      </c>
      <c r="AL132" s="22">
        <f ca="1">IF(AL$2=0,0,IF((Parameters!$B$184*(1-Parameters!AL$195)*_xlfn.IFNA('[3]National GDP per capita ppp'!AL132,0)+(1-Parameters!$B$184)*AL131)*(1+(_xlfn.IFNA('[3]Nat GDP per cap ppp growth rate'!AL132,0)-IF(Settings!$C$16="No",0,Parameters!AL$174*('AMOC national temperature'!AL131-Parameters!AL$138)+Parameters!AL$175*('AMOC national temperature'!AL131-Parameters!AL$138)^2)))*IF(Settings!$C$16="No",1,(1-SLR!$D131*Parameters!AL$191))&lt;=0,1,(Parameters!$B$184*(1-Parameters!AL$195)*_xlfn.IFNA('[3]National GDP per capita ppp'!AL132,0)+(1-Parameters!$B$184)*AL131)*(1+(_xlfn.IFNA('[3]Nat GDP per cap ppp growth rate'!AL132,0)-IF(Settings!$C$16="No",0,Parameters!AL$174*('AMOC national temperature'!AL131-Parameters!AL$138)+Parameters!AL$175*('AMOC national temperature'!AL131-Parameters!AL$138)^2)))*IF(Settings!$C$16="No",1,(1-SLR!$D131*Parameters!AL$191))))</f>
        <v>16471.310052585162</v>
      </c>
      <c r="AM132" s="22">
        <f ca="1">IF(AM$2=0,0,IF((Parameters!$B$184*(1-Parameters!AM$195)*_xlfn.IFNA('[3]National GDP per capita ppp'!AM132,0)+(1-Parameters!$B$184)*AM131)*(1+(_xlfn.IFNA('[3]Nat GDP per cap ppp growth rate'!AM132,0)-IF(Settings!$C$16="No",0,Parameters!AM$174*('AMOC national temperature'!AM131-Parameters!AM$138)+Parameters!AM$175*('AMOC national temperature'!AM131-Parameters!AM$138)^2)))*IF(Settings!$C$16="No",1,(1-SLR!$D131*Parameters!AM$191))&lt;=0,1,(Parameters!$B$184*(1-Parameters!AM$195)*_xlfn.IFNA('[3]National GDP per capita ppp'!AM132,0)+(1-Parameters!$B$184)*AM131)*(1+(_xlfn.IFNA('[3]Nat GDP per cap ppp growth rate'!AM132,0)-IF(Settings!$C$16="No",0,Parameters!AM$174*('AMOC national temperature'!AM131-Parameters!AM$138)+Parameters!AM$175*('AMOC national temperature'!AM131-Parameters!AM$138)^2)))*IF(Settings!$C$16="No",1,(1-SLR!$D131*Parameters!AM$191))))</f>
        <v>113622.72845952846</v>
      </c>
      <c r="AN132" s="22">
        <f ca="1">IF(AN$2=0,0,IF((Parameters!$B$184*(1-Parameters!AN$195)*_xlfn.IFNA('[3]National GDP per capita ppp'!AN132,0)+(1-Parameters!$B$184)*AN131)*(1+(_xlfn.IFNA('[3]Nat GDP per cap ppp growth rate'!AN132,0)-IF(Settings!$C$16="No",0,Parameters!AN$174*('AMOC national temperature'!AN131-Parameters!AN$138)+Parameters!AN$175*('AMOC national temperature'!AN131-Parameters!AN$138)^2)))*IF(Settings!$C$16="No",1,(1-SLR!$D131*Parameters!AN$191))&lt;=0,1,(Parameters!$B$184*(1-Parameters!AN$195)*_xlfn.IFNA('[3]National GDP per capita ppp'!AN132,0)+(1-Parameters!$B$184)*AN131)*(1+(_xlfn.IFNA('[3]Nat GDP per cap ppp growth rate'!AN132,0)-IF(Settings!$C$16="No",0,Parameters!AN$174*('AMOC national temperature'!AN131-Parameters!AN$138)+Parameters!AN$175*('AMOC national temperature'!AN131-Parameters!AN$138)^2)))*IF(Settings!$C$16="No",1,(1-SLR!$D131*Parameters!AN$191))))</f>
        <v>107213.2374589456</v>
      </c>
      <c r="AO132" s="22">
        <f ca="1">IF(AO$2=0,0,IF((Parameters!$B$184*(1-Parameters!AO$195)*_xlfn.IFNA('[3]National GDP per capita ppp'!AO132,0)+(1-Parameters!$B$184)*AO131)*(1+(_xlfn.IFNA('[3]Nat GDP per cap ppp growth rate'!AO132,0)-IF(Settings!$C$16="No",0,Parameters!AO$174*('AMOC national temperature'!AO131-Parameters!AO$138)+Parameters!AO$175*('AMOC national temperature'!AO131-Parameters!AO$138)^2)))*IF(Settings!$C$16="No",1,(1-SLR!$D131*Parameters!AO$191))&lt;=0,1,(Parameters!$B$184*(1-Parameters!AO$195)*_xlfn.IFNA('[3]National GDP per capita ppp'!AO132,0)+(1-Parameters!$B$184)*AO131)*(1+(_xlfn.IFNA('[3]Nat GDP per cap ppp growth rate'!AO132,0)-IF(Settings!$C$16="No",0,Parameters!AO$174*('AMOC national temperature'!AO131-Parameters!AO$138)+Parameters!AO$175*('AMOC national temperature'!AO131-Parameters!AO$138)^2)))*IF(Settings!$C$16="No",1,(1-SLR!$D131*Parameters!AO$191))))</f>
        <v>60079.37471967387</v>
      </c>
      <c r="AP132" s="22">
        <f ca="1">IF(AP$2=0,0,IF((Parameters!$B$184*(1-Parameters!AP$195)*_xlfn.IFNA('[3]National GDP per capita ppp'!AP132,0)+(1-Parameters!$B$184)*AP131)*(1+(_xlfn.IFNA('[3]Nat GDP per cap ppp growth rate'!AP132,0)-IF(Settings!$C$16="No",0,Parameters!AP$174*('AMOC national temperature'!AP131-Parameters!AP$138)+Parameters!AP$175*('AMOC national temperature'!AP131-Parameters!AP$138)^2)))*IF(Settings!$C$16="No",1,(1-SLR!$D131*Parameters!AP$191))&lt;=0,1,(Parameters!$B$184*(1-Parameters!AP$195)*_xlfn.IFNA('[3]National GDP per capita ppp'!AP132,0)+(1-Parameters!$B$184)*AP131)*(1+(_xlfn.IFNA('[3]Nat GDP per cap ppp growth rate'!AP132,0)-IF(Settings!$C$16="No",0,Parameters!AP$174*('AMOC national temperature'!AP131-Parameters!AP$138)+Parameters!AP$175*('AMOC national temperature'!AP131-Parameters!AP$138)^2)))*IF(Settings!$C$16="No",1,(1-SLR!$D131*Parameters!AP$191))))</f>
        <v>77746.544985498069</v>
      </c>
      <c r="AQ132" s="22">
        <f ca="1">IF(AQ$2=0,0,IF((Parameters!$B$184*(1-Parameters!AQ$195)*_xlfn.IFNA('[3]National GDP per capita ppp'!AQ132,0)+(1-Parameters!$B$184)*AQ131)*(1+(_xlfn.IFNA('[3]Nat GDP per cap ppp growth rate'!AQ132,0)-IF(Settings!$C$16="No",0,Parameters!AQ$174*('AMOC national temperature'!AQ131-Parameters!AQ$138)+Parameters!AQ$175*('AMOC national temperature'!AQ131-Parameters!AQ$138)^2)))*IF(Settings!$C$16="No",1,(1-SLR!$D131*Parameters!AQ$191))&lt;=0,1,(Parameters!$B$184*(1-Parameters!AQ$195)*_xlfn.IFNA('[3]National GDP per capita ppp'!AQ132,0)+(1-Parameters!$B$184)*AQ131)*(1+(_xlfn.IFNA('[3]Nat GDP per cap ppp growth rate'!AQ132,0)-IF(Settings!$C$16="No",0,Parameters!AQ$174*('AMOC national temperature'!AQ131-Parameters!AQ$138)+Parameters!AQ$175*('AMOC national temperature'!AQ131-Parameters!AQ$138)^2)))*IF(Settings!$C$16="No",1,(1-SLR!$D131*Parameters!AQ$191))))</f>
        <v>137478.63312265431</v>
      </c>
      <c r="AR132" s="22">
        <f>IF(AR$2=0,0,IF((Parameters!$B$184*(1-Parameters!AR$195)*_xlfn.IFNA('[3]National GDP per capita ppp'!AR132,0)+(1-Parameters!$B$184)*AR131)*(1+(_xlfn.IFNA('[3]Nat GDP per cap ppp growth rate'!AR132,0)-IF(Settings!$C$16="No",0,Parameters!AR$174*('AMOC national temperature'!AR131-Parameters!AR$138)+Parameters!AR$175*('AMOC national temperature'!AR131-Parameters!AR$138)^2)))*IF(Settings!$C$16="No",1,(1-SLR!$D131*Parameters!AR$191))&lt;=0,1,(Parameters!$B$184*(1-Parameters!AR$195)*_xlfn.IFNA('[3]National GDP per capita ppp'!AR132,0)+(1-Parameters!$B$184)*AR131)*(1+(_xlfn.IFNA('[3]Nat GDP per cap ppp growth rate'!AR132,0)-IF(Settings!$C$16="No",0,Parameters!AR$174*('AMOC national temperature'!AR131-Parameters!AR$138)+Parameters!AR$175*('AMOC national temperature'!AR131-Parameters!AR$138)^2)))*IF(Settings!$C$16="No",1,(1-SLR!$D131*Parameters!AR$191))))</f>
        <v>0</v>
      </c>
      <c r="AS132" s="22">
        <f ca="1">IF(AS$2=0,0,IF((Parameters!$B$184*(1-Parameters!AS$195)*_xlfn.IFNA('[3]National GDP per capita ppp'!AS132,0)+(1-Parameters!$B$184)*AS131)*(1+(_xlfn.IFNA('[3]Nat GDP per cap ppp growth rate'!AS132,0)-IF(Settings!$C$16="No",0,Parameters!AS$174*('AMOC national temperature'!AS131-Parameters!AS$138)+Parameters!AS$175*('AMOC national temperature'!AS131-Parameters!AS$138)^2)))*IF(Settings!$C$16="No",1,(1-SLR!$D131*Parameters!AS$191))&lt;=0,1,(Parameters!$B$184*(1-Parameters!AS$195)*_xlfn.IFNA('[3]National GDP per capita ppp'!AS132,0)+(1-Parameters!$B$184)*AS131)*(1+(_xlfn.IFNA('[3]Nat GDP per cap ppp growth rate'!AS132,0)-IF(Settings!$C$16="No",0,Parameters!AS$174*('AMOC national temperature'!AS131-Parameters!AS$138)+Parameters!AS$175*('AMOC national temperature'!AS131-Parameters!AS$138)^2)))*IF(Settings!$C$16="No",1,(1-SLR!$D131*Parameters!AS$191))))</f>
        <v>125950.17913791649</v>
      </c>
      <c r="AT132" s="22">
        <f ca="1">IF(AT$2=0,0,IF((Parameters!$B$184*(1-Parameters!AT$195)*_xlfn.IFNA('[3]National GDP per capita ppp'!AT132,0)+(1-Parameters!$B$184)*AT131)*(1+(_xlfn.IFNA('[3]Nat GDP per cap ppp growth rate'!AT132,0)-IF(Settings!$C$16="No",0,Parameters!AT$174*('AMOC national temperature'!AT131-Parameters!AT$138)+Parameters!AT$175*('AMOC national temperature'!AT131-Parameters!AT$138)^2)))*IF(Settings!$C$16="No",1,(1-SLR!$D131*Parameters!AT$191))&lt;=0,1,(Parameters!$B$184*(1-Parameters!AT$195)*_xlfn.IFNA('[3]National GDP per capita ppp'!AT132,0)+(1-Parameters!$B$184)*AT131)*(1+(_xlfn.IFNA('[3]Nat GDP per cap ppp growth rate'!AT132,0)-IF(Settings!$C$16="No",0,Parameters!AT$174*('AMOC national temperature'!AT131-Parameters!AT$138)+Parameters!AT$175*('AMOC national temperature'!AT131-Parameters!AT$138)^2)))*IF(Settings!$C$16="No",1,(1-SLR!$D131*Parameters!AT$191))))</f>
        <v>101819.87933407399</v>
      </c>
      <c r="AU132" s="22">
        <f ca="1">IF(AU$2=0,0,IF((Parameters!$B$184*(1-Parameters!AU$195)*_xlfn.IFNA('[3]National GDP per capita ppp'!AU132,0)+(1-Parameters!$B$184)*AU131)*(1+(_xlfn.IFNA('[3]Nat GDP per cap ppp growth rate'!AU132,0)-IF(Settings!$C$16="No",0,Parameters!AU$174*('AMOC national temperature'!AU131-Parameters!AU$138)+Parameters!AU$175*('AMOC national temperature'!AU131-Parameters!AU$138)^2)))*IF(Settings!$C$16="No",1,(1-SLR!$D131*Parameters!AU$191))&lt;=0,1,(Parameters!$B$184*(1-Parameters!AU$195)*_xlfn.IFNA('[3]National GDP per capita ppp'!AU132,0)+(1-Parameters!$B$184)*AU131)*(1+(_xlfn.IFNA('[3]Nat GDP per cap ppp growth rate'!AU132,0)-IF(Settings!$C$16="No",0,Parameters!AU$174*('AMOC national temperature'!AU131-Parameters!AU$138)+Parameters!AU$175*('AMOC national temperature'!AU131-Parameters!AU$138)^2)))*IF(Settings!$C$16="No",1,(1-SLR!$D131*Parameters!AU$191))))</f>
        <v>136844.3078994464</v>
      </c>
      <c r="AV132" s="22">
        <f ca="1">IF(AV$2=0,0,IF((Parameters!$B$184*(1-Parameters!AV$195)*_xlfn.IFNA('[3]National GDP per capita ppp'!AV132,0)+(1-Parameters!$B$184)*AV131)*(1+(_xlfn.IFNA('[3]Nat GDP per cap ppp growth rate'!AV132,0)-IF(Settings!$C$16="No",0,Parameters!AV$174*('AMOC national temperature'!AV131-Parameters!AV$138)+Parameters!AV$175*('AMOC national temperature'!AV131-Parameters!AV$138)^2)))*IF(Settings!$C$16="No",1,(1-SLR!$D131*Parameters!AV$191))&lt;=0,1,(Parameters!$B$184*(1-Parameters!AV$195)*_xlfn.IFNA('[3]National GDP per capita ppp'!AV132,0)+(1-Parameters!$B$184)*AV131)*(1+(_xlfn.IFNA('[3]Nat GDP per cap ppp growth rate'!AV132,0)-IF(Settings!$C$16="No",0,Parameters!AV$174*('AMOC national temperature'!AV131-Parameters!AV$138)+Parameters!AV$175*('AMOC national temperature'!AV131-Parameters!AV$138)^2)))*IF(Settings!$C$16="No",1,(1-SLR!$D131*Parameters!AV$191))))</f>
        <v>50932.467338356873</v>
      </c>
      <c r="AW132" s="22">
        <f ca="1">IF(AW$2=0,0,IF((Parameters!$B$184*(1-Parameters!AW$195)*_xlfn.IFNA('[3]National GDP per capita ppp'!AW132,0)+(1-Parameters!$B$184)*AW131)*(1+(_xlfn.IFNA('[3]Nat GDP per cap ppp growth rate'!AW132,0)-IF(Settings!$C$16="No",0,Parameters!AW$174*('AMOC national temperature'!AW131-Parameters!AW$138)+Parameters!AW$175*('AMOC national temperature'!AW131-Parameters!AW$138)^2)))*IF(Settings!$C$16="No",1,(1-SLR!$D131*Parameters!AW$191))&lt;=0,1,(Parameters!$B$184*(1-Parameters!AW$195)*_xlfn.IFNA('[3]National GDP per capita ppp'!AW132,0)+(1-Parameters!$B$184)*AW131)*(1+(_xlfn.IFNA('[3]Nat GDP per cap ppp growth rate'!AW132,0)-IF(Settings!$C$16="No",0,Parameters!AW$174*('AMOC national temperature'!AW131-Parameters!AW$138)+Parameters!AW$175*('AMOC national temperature'!AW131-Parameters!AW$138)^2)))*IF(Settings!$C$16="No",1,(1-SLR!$D131*Parameters!AW$191))))</f>
        <v>13150.462447304086</v>
      </c>
      <c r="AX132" s="22">
        <f ca="1">IF(AX$2=0,0,IF((Parameters!$B$184*(1-Parameters!AX$195)*_xlfn.IFNA('[3]National GDP per capita ppp'!AX132,0)+(1-Parameters!$B$184)*AX131)*(1+(_xlfn.IFNA('[3]Nat GDP per cap ppp growth rate'!AX132,0)-IF(Settings!$C$16="No",0,Parameters!AX$174*('AMOC national temperature'!AX131-Parameters!AX$138)+Parameters!AX$175*('AMOC national temperature'!AX131-Parameters!AX$138)^2)))*IF(Settings!$C$16="No",1,(1-SLR!$D131*Parameters!AX$191))&lt;=0,1,(Parameters!$B$184*(1-Parameters!AX$195)*_xlfn.IFNA('[3]National GDP per capita ppp'!AX132,0)+(1-Parameters!$B$184)*AX131)*(1+(_xlfn.IFNA('[3]Nat GDP per cap ppp growth rate'!AX132,0)-IF(Settings!$C$16="No",0,Parameters!AX$174*('AMOC national temperature'!AX131-Parameters!AX$138)+Parameters!AX$175*('AMOC national temperature'!AX131-Parameters!AX$138)^2)))*IF(Settings!$C$16="No",1,(1-SLR!$D131*Parameters!AX$191))))</f>
        <v>125173.07446064404</v>
      </c>
      <c r="AY132" s="22">
        <f ca="1">IF(AY$2=0,0,IF((Parameters!$B$184*(1-Parameters!AY$195)*_xlfn.IFNA('[3]National GDP per capita ppp'!AY132,0)+(1-Parameters!$B$184)*AY131)*(1+(_xlfn.IFNA('[3]Nat GDP per cap ppp growth rate'!AY132,0)-IF(Settings!$C$16="No",0,Parameters!AY$174*('AMOC national temperature'!AY131-Parameters!AY$138)+Parameters!AY$175*('AMOC national temperature'!AY131-Parameters!AY$138)^2)))*IF(Settings!$C$16="No",1,(1-SLR!$D131*Parameters!AY$191))&lt;=0,1,(Parameters!$B$184*(1-Parameters!AY$195)*_xlfn.IFNA('[3]National GDP per capita ppp'!AY132,0)+(1-Parameters!$B$184)*AY131)*(1+(_xlfn.IFNA('[3]Nat GDP per cap ppp growth rate'!AY132,0)-IF(Settings!$C$16="No",0,Parameters!AY$174*('AMOC national temperature'!AY131-Parameters!AY$138)+Parameters!AY$175*('AMOC national temperature'!AY131-Parameters!AY$138)^2)))*IF(Settings!$C$16="No",1,(1-SLR!$D131*Parameters!AY$191))))</f>
        <v>113579.49075075913</v>
      </c>
      <c r="AZ132" s="22">
        <f ca="1">IF(AZ$2=0,0,IF((Parameters!$B$184*(1-Parameters!AZ$195)*_xlfn.IFNA('[3]National GDP per capita ppp'!AZ132,0)+(1-Parameters!$B$184)*AZ131)*(1+(_xlfn.IFNA('[3]Nat GDP per cap ppp growth rate'!AZ132,0)-IF(Settings!$C$16="No",0,Parameters!AZ$174*('AMOC national temperature'!AZ131-Parameters!AZ$138)+Parameters!AZ$175*('AMOC national temperature'!AZ131-Parameters!AZ$138)^2)))*IF(Settings!$C$16="No",1,(1-SLR!$D131*Parameters!AZ$191))&lt;=0,1,(Parameters!$B$184*(1-Parameters!AZ$195)*_xlfn.IFNA('[3]National GDP per capita ppp'!AZ132,0)+(1-Parameters!$B$184)*AZ131)*(1+(_xlfn.IFNA('[3]Nat GDP per cap ppp growth rate'!AZ132,0)-IF(Settings!$C$16="No",0,Parameters!AZ$174*('AMOC national temperature'!AZ131-Parameters!AZ$138)+Parameters!AZ$175*('AMOC national temperature'!AZ131-Parameters!AZ$138)^2)))*IF(Settings!$C$16="No",1,(1-SLR!$D131*Parameters!AZ$191))))</f>
        <v>183164.97183860242</v>
      </c>
      <c r="BA132" s="22">
        <f ca="1">IF(BA$2=0,0,IF((Parameters!$B$184*(1-Parameters!BA$195)*_xlfn.IFNA('[3]National GDP per capita ppp'!BA132,0)+(1-Parameters!$B$184)*BA131)*(1+(_xlfn.IFNA('[3]Nat GDP per cap ppp growth rate'!BA132,0)-IF(Settings!$C$16="No",0,Parameters!BA$174*('AMOC national temperature'!BA131-Parameters!BA$138)+Parameters!BA$175*('AMOC national temperature'!BA131-Parameters!BA$138)^2)))*IF(Settings!$C$16="No",1,(1-SLR!$D131*Parameters!BA$191))&lt;=0,1,(Parameters!$B$184*(1-Parameters!BA$195)*_xlfn.IFNA('[3]National GDP per capita ppp'!BA132,0)+(1-Parameters!$B$184)*BA131)*(1+(_xlfn.IFNA('[3]Nat GDP per cap ppp growth rate'!BA132,0)-IF(Settings!$C$16="No",0,Parameters!BA$174*('AMOC national temperature'!BA131-Parameters!BA$138)+Parameters!BA$175*('AMOC national temperature'!BA131-Parameters!BA$138)^2)))*IF(Settings!$C$16="No",1,(1-SLR!$D131*Parameters!BA$191))))</f>
        <v>81404.701438086282</v>
      </c>
      <c r="BB132" s="22">
        <f ca="1">IF(BB$2=0,0,IF((Parameters!$B$184*(1-Parameters!BB$195)*_xlfn.IFNA('[3]National GDP per capita ppp'!BB132,0)+(1-Parameters!$B$184)*BB131)*(1+(_xlfn.IFNA('[3]Nat GDP per cap ppp growth rate'!BB132,0)-IF(Settings!$C$16="No",0,Parameters!BB$174*('AMOC national temperature'!BB131-Parameters!BB$138)+Parameters!BB$175*('AMOC national temperature'!BB131-Parameters!BB$138)^2)))*IF(Settings!$C$16="No",1,(1-SLR!$D131*Parameters!BB$191))&lt;=0,1,(Parameters!$B$184*(1-Parameters!BB$195)*_xlfn.IFNA('[3]National GDP per capita ppp'!BB132,0)+(1-Parameters!$B$184)*BB131)*(1+(_xlfn.IFNA('[3]Nat GDP per cap ppp growth rate'!BB132,0)-IF(Settings!$C$16="No",0,Parameters!BB$174*('AMOC national temperature'!BB131-Parameters!BB$138)+Parameters!BB$175*('AMOC national temperature'!BB131-Parameters!BB$138)^2)))*IF(Settings!$C$16="No",1,(1-SLR!$D131*Parameters!BB$191))))</f>
        <v>227982.08253535719</v>
      </c>
      <c r="BC132" s="22">
        <f ca="1">IF(BC$2=0,0,IF((Parameters!$B$184*(1-Parameters!BC$195)*_xlfn.IFNA('[3]National GDP per capita ppp'!BC132,0)+(1-Parameters!$B$184)*BC131)*(1+(_xlfn.IFNA('[3]Nat GDP per cap ppp growth rate'!BC132,0)-IF(Settings!$C$16="No",0,Parameters!BC$174*('AMOC national temperature'!BC131-Parameters!BC$138)+Parameters!BC$175*('AMOC national temperature'!BC131-Parameters!BC$138)^2)))*IF(Settings!$C$16="No",1,(1-SLR!$D131*Parameters!BC$191))&lt;=0,1,(Parameters!$B$184*(1-Parameters!BC$195)*_xlfn.IFNA('[3]National GDP per capita ppp'!BC132,0)+(1-Parameters!$B$184)*BC131)*(1+(_xlfn.IFNA('[3]Nat GDP per cap ppp growth rate'!BC132,0)-IF(Settings!$C$16="No",0,Parameters!BC$174*('AMOC national temperature'!BC131-Parameters!BC$138)+Parameters!BC$175*('AMOC national temperature'!BC131-Parameters!BC$138)^2)))*IF(Settings!$C$16="No",1,(1-SLR!$D131*Parameters!BC$191))))</f>
        <v>40043.436108529037</v>
      </c>
      <c r="BD132" s="22">
        <f>IF(BD$2=0,0,IF((Parameters!$B$184*(1-Parameters!BD$195)*_xlfn.IFNA('[3]National GDP per capita ppp'!BD132,0)+(1-Parameters!$B$184)*BD131)*(1+(_xlfn.IFNA('[3]Nat GDP per cap ppp growth rate'!BD132,0)-IF(Settings!$C$16="No",0,Parameters!BD$174*('AMOC national temperature'!BD131-Parameters!BD$138)+Parameters!BD$175*('AMOC national temperature'!BD131-Parameters!BD$138)^2)))*IF(Settings!$C$16="No",1,(1-SLR!$D131*Parameters!BD$191))&lt;=0,1,(Parameters!$B$184*(1-Parameters!BD$195)*_xlfn.IFNA('[3]National GDP per capita ppp'!BD132,0)+(1-Parameters!$B$184)*BD131)*(1+(_xlfn.IFNA('[3]Nat GDP per cap ppp growth rate'!BD132,0)-IF(Settings!$C$16="No",0,Parameters!BD$174*('AMOC national temperature'!BD131-Parameters!BD$138)+Parameters!BD$175*('AMOC national temperature'!BD131-Parameters!BD$138)^2)))*IF(Settings!$C$16="No",1,(1-SLR!$D131*Parameters!BD$191))))</f>
        <v>0</v>
      </c>
      <c r="BE132" s="22">
        <f ca="1">IF(BE$2=0,0,IF((Parameters!$B$184*(1-Parameters!BE$195)*_xlfn.IFNA('[3]National GDP per capita ppp'!BE132,0)+(1-Parameters!$B$184)*BE131)*(1+(_xlfn.IFNA('[3]Nat GDP per cap ppp growth rate'!BE132,0)-IF(Settings!$C$16="No",0,Parameters!BE$174*('AMOC national temperature'!BE131-Parameters!BE$138)+Parameters!BE$175*('AMOC national temperature'!BE131-Parameters!BE$138)^2)))*IF(Settings!$C$16="No",1,(1-SLR!$D131*Parameters!BE$191))&lt;=0,1,(Parameters!$B$184*(1-Parameters!BE$195)*_xlfn.IFNA('[3]National GDP per capita ppp'!BE132,0)+(1-Parameters!$B$184)*BE131)*(1+(_xlfn.IFNA('[3]Nat GDP per cap ppp growth rate'!BE132,0)-IF(Settings!$C$16="No",0,Parameters!BE$174*('AMOC national temperature'!BE131-Parameters!BE$138)+Parameters!BE$175*('AMOC national temperature'!BE131-Parameters!BE$138)^2)))*IF(Settings!$C$16="No",1,(1-SLR!$D131*Parameters!BE$191))))</f>
        <v>114065.54873058989</v>
      </c>
      <c r="BF132" s="22">
        <f ca="1">IF(BF$2=0,0,IF((Parameters!$B$184*(1-Parameters!BF$195)*_xlfn.IFNA('[3]National GDP per capita ppp'!BF132,0)+(1-Parameters!$B$184)*BF131)*(1+(_xlfn.IFNA('[3]Nat GDP per cap ppp growth rate'!BF132,0)-IF(Settings!$C$16="No",0,Parameters!BF$174*('AMOC national temperature'!BF131-Parameters!BF$138)+Parameters!BF$175*('AMOC national temperature'!BF131-Parameters!BF$138)^2)))*IF(Settings!$C$16="No",1,(1-SLR!$D131*Parameters!BF$191))&lt;=0,1,(Parameters!$B$184*(1-Parameters!BF$195)*_xlfn.IFNA('[3]National GDP per capita ppp'!BF132,0)+(1-Parameters!$B$184)*BF131)*(1+(_xlfn.IFNA('[3]Nat GDP per cap ppp growth rate'!BF132,0)-IF(Settings!$C$16="No",0,Parameters!BF$174*('AMOC national temperature'!BF131-Parameters!BF$138)+Parameters!BF$175*('AMOC national temperature'!BF131-Parameters!BF$138)^2)))*IF(Settings!$C$16="No",1,(1-SLR!$D131*Parameters!BF$191))))</f>
        <v>79458.38860134159</v>
      </c>
      <c r="BG132" s="22">
        <f ca="1">IF(BG$2=0,0,IF((Parameters!$B$184*(1-Parameters!BG$195)*_xlfn.IFNA('[3]National GDP per capita ppp'!BG132,0)+(1-Parameters!$B$184)*BG131)*(1+(_xlfn.IFNA('[3]Nat GDP per cap ppp growth rate'!BG132,0)-IF(Settings!$C$16="No",0,Parameters!BG$174*('AMOC national temperature'!BG131-Parameters!BG$138)+Parameters!BG$175*('AMOC national temperature'!BG131-Parameters!BG$138)^2)))*IF(Settings!$C$16="No",1,(1-SLR!$D131*Parameters!BG$191))&lt;=0,1,(Parameters!$B$184*(1-Parameters!BG$195)*_xlfn.IFNA('[3]National GDP per capita ppp'!BG132,0)+(1-Parameters!$B$184)*BG131)*(1+(_xlfn.IFNA('[3]Nat GDP per cap ppp growth rate'!BG132,0)-IF(Settings!$C$16="No",0,Parameters!BG$174*('AMOC national temperature'!BG131-Parameters!BG$138)+Parameters!BG$175*('AMOC national temperature'!BG131-Parameters!BG$138)^2)))*IF(Settings!$C$16="No",1,(1-SLR!$D131*Parameters!BG$191))))</f>
        <v>21744.412479834871</v>
      </c>
      <c r="BH132" s="22">
        <f ca="1">IF(BH$2=0,0,IF((Parameters!$B$184*(1-Parameters!BH$195)*_xlfn.IFNA('[3]National GDP per capita ppp'!BH132,0)+(1-Parameters!$B$184)*BH131)*(1+(_xlfn.IFNA('[3]Nat GDP per cap ppp growth rate'!BH132,0)-IF(Settings!$C$16="No",0,Parameters!BH$174*('AMOC national temperature'!BH131-Parameters!BH$138)+Parameters!BH$175*('AMOC national temperature'!BH131-Parameters!BH$138)^2)))*IF(Settings!$C$16="No",1,(1-SLR!$D131*Parameters!BH$191))&lt;=0,1,(Parameters!$B$184*(1-Parameters!BH$195)*_xlfn.IFNA('[3]National GDP per capita ppp'!BH132,0)+(1-Parameters!$B$184)*BH131)*(1+(_xlfn.IFNA('[3]Nat GDP per cap ppp growth rate'!BH132,0)-IF(Settings!$C$16="No",0,Parameters!BH$174*('AMOC national temperature'!BH131-Parameters!BH$138)+Parameters!BH$175*('AMOC national temperature'!BH131-Parameters!BH$138)^2)))*IF(Settings!$C$16="No",1,(1-SLR!$D131*Parameters!BH$191))))</f>
        <v>149650.62072000516</v>
      </c>
      <c r="BI132" s="22">
        <f ca="1">IF(BI$2=0,0,IF((Parameters!$B$184*(1-Parameters!BI$195)*_xlfn.IFNA('[3]National GDP per capita ppp'!BI132,0)+(1-Parameters!$B$184)*BI131)*(1+(_xlfn.IFNA('[3]Nat GDP per cap ppp growth rate'!BI132,0)-IF(Settings!$C$16="No",0,Parameters!BI$174*('AMOC national temperature'!BI131-Parameters!BI$138)+Parameters!BI$175*('AMOC national temperature'!BI131-Parameters!BI$138)^2)))*IF(Settings!$C$16="No",1,(1-SLR!$D131*Parameters!BI$191))&lt;=0,1,(Parameters!$B$184*(1-Parameters!BI$195)*_xlfn.IFNA('[3]National GDP per capita ppp'!BI132,0)+(1-Parameters!$B$184)*BI131)*(1+(_xlfn.IFNA('[3]Nat GDP per cap ppp growth rate'!BI132,0)-IF(Settings!$C$16="No",0,Parameters!BI$174*('AMOC national temperature'!BI131-Parameters!BI$138)+Parameters!BI$175*('AMOC national temperature'!BI131-Parameters!BI$138)^2)))*IF(Settings!$C$16="No",1,(1-SLR!$D131*Parameters!BI$191))))</f>
        <v>84246.684116799108</v>
      </c>
      <c r="BJ132" s="22">
        <f ca="1">IF(BJ$2=0,0,IF((Parameters!$B$184*(1-Parameters!BJ$195)*_xlfn.IFNA('[3]National GDP per capita ppp'!BJ132,0)+(1-Parameters!$B$184)*BJ131)*(1+(_xlfn.IFNA('[3]Nat GDP per cap ppp growth rate'!BJ132,0)-IF(Settings!$C$16="No",0,Parameters!BJ$174*('AMOC national temperature'!BJ131-Parameters!BJ$138)+Parameters!BJ$175*('AMOC national temperature'!BJ131-Parameters!BJ$138)^2)))*IF(Settings!$C$16="No",1,(1-SLR!$D131*Parameters!BJ$191))&lt;=0,1,(Parameters!$B$184*(1-Parameters!BJ$195)*_xlfn.IFNA('[3]National GDP per capita ppp'!BJ132,0)+(1-Parameters!$B$184)*BJ131)*(1+(_xlfn.IFNA('[3]Nat GDP per cap ppp growth rate'!BJ132,0)-IF(Settings!$C$16="No",0,Parameters!BJ$174*('AMOC national temperature'!BJ131-Parameters!BJ$138)+Parameters!BJ$175*('AMOC national temperature'!BJ131-Parameters!BJ$138)^2)))*IF(Settings!$C$16="No",1,(1-SLR!$D131*Parameters!BJ$191))))</f>
        <v>130294.40644599218</v>
      </c>
      <c r="BK132" s="22">
        <f ca="1">IF(BK$2=0,0,IF((Parameters!$B$184*(1-Parameters!BK$195)*_xlfn.IFNA('[3]National GDP per capita ppp'!BK132,0)+(1-Parameters!$B$184)*BK131)*(1+(_xlfn.IFNA('[3]Nat GDP per cap ppp growth rate'!BK132,0)-IF(Settings!$C$16="No",0,Parameters!BK$174*('AMOC national temperature'!BK131-Parameters!BK$138)+Parameters!BK$175*('AMOC national temperature'!BK131-Parameters!BK$138)^2)))*IF(Settings!$C$16="No",1,(1-SLR!$D131*Parameters!BK$191))&lt;=0,1,(Parameters!$B$184*(1-Parameters!BK$195)*_xlfn.IFNA('[3]National GDP per capita ppp'!BK132,0)+(1-Parameters!$B$184)*BK131)*(1+(_xlfn.IFNA('[3]Nat GDP per cap ppp growth rate'!BK132,0)-IF(Settings!$C$16="No",0,Parameters!BK$174*('AMOC national temperature'!BK131-Parameters!BK$138)+Parameters!BK$175*('AMOC national temperature'!BK131-Parameters!BK$138)^2)))*IF(Settings!$C$16="No",1,(1-SLR!$D131*Parameters!BK$191))))</f>
        <v>1</v>
      </c>
      <c r="BL132" s="22">
        <f ca="1">IF(BL$2=0,0,IF((Parameters!$B$184*(1-Parameters!BL$195)*_xlfn.IFNA('[3]National GDP per capita ppp'!BL132,0)+(1-Parameters!$B$184)*BL131)*(1+(_xlfn.IFNA('[3]Nat GDP per cap ppp growth rate'!BL132,0)-IF(Settings!$C$16="No",0,Parameters!BL$174*('AMOC national temperature'!BL131-Parameters!BL$138)+Parameters!BL$175*('AMOC national temperature'!BL131-Parameters!BL$138)^2)))*IF(Settings!$C$16="No",1,(1-SLR!$D131*Parameters!BL$191))&lt;=0,1,(Parameters!$B$184*(1-Parameters!BL$195)*_xlfn.IFNA('[3]National GDP per capita ppp'!BL132,0)+(1-Parameters!$B$184)*BL131)*(1+(_xlfn.IFNA('[3]Nat GDP per cap ppp growth rate'!BL132,0)-IF(Settings!$C$16="No",0,Parameters!BL$174*('AMOC national temperature'!BL131-Parameters!BL$138)+Parameters!BL$175*('AMOC national temperature'!BL131-Parameters!BL$138)^2)))*IF(Settings!$C$16="No",1,(1-SLR!$D131*Parameters!BL$191))))</f>
        <v>243458.61471572696</v>
      </c>
      <c r="BM132" s="22">
        <f ca="1">IF(BM$2=0,0,IF((Parameters!$B$184*(1-Parameters!BM$195)*_xlfn.IFNA('[3]National GDP per capita ppp'!BM132,0)+(1-Parameters!$B$184)*BM131)*(1+(_xlfn.IFNA('[3]Nat GDP per cap ppp growth rate'!BM132,0)-IF(Settings!$C$16="No",0,Parameters!BM$174*('AMOC national temperature'!BM131-Parameters!BM$138)+Parameters!BM$175*('AMOC national temperature'!BM131-Parameters!BM$138)^2)))*IF(Settings!$C$16="No",1,(1-SLR!$D131*Parameters!BM$191))&lt;=0,1,(Parameters!$B$184*(1-Parameters!BM$195)*_xlfn.IFNA('[3]National GDP per capita ppp'!BM132,0)+(1-Parameters!$B$184)*BM131)*(1+(_xlfn.IFNA('[3]Nat GDP per cap ppp growth rate'!BM132,0)-IF(Settings!$C$16="No",0,Parameters!BM$174*('AMOC national temperature'!BM131-Parameters!BM$138)+Parameters!BM$175*('AMOC national temperature'!BM131-Parameters!BM$138)^2)))*IF(Settings!$C$16="No",1,(1-SLR!$D131*Parameters!BM$191))))</f>
        <v>137923.63709261338</v>
      </c>
      <c r="BN132" s="22">
        <f ca="1">IF(BN$2=0,0,IF((Parameters!$B$184*(1-Parameters!BN$195)*_xlfn.IFNA('[3]National GDP per capita ppp'!BN132,0)+(1-Parameters!$B$184)*BN131)*(1+(_xlfn.IFNA('[3]Nat GDP per cap ppp growth rate'!BN132,0)-IF(Settings!$C$16="No",0,Parameters!BN$174*('AMOC national temperature'!BN131-Parameters!BN$138)+Parameters!BN$175*('AMOC national temperature'!BN131-Parameters!BN$138)^2)))*IF(Settings!$C$16="No",1,(1-SLR!$D131*Parameters!BN$191))&lt;=0,1,(Parameters!$B$184*(1-Parameters!BN$195)*_xlfn.IFNA('[3]National GDP per capita ppp'!BN132,0)+(1-Parameters!$B$184)*BN131)*(1+(_xlfn.IFNA('[3]Nat GDP per cap ppp growth rate'!BN132,0)-IF(Settings!$C$16="No",0,Parameters!BN$174*('AMOC national temperature'!BN131-Parameters!BN$138)+Parameters!BN$175*('AMOC national temperature'!BN131-Parameters!BN$138)^2)))*IF(Settings!$C$16="No",1,(1-SLR!$D131*Parameters!BN$191))))</f>
        <v>54072.260680276318</v>
      </c>
      <c r="BO132" s="22">
        <f ca="1">IF(BO$2=0,0,IF((Parameters!$B$184*(1-Parameters!BO$195)*_xlfn.IFNA('[3]National GDP per capita ppp'!BO132,0)+(1-Parameters!$B$184)*BO131)*(1+(_xlfn.IFNA('[3]Nat GDP per cap ppp growth rate'!BO132,0)-IF(Settings!$C$16="No",0,Parameters!BO$174*('AMOC national temperature'!BO131-Parameters!BO$138)+Parameters!BO$175*('AMOC national temperature'!BO131-Parameters!BO$138)^2)))*IF(Settings!$C$16="No",1,(1-SLR!$D131*Parameters!BO$191))&lt;=0,1,(Parameters!$B$184*(1-Parameters!BO$195)*_xlfn.IFNA('[3]National GDP per capita ppp'!BO132,0)+(1-Parameters!$B$184)*BO131)*(1+(_xlfn.IFNA('[3]Nat GDP per cap ppp growth rate'!BO132,0)-IF(Settings!$C$16="No",0,Parameters!BO$174*('AMOC national temperature'!BO131-Parameters!BO$138)+Parameters!BO$175*('AMOC national temperature'!BO131-Parameters!BO$138)^2)))*IF(Settings!$C$16="No",1,(1-SLR!$D131*Parameters!BO$191))))</f>
        <v>72589.320520437861</v>
      </c>
      <c r="BP132" s="22">
        <f ca="1">IF(BP$2=0,0,IF((Parameters!$B$184*(1-Parameters!BP$195)*_xlfn.IFNA('[3]National GDP per capita ppp'!BP132,0)+(1-Parameters!$B$184)*BP131)*(1+(_xlfn.IFNA('[3]Nat GDP per cap ppp growth rate'!BP132,0)-IF(Settings!$C$16="No",0,Parameters!BP$174*('AMOC national temperature'!BP131-Parameters!BP$138)+Parameters!BP$175*('AMOC national temperature'!BP131-Parameters!BP$138)^2)))*IF(Settings!$C$16="No",1,(1-SLR!$D131*Parameters!BP$191))&lt;=0,1,(Parameters!$B$184*(1-Parameters!BP$195)*_xlfn.IFNA('[3]National GDP per capita ppp'!BP132,0)+(1-Parameters!$B$184)*BP131)*(1+(_xlfn.IFNA('[3]Nat GDP per cap ppp growth rate'!BP132,0)-IF(Settings!$C$16="No",0,Parameters!BP$174*('AMOC national temperature'!BP131-Parameters!BP$138)+Parameters!BP$175*('AMOC national temperature'!BP131-Parameters!BP$138)^2)))*IF(Settings!$C$16="No",1,(1-SLR!$D131*Parameters!BP$191))))</f>
        <v>48355.001963105489</v>
      </c>
      <c r="BQ132" s="22">
        <f>IF(BQ$2=0,0,IF((Parameters!$B$184*(1-Parameters!BQ$195)*_xlfn.IFNA('[3]National GDP per capita ppp'!BQ132,0)+(1-Parameters!$B$184)*BQ131)*(1+(_xlfn.IFNA('[3]Nat GDP per cap ppp growth rate'!BQ132,0)-IF(Settings!$C$16="No",0,Parameters!BQ$174*('AMOC national temperature'!BQ131-Parameters!BQ$138)+Parameters!BQ$175*('AMOC national temperature'!BQ131-Parameters!BQ$138)^2)))*IF(Settings!$C$16="No",1,(1-SLR!$D131*Parameters!BQ$191))&lt;=0,1,(Parameters!$B$184*(1-Parameters!BQ$195)*_xlfn.IFNA('[3]National GDP per capita ppp'!BQ132,0)+(1-Parameters!$B$184)*BQ131)*(1+(_xlfn.IFNA('[3]Nat GDP per cap ppp growth rate'!BQ132,0)-IF(Settings!$C$16="No",0,Parameters!BQ$174*('AMOC national temperature'!BQ131-Parameters!BQ$138)+Parameters!BQ$175*('AMOC national temperature'!BQ131-Parameters!BQ$138)^2)))*IF(Settings!$C$16="No",1,(1-SLR!$D131*Parameters!BQ$191))))</f>
        <v>0</v>
      </c>
      <c r="BR132" s="22">
        <f ca="1">IF(BR$2=0,0,IF((Parameters!$B$184*(1-Parameters!BR$195)*_xlfn.IFNA('[3]National GDP per capita ppp'!BR132,0)+(1-Parameters!$B$184)*BR131)*(1+(_xlfn.IFNA('[3]Nat GDP per cap ppp growth rate'!BR132,0)-IF(Settings!$C$16="No",0,Parameters!BR$174*('AMOC national temperature'!BR131-Parameters!BR$138)+Parameters!BR$175*('AMOC national temperature'!BR131-Parameters!BR$138)^2)))*IF(Settings!$C$16="No",1,(1-SLR!$D131*Parameters!BR$191))&lt;=0,1,(Parameters!$B$184*(1-Parameters!BR$195)*_xlfn.IFNA('[3]National GDP per capita ppp'!BR132,0)+(1-Parameters!$B$184)*BR131)*(1+(_xlfn.IFNA('[3]Nat GDP per cap ppp growth rate'!BR132,0)-IF(Settings!$C$16="No",0,Parameters!BR$174*('AMOC national temperature'!BR131-Parameters!BR$138)+Parameters!BR$175*('AMOC national temperature'!BR131-Parameters!BR$138)^2)))*IF(Settings!$C$16="No",1,(1-SLR!$D131*Parameters!BR$191))))</f>
        <v>28852.574397160235</v>
      </c>
      <c r="BS132" s="22">
        <f ca="1">IF(BS$2=0,0,IF((Parameters!$B$184*(1-Parameters!BS$195)*_xlfn.IFNA('[3]National GDP per capita ppp'!BS132,0)+(1-Parameters!$B$184)*BS131)*(1+(_xlfn.IFNA('[3]Nat GDP per cap ppp growth rate'!BS132,0)-IF(Settings!$C$16="No",0,Parameters!BS$174*('AMOC national temperature'!BS131-Parameters!BS$138)+Parameters!BS$175*('AMOC national temperature'!BS131-Parameters!BS$138)^2)))*IF(Settings!$C$16="No",1,(1-SLR!$D131*Parameters!BS$191))&lt;=0,1,(Parameters!$B$184*(1-Parameters!BS$195)*_xlfn.IFNA('[3]National GDP per capita ppp'!BS132,0)+(1-Parameters!$B$184)*BS131)*(1+(_xlfn.IFNA('[3]Nat GDP per cap ppp growth rate'!BS132,0)-IF(Settings!$C$16="No",0,Parameters!BS$174*('AMOC national temperature'!BS131-Parameters!BS$138)+Parameters!BS$175*('AMOC national temperature'!BS131-Parameters!BS$138)^2)))*IF(Settings!$C$16="No",1,(1-SLR!$D131*Parameters!BS$191))))</f>
        <v>34208.06033252686</v>
      </c>
      <c r="BT132" s="22">
        <f ca="1">IF(BT$2=0,0,IF((Parameters!$B$184*(1-Parameters!BT$195)*_xlfn.IFNA('[3]National GDP per capita ppp'!BT132,0)+(1-Parameters!$B$184)*BT131)*(1+(_xlfn.IFNA('[3]Nat GDP per cap ppp growth rate'!BT132,0)-IF(Settings!$C$16="No",0,Parameters!BT$174*('AMOC national temperature'!BT131-Parameters!BT$138)+Parameters!BT$175*('AMOC national temperature'!BT131-Parameters!BT$138)^2)))*IF(Settings!$C$16="No",1,(1-SLR!$D131*Parameters!BT$191))&lt;=0,1,(Parameters!$B$184*(1-Parameters!BT$195)*_xlfn.IFNA('[3]National GDP per capita ppp'!BT132,0)+(1-Parameters!$B$184)*BT131)*(1+(_xlfn.IFNA('[3]Nat GDP per cap ppp growth rate'!BT132,0)-IF(Settings!$C$16="No",0,Parameters!BT$174*('AMOC national temperature'!BT131-Parameters!BT$138)+Parameters!BT$175*('AMOC national temperature'!BT131-Parameters!BT$138)^2)))*IF(Settings!$C$16="No",1,(1-SLR!$D131*Parameters!BT$191))))</f>
        <v>731590.98264961701</v>
      </c>
      <c r="BU132" s="22">
        <f ca="1">IF(BU$2=0,0,IF((Parameters!$B$184*(1-Parameters!BU$195)*_xlfn.IFNA('[3]National GDP per capita ppp'!BU132,0)+(1-Parameters!$B$184)*BU131)*(1+(_xlfn.IFNA('[3]Nat GDP per cap ppp growth rate'!BU132,0)-IF(Settings!$C$16="No",0,Parameters!BU$174*('AMOC national temperature'!BU131-Parameters!BU$138)+Parameters!BU$175*('AMOC national temperature'!BU131-Parameters!BU$138)^2)))*IF(Settings!$C$16="No",1,(1-SLR!$D131*Parameters!BU$191))&lt;=0,1,(Parameters!$B$184*(1-Parameters!BU$195)*_xlfn.IFNA('[3]National GDP per capita ppp'!BU132,0)+(1-Parameters!$B$184)*BU131)*(1+(_xlfn.IFNA('[3]Nat GDP per cap ppp growth rate'!BU132,0)-IF(Settings!$C$16="No",0,Parameters!BU$174*('AMOC national temperature'!BU131-Parameters!BU$138)+Parameters!BU$175*('AMOC national temperature'!BU131-Parameters!BU$138)^2)))*IF(Settings!$C$16="No",1,(1-SLR!$D131*Parameters!BU$191))))</f>
        <v>112281.02980986227</v>
      </c>
      <c r="BV132" s="22">
        <f ca="1">IF(BV$2=0,0,IF((Parameters!$B$184*(1-Parameters!BV$195)*_xlfn.IFNA('[3]National GDP per capita ppp'!BV132,0)+(1-Parameters!$B$184)*BV131)*(1+(_xlfn.IFNA('[3]Nat GDP per cap ppp growth rate'!BV132,0)-IF(Settings!$C$16="No",0,Parameters!BV$174*('AMOC national temperature'!BV131-Parameters!BV$138)+Parameters!BV$175*('AMOC national temperature'!BV131-Parameters!BV$138)^2)))*IF(Settings!$C$16="No",1,(1-SLR!$D131*Parameters!BV$191))&lt;=0,1,(Parameters!$B$184*(1-Parameters!BV$195)*_xlfn.IFNA('[3]National GDP per capita ppp'!BV132,0)+(1-Parameters!$B$184)*BV131)*(1+(_xlfn.IFNA('[3]Nat GDP per cap ppp growth rate'!BV132,0)-IF(Settings!$C$16="No",0,Parameters!BV$174*('AMOC national temperature'!BV131-Parameters!BV$138)+Parameters!BV$175*('AMOC national temperature'!BV131-Parameters!BV$138)^2)))*IF(Settings!$C$16="No",1,(1-SLR!$D131*Parameters!BV$191))))</f>
        <v>53446.091404743282</v>
      </c>
      <c r="BW132" s="22">
        <f ca="1">IF(BW$2=0,0,IF((Parameters!$B$184*(1-Parameters!BW$195)*_xlfn.IFNA('[3]National GDP per capita ppp'!BW132,0)+(1-Parameters!$B$184)*BW131)*(1+(_xlfn.IFNA('[3]Nat GDP per cap ppp growth rate'!BW132,0)-IF(Settings!$C$16="No",0,Parameters!BW$174*('AMOC national temperature'!BW131-Parameters!BW$138)+Parameters!BW$175*('AMOC national temperature'!BW131-Parameters!BW$138)^2)))*IF(Settings!$C$16="No",1,(1-SLR!$D131*Parameters!BW$191))&lt;=0,1,(Parameters!$B$184*(1-Parameters!BW$195)*_xlfn.IFNA('[3]National GDP per capita ppp'!BW132,0)+(1-Parameters!$B$184)*BW131)*(1+(_xlfn.IFNA('[3]Nat GDP per cap ppp growth rate'!BW132,0)-IF(Settings!$C$16="No",0,Parameters!BW$174*('AMOC national temperature'!BW131-Parameters!BW$138)+Parameters!BW$175*('AMOC national temperature'!BW131-Parameters!BW$138)^2)))*IF(Settings!$C$16="No",1,(1-SLR!$D131*Parameters!BW$191))))</f>
        <v>73794.426375611758</v>
      </c>
      <c r="BX132" s="22">
        <f>IF(BX$2=0,0,IF((Parameters!$B$184*(1-Parameters!BX$195)*_xlfn.IFNA('[3]National GDP per capita ppp'!BX132,0)+(1-Parameters!$B$184)*BX131)*(1+(_xlfn.IFNA('[3]Nat GDP per cap ppp growth rate'!BX132,0)-IF(Settings!$C$16="No",0,Parameters!BX$174*('AMOC national temperature'!BX131-Parameters!BX$138)+Parameters!BX$175*('AMOC national temperature'!BX131-Parameters!BX$138)^2)))*IF(Settings!$C$16="No",1,(1-SLR!$D131*Parameters!BX$191))&lt;=0,1,(Parameters!$B$184*(1-Parameters!BX$195)*_xlfn.IFNA('[3]National GDP per capita ppp'!BX132,0)+(1-Parameters!$B$184)*BX131)*(1+(_xlfn.IFNA('[3]Nat GDP per cap ppp growth rate'!BX132,0)-IF(Settings!$C$16="No",0,Parameters!BX$174*('AMOC national temperature'!BX131-Parameters!BX$138)+Parameters!BX$175*('AMOC national temperature'!BX131-Parameters!BX$138)^2)))*IF(Settings!$C$16="No",1,(1-SLR!$D131*Parameters!BX$191))))</f>
        <v>0</v>
      </c>
      <c r="BY132" s="22">
        <f ca="1">IF(BY$2=0,0,IF((Parameters!$B$184*(1-Parameters!BY$195)*_xlfn.IFNA('[3]National GDP per capita ppp'!BY132,0)+(1-Parameters!$B$184)*BY131)*(1+(_xlfn.IFNA('[3]Nat GDP per cap ppp growth rate'!BY132,0)-IF(Settings!$C$16="No",0,Parameters!BY$174*('AMOC national temperature'!BY131-Parameters!BY$138)+Parameters!BY$175*('AMOC national temperature'!BY131-Parameters!BY$138)^2)))*IF(Settings!$C$16="No",1,(1-SLR!$D131*Parameters!BY$191))&lt;=0,1,(Parameters!$B$184*(1-Parameters!BY$195)*_xlfn.IFNA('[3]National GDP per capita ppp'!BY132,0)+(1-Parameters!$B$184)*BY131)*(1+(_xlfn.IFNA('[3]Nat GDP per cap ppp growth rate'!BY132,0)-IF(Settings!$C$16="No",0,Parameters!BY$174*('AMOC national temperature'!BY131-Parameters!BY$138)+Parameters!BY$175*('AMOC national temperature'!BY131-Parameters!BY$138)^2)))*IF(Settings!$C$16="No",1,(1-SLR!$D131*Parameters!BY$191))))</f>
        <v>44293.854702494318</v>
      </c>
      <c r="BZ132" s="22">
        <f ca="1">IF(BZ$2=0,0,IF((Parameters!$B$184*(1-Parameters!BZ$195)*_xlfn.IFNA('[3]National GDP per capita ppp'!BZ132,0)+(1-Parameters!$B$184)*BZ131)*(1+(_xlfn.IFNA('[3]Nat GDP per cap ppp growth rate'!BZ132,0)-IF(Settings!$C$16="No",0,Parameters!BZ$174*('AMOC national temperature'!BZ131-Parameters!BZ$138)+Parameters!BZ$175*('AMOC national temperature'!BZ131-Parameters!BZ$138)^2)))*IF(Settings!$C$16="No",1,(1-SLR!$D131*Parameters!BZ$191))&lt;=0,1,(Parameters!$B$184*(1-Parameters!BZ$195)*_xlfn.IFNA('[3]National GDP per capita ppp'!BZ132,0)+(1-Parameters!$B$184)*BZ131)*(1+(_xlfn.IFNA('[3]Nat GDP per cap ppp growth rate'!BZ132,0)-IF(Settings!$C$16="No",0,Parameters!BZ$174*('AMOC national temperature'!BZ131-Parameters!BZ$138)+Parameters!BZ$175*('AMOC national temperature'!BZ131-Parameters!BZ$138)^2)))*IF(Settings!$C$16="No",1,(1-SLR!$D131*Parameters!BZ$191))))</f>
        <v>680432.6146835878</v>
      </c>
      <c r="CA132" s="22">
        <f ca="1">IF(CA$2=0,0,IF((Parameters!$B$184*(1-Parameters!CA$195)*_xlfn.IFNA('[3]National GDP per capita ppp'!CA132,0)+(1-Parameters!$B$184)*CA131)*(1+(_xlfn.IFNA('[3]Nat GDP per cap ppp growth rate'!CA132,0)-IF(Settings!$C$16="No",0,Parameters!CA$174*('AMOC national temperature'!CA131-Parameters!CA$138)+Parameters!CA$175*('AMOC national temperature'!CA131-Parameters!CA$138)^2)))*IF(Settings!$C$16="No",1,(1-SLR!$D131*Parameters!CA$191))&lt;=0,1,(Parameters!$B$184*(1-Parameters!CA$195)*_xlfn.IFNA('[3]National GDP per capita ppp'!CA132,0)+(1-Parameters!$B$184)*CA131)*(1+(_xlfn.IFNA('[3]Nat GDP per cap ppp growth rate'!CA132,0)-IF(Settings!$C$16="No",0,Parameters!CA$174*('AMOC national temperature'!CA131-Parameters!CA$138)+Parameters!CA$175*('AMOC national temperature'!CA131-Parameters!CA$138)^2)))*IF(Settings!$C$16="No",1,(1-SLR!$D131*Parameters!CA$191))))</f>
        <v>39334.075740287612</v>
      </c>
      <c r="CB132" s="22">
        <f ca="1">IF(CB$2=0,0,IF((Parameters!$B$184*(1-Parameters!CB$195)*_xlfn.IFNA('[3]National GDP per capita ppp'!CB132,0)+(1-Parameters!$B$184)*CB131)*(1+(_xlfn.IFNA('[3]Nat GDP per cap ppp growth rate'!CB132,0)-IF(Settings!$C$16="No",0,Parameters!CB$174*('AMOC national temperature'!CB131-Parameters!CB$138)+Parameters!CB$175*('AMOC national temperature'!CB131-Parameters!CB$138)^2)))*IF(Settings!$C$16="No",1,(1-SLR!$D131*Parameters!CB$191))&lt;=0,1,(Parameters!$B$184*(1-Parameters!CB$195)*_xlfn.IFNA('[3]National GDP per capita ppp'!CB132,0)+(1-Parameters!$B$184)*CB131)*(1+(_xlfn.IFNA('[3]Nat GDP per cap ppp growth rate'!CB132,0)-IF(Settings!$C$16="No",0,Parameters!CB$174*('AMOC national temperature'!CB131-Parameters!CB$138)+Parameters!CB$175*('AMOC national temperature'!CB131-Parameters!CB$138)^2)))*IF(Settings!$C$16="No",1,(1-SLR!$D131*Parameters!CB$191))))</f>
        <v>73163.359167748145</v>
      </c>
      <c r="CC132" s="22">
        <f ca="1">IF(CC$2=0,0,IF((Parameters!$B$184*(1-Parameters!CC$195)*_xlfn.IFNA('[3]National GDP per capita ppp'!CC132,0)+(1-Parameters!$B$184)*CC131)*(1+(_xlfn.IFNA('[3]Nat GDP per cap ppp growth rate'!CC132,0)-IF(Settings!$C$16="No",0,Parameters!CC$174*('AMOC national temperature'!CC131-Parameters!CC$138)+Parameters!CC$175*('AMOC national temperature'!CC131-Parameters!CC$138)^2)))*IF(Settings!$C$16="No",1,(1-SLR!$D131*Parameters!CC$191))&lt;=0,1,(Parameters!$B$184*(1-Parameters!CC$195)*_xlfn.IFNA('[3]National GDP per capita ppp'!CC132,0)+(1-Parameters!$B$184)*CC131)*(1+(_xlfn.IFNA('[3]Nat GDP per cap ppp growth rate'!CC132,0)-IF(Settings!$C$16="No",0,Parameters!CC$174*('AMOC national temperature'!CC131-Parameters!CC$138)+Parameters!CC$175*('AMOC national temperature'!CC131-Parameters!CC$138)^2)))*IF(Settings!$C$16="No",1,(1-SLR!$D131*Parameters!CC$191))))</f>
        <v>12623.593044919722</v>
      </c>
      <c r="CD132" s="22">
        <f ca="1">IF(CD$2=0,0,IF((Parameters!$B$184*(1-Parameters!CD$195)*_xlfn.IFNA('[3]National GDP per capita ppp'!CD132,0)+(1-Parameters!$B$184)*CD131)*(1+(_xlfn.IFNA('[3]Nat GDP per cap ppp growth rate'!CD132,0)-IF(Settings!$C$16="No",0,Parameters!CD$174*('AMOC national temperature'!CD131-Parameters!CD$138)+Parameters!CD$175*('AMOC national temperature'!CD131-Parameters!CD$138)^2)))*IF(Settings!$C$16="No",1,(1-SLR!$D131*Parameters!CD$191))&lt;=0,1,(Parameters!$B$184*(1-Parameters!CD$195)*_xlfn.IFNA('[3]National GDP per capita ppp'!CD132,0)+(1-Parameters!$B$184)*CD131)*(1+(_xlfn.IFNA('[3]Nat GDP per cap ppp growth rate'!CD132,0)-IF(Settings!$C$16="No",0,Parameters!CD$174*('AMOC national temperature'!CD131-Parameters!CD$138)+Parameters!CD$175*('AMOC national temperature'!CD131-Parameters!CD$138)^2)))*IF(Settings!$C$16="No",1,(1-SLR!$D131*Parameters!CD$191))))</f>
        <v>82266.123455402849</v>
      </c>
      <c r="CE132" s="22">
        <f ca="1">IF(CE$2=0,0,IF((Parameters!$B$184*(1-Parameters!CE$195)*_xlfn.IFNA('[3]National GDP per capita ppp'!CE132,0)+(1-Parameters!$B$184)*CE131)*(1+(_xlfn.IFNA('[3]Nat GDP per cap ppp growth rate'!CE132,0)-IF(Settings!$C$16="No",0,Parameters!CE$174*('AMOC national temperature'!CE131-Parameters!CE$138)+Parameters!CE$175*('AMOC national temperature'!CE131-Parameters!CE$138)^2)))*IF(Settings!$C$16="No",1,(1-SLR!$D131*Parameters!CE$191))&lt;=0,1,(Parameters!$B$184*(1-Parameters!CE$195)*_xlfn.IFNA('[3]National GDP per capita ppp'!CE132,0)+(1-Parameters!$B$184)*CE131)*(1+(_xlfn.IFNA('[3]Nat GDP per cap ppp growth rate'!CE132,0)-IF(Settings!$C$16="No",0,Parameters!CE$174*('AMOC national temperature'!CE131-Parameters!CE$138)+Parameters!CE$175*('AMOC national temperature'!CE131-Parameters!CE$138)^2)))*IF(Settings!$C$16="No",1,(1-SLR!$D131*Parameters!CE$191))))</f>
        <v>114217.32964461244</v>
      </c>
      <c r="CF132" s="13">
        <f ca="1">IF(CF$2=0,0,IF((Parameters!$B$184*(1-Parameters!CF$195)*_xlfn.IFNA('[3]National GDP per capita ppp'!CF132,0)+(1-Parameters!$B$184)*CF131)*(1+(_xlfn.IFNA('[3]Nat GDP per cap ppp growth rate'!CF132,0)-IF(Settings!$C$16="No",0,Parameters!CF$174*('AMOC national temperature'!CF131-Parameters!CF$138)+Parameters!CF$175*('AMOC national temperature'!CF131-Parameters!CF$138)^2)))*IF(Settings!$C$16="No",1,(1-SLR!$D131*Parameters!CF$191))*(1-ISM!K131)&lt;=0,1,(Parameters!$B$184*(1-Parameters!CF$195)*_xlfn.IFNA('[3]National GDP per capita ppp'!CF132,0)+(1-Parameters!$B$184)*CF131)*(1+(_xlfn.IFNA('[3]Nat GDP per cap ppp growth rate'!CF132,0)-IF(Settings!$C$16="No",0,Parameters!CF$174*('AMOC national temperature'!CF131-Parameters!CF$138)+Parameters!CF$175*('AMOC national temperature'!CF131-Parameters!CF$138)^2)))*IF(Settings!$C$16="No",1,(1-SLR!$D131*Parameters!CF$191))*(1-ISM!K131)))</f>
        <v>60114.628844609309</v>
      </c>
      <c r="CG132" s="22">
        <f ca="1">IF(CG$2=0,0,IF((Parameters!$B$184*(1-Parameters!CG$195)*_xlfn.IFNA('[3]National GDP per capita ppp'!CG132,0)+(1-Parameters!$B$184)*CG131)*(1+(_xlfn.IFNA('[3]Nat GDP per cap ppp growth rate'!CG132,0)-IF(Settings!$C$16="No",0,Parameters!CG$174*('AMOC national temperature'!CG131-Parameters!CG$138)+Parameters!CG$175*('AMOC national temperature'!CG131-Parameters!CG$138)^2)))*IF(Settings!$C$16="No",1,(1-SLR!$D131*Parameters!CG$191))&lt;=0,1,(Parameters!$B$184*(1-Parameters!CG$195)*_xlfn.IFNA('[3]National GDP per capita ppp'!CG132,0)+(1-Parameters!$B$184)*CG131)*(1+(_xlfn.IFNA('[3]Nat GDP per cap ppp growth rate'!CG132,0)-IF(Settings!$C$16="No",0,Parameters!CG$174*('AMOC national temperature'!CG131-Parameters!CG$138)+Parameters!CG$175*('AMOC national temperature'!CG131-Parameters!CG$138)^2)))*IF(Settings!$C$16="No",1,(1-SLR!$D131*Parameters!CG$191))))</f>
        <v>149695.79421123475</v>
      </c>
      <c r="CH132" s="22">
        <f ca="1">IF(CH$2=0,0,IF((Parameters!$B$184*(1-Parameters!CH$195)*_xlfn.IFNA('[3]National GDP per capita ppp'!CH132,0)+(1-Parameters!$B$184)*CH131)*(1+(_xlfn.IFNA('[3]Nat GDP per cap ppp growth rate'!CH132,0)-IF(Settings!$C$16="No",0,Parameters!CH$174*('AMOC national temperature'!CH131-Parameters!CH$138)+Parameters!CH$175*('AMOC national temperature'!CH131-Parameters!CH$138)^2)))*IF(Settings!$C$16="No",1,(1-SLR!$D131*Parameters!CH$191))&lt;=0,1,(Parameters!$B$184*(1-Parameters!CH$195)*_xlfn.IFNA('[3]National GDP per capita ppp'!CH132,0)+(1-Parameters!$B$184)*CH131)*(1+(_xlfn.IFNA('[3]Nat GDP per cap ppp growth rate'!CH132,0)-IF(Settings!$C$16="No",0,Parameters!CH$174*('AMOC national temperature'!CH131-Parameters!CH$138)+Parameters!CH$175*('AMOC national temperature'!CH131-Parameters!CH$138)^2)))*IF(Settings!$C$16="No",1,(1-SLR!$D131*Parameters!CH$191))))</f>
        <v>410512.83498525032</v>
      </c>
      <c r="CI132" s="22">
        <f ca="1">IF(CI$2=0,0,IF((Parameters!$B$184*(1-Parameters!CI$195)*_xlfn.IFNA('[3]National GDP per capita ppp'!CI132,0)+(1-Parameters!$B$184)*CI131)*(1+(_xlfn.IFNA('[3]Nat GDP per cap ppp growth rate'!CI132,0)-IF(Settings!$C$16="No",0,Parameters!CI$174*('AMOC national temperature'!CI131-Parameters!CI$138)+Parameters!CI$175*('AMOC national temperature'!CI131-Parameters!CI$138)^2)))*IF(Settings!$C$16="No",1,(1-SLR!$D131*Parameters!CI$191))&lt;=0,1,(Parameters!$B$184*(1-Parameters!CI$195)*_xlfn.IFNA('[3]National GDP per capita ppp'!CI132,0)+(1-Parameters!$B$184)*CI131)*(1+(_xlfn.IFNA('[3]Nat GDP per cap ppp growth rate'!CI132,0)-IF(Settings!$C$16="No",0,Parameters!CI$174*('AMOC national temperature'!CI131-Parameters!CI$138)+Parameters!CI$175*('AMOC national temperature'!CI131-Parameters!CI$138)^2)))*IF(Settings!$C$16="No",1,(1-SLR!$D131*Parameters!CI$191))))</f>
        <v>230300.64624903322</v>
      </c>
      <c r="CJ132" s="22">
        <f ca="1">IF(CJ$2=0,0,IF((Parameters!$B$184*(1-Parameters!CJ$195)*_xlfn.IFNA('[3]National GDP per capita ppp'!CJ132,0)+(1-Parameters!$B$184)*CJ131)*(1+(_xlfn.IFNA('[3]Nat GDP per cap ppp growth rate'!CJ132,0)-IF(Settings!$C$16="No",0,Parameters!CJ$174*('AMOC national temperature'!CJ131-Parameters!CJ$138)+Parameters!CJ$175*('AMOC national temperature'!CJ131-Parameters!CJ$138)^2)))*IF(Settings!$C$16="No",1,(1-SLR!$D131*Parameters!CJ$191))&lt;=0,1,(Parameters!$B$184*(1-Parameters!CJ$195)*_xlfn.IFNA('[3]National GDP per capita ppp'!CJ132,0)+(1-Parameters!$B$184)*CJ131)*(1+(_xlfn.IFNA('[3]Nat GDP per cap ppp growth rate'!CJ132,0)-IF(Settings!$C$16="No",0,Parameters!CJ$174*('AMOC national temperature'!CJ131-Parameters!CJ$138)+Parameters!CJ$175*('AMOC national temperature'!CJ131-Parameters!CJ$138)^2)))*IF(Settings!$C$16="No",1,(1-SLR!$D131*Parameters!CJ$191))))</f>
        <v>175300.69687925614</v>
      </c>
      <c r="CK132" s="22">
        <f ca="1">IF(CK$2=0,0,IF((Parameters!$B$184*(1-Parameters!CK$195)*_xlfn.IFNA('[3]National GDP per capita ppp'!CK132,0)+(1-Parameters!$B$184)*CK131)*(1+(_xlfn.IFNA('[3]Nat GDP per cap ppp growth rate'!CK132,0)-IF(Settings!$C$16="No",0,Parameters!CK$174*('AMOC national temperature'!CK131-Parameters!CK$138)+Parameters!CK$175*('AMOC national temperature'!CK131-Parameters!CK$138)^2)))*IF(Settings!$C$16="No",1,(1-SLR!$D131*Parameters!CK$191))&lt;=0,1,(Parameters!$B$184*(1-Parameters!CK$195)*_xlfn.IFNA('[3]National GDP per capita ppp'!CK132,0)+(1-Parameters!$B$184)*CK131)*(1+(_xlfn.IFNA('[3]Nat GDP per cap ppp growth rate'!CK132,0)-IF(Settings!$C$16="No",0,Parameters!CK$174*('AMOC national temperature'!CK131-Parameters!CK$138)+Parameters!CK$175*('AMOC national temperature'!CK131-Parameters!CK$138)^2)))*IF(Settings!$C$16="No",1,(1-SLR!$D131*Parameters!CK$191))))</f>
        <v>96716.03039669049</v>
      </c>
      <c r="CL132" s="22">
        <f ca="1">IF(CL$2=0,0,IF((Parameters!$B$184*(1-Parameters!CL$195)*_xlfn.IFNA('[3]National GDP per capita ppp'!CL132,0)+(1-Parameters!$B$184)*CL131)*(1+(_xlfn.IFNA('[3]Nat GDP per cap ppp growth rate'!CL132,0)-IF(Settings!$C$16="No",0,Parameters!CL$174*('AMOC national temperature'!CL131-Parameters!CL$138)+Parameters!CL$175*('AMOC national temperature'!CL131-Parameters!CL$138)^2)))*IF(Settings!$C$16="No",1,(1-SLR!$D131*Parameters!CL$191))&lt;=0,1,(Parameters!$B$184*(1-Parameters!CL$195)*_xlfn.IFNA('[3]National GDP per capita ppp'!CL132,0)+(1-Parameters!$B$184)*CL131)*(1+(_xlfn.IFNA('[3]Nat GDP per cap ppp growth rate'!CL132,0)-IF(Settings!$C$16="No",0,Parameters!CL$174*('AMOC national temperature'!CL131-Parameters!CL$138)+Parameters!CL$175*('AMOC national temperature'!CL131-Parameters!CL$138)^2)))*IF(Settings!$C$16="No",1,(1-SLR!$D131*Parameters!CL$191))))</f>
        <v>131959.07055423403</v>
      </c>
      <c r="CM132" s="22">
        <f ca="1">IF(CM$2=0,0,IF((Parameters!$B$184*(1-Parameters!CM$195)*_xlfn.IFNA('[3]National GDP per capita ppp'!CM132,0)+(1-Parameters!$B$184)*CM131)*(1+(_xlfn.IFNA('[3]Nat GDP per cap ppp growth rate'!CM132,0)-IF(Settings!$C$16="No",0,Parameters!CM$174*('AMOC national temperature'!CM131-Parameters!CM$138)+Parameters!CM$175*('AMOC national temperature'!CM131-Parameters!CM$138)^2)))*IF(Settings!$C$16="No",1,(1-SLR!$D131*Parameters!CM$191))&lt;=0,1,(Parameters!$B$184*(1-Parameters!CM$195)*_xlfn.IFNA('[3]National GDP per capita ppp'!CM132,0)+(1-Parameters!$B$184)*CM131)*(1+(_xlfn.IFNA('[3]Nat GDP per cap ppp growth rate'!CM132,0)-IF(Settings!$C$16="No",0,Parameters!CM$174*('AMOC national temperature'!CM131-Parameters!CM$138)+Parameters!CM$175*('AMOC national temperature'!CM131-Parameters!CM$138)^2)))*IF(Settings!$C$16="No",1,(1-SLR!$D131*Parameters!CM$191))))</f>
        <v>56756.557281520945</v>
      </c>
      <c r="CN132" s="22">
        <f ca="1">IF(CN$2=0,0,IF((Parameters!$B$184*(1-Parameters!CN$195)*_xlfn.IFNA('[3]National GDP per capita ppp'!CN132,0)+(1-Parameters!$B$184)*CN131)*(1+(_xlfn.IFNA('[3]Nat GDP per cap ppp growth rate'!CN132,0)-IF(Settings!$C$16="No",0,Parameters!CN$174*('AMOC national temperature'!CN131-Parameters!CN$138)+Parameters!CN$175*('AMOC national temperature'!CN131-Parameters!CN$138)^2)))*IF(Settings!$C$16="No",1,(1-SLR!$D131*Parameters!CN$191))&lt;=0,1,(Parameters!$B$184*(1-Parameters!CN$195)*_xlfn.IFNA('[3]National GDP per capita ppp'!CN132,0)+(1-Parameters!$B$184)*CN131)*(1+(_xlfn.IFNA('[3]Nat GDP per cap ppp growth rate'!CN132,0)-IF(Settings!$C$16="No",0,Parameters!CN$174*('AMOC national temperature'!CN131-Parameters!CN$138)+Parameters!CN$175*('AMOC national temperature'!CN131-Parameters!CN$138)^2)))*IF(Settings!$C$16="No",1,(1-SLR!$D131*Parameters!CN$191))))</f>
        <v>234004.65364856753</v>
      </c>
      <c r="CO132" s="22">
        <f ca="1">IF(CO$2=0,0,IF((Parameters!$B$184*(1-Parameters!CO$195)*_xlfn.IFNA('[3]National GDP per capita ppp'!CO132,0)+(1-Parameters!$B$184)*CO131)*(1+(_xlfn.IFNA('[3]Nat GDP per cap ppp growth rate'!CO132,0)-IF(Settings!$C$16="No",0,Parameters!CO$174*('AMOC national temperature'!CO131-Parameters!CO$138)+Parameters!CO$175*('AMOC national temperature'!CO131-Parameters!CO$138)^2)))*IF(Settings!$C$16="No",1,(1-SLR!$D131*Parameters!CO$191))&lt;=0,1,(Parameters!$B$184*(1-Parameters!CO$195)*_xlfn.IFNA('[3]National GDP per capita ppp'!CO132,0)+(1-Parameters!$B$184)*CO131)*(1+(_xlfn.IFNA('[3]Nat GDP per cap ppp growth rate'!CO132,0)-IF(Settings!$C$16="No",0,Parameters!CO$174*('AMOC national temperature'!CO131-Parameters!CO$138)+Parameters!CO$175*('AMOC national temperature'!CO131-Parameters!CO$138)^2)))*IF(Settings!$C$16="No",1,(1-SLR!$D131*Parameters!CO$191))))</f>
        <v>599961.47072046006</v>
      </c>
      <c r="CP132" s="22">
        <f ca="1">IF(CP$2=0,0,IF((Parameters!$B$184*(1-Parameters!CP$195)*_xlfn.IFNA('[3]National GDP per capita ppp'!CP132,0)+(1-Parameters!$B$184)*CP131)*(1+(_xlfn.IFNA('[3]Nat GDP per cap ppp growth rate'!CP132,0)-IF(Settings!$C$16="No",0,Parameters!CP$174*('AMOC national temperature'!CP131-Parameters!CP$138)+Parameters!CP$175*('AMOC national temperature'!CP131-Parameters!CP$138)^2)))*IF(Settings!$C$16="No",1,(1-SLR!$D131*Parameters!CP$191))&lt;=0,1,(Parameters!$B$184*(1-Parameters!CP$195)*_xlfn.IFNA('[3]National GDP per capita ppp'!CP132,0)+(1-Parameters!$B$184)*CP131)*(1+(_xlfn.IFNA('[3]Nat GDP per cap ppp growth rate'!CP132,0)-IF(Settings!$C$16="No",0,Parameters!CP$174*('AMOC national temperature'!CP131-Parameters!CP$138)+Parameters!CP$175*('AMOC national temperature'!CP131-Parameters!CP$138)^2)))*IF(Settings!$C$16="No",1,(1-SLR!$D131*Parameters!CP$191))))</f>
        <v>134865.43670311151</v>
      </c>
      <c r="CQ132" s="22">
        <f ca="1">IF(CQ$2=0,0,IF((Parameters!$B$184*(1-Parameters!CQ$195)*_xlfn.IFNA('[3]National GDP per capita ppp'!CQ132,0)+(1-Parameters!$B$184)*CQ131)*(1+(_xlfn.IFNA('[3]Nat GDP per cap ppp growth rate'!CQ132,0)-IF(Settings!$C$16="No",0,Parameters!CQ$174*('AMOC national temperature'!CQ131-Parameters!CQ$138)+Parameters!CQ$175*('AMOC national temperature'!CQ131-Parameters!CQ$138)^2)))*IF(Settings!$C$16="No",1,(1-SLR!$D131*Parameters!CQ$191))&lt;=0,1,(Parameters!$B$184*(1-Parameters!CQ$195)*_xlfn.IFNA('[3]National GDP per capita ppp'!CQ132,0)+(1-Parameters!$B$184)*CQ131)*(1+(_xlfn.IFNA('[3]Nat GDP per cap ppp growth rate'!CQ132,0)-IF(Settings!$C$16="No",0,Parameters!CQ$174*('AMOC national temperature'!CQ131-Parameters!CQ$138)+Parameters!CQ$175*('AMOC national temperature'!CQ131-Parameters!CQ$138)^2)))*IF(Settings!$C$16="No",1,(1-SLR!$D131*Parameters!CQ$191))))</f>
        <v>59398.85902893309</v>
      </c>
      <c r="CR132" s="22">
        <f ca="1">IF(CR$2=0,0,IF((Parameters!$B$184*(1-Parameters!CR$195)*_xlfn.IFNA('[3]National GDP per capita ppp'!CR132,0)+(1-Parameters!$B$184)*CR131)*(1+(_xlfn.IFNA('[3]Nat GDP per cap ppp growth rate'!CR132,0)-IF(Settings!$C$16="No",0,Parameters!CR$174*('AMOC national temperature'!CR131-Parameters!CR$138)+Parameters!CR$175*('AMOC national temperature'!CR131-Parameters!CR$138)^2)))*IF(Settings!$C$16="No",1,(1-SLR!$D131*Parameters!CR$191))&lt;=0,1,(Parameters!$B$184*(1-Parameters!CR$195)*_xlfn.IFNA('[3]National GDP per capita ppp'!CR132,0)+(1-Parameters!$B$184)*CR131)*(1+(_xlfn.IFNA('[3]Nat GDP per cap ppp growth rate'!CR132,0)-IF(Settings!$C$16="No",0,Parameters!CR$174*('AMOC national temperature'!CR131-Parameters!CR$138)+Parameters!CR$175*('AMOC national temperature'!CR131-Parameters!CR$138)^2)))*IF(Settings!$C$16="No",1,(1-SLR!$D131*Parameters!CR$191))))</f>
        <v>23449.353075448962</v>
      </c>
      <c r="CS132" s="22">
        <f ca="1">IF(CS$2=0,0,IF((Parameters!$B$184*(1-Parameters!CS$195)*_xlfn.IFNA('[3]National GDP per capita ppp'!CS132,0)+(1-Parameters!$B$184)*CS131)*(1+(_xlfn.IFNA('[3]Nat GDP per cap ppp growth rate'!CS132,0)-IF(Settings!$C$16="No",0,Parameters!CS$174*('AMOC national temperature'!CS131-Parameters!CS$138)+Parameters!CS$175*('AMOC national temperature'!CS131-Parameters!CS$138)^2)))*IF(Settings!$C$16="No",1,(1-SLR!$D131*Parameters!CS$191))&lt;=0,1,(Parameters!$B$184*(1-Parameters!CS$195)*_xlfn.IFNA('[3]National GDP per capita ppp'!CS132,0)+(1-Parameters!$B$184)*CS131)*(1+(_xlfn.IFNA('[3]Nat GDP per cap ppp growth rate'!CS132,0)-IF(Settings!$C$16="No",0,Parameters!CS$174*('AMOC national temperature'!CS131-Parameters!CS$138)+Parameters!CS$175*('AMOC national temperature'!CS131-Parameters!CS$138)^2)))*IF(Settings!$C$16="No",1,(1-SLR!$D131*Parameters!CS$191))))</f>
        <v>42112.463876356283</v>
      </c>
      <c r="CT132" s="22">
        <f ca="1">IF(CT$2=0,0,IF((Parameters!$B$184*(1-Parameters!CT$195)*_xlfn.IFNA('[3]National GDP per capita ppp'!CT132,0)+(1-Parameters!$B$184)*CT131)*(1+(_xlfn.IFNA('[3]Nat GDP per cap ppp growth rate'!CT132,0)-IF(Settings!$C$16="No",0,Parameters!CT$174*('AMOC national temperature'!CT131-Parameters!CT$138)+Parameters!CT$175*('AMOC national temperature'!CT131-Parameters!CT$138)^2)))*IF(Settings!$C$16="No",1,(1-SLR!$D131*Parameters!CT$191))&lt;=0,1,(Parameters!$B$184*(1-Parameters!CT$195)*_xlfn.IFNA('[3]National GDP per capita ppp'!CT132,0)+(1-Parameters!$B$184)*CT131)*(1+(_xlfn.IFNA('[3]Nat GDP per cap ppp growth rate'!CT132,0)-IF(Settings!$C$16="No",0,Parameters!CT$174*('AMOC national temperature'!CT131-Parameters!CT$138)+Parameters!CT$175*('AMOC national temperature'!CT131-Parameters!CT$138)^2)))*IF(Settings!$C$16="No",1,(1-SLR!$D131*Parameters!CT$191))))</f>
        <v>233885.49388855798</v>
      </c>
      <c r="CU132" s="22">
        <f ca="1">IF(CU$2=0,0,IF((Parameters!$B$184*(1-Parameters!CU$195)*_xlfn.IFNA('[3]National GDP per capita ppp'!CU132,0)+(1-Parameters!$B$184)*CU131)*(1+(_xlfn.IFNA('[3]Nat GDP per cap ppp growth rate'!CU132,0)-IF(Settings!$C$16="No",0,Parameters!CU$174*('AMOC national temperature'!CU131-Parameters!CU$138)+Parameters!CU$175*('AMOC national temperature'!CU131-Parameters!CU$138)^2)))*IF(Settings!$C$16="No",1,(1-SLR!$D131*Parameters!CU$191))&lt;=0,1,(Parameters!$B$184*(1-Parameters!CU$195)*_xlfn.IFNA('[3]National GDP per capita ppp'!CU132,0)+(1-Parameters!$B$184)*CU131)*(1+(_xlfn.IFNA('[3]Nat GDP per cap ppp growth rate'!CU132,0)-IF(Settings!$C$16="No",0,Parameters!CU$174*('AMOC national temperature'!CU131-Parameters!CU$138)+Parameters!CU$175*('AMOC national temperature'!CU131-Parameters!CU$138)^2)))*IF(Settings!$C$16="No",1,(1-SLR!$D131*Parameters!CU$191))))</f>
        <v>464742.11456630222</v>
      </c>
      <c r="CV132" s="22">
        <f ca="1">IF(CV$2=0,0,IF((Parameters!$B$184*(1-Parameters!CV$195)*_xlfn.IFNA('[3]National GDP per capita ppp'!CV132,0)+(1-Parameters!$B$184)*CV131)*(1+(_xlfn.IFNA('[3]Nat GDP per cap ppp growth rate'!CV132,0)-IF(Settings!$C$16="No",0,Parameters!CV$174*('AMOC national temperature'!CV131-Parameters!CV$138)+Parameters!CV$175*('AMOC national temperature'!CV131-Parameters!CV$138)^2)))*IF(Settings!$C$16="No",1,(1-SLR!$D131*Parameters!CV$191))&lt;=0,1,(Parameters!$B$184*(1-Parameters!CV$195)*_xlfn.IFNA('[3]National GDP per capita ppp'!CV132,0)+(1-Parameters!$B$184)*CV131)*(1+(_xlfn.IFNA('[3]Nat GDP per cap ppp growth rate'!CV132,0)-IF(Settings!$C$16="No",0,Parameters!CV$174*('AMOC national temperature'!CV131-Parameters!CV$138)+Parameters!CV$175*('AMOC national temperature'!CV131-Parameters!CV$138)^2)))*IF(Settings!$C$16="No",1,(1-SLR!$D131*Parameters!CV$191))))</f>
        <v>934263.76438814937</v>
      </c>
      <c r="CW132" s="22">
        <f ca="1">IF(CW$2=0,0,IF((Parameters!$B$184*(1-Parameters!CW$195)*_xlfn.IFNA('[3]National GDP per capita ppp'!CW132,0)+(1-Parameters!$B$184)*CW131)*(1+(_xlfn.IFNA('[3]Nat GDP per cap ppp growth rate'!CW132,0)-IF(Settings!$C$16="No",0,Parameters!CW$174*('AMOC national temperature'!CW131-Parameters!CW$138)+Parameters!CW$175*('AMOC national temperature'!CW131-Parameters!CW$138)^2)))*IF(Settings!$C$16="No",1,(1-SLR!$D131*Parameters!CW$191))&lt;=0,1,(Parameters!$B$184*(1-Parameters!CW$195)*_xlfn.IFNA('[3]National GDP per capita ppp'!CW132,0)+(1-Parameters!$B$184)*CW131)*(1+(_xlfn.IFNA('[3]Nat GDP per cap ppp growth rate'!CW132,0)-IF(Settings!$C$16="No",0,Parameters!CW$174*('AMOC national temperature'!CW131-Parameters!CW$138)+Parameters!CW$175*('AMOC national temperature'!CW131-Parameters!CW$138)^2)))*IF(Settings!$C$16="No",1,(1-SLR!$D131*Parameters!CW$191))))</f>
        <v>77432.008546525118</v>
      </c>
      <c r="CX132" s="22">
        <f ca="1">IF(CX$2=0,0,IF((Parameters!$B$184*(1-Parameters!CX$195)*_xlfn.IFNA('[3]National GDP per capita ppp'!CX132,0)+(1-Parameters!$B$184)*CX131)*(1+(_xlfn.IFNA('[3]Nat GDP per cap ppp growth rate'!CX132,0)-IF(Settings!$C$16="No",0,Parameters!CX$174*('AMOC national temperature'!CX131-Parameters!CX$138)+Parameters!CX$175*('AMOC national temperature'!CX131-Parameters!CX$138)^2)))*IF(Settings!$C$16="No",1,(1-SLR!$D131*Parameters!CX$191))&lt;=0,1,(Parameters!$B$184*(1-Parameters!CX$195)*_xlfn.IFNA('[3]National GDP per capita ppp'!CX132,0)+(1-Parameters!$B$184)*CX131)*(1+(_xlfn.IFNA('[3]Nat GDP per cap ppp growth rate'!CX132,0)-IF(Settings!$C$16="No",0,Parameters!CX$174*('AMOC national temperature'!CX131-Parameters!CX$138)+Parameters!CX$175*('AMOC national temperature'!CX131-Parameters!CX$138)^2)))*IF(Settings!$C$16="No",1,(1-SLR!$D131*Parameters!CX$191))))</f>
        <v>361011.13416024501</v>
      </c>
      <c r="CY132" s="22">
        <f ca="1">IF(CY$2=0,0,IF((Parameters!$B$184*(1-Parameters!CY$195)*_xlfn.IFNA('[3]National GDP per capita ppp'!CY132,0)+(1-Parameters!$B$184)*CY131)*(1+(_xlfn.IFNA('[3]Nat GDP per cap ppp growth rate'!CY132,0)-IF(Settings!$C$16="No",0,Parameters!CY$174*('AMOC national temperature'!CY131-Parameters!CY$138)+Parameters!CY$175*('AMOC national temperature'!CY131-Parameters!CY$138)^2)))*IF(Settings!$C$16="No",1,(1-SLR!$D131*Parameters!CY$191))&lt;=0,1,(Parameters!$B$184*(1-Parameters!CY$195)*_xlfn.IFNA('[3]National GDP per capita ppp'!CY132,0)+(1-Parameters!$B$184)*CY131)*(1+(_xlfn.IFNA('[3]Nat GDP per cap ppp growth rate'!CY132,0)-IF(Settings!$C$16="No",0,Parameters!CY$174*('AMOC national temperature'!CY131-Parameters!CY$138)+Parameters!CY$175*('AMOC national temperature'!CY131-Parameters!CY$138)^2)))*IF(Settings!$C$16="No",1,(1-SLR!$D131*Parameters!CY$191))))</f>
        <v>41060.845828838217</v>
      </c>
      <c r="CZ132" s="22">
        <f ca="1">IF(CZ$2=0,0,IF((Parameters!$B$184*(1-Parameters!CZ$195)*_xlfn.IFNA('[3]National GDP per capita ppp'!CZ132,0)+(1-Parameters!$B$184)*CZ131)*(1+(_xlfn.IFNA('[3]Nat GDP per cap ppp growth rate'!CZ132,0)-IF(Settings!$C$16="No",0,Parameters!CZ$174*('AMOC national temperature'!CZ131-Parameters!CZ$138)+Parameters!CZ$175*('AMOC national temperature'!CZ131-Parameters!CZ$138)^2)))*IF(Settings!$C$16="No",1,(1-SLR!$D131*Parameters!CZ$191))&lt;=0,1,(Parameters!$B$184*(1-Parameters!CZ$195)*_xlfn.IFNA('[3]National GDP per capita ppp'!CZ132,0)+(1-Parameters!$B$184)*CZ131)*(1+(_xlfn.IFNA('[3]Nat GDP per cap ppp growth rate'!CZ132,0)-IF(Settings!$C$16="No",0,Parameters!CZ$174*('AMOC national temperature'!CZ131-Parameters!CZ$138)+Parameters!CZ$175*('AMOC national temperature'!CZ131-Parameters!CZ$138)^2)))*IF(Settings!$C$16="No",1,(1-SLR!$D131*Parameters!CZ$191))))</f>
        <v>290461.90222603281</v>
      </c>
      <c r="DA132" s="22">
        <f>IF(DA$2=0,0,IF((Parameters!$B$184*(1-Parameters!DA$195)*_xlfn.IFNA('[3]National GDP per capita ppp'!DA132,0)+(1-Parameters!$B$184)*DA131)*(1+(_xlfn.IFNA('[3]Nat GDP per cap ppp growth rate'!DA132,0)-IF(Settings!$C$16="No",0,Parameters!DA$174*('AMOC national temperature'!DA131-Parameters!DA$138)+Parameters!DA$175*('AMOC national temperature'!DA131-Parameters!DA$138)^2)))*IF(Settings!$C$16="No",1,(1-SLR!$D131*Parameters!DA$191))&lt;=0,1,(Parameters!$B$184*(1-Parameters!DA$195)*_xlfn.IFNA('[3]National GDP per capita ppp'!DA132,0)+(1-Parameters!$B$184)*DA131)*(1+(_xlfn.IFNA('[3]Nat GDP per cap ppp growth rate'!DA132,0)-IF(Settings!$C$16="No",0,Parameters!DA$174*('AMOC national temperature'!DA131-Parameters!DA$138)+Parameters!DA$175*('AMOC national temperature'!DA131-Parameters!DA$138)^2)))*IF(Settings!$C$16="No",1,(1-SLR!$D131*Parameters!DA$191))))</f>
        <v>0</v>
      </c>
      <c r="DB132" s="22">
        <f ca="1">IF(DB$2=0,0,IF((Parameters!$B$184*(1-Parameters!DB$195)*_xlfn.IFNA('[3]National GDP per capita ppp'!DB132,0)+(1-Parameters!$B$184)*DB131)*(1+(_xlfn.IFNA('[3]Nat GDP per cap ppp growth rate'!DB132,0)-IF(Settings!$C$16="No",0,Parameters!DB$174*('AMOC national temperature'!DB131-Parameters!DB$138)+Parameters!DB$175*('AMOC national temperature'!DB131-Parameters!DB$138)^2)))*IF(Settings!$C$16="No",1,(1-SLR!$D131*Parameters!DB$191))&lt;=0,1,(Parameters!$B$184*(1-Parameters!DB$195)*_xlfn.IFNA('[3]National GDP per capita ppp'!DB132,0)+(1-Parameters!$B$184)*DB131)*(1+(_xlfn.IFNA('[3]Nat GDP per cap ppp growth rate'!DB132,0)-IF(Settings!$C$16="No",0,Parameters!DB$174*('AMOC national temperature'!DB131-Parameters!DB$138)+Parameters!DB$175*('AMOC national temperature'!DB131-Parameters!DB$138)^2)))*IF(Settings!$C$16="No",1,(1-SLR!$D131*Parameters!DB$191))))</f>
        <v>121616.25412188719</v>
      </c>
      <c r="DC132" s="22">
        <f ca="1">IF(DC$2=0,0,IF((Parameters!$B$184*(1-Parameters!DC$195)*_xlfn.IFNA('[3]National GDP per capita ppp'!DC132,0)+(1-Parameters!$B$184)*DC131)*(1+(_xlfn.IFNA('[3]Nat GDP per cap ppp growth rate'!DC132,0)-IF(Settings!$C$16="No",0,Parameters!DC$174*('AMOC national temperature'!DC131-Parameters!DC$138)+Parameters!DC$175*('AMOC national temperature'!DC131-Parameters!DC$138)^2)))*IF(Settings!$C$16="No",1,(1-SLR!$D131*Parameters!DC$191))&lt;=0,1,(Parameters!$B$184*(1-Parameters!DC$195)*_xlfn.IFNA('[3]National GDP per capita ppp'!DC132,0)+(1-Parameters!$B$184)*DC131)*(1+(_xlfn.IFNA('[3]Nat GDP per cap ppp growth rate'!DC132,0)-IF(Settings!$C$16="No",0,Parameters!DC$174*('AMOC national temperature'!DC131-Parameters!DC$138)+Parameters!DC$175*('AMOC national temperature'!DC131-Parameters!DC$138)^2)))*IF(Settings!$C$16="No",1,(1-SLR!$D131*Parameters!DC$191))))</f>
        <v>54766.674243311281</v>
      </c>
      <c r="DD132" s="22">
        <f ca="1">IF(DD$2=0,0,IF((Parameters!$B$184*(1-Parameters!DD$195)*_xlfn.IFNA('[3]National GDP per capita ppp'!DD132,0)+(1-Parameters!$B$184)*DD131)*(1+(_xlfn.IFNA('[3]Nat GDP per cap ppp growth rate'!DD132,0)-IF(Settings!$C$16="No",0,Parameters!DD$174*('AMOC national temperature'!DD131-Parameters!DD$138)+Parameters!DD$175*('AMOC national temperature'!DD131-Parameters!DD$138)^2)))*IF(Settings!$C$16="No",1,(1-SLR!$D131*Parameters!DD$191))&lt;=0,1,(Parameters!$B$184*(1-Parameters!DD$195)*_xlfn.IFNA('[3]National GDP per capita ppp'!DD132,0)+(1-Parameters!$B$184)*DD131)*(1+(_xlfn.IFNA('[3]Nat GDP per cap ppp growth rate'!DD132,0)-IF(Settings!$C$16="No",0,Parameters!DD$174*('AMOC national temperature'!DD131-Parameters!DD$138)+Parameters!DD$175*('AMOC national temperature'!DD131-Parameters!DD$138)^2)))*IF(Settings!$C$16="No",1,(1-SLR!$D131*Parameters!DD$191))))</f>
        <v>80649.457401896434</v>
      </c>
      <c r="DE132" s="22">
        <f ca="1">IF(DE$2=0,0,IF((Parameters!$B$184*(1-Parameters!DE$195)*_xlfn.IFNA('[3]National GDP per capita ppp'!DE132,0)+(1-Parameters!$B$184)*DE131)*(1+(_xlfn.IFNA('[3]Nat GDP per cap ppp growth rate'!DE132,0)-IF(Settings!$C$16="No",0,Parameters!DE$174*('AMOC national temperature'!DE131-Parameters!DE$138)+Parameters!DE$175*('AMOC national temperature'!DE131-Parameters!DE$138)^2)))*IF(Settings!$C$16="No",1,(1-SLR!$D131*Parameters!DE$191))&lt;=0,1,(Parameters!$B$184*(1-Parameters!DE$195)*_xlfn.IFNA('[3]National GDP per capita ppp'!DE132,0)+(1-Parameters!$B$184)*DE131)*(1+(_xlfn.IFNA('[3]Nat GDP per cap ppp growth rate'!DE132,0)-IF(Settings!$C$16="No",0,Parameters!DE$174*('AMOC national temperature'!DE131-Parameters!DE$138)+Parameters!DE$175*('AMOC national temperature'!DE131-Parameters!DE$138)^2)))*IF(Settings!$C$16="No",1,(1-SLR!$D131*Parameters!DE$191))))</f>
        <v>309693.50548494543</v>
      </c>
      <c r="DF132" s="22">
        <f ca="1">IF(DF$2=0,0,IF((Parameters!$B$184*(1-Parameters!DF$195)*_xlfn.IFNA('[3]National GDP per capita ppp'!DF132,0)+(1-Parameters!$B$184)*DF131)*(1+(_xlfn.IFNA('[3]Nat GDP per cap ppp growth rate'!DF132,0)-IF(Settings!$C$16="No",0,Parameters!DF$174*('AMOC national temperature'!DF131-Parameters!DF$138)+Parameters!DF$175*('AMOC national temperature'!DF131-Parameters!DF$138)^2)))*IF(Settings!$C$16="No",1,(1-SLR!$D131*Parameters!DF$191))&lt;=0,1,(Parameters!$B$184*(1-Parameters!DF$195)*_xlfn.IFNA('[3]National GDP per capita ppp'!DF132,0)+(1-Parameters!$B$184)*DF131)*(1+(_xlfn.IFNA('[3]Nat GDP per cap ppp growth rate'!DF132,0)-IF(Settings!$C$16="No",0,Parameters!DF$174*('AMOC national temperature'!DF131-Parameters!DF$138)+Parameters!DF$175*('AMOC national temperature'!DF131-Parameters!DF$138)^2)))*IF(Settings!$C$16="No",1,(1-SLR!$D131*Parameters!DF$191))))</f>
        <v>64916.594613765694</v>
      </c>
      <c r="DG132" s="22">
        <f ca="1">IF(DG$2=0,0,IF((Parameters!$B$184*(1-Parameters!DG$195)*_xlfn.IFNA('[3]National GDP per capita ppp'!DG132,0)+(1-Parameters!$B$184)*DG131)*(1+(_xlfn.IFNA('[3]Nat GDP per cap ppp growth rate'!DG132,0)-IF(Settings!$C$16="No",0,Parameters!DG$174*('AMOC national temperature'!DG131-Parameters!DG$138)+Parameters!DG$175*('AMOC national temperature'!DG131-Parameters!DG$138)^2)))*IF(Settings!$C$16="No",1,(1-SLR!$D131*Parameters!DG$191))&lt;=0,1,(Parameters!$B$184*(1-Parameters!DG$195)*_xlfn.IFNA('[3]National GDP per capita ppp'!DG132,0)+(1-Parameters!$B$184)*DG131)*(1+(_xlfn.IFNA('[3]Nat GDP per cap ppp growth rate'!DG132,0)-IF(Settings!$C$16="No",0,Parameters!DG$174*('AMOC national temperature'!DG131-Parameters!DG$138)+Parameters!DG$175*('AMOC national temperature'!DG131-Parameters!DG$138)^2)))*IF(Settings!$C$16="No",1,(1-SLR!$D131*Parameters!DG$191))))</f>
        <v>124280.16223289678</v>
      </c>
      <c r="DH132" s="22">
        <f ca="1">IF(DH$2=0,0,IF((Parameters!$B$184*(1-Parameters!DH$195)*_xlfn.IFNA('[3]National GDP per capita ppp'!DH132,0)+(1-Parameters!$B$184)*DH131)*(1+(_xlfn.IFNA('[3]Nat GDP per cap ppp growth rate'!DH132,0)-IF(Settings!$C$16="No",0,Parameters!DH$174*('AMOC national temperature'!DH131-Parameters!DH$138)+Parameters!DH$175*('AMOC national temperature'!DH131-Parameters!DH$138)^2)))*IF(Settings!$C$16="No",1,(1-SLR!$D131*Parameters!DH$191))&lt;=0,1,(Parameters!$B$184*(1-Parameters!DH$195)*_xlfn.IFNA('[3]National GDP per capita ppp'!DH132,0)+(1-Parameters!$B$184)*DH131)*(1+(_xlfn.IFNA('[3]Nat GDP per cap ppp growth rate'!DH132,0)-IF(Settings!$C$16="No",0,Parameters!DH$174*('AMOC national temperature'!DH131-Parameters!DH$138)+Parameters!DH$175*('AMOC national temperature'!DH131-Parameters!DH$138)^2)))*IF(Settings!$C$16="No",1,(1-SLR!$D131*Parameters!DH$191))))</f>
        <v>35401.011912834801</v>
      </c>
      <c r="DI132" s="22">
        <f ca="1">IF(DI$2=0,0,IF((Parameters!$B$184*(1-Parameters!DI$195)*_xlfn.IFNA('[3]National GDP per capita ppp'!DI132,0)+(1-Parameters!$B$184)*DI131)*(1+(_xlfn.IFNA('[3]Nat GDP per cap ppp growth rate'!DI132,0)-IF(Settings!$C$16="No",0,Parameters!DI$174*('AMOC national temperature'!DI131-Parameters!DI$138)+Parameters!DI$175*('AMOC national temperature'!DI131-Parameters!DI$138)^2)))*IF(Settings!$C$16="No",1,(1-SLR!$D131*Parameters!DI$191))&lt;=0,1,(Parameters!$B$184*(1-Parameters!DI$195)*_xlfn.IFNA('[3]National GDP per capita ppp'!DI132,0)+(1-Parameters!$B$184)*DI131)*(1+(_xlfn.IFNA('[3]Nat GDP per cap ppp growth rate'!DI132,0)-IF(Settings!$C$16="No",0,Parameters!DI$174*('AMOC national temperature'!DI131-Parameters!DI$138)+Parameters!DI$175*('AMOC national temperature'!DI131-Parameters!DI$138)^2)))*IF(Settings!$C$16="No",1,(1-SLR!$D131*Parameters!DI$191))))</f>
        <v>36227.810705468291</v>
      </c>
      <c r="DJ132" s="22">
        <f ca="1">IF(DJ$2=0,0,IF((Parameters!$B$184*(1-Parameters!DJ$195)*_xlfn.IFNA('[3]National GDP per capita ppp'!DJ132,0)+(1-Parameters!$B$184)*DJ131)*(1+(_xlfn.IFNA('[3]Nat GDP per cap ppp growth rate'!DJ132,0)-IF(Settings!$C$16="No",0,Parameters!DJ$174*('AMOC national temperature'!DJ131-Parameters!DJ$138)+Parameters!DJ$175*('AMOC national temperature'!DJ131-Parameters!DJ$138)^2)))*IF(Settings!$C$16="No",1,(1-SLR!$D131*Parameters!DJ$191))&lt;=0,1,(Parameters!$B$184*(1-Parameters!DJ$195)*_xlfn.IFNA('[3]National GDP per capita ppp'!DJ132,0)+(1-Parameters!$B$184)*DJ131)*(1+(_xlfn.IFNA('[3]Nat GDP per cap ppp growth rate'!DJ132,0)-IF(Settings!$C$16="No",0,Parameters!DJ$174*('AMOC national temperature'!DJ131-Parameters!DJ$138)+Parameters!DJ$175*('AMOC national temperature'!DJ131-Parameters!DJ$138)^2)))*IF(Settings!$C$16="No",1,(1-SLR!$D131*Parameters!DJ$191))))</f>
        <v>151661.89611036691</v>
      </c>
      <c r="DK132" s="22">
        <f ca="1">IF(DK$2=0,0,IF((Parameters!$B$184*(1-Parameters!DK$195)*_xlfn.IFNA('[3]National GDP per capita ppp'!DK132,0)+(1-Parameters!$B$184)*DK131)*(1+(_xlfn.IFNA('[3]Nat GDP per cap ppp growth rate'!DK132,0)-IF(Settings!$C$16="No",0,Parameters!DK$174*('AMOC national temperature'!DK131-Parameters!DK$138)+Parameters!DK$175*('AMOC national temperature'!DK131-Parameters!DK$138)^2)))*IF(Settings!$C$16="No",1,(1-SLR!$D131*Parameters!DK$191))&lt;=0,1,(Parameters!$B$184*(1-Parameters!DK$195)*_xlfn.IFNA('[3]National GDP per capita ppp'!DK132,0)+(1-Parameters!$B$184)*DK131)*(1+(_xlfn.IFNA('[3]Nat GDP per cap ppp growth rate'!DK132,0)-IF(Settings!$C$16="No",0,Parameters!DK$174*('AMOC national temperature'!DK131-Parameters!DK$138)+Parameters!DK$175*('AMOC national temperature'!DK131-Parameters!DK$138)^2)))*IF(Settings!$C$16="No",1,(1-SLR!$D131*Parameters!DK$191))))</f>
        <v>41636.269378869969</v>
      </c>
      <c r="DL132" s="22">
        <f ca="1">IF(DL$2=0,0,IF((Parameters!$B$184*(1-Parameters!DL$195)*_xlfn.IFNA('[3]National GDP per capita ppp'!DL132,0)+(1-Parameters!$B$184)*DL131)*(1+(_xlfn.IFNA('[3]Nat GDP per cap ppp growth rate'!DL132,0)-IF(Settings!$C$16="No",0,Parameters!DL$174*('AMOC national temperature'!DL131-Parameters!DL$138)+Parameters!DL$175*('AMOC national temperature'!DL131-Parameters!DL$138)^2)))*IF(Settings!$C$16="No",1,(1-SLR!$D131*Parameters!DL$191))&lt;=0,1,(Parameters!$B$184*(1-Parameters!DL$195)*_xlfn.IFNA('[3]National GDP per capita ppp'!DL132,0)+(1-Parameters!$B$184)*DL131)*(1+(_xlfn.IFNA('[3]Nat GDP per cap ppp growth rate'!DL132,0)-IF(Settings!$C$16="No",0,Parameters!DL$174*('AMOC national temperature'!DL131-Parameters!DL$138)+Parameters!DL$175*('AMOC national temperature'!DL131-Parameters!DL$138)^2)))*IF(Settings!$C$16="No",1,(1-SLR!$D131*Parameters!DL$191))))</f>
        <v>42439.715699039414</v>
      </c>
      <c r="DM132" s="22">
        <f ca="1">IF(DM$2=0,0,IF((Parameters!$B$184*(1-Parameters!DM$195)*_xlfn.IFNA('[3]National GDP per capita ppp'!DM132,0)+(1-Parameters!$B$184)*DM131)*(1+(_xlfn.IFNA('[3]Nat GDP per cap ppp growth rate'!DM132,0)-IF(Settings!$C$16="No",0,Parameters!DM$174*('AMOC national temperature'!DM131-Parameters!DM$138)+Parameters!DM$175*('AMOC national temperature'!DM131-Parameters!DM$138)^2)))*IF(Settings!$C$16="No",1,(1-SLR!$D131*Parameters!DM$191))&lt;=0,1,(Parameters!$B$184*(1-Parameters!DM$195)*_xlfn.IFNA('[3]National GDP per capita ppp'!DM132,0)+(1-Parameters!$B$184)*DM131)*(1+(_xlfn.IFNA('[3]Nat GDP per cap ppp growth rate'!DM132,0)-IF(Settings!$C$16="No",0,Parameters!DM$174*('AMOC national temperature'!DM131-Parameters!DM$138)+Parameters!DM$175*('AMOC national temperature'!DM131-Parameters!DM$138)^2)))*IF(Settings!$C$16="No",1,(1-SLR!$D131*Parameters!DM$191))))</f>
        <v>54166.548623479743</v>
      </c>
      <c r="DN132" s="22">
        <f ca="1">IF(DN$2=0,0,IF((Parameters!$B$184*(1-Parameters!DN$195)*_xlfn.IFNA('[3]National GDP per capita ppp'!DN132,0)+(1-Parameters!$B$184)*DN131)*(1+(_xlfn.IFNA('[3]Nat GDP per cap ppp growth rate'!DN132,0)-IF(Settings!$C$16="No",0,Parameters!DN$174*('AMOC national temperature'!DN131-Parameters!DN$138)+Parameters!DN$175*('AMOC national temperature'!DN131-Parameters!DN$138)^2)))*IF(Settings!$C$16="No",1,(1-SLR!$D131*Parameters!DN$191))&lt;=0,1,(Parameters!$B$184*(1-Parameters!DN$195)*_xlfn.IFNA('[3]National GDP per capita ppp'!DN132,0)+(1-Parameters!$B$184)*DN131)*(1+(_xlfn.IFNA('[3]Nat GDP per cap ppp growth rate'!DN132,0)-IF(Settings!$C$16="No",0,Parameters!DN$174*('AMOC national temperature'!DN131-Parameters!DN$138)+Parameters!DN$175*('AMOC national temperature'!DN131-Parameters!DN$138)^2)))*IF(Settings!$C$16="No",1,(1-SLR!$D131*Parameters!DN$191))))</f>
        <v>61912.203713543924</v>
      </c>
      <c r="DO132" s="22">
        <f ca="1">IF(DO$2=0,0,IF((Parameters!$B$184*(1-Parameters!DO$195)*_xlfn.IFNA('[3]National GDP per capita ppp'!DO132,0)+(1-Parameters!$B$184)*DO131)*(1+(_xlfn.IFNA('[3]Nat GDP per cap ppp growth rate'!DO132,0)-IF(Settings!$C$16="No",0,Parameters!DO$174*('AMOC national temperature'!DO131-Parameters!DO$138)+Parameters!DO$175*('AMOC national temperature'!DO131-Parameters!DO$138)^2)))*IF(Settings!$C$16="No",1,(1-SLR!$D131*Parameters!DO$191))&lt;=0,1,(Parameters!$B$184*(1-Parameters!DO$195)*_xlfn.IFNA('[3]National GDP per capita ppp'!DO132,0)+(1-Parameters!$B$184)*DO131)*(1+(_xlfn.IFNA('[3]Nat GDP per cap ppp growth rate'!DO132,0)-IF(Settings!$C$16="No",0,Parameters!DO$174*('AMOC national temperature'!DO131-Parameters!DO$138)+Parameters!DO$175*('AMOC national temperature'!DO131-Parameters!DO$138)^2)))*IF(Settings!$C$16="No",1,(1-SLR!$D131*Parameters!DO$191))))</f>
        <v>137379.78292366042</v>
      </c>
      <c r="DP132" s="22">
        <f ca="1">IF(DP$2=0,0,IF((Parameters!$B$184*(1-Parameters!DP$195)*_xlfn.IFNA('[3]National GDP per capita ppp'!DP132,0)+(1-Parameters!$B$184)*DP131)*(1+(_xlfn.IFNA('[3]Nat GDP per cap ppp growth rate'!DP132,0)-IF(Settings!$C$16="No",0,Parameters!DP$174*('AMOC national temperature'!DP131-Parameters!DP$138)+Parameters!DP$175*('AMOC national temperature'!DP131-Parameters!DP$138)^2)))*IF(Settings!$C$16="No",1,(1-SLR!$D131*Parameters!DP$191))&lt;=0,1,(Parameters!$B$184*(1-Parameters!DP$195)*_xlfn.IFNA('[3]National GDP per capita ppp'!DP132,0)+(1-Parameters!$B$184)*DP131)*(1+(_xlfn.IFNA('[3]Nat GDP per cap ppp growth rate'!DP132,0)-IF(Settings!$C$16="No",0,Parameters!DP$174*('AMOC national temperature'!DP131-Parameters!DP$138)+Parameters!DP$175*('AMOC national temperature'!DP131-Parameters!DP$138)^2)))*IF(Settings!$C$16="No",1,(1-SLR!$D131*Parameters!DP$191))))</f>
        <v>22234.67175090584</v>
      </c>
      <c r="DQ132" s="22">
        <f ca="1">IF(DQ$2=0,0,IF((Parameters!$B$184*(1-Parameters!DQ$195)*_xlfn.IFNA('[3]National GDP per capita ppp'!DQ132,0)+(1-Parameters!$B$184)*DQ131)*(1+(_xlfn.IFNA('[3]Nat GDP per cap ppp growth rate'!DQ132,0)-IF(Settings!$C$16="No",0,Parameters!DQ$174*('AMOC national temperature'!DQ131-Parameters!DQ$138)+Parameters!DQ$175*('AMOC national temperature'!DQ131-Parameters!DQ$138)^2)))*IF(Settings!$C$16="No",1,(1-SLR!$D131*Parameters!DQ$191))&lt;=0,1,(Parameters!$B$184*(1-Parameters!DQ$195)*_xlfn.IFNA('[3]National GDP per capita ppp'!DQ132,0)+(1-Parameters!$B$184)*DQ131)*(1+(_xlfn.IFNA('[3]Nat GDP per cap ppp growth rate'!DQ132,0)-IF(Settings!$C$16="No",0,Parameters!DQ$174*('AMOC national temperature'!DQ131-Parameters!DQ$138)+Parameters!DQ$175*('AMOC national temperature'!DQ131-Parameters!DQ$138)^2)))*IF(Settings!$C$16="No",1,(1-SLR!$D131*Parameters!DQ$191))))</f>
        <v>65807.671775797571</v>
      </c>
      <c r="DR132" s="22">
        <f>IF(DR$2=0,0,IF((Parameters!$B$184*(1-Parameters!DR$195)*_xlfn.IFNA('[3]National GDP per capita ppp'!DR132,0)+(1-Parameters!$B$184)*DR131)*(1+(_xlfn.IFNA('[3]Nat GDP per cap ppp growth rate'!DR132,0)-IF(Settings!$C$16="No",0,Parameters!DR$174*('AMOC national temperature'!DR131-Parameters!DR$138)+Parameters!DR$175*('AMOC national temperature'!DR131-Parameters!DR$138)^2)))*IF(Settings!$C$16="No",1,(1-SLR!$D131*Parameters!DR$191))&lt;=0,1,(Parameters!$B$184*(1-Parameters!DR$195)*_xlfn.IFNA('[3]National GDP per capita ppp'!DR132,0)+(1-Parameters!$B$184)*DR131)*(1+(_xlfn.IFNA('[3]Nat GDP per cap ppp growth rate'!DR132,0)-IF(Settings!$C$16="No",0,Parameters!DR$174*('AMOC national temperature'!DR131-Parameters!DR$138)+Parameters!DR$175*('AMOC national temperature'!DR131-Parameters!DR$138)^2)))*IF(Settings!$C$16="No",1,(1-SLR!$D131*Parameters!DR$191))))</f>
        <v>0</v>
      </c>
      <c r="DS132" s="22">
        <f ca="1">IF(DS$2=0,0,IF((Parameters!$B$184*(1-Parameters!DS$195)*_xlfn.IFNA('[3]National GDP per capita ppp'!DS132,0)+(1-Parameters!$B$184)*DS131)*(1+(_xlfn.IFNA('[3]Nat GDP per cap ppp growth rate'!DS132,0)-IF(Settings!$C$16="No",0,Parameters!DS$174*('AMOC national temperature'!DS131-Parameters!DS$138)+Parameters!DS$175*('AMOC national temperature'!DS131-Parameters!DS$138)^2)))*IF(Settings!$C$16="No",1,(1-SLR!$D131*Parameters!DS$191))&lt;=0,1,(Parameters!$B$184*(1-Parameters!DS$195)*_xlfn.IFNA('[3]National GDP per capita ppp'!DS132,0)+(1-Parameters!$B$184)*DS131)*(1+(_xlfn.IFNA('[3]Nat GDP per cap ppp growth rate'!DS132,0)-IF(Settings!$C$16="No",0,Parameters!DS$174*('AMOC national temperature'!DS131-Parameters!DS$138)+Parameters!DS$175*('AMOC national temperature'!DS131-Parameters!DS$138)^2)))*IF(Settings!$C$16="No",1,(1-SLR!$D131*Parameters!DS$191))))</f>
        <v>391949.9833849768</v>
      </c>
      <c r="DT132" s="22">
        <f ca="1">IF(DT$2=0,0,IF((Parameters!$B$184*(1-Parameters!DT$195)*_xlfn.IFNA('[3]National GDP per capita ppp'!DT132,0)+(1-Parameters!$B$184)*DT131)*(1+(_xlfn.IFNA('[3]Nat GDP per cap ppp growth rate'!DT132,0)-IF(Settings!$C$16="No",0,Parameters!DT$174*('AMOC national temperature'!DT131-Parameters!DT$138)+Parameters!DT$175*('AMOC national temperature'!DT131-Parameters!DT$138)^2)))*IF(Settings!$C$16="No",1,(1-SLR!$D131*Parameters!DT$191))&lt;=0,1,(Parameters!$B$184*(1-Parameters!DT$195)*_xlfn.IFNA('[3]National GDP per capita ppp'!DT132,0)+(1-Parameters!$B$184)*DT131)*(1+(_xlfn.IFNA('[3]Nat GDP per cap ppp growth rate'!DT132,0)-IF(Settings!$C$16="No",0,Parameters!DT$174*('AMOC national temperature'!DT131-Parameters!DT$138)+Parameters!DT$175*('AMOC national temperature'!DT131-Parameters!DT$138)^2)))*IF(Settings!$C$16="No",1,(1-SLR!$D131*Parameters!DT$191))))</f>
        <v>27558.135694675984</v>
      </c>
      <c r="DU132" s="22">
        <f ca="1">IF(DU$2=0,0,IF((Parameters!$B$184*(1-Parameters!DU$195)*_xlfn.IFNA('[3]National GDP per capita ppp'!DU132,0)+(1-Parameters!$B$184)*DU131)*(1+(_xlfn.IFNA('[3]Nat GDP per cap ppp growth rate'!DU132,0)-IF(Settings!$C$16="No",0,Parameters!DU$174*('AMOC national temperature'!DU131-Parameters!DU$138)+Parameters!DU$175*('AMOC national temperature'!DU131-Parameters!DU$138)^2)))*IF(Settings!$C$16="No",1,(1-SLR!$D131*Parameters!DU$191))&lt;=0,1,(Parameters!$B$184*(1-Parameters!DU$195)*_xlfn.IFNA('[3]National GDP per capita ppp'!DU132,0)+(1-Parameters!$B$184)*DU131)*(1+(_xlfn.IFNA('[3]Nat GDP per cap ppp growth rate'!DU132,0)-IF(Settings!$C$16="No",0,Parameters!DU$174*('AMOC national temperature'!DU131-Parameters!DU$138)+Parameters!DU$175*('AMOC national temperature'!DU131-Parameters!DU$138)^2)))*IF(Settings!$C$16="No",1,(1-SLR!$D131*Parameters!DU$191))))</f>
        <v>257930.38904220011</v>
      </c>
      <c r="DV132" s="22">
        <f ca="1">IF(DV$2=0,0,IF((Parameters!$B$184*(1-Parameters!DV$195)*_xlfn.IFNA('[3]National GDP per capita ppp'!DV132,0)+(1-Parameters!$B$184)*DV131)*(1+(_xlfn.IFNA('[3]Nat GDP per cap ppp growth rate'!DV132,0)-IF(Settings!$C$16="No",0,Parameters!DV$174*('AMOC national temperature'!DV131-Parameters!DV$138)+Parameters!DV$175*('AMOC national temperature'!DV131-Parameters!DV$138)^2)))*IF(Settings!$C$16="No",1,(1-SLR!$D131*Parameters!DV$191))&lt;=0,1,(Parameters!$B$184*(1-Parameters!DV$195)*_xlfn.IFNA('[3]National GDP per capita ppp'!DV132,0)+(1-Parameters!$B$184)*DV131)*(1+(_xlfn.IFNA('[3]Nat GDP per cap ppp growth rate'!DV132,0)-IF(Settings!$C$16="No",0,Parameters!DV$174*('AMOC national temperature'!DV131-Parameters!DV$138)+Parameters!DV$175*('AMOC national temperature'!DV131-Parameters!DV$138)^2)))*IF(Settings!$C$16="No",1,(1-SLR!$D131*Parameters!DV$191))))</f>
        <v>196267.91781147011</v>
      </c>
      <c r="DW132" s="22">
        <f>IF(DW$2=0,0,IF((Parameters!$B$184*(1-Parameters!DW$195)*_xlfn.IFNA('[3]National GDP per capita ppp'!DW132,0)+(1-Parameters!$B$184)*DW131)*(1+(_xlfn.IFNA('[3]Nat GDP per cap ppp growth rate'!DW132,0)-IF(Settings!$C$16="No",0,Parameters!DW$174*('AMOC national temperature'!DW131-Parameters!DW$138)+Parameters!DW$175*('AMOC national temperature'!DW131-Parameters!DW$138)^2)))*IF(Settings!$C$16="No",1,(1-SLR!$D131*Parameters!DW$191))&lt;=0,1,(Parameters!$B$184*(1-Parameters!DW$195)*_xlfn.IFNA('[3]National GDP per capita ppp'!DW132,0)+(1-Parameters!$B$184)*DW131)*(1+(_xlfn.IFNA('[3]Nat GDP per cap ppp growth rate'!DW132,0)-IF(Settings!$C$16="No",0,Parameters!DW$174*('AMOC national temperature'!DW131-Parameters!DW$138)+Parameters!DW$175*('AMOC national temperature'!DW131-Parameters!DW$138)^2)))*IF(Settings!$C$16="No",1,(1-SLR!$D131*Parameters!DW$191))))</f>
        <v>0</v>
      </c>
      <c r="DX132" s="22">
        <f ca="1">IF(DX$2=0,0,IF((Parameters!$B$184*(1-Parameters!DX$195)*_xlfn.IFNA('[3]National GDP per capita ppp'!DX132,0)+(1-Parameters!$B$184)*DX131)*(1+(_xlfn.IFNA('[3]Nat GDP per cap ppp growth rate'!DX132,0)-IF(Settings!$C$16="No",0,Parameters!DX$174*('AMOC national temperature'!DX131-Parameters!DX$138)+Parameters!DX$175*('AMOC national temperature'!DX131-Parameters!DX$138)^2)))*IF(Settings!$C$16="No",1,(1-SLR!$D131*Parameters!DX$191))&lt;=0,1,(Parameters!$B$184*(1-Parameters!DX$195)*_xlfn.IFNA('[3]National GDP per capita ppp'!DX132,0)+(1-Parameters!$B$184)*DX131)*(1+(_xlfn.IFNA('[3]Nat GDP per cap ppp growth rate'!DX132,0)-IF(Settings!$C$16="No",0,Parameters!DX$174*('AMOC national temperature'!DX131-Parameters!DX$138)+Parameters!DX$175*('AMOC national temperature'!DX131-Parameters!DX$138)^2)))*IF(Settings!$C$16="No",1,(1-SLR!$D131*Parameters!DX$191))))</f>
        <v>17947.828674424833</v>
      </c>
      <c r="DY132" s="22">
        <f ca="1">IF(DY$2=0,0,IF((Parameters!$B$184*(1-Parameters!DY$195)*_xlfn.IFNA('[3]National GDP per capita ppp'!DY132,0)+(1-Parameters!$B$184)*DY131)*(1+(_xlfn.IFNA('[3]Nat GDP per cap ppp growth rate'!DY132,0)-IF(Settings!$C$16="No",0,Parameters!DY$174*('AMOC national temperature'!DY131-Parameters!DY$138)+Parameters!DY$175*('AMOC national temperature'!DY131-Parameters!DY$138)^2)))*IF(Settings!$C$16="No",1,(1-SLR!$D131*Parameters!DY$191))&lt;=0,1,(Parameters!$B$184*(1-Parameters!DY$195)*_xlfn.IFNA('[3]National GDP per capita ppp'!DY132,0)+(1-Parameters!$B$184)*DY131)*(1+(_xlfn.IFNA('[3]Nat GDP per cap ppp growth rate'!DY132,0)-IF(Settings!$C$16="No",0,Parameters!DY$174*('AMOC national temperature'!DY131-Parameters!DY$138)+Parameters!DY$175*('AMOC national temperature'!DY131-Parameters!DY$138)^2)))*IF(Settings!$C$16="No",1,(1-SLR!$D131*Parameters!DY$191))))</f>
        <v>99702.438603979768</v>
      </c>
      <c r="DZ132" s="22">
        <f ca="1">IF(DZ$2=0,0,IF((Parameters!$B$184*(1-Parameters!DZ$195)*_xlfn.IFNA('[3]National GDP per capita ppp'!DZ132,0)+(1-Parameters!$B$184)*DZ131)*(1+(_xlfn.IFNA('[3]Nat GDP per cap ppp growth rate'!DZ132,0)-IF(Settings!$C$16="No",0,Parameters!DZ$174*('AMOC national temperature'!DZ131-Parameters!DZ$138)+Parameters!DZ$175*('AMOC national temperature'!DZ131-Parameters!DZ$138)^2)))*IF(Settings!$C$16="No",1,(1-SLR!$D131*Parameters!DZ$191))&lt;=0,1,(Parameters!$B$184*(1-Parameters!DZ$195)*_xlfn.IFNA('[3]National GDP per capita ppp'!DZ132,0)+(1-Parameters!$B$184)*DZ131)*(1+(_xlfn.IFNA('[3]Nat GDP per cap ppp growth rate'!DZ132,0)-IF(Settings!$C$16="No",0,Parameters!DZ$174*('AMOC national temperature'!DZ131-Parameters!DZ$138)+Parameters!DZ$175*('AMOC national temperature'!DZ131-Parameters!DZ$138)^2)))*IF(Settings!$C$16="No",1,(1-SLR!$D131*Parameters!DZ$191))))</f>
        <v>40644.276559383041</v>
      </c>
      <c r="EA132" s="22">
        <f ca="1">IF(EA$2=0,0,IF((Parameters!$B$184*(1-Parameters!EA$195)*_xlfn.IFNA('[3]National GDP per capita ppp'!EA132,0)+(1-Parameters!$B$184)*EA131)*(1+(_xlfn.IFNA('[3]Nat GDP per cap ppp growth rate'!EA132,0)-IF(Settings!$C$16="No",0,Parameters!EA$174*('AMOC national temperature'!EA131-Parameters!EA$138)+Parameters!EA$175*('AMOC national temperature'!EA131-Parameters!EA$138)^2)))*IF(Settings!$C$16="No",1,(1-SLR!$D131*Parameters!EA$191))&lt;=0,1,(Parameters!$B$184*(1-Parameters!EA$195)*_xlfn.IFNA('[3]National GDP per capita ppp'!EA132,0)+(1-Parameters!$B$184)*EA131)*(1+(_xlfn.IFNA('[3]Nat GDP per cap ppp growth rate'!EA132,0)-IF(Settings!$C$16="No",0,Parameters!EA$174*('AMOC national temperature'!EA131-Parameters!EA$138)+Parameters!EA$175*('AMOC national temperature'!EA131-Parameters!EA$138)^2)))*IF(Settings!$C$16="No",1,(1-SLR!$D131*Parameters!EA$191))))</f>
        <v>45989.643791262679</v>
      </c>
      <c r="EB132" s="22">
        <f ca="1">IF(EB$2=0,0,IF((Parameters!$B$184*(1-Parameters!EB$195)*_xlfn.IFNA('[3]National GDP per capita ppp'!EB132,0)+(1-Parameters!$B$184)*EB131)*(1+(_xlfn.IFNA('[3]Nat GDP per cap ppp growth rate'!EB132,0)-IF(Settings!$C$16="No",0,Parameters!EB$174*('AMOC national temperature'!EB131-Parameters!EB$138)+Parameters!EB$175*('AMOC national temperature'!EB131-Parameters!EB$138)^2)))*IF(Settings!$C$16="No",1,(1-SLR!$D131*Parameters!EB$191))&lt;=0,1,(Parameters!$B$184*(1-Parameters!EB$195)*_xlfn.IFNA('[3]National GDP per capita ppp'!EB132,0)+(1-Parameters!$B$184)*EB131)*(1+(_xlfn.IFNA('[3]Nat GDP per cap ppp growth rate'!EB132,0)-IF(Settings!$C$16="No",0,Parameters!EB$174*('AMOC national temperature'!EB131-Parameters!EB$138)+Parameters!EB$175*('AMOC national temperature'!EB131-Parameters!EB$138)^2)))*IF(Settings!$C$16="No",1,(1-SLR!$D131*Parameters!EB$191))))</f>
        <v>176313.98411196558</v>
      </c>
      <c r="EC132" s="22">
        <f ca="1">IF(EC$2=0,0,IF((Parameters!$B$184*(1-Parameters!EC$195)*_xlfn.IFNA('[3]National GDP per capita ppp'!EC132,0)+(1-Parameters!$B$184)*EC131)*(1+(_xlfn.IFNA('[3]Nat GDP per cap ppp growth rate'!EC132,0)-IF(Settings!$C$16="No",0,Parameters!EC$174*('AMOC national temperature'!EC131-Parameters!EC$138)+Parameters!EC$175*('AMOC national temperature'!EC131-Parameters!EC$138)^2)))*IF(Settings!$C$16="No",1,(1-SLR!$D131*Parameters!EC$191))&lt;=0,1,(Parameters!$B$184*(1-Parameters!EC$195)*_xlfn.IFNA('[3]National GDP per capita ppp'!EC132,0)+(1-Parameters!$B$184)*EC131)*(1+(_xlfn.IFNA('[3]Nat GDP per cap ppp growth rate'!EC132,0)-IF(Settings!$C$16="No",0,Parameters!EC$174*('AMOC national temperature'!EC131-Parameters!EC$138)+Parameters!EC$175*('AMOC national temperature'!EC131-Parameters!EC$138)^2)))*IF(Settings!$C$16="No",1,(1-SLR!$D131*Parameters!EC$191))))</f>
        <v>28655.310776142032</v>
      </c>
      <c r="ED132" s="22">
        <f ca="1">IF(ED$2=0,0,IF((Parameters!$B$184*(1-Parameters!ED$195)*_xlfn.IFNA('[3]National GDP per capita ppp'!ED132,0)+(1-Parameters!$B$184)*ED131)*(1+(_xlfn.IFNA('[3]Nat GDP per cap ppp growth rate'!ED132,0)-IF(Settings!$C$16="No",0,Parameters!ED$174*('AMOC national temperature'!ED131-Parameters!ED$138)+Parameters!ED$175*('AMOC national temperature'!ED131-Parameters!ED$138)^2)))*IF(Settings!$C$16="No",1,(1-SLR!$D131*Parameters!ED$191))&lt;=0,1,(Parameters!$B$184*(1-Parameters!ED$195)*_xlfn.IFNA('[3]National GDP per capita ppp'!ED132,0)+(1-Parameters!$B$184)*ED131)*(1+(_xlfn.IFNA('[3]Nat GDP per cap ppp growth rate'!ED132,0)-IF(Settings!$C$16="No",0,Parameters!ED$174*('AMOC national temperature'!ED131-Parameters!ED$138)+Parameters!ED$175*('AMOC national temperature'!ED131-Parameters!ED$138)^2)))*IF(Settings!$C$16="No",1,(1-SLR!$D131*Parameters!ED$191))))</f>
        <v>42916.296590373327</v>
      </c>
      <c r="EE132" s="22">
        <f ca="1">IF(EE$2=0,0,IF((Parameters!$B$184*(1-Parameters!EE$195)*_xlfn.IFNA('[3]National GDP per capita ppp'!EE132,0)+(1-Parameters!$B$184)*EE131)*(1+(_xlfn.IFNA('[3]Nat GDP per cap ppp growth rate'!EE132,0)-IF(Settings!$C$16="No",0,Parameters!EE$174*('AMOC national temperature'!EE131-Parameters!EE$138)+Parameters!EE$175*('AMOC national temperature'!EE131-Parameters!EE$138)^2)))*IF(Settings!$C$16="No",1,(1-SLR!$D131*Parameters!EE$191))&lt;=0,1,(Parameters!$B$184*(1-Parameters!EE$195)*_xlfn.IFNA('[3]National GDP per capita ppp'!EE132,0)+(1-Parameters!$B$184)*EE131)*(1+(_xlfn.IFNA('[3]Nat GDP per cap ppp growth rate'!EE132,0)-IF(Settings!$C$16="No",0,Parameters!EE$174*('AMOC national temperature'!EE131-Parameters!EE$138)+Parameters!EE$175*('AMOC national temperature'!EE131-Parameters!EE$138)^2)))*IF(Settings!$C$16="No",1,(1-SLR!$D131*Parameters!EE$191))))</f>
        <v>92774.491137014629</v>
      </c>
      <c r="EF132" s="22">
        <f ca="1">IF(EF$2=0,0,IF((Parameters!$B$184*(1-Parameters!EF$195)*_xlfn.IFNA('[3]National GDP per capita ppp'!EF132,0)+(1-Parameters!$B$184)*EF131)*(1+(_xlfn.IFNA('[3]Nat GDP per cap ppp growth rate'!EF132,0)-IF(Settings!$C$16="No",0,Parameters!EF$174*('AMOC national temperature'!EF131-Parameters!EF$138)+Parameters!EF$175*('AMOC national temperature'!EF131-Parameters!EF$138)^2)))*IF(Settings!$C$16="No",1,(1-SLR!$D131*Parameters!EF$191))&lt;=0,1,(Parameters!$B$184*(1-Parameters!EF$195)*_xlfn.IFNA('[3]National GDP per capita ppp'!EF132,0)+(1-Parameters!$B$184)*EF131)*(1+(_xlfn.IFNA('[3]Nat GDP per cap ppp growth rate'!EF132,0)-IF(Settings!$C$16="No",0,Parameters!EF$174*('AMOC national temperature'!EF131-Parameters!EF$138)+Parameters!EF$175*('AMOC national temperature'!EF131-Parameters!EF$138)^2)))*IF(Settings!$C$16="No",1,(1-SLR!$D131*Parameters!EF$191))))</f>
        <v>824409.3553473365</v>
      </c>
      <c r="EG132" s="22">
        <f ca="1">IF(EG$2=0,0,IF((Parameters!$B$184*(1-Parameters!EG$195)*_xlfn.IFNA('[3]National GDP per capita ppp'!EG132,0)+(1-Parameters!$B$184)*EG131)*(1+(_xlfn.IFNA('[3]Nat GDP per cap ppp growth rate'!EG132,0)-IF(Settings!$C$16="No",0,Parameters!EG$174*('AMOC national temperature'!EG131-Parameters!EG$138)+Parameters!EG$175*('AMOC national temperature'!EG131-Parameters!EG$138)^2)))*IF(Settings!$C$16="No",1,(1-SLR!$D131*Parameters!EG$191))&lt;=0,1,(Parameters!$B$184*(1-Parameters!EG$195)*_xlfn.IFNA('[3]National GDP per capita ppp'!EG132,0)+(1-Parameters!$B$184)*EG131)*(1+(_xlfn.IFNA('[3]Nat GDP per cap ppp growth rate'!EG132,0)-IF(Settings!$C$16="No",0,Parameters!EG$174*('AMOC national temperature'!EG131-Parameters!EG$138)+Parameters!EG$175*('AMOC national temperature'!EG131-Parameters!EG$138)^2)))*IF(Settings!$C$16="No",1,(1-SLR!$D131*Parameters!EG$191))))</f>
        <v>68925.886922908336</v>
      </c>
      <c r="EH132" s="22">
        <f ca="1">IF(EH$2=0,0,IF((Parameters!$B$184*(1-Parameters!EH$195)*_xlfn.IFNA('[3]National GDP per capita ppp'!EH132,0)+(1-Parameters!$B$184)*EH131)*(1+(_xlfn.IFNA('[3]Nat GDP per cap ppp growth rate'!EH132,0)-IF(Settings!$C$16="No",0,Parameters!EH$174*('AMOC national temperature'!EH131-Parameters!EH$138)+Parameters!EH$175*('AMOC national temperature'!EH131-Parameters!EH$138)^2)))*IF(Settings!$C$16="No",1,(1-SLR!$D131*Parameters!EH$191))&lt;=0,1,(Parameters!$B$184*(1-Parameters!EH$195)*_xlfn.IFNA('[3]National GDP per capita ppp'!EH132,0)+(1-Parameters!$B$184)*EH131)*(1+(_xlfn.IFNA('[3]Nat GDP per cap ppp growth rate'!EH132,0)-IF(Settings!$C$16="No",0,Parameters!EH$174*('AMOC national temperature'!EH131-Parameters!EH$138)+Parameters!EH$175*('AMOC national temperature'!EH131-Parameters!EH$138)^2)))*IF(Settings!$C$16="No",1,(1-SLR!$D131*Parameters!EH$191))))</f>
        <v>139827.14540972956</v>
      </c>
      <c r="EI132" s="22">
        <f ca="1">IF(EI$2=0,0,IF((Parameters!$B$184*(1-Parameters!EI$195)*_xlfn.IFNA('[3]National GDP per capita ppp'!EI132,0)+(1-Parameters!$B$184)*EI131)*(1+(_xlfn.IFNA('[3]Nat GDP per cap ppp growth rate'!EI132,0)-IF(Settings!$C$16="No",0,Parameters!EI$174*('AMOC national temperature'!EI131-Parameters!EI$138)+Parameters!EI$175*('AMOC national temperature'!EI131-Parameters!EI$138)^2)))*IF(Settings!$C$16="No",1,(1-SLR!$D131*Parameters!EI$191))&lt;=0,1,(Parameters!$B$184*(1-Parameters!EI$195)*_xlfn.IFNA('[3]National GDP per capita ppp'!EI132,0)+(1-Parameters!$B$184)*EI131)*(1+(_xlfn.IFNA('[3]Nat GDP per cap ppp growth rate'!EI132,0)-IF(Settings!$C$16="No",0,Parameters!EI$174*('AMOC national temperature'!EI131-Parameters!EI$138)+Parameters!EI$175*('AMOC national temperature'!EI131-Parameters!EI$138)^2)))*IF(Settings!$C$16="No",1,(1-SLR!$D131*Parameters!EI$191))))</f>
        <v>99181.372813281923</v>
      </c>
      <c r="EJ132" s="22">
        <f ca="1">IF(EJ$2=0,0,IF((Parameters!$B$184*(1-Parameters!EJ$195)*_xlfn.IFNA('[3]National GDP per capita ppp'!EJ132,0)+(1-Parameters!$B$184)*EJ131)*(1+(_xlfn.IFNA('[3]Nat GDP per cap ppp growth rate'!EJ132,0)-IF(Settings!$C$16="No",0,Parameters!EJ$174*('AMOC national temperature'!EJ131-Parameters!EJ$138)+Parameters!EJ$175*('AMOC national temperature'!EJ131-Parameters!EJ$138)^2)))*IF(Settings!$C$16="No",1,(1-SLR!$D131*Parameters!EJ$191))&lt;=0,1,(Parameters!$B$184*(1-Parameters!EJ$195)*_xlfn.IFNA('[3]National GDP per capita ppp'!EJ132,0)+(1-Parameters!$B$184)*EJ131)*(1+(_xlfn.IFNA('[3]Nat GDP per cap ppp growth rate'!EJ132,0)-IF(Settings!$C$16="No",0,Parameters!EJ$174*('AMOC national temperature'!EJ131-Parameters!EJ$138)+Parameters!EJ$175*('AMOC national temperature'!EJ131-Parameters!EJ$138)^2)))*IF(Settings!$C$16="No",1,(1-SLR!$D131*Parameters!EJ$191))))</f>
        <v>52861.438971208619</v>
      </c>
      <c r="EK132" s="22">
        <f ca="1">IF(EK$2=0,0,IF((Parameters!$B$184*(1-Parameters!EK$195)*_xlfn.IFNA('[3]National GDP per capita ppp'!EK132,0)+(1-Parameters!$B$184)*EK131)*(1+(_xlfn.IFNA('[3]Nat GDP per cap ppp growth rate'!EK132,0)-IF(Settings!$C$16="No",0,Parameters!EK$174*('AMOC national temperature'!EK131-Parameters!EK$138)+Parameters!EK$175*('AMOC national temperature'!EK131-Parameters!EK$138)^2)))*IF(Settings!$C$16="No",1,(1-SLR!$D131*Parameters!EK$191))&lt;=0,1,(Parameters!$B$184*(1-Parameters!EK$195)*_xlfn.IFNA('[3]National GDP per capita ppp'!EK132,0)+(1-Parameters!$B$184)*EK131)*(1+(_xlfn.IFNA('[3]Nat GDP per cap ppp growth rate'!EK132,0)-IF(Settings!$C$16="No",0,Parameters!EK$174*('AMOC national temperature'!EK131-Parameters!EK$138)+Parameters!EK$175*('AMOC national temperature'!EK131-Parameters!EK$138)^2)))*IF(Settings!$C$16="No",1,(1-SLR!$D131*Parameters!EK$191))))</f>
        <v>137010.35301540108</v>
      </c>
      <c r="EL132" s="22">
        <f ca="1">IF(EL$2=0,0,IF((Parameters!$B$184*(1-Parameters!EL$195)*_xlfn.IFNA('[3]National GDP per capita ppp'!EL132,0)+(1-Parameters!$B$184)*EL131)*(1+(_xlfn.IFNA('[3]Nat GDP per cap ppp growth rate'!EL132,0)-IF(Settings!$C$16="No",0,Parameters!EL$174*('AMOC national temperature'!EL131-Parameters!EL$138)+Parameters!EL$175*('AMOC national temperature'!EL131-Parameters!EL$138)^2)))*IF(Settings!$C$16="No",1,(1-SLR!$D131*Parameters!EL$191))&lt;=0,1,(Parameters!$B$184*(1-Parameters!EL$195)*_xlfn.IFNA('[3]National GDP per capita ppp'!EL132,0)+(1-Parameters!$B$184)*EL131)*(1+(_xlfn.IFNA('[3]Nat GDP per cap ppp growth rate'!EL132,0)-IF(Settings!$C$16="No",0,Parameters!EL$174*('AMOC national temperature'!EL131-Parameters!EL$138)+Parameters!EL$175*('AMOC national temperature'!EL131-Parameters!EL$138)^2)))*IF(Settings!$C$16="No",1,(1-SLR!$D131*Parameters!EL$191))))</f>
        <v>46984.824057625592</v>
      </c>
      <c r="EM132" s="22">
        <f ca="1">IF(EM$2=0,0,IF((Parameters!$B$184*(1-Parameters!EM$195)*_xlfn.IFNA('[3]National GDP per capita ppp'!EM132,0)+(1-Parameters!$B$184)*EM131)*(1+(_xlfn.IFNA('[3]Nat GDP per cap ppp growth rate'!EM132,0)-IF(Settings!$C$16="No",0,Parameters!EM$174*('AMOC national temperature'!EM131-Parameters!EM$138)+Parameters!EM$175*('AMOC national temperature'!EM131-Parameters!EM$138)^2)))*IF(Settings!$C$16="No",1,(1-SLR!$D131*Parameters!EM$191))&lt;=0,1,(Parameters!$B$184*(1-Parameters!EM$195)*_xlfn.IFNA('[3]National GDP per capita ppp'!EM132,0)+(1-Parameters!$B$184)*EM131)*(1+(_xlfn.IFNA('[3]Nat GDP per cap ppp growth rate'!EM132,0)-IF(Settings!$C$16="No",0,Parameters!EM$174*('AMOC national temperature'!EM131-Parameters!EM$138)+Parameters!EM$175*('AMOC national temperature'!EM131-Parameters!EM$138)^2)))*IF(Settings!$C$16="No",1,(1-SLR!$D131*Parameters!EM$191))))</f>
        <v>84369.316544522648</v>
      </c>
      <c r="EN132" s="22">
        <f ca="1">IF(EN$2=0,0,IF((Parameters!$B$184*(1-Parameters!EN$195)*_xlfn.IFNA('[3]National GDP per capita ppp'!EN132,0)+(1-Parameters!$B$184)*EN131)*(1+(_xlfn.IFNA('[3]Nat GDP per cap ppp growth rate'!EN132,0)-IF(Settings!$C$16="No",0,Parameters!EN$174*('AMOC national temperature'!EN131-Parameters!EN$138)+Parameters!EN$175*('AMOC national temperature'!EN131-Parameters!EN$138)^2)))*IF(Settings!$C$16="No",1,(1-SLR!$D131*Parameters!EN$191))&lt;=0,1,(Parameters!$B$184*(1-Parameters!EN$195)*_xlfn.IFNA('[3]National GDP per capita ppp'!EN132,0)+(1-Parameters!$B$184)*EN131)*(1+(_xlfn.IFNA('[3]Nat GDP per cap ppp growth rate'!EN132,0)-IF(Settings!$C$16="No",0,Parameters!EN$174*('AMOC national temperature'!EN131-Parameters!EN$138)+Parameters!EN$175*('AMOC national temperature'!EN131-Parameters!EN$138)^2)))*IF(Settings!$C$16="No",1,(1-SLR!$D131*Parameters!EN$191))))</f>
        <v>277919.54218055808</v>
      </c>
      <c r="EO132" s="22">
        <f>IF(EO$2=0,0,IF((Parameters!$B$184*(1-Parameters!EO$195)*_xlfn.IFNA('[3]National GDP per capita ppp'!EO132,0)+(1-Parameters!$B$184)*EO131)*(1+(_xlfn.IFNA('[3]Nat GDP per cap ppp growth rate'!EO132,0)-IF(Settings!$C$16="No",0,Parameters!EO$174*('AMOC national temperature'!EO131-Parameters!EO$138)+Parameters!EO$175*('AMOC national temperature'!EO131-Parameters!EO$138)^2)))*IF(Settings!$C$16="No",1,(1-SLR!$D131*Parameters!EO$191))&lt;=0,1,(Parameters!$B$184*(1-Parameters!EO$195)*_xlfn.IFNA('[3]National GDP per capita ppp'!EO132,0)+(1-Parameters!$B$184)*EO131)*(1+(_xlfn.IFNA('[3]Nat GDP per cap ppp growth rate'!EO132,0)-IF(Settings!$C$16="No",0,Parameters!EO$174*('AMOC national temperature'!EO131-Parameters!EO$138)+Parameters!EO$175*('AMOC national temperature'!EO131-Parameters!EO$138)^2)))*IF(Settings!$C$16="No",1,(1-SLR!$D131*Parameters!EO$191))))</f>
        <v>0</v>
      </c>
      <c r="EP132" s="22">
        <f ca="1">IF(EP$2=0,0,IF((Parameters!$B$184*(1-Parameters!EP$195)*_xlfn.IFNA('[3]National GDP per capita ppp'!EP132,0)+(1-Parameters!$B$184)*EP131)*(1+(_xlfn.IFNA('[3]Nat GDP per cap ppp growth rate'!EP132,0)-IF(Settings!$C$16="No",0,Parameters!EP$174*('AMOC national temperature'!EP131-Parameters!EP$138)+Parameters!EP$175*('AMOC national temperature'!EP131-Parameters!EP$138)^2)))*IF(Settings!$C$16="No",1,(1-SLR!$D131*Parameters!EP$191))&lt;=0,1,(Parameters!$B$184*(1-Parameters!EP$195)*_xlfn.IFNA('[3]National GDP per capita ppp'!EP132,0)+(1-Parameters!$B$184)*EP131)*(1+(_xlfn.IFNA('[3]Nat GDP per cap ppp growth rate'!EP132,0)-IF(Settings!$C$16="No",0,Parameters!EP$174*('AMOC national temperature'!EP131-Parameters!EP$138)+Parameters!EP$175*('AMOC national temperature'!EP131-Parameters!EP$138)^2)))*IF(Settings!$C$16="No",1,(1-SLR!$D131*Parameters!EP$191))))</f>
        <v>106066.80974539115</v>
      </c>
      <c r="EQ132" s="22">
        <f ca="1">IF(EQ$2=0,0,IF((Parameters!$B$184*(1-Parameters!EQ$195)*_xlfn.IFNA('[3]National GDP per capita ppp'!EQ132,0)+(1-Parameters!$B$184)*EQ131)*(1+(_xlfn.IFNA('[3]Nat GDP per cap ppp growth rate'!EQ132,0)-IF(Settings!$C$16="No",0,Parameters!EQ$174*('AMOC national temperature'!EQ131-Parameters!EQ$138)+Parameters!EQ$175*('AMOC national temperature'!EQ131-Parameters!EQ$138)^2)))*IF(Settings!$C$16="No",1,(1-SLR!$D131*Parameters!EQ$191))&lt;=0,1,(Parameters!$B$184*(1-Parameters!EQ$195)*_xlfn.IFNA('[3]National GDP per capita ppp'!EQ132,0)+(1-Parameters!$B$184)*EQ131)*(1+(_xlfn.IFNA('[3]Nat GDP per cap ppp growth rate'!EQ132,0)-IF(Settings!$C$16="No",0,Parameters!EQ$174*('AMOC national temperature'!EQ131-Parameters!EQ$138)+Parameters!EQ$175*('AMOC national temperature'!EQ131-Parameters!EQ$138)^2)))*IF(Settings!$C$16="No",1,(1-SLR!$D131*Parameters!EQ$191))))</f>
        <v>93333.704117986315</v>
      </c>
      <c r="ER132" s="22">
        <f ca="1">IF(ER$2=0,0,IF((Parameters!$B$184*(1-Parameters!ER$195)*_xlfn.IFNA('[3]National GDP per capita ppp'!ER132,0)+(1-Parameters!$B$184)*ER131)*(1+(_xlfn.IFNA('[3]Nat GDP per cap ppp growth rate'!ER132,0)-IF(Settings!$C$16="No",0,Parameters!ER$174*('AMOC national temperature'!ER131-Parameters!ER$138)+Parameters!ER$175*('AMOC national temperature'!ER131-Parameters!ER$138)^2)))*IF(Settings!$C$16="No",1,(1-SLR!$D131*Parameters!ER$191))&lt;=0,1,(Parameters!$B$184*(1-Parameters!ER$195)*_xlfn.IFNA('[3]National GDP per capita ppp'!ER132,0)+(1-Parameters!$B$184)*ER131)*(1+(_xlfn.IFNA('[3]Nat GDP per cap ppp growth rate'!ER132,0)-IF(Settings!$C$16="No",0,Parameters!ER$174*('AMOC national temperature'!ER131-Parameters!ER$138)+Parameters!ER$175*('AMOC national temperature'!ER131-Parameters!ER$138)^2)))*IF(Settings!$C$16="No",1,(1-SLR!$D131*Parameters!ER$191))))</f>
        <v>112685.55107678508</v>
      </c>
      <c r="ES132" s="22">
        <f ca="1">IF(ES$2=0,0,IF((Parameters!$B$184*(1-Parameters!ES$195)*_xlfn.IFNA('[3]National GDP per capita ppp'!ES132,0)+(1-Parameters!$B$184)*ES131)*(1+(_xlfn.IFNA('[3]Nat GDP per cap ppp growth rate'!ES132,0)-IF(Settings!$C$16="No",0,Parameters!ES$174*('AMOC national temperature'!ES131-Parameters!ES$138)+Parameters!ES$175*('AMOC national temperature'!ES131-Parameters!ES$138)^2)))*IF(Settings!$C$16="No",1,(1-SLR!$D131*Parameters!ES$191))&lt;=0,1,(Parameters!$B$184*(1-Parameters!ES$195)*_xlfn.IFNA('[3]National GDP per capita ppp'!ES132,0)+(1-Parameters!$B$184)*ES131)*(1+(_xlfn.IFNA('[3]Nat GDP per cap ppp growth rate'!ES132,0)-IF(Settings!$C$16="No",0,Parameters!ES$174*('AMOC national temperature'!ES131-Parameters!ES$138)+Parameters!ES$175*('AMOC national temperature'!ES131-Parameters!ES$138)^2)))*IF(Settings!$C$16="No",1,(1-SLR!$D131*Parameters!ES$191))))</f>
        <v>1406500.3665687302</v>
      </c>
      <c r="ET132" s="22">
        <f>IF(ET$2=0,0,IF((Parameters!$B$184*(1-Parameters!ET$195)*_xlfn.IFNA('[3]National GDP per capita ppp'!ET132,0)+(1-Parameters!$B$184)*ET131)*(1+(_xlfn.IFNA('[3]Nat GDP per cap ppp growth rate'!ET132,0)-IF(Settings!$C$16="No",0,Parameters!ET$174*('AMOC national temperature'!ET131-Parameters!ET$138)+Parameters!ET$175*('AMOC national temperature'!ET131-Parameters!ET$138)^2)))*IF(Settings!$C$16="No",1,(1-SLR!$D131*Parameters!ET$191))&lt;=0,1,(Parameters!$B$184*(1-Parameters!ET$195)*_xlfn.IFNA('[3]National GDP per capita ppp'!ET132,0)+(1-Parameters!$B$184)*ET131)*(1+(_xlfn.IFNA('[3]Nat GDP per cap ppp growth rate'!ET132,0)-IF(Settings!$C$16="No",0,Parameters!ET$174*('AMOC national temperature'!ET131-Parameters!ET$138)+Parameters!ET$175*('AMOC national temperature'!ET131-Parameters!ET$138)^2)))*IF(Settings!$C$16="No",1,(1-SLR!$D131*Parameters!ET$191))))</f>
        <v>0</v>
      </c>
      <c r="EU132" s="22">
        <f ca="1">IF(EU$2=0,0,IF((Parameters!$B$184*(1-Parameters!EU$195)*_xlfn.IFNA('[3]National GDP per capita ppp'!EU132,0)+(1-Parameters!$B$184)*EU131)*(1+(_xlfn.IFNA('[3]Nat GDP per cap ppp growth rate'!EU132,0)-IF(Settings!$C$16="No",0,Parameters!EU$174*('AMOC national temperature'!EU131-Parameters!EU$138)+Parameters!EU$175*('AMOC national temperature'!EU131-Parameters!EU$138)^2)))*IF(Settings!$C$16="No",1,(1-SLR!$D131*Parameters!EU$191))&lt;=0,1,(Parameters!$B$184*(1-Parameters!EU$195)*_xlfn.IFNA('[3]National GDP per capita ppp'!EU132,0)+(1-Parameters!$B$184)*EU131)*(1+(_xlfn.IFNA('[3]Nat GDP per cap ppp growth rate'!EU132,0)-IF(Settings!$C$16="No",0,Parameters!EU$174*('AMOC national temperature'!EU131-Parameters!EU$138)+Parameters!EU$175*('AMOC national temperature'!EU131-Parameters!EU$138)^2)))*IF(Settings!$C$16="No",1,(1-SLR!$D131*Parameters!EU$191))))</f>
        <v>64079.588768465175</v>
      </c>
      <c r="EV132" s="22">
        <f ca="1">IF(EV$2=0,0,IF((Parameters!$B$184*(1-Parameters!EV$195)*_xlfn.IFNA('[3]National GDP per capita ppp'!EV132,0)+(1-Parameters!$B$184)*EV131)*(1+(_xlfn.IFNA('[3]Nat GDP per cap ppp growth rate'!EV132,0)-IF(Settings!$C$16="No",0,Parameters!EV$174*('AMOC national temperature'!EV131-Parameters!EV$138)+Parameters!EV$175*('AMOC national temperature'!EV131-Parameters!EV$138)^2)))*IF(Settings!$C$16="No",1,(1-SLR!$D131*Parameters!EV$191))&lt;=0,1,(Parameters!$B$184*(1-Parameters!EV$195)*_xlfn.IFNA('[3]National GDP per capita ppp'!EV132,0)+(1-Parameters!$B$184)*EV131)*(1+(_xlfn.IFNA('[3]Nat GDP per cap ppp growth rate'!EV132,0)-IF(Settings!$C$16="No",0,Parameters!EV$174*('AMOC national temperature'!EV131-Parameters!EV$138)+Parameters!EV$175*('AMOC national temperature'!EV131-Parameters!EV$138)^2)))*IF(Settings!$C$16="No",1,(1-SLR!$D131*Parameters!EV$191))))</f>
        <v>162008.85187304512</v>
      </c>
      <c r="EW132" s="22">
        <f ca="1">IF(EW$2=0,0,IF((Parameters!$B$184*(1-Parameters!EW$195)*_xlfn.IFNA('[3]National GDP per capita ppp'!EW132,0)+(1-Parameters!$B$184)*EW131)*(1+(_xlfn.IFNA('[3]Nat GDP per cap ppp growth rate'!EW132,0)-IF(Settings!$C$16="No",0,Parameters!EW$174*('AMOC national temperature'!EW131-Parameters!EW$138)+Parameters!EW$175*('AMOC national temperature'!EW131-Parameters!EW$138)^2)))*IF(Settings!$C$16="No",1,(1-SLR!$D131*Parameters!EW$191))&lt;=0,1,(Parameters!$B$184*(1-Parameters!EW$195)*_xlfn.IFNA('[3]National GDP per capita ppp'!EW132,0)+(1-Parameters!$B$184)*EW131)*(1+(_xlfn.IFNA('[3]Nat GDP per cap ppp growth rate'!EW132,0)-IF(Settings!$C$16="No",0,Parameters!EW$174*('AMOC national temperature'!EW131-Parameters!EW$138)+Parameters!EW$175*('AMOC national temperature'!EW131-Parameters!EW$138)^2)))*IF(Settings!$C$16="No",1,(1-SLR!$D131*Parameters!EW$191))))</f>
        <v>36175.581069796659</v>
      </c>
      <c r="EX132" s="22">
        <f ca="1">IF(EX$2=0,0,IF((Parameters!$B$184*(1-Parameters!EX$195)*_xlfn.IFNA('[3]National GDP per capita ppp'!EX132,0)+(1-Parameters!$B$184)*EX131)*(1+(_xlfn.IFNA('[3]Nat GDP per cap ppp growth rate'!EX132,0)-IF(Settings!$C$16="No",0,Parameters!EX$174*('AMOC national temperature'!EX131-Parameters!EX$138)+Parameters!EX$175*('AMOC national temperature'!EX131-Parameters!EX$138)^2)))*IF(Settings!$C$16="No",1,(1-SLR!$D131*Parameters!EX$191))&lt;=0,1,(Parameters!$B$184*(1-Parameters!EX$195)*_xlfn.IFNA('[3]National GDP per capita ppp'!EX132,0)+(1-Parameters!$B$184)*EX131)*(1+(_xlfn.IFNA('[3]Nat GDP per cap ppp growth rate'!EX132,0)-IF(Settings!$C$16="No",0,Parameters!EX$174*('AMOC national temperature'!EX131-Parameters!EX$138)+Parameters!EX$175*('AMOC national temperature'!EX131-Parameters!EX$138)^2)))*IF(Settings!$C$16="No",1,(1-SLR!$D131*Parameters!EX$191))))</f>
        <v>693901.13749309676</v>
      </c>
      <c r="EY132" s="22">
        <f ca="1">IF(EY$2=0,0,IF((Parameters!$B$184*(1-Parameters!EY$195)*_xlfn.IFNA('[3]National GDP per capita ppp'!EY132,0)+(1-Parameters!$B$184)*EY131)*(1+(_xlfn.IFNA('[3]Nat GDP per cap ppp growth rate'!EY132,0)-IF(Settings!$C$16="No",0,Parameters!EY$174*('AMOC national temperature'!EY131-Parameters!EY$138)+Parameters!EY$175*('AMOC national temperature'!EY131-Parameters!EY$138)^2)))*IF(Settings!$C$16="No",1,(1-SLR!$D131*Parameters!EY$191))&lt;=0,1,(Parameters!$B$184*(1-Parameters!EY$195)*_xlfn.IFNA('[3]National GDP per capita ppp'!EY132,0)+(1-Parameters!$B$184)*EY131)*(1+(_xlfn.IFNA('[3]Nat GDP per cap ppp growth rate'!EY132,0)-IF(Settings!$C$16="No",0,Parameters!EY$174*('AMOC national temperature'!EY131-Parameters!EY$138)+Parameters!EY$175*('AMOC national temperature'!EY131-Parameters!EY$138)^2)))*IF(Settings!$C$16="No",1,(1-SLR!$D131*Parameters!EY$191))))</f>
        <v>79945.044047240415</v>
      </c>
      <c r="EZ132" s="22">
        <f ca="1">IF(EZ$2=0,0,IF((Parameters!$B$184*(1-Parameters!EZ$195)*_xlfn.IFNA('[3]National GDP per capita ppp'!EZ132,0)+(1-Parameters!$B$184)*EZ131)*(1+(_xlfn.IFNA('[3]Nat GDP per cap ppp growth rate'!EZ132,0)-IF(Settings!$C$16="No",0,Parameters!EZ$174*('AMOC national temperature'!EZ131-Parameters!EZ$138)+Parameters!EZ$175*('AMOC national temperature'!EZ131-Parameters!EZ$138)^2)))*IF(Settings!$C$16="No",1,(1-SLR!$D131*Parameters!EZ$191))&lt;=0,1,(Parameters!$B$184*(1-Parameters!EZ$195)*_xlfn.IFNA('[3]National GDP per capita ppp'!EZ132,0)+(1-Parameters!$B$184)*EZ131)*(1+(_xlfn.IFNA('[3]Nat GDP per cap ppp growth rate'!EZ132,0)-IF(Settings!$C$16="No",0,Parameters!EZ$174*('AMOC national temperature'!EZ131-Parameters!EZ$138)+Parameters!EZ$175*('AMOC national temperature'!EZ131-Parameters!EZ$138)^2)))*IF(Settings!$C$16="No",1,(1-SLR!$D131*Parameters!EZ$191))))</f>
        <v>52995.780670725639</v>
      </c>
      <c r="FA132" s="22">
        <f ca="1">IF(FA$2=0,0,IF((Parameters!$B$184*(1-Parameters!FA$195)*_xlfn.IFNA('[3]National GDP per capita ppp'!FA132,0)+(1-Parameters!$B$184)*FA131)*(1+(_xlfn.IFNA('[3]Nat GDP per cap ppp growth rate'!FA132,0)-IF(Settings!$C$16="No",0,Parameters!FA$174*('AMOC national temperature'!FA131-Parameters!FA$138)+Parameters!FA$175*('AMOC national temperature'!FA131-Parameters!FA$138)^2)))*IF(Settings!$C$16="No",1,(1-SLR!$D131*Parameters!FA$191))&lt;=0,1,(Parameters!$B$184*(1-Parameters!FA$195)*_xlfn.IFNA('[3]National GDP per capita ppp'!FA132,0)+(1-Parameters!$B$184)*FA131)*(1+(_xlfn.IFNA('[3]Nat GDP per cap ppp growth rate'!FA132,0)-IF(Settings!$C$16="No",0,Parameters!FA$174*('AMOC national temperature'!FA131-Parameters!FA$138)+Parameters!FA$175*('AMOC national temperature'!FA131-Parameters!FA$138)^2)))*IF(Settings!$C$16="No",1,(1-SLR!$D131*Parameters!FA$191))))</f>
        <v>31362.921928758547</v>
      </c>
      <c r="FB132" s="22">
        <f ca="1">IF(FB$2=0,0,IF((Parameters!$B$184*(1-Parameters!FB$195)*_xlfn.IFNA('[3]National GDP per capita ppp'!FB132,0)+(1-Parameters!$B$184)*FB131)*(1+(_xlfn.IFNA('[3]Nat GDP per cap ppp growth rate'!FB132,0)-IF(Settings!$C$16="No",0,Parameters!FB$174*('AMOC national temperature'!FB131-Parameters!FB$138)+Parameters!FB$175*('AMOC national temperature'!FB131-Parameters!FB$138)^2)))*IF(Settings!$C$16="No",1,(1-SLR!$D131*Parameters!FB$191))&lt;=0,1,(Parameters!$B$184*(1-Parameters!FB$195)*_xlfn.IFNA('[3]National GDP per capita ppp'!FB132,0)+(1-Parameters!$B$184)*FB131)*(1+(_xlfn.IFNA('[3]Nat GDP per cap ppp growth rate'!FB132,0)-IF(Settings!$C$16="No",0,Parameters!FB$174*('AMOC national temperature'!FB131-Parameters!FB$138)+Parameters!FB$175*('AMOC national temperature'!FB131-Parameters!FB$138)^2)))*IF(Settings!$C$16="No",1,(1-SLR!$D131*Parameters!FB$191))))</f>
        <v>22564.651287140834</v>
      </c>
      <c r="FC132" s="22">
        <f ca="1">IF(FC$2=0,0,IF((Parameters!$B$184*(1-Parameters!FC$195)*_xlfn.IFNA('[3]National GDP per capita ppp'!FC132,0)+(1-Parameters!$B$184)*FC131)*(1+(_xlfn.IFNA('[3]Nat GDP per cap ppp growth rate'!FC132,0)-IF(Settings!$C$16="No",0,Parameters!FC$174*('AMOC national temperature'!FC131-Parameters!FC$138)+Parameters!FC$175*('AMOC national temperature'!FC131-Parameters!FC$138)^2)))*IF(Settings!$C$16="No",1,(1-SLR!$D131*Parameters!FC$191))&lt;=0,1,(Parameters!$B$184*(1-Parameters!FC$195)*_xlfn.IFNA('[3]National GDP per capita ppp'!FC132,0)+(1-Parameters!$B$184)*FC131)*(1+(_xlfn.IFNA('[3]Nat GDP per cap ppp growth rate'!FC132,0)-IF(Settings!$C$16="No",0,Parameters!FC$174*('AMOC national temperature'!FC131-Parameters!FC$138)+Parameters!FC$175*('AMOC national temperature'!FC131-Parameters!FC$138)^2)))*IF(Settings!$C$16="No",1,(1-SLR!$D131*Parameters!FC$191))))</f>
        <v>66497.038486189209</v>
      </c>
      <c r="FD132" s="22">
        <f ca="1">IF(FD$2=0,0,IF((Parameters!$B$184*(1-Parameters!FD$195)*_xlfn.IFNA('[3]National GDP per capita ppp'!FD132,0)+(1-Parameters!$B$184)*FD131)*(1+(_xlfn.IFNA('[3]Nat GDP per cap ppp growth rate'!FD132,0)-IF(Settings!$C$16="No",0,Parameters!FD$174*('AMOC national temperature'!FD131-Parameters!FD$138)+Parameters!FD$175*('AMOC national temperature'!FD131-Parameters!FD$138)^2)))*IF(Settings!$C$16="No",1,(1-SLR!$D131*Parameters!FD$191))&lt;=0,1,(Parameters!$B$184*(1-Parameters!FD$195)*_xlfn.IFNA('[3]National GDP per capita ppp'!FD132,0)+(1-Parameters!$B$184)*FD131)*(1+(_xlfn.IFNA('[3]Nat GDP per cap ppp growth rate'!FD132,0)-IF(Settings!$C$16="No",0,Parameters!FD$174*('AMOC national temperature'!FD131-Parameters!FD$138)+Parameters!FD$175*('AMOC national temperature'!FD131-Parameters!FD$138)^2)))*IF(Settings!$C$16="No",1,(1-SLR!$D131*Parameters!FD$191))))</f>
        <v>258701.32230198692</v>
      </c>
      <c r="FE132" s="22">
        <f>IF(FE$2=0,0,IF((Parameters!$B$184*(1-Parameters!FE$195)*_xlfn.IFNA('[3]National GDP per capita ppp'!FE132,0)+(1-Parameters!$B$184)*FE131)*(1+(_xlfn.IFNA('[3]Nat GDP per cap ppp growth rate'!FE132,0)-IF(Settings!$C$16="No",0,Parameters!FE$174*('AMOC national temperature'!FE131-Parameters!FE$138)+Parameters!FE$175*('AMOC national temperature'!FE131-Parameters!FE$138)^2)))*IF(Settings!$C$16="No",1,(1-SLR!$D131*Parameters!FE$191))&lt;=0,1,(Parameters!$B$184*(1-Parameters!FE$195)*_xlfn.IFNA('[3]National GDP per capita ppp'!FE132,0)+(1-Parameters!$B$184)*FE131)*(1+(_xlfn.IFNA('[3]Nat GDP per cap ppp growth rate'!FE132,0)-IF(Settings!$C$16="No",0,Parameters!FE$174*('AMOC national temperature'!FE131-Parameters!FE$138)+Parameters!FE$175*('AMOC national temperature'!FE131-Parameters!FE$138)^2)))*IF(Settings!$C$16="No",1,(1-SLR!$D131*Parameters!FE$191))))</f>
        <v>0</v>
      </c>
      <c r="FF132" s="22">
        <f ca="1">IF(FF$2=0,0,IF((Parameters!$B$184*(1-Parameters!FF$195)*_xlfn.IFNA('[3]National GDP per capita ppp'!FF132,0)+(1-Parameters!$B$184)*FF131)*(1+(_xlfn.IFNA('[3]Nat GDP per cap ppp growth rate'!FF132,0)-IF(Settings!$C$16="No",0,Parameters!FF$174*('AMOC national temperature'!FF131-Parameters!FF$138)+Parameters!FF$175*('AMOC national temperature'!FF131-Parameters!FF$138)^2)))*IF(Settings!$C$16="No",1,(1-SLR!$D131*Parameters!FF$191))&lt;=0,1,(Parameters!$B$184*(1-Parameters!FF$195)*_xlfn.IFNA('[3]National GDP per capita ppp'!FF132,0)+(1-Parameters!$B$184)*FF131)*(1+(_xlfn.IFNA('[3]Nat GDP per cap ppp growth rate'!FF132,0)-IF(Settings!$C$16="No",0,Parameters!FF$174*('AMOC national temperature'!FF131-Parameters!FF$138)+Parameters!FF$175*('AMOC national temperature'!FF131-Parameters!FF$138)^2)))*IF(Settings!$C$16="No",1,(1-SLR!$D131*Parameters!FF$191))))</f>
        <v>53629.208058252887</v>
      </c>
      <c r="FG132" s="22">
        <f ca="1">IF(FG$2=0,0,IF((Parameters!$B$184*(1-Parameters!FG$195)*_xlfn.IFNA('[3]National GDP per capita ppp'!FG132,0)+(1-Parameters!$B$184)*FG131)*(1+(_xlfn.IFNA('[3]Nat GDP per cap ppp growth rate'!FG132,0)-IF(Settings!$C$16="No",0,Parameters!FG$174*('AMOC national temperature'!FG131-Parameters!FG$138)+Parameters!FG$175*('AMOC national temperature'!FG131-Parameters!FG$138)^2)))*IF(Settings!$C$16="No",1,(1-SLR!$D131*Parameters!FG$191))&lt;=0,1,(Parameters!$B$184*(1-Parameters!FG$195)*_xlfn.IFNA('[3]National GDP per capita ppp'!FG132,0)+(1-Parameters!$B$184)*FG131)*(1+(_xlfn.IFNA('[3]Nat GDP per cap ppp growth rate'!FG132,0)-IF(Settings!$C$16="No",0,Parameters!FG$174*('AMOC national temperature'!FG131-Parameters!FG$138)+Parameters!FG$175*('AMOC national temperature'!FG131-Parameters!FG$138)^2)))*IF(Settings!$C$16="No",1,(1-SLR!$D131*Parameters!FG$191))))</f>
        <v>118152.32129167144</v>
      </c>
      <c r="FH132" s="22">
        <f ca="1">IF(FH$2=0,0,IF((Parameters!$B$184*(1-Parameters!FH$195)*_xlfn.IFNA('[3]National GDP per capita ppp'!FH132,0)+(1-Parameters!$B$184)*FH131)*(1+(_xlfn.IFNA('[3]Nat GDP per cap ppp growth rate'!FH132,0)-IF(Settings!$C$16="No",0,Parameters!FH$174*('AMOC national temperature'!FH131-Parameters!FH$138)+Parameters!FH$175*('AMOC national temperature'!FH131-Parameters!FH$138)^2)))*IF(Settings!$C$16="No",1,(1-SLR!$D131*Parameters!FH$191))&lt;=0,1,(Parameters!$B$184*(1-Parameters!FH$195)*_xlfn.IFNA('[3]National GDP per capita ppp'!FH132,0)+(1-Parameters!$B$184)*FH131)*(1+(_xlfn.IFNA('[3]Nat GDP per cap ppp growth rate'!FH132,0)-IF(Settings!$C$16="No",0,Parameters!FH$174*('AMOC national temperature'!FH131-Parameters!FH$138)+Parameters!FH$175*('AMOC national temperature'!FH131-Parameters!FH$138)^2)))*IF(Settings!$C$16="No",1,(1-SLR!$D131*Parameters!FH$191))))</f>
        <v>53124.423109402524</v>
      </c>
      <c r="FI132" s="22">
        <f ca="1">IF(FI$2=0,0,IF((Parameters!$B$184*(1-Parameters!FI$195)*_xlfn.IFNA('[3]National GDP per capita ppp'!FI132,0)+(1-Parameters!$B$184)*FI131)*(1+(_xlfn.IFNA('[3]Nat GDP per cap ppp growth rate'!FI132,0)-IF(Settings!$C$16="No",0,Parameters!FI$174*('AMOC national temperature'!FI131-Parameters!FI$138)+Parameters!FI$175*('AMOC national temperature'!FI131-Parameters!FI$138)^2)))*IF(Settings!$C$16="No",1,(1-SLR!$D131*Parameters!FI$191))&lt;=0,1,(Parameters!$B$184*(1-Parameters!FI$195)*_xlfn.IFNA('[3]National GDP per capita ppp'!FI132,0)+(1-Parameters!$B$184)*FI131)*(1+(_xlfn.IFNA('[3]Nat GDP per cap ppp growth rate'!FI132,0)-IF(Settings!$C$16="No",0,Parameters!FI$174*('AMOC national temperature'!FI131-Parameters!FI$138)+Parameters!FI$175*('AMOC national temperature'!FI131-Parameters!FI$138)^2)))*IF(Settings!$C$16="No",1,(1-SLR!$D131*Parameters!FI$191))))</f>
        <v>60444.700554537187</v>
      </c>
      <c r="FJ132" s="22">
        <f ca="1">IF(FJ$2=0,0,IF((Parameters!$B$184*(1-Parameters!FJ$195)*_xlfn.IFNA('[3]National GDP per capita ppp'!FJ132,0)+(1-Parameters!$B$184)*FJ131)*(1+(_xlfn.IFNA('[3]Nat GDP per cap ppp growth rate'!FJ132,0)-IF(Settings!$C$16="No",0,Parameters!FJ$174*('AMOC national temperature'!FJ131-Parameters!FJ$138)+Parameters!FJ$175*('AMOC national temperature'!FJ131-Parameters!FJ$138)^2)))*IF(Settings!$C$16="No",1,(1-SLR!$D131*Parameters!FJ$191))&lt;=0,1,(Parameters!$B$184*(1-Parameters!FJ$195)*_xlfn.IFNA('[3]National GDP per capita ppp'!FJ132,0)+(1-Parameters!$B$184)*FJ131)*(1+(_xlfn.IFNA('[3]Nat GDP per cap ppp growth rate'!FJ132,0)-IF(Settings!$C$16="No",0,Parameters!FJ$174*('AMOC national temperature'!FJ131-Parameters!FJ$138)+Parameters!FJ$175*('AMOC national temperature'!FJ131-Parameters!FJ$138)^2)))*IF(Settings!$C$16="No",1,(1-SLR!$D131*Parameters!FJ$191))))</f>
        <v>96795.986333765977</v>
      </c>
      <c r="FK132" s="22">
        <f ca="1">IF(FK$2=0,0,IF((Parameters!$B$184*(1-Parameters!FK$195)*_xlfn.IFNA('[3]National GDP per capita ppp'!FK132,0)+(1-Parameters!$B$184)*FK131)*(1+(_xlfn.IFNA('[3]Nat GDP per cap ppp growth rate'!FK132,0)-IF(Settings!$C$16="No",0,Parameters!FK$174*('AMOC national temperature'!FK131-Parameters!FK$138)+Parameters!FK$175*('AMOC national temperature'!FK131-Parameters!FK$138)^2)))*IF(Settings!$C$16="No",1,(1-SLR!$D131*Parameters!FK$191))&lt;=0,1,(Parameters!$B$184*(1-Parameters!FK$195)*_xlfn.IFNA('[3]National GDP per capita ppp'!FK132,0)+(1-Parameters!$B$184)*FK131)*(1+(_xlfn.IFNA('[3]Nat GDP per cap ppp growth rate'!FK132,0)-IF(Settings!$C$16="No",0,Parameters!FK$174*('AMOC national temperature'!FK131-Parameters!FK$138)+Parameters!FK$175*('AMOC national temperature'!FK131-Parameters!FK$138)^2)))*IF(Settings!$C$16="No",1,(1-SLR!$D131*Parameters!FK$191))))</f>
        <v>102034.27148612389</v>
      </c>
      <c r="FL132" s="22">
        <f ca="1">IF(FL$2=0,0,IF((Parameters!$B$184*(1-Parameters!FL$195)*_xlfn.IFNA('[3]National GDP per capita ppp'!FL132,0)+(1-Parameters!$B$184)*FL131)*(1+(_xlfn.IFNA('[3]Nat GDP per cap ppp growth rate'!FL132,0)-IF(Settings!$C$16="No",0,Parameters!FL$174*('AMOC national temperature'!FL131-Parameters!FL$138)+Parameters!FL$175*('AMOC national temperature'!FL131-Parameters!FL$138)^2)))*IF(Settings!$C$16="No",1,(1-SLR!$D131*Parameters!FL$191))&lt;=0,1,(Parameters!$B$184*(1-Parameters!FL$195)*_xlfn.IFNA('[3]National GDP per capita ppp'!FL132,0)+(1-Parameters!$B$184)*FL131)*(1+(_xlfn.IFNA('[3]Nat GDP per cap ppp growth rate'!FL132,0)-IF(Settings!$C$16="No",0,Parameters!FL$174*('AMOC national temperature'!FL131-Parameters!FL$138)+Parameters!FL$175*('AMOC national temperature'!FL131-Parameters!FL$138)^2)))*IF(Settings!$C$16="No",1,(1-SLR!$D131*Parameters!FL$191))))</f>
        <v>146899.11671615366</v>
      </c>
      <c r="FM132" s="22">
        <f>IF(FM$2=0,0,IF((Parameters!$B$184*(1-Parameters!FM$195)*_xlfn.IFNA('[3]National GDP per capita ppp'!FM132,0)+(1-Parameters!$B$184)*FM131)*(1+(_xlfn.IFNA('[3]Nat GDP per cap ppp growth rate'!FM132,0)-IF(Settings!$C$16="No",0,Parameters!FM$174*('AMOC national temperature'!FM131-Parameters!FM$138)+Parameters!FM$175*('AMOC national temperature'!FM131-Parameters!FM$138)^2)))*IF(Settings!$C$16="No",1,(1-SLR!$D131*Parameters!FM$191))&lt;=0,1,(Parameters!$B$184*(1-Parameters!FM$195)*_xlfn.IFNA('[3]National GDP per capita ppp'!FM132,0)+(1-Parameters!$B$184)*FM131)*(1+(_xlfn.IFNA('[3]Nat GDP per cap ppp growth rate'!FM132,0)-IF(Settings!$C$16="No",0,Parameters!FM$174*('AMOC national temperature'!FM131-Parameters!FM$138)+Parameters!FM$175*('AMOC national temperature'!FM131-Parameters!FM$138)^2)))*IF(Settings!$C$16="No",1,(1-SLR!$D131*Parameters!FM$191))))</f>
        <v>0</v>
      </c>
      <c r="FN132" s="22">
        <f ca="1">IF(FN$2=0,0,IF((Parameters!$B$184*(1-Parameters!FN$195)*_xlfn.IFNA('[3]National GDP per capita ppp'!FN132,0)+(1-Parameters!$B$184)*FN131)*(1+(_xlfn.IFNA('[3]Nat GDP per cap ppp growth rate'!FN132,0)-IF(Settings!$C$16="No",0,Parameters!FN$174*('AMOC national temperature'!FN131-Parameters!FN$138)+Parameters!FN$175*('AMOC national temperature'!FN131-Parameters!FN$138)^2)))*IF(Settings!$C$16="No",1,(1-SLR!$D131*Parameters!FN$191))&lt;=0,1,(Parameters!$B$184*(1-Parameters!FN$195)*_xlfn.IFNA('[3]National GDP per capita ppp'!FN132,0)+(1-Parameters!$B$184)*FN131)*(1+(_xlfn.IFNA('[3]Nat GDP per cap ppp growth rate'!FN132,0)-IF(Settings!$C$16="No",0,Parameters!FN$174*('AMOC national temperature'!FN131-Parameters!FN$138)+Parameters!FN$175*('AMOC national temperature'!FN131-Parameters!FN$138)^2)))*IF(Settings!$C$16="No",1,(1-SLR!$D131*Parameters!FN$191))))</f>
        <v>38759.47880605064</v>
      </c>
      <c r="FO132" s="22">
        <f ca="1">IF(FO$2=0,0,IF((Parameters!$B$184*(1-Parameters!FO$195)*_xlfn.IFNA('[3]National GDP per capita ppp'!FO132,0)+(1-Parameters!$B$184)*FO131)*(1+(_xlfn.IFNA('[3]Nat GDP per cap ppp growth rate'!FO132,0)-IF(Settings!$C$16="No",0,Parameters!FO$174*('AMOC national temperature'!FO131-Parameters!FO$138)+Parameters!FO$175*('AMOC national temperature'!FO131-Parameters!FO$138)^2)))*IF(Settings!$C$16="No",1,(1-SLR!$D131*Parameters!FO$191))&lt;=0,1,(Parameters!$B$184*(1-Parameters!FO$195)*_xlfn.IFNA('[3]National GDP per capita ppp'!FO132,0)+(1-Parameters!$B$184)*FO131)*(1+(_xlfn.IFNA('[3]Nat GDP per cap ppp growth rate'!FO132,0)-IF(Settings!$C$16="No",0,Parameters!FO$174*('AMOC national temperature'!FO131-Parameters!FO$138)+Parameters!FO$175*('AMOC national temperature'!FO131-Parameters!FO$138)^2)))*IF(Settings!$C$16="No",1,(1-SLR!$D131*Parameters!FO$191))))</f>
        <v>26711.090963897197</v>
      </c>
      <c r="FP132" s="22">
        <f ca="1">IF(FP$2=0,0,IF((Parameters!$B$184*(1-Parameters!FP$195)*_xlfn.IFNA('[3]National GDP per capita ppp'!FP132,0)+(1-Parameters!$B$184)*FP131)*(1+(_xlfn.IFNA('[3]Nat GDP per cap ppp growth rate'!FP132,0)-IF(Settings!$C$16="No",0,Parameters!FP$174*('AMOC national temperature'!FP131-Parameters!FP$138)+Parameters!FP$175*('AMOC national temperature'!FP131-Parameters!FP$138)^2)))*IF(Settings!$C$16="No",1,(1-SLR!$D131*Parameters!FP$191))&lt;=0,1,(Parameters!$B$184*(1-Parameters!FP$195)*_xlfn.IFNA('[3]National GDP per capita ppp'!FP132,0)+(1-Parameters!$B$184)*FP131)*(1+(_xlfn.IFNA('[3]Nat GDP per cap ppp growth rate'!FP132,0)-IF(Settings!$C$16="No",0,Parameters!FP$174*('AMOC national temperature'!FP131-Parameters!FP$138)+Parameters!FP$175*('AMOC national temperature'!FP131-Parameters!FP$138)^2)))*IF(Settings!$C$16="No",1,(1-SLR!$D131*Parameters!FP$191))))</f>
        <v>180014.71025735131</v>
      </c>
      <c r="FQ132" s="22">
        <f ca="1">IF(FQ$2=0,0,IF((Parameters!$B$184*(1-Parameters!FQ$195)*_xlfn.IFNA('[3]National GDP per capita ppp'!FQ132,0)+(1-Parameters!$B$184)*FQ131)*(1+(_xlfn.IFNA('[3]Nat GDP per cap ppp growth rate'!FQ132,0)-IF(Settings!$C$16="No",0,Parameters!FQ$174*('AMOC national temperature'!FQ131-Parameters!FQ$138)+Parameters!FQ$175*('AMOC national temperature'!FQ131-Parameters!FQ$138)^2)))*IF(Settings!$C$16="No",1,(1-SLR!$D131*Parameters!FQ$191))&lt;=0,1,(Parameters!$B$184*(1-Parameters!FQ$195)*_xlfn.IFNA('[3]National GDP per capita ppp'!FQ132,0)+(1-Parameters!$B$184)*FQ131)*(1+(_xlfn.IFNA('[3]Nat GDP per cap ppp growth rate'!FQ132,0)-IF(Settings!$C$16="No",0,Parameters!FQ$174*('AMOC national temperature'!FQ131-Parameters!FQ$138)+Parameters!FQ$175*('AMOC national temperature'!FQ131-Parameters!FQ$138)^2)))*IF(Settings!$C$16="No",1,(1-SLR!$D131*Parameters!FQ$191))))</f>
        <v>19648.902695942998</v>
      </c>
      <c r="FR132" s="22">
        <f ca="1">IF(FR$2=0,0,IF((Parameters!$B$184*(1-Parameters!FR$195)*_xlfn.IFNA('[3]National GDP per capita ppp'!FR132,0)+(1-Parameters!$B$184)*FR131)*(1+(_xlfn.IFNA('[3]Nat GDP per cap ppp growth rate'!FR132,0)-IF(Settings!$C$16="No",0,Parameters!FR$174*('AMOC national temperature'!FR131-Parameters!FR$138)+Parameters!FR$175*('AMOC national temperature'!FR131-Parameters!FR$138)^2)))*IF(Settings!$C$16="No",1,(1-SLR!$D131*Parameters!FR$191))&lt;=0,1,(Parameters!$B$184*(1-Parameters!FR$195)*_xlfn.IFNA('[3]National GDP per capita ppp'!FR132,0)+(1-Parameters!$B$184)*FR131)*(1+(_xlfn.IFNA('[3]Nat GDP per cap ppp growth rate'!FR132,0)-IF(Settings!$C$16="No",0,Parameters!FR$174*('AMOC national temperature'!FR131-Parameters!FR$138)+Parameters!FR$175*('AMOC national temperature'!FR131-Parameters!FR$138)^2)))*IF(Settings!$C$16="No",1,(1-SLR!$D131*Parameters!FR$191))))</f>
        <v>65393.039629186409</v>
      </c>
      <c r="FS132" s="22">
        <f ca="1">IF(FS$2=0,0,IF((Parameters!$B$184*(1-Parameters!FS$195)*_xlfn.IFNA('[3]National GDP per capita ppp'!FS132,0)+(1-Parameters!$B$184)*FS131)*(1+(_xlfn.IFNA('[3]Nat GDP per cap ppp growth rate'!FS132,0)-IF(Settings!$C$16="No",0,Parameters!FS$174*('AMOC national temperature'!FS131-Parameters!FS$138)+Parameters!FS$175*('AMOC national temperature'!FS131-Parameters!FS$138)^2)))*IF(Settings!$C$16="No",1,(1-SLR!$D131*Parameters!FS$191))&lt;=0,1,(Parameters!$B$184*(1-Parameters!FS$195)*_xlfn.IFNA('[3]National GDP per capita ppp'!FS132,0)+(1-Parameters!$B$184)*FS131)*(1+(_xlfn.IFNA('[3]Nat GDP per cap ppp growth rate'!FS132,0)-IF(Settings!$C$16="No",0,Parameters!FS$174*('AMOC national temperature'!FS131-Parameters!FS$138)+Parameters!FS$175*('AMOC national temperature'!FS131-Parameters!FS$138)^2)))*IF(Settings!$C$16="No",1,(1-SLR!$D131*Parameters!FS$191))))</f>
        <v>97569.604084380175</v>
      </c>
      <c r="FT132" s="22">
        <f ca="1">IF(FT$2=0,0,IF((Parameters!$B$184*(1-Parameters!FT$195)*_xlfn.IFNA('[3]National GDP per capita ppp'!FT132,0)+(1-Parameters!$B$184)*FT131)*(1+(_xlfn.IFNA('[3]Nat GDP per cap ppp growth rate'!FT132,0)-IF(Settings!$C$16="No",0,Parameters!FT$174*('AMOC national temperature'!FT131-Parameters!FT$138)+Parameters!FT$175*('AMOC national temperature'!FT131-Parameters!FT$138)^2)))*IF(Settings!$C$16="No",1,(1-SLR!$D131*Parameters!FT$191))&lt;=0,1,(Parameters!$B$184*(1-Parameters!FT$195)*_xlfn.IFNA('[3]National GDP per capita ppp'!FT132,0)+(1-Parameters!$B$184)*FT131)*(1+(_xlfn.IFNA('[3]Nat GDP per cap ppp growth rate'!FT132,0)-IF(Settings!$C$16="No",0,Parameters!FT$174*('AMOC national temperature'!FT131-Parameters!FT$138)+Parameters!FT$175*('AMOC national temperature'!FT131-Parameters!FT$138)^2)))*IF(Settings!$C$16="No",1,(1-SLR!$D131*Parameters!FT$191))))</f>
        <v>7172.8090853870372</v>
      </c>
      <c r="FU132" s="22">
        <f ca="1">IF(FU$2=0,0,IF((Parameters!$B$184*(1-Parameters!FU$195)*_xlfn.IFNA('[3]National GDP per capita ppp'!FU132,0)+(1-Parameters!$B$184)*FU131)*(1+(_xlfn.IFNA('[3]Nat GDP per cap ppp growth rate'!FU132,0)-IF(Settings!$C$16="No",0,Parameters!FU$174*('AMOC national temperature'!FU131-Parameters!FU$138)+Parameters!FU$175*('AMOC national temperature'!FU131-Parameters!FU$138)^2)))*IF(Settings!$C$16="No",1,(1-SLR!$D131*Parameters!FU$191))&lt;=0,1,(Parameters!$B$184*(1-Parameters!FU$195)*_xlfn.IFNA('[3]National GDP per capita ppp'!FU132,0)+(1-Parameters!$B$184)*FU131)*(1+(_xlfn.IFNA('[3]Nat GDP per cap ppp growth rate'!FU132,0)-IF(Settings!$C$16="No",0,Parameters!FU$174*('AMOC national temperature'!FU131-Parameters!FU$138)+Parameters!FU$175*('AMOC national temperature'!FU131-Parameters!FU$138)^2)))*IF(Settings!$C$16="No",1,(1-SLR!$D131*Parameters!FU$191))))</f>
        <v>264361.05546999467</v>
      </c>
      <c r="FV132" s="22">
        <f ca="1">IF(FV$2=0,0,IF((Parameters!$B$184*(1-Parameters!FV$195)*_xlfn.IFNA('[3]National GDP per capita ppp'!FV132,0)+(1-Parameters!$B$184)*FV131)*(1+(_xlfn.IFNA('[3]Nat GDP per cap ppp growth rate'!FV132,0)-IF(Settings!$C$16="No",0,Parameters!FV$174*('AMOC national temperature'!FV131-Parameters!FV$138)+Parameters!FV$175*('AMOC national temperature'!FV131-Parameters!FV$138)^2)))*IF(Settings!$C$16="No",1,(1-SLR!$D131*Parameters!FV$191))&lt;=0,1,(Parameters!$B$184*(1-Parameters!FV$195)*_xlfn.IFNA('[3]National GDP per capita ppp'!FV132,0)+(1-Parameters!$B$184)*FV131)*(1+(_xlfn.IFNA('[3]Nat GDP per cap ppp growth rate'!FV132,0)-IF(Settings!$C$16="No",0,Parameters!FV$174*('AMOC national temperature'!FV131-Parameters!FV$138)+Parameters!FV$175*('AMOC national temperature'!FV131-Parameters!FV$138)^2)))*IF(Settings!$C$16="No",1,(1-SLR!$D131*Parameters!FV$191))))</f>
        <v>187934.46418671295</v>
      </c>
      <c r="FW132" s="22">
        <f ca="1">IF(FW$2=0,0,IF((Parameters!$B$184*(1-Parameters!FW$195)*_xlfn.IFNA('[3]National GDP per capita ppp'!FW132,0)+(1-Parameters!$B$184)*FW131)*(1+(_xlfn.IFNA('[3]Nat GDP per cap ppp growth rate'!FW132,0)-IF(Settings!$C$16="No",0,Parameters!FW$174*('AMOC national temperature'!FW131-Parameters!FW$138)+Parameters!FW$175*('AMOC national temperature'!FW131-Parameters!FW$138)^2)))*IF(Settings!$C$16="No",1,(1-SLR!$D131*Parameters!FW$191))&lt;=0,1,(Parameters!$B$184*(1-Parameters!FW$195)*_xlfn.IFNA('[3]National GDP per capita ppp'!FW132,0)+(1-Parameters!$B$184)*FW131)*(1+(_xlfn.IFNA('[3]Nat GDP per cap ppp growth rate'!FW132,0)-IF(Settings!$C$16="No",0,Parameters!FW$174*('AMOC national temperature'!FW131-Parameters!FW$138)+Parameters!FW$175*('AMOC national temperature'!FW131-Parameters!FW$138)^2)))*IF(Settings!$C$16="No",1,(1-SLR!$D131*Parameters!FW$191))))</f>
        <v>62897.356053263175</v>
      </c>
      <c r="FX132" s="22">
        <f ca="1">IF(FX$2=0,0,IF((Parameters!$B$184*(1-Parameters!FX$195)*_xlfn.IFNA('[3]National GDP per capita ppp'!FX132,0)+(1-Parameters!$B$184)*FX131)*(1+(_xlfn.IFNA('[3]Nat GDP per cap ppp growth rate'!FX132,0)-IF(Settings!$C$16="No",0,Parameters!FX$174*('AMOC national temperature'!FX131-Parameters!FX$138)+Parameters!FX$175*('AMOC national temperature'!FX131-Parameters!FX$138)^2)))*IF(Settings!$C$16="No",1,(1-SLR!$D131*Parameters!FX$191))&lt;=0,1,(Parameters!$B$184*(1-Parameters!FX$195)*_xlfn.IFNA('[3]National GDP per capita ppp'!FX132,0)+(1-Parameters!$B$184)*FX131)*(1+(_xlfn.IFNA('[3]Nat GDP per cap ppp growth rate'!FX132,0)-IF(Settings!$C$16="No",0,Parameters!FX$174*('AMOC national temperature'!FX131-Parameters!FX$138)+Parameters!FX$175*('AMOC national temperature'!FX131-Parameters!FX$138)^2)))*IF(Settings!$C$16="No",1,(1-SLR!$D131*Parameters!FX$191))))</f>
        <v>1</v>
      </c>
      <c r="FY132" s="22">
        <f>IF(FY$2=0,0,IF((Parameters!$B$184*(1-Parameters!FY$195)*_xlfn.IFNA('[3]National GDP per capita ppp'!FY132,0)+(1-Parameters!$B$184)*FY131)*(1+(_xlfn.IFNA('[3]Nat GDP per cap ppp growth rate'!FY132,0)-IF(Settings!$C$16="No",0,Parameters!FY$174*('AMOC national temperature'!FY131-Parameters!FY$138)+Parameters!FY$175*('AMOC national temperature'!FY131-Parameters!FY$138)^2)))*IF(Settings!$C$16="No",1,(1-SLR!$D131*Parameters!FY$191))&lt;=0,1,(Parameters!$B$184*(1-Parameters!FY$195)*_xlfn.IFNA('[3]National GDP per capita ppp'!FY132,0)+(1-Parameters!$B$184)*FY131)*(1+(_xlfn.IFNA('[3]Nat GDP per cap ppp growth rate'!FY132,0)-IF(Settings!$C$16="No",0,Parameters!FY$174*('AMOC national temperature'!FY131-Parameters!FY$138)+Parameters!FY$175*('AMOC national temperature'!FY131-Parameters!FY$138)^2)))*IF(Settings!$C$16="No",1,(1-SLR!$D131*Parameters!FY$191))))</f>
        <v>0</v>
      </c>
      <c r="FZ132" s="22">
        <f ca="1">IF(FZ$2=0,0,IF((Parameters!$B$184*(1-Parameters!FZ$195)*_xlfn.IFNA('[3]National GDP per capita ppp'!FZ132,0)+(1-Parameters!$B$184)*FZ131)*(1+(_xlfn.IFNA('[3]Nat GDP per cap ppp growth rate'!FZ132,0)-IF(Settings!$C$16="No",0,Parameters!FZ$174*('AMOC national temperature'!FZ131-Parameters!FZ$138)+Parameters!FZ$175*('AMOC national temperature'!FZ131-Parameters!FZ$138)^2)))*IF(Settings!$C$16="No",1,(1-SLR!$D131*Parameters!FZ$191))&lt;=0,1,(Parameters!$B$184*(1-Parameters!FZ$195)*_xlfn.IFNA('[3]National GDP per capita ppp'!FZ132,0)+(1-Parameters!$B$184)*FZ131)*(1+(_xlfn.IFNA('[3]Nat GDP per cap ppp growth rate'!FZ132,0)-IF(Settings!$C$16="No",0,Parameters!FZ$174*('AMOC national temperature'!FZ131-Parameters!FZ$138)+Parameters!FZ$175*('AMOC national temperature'!FZ131-Parameters!FZ$138)^2)))*IF(Settings!$C$16="No",1,(1-SLR!$D131*Parameters!FZ$191))))</f>
        <v>45190.716899335173</v>
      </c>
      <c r="GA132" s="22">
        <f ca="1">IF(GA$2=0,0,IF((Parameters!$B$184*(1-Parameters!GA$195)*_xlfn.IFNA('[3]National GDP per capita ppp'!GA132,0)+(1-Parameters!$B$184)*GA131)*(1+(_xlfn.IFNA('[3]Nat GDP per cap ppp growth rate'!GA132,0)-IF(Settings!$C$16="No",0,Parameters!GA$174*('AMOC national temperature'!GA131-Parameters!GA$138)+Parameters!GA$175*('AMOC national temperature'!GA131-Parameters!GA$138)^2)))*IF(Settings!$C$16="No",1,(1-SLR!$D131*Parameters!GA$191))&lt;=0,1,(Parameters!$B$184*(1-Parameters!GA$195)*_xlfn.IFNA('[3]National GDP per capita ppp'!GA132,0)+(1-Parameters!$B$184)*GA131)*(1+(_xlfn.IFNA('[3]Nat GDP per cap ppp growth rate'!GA132,0)-IF(Settings!$C$16="No",0,Parameters!GA$174*('AMOC national temperature'!GA131-Parameters!GA$138)+Parameters!GA$175*('AMOC national temperature'!GA131-Parameters!GA$138)^2)))*IF(Settings!$C$16="No",1,(1-SLR!$D131*Parameters!GA$191))))</f>
        <v>37183.16035607885</v>
      </c>
      <c r="GB132" s="22">
        <f ca="1">IF(GB$2=0,0,IF((Parameters!$B$184*(1-Parameters!GB$195)*_xlfn.IFNA('[3]National GDP per capita ppp'!GB132,0)+(1-Parameters!$B$184)*GB131)*(1+(_xlfn.IFNA('[3]Nat GDP per cap ppp growth rate'!GB132,0)-IF(Settings!$C$16="No",0,Parameters!GB$174*('AMOC national temperature'!GB131-Parameters!GB$138)+Parameters!GB$175*('AMOC national temperature'!GB131-Parameters!GB$138)^2)))*IF(Settings!$C$16="No",1,(1-SLR!$D131*Parameters!GB$191))&lt;=0,1,(Parameters!$B$184*(1-Parameters!GB$195)*_xlfn.IFNA('[3]National GDP per capita ppp'!GB132,0)+(1-Parameters!$B$184)*GB131)*(1+(_xlfn.IFNA('[3]Nat GDP per cap ppp growth rate'!GB132,0)-IF(Settings!$C$16="No",0,Parameters!GB$174*('AMOC national temperature'!GB131-Parameters!GB$138)+Parameters!GB$175*('AMOC national temperature'!GB131-Parameters!GB$138)^2)))*IF(Settings!$C$16="No",1,(1-SLR!$D131*Parameters!GB$191))))</f>
        <v>56515.584481304671</v>
      </c>
      <c r="GC132" s="22">
        <f ca="1">IF(GC$2=0,0,IF((Parameters!$B$184*(1-Parameters!GC$195)*_xlfn.IFNA('[3]National GDP per capita ppp'!GC132,0)+(1-Parameters!$B$184)*GC131)*(1+(_xlfn.IFNA('[3]Nat GDP per cap ppp growth rate'!GC132,0)-IF(Settings!$C$16="No",0,Parameters!GC$174*('AMOC national temperature'!GC131-Parameters!GC$138)+Parameters!GC$175*('AMOC national temperature'!GC131-Parameters!GC$138)^2)))*IF(Settings!$C$16="No",1,(1-SLR!$D131*Parameters!GC$191))&lt;=0,1,(Parameters!$B$184*(1-Parameters!GC$195)*_xlfn.IFNA('[3]National GDP per capita ppp'!GC132,0)+(1-Parameters!$B$184)*GC131)*(1+(_xlfn.IFNA('[3]Nat GDP per cap ppp growth rate'!GC132,0)-IF(Settings!$C$16="No",0,Parameters!GC$174*('AMOC national temperature'!GC131-Parameters!GC$138)+Parameters!GC$175*('AMOC national temperature'!GC131-Parameters!GC$138)^2)))*IF(Settings!$C$16="No",1,(1-SLR!$D131*Parameters!GC$191))))</f>
        <v>176984.56323496409</v>
      </c>
      <c r="GD132" s="22">
        <f ca="1">IF(GD$2=0,0,IF((Parameters!$B$184*(1-Parameters!GD$195)*_xlfn.IFNA('[3]National GDP per capita ppp'!GD132,0)+(1-Parameters!$B$184)*GD131)*(1+(_xlfn.IFNA('[3]Nat GDP per cap ppp growth rate'!GD132,0)-IF(Settings!$C$16="No",0,Parameters!GD$174*('AMOC national temperature'!GD131-Parameters!GD$138)+Parameters!GD$175*('AMOC national temperature'!GD131-Parameters!GD$138)^2)))*IF(Settings!$C$16="No",1,(1-SLR!$D131*Parameters!GD$191))&lt;=0,1,(Parameters!$B$184*(1-Parameters!GD$195)*_xlfn.IFNA('[3]National GDP per capita ppp'!GD132,0)+(1-Parameters!$B$184)*GD131)*(1+(_xlfn.IFNA('[3]Nat GDP per cap ppp growth rate'!GD132,0)-IF(Settings!$C$16="No",0,Parameters!GD$174*('AMOC national temperature'!GD131-Parameters!GD$138)+Parameters!GD$175*('AMOC national temperature'!GD131-Parameters!GD$138)^2)))*IF(Settings!$C$16="No",1,(1-SLR!$D131*Parameters!GD$191))))</f>
        <v>187020.45788919093</v>
      </c>
      <c r="GE132" s="22">
        <f ca="1">IF(GE$2=0,0,IF((Parameters!$B$184*(1-Parameters!GE$195)*_xlfn.IFNA('[3]National GDP per capita ppp'!GE132,0)+(1-Parameters!$B$184)*GE131)*(1+(_xlfn.IFNA('[3]Nat GDP per cap ppp growth rate'!GE132,0)-IF(Settings!$C$16="No",0,Parameters!GE$174*('AMOC national temperature'!GE131-Parameters!GE$138)+Parameters!GE$175*('AMOC national temperature'!GE131-Parameters!GE$138)^2)))*IF(Settings!$C$16="No",1,(1-SLR!$D131*Parameters!GE$191))&lt;=0,1,(Parameters!$B$184*(1-Parameters!GE$195)*_xlfn.IFNA('[3]National GDP per capita ppp'!GE132,0)+(1-Parameters!$B$184)*GE131)*(1+(_xlfn.IFNA('[3]Nat GDP per cap ppp growth rate'!GE132,0)-IF(Settings!$C$16="No",0,Parameters!GE$174*('AMOC national temperature'!GE131-Parameters!GE$138)+Parameters!GE$175*('AMOC national temperature'!GE131-Parameters!GE$138)^2)))*IF(Settings!$C$16="No",1,(1-SLR!$D131*Parameters!GE$191))))</f>
        <v>28660.536403705501</v>
      </c>
      <c r="GF132" s="22">
        <f ca="1">IF(GF$2=0,0,IF((Parameters!$B$184*(1-Parameters!GF$195)*_xlfn.IFNA('[3]National GDP per capita ppp'!GF132,0)+(1-Parameters!$B$184)*GF131)*(1+(_xlfn.IFNA('[3]Nat GDP per cap ppp growth rate'!GF132,0)-IF(Settings!$C$16="No",0,Parameters!GF$174*('AMOC national temperature'!GF131-Parameters!GF$138)+Parameters!GF$175*('AMOC national temperature'!GF131-Parameters!GF$138)^2)))*IF(Settings!$C$16="No",1,(1-SLR!$D131*Parameters!GF$191))&lt;=0,1,(Parameters!$B$184*(1-Parameters!GF$195)*_xlfn.IFNA('[3]National GDP per capita ppp'!GF132,0)+(1-Parameters!$B$184)*GF131)*(1+(_xlfn.IFNA('[3]Nat GDP per cap ppp growth rate'!GF132,0)-IF(Settings!$C$16="No",0,Parameters!GF$174*('AMOC national temperature'!GF131-Parameters!GF$138)+Parameters!GF$175*('AMOC national temperature'!GF131-Parameters!GF$138)^2)))*IF(Settings!$C$16="No",1,(1-SLR!$D131*Parameters!GF$191))))</f>
        <v>135539.86797666608</v>
      </c>
      <c r="GG132" s="22">
        <f ca="1">IF(GG$2=0,0,IF((Parameters!$B$184*(1-Parameters!GG$195)*_xlfn.IFNA('[3]National GDP per capita ppp'!GG132,0)+(1-Parameters!$B$184)*GG131)*(1+(_xlfn.IFNA('[3]Nat GDP per cap ppp growth rate'!GG132,0)-IF(Settings!$C$16="No",0,Parameters!GG$174*('AMOC national temperature'!GG131-Parameters!GG$138)+Parameters!GG$175*('AMOC national temperature'!GG131-Parameters!GG$138)^2)))*IF(Settings!$C$16="No",1,(1-SLR!$D131*Parameters!GG$191))&lt;=0,1,(Parameters!$B$184*(1-Parameters!GG$195)*_xlfn.IFNA('[3]National GDP per capita ppp'!GG132,0)+(1-Parameters!$B$184)*GG131)*(1+(_xlfn.IFNA('[3]Nat GDP per cap ppp growth rate'!GG132,0)-IF(Settings!$C$16="No",0,Parameters!GG$174*('AMOC national temperature'!GG131-Parameters!GG$138)+Parameters!GG$175*('AMOC national temperature'!GG131-Parameters!GG$138)^2)))*IF(Settings!$C$16="No",1,(1-SLR!$D131*Parameters!GG$191))))</f>
        <v>53062.591236802888</v>
      </c>
      <c r="GH132" s="22">
        <f ca="1">IF(GH$2=0,0,IF((Parameters!$B$184*(1-Parameters!GH$195)*_xlfn.IFNA('[3]National GDP per capita ppp'!GH132,0)+(1-Parameters!$B$184)*GH131)*(1+(_xlfn.IFNA('[3]Nat GDP per cap ppp growth rate'!GH132,0)-IF(Settings!$C$16="No",0,Parameters!GH$174*('AMOC national temperature'!GH131-Parameters!GH$138)+Parameters!GH$175*('AMOC national temperature'!GH131-Parameters!GH$138)^2)))*IF(Settings!$C$16="No",1,(1-SLR!$D131*Parameters!GH$191))&lt;=0,1,(Parameters!$B$184*(1-Parameters!GH$195)*_xlfn.IFNA('[3]National GDP per capita ppp'!GH132,0)+(1-Parameters!$B$184)*GH131)*(1+(_xlfn.IFNA('[3]Nat GDP per cap ppp growth rate'!GH132,0)-IF(Settings!$C$16="No",0,Parameters!GH$174*('AMOC national temperature'!GH131-Parameters!GH$138)+Parameters!GH$175*('AMOC national temperature'!GH131-Parameters!GH$138)^2)))*IF(Settings!$C$16="No",1,(1-SLR!$D131*Parameters!GH$191))))</f>
        <v>42766.413026080125</v>
      </c>
      <c r="GI132" s="22">
        <f ca="1">IF(GI$2=0,0,IF((Parameters!$B$184*(1-Parameters!GI$195)*_xlfn.IFNA('[3]National GDP per capita ppp'!GI132,0)+(1-Parameters!$B$184)*GI131)*(1+(_xlfn.IFNA('[3]Nat GDP per cap ppp growth rate'!GI132,0)-IF(Settings!$C$16="No",0,Parameters!GI$174*('AMOC national temperature'!GI131-Parameters!GI$138)+Parameters!GI$175*('AMOC national temperature'!GI131-Parameters!GI$138)^2)))*IF(Settings!$C$16="No",1,(1-SLR!$D131*Parameters!GI$191))&lt;=0,1,(Parameters!$B$184*(1-Parameters!GI$195)*_xlfn.IFNA('[3]National GDP per capita ppp'!GI132,0)+(1-Parameters!$B$184)*GI131)*(1+(_xlfn.IFNA('[3]Nat GDP per cap ppp growth rate'!GI132,0)-IF(Settings!$C$16="No",0,Parameters!GI$174*('AMOC national temperature'!GI131-Parameters!GI$138)+Parameters!GI$175*('AMOC national temperature'!GI131-Parameters!GI$138)^2)))*IF(Settings!$C$16="No",1,(1-SLR!$D131*Parameters!GI$191))))</f>
        <v>70408.852892088864</v>
      </c>
      <c r="GJ132" s="22">
        <f ca="1">IF(GJ$2=0,0,IF((Parameters!$B$184*(1-Parameters!GJ$195)*_xlfn.IFNA('[3]National GDP per capita ppp'!GJ132,0)+(1-Parameters!$B$184)*GJ131)*(1+(_xlfn.IFNA('[3]Nat GDP per cap ppp growth rate'!GJ132,0)-IF(Settings!$C$16="No",0,Parameters!GJ$174*('AMOC national temperature'!GJ131-Parameters!GJ$138)+Parameters!GJ$175*('AMOC national temperature'!GJ131-Parameters!GJ$138)^2)))*IF(Settings!$C$16="No",1,(1-SLR!$D131*Parameters!GJ$191))&lt;=0,1,(Parameters!$B$184*(1-Parameters!GJ$195)*_xlfn.IFNA('[3]National GDP per capita ppp'!GJ132,0)+(1-Parameters!$B$184)*GJ131)*(1+(_xlfn.IFNA('[3]Nat GDP per cap ppp growth rate'!GJ132,0)-IF(Settings!$C$16="No",0,Parameters!GJ$174*('AMOC national temperature'!GJ131-Parameters!GJ$138)+Parameters!GJ$175*('AMOC national temperature'!GJ131-Parameters!GJ$138)^2)))*IF(Settings!$C$16="No",1,(1-SLR!$D131*Parameters!GJ$191))))</f>
        <v>96872.460471396276</v>
      </c>
      <c r="GK132" s="22">
        <f ca="1">IF(GK$2=0,0,IF((Parameters!$B$184*(1-Parameters!GK$195)*_xlfn.IFNA('[3]National GDP per capita ppp'!GK132,0)+(1-Parameters!$B$184)*GK131)*(1+(_xlfn.IFNA('[3]Nat GDP per cap ppp growth rate'!GK132,0)-IF(Settings!$C$16="No",0,Parameters!GK$174*('AMOC national temperature'!GK131-Parameters!GK$138)+Parameters!GK$175*('AMOC national temperature'!GK131-Parameters!GK$138)^2)))*IF(Settings!$C$16="No",1,(1-SLR!$D131*Parameters!GK$191))&lt;=0,1,(Parameters!$B$184*(1-Parameters!GK$195)*_xlfn.IFNA('[3]National GDP per capita ppp'!GK132,0)+(1-Parameters!$B$184)*GK131)*(1+(_xlfn.IFNA('[3]Nat GDP per cap ppp growth rate'!GK132,0)-IF(Settings!$C$16="No",0,Parameters!GK$174*('AMOC national temperature'!GK131-Parameters!GK$138)+Parameters!GK$175*('AMOC national temperature'!GK131-Parameters!GK$138)^2)))*IF(Settings!$C$16="No",1,(1-SLR!$D131*Parameters!GK$191))))</f>
        <v>298791.6274314312</v>
      </c>
      <c r="GL132" s="22">
        <f ca="1">IF(GL$2=0,0,IF((Parameters!$B$184*(1-Parameters!GL$195)*_xlfn.IFNA('[3]National GDP per capita ppp'!GL132,0)+(1-Parameters!$B$184)*GL131)*(1+(_xlfn.IFNA('[3]Nat GDP per cap ppp growth rate'!GL132,0)-IF(Settings!$C$16="No",0,Parameters!GL$174*('AMOC national temperature'!GL131-Parameters!GL$138)+Parameters!GL$175*('AMOC national temperature'!GL131-Parameters!GL$138)^2)))*IF(Settings!$C$16="No",1,(1-SLR!$D131*Parameters!GL$191))&lt;=0,1,(Parameters!$B$184*(1-Parameters!GL$195)*_xlfn.IFNA('[3]National GDP per capita ppp'!GL132,0)+(1-Parameters!$B$184)*GL131)*(1+(_xlfn.IFNA('[3]Nat GDP per cap ppp growth rate'!GL132,0)-IF(Settings!$C$16="No",0,Parameters!GL$174*('AMOC national temperature'!GL131-Parameters!GL$138)+Parameters!GL$175*('AMOC national temperature'!GL131-Parameters!GL$138)^2)))*IF(Settings!$C$16="No",1,(1-SLR!$D131*Parameters!GL$191))))</f>
        <v>64429.481251355777</v>
      </c>
      <c r="GM132" s="22">
        <f ca="1">IF(GM$2=0,0,IF((Parameters!$B$184*(1-Parameters!GM$195)*_xlfn.IFNA('[3]National GDP per capita ppp'!GM132,0)+(1-Parameters!$B$184)*GM131)*(1+(_xlfn.IFNA('[3]Nat GDP per cap ppp growth rate'!GM132,0)-IF(Settings!$C$16="No",0,Parameters!GM$174*('AMOC national temperature'!GM131-Parameters!GM$138)+Parameters!GM$175*('AMOC national temperature'!GM131-Parameters!GM$138)^2)))*IF(Settings!$C$16="No",1,(1-SLR!$D131*Parameters!GM$191))&lt;=0,1,(Parameters!$B$184*(1-Parameters!GM$195)*_xlfn.IFNA('[3]National GDP per capita ppp'!GM132,0)+(1-Parameters!$B$184)*GM131)*(1+(_xlfn.IFNA('[3]Nat GDP per cap ppp growth rate'!GM132,0)-IF(Settings!$C$16="No",0,Parameters!GM$174*('AMOC national temperature'!GM131-Parameters!GM$138)+Parameters!GM$175*('AMOC national temperature'!GM131-Parameters!GM$138)^2)))*IF(Settings!$C$16="No",1,(1-SLR!$D131*Parameters!GM$191))))</f>
        <v>59653.283770437643</v>
      </c>
      <c r="GN132" s="22">
        <f ca="1">SUMPRODUCT(B132:GM132,'[4]National population'!$B132:$GM132)</f>
        <v>672578417801061.38</v>
      </c>
      <c r="GO132" s="22">
        <f ca="1">GN132/'[4]National population'!GN132</f>
        <v>127197.70783164653</v>
      </c>
    </row>
    <row r="133" spans="1:197" x14ac:dyDescent="0.25">
      <c r="A133" s="15">
        <v>2140</v>
      </c>
      <c r="B133" s="22">
        <f ca="1">IF(B$2=0,0,IF((Parameters!$B$184*(1-Parameters!B$195)*_xlfn.IFNA('[3]National GDP per capita ppp'!B133,0)+(1-Parameters!$B$184)*B132)*(1+(_xlfn.IFNA('[3]Nat GDP per cap ppp growth rate'!B133,0)-IF(Settings!$C$16="No",0,Parameters!B$174*('AMOC national temperature'!B132-Parameters!B$138)+Parameters!B$175*('AMOC national temperature'!B132-Parameters!B$138)^2)))*IF(Settings!$C$16="No",1,(1-SLR!$D132*Parameters!B$191))&lt;=0,1,(Parameters!$B$184*(1-Parameters!B$195)*_xlfn.IFNA('[3]National GDP per capita ppp'!B133,0)+(1-Parameters!$B$184)*B132)*(1+(_xlfn.IFNA('[3]Nat GDP per cap ppp growth rate'!B133,0)-IF(Settings!$C$16="No",0,Parameters!B$174*('AMOC national temperature'!B132-Parameters!B$138)+Parameters!B$175*('AMOC national temperature'!B132-Parameters!B$138)^2)))*IF(Settings!$C$16="No",1,(1-SLR!$D132*Parameters!B$191))))</f>
        <v>36315.49074078515</v>
      </c>
      <c r="C133" s="22">
        <f ca="1">IF(C$2=0,0,IF((Parameters!$B$184*(1-Parameters!C$195)*_xlfn.IFNA('[3]National GDP per capita ppp'!C133,0)+(1-Parameters!$B$184)*C132)*(1+(_xlfn.IFNA('[3]Nat GDP per cap ppp growth rate'!C133,0)-IF(Settings!$C$16="No",0,Parameters!C$174*('AMOC national temperature'!C132-Parameters!C$138)+Parameters!C$175*('AMOC national temperature'!C132-Parameters!C$138)^2)))*IF(Settings!$C$16="No",1,(1-SLR!$D132*Parameters!C$191))&lt;=0,1,(Parameters!$B$184*(1-Parameters!C$195)*_xlfn.IFNA('[3]National GDP per capita ppp'!C133,0)+(1-Parameters!$B$184)*C132)*(1+(_xlfn.IFNA('[3]Nat GDP per cap ppp growth rate'!C133,0)-IF(Settings!$C$16="No",0,Parameters!C$174*('AMOC national temperature'!C132-Parameters!C$138)+Parameters!C$175*('AMOC national temperature'!C132-Parameters!C$138)^2)))*IF(Settings!$C$16="No",1,(1-SLR!$D132*Parameters!C$191))))</f>
        <v>115416.26043310942</v>
      </c>
      <c r="D133" s="22">
        <f ca="1">IF(D$2=0,0,IF((Parameters!$B$184*(1-Parameters!D$195)*_xlfn.IFNA('[3]National GDP per capita ppp'!D133,0)+(1-Parameters!$B$184)*D132)*(1+(_xlfn.IFNA('[3]Nat GDP per cap ppp growth rate'!D133,0)-IF(Settings!$C$16="No",0,Parameters!D$174*('AMOC national temperature'!D132-Parameters!D$138)+Parameters!D$175*('AMOC national temperature'!D132-Parameters!D$138)^2)))*IF(Settings!$C$16="No",1,(1-SLR!$D132*Parameters!D$191))&lt;=0,1,(Parameters!$B$184*(1-Parameters!D$195)*_xlfn.IFNA('[3]National GDP per capita ppp'!D133,0)+(1-Parameters!$B$184)*D132)*(1+(_xlfn.IFNA('[3]Nat GDP per cap ppp growth rate'!D133,0)-IF(Settings!$C$16="No",0,Parameters!D$174*('AMOC national temperature'!D132-Parameters!D$138)+Parameters!D$175*('AMOC national temperature'!D132-Parameters!D$138)^2)))*IF(Settings!$C$16="No",1,(1-SLR!$D132*Parameters!D$191))))</f>
        <v>33376.501961052418</v>
      </c>
      <c r="E133" s="22">
        <f>IF(E$2=0,0,IF((Parameters!$B$184*(1-Parameters!E$195)*_xlfn.IFNA('[3]National GDP per capita ppp'!E133,0)+(1-Parameters!$B$184)*E132)*(1+(_xlfn.IFNA('[3]Nat GDP per cap ppp growth rate'!E133,0)-IF(Settings!$C$16="No",0,Parameters!E$174*('AMOC national temperature'!E132-Parameters!E$138)+Parameters!E$175*('AMOC national temperature'!E132-Parameters!E$138)^2)))*IF(Settings!$C$16="No",1,(1-SLR!$D132*Parameters!E$191))&lt;=0,1,(Parameters!$B$184*(1-Parameters!E$195)*_xlfn.IFNA('[3]National GDP per capita ppp'!E133,0)+(1-Parameters!$B$184)*E132)*(1+(_xlfn.IFNA('[3]Nat GDP per cap ppp growth rate'!E133,0)-IF(Settings!$C$16="No",0,Parameters!E$174*('AMOC national temperature'!E132-Parameters!E$138)+Parameters!E$175*('AMOC national temperature'!E132-Parameters!E$138)^2)))*IF(Settings!$C$16="No",1,(1-SLR!$D132*Parameters!E$191))))</f>
        <v>0</v>
      </c>
      <c r="F133" s="22">
        <f ca="1">IF(F$2=0,0,IF((Parameters!$B$184*(1-Parameters!F$195)*_xlfn.IFNA('[3]National GDP per capita ppp'!F133,0)+(1-Parameters!$B$184)*F132)*(1+(_xlfn.IFNA('[3]Nat GDP per cap ppp growth rate'!F133,0)-IF(Settings!$C$16="No",0,Parameters!F$174*('AMOC national temperature'!F132-Parameters!F$138)+Parameters!F$175*('AMOC national temperature'!F132-Parameters!F$138)^2)))*IF(Settings!$C$16="No",1,(1-SLR!$D132*Parameters!F$191))&lt;=0,1,(Parameters!$B$184*(1-Parameters!F$195)*_xlfn.IFNA('[3]National GDP per capita ppp'!F133,0)+(1-Parameters!$B$184)*F132)*(1+(_xlfn.IFNA('[3]Nat GDP per cap ppp growth rate'!F133,0)-IF(Settings!$C$16="No",0,Parameters!F$174*('AMOC national temperature'!F132-Parameters!F$138)+Parameters!F$175*('AMOC national temperature'!F132-Parameters!F$138)^2)))*IF(Settings!$C$16="No",1,(1-SLR!$D132*Parameters!F$191))))</f>
        <v>1131037.0863365573</v>
      </c>
      <c r="G133" s="22">
        <f ca="1">IF(G$2=0,0,IF((Parameters!$B$184*(1-Parameters!G$195)*_xlfn.IFNA('[3]National GDP per capita ppp'!G133,0)+(1-Parameters!$B$184)*G132)*(1+(_xlfn.IFNA('[3]Nat GDP per cap ppp growth rate'!G133,0)-IF(Settings!$C$16="No",0,Parameters!G$174*('AMOC national temperature'!G132-Parameters!G$138)+Parameters!G$175*('AMOC national temperature'!G132-Parameters!G$138)^2)))*IF(Settings!$C$16="No",1,(1-SLR!$D132*Parameters!G$191))&lt;=0,1,(Parameters!$B$184*(1-Parameters!G$195)*_xlfn.IFNA('[3]National GDP per capita ppp'!G133,0)+(1-Parameters!$B$184)*G132)*(1+(_xlfn.IFNA('[3]Nat GDP per cap ppp growth rate'!G133,0)-IF(Settings!$C$16="No",0,Parameters!G$174*('AMOC national temperature'!G132-Parameters!G$138)+Parameters!G$175*('AMOC national temperature'!G132-Parameters!G$138)^2)))*IF(Settings!$C$16="No",1,(1-SLR!$D132*Parameters!G$191))))</f>
        <v>215221.85085593956</v>
      </c>
      <c r="H133" s="22">
        <f ca="1">IF(H$2=0,0,IF((Parameters!$B$184*(1-Parameters!H$195)*_xlfn.IFNA('[3]National GDP per capita ppp'!H133,0)+(1-Parameters!$B$184)*H132)*(1+(_xlfn.IFNA('[3]Nat GDP per cap ppp growth rate'!H133,0)-IF(Settings!$C$16="No",0,Parameters!H$174*('AMOC national temperature'!H132-Parameters!H$138)+Parameters!H$175*('AMOC national temperature'!H132-Parameters!H$138)^2)))*IF(Settings!$C$16="No",1,(1-SLR!$D132*Parameters!H$191))&lt;=0,1,(Parameters!$B$184*(1-Parameters!H$195)*_xlfn.IFNA('[3]National GDP per capita ppp'!H133,0)+(1-Parameters!$B$184)*H132)*(1+(_xlfn.IFNA('[3]Nat GDP per cap ppp growth rate'!H133,0)-IF(Settings!$C$16="No",0,Parameters!H$174*('AMOC national temperature'!H132-Parameters!H$138)+Parameters!H$175*('AMOC national temperature'!H132-Parameters!H$138)^2)))*IF(Settings!$C$16="No",1,(1-SLR!$D132*Parameters!H$191))))</f>
        <v>50970.035848717278</v>
      </c>
      <c r="I133" s="22">
        <f ca="1">IF(I$2=0,0,IF((Parameters!$B$184*(1-Parameters!I$195)*_xlfn.IFNA('[3]National GDP per capita ppp'!I133,0)+(1-Parameters!$B$184)*I132)*(1+(_xlfn.IFNA('[3]Nat GDP per cap ppp growth rate'!I133,0)-IF(Settings!$C$16="No",0,Parameters!I$174*('AMOC national temperature'!I132-Parameters!I$138)+Parameters!I$175*('AMOC national temperature'!I132-Parameters!I$138)^2)))*IF(Settings!$C$16="No",1,(1-SLR!$D132*Parameters!I$191))&lt;=0,1,(Parameters!$B$184*(1-Parameters!I$195)*_xlfn.IFNA('[3]National GDP per capita ppp'!I133,0)+(1-Parameters!$B$184)*I132)*(1+(_xlfn.IFNA('[3]Nat GDP per cap ppp growth rate'!I133,0)-IF(Settings!$C$16="No",0,Parameters!I$174*('AMOC national temperature'!I132-Parameters!I$138)+Parameters!I$175*('AMOC national temperature'!I132-Parameters!I$138)^2)))*IF(Settings!$C$16="No",1,(1-SLR!$D132*Parameters!I$191))))</f>
        <v>22231.820928569567</v>
      </c>
      <c r="J133" s="22">
        <f ca="1">IF(J$2=0,0,IF((Parameters!$B$184*(1-Parameters!J$195)*_xlfn.IFNA('[3]National GDP per capita ppp'!J133,0)+(1-Parameters!$B$184)*J132)*(1+(_xlfn.IFNA('[3]Nat GDP per cap ppp growth rate'!J133,0)-IF(Settings!$C$16="No",0,Parameters!J$174*('AMOC national temperature'!J132-Parameters!J$138)+Parameters!J$175*('AMOC national temperature'!J132-Parameters!J$138)^2)))*IF(Settings!$C$16="No",1,(1-SLR!$D132*Parameters!J$191))&lt;=0,1,(Parameters!$B$184*(1-Parameters!J$195)*_xlfn.IFNA('[3]National GDP per capita ppp'!J133,0)+(1-Parameters!$B$184)*J132)*(1+(_xlfn.IFNA('[3]Nat GDP per cap ppp growth rate'!J133,0)-IF(Settings!$C$16="No",0,Parameters!J$174*('AMOC national temperature'!J132-Parameters!J$138)+Parameters!J$175*('AMOC national temperature'!J132-Parameters!J$138)^2)))*IF(Settings!$C$16="No",1,(1-SLR!$D132*Parameters!J$191))))</f>
        <v>104797.13580175897</v>
      </c>
      <c r="K133" s="22">
        <f ca="1">IF(K$2=0,0,IF((Parameters!$B$184*(1-Parameters!K$195)*_xlfn.IFNA('[3]National GDP per capita ppp'!K133,0)+(1-Parameters!$B$184)*K132)*(1+(_xlfn.IFNA('[3]Nat GDP per cap ppp growth rate'!K133,0)-IF(Settings!$C$16="No",0,Parameters!K$174*('AMOC national temperature'!K132-Parameters!K$138)+Parameters!K$175*('AMOC national temperature'!K132-Parameters!K$138)^2)))*IF(Settings!$C$16="No",1,(1-SLR!$D132*Parameters!K$191))&lt;=0,1,(Parameters!$B$184*(1-Parameters!K$195)*_xlfn.IFNA('[3]National GDP per capita ppp'!K133,0)+(1-Parameters!$B$184)*K132)*(1+(_xlfn.IFNA('[3]Nat GDP per cap ppp growth rate'!K133,0)-IF(Settings!$C$16="No",0,Parameters!K$174*('AMOC national temperature'!K132-Parameters!K$138)+Parameters!K$175*('AMOC national temperature'!K132-Parameters!K$138)^2)))*IF(Settings!$C$16="No",1,(1-SLR!$D132*Parameters!K$191))))</f>
        <v>155178.77144277806</v>
      </c>
      <c r="L133" s="22">
        <f ca="1">IF(L$2=0,0,IF((Parameters!$B$184*(1-Parameters!L$195)*_xlfn.IFNA('[3]National GDP per capita ppp'!L133,0)+(1-Parameters!$B$184)*L132)*(1+(_xlfn.IFNA('[3]Nat GDP per cap ppp growth rate'!L133,0)-IF(Settings!$C$16="No",0,Parameters!L$174*('AMOC national temperature'!L132-Parameters!L$138)+Parameters!L$175*('AMOC national temperature'!L132-Parameters!L$138)^2)))*IF(Settings!$C$16="No",1,(1-SLR!$D132*Parameters!L$191))&lt;=0,1,(Parameters!$B$184*(1-Parameters!L$195)*_xlfn.IFNA('[3]National GDP per capita ppp'!L133,0)+(1-Parameters!$B$184)*L132)*(1+(_xlfn.IFNA('[3]Nat GDP per cap ppp growth rate'!L133,0)-IF(Settings!$C$16="No",0,Parameters!L$174*('AMOC national temperature'!L132-Parameters!L$138)+Parameters!L$175*('AMOC national temperature'!L132-Parameters!L$138)^2)))*IF(Settings!$C$16="No",1,(1-SLR!$D132*Parameters!L$191))))</f>
        <v>85611.893511329981</v>
      </c>
      <c r="M133" s="22">
        <f ca="1">IF(M$2=0,0,IF((Parameters!$B$184*(1-Parameters!M$195)*_xlfn.IFNA('[3]National GDP per capita ppp'!M133,0)+(1-Parameters!$B$184)*M132)*(1+(_xlfn.IFNA('[3]Nat GDP per cap ppp growth rate'!M133,0)-IF(Settings!$C$16="No",0,Parameters!M$174*('AMOC national temperature'!M132-Parameters!M$138)+Parameters!M$175*('AMOC national temperature'!M132-Parameters!M$138)^2)))*IF(Settings!$C$16="No",1,(1-SLR!$D132*Parameters!M$191))&lt;=0,1,(Parameters!$B$184*(1-Parameters!M$195)*_xlfn.IFNA('[3]National GDP per capita ppp'!M133,0)+(1-Parameters!$B$184)*M132)*(1+(_xlfn.IFNA('[3]Nat GDP per cap ppp growth rate'!M133,0)-IF(Settings!$C$16="No",0,Parameters!M$174*('AMOC national temperature'!M132-Parameters!M$138)+Parameters!M$175*('AMOC national temperature'!M132-Parameters!M$138)^2)))*IF(Settings!$C$16="No",1,(1-SLR!$D132*Parameters!M$191))))</f>
        <v>20530.301450089883</v>
      </c>
      <c r="N133" s="22">
        <f ca="1">IF(N$2=0,0,IF((Parameters!$B$184*(1-Parameters!N$195)*_xlfn.IFNA('[3]National GDP per capita ppp'!N133,0)+(1-Parameters!$B$184)*N132)*(1+(_xlfn.IFNA('[3]Nat GDP per cap ppp growth rate'!N133,0)-IF(Settings!$C$16="No",0,Parameters!N$174*('AMOC national temperature'!N132-Parameters!N$138)+Parameters!N$175*('AMOC national temperature'!N132-Parameters!N$138)^2)))*IF(Settings!$C$16="No",1,(1-SLR!$D132*Parameters!N$191))&lt;=0,1,(Parameters!$B$184*(1-Parameters!N$195)*_xlfn.IFNA('[3]National GDP per capita ppp'!N133,0)+(1-Parameters!$B$184)*N132)*(1+(_xlfn.IFNA('[3]Nat GDP per cap ppp growth rate'!N133,0)-IF(Settings!$C$16="No",0,Parameters!N$174*('AMOC national temperature'!N132-Parameters!N$138)+Parameters!N$175*('AMOC national temperature'!N132-Parameters!N$138)^2)))*IF(Settings!$C$16="No",1,(1-SLR!$D132*Parameters!N$191))))</f>
        <v>135138.07982520864</v>
      </c>
      <c r="O133" s="22">
        <f ca="1">IF(O$2=0,0,IF((Parameters!$B$184*(1-Parameters!O$195)*_xlfn.IFNA('[3]National GDP per capita ppp'!O133,0)+(1-Parameters!$B$184)*O132)*(1+(_xlfn.IFNA('[3]Nat GDP per cap ppp growth rate'!O133,0)-IF(Settings!$C$16="No",0,Parameters!O$174*('AMOC national temperature'!O132-Parameters!O$138)+Parameters!O$175*('AMOC national temperature'!O132-Parameters!O$138)^2)))*IF(Settings!$C$16="No",1,(1-SLR!$D132*Parameters!O$191))&lt;=0,1,(Parameters!$B$184*(1-Parameters!O$195)*_xlfn.IFNA('[3]National GDP per capita ppp'!O133,0)+(1-Parameters!$B$184)*O132)*(1+(_xlfn.IFNA('[3]Nat GDP per cap ppp growth rate'!O133,0)-IF(Settings!$C$16="No",0,Parameters!O$174*('AMOC national temperature'!O132-Parameters!O$138)+Parameters!O$175*('AMOC national temperature'!O132-Parameters!O$138)^2)))*IF(Settings!$C$16="No",1,(1-SLR!$D132*Parameters!O$191))))</f>
        <v>43372.984998277243</v>
      </c>
      <c r="P133" s="22">
        <f ca="1">IF(P$2=0,0,IF((Parameters!$B$184*(1-Parameters!P$195)*_xlfn.IFNA('[3]National GDP per capita ppp'!P133,0)+(1-Parameters!$B$184)*P132)*(1+(_xlfn.IFNA('[3]Nat GDP per cap ppp growth rate'!P133,0)-IF(Settings!$C$16="No",0,Parameters!P$174*('AMOC national temperature'!P132-Parameters!P$138)+Parameters!P$175*('AMOC national temperature'!P132-Parameters!P$138)^2)))*IF(Settings!$C$16="No",1,(1-SLR!$D132*Parameters!P$191))&lt;=0,1,(Parameters!$B$184*(1-Parameters!P$195)*_xlfn.IFNA('[3]National GDP per capita ppp'!P133,0)+(1-Parameters!$B$184)*P132)*(1+(_xlfn.IFNA('[3]Nat GDP per cap ppp growth rate'!P133,0)-IF(Settings!$C$16="No",0,Parameters!P$174*('AMOC national temperature'!P132-Parameters!P$138)+Parameters!P$175*('AMOC national temperature'!P132-Parameters!P$138)^2)))*IF(Settings!$C$16="No",1,(1-SLR!$D132*Parameters!P$191))))</f>
        <v>32765.214423876259</v>
      </c>
      <c r="Q133" s="22">
        <f ca="1">IF(Q$2=0,0,IF((Parameters!$B$184*(1-Parameters!Q$195)*_xlfn.IFNA('[3]National GDP per capita ppp'!Q133,0)+(1-Parameters!$B$184)*Q132)*(1+(_xlfn.IFNA('[3]Nat GDP per cap ppp growth rate'!Q133,0)-IF(Settings!$C$16="No",0,Parameters!Q$174*('AMOC national temperature'!Q132-Parameters!Q$138)+Parameters!Q$175*('AMOC national temperature'!Q132-Parameters!Q$138)^2)))*IF(Settings!$C$16="No",1,(1-SLR!$D132*Parameters!Q$191))&lt;=0,1,(Parameters!$B$184*(1-Parameters!Q$195)*_xlfn.IFNA('[3]National GDP per capita ppp'!Q133,0)+(1-Parameters!$B$184)*Q132)*(1+(_xlfn.IFNA('[3]Nat GDP per cap ppp growth rate'!Q133,0)-IF(Settings!$C$16="No",0,Parameters!Q$174*('AMOC national temperature'!Q132-Parameters!Q$138)+Parameters!Q$175*('AMOC national temperature'!Q132-Parameters!Q$138)^2)))*IF(Settings!$C$16="No",1,(1-SLR!$D132*Parameters!Q$191))))</f>
        <v>30254.802084847419</v>
      </c>
      <c r="R133" s="22">
        <f ca="1">IF(R$2=0,0,IF((Parameters!$B$184*(1-Parameters!R$195)*_xlfn.IFNA('[3]National GDP per capita ppp'!R133,0)+(1-Parameters!$B$184)*R132)*(1+(_xlfn.IFNA('[3]Nat GDP per cap ppp growth rate'!R133,0)-IF(Settings!$C$16="No",0,Parameters!R$174*('AMOC national temperature'!R132-Parameters!R$138)+Parameters!R$175*('AMOC national temperature'!R132-Parameters!R$138)^2)))*IF(Settings!$C$16="No",1,(1-SLR!$D132*Parameters!R$191))&lt;=0,1,(Parameters!$B$184*(1-Parameters!R$195)*_xlfn.IFNA('[3]National GDP per capita ppp'!R133,0)+(1-Parameters!$B$184)*R132)*(1+(_xlfn.IFNA('[3]Nat GDP per cap ppp growth rate'!R133,0)-IF(Settings!$C$16="No",0,Parameters!R$174*('AMOC national temperature'!R132-Parameters!R$138)+Parameters!R$175*('AMOC national temperature'!R132-Parameters!R$138)^2)))*IF(Settings!$C$16="No",1,(1-SLR!$D132*Parameters!R$191))))</f>
        <v>57936.328676477213</v>
      </c>
      <c r="S133" s="22">
        <f ca="1">IF(S$2=0,0,IF((Parameters!$B$184*(1-Parameters!S$195)*_xlfn.IFNA('[3]National GDP per capita ppp'!S133,0)+(1-Parameters!$B$184)*S132)*(1+(_xlfn.IFNA('[3]Nat GDP per cap ppp growth rate'!S133,0)-IF(Settings!$C$16="No",0,Parameters!S$174*('AMOC national temperature'!S132-Parameters!S$138)+Parameters!S$175*('AMOC national temperature'!S132-Parameters!S$138)^2)))*IF(Settings!$C$16="No",1,(1-SLR!$D132*Parameters!S$191))&lt;=0,1,(Parameters!$B$184*(1-Parameters!S$195)*_xlfn.IFNA('[3]National GDP per capita ppp'!S133,0)+(1-Parameters!$B$184)*S132)*(1+(_xlfn.IFNA('[3]Nat GDP per cap ppp growth rate'!S133,0)-IF(Settings!$C$16="No",0,Parameters!S$174*('AMOC national temperature'!S132-Parameters!S$138)+Parameters!S$175*('AMOC national temperature'!S132-Parameters!S$138)^2)))*IF(Settings!$C$16="No",1,(1-SLR!$D132*Parameters!S$191))))</f>
        <v>469879.4045945254</v>
      </c>
      <c r="T133" s="22">
        <f ca="1">IF(T$2=0,0,IF((Parameters!$B$184*(1-Parameters!T$195)*_xlfn.IFNA('[3]National GDP per capita ppp'!T133,0)+(1-Parameters!$B$184)*T132)*(1+(_xlfn.IFNA('[3]Nat GDP per cap ppp growth rate'!T133,0)-IF(Settings!$C$16="No",0,Parameters!T$174*('AMOC national temperature'!T132-Parameters!T$138)+Parameters!T$175*('AMOC national temperature'!T132-Parameters!T$138)^2)))*IF(Settings!$C$16="No",1,(1-SLR!$D132*Parameters!T$191))&lt;=0,1,(Parameters!$B$184*(1-Parameters!T$195)*_xlfn.IFNA('[3]National GDP per capita ppp'!T133,0)+(1-Parameters!$B$184)*T132)*(1+(_xlfn.IFNA('[3]Nat GDP per cap ppp growth rate'!T133,0)-IF(Settings!$C$16="No",0,Parameters!T$174*('AMOC national temperature'!T132-Parameters!T$138)+Parameters!T$175*('AMOC national temperature'!T132-Parameters!T$138)^2)))*IF(Settings!$C$16="No",1,(1-SLR!$D132*Parameters!T$191))))</f>
        <v>125516.19786698233</v>
      </c>
      <c r="U133" s="22">
        <f ca="1">IF(U$2=0,0,IF((Parameters!$B$184*(1-Parameters!U$195)*_xlfn.IFNA('[3]National GDP per capita ppp'!U133,0)+(1-Parameters!$B$184)*U132)*(1+(_xlfn.IFNA('[3]Nat GDP per cap ppp growth rate'!U133,0)-IF(Settings!$C$16="No",0,Parameters!U$174*('AMOC national temperature'!U132-Parameters!U$138)+Parameters!U$175*('AMOC national temperature'!U132-Parameters!U$138)^2)))*IF(Settings!$C$16="No",1,(1-SLR!$D132*Parameters!U$191))&lt;=0,1,(Parameters!$B$184*(1-Parameters!U$195)*_xlfn.IFNA('[3]National GDP per capita ppp'!U133,0)+(1-Parameters!$B$184)*U132)*(1+(_xlfn.IFNA('[3]Nat GDP per cap ppp growth rate'!U133,0)-IF(Settings!$C$16="No",0,Parameters!U$174*('AMOC national temperature'!U132-Parameters!U$138)+Parameters!U$175*('AMOC national temperature'!U132-Parameters!U$138)^2)))*IF(Settings!$C$16="No",1,(1-SLR!$D132*Parameters!U$191))))</f>
        <v>41980.534789538309</v>
      </c>
      <c r="V133" s="22">
        <f ca="1">IF(V$2=0,0,IF((Parameters!$B$184*(1-Parameters!V$195)*_xlfn.IFNA('[3]National GDP per capita ppp'!V133,0)+(1-Parameters!$B$184)*V132)*(1+(_xlfn.IFNA('[3]Nat GDP per cap ppp growth rate'!V133,0)-IF(Settings!$C$16="No",0,Parameters!V$174*('AMOC national temperature'!V132-Parameters!V$138)+Parameters!V$175*('AMOC national temperature'!V132-Parameters!V$138)^2)))*IF(Settings!$C$16="No",1,(1-SLR!$D132*Parameters!V$191))&lt;=0,1,(Parameters!$B$184*(1-Parameters!V$195)*_xlfn.IFNA('[3]National GDP per capita ppp'!V133,0)+(1-Parameters!$B$184)*V132)*(1+(_xlfn.IFNA('[3]Nat GDP per cap ppp growth rate'!V133,0)-IF(Settings!$C$16="No",0,Parameters!V$174*('AMOC national temperature'!V132-Parameters!V$138)+Parameters!V$175*('AMOC national temperature'!V132-Parameters!V$138)^2)))*IF(Settings!$C$16="No",1,(1-SLR!$D132*Parameters!V$191))))</f>
        <v>110486.69313797723</v>
      </c>
      <c r="W133" s="22">
        <f ca="1">IF(W$2=0,0,IF((Parameters!$B$184*(1-Parameters!W$195)*_xlfn.IFNA('[3]National GDP per capita ppp'!W133,0)+(1-Parameters!$B$184)*W132)*(1+(_xlfn.IFNA('[3]Nat GDP per cap ppp growth rate'!W133,0)-IF(Settings!$C$16="No",0,Parameters!W$174*('AMOC national temperature'!W132-Parameters!W$138)+Parameters!W$175*('AMOC national temperature'!W132-Parameters!W$138)^2)))*IF(Settings!$C$16="No",1,(1-SLR!$D132*Parameters!W$191))&lt;=0,1,(Parameters!$B$184*(1-Parameters!W$195)*_xlfn.IFNA('[3]National GDP per capita ppp'!W133,0)+(1-Parameters!$B$184)*W132)*(1+(_xlfn.IFNA('[3]Nat GDP per cap ppp growth rate'!W133,0)-IF(Settings!$C$16="No",0,Parameters!W$174*('AMOC national temperature'!W132-Parameters!W$138)+Parameters!W$175*('AMOC national temperature'!W132-Parameters!W$138)^2)))*IF(Settings!$C$16="No",1,(1-SLR!$D132*Parameters!W$191))))</f>
        <v>67739.952455687991</v>
      </c>
      <c r="X133" s="22">
        <f ca="1">IF(X$2=0,0,IF((Parameters!$B$184*(1-Parameters!X$195)*_xlfn.IFNA('[3]National GDP per capita ppp'!X133,0)+(1-Parameters!$B$184)*X132)*(1+(_xlfn.IFNA('[3]Nat GDP per cap ppp growth rate'!X133,0)-IF(Settings!$C$16="No",0,Parameters!X$174*('AMOC national temperature'!X132-Parameters!X$138)+Parameters!X$175*('AMOC national temperature'!X132-Parameters!X$138)^2)))*IF(Settings!$C$16="No",1,(1-SLR!$D132*Parameters!X$191))&lt;=0,1,(Parameters!$B$184*(1-Parameters!X$195)*_xlfn.IFNA('[3]National GDP per capita ppp'!X133,0)+(1-Parameters!$B$184)*X132)*(1+(_xlfn.IFNA('[3]Nat GDP per cap ppp growth rate'!X133,0)-IF(Settings!$C$16="No",0,Parameters!X$174*('AMOC national temperature'!X132-Parameters!X$138)+Parameters!X$175*('AMOC national temperature'!X132-Parameters!X$138)^2)))*IF(Settings!$C$16="No",1,(1-SLR!$D132*Parameters!X$191))))</f>
        <v>206761.74868704929</v>
      </c>
      <c r="Y133" s="22">
        <f ca="1">IF(Y$2=0,0,IF((Parameters!$B$184*(1-Parameters!Y$195)*_xlfn.IFNA('[3]National GDP per capita ppp'!Y133,0)+(1-Parameters!$B$184)*Y132)*(1+(_xlfn.IFNA('[3]Nat GDP per cap ppp growth rate'!Y133,0)-IF(Settings!$C$16="No",0,Parameters!Y$174*('AMOC national temperature'!Y132-Parameters!Y$138)+Parameters!Y$175*('AMOC national temperature'!Y132-Parameters!Y$138)^2)))*IF(Settings!$C$16="No",1,(1-SLR!$D132*Parameters!Y$191))&lt;=0,1,(Parameters!$B$184*(1-Parameters!Y$195)*_xlfn.IFNA('[3]National GDP per capita ppp'!Y133,0)+(1-Parameters!$B$184)*Y132)*(1+(_xlfn.IFNA('[3]Nat GDP per cap ppp growth rate'!Y133,0)-IF(Settings!$C$16="No",0,Parameters!Y$174*('AMOC national temperature'!Y132-Parameters!Y$138)+Parameters!Y$175*('AMOC national temperature'!Y132-Parameters!Y$138)^2)))*IF(Settings!$C$16="No",1,(1-SLR!$D132*Parameters!Y$191))))</f>
        <v>52459.402339632739</v>
      </c>
      <c r="Z133" s="22">
        <f ca="1">IF(Z$2=0,0,IF((Parameters!$B$184*(1-Parameters!Z$195)*_xlfn.IFNA('[3]National GDP per capita ppp'!Z133,0)+(1-Parameters!$B$184)*Z132)*(1+(_xlfn.IFNA('[3]Nat GDP per cap ppp growth rate'!Z133,0)-IF(Settings!$C$16="No",0,Parameters!Z$174*('AMOC national temperature'!Z132-Parameters!Z$138)+Parameters!Z$175*('AMOC national temperature'!Z132-Parameters!Z$138)^2)))*IF(Settings!$C$16="No",1,(1-SLR!$D132*Parameters!Z$191))&lt;=0,1,(Parameters!$B$184*(1-Parameters!Z$195)*_xlfn.IFNA('[3]National GDP per capita ppp'!Z133,0)+(1-Parameters!$B$184)*Z132)*(1+(_xlfn.IFNA('[3]Nat GDP per cap ppp growth rate'!Z133,0)-IF(Settings!$C$16="No",0,Parameters!Z$174*('AMOC national temperature'!Z132-Parameters!Z$138)+Parameters!Z$175*('AMOC national temperature'!Z132-Parameters!Z$138)^2)))*IF(Settings!$C$16="No",1,(1-SLR!$D132*Parameters!Z$191))))</f>
        <v>139092.06215700009</v>
      </c>
      <c r="AA133" s="22">
        <f ca="1">IF(AA$2=0,0,IF((Parameters!$B$184*(1-Parameters!AA$195)*_xlfn.IFNA('[3]National GDP per capita ppp'!AA133,0)+(1-Parameters!$B$184)*AA132)*(1+(_xlfn.IFNA('[3]Nat GDP per cap ppp growth rate'!AA133,0)-IF(Settings!$C$16="No",0,Parameters!AA$174*('AMOC national temperature'!AA132-Parameters!AA$138)+Parameters!AA$175*('AMOC national temperature'!AA132-Parameters!AA$138)^2)))*IF(Settings!$C$16="No",1,(1-SLR!$D132*Parameters!AA$191))&lt;=0,1,(Parameters!$B$184*(1-Parameters!AA$195)*_xlfn.IFNA('[3]National GDP per capita ppp'!AA133,0)+(1-Parameters!$B$184)*AA132)*(1+(_xlfn.IFNA('[3]Nat GDP per cap ppp growth rate'!AA133,0)-IF(Settings!$C$16="No",0,Parameters!AA$174*('AMOC national temperature'!AA132-Parameters!AA$138)+Parameters!AA$175*('AMOC national temperature'!AA132-Parameters!AA$138)^2)))*IF(Settings!$C$16="No",1,(1-SLR!$D132*Parameters!AA$191))))</f>
        <v>159124.5975157175</v>
      </c>
      <c r="AB133" s="22">
        <f ca="1">IF(AB$2=0,0,IF((Parameters!$B$184*(1-Parameters!AB$195)*_xlfn.IFNA('[3]National GDP per capita ppp'!AB133,0)+(1-Parameters!$B$184)*AB132)*(1+(_xlfn.IFNA('[3]Nat GDP per cap ppp growth rate'!AB133,0)-IF(Settings!$C$16="No",0,Parameters!AB$174*('AMOC national temperature'!AB132-Parameters!AB$138)+Parameters!AB$175*('AMOC national temperature'!AB132-Parameters!AB$138)^2)))*IF(Settings!$C$16="No",1,(1-SLR!$D132*Parameters!AB$191))&lt;=0,1,(Parameters!$B$184*(1-Parameters!AB$195)*_xlfn.IFNA('[3]National GDP per capita ppp'!AB133,0)+(1-Parameters!$B$184)*AB132)*(1+(_xlfn.IFNA('[3]Nat GDP per cap ppp growth rate'!AB133,0)-IF(Settings!$C$16="No",0,Parameters!AB$174*('AMOC national temperature'!AB132-Parameters!AB$138)+Parameters!AB$175*('AMOC national temperature'!AB132-Parameters!AB$138)^2)))*IF(Settings!$C$16="No",1,(1-SLR!$D132*Parameters!AB$191))))</f>
        <v>707694.48644819402</v>
      </c>
      <c r="AC133" s="22">
        <f ca="1">IF(AC$2=0,0,IF((Parameters!$B$184*(1-Parameters!AC$195)*_xlfn.IFNA('[3]National GDP per capita ppp'!AC133,0)+(1-Parameters!$B$184)*AC132)*(1+(_xlfn.IFNA('[3]Nat GDP per cap ppp growth rate'!AC133,0)-IF(Settings!$C$16="No",0,Parameters!AC$174*('AMOC national temperature'!AC132-Parameters!AC$138)+Parameters!AC$175*('AMOC national temperature'!AC132-Parameters!AC$138)^2)))*IF(Settings!$C$16="No",1,(1-SLR!$D132*Parameters!AC$191))&lt;=0,1,(Parameters!$B$184*(1-Parameters!AC$195)*_xlfn.IFNA('[3]National GDP per capita ppp'!AC133,0)+(1-Parameters!$B$184)*AC132)*(1+(_xlfn.IFNA('[3]Nat GDP per cap ppp growth rate'!AC133,0)-IF(Settings!$C$16="No",0,Parameters!AC$174*('AMOC national temperature'!AC132-Parameters!AC$138)+Parameters!AC$175*('AMOC national temperature'!AC132-Parameters!AC$138)^2)))*IF(Settings!$C$16="No",1,(1-SLR!$D132*Parameters!AC$191))))</f>
        <v>108063.52716962449</v>
      </c>
      <c r="AD133" s="22">
        <f ca="1">IF(AD$2=0,0,IF((Parameters!$B$184*(1-Parameters!AD$195)*_xlfn.IFNA('[3]National GDP per capita ppp'!AD133,0)+(1-Parameters!$B$184)*AD132)*(1+(_xlfn.IFNA('[3]Nat GDP per cap ppp growth rate'!AD133,0)-IF(Settings!$C$16="No",0,Parameters!AD$174*('AMOC national temperature'!AD132-Parameters!AD$138)+Parameters!AD$175*('AMOC national temperature'!AD132-Parameters!AD$138)^2)))*IF(Settings!$C$16="No",1,(1-SLR!$D132*Parameters!AD$191))&lt;=0,1,(Parameters!$B$184*(1-Parameters!AD$195)*_xlfn.IFNA('[3]National GDP per capita ppp'!AD133,0)+(1-Parameters!$B$184)*AD132)*(1+(_xlfn.IFNA('[3]Nat GDP per cap ppp growth rate'!AD133,0)-IF(Settings!$C$16="No",0,Parameters!AD$174*('AMOC national temperature'!AD132-Parameters!AD$138)+Parameters!AD$175*('AMOC national temperature'!AD132-Parameters!AD$138)^2)))*IF(Settings!$C$16="No",1,(1-SLR!$D132*Parameters!AD$191))))</f>
        <v>227981.83396407234</v>
      </c>
      <c r="AE133" s="22">
        <f ca="1">IF(AE$2=0,0,IF((Parameters!$B$184*(1-Parameters!AE$195)*_xlfn.IFNA('[3]National GDP per capita ppp'!AE133,0)+(1-Parameters!$B$184)*AE132)*(1+(_xlfn.IFNA('[3]Nat GDP per cap ppp growth rate'!AE133,0)-IF(Settings!$C$16="No",0,Parameters!AE$174*('AMOC national temperature'!AE132-Parameters!AE$138)+Parameters!AE$175*('AMOC national temperature'!AE132-Parameters!AE$138)^2)))*IF(Settings!$C$16="No",1,(1-SLR!$D132*Parameters!AE$191))&lt;=0,1,(Parameters!$B$184*(1-Parameters!AE$195)*_xlfn.IFNA('[3]National GDP per capita ppp'!AE133,0)+(1-Parameters!$B$184)*AE132)*(1+(_xlfn.IFNA('[3]Nat GDP per cap ppp growth rate'!AE133,0)-IF(Settings!$C$16="No",0,Parameters!AE$174*('AMOC national temperature'!AE132-Parameters!AE$138)+Parameters!AE$175*('AMOC national temperature'!AE132-Parameters!AE$138)^2)))*IF(Settings!$C$16="No",1,(1-SLR!$D132*Parameters!AE$191))))</f>
        <v>20935.51010504708</v>
      </c>
      <c r="AF133" s="22">
        <f ca="1">IF(AF$2=0,0,IF((Parameters!$B$184*(1-Parameters!AF$195)*_xlfn.IFNA('[3]National GDP per capita ppp'!AF133,0)+(1-Parameters!$B$184)*AF132)*(1+(_xlfn.IFNA('[3]Nat GDP per cap ppp growth rate'!AF133,0)-IF(Settings!$C$16="No",0,Parameters!AF$174*('AMOC national temperature'!AF132-Parameters!AF$138)+Parameters!AF$175*('AMOC national temperature'!AF132-Parameters!AF$138)^2)))*IF(Settings!$C$16="No",1,(1-SLR!$D132*Parameters!AF$191))&lt;=0,1,(Parameters!$B$184*(1-Parameters!AF$195)*_xlfn.IFNA('[3]National GDP per capita ppp'!AF133,0)+(1-Parameters!$B$184)*AF132)*(1+(_xlfn.IFNA('[3]Nat GDP per cap ppp growth rate'!AF133,0)-IF(Settings!$C$16="No",0,Parameters!AF$174*('AMOC national temperature'!AF132-Parameters!AF$138)+Parameters!AF$175*('AMOC national temperature'!AF132-Parameters!AF$138)^2)))*IF(Settings!$C$16="No",1,(1-SLR!$D132*Parameters!AF$191))))</f>
        <v>172740.50065620494</v>
      </c>
      <c r="AG133" s="22">
        <f ca="1">IF(AG$2=0,0,IF((Parameters!$B$184*(1-Parameters!AG$195)*_xlfn.IFNA('[3]National GDP per capita ppp'!AG133,0)+(1-Parameters!$B$184)*AG132)*(1+(_xlfn.IFNA('[3]Nat GDP per cap ppp growth rate'!AG133,0)-IF(Settings!$C$16="No",0,Parameters!AG$174*('AMOC national temperature'!AG132-Parameters!AG$138)+Parameters!AG$175*('AMOC national temperature'!AG132-Parameters!AG$138)^2)))*IF(Settings!$C$16="No",1,(1-SLR!$D132*Parameters!AG$191))&lt;=0,1,(Parameters!$B$184*(1-Parameters!AG$195)*_xlfn.IFNA('[3]National GDP per capita ppp'!AG133,0)+(1-Parameters!$B$184)*AG132)*(1+(_xlfn.IFNA('[3]Nat GDP per cap ppp growth rate'!AG133,0)-IF(Settings!$C$16="No",0,Parameters!AG$174*('AMOC national temperature'!AG132-Parameters!AG$138)+Parameters!AG$175*('AMOC national temperature'!AG132-Parameters!AG$138)^2)))*IF(Settings!$C$16="No",1,(1-SLR!$D132*Parameters!AG$191))))</f>
        <v>173739.21422261198</v>
      </c>
      <c r="AH133" s="22">
        <f ca="1">IF(AH$2=0,0,IF((Parameters!$B$184*(1-Parameters!AH$195)*_xlfn.IFNA('[3]National GDP per capita ppp'!AH133,0)+(1-Parameters!$B$184)*AH132)*(1+(_xlfn.IFNA('[3]Nat GDP per cap ppp growth rate'!AH133,0)-IF(Settings!$C$16="No",0,Parameters!AH$174*('AMOC national temperature'!AH132-Parameters!AH$138)+Parameters!AH$175*('AMOC national temperature'!AH132-Parameters!AH$138)^2)))*IF(Settings!$C$16="No",1,(1-SLR!$D132*Parameters!AH$191))&lt;=0,1,(Parameters!$B$184*(1-Parameters!AH$195)*_xlfn.IFNA('[3]National GDP per capita ppp'!AH133,0)+(1-Parameters!$B$184)*AH132)*(1+(_xlfn.IFNA('[3]Nat GDP per cap ppp growth rate'!AH133,0)-IF(Settings!$C$16="No",0,Parameters!AH$174*('AMOC national temperature'!AH132-Parameters!AH$138)+Parameters!AH$175*('AMOC national temperature'!AH132-Parameters!AH$138)^2)))*IF(Settings!$C$16="No",1,(1-SLR!$D132*Parameters!AH$191))))</f>
        <v>199117.5722215054</v>
      </c>
      <c r="AI133" s="22">
        <f ca="1">IF(AI$2=0,0,IF((Parameters!$B$184*(1-Parameters!AI$195)*_xlfn.IFNA('[3]National GDP per capita ppp'!AI133,0)+(1-Parameters!$B$184)*AI132)*(1+(_xlfn.IFNA('[3]Nat GDP per cap ppp growth rate'!AI133,0)-IF(Settings!$C$16="No",0,Parameters!AI$174*('AMOC national temperature'!AI132-Parameters!AI$138)+Parameters!AI$175*('AMOC national temperature'!AI132-Parameters!AI$138)^2)))*IF(Settings!$C$16="No",1,(1-SLR!$D132*Parameters!AI$191))&lt;=0,1,(Parameters!$B$184*(1-Parameters!AI$195)*_xlfn.IFNA('[3]National GDP per capita ppp'!AI133,0)+(1-Parameters!$B$184)*AI132)*(1+(_xlfn.IFNA('[3]Nat GDP per cap ppp growth rate'!AI133,0)-IF(Settings!$C$16="No",0,Parameters!AI$174*('AMOC national temperature'!AI132-Parameters!AI$138)+Parameters!AI$175*('AMOC national temperature'!AI132-Parameters!AI$138)^2)))*IF(Settings!$C$16="No",1,(1-SLR!$D132*Parameters!AI$191))))</f>
        <v>115371.43639195189</v>
      </c>
      <c r="AJ133" s="22">
        <f ca="1">IF(AJ$2=0,0,IF((Parameters!$B$184*(1-Parameters!AJ$195)*_xlfn.IFNA('[3]National GDP per capita ppp'!AJ133,0)+(1-Parameters!$B$184)*AJ132)*(1+(_xlfn.IFNA('[3]Nat GDP per cap ppp growth rate'!AJ133,0)-IF(Settings!$C$16="No",0,Parameters!AJ$174*('AMOC national temperature'!AJ132-Parameters!AJ$138)+Parameters!AJ$175*('AMOC national temperature'!AJ132-Parameters!AJ$138)^2)))*IF(Settings!$C$16="No",1,(1-SLR!$D132*Parameters!AJ$191))&lt;=0,1,(Parameters!$B$184*(1-Parameters!AJ$195)*_xlfn.IFNA('[3]National GDP per capita ppp'!AJ133,0)+(1-Parameters!$B$184)*AJ132)*(1+(_xlfn.IFNA('[3]Nat GDP per cap ppp growth rate'!AJ133,0)-IF(Settings!$C$16="No",0,Parameters!AJ$174*('AMOC national temperature'!AJ132-Parameters!AJ$138)+Parameters!AJ$175*('AMOC national temperature'!AJ132-Parameters!AJ$138)^2)))*IF(Settings!$C$16="No",1,(1-SLR!$D132*Parameters!AJ$191))))</f>
        <v>64553.8138005578</v>
      </c>
      <c r="AK133" s="22">
        <f ca="1">IF(AK$2=0,0,IF((Parameters!$B$184*(1-Parameters!AK$195)*_xlfn.IFNA('[3]National GDP per capita ppp'!AK133,0)+(1-Parameters!$B$184)*AK132)*(1+(_xlfn.IFNA('[3]Nat GDP per cap ppp growth rate'!AK133,0)-IF(Settings!$C$16="No",0,Parameters!AK$174*('AMOC national temperature'!AK132-Parameters!AK$138)+Parameters!AK$175*('AMOC national temperature'!AK132-Parameters!AK$138)^2)))*IF(Settings!$C$16="No",1,(1-SLR!$D132*Parameters!AK$191))&lt;=0,1,(Parameters!$B$184*(1-Parameters!AK$195)*_xlfn.IFNA('[3]National GDP per capita ppp'!AK133,0)+(1-Parameters!$B$184)*AK132)*(1+(_xlfn.IFNA('[3]Nat GDP per cap ppp growth rate'!AK133,0)-IF(Settings!$C$16="No",0,Parameters!AK$174*('AMOC national temperature'!AK132-Parameters!AK$138)+Parameters!AK$175*('AMOC national temperature'!AK132-Parameters!AK$138)^2)))*IF(Settings!$C$16="No",1,(1-SLR!$D132*Parameters!AK$191))))</f>
        <v>51809.293894439055</v>
      </c>
      <c r="AL133" s="22">
        <f ca="1">IF(AL$2=0,0,IF((Parameters!$B$184*(1-Parameters!AL$195)*_xlfn.IFNA('[3]National GDP per capita ppp'!AL133,0)+(1-Parameters!$B$184)*AL132)*(1+(_xlfn.IFNA('[3]Nat GDP per cap ppp growth rate'!AL133,0)-IF(Settings!$C$16="No",0,Parameters!AL$174*('AMOC national temperature'!AL132-Parameters!AL$138)+Parameters!AL$175*('AMOC national temperature'!AL132-Parameters!AL$138)^2)))*IF(Settings!$C$16="No",1,(1-SLR!$D132*Parameters!AL$191))&lt;=0,1,(Parameters!$B$184*(1-Parameters!AL$195)*_xlfn.IFNA('[3]National GDP per capita ppp'!AL133,0)+(1-Parameters!$B$184)*AL132)*(1+(_xlfn.IFNA('[3]Nat GDP per cap ppp growth rate'!AL133,0)-IF(Settings!$C$16="No",0,Parameters!AL$174*('AMOC national temperature'!AL132-Parameters!AL$138)+Parameters!AL$175*('AMOC national temperature'!AL132-Parameters!AL$138)^2)))*IF(Settings!$C$16="No",1,(1-SLR!$D132*Parameters!AL$191))))</f>
        <v>16696.131892541864</v>
      </c>
      <c r="AM133" s="22">
        <f ca="1">IF(AM$2=0,0,IF((Parameters!$B$184*(1-Parameters!AM$195)*_xlfn.IFNA('[3]National GDP per capita ppp'!AM133,0)+(1-Parameters!$B$184)*AM132)*(1+(_xlfn.IFNA('[3]Nat GDP per cap ppp growth rate'!AM133,0)-IF(Settings!$C$16="No",0,Parameters!AM$174*('AMOC national temperature'!AM132-Parameters!AM$138)+Parameters!AM$175*('AMOC national temperature'!AM132-Parameters!AM$138)^2)))*IF(Settings!$C$16="No",1,(1-SLR!$D132*Parameters!AM$191))&lt;=0,1,(Parameters!$B$184*(1-Parameters!AM$195)*_xlfn.IFNA('[3]National GDP per capita ppp'!AM133,0)+(1-Parameters!$B$184)*AM132)*(1+(_xlfn.IFNA('[3]Nat GDP per cap ppp growth rate'!AM133,0)-IF(Settings!$C$16="No",0,Parameters!AM$174*('AMOC national temperature'!AM132-Parameters!AM$138)+Parameters!AM$175*('AMOC national temperature'!AM132-Parameters!AM$138)^2)))*IF(Settings!$C$16="No",1,(1-SLR!$D132*Parameters!AM$191))))</f>
        <v>115103.46693580449</v>
      </c>
      <c r="AN133" s="22">
        <f ca="1">IF(AN$2=0,0,IF((Parameters!$B$184*(1-Parameters!AN$195)*_xlfn.IFNA('[3]National GDP per capita ppp'!AN133,0)+(1-Parameters!$B$184)*AN132)*(1+(_xlfn.IFNA('[3]Nat GDP per cap ppp growth rate'!AN133,0)-IF(Settings!$C$16="No",0,Parameters!AN$174*('AMOC national temperature'!AN132-Parameters!AN$138)+Parameters!AN$175*('AMOC national temperature'!AN132-Parameters!AN$138)^2)))*IF(Settings!$C$16="No",1,(1-SLR!$D132*Parameters!AN$191))&lt;=0,1,(Parameters!$B$184*(1-Parameters!AN$195)*_xlfn.IFNA('[3]National GDP per capita ppp'!AN133,0)+(1-Parameters!$B$184)*AN132)*(1+(_xlfn.IFNA('[3]Nat GDP per cap ppp growth rate'!AN133,0)-IF(Settings!$C$16="No",0,Parameters!AN$174*('AMOC national temperature'!AN132-Parameters!AN$138)+Parameters!AN$175*('AMOC national temperature'!AN132-Parameters!AN$138)^2)))*IF(Settings!$C$16="No",1,(1-SLR!$D132*Parameters!AN$191))))</f>
        <v>108267.02757106457</v>
      </c>
      <c r="AO133" s="22">
        <f ca="1">IF(AO$2=0,0,IF((Parameters!$B$184*(1-Parameters!AO$195)*_xlfn.IFNA('[3]National GDP per capita ppp'!AO133,0)+(1-Parameters!$B$184)*AO132)*(1+(_xlfn.IFNA('[3]Nat GDP per cap ppp growth rate'!AO133,0)-IF(Settings!$C$16="No",0,Parameters!AO$174*('AMOC national temperature'!AO132-Parameters!AO$138)+Parameters!AO$175*('AMOC national temperature'!AO132-Parameters!AO$138)^2)))*IF(Settings!$C$16="No",1,(1-SLR!$D132*Parameters!AO$191))&lt;=0,1,(Parameters!$B$184*(1-Parameters!AO$195)*_xlfn.IFNA('[3]National GDP per capita ppp'!AO133,0)+(1-Parameters!$B$184)*AO132)*(1+(_xlfn.IFNA('[3]Nat GDP per cap ppp growth rate'!AO133,0)-IF(Settings!$C$16="No",0,Parameters!AO$174*('AMOC national temperature'!AO132-Parameters!AO$138)+Parameters!AO$175*('AMOC national temperature'!AO132-Parameters!AO$138)^2)))*IF(Settings!$C$16="No",1,(1-SLR!$D132*Parameters!AO$191))))</f>
        <v>60864.742709327111</v>
      </c>
      <c r="AP133" s="22">
        <f ca="1">IF(AP$2=0,0,IF((Parameters!$B$184*(1-Parameters!AP$195)*_xlfn.IFNA('[3]National GDP per capita ppp'!AP133,0)+(1-Parameters!$B$184)*AP132)*(1+(_xlfn.IFNA('[3]Nat GDP per cap ppp growth rate'!AP133,0)-IF(Settings!$C$16="No",0,Parameters!AP$174*('AMOC national temperature'!AP132-Parameters!AP$138)+Parameters!AP$175*('AMOC national temperature'!AP132-Parameters!AP$138)^2)))*IF(Settings!$C$16="No",1,(1-SLR!$D132*Parameters!AP$191))&lt;=0,1,(Parameters!$B$184*(1-Parameters!AP$195)*_xlfn.IFNA('[3]National GDP per capita ppp'!AP133,0)+(1-Parameters!$B$184)*AP132)*(1+(_xlfn.IFNA('[3]Nat GDP per cap ppp growth rate'!AP133,0)-IF(Settings!$C$16="No",0,Parameters!AP$174*('AMOC national temperature'!AP132-Parameters!AP$138)+Parameters!AP$175*('AMOC national temperature'!AP132-Parameters!AP$138)^2)))*IF(Settings!$C$16="No",1,(1-SLR!$D132*Parameters!AP$191))))</f>
        <v>78233.995781936203</v>
      </c>
      <c r="AQ133" s="22">
        <f ca="1">IF(AQ$2=0,0,IF((Parameters!$B$184*(1-Parameters!AQ$195)*_xlfn.IFNA('[3]National GDP per capita ppp'!AQ133,0)+(1-Parameters!$B$184)*AQ132)*(1+(_xlfn.IFNA('[3]Nat GDP per cap ppp growth rate'!AQ133,0)-IF(Settings!$C$16="No",0,Parameters!AQ$174*('AMOC national temperature'!AQ132-Parameters!AQ$138)+Parameters!AQ$175*('AMOC national temperature'!AQ132-Parameters!AQ$138)^2)))*IF(Settings!$C$16="No",1,(1-SLR!$D132*Parameters!AQ$191))&lt;=0,1,(Parameters!$B$184*(1-Parameters!AQ$195)*_xlfn.IFNA('[3]National GDP per capita ppp'!AQ133,0)+(1-Parameters!$B$184)*AQ132)*(1+(_xlfn.IFNA('[3]Nat GDP per cap ppp growth rate'!AQ133,0)-IF(Settings!$C$16="No",0,Parameters!AQ$174*('AMOC national temperature'!AQ132-Parameters!AQ$138)+Parameters!AQ$175*('AMOC national temperature'!AQ132-Parameters!AQ$138)^2)))*IF(Settings!$C$16="No",1,(1-SLR!$D132*Parameters!AQ$191))))</f>
        <v>138905.19557246813</v>
      </c>
      <c r="AR133" s="22">
        <f>IF(AR$2=0,0,IF((Parameters!$B$184*(1-Parameters!AR$195)*_xlfn.IFNA('[3]National GDP per capita ppp'!AR133,0)+(1-Parameters!$B$184)*AR132)*(1+(_xlfn.IFNA('[3]Nat GDP per cap ppp growth rate'!AR133,0)-IF(Settings!$C$16="No",0,Parameters!AR$174*('AMOC national temperature'!AR132-Parameters!AR$138)+Parameters!AR$175*('AMOC national temperature'!AR132-Parameters!AR$138)^2)))*IF(Settings!$C$16="No",1,(1-SLR!$D132*Parameters!AR$191))&lt;=0,1,(Parameters!$B$184*(1-Parameters!AR$195)*_xlfn.IFNA('[3]National GDP per capita ppp'!AR133,0)+(1-Parameters!$B$184)*AR132)*(1+(_xlfn.IFNA('[3]Nat GDP per cap ppp growth rate'!AR133,0)-IF(Settings!$C$16="No",0,Parameters!AR$174*('AMOC national temperature'!AR132-Parameters!AR$138)+Parameters!AR$175*('AMOC national temperature'!AR132-Parameters!AR$138)^2)))*IF(Settings!$C$16="No",1,(1-SLR!$D132*Parameters!AR$191))))</f>
        <v>0</v>
      </c>
      <c r="AS133" s="22">
        <f ca="1">IF(AS$2=0,0,IF((Parameters!$B$184*(1-Parameters!AS$195)*_xlfn.IFNA('[3]National GDP per capita ppp'!AS133,0)+(1-Parameters!$B$184)*AS132)*(1+(_xlfn.IFNA('[3]Nat GDP per cap ppp growth rate'!AS133,0)-IF(Settings!$C$16="No",0,Parameters!AS$174*('AMOC national temperature'!AS132-Parameters!AS$138)+Parameters!AS$175*('AMOC national temperature'!AS132-Parameters!AS$138)^2)))*IF(Settings!$C$16="No",1,(1-SLR!$D132*Parameters!AS$191))&lt;=0,1,(Parameters!$B$184*(1-Parameters!AS$195)*_xlfn.IFNA('[3]National GDP per capita ppp'!AS133,0)+(1-Parameters!$B$184)*AS132)*(1+(_xlfn.IFNA('[3]Nat GDP per cap ppp growth rate'!AS133,0)-IF(Settings!$C$16="No",0,Parameters!AS$174*('AMOC national temperature'!AS132-Parameters!AS$138)+Parameters!AS$175*('AMOC national temperature'!AS132-Parameters!AS$138)^2)))*IF(Settings!$C$16="No",1,(1-SLR!$D132*Parameters!AS$191))))</f>
        <v>126907.97213771752</v>
      </c>
      <c r="AT133" s="22">
        <f ca="1">IF(AT$2=0,0,IF((Parameters!$B$184*(1-Parameters!AT$195)*_xlfn.IFNA('[3]National GDP per capita ppp'!AT133,0)+(1-Parameters!$B$184)*AT132)*(1+(_xlfn.IFNA('[3]Nat GDP per cap ppp growth rate'!AT133,0)-IF(Settings!$C$16="No",0,Parameters!AT$174*('AMOC national temperature'!AT132-Parameters!AT$138)+Parameters!AT$175*('AMOC national temperature'!AT132-Parameters!AT$138)^2)))*IF(Settings!$C$16="No",1,(1-SLR!$D132*Parameters!AT$191))&lt;=0,1,(Parameters!$B$184*(1-Parameters!AT$195)*_xlfn.IFNA('[3]National GDP per capita ppp'!AT133,0)+(1-Parameters!$B$184)*AT132)*(1+(_xlfn.IFNA('[3]Nat GDP per cap ppp growth rate'!AT133,0)-IF(Settings!$C$16="No",0,Parameters!AT$174*('AMOC national temperature'!AT132-Parameters!AT$138)+Parameters!AT$175*('AMOC national temperature'!AT132-Parameters!AT$138)^2)))*IF(Settings!$C$16="No",1,(1-SLR!$D132*Parameters!AT$191))))</f>
        <v>102718.66743943362</v>
      </c>
      <c r="AU133" s="22">
        <f ca="1">IF(AU$2=0,0,IF((Parameters!$B$184*(1-Parameters!AU$195)*_xlfn.IFNA('[3]National GDP per capita ppp'!AU133,0)+(1-Parameters!$B$184)*AU132)*(1+(_xlfn.IFNA('[3]Nat GDP per cap ppp growth rate'!AU133,0)-IF(Settings!$C$16="No",0,Parameters!AU$174*('AMOC national temperature'!AU132-Parameters!AU$138)+Parameters!AU$175*('AMOC national temperature'!AU132-Parameters!AU$138)^2)))*IF(Settings!$C$16="No",1,(1-SLR!$D132*Parameters!AU$191))&lt;=0,1,(Parameters!$B$184*(1-Parameters!AU$195)*_xlfn.IFNA('[3]National GDP per capita ppp'!AU133,0)+(1-Parameters!$B$184)*AU132)*(1+(_xlfn.IFNA('[3]Nat GDP per cap ppp growth rate'!AU133,0)-IF(Settings!$C$16="No",0,Parameters!AU$174*('AMOC national temperature'!AU132-Parameters!AU$138)+Parameters!AU$175*('AMOC national temperature'!AU132-Parameters!AU$138)^2)))*IF(Settings!$C$16="No",1,(1-SLR!$D132*Parameters!AU$191))))</f>
        <v>137975.45389534155</v>
      </c>
      <c r="AV133" s="22">
        <f ca="1">IF(AV$2=0,0,IF((Parameters!$B$184*(1-Parameters!AV$195)*_xlfn.IFNA('[3]National GDP per capita ppp'!AV133,0)+(1-Parameters!$B$184)*AV132)*(1+(_xlfn.IFNA('[3]Nat GDP per cap ppp growth rate'!AV133,0)-IF(Settings!$C$16="No",0,Parameters!AV$174*('AMOC national temperature'!AV132-Parameters!AV$138)+Parameters!AV$175*('AMOC national temperature'!AV132-Parameters!AV$138)^2)))*IF(Settings!$C$16="No",1,(1-SLR!$D132*Parameters!AV$191))&lt;=0,1,(Parameters!$B$184*(1-Parameters!AV$195)*_xlfn.IFNA('[3]National GDP per capita ppp'!AV133,0)+(1-Parameters!$B$184)*AV132)*(1+(_xlfn.IFNA('[3]Nat GDP per cap ppp growth rate'!AV133,0)-IF(Settings!$C$16="No",0,Parameters!AV$174*('AMOC national temperature'!AV132-Parameters!AV$138)+Parameters!AV$175*('AMOC national temperature'!AV132-Parameters!AV$138)^2)))*IF(Settings!$C$16="No",1,(1-SLR!$D132*Parameters!AV$191))))</f>
        <v>51552.005608238229</v>
      </c>
      <c r="AW133" s="22">
        <f ca="1">IF(AW$2=0,0,IF((Parameters!$B$184*(1-Parameters!AW$195)*_xlfn.IFNA('[3]National GDP per capita ppp'!AW133,0)+(1-Parameters!$B$184)*AW132)*(1+(_xlfn.IFNA('[3]Nat GDP per cap ppp growth rate'!AW133,0)-IF(Settings!$C$16="No",0,Parameters!AW$174*('AMOC national temperature'!AW132-Parameters!AW$138)+Parameters!AW$175*('AMOC national temperature'!AW132-Parameters!AW$138)^2)))*IF(Settings!$C$16="No",1,(1-SLR!$D132*Parameters!AW$191))&lt;=0,1,(Parameters!$B$184*(1-Parameters!AW$195)*_xlfn.IFNA('[3]National GDP per capita ppp'!AW133,0)+(1-Parameters!$B$184)*AW132)*(1+(_xlfn.IFNA('[3]Nat GDP per cap ppp growth rate'!AW133,0)-IF(Settings!$C$16="No",0,Parameters!AW$174*('AMOC national temperature'!AW132-Parameters!AW$138)+Parameters!AW$175*('AMOC national temperature'!AW132-Parameters!AW$138)^2)))*IF(Settings!$C$16="No",1,(1-SLR!$D132*Parameters!AW$191))))</f>
        <v>12444.070792856724</v>
      </c>
      <c r="AX133" s="22">
        <f ca="1">IF(AX$2=0,0,IF((Parameters!$B$184*(1-Parameters!AX$195)*_xlfn.IFNA('[3]National GDP per capita ppp'!AX133,0)+(1-Parameters!$B$184)*AX132)*(1+(_xlfn.IFNA('[3]Nat GDP per cap ppp growth rate'!AX133,0)-IF(Settings!$C$16="No",0,Parameters!AX$174*('AMOC national temperature'!AX132-Parameters!AX$138)+Parameters!AX$175*('AMOC national temperature'!AX132-Parameters!AX$138)^2)))*IF(Settings!$C$16="No",1,(1-SLR!$D132*Parameters!AX$191))&lt;=0,1,(Parameters!$B$184*(1-Parameters!AX$195)*_xlfn.IFNA('[3]National GDP per capita ppp'!AX133,0)+(1-Parameters!$B$184)*AX132)*(1+(_xlfn.IFNA('[3]Nat GDP per cap ppp growth rate'!AX133,0)-IF(Settings!$C$16="No",0,Parameters!AX$174*('AMOC national temperature'!AX132-Parameters!AX$138)+Parameters!AX$175*('AMOC national temperature'!AX132-Parameters!AX$138)^2)))*IF(Settings!$C$16="No",1,(1-SLR!$D132*Parameters!AX$191))))</f>
        <v>125826.98453739478</v>
      </c>
      <c r="AY133" s="22">
        <f ca="1">IF(AY$2=0,0,IF((Parameters!$B$184*(1-Parameters!AY$195)*_xlfn.IFNA('[3]National GDP per capita ppp'!AY133,0)+(1-Parameters!$B$184)*AY132)*(1+(_xlfn.IFNA('[3]Nat GDP per cap ppp growth rate'!AY133,0)-IF(Settings!$C$16="No",0,Parameters!AY$174*('AMOC national temperature'!AY132-Parameters!AY$138)+Parameters!AY$175*('AMOC national temperature'!AY132-Parameters!AY$138)^2)))*IF(Settings!$C$16="No",1,(1-SLR!$D132*Parameters!AY$191))&lt;=0,1,(Parameters!$B$184*(1-Parameters!AY$195)*_xlfn.IFNA('[3]National GDP per capita ppp'!AY133,0)+(1-Parameters!$B$184)*AY132)*(1+(_xlfn.IFNA('[3]Nat GDP per cap ppp growth rate'!AY133,0)-IF(Settings!$C$16="No",0,Parameters!AY$174*('AMOC national temperature'!AY132-Parameters!AY$138)+Parameters!AY$175*('AMOC national temperature'!AY132-Parameters!AY$138)^2)))*IF(Settings!$C$16="No",1,(1-SLR!$D132*Parameters!AY$191))))</f>
        <v>114740.33267018694</v>
      </c>
      <c r="AZ133" s="22">
        <f ca="1">IF(AZ$2=0,0,IF((Parameters!$B$184*(1-Parameters!AZ$195)*_xlfn.IFNA('[3]National GDP per capita ppp'!AZ133,0)+(1-Parameters!$B$184)*AZ132)*(1+(_xlfn.IFNA('[3]Nat GDP per cap ppp growth rate'!AZ133,0)-IF(Settings!$C$16="No",0,Parameters!AZ$174*('AMOC national temperature'!AZ132-Parameters!AZ$138)+Parameters!AZ$175*('AMOC national temperature'!AZ132-Parameters!AZ$138)^2)))*IF(Settings!$C$16="No",1,(1-SLR!$D132*Parameters!AZ$191))&lt;=0,1,(Parameters!$B$184*(1-Parameters!AZ$195)*_xlfn.IFNA('[3]National GDP per capita ppp'!AZ133,0)+(1-Parameters!$B$184)*AZ132)*(1+(_xlfn.IFNA('[3]Nat GDP per cap ppp growth rate'!AZ133,0)-IF(Settings!$C$16="No",0,Parameters!AZ$174*('AMOC national temperature'!AZ132-Parameters!AZ$138)+Parameters!AZ$175*('AMOC national temperature'!AZ132-Parameters!AZ$138)^2)))*IF(Settings!$C$16="No",1,(1-SLR!$D132*Parameters!AZ$191))))</f>
        <v>185598.47547308682</v>
      </c>
      <c r="BA133" s="22">
        <f ca="1">IF(BA$2=0,0,IF((Parameters!$B$184*(1-Parameters!BA$195)*_xlfn.IFNA('[3]National GDP per capita ppp'!BA133,0)+(1-Parameters!$B$184)*BA132)*(1+(_xlfn.IFNA('[3]Nat GDP per cap ppp growth rate'!BA133,0)-IF(Settings!$C$16="No",0,Parameters!BA$174*('AMOC national temperature'!BA132-Parameters!BA$138)+Parameters!BA$175*('AMOC national temperature'!BA132-Parameters!BA$138)^2)))*IF(Settings!$C$16="No",1,(1-SLR!$D132*Parameters!BA$191))&lt;=0,1,(Parameters!$B$184*(1-Parameters!BA$195)*_xlfn.IFNA('[3]National GDP per capita ppp'!BA133,0)+(1-Parameters!$B$184)*BA132)*(1+(_xlfn.IFNA('[3]Nat GDP per cap ppp growth rate'!BA133,0)-IF(Settings!$C$16="No",0,Parameters!BA$174*('AMOC national temperature'!BA132-Parameters!BA$138)+Parameters!BA$175*('AMOC national temperature'!BA132-Parameters!BA$138)^2)))*IF(Settings!$C$16="No",1,(1-SLR!$D132*Parameters!BA$191))))</f>
        <v>82171.786095124931</v>
      </c>
      <c r="BB133" s="22">
        <f ca="1">IF(BB$2=0,0,IF((Parameters!$B$184*(1-Parameters!BB$195)*_xlfn.IFNA('[3]National GDP per capita ppp'!BB133,0)+(1-Parameters!$B$184)*BB132)*(1+(_xlfn.IFNA('[3]Nat GDP per cap ppp growth rate'!BB133,0)-IF(Settings!$C$16="No",0,Parameters!BB$174*('AMOC national temperature'!BB132-Parameters!BB$138)+Parameters!BB$175*('AMOC national temperature'!BB132-Parameters!BB$138)^2)))*IF(Settings!$C$16="No",1,(1-SLR!$D132*Parameters!BB$191))&lt;=0,1,(Parameters!$B$184*(1-Parameters!BB$195)*_xlfn.IFNA('[3]National GDP per capita ppp'!BB133,0)+(1-Parameters!$B$184)*BB132)*(1+(_xlfn.IFNA('[3]Nat GDP per cap ppp growth rate'!BB133,0)-IF(Settings!$C$16="No",0,Parameters!BB$174*('AMOC national temperature'!BB132-Parameters!BB$138)+Parameters!BB$175*('AMOC national temperature'!BB132-Parameters!BB$138)^2)))*IF(Settings!$C$16="No",1,(1-SLR!$D132*Parameters!BB$191))))</f>
        <v>230973.4665114042</v>
      </c>
      <c r="BC133" s="22">
        <f ca="1">IF(BC$2=0,0,IF((Parameters!$B$184*(1-Parameters!BC$195)*_xlfn.IFNA('[3]National GDP per capita ppp'!BC133,0)+(1-Parameters!$B$184)*BC132)*(1+(_xlfn.IFNA('[3]Nat GDP per cap ppp growth rate'!BC133,0)-IF(Settings!$C$16="No",0,Parameters!BC$174*('AMOC national temperature'!BC132-Parameters!BC$138)+Parameters!BC$175*('AMOC national temperature'!BC132-Parameters!BC$138)^2)))*IF(Settings!$C$16="No",1,(1-SLR!$D132*Parameters!BC$191))&lt;=0,1,(Parameters!$B$184*(1-Parameters!BC$195)*_xlfn.IFNA('[3]National GDP per capita ppp'!BC133,0)+(1-Parameters!$B$184)*BC132)*(1+(_xlfn.IFNA('[3]Nat GDP per cap ppp growth rate'!BC133,0)-IF(Settings!$C$16="No",0,Parameters!BC$174*('AMOC national temperature'!BC132-Parameters!BC$138)+Parameters!BC$175*('AMOC national temperature'!BC132-Parameters!BC$138)^2)))*IF(Settings!$C$16="No",1,(1-SLR!$D132*Parameters!BC$191))))</f>
        <v>40571.863227352587</v>
      </c>
      <c r="BD133" s="22">
        <f>IF(BD$2=0,0,IF((Parameters!$B$184*(1-Parameters!BD$195)*_xlfn.IFNA('[3]National GDP per capita ppp'!BD133,0)+(1-Parameters!$B$184)*BD132)*(1+(_xlfn.IFNA('[3]Nat GDP per cap ppp growth rate'!BD133,0)-IF(Settings!$C$16="No",0,Parameters!BD$174*('AMOC national temperature'!BD132-Parameters!BD$138)+Parameters!BD$175*('AMOC national temperature'!BD132-Parameters!BD$138)^2)))*IF(Settings!$C$16="No",1,(1-SLR!$D132*Parameters!BD$191))&lt;=0,1,(Parameters!$B$184*(1-Parameters!BD$195)*_xlfn.IFNA('[3]National GDP per capita ppp'!BD133,0)+(1-Parameters!$B$184)*BD132)*(1+(_xlfn.IFNA('[3]Nat GDP per cap ppp growth rate'!BD133,0)-IF(Settings!$C$16="No",0,Parameters!BD$174*('AMOC national temperature'!BD132-Parameters!BD$138)+Parameters!BD$175*('AMOC national temperature'!BD132-Parameters!BD$138)^2)))*IF(Settings!$C$16="No",1,(1-SLR!$D132*Parameters!BD$191))))</f>
        <v>0</v>
      </c>
      <c r="BE133" s="22">
        <f ca="1">IF(BE$2=0,0,IF((Parameters!$B$184*(1-Parameters!BE$195)*_xlfn.IFNA('[3]National GDP per capita ppp'!BE133,0)+(1-Parameters!$B$184)*BE132)*(1+(_xlfn.IFNA('[3]Nat GDP per cap ppp growth rate'!BE133,0)-IF(Settings!$C$16="No",0,Parameters!BE$174*('AMOC national temperature'!BE132-Parameters!BE$138)+Parameters!BE$175*('AMOC national temperature'!BE132-Parameters!BE$138)^2)))*IF(Settings!$C$16="No",1,(1-SLR!$D132*Parameters!BE$191))&lt;=0,1,(Parameters!$B$184*(1-Parameters!BE$195)*_xlfn.IFNA('[3]National GDP per capita ppp'!BE133,0)+(1-Parameters!$B$184)*BE132)*(1+(_xlfn.IFNA('[3]Nat GDP per cap ppp growth rate'!BE133,0)-IF(Settings!$C$16="No",0,Parameters!BE$174*('AMOC national temperature'!BE132-Parameters!BE$138)+Parameters!BE$175*('AMOC national temperature'!BE132-Parameters!BE$138)^2)))*IF(Settings!$C$16="No",1,(1-SLR!$D132*Parameters!BE$191))))</f>
        <v>114956.26338981336</v>
      </c>
      <c r="BF133" s="22">
        <f ca="1">IF(BF$2=0,0,IF((Parameters!$B$184*(1-Parameters!BF$195)*_xlfn.IFNA('[3]National GDP per capita ppp'!BF133,0)+(1-Parameters!$B$184)*BF132)*(1+(_xlfn.IFNA('[3]Nat GDP per cap ppp growth rate'!BF133,0)-IF(Settings!$C$16="No",0,Parameters!BF$174*('AMOC national temperature'!BF132-Parameters!BF$138)+Parameters!BF$175*('AMOC national temperature'!BF132-Parameters!BF$138)^2)))*IF(Settings!$C$16="No",1,(1-SLR!$D132*Parameters!BF$191))&lt;=0,1,(Parameters!$B$184*(1-Parameters!BF$195)*_xlfn.IFNA('[3]National GDP per capita ppp'!BF133,0)+(1-Parameters!$B$184)*BF132)*(1+(_xlfn.IFNA('[3]Nat GDP per cap ppp growth rate'!BF133,0)-IF(Settings!$C$16="No",0,Parameters!BF$174*('AMOC national temperature'!BF132-Parameters!BF$138)+Parameters!BF$175*('AMOC national temperature'!BF132-Parameters!BF$138)^2)))*IF(Settings!$C$16="No",1,(1-SLR!$D132*Parameters!BF$191))))</f>
        <v>80140.669371097247</v>
      </c>
      <c r="BG133" s="22">
        <f ca="1">IF(BG$2=0,0,IF((Parameters!$B$184*(1-Parameters!BG$195)*_xlfn.IFNA('[3]National GDP per capita ppp'!BG133,0)+(1-Parameters!$B$184)*BG132)*(1+(_xlfn.IFNA('[3]Nat GDP per cap ppp growth rate'!BG133,0)-IF(Settings!$C$16="No",0,Parameters!BG$174*('AMOC national temperature'!BG132-Parameters!BG$138)+Parameters!BG$175*('AMOC national temperature'!BG132-Parameters!BG$138)^2)))*IF(Settings!$C$16="No",1,(1-SLR!$D132*Parameters!BG$191))&lt;=0,1,(Parameters!$B$184*(1-Parameters!BG$195)*_xlfn.IFNA('[3]National GDP per capita ppp'!BG133,0)+(1-Parameters!$B$184)*BG132)*(1+(_xlfn.IFNA('[3]Nat GDP per cap ppp growth rate'!BG133,0)-IF(Settings!$C$16="No",0,Parameters!BG$174*('AMOC national temperature'!BG132-Parameters!BG$138)+Parameters!BG$175*('AMOC national temperature'!BG132-Parameters!BG$138)^2)))*IF(Settings!$C$16="No",1,(1-SLR!$D132*Parameters!BG$191))))</f>
        <v>22046.857540635152</v>
      </c>
      <c r="BH133" s="22">
        <f ca="1">IF(BH$2=0,0,IF((Parameters!$B$184*(1-Parameters!BH$195)*_xlfn.IFNA('[3]National GDP per capita ppp'!BH133,0)+(1-Parameters!$B$184)*BH132)*(1+(_xlfn.IFNA('[3]Nat GDP per cap ppp growth rate'!BH133,0)-IF(Settings!$C$16="No",0,Parameters!BH$174*('AMOC national temperature'!BH132-Parameters!BH$138)+Parameters!BH$175*('AMOC national temperature'!BH132-Parameters!BH$138)^2)))*IF(Settings!$C$16="No",1,(1-SLR!$D132*Parameters!BH$191))&lt;=0,1,(Parameters!$B$184*(1-Parameters!BH$195)*_xlfn.IFNA('[3]National GDP per capita ppp'!BH133,0)+(1-Parameters!$B$184)*BH132)*(1+(_xlfn.IFNA('[3]Nat GDP per cap ppp growth rate'!BH133,0)-IF(Settings!$C$16="No",0,Parameters!BH$174*('AMOC national temperature'!BH132-Parameters!BH$138)+Parameters!BH$175*('AMOC national temperature'!BH132-Parameters!BH$138)^2)))*IF(Settings!$C$16="No",1,(1-SLR!$D132*Parameters!BH$191))))</f>
        <v>150934.36517811852</v>
      </c>
      <c r="BI133" s="22">
        <f ca="1">IF(BI$2=0,0,IF((Parameters!$B$184*(1-Parameters!BI$195)*_xlfn.IFNA('[3]National GDP per capita ppp'!BI133,0)+(1-Parameters!$B$184)*BI132)*(1+(_xlfn.IFNA('[3]Nat GDP per cap ppp growth rate'!BI133,0)-IF(Settings!$C$16="No",0,Parameters!BI$174*('AMOC national temperature'!BI132-Parameters!BI$138)+Parameters!BI$175*('AMOC national temperature'!BI132-Parameters!BI$138)^2)))*IF(Settings!$C$16="No",1,(1-SLR!$D132*Parameters!BI$191))&lt;=0,1,(Parameters!$B$184*(1-Parameters!BI$195)*_xlfn.IFNA('[3]National GDP per capita ppp'!BI133,0)+(1-Parameters!$B$184)*BI132)*(1+(_xlfn.IFNA('[3]Nat GDP per cap ppp growth rate'!BI133,0)-IF(Settings!$C$16="No",0,Parameters!BI$174*('AMOC national temperature'!BI132-Parameters!BI$138)+Parameters!BI$175*('AMOC national temperature'!BI132-Parameters!BI$138)^2)))*IF(Settings!$C$16="No",1,(1-SLR!$D132*Parameters!BI$191))))</f>
        <v>84548.700823160034</v>
      </c>
      <c r="BJ133" s="22">
        <f ca="1">IF(BJ$2=0,0,IF((Parameters!$B$184*(1-Parameters!BJ$195)*_xlfn.IFNA('[3]National GDP per capita ppp'!BJ133,0)+(1-Parameters!$B$184)*BJ132)*(1+(_xlfn.IFNA('[3]Nat GDP per cap ppp growth rate'!BJ133,0)-IF(Settings!$C$16="No",0,Parameters!BJ$174*('AMOC national temperature'!BJ132-Parameters!BJ$138)+Parameters!BJ$175*('AMOC national temperature'!BJ132-Parameters!BJ$138)^2)))*IF(Settings!$C$16="No",1,(1-SLR!$D132*Parameters!BJ$191))&lt;=0,1,(Parameters!$B$184*(1-Parameters!BJ$195)*_xlfn.IFNA('[3]National GDP per capita ppp'!BJ133,0)+(1-Parameters!$B$184)*BJ132)*(1+(_xlfn.IFNA('[3]Nat GDP per cap ppp growth rate'!BJ133,0)-IF(Settings!$C$16="No",0,Parameters!BJ$174*('AMOC national temperature'!BJ132-Parameters!BJ$138)+Parameters!BJ$175*('AMOC national temperature'!BJ132-Parameters!BJ$138)^2)))*IF(Settings!$C$16="No",1,(1-SLR!$D132*Parameters!BJ$191))))</f>
        <v>131362.86567993072</v>
      </c>
      <c r="BK133" s="22">
        <f ca="1">IF(BK$2=0,0,IF((Parameters!$B$184*(1-Parameters!BK$195)*_xlfn.IFNA('[3]National GDP per capita ppp'!BK133,0)+(1-Parameters!$B$184)*BK132)*(1+(_xlfn.IFNA('[3]Nat GDP per cap ppp growth rate'!BK133,0)-IF(Settings!$C$16="No",0,Parameters!BK$174*('AMOC national temperature'!BK132-Parameters!BK$138)+Parameters!BK$175*('AMOC national temperature'!BK132-Parameters!BK$138)^2)))*IF(Settings!$C$16="No",1,(1-SLR!$D132*Parameters!BK$191))&lt;=0,1,(Parameters!$B$184*(1-Parameters!BK$195)*_xlfn.IFNA('[3]National GDP per capita ppp'!BK133,0)+(1-Parameters!$B$184)*BK132)*(1+(_xlfn.IFNA('[3]Nat GDP per cap ppp growth rate'!BK133,0)-IF(Settings!$C$16="No",0,Parameters!BK$174*('AMOC national temperature'!BK132-Parameters!BK$138)+Parameters!BK$175*('AMOC national temperature'!BK132-Parameters!BK$138)^2)))*IF(Settings!$C$16="No",1,(1-SLR!$D132*Parameters!BK$191))))</f>
        <v>1</v>
      </c>
      <c r="BL133" s="22">
        <f ca="1">IF(BL$2=0,0,IF((Parameters!$B$184*(1-Parameters!BL$195)*_xlfn.IFNA('[3]National GDP per capita ppp'!BL133,0)+(1-Parameters!$B$184)*BL132)*(1+(_xlfn.IFNA('[3]Nat GDP per cap ppp growth rate'!BL133,0)-IF(Settings!$C$16="No",0,Parameters!BL$174*('AMOC national temperature'!BL132-Parameters!BL$138)+Parameters!BL$175*('AMOC national temperature'!BL132-Parameters!BL$138)^2)))*IF(Settings!$C$16="No",1,(1-SLR!$D132*Parameters!BL$191))&lt;=0,1,(Parameters!$B$184*(1-Parameters!BL$195)*_xlfn.IFNA('[3]National GDP per capita ppp'!BL133,0)+(1-Parameters!$B$184)*BL132)*(1+(_xlfn.IFNA('[3]Nat GDP per cap ppp growth rate'!BL133,0)-IF(Settings!$C$16="No",0,Parameters!BL$174*('AMOC national temperature'!BL132-Parameters!BL$138)+Parameters!BL$175*('AMOC national temperature'!BL132-Parameters!BL$138)^2)))*IF(Settings!$C$16="No",1,(1-SLR!$D132*Parameters!BL$191))))</f>
        <v>246508.19265208748</v>
      </c>
      <c r="BM133" s="22">
        <f ca="1">IF(BM$2=0,0,IF((Parameters!$B$184*(1-Parameters!BM$195)*_xlfn.IFNA('[3]National GDP per capita ppp'!BM133,0)+(1-Parameters!$B$184)*BM132)*(1+(_xlfn.IFNA('[3]Nat GDP per cap ppp growth rate'!BM133,0)-IF(Settings!$C$16="No",0,Parameters!BM$174*('AMOC national temperature'!BM132-Parameters!BM$138)+Parameters!BM$175*('AMOC national temperature'!BM132-Parameters!BM$138)^2)))*IF(Settings!$C$16="No",1,(1-SLR!$D132*Parameters!BM$191))&lt;=0,1,(Parameters!$B$184*(1-Parameters!BM$195)*_xlfn.IFNA('[3]National GDP per capita ppp'!BM133,0)+(1-Parameters!$B$184)*BM132)*(1+(_xlfn.IFNA('[3]Nat GDP per cap ppp growth rate'!BM133,0)-IF(Settings!$C$16="No",0,Parameters!BM$174*('AMOC national temperature'!BM132-Parameters!BM$138)+Parameters!BM$175*('AMOC national temperature'!BM132-Parameters!BM$138)^2)))*IF(Settings!$C$16="No",1,(1-SLR!$D132*Parameters!BM$191))))</f>
        <v>138904.17432484654</v>
      </c>
      <c r="BN133" s="22">
        <f ca="1">IF(BN$2=0,0,IF((Parameters!$B$184*(1-Parameters!BN$195)*_xlfn.IFNA('[3]National GDP per capita ppp'!BN133,0)+(1-Parameters!$B$184)*BN132)*(1+(_xlfn.IFNA('[3]Nat GDP per cap ppp growth rate'!BN133,0)-IF(Settings!$C$16="No",0,Parameters!BN$174*('AMOC national temperature'!BN132-Parameters!BN$138)+Parameters!BN$175*('AMOC national temperature'!BN132-Parameters!BN$138)^2)))*IF(Settings!$C$16="No",1,(1-SLR!$D132*Parameters!BN$191))&lt;=0,1,(Parameters!$B$184*(1-Parameters!BN$195)*_xlfn.IFNA('[3]National GDP per capita ppp'!BN133,0)+(1-Parameters!$B$184)*BN132)*(1+(_xlfn.IFNA('[3]Nat GDP per cap ppp growth rate'!BN133,0)-IF(Settings!$C$16="No",0,Parameters!BN$174*('AMOC national temperature'!BN132-Parameters!BN$138)+Parameters!BN$175*('AMOC national temperature'!BN132-Parameters!BN$138)^2)))*IF(Settings!$C$16="No",1,(1-SLR!$D132*Parameters!BN$191))))</f>
        <v>54494.697329941038</v>
      </c>
      <c r="BO133" s="22">
        <f ca="1">IF(BO$2=0,0,IF((Parameters!$B$184*(1-Parameters!BO$195)*_xlfn.IFNA('[3]National GDP per capita ppp'!BO133,0)+(1-Parameters!$B$184)*BO132)*(1+(_xlfn.IFNA('[3]Nat GDP per cap ppp growth rate'!BO133,0)-IF(Settings!$C$16="No",0,Parameters!BO$174*('AMOC national temperature'!BO132-Parameters!BO$138)+Parameters!BO$175*('AMOC national temperature'!BO132-Parameters!BO$138)^2)))*IF(Settings!$C$16="No",1,(1-SLR!$D132*Parameters!BO$191))&lt;=0,1,(Parameters!$B$184*(1-Parameters!BO$195)*_xlfn.IFNA('[3]National GDP per capita ppp'!BO133,0)+(1-Parameters!$B$184)*BO132)*(1+(_xlfn.IFNA('[3]Nat GDP per cap ppp growth rate'!BO133,0)-IF(Settings!$C$16="No",0,Parameters!BO$174*('AMOC national temperature'!BO132-Parameters!BO$138)+Parameters!BO$175*('AMOC national temperature'!BO132-Parameters!BO$138)^2)))*IF(Settings!$C$16="No",1,(1-SLR!$D132*Parameters!BO$191))))</f>
        <v>73542.431648989819</v>
      </c>
      <c r="BP133" s="22">
        <f ca="1">IF(BP$2=0,0,IF((Parameters!$B$184*(1-Parameters!BP$195)*_xlfn.IFNA('[3]National GDP per capita ppp'!BP133,0)+(1-Parameters!$B$184)*BP132)*(1+(_xlfn.IFNA('[3]Nat GDP per cap ppp growth rate'!BP133,0)-IF(Settings!$C$16="No",0,Parameters!BP$174*('AMOC national temperature'!BP132-Parameters!BP$138)+Parameters!BP$175*('AMOC national temperature'!BP132-Parameters!BP$138)^2)))*IF(Settings!$C$16="No",1,(1-SLR!$D132*Parameters!BP$191))&lt;=0,1,(Parameters!$B$184*(1-Parameters!BP$195)*_xlfn.IFNA('[3]National GDP per capita ppp'!BP133,0)+(1-Parameters!$B$184)*BP132)*(1+(_xlfn.IFNA('[3]Nat GDP per cap ppp growth rate'!BP133,0)-IF(Settings!$C$16="No",0,Parameters!BP$174*('AMOC national temperature'!BP132-Parameters!BP$138)+Parameters!BP$175*('AMOC national temperature'!BP132-Parameters!BP$138)^2)))*IF(Settings!$C$16="No",1,(1-SLR!$D132*Parameters!BP$191))))</f>
        <v>49008.583171631297</v>
      </c>
      <c r="BQ133" s="22">
        <f>IF(BQ$2=0,0,IF((Parameters!$B$184*(1-Parameters!BQ$195)*_xlfn.IFNA('[3]National GDP per capita ppp'!BQ133,0)+(1-Parameters!$B$184)*BQ132)*(1+(_xlfn.IFNA('[3]Nat GDP per cap ppp growth rate'!BQ133,0)-IF(Settings!$C$16="No",0,Parameters!BQ$174*('AMOC national temperature'!BQ132-Parameters!BQ$138)+Parameters!BQ$175*('AMOC national temperature'!BQ132-Parameters!BQ$138)^2)))*IF(Settings!$C$16="No",1,(1-SLR!$D132*Parameters!BQ$191))&lt;=0,1,(Parameters!$B$184*(1-Parameters!BQ$195)*_xlfn.IFNA('[3]National GDP per capita ppp'!BQ133,0)+(1-Parameters!$B$184)*BQ132)*(1+(_xlfn.IFNA('[3]Nat GDP per cap ppp growth rate'!BQ133,0)-IF(Settings!$C$16="No",0,Parameters!BQ$174*('AMOC national temperature'!BQ132-Parameters!BQ$138)+Parameters!BQ$175*('AMOC national temperature'!BQ132-Parameters!BQ$138)^2)))*IF(Settings!$C$16="No",1,(1-SLR!$D132*Parameters!BQ$191))))</f>
        <v>0</v>
      </c>
      <c r="BR133" s="22">
        <f ca="1">IF(BR$2=0,0,IF((Parameters!$B$184*(1-Parameters!BR$195)*_xlfn.IFNA('[3]National GDP per capita ppp'!BR133,0)+(1-Parameters!$B$184)*BR132)*(1+(_xlfn.IFNA('[3]Nat GDP per cap ppp growth rate'!BR133,0)-IF(Settings!$C$16="No",0,Parameters!BR$174*('AMOC national temperature'!BR132-Parameters!BR$138)+Parameters!BR$175*('AMOC national temperature'!BR132-Parameters!BR$138)^2)))*IF(Settings!$C$16="No",1,(1-SLR!$D132*Parameters!BR$191))&lt;=0,1,(Parameters!$B$184*(1-Parameters!BR$195)*_xlfn.IFNA('[3]National GDP per capita ppp'!BR133,0)+(1-Parameters!$B$184)*BR132)*(1+(_xlfn.IFNA('[3]Nat GDP per cap ppp growth rate'!BR133,0)-IF(Settings!$C$16="No",0,Parameters!BR$174*('AMOC national temperature'!BR132-Parameters!BR$138)+Parameters!BR$175*('AMOC national temperature'!BR132-Parameters!BR$138)^2)))*IF(Settings!$C$16="No",1,(1-SLR!$D132*Parameters!BR$191))))</f>
        <v>29098.350784657057</v>
      </c>
      <c r="BS133" s="22">
        <f ca="1">IF(BS$2=0,0,IF((Parameters!$B$184*(1-Parameters!BS$195)*_xlfn.IFNA('[3]National GDP per capita ppp'!BS133,0)+(1-Parameters!$B$184)*BS132)*(1+(_xlfn.IFNA('[3]Nat GDP per cap ppp growth rate'!BS133,0)-IF(Settings!$C$16="No",0,Parameters!BS$174*('AMOC national temperature'!BS132-Parameters!BS$138)+Parameters!BS$175*('AMOC national temperature'!BS132-Parameters!BS$138)^2)))*IF(Settings!$C$16="No",1,(1-SLR!$D132*Parameters!BS$191))&lt;=0,1,(Parameters!$B$184*(1-Parameters!BS$195)*_xlfn.IFNA('[3]National GDP per capita ppp'!BS133,0)+(1-Parameters!$B$184)*BS132)*(1+(_xlfn.IFNA('[3]Nat GDP per cap ppp growth rate'!BS133,0)-IF(Settings!$C$16="No",0,Parameters!BS$174*('AMOC national temperature'!BS132-Parameters!BS$138)+Parameters!BS$175*('AMOC national temperature'!BS132-Parameters!BS$138)^2)))*IF(Settings!$C$16="No",1,(1-SLR!$D132*Parameters!BS$191))))</f>
        <v>34613.452247439353</v>
      </c>
      <c r="BT133" s="22">
        <f ca="1">IF(BT$2=0,0,IF((Parameters!$B$184*(1-Parameters!BT$195)*_xlfn.IFNA('[3]National GDP per capita ppp'!BT133,0)+(1-Parameters!$B$184)*BT132)*(1+(_xlfn.IFNA('[3]Nat GDP per cap ppp growth rate'!BT133,0)-IF(Settings!$C$16="No",0,Parameters!BT$174*('AMOC national temperature'!BT132-Parameters!BT$138)+Parameters!BT$175*('AMOC national temperature'!BT132-Parameters!BT$138)^2)))*IF(Settings!$C$16="No",1,(1-SLR!$D132*Parameters!BT$191))&lt;=0,1,(Parameters!$B$184*(1-Parameters!BT$195)*_xlfn.IFNA('[3]National GDP per capita ppp'!BT133,0)+(1-Parameters!$B$184)*BT132)*(1+(_xlfn.IFNA('[3]Nat GDP per cap ppp growth rate'!BT133,0)-IF(Settings!$C$16="No",0,Parameters!BT$174*('AMOC national temperature'!BT132-Parameters!BT$138)+Parameters!BT$175*('AMOC national temperature'!BT132-Parameters!BT$138)^2)))*IF(Settings!$C$16="No",1,(1-SLR!$D132*Parameters!BT$191))))</f>
        <v>741599.2434187443</v>
      </c>
      <c r="BU133" s="22">
        <f ca="1">IF(BU$2=0,0,IF((Parameters!$B$184*(1-Parameters!BU$195)*_xlfn.IFNA('[3]National GDP per capita ppp'!BU133,0)+(1-Parameters!$B$184)*BU132)*(1+(_xlfn.IFNA('[3]Nat GDP per cap ppp growth rate'!BU133,0)-IF(Settings!$C$16="No",0,Parameters!BU$174*('AMOC national temperature'!BU132-Parameters!BU$138)+Parameters!BU$175*('AMOC national temperature'!BU132-Parameters!BU$138)^2)))*IF(Settings!$C$16="No",1,(1-SLR!$D132*Parameters!BU$191))&lt;=0,1,(Parameters!$B$184*(1-Parameters!BU$195)*_xlfn.IFNA('[3]National GDP per capita ppp'!BU133,0)+(1-Parameters!$B$184)*BU132)*(1+(_xlfn.IFNA('[3]Nat GDP per cap ppp growth rate'!BU133,0)-IF(Settings!$C$16="No",0,Parameters!BU$174*('AMOC national temperature'!BU132-Parameters!BU$138)+Parameters!BU$175*('AMOC national temperature'!BU132-Parameters!BU$138)^2)))*IF(Settings!$C$16="No",1,(1-SLR!$D132*Parameters!BU$191))))</f>
        <v>113137.36371017137</v>
      </c>
      <c r="BV133" s="22">
        <f ca="1">IF(BV$2=0,0,IF((Parameters!$B$184*(1-Parameters!BV$195)*_xlfn.IFNA('[3]National GDP per capita ppp'!BV133,0)+(1-Parameters!$B$184)*BV132)*(1+(_xlfn.IFNA('[3]Nat GDP per cap ppp growth rate'!BV133,0)-IF(Settings!$C$16="No",0,Parameters!BV$174*('AMOC national temperature'!BV132-Parameters!BV$138)+Parameters!BV$175*('AMOC national temperature'!BV132-Parameters!BV$138)^2)))*IF(Settings!$C$16="No",1,(1-SLR!$D132*Parameters!BV$191))&lt;=0,1,(Parameters!$B$184*(1-Parameters!BV$195)*_xlfn.IFNA('[3]National GDP per capita ppp'!BV133,0)+(1-Parameters!$B$184)*BV132)*(1+(_xlfn.IFNA('[3]Nat GDP per cap ppp growth rate'!BV133,0)-IF(Settings!$C$16="No",0,Parameters!BV$174*('AMOC national temperature'!BV132-Parameters!BV$138)+Parameters!BV$175*('AMOC national temperature'!BV132-Parameters!BV$138)^2)))*IF(Settings!$C$16="No",1,(1-SLR!$D132*Parameters!BV$191))))</f>
        <v>53363.313354801416</v>
      </c>
      <c r="BW133" s="22">
        <f ca="1">IF(BW$2=0,0,IF((Parameters!$B$184*(1-Parameters!BW$195)*_xlfn.IFNA('[3]National GDP per capita ppp'!BW133,0)+(1-Parameters!$B$184)*BW132)*(1+(_xlfn.IFNA('[3]Nat GDP per cap ppp growth rate'!BW133,0)-IF(Settings!$C$16="No",0,Parameters!BW$174*('AMOC national temperature'!BW132-Parameters!BW$138)+Parameters!BW$175*('AMOC national temperature'!BW132-Parameters!BW$138)^2)))*IF(Settings!$C$16="No",1,(1-SLR!$D132*Parameters!BW$191))&lt;=0,1,(Parameters!$B$184*(1-Parameters!BW$195)*_xlfn.IFNA('[3]National GDP per capita ppp'!BW133,0)+(1-Parameters!$B$184)*BW132)*(1+(_xlfn.IFNA('[3]Nat GDP per cap ppp growth rate'!BW133,0)-IF(Settings!$C$16="No",0,Parameters!BW$174*('AMOC national temperature'!BW132-Parameters!BW$138)+Parameters!BW$175*('AMOC national temperature'!BW132-Parameters!BW$138)^2)))*IF(Settings!$C$16="No",1,(1-SLR!$D132*Parameters!BW$191))))</f>
        <v>74582.410570775275</v>
      </c>
      <c r="BX133" s="22">
        <f>IF(BX$2=0,0,IF((Parameters!$B$184*(1-Parameters!BX$195)*_xlfn.IFNA('[3]National GDP per capita ppp'!BX133,0)+(1-Parameters!$B$184)*BX132)*(1+(_xlfn.IFNA('[3]Nat GDP per cap ppp growth rate'!BX133,0)-IF(Settings!$C$16="No",0,Parameters!BX$174*('AMOC national temperature'!BX132-Parameters!BX$138)+Parameters!BX$175*('AMOC national temperature'!BX132-Parameters!BX$138)^2)))*IF(Settings!$C$16="No",1,(1-SLR!$D132*Parameters!BX$191))&lt;=0,1,(Parameters!$B$184*(1-Parameters!BX$195)*_xlfn.IFNA('[3]National GDP per capita ppp'!BX133,0)+(1-Parameters!$B$184)*BX132)*(1+(_xlfn.IFNA('[3]Nat GDP per cap ppp growth rate'!BX133,0)-IF(Settings!$C$16="No",0,Parameters!BX$174*('AMOC national temperature'!BX132-Parameters!BX$138)+Parameters!BX$175*('AMOC national temperature'!BX132-Parameters!BX$138)^2)))*IF(Settings!$C$16="No",1,(1-SLR!$D132*Parameters!BX$191))))</f>
        <v>0</v>
      </c>
      <c r="BY133" s="22">
        <f ca="1">IF(BY$2=0,0,IF((Parameters!$B$184*(1-Parameters!BY$195)*_xlfn.IFNA('[3]National GDP per capita ppp'!BY133,0)+(1-Parameters!$B$184)*BY132)*(1+(_xlfn.IFNA('[3]Nat GDP per cap ppp growth rate'!BY133,0)-IF(Settings!$C$16="No",0,Parameters!BY$174*('AMOC national temperature'!BY132-Parameters!BY$138)+Parameters!BY$175*('AMOC national temperature'!BY132-Parameters!BY$138)^2)))*IF(Settings!$C$16="No",1,(1-SLR!$D132*Parameters!BY$191))&lt;=0,1,(Parameters!$B$184*(1-Parameters!BY$195)*_xlfn.IFNA('[3]National GDP per capita ppp'!BY133,0)+(1-Parameters!$B$184)*BY132)*(1+(_xlfn.IFNA('[3]Nat GDP per cap ppp growth rate'!BY133,0)-IF(Settings!$C$16="No",0,Parameters!BY$174*('AMOC national temperature'!BY132-Parameters!BY$138)+Parameters!BY$175*('AMOC national temperature'!BY132-Parameters!BY$138)^2)))*IF(Settings!$C$16="No",1,(1-SLR!$D132*Parameters!BY$191))))</f>
        <v>44506.801297330683</v>
      </c>
      <c r="BZ133" s="22">
        <f ca="1">IF(BZ$2=0,0,IF((Parameters!$B$184*(1-Parameters!BZ$195)*_xlfn.IFNA('[3]National GDP per capita ppp'!BZ133,0)+(1-Parameters!$B$184)*BZ132)*(1+(_xlfn.IFNA('[3]Nat GDP per cap ppp growth rate'!BZ133,0)-IF(Settings!$C$16="No",0,Parameters!BZ$174*('AMOC national temperature'!BZ132-Parameters!BZ$138)+Parameters!BZ$175*('AMOC national temperature'!BZ132-Parameters!BZ$138)^2)))*IF(Settings!$C$16="No",1,(1-SLR!$D132*Parameters!BZ$191))&lt;=0,1,(Parameters!$B$184*(1-Parameters!BZ$195)*_xlfn.IFNA('[3]National GDP per capita ppp'!BZ133,0)+(1-Parameters!$B$184)*BZ132)*(1+(_xlfn.IFNA('[3]Nat GDP per cap ppp growth rate'!BZ133,0)-IF(Settings!$C$16="No",0,Parameters!BZ$174*('AMOC national temperature'!BZ132-Parameters!BZ$138)+Parameters!BZ$175*('AMOC national temperature'!BZ132-Parameters!BZ$138)^2)))*IF(Settings!$C$16="No",1,(1-SLR!$D132*Parameters!BZ$191))))</f>
        <v>686276.20297455043</v>
      </c>
      <c r="CA133" s="22">
        <f ca="1">IF(CA$2=0,0,IF((Parameters!$B$184*(1-Parameters!CA$195)*_xlfn.IFNA('[3]National GDP per capita ppp'!CA133,0)+(1-Parameters!$B$184)*CA132)*(1+(_xlfn.IFNA('[3]Nat GDP per cap ppp growth rate'!CA133,0)-IF(Settings!$C$16="No",0,Parameters!CA$174*('AMOC national temperature'!CA132-Parameters!CA$138)+Parameters!CA$175*('AMOC national temperature'!CA132-Parameters!CA$138)^2)))*IF(Settings!$C$16="No",1,(1-SLR!$D132*Parameters!CA$191))&lt;=0,1,(Parameters!$B$184*(1-Parameters!CA$195)*_xlfn.IFNA('[3]National GDP per capita ppp'!CA133,0)+(1-Parameters!$B$184)*CA132)*(1+(_xlfn.IFNA('[3]Nat GDP per cap ppp growth rate'!CA133,0)-IF(Settings!$C$16="No",0,Parameters!CA$174*('AMOC national temperature'!CA132-Parameters!CA$138)+Parameters!CA$175*('AMOC national temperature'!CA132-Parameters!CA$138)^2)))*IF(Settings!$C$16="No",1,(1-SLR!$D132*Parameters!CA$191))))</f>
        <v>39738.613924322533</v>
      </c>
      <c r="CB133" s="22">
        <f ca="1">IF(CB$2=0,0,IF((Parameters!$B$184*(1-Parameters!CB$195)*_xlfn.IFNA('[3]National GDP per capita ppp'!CB133,0)+(1-Parameters!$B$184)*CB132)*(1+(_xlfn.IFNA('[3]Nat GDP per cap ppp growth rate'!CB133,0)-IF(Settings!$C$16="No",0,Parameters!CB$174*('AMOC national temperature'!CB132-Parameters!CB$138)+Parameters!CB$175*('AMOC national temperature'!CB132-Parameters!CB$138)^2)))*IF(Settings!$C$16="No",1,(1-SLR!$D132*Parameters!CB$191))&lt;=0,1,(Parameters!$B$184*(1-Parameters!CB$195)*_xlfn.IFNA('[3]National GDP per capita ppp'!CB133,0)+(1-Parameters!$B$184)*CB132)*(1+(_xlfn.IFNA('[3]Nat GDP per cap ppp growth rate'!CB133,0)-IF(Settings!$C$16="No",0,Parameters!CB$174*('AMOC national temperature'!CB132-Parameters!CB$138)+Parameters!CB$175*('AMOC national temperature'!CB132-Parameters!CB$138)^2)))*IF(Settings!$C$16="No",1,(1-SLR!$D132*Parameters!CB$191))))</f>
        <v>73780.590750483083</v>
      </c>
      <c r="CC133" s="22">
        <f ca="1">IF(CC$2=0,0,IF((Parameters!$B$184*(1-Parameters!CC$195)*_xlfn.IFNA('[3]National GDP per capita ppp'!CC133,0)+(1-Parameters!$B$184)*CC132)*(1+(_xlfn.IFNA('[3]Nat GDP per cap ppp growth rate'!CC133,0)-IF(Settings!$C$16="No",0,Parameters!CC$174*('AMOC national temperature'!CC132-Parameters!CC$138)+Parameters!CC$175*('AMOC national temperature'!CC132-Parameters!CC$138)^2)))*IF(Settings!$C$16="No",1,(1-SLR!$D132*Parameters!CC$191))&lt;=0,1,(Parameters!$B$184*(1-Parameters!CC$195)*_xlfn.IFNA('[3]National GDP per capita ppp'!CC133,0)+(1-Parameters!$B$184)*CC132)*(1+(_xlfn.IFNA('[3]Nat GDP per cap ppp growth rate'!CC133,0)-IF(Settings!$C$16="No",0,Parameters!CC$174*('AMOC national temperature'!CC132-Parameters!CC$138)+Parameters!CC$175*('AMOC national temperature'!CC132-Parameters!CC$138)^2)))*IF(Settings!$C$16="No",1,(1-SLR!$D132*Parameters!CC$191))))</f>
        <v>12732.310104239605</v>
      </c>
      <c r="CD133" s="22">
        <f ca="1">IF(CD$2=0,0,IF((Parameters!$B$184*(1-Parameters!CD$195)*_xlfn.IFNA('[3]National GDP per capita ppp'!CD133,0)+(1-Parameters!$B$184)*CD132)*(1+(_xlfn.IFNA('[3]Nat GDP per cap ppp growth rate'!CD133,0)-IF(Settings!$C$16="No",0,Parameters!CD$174*('AMOC national temperature'!CD132-Parameters!CD$138)+Parameters!CD$175*('AMOC national temperature'!CD132-Parameters!CD$138)^2)))*IF(Settings!$C$16="No",1,(1-SLR!$D132*Parameters!CD$191))&lt;=0,1,(Parameters!$B$184*(1-Parameters!CD$195)*_xlfn.IFNA('[3]National GDP per capita ppp'!CD133,0)+(1-Parameters!$B$184)*CD132)*(1+(_xlfn.IFNA('[3]Nat GDP per cap ppp growth rate'!CD133,0)-IF(Settings!$C$16="No",0,Parameters!CD$174*('AMOC national temperature'!CD132-Parameters!CD$138)+Parameters!CD$175*('AMOC national temperature'!CD132-Parameters!CD$138)^2)))*IF(Settings!$C$16="No",1,(1-SLR!$D132*Parameters!CD$191))))</f>
        <v>82983.953341087006</v>
      </c>
      <c r="CE133" s="22">
        <f ca="1">IF(CE$2=0,0,IF((Parameters!$B$184*(1-Parameters!CE$195)*_xlfn.IFNA('[3]National GDP per capita ppp'!CE133,0)+(1-Parameters!$B$184)*CE132)*(1+(_xlfn.IFNA('[3]Nat GDP per cap ppp growth rate'!CE133,0)-IF(Settings!$C$16="No",0,Parameters!CE$174*('AMOC national temperature'!CE132-Parameters!CE$138)+Parameters!CE$175*('AMOC national temperature'!CE132-Parameters!CE$138)^2)))*IF(Settings!$C$16="No",1,(1-SLR!$D132*Parameters!CE$191))&lt;=0,1,(Parameters!$B$184*(1-Parameters!CE$195)*_xlfn.IFNA('[3]National GDP per capita ppp'!CE133,0)+(1-Parameters!$B$184)*CE132)*(1+(_xlfn.IFNA('[3]Nat GDP per cap ppp growth rate'!CE133,0)-IF(Settings!$C$16="No",0,Parameters!CE$174*('AMOC national temperature'!CE132-Parameters!CE$138)+Parameters!CE$175*('AMOC national temperature'!CE132-Parameters!CE$138)^2)))*IF(Settings!$C$16="No",1,(1-SLR!$D132*Parameters!CE$191))))</f>
        <v>115093.8692674073</v>
      </c>
      <c r="CF133" s="13">
        <f ca="1">IF(CF$2=0,0,IF((Parameters!$B$184*(1-Parameters!CF$195)*_xlfn.IFNA('[3]National GDP per capita ppp'!CF133,0)+(1-Parameters!$B$184)*CF132)*(1+(_xlfn.IFNA('[3]Nat GDP per cap ppp growth rate'!CF133,0)-IF(Settings!$C$16="No",0,Parameters!CF$174*('AMOC national temperature'!CF132-Parameters!CF$138)+Parameters!CF$175*('AMOC national temperature'!CF132-Parameters!CF$138)^2)))*IF(Settings!$C$16="No",1,(1-SLR!$D132*Parameters!CF$191))*(1-ISM!K132)&lt;=0,1,(Parameters!$B$184*(1-Parameters!CF$195)*_xlfn.IFNA('[3]National GDP per capita ppp'!CF133,0)+(1-Parameters!$B$184)*CF132)*(1+(_xlfn.IFNA('[3]Nat GDP per cap ppp growth rate'!CF133,0)-IF(Settings!$C$16="No",0,Parameters!CF$174*('AMOC national temperature'!CF132-Parameters!CF$138)+Parameters!CF$175*('AMOC national temperature'!CF132-Parameters!CF$138)^2)))*IF(Settings!$C$16="No",1,(1-SLR!$D132*Parameters!CF$191))*(1-ISM!K132)))</f>
        <v>60669.332659491571</v>
      </c>
      <c r="CG133" s="22">
        <f ca="1">IF(CG$2=0,0,IF((Parameters!$B$184*(1-Parameters!CG$195)*_xlfn.IFNA('[3]National GDP per capita ppp'!CG133,0)+(1-Parameters!$B$184)*CG132)*(1+(_xlfn.IFNA('[3]Nat GDP per cap ppp growth rate'!CG133,0)-IF(Settings!$C$16="No",0,Parameters!CG$174*('AMOC national temperature'!CG132-Parameters!CG$138)+Parameters!CG$175*('AMOC national temperature'!CG132-Parameters!CG$138)^2)))*IF(Settings!$C$16="No",1,(1-SLR!$D132*Parameters!CG$191))&lt;=0,1,(Parameters!$B$184*(1-Parameters!CG$195)*_xlfn.IFNA('[3]National GDP per capita ppp'!CG133,0)+(1-Parameters!$B$184)*CG132)*(1+(_xlfn.IFNA('[3]Nat GDP per cap ppp growth rate'!CG133,0)-IF(Settings!$C$16="No",0,Parameters!CG$174*('AMOC national temperature'!CG132-Parameters!CG$138)+Parameters!CG$175*('AMOC national temperature'!CG132-Parameters!CG$138)^2)))*IF(Settings!$C$16="No",1,(1-SLR!$D132*Parameters!CG$191))))</f>
        <v>150771.40353354177</v>
      </c>
      <c r="CH133" s="22">
        <f ca="1">IF(CH$2=0,0,IF((Parameters!$B$184*(1-Parameters!CH$195)*_xlfn.IFNA('[3]National GDP per capita ppp'!CH133,0)+(1-Parameters!$B$184)*CH132)*(1+(_xlfn.IFNA('[3]Nat GDP per cap ppp growth rate'!CH133,0)-IF(Settings!$C$16="No",0,Parameters!CH$174*('AMOC national temperature'!CH132-Parameters!CH$138)+Parameters!CH$175*('AMOC national temperature'!CH132-Parameters!CH$138)^2)))*IF(Settings!$C$16="No",1,(1-SLR!$D132*Parameters!CH$191))&lt;=0,1,(Parameters!$B$184*(1-Parameters!CH$195)*_xlfn.IFNA('[3]National GDP per capita ppp'!CH133,0)+(1-Parameters!$B$184)*CH132)*(1+(_xlfn.IFNA('[3]Nat GDP per cap ppp growth rate'!CH133,0)-IF(Settings!$C$16="No",0,Parameters!CH$174*('AMOC national temperature'!CH132-Parameters!CH$138)+Parameters!CH$175*('AMOC national temperature'!CH132-Parameters!CH$138)^2)))*IF(Settings!$C$16="No",1,(1-SLR!$D132*Parameters!CH$191))))</f>
        <v>416331.7965297983</v>
      </c>
      <c r="CI133" s="22">
        <f ca="1">IF(CI$2=0,0,IF((Parameters!$B$184*(1-Parameters!CI$195)*_xlfn.IFNA('[3]National GDP per capita ppp'!CI133,0)+(1-Parameters!$B$184)*CI132)*(1+(_xlfn.IFNA('[3]Nat GDP per cap ppp growth rate'!CI133,0)-IF(Settings!$C$16="No",0,Parameters!CI$174*('AMOC national temperature'!CI132-Parameters!CI$138)+Parameters!CI$175*('AMOC national temperature'!CI132-Parameters!CI$138)^2)))*IF(Settings!$C$16="No",1,(1-SLR!$D132*Parameters!CI$191))&lt;=0,1,(Parameters!$B$184*(1-Parameters!CI$195)*_xlfn.IFNA('[3]National GDP per capita ppp'!CI133,0)+(1-Parameters!$B$184)*CI132)*(1+(_xlfn.IFNA('[3]Nat GDP per cap ppp growth rate'!CI133,0)-IF(Settings!$C$16="No",0,Parameters!CI$174*('AMOC national temperature'!CI132-Parameters!CI$138)+Parameters!CI$175*('AMOC national temperature'!CI132-Parameters!CI$138)^2)))*IF(Settings!$C$16="No",1,(1-SLR!$D132*Parameters!CI$191))))</f>
        <v>233444.36652972529</v>
      </c>
      <c r="CJ133" s="22">
        <f ca="1">IF(CJ$2=0,0,IF((Parameters!$B$184*(1-Parameters!CJ$195)*_xlfn.IFNA('[3]National GDP per capita ppp'!CJ133,0)+(1-Parameters!$B$184)*CJ132)*(1+(_xlfn.IFNA('[3]Nat GDP per cap ppp growth rate'!CJ133,0)-IF(Settings!$C$16="No",0,Parameters!CJ$174*('AMOC national temperature'!CJ132-Parameters!CJ$138)+Parameters!CJ$175*('AMOC national temperature'!CJ132-Parameters!CJ$138)^2)))*IF(Settings!$C$16="No",1,(1-SLR!$D132*Parameters!CJ$191))&lt;=0,1,(Parameters!$B$184*(1-Parameters!CJ$195)*_xlfn.IFNA('[3]National GDP per capita ppp'!CJ133,0)+(1-Parameters!$B$184)*CJ132)*(1+(_xlfn.IFNA('[3]Nat GDP per cap ppp growth rate'!CJ133,0)-IF(Settings!$C$16="No",0,Parameters!CJ$174*('AMOC national temperature'!CJ132-Parameters!CJ$138)+Parameters!CJ$175*('AMOC national temperature'!CJ132-Parameters!CJ$138)^2)))*IF(Settings!$C$16="No",1,(1-SLR!$D132*Parameters!CJ$191))))</f>
        <v>176828.54629618904</v>
      </c>
      <c r="CK133" s="22">
        <f ca="1">IF(CK$2=0,0,IF((Parameters!$B$184*(1-Parameters!CK$195)*_xlfn.IFNA('[3]National GDP per capita ppp'!CK133,0)+(1-Parameters!$B$184)*CK132)*(1+(_xlfn.IFNA('[3]Nat GDP per cap ppp growth rate'!CK133,0)-IF(Settings!$C$16="No",0,Parameters!CK$174*('AMOC national temperature'!CK132-Parameters!CK$138)+Parameters!CK$175*('AMOC national temperature'!CK132-Parameters!CK$138)^2)))*IF(Settings!$C$16="No",1,(1-SLR!$D132*Parameters!CK$191))&lt;=0,1,(Parameters!$B$184*(1-Parameters!CK$195)*_xlfn.IFNA('[3]National GDP per capita ppp'!CK133,0)+(1-Parameters!$B$184)*CK132)*(1+(_xlfn.IFNA('[3]Nat GDP per cap ppp growth rate'!CK133,0)-IF(Settings!$C$16="No",0,Parameters!CK$174*('AMOC national temperature'!CK132-Parameters!CK$138)+Parameters!CK$175*('AMOC national temperature'!CK132-Parameters!CK$138)^2)))*IF(Settings!$C$16="No",1,(1-SLR!$D132*Parameters!CK$191))))</f>
        <v>97488.066188349287</v>
      </c>
      <c r="CL133" s="22">
        <f ca="1">IF(CL$2=0,0,IF((Parameters!$B$184*(1-Parameters!CL$195)*_xlfn.IFNA('[3]National GDP per capita ppp'!CL133,0)+(1-Parameters!$B$184)*CL132)*(1+(_xlfn.IFNA('[3]Nat GDP per cap ppp growth rate'!CL133,0)-IF(Settings!$C$16="No",0,Parameters!CL$174*('AMOC national temperature'!CL132-Parameters!CL$138)+Parameters!CL$175*('AMOC national temperature'!CL132-Parameters!CL$138)^2)))*IF(Settings!$C$16="No",1,(1-SLR!$D132*Parameters!CL$191))&lt;=0,1,(Parameters!$B$184*(1-Parameters!CL$195)*_xlfn.IFNA('[3]National GDP per capita ppp'!CL133,0)+(1-Parameters!$B$184)*CL132)*(1+(_xlfn.IFNA('[3]Nat GDP per cap ppp growth rate'!CL133,0)-IF(Settings!$C$16="No",0,Parameters!CL$174*('AMOC national temperature'!CL132-Parameters!CL$138)+Parameters!CL$175*('AMOC national temperature'!CL132-Parameters!CL$138)^2)))*IF(Settings!$C$16="No",1,(1-SLR!$D132*Parameters!CL$191))))</f>
        <v>133044.04802969386</v>
      </c>
      <c r="CM133" s="22">
        <f ca="1">IF(CM$2=0,0,IF((Parameters!$B$184*(1-Parameters!CM$195)*_xlfn.IFNA('[3]National GDP per capita ppp'!CM133,0)+(1-Parameters!$B$184)*CM132)*(1+(_xlfn.IFNA('[3]Nat GDP per cap ppp growth rate'!CM133,0)-IF(Settings!$C$16="No",0,Parameters!CM$174*('AMOC national temperature'!CM132-Parameters!CM$138)+Parameters!CM$175*('AMOC national temperature'!CM132-Parameters!CM$138)^2)))*IF(Settings!$C$16="No",1,(1-SLR!$D132*Parameters!CM$191))&lt;=0,1,(Parameters!$B$184*(1-Parameters!CM$195)*_xlfn.IFNA('[3]National GDP per capita ppp'!CM133,0)+(1-Parameters!$B$184)*CM132)*(1+(_xlfn.IFNA('[3]Nat GDP per cap ppp growth rate'!CM133,0)-IF(Settings!$C$16="No",0,Parameters!CM$174*('AMOC national temperature'!CM132-Parameters!CM$138)+Parameters!CM$175*('AMOC national temperature'!CM132-Parameters!CM$138)^2)))*IF(Settings!$C$16="No",1,(1-SLR!$D132*Parameters!CM$191))))</f>
        <v>56917.308915845606</v>
      </c>
      <c r="CN133" s="22">
        <f ca="1">IF(CN$2=0,0,IF((Parameters!$B$184*(1-Parameters!CN$195)*_xlfn.IFNA('[3]National GDP per capita ppp'!CN133,0)+(1-Parameters!$B$184)*CN132)*(1+(_xlfn.IFNA('[3]Nat GDP per cap ppp growth rate'!CN133,0)-IF(Settings!$C$16="No",0,Parameters!CN$174*('AMOC national temperature'!CN132-Parameters!CN$138)+Parameters!CN$175*('AMOC national temperature'!CN132-Parameters!CN$138)^2)))*IF(Settings!$C$16="No",1,(1-SLR!$D132*Parameters!CN$191))&lt;=0,1,(Parameters!$B$184*(1-Parameters!CN$195)*_xlfn.IFNA('[3]National GDP per capita ppp'!CN133,0)+(1-Parameters!$B$184)*CN132)*(1+(_xlfn.IFNA('[3]Nat GDP per cap ppp growth rate'!CN133,0)-IF(Settings!$C$16="No",0,Parameters!CN$174*('AMOC national temperature'!CN132-Parameters!CN$138)+Parameters!CN$175*('AMOC national temperature'!CN132-Parameters!CN$138)^2)))*IF(Settings!$C$16="No",1,(1-SLR!$D132*Parameters!CN$191))))</f>
        <v>237277.50233145786</v>
      </c>
      <c r="CO133" s="22">
        <f ca="1">IF(CO$2=0,0,IF((Parameters!$B$184*(1-Parameters!CO$195)*_xlfn.IFNA('[3]National GDP per capita ppp'!CO133,0)+(1-Parameters!$B$184)*CO132)*(1+(_xlfn.IFNA('[3]Nat GDP per cap ppp growth rate'!CO133,0)-IF(Settings!$C$16="No",0,Parameters!CO$174*('AMOC national temperature'!CO132-Parameters!CO$138)+Parameters!CO$175*('AMOC national temperature'!CO132-Parameters!CO$138)^2)))*IF(Settings!$C$16="No",1,(1-SLR!$D132*Parameters!CO$191))&lt;=0,1,(Parameters!$B$184*(1-Parameters!CO$195)*_xlfn.IFNA('[3]National GDP per capita ppp'!CO133,0)+(1-Parameters!$B$184)*CO132)*(1+(_xlfn.IFNA('[3]Nat GDP per cap ppp growth rate'!CO133,0)-IF(Settings!$C$16="No",0,Parameters!CO$174*('AMOC national temperature'!CO132-Parameters!CO$138)+Parameters!CO$175*('AMOC national temperature'!CO132-Parameters!CO$138)^2)))*IF(Settings!$C$16="No",1,(1-SLR!$D132*Parameters!CO$191))))</f>
        <v>605674.98219116963</v>
      </c>
      <c r="CP133" s="22">
        <f ca="1">IF(CP$2=0,0,IF((Parameters!$B$184*(1-Parameters!CP$195)*_xlfn.IFNA('[3]National GDP per capita ppp'!CP133,0)+(1-Parameters!$B$184)*CP132)*(1+(_xlfn.IFNA('[3]Nat GDP per cap ppp growth rate'!CP133,0)-IF(Settings!$C$16="No",0,Parameters!CP$174*('AMOC national temperature'!CP132-Parameters!CP$138)+Parameters!CP$175*('AMOC national temperature'!CP132-Parameters!CP$138)^2)))*IF(Settings!$C$16="No",1,(1-SLR!$D132*Parameters!CP$191))&lt;=0,1,(Parameters!$B$184*(1-Parameters!CP$195)*_xlfn.IFNA('[3]National GDP per capita ppp'!CP133,0)+(1-Parameters!$B$184)*CP132)*(1+(_xlfn.IFNA('[3]Nat GDP per cap ppp growth rate'!CP133,0)-IF(Settings!$C$16="No",0,Parameters!CP$174*('AMOC national temperature'!CP132-Parameters!CP$138)+Parameters!CP$175*('AMOC national temperature'!CP132-Parameters!CP$138)^2)))*IF(Settings!$C$16="No",1,(1-SLR!$D132*Parameters!CP$191))))</f>
        <v>136030.83750271492</v>
      </c>
      <c r="CQ133" s="22">
        <f ca="1">IF(CQ$2=0,0,IF((Parameters!$B$184*(1-Parameters!CQ$195)*_xlfn.IFNA('[3]National GDP per capita ppp'!CQ133,0)+(1-Parameters!$B$184)*CQ132)*(1+(_xlfn.IFNA('[3]Nat GDP per cap ppp growth rate'!CQ133,0)-IF(Settings!$C$16="No",0,Parameters!CQ$174*('AMOC national temperature'!CQ132-Parameters!CQ$138)+Parameters!CQ$175*('AMOC national temperature'!CQ132-Parameters!CQ$138)^2)))*IF(Settings!$C$16="No",1,(1-SLR!$D132*Parameters!CQ$191))&lt;=0,1,(Parameters!$B$184*(1-Parameters!CQ$195)*_xlfn.IFNA('[3]National GDP per capita ppp'!CQ133,0)+(1-Parameters!$B$184)*CQ132)*(1+(_xlfn.IFNA('[3]Nat GDP per cap ppp growth rate'!CQ133,0)-IF(Settings!$C$16="No",0,Parameters!CQ$174*('AMOC national temperature'!CQ132-Parameters!CQ$138)+Parameters!CQ$175*('AMOC national temperature'!CQ132-Parameters!CQ$138)^2)))*IF(Settings!$C$16="No",1,(1-SLR!$D132*Parameters!CQ$191))))</f>
        <v>60194.830133036696</v>
      </c>
      <c r="CR133" s="22">
        <f ca="1">IF(CR$2=0,0,IF((Parameters!$B$184*(1-Parameters!CR$195)*_xlfn.IFNA('[3]National GDP per capita ppp'!CR133,0)+(1-Parameters!$B$184)*CR132)*(1+(_xlfn.IFNA('[3]Nat GDP per cap ppp growth rate'!CR133,0)-IF(Settings!$C$16="No",0,Parameters!CR$174*('AMOC national temperature'!CR132-Parameters!CR$138)+Parameters!CR$175*('AMOC national temperature'!CR132-Parameters!CR$138)^2)))*IF(Settings!$C$16="No",1,(1-SLR!$D132*Parameters!CR$191))&lt;=0,1,(Parameters!$B$184*(1-Parameters!CR$195)*_xlfn.IFNA('[3]National GDP per capita ppp'!CR133,0)+(1-Parameters!$B$184)*CR132)*(1+(_xlfn.IFNA('[3]Nat GDP per cap ppp growth rate'!CR133,0)-IF(Settings!$C$16="No",0,Parameters!CR$174*('AMOC national temperature'!CR132-Parameters!CR$138)+Parameters!CR$175*('AMOC national temperature'!CR132-Parameters!CR$138)^2)))*IF(Settings!$C$16="No",1,(1-SLR!$D132*Parameters!CR$191))))</f>
        <v>23655.156764270312</v>
      </c>
      <c r="CS133" s="22">
        <f ca="1">IF(CS$2=0,0,IF((Parameters!$B$184*(1-Parameters!CS$195)*_xlfn.IFNA('[3]National GDP per capita ppp'!CS133,0)+(1-Parameters!$B$184)*CS132)*(1+(_xlfn.IFNA('[3]Nat GDP per cap ppp growth rate'!CS133,0)-IF(Settings!$C$16="No",0,Parameters!CS$174*('AMOC national temperature'!CS132-Parameters!CS$138)+Parameters!CS$175*('AMOC national temperature'!CS132-Parameters!CS$138)^2)))*IF(Settings!$C$16="No",1,(1-SLR!$D132*Parameters!CS$191))&lt;=0,1,(Parameters!$B$184*(1-Parameters!CS$195)*_xlfn.IFNA('[3]National GDP per capita ppp'!CS133,0)+(1-Parameters!$B$184)*CS132)*(1+(_xlfn.IFNA('[3]Nat GDP per cap ppp growth rate'!CS133,0)-IF(Settings!$C$16="No",0,Parameters!CS$174*('AMOC national temperature'!CS132-Parameters!CS$138)+Parameters!CS$175*('AMOC national temperature'!CS132-Parameters!CS$138)^2)))*IF(Settings!$C$16="No",1,(1-SLR!$D132*Parameters!CS$191))))</f>
        <v>42495.423248874657</v>
      </c>
      <c r="CT133" s="22">
        <f ca="1">IF(CT$2=0,0,IF((Parameters!$B$184*(1-Parameters!CT$195)*_xlfn.IFNA('[3]National GDP per capita ppp'!CT133,0)+(1-Parameters!$B$184)*CT132)*(1+(_xlfn.IFNA('[3]Nat GDP per cap ppp growth rate'!CT133,0)-IF(Settings!$C$16="No",0,Parameters!CT$174*('AMOC national temperature'!CT132-Parameters!CT$138)+Parameters!CT$175*('AMOC national temperature'!CT132-Parameters!CT$138)^2)))*IF(Settings!$C$16="No",1,(1-SLR!$D132*Parameters!CT$191))&lt;=0,1,(Parameters!$B$184*(1-Parameters!CT$195)*_xlfn.IFNA('[3]National GDP per capita ppp'!CT133,0)+(1-Parameters!$B$184)*CT132)*(1+(_xlfn.IFNA('[3]Nat GDP per cap ppp growth rate'!CT133,0)-IF(Settings!$C$16="No",0,Parameters!CT$174*('AMOC national temperature'!CT132-Parameters!CT$138)+Parameters!CT$175*('AMOC national temperature'!CT132-Parameters!CT$138)^2)))*IF(Settings!$C$16="No",1,(1-SLR!$D132*Parameters!CT$191))))</f>
        <v>236356.86333601159</v>
      </c>
      <c r="CU133" s="22">
        <f ca="1">IF(CU$2=0,0,IF((Parameters!$B$184*(1-Parameters!CU$195)*_xlfn.IFNA('[3]National GDP per capita ppp'!CU133,0)+(1-Parameters!$B$184)*CU132)*(1+(_xlfn.IFNA('[3]Nat GDP per cap ppp growth rate'!CU133,0)-IF(Settings!$C$16="No",0,Parameters!CU$174*('AMOC national temperature'!CU132-Parameters!CU$138)+Parameters!CU$175*('AMOC national temperature'!CU132-Parameters!CU$138)^2)))*IF(Settings!$C$16="No",1,(1-SLR!$D132*Parameters!CU$191))&lt;=0,1,(Parameters!$B$184*(1-Parameters!CU$195)*_xlfn.IFNA('[3]National GDP per capita ppp'!CU133,0)+(1-Parameters!$B$184)*CU132)*(1+(_xlfn.IFNA('[3]Nat GDP per cap ppp growth rate'!CU133,0)-IF(Settings!$C$16="No",0,Parameters!CU$174*('AMOC national temperature'!CU132-Parameters!CU$138)+Parameters!CU$175*('AMOC national temperature'!CU132-Parameters!CU$138)^2)))*IF(Settings!$C$16="No",1,(1-SLR!$D132*Parameters!CU$191))))</f>
        <v>469189.28524699679</v>
      </c>
      <c r="CV133" s="22">
        <f ca="1">IF(CV$2=0,0,IF((Parameters!$B$184*(1-Parameters!CV$195)*_xlfn.IFNA('[3]National GDP per capita ppp'!CV133,0)+(1-Parameters!$B$184)*CV132)*(1+(_xlfn.IFNA('[3]Nat GDP per cap ppp growth rate'!CV133,0)-IF(Settings!$C$16="No",0,Parameters!CV$174*('AMOC national temperature'!CV132-Parameters!CV$138)+Parameters!CV$175*('AMOC national temperature'!CV132-Parameters!CV$138)^2)))*IF(Settings!$C$16="No",1,(1-SLR!$D132*Parameters!CV$191))&lt;=0,1,(Parameters!$B$184*(1-Parameters!CV$195)*_xlfn.IFNA('[3]National GDP per capita ppp'!CV133,0)+(1-Parameters!$B$184)*CV132)*(1+(_xlfn.IFNA('[3]Nat GDP per cap ppp growth rate'!CV133,0)-IF(Settings!$C$16="No",0,Parameters!CV$174*('AMOC national temperature'!CV132-Parameters!CV$138)+Parameters!CV$175*('AMOC national temperature'!CV132-Parameters!CV$138)^2)))*IF(Settings!$C$16="No",1,(1-SLR!$D132*Parameters!CV$191))))</f>
        <v>946251.83546451386</v>
      </c>
      <c r="CW133" s="22">
        <f ca="1">IF(CW$2=0,0,IF((Parameters!$B$184*(1-Parameters!CW$195)*_xlfn.IFNA('[3]National GDP per capita ppp'!CW133,0)+(1-Parameters!$B$184)*CW132)*(1+(_xlfn.IFNA('[3]Nat GDP per cap ppp growth rate'!CW133,0)-IF(Settings!$C$16="No",0,Parameters!CW$174*('AMOC national temperature'!CW132-Parameters!CW$138)+Parameters!CW$175*('AMOC national temperature'!CW132-Parameters!CW$138)^2)))*IF(Settings!$C$16="No",1,(1-SLR!$D132*Parameters!CW$191))&lt;=0,1,(Parameters!$B$184*(1-Parameters!CW$195)*_xlfn.IFNA('[3]National GDP per capita ppp'!CW133,0)+(1-Parameters!$B$184)*CW132)*(1+(_xlfn.IFNA('[3]Nat GDP per cap ppp growth rate'!CW133,0)-IF(Settings!$C$16="No",0,Parameters!CW$174*('AMOC national temperature'!CW132-Parameters!CW$138)+Parameters!CW$175*('AMOC national temperature'!CW132-Parameters!CW$138)^2)))*IF(Settings!$C$16="No",1,(1-SLR!$D132*Parameters!CW$191))))</f>
        <v>78170.38581983489</v>
      </c>
      <c r="CX133" s="22">
        <f ca="1">IF(CX$2=0,0,IF((Parameters!$B$184*(1-Parameters!CX$195)*_xlfn.IFNA('[3]National GDP per capita ppp'!CX133,0)+(1-Parameters!$B$184)*CX132)*(1+(_xlfn.IFNA('[3]Nat GDP per cap ppp growth rate'!CX133,0)-IF(Settings!$C$16="No",0,Parameters!CX$174*('AMOC national temperature'!CX132-Parameters!CX$138)+Parameters!CX$175*('AMOC national temperature'!CX132-Parameters!CX$138)^2)))*IF(Settings!$C$16="No",1,(1-SLR!$D132*Parameters!CX$191))&lt;=0,1,(Parameters!$B$184*(1-Parameters!CX$195)*_xlfn.IFNA('[3]National GDP per capita ppp'!CX133,0)+(1-Parameters!$B$184)*CX132)*(1+(_xlfn.IFNA('[3]Nat GDP per cap ppp growth rate'!CX133,0)-IF(Settings!$C$16="No",0,Parameters!CX$174*('AMOC national temperature'!CX132-Parameters!CX$138)+Parameters!CX$175*('AMOC national temperature'!CX132-Parameters!CX$138)^2)))*IF(Settings!$C$16="No",1,(1-SLR!$D132*Parameters!CX$191))))</f>
        <v>365322.93198250228</v>
      </c>
      <c r="CY133" s="22">
        <f ca="1">IF(CY$2=0,0,IF((Parameters!$B$184*(1-Parameters!CY$195)*_xlfn.IFNA('[3]National GDP per capita ppp'!CY133,0)+(1-Parameters!$B$184)*CY132)*(1+(_xlfn.IFNA('[3]Nat GDP per cap ppp growth rate'!CY133,0)-IF(Settings!$C$16="No",0,Parameters!CY$174*('AMOC national temperature'!CY132-Parameters!CY$138)+Parameters!CY$175*('AMOC national temperature'!CY132-Parameters!CY$138)^2)))*IF(Settings!$C$16="No",1,(1-SLR!$D132*Parameters!CY$191))&lt;=0,1,(Parameters!$B$184*(1-Parameters!CY$195)*_xlfn.IFNA('[3]National GDP per capita ppp'!CY133,0)+(1-Parameters!$B$184)*CY132)*(1+(_xlfn.IFNA('[3]Nat GDP per cap ppp growth rate'!CY133,0)-IF(Settings!$C$16="No",0,Parameters!CY$174*('AMOC national temperature'!CY132-Parameters!CY$138)+Parameters!CY$175*('AMOC national temperature'!CY132-Parameters!CY$138)^2)))*IF(Settings!$C$16="No",1,(1-SLR!$D132*Parameters!CY$191))))</f>
        <v>41618.243629695033</v>
      </c>
      <c r="CZ133" s="22">
        <f ca="1">IF(CZ$2=0,0,IF((Parameters!$B$184*(1-Parameters!CZ$195)*_xlfn.IFNA('[3]National GDP per capita ppp'!CZ133,0)+(1-Parameters!$B$184)*CZ132)*(1+(_xlfn.IFNA('[3]Nat GDP per cap ppp growth rate'!CZ133,0)-IF(Settings!$C$16="No",0,Parameters!CZ$174*('AMOC national temperature'!CZ132-Parameters!CZ$138)+Parameters!CZ$175*('AMOC national temperature'!CZ132-Parameters!CZ$138)^2)))*IF(Settings!$C$16="No",1,(1-SLR!$D132*Parameters!CZ$191))&lt;=0,1,(Parameters!$B$184*(1-Parameters!CZ$195)*_xlfn.IFNA('[3]National GDP per capita ppp'!CZ133,0)+(1-Parameters!$B$184)*CZ132)*(1+(_xlfn.IFNA('[3]Nat GDP per cap ppp growth rate'!CZ133,0)-IF(Settings!$C$16="No",0,Parameters!CZ$174*('AMOC national temperature'!CZ132-Parameters!CZ$138)+Parameters!CZ$175*('AMOC national temperature'!CZ132-Parameters!CZ$138)^2)))*IF(Settings!$C$16="No",1,(1-SLR!$D132*Parameters!CZ$191))))</f>
        <v>294375.85523658147</v>
      </c>
      <c r="DA133" s="22">
        <f>IF(DA$2=0,0,IF((Parameters!$B$184*(1-Parameters!DA$195)*_xlfn.IFNA('[3]National GDP per capita ppp'!DA133,0)+(1-Parameters!$B$184)*DA132)*(1+(_xlfn.IFNA('[3]Nat GDP per cap ppp growth rate'!DA133,0)-IF(Settings!$C$16="No",0,Parameters!DA$174*('AMOC national temperature'!DA132-Parameters!DA$138)+Parameters!DA$175*('AMOC national temperature'!DA132-Parameters!DA$138)^2)))*IF(Settings!$C$16="No",1,(1-SLR!$D132*Parameters!DA$191))&lt;=0,1,(Parameters!$B$184*(1-Parameters!DA$195)*_xlfn.IFNA('[3]National GDP per capita ppp'!DA133,0)+(1-Parameters!$B$184)*DA132)*(1+(_xlfn.IFNA('[3]Nat GDP per cap ppp growth rate'!DA133,0)-IF(Settings!$C$16="No",0,Parameters!DA$174*('AMOC national temperature'!DA132-Parameters!DA$138)+Parameters!DA$175*('AMOC national temperature'!DA132-Parameters!DA$138)^2)))*IF(Settings!$C$16="No",1,(1-SLR!$D132*Parameters!DA$191))))</f>
        <v>0</v>
      </c>
      <c r="DB133" s="22">
        <f ca="1">IF(DB$2=0,0,IF((Parameters!$B$184*(1-Parameters!DB$195)*_xlfn.IFNA('[3]National GDP per capita ppp'!DB133,0)+(1-Parameters!$B$184)*DB132)*(1+(_xlfn.IFNA('[3]Nat GDP per cap ppp growth rate'!DB133,0)-IF(Settings!$C$16="No",0,Parameters!DB$174*('AMOC national temperature'!DB132-Parameters!DB$138)+Parameters!DB$175*('AMOC national temperature'!DB132-Parameters!DB$138)^2)))*IF(Settings!$C$16="No",1,(1-SLR!$D132*Parameters!DB$191))&lt;=0,1,(Parameters!$B$184*(1-Parameters!DB$195)*_xlfn.IFNA('[3]National GDP per capita ppp'!DB133,0)+(1-Parameters!$B$184)*DB132)*(1+(_xlfn.IFNA('[3]Nat GDP per cap ppp growth rate'!DB133,0)-IF(Settings!$C$16="No",0,Parameters!DB$174*('AMOC national temperature'!DB132-Parameters!DB$138)+Parameters!DB$175*('AMOC national temperature'!DB132-Parameters!DB$138)^2)))*IF(Settings!$C$16="No",1,(1-SLR!$D132*Parameters!DB$191))))</f>
        <v>122581.44655923919</v>
      </c>
      <c r="DC133" s="22">
        <f ca="1">IF(DC$2=0,0,IF((Parameters!$B$184*(1-Parameters!DC$195)*_xlfn.IFNA('[3]National GDP per capita ppp'!DC133,0)+(1-Parameters!$B$184)*DC132)*(1+(_xlfn.IFNA('[3]Nat GDP per cap ppp growth rate'!DC133,0)-IF(Settings!$C$16="No",0,Parameters!DC$174*('AMOC national temperature'!DC132-Parameters!DC$138)+Parameters!DC$175*('AMOC national temperature'!DC132-Parameters!DC$138)^2)))*IF(Settings!$C$16="No",1,(1-SLR!$D132*Parameters!DC$191))&lt;=0,1,(Parameters!$B$184*(1-Parameters!DC$195)*_xlfn.IFNA('[3]National GDP per capita ppp'!DC133,0)+(1-Parameters!$B$184)*DC132)*(1+(_xlfn.IFNA('[3]Nat GDP per cap ppp growth rate'!DC133,0)-IF(Settings!$C$16="No",0,Parameters!DC$174*('AMOC national temperature'!DC132-Parameters!DC$138)+Parameters!DC$175*('AMOC national temperature'!DC132-Parameters!DC$138)^2)))*IF(Settings!$C$16="No",1,(1-SLR!$D132*Parameters!DC$191))))</f>
        <v>55559.972757894931</v>
      </c>
      <c r="DD133" s="22">
        <f ca="1">IF(DD$2=0,0,IF((Parameters!$B$184*(1-Parameters!DD$195)*_xlfn.IFNA('[3]National GDP per capita ppp'!DD133,0)+(1-Parameters!$B$184)*DD132)*(1+(_xlfn.IFNA('[3]Nat GDP per cap ppp growth rate'!DD133,0)-IF(Settings!$C$16="No",0,Parameters!DD$174*('AMOC national temperature'!DD132-Parameters!DD$138)+Parameters!DD$175*('AMOC national temperature'!DD132-Parameters!DD$138)^2)))*IF(Settings!$C$16="No",1,(1-SLR!$D132*Parameters!DD$191))&lt;=0,1,(Parameters!$B$184*(1-Parameters!DD$195)*_xlfn.IFNA('[3]National GDP per capita ppp'!DD133,0)+(1-Parameters!$B$184)*DD132)*(1+(_xlfn.IFNA('[3]Nat GDP per cap ppp growth rate'!DD133,0)-IF(Settings!$C$16="No",0,Parameters!DD$174*('AMOC national temperature'!DD132-Parameters!DD$138)+Parameters!DD$175*('AMOC national temperature'!DD132-Parameters!DD$138)^2)))*IF(Settings!$C$16="No",1,(1-SLR!$D132*Parameters!DD$191))))</f>
        <v>81335.62831021499</v>
      </c>
      <c r="DE133" s="22">
        <f ca="1">IF(DE$2=0,0,IF((Parameters!$B$184*(1-Parameters!DE$195)*_xlfn.IFNA('[3]National GDP per capita ppp'!DE133,0)+(1-Parameters!$B$184)*DE132)*(1+(_xlfn.IFNA('[3]Nat GDP per cap ppp growth rate'!DE133,0)-IF(Settings!$C$16="No",0,Parameters!DE$174*('AMOC national temperature'!DE132-Parameters!DE$138)+Parameters!DE$175*('AMOC national temperature'!DE132-Parameters!DE$138)^2)))*IF(Settings!$C$16="No",1,(1-SLR!$D132*Parameters!DE$191))&lt;=0,1,(Parameters!$B$184*(1-Parameters!DE$195)*_xlfn.IFNA('[3]National GDP per capita ppp'!DE133,0)+(1-Parameters!$B$184)*DE132)*(1+(_xlfn.IFNA('[3]Nat GDP per cap ppp growth rate'!DE133,0)-IF(Settings!$C$16="No",0,Parameters!DE$174*('AMOC national temperature'!DE132-Parameters!DE$138)+Parameters!DE$175*('AMOC national temperature'!DE132-Parameters!DE$138)^2)))*IF(Settings!$C$16="No",1,(1-SLR!$D132*Parameters!DE$191))))</f>
        <v>312418.04652849305</v>
      </c>
      <c r="DF133" s="22">
        <f ca="1">IF(DF$2=0,0,IF((Parameters!$B$184*(1-Parameters!DF$195)*_xlfn.IFNA('[3]National GDP per capita ppp'!DF133,0)+(1-Parameters!$B$184)*DF132)*(1+(_xlfn.IFNA('[3]Nat GDP per cap ppp growth rate'!DF133,0)-IF(Settings!$C$16="No",0,Parameters!DF$174*('AMOC national temperature'!DF132-Parameters!DF$138)+Parameters!DF$175*('AMOC national temperature'!DF132-Parameters!DF$138)^2)))*IF(Settings!$C$16="No",1,(1-SLR!$D132*Parameters!DF$191))&lt;=0,1,(Parameters!$B$184*(1-Parameters!DF$195)*_xlfn.IFNA('[3]National GDP per capita ppp'!DF133,0)+(1-Parameters!$B$184)*DF132)*(1+(_xlfn.IFNA('[3]Nat GDP per cap ppp growth rate'!DF133,0)-IF(Settings!$C$16="No",0,Parameters!DF$174*('AMOC national temperature'!DF132-Parameters!DF$138)+Parameters!DF$175*('AMOC national temperature'!DF132-Parameters!DF$138)^2)))*IF(Settings!$C$16="No",1,(1-SLR!$D132*Parameters!DF$191))))</f>
        <v>65438.979286443056</v>
      </c>
      <c r="DG133" s="22">
        <f ca="1">IF(DG$2=0,0,IF((Parameters!$B$184*(1-Parameters!DG$195)*_xlfn.IFNA('[3]National GDP per capita ppp'!DG133,0)+(1-Parameters!$B$184)*DG132)*(1+(_xlfn.IFNA('[3]Nat GDP per cap ppp growth rate'!DG133,0)-IF(Settings!$C$16="No",0,Parameters!DG$174*('AMOC national temperature'!DG132-Parameters!DG$138)+Parameters!DG$175*('AMOC national temperature'!DG132-Parameters!DG$138)^2)))*IF(Settings!$C$16="No",1,(1-SLR!$D132*Parameters!DG$191))&lt;=0,1,(Parameters!$B$184*(1-Parameters!DG$195)*_xlfn.IFNA('[3]National GDP per capita ppp'!DG133,0)+(1-Parameters!$B$184)*DG132)*(1+(_xlfn.IFNA('[3]Nat GDP per cap ppp growth rate'!DG133,0)-IF(Settings!$C$16="No",0,Parameters!DG$174*('AMOC national temperature'!DG132-Parameters!DG$138)+Parameters!DG$175*('AMOC national temperature'!DG132-Parameters!DG$138)^2)))*IF(Settings!$C$16="No",1,(1-SLR!$D132*Parameters!DG$191))))</f>
        <v>125833.69335265867</v>
      </c>
      <c r="DH133" s="22">
        <f ca="1">IF(DH$2=0,0,IF((Parameters!$B$184*(1-Parameters!DH$195)*_xlfn.IFNA('[3]National GDP per capita ppp'!DH133,0)+(1-Parameters!$B$184)*DH132)*(1+(_xlfn.IFNA('[3]Nat GDP per cap ppp growth rate'!DH133,0)-IF(Settings!$C$16="No",0,Parameters!DH$174*('AMOC national temperature'!DH132-Parameters!DH$138)+Parameters!DH$175*('AMOC national temperature'!DH132-Parameters!DH$138)^2)))*IF(Settings!$C$16="No",1,(1-SLR!$D132*Parameters!DH$191))&lt;=0,1,(Parameters!$B$184*(1-Parameters!DH$195)*_xlfn.IFNA('[3]National GDP per capita ppp'!DH133,0)+(1-Parameters!$B$184)*DH132)*(1+(_xlfn.IFNA('[3]Nat GDP per cap ppp growth rate'!DH133,0)-IF(Settings!$C$16="No",0,Parameters!DH$174*('AMOC national temperature'!DH132-Parameters!DH$138)+Parameters!DH$175*('AMOC national temperature'!DH132-Parameters!DH$138)^2)))*IF(Settings!$C$16="No",1,(1-SLR!$D132*Parameters!DH$191))))</f>
        <v>35701.778369725609</v>
      </c>
      <c r="DI133" s="22">
        <f ca="1">IF(DI$2=0,0,IF((Parameters!$B$184*(1-Parameters!DI$195)*_xlfn.IFNA('[3]National GDP per capita ppp'!DI133,0)+(1-Parameters!$B$184)*DI132)*(1+(_xlfn.IFNA('[3]Nat GDP per cap ppp growth rate'!DI133,0)-IF(Settings!$C$16="No",0,Parameters!DI$174*('AMOC national temperature'!DI132-Parameters!DI$138)+Parameters!DI$175*('AMOC national temperature'!DI132-Parameters!DI$138)^2)))*IF(Settings!$C$16="No",1,(1-SLR!$D132*Parameters!DI$191))&lt;=0,1,(Parameters!$B$184*(1-Parameters!DI$195)*_xlfn.IFNA('[3]National GDP per capita ppp'!DI133,0)+(1-Parameters!$B$184)*DI132)*(1+(_xlfn.IFNA('[3]Nat GDP per cap ppp growth rate'!DI133,0)-IF(Settings!$C$16="No",0,Parameters!DI$174*('AMOC national temperature'!DI132-Parameters!DI$138)+Parameters!DI$175*('AMOC national temperature'!DI132-Parameters!DI$138)^2)))*IF(Settings!$C$16="No",1,(1-SLR!$D132*Parameters!DI$191))))</f>
        <v>36727.18334720382</v>
      </c>
      <c r="DJ133" s="22">
        <f ca="1">IF(DJ$2=0,0,IF((Parameters!$B$184*(1-Parameters!DJ$195)*_xlfn.IFNA('[3]National GDP per capita ppp'!DJ133,0)+(1-Parameters!$B$184)*DJ132)*(1+(_xlfn.IFNA('[3]Nat GDP per cap ppp growth rate'!DJ133,0)-IF(Settings!$C$16="No",0,Parameters!DJ$174*('AMOC national temperature'!DJ132-Parameters!DJ$138)+Parameters!DJ$175*('AMOC national temperature'!DJ132-Parameters!DJ$138)^2)))*IF(Settings!$C$16="No",1,(1-SLR!$D132*Parameters!DJ$191))&lt;=0,1,(Parameters!$B$184*(1-Parameters!DJ$195)*_xlfn.IFNA('[3]National GDP per capita ppp'!DJ133,0)+(1-Parameters!$B$184)*DJ132)*(1+(_xlfn.IFNA('[3]Nat GDP per cap ppp growth rate'!DJ133,0)-IF(Settings!$C$16="No",0,Parameters!DJ$174*('AMOC national temperature'!DJ132-Parameters!DJ$138)+Parameters!DJ$175*('AMOC national temperature'!DJ132-Parameters!DJ$138)^2)))*IF(Settings!$C$16="No",1,(1-SLR!$D132*Parameters!DJ$191))))</f>
        <v>153231.67207837853</v>
      </c>
      <c r="DK133" s="22">
        <f ca="1">IF(DK$2=0,0,IF((Parameters!$B$184*(1-Parameters!DK$195)*_xlfn.IFNA('[3]National GDP per capita ppp'!DK133,0)+(1-Parameters!$B$184)*DK132)*(1+(_xlfn.IFNA('[3]Nat GDP per cap ppp growth rate'!DK133,0)-IF(Settings!$C$16="No",0,Parameters!DK$174*('AMOC national temperature'!DK132-Parameters!DK$138)+Parameters!DK$175*('AMOC national temperature'!DK132-Parameters!DK$138)^2)))*IF(Settings!$C$16="No",1,(1-SLR!$D132*Parameters!DK$191))&lt;=0,1,(Parameters!$B$184*(1-Parameters!DK$195)*_xlfn.IFNA('[3]National GDP per capita ppp'!DK133,0)+(1-Parameters!$B$184)*DK132)*(1+(_xlfn.IFNA('[3]Nat GDP per cap ppp growth rate'!DK133,0)-IF(Settings!$C$16="No",0,Parameters!DK$174*('AMOC national temperature'!DK132-Parameters!DK$138)+Parameters!DK$175*('AMOC national temperature'!DK132-Parameters!DK$138)^2)))*IF(Settings!$C$16="No",1,(1-SLR!$D132*Parameters!DK$191))))</f>
        <v>41999.307279868539</v>
      </c>
      <c r="DL133" s="22">
        <f ca="1">IF(DL$2=0,0,IF((Parameters!$B$184*(1-Parameters!DL$195)*_xlfn.IFNA('[3]National GDP per capita ppp'!DL133,0)+(1-Parameters!$B$184)*DL132)*(1+(_xlfn.IFNA('[3]Nat GDP per cap ppp growth rate'!DL133,0)-IF(Settings!$C$16="No",0,Parameters!DL$174*('AMOC national temperature'!DL132-Parameters!DL$138)+Parameters!DL$175*('AMOC national temperature'!DL132-Parameters!DL$138)^2)))*IF(Settings!$C$16="No",1,(1-SLR!$D132*Parameters!DL$191))&lt;=0,1,(Parameters!$B$184*(1-Parameters!DL$195)*_xlfn.IFNA('[3]National GDP per capita ppp'!DL133,0)+(1-Parameters!$B$184)*DL132)*(1+(_xlfn.IFNA('[3]Nat GDP per cap ppp growth rate'!DL133,0)-IF(Settings!$C$16="No",0,Parameters!DL$174*('AMOC national temperature'!DL132-Parameters!DL$138)+Parameters!DL$175*('AMOC national temperature'!DL132-Parameters!DL$138)^2)))*IF(Settings!$C$16="No",1,(1-SLR!$D132*Parameters!DL$191))))</f>
        <v>42998.920698768066</v>
      </c>
      <c r="DM133" s="22">
        <f ca="1">IF(DM$2=0,0,IF((Parameters!$B$184*(1-Parameters!DM$195)*_xlfn.IFNA('[3]National GDP per capita ppp'!DM133,0)+(1-Parameters!$B$184)*DM132)*(1+(_xlfn.IFNA('[3]Nat GDP per cap ppp growth rate'!DM133,0)-IF(Settings!$C$16="No",0,Parameters!DM$174*('AMOC national temperature'!DM132-Parameters!DM$138)+Parameters!DM$175*('AMOC national temperature'!DM132-Parameters!DM$138)^2)))*IF(Settings!$C$16="No",1,(1-SLR!$D132*Parameters!DM$191))&lt;=0,1,(Parameters!$B$184*(1-Parameters!DM$195)*_xlfn.IFNA('[3]National GDP per capita ppp'!DM133,0)+(1-Parameters!$B$184)*DM132)*(1+(_xlfn.IFNA('[3]Nat GDP per cap ppp growth rate'!DM133,0)-IF(Settings!$C$16="No",0,Parameters!DM$174*('AMOC national temperature'!DM132-Parameters!DM$138)+Parameters!DM$175*('AMOC national temperature'!DM132-Parameters!DM$138)^2)))*IF(Settings!$C$16="No",1,(1-SLR!$D132*Parameters!DM$191))))</f>
        <v>54656.060737527034</v>
      </c>
      <c r="DN133" s="22">
        <f ca="1">IF(DN$2=0,0,IF((Parameters!$B$184*(1-Parameters!DN$195)*_xlfn.IFNA('[3]National GDP per capita ppp'!DN133,0)+(1-Parameters!$B$184)*DN132)*(1+(_xlfn.IFNA('[3]Nat GDP per cap ppp growth rate'!DN133,0)-IF(Settings!$C$16="No",0,Parameters!DN$174*('AMOC national temperature'!DN132-Parameters!DN$138)+Parameters!DN$175*('AMOC national temperature'!DN132-Parameters!DN$138)^2)))*IF(Settings!$C$16="No",1,(1-SLR!$D132*Parameters!DN$191))&lt;=0,1,(Parameters!$B$184*(1-Parameters!DN$195)*_xlfn.IFNA('[3]National GDP per capita ppp'!DN133,0)+(1-Parameters!$B$184)*DN132)*(1+(_xlfn.IFNA('[3]Nat GDP per cap ppp growth rate'!DN133,0)-IF(Settings!$C$16="No",0,Parameters!DN$174*('AMOC national temperature'!DN132-Parameters!DN$138)+Parameters!DN$175*('AMOC national temperature'!DN132-Parameters!DN$138)^2)))*IF(Settings!$C$16="No",1,(1-SLR!$D132*Parameters!DN$191))))</f>
        <v>62405.521743948157</v>
      </c>
      <c r="DO133" s="22">
        <f ca="1">IF(DO$2=0,0,IF((Parameters!$B$184*(1-Parameters!DO$195)*_xlfn.IFNA('[3]National GDP per capita ppp'!DO133,0)+(1-Parameters!$B$184)*DO132)*(1+(_xlfn.IFNA('[3]Nat GDP per cap ppp growth rate'!DO133,0)-IF(Settings!$C$16="No",0,Parameters!DO$174*('AMOC national temperature'!DO132-Parameters!DO$138)+Parameters!DO$175*('AMOC national temperature'!DO132-Parameters!DO$138)^2)))*IF(Settings!$C$16="No",1,(1-SLR!$D132*Parameters!DO$191))&lt;=0,1,(Parameters!$B$184*(1-Parameters!DO$195)*_xlfn.IFNA('[3]National GDP per capita ppp'!DO133,0)+(1-Parameters!$B$184)*DO132)*(1+(_xlfn.IFNA('[3]Nat GDP per cap ppp growth rate'!DO133,0)-IF(Settings!$C$16="No",0,Parameters!DO$174*('AMOC national temperature'!DO132-Parameters!DO$138)+Parameters!DO$175*('AMOC national temperature'!DO132-Parameters!DO$138)^2)))*IF(Settings!$C$16="No",1,(1-SLR!$D132*Parameters!DO$191))))</f>
        <v>138841.46657080913</v>
      </c>
      <c r="DP133" s="22">
        <f ca="1">IF(DP$2=0,0,IF((Parameters!$B$184*(1-Parameters!DP$195)*_xlfn.IFNA('[3]National GDP per capita ppp'!DP133,0)+(1-Parameters!$B$184)*DP132)*(1+(_xlfn.IFNA('[3]Nat GDP per cap ppp growth rate'!DP133,0)-IF(Settings!$C$16="No",0,Parameters!DP$174*('AMOC national temperature'!DP132-Parameters!DP$138)+Parameters!DP$175*('AMOC national temperature'!DP132-Parameters!DP$138)^2)))*IF(Settings!$C$16="No",1,(1-SLR!$D132*Parameters!DP$191))&lt;=0,1,(Parameters!$B$184*(1-Parameters!DP$195)*_xlfn.IFNA('[3]National GDP per capita ppp'!DP133,0)+(1-Parameters!$B$184)*DP132)*(1+(_xlfn.IFNA('[3]Nat GDP per cap ppp growth rate'!DP133,0)-IF(Settings!$C$16="No",0,Parameters!DP$174*('AMOC national temperature'!DP132-Parameters!DP$138)+Parameters!DP$175*('AMOC national temperature'!DP132-Parameters!DP$138)^2)))*IF(Settings!$C$16="No",1,(1-SLR!$D132*Parameters!DP$191))))</f>
        <v>22496.563508175597</v>
      </c>
      <c r="DQ133" s="22">
        <f ca="1">IF(DQ$2=0,0,IF((Parameters!$B$184*(1-Parameters!DQ$195)*_xlfn.IFNA('[3]National GDP per capita ppp'!DQ133,0)+(1-Parameters!$B$184)*DQ132)*(1+(_xlfn.IFNA('[3]Nat GDP per cap ppp growth rate'!DQ133,0)-IF(Settings!$C$16="No",0,Parameters!DQ$174*('AMOC national temperature'!DQ132-Parameters!DQ$138)+Parameters!DQ$175*('AMOC national temperature'!DQ132-Parameters!DQ$138)^2)))*IF(Settings!$C$16="No",1,(1-SLR!$D132*Parameters!DQ$191))&lt;=0,1,(Parameters!$B$184*(1-Parameters!DQ$195)*_xlfn.IFNA('[3]National GDP per capita ppp'!DQ133,0)+(1-Parameters!$B$184)*DQ132)*(1+(_xlfn.IFNA('[3]Nat GDP per cap ppp growth rate'!DQ133,0)-IF(Settings!$C$16="No",0,Parameters!DQ$174*('AMOC national temperature'!DQ132-Parameters!DQ$138)+Parameters!DQ$175*('AMOC national temperature'!DQ132-Parameters!DQ$138)^2)))*IF(Settings!$C$16="No",1,(1-SLR!$D132*Parameters!DQ$191))))</f>
        <v>66662.074276709929</v>
      </c>
      <c r="DR133" s="22">
        <f>IF(DR$2=0,0,IF((Parameters!$B$184*(1-Parameters!DR$195)*_xlfn.IFNA('[3]National GDP per capita ppp'!DR133,0)+(1-Parameters!$B$184)*DR132)*(1+(_xlfn.IFNA('[3]Nat GDP per cap ppp growth rate'!DR133,0)-IF(Settings!$C$16="No",0,Parameters!DR$174*('AMOC national temperature'!DR132-Parameters!DR$138)+Parameters!DR$175*('AMOC national temperature'!DR132-Parameters!DR$138)^2)))*IF(Settings!$C$16="No",1,(1-SLR!$D132*Parameters!DR$191))&lt;=0,1,(Parameters!$B$184*(1-Parameters!DR$195)*_xlfn.IFNA('[3]National GDP per capita ppp'!DR133,0)+(1-Parameters!$B$184)*DR132)*(1+(_xlfn.IFNA('[3]Nat GDP per cap ppp growth rate'!DR133,0)-IF(Settings!$C$16="No",0,Parameters!DR$174*('AMOC national temperature'!DR132-Parameters!DR$138)+Parameters!DR$175*('AMOC national temperature'!DR132-Parameters!DR$138)^2)))*IF(Settings!$C$16="No",1,(1-SLR!$D132*Parameters!DR$191))))</f>
        <v>0</v>
      </c>
      <c r="DS133" s="22">
        <f ca="1">IF(DS$2=0,0,IF((Parameters!$B$184*(1-Parameters!DS$195)*_xlfn.IFNA('[3]National GDP per capita ppp'!DS133,0)+(1-Parameters!$B$184)*DS132)*(1+(_xlfn.IFNA('[3]Nat GDP per cap ppp growth rate'!DS133,0)-IF(Settings!$C$16="No",0,Parameters!DS$174*('AMOC national temperature'!DS132-Parameters!DS$138)+Parameters!DS$175*('AMOC national temperature'!DS132-Parameters!DS$138)^2)))*IF(Settings!$C$16="No",1,(1-SLR!$D132*Parameters!DS$191))&lt;=0,1,(Parameters!$B$184*(1-Parameters!DS$195)*_xlfn.IFNA('[3]National GDP per capita ppp'!DS133,0)+(1-Parameters!$B$184)*DS132)*(1+(_xlfn.IFNA('[3]Nat GDP per cap ppp growth rate'!DS133,0)-IF(Settings!$C$16="No",0,Parameters!DS$174*('AMOC national temperature'!DS132-Parameters!DS$138)+Parameters!DS$175*('AMOC national temperature'!DS132-Parameters!DS$138)^2)))*IF(Settings!$C$16="No",1,(1-SLR!$D132*Parameters!DS$191))))</f>
        <v>397383.62012491439</v>
      </c>
      <c r="DT133" s="22">
        <f ca="1">IF(DT$2=0,0,IF((Parameters!$B$184*(1-Parameters!DT$195)*_xlfn.IFNA('[3]National GDP per capita ppp'!DT133,0)+(1-Parameters!$B$184)*DT132)*(1+(_xlfn.IFNA('[3]Nat GDP per cap ppp growth rate'!DT133,0)-IF(Settings!$C$16="No",0,Parameters!DT$174*('AMOC national temperature'!DT132-Parameters!DT$138)+Parameters!DT$175*('AMOC national temperature'!DT132-Parameters!DT$138)^2)))*IF(Settings!$C$16="No",1,(1-SLR!$D132*Parameters!DT$191))&lt;=0,1,(Parameters!$B$184*(1-Parameters!DT$195)*_xlfn.IFNA('[3]National GDP per capita ppp'!DT133,0)+(1-Parameters!$B$184)*DT132)*(1+(_xlfn.IFNA('[3]Nat GDP per cap ppp growth rate'!DT133,0)-IF(Settings!$C$16="No",0,Parameters!DT$174*('AMOC national temperature'!DT132-Parameters!DT$138)+Parameters!DT$175*('AMOC national temperature'!DT132-Parameters!DT$138)^2)))*IF(Settings!$C$16="No",1,(1-SLR!$D132*Parameters!DT$191))))</f>
        <v>27938.42958739297</v>
      </c>
      <c r="DU133" s="22">
        <f ca="1">IF(DU$2=0,0,IF((Parameters!$B$184*(1-Parameters!DU$195)*_xlfn.IFNA('[3]National GDP per capita ppp'!DU133,0)+(1-Parameters!$B$184)*DU132)*(1+(_xlfn.IFNA('[3]Nat GDP per cap ppp growth rate'!DU133,0)-IF(Settings!$C$16="No",0,Parameters!DU$174*('AMOC national temperature'!DU132-Parameters!DU$138)+Parameters!DU$175*('AMOC national temperature'!DU132-Parameters!DU$138)^2)))*IF(Settings!$C$16="No",1,(1-SLR!$D132*Parameters!DU$191))&lt;=0,1,(Parameters!$B$184*(1-Parameters!DU$195)*_xlfn.IFNA('[3]National GDP per capita ppp'!DU133,0)+(1-Parameters!$B$184)*DU132)*(1+(_xlfn.IFNA('[3]Nat GDP per cap ppp growth rate'!DU133,0)-IF(Settings!$C$16="No",0,Parameters!DU$174*('AMOC national temperature'!DU132-Parameters!DU$138)+Parameters!DU$175*('AMOC national temperature'!DU132-Parameters!DU$138)^2)))*IF(Settings!$C$16="No",1,(1-SLR!$D132*Parameters!DU$191))))</f>
        <v>259783.25548134491</v>
      </c>
      <c r="DV133" s="22">
        <f ca="1">IF(DV$2=0,0,IF((Parameters!$B$184*(1-Parameters!DV$195)*_xlfn.IFNA('[3]National GDP per capita ppp'!DV133,0)+(1-Parameters!$B$184)*DV132)*(1+(_xlfn.IFNA('[3]Nat GDP per cap ppp growth rate'!DV133,0)-IF(Settings!$C$16="No",0,Parameters!DV$174*('AMOC national temperature'!DV132-Parameters!DV$138)+Parameters!DV$175*('AMOC national temperature'!DV132-Parameters!DV$138)^2)))*IF(Settings!$C$16="No",1,(1-SLR!$D132*Parameters!DV$191))&lt;=0,1,(Parameters!$B$184*(1-Parameters!DV$195)*_xlfn.IFNA('[3]National GDP per capita ppp'!DV133,0)+(1-Parameters!$B$184)*DV132)*(1+(_xlfn.IFNA('[3]Nat GDP per cap ppp growth rate'!DV133,0)-IF(Settings!$C$16="No",0,Parameters!DV$174*('AMOC national temperature'!DV132-Parameters!DV$138)+Parameters!DV$175*('AMOC national temperature'!DV132-Parameters!DV$138)^2)))*IF(Settings!$C$16="No",1,(1-SLR!$D132*Parameters!DV$191))))</f>
        <v>198986.8212981181</v>
      </c>
      <c r="DW133" s="22">
        <f>IF(DW$2=0,0,IF((Parameters!$B$184*(1-Parameters!DW$195)*_xlfn.IFNA('[3]National GDP per capita ppp'!DW133,0)+(1-Parameters!$B$184)*DW132)*(1+(_xlfn.IFNA('[3]Nat GDP per cap ppp growth rate'!DW133,0)-IF(Settings!$C$16="No",0,Parameters!DW$174*('AMOC national temperature'!DW132-Parameters!DW$138)+Parameters!DW$175*('AMOC national temperature'!DW132-Parameters!DW$138)^2)))*IF(Settings!$C$16="No",1,(1-SLR!$D132*Parameters!DW$191))&lt;=0,1,(Parameters!$B$184*(1-Parameters!DW$195)*_xlfn.IFNA('[3]National GDP per capita ppp'!DW133,0)+(1-Parameters!$B$184)*DW132)*(1+(_xlfn.IFNA('[3]Nat GDP per cap ppp growth rate'!DW133,0)-IF(Settings!$C$16="No",0,Parameters!DW$174*('AMOC national temperature'!DW132-Parameters!DW$138)+Parameters!DW$175*('AMOC national temperature'!DW132-Parameters!DW$138)^2)))*IF(Settings!$C$16="No",1,(1-SLR!$D132*Parameters!DW$191))))</f>
        <v>0</v>
      </c>
      <c r="DX133" s="22">
        <f ca="1">IF(DX$2=0,0,IF((Parameters!$B$184*(1-Parameters!DX$195)*_xlfn.IFNA('[3]National GDP per capita ppp'!DX133,0)+(1-Parameters!$B$184)*DX132)*(1+(_xlfn.IFNA('[3]Nat GDP per cap ppp growth rate'!DX133,0)-IF(Settings!$C$16="No",0,Parameters!DX$174*('AMOC national temperature'!DX132-Parameters!DX$138)+Parameters!DX$175*('AMOC national temperature'!DX132-Parameters!DX$138)^2)))*IF(Settings!$C$16="No",1,(1-SLR!$D132*Parameters!DX$191))&lt;=0,1,(Parameters!$B$184*(1-Parameters!DX$195)*_xlfn.IFNA('[3]National GDP per capita ppp'!DX133,0)+(1-Parameters!$B$184)*DX132)*(1+(_xlfn.IFNA('[3]Nat GDP per cap ppp growth rate'!DX133,0)-IF(Settings!$C$16="No",0,Parameters!DX$174*('AMOC national temperature'!DX132-Parameters!DX$138)+Parameters!DX$175*('AMOC national temperature'!DX132-Parameters!DX$138)^2)))*IF(Settings!$C$16="No",1,(1-SLR!$D132*Parameters!DX$191))))</f>
        <v>18183.236925951103</v>
      </c>
      <c r="DY133" s="22">
        <f ca="1">IF(DY$2=0,0,IF((Parameters!$B$184*(1-Parameters!DY$195)*_xlfn.IFNA('[3]National GDP per capita ppp'!DY133,0)+(1-Parameters!$B$184)*DY132)*(1+(_xlfn.IFNA('[3]Nat GDP per cap ppp growth rate'!DY133,0)-IF(Settings!$C$16="No",0,Parameters!DY$174*('AMOC national temperature'!DY132-Parameters!DY$138)+Parameters!DY$175*('AMOC national temperature'!DY132-Parameters!DY$138)^2)))*IF(Settings!$C$16="No",1,(1-SLR!$D132*Parameters!DY$191))&lt;=0,1,(Parameters!$B$184*(1-Parameters!DY$195)*_xlfn.IFNA('[3]National GDP per capita ppp'!DY133,0)+(1-Parameters!$B$184)*DY132)*(1+(_xlfn.IFNA('[3]Nat GDP per cap ppp growth rate'!DY133,0)-IF(Settings!$C$16="No",0,Parameters!DY$174*('AMOC national temperature'!DY132-Parameters!DY$138)+Parameters!DY$175*('AMOC national temperature'!DY132-Parameters!DY$138)^2)))*IF(Settings!$C$16="No",1,(1-SLR!$D132*Parameters!DY$191))))</f>
        <v>101003.81628206671</v>
      </c>
      <c r="DZ133" s="22">
        <f ca="1">IF(DZ$2=0,0,IF((Parameters!$B$184*(1-Parameters!DZ$195)*_xlfn.IFNA('[3]National GDP per capita ppp'!DZ133,0)+(1-Parameters!$B$184)*DZ132)*(1+(_xlfn.IFNA('[3]Nat GDP per cap ppp growth rate'!DZ133,0)-IF(Settings!$C$16="No",0,Parameters!DZ$174*('AMOC national temperature'!DZ132-Parameters!DZ$138)+Parameters!DZ$175*('AMOC national temperature'!DZ132-Parameters!DZ$138)^2)))*IF(Settings!$C$16="No",1,(1-SLR!$D132*Parameters!DZ$191))&lt;=0,1,(Parameters!$B$184*(1-Parameters!DZ$195)*_xlfn.IFNA('[3]National GDP per capita ppp'!DZ133,0)+(1-Parameters!$B$184)*DZ132)*(1+(_xlfn.IFNA('[3]Nat GDP per cap ppp growth rate'!DZ133,0)-IF(Settings!$C$16="No",0,Parameters!DZ$174*('AMOC national temperature'!DZ132-Parameters!DZ$138)+Parameters!DZ$175*('AMOC national temperature'!DZ132-Parameters!DZ$138)^2)))*IF(Settings!$C$16="No",1,(1-SLR!$D132*Parameters!DZ$191))))</f>
        <v>41068.85325958224</v>
      </c>
      <c r="EA133" s="22">
        <f ca="1">IF(EA$2=0,0,IF((Parameters!$B$184*(1-Parameters!EA$195)*_xlfn.IFNA('[3]National GDP per capita ppp'!EA133,0)+(1-Parameters!$B$184)*EA132)*(1+(_xlfn.IFNA('[3]Nat GDP per cap ppp growth rate'!EA133,0)-IF(Settings!$C$16="No",0,Parameters!EA$174*('AMOC national temperature'!EA132-Parameters!EA$138)+Parameters!EA$175*('AMOC national temperature'!EA132-Parameters!EA$138)^2)))*IF(Settings!$C$16="No",1,(1-SLR!$D132*Parameters!EA$191))&lt;=0,1,(Parameters!$B$184*(1-Parameters!EA$195)*_xlfn.IFNA('[3]National GDP per capita ppp'!EA133,0)+(1-Parameters!$B$184)*EA132)*(1+(_xlfn.IFNA('[3]Nat GDP per cap ppp growth rate'!EA133,0)-IF(Settings!$C$16="No",0,Parameters!EA$174*('AMOC national temperature'!EA132-Parameters!EA$138)+Parameters!EA$175*('AMOC national temperature'!EA132-Parameters!EA$138)^2)))*IF(Settings!$C$16="No",1,(1-SLR!$D132*Parameters!EA$191))))</f>
        <v>45177.839929332869</v>
      </c>
      <c r="EB133" s="22">
        <f ca="1">IF(EB$2=0,0,IF((Parameters!$B$184*(1-Parameters!EB$195)*_xlfn.IFNA('[3]National GDP per capita ppp'!EB133,0)+(1-Parameters!$B$184)*EB132)*(1+(_xlfn.IFNA('[3]Nat GDP per cap ppp growth rate'!EB133,0)-IF(Settings!$C$16="No",0,Parameters!EB$174*('AMOC national temperature'!EB132-Parameters!EB$138)+Parameters!EB$175*('AMOC national temperature'!EB132-Parameters!EB$138)^2)))*IF(Settings!$C$16="No",1,(1-SLR!$D132*Parameters!EB$191))&lt;=0,1,(Parameters!$B$184*(1-Parameters!EB$195)*_xlfn.IFNA('[3]National GDP per capita ppp'!EB133,0)+(1-Parameters!$B$184)*EB132)*(1+(_xlfn.IFNA('[3]Nat GDP per cap ppp growth rate'!EB133,0)-IF(Settings!$C$16="No",0,Parameters!EB$174*('AMOC national temperature'!EB132-Parameters!EB$138)+Parameters!EB$175*('AMOC national temperature'!EB132-Parameters!EB$138)^2)))*IF(Settings!$C$16="No",1,(1-SLR!$D132*Parameters!EB$191))))</f>
        <v>177770.56448451587</v>
      </c>
      <c r="EC133" s="22">
        <f ca="1">IF(EC$2=0,0,IF((Parameters!$B$184*(1-Parameters!EC$195)*_xlfn.IFNA('[3]National GDP per capita ppp'!EC133,0)+(1-Parameters!$B$184)*EC132)*(1+(_xlfn.IFNA('[3]Nat GDP per cap ppp growth rate'!EC133,0)-IF(Settings!$C$16="No",0,Parameters!EC$174*('AMOC national temperature'!EC132-Parameters!EC$138)+Parameters!EC$175*('AMOC national temperature'!EC132-Parameters!EC$138)^2)))*IF(Settings!$C$16="No",1,(1-SLR!$D132*Parameters!EC$191))&lt;=0,1,(Parameters!$B$184*(1-Parameters!EC$195)*_xlfn.IFNA('[3]National GDP per capita ppp'!EC133,0)+(1-Parameters!$B$184)*EC132)*(1+(_xlfn.IFNA('[3]Nat GDP per cap ppp growth rate'!EC133,0)-IF(Settings!$C$16="No",0,Parameters!EC$174*('AMOC national temperature'!EC132-Parameters!EC$138)+Parameters!EC$175*('AMOC national temperature'!EC132-Parameters!EC$138)^2)))*IF(Settings!$C$16="No",1,(1-SLR!$D132*Parameters!EC$191))))</f>
        <v>28946.695116172774</v>
      </c>
      <c r="ED133" s="22">
        <f ca="1">IF(ED$2=0,0,IF((Parameters!$B$184*(1-Parameters!ED$195)*_xlfn.IFNA('[3]National GDP per capita ppp'!ED133,0)+(1-Parameters!$B$184)*ED132)*(1+(_xlfn.IFNA('[3]Nat GDP per cap ppp growth rate'!ED133,0)-IF(Settings!$C$16="No",0,Parameters!ED$174*('AMOC national temperature'!ED132-Parameters!ED$138)+Parameters!ED$175*('AMOC national temperature'!ED132-Parameters!ED$138)^2)))*IF(Settings!$C$16="No",1,(1-SLR!$D132*Parameters!ED$191))&lt;=0,1,(Parameters!$B$184*(1-Parameters!ED$195)*_xlfn.IFNA('[3]National GDP per capita ppp'!ED133,0)+(1-Parameters!$B$184)*ED132)*(1+(_xlfn.IFNA('[3]Nat GDP per cap ppp growth rate'!ED133,0)-IF(Settings!$C$16="No",0,Parameters!ED$174*('AMOC national temperature'!ED132-Parameters!ED$138)+Parameters!ED$175*('AMOC national temperature'!ED132-Parameters!ED$138)^2)))*IF(Settings!$C$16="No",1,(1-SLR!$D132*Parameters!ED$191))))</f>
        <v>42579.228314761247</v>
      </c>
      <c r="EE133" s="22">
        <f ca="1">IF(EE$2=0,0,IF((Parameters!$B$184*(1-Parameters!EE$195)*_xlfn.IFNA('[3]National GDP per capita ppp'!EE133,0)+(1-Parameters!$B$184)*EE132)*(1+(_xlfn.IFNA('[3]Nat GDP per cap ppp growth rate'!EE133,0)-IF(Settings!$C$16="No",0,Parameters!EE$174*('AMOC national temperature'!EE132-Parameters!EE$138)+Parameters!EE$175*('AMOC national temperature'!EE132-Parameters!EE$138)^2)))*IF(Settings!$C$16="No",1,(1-SLR!$D132*Parameters!EE$191))&lt;=0,1,(Parameters!$B$184*(1-Parameters!EE$195)*_xlfn.IFNA('[3]National GDP per capita ppp'!EE133,0)+(1-Parameters!$B$184)*EE132)*(1+(_xlfn.IFNA('[3]Nat GDP per cap ppp growth rate'!EE133,0)-IF(Settings!$C$16="No",0,Parameters!EE$174*('AMOC national temperature'!EE132-Parameters!EE$138)+Parameters!EE$175*('AMOC national temperature'!EE132-Parameters!EE$138)^2)))*IF(Settings!$C$16="No",1,(1-SLR!$D132*Parameters!EE$191))))</f>
        <v>93131.69328485502</v>
      </c>
      <c r="EF133" s="22">
        <f ca="1">IF(EF$2=0,0,IF((Parameters!$B$184*(1-Parameters!EF$195)*_xlfn.IFNA('[3]National GDP per capita ppp'!EF133,0)+(1-Parameters!$B$184)*EF132)*(1+(_xlfn.IFNA('[3]Nat GDP per cap ppp growth rate'!EF133,0)-IF(Settings!$C$16="No",0,Parameters!EF$174*('AMOC national temperature'!EF132-Parameters!EF$138)+Parameters!EF$175*('AMOC national temperature'!EF132-Parameters!EF$138)^2)))*IF(Settings!$C$16="No",1,(1-SLR!$D132*Parameters!EF$191))&lt;=0,1,(Parameters!$B$184*(1-Parameters!EF$195)*_xlfn.IFNA('[3]National GDP per capita ppp'!EF133,0)+(1-Parameters!$B$184)*EF132)*(1+(_xlfn.IFNA('[3]Nat GDP per cap ppp growth rate'!EF133,0)-IF(Settings!$C$16="No",0,Parameters!EF$174*('AMOC national temperature'!EF132-Parameters!EF$138)+Parameters!EF$175*('AMOC national temperature'!EF132-Parameters!EF$138)^2)))*IF(Settings!$C$16="No",1,(1-SLR!$D132*Parameters!EF$191))))</f>
        <v>835074.88411450456</v>
      </c>
      <c r="EG133" s="22">
        <f ca="1">IF(EG$2=0,0,IF((Parameters!$B$184*(1-Parameters!EG$195)*_xlfn.IFNA('[3]National GDP per capita ppp'!EG133,0)+(1-Parameters!$B$184)*EG132)*(1+(_xlfn.IFNA('[3]Nat GDP per cap ppp growth rate'!EG133,0)-IF(Settings!$C$16="No",0,Parameters!EG$174*('AMOC national temperature'!EG132-Parameters!EG$138)+Parameters!EG$175*('AMOC national temperature'!EG132-Parameters!EG$138)^2)))*IF(Settings!$C$16="No",1,(1-SLR!$D132*Parameters!EG$191))&lt;=0,1,(Parameters!$B$184*(1-Parameters!EG$195)*_xlfn.IFNA('[3]National GDP per capita ppp'!EG133,0)+(1-Parameters!$B$184)*EG132)*(1+(_xlfn.IFNA('[3]Nat GDP per cap ppp growth rate'!EG133,0)-IF(Settings!$C$16="No",0,Parameters!EG$174*('AMOC national temperature'!EG132-Parameters!EG$138)+Parameters!EG$175*('AMOC national temperature'!EG132-Parameters!EG$138)^2)))*IF(Settings!$C$16="No",1,(1-SLR!$D132*Parameters!EG$191))))</f>
        <v>69590.675186537119</v>
      </c>
      <c r="EH133" s="22">
        <f ca="1">IF(EH$2=0,0,IF((Parameters!$B$184*(1-Parameters!EH$195)*_xlfn.IFNA('[3]National GDP per capita ppp'!EH133,0)+(1-Parameters!$B$184)*EH132)*(1+(_xlfn.IFNA('[3]Nat GDP per cap ppp growth rate'!EH133,0)-IF(Settings!$C$16="No",0,Parameters!EH$174*('AMOC national temperature'!EH132-Parameters!EH$138)+Parameters!EH$175*('AMOC national temperature'!EH132-Parameters!EH$138)^2)))*IF(Settings!$C$16="No",1,(1-SLR!$D132*Parameters!EH$191))&lt;=0,1,(Parameters!$B$184*(1-Parameters!EH$195)*_xlfn.IFNA('[3]National GDP per capita ppp'!EH133,0)+(1-Parameters!$B$184)*EH132)*(1+(_xlfn.IFNA('[3]Nat GDP per cap ppp growth rate'!EH133,0)-IF(Settings!$C$16="No",0,Parameters!EH$174*('AMOC national temperature'!EH132-Parameters!EH$138)+Parameters!EH$175*('AMOC national temperature'!EH132-Parameters!EH$138)^2)))*IF(Settings!$C$16="No",1,(1-SLR!$D132*Parameters!EH$191))))</f>
        <v>141185.50352527952</v>
      </c>
      <c r="EI133" s="22">
        <f ca="1">IF(EI$2=0,0,IF((Parameters!$B$184*(1-Parameters!EI$195)*_xlfn.IFNA('[3]National GDP per capita ppp'!EI133,0)+(1-Parameters!$B$184)*EI132)*(1+(_xlfn.IFNA('[3]Nat GDP per cap ppp growth rate'!EI133,0)-IF(Settings!$C$16="No",0,Parameters!EI$174*('AMOC national temperature'!EI132-Parameters!EI$138)+Parameters!EI$175*('AMOC national temperature'!EI132-Parameters!EI$138)^2)))*IF(Settings!$C$16="No",1,(1-SLR!$D132*Parameters!EI$191))&lt;=0,1,(Parameters!$B$184*(1-Parameters!EI$195)*_xlfn.IFNA('[3]National GDP per capita ppp'!EI133,0)+(1-Parameters!$B$184)*EI132)*(1+(_xlfn.IFNA('[3]Nat GDP per cap ppp growth rate'!EI133,0)-IF(Settings!$C$16="No",0,Parameters!EI$174*('AMOC national temperature'!EI132-Parameters!EI$138)+Parameters!EI$175*('AMOC national temperature'!EI132-Parameters!EI$138)^2)))*IF(Settings!$C$16="No",1,(1-SLR!$D132*Parameters!EI$191))))</f>
        <v>100211.83548818096</v>
      </c>
      <c r="EJ133" s="22">
        <f ca="1">IF(EJ$2=0,0,IF((Parameters!$B$184*(1-Parameters!EJ$195)*_xlfn.IFNA('[3]National GDP per capita ppp'!EJ133,0)+(1-Parameters!$B$184)*EJ132)*(1+(_xlfn.IFNA('[3]Nat GDP per cap ppp growth rate'!EJ133,0)-IF(Settings!$C$16="No",0,Parameters!EJ$174*('AMOC national temperature'!EJ132-Parameters!EJ$138)+Parameters!EJ$175*('AMOC national temperature'!EJ132-Parameters!EJ$138)^2)))*IF(Settings!$C$16="No",1,(1-SLR!$D132*Parameters!EJ$191))&lt;=0,1,(Parameters!$B$184*(1-Parameters!EJ$195)*_xlfn.IFNA('[3]National GDP per capita ppp'!EJ133,0)+(1-Parameters!$B$184)*EJ132)*(1+(_xlfn.IFNA('[3]Nat GDP per cap ppp growth rate'!EJ133,0)-IF(Settings!$C$16="No",0,Parameters!EJ$174*('AMOC national temperature'!EJ132-Parameters!EJ$138)+Parameters!EJ$175*('AMOC national temperature'!EJ132-Parameters!EJ$138)^2)))*IF(Settings!$C$16="No",1,(1-SLR!$D132*Parameters!EJ$191))))</f>
        <v>53171.82905863323</v>
      </c>
      <c r="EK133" s="22">
        <f ca="1">IF(EK$2=0,0,IF((Parameters!$B$184*(1-Parameters!EK$195)*_xlfn.IFNA('[3]National GDP per capita ppp'!EK133,0)+(1-Parameters!$B$184)*EK132)*(1+(_xlfn.IFNA('[3]Nat GDP per cap ppp growth rate'!EK133,0)-IF(Settings!$C$16="No",0,Parameters!EK$174*('AMOC national temperature'!EK132-Parameters!EK$138)+Parameters!EK$175*('AMOC national temperature'!EK132-Parameters!EK$138)^2)))*IF(Settings!$C$16="No",1,(1-SLR!$D132*Parameters!EK$191))&lt;=0,1,(Parameters!$B$184*(1-Parameters!EK$195)*_xlfn.IFNA('[3]National GDP per capita ppp'!EK133,0)+(1-Parameters!$B$184)*EK132)*(1+(_xlfn.IFNA('[3]Nat GDP per cap ppp growth rate'!EK133,0)-IF(Settings!$C$16="No",0,Parameters!EK$174*('AMOC national temperature'!EK132-Parameters!EK$138)+Parameters!EK$175*('AMOC national temperature'!EK132-Parameters!EK$138)^2)))*IF(Settings!$C$16="No",1,(1-SLR!$D132*Parameters!EK$191))))</f>
        <v>136640.51024467428</v>
      </c>
      <c r="EL133" s="22">
        <f ca="1">IF(EL$2=0,0,IF((Parameters!$B$184*(1-Parameters!EL$195)*_xlfn.IFNA('[3]National GDP per capita ppp'!EL133,0)+(1-Parameters!$B$184)*EL132)*(1+(_xlfn.IFNA('[3]Nat GDP per cap ppp growth rate'!EL133,0)-IF(Settings!$C$16="No",0,Parameters!EL$174*('AMOC national temperature'!EL132-Parameters!EL$138)+Parameters!EL$175*('AMOC national temperature'!EL132-Parameters!EL$138)^2)))*IF(Settings!$C$16="No",1,(1-SLR!$D132*Parameters!EL$191))&lt;=0,1,(Parameters!$B$184*(1-Parameters!EL$195)*_xlfn.IFNA('[3]National GDP per capita ppp'!EL133,0)+(1-Parameters!$B$184)*EL132)*(1+(_xlfn.IFNA('[3]Nat GDP per cap ppp growth rate'!EL133,0)-IF(Settings!$C$16="No",0,Parameters!EL$174*('AMOC national temperature'!EL132-Parameters!EL$138)+Parameters!EL$175*('AMOC national temperature'!EL132-Parameters!EL$138)^2)))*IF(Settings!$C$16="No",1,(1-SLR!$D132*Parameters!EL$191))))</f>
        <v>47387.86731725694</v>
      </c>
      <c r="EM133" s="22">
        <f ca="1">IF(EM$2=0,0,IF((Parameters!$B$184*(1-Parameters!EM$195)*_xlfn.IFNA('[3]National GDP per capita ppp'!EM133,0)+(1-Parameters!$B$184)*EM132)*(1+(_xlfn.IFNA('[3]Nat GDP per cap ppp growth rate'!EM133,0)-IF(Settings!$C$16="No",0,Parameters!EM$174*('AMOC national temperature'!EM132-Parameters!EM$138)+Parameters!EM$175*('AMOC national temperature'!EM132-Parameters!EM$138)^2)))*IF(Settings!$C$16="No",1,(1-SLR!$D132*Parameters!EM$191))&lt;=0,1,(Parameters!$B$184*(1-Parameters!EM$195)*_xlfn.IFNA('[3]National GDP per capita ppp'!EM133,0)+(1-Parameters!$B$184)*EM132)*(1+(_xlfn.IFNA('[3]Nat GDP per cap ppp growth rate'!EM133,0)-IF(Settings!$C$16="No",0,Parameters!EM$174*('AMOC national temperature'!EM132-Parameters!EM$138)+Parameters!EM$175*('AMOC national temperature'!EM132-Parameters!EM$138)^2)))*IF(Settings!$C$16="No",1,(1-SLR!$D132*Parameters!EM$191))))</f>
        <v>85100.051163573415</v>
      </c>
      <c r="EN133" s="22">
        <f ca="1">IF(EN$2=0,0,IF((Parameters!$B$184*(1-Parameters!EN$195)*_xlfn.IFNA('[3]National GDP per capita ppp'!EN133,0)+(1-Parameters!$B$184)*EN132)*(1+(_xlfn.IFNA('[3]Nat GDP per cap ppp growth rate'!EN133,0)-IF(Settings!$C$16="No",0,Parameters!EN$174*('AMOC national temperature'!EN132-Parameters!EN$138)+Parameters!EN$175*('AMOC national temperature'!EN132-Parameters!EN$138)^2)))*IF(Settings!$C$16="No",1,(1-SLR!$D132*Parameters!EN$191))&lt;=0,1,(Parameters!$B$184*(1-Parameters!EN$195)*_xlfn.IFNA('[3]National GDP per capita ppp'!EN133,0)+(1-Parameters!$B$184)*EN132)*(1+(_xlfn.IFNA('[3]Nat GDP per cap ppp growth rate'!EN133,0)-IF(Settings!$C$16="No",0,Parameters!EN$174*('AMOC national temperature'!EN132-Parameters!EN$138)+Parameters!EN$175*('AMOC national temperature'!EN132-Parameters!EN$138)^2)))*IF(Settings!$C$16="No",1,(1-SLR!$D132*Parameters!EN$191))))</f>
        <v>280156.07378429471</v>
      </c>
      <c r="EO133" s="22">
        <f>IF(EO$2=0,0,IF((Parameters!$B$184*(1-Parameters!EO$195)*_xlfn.IFNA('[3]National GDP per capita ppp'!EO133,0)+(1-Parameters!$B$184)*EO132)*(1+(_xlfn.IFNA('[3]Nat GDP per cap ppp growth rate'!EO133,0)-IF(Settings!$C$16="No",0,Parameters!EO$174*('AMOC national temperature'!EO132-Parameters!EO$138)+Parameters!EO$175*('AMOC national temperature'!EO132-Parameters!EO$138)^2)))*IF(Settings!$C$16="No",1,(1-SLR!$D132*Parameters!EO$191))&lt;=0,1,(Parameters!$B$184*(1-Parameters!EO$195)*_xlfn.IFNA('[3]National GDP per capita ppp'!EO133,0)+(1-Parameters!$B$184)*EO132)*(1+(_xlfn.IFNA('[3]Nat GDP per cap ppp growth rate'!EO133,0)-IF(Settings!$C$16="No",0,Parameters!EO$174*('AMOC national temperature'!EO132-Parameters!EO$138)+Parameters!EO$175*('AMOC national temperature'!EO132-Parameters!EO$138)^2)))*IF(Settings!$C$16="No",1,(1-SLR!$D132*Parameters!EO$191))))</f>
        <v>0</v>
      </c>
      <c r="EP133" s="22">
        <f ca="1">IF(EP$2=0,0,IF((Parameters!$B$184*(1-Parameters!EP$195)*_xlfn.IFNA('[3]National GDP per capita ppp'!EP133,0)+(1-Parameters!$B$184)*EP132)*(1+(_xlfn.IFNA('[3]Nat GDP per cap ppp growth rate'!EP133,0)-IF(Settings!$C$16="No",0,Parameters!EP$174*('AMOC national temperature'!EP132-Parameters!EP$138)+Parameters!EP$175*('AMOC national temperature'!EP132-Parameters!EP$138)^2)))*IF(Settings!$C$16="No",1,(1-SLR!$D132*Parameters!EP$191))&lt;=0,1,(Parameters!$B$184*(1-Parameters!EP$195)*_xlfn.IFNA('[3]National GDP per capita ppp'!EP133,0)+(1-Parameters!$B$184)*EP132)*(1+(_xlfn.IFNA('[3]Nat GDP per cap ppp growth rate'!EP133,0)-IF(Settings!$C$16="No",0,Parameters!EP$174*('AMOC national temperature'!EP132-Parameters!EP$138)+Parameters!EP$175*('AMOC national temperature'!EP132-Parameters!EP$138)^2)))*IF(Settings!$C$16="No",1,(1-SLR!$D132*Parameters!EP$191))))</f>
        <v>106887.49154445052</v>
      </c>
      <c r="EQ133" s="22">
        <f ca="1">IF(EQ$2=0,0,IF((Parameters!$B$184*(1-Parameters!EQ$195)*_xlfn.IFNA('[3]National GDP per capita ppp'!EQ133,0)+(1-Parameters!$B$184)*EQ132)*(1+(_xlfn.IFNA('[3]Nat GDP per cap ppp growth rate'!EQ133,0)-IF(Settings!$C$16="No",0,Parameters!EQ$174*('AMOC national temperature'!EQ132-Parameters!EQ$138)+Parameters!EQ$175*('AMOC national temperature'!EQ132-Parameters!EQ$138)^2)))*IF(Settings!$C$16="No",1,(1-SLR!$D132*Parameters!EQ$191))&lt;=0,1,(Parameters!$B$184*(1-Parameters!EQ$195)*_xlfn.IFNA('[3]National GDP per capita ppp'!EQ133,0)+(1-Parameters!$B$184)*EQ132)*(1+(_xlfn.IFNA('[3]Nat GDP per cap ppp growth rate'!EQ133,0)-IF(Settings!$C$16="No",0,Parameters!EQ$174*('AMOC national temperature'!EQ132-Parameters!EQ$138)+Parameters!EQ$175*('AMOC national temperature'!EQ132-Parameters!EQ$138)^2)))*IF(Settings!$C$16="No",1,(1-SLR!$D132*Parameters!EQ$191))))</f>
        <v>94319.177273409965</v>
      </c>
      <c r="ER133" s="22">
        <f ca="1">IF(ER$2=0,0,IF((Parameters!$B$184*(1-Parameters!ER$195)*_xlfn.IFNA('[3]National GDP per capita ppp'!ER133,0)+(1-Parameters!$B$184)*ER132)*(1+(_xlfn.IFNA('[3]Nat GDP per cap ppp growth rate'!ER133,0)-IF(Settings!$C$16="No",0,Parameters!ER$174*('AMOC national temperature'!ER132-Parameters!ER$138)+Parameters!ER$175*('AMOC national temperature'!ER132-Parameters!ER$138)^2)))*IF(Settings!$C$16="No",1,(1-SLR!$D132*Parameters!ER$191))&lt;=0,1,(Parameters!$B$184*(1-Parameters!ER$195)*_xlfn.IFNA('[3]National GDP per capita ppp'!ER133,0)+(1-Parameters!$B$184)*ER132)*(1+(_xlfn.IFNA('[3]Nat GDP per cap ppp growth rate'!ER133,0)-IF(Settings!$C$16="No",0,Parameters!ER$174*('AMOC national temperature'!ER132-Parameters!ER$138)+Parameters!ER$175*('AMOC national temperature'!ER132-Parameters!ER$138)^2)))*IF(Settings!$C$16="No",1,(1-SLR!$D132*Parameters!ER$191))))</f>
        <v>114264.25311645397</v>
      </c>
      <c r="ES133" s="22">
        <f ca="1">IF(ES$2=0,0,IF((Parameters!$B$184*(1-Parameters!ES$195)*_xlfn.IFNA('[3]National GDP per capita ppp'!ES133,0)+(1-Parameters!$B$184)*ES132)*(1+(_xlfn.IFNA('[3]Nat GDP per cap ppp growth rate'!ES133,0)-IF(Settings!$C$16="No",0,Parameters!ES$174*('AMOC national temperature'!ES132-Parameters!ES$138)+Parameters!ES$175*('AMOC national temperature'!ES132-Parameters!ES$138)^2)))*IF(Settings!$C$16="No",1,(1-SLR!$D132*Parameters!ES$191))&lt;=0,1,(Parameters!$B$184*(1-Parameters!ES$195)*_xlfn.IFNA('[3]National GDP per capita ppp'!ES133,0)+(1-Parameters!$B$184)*ES132)*(1+(_xlfn.IFNA('[3]Nat GDP per cap ppp growth rate'!ES133,0)-IF(Settings!$C$16="No",0,Parameters!ES$174*('AMOC national temperature'!ES132-Parameters!ES$138)+Parameters!ES$175*('AMOC national temperature'!ES132-Parameters!ES$138)^2)))*IF(Settings!$C$16="No",1,(1-SLR!$D132*Parameters!ES$191))))</f>
        <v>1424751.375531886</v>
      </c>
      <c r="ET133" s="22">
        <f>IF(ET$2=0,0,IF((Parameters!$B$184*(1-Parameters!ET$195)*_xlfn.IFNA('[3]National GDP per capita ppp'!ET133,0)+(1-Parameters!$B$184)*ET132)*(1+(_xlfn.IFNA('[3]Nat GDP per cap ppp growth rate'!ET133,0)-IF(Settings!$C$16="No",0,Parameters!ET$174*('AMOC national temperature'!ET132-Parameters!ET$138)+Parameters!ET$175*('AMOC national temperature'!ET132-Parameters!ET$138)^2)))*IF(Settings!$C$16="No",1,(1-SLR!$D132*Parameters!ET$191))&lt;=0,1,(Parameters!$B$184*(1-Parameters!ET$195)*_xlfn.IFNA('[3]National GDP per capita ppp'!ET133,0)+(1-Parameters!$B$184)*ET132)*(1+(_xlfn.IFNA('[3]Nat GDP per cap ppp growth rate'!ET133,0)-IF(Settings!$C$16="No",0,Parameters!ET$174*('AMOC national temperature'!ET132-Parameters!ET$138)+Parameters!ET$175*('AMOC national temperature'!ET132-Parameters!ET$138)^2)))*IF(Settings!$C$16="No",1,(1-SLR!$D132*Parameters!ET$191))))</f>
        <v>0</v>
      </c>
      <c r="EU133" s="22">
        <f ca="1">IF(EU$2=0,0,IF((Parameters!$B$184*(1-Parameters!EU$195)*_xlfn.IFNA('[3]National GDP per capita ppp'!EU133,0)+(1-Parameters!$B$184)*EU132)*(1+(_xlfn.IFNA('[3]Nat GDP per cap ppp growth rate'!EU133,0)-IF(Settings!$C$16="No",0,Parameters!EU$174*('AMOC national temperature'!EU132-Parameters!EU$138)+Parameters!EU$175*('AMOC national temperature'!EU132-Parameters!EU$138)^2)))*IF(Settings!$C$16="No",1,(1-SLR!$D132*Parameters!EU$191))&lt;=0,1,(Parameters!$B$184*(1-Parameters!EU$195)*_xlfn.IFNA('[3]National GDP per capita ppp'!EU133,0)+(1-Parameters!$B$184)*EU132)*(1+(_xlfn.IFNA('[3]Nat GDP per cap ppp growth rate'!EU133,0)-IF(Settings!$C$16="No",0,Parameters!EU$174*('AMOC national temperature'!EU132-Parameters!EU$138)+Parameters!EU$175*('AMOC national temperature'!EU132-Parameters!EU$138)^2)))*IF(Settings!$C$16="No",1,(1-SLR!$D132*Parameters!EU$191))))</f>
        <v>64623.920605305597</v>
      </c>
      <c r="EV133" s="22">
        <f ca="1">IF(EV$2=0,0,IF((Parameters!$B$184*(1-Parameters!EV$195)*_xlfn.IFNA('[3]National GDP per capita ppp'!EV133,0)+(1-Parameters!$B$184)*EV132)*(1+(_xlfn.IFNA('[3]Nat GDP per cap ppp growth rate'!EV133,0)-IF(Settings!$C$16="No",0,Parameters!EV$174*('AMOC national temperature'!EV132-Parameters!EV$138)+Parameters!EV$175*('AMOC national temperature'!EV132-Parameters!EV$138)^2)))*IF(Settings!$C$16="No",1,(1-SLR!$D132*Parameters!EV$191))&lt;=0,1,(Parameters!$B$184*(1-Parameters!EV$195)*_xlfn.IFNA('[3]National GDP per capita ppp'!EV133,0)+(1-Parameters!$B$184)*EV132)*(1+(_xlfn.IFNA('[3]Nat GDP per cap ppp growth rate'!EV133,0)-IF(Settings!$C$16="No",0,Parameters!EV$174*('AMOC national temperature'!EV132-Parameters!EV$138)+Parameters!EV$175*('AMOC national temperature'!EV132-Parameters!EV$138)^2)))*IF(Settings!$C$16="No",1,(1-SLR!$D132*Parameters!EV$191))))</f>
        <v>163443.14900341872</v>
      </c>
      <c r="EW133" s="22">
        <f ca="1">IF(EW$2=0,0,IF((Parameters!$B$184*(1-Parameters!EW$195)*_xlfn.IFNA('[3]National GDP per capita ppp'!EW133,0)+(1-Parameters!$B$184)*EW132)*(1+(_xlfn.IFNA('[3]Nat GDP per cap ppp growth rate'!EW133,0)-IF(Settings!$C$16="No",0,Parameters!EW$174*('AMOC national temperature'!EW132-Parameters!EW$138)+Parameters!EW$175*('AMOC national temperature'!EW132-Parameters!EW$138)^2)))*IF(Settings!$C$16="No",1,(1-SLR!$D132*Parameters!EW$191))&lt;=0,1,(Parameters!$B$184*(1-Parameters!EW$195)*_xlfn.IFNA('[3]National GDP per capita ppp'!EW133,0)+(1-Parameters!$B$184)*EW132)*(1+(_xlfn.IFNA('[3]Nat GDP per cap ppp growth rate'!EW133,0)-IF(Settings!$C$16="No",0,Parameters!EW$174*('AMOC national temperature'!EW132-Parameters!EW$138)+Parameters!EW$175*('AMOC national temperature'!EW132-Parameters!EW$138)^2)))*IF(Settings!$C$16="No",1,(1-SLR!$D132*Parameters!EW$191))))</f>
        <v>36684.785838695054</v>
      </c>
      <c r="EX133" s="22">
        <f ca="1">IF(EX$2=0,0,IF((Parameters!$B$184*(1-Parameters!EX$195)*_xlfn.IFNA('[3]National GDP per capita ppp'!EX133,0)+(1-Parameters!$B$184)*EX132)*(1+(_xlfn.IFNA('[3]Nat GDP per cap ppp growth rate'!EX133,0)-IF(Settings!$C$16="No",0,Parameters!EX$174*('AMOC national temperature'!EX132-Parameters!EX$138)+Parameters!EX$175*('AMOC national temperature'!EX132-Parameters!EX$138)^2)))*IF(Settings!$C$16="No",1,(1-SLR!$D132*Parameters!EX$191))&lt;=0,1,(Parameters!$B$184*(1-Parameters!EX$195)*_xlfn.IFNA('[3]National GDP per capita ppp'!EX133,0)+(1-Parameters!$B$184)*EX132)*(1+(_xlfn.IFNA('[3]Nat GDP per cap ppp growth rate'!EX133,0)-IF(Settings!$C$16="No",0,Parameters!EX$174*('AMOC national temperature'!EX132-Parameters!EX$138)+Parameters!EX$175*('AMOC national temperature'!EX132-Parameters!EX$138)^2)))*IF(Settings!$C$16="No",1,(1-SLR!$D132*Parameters!EX$191))))</f>
        <v>703174.11365037772</v>
      </c>
      <c r="EY133" s="22">
        <f ca="1">IF(EY$2=0,0,IF((Parameters!$B$184*(1-Parameters!EY$195)*_xlfn.IFNA('[3]National GDP per capita ppp'!EY133,0)+(1-Parameters!$B$184)*EY132)*(1+(_xlfn.IFNA('[3]Nat GDP per cap ppp growth rate'!EY133,0)-IF(Settings!$C$16="No",0,Parameters!EY$174*('AMOC national temperature'!EY132-Parameters!EY$138)+Parameters!EY$175*('AMOC national temperature'!EY132-Parameters!EY$138)^2)))*IF(Settings!$C$16="No",1,(1-SLR!$D132*Parameters!EY$191))&lt;=0,1,(Parameters!$B$184*(1-Parameters!EY$195)*_xlfn.IFNA('[3]National GDP per capita ppp'!EY133,0)+(1-Parameters!$B$184)*EY132)*(1+(_xlfn.IFNA('[3]Nat GDP per cap ppp growth rate'!EY133,0)-IF(Settings!$C$16="No",0,Parameters!EY$174*('AMOC national temperature'!EY132-Parameters!EY$138)+Parameters!EY$175*('AMOC national temperature'!EY132-Parameters!EY$138)^2)))*IF(Settings!$C$16="No",1,(1-SLR!$D132*Parameters!EY$191))))</f>
        <v>80995.846046133229</v>
      </c>
      <c r="EZ133" s="22">
        <f ca="1">IF(EZ$2=0,0,IF((Parameters!$B$184*(1-Parameters!EZ$195)*_xlfn.IFNA('[3]National GDP per capita ppp'!EZ133,0)+(1-Parameters!$B$184)*EZ132)*(1+(_xlfn.IFNA('[3]Nat GDP per cap ppp growth rate'!EZ133,0)-IF(Settings!$C$16="No",0,Parameters!EZ$174*('AMOC national temperature'!EZ132-Parameters!EZ$138)+Parameters!EZ$175*('AMOC national temperature'!EZ132-Parameters!EZ$138)^2)))*IF(Settings!$C$16="No",1,(1-SLR!$D132*Parameters!EZ$191))&lt;=0,1,(Parameters!$B$184*(1-Parameters!EZ$195)*_xlfn.IFNA('[3]National GDP per capita ppp'!EZ133,0)+(1-Parameters!$B$184)*EZ132)*(1+(_xlfn.IFNA('[3]Nat GDP per cap ppp growth rate'!EZ133,0)-IF(Settings!$C$16="No",0,Parameters!EZ$174*('AMOC national temperature'!EZ132-Parameters!EZ$138)+Parameters!EZ$175*('AMOC national temperature'!EZ132-Parameters!EZ$138)^2)))*IF(Settings!$C$16="No",1,(1-SLR!$D132*Parameters!EZ$191))))</f>
        <v>53531.493327878503</v>
      </c>
      <c r="FA133" s="22">
        <f ca="1">IF(FA$2=0,0,IF((Parameters!$B$184*(1-Parameters!FA$195)*_xlfn.IFNA('[3]National GDP per capita ppp'!FA133,0)+(1-Parameters!$B$184)*FA132)*(1+(_xlfn.IFNA('[3]Nat GDP per cap ppp growth rate'!FA133,0)-IF(Settings!$C$16="No",0,Parameters!FA$174*('AMOC national temperature'!FA132-Parameters!FA$138)+Parameters!FA$175*('AMOC national temperature'!FA132-Parameters!FA$138)^2)))*IF(Settings!$C$16="No",1,(1-SLR!$D132*Parameters!FA$191))&lt;=0,1,(Parameters!$B$184*(1-Parameters!FA$195)*_xlfn.IFNA('[3]National GDP per capita ppp'!FA133,0)+(1-Parameters!$B$184)*FA132)*(1+(_xlfn.IFNA('[3]Nat GDP per cap ppp growth rate'!FA133,0)-IF(Settings!$C$16="No",0,Parameters!FA$174*('AMOC national temperature'!FA132-Parameters!FA$138)+Parameters!FA$175*('AMOC national temperature'!FA132-Parameters!FA$138)^2)))*IF(Settings!$C$16="No",1,(1-SLR!$D132*Parameters!FA$191))))</f>
        <v>31513.724723351257</v>
      </c>
      <c r="FB133" s="22">
        <f ca="1">IF(FB$2=0,0,IF((Parameters!$B$184*(1-Parameters!FB$195)*_xlfn.IFNA('[3]National GDP per capita ppp'!FB133,0)+(1-Parameters!$B$184)*FB132)*(1+(_xlfn.IFNA('[3]Nat GDP per cap ppp growth rate'!FB133,0)-IF(Settings!$C$16="No",0,Parameters!FB$174*('AMOC national temperature'!FB132-Parameters!FB$138)+Parameters!FB$175*('AMOC national temperature'!FB132-Parameters!FB$138)^2)))*IF(Settings!$C$16="No",1,(1-SLR!$D132*Parameters!FB$191))&lt;=0,1,(Parameters!$B$184*(1-Parameters!FB$195)*_xlfn.IFNA('[3]National GDP per capita ppp'!FB133,0)+(1-Parameters!$B$184)*FB132)*(1+(_xlfn.IFNA('[3]Nat GDP per cap ppp growth rate'!FB133,0)-IF(Settings!$C$16="No",0,Parameters!FB$174*('AMOC national temperature'!FB132-Parameters!FB$138)+Parameters!FB$175*('AMOC national temperature'!FB132-Parameters!FB$138)^2)))*IF(Settings!$C$16="No",1,(1-SLR!$D132*Parameters!FB$191))))</f>
        <v>22738.010668155679</v>
      </c>
      <c r="FC133" s="22">
        <f ca="1">IF(FC$2=0,0,IF((Parameters!$B$184*(1-Parameters!FC$195)*_xlfn.IFNA('[3]National GDP per capita ppp'!FC133,0)+(1-Parameters!$B$184)*FC132)*(1+(_xlfn.IFNA('[3]Nat GDP per cap ppp growth rate'!FC133,0)-IF(Settings!$C$16="No",0,Parameters!FC$174*('AMOC national temperature'!FC132-Parameters!FC$138)+Parameters!FC$175*('AMOC national temperature'!FC132-Parameters!FC$138)^2)))*IF(Settings!$C$16="No",1,(1-SLR!$D132*Parameters!FC$191))&lt;=0,1,(Parameters!$B$184*(1-Parameters!FC$195)*_xlfn.IFNA('[3]National GDP per capita ppp'!FC133,0)+(1-Parameters!$B$184)*FC132)*(1+(_xlfn.IFNA('[3]Nat GDP per cap ppp growth rate'!FC133,0)-IF(Settings!$C$16="No",0,Parameters!FC$174*('AMOC national temperature'!FC132-Parameters!FC$138)+Parameters!FC$175*('AMOC national temperature'!FC132-Parameters!FC$138)^2)))*IF(Settings!$C$16="No",1,(1-SLR!$D132*Parameters!FC$191))))</f>
        <v>67166.153600341815</v>
      </c>
      <c r="FD133" s="22">
        <f ca="1">IF(FD$2=0,0,IF((Parameters!$B$184*(1-Parameters!FD$195)*_xlfn.IFNA('[3]National GDP per capita ppp'!FD133,0)+(1-Parameters!$B$184)*FD132)*(1+(_xlfn.IFNA('[3]Nat GDP per cap ppp growth rate'!FD133,0)-IF(Settings!$C$16="No",0,Parameters!FD$174*('AMOC national temperature'!FD132-Parameters!FD$138)+Parameters!FD$175*('AMOC national temperature'!FD132-Parameters!FD$138)^2)))*IF(Settings!$C$16="No",1,(1-SLR!$D132*Parameters!FD$191))&lt;=0,1,(Parameters!$B$184*(1-Parameters!FD$195)*_xlfn.IFNA('[3]National GDP per capita ppp'!FD133,0)+(1-Parameters!$B$184)*FD132)*(1+(_xlfn.IFNA('[3]Nat GDP per cap ppp growth rate'!FD133,0)-IF(Settings!$C$16="No",0,Parameters!FD$174*('AMOC national temperature'!FD132-Parameters!FD$138)+Parameters!FD$175*('AMOC national temperature'!FD132-Parameters!FD$138)^2)))*IF(Settings!$C$16="No",1,(1-SLR!$D132*Parameters!FD$191))))</f>
        <v>260955.83315713602</v>
      </c>
      <c r="FE133" s="22">
        <f>IF(FE$2=0,0,IF((Parameters!$B$184*(1-Parameters!FE$195)*_xlfn.IFNA('[3]National GDP per capita ppp'!FE133,0)+(1-Parameters!$B$184)*FE132)*(1+(_xlfn.IFNA('[3]Nat GDP per cap ppp growth rate'!FE133,0)-IF(Settings!$C$16="No",0,Parameters!FE$174*('AMOC national temperature'!FE132-Parameters!FE$138)+Parameters!FE$175*('AMOC national temperature'!FE132-Parameters!FE$138)^2)))*IF(Settings!$C$16="No",1,(1-SLR!$D132*Parameters!FE$191))&lt;=0,1,(Parameters!$B$184*(1-Parameters!FE$195)*_xlfn.IFNA('[3]National GDP per capita ppp'!FE133,0)+(1-Parameters!$B$184)*FE132)*(1+(_xlfn.IFNA('[3]Nat GDP per cap ppp growth rate'!FE133,0)-IF(Settings!$C$16="No",0,Parameters!FE$174*('AMOC national temperature'!FE132-Parameters!FE$138)+Parameters!FE$175*('AMOC national temperature'!FE132-Parameters!FE$138)^2)))*IF(Settings!$C$16="No",1,(1-SLR!$D132*Parameters!FE$191))))</f>
        <v>0</v>
      </c>
      <c r="FF133" s="22">
        <f ca="1">IF(FF$2=0,0,IF((Parameters!$B$184*(1-Parameters!FF$195)*_xlfn.IFNA('[3]National GDP per capita ppp'!FF133,0)+(1-Parameters!$B$184)*FF132)*(1+(_xlfn.IFNA('[3]Nat GDP per cap ppp growth rate'!FF133,0)-IF(Settings!$C$16="No",0,Parameters!FF$174*('AMOC national temperature'!FF132-Parameters!FF$138)+Parameters!FF$175*('AMOC national temperature'!FF132-Parameters!FF$138)^2)))*IF(Settings!$C$16="No",1,(1-SLR!$D132*Parameters!FF$191))&lt;=0,1,(Parameters!$B$184*(1-Parameters!FF$195)*_xlfn.IFNA('[3]National GDP per capita ppp'!FF133,0)+(1-Parameters!$B$184)*FF132)*(1+(_xlfn.IFNA('[3]Nat GDP per cap ppp growth rate'!FF133,0)-IF(Settings!$C$16="No",0,Parameters!FF$174*('AMOC national temperature'!FF132-Parameters!FF$138)+Parameters!FF$175*('AMOC national temperature'!FF132-Parameters!FF$138)^2)))*IF(Settings!$C$16="No",1,(1-SLR!$D132*Parameters!FF$191))))</f>
        <v>54096.002175119196</v>
      </c>
      <c r="FG133" s="22">
        <f ca="1">IF(FG$2=0,0,IF((Parameters!$B$184*(1-Parameters!FG$195)*_xlfn.IFNA('[3]National GDP per capita ppp'!FG133,0)+(1-Parameters!$B$184)*FG132)*(1+(_xlfn.IFNA('[3]Nat GDP per cap ppp growth rate'!FG133,0)-IF(Settings!$C$16="No",0,Parameters!FG$174*('AMOC national temperature'!FG132-Parameters!FG$138)+Parameters!FG$175*('AMOC national temperature'!FG132-Parameters!FG$138)^2)))*IF(Settings!$C$16="No",1,(1-SLR!$D132*Parameters!FG$191))&lt;=0,1,(Parameters!$B$184*(1-Parameters!FG$195)*_xlfn.IFNA('[3]National GDP per capita ppp'!FG133,0)+(1-Parameters!$B$184)*FG132)*(1+(_xlfn.IFNA('[3]Nat GDP per cap ppp growth rate'!FG133,0)-IF(Settings!$C$16="No",0,Parameters!FG$174*('AMOC national temperature'!FG132-Parameters!FG$138)+Parameters!FG$175*('AMOC national temperature'!FG132-Parameters!FG$138)^2)))*IF(Settings!$C$16="No",1,(1-SLR!$D132*Parameters!FG$191))))</f>
        <v>119729.80685123427</v>
      </c>
      <c r="FH133" s="22">
        <f ca="1">IF(FH$2=0,0,IF((Parameters!$B$184*(1-Parameters!FH$195)*_xlfn.IFNA('[3]National GDP per capita ppp'!FH133,0)+(1-Parameters!$B$184)*FH132)*(1+(_xlfn.IFNA('[3]Nat GDP per cap ppp growth rate'!FH133,0)-IF(Settings!$C$16="No",0,Parameters!FH$174*('AMOC national temperature'!FH132-Parameters!FH$138)+Parameters!FH$175*('AMOC national temperature'!FH132-Parameters!FH$138)^2)))*IF(Settings!$C$16="No",1,(1-SLR!$D132*Parameters!FH$191))&lt;=0,1,(Parameters!$B$184*(1-Parameters!FH$195)*_xlfn.IFNA('[3]National GDP per capita ppp'!FH133,0)+(1-Parameters!$B$184)*FH132)*(1+(_xlfn.IFNA('[3]Nat GDP per cap ppp growth rate'!FH133,0)-IF(Settings!$C$16="No",0,Parameters!FH$174*('AMOC national temperature'!FH132-Parameters!FH$138)+Parameters!FH$175*('AMOC national temperature'!FH132-Parameters!FH$138)^2)))*IF(Settings!$C$16="No",1,(1-SLR!$D132*Parameters!FH$191))))</f>
        <v>53799.987805982957</v>
      </c>
      <c r="FI133" s="22">
        <f ca="1">IF(FI$2=0,0,IF((Parameters!$B$184*(1-Parameters!FI$195)*_xlfn.IFNA('[3]National GDP per capita ppp'!FI133,0)+(1-Parameters!$B$184)*FI132)*(1+(_xlfn.IFNA('[3]Nat GDP per cap ppp growth rate'!FI133,0)-IF(Settings!$C$16="No",0,Parameters!FI$174*('AMOC national temperature'!FI132-Parameters!FI$138)+Parameters!FI$175*('AMOC national temperature'!FI132-Parameters!FI$138)^2)))*IF(Settings!$C$16="No",1,(1-SLR!$D132*Parameters!FI$191))&lt;=0,1,(Parameters!$B$184*(1-Parameters!FI$195)*_xlfn.IFNA('[3]National GDP per capita ppp'!FI133,0)+(1-Parameters!$B$184)*FI132)*(1+(_xlfn.IFNA('[3]Nat GDP per cap ppp growth rate'!FI133,0)-IF(Settings!$C$16="No",0,Parameters!FI$174*('AMOC national temperature'!FI132-Parameters!FI$138)+Parameters!FI$175*('AMOC national temperature'!FI132-Parameters!FI$138)^2)))*IF(Settings!$C$16="No",1,(1-SLR!$D132*Parameters!FI$191))))</f>
        <v>60734.712984620317</v>
      </c>
      <c r="FJ133" s="22">
        <f ca="1">IF(FJ$2=0,0,IF((Parameters!$B$184*(1-Parameters!FJ$195)*_xlfn.IFNA('[3]National GDP per capita ppp'!FJ133,0)+(1-Parameters!$B$184)*FJ132)*(1+(_xlfn.IFNA('[3]Nat GDP per cap ppp growth rate'!FJ133,0)-IF(Settings!$C$16="No",0,Parameters!FJ$174*('AMOC national temperature'!FJ132-Parameters!FJ$138)+Parameters!FJ$175*('AMOC national temperature'!FJ132-Parameters!FJ$138)^2)))*IF(Settings!$C$16="No",1,(1-SLR!$D132*Parameters!FJ$191))&lt;=0,1,(Parameters!$B$184*(1-Parameters!FJ$195)*_xlfn.IFNA('[3]National GDP per capita ppp'!FJ133,0)+(1-Parameters!$B$184)*FJ132)*(1+(_xlfn.IFNA('[3]Nat GDP per cap ppp growth rate'!FJ133,0)-IF(Settings!$C$16="No",0,Parameters!FJ$174*('AMOC national temperature'!FJ132-Parameters!FJ$138)+Parameters!FJ$175*('AMOC national temperature'!FJ132-Parameters!FJ$138)^2)))*IF(Settings!$C$16="No",1,(1-SLR!$D132*Parameters!FJ$191))))</f>
        <v>97651.063519310264</v>
      </c>
      <c r="FK133" s="22">
        <f ca="1">IF(FK$2=0,0,IF((Parameters!$B$184*(1-Parameters!FK$195)*_xlfn.IFNA('[3]National GDP per capita ppp'!FK133,0)+(1-Parameters!$B$184)*FK132)*(1+(_xlfn.IFNA('[3]Nat GDP per cap ppp growth rate'!FK133,0)-IF(Settings!$C$16="No",0,Parameters!FK$174*('AMOC national temperature'!FK132-Parameters!FK$138)+Parameters!FK$175*('AMOC national temperature'!FK132-Parameters!FK$138)^2)))*IF(Settings!$C$16="No",1,(1-SLR!$D132*Parameters!FK$191))&lt;=0,1,(Parameters!$B$184*(1-Parameters!FK$195)*_xlfn.IFNA('[3]National GDP per capita ppp'!FK133,0)+(1-Parameters!$B$184)*FK132)*(1+(_xlfn.IFNA('[3]Nat GDP per cap ppp growth rate'!FK133,0)-IF(Settings!$C$16="No",0,Parameters!FK$174*('AMOC national temperature'!FK132-Parameters!FK$138)+Parameters!FK$175*('AMOC national temperature'!FK132-Parameters!FK$138)^2)))*IF(Settings!$C$16="No",1,(1-SLR!$D132*Parameters!FK$191))))</f>
        <v>102931.09829210286</v>
      </c>
      <c r="FL133" s="22">
        <f ca="1">IF(FL$2=0,0,IF((Parameters!$B$184*(1-Parameters!FL$195)*_xlfn.IFNA('[3]National GDP per capita ppp'!FL133,0)+(1-Parameters!$B$184)*FL132)*(1+(_xlfn.IFNA('[3]Nat GDP per cap ppp growth rate'!FL133,0)-IF(Settings!$C$16="No",0,Parameters!FL$174*('AMOC national temperature'!FL132-Parameters!FL$138)+Parameters!FL$175*('AMOC national temperature'!FL132-Parameters!FL$138)^2)))*IF(Settings!$C$16="No",1,(1-SLR!$D132*Parameters!FL$191))&lt;=0,1,(Parameters!$B$184*(1-Parameters!FL$195)*_xlfn.IFNA('[3]National GDP per capita ppp'!FL133,0)+(1-Parameters!$B$184)*FL132)*(1+(_xlfn.IFNA('[3]Nat GDP per cap ppp growth rate'!FL133,0)-IF(Settings!$C$16="No",0,Parameters!FL$174*('AMOC national temperature'!FL132-Parameters!FL$138)+Parameters!FL$175*('AMOC national temperature'!FL132-Parameters!FL$138)^2)))*IF(Settings!$C$16="No",1,(1-SLR!$D132*Parameters!FL$191))))</f>
        <v>148149.80736506026</v>
      </c>
      <c r="FM133" s="22">
        <f>IF(FM$2=0,0,IF((Parameters!$B$184*(1-Parameters!FM$195)*_xlfn.IFNA('[3]National GDP per capita ppp'!FM133,0)+(1-Parameters!$B$184)*FM132)*(1+(_xlfn.IFNA('[3]Nat GDP per cap ppp growth rate'!FM133,0)-IF(Settings!$C$16="No",0,Parameters!FM$174*('AMOC national temperature'!FM132-Parameters!FM$138)+Parameters!FM$175*('AMOC national temperature'!FM132-Parameters!FM$138)^2)))*IF(Settings!$C$16="No",1,(1-SLR!$D132*Parameters!FM$191))&lt;=0,1,(Parameters!$B$184*(1-Parameters!FM$195)*_xlfn.IFNA('[3]National GDP per capita ppp'!FM133,0)+(1-Parameters!$B$184)*FM132)*(1+(_xlfn.IFNA('[3]Nat GDP per cap ppp growth rate'!FM133,0)-IF(Settings!$C$16="No",0,Parameters!FM$174*('AMOC national temperature'!FM132-Parameters!FM$138)+Parameters!FM$175*('AMOC national temperature'!FM132-Parameters!FM$138)^2)))*IF(Settings!$C$16="No",1,(1-SLR!$D132*Parameters!FM$191))))</f>
        <v>0</v>
      </c>
      <c r="FN133" s="22">
        <f ca="1">IF(FN$2=0,0,IF((Parameters!$B$184*(1-Parameters!FN$195)*_xlfn.IFNA('[3]National GDP per capita ppp'!FN133,0)+(1-Parameters!$B$184)*FN132)*(1+(_xlfn.IFNA('[3]Nat GDP per cap ppp growth rate'!FN133,0)-IF(Settings!$C$16="No",0,Parameters!FN$174*('AMOC national temperature'!FN132-Parameters!FN$138)+Parameters!FN$175*('AMOC national temperature'!FN132-Parameters!FN$138)^2)))*IF(Settings!$C$16="No",1,(1-SLR!$D132*Parameters!FN$191))&lt;=0,1,(Parameters!$B$184*(1-Parameters!FN$195)*_xlfn.IFNA('[3]National GDP per capita ppp'!FN133,0)+(1-Parameters!$B$184)*FN132)*(1+(_xlfn.IFNA('[3]Nat GDP per cap ppp growth rate'!FN133,0)-IF(Settings!$C$16="No",0,Parameters!FN$174*('AMOC national temperature'!FN132-Parameters!FN$138)+Parameters!FN$175*('AMOC national temperature'!FN132-Parameters!FN$138)^2)))*IF(Settings!$C$16="No",1,(1-SLR!$D132*Parameters!FN$191))))</f>
        <v>39273.093224597003</v>
      </c>
      <c r="FO133" s="22">
        <f ca="1">IF(FO$2=0,0,IF((Parameters!$B$184*(1-Parameters!FO$195)*_xlfn.IFNA('[3]National GDP per capita ppp'!FO133,0)+(1-Parameters!$B$184)*FO132)*(1+(_xlfn.IFNA('[3]Nat GDP per cap ppp growth rate'!FO133,0)-IF(Settings!$C$16="No",0,Parameters!FO$174*('AMOC national temperature'!FO132-Parameters!FO$138)+Parameters!FO$175*('AMOC national temperature'!FO132-Parameters!FO$138)^2)))*IF(Settings!$C$16="No",1,(1-SLR!$D132*Parameters!FO$191))&lt;=0,1,(Parameters!$B$184*(1-Parameters!FO$195)*_xlfn.IFNA('[3]National GDP per capita ppp'!FO133,0)+(1-Parameters!$B$184)*FO132)*(1+(_xlfn.IFNA('[3]Nat GDP per cap ppp growth rate'!FO133,0)-IF(Settings!$C$16="No",0,Parameters!FO$174*('AMOC national temperature'!FO132-Parameters!FO$138)+Parameters!FO$175*('AMOC national temperature'!FO132-Parameters!FO$138)^2)))*IF(Settings!$C$16="No",1,(1-SLR!$D132*Parameters!FO$191))))</f>
        <v>27048.476293872958</v>
      </c>
      <c r="FP133" s="22">
        <f ca="1">IF(FP$2=0,0,IF((Parameters!$B$184*(1-Parameters!FP$195)*_xlfn.IFNA('[3]National GDP per capita ppp'!FP133,0)+(1-Parameters!$B$184)*FP132)*(1+(_xlfn.IFNA('[3]Nat GDP per cap ppp growth rate'!FP133,0)-IF(Settings!$C$16="No",0,Parameters!FP$174*('AMOC national temperature'!FP132-Parameters!FP$138)+Parameters!FP$175*('AMOC national temperature'!FP132-Parameters!FP$138)^2)))*IF(Settings!$C$16="No",1,(1-SLR!$D132*Parameters!FP$191))&lt;=0,1,(Parameters!$B$184*(1-Parameters!FP$195)*_xlfn.IFNA('[3]National GDP per capita ppp'!FP133,0)+(1-Parameters!$B$184)*FP132)*(1+(_xlfn.IFNA('[3]Nat GDP per cap ppp growth rate'!FP133,0)-IF(Settings!$C$16="No",0,Parameters!FP$174*('AMOC national temperature'!FP132-Parameters!FP$138)+Parameters!FP$175*('AMOC national temperature'!FP132-Parameters!FP$138)^2)))*IF(Settings!$C$16="No",1,(1-SLR!$D132*Parameters!FP$191))))</f>
        <v>181409.02355575879</v>
      </c>
      <c r="FQ133" s="22">
        <f ca="1">IF(FQ$2=0,0,IF((Parameters!$B$184*(1-Parameters!FQ$195)*_xlfn.IFNA('[3]National GDP per capita ppp'!FQ133,0)+(1-Parameters!$B$184)*FQ132)*(1+(_xlfn.IFNA('[3]Nat GDP per cap ppp growth rate'!FQ133,0)-IF(Settings!$C$16="No",0,Parameters!FQ$174*('AMOC national temperature'!FQ132-Parameters!FQ$138)+Parameters!FQ$175*('AMOC national temperature'!FQ132-Parameters!FQ$138)^2)))*IF(Settings!$C$16="No",1,(1-SLR!$D132*Parameters!FQ$191))&lt;=0,1,(Parameters!$B$184*(1-Parameters!FQ$195)*_xlfn.IFNA('[3]National GDP per capita ppp'!FQ133,0)+(1-Parameters!$B$184)*FQ132)*(1+(_xlfn.IFNA('[3]Nat GDP per cap ppp growth rate'!FQ133,0)-IF(Settings!$C$16="No",0,Parameters!FQ$174*('AMOC national temperature'!FQ132-Parameters!FQ$138)+Parameters!FQ$175*('AMOC national temperature'!FQ132-Parameters!FQ$138)^2)))*IF(Settings!$C$16="No",1,(1-SLR!$D132*Parameters!FQ$191))))</f>
        <v>19821.155872491523</v>
      </c>
      <c r="FR133" s="22">
        <f ca="1">IF(FR$2=0,0,IF((Parameters!$B$184*(1-Parameters!FR$195)*_xlfn.IFNA('[3]National GDP per capita ppp'!FR133,0)+(1-Parameters!$B$184)*FR132)*(1+(_xlfn.IFNA('[3]Nat GDP per cap ppp growth rate'!FR133,0)-IF(Settings!$C$16="No",0,Parameters!FR$174*('AMOC national temperature'!FR132-Parameters!FR$138)+Parameters!FR$175*('AMOC national temperature'!FR132-Parameters!FR$138)^2)))*IF(Settings!$C$16="No",1,(1-SLR!$D132*Parameters!FR$191))&lt;=0,1,(Parameters!$B$184*(1-Parameters!FR$195)*_xlfn.IFNA('[3]National GDP per capita ppp'!FR133,0)+(1-Parameters!$B$184)*FR132)*(1+(_xlfn.IFNA('[3]Nat GDP per cap ppp growth rate'!FR133,0)-IF(Settings!$C$16="No",0,Parameters!FR$174*('AMOC national temperature'!FR132-Parameters!FR$138)+Parameters!FR$175*('AMOC national temperature'!FR132-Parameters!FR$138)^2)))*IF(Settings!$C$16="No",1,(1-SLR!$D132*Parameters!FR$191))))</f>
        <v>65929.963181875908</v>
      </c>
      <c r="FS133" s="22">
        <f ca="1">IF(FS$2=0,0,IF((Parameters!$B$184*(1-Parameters!FS$195)*_xlfn.IFNA('[3]National GDP per capita ppp'!FS133,0)+(1-Parameters!$B$184)*FS132)*(1+(_xlfn.IFNA('[3]Nat GDP per cap ppp growth rate'!FS133,0)-IF(Settings!$C$16="No",0,Parameters!FS$174*('AMOC national temperature'!FS132-Parameters!FS$138)+Parameters!FS$175*('AMOC national temperature'!FS132-Parameters!FS$138)^2)))*IF(Settings!$C$16="No",1,(1-SLR!$D132*Parameters!FS$191))&lt;=0,1,(Parameters!$B$184*(1-Parameters!FS$195)*_xlfn.IFNA('[3]National GDP per capita ppp'!FS133,0)+(1-Parameters!$B$184)*FS132)*(1+(_xlfn.IFNA('[3]Nat GDP per cap ppp growth rate'!FS133,0)-IF(Settings!$C$16="No",0,Parameters!FS$174*('AMOC national temperature'!FS132-Parameters!FS$138)+Parameters!FS$175*('AMOC national temperature'!FS132-Parameters!FS$138)^2)))*IF(Settings!$C$16="No",1,(1-SLR!$D132*Parameters!FS$191))))</f>
        <v>98370.074693533461</v>
      </c>
      <c r="FT133" s="22">
        <f ca="1">IF(FT$2=0,0,IF((Parameters!$B$184*(1-Parameters!FT$195)*_xlfn.IFNA('[3]National GDP per capita ppp'!FT133,0)+(1-Parameters!$B$184)*FT132)*(1+(_xlfn.IFNA('[3]Nat GDP per cap ppp growth rate'!FT133,0)-IF(Settings!$C$16="No",0,Parameters!FT$174*('AMOC national temperature'!FT132-Parameters!FT$138)+Parameters!FT$175*('AMOC national temperature'!FT132-Parameters!FT$138)^2)))*IF(Settings!$C$16="No",1,(1-SLR!$D132*Parameters!FT$191))&lt;=0,1,(Parameters!$B$184*(1-Parameters!FT$195)*_xlfn.IFNA('[3]National GDP per capita ppp'!FT133,0)+(1-Parameters!$B$184)*FT132)*(1+(_xlfn.IFNA('[3]Nat GDP per cap ppp growth rate'!FT133,0)-IF(Settings!$C$16="No",0,Parameters!FT$174*('AMOC national temperature'!FT132-Parameters!FT$138)+Parameters!FT$175*('AMOC national temperature'!FT132-Parameters!FT$138)^2)))*IF(Settings!$C$16="No",1,(1-SLR!$D132*Parameters!FT$191))))</f>
        <v>6414.4951483226914</v>
      </c>
      <c r="FU133" s="22">
        <f ca="1">IF(FU$2=0,0,IF((Parameters!$B$184*(1-Parameters!FU$195)*_xlfn.IFNA('[3]National GDP per capita ppp'!FU133,0)+(1-Parameters!$B$184)*FU132)*(1+(_xlfn.IFNA('[3]Nat GDP per cap ppp growth rate'!FU133,0)-IF(Settings!$C$16="No",0,Parameters!FU$174*('AMOC national temperature'!FU132-Parameters!FU$138)+Parameters!FU$175*('AMOC national temperature'!FU132-Parameters!FU$138)^2)))*IF(Settings!$C$16="No",1,(1-SLR!$D132*Parameters!FU$191))&lt;=0,1,(Parameters!$B$184*(1-Parameters!FU$195)*_xlfn.IFNA('[3]National GDP per capita ppp'!FU133,0)+(1-Parameters!$B$184)*FU132)*(1+(_xlfn.IFNA('[3]Nat GDP per cap ppp growth rate'!FU133,0)-IF(Settings!$C$16="No",0,Parameters!FU$174*('AMOC national temperature'!FU132-Parameters!FU$138)+Parameters!FU$175*('AMOC national temperature'!FU132-Parameters!FU$138)^2)))*IF(Settings!$C$16="No",1,(1-SLR!$D132*Parameters!FU$191))))</f>
        <v>266678.48330683884</v>
      </c>
      <c r="FV133" s="22">
        <f ca="1">IF(FV$2=0,0,IF((Parameters!$B$184*(1-Parameters!FV$195)*_xlfn.IFNA('[3]National GDP per capita ppp'!FV133,0)+(1-Parameters!$B$184)*FV132)*(1+(_xlfn.IFNA('[3]Nat GDP per cap ppp growth rate'!FV133,0)-IF(Settings!$C$16="No",0,Parameters!FV$174*('AMOC national temperature'!FV132-Parameters!FV$138)+Parameters!FV$175*('AMOC national temperature'!FV132-Parameters!FV$138)^2)))*IF(Settings!$C$16="No",1,(1-SLR!$D132*Parameters!FV$191))&lt;=0,1,(Parameters!$B$184*(1-Parameters!FV$195)*_xlfn.IFNA('[3]National GDP per capita ppp'!FV133,0)+(1-Parameters!$B$184)*FV132)*(1+(_xlfn.IFNA('[3]Nat GDP per cap ppp growth rate'!FV133,0)-IF(Settings!$C$16="No",0,Parameters!FV$174*('AMOC national temperature'!FV132-Parameters!FV$138)+Parameters!FV$175*('AMOC national temperature'!FV132-Parameters!FV$138)^2)))*IF(Settings!$C$16="No",1,(1-SLR!$D132*Parameters!FV$191))))</f>
        <v>189578.75835006658</v>
      </c>
      <c r="FW133" s="22">
        <f ca="1">IF(FW$2=0,0,IF((Parameters!$B$184*(1-Parameters!FW$195)*_xlfn.IFNA('[3]National GDP per capita ppp'!FW133,0)+(1-Parameters!$B$184)*FW132)*(1+(_xlfn.IFNA('[3]Nat GDP per cap ppp growth rate'!FW133,0)-IF(Settings!$C$16="No",0,Parameters!FW$174*('AMOC national temperature'!FW132-Parameters!FW$138)+Parameters!FW$175*('AMOC national temperature'!FW132-Parameters!FW$138)^2)))*IF(Settings!$C$16="No",1,(1-SLR!$D132*Parameters!FW$191))&lt;=0,1,(Parameters!$B$184*(1-Parameters!FW$195)*_xlfn.IFNA('[3]National GDP per capita ppp'!FW133,0)+(1-Parameters!$B$184)*FW132)*(1+(_xlfn.IFNA('[3]Nat GDP per cap ppp growth rate'!FW133,0)-IF(Settings!$C$16="No",0,Parameters!FW$174*('AMOC national temperature'!FW132-Parameters!FW$138)+Parameters!FW$175*('AMOC national temperature'!FW132-Parameters!FW$138)^2)))*IF(Settings!$C$16="No",1,(1-SLR!$D132*Parameters!FW$191))))</f>
        <v>63423.475089560583</v>
      </c>
      <c r="FX133" s="22">
        <f ca="1">IF(FX$2=0,0,IF((Parameters!$B$184*(1-Parameters!FX$195)*_xlfn.IFNA('[3]National GDP per capita ppp'!FX133,0)+(1-Parameters!$B$184)*FX132)*(1+(_xlfn.IFNA('[3]Nat GDP per cap ppp growth rate'!FX133,0)-IF(Settings!$C$16="No",0,Parameters!FX$174*('AMOC national temperature'!FX132-Parameters!FX$138)+Parameters!FX$175*('AMOC national temperature'!FX132-Parameters!FX$138)^2)))*IF(Settings!$C$16="No",1,(1-SLR!$D132*Parameters!FX$191))&lt;=0,1,(Parameters!$B$184*(1-Parameters!FX$195)*_xlfn.IFNA('[3]National GDP per capita ppp'!FX133,0)+(1-Parameters!$B$184)*FX132)*(1+(_xlfn.IFNA('[3]Nat GDP per cap ppp growth rate'!FX133,0)-IF(Settings!$C$16="No",0,Parameters!FX$174*('AMOC national temperature'!FX132-Parameters!FX$138)+Parameters!FX$175*('AMOC national temperature'!FX132-Parameters!FX$138)^2)))*IF(Settings!$C$16="No",1,(1-SLR!$D132*Parameters!FX$191))))</f>
        <v>1</v>
      </c>
      <c r="FY133" s="22">
        <f>IF(FY$2=0,0,IF((Parameters!$B$184*(1-Parameters!FY$195)*_xlfn.IFNA('[3]National GDP per capita ppp'!FY133,0)+(1-Parameters!$B$184)*FY132)*(1+(_xlfn.IFNA('[3]Nat GDP per cap ppp growth rate'!FY133,0)-IF(Settings!$C$16="No",0,Parameters!FY$174*('AMOC national temperature'!FY132-Parameters!FY$138)+Parameters!FY$175*('AMOC national temperature'!FY132-Parameters!FY$138)^2)))*IF(Settings!$C$16="No",1,(1-SLR!$D132*Parameters!FY$191))&lt;=0,1,(Parameters!$B$184*(1-Parameters!FY$195)*_xlfn.IFNA('[3]National GDP per capita ppp'!FY133,0)+(1-Parameters!$B$184)*FY132)*(1+(_xlfn.IFNA('[3]Nat GDP per cap ppp growth rate'!FY133,0)-IF(Settings!$C$16="No",0,Parameters!FY$174*('AMOC national temperature'!FY132-Parameters!FY$138)+Parameters!FY$175*('AMOC national temperature'!FY132-Parameters!FY$138)^2)))*IF(Settings!$C$16="No",1,(1-SLR!$D132*Parameters!FY$191))))</f>
        <v>0</v>
      </c>
      <c r="FZ133" s="22">
        <f ca="1">IF(FZ$2=0,0,IF((Parameters!$B$184*(1-Parameters!FZ$195)*_xlfn.IFNA('[3]National GDP per capita ppp'!FZ133,0)+(1-Parameters!$B$184)*FZ132)*(1+(_xlfn.IFNA('[3]Nat GDP per cap ppp growth rate'!FZ133,0)-IF(Settings!$C$16="No",0,Parameters!FZ$174*('AMOC national temperature'!FZ132-Parameters!FZ$138)+Parameters!FZ$175*('AMOC national temperature'!FZ132-Parameters!FZ$138)^2)))*IF(Settings!$C$16="No",1,(1-SLR!$D132*Parameters!FZ$191))&lt;=0,1,(Parameters!$B$184*(1-Parameters!FZ$195)*_xlfn.IFNA('[3]National GDP per capita ppp'!FZ133,0)+(1-Parameters!$B$184)*FZ132)*(1+(_xlfn.IFNA('[3]Nat GDP per cap ppp growth rate'!FZ133,0)-IF(Settings!$C$16="No",0,Parameters!FZ$174*('AMOC national temperature'!FZ132-Parameters!FZ$138)+Parameters!FZ$175*('AMOC national temperature'!FZ132-Parameters!FZ$138)^2)))*IF(Settings!$C$16="No",1,(1-SLR!$D132*Parameters!FZ$191))))</f>
        <v>45775.611893169866</v>
      </c>
      <c r="GA133" s="22">
        <f ca="1">IF(GA$2=0,0,IF((Parameters!$B$184*(1-Parameters!GA$195)*_xlfn.IFNA('[3]National GDP per capita ppp'!GA133,0)+(1-Parameters!$B$184)*GA132)*(1+(_xlfn.IFNA('[3]Nat GDP per cap ppp growth rate'!GA133,0)-IF(Settings!$C$16="No",0,Parameters!GA$174*('AMOC national temperature'!GA132-Parameters!GA$138)+Parameters!GA$175*('AMOC national temperature'!GA132-Parameters!GA$138)^2)))*IF(Settings!$C$16="No",1,(1-SLR!$D132*Parameters!GA$191))&lt;=0,1,(Parameters!$B$184*(1-Parameters!GA$195)*_xlfn.IFNA('[3]National GDP per capita ppp'!GA133,0)+(1-Parameters!$B$184)*GA132)*(1+(_xlfn.IFNA('[3]Nat GDP per cap ppp growth rate'!GA133,0)-IF(Settings!$C$16="No",0,Parameters!GA$174*('AMOC national temperature'!GA132-Parameters!GA$138)+Parameters!GA$175*('AMOC national temperature'!GA132-Parameters!GA$138)^2)))*IF(Settings!$C$16="No",1,(1-SLR!$D132*Parameters!GA$191))))</f>
        <v>37695.365522937544</v>
      </c>
      <c r="GB133" s="22">
        <f ca="1">IF(GB$2=0,0,IF((Parameters!$B$184*(1-Parameters!GB$195)*_xlfn.IFNA('[3]National GDP per capita ppp'!GB133,0)+(1-Parameters!$B$184)*GB132)*(1+(_xlfn.IFNA('[3]Nat GDP per cap ppp growth rate'!GB133,0)-IF(Settings!$C$16="No",0,Parameters!GB$174*('AMOC national temperature'!GB132-Parameters!GB$138)+Parameters!GB$175*('AMOC national temperature'!GB132-Parameters!GB$138)^2)))*IF(Settings!$C$16="No",1,(1-SLR!$D132*Parameters!GB$191))&lt;=0,1,(Parameters!$B$184*(1-Parameters!GB$195)*_xlfn.IFNA('[3]National GDP per capita ppp'!GB133,0)+(1-Parameters!$B$184)*GB132)*(1+(_xlfn.IFNA('[3]Nat GDP per cap ppp growth rate'!GB133,0)-IF(Settings!$C$16="No",0,Parameters!GB$174*('AMOC national temperature'!GB132-Parameters!GB$138)+Parameters!GB$175*('AMOC national temperature'!GB132-Parameters!GB$138)^2)))*IF(Settings!$C$16="No",1,(1-SLR!$D132*Parameters!GB$191))))</f>
        <v>56940.018874944231</v>
      </c>
      <c r="GC133" s="22">
        <f ca="1">IF(GC$2=0,0,IF((Parameters!$B$184*(1-Parameters!GC$195)*_xlfn.IFNA('[3]National GDP per capita ppp'!GC133,0)+(1-Parameters!$B$184)*GC132)*(1+(_xlfn.IFNA('[3]Nat GDP per cap ppp growth rate'!GC133,0)-IF(Settings!$C$16="No",0,Parameters!GC$174*('AMOC national temperature'!GC132-Parameters!GC$138)+Parameters!GC$175*('AMOC national temperature'!GC132-Parameters!GC$138)^2)))*IF(Settings!$C$16="No",1,(1-SLR!$D132*Parameters!GC$191))&lt;=0,1,(Parameters!$B$184*(1-Parameters!GC$195)*_xlfn.IFNA('[3]National GDP per capita ppp'!GC133,0)+(1-Parameters!$B$184)*GC132)*(1+(_xlfn.IFNA('[3]Nat GDP per cap ppp growth rate'!GC133,0)-IF(Settings!$C$16="No",0,Parameters!GC$174*('AMOC national temperature'!GC132-Parameters!GC$138)+Parameters!GC$175*('AMOC national temperature'!GC132-Parameters!GC$138)^2)))*IF(Settings!$C$16="No",1,(1-SLR!$D132*Parameters!GC$191))))</f>
        <v>178676.50158371052</v>
      </c>
      <c r="GD133" s="22">
        <f ca="1">IF(GD$2=0,0,IF((Parameters!$B$184*(1-Parameters!GD$195)*_xlfn.IFNA('[3]National GDP per capita ppp'!GD133,0)+(1-Parameters!$B$184)*GD132)*(1+(_xlfn.IFNA('[3]Nat GDP per cap ppp growth rate'!GD133,0)-IF(Settings!$C$16="No",0,Parameters!GD$174*('AMOC national temperature'!GD132-Parameters!GD$138)+Parameters!GD$175*('AMOC national temperature'!GD132-Parameters!GD$138)^2)))*IF(Settings!$C$16="No",1,(1-SLR!$D132*Parameters!GD$191))&lt;=0,1,(Parameters!$B$184*(1-Parameters!GD$195)*_xlfn.IFNA('[3]National GDP per capita ppp'!GD133,0)+(1-Parameters!$B$184)*GD132)*(1+(_xlfn.IFNA('[3]Nat GDP per cap ppp growth rate'!GD133,0)-IF(Settings!$C$16="No",0,Parameters!GD$174*('AMOC national temperature'!GD132-Parameters!GD$138)+Parameters!GD$175*('AMOC national temperature'!GD132-Parameters!GD$138)^2)))*IF(Settings!$C$16="No",1,(1-SLR!$D132*Parameters!GD$191))))</f>
        <v>188508.20207215269</v>
      </c>
      <c r="GE133" s="22">
        <f ca="1">IF(GE$2=0,0,IF((Parameters!$B$184*(1-Parameters!GE$195)*_xlfn.IFNA('[3]National GDP per capita ppp'!GE133,0)+(1-Parameters!$B$184)*GE132)*(1+(_xlfn.IFNA('[3]Nat GDP per cap ppp growth rate'!GE133,0)-IF(Settings!$C$16="No",0,Parameters!GE$174*('AMOC national temperature'!GE132-Parameters!GE$138)+Parameters!GE$175*('AMOC national temperature'!GE132-Parameters!GE$138)^2)))*IF(Settings!$C$16="No",1,(1-SLR!$D132*Parameters!GE$191))&lt;=0,1,(Parameters!$B$184*(1-Parameters!GE$195)*_xlfn.IFNA('[3]National GDP per capita ppp'!GE133,0)+(1-Parameters!$B$184)*GE132)*(1+(_xlfn.IFNA('[3]Nat GDP per cap ppp growth rate'!GE133,0)-IF(Settings!$C$16="No",0,Parameters!GE$174*('AMOC national temperature'!GE132-Parameters!GE$138)+Parameters!GE$175*('AMOC national temperature'!GE132-Parameters!GE$138)^2)))*IF(Settings!$C$16="No",1,(1-SLR!$D132*Parameters!GE$191))))</f>
        <v>28900.671679567091</v>
      </c>
      <c r="GF133" s="22">
        <f ca="1">IF(GF$2=0,0,IF((Parameters!$B$184*(1-Parameters!GF$195)*_xlfn.IFNA('[3]National GDP per capita ppp'!GF133,0)+(1-Parameters!$B$184)*GF132)*(1+(_xlfn.IFNA('[3]Nat GDP per cap ppp growth rate'!GF133,0)-IF(Settings!$C$16="No",0,Parameters!GF$174*('AMOC national temperature'!GF132-Parameters!GF$138)+Parameters!GF$175*('AMOC national temperature'!GF132-Parameters!GF$138)^2)))*IF(Settings!$C$16="No",1,(1-SLR!$D132*Parameters!GF$191))&lt;=0,1,(Parameters!$B$184*(1-Parameters!GF$195)*_xlfn.IFNA('[3]National GDP per capita ppp'!GF133,0)+(1-Parameters!$B$184)*GF132)*(1+(_xlfn.IFNA('[3]Nat GDP per cap ppp growth rate'!GF133,0)-IF(Settings!$C$16="No",0,Parameters!GF$174*('AMOC national temperature'!GF132-Parameters!GF$138)+Parameters!GF$175*('AMOC national temperature'!GF132-Parameters!GF$138)^2)))*IF(Settings!$C$16="No",1,(1-SLR!$D132*Parameters!GF$191))))</f>
        <v>136777.53313498999</v>
      </c>
      <c r="GG133" s="22">
        <f ca="1">IF(GG$2=0,0,IF((Parameters!$B$184*(1-Parameters!GG$195)*_xlfn.IFNA('[3]National GDP per capita ppp'!GG133,0)+(1-Parameters!$B$184)*GG132)*(1+(_xlfn.IFNA('[3]Nat GDP per cap ppp growth rate'!GG133,0)-IF(Settings!$C$16="No",0,Parameters!GG$174*('AMOC national temperature'!GG132-Parameters!GG$138)+Parameters!GG$175*('AMOC national temperature'!GG132-Parameters!GG$138)^2)))*IF(Settings!$C$16="No",1,(1-SLR!$D132*Parameters!GG$191))&lt;=0,1,(Parameters!$B$184*(1-Parameters!GG$195)*_xlfn.IFNA('[3]National GDP per capita ppp'!GG133,0)+(1-Parameters!$B$184)*GG132)*(1+(_xlfn.IFNA('[3]Nat GDP per cap ppp growth rate'!GG133,0)-IF(Settings!$C$16="No",0,Parameters!GG$174*('AMOC national temperature'!GG132-Parameters!GG$138)+Parameters!GG$175*('AMOC national temperature'!GG132-Parameters!GG$138)^2)))*IF(Settings!$C$16="No",1,(1-SLR!$D132*Parameters!GG$191))))</f>
        <v>53360.022816809789</v>
      </c>
      <c r="GH133" s="22">
        <f ca="1">IF(GH$2=0,0,IF((Parameters!$B$184*(1-Parameters!GH$195)*_xlfn.IFNA('[3]National GDP per capita ppp'!GH133,0)+(1-Parameters!$B$184)*GH132)*(1+(_xlfn.IFNA('[3]Nat GDP per cap ppp growth rate'!GH133,0)-IF(Settings!$C$16="No",0,Parameters!GH$174*('AMOC national temperature'!GH132-Parameters!GH$138)+Parameters!GH$175*('AMOC national temperature'!GH132-Parameters!GH$138)^2)))*IF(Settings!$C$16="No",1,(1-SLR!$D132*Parameters!GH$191))&lt;=0,1,(Parameters!$B$184*(1-Parameters!GH$195)*_xlfn.IFNA('[3]National GDP per capita ppp'!GH133,0)+(1-Parameters!$B$184)*GH132)*(1+(_xlfn.IFNA('[3]Nat GDP per cap ppp growth rate'!GH133,0)-IF(Settings!$C$16="No",0,Parameters!GH$174*('AMOC national temperature'!GH132-Parameters!GH$138)+Parameters!GH$175*('AMOC national temperature'!GH132-Parameters!GH$138)^2)))*IF(Settings!$C$16="No",1,(1-SLR!$D132*Parameters!GH$191))))</f>
        <v>43078.230544325517</v>
      </c>
      <c r="GI133" s="22">
        <f ca="1">IF(GI$2=0,0,IF((Parameters!$B$184*(1-Parameters!GI$195)*_xlfn.IFNA('[3]National GDP per capita ppp'!GI133,0)+(1-Parameters!$B$184)*GI132)*(1+(_xlfn.IFNA('[3]Nat GDP per cap ppp growth rate'!GI133,0)-IF(Settings!$C$16="No",0,Parameters!GI$174*('AMOC national temperature'!GI132-Parameters!GI$138)+Parameters!GI$175*('AMOC national temperature'!GI132-Parameters!GI$138)^2)))*IF(Settings!$C$16="No",1,(1-SLR!$D132*Parameters!GI$191))&lt;=0,1,(Parameters!$B$184*(1-Parameters!GI$195)*_xlfn.IFNA('[3]National GDP per capita ppp'!GI133,0)+(1-Parameters!$B$184)*GI132)*(1+(_xlfn.IFNA('[3]Nat GDP per cap ppp growth rate'!GI133,0)-IF(Settings!$C$16="No",0,Parameters!GI$174*('AMOC national temperature'!GI132-Parameters!GI$138)+Parameters!GI$175*('AMOC national temperature'!GI132-Parameters!GI$138)^2)))*IF(Settings!$C$16="No",1,(1-SLR!$D132*Parameters!GI$191))))</f>
        <v>70827.066000910039</v>
      </c>
      <c r="GJ133" s="22">
        <f ca="1">IF(GJ$2=0,0,IF((Parameters!$B$184*(1-Parameters!GJ$195)*_xlfn.IFNA('[3]National GDP per capita ppp'!GJ133,0)+(1-Parameters!$B$184)*GJ132)*(1+(_xlfn.IFNA('[3]Nat GDP per cap ppp growth rate'!GJ133,0)-IF(Settings!$C$16="No",0,Parameters!GJ$174*('AMOC national temperature'!GJ132-Parameters!GJ$138)+Parameters!GJ$175*('AMOC national temperature'!GJ132-Parameters!GJ$138)^2)))*IF(Settings!$C$16="No",1,(1-SLR!$D132*Parameters!GJ$191))&lt;=0,1,(Parameters!$B$184*(1-Parameters!GJ$195)*_xlfn.IFNA('[3]National GDP per capita ppp'!GJ133,0)+(1-Parameters!$B$184)*GJ132)*(1+(_xlfn.IFNA('[3]Nat GDP per cap ppp growth rate'!GJ133,0)-IF(Settings!$C$16="No",0,Parameters!GJ$174*('AMOC national temperature'!GJ132-Parameters!GJ$138)+Parameters!GJ$175*('AMOC national temperature'!GJ132-Parameters!GJ$138)^2)))*IF(Settings!$C$16="No",1,(1-SLR!$D132*Parameters!GJ$191))))</f>
        <v>98187.192376555729</v>
      </c>
      <c r="GK133" s="22">
        <f ca="1">IF(GK$2=0,0,IF((Parameters!$B$184*(1-Parameters!GK$195)*_xlfn.IFNA('[3]National GDP per capita ppp'!GK133,0)+(1-Parameters!$B$184)*GK132)*(1+(_xlfn.IFNA('[3]Nat GDP per cap ppp growth rate'!GK133,0)-IF(Settings!$C$16="No",0,Parameters!GK$174*('AMOC national temperature'!GK132-Parameters!GK$138)+Parameters!GK$175*('AMOC national temperature'!GK132-Parameters!GK$138)^2)))*IF(Settings!$C$16="No",1,(1-SLR!$D132*Parameters!GK$191))&lt;=0,1,(Parameters!$B$184*(1-Parameters!GK$195)*_xlfn.IFNA('[3]National GDP per capita ppp'!GK133,0)+(1-Parameters!$B$184)*GK132)*(1+(_xlfn.IFNA('[3]Nat GDP per cap ppp growth rate'!GK133,0)-IF(Settings!$C$16="No",0,Parameters!GK$174*('AMOC national temperature'!GK132-Parameters!GK$138)+Parameters!GK$175*('AMOC national temperature'!GK132-Parameters!GK$138)^2)))*IF(Settings!$C$16="No",1,(1-SLR!$D132*Parameters!GK$191))))</f>
        <v>302966.03132343764</v>
      </c>
      <c r="GL133" s="22">
        <f ca="1">IF(GL$2=0,0,IF((Parameters!$B$184*(1-Parameters!GL$195)*_xlfn.IFNA('[3]National GDP per capita ppp'!GL133,0)+(1-Parameters!$B$184)*GL132)*(1+(_xlfn.IFNA('[3]Nat GDP per cap ppp growth rate'!GL133,0)-IF(Settings!$C$16="No",0,Parameters!GL$174*('AMOC national temperature'!GL132-Parameters!GL$138)+Parameters!GL$175*('AMOC national temperature'!GL132-Parameters!GL$138)^2)))*IF(Settings!$C$16="No",1,(1-SLR!$D132*Parameters!GL$191))&lt;=0,1,(Parameters!$B$184*(1-Parameters!GL$195)*_xlfn.IFNA('[3]National GDP per capita ppp'!GL133,0)+(1-Parameters!$B$184)*GL132)*(1+(_xlfn.IFNA('[3]Nat GDP per cap ppp growth rate'!GL133,0)-IF(Settings!$C$16="No",0,Parameters!GL$174*('AMOC national temperature'!GL132-Parameters!GL$138)+Parameters!GL$175*('AMOC national temperature'!GL132-Parameters!GL$138)^2)))*IF(Settings!$C$16="No",1,(1-SLR!$D132*Parameters!GL$191))))</f>
        <v>65315.086792176429</v>
      </c>
      <c r="GM133" s="22">
        <f ca="1">IF(GM$2=0,0,IF((Parameters!$B$184*(1-Parameters!GM$195)*_xlfn.IFNA('[3]National GDP per capita ppp'!GM133,0)+(1-Parameters!$B$184)*GM132)*(1+(_xlfn.IFNA('[3]Nat GDP per cap ppp growth rate'!GM133,0)-IF(Settings!$C$16="No",0,Parameters!GM$174*('AMOC national temperature'!GM132-Parameters!GM$138)+Parameters!GM$175*('AMOC national temperature'!GM132-Parameters!GM$138)^2)))*IF(Settings!$C$16="No",1,(1-SLR!$D132*Parameters!GM$191))&lt;=0,1,(Parameters!$B$184*(1-Parameters!GM$195)*_xlfn.IFNA('[3]National GDP per capita ppp'!GM133,0)+(1-Parameters!$B$184)*GM132)*(1+(_xlfn.IFNA('[3]Nat GDP per cap ppp growth rate'!GM133,0)-IF(Settings!$C$16="No",0,Parameters!GM$174*('AMOC national temperature'!GM132-Parameters!GM$138)+Parameters!GM$175*('AMOC national temperature'!GM132-Parameters!GM$138)^2)))*IF(Settings!$C$16="No",1,(1-SLR!$D132*Parameters!GM$191))))</f>
        <v>60478.097083839784</v>
      </c>
      <c r="GN133" s="22">
        <f ca="1">SUMPRODUCT(B133:GM133,'[4]National population'!$B133:$GM133)</f>
        <v>676214025414557.25</v>
      </c>
      <c r="GO133" s="22">
        <f ca="1">GN133/'[4]National population'!GN133</f>
        <v>128588.43149869228</v>
      </c>
    </row>
    <row r="134" spans="1:197" x14ac:dyDescent="0.25">
      <c r="A134" s="15">
        <v>2141</v>
      </c>
      <c r="B134" s="22">
        <f ca="1">IF(B$2=0,0,IF((Parameters!$B$184*(1-Parameters!B$195)*_xlfn.IFNA('[3]National GDP per capita ppp'!B134,0)+(1-Parameters!$B$184)*B133)*(1+(_xlfn.IFNA('[3]Nat GDP per cap ppp growth rate'!B134,0)-IF(Settings!$C$16="No",0,Parameters!B$174*('AMOC national temperature'!B133-Parameters!B$138)+Parameters!B$175*('AMOC national temperature'!B133-Parameters!B$138)^2)))*IF(Settings!$C$16="No",1,(1-SLR!$D133*Parameters!B$191))&lt;=0,1,(Parameters!$B$184*(1-Parameters!B$195)*_xlfn.IFNA('[3]National GDP per capita ppp'!B134,0)+(1-Parameters!$B$184)*B133)*(1+(_xlfn.IFNA('[3]Nat GDP per cap ppp growth rate'!B134,0)-IF(Settings!$C$16="No",0,Parameters!B$174*('AMOC national temperature'!B133-Parameters!B$138)+Parameters!B$175*('AMOC national temperature'!B133-Parameters!B$138)^2)))*IF(Settings!$C$16="No",1,(1-SLR!$D133*Parameters!B$191))))</f>
        <v>36685.40012171644</v>
      </c>
      <c r="C134" s="22">
        <f ca="1">IF(C$2=0,0,IF((Parameters!$B$184*(1-Parameters!C$195)*_xlfn.IFNA('[3]National GDP per capita ppp'!C134,0)+(1-Parameters!$B$184)*C133)*(1+(_xlfn.IFNA('[3]Nat GDP per cap ppp growth rate'!C134,0)-IF(Settings!$C$16="No",0,Parameters!C$174*('AMOC national temperature'!C133-Parameters!C$138)+Parameters!C$175*('AMOC national temperature'!C133-Parameters!C$138)^2)))*IF(Settings!$C$16="No",1,(1-SLR!$D133*Parameters!C$191))&lt;=0,1,(Parameters!$B$184*(1-Parameters!C$195)*_xlfn.IFNA('[3]National GDP per capita ppp'!C134,0)+(1-Parameters!$B$184)*C133)*(1+(_xlfn.IFNA('[3]Nat GDP per cap ppp growth rate'!C134,0)-IF(Settings!$C$16="No",0,Parameters!C$174*('AMOC national temperature'!C133-Parameters!C$138)+Parameters!C$175*('AMOC national temperature'!C133-Parameters!C$138)^2)))*IF(Settings!$C$16="No",1,(1-SLR!$D133*Parameters!C$191))))</f>
        <v>116919.85231811693</v>
      </c>
      <c r="D134" s="22">
        <f ca="1">IF(D$2=0,0,IF((Parameters!$B$184*(1-Parameters!D$195)*_xlfn.IFNA('[3]National GDP per capita ppp'!D134,0)+(1-Parameters!$B$184)*D133)*(1+(_xlfn.IFNA('[3]Nat GDP per cap ppp growth rate'!D134,0)-IF(Settings!$C$16="No",0,Parameters!D$174*('AMOC national temperature'!D133-Parameters!D$138)+Parameters!D$175*('AMOC national temperature'!D133-Parameters!D$138)^2)))*IF(Settings!$C$16="No",1,(1-SLR!$D133*Parameters!D$191))&lt;=0,1,(Parameters!$B$184*(1-Parameters!D$195)*_xlfn.IFNA('[3]National GDP per capita ppp'!D134,0)+(1-Parameters!$B$184)*D133)*(1+(_xlfn.IFNA('[3]Nat GDP per cap ppp growth rate'!D134,0)-IF(Settings!$C$16="No",0,Parameters!D$174*('AMOC national temperature'!D133-Parameters!D$138)+Parameters!D$175*('AMOC national temperature'!D133-Parameters!D$138)^2)))*IF(Settings!$C$16="No",1,(1-SLR!$D133*Parameters!D$191))))</f>
        <v>33611.511516499013</v>
      </c>
      <c r="E134" s="22">
        <f>IF(E$2=0,0,IF((Parameters!$B$184*(1-Parameters!E$195)*_xlfn.IFNA('[3]National GDP per capita ppp'!E134,0)+(1-Parameters!$B$184)*E133)*(1+(_xlfn.IFNA('[3]Nat GDP per cap ppp growth rate'!E134,0)-IF(Settings!$C$16="No",0,Parameters!E$174*('AMOC national temperature'!E133-Parameters!E$138)+Parameters!E$175*('AMOC national temperature'!E133-Parameters!E$138)^2)))*IF(Settings!$C$16="No",1,(1-SLR!$D133*Parameters!E$191))&lt;=0,1,(Parameters!$B$184*(1-Parameters!E$195)*_xlfn.IFNA('[3]National GDP per capita ppp'!E134,0)+(1-Parameters!$B$184)*E133)*(1+(_xlfn.IFNA('[3]Nat GDP per cap ppp growth rate'!E134,0)-IF(Settings!$C$16="No",0,Parameters!E$174*('AMOC national temperature'!E133-Parameters!E$138)+Parameters!E$175*('AMOC national temperature'!E133-Parameters!E$138)^2)))*IF(Settings!$C$16="No",1,(1-SLR!$D133*Parameters!E$191))))</f>
        <v>0</v>
      </c>
      <c r="F134" s="22">
        <f ca="1">IF(F$2=0,0,IF((Parameters!$B$184*(1-Parameters!F$195)*_xlfn.IFNA('[3]National GDP per capita ppp'!F134,0)+(1-Parameters!$B$184)*F133)*(1+(_xlfn.IFNA('[3]Nat GDP per cap ppp growth rate'!F134,0)-IF(Settings!$C$16="No",0,Parameters!F$174*('AMOC national temperature'!F133-Parameters!F$138)+Parameters!F$175*('AMOC national temperature'!F133-Parameters!F$138)^2)))*IF(Settings!$C$16="No",1,(1-SLR!$D133*Parameters!F$191))&lt;=0,1,(Parameters!$B$184*(1-Parameters!F$195)*_xlfn.IFNA('[3]National GDP per capita ppp'!F134,0)+(1-Parameters!$B$184)*F133)*(1+(_xlfn.IFNA('[3]Nat GDP per cap ppp growth rate'!F134,0)-IF(Settings!$C$16="No",0,Parameters!F$174*('AMOC national temperature'!F133-Parameters!F$138)+Parameters!F$175*('AMOC national temperature'!F133-Parameters!F$138)^2)))*IF(Settings!$C$16="No",1,(1-SLR!$D133*Parameters!F$191))))</f>
        <v>1145808.1555691003</v>
      </c>
      <c r="G134" s="22">
        <f ca="1">IF(G$2=0,0,IF((Parameters!$B$184*(1-Parameters!G$195)*_xlfn.IFNA('[3]National GDP per capita ppp'!G134,0)+(1-Parameters!$B$184)*G133)*(1+(_xlfn.IFNA('[3]Nat GDP per cap ppp growth rate'!G134,0)-IF(Settings!$C$16="No",0,Parameters!G$174*('AMOC national temperature'!G133-Parameters!G$138)+Parameters!G$175*('AMOC national temperature'!G133-Parameters!G$138)^2)))*IF(Settings!$C$16="No",1,(1-SLR!$D133*Parameters!G$191))&lt;=0,1,(Parameters!$B$184*(1-Parameters!G$195)*_xlfn.IFNA('[3]National GDP per capita ppp'!G134,0)+(1-Parameters!$B$184)*G133)*(1+(_xlfn.IFNA('[3]Nat GDP per cap ppp growth rate'!G134,0)-IF(Settings!$C$16="No",0,Parameters!G$174*('AMOC national temperature'!G133-Parameters!G$138)+Parameters!G$175*('AMOC national temperature'!G133-Parameters!G$138)^2)))*IF(Settings!$C$16="No",1,(1-SLR!$D133*Parameters!G$191))))</f>
        <v>217607.73895375841</v>
      </c>
      <c r="H134" s="22">
        <f ca="1">IF(H$2=0,0,IF((Parameters!$B$184*(1-Parameters!H$195)*_xlfn.IFNA('[3]National GDP per capita ppp'!H134,0)+(1-Parameters!$B$184)*H133)*(1+(_xlfn.IFNA('[3]Nat GDP per cap ppp growth rate'!H134,0)-IF(Settings!$C$16="No",0,Parameters!H$174*('AMOC national temperature'!H133-Parameters!H$138)+Parameters!H$175*('AMOC national temperature'!H133-Parameters!H$138)^2)))*IF(Settings!$C$16="No",1,(1-SLR!$D133*Parameters!H$191))&lt;=0,1,(Parameters!$B$184*(1-Parameters!H$195)*_xlfn.IFNA('[3]National GDP per capita ppp'!H134,0)+(1-Parameters!$B$184)*H133)*(1+(_xlfn.IFNA('[3]Nat GDP per cap ppp growth rate'!H134,0)-IF(Settings!$C$16="No",0,Parameters!H$174*('AMOC national temperature'!H133-Parameters!H$138)+Parameters!H$175*('AMOC national temperature'!H133-Parameters!H$138)^2)))*IF(Settings!$C$16="No",1,(1-SLR!$D133*Parameters!H$191))))</f>
        <v>51408.152614119594</v>
      </c>
      <c r="I134" s="22">
        <f ca="1">IF(I$2=0,0,IF((Parameters!$B$184*(1-Parameters!I$195)*_xlfn.IFNA('[3]National GDP per capita ppp'!I134,0)+(1-Parameters!$B$184)*I133)*(1+(_xlfn.IFNA('[3]Nat GDP per cap ppp growth rate'!I134,0)-IF(Settings!$C$16="No",0,Parameters!I$174*('AMOC national temperature'!I133-Parameters!I$138)+Parameters!I$175*('AMOC national temperature'!I133-Parameters!I$138)^2)))*IF(Settings!$C$16="No",1,(1-SLR!$D133*Parameters!I$191))&lt;=0,1,(Parameters!$B$184*(1-Parameters!I$195)*_xlfn.IFNA('[3]National GDP per capita ppp'!I134,0)+(1-Parameters!$B$184)*I133)*(1+(_xlfn.IFNA('[3]Nat GDP per cap ppp growth rate'!I134,0)-IF(Settings!$C$16="No",0,Parameters!I$174*('AMOC national temperature'!I133-Parameters!I$138)+Parameters!I$175*('AMOC national temperature'!I133-Parameters!I$138)^2)))*IF(Settings!$C$16="No",1,(1-SLR!$D133*Parameters!I$191))))</f>
        <v>20772.39678393698</v>
      </c>
      <c r="J134" s="22">
        <f ca="1">IF(J$2=0,0,IF((Parameters!$B$184*(1-Parameters!J$195)*_xlfn.IFNA('[3]National GDP per capita ppp'!J134,0)+(1-Parameters!$B$184)*J133)*(1+(_xlfn.IFNA('[3]Nat GDP per cap ppp growth rate'!J134,0)-IF(Settings!$C$16="No",0,Parameters!J$174*('AMOC national temperature'!J133-Parameters!J$138)+Parameters!J$175*('AMOC national temperature'!J133-Parameters!J$138)^2)))*IF(Settings!$C$16="No",1,(1-SLR!$D133*Parameters!J$191))&lt;=0,1,(Parameters!$B$184*(1-Parameters!J$195)*_xlfn.IFNA('[3]National GDP per capita ppp'!J134,0)+(1-Parameters!$B$184)*J133)*(1+(_xlfn.IFNA('[3]Nat GDP per cap ppp growth rate'!J134,0)-IF(Settings!$C$16="No",0,Parameters!J$174*('AMOC national temperature'!J133-Parameters!J$138)+Parameters!J$175*('AMOC national temperature'!J133-Parameters!J$138)^2)))*IF(Settings!$C$16="No",1,(1-SLR!$D133*Parameters!J$191))))</f>
        <v>105208.30567271564</v>
      </c>
      <c r="K134" s="22">
        <f ca="1">IF(K$2=0,0,IF((Parameters!$B$184*(1-Parameters!K$195)*_xlfn.IFNA('[3]National GDP per capita ppp'!K134,0)+(1-Parameters!$B$184)*K133)*(1+(_xlfn.IFNA('[3]Nat GDP per cap ppp growth rate'!K134,0)-IF(Settings!$C$16="No",0,Parameters!K$174*('AMOC national temperature'!K133-Parameters!K$138)+Parameters!K$175*('AMOC national temperature'!K133-Parameters!K$138)^2)))*IF(Settings!$C$16="No",1,(1-SLR!$D133*Parameters!K$191))&lt;=0,1,(Parameters!$B$184*(1-Parameters!K$195)*_xlfn.IFNA('[3]National GDP per capita ppp'!K134,0)+(1-Parameters!$B$184)*K133)*(1+(_xlfn.IFNA('[3]Nat GDP per cap ppp growth rate'!K134,0)-IF(Settings!$C$16="No",0,Parameters!K$174*('AMOC national temperature'!K133-Parameters!K$138)+Parameters!K$175*('AMOC national temperature'!K133-Parameters!K$138)^2)))*IF(Settings!$C$16="No",1,(1-SLR!$D133*Parameters!K$191))))</f>
        <v>156549.71455798473</v>
      </c>
      <c r="L134" s="22">
        <f ca="1">IF(L$2=0,0,IF((Parameters!$B$184*(1-Parameters!L$195)*_xlfn.IFNA('[3]National GDP per capita ppp'!L134,0)+(1-Parameters!$B$184)*L133)*(1+(_xlfn.IFNA('[3]Nat GDP per cap ppp growth rate'!L134,0)-IF(Settings!$C$16="No",0,Parameters!L$174*('AMOC national temperature'!L133-Parameters!L$138)+Parameters!L$175*('AMOC national temperature'!L133-Parameters!L$138)^2)))*IF(Settings!$C$16="No",1,(1-SLR!$D133*Parameters!L$191))&lt;=0,1,(Parameters!$B$184*(1-Parameters!L$195)*_xlfn.IFNA('[3]National GDP per capita ppp'!L134,0)+(1-Parameters!$B$184)*L133)*(1+(_xlfn.IFNA('[3]Nat GDP per cap ppp growth rate'!L134,0)-IF(Settings!$C$16="No",0,Parameters!L$174*('AMOC national temperature'!L133-Parameters!L$138)+Parameters!L$175*('AMOC national temperature'!L133-Parameters!L$138)^2)))*IF(Settings!$C$16="No",1,(1-SLR!$D133*Parameters!L$191))))</f>
        <v>86326.624273272158</v>
      </c>
      <c r="M134" s="22">
        <f ca="1">IF(M$2=0,0,IF((Parameters!$B$184*(1-Parameters!M$195)*_xlfn.IFNA('[3]National GDP per capita ppp'!M134,0)+(1-Parameters!$B$184)*M133)*(1+(_xlfn.IFNA('[3]Nat GDP per cap ppp growth rate'!M134,0)-IF(Settings!$C$16="No",0,Parameters!M$174*('AMOC national temperature'!M133-Parameters!M$138)+Parameters!M$175*('AMOC national temperature'!M133-Parameters!M$138)^2)))*IF(Settings!$C$16="No",1,(1-SLR!$D133*Parameters!M$191))&lt;=0,1,(Parameters!$B$184*(1-Parameters!M$195)*_xlfn.IFNA('[3]National GDP per capita ppp'!M134,0)+(1-Parameters!$B$184)*M133)*(1+(_xlfn.IFNA('[3]Nat GDP per cap ppp growth rate'!M134,0)-IF(Settings!$C$16="No",0,Parameters!M$174*('AMOC national temperature'!M133-Parameters!M$138)+Parameters!M$175*('AMOC national temperature'!M133-Parameters!M$138)^2)))*IF(Settings!$C$16="No",1,(1-SLR!$D133*Parameters!M$191))))</f>
        <v>20814.319753600288</v>
      </c>
      <c r="N134" s="22">
        <f ca="1">IF(N$2=0,0,IF((Parameters!$B$184*(1-Parameters!N$195)*_xlfn.IFNA('[3]National GDP per capita ppp'!N134,0)+(1-Parameters!$B$184)*N133)*(1+(_xlfn.IFNA('[3]Nat GDP per cap ppp growth rate'!N134,0)-IF(Settings!$C$16="No",0,Parameters!N$174*('AMOC national temperature'!N133-Parameters!N$138)+Parameters!N$175*('AMOC national temperature'!N133-Parameters!N$138)^2)))*IF(Settings!$C$16="No",1,(1-SLR!$D133*Parameters!N$191))&lt;=0,1,(Parameters!$B$184*(1-Parameters!N$195)*_xlfn.IFNA('[3]National GDP per capita ppp'!N134,0)+(1-Parameters!$B$184)*N133)*(1+(_xlfn.IFNA('[3]Nat GDP per cap ppp growth rate'!N134,0)-IF(Settings!$C$16="No",0,Parameters!N$174*('AMOC national temperature'!N133-Parameters!N$138)+Parameters!N$175*('AMOC national temperature'!N133-Parameters!N$138)^2)))*IF(Settings!$C$16="No",1,(1-SLR!$D133*Parameters!N$191))))</f>
        <v>136132.34907233695</v>
      </c>
      <c r="O134" s="22">
        <f ca="1">IF(O$2=0,0,IF((Parameters!$B$184*(1-Parameters!O$195)*_xlfn.IFNA('[3]National GDP per capita ppp'!O134,0)+(1-Parameters!$B$184)*O133)*(1+(_xlfn.IFNA('[3]Nat GDP per cap ppp growth rate'!O134,0)-IF(Settings!$C$16="No",0,Parameters!O$174*('AMOC national temperature'!O133-Parameters!O$138)+Parameters!O$175*('AMOC national temperature'!O133-Parameters!O$138)^2)))*IF(Settings!$C$16="No",1,(1-SLR!$D133*Parameters!O$191))&lt;=0,1,(Parameters!$B$184*(1-Parameters!O$195)*_xlfn.IFNA('[3]National GDP per capita ppp'!O134,0)+(1-Parameters!$B$184)*O133)*(1+(_xlfn.IFNA('[3]Nat GDP per cap ppp growth rate'!O134,0)-IF(Settings!$C$16="No",0,Parameters!O$174*('AMOC national temperature'!O133-Parameters!O$138)+Parameters!O$175*('AMOC national temperature'!O133-Parameters!O$138)^2)))*IF(Settings!$C$16="No",1,(1-SLR!$D133*Parameters!O$191))))</f>
        <v>43942.296762611069</v>
      </c>
      <c r="P134" s="22">
        <f ca="1">IF(P$2=0,0,IF((Parameters!$B$184*(1-Parameters!P$195)*_xlfn.IFNA('[3]National GDP per capita ppp'!P134,0)+(1-Parameters!$B$184)*P133)*(1+(_xlfn.IFNA('[3]Nat GDP per cap ppp growth rate'!P134,0)-IF(Settings!$C$16="No",0,Parameters!P$174*('AMOC national temperature'!P133-Parameters!P$138)+Parameters!P$175*('AMOC national temperature'!P133-Parameters!P$138)^2)))*IF(Settings!$C$16="No",1,(1-SLR!$D133*Parameters!P$191))&lt;=0,1,(Parameters!$B$184*(1-Parameters!P$195)*_xlfn.IFNA('[3]National GDP per capita ppp'!P134,0)+(1-Parameters!$B$184)*P133)*(1+(_xlfn.IFNA('[3]Nat GDP per cap ppp growth rate'!P134,0)-IF(Settings!$C$16="No",0,Parameters!P$174*('AMOC national temperature'!P133-Parameters!P$138)+Parameters!P$175*('AMOC national temperature'!P133-Parameters!P$138)^2)))*IF(Settings!$C$16="No",1,(1-SLR!$D133*Parameters!P$191))))</f>
        <v>33197.548012333129</v>
      </c>
      <c r="Q134" s="22">
        <f ca="1">IF(Q$2=0,0,IF((Parameters!$B$184*(1-Parameters!Q$195)*_xlfn.IFNA('[3]National GDP per capita ppp'!Q134,0)+(1-Parameters!$B$184)*Q133)*(1+(_xlfn.IFNA('[3]Nat GDP per cap ppp growth rate'!Q134,0)-IF(Settings!$C$16="No",0,Parameters!Q$174*('AMOC national temperature'!Q133-Parameters!Q$138)+Parameters!Q$175*('AMOC national temperature'!Q133-Parameters!Q$138)^2)))*IF(Settings!$C$16="No",1,(1-SLR!$D133*Parameters!Q$191))&lt;=0,1,(Parameters!$B$184*(1-Parameters!Q$195)*_xlfn.IFNA('[3]National GDP per capita ppp'!Q134,0)+(1-Parameters!$B$184)*Q133)*(1+(_xlfn.IFNA('[3]Nat GDP per cap ppp growth rate'!Q134,0)-IF(Settings!$C$16="No",0,Parameters!Q$174*('AMOC national temperature'!Q133-Parameters!Q$138)+Parameters!Q$175*('AMOC national temperature'!Q133-Parameters!Q$138)^2)))*IF(Settings!$C$16="No",1,(1-SLR!$D133*Parameters!Q$191))))</f>
        <v>30489.705667454527</v>
      </c>
      <c r="R134" s="22">
        <f ca="1">IF(R$2=0,0,IF((Parameters!$B$184*(1-Parameters!R$195)*_xlfn.IFNA('[3]National GDP per capita ppp'!R134,0)+(1-Parameters!$B$184)*R133)*(1+(_xlfn.IFNA('[3]Nat GDP per cap ppp growth rate'!R134,0)-IF(Settings!$C$16="No",0,Parameters!R$174*('AMOC national temperature'!R133-Parameters!R$138)+Parameters!R$175*('AMOC national temperature'!R133-Parameters!R$138)^2)))*IF(Settings!$C$16="No",1,(1-SLR!$D133*Parameters!R$191))&lt;=0,1,(Parameters!$B$184*(1-Parameters!R$195)*_xlfn.IFNA('[3]National GDP per capita ppp'!R134,0)+(1-Parameters!$B$184)*R133)*(1+(_xlfn.IFNA('[3]Nat GDP per cap ppp growth rate'!R134,0)-IF(Settings!$C$16="No",0,Parameters!R$174*('AMOC national temperature'!R133-Parameters!R$138)+Parameters!R$175*('AMOC national temperature'!R133-Parameters!R$138)^2)))*IF(Settings!$C$16="No",1,(1-SLR!$D133*Parameters!R$191))))</f>
        <v>58434.375172976084</v>
      </c>
      <c r="S134" s="22">
        <f ca="1">IF(S$2=0,0,IF((Parameters!$B$184*(1-Parameters!S$195)*_xlfn.IFNA('[3]National GDP per capita ppp'!S134,0)+(1-Parameters!$B$184)*S133)*(1+(_xlfn.IFNA('[3]Nat GDP per cap ppp growth rate'!S134,0)-IF(Settings!$C$16="No",0,Parameters!S$174*('AMOC national temperature'!S133-Parameters!S$138)+Parameters!S$175*('AMOC national temperature'!S133-Parameters!S$138)^2)))*IF(Settings!$C$16="No",1,(1-SLR!$D133*Parameters!S$191))&lt;=0,1,(Parameters!$B$184*(1-Parameters!S$195)*_xlfn.IFNA('[3]National GDP per capita ppp'!S134,0)+(1-Parameters!$B$184)*S133)*(1+(_xlfn.IFNA('[3]Nat GDP per cap ppp growth rate'!S134,0)-IF(Settings!$C$16="No",0,Parameters!S$174*('AMOC national temperature'!S133-Parameters!S$138)+Parameters!S$175*('AMOC national temperature'!S133-Parameters!S$138)^2)))*IF(Settings!$C$16="No",1,(1-SLR!$D133*Parameters!S$191))))</f>
        <v>472188.58528188401</v>
      </c>
      <c r="T134" s="22">
        <f ca="1">IF(T$2=0,0,IF((Parameters!$B$184*(1-Parameters!T$195)*_xlfn.IFNA('[3]National GDP per capita ppp'!T134,0)+(1-Parameters!$B$184)*T133)*(1+(_xlfn.IFNA('[3]Nat GDP per cap ppp growth rate'!T134,0)-IF(Settings!$C$16="No",0,Parameters!T$174*('AMOC national temperature'!T133-Parameters!T$138)+Parameters!T$175*('AMOC national temperature'!T133-Parameters!T$138)^2)))*IF(Settings!$C$16="No",1,(1-SLR!$D133*Parameters!T$191))&lt;=0,1,(Parameters!$B$184*(1-Parameters!T$195)*_xlfn.IFNA('[3]National GDP per capita ppp'!T134,0)+(1-Parameters!$B$184)*T133)*(1+(_xlfn.IFNA('[3]Nat GDP per cap ppp growth rate'!T134,0)-IF(Settings!$C$16="No",0,Parameters!T$174*('AMOC national temperature'!T133-Parameters!T$138)+Parameters!T$175*('AMOC national temperature'!T133-Parameters!T$138)^2)))*IF(Settings!$C$16="No",1,(1-SLR!$D133*Parameters!T$191))))</f>
        <v>124859.47944334225</v>
      </c>
      <c r="U134" s="22">
        <f ca="1">IF(U$2=0,0,IF((Parameters!$B$184*(1-Parameters!U$195)*_xlfn.IFNA('[3]National GDP per capita ppp'!U134,0)+(1-Parameters!$B$184)*U133)*(1+(_xlfn.IFNA('[3]Nat GDP per cap ppp growth rate'!U134,0)-IF(Settings!$C$16="No",0,Parameters!U$174*('AMOC national temperature'!U133-Parameters!U$138)+Parameters!U$175*('AMOC national temperature'!U133-Parameters!U$138)^2)))*IF(Settings!$C$16="No",1,(1-SLR!$D133*Parameters!U$191))&lt;=0,1,(Parameters!$B$184*(1-Parameters!U$195)*_xlfn.IFNA('[3]National GDP per capita ppp'!U134,0)+(1-Parameters!$B$184)*U133)*(1+(_xlfn.IFNA('[3]Nat GDP per cap ppp growth rate'!U134,0)-IF(Settings!$C$16="No",0,Parameters!U$174*('AMOC national temperature'!U133-Parameters!U$138)+Parameters!U$175*('AMOC national temperature'!U133-Parameters!U$138)^2)))*IF(Settings!$C$16="No",1,(1-SLR!$D133*Parameters!U$191))))</f>
        <v>42346.866496034192</v>
      </c>
      <c r="V134" s="22">
        <f ca="1">IF(V$2=0,0,IF((Parameters!$B$184*(1-Parameters!V$195)*_xlfn.IFNA('[3]National GDP per capita ppp'!V134,0)+(1-Parameters!$B$184)*V133)*(1+(_xlfn.IFNA('[3]Nat GDP per cap ppp growth rate'!V134,0)-IF(Settings!$C$16="No",0,Parameters!V$174*('AMOC national temperature'!V133-Parameters!V$138)+Parameters!V$175*('AMOC national temperature'!V133-Parameters!V$138)^2)))*IF(Settings!$C$16="No",1,(1-SLR!$D133*Parameters!V$191))&lt;=0,1,(Parameters!$B$184*(1-Parameters!V$195)*_xlfn.IFNA('[3]National GDP per capita ppp'!V134,0)+(1-Parameters!$B$184)*V133)*(1+(_xlfn.IFNA('[3]Nat GDP per cap ppp growth rate'!V134,0)-IF(Settings!$C$16="No",0,Parameters!V$174*('AMOC national temperature'!V133-Parameters!V$138)+Parameters!V$175*('AMOC national temperature'!V133-Parameters!V$138)^2)))*IF(Settings!$C$16="No",1,(1-SLR!$D133*Parameters!V$191))))</f>
        <v>111435.13497022228</v>
      </c>
      <c r="W134" s="22">
        <f ca="1">IF(W$2=0,0,IF((Parameters!$B$184*(1-Parameters!W$195)*_xlfn.IFNA('[3]National GDP per capita ppp'!W134,0)+(1-Parameters!$B$184)*W133)*(1+(_xlfn.IFNA('[3]Nat GDP per cap ppp growth rate'!W134,0)-IF(Settings!$C$16="No",0,Parameters!W$174*('AMOC national temperature'!W133-Parameters!W$138)+Parameters!W$175*('AMOC national temperature'!W133-Parameters!W$138)^2)))*IF(Settings!$C$16="No",1,(1-SLR!$D133*Parameters!W$191))&lt;=0,1,(Parameters!$B$184*(1-Parameters!W$195)*_xlfn.IFNA('[3]National GDP per capita ppp'!W134,0)+(1-Parameters!$B$184)*W133)*(1+(_xlfn.IFNA('[3]Nat GDP per cap ppp growth rate'!W134,0)-IF(Settings!$C$16="No",0,Parameters!W$174*('AMOC national temperature'!W133-Parameters!W$138)+Parameters!W$175*('AMOC national temperature'!W133-Parameters!W$138)^2)))*IF(Settings!$C$16="No",1,(1-SLR!$D133*Parameters!W$191))))</f>
        <v>68168.797157466222</v>
      </c>
      <c r="X134" s="22">
        <f ca="1">IF(X$2=0,0,IF((Parameters!$B$184*(1-Parameters!X$195)*_xlfn.IFNA('[3]National GDP per capita ppp'!X134,0)+(1-Parameters!$B$184)*X133)*(1+(_xlfn.IFNA('[3]Nat GDP per cap ppp growth rate'!X134,0)-IF(Settings!$C$16="No",0,Parameters!X$174*('AMOC national temperature'!X133-Parameters!X$138)+Parameters!X$175*('AMOC national temperature'!X133-Parameters!X$138)^2)))*IF(Settings!$C$16="No",1,(1-SLR!$D133*Parameters!X$191))&lt;=0,1,(Parameters!$B$184*(1-Parameters!X$195)*_xlfn.IFNA('[3]National GDP per capita ppp'!X134,0)+(1-Parameters!$B$184)*X133)*(1+(_xlfn.IFNA('[3]Nat GDP per cap ppp growth rate'!X134,0)-IF(Settings!$C$16="No",0,Parameters!X$174*('AMOC national temperature'!X133-Parameters!X$138)+Parameters!X$175*('AMOC national temperature'!X133-Parameters!X$138)^2)))*IF(Settings!$C$16="No",1,(1-SLR!$D133*Parameters!X$191))))</f>
        <v>207042.9025982618</v>
      </c>
      <c r="Y134" s="22">
        <f ca="1">IF(Y$2=0,0,IF((Parameters!$B$184*(1-Parameters!Y$195)*_xlfn.IFNA('[3]National GDP per capita ppp'!Y134,0)+(1-Parameters!$B$184)*Y133)*(1+(_xlfn.IFNA('[3]Nat GDP per cap ppp growth rate'!Y134,0)-IF(Settings!$C$16="No",0,Parameters!Y$174*('AMOC national temperature'!Y133-Parameters!Y$138)+Parameters!Y$175*('AMOC national temperature'!Y133-Parameters!Y$138)^2)))*IF(Settings!$C$16="No",1,(1-SLR!$D133*Parameters!Y$191))&lt;=0,1,(Parameters!$B$184*(1-Parameters!Y$195)*_xlfn.IFNA('[3]National GDP per capita ppp'!Y134,0)+(1-Parameters!$B$184)*Y133)*(1+(_xlfn.IFNA('[3]Nat GDP per cap ppp growth rate'!Y134,0)-IF(Settings!$C$16="No",0,Parameters!Y$174*('AMOC national temperature'!Y133-Parameters!Y$138)+Parameters!Y$175*('AMOC national temperature'!Y133-Parameters!Y$138)^2)))*IF(Settings!$C$16="No",1,(1-SLR!$D133*Parameters!Y$191))))</f>
        <v>53025.084144064676</v>
      </c>
      <c r="Z134" s="22">
        <f ca="1">IF(Z$2=0,0,IF((Parameters!$B$184*(1-Parameters!Z$195)*_xlfn.IFNA('[3]National GDP per capita ppp'!Z134,0)+(1-Parameters!$B$184)*Z133)*(1+(_xlfn.IFNA('[3]Nat GDP per cap ppp growth rate'!Z134,0)-IF(Settings!$C$16="No",0,Parameters!Z$174*('AMOC national temperature'!Z133-Parameters!Z$138)+Parameters!Z$175*('AMOC national temperature'!Z133-Parameters!Z$138)^2)))*IF(Settings!$C$16="No",1,(1-SLR!$D133*Parameters!Z$191))&lt;=0,1,(Parameters!$B$184*(1-Parameters!Z$195)*_xlfn.IFNA('[3]National GDP per capita ppp'!Z134,0)+(1-Parameters!$B$184)*Z133)*(1+(_xlfn.IFNA('[3]Nat GDP per cap ppp growth rate'!Z134,0)-IF(Settings!$C$16="No",0,Parameters!Z$174*('AMOC national temperature'!Z133-Parameters!Z$138)+Parameters!Z$175*('AMOC national temperature'!Z133-Parameters!Z$138)^2)))*IF(Settings!$C$16="No",1,(1-SLR!$D133*Parameters!Z$191))))</f>
        <v>140378.89110931079</v>
      </c>
      <c r="AA134" s="22">
        <f ca="1">IF(AA$2=0,0,IF((Parameters!$B$184*(1-Parameters!AA$195)*_xlfn.IFNA('[3]National GDP per capita ppp'!AA134,0)+(1-Parameters!$B$184)*AA133)*(1+(_xlfn.IFNA('[3]Nat GDP per cap ppp growth rate'!AA134,0)-IF(Settings!$C$16="No",0,Parameters!AA$174*('AMOC national temperature'!AA133-Parameters!AA$138)+Parameters!AA$175*('AMOC national temperature'!AA133-Parameters!AA$138)^2)))*IF(Settings!$C$16="No",1,(1-SLR!$D133*Parameters!AA$191))&lt;=0,1,(Parameters!$B$184*(1-Parameters!AA$195)*_xlfn.IFNA('[3]National GDP per capita ppp'!AA134,0)+(1-Parameters!$B$184)*AA133)*(1+(_xlfn.IFNA('[3]Nat GDP per cap ppp growth rate'!AA134,0)-IF(Settings!$C$16="No",0,Parameters!AA$174*('AMOC national temperature'!AA133-Parameters!AA$138)+Parameters!AA$175*('AMOC national temperature'!AA133-Parameters!AA$138)^2)))*IF(Settings!$C$16="No",1,(1-SLR!$D133*Parameters!AA$191))))</f>
        <v>160283.04704378836</v>
      </c>
      <c r="AB134" s="22">
        <f ca="1">IF(AB$2=0,0,IF((Parameters!$B$184*(1-Parameters!AB$195)*_xlfn.IFNA('[3]National GDP per capita ppp'!AB134,0)+(1-Parameters!$B$184)*AB133)*(1+(_xlfn.IFNA('[3]Nat GDP per cap ppp growth rate'!AB134,0)-IF(Settings!$C$16="No",0,Parameters!AB$174*('AMOC national temperature'!AB133-Parameters!AB$138)+Parameters!AB$175*('AMOC national temperature'!AB133-Parameters!AB$138)^2)))*IF(Settings!$C$16="No",1,(1-SLR!$D133*Parameters!AB$191))&lt;=0,1,(Parameters!$B$184*(1-Parameters!AB$195)*_xlfn.IFNA('[3]National GDP per capita ppp'!AB134,0)+(1-Parameters!$B$184)*AB133)*(1+(_xlfn.IFNA('[3]Nat GDP per cap ppp growth rate'!AB134,0)-IF(Settings!$C$16="No",0,Parameters!AB$174*('AMOC national temperature'!AB133-Parameters!AB$138)+Parameters!AB$175*('AMOC national temperature'!AB133-Parameters!AB$138)^2)))*IF(Settings!$C$16="No",1,(1-SLR!$D133*Parameters!AB$191))))</f>
        <v>714254.45493541681</v>
      </c>
      <c r="AC134" s="22">
        <f ca="1">IF(AC$2=0,0,IF((Parameters!$B$184*(1-Parameters!AC$195)*_xlfn.IFNA('[3]National GDP per capita ppp'!AC134,0)+(1-Parameters!$B$184)*AC133)*(1+(_xlfn.IFNA('[3]Nat GDP per cap ppp growth rate'!AC134,0)-IF(Settings!$C$16="No",0,Parameters!AC$174*('AMOC national temperature'!AC133-Parameters!AC$138)+Parameters!AC$175*('AMOC national temperature'!AC133-Parameters!AC$138)^2)))*IF(Settings!$C$16="No",1,(1-SLR!$D133*Parameters!AC$191))&lt;=0,1,(Parameters!$B$184*(1-Parameters!AC$195)*_xlfn.IFNA('[3]National GDP per capita ppp'!AC134,0)+(1-Parameters!$B$184)*AC133)*(1+(_xlfn.IFNA('[3]Nat GDP per cap ppp growth rate'!AC134,0)-IF(Settings!$C$16="No",0,Parameters!AC$174*('AMOC national temperature'!AC133-Parameters!AC$138)+Parameters!AC$175*('AMOC national temperature'!AC133-Parameters!AC$138)^2)))*IF(Settings!$C$16="No",1,(1-SLR!$D133*Parameters!AC$191))))</f>
        <v>109176.467084587</v>
      </c>
      <c r="AD134" s="22">
        <f ca="1">IF(AD$2=0,0,IF((Parameters!$B$184*(1-Parameters!AD$195)*_xlfn.IFNA('[3]National GDP per capita ppp'!AD134,0)+(1-Parameters!$B$184)*AD133)*(1+(_xlfn.IFNA('[3]Nat GDP per cap ppp growth rate'!AD134,0)-IF(Settings!$C$16="No",0,Parameters!AD$174*('AMOC national temperature'!AD133-Parameters!AD$138)+Parameters!AD$175*('AMOC national temperature'!AD133-Parameters!AD$138)^2)))*IF(Settings!$C$16="No",1,(1-SLR!$D133*Parameters!AD$191))&lt;=0,1,(Parameters!$B$184*(1-Parameters!AD$195)*_xlfn.IFNA('[3]National GDP per capita ppp'!AD134,0)+(1-Parameters!$B$184)*AD133)*(1+(_xlfn.IFNA('[3]Nat GDP per cap ppp growth rate'!AD134,0)-IF(Settings!$C$16="No",0,Parameters!AD$174*('AMOC national temperature'!AD133-Parameters!AD$138)+Parameters!AD$175*('AMOC national temperature'!AD133-Parameters!AD$138)^2)))*IF(Settings!$C$16="No",1,(1-SLR!$D133*Parameters!AD$191))))</f>
        <v>231080.96890415793</v>
      </c>
      <c r="AE134" s="22">
        <f ca="1">IF(AE$2=0,0,IF((Parameters!$B$184*(1-Parameters!AE$195)*_xlfn.IFNA('[3]National GDP per capita ppp'!AE134,0)+(1-Parameters!$B$184)*AE133)*(1+(_xlfn.IFNA('[3]Nat GDP per cap ppp growth rate'!AE134,0)-IF(Settings!$C$16="No",0,Parameters!AE$174*('AMOC national temperature'!AE133-Parameters!AE$138)+Parameters!AE$175*('AMOC national temperature'!AE133-Parameters!AE$138)^2)))*IF(Settings!$C$16="No",1,(1-SLR!$D133*Parameters!AE$191))&lt;=0,1,(Parameters!$B$184*(1-Parameters!AE$195)*_xlfn.IFNA('[3]National GDP per capita ppp'!AE134,0)+(1-Parameters!$B$184)*AE133)*(1+(_xlfn.IFNA('[3]Nat GDP per cap ppp growth rate'!AE134,0)-IF(Settings!$C$16="No",0,Parameters!AE$174*('AMOC national temperature'!AE133-Parameters!AE$138)+Parameters!AE$175*('AMOC national temperature'!AE133-Parameters!AE$138)^2)))*IF(Settings!$C$16="No",1,(1-SLR!$D133*Parameters!AE$191))))</f>
        <v>21217.420325249645</v>
      </c>
      <c r="AF134" s="22">
        <f ca="1">IF(AF$2=0,0,IF((Parameters!$B$184*(1-Parameters!AF$195)*_xlfn.IFNA('[3]National GDP per capita ppp'!AF134,0)+(1-Parameters!$B$184)*AF133)*(1+(_xlfn.IFNA('[3]Nat GDP per cap ppp growth rate'!AF134,0)-IF(Settings!$C$16="No",0,Parameters!AF$174*('AMOC national temperature'!AF133-Parameters!AF$138)+Parameters!AF$175*('AMOC national temperature'!AF133-Parameters!AF$138)^2)))*IF(Settings!$C$16="No",1,(1-SLR!$D133*Parameters!AF$191))&lt;=0,1,(Parameters!$B$184*(1-Parameters!AF$195)*_xlfn.IFNA('[3]National GDP per capita ppp'!AF134,0)+(1-Parameters!$B$184)*AF133)*(1+(_xlfn.IFNA('[3]Nat GDP per cap ppp growth rate'!AF134,0)-IF(Settings!$C$16="No",0,Parameters!AF$174*('AMOC national temperature'!AF133-Parameters!AF$138)+Parameters!AF$175*('AMOC national temperature'!AF133-Parameters!AF$138)^2)))*IF(Settings!$C$16="No",1,(1-SLR!$D133*Parameters!AF$191))))</f>
        <v>174260.37028278643</v>
      </c>
      <c r="AG134" s="22">
        <f ca="1">IF(AG$2=0,0,IF((Parameters!$B$184*(1-Parameters!AG$195)*_xlfn.IFNA('[3]National GDP per capita ppp'!AG134,0)+(1-Parameters!$B$184)*AG133)*(1+(_xlfn.IFNA('[3]Nat GDP per cap ppp growth rate'!AG134,0)-IF(Settings!$C$16="No",0,Parameters!AG$174*('AMOC national temperature'!AG133-Parameters!AG$138)+Parameters!AG$175*('AMOC national temperature'!AG133-Parameters!AG$138)^2)))*IF(Settings!$C$16="No",1,(1-SLR!$D133*Parameters!AG$191))&lt;=0,1,(Parameters!$B$184*(1-Parameters!AG$195)*_xlfn.IFNA('[3]National GDP per capita ppp'!AG134,0)+(1-Parameters!$B$184)*AG133)*(1+(_xlfn.IFNA('[3]Nat GDP per cap ppp growth rate'!AG134,0)-IF(Settings!$C$16="No",0,Parameters!AG$174*('AMOC national temperature'!AG133-Parameters!AG$138)+Parameters!AG$175*('AMOC national temperature'!AG133-Parameters!AG$138)^2)))*IF(Settings!$C$16="No",1,(1-SLR!$D133*Parameters!AG$191))))</f>
        <v>175280.13975289348</v>
      </c>
      <c r="AH134" s="22">
        <f ca="1">IF(AH$2=0,0,IF((Parameters!$B$184*(1-Parameters!AH$195)*_xlfn.IFNA('[3]National GDP per capita ppp'!AH134,0)+(1-Parameters!$B$184)*AH133)*(1+(_xlfn.IFNA('[3]Nat GDP per cap ppp growth rate'!AH134,0)-IF(Settings!$C$16="No",0,Parameters!AH$174*('AMOC national temperature'!AH133-Parameters!AH$138)+Parameters!AH$175*('AMOC national temperature'!AH133-Parameters!AH$138)^2)))*IF(Settings!$C$16="No",1,(1-SLR!$D133*Parameters!AH$191))&lt;=0,1,(Parameters!$B$184*(1-Parameters!AH$195)*_xlfn.IFNA('[3]National GDP per capita ppp'!AH134,0)+(1-Parameters!$B$184)*AH133)*(1+(_xlfn.IFNA('[3]Nat GDP per cap ppp growth rate'!AH134,0)-IF(Settings!$C$16="No",0,Parameters!AH$174*('AMOC national temperature'!AH133-Parameters!AH$138)+Parameters!AH$175*('AMOC national temperature'!AH133-Parameters!AH$138)^2)))*IF(Settings!$C$16="No",1,(1-SLR!$D133*Parameters!AH$191))))</f>
        <v>201282.12637829737</v>
      </c>
      <c r="AI134" s="22">
        <f ca="1">IF(AI$2=0,0,IF((Parameters!$B$184*(1-Parameters!AI$195)*_xlfn.IFNA('[3]National GDP per capita ppp'!AI134,0)+(1-Parameters!$B$184)*AI133)*(1+(_xlfn.IFNA('[3]Nat GDP per cap ppp growth rate'!AI134,0)-IF(Settings!$C$16="No",0,Parameters!AI$174*('AMOC national temperature'!AI133-Parameters!AI$138)+Parameters!AI$175*('AMOC national temperature'!AI133-Parameters!AI$138)^2)))*IF(Settings!$C$16="No",1,(1-SLR!$D133*Parameters!AI$191))&lt;=0,1,(Parameters!$B$184*(1-Parameters!AI$195)*_xlfn.IFNA('[3]National GDP per capita ppp'!AI134,0)+(1-Parameters!$B$184)*AI133)*(1+(_xlfn.IFNA('[3]Nat GDP per cap ppp growth rate'!AI134,0)-IF(Settings!$C$16="No",0,Parameters!AI$174*('AMOC national temperature'!AI133-Parameters!AI$138)+Parameters!AI$175*('AMOC national temperature'!AI133-Parameters!AI$138)^2)))*IF(Settings!$C$16="No",1,(1-SLR!$D133*Parameters!AI$191))))</f>
        <v>116505.965218497</v>
      </c>
      <c r="AJ134" s="22">
        <f ca="1">IF(AJ$2=0,0,IF((Parameters!$B$184*(1-Parameters!AJ$195)*_xlfn.IFNA('[3]National GDP per capita ppp'!AJ134,0)+(1-Parameters!$B$184)*AJ133)*(1+(_xlfn.IFNA('[3]Nat GDP per cap ppp growth rate'!AJ134,0)-IF(Settings!$C$16="No",0,Parameters!AJ$174*('AMOC national temperature'!AJ133-Parameters!AJ$138)+Parameters!AJ$175*('AMOC national temperature'!AJ133-Parameters!AJ$138)^2)))*IF(Settings!$C$16="No",1,(1-SLR!$D133*Parameters!AJ$191))&lt;=0,1,(Parameters!$B$184*(1-Parameters!AJ$195)*_xlfn.IFNA('[3]National GDP per capita ppp'!AJ134,0)+(1-Parameters!$B$184)*AJ133)*(1+(_xlfn.IFNA('[3]Nat GDP per cap ppp growth rate'!AJ134,0)-IF(Settings!$C$16="No",0,Parameters!AJ$174*('AMOC national temperature'!AJ133-Parameters!AJ$138)+Parameters!AJ$175*('AMOC national temperature'!AJ133-Parameters!AJ$138)^2)))*IF(Settings!$C$16="No",1,(1-SLR!$D133*Parameters!AJ$191))))</f>
        <v>65411.454905085819</v>
      </c>
      <c r="AK134" s="22">
        <f ca="1">IF(AK$2=0,0,IF((Parameters!$B$184*(1-Parameters!AK$195)*_xlfn.IFNA('[3]National GDP per capita ppp'!AK134,0)+(1-Parameters!$B$184)*AK133)*(1+(_xlfn.IFNA('[3]Nat GDP per cap ppp growth rate'!AK134,0)-IF(Settings!$C$16="No",0,Parameters!AK$174*('AMOC national temperature'!AK133-Parameters!AK$138)+Parameters!AK$175*('AMOC national temperature'!AK133-Parameters!AK$138)^2)))*IF(Settings!$C$16="No",1,(1-SLR!$D133*Parameters!AK$191))&lt;=0,1,(Parameters!$B$184*(1-Parameters!AK$195)*_xlfn.IFNA('[3]National GDP per capita ppp'!AK134,0)+(1-Parameters!$B$184)*AK133)*(1+(_xlfn.IFNA('[3]Nat GDP per cap ppp growth rate'!AK134,0)-IF(Settings!$C$16="No",0,Parameters!AK$174*('AMOC national temperature'!AK133-Parameters!AK$138)+Parameters!AK$175*('AMOC national temperature'!AK133-Parameters!AK$138)^2)))*IF(Settings!$C$16="No",1,(1-SLR!$D133*Parameters!AK$191))))</f>
        <v>52282.871475501364</v>
      </c>
      <c r="AL134" s="22">
        <f ca="1">IF(AL$2=0,0,IF((Parameters!$B$184*(1-Parameters!AL$195)*_xlfn.IFNA('[3]National GDP per capita ppp'!AL134,0)+(1-Parameters!$B$184)*AL133)*(1+(_xlfn.IFNA('[3]Nat GDP per cap ppp growth rate'!AL134,0)-IF(Settings!$C$16="No",0,Parameters!AL$174*('AMOC national temperature'!AL133-Parameters!AL$138)+Parameters!AL$175*('AMOC national temperature'!AL133-Parameters!AL$138)^2)))*IF(Settings!$C$16="No",1,(1-SLR!$D133*Parameters!AL$191))&lt;=0,1,(Parameters!$B$184*(1-Parameters!AL$195)*_xlfn.IFNA('[3]National GDP per capita ppp'!AL134,0)+(1-Parameters!$B$184)*AL133)*(1+(_xlfn.IFNA('[3]Nat GDP per cap ppp growth rate'!AL134,0)-IF(Settings!$C$16="No",0,Parameters!AL$174*('AMOC national temperature'!AL133-Parameters!AL$138)+Parameters!AL$175*('AMOC national temperature'!AL133-Parameters!AL$138)^2)))*IF(Settings!$C$16="No",1,(1-SLR!$D133*Parameters!AL$191))))</f>
        <v>16922.180010550925</v>
      </c>
      <c r="AM134" s="22">
        <f ca="1">IF(AM$2=0,0,IF((Parameters!$B$184*(1-Parameters!AM$195)*_xlfn.IFNA('[3]National GDP per capita ppp'!AM134,0)+(1-Parameters!$B$184)*AM133)*(1+(_xlfn.IFNA('[3]Nat GDP per cap ppp growth rate'!AM134,0)-IF(Settings!$C$16="No",0,Parameters!AM$174*('AMOC national temperature'!AM133-Parameters!AM$138)+Parameters!AM$175*('AMOC national temperature'!AM133-Parameters!AM$138)^2)))*IF(Settings!$C$16="No",1,(1-SLR!$D133*Parameters!AM$191))&lt;=0,1,(Parameters!$B$184*(1-Parameters!AM$195)*_xlfn.IFNA('[3]National GDP per capita ppp'!AM134,0)+(1-Parameters!$B$184)*AM133)*(1+(_xlfn.IFNA('[3]Nat GDP per cap ppp growth rate'!AM134,0)-IF(Settings!$C$16="No",0,Parameters!AM$174*('AMOC national temperature'!AM133-Parameters!AM$138)+Parameters!AM$175*('AMOC national temperature'!AM133-Parameters!AM$138)^2)))*IF(Settings!$C$16="No",1,(1-SLR!$D133*Parameters!AM$191))))</f>
        <v>116589.95082780425</v>
      </c>
      <c r="AN134" s="22">
        <f ca="1">IF(AN$2=0,0,IF((Parameters!$B$184*(1-Parameters!AN$195)*_xlfn.IFNA('[3]National GDP per capita ppp'!AN134,0)+(1-Parameters!$B$184)*AN133)*(1+(_xlfn.IFNA('[3]Nat GDP per cap ppp growth rate'!AN134,0)-IF(Settings!$C$16="No",0,Parameters!AN$174*('AMOC national temperature'!AN133-Parameters!AN$138)+Parameters!AN$175*('AMOC national temperature'!AN133-Parameters!AN$138)^2)))*IF(Settings!$C$16="No",1,(1-SLR!$D133*Parameters!AN$191))&lt;=0,1,(Parameters!$B$184*(1-Parameters!AN$195)*_xlfn.IFNA('[3]National GDP per capita ppp'!AN134,0)+(1-Parameters!$B$184)*AN133)*(1+(_xlfn.IFNA('[3]Nat GDP per cap ppp growth rate'!AN134,0)-IF(Settings!$C$16="No",0,Parameters!AN$174*('AMOC national temperature'!AN133-Parameters!AN$138)+Parameters!AN$175*('AMOC national temperature'!AN133-Parameters!AN$138)^2)))*IF(Settings!$C$16="No",1,(1-SLR!$D133*Parameters!AN$191))))</f>
        <v>109322.18747797202</v>
      </c>
      <c r="AO134" s="22">
        <f ca="1">IF(AO$2=0,0,IF((Parameters!$B$184*(1-Parameters!AO$195)*_xlfn.IFNA('[3]National GDP per capita ppp'!AO134,0)+(1-Parameters!$B$184)*AO133)*(1+(_xlfn.IFNA('[3]Nat GDP per cap ppp growth rate'!AO134,0)-IF(Settings!$C$16="No",0,Parameters!AO$174*('AMOC national temperature'!AO133-Parameters!AO$138)+Parameters!AO$175*('AMOC national temperature'!AO133-Parameters!AO$138)^2)))*IF(Settings!$C$16="No",1,(1-SLR!$D133*Parameters!AO$191))&lt;=0,1,(Parameters!$B$184*(1-Parameters!AO$195)*_xlfn.IFNA('[3]National GDP per capita ppp'!AO134,0)+(1-Parameters!$B$184)*AO133)*(1+(_xlfn.IFNA('[3]Nat GDP per cap ppp growth rate'!AO134,0)-IF(Settings!$C$16="No",0,Parameters!AO$174*('AMOC national temperature'!AO133-Parameters!AO$138)+Parameters!AO$175*('AMOC national temperature'!AO133-Parameters!AO$138)^2)))*IF(Settings!$C$16="No",1,(1-SLR!$D133*Parameters!AO$191))))</f>
        <v>61653.154513652509</v>
      </c>
      <c r="AP134" s="22">
        <f ca="1">IF(AP$2=0,0,IF((Parameters!$B$184*(1-Parameters!AP$195)*_xlfn.IFNA('[3]National GDP per capita ppp'!AP134,0)+(1-Parameters!$B$184)*AP133)*(1+(_xlfn.IFNA('[3]Nat GDP per cap ppp growth rate'!AP134,0)-IF(Settings!$C$16="No",0,Parameters!AP$174*('AMOC national temperature'!AP133-Parameters!AP$138)+Parameters!AP$175*('AMOC national temperature'!AP133-Parameters!AP$138)^2)))*IF(Settings!$C$16="No",1,(1-SLR!$D133*Parameters!AP$191))&lt;=0,1,(Parameters!$B$184*(1-Parameters!AP$195)*_xlfn.IFNA('[3]National GDP per capita ppp'!AP134,0)+(1-Parameters!$B$184)*AP133)*(1+(_xlfn.IFNA('[3]Nat GDP per cap ppp growth rate'!AP134,0)-IF(Settings!$C$16="No",0,Parameters!AP$174*('AMOC national temperature'!AP133-Parameters!AP$138)+Parameters!AP$175*('AMOC national temperature'!AP133-Parameters!AP$138)^2)))*IF(Settings!$C$16="No",1,(1-SLR!$D133*Parameters!AP$191))))</f>
        <v>78707.186105742643</v>
      </c>
      <c r="AQ134" s="22">
        <f ca="1">IF(AQ$2=0,0,IF((Parameters!$B$184*(1-Parameters!AQ$195)*_xlfn.IFNA('[3]National GDP per capita ppp'!AQ134,0)+(1-Parameters!$B$184)*AQ133)*(1+(_xlfn.IFNA('[3]Nat GDP per cap ppp growth rate'!AQ134,0)-IF(Settings!$C$16="No",0,Parameters!AQ$174*('AMOC national temperature'!AQ133-Parameters!AQ$138)+Parameters!AQ$175*('AMOC national temperature'!AQ133-Parameters!AQ$138)^2)))*IF(Settings!$C$16="No",1,(1-SLR!$D133*Parameters!AQ$191))&lt;=0,1,(Parameters!$B$184*(1-Parameters!AQ$195)*_xlfn.IFNA('[3]National GDP per capita ppp'!AQ134,0)+(1-Parameters!$B$184)*AQ133)*(1+(_xlfn.IFNA('[3]Nat GDP per cap ppp growth rate'!AQ134,0)-IF(Settings!$C$16="No",0,Parameters!AQ$174*('AMOC national temperature'!AQ133-Parameters!AQ$138)+Parameters!AQ$175*('AMOC national temperature'!AQ133-Parameters!AQ$138)^2)))*IF(Settings!$C$16="No",1,(1-SLR!$D133*Parameters!AQ$191))))</f>
        <v>140335.78382136911</v>
      </c>
      <c r="AR134" s="22">
        <f>IF(AR$2=0,0,IF((Parameters!$B$184*(1-Parameters!AR$195)*_xlfn.IFNA('[3]National GDP per capita ppp'!AR134,0)+(1-Parameters!$B$184)*AR133)*(1+(_xlfn.IFNA('[3]Nat GDP per cap ppp growth rate'!AR134,0)-IF(Settings!$C$16="No",0,Parameters!AR$174*('AMOC national temperature'!AR133-Parameters!AR$138)+Parameters!AR$175*('AMOC national temperature'!AR133-Parameters!AR$138)^2)))*IF(Settings!$C$16="No",1,(1-SLR!$D133*Parameters!AR$191))&lt;=0,1,(Parameters!$B$184*(1-Parameters!AR$195)*_xlfn.IFNA('[3]National GDP per capita ppp'!AR134,0)+(1-Parameters!$B$184)*AR133)*(1+(_xlfn.IFNA('[3]Nat GDP per cap ppp growth rate'!AR134,0)-IF(Settings!$C$16="No",0,Parameters!AR$174*('AMOC national temperature'!AR133-Parameters!AR$138)+Parameters!AR$175*('AMOC national temperature'!AR133-Parameters!AR$138)^2)))*IF(Settings!$C$16="No",1,(1-SLR!$D133*Parameters!AR$191))))</f>
        <v>0</v>
      </c>
      <c r="AS134" s="22">
        <f ca="1">IF(AS$2=0,0,IF((Parameters!$B$184*(1-Parameters!AS$195)*_xlfn.IFNA('[3]National GDP per capita ppp'!AS134,0)+(1-Parameters!$B$184)*AS133)*(1+(_xlfn.IFNA('[3]Nat GDP per cap ppp growth rate'!AS134,0)-IF(Settings!$C$16="No",0,Parameters!AS$174*('AMOC national temperature'!AS133-Parameters!AS$138)+Parameters!AS$175*('AMOC national temperature'!AS133-Parameters!AS$138)^2)))*IF(Settings!$C$16="No",1,(1-SLR!$D133*Parameters!AS$191))&lt;=0,1,(Parameters!$B$184*(1-Parameters!AS$195)*_xlfn.IFNA('[3]National GDP per capita ppp'!AS134,0)+(1-Parameters!$B$184)*AS133)*(1+(_xlfn.IFNA('[3]Nat GDP per cap ppp growth rate'!AS134,0)-IF(Settings!$C$16="No",0,Parameters!AS$174*('AMOC national temperature'!AS133-Parameters!AS$138)+Parameters!AS$175*('AMOC national temperature'!AS133-Parameters!AS$138)^2)))*IF(Settings!$C$16="No",1,(1-SLR!$D133*Parameters!AS$191))))</f>
        <v>127866.7035961737</v>
      </c>
      <c r="AT134" s="22">
        <f ca="1">IF(AT$2=0,0,IF((Parameters!$B$184*(1-Parameters!AT$195)*_xlfn.IFNA('[3]National GDP per capita ppp'!AT134,0)+(1-Parameters!$B$184)*AT133)*(1+(_xlfn.IFNA('[3]Nat GDP per cap ppp growth rate'!AT134,0)-IF(Settings!$C$16="No",0,Parameters!AT$174*('AMOC national temperature'!AT133-Parameters!AT$138)+Parameters!AT$175*('AMOC national temperature'!AT133-Parameters!AT$138)^2)))*IF(Settings!$C$16="No",1,(1-SLR!$D133*Parameters!AT$191))&lt;=0,1,(Parameters!$B$184*(1-Parameters!AT$195)*_xlfn.IFNA('[3]National GDP per capita ppp'!AT134,0)+(1-Parameters!$B$184)*AT133)*(1+(_xlfn.IFNA('[3]Nat GDP per cap ppp growth rate'!AT134,0)-IF(Settings!$C$16="No",0,Parameters!AT$174*('AMOC national temperature'!AT133-Parameters!AT$138)+Parameters!AT$175*('AMOC national temperature'!AT133-Parameters!AT$138)^2)))*IF(Settings!$C$16="No",1,(1-SLR!$D133*Parameters!AT$191))))</f>
        <v>103621.01984517951</v>
      </c>
      <c r="AU134" s="22">
        <f ca="1">IF(AU$2=0,0,IF((Parameters!$B$184*(1-Parameters!AU$195)*_xlfn.IFNA('[3]National GDP per capita ppp'!AU134,0)+(1-Parameters!$B$184)*AU133)*(1+(_xlfn.IFNA('[3]Nat GDP per cap ppp growth rate'!AU134,0)-IF(Settings!$C$16="No",0,Parameters!AU$174*('AMOC national temperature'!AU133-Parameters!AU$138)+Parameters!AU$175*('AMOC national temperature'!AU133-Parameters!AU$138)^2)))*IF(Settings!$C$16="No",1,(1-SLR!$D133*Parameters!AU$191))&lt;=0,1,(Parameters!$B$184*(1-Parameters!AU$195)*_xlfn.IFNA('[3]National GDP per capita ppp'!AU134,0)+(1-Parameters!$B$184)*AU133)*(1+(_xlfn.IFNA('[3]Nat GDP per cap ppp growth rate'!AU134,0)-IF(Settings!$C$16="No",0,Parameters!AU$174*('AMOC national temperature'!AU133-Parameters!AU$138)+Parameters!AU$175*('AMOC national temperature'!AU133-Parameters!AU$138)^2)))*IF(Settings!$C$16="No",1,(1-SLR!$D133*Parameters!AU$191))))</f>
        <v>139109.17126687863</v>
      </c>
      <c r="AV134" s="22">
        <f ca="1">IF(AV$2=0,0,IF((Parameters!$B$184*(1-Parameters!AV$195)*_xlfn.IFNA('[3]National GDP per capita ppp'!AV134,0)+(1-Parameters!$B$184)*AV133)*(1+(_xlfn.IFNA('[3]Nat GDP per cap ppp growth rate'!AV134,0)-IF(Settings!$C$16="No",0,Parameters!AV$174*('AMOC national temperature'!AV133-Parameters!AV$138)+Parameters!AV$175*('AMOC national temperature'!AV133-Parameters!AV$138)^2)))*IF(Settings!$C$16="No",1,(1-SLR!$D133*Parameters!AV$191))&lt;=0,1,(Parameters!$B$184*(1-Parameters!AV$195)*_xlfn.IFNA('[3]National GDP per capita ppp'!AV134,0)+(1-Parameters!$B$184)*AV133)*(1+(_xlfn.IFNA('[3]Nat GDP per cap ppp growth rate'!AV134,0)-IF(Settings!$C$16="No",0,Parameters!AV$174*('AMOC national temperature'!AV133-Parameters!AV$138)+Parameters!AV$175*('AMOC national temperature'!AV133-Parameters!AV$138)^2)))*IF(Settings!$C$16="No",1,(1-SLR!$D133*Parameters!AV$191))))</f>
        <v>52172.724975947538</v>
      </c>
      <c r="AW134" s="22">
        <f ca="1">IF(AW$2=0,0,IF((Parameters!$B$184*(1-Parameters!AW$195)*_xlfn.IFNA('[3]National GDP per capita ppp'!AW134,0)+(1-Parameters!$B$184)*AW133)*(1+(_xlfn.IFNA('[3]Nat GDP per cap ppp growth rate'!AW134,0)-IF(Settings!$C$16="No",0,Parameters!AW$174*('AMOC national temperature'!AW133-Parameters!AW$138)+Parameters!AW$175*('AMOC national temperature'!AW133-Parameters!AW$138)^2)))*IF(Settings!$C$16="No",1,(1-SLR!$D133*Parameters!AW$191))&lt;=0,1,(Parameters!$B$184*(1-Parameters!AW$195)*_xlfn.IFNA('[3]National GDP per capita ppp'!AW134,0)+(1-Parameters!$B$184)*AW133)*(1+(_xlfn.IFNA('[3]Nat GDP per cap ppp growth rate'!AW134,0)-IF(Settings!$C$16="No",0,Parameters!AW$174*('AMOC national temperature'!AW133-Parameters!AW$138)+Parameters!AW$175*('AMOC national temperature'!AW133-Parameters!AW$138)^2)))*IF(Settings!$C$16="No",1,(1-SLR!$D133*Parameters!AW$191))))</f>
        <v>11721.069654726616</v>
      </c>
      <c r="AX134" s="22">
        <f ca="1">IF(AX$2=0,0,IF((Parameters!$B$184*(1-Parameters!AX$195)*_xlfn.IFNA('[3]National GDP per capita ppp'!AX134,0)+(1-Parameters!$B$184)*AX133)*(1+(_xlfn.IFNA('[3]Nat GDP per cap ppp growth rate'!AX134,0)-IF(Settings!$C$16="No",0,Parameters!AX$174*('AMOC national temperature'!AX133-Parameters!AX$138)+Parameters!AX$175*('AMOC national temperature'!AX133-Parameters!AX$138)^2)))*IF(Settings!$C$16="No",1,(1-SLR!$D133*Parameters!AX$191))&lt;=0,1,(Parameters!$B$184*(1-Parameters!AX$195)*_xlfn.IFNA('[3]National GDP per capita ppp'!AX134,0)+(1-Parameters!$B$184)*AX133)*(1+(_xlfn.IFNA('[3]Nat GDP per cap ppp growth rate'!AX134,0)-IF(Settings!$C$16="No",0,Parameters!AX$174*('AMOC national temperature'!AX133-Parameters!AX$138)+Parameters!AX$175*('AMOC national temperature'!AX133-Parameters!AX$138)^2)))*IF(Settings!$C$16="No",1,(1-SLR!$D133*Parameters!AX$191))))</f>
        <v>126473.16536514374</v>
      </c>
      <c r="AY134" s="22">
        <f ca="1">IF(AY$2=0,0,IF((Parameters!$B$184*(1-Parameters!AY$195)*_xlfn.IFNA('[3]National GDP per capita ppp'!AY134,0)+(1-Parameters!$B$184)*AY133)*(1+(_xlfn.IFNA('[3]Nat GDP per cap ppp growth rate'!AY134,0)-IF(Settings!$C$16="No",0,Parameters!AY$174*('AMOC national temperature'!AY133-Parameters!AY$138)+Parameters!AY$175*('AMOC national temperature'!AY133-Parameters!AY$138)^2)))*IF(Settings!$C$16="No",1,(1-SLR!$D133*Parameters!AY$191))&lt;=0,1,(Parameters!$B$184*(1-Parameters!AY$195)*_xlfn.IFNA('[3]National GDP per capita ppp'!AY134,0)+(1-Parameters!$B$184)*AY133)*(1+(_xlfn.IFNA('[3]Nat GDP per cap ppp growth rate'!AY134,0)-IF(Settings!$C$16="No",0,Parameters!AY$174*('AMOC national temperature'!AY133-Parameters!AY$138)+Parameters!AY$175*('AMOC national temperature'!AY133-Parameters!AY$138)^2)))*IF(Settings!$C$16="No",1,(1-SLR!$D133*Parameters!AY$191))))</f>
        <v>115903.99408223433</v>
      </c>
      <c r="AZ134" s="22">
        <f ca="1">IF(AZ$2=0,0,IF((Parameters!$B$184*(1-Parameters!AZ$195)*_xlfn.IFNA('[3]National GDP per capita ppp'!AZ134,0)+(1-Parameters!$B$184)*AZ133)*(1+(_xlfn.IFNA('[3]Nat GDP per cap ppp growth rate'!AZ134,0)-IF(Settings!$C$16="No",0,Parameters!AZ$174*('AMOC national temperature'!AZ133-Parameters!AZ$138)+Parameters!AZ$175*('AMOC national temperature'!AZ133-Parameters!AZ$138)^2)))*IF(Settings!$C$16="No",1,(1-SLR!$D133*Parameters!AZ$191))&lt;=0,1,(Parameters!$B$184*(1-Parameters!AZ$195)*_xlfn.IFNA('[3]National GDP per capita ppp'!AZ134,0)+(1-Parameters!$B$184)*AZ133)*(1+(_xlfn.IFNA('[3]Nat GDP per cap ppp growth rate'!AZ134,0)-IF(Settings!$C$16="No",0,Parameters!AZ$174*('AMOC national temperature'!AZ133-Parameters!AZ$138)+Parameters!AZ$175*('AMOC national temperature'!AZ133-Parameters!AZ$138)^2)))*IF(Settings!$C$16="No",1,(1-SLR!$D133*Parameters!AZ$191))))</f>
        <v>188042.57973068123</v>
      </c>
      <c r="BA134" s="22">
        <f ca="1">IF(BA$2=0,0,IF((Parameters!$B$184*(1-Parameters!BA$195)*_xlfn.IFNA('[3]National GDP per capita ppp'!BA134,0)+(1-Parameters!$B$184)*BA133)*(1+(_xlfn.IFNA('[3]Nat GDP per cap ppp growth rate'!BA134,0)-IF(Settings!$C$16="No",0,Parameters!BA$174*('AMOC national temperature'!BA133-Parameters!BA$138)+Parameters!BA$175*('AMOC national temperature'!BA133-Parameters!BA$138)^2)))*IF(Settings!$C$16="No",1,(1-SLR!$D133*Parameters!BA$191))&lt;=0,1,(Parameters!$B$184*(1-Parameters!BA$195)*_xlfn.IFNA('[3]National GDP per capita ppp'!BA134,0)+(1-Parameters!$B$184)*BA133)*(1+(_xlfn.IFNA('[3]Nat GDP per cap ppp growth rate'!BA134,0)-IF(Settings!$C$16="No",0,Parameters!BA$174*('AMOC national temperature'!BA133-Parameters!BA$138)+Parameters!BA$175*('AMOC national temperature'!BA133-Parameters!BA$138)^2)))*IF(Settings!$C$16="No",1,(1-SLR!$D133*Parameters!BA$191))))</f>
        <v>82938.58643787686</v>
      </c>
      <c r="BB134" s="22">
        <f ca="1">IF(BB$2=0,0,IF((Parameters!$B$184*(1-Parameters!BB$195)*_xlfn.IFNA('[3]National GDP per capita ppp'!BB134,0)+(1-Parameters!$B$184)*BB133)*(1+(_xlfn.IFNA('[3]Nat GDP per cap ppp growth rate'!BB134,0)-IF(Settings!$C$16="No",0,Parameters!BB$174*('AMOC national temperature'!BB133-Parameters!BB$138)+Parameters!BB$175*('AMOC national temperature'!BB133-Parameters!BB$138)^2)))*IF(Settings!$C$16="No",1,(1-SLR!$D133*Parameters!BB$191))&lt;=0,1,(Parameters!$B$184*(1-Parameters!BB$195)*_xlfn.IFNA('[3]National GDP per capita ppp'!BB134,0)+(1-Parameters!$B$184)*BB133)*(1+(_xlfn.IFNA('[3]Nat GDP per cap ppp growth rate'!BB134,0)-IF(Settings!$C$16="No",0,Parameters!BB$174*('AMOC national temperature'!BB133-Parameters!BB$138)+Parameters!BB$175*('AMOC national temperature'!BB133-Parameters!BB$138)^2)))*IF(Settings!$C$16="No",1,(1-SLR!$D133*Parameters!BB$191))))</f>
        <v>233976.93054735367</v>
      </c>
      <c r="BC134" s="22">
        <f ca="1">IF(BC$2=0,0,IF((Parameters!$B$184*(1-Parameters!BC$195)*_xlfn.IFNA('[3]National GDP per capita ppp'!BC134,0)+(1-Parameters!$B$184)*BC133)*(1+(_xlfn.IFNA('[3]Nat GDP per cap ppp growth rate'!BC134,0)-IF(Settings!$C$16="No",0,Parameters!BC$174*('AMOC national temperature'!BC133-Parameters!BC$138)+Parameters!BC$175*('AMOC national temperature'!BC133-Parameters!BC$138)^2)))*IF(Settings!$C$16="No",1,(1-SLR!$D133*Parameters!BC$191))&lt;=0,1,(Parameters!$B$184*(1-Parameters!BC$195)*_xlfn.IFNA('[3]National GDP per capita ppp'!BC134,0)+(1-Parameters!$B$184)*BC133)*(1+(_xlfn.IFNA('[3]Nat GDP per cap ppp growth rate'!BC134,0)-IF(Settings!$C$16="No",0,Parameters!BC$174*('AMOC national temperature'!BC133-Parameters!BC$138)+Parameters!BC$175*('AMOC national temperature'!BC133-Parameters!BC$138)^2)))*IF(Settings!$C$16="No",1,(1-SLR!$D133*Parameters!BC$191))))</f>
        <v>41102.618656833874</v>
      </c>
      <c r="BD134" s="22">
        <f>IF(BD$2=0,0,IF((Parameters!$B$184*(1-Parameters!BD$195)*_xlfn.IFNA('[3]National GDP per capita ppp'!BD134,0)+(1-Parameters!$B$184)*BD133)*(1+(_xlfn.IFNA('[3]Nat GDP per cap ppp growth rate'!BD134,0)-IF(Settings!$C$16="No",0,Parameters!BD$174*('AMOC national temperature'!BD133-Parameters!BD$138)+Parameters!BD$175*('AMOC national temperature'!BD133-Parameters!BD$138)^2)))*IF(Settings!$C$16="No",1,(1-SLR!$D133*Parameters!BD$191))&lt;=0,1,(Parameters!$B$184*(1-Parameters!BD$195)*_xlfn.IFNA('[3]National GDP per capita ppp'!BD134,0)+(1-Parameters!$B$184)*BD133)*(1+(_xlfn.IFNA('[3]Nat GDP per cap ppp growth rate'!BD134,0)-IF(Settings!$C$16="No",0,Parameters!BD$174*('AMOC national temperature'!BD133-Parameters!BD$138)+Parameters!BD$175*('AMOC national temperature'!BD133-Parameters!BD$138)^2)))*IF(Settings!$C$16="No",1,(1-SLR!$D133*Parameters!BD$191))))</f>
        <v>0</v>
      </c>
      <c r="BE134" s="22">
        <f ca="1">IF(BE$2=0,0,IF((Parameters!$B$184*(1-Parameters!BE$195)*_xlfn.IFNA('[3]National GDP per capita ppp'!BE134,0)+(1-Parameters!$B$184)*BE133)*(1+(_xlfn.IFNA('[3]Nat GDP per cap ppp growth rate'!BE134,0)-IF(Settings!$C$16="No",0,Parameters!BE$174*('AMOC national temperature'!BE133-Parameters!BE$138)+Parameters!BE$175*('AMOC national temperature'!BE133-Parameters!BE$138)^2)))*IF(Settings!$C$16="No",1,(1-SLR!$D133*Parameters!BE$191))&lt;=0,1,(Parameters!$B$184*(1-Parameters!BE$195)*_xlfn.IFNA('[3]National GDP per capita ppp'!BE134,0)+(1-Parameters!$B$184)*BE133)*(1+(_xlfn.IFNA('[3]Nat GDP per cap ppp growth rate'!BE134,0)-IF(Settings!$C$16="No",0,Parameters!BE$174*('AMOC national temperature'!BE133-Parameters!BE$138)+Parameters!BE$175*('AMOC national temperature'!BE133-Parameters!BE$138)^2)))*IF(Settings!$C$16="No",1,(1-SLR!$D133*Parameters!BE$191))))</f>
        <v>115847.98074135807</v>
      </c>
      <c r="BF134" s="22">
        <f ca="1">IF(BF$2=0,0,IF((Parameters!$B$184*(1-Parameters!BF$195)*_xlfn.IFNA('[3]National GDP per capita ppp'!BF134,0)+(1-Parameters!$B$184)*BF133)*(1+(_xlfn.IFNA('[3]Nat GDP per cap ppp growth rate'!BF134,0)-IF(Settings!$C$16="No",0,Parameters!BF$174*('AMOC national temperature'!BF133-Parameters!BF$138)+Parameters!BF$175*('AMOC national temperature'!BF133-Parameters!BF$138)^2)))*IF(Settings!$C$16="No",1,(1-SLR!$D133*Parameters!BF$191))&lt;=0,1,(Parameters!$B$184*(1-Parameters!BF$195)*_xlfn.IFNA('[3]National GDP per capita ppp'!BF134,0)+(1-Parameters!$B$184)*BF133)*(1+(_xlfn.IFNA('[3]Nat GDP per cap ppp growth rate'!BF134,0)-IF(Settings!$C$16="No",0,Parameters!BF$174*('AMOC national temperature'!BF133-Parameters!BF$138)+Parameters!BF$175*('AMOC national temperature'!BF133-Parameters!BF$138)^2)))*IF(Settings!$C$16="No",1,(1-SLR!$D133*Parameters!BF$191))))</f>
        <v>80825.067581031006</v>
      </c>
      <c r="BG134" s="22">
        <f ca="1">IF(BG$2=0,0,IF((Parameters!$B$184*(1-Parameters!BG$195)*_xlfn.IFNA('[3]National GDP per capita ppp'!BG134,0)+(1-Parameters!$B$184)*BG133)*(1+(_xlfn.IFNA('[3]Nat GDP per cap ppp growth rate'!BG134,0)-IF(Settings!$C$16="No",0,Parameters!BG$174*('AMOC national temperature'!BG133-Parameters!BG$138)+Parameters!BG$175*('AMOC national temperature'!BG133-Parameters!BG$138)^2)))*IF(Settings!$C$16="No",1,(1-SLR!$D133*Parameters!BG$191))&lt;=0,1,(Parameters!$B$184*(1-Parameters!BG$195)*_xlfn.IFNA('[3]National GDP per capita ppp'!BG134,0)+(1-Parameters!$B$184)*BG133)*(1+(_xlfn.IFNA('[3]Nat GDP per cap ppp growth rate'!BG134,0)-IF(Settings!$C$16="No",0,Parameters!BG$174*('AMOC national temperature'!BG133-Parameters!BG$138)+Parameters!BG$175*('AMOC national temperature'!BG133-Parameters!BG$138)^2)))*IF(Settings!$C$16="No",1,(1-SLR!$D133*Parameters!BG$191))))</f>
        <v>22351.066344139359</v>
      </c>
      <c r="BH134" s="22">
        <f ca="1">IF(BH$2=0,0,IF((Parameters!$B$184*(1-Parameters!BH$195)*_xlfn.IFNA('[3]National GDP per capita ppp'!BH134,0)+(1-Parameters!$B$184)*BH133)*(1+(_xlfn.IFNA('[3]Nat GDP per cap ppp growth rate'!BH134,0)-IF(Settings!$C$16="No",0,Parameters!BH$174*('AMOC national temperature'!BH133-Parameters!BH$138)+Parameters!BH$175*('AMOC national temperature'!BH133-Parameters!BH$138)^2)))*IF(Settings!$C$16="No",1,(1-SLR!$D133*Parameters!BH$191))&lt;=0,1,(Parameters!$B$184*(1-Parameters!BH$195)*_xlfn.IFNA('[3]National GDP per capita ppp'!BH134,0)+(1-Parameters!$B$184)*BH133)*(1+(_xlfn.IFNA('[3]Nat GDP per cap ppp growth rate'!BH134,0)-IF(Settings!$C$16="No",0,Parameters!BH$174*('AMOC national temperature'!BH133-Parameters!BH$138)+Parameters!BH$175*('AMOC national temperature'!BH133-Parameters!BH$138)^2)))*IF(Settings!$C$16="No",1,(1-SLR!$D133*Parameters!BH$191))))</f>
        <v>152221.76590472434</v>
      </c>
      <c r="BI134" s="22">
        <f ca="1">IF(BI$2=0,0,IF((Parameters!$B$184*(1-Parameters!BI$195)*_xlfn.IFNA('[3]National GDP per capita ppp'!BI134,0)+(1-Parameters!$B$184)*BI133)*(1+(_xlfn.IFNA('[3]Nat GDP per cap ppp growth rate'!BI134,0)-IF(Settings!$C$16="No",0,Parameters!BI$174*('AMOC national temperature'!BI133-Parameters!BI$138)+Parameters!BI$175*('AMOC national temperature'!BI133-Parameters!BI$138)^2)))*IF(Settings!$C$16="No",1,(1-SLR!$D133*Parameters!BI$191))&lt;=0,1,(Parameters!$B$184*(1-Parameters!BI$195)*_xlfn.IFNA('[3]National GDP per capita ppp'!BI134,0)+(1-Parameters!$B$184)*BI133)*(1+(_xlfn.IFNA('[3]Nat GDP per cap ppp growth rate'!BI134,0)-IF(Settings!$C$16="No",0,Parameters!BI$174*('AMOC national temperature'!BI133-Parameters!BI$138)+Parameters!BI$175*('AMOC national temperature'!BI133-Parameters!BI$138)^2)))*IF(Settings!$C$16="No",1,(1-SLR!$D133*Parameters!BI$191))))</f>
        <v>84839.726232006651</v>
      </c>
      <c r="BJ134" s="22">
        <f ca="1">IF(BJ$2=0,0,IF((Parameters!$B$184*(1-Parameters!BJ$195)*_xlfn.IFNA('[3]National GDP per capita ppp'!BJ134,0)+(1-Parameters!$B$184)*BJ133)*(1+(_xlfn.IFNA('[3]Nat GDP per cap ppp growth rate'!BJ134,0)-IF(Settings!$C$16="No",0,Parameters!BJ$174*('AMOC national temperature'!BJ133-Parameters!BJ$138)+Parameters!BJ$175*('AMOC national temperature'!BJ133-Parameters!BJ$138)^2)))*IF(Settings!$C$16="No",1,(1-SLR!$D133*Parameters!BJ$191))&lt;=0,1,(Parameters!$B$184*(1-Parameters!BJ$195)*_xlfn.IFNA('[3]National GDP per capita ppp'!BJ134,0)+(1-Parameters!$B$184)*BJ133)*(1+(_xlfn.IFNA('[3]Nat GDP per cap ppp growth rate'!BJ134,0)-IF(Settings!$C$16="No",0,Parameters!BJ$174*('AMOC national temperature'!BJ133-Parameters!BJ$138)+Parameters!BJ$175*('AMOC national temperature'!BJ133-Parameters!BJ$138)^2)))*IF(Settings!$C$16="No",1,(1-SLR!$D133*Parameters!BJ$191))))</f>
        <v>132433.67272205494</v>
      </c>
      <c r="BK134" s="22">
        <f ca="1">IF(BK$2=0,0,IF((Parameters!$B$184*(1-Parameters!BK$195)*_xlfn.IFNA('[3]National GDP per capita ppp'!BK134,0)+(1-Parameters!$B$184)*BK133)*(1+(_xlfn.IFNA('[3]Nat GDP per cap ppp growth rate'!BK134,0)-IF(Settings!$C$16="No",0,Parameters!BK$174*('AMOC national temperature'!BK133-Parameters!BK$138)+Parameters!BK$175*('AMOC national temperature'!BK133-Parameters!BK$138)^2)))*IF(Settings!$C$16="No",1,(1-SLR!$D133*Parameters!BK$191))&lt;=0,1,(Parameters!$B$184*(1-Parameters!BK$195)*_xlfn.IFNA('[3]National GDP per capita ppp'!BK134,0)+(1-Parameters!$B$184)*BK133)*(1+(_xlfn.IFNA('[3]Nat GDP per cap ppp growth rate'!BK134,0)-IF(Settings!$C$16="No",0,Parameters!BK$174*('AMOC national temperature'!BK133-Parameters!BK$138)+Parameters!BK$175*('AMOC national temperature'!BK133-Parameters!BK$138)^2)))*IF(Settings!$C$16="No",1,(1-SLR!$D133*Parameters!BK$191))))</f>
        <v>1</v>
      </c>
      <c r="BL134" s="22">
        <f ca="1">IF(BL$2=0,0,IF((Parameters!$B$184*(1-Parameters!BL$195)*_xlfn.IFNA('[3]National GDP per capita ppp'!BL134,0)+(1-Parameters!$B$184)*BL133)*(1+(_xlfn.IFNA('[3]Nat GDP per cap ppp growth rate'!BL134,0)-IF(Settings!$C$16="No",0,Parameters!BL$174*('AMOC national temperature'!BL133-Parameters!BL$138)+Parameters!BL$175*('AMOC national temperature'!BL133-Parameters!BL$138)^2)))*IF(Settings!$C$16="No",1,(1-SLR!$D133*Parameters!BL$191))&lt;=0,1,(Parameters!$B$184*(1-Parameters!BL$195)*_xlfn.IFNA('[3]National GDP per capita ppp'!BL134,0)+(1-Parameters!$B$184)*BL133)*(1+(_xlfn.IFNA('[3]Nat GDP per cap ppp growth rate'!BL134,0)-IF(Settings!$C$16="No",0,Parameters!BL$174*('AMOC national temperature'!BL133-Parameters!BL$138)+Parameters!BL$175*('AMOC national temperature'!BL133-Parameters!BL$138)^2)))*IF(Settings!$C$16="No",1,(1-SLR!$D133*Parameters!BL$191))))</f>
        <v>249565.66964295888</v>
      </c>
      <c r="BM134" s="22">
        <f ca="1">IF(BM$2=0,0,IF((Parameters!$B$184*(1-Parameters!BM$195)*_xlfn.IFNA('[3]National GDP per capita ppp'!BM134,0)+(1-Parameters!$B$184)*BM133)*(1+(_xlfn.IFNA('[3]Nat GDP per cap ppp growth rate'!BM134,0)-IF(Settings!$C$16="No",0,Parameters!BM$174*('AMOC national temperature'!BM133-Parameters!BM$138)+Parameters!BM$175*('AMOC national temperature'!BM133-Parameters!BM$138)^2)))*IF(Settings!$C$16="No",1,(1-SLR!$D133*Parameters!BM$191))&lt;=0,1,(Parameters!$B$184*(1-Parameters!BM$195)*_xlfn.IFNA('[3]National GDP per capita ppp'!BM134,0)+(1-Parameters!$B$184)*BM133)*(1+(_xlfn.IFNA('[3]Nat GDP per cap ppp growth rate'!BM134,0)-IF(Settings!$C$16="No",0,Parameters!BM$174*('AMOC national temperature'!BM133-Parameters!BM$138)+Parameters!BM$175*('AMOC national temperature'!BM133-Parameters!BM$138)^2)))*IF(Settings!$C$16="No",1,(1-SLR!$D133*Parameters!BM$191))))</f>
        <v>139882.80118508884</v>
      </c>
      <c r="BN134" s="22">
        <f ca="1">IF(BN$2=0,0,IF((Parameters!$B$184*(1-Parameters!BN$195)*_xlfn.IFNA('[3]National GDP per capita ppp'!BN134,0)+(1-Parameters!$B$184)*BN133)*(1+(_xlfn.IFNA('[3]Nat GDP per cap ppp growth rate'!BN134,0)-IF(Settings!$C$16="No",0,Parameters!BN$174*('AMOC national temperature'!BN133-Parameters!BN$138)+Parameters!BN$175*('AMOC national temperature'!BN133-Parameters!BN$138)^2)))*IF(Settings!$C$16="No",1,(1-SLR!$D133*Parameters!BN$191))&lt;=0,1,(Parameters!$B$184*(1-Parameters!BN$195)*_xlfn.IFNA('[3]National GDP per capita ppp'!BN134,0)+(1-Parameters!$B$184)*BN133)*(1+(_xlfn.IFNA('[3]Nat GDP per cap ppp growth rate'!BN134,0)-IF(Settings!$C$16="No",0,Parameters!BN$174*('AMOC national temperature'!BN133-Parameters!BN$138)+Parameters!BN$175*('AMOC national temperature'!BN133-Parameters!BN$138)^2)))*IF(Settings!$C$16="No",1,(1-SLR!$D133*Parameters!BN$191))))</f>
        <v>54917.727836651517</v>
      </c>
      <c r="BO134" s="22">
        <f ca="1">IF(BO$2=0,0,IF((Parameters!$B$184*(1-Parameters!BO$195)*_xlfn.IFNA('[3]National GDP per capita ppp'!BO134,0)+(1-Parameters!$B$184)*BO133)*(1+(_xlfn.IFNA('[3]Nat GDP per cap ppp growth rate'!BO134,0)-IF(Settings!$C$16="No",0,Parameters!BO$174*('AMOC national temperature'!BO133-Parameters!BO$138)+Parameters!BO$175*('AMOC national temperature'!BO133-Parameters!BO$138)^2)))*IF(Settings!$C$16="No",1,(1-SLR!$D133*Parameters!BO$191))&lt;=0,1,(Parameters!$B$184*(1-Parameters!BO$195)*_xlfn.IFNA('[3]National GDP per capita ppp'!BO134,0)+(1-Parameters!$B$184)*BO133)*(1+(_xlfn.IFNA('[3]Nat GDP per cap ppp growth rate'!BO134,0)-IF(Settings!$C$16="No",0,Parameters!BO$174*('AMOC national temperature'!BO133-Parameters!BO$138)+Parameters!BO$175*('AMOC national temperature'!BO133-Parameters!BO$138)^2)))*IF(Settings!$C$16="No",1,(1-SLR!$D133*Parameters!BO$191))))</f>
        <v>74499.781142681066</v>
      </c>
      <c r="BP134" s="22">
        <f ca="1">IF(BP$2=0,0,IF((Parameters!$B$184*(1-Parameters!BP$195)*_xlfn.IFNA('[3]National GDP per capita ppp'!BP134,0)+(1-Parameters!$B$184)*BP133)*(1+(_xlfn.IFNA('[3]Nat GDP per cap ppp growth rate'!BP134,0)-IF(Settings!$C$16="No",0,Parameters!BP$174*('AMOC national temperature'!BP133-Parameters!BP$138)+Parameters!BP$175*('AMOC national temperature'!BP133-Parameters!BP$138)^2)))*IF(Settings!$C$16="No",1,(1-SLR!$D133*Parameters!BP$191))&lt;=0,1,(Parameters!$B$184*(1-Parameters!BP$195)*_xlfn.IFNA('[3]National GDP per capita ppp'!BP134,0)+(1-Parameters!$B$184)*BP133)*(1+(_xlfn.IFNA('[3]Nat GDP per cap ppp growth rate'!BP134,0)-IF(Settings!$C$16="No",0,Parameters!BP$174*('AMOC national temperature'!BP133-Parameters!BP$138)+Parameters!BP$175*('AMOC national temperature'!BP133-Parameters!BP$138)^2)))*IF(Settings!$C$16="No",1,(1-SLR!$D133*Parameters!BP$191))))</f>
        <v>49665.57514475206</v>
      </c>
      <c r="BQ134" s="22">
        <f>IF(BQ$2=0,0,IF((Parameters!$B$184*(1-Parameters!BQ$195)*_xlfn.IFNA('[3]National GDP per capita ppp'!BQ134,0)+(1-Parameters!$B$184)*BQ133)*(1+(_xlfn.IFNA('[3]Nat GDP per cap ppp growth rate'!BQ134,0)-IF(Settings!$C$16="No",0,Parameters!BQ$174*('AMOC national temperature'!BQ133-Parameters!BQ$138)+Parameters!BQ$175*('AMOC national temperature'!BQ133-Parameters!BQ$138)^2)))*IF(Settings!$C$16="No",1,(1-SLR!$D133*Parameters!BQ$191))&lt;=0,1,(Parameters!$B$184*(1-Parameters!BQ$195)*_xlfn.IFNA('[3]National GDP per capita ppp'!BQ134,0)+(1-Parameters!$B$184)*BQ133)*(1+(_xlfn.IFNA('[3]Nat GDP per cap ppp growth rate'!BQ134,0)-IF(Settings!$C$16="No",0,Parameters!BQ$174*('AMOC national temperature'!BQ133-Parameters!BQ$138)+Parameters!BQ$175*('AMOC national temperature'!BQ133-Parameters!BQ$138)^2)))*IF(Settings!$C$16="No",1,(1-SLR!$D133*Parameters!BQ$191))))</f>
        <v>0</v>
      </c>
      <c r="BR134" s="22">
        <f ca="1">IF(BR$2=0,0,IF((Parameters!$B$184*(1-Parameters!BR$195)*_xlfn.IFNA('[3]National GDP per capita ppp'!BR134,0)+(1-Parameters!$B$184)*BR133)*(1+(_xlfn.IFNA('[3]Nat GDP per cap ppp growth rate'!BR134,0)-IF(Settings!$C$16="No",0,Parameters!BR$174*('AMOC national temperature'!BR133-Parameters!BR$138)+Parameters!BR$175*('AMOC national temperature'!BR133-Parameters!BR$138)^2)))*IF(Settings!$C$16="No",1,(1-SLR!$D133*Parameters!BR$191))&lt;=0,1,(Parameters!$B$184*(1-Parameters!BR$195)*_xlfn.IFNA('[3]National GDP per capita ppp'!BR134,0)+(1-Parameters!$B$184)*BR133)*(1+(_xlfn.IFNA('[3]Nat GDP per cap ppp growth rate'!BR134,0)-IF(Settings!$C$16="No",0,Parameters!BR$174*('AMOC national temperature'!BR133-Parameters!BR$138)+Parameters!BR$175*('AMOC national temperature'!BR133-Parameters!BR$138)^2)))*IF(Settings!$C$16="No",1,(1-SLR!$D133*Parameters!BR$191))))</f>
        <v>29341.185178058306</v>
      </c>
      <c r="BS134" s="22">
        <f ca="1">IF(BS$2=0,0,IF((Parameters!$B$184*(1-Parameters!BS$195)*_xlfn.IFNA('[3]National GDP per capita ppp'!BS134,0)+(1-Parameters!$B$184)*BS133)*(1+(_xlfn.IFNA('[3]Nat GDP per cap ppp growth rate'!BS134,0)-IF(Settings!$C$16="No",0,Parameters!BS$174*('AMOC national temperature'!BS133-Parameters!BS$138)+Parameters!BS$175*('AMOC national temperature'!BS133-Parameters!BS$138)^2)))*IF(Settings!$C$16="No",1,(1-SLR!$D133*Parameters!BS$191))&lt;=0,1,(Parameters!$B$184*(1-Parameters!BS$195)*_xlfn.IFNA('[3]National GDP per capita ppp'!BS134,0)+(1-Parameters!$B$184)*BS133)*(1+(_xlfn.IFNA('[3]Nat GDP per cap ppp growth rate'!BS134,0)-IF(Settings!$C$16="No",0,Parameters!BS$174*('AMOC national temperature'!BS133-Parameters!BS$138)+Parameters!BS$175*('AMOC national temperature'!BS133-Parameters!BS$138)^2)))*IF(Settings!$C$16="No",1,(1-SLR!$D133*Parameters!BS$191))))</f>
        <v>35019.167359644569</v>
      </c>
      <c r="BT134" s="22">
        <f ca="1">IF(BT$2=0,0,IF((Parameters!$B$184*(1-Parameters!BT$195)*_xlfn.IFNA('[3]National GDP per capita ppp'!BT134,0)+(1-Parameters!$B$184)*BT133)*(1+(_xlfn.IFNA('[3]Nat GDP per cap ppp growth rate'!BT134,0)-IF(Settings!$C$16="No",0,Parameters!BT$174*('AMOC national temperature'!BT133-Parameters!BT$138)+Parameters!BT$175*('AMOC national temperature'!BT133-Parameters!BT$138)^2)))*IF(Settings!$C$16="No",1,(1-SLR!$D133*Parameters!BT$191))&lt;=0,1,(Parameters!$B$184*(1-Parameters!BT$195)*_xlfn.IFNA('[3]National GDP per capita ppp'!BT134,0)+(1-Parameters!$B$184)*BT133)*(1+(_xlfn.IFNA('[3]Nat GDP per cap ppp growth rate'!BT134,0)-IF(Settings!$C$16="No",0,Parameters!BT$174*('AMOC national temperature'!BT133-Parameters!BT$138)+Parameters!BT$175*('AMOC national temperature'!BT133-Parameters!BT$138)^2)))*IF(Settings!$C$16="No",1,(1-SLR!$D133*Parameters!BT$191))))</f>
        <v>751661.94529058621</v>
      </c>
      <c r="BU134" s="22">
        <f ca="1">IF(BU$2=0,0,IF((Parameters!$B$184*(1-Parameters!BU$195)*_xlfn.IFNA('[3]National GDP per capita ppp'!BU134,0)+(1-Parameters!$B$184)*BU133)*(1+(_xlfn.IFNA('[3]Nat GDP per cap ppp growth rate'!BU134,0)-IF(Settings!$C$16="No",0,Parameters!BU$174*('AMOC national temperature'!BU133-Parameters!BU$138)+Parameters!BU$175*('AMOC national temperature'!BU133-Parameters!BU$138)^2)))*IF(Settings!$C$16="No",1,(1-SLR!$D133*Parameters!BU$191))&lt;=0,1,(Parameters!$B$184*(1-Parameters!BU$195)*_xlfn.IFNA('[3]National GDP per capita ppp'!BU134,0)+(1-Parameters!$B$184)*BU133)*(1+(_xlfn.IFNA('[3]Nat GDP per cap ppp growth rate'!BU134,0)-IF(Settings!$C$16="No",0,Parameters!BU$174*('AMOC national temperature'!BU133-Parameters!BU$138)+Parameters!BU$175*('AMOC national temperature'!BU133-Parameters!BU$138)^2)))*IF(Settings!$C$16="No",1,(1-SLR!$D133*Parameters!BU$191))))</f>
        <v>113994.22518342678</v>
      </c>
      <c r="BV134" s="22">
        <f ca="1">IF(BV$2=0,0,IF((Parameters!$B$184*(1-Parameters!BV$195)*_xlfn.IFNA('[3]National GDP per capita ppp'!BV134,0)+(1-Parameters!$B$184)*BV133)*(1+(_xlfn.IFNA('[3]Nat GDP per cap ppp growth rate'!BV134,0)-IF(Settings!$C$16="No",0,Parameters!BV$174*('AMOC national temperature'!BV133-Parameters!BV$138)+Parameters!BV$175*('AMOC national temperature'!BV133-Parameters!BV$138)^2)))*IF(Settings!$C$16="No",1,(1-SLR!$D133*Parameters!BV$191))&lt;=0,1,(Parameters!$B$184*(1-Parameters!BV$195)*_xlfn.IFNA('[3]National GDP per capita ppp'!BV134,0)+(1-Parameters!$B$184)*BV133)*(1+(_xlfn.IFNA('[3]Nat GDP per cap ppp growth rate'!BV134,0)-IF(Settings!$C$16="No",0,Parameters!BV$174*('AMOC national temperature'!BV133-Parameters!BV$138)+Parameters!BV$175*('AMOC national temperature'!BV133-Parameters!BV$138)^2)))*IF(Settings!$C$16="No",1,(1-SLR!$D133*Parameters!BV$191))))</f>
        <v>53265.931329459389</v>
      </c>
      <c r="BW134" s="22">
        <f ca="1">IF(BW$2=0,0,IF((Parameters!$B$184*(1-Parameters!BW$195)*_xlfn.IFNA('[3]National GDP per capita ppp'!BW134,0)+(1-Parameters!$B$184)*BW133)*(1+(_xlfn.IFNA('[3]Nat GDP per cap ppp growth rate'!BW134,0)-IF(Settings!$C$16="No",0,Parameters!BW$174*('AMOC national temperature'!BW133-Parameters!BW$138)+Parameters!BW$175*('AMOC national temperature'!BW133-Parameters!BW$138)^2)))*IF(Settings!$C$16="No",1,(1-SLR!$D133*Parameters!BW$191))&lt;=0,1,(Parameters!$B$184*(1-Parameters!BW$195)*_xlfn.IFNA('[3]National GDP per capita ppp'!BW134,0)+(1-Parameters!$B$184)*BW133)*(1+(_xlfn.IFNA('[3]Nat GDP per cap ppp growth rate'!BW134,0)-IF(Settings!$C$16="No",0,Parameters!BW$174*('AMOC national temperature'!BW133-Parameters!BW$138)+Parameters!BW$175*('AMOC national temperature'!BW133-Parameters!BW$138)^2)))*IF(Settings!$C$16="No",1,(1-SLR!$D133*Parameters!BW$191))))</f>
        <v>75373.203984875159</v>
      </c>
      <c r="BX134" s="22">
        <f>IF(BX$2=0,0,IF((Parameters!$B$184*(1-Parameters!BX$195)*_xlfn.IFNA('[3]National GDP per capita ppp'!BX134,0)+(1-Parameters!$B$184)*BX133)*(1+(_xlfn.IFNA('[3]Nat GDP per cap ppp growth rate'!BX134,0)-IF(Settings!$C$16="No",0,Parameters!BX$174*('AMOC national temperature'!BX133-Parameters!BX$138)+Parameters!BX$175*('AMOC national temperature'!BX133-Parameters!BX$138)^2)))*IF(Settings!$C$16="No",1,(1-SLR!$D133*Parameters!BX$191))&lt;=0,1,(Parameters!$B$184*(1-Parameters!BX$195)*_xlfn.IFNA('[3]National GDP per capita ppp'!BX134,0)+(1-Parameters!$B$184)*BX133)*(1+(_xlfn.IFNA('[3]Nat GDP per cap ppp growth rate'!BX134,0)-IF(Settings!$C$16="No",0,Parameters!BX$174*('AMOC national temperature'!BX133-Parameters!BX$138)+Parameters!BX$175*('AMOC national temperature'!BX133-Parameters!BX$138)^2)))*IF(Settings!$C$16="No",1,(1-SLR!$D133*Parameters!BX$191))))</f>
        <v>0</v>
      </c>
      <c r="BY134" s="22">
        <f ca="1">IF(BY$2=0,0,IF((Parameters!$B$184*(1-Parameters!BY$195)*_xlfn.IFNA('[3]National GDP per capita ppp'!BY134,0)+(1-Parameters!$B$184)*BY133)*(1+(_xlfn.IFNA('[3]Nat GDP per cap ppp growth rate'!BY134,0)-IF(Settings!$C$16="No",0,Parameters!BY$174*('AMOC national temperature'!BY133-Parameters!BY$138)+Parameters!BY$175*('AMOC national temperature'!BY133-Parameters!BY$138)^2)))*IF(Settings!$C$16="No",1,(1-SLR!$D133*Parameters!BY$191))&lt;=0,1,(Parameters!$B$184*(1-Parameters!BY$195)*_xlfn.IFNA('[3]National GDP per capita ppp'!BY134,0)+(1-Parameters!$B$184)*BY133)*(1+(_xlfn.IFNA('[3]Nat GDP per cap ppp growth rate'!BY134,0)-IF(Settings!$C$16="No",0,Parameters!BY$174*('AMOC national temperature'!BY133-Parameters!BY$138)+Parameters!BY$175*('AMOC national temperature'!BY133-Parameters!BY$138)^2)))*IF(Settings!$C$16="No",1,(1-SLR!$D133*Parameters!BY$191))))</f>
        <v>44714.365408395191</v>
      </c>
      <c r="BZ134" s="22">
        <f ca="1">IF(BZ$2=0,0,IF((Parameters!$B$184*(1-Parameters!BZ$195)*_xlfn.IFNA('[3]National GDP per capita ppp'!BZ134,0)+(1-Parameters!$B$184)*BZ133)*(1+(_xlfn.IFNA('[3]Nat GDP per cap ppp growth rate'!BZ134,0)-IF(Settings!$C$16="No",0,Parameters!BZ$174*('AMOC national temperature'!BZ133-Parameters!BZ$138)+Parameters!BZ$175*('AMOC national temperature'!BZ133-Parameters!BZ$138)^2)))*IF(Settings!$C$16="No",1,(1-SLR!$D133*Parameters!BZ$191))&lt;=0,1,(Parameters!$B$184*(1-Parameters!BZ$195)*_xlfn.IFNA('[3]National GDP per capita ppp'!BZ134,0)+(1-Parameters!$B$184)*BZ133)*(1+(_xlfn.IFNA('[3]Nat GDP per cap ppp growth rate'!BZ134,0)-IF(Settings!$C$16="No",0,Parameters!BZ$174*('AMOC national temperature'!BZ133-Parameters!BZ$138)+Parameters!BZ$175*('AMOC national temperature'!BZ133-Parameters!BZ$138)^2)))*IF(Settings!$C$16="No",1,(1-SLR!$D133*Parameters!BZ$191))))</f>
        <v>692119.59616396471</v>
      </c>
      <c r="CA134" s="22">
        <f ca="1">IF(CA$2=0,0,IF((Parameters!$B$184*(1-Parameters!CA$195)*_xlfn.IFNA('[3]National GDP per capita ppp'!CA134,0)+(1-Parameters!$B$184)*CA133)*(1+(_xlfn.IFNA('[3]Nat GDP per cap ppp growth rate'!CA134,0)-IF(Settings!$C$16="No",0,Parameters!CA$174*('AMOC national temperature'!CA133-Parameters!CA$138)+Parameters!CA$175*('AMOC national temperature'!CA133-Parameters!CA$138)^2)))*IF(Settings!$C$16="No",1,(1-SLR!$D133*Parameters!CA$191))&lt;=0,1,(Parameters!$B$184*(1-Parameters!CA$195)*_xlfn.IFNA('[3]National GDP per capita ppp'!CA134,0)+(1-Parameters!$B$184)*CA133)*(1+(_xlfn.IFNA('[3]Nat GDP per cap ppp growth rate'!CA134,0)-IF(Settings!$C$16="No",0,Parameters!CA$174*('AMOC national temperature'!CA133-Parameters!CA$138)+Parameters!CA$175*('AMOC national temperature'!CA133-Parameters!CA$138)^2)))*IF(Settings!$C$16="No",1,(1-SLR!$D133*Parameters!CA$191))))</f>
        <v>40144.167369279457</v>
      </c>
      <c r="CB134" s="22">
        <f ca="1">IF(CB$2=0,0,IF((Parameters!$B$184*(1-Parameters!CB$195)*_xlfn.IFNA('[3]National GDP per capita ppp'!CB134,0)+(1-Parameters!$B$184)*CB133)*(1+(_xlfn.IFNA('[3]Nat GDP per cap ppp growth rate'!CB134,0)-IF(Settings!$C$16="No",0,Parameters!CB$174*('AMOC national temperature'!CB133-Parameters!CB$138)+Parameters!CB$175*('AMOC national temperature'!CB133-Parameters!CB$138)^2)))*IF(Settings!$C$16="No",1,(1-SLR!$D133*Parameters!CB$191))&lt;=0,1,(Parameters!$B$184*(1-Parameters!CB$195)*_xlfn.IFNA('[3]National GDP per capita ppp'!CB134,0)+(1-Parameters!$B$184)*CB133)*(1+(_xlfn.IFNA('[3]Nat GDP per cap ppp growth rate'!CB134,0)-IF(Settings!$C$16="No",0,Parameters!CB$174*('AMOC national temperature'!CB133-Parameters!CB$138)+Parameters!CB$175*('AMOC national temperature'!CB133-Parameters!CB$138)^2)))*IF(Settings!$C$16="No",1,(1-SLR!$D133*Parameters!CB$191))))</f>
        <v>74399.669984959663</v>
      </c>
      <c r="CC134" s="22">
        <f ca="1">IF(CC$2=0,0,IF((Parameters!$B$184*(1-Parameters!CC$195)*_xlfn.IFNA('[3]National GDP per capita ppp'!CC134,0)+(1-Parameters!$B$184)*CC133)*(1+(_xlfn.IFNA('[3]Nat GDP per cap ppp growth rate'!CC134,0)-IF(Settings!$C$16="No",0,Parameters!CC$174*('AMOC national temperature'!CC133-Parameters!CC$138)+Parameters!CC$175*('AMOC national temperature'!CC133-Parameters!CC$138)^2)))*IF(Settings!$C$16="No",1,(1-SLR!$D133*Parameters!CC$191))&lt;=0,1,(Parameters!$B$184*(1-Parameters!CC$195)*_xlfn.IFNA('[3]National GDP per capita ppp'!CC134,0)+(1-Parameters!$B$184)*CC133)*(1+(_xlfn.IFNA('[3]Nat GDP per cap ppp growth rate'!CC134,0)-IF(Settings!$C$16="No",0,Parameters!CC$174*('AMOC national temperature'!CC133-Parameters!CC$138)+Parameters!CC$175*('AMOC national temperature'!CC133-Parameters!CC$138)^2)))*IF(Settings!$C$16="No",1,(1-SLR!$D133*Parameters!CC$191))))</f>
        <v>12840.717363254682</v>
      </c>
      <c r="CD134" s="22">
        <f ca="1">IF(CD$2=0,0,IF((Parameters!$B$184*(1-Parameters!CD$195)*_xlfn.IFNA('[3]National GDP per capita ppp'!CD134,0)+(1-Parameters!$B$184)*CD133)*(1+(_xlfn.IFNA('[3]Nat GDP per cap ppp growth rate'!CD134,0)-IF(Settings!$C$16="No",0,Parameters!CD$174*('AMOC national temperature'!CD133-Parameters!CD$138)+Parameters!CD$175*('AMOC national temperature'!CD133-Parameters!CD$138)^2)))*IF(Settings!$C$16="No",1,(1-SLR!$D133*Parameters!CD$191))&lt;=0,1,(Parameters!$B$184*(1-Parameters!CD$195)*_xlfn.IFNA('[3]National GDP per capita ppp'!CD134,0)+(1-Parameters!$B$184)*CD133)*(1+(_xlfn.IFNA('[3]Nat GDP per cap ppp growth rate'!CD134,0)-IF(Settings!$C$16="No",0,Parameters!CD$174*('AMOC national temperature'!CD133-Parameters!CD$138)+Parameters!CD$175*('AMOC national temperature'!CD133-Parameters!CD$138)^2)))*IF(Settings!$C$16="No",1,(1-SLR!$D133*Parameters!CD$191))))</f>
        <v>83704.536620349681</v>
      </c>
      <c r="CE134" s="22">
        <f ca="1">IF(CE$2=0,0,IF((Parameters!$B$184*(1-Parameters!CE$195)*_xlfn.IFNA('[3]National GDP per capita ppp'!CE134,0)+(1-Parameters!$B$184)*CE133)*(1+(_xlfn.IFNA('[3]Nat GDP per cap ppp growth rate'!CE134,0)-IF(Settings!$C$16="No",0,Parameters!CE$174*('AMOC national temperature'!CE133-Parameters!CE$138)+Parameters!CE$175*('AMOC national temperature'!CE133-Parameters!CE$138)^2)))*IF(Settings!$C$16="No",1,(1-SLR!$D133*Parameters!CE$191))&lt;=0,1,(Parameters!$B$184*(1-Parameters!CE$195)*_xlfn.IFNA('[3]National GDP per capita ppp'!CE134,0)+(1-Parameters!$B$184)*CE133)*(1+(_xlfn.IFNA('[3]Nat GDP per cap ppp growth rate'!CE134,0)-IF(Settings!$C$16="No",0,Parameters!CE$174*('AMOC national temperature'!CE133-Parameters!CE$138)+Parameters!CE$175*('AMOC national temperature'!CE133-Parameters!CE$138)^2)))*IF(Settings!$C$16="No",1,(1-SLR!$D133*Parameters!CE$191))))</f>
        <v>115967.86802671297</v>
      </c>
      <c r="CF134" s="13">
        <f ca="1">IF(CF$2=0,0,IF((Parameters!$B$184*(1-Parameters!CF$195)*_xlfn.IFNA('[3]National GDP per capita ppp'!CF134,0)+(1-Parameters!$B$184)*CF133)*(1+(_xlfn.IFNA('[3]Nat GDP per cap ppp growth rate'!CF134,0)-IF(Settings!$C$16="No",0,Parameters!CF$174*('AMOC national temperature'!CF133-Parameters!CF$138)+Parameters!CF$175*('AMOC national temperature'!CF133-Parameters!CF$138)^2)))*IF(Settings!$C$16="No",1,(1-SLR!$D133*Parameters!CF$191))*(1-ISM!K133)&lt;=0,1,(Parameters!$B$184*(1-Parameters!CF$195)*_xlfn.IFNA('[3]National GDP per capita ppp'!CF134,0)+(1-Parameters!$B$184)*CF133)*(1+(_xlfn.IFNA('[3]Nat GDP per cap ppp growth rate'!CF134,0)-IF(Settings!$C$16="No",0,Parameters!CF$174*('AMOC national temperature'!CF133-Parameters!CF$138)+Parameters!CF$175*('AMOC national temperature'!CF133-Parameters!CF$138)^2)))*IF(Settings!$C$16="No",1,(1-SLR!$D133*Parameters!CF$191))*(1-ISM!K133)))</f>
        <v>61225.328905302827</v>
      </c>
      <c r="CG134" s="22">
        <f ca="1">IF(CG$2=0,0,IF((Parameters!$B$184*(1-Parameters!CG$195)*_xlfn.IFNA('[3]National GDP per capita ppp'!CG134,0)+(1-Parameters!$B$184)*CG133)*(1+(_xlfn.IFNA('[3]Nat GDP per cap ppp growth rate'!CG134,0)-IF(Settings!$C$16="No",0,Parameters!CG$174*('AMOC national temperature'!CG133-Parameters!CG$138)+Parameters!CG$175*('AMOC national temperature'!CG133-Parameters!CG$138)^2)))*IF(Settings!$C$16="No",1,(1-SLR!$D133*Parameters!CG$191))&lt;=0,1,(Parameters!$B$184*(1-Parameters!CG$195)*_xlfn.IFNA('[3]National GDP per capita ppp'!CG134,0)+(1-Parameters!$B$184)*CG133)*(1+(_xlfn.IFNA('[3]Nat GDP per cap ppp growth rate'!CG134,0)-IF(Settings!$C$16="No",0,Parameters!CG$174*('AMOC national temperature'!CG133-Parameters!CG$138)+Parameters!CG$175*('AMOC national temperature'!CG133-Parameters!CG$138)^2)))*IF(Settings!$C$16="No",1,(1-SLR!$D133*Parameters!CG$191))))</f>
        <v>151845.29177221414</v>
      </c>
      <c r="CH134" s="22">
        <f ca="1">IF(CH$2=0,0,IF((Parameters!$B$184*(1-Parameters!CH$195)*_xlfn.IFNA('[3]National GDP per capita ppp'!CH134,0)+(1-Parameters!$B$184)*CH133)*(1+(_xlfn.IFNA('[3]Nat GDP per cap ppp growth rate'!CH134,0)-IF(Settings!$C$16="No",0,Parameters!CH$174*('AMOC national temperature'!CH133-Parameters!CH$138)+Parameters!CH$175*('AMOC national temperature'!CH133-Parameters!CH$138)^2)))*IF(Settings!$C$16="No",1,(1-SLR!$D133*Parameters!CH$191))&lt;=0,1,(Parameters!$B$184*(1-Parameters!CH$195)*_xlfn.IFNA('[3]National GDP per capita ppp'!CH134,0)+(1-Parameters!$B$184)*CH133)*(1+(_xlfn.IFNA('[3]Nat GDP per cap ppp growth rate'!CH134,0)-IF(Settings!$C$16="No",0,Parameters!CH$174*('AMOC national temperature'!CH133-Parameters!CH$138)+Parameters!CH$175*('AMOC national temperature'!CH133-Parameters!CH$138)^2)))*IF(Settings!$C$16="No",1,(1-SLR!$D133*Parameters!CH$191))))</f>
        <v>422186.63576845219</v>
      </c>
      <c r="CI134" s="22">
        <f ca="1">IF(CI$2=0,0,IF((Parameters!$B$184*(1-Parameters!CI$195)*_xlfn.IFNA('[3]National GDP per capita ppp'!CI134,0)+(1-Parameters!$B$184)*CI133)*(1+(_xlfn.IFNA('[3]Nat GDP per cap ppp growth rate'!CI134,0)-IF(Settings!$C$16="No",0,Parameters!CI$174*('AMOC national temperature'!CI133-Parameters!CI$138)+Parameters!CI$175*('AMOC national temperature'!CI133-Parameters!CI$138)^2)))*IF(Settings!$C$16="No",1,(1-SLR!$D133*Parameters!CI$191))&lt;=0,1,(Parameters!$B$184*(1-Parameters!CI$195)*_xlfn.IFNA('[3]National GDP per capita ppp'!CI134,0)+(1-Parameters!$B$184)*CI133)*(1+(_xlfn.IFNA('[3]Nat GDP per cap ppp growth rate'!CI134,0)-IF(Settings!$C$16="No",0,Parameters!CI$174*('AMOC national temperature'!CI133-Parameters!CI$138)+Parameters!CI$175*('AMOC national temperature'!CI133-Parameters!CI$138)^2)))*IF(Settings!$C$16="No",1,(1-SLR!$D133*Parameters!CI$191))))</f>
        <v>236604.96678673502</v>
      </c>
      <c r="CJ134" s="22">
        <f ca="1">IF(CJ$2=0,0,IF((Parameters!$B$184*(1-Parameters!CJ$195)*_xlfn.IFNA('[3]National GDP per capita ppp'!CJ134,0)+(1-Parameters!$B$184)*CJ133)*(1+(_xlfn.IFNA('[3]Nat GDP per cap ppp growth rate'!CJ134,0)-IF(Settings!$C$16="No",0,Parameters!CJ$174*('AMOC national temperature'!CJ133-Parameters!CJ$138)+Parameters!CJ$175*('AMOC national temperature'!CJ133-Parameters!CJ$138)^2)))*IF(Settings!$C$16="No",1,(1-SLR!$D133*Parameters!CJ$191))&lt;=0,1,(Parameters!$B$184*(1-Parameters!CJ$195)*_xlfn.IFNA('[3]National GDP per capita ppp'!CJ134,0)+(1-Parameters!$B$184)*CJ133)*(1+(_xlfn.IFNA('[3]Nat GDP per cap ppp growth rate'!CJ134,0)-IF(Settings!$C$16="No",0,Parameters!CJ$174*('AMOC national temperature'!CJ133-Parameters!CJ$138)+Parameters!CJ$175*('AMOC national temperature'!CJ133-Parameters!CJ$138)^2)))*IF(Settings!$C$16="No",1,(1-SLR!$D133*Parameters!CJ$191))))</f>
        <v>178361.57816041048</v>
      </c>
      <c r="CK134" s="22">
        <f ca="1">IF(CK$2=0,0,IF((Parameters!$B$184*(1-Parameters!CK$195)*_xlfn.IFNA('[3]National GDP per capita ppp'!CK134,0)+(1-Parameters!$B$184)*CK133)*(1+(_xlfn.IFNA('[3]Nat GDP per cap ppp growth rate'!CK134,0)-IF(Settings!$C$16="No",0,Parameters!CK$174*('AMOC national temperature'!CK133-Parameters!CK$138)+Parameters!CK$175*('AMOC national temperature'!CK133-Parameters!CK$138)^2)))*IF(Settings!$C$16="No",1,(1-SLR!$D133*Parameters!CK$191))&lt;=0,1,(Parameters!$B$184*(1-Parameters!CK$195)*_xlfn.IFNA('[3]National GDP per capita ppp'!CK134,0)+(1-Parameters!$B$184)*CK133)*(1+(_xlfn.IFNA('[3]Nat GDP per cap ppp growth rate'!CK134,0)-IF(Settings!$C$16="No",0,Parameters!CK$174*('AMOC national temperature'!CK133-Parameters!CK$138)+Parameters!CK$175*('AMOC national temperature'!CK133-Parameters!CK$138)^2)))*IF(Settings!$C$16="No",1,(1-SLR!$D133*Parameters!CK$191))))</f>
        <v>98262.133997129888</v>
      </c>
      <c r="CL134" s="22">
        <f ca="1">IF(CL$2=0,0,IF((Parameters!$B$184*(1-Parameters!CL$195)*_xlfn.IFNA('[3]National GDP per capita ppp'!CL134,0)+(1-Parameters!$B$184)*CL133)*(1+(_xlfn.IFNA('[3]Nat GDP per cap ppp growth rate'!CL134,0)-IF(Settings!$C$16="No",0,Parameters!CL$174*('AMOC national temperature'!CL133-Parameters!CL$138)+Parameters!CL$175*('AMOC national temperature'!CL133-Parameters!CL$138)^2)))*IF(Settings!$C$16="No",1,(1-SLR!$D133*Parameters!CL$191))&lt;=0,1,(Parameters!$B$184*(1-Parameters!CL$195)*_xlfn.IFNA('[3]National GDP per capita ppp'!CL134,0)+(1-Parameters!$B$184)*CL133)*(1+(_xlfn.IFNA('[3]Nat GDP per cap ppp growth rate'!CL134,0)-IF(Settings!$C$16="No",0,Parameters!CL$174*('AMOC national temperature'!CL133-Parameters!CL$138)+Parameters!CL$175*('AMOC national temperature'!CL133-Parameters!CL$138)^2)))*IF(Settings!$C$16="No",1,(1-SLR!$D133*Parameters!CL$191))))</f>
        <v>134131.63195586627</v>
      </c>
      <c r="CM134" s="22">
        <f ca="1">IF(CM$2=0,0,IF((Parameters!$B$184*(1-Parameters!CM$195)*_xlfn.IFNA('[3]National GDP per capita ppp'!CM134,0)+(1-Parameters!$B$184)*CM133)*(1+(_xlfn.IFNA('[3]Nat GDP per cap ppp growth rate'!CM134,0)-IF(Settings!$C$16="No",0,Parameters!CM$174*('AMOC national temperature'!CM133-Parameters!CM$138)+Parameters!CM$175*('AMOC national temperature'!CM133-Parameters!CM$138)^2)))*IF(Settings!$C$16="No",1,(1-SLR!$D133*Parameters!CM$191))&lt;=0,1,(Parameters!$B$184*(1-Parameters!CM$195)*_xlfn.IFNA('[3]National GDP per capita ppp'!CM134,0)+(1-Parameters!$B$184)*CM133)*(1+(_xlfn.IFNA('[3]Nat GDP per cap ppp growth rate'!CM134,0)-IF(Settings!$C$16="No",0,Parameters!CM$174*('AMOC national temperature'!CM133-Parameters!CM$138)+Parameters!CM$175*('AMOC national temperature'!CM133-Parameters!CM$138)^2)))*IF(Settings!$C$16="No",1,(1-SLR!$D133*Parameters!CM$191))))</f>
        <v>57067.961621721995</v>
      </c>
      <c r="CN134" s="22">
        <f ca="1">IF(CN$2=0,0,IF((Parameters!$B$184*(1-Parameters!CN$195)*_xlfn.IFNA('[3]National GDP per capita ppp'!CN134,0)+(1-Parameters!$B$184)*CN133)*(1+(_xlfn.IFNA('[3]Nat GDP per cap ppp growth rate'!CN134,0)-IF(Settings!$C$16="No",0,Parameters!CN$174*('AMOC national temperature'!CN133-Parameters!CN$138)+Parameters!CN$175*('AMOC national temperature'!CN133-Parameters!CN$138)^2)))*IF(Settings!$C$16="No",1,(1-SLR!$D133*Parameters!CN$191))&lt;=0,1,(Parameters!$B$184*(1-Parameters!CN$195)*_xlfn.IFNA('[3]National GDP per capita ppp'!CN134,0)+(1-Parameters!$B$184)*CN133)*(1+(_xlfn.IFNA('[3]Nat GDP per cap ppp growth rate'!CN134,0)-IF(Settings!$C$16="No",0,Parameters!CN$174*('AMOC national temperature'!CN133-Parameters!CN$138)+Parameters!CN$175*('AMOC national temperature'!CN133-Parameters!CN$138)^2)))*IF(Settings!$C$16="No",1,(1-SLR!$D133*Parameters!CN$191))))</f>
        <v>240569.62396914317</v>
      </c>
      <c r="CO134" s="22">
        <f ca="1">IF(CO$2=0,0,IF((Parameters!$B$184*(1-Parameters!CO$195)*_xlfn.IFNA('[3]National GDP per capita ppp'!CO134,0)+(1-Parameters!$B$184)*CO133)*(1+(_xlfn.IFNA('[3]Nat GDP per cap ppp growth rate'!CO134,0)-IF(Settings!$C$16="No",0,Parameters!CO$174*('AMOC national temperature'!CO133-Parameters!CO$138)+Parameters!CO$175*('AMOC national temperature'!CO133-Parameters!CO$138)^2)))*IF(Settings!$C$16="No",1,(1-SLR!$D133*Parameters!CO$191))&lt;=0,1,(Parameters!$B$184*(1-Parameters!CO$195)*_xlfn.IFNA('[3]National GDP per capita ppp'!CO134,0)+(1-Parameters!$B$184)*CO133)*(1+(_xlfn.IFNA('[3]Nat GDP per cap ppp growth rate'!CO134,0)-IF(Settings!$C$16="No",0,Parameters!CO$174*('AMOC national temperature'!CO133-Parameters!CO$138)+Parameters!CO$175*('AMOC national temperature'!CO133-Parameters!CO$138)^2)))*IF(Settings!$C$16="No",1,(1-SLR!$D133*Parameters!CO$191))))</f>
        <v>611398.69613029936</v>
      </c>
      <c r="CP134" s="22">
        <f ca="1">IF(CP$2=0,0,IF((Parameters!$B$184*(1-Parameters!CP$195)*_xlfn.IFNA('[3]National GDP per capita ppp'!CP134,0)+(1-Parameters!$B$184)*CP133)*(1+(_xlfn.IFNA('[3]Nat GDP per cap ppp growth rate'!CP134,0)-IF(Settings!$C$16="No",0,Parameters!CP$174*('AMOC national temperature'!CP133-Parameters!CP$138)+Parameters!CP$175*('AMOC national temperature'!CP133-Parameters!CP$138)^2)))*IF(Settings!$C$16="No",1,(1-SLR!$D133*Parameters!CP$191))&lt;=0,1,(Parameters!$B$184*(1-Parameters!CP$195)*_xlfn.IFNA('[3]National GDP per capita ppp'!CP134,0)+(1-Parameters!$B$184)*CP133)*(1+(_xlfn.IFNA('[3]Nat GDP per cap ppp growth rate'!CP134,0)-IF(Settings!$C$16="No",0,Parameters!CP$174*('AMOC national temperature'!CP133-Parameters!CP$138)+Parameters!CP$175*('AMOC national temperature'!CP133-Parameters!CP$138)^2)))*IF(Settings!$C$16="No",1,(1-SLR!$D133*Parameters!CP$191))))</f>
        <v>137200.87637534374</v>
      </c>
      <c r="CQ134" s="22">
        <f ca="1">IF(CQ$2=0,0,IF((Parameters!$B$184*(1-Parameters!CQ$195)*_xlfn.IFNA('[3]National GDP per capita ppp'!CQ134,0)+(1-Parameters!$B$184)*CQ133)*(1+(_xlfn.IFNA('[3]Nat GDP per cap ppp growth rate'!CQ134,0)-IF(Settings!$C$16="No",0,Parameters!CQ$174*('AMOC national temperature'!CQ133-Parameters!CQ$138)+Parameters!CQ$175*('AMOC national temperature'!CQ133-Parameters!CQ$138)^2)))*IF(Settings!$C$16="No",1,(1-SLR!$D133*Parameters!CQ$191))&lt;=0,1,(Parameters!$B$184*(1-Parameters!CQ$195)*_xlfn.IFNA('[3]National GDP per capita ppp'!CQ134,0)+(1-Parameters!$B$184)*CQ133)*(1+(_xlfn.IFNA('[3]Nat GDP per cap ppp growth rate'!CQ134,0)-IF(Settings!$C$16="No",0,Parameters!CQ$174*('AMOC national temperature'!CQ133-Parameters!CQ$138)+Parameters!CQ$175*('AMOC national temperature'!CQ133-Parameters!CQ$138)^2)))*IF(Settings!$C$16="No",1,(1-SLR!$D133*Parameters!CQ$191))))</f>
        <v>60994.563042885871</v>
      </c>
      <c r="CR134" s="22">
        <f ca="1">IF(CR$2=0,0,IF((Parameters!$B$184*(1-Parameters!CR$195)*_xlfn.IFNA('[3]National GDP per capita ppp'!CR134,0)+(1-Parameters!$B$184)*CR133)*(1+(_xlfn.IFNA('[3]Nat GDP per cap ppp growth rate'!CR134,0)-IF(Settings!$C$16="No",0,Parameters!CR$174*('AMOC national temperature'!CR133-Parameters!CR$138)+Parameters!CR$175*('AMOC national temperature'!CR133-Parameters!CR$138)^2)))*IF(Settings!$C$16="No",1,(1-SLR!$D133*Parameters!CR$191))&lt;=0,1,(Parameters!$B$184*(1-Parameters!CR$195)*_xlfn.IFNA('[3]National GDP per capita ppp'!CR134,0)+(1-Parameters!$B$184)*CR133)*(1+(_xlfn.IFNA('[3]Nat GDP per cap ppp growth rate'!CR134,0)-IF(Settings!$C$16="No",0,Parameters!CR$174*('AMOC national temperature'!CR133-Parameters!CR$138)+Parameters!CR$175*('AMOC national temperature'!CR133-Parameters!CR$138)^2)))*IF(Settings!$C$16="No",1,(1-SLR!$D133*Parameters!CR$191))))</f>
        <v>23861.811267359128</v>
      </c>
      <c r="CS134" s="22">
        <f ca="1">IF(CS$2=0,0,IF((Parameters!$B$184*(1-Parameters!CS$195)*_xlfn.IFNA('[3]National GDP per capita ppp'!CS134,0)+(1-Parameters!$B$184)*CS133)*(1+(_xlfn.IFNA('[3]Nat GDP per cap ppp growth rate'!CS134,0)-IF(Settings!$C$16="No",0,Parameters!CS$174*('AMOC national temperature'!CS133-Parameters!CS$138)+Parameters!CS$175*('AMOC national temperature'!CS133-Parameters!CS$138)^2)))*IF(Settings!$C$16="No",1,(1-SLR!$D133*Parameters!CS$191))&lt;=0,1,(Parameters!$B$184*(1-Parameters!CS$195)*_xlfn.IFNA('[3]National GDP per capita ppp'!CS134,0)+(1-Parameters!$B$184)*CS133)*(1+(_xlfn.IFNA('[3]Nat GDP per cap ppp growth rate'!CS134,0)-IF(Settings!$C$16="No",0,Parameters!CS$174*('AMOC national temperature'!CS133-Parameters!CS$138)+Parameters!CS$175*('AMOC national temperature'!CS133-Parameters!CS$138)^2)))*IF(Settings!$C$16="No",1,(1-SLR!$D133*Parameters!CS$191))))</f>
        <v>42879.280123547956</v>
      </c>
      <c r="CT134" s="22">
        <f ca="1">IF(CT$2=0,0,IF((Parameters!$B$184*(1-Parameters!CT$195)*_xlfn.IFNA('[3]National GDP per capita ppp'!CT134,0)+(1-Parameters!$B$184)*CT133)*(1+(_xlfn.IFNA('[3]Nat GDP per cap ppp growth rate'!CT134,0)-IF(Settings!$C$16="No",0,Parameters!CT$174*('AMOC national temperature'!CT133-Parameters!CT$138)+Parameters!CT$175*('AMOC national temperature'!CT133-Parameters!CT$138)^2)))*IF(Settings!$C$16="No",1,(1-SLR!$D133*Parameters!CT$191))&lt;=0,1,(Parameters!$B$184*(1-Parameters!CT$195)*_xlfn.IFNA('[3]National GDP per capita ppp'!CT134,0)+(1-Parameters!$B$184)*CT133)*(1+(_xlfn.IFNA('[3]Nat GDP per cap ppp growth rate'!CT134,0)-IF(Settings!$C$16="No",0,Parameters!CT$174*('AMOC national temperature'!CT133-Parameters!CT$138)+Parameters!CT$175*('AMOC national temperature'!CT133-Parameters!CT$138)^2)))*IF(Settings!$C$16="No",1,(1-SLR!$D133*Parameters!CT$191))))</f>
        <v>238836.89066033281</v>
      </c>
      <c r="CU134" s="22">
        <f ca="1">IF(CU$2=0,0,IF((Parameters!$B$184*(1-Parameters!CU$195)*_xlfn.IFNA('[3]National GDP per capita ppp'!CU134,0)+(1-Parameters!$B$184)*CU133)*(1+(_xlfn.IFNA('[3]Nat GDP per cap ppp growth rate'!CU134,0)-IF(Settings!$C$16="No",0,Parameters!CU$174*('AMOC national temperature'!CU133-Parameters!CU$138)+Parameters!CU$175*('AMOC national temperature'!CU133-Parameters!CU$138)^2)))*IF(Settings!$C$16="No",1,(1-SLR!$D133*Parameters!CU$191))&lt;=0,1,(Parameters!$B$184*(1-Parameters!CU$195)*_xlfn.IFNA('[3]National GDP per capita ppp'!CU134,0)+(1-Parameters!$B$184)*CU133)*(1+(_xlfn.IFNA('[3]Nat GDP per cap ppp growth rate'!CU134,0)-IF(Settings!$C$16="No",0,Parameters!CU$174*('AMOC national temperature'!CU133-Parameters!CU$138)+Parameters!CU$175*('AMOC national temperature'!CU133-Parameters!CU$138)^2)))*IF(Settings!$C$16="No",1,(1-SLR!$D133*Parameters!CU$191))))</f>
        <v>473645.20601020858</v>
      </c>
      <c r="CV134" s="22">
        <f ca="1">IF(CV$2=0,0,IF((Parameters!$B$184*(1-Parameters!CV$195)*_xlfn.IFNA('[3]National GDP per capita ppp'!CV134,0)+(1-Parameters!$B$184)*CV133)*(1+(_xlfn.IFNA('[3]Nat GDP per cap ppp growth rate'!CV134,0)-IF(Settings!$C$16="No",0,Parameters!CV$174*('AMOC national temperature'!CV133-Parameters!CV$138)+Parameters!CV$175*('AMOC national temperature'!CV133-Parameters!CV$138)^2)))*IF(Settings!$C$16="No",1,(1-SLR!$D133*Parameters!CV$191))&lt;=0,1,(Parameters!$B$184*(1-Parameters!CV$195)*_xlfn.IFNA('[3]National GDP per capita ppp'!CV134,0)+(1-Parameters!$B$184)*CV133)*(1+(_xlfn.IFNA('[3]Nat GDP per cap ppp growth rate'!CV134,0)-IF(Settings!$C$16="No",0,Parameters!CV$174*('AMOC national temperature'!CV133-Parameters!CV$138)+Parameters!CV$175*('AMOC national temperature'!CV133-Parameters!CV$138)^2)))*IF(Settings!$C$16="No",1,(1-SLR!$D133*Parameters!CV$191))))</f>
        <v>958283.38139096834</v>
      </c>
      <c r="CW134" s="22">
        <f ca="1">IF(CW$2=0,0,IF((Parameters!$B$184*(1-Parameters!CW$195)*_xlfn.IFNA('[3]National GDP per capita ppp'!CW134,0)+(1-Parameters!$B$184)*CW133)*(1+(_xlfn.IFNA('[3]Nat GDP per cap ppp growth rate'!CW134,0)-IF(Settings!$C$16="No",0,Parameters!CW$174*('AMOC national temperature'!CW133-Parameters!CW$138)+Parameters!CW$175*('AMOC national temperature'!CW133-Parameters!CW$138)^2)))*IF(Settings!$C$16="No",1,(1-SLR!$D133*Parameters!CW$191))&lt;=0,1,(Parameters!$B$184*(1-Parameters!CW$195)*_xlfn.IFNA('[3]National GDP per capita ppp'!CW134,0)+(1-Parameters!$B$184)*CW133)*(1+(_xlfn.IFNA('[3]Nat GDP per cap ppp growth rate'!CW134,0)-IF(Settings!$C$16="No",0,Parameters!CW$174*('AMOC national temperature'!CW133-Parameters!CW$138)+Parameters!CW$175*('AMOC national temperature'!CW133-Parameters!CW$138)^2)))*IF(Settings!$C$16="No",1,(1-SLR!$D133*Parameters!CW$191))))</f>
        <v>78911.085535668128</v>
      </c>
      <c r="CX134" s="22">
        <f ca="1">IF(CX$2=0,0,IF((Parameters!$B$184*(1-Parameters!CX$195)*_xlfn.IFNA('[3]National GDP per capita ppp'!CX134,0)+(1-Parameters!$B$184)*CX133)*(1+(_xlfn.IFNA('[3]Nat GDP per cap ppp growth rate'!CX134,0)-IF(Settings!$C$16="No",0,Parameters!CX$174*('AMOC national temperature'!CX133-Parameters!CX$138)+Parameters!CX$175*('AMOC national temperature'!CX133-Parameters!CX$138)^2)))*IF(Settings!$C$16="No",1,(1-SLR!$D133*Parameters!CX$191))&lt;=0,1,(Parameters!$B$184*(1-Parameters!CX$195)*_xlfn.IFNA('[3]National GDP per capita ppp'!CX134,0)+(1-Parameters!$B$184)*CX133)*(1+(_xlfn.IFNA('[3]Nat GDP per cap ppp growth rate'!CX134,0)-IF(Settings!$C$16="No",0,Parameters!CX$174*('AMOC national temperature'!CX133-Parameters!CX$138)+Parameters!CX$175*('AMOC national temperature'!CX133-Parameters!CX$138)^2)))*IF(Settings!$C$16="No",1,(1-SLR!$D133*Parameters!CX$191))))</f>
        <v>369634.48762598733</v>
      </c>
      <c r="CY134" s="22">
        <f ca="1">IF(CY$2=0,0,IF((Parameters!$B$184*(1-Parameters!CY$195)*_xlfn.IFNA('[3]National GDP per capita ppp'!CY134,0)+(1-Parameters!$B$184)*CY133)*(1+(_xlfn.IFNA('[3]Nat GDP per cap ppp growth rate'!CY134,0)-IF(Settings!$C$16="No",0,Parameters!CY$174*('AMOC national temperature'!CY133-Parameters!CY$138)+Parameters!CY$175*('AMOC national temperature'!CY133-Parameters!CY$138)^2)))*IF(Settings!$C$16="No",1,(1-SLR!$D133*Parameters!CY$191))&lt;=0,1,(Parameters!$B$184*(1-Parameters!CY$195)*_xlfn.IFNA('[3]National GDP per capita ppp'!CY134,0)+(1-Parameters!$B$184)*CY133)*(1+(_xlfn.IFNA('[3]Nat GDP per cap ppp growth rate'!CY134,0)-IF(Settings!$C$16="No",0,Parameters!CY$174*('AMOC national temperature'!CY133-Parameters!CY$138)+Parameters!CY$175*('AMOC national temperature'!CY133-Parameters!CY$138)^2)))*IF(Settings!$C$16="No",1,(1-SLR!$D133*Parameters!CY$191))))</f>
        <v>42178.578962270745</v>
      </c>
      <c r="CZ134" s="22">
        <f ca="1">IF(CZ$2=0,0,IF((Parameters!$B$184*(1-Parameters!CZ$195)*_xlfn.IFNA('[3]National GDP per capita ppp'!CZ134,0)+(1-Parameters!$B$184)*CZ133)*(1+(_xlfn.IFNA('[3]Nat GDP per cap ppp growth rate'!CZ134,0)-IF(Settings!$C$16="No",0,Parameters!CZ$174*('AMOC national temperature'!CZ133-Parameters!CZ$138)+Parameters!CZ$175*('AMOC national temperature'!CZ133-Parameters!CZ$138)^2)))*IF(Settings!$C$16="No",1,(1-SLR!$D133*Parameters!CZ$191))&lt;=0,1,(Parameters!$B$184*(1-Parameters!CZ$195)*_xlfn.IFNA('[3]National GDP per capita ppp'!CZ134,0)+(1-Parameters!$B$184)*CZ133)*(1+(_xlfn.IFNA('[3]Nat GDP per cap ppp growth rate'!CZ134,0)-IF(Settings!$C$16="No",0,Parameters!CZ$174*('AMOC national temperature'!CZ133-Parameters!CZ$138)+Parameters!CZ$175*('AMOC national temperature'!CZ133-Parameters!CZ$138)^2)))*IF(Settings!$C$16="No",1,(1-SLR!$D133*Parameters!CZ$191))))</f>
        <v>298309.01774726802</v>
      </c>
      <c r="DA134" s="22">
        <f>IF(DA$2=0,0,IF((Parameters!$B$184*(1-Parameters!DA$195)*_xlfn.IFNA('[3]National GDP per capita ppp'!DA134,0)+(1-Parameters!$B$184)*DA133)*(1+(_xlfn.IFNA('[3]Nat GDP per cap ppp growth rate'!DA134,0)-IF(Settings!$C$16="No",0,Parameters!DA$174*('AMOC national temperature'!DA133-Parameters!DA$138)+Parameters!DA$175*('AMOC national temperature'!DA133-Parameters!DA$138)^2)))*IF(Settings!$C$16="No",1,(1-SLR!$D133*Parameters!DA$191))&lt;=0,1,(Parameters!$B$184*(1-Parameters!DA$195)*_xlfn.IFNA('[3]National GDP per capita ppp'!DA134,0)+(1-Parameters!$B$184)*DA133)*(1+(_xlfn.IFNA('[3]Nat GDP per cap ppp growth rate'!DA134,0)-IF(Settings!$C$16="No",0,Parameters!DA$174*('AMOC national temperature'!DA133-Parameters!DA$138)+Parameters!DA$175*('AMOC national temperature'!DA133-Parameters!DA$138)^2)))*IF(Settings!$C$16="No",1,(1-SLR!$D133*Parameters!DA$191))))</f>
        <v>0</v>
      </c>
      <c r="DB134" s="22">
        <f ca="1">IF(DB$2=0,0,IF((Parameters!$B$184*(1-Parameters!DB$195)*_xlfn.IFNA('[3]National GDP per capita ppp'!DB134,0)+(1-Parameters!$B$184)*DB133)*(1+(_xlfn.IFNA('[3]Nat GDP per cap ppp growth rate'!DB134,0)-IF(Settings!$C$16="No",0,Parameters!DB$174*('AMOC national temperature'!DB133-Parameters!DB$138)+Parameters!DB$175*('AMOC national temperature'!DB133-Parameters!DB$138)^2)))*IF(Settings!$C$16="No",1,(1-SLR!$D133*Parameters!DB$191))&lt;=0,1,(Parameters!$B$184*(1-Parameters!DB$195)*_xlfn.IFNA('[3]National GDP per capita ppp'!DB134,0)+(1-Parameters!$B$184)*DB133)*(1+(_xlfn.IFNA('[3]Nat GDP per cap ppp growth rate'!DB134,0)-IF(Settings!$C$16="No",0,Parameters!DB$174*('AMOC national temperature'!DB133-Parameters!DB$138)+Parameters!DB$175*('AMOC national temperature'!DB133-Parameters!DB$138)^2)))*IF(Settings!$C$16="No",1,(1-SLR!$D133*Parameters!DB$191))))</f>
        <v>123544.79621707239</v>
      </c>
      <c r="DC134" s="22">
        <f ca="1">IF(DC$2=0,0,IF((Parameters!$B$184*(1-Parameters!DC$195)*_xlfn.IFNA('[3]National GDP per capita ppp'!DC134,0)+(1-Parameters!$B$184)*DC133)*(1+(_xlfn.IFNA('[3]Nat GDP per cap ppp growth rate'!DC134,0)-IF(Settings!$C$16="No",0,Parameters!DC$174*('AMOC national temperature'!DC133-Parameters!DC$138)+Parameters!DC$175*('AMOC national temperature'!DC133-Parameters!DC$138)^2)))*IF(Settings!$C$16="No",1,(1-SLR!$D133*Parameters!DC$191))&lt;=0,1,(Parameters!$B$184*(1-Parameters!DC$195)*_xlfn.IFNA('[3]National GDP per capita ppp'!DC134,0)+(1-Parameters!$B$184)*DC133)*(1+(_xlfn.IFNA('[3]Nat GDP per cap ppp growth rate'!DC134,0)-IF(Settings!$C$16="No",0,Parameters!DC$174*('AMOC national temperature'!DC133-Parameters!DC$138)+Parameters!DC$175*('AMOC national temperature'!DC133-Parameters!DC$138)^2)))*IF(Settings!$C$16="No",1,(1-SLR!$D133*Parameters!DC$191))))</f>
        <v>56358.494991686763</v>
      </c>
      <c r="DD134" s="22">
        <f ca="1">IF(DD$2=0,0,IF((Parameters!$B$184*(1-Parameters!DD$195)*_xlfn.IFNA('[3]National GDP per capita ppp'!DD134,0)+(1-Parameters!$B$184)*DD133)*(1+(_xlfn.IFNA('[3]Nat GDP per cap ppp growth rate'!DD134,0)-IF(Settings!$C$16="No",0,Parameters!DD$174*('AMOC national temperature'!DD133-Parameters!DD$138)+Parameters!DD$175*('AMOC national temperature'!DD133-Parameters!DD$138)^2)))*IF(Settings!$C$16="No",1,(1-SLR!$D133*Parameters!DD$191))&lt;=0,1,(Parameters!$B$184*(1-Parameters!DD$195)*_xlfn.IFNA('[3]National GDP per capita ppp'!DD134,0)+(1-Parameters!$B$184)*DD133)*(1+(_xlfn.IFNA('[3]Nat GDP per cap ppp growth rate'!DD134,0)-IF(Settings!$C$16="No",0,Parameters!DD$174*('AMOC national temperature'!DD133-Parameters!DD$138)+Parameters!DD$175*('AMOC national temperature'!DD133-Parameters!DD$138)^2)))*IF(Settings!$C$16="No",1,(1-SLR!$D133*Parameters!DD$191))))</f>
        <v>82023.804165388181</v>
      </c>
      <c r="DE134" s="22">
        <f ca="1">IF(DE$2=0,0,IF((Parameters!$B$184*(1-Parameters!DE$195)*_xlfn.IFNA('[3]National GDP per capita ppp'!DE134,0)+(1-Parameters!$B$184)*DE133)*(1+(_xlfn.IFNA('[3]Nat GDP per cap ppp growth rate'!DE134,0)-IF(Settings!$C$16="No",0,Parameters!DE$174*('AMOC national temperature'!DE133-Parameters!DE$138)+Parameters!DE$175*('AMOC national temperature'!DE133-Parameters!DE$138)^2)))*IF(Settings!$C$16="No",1,(1-SLR!$D133*Parameters!DE$191))&lt;=0,1,(Parameters!$B$184*(1-Parameters!DE$195)*_xlfn.IFNA('[3]National GDP per capita ppp'!DE134,0)+(1-Parameters!$B$184)*DE133)*(1+(_xlfn.IFNA('[3]Nat GDP per cap ppp growth rate'!DE134,0)-IF(Settings!$C$16="No",0,Parameters!DE$174*('AMOC national temperature'!DE133-Parameters!DE$138)+Parameters!DE$175*('AMOC national temperature'!DE133-Parameters!DE$138)^2)))*IF(Settings!$C$16="No",1,(1-SLR!$D133*Parameters!DE$191))))</f>
        <v>315153.31594773819</v>
      </c>
      <c r="DF134" s="22">
        <f ca="1">IF(DF$2=0,0,IF((Parameters!$B$184*(1-Parameters!DF$195)*_xlfn.IFNA('[3]National GDP per capita ppp'!DF134,0)+(1-Parameters!$B$184)*DF133)*(1+(_xlfn.IFNA('[3]Nat GDP per cap ppp growth rate'!DF134,0)-IF(Settings!$C$16="No",0,Parameters!DF$174*('AMOC national temperature'!DF133-Parameters!DF$138)+Parameters!DF$175*('AMOC national temperature'!DF133-Parameters!DF$138)^2)))*IF(Settings!$C$16="No",1,(1-SLR!$D133*Parameters!DF$191))&lt;=0,1,(Parameters!$B$184*(1-Parameters!DF$195)*_xlfn.IFNA('[3]National GDP per capita ppp'!DF134,0)+(1-Parameters!$B$184)*DF133)*(1+(_xlfn.IFNA('[3]Nat GDP per cap ppp growth rate'!DF134,0)-IF(Settings!$C$16="No",0,Parameters!DF$174*('AMOC national temperature'!DF133-Parameters!DF$138)+Parameters!DF$175*('AMOC national temperature'!DF133-Parameters!DF$138)^2)))*IF(Settings!$C$16="No",1,(1-SLR!$D133*Parameters!DF$191))))</f>
        <v>65962.08872135375</v>
      </c>
      <c r="DG134" s="22">
        <f ca="1">IF(DG$2=0,0,IF((Parameters!$B$184*(1-Parameters!DG$195)*_xlfn.IFNA('[3]National GDP per capita ppp'!DG134,0)+(1-Parameters!$B$184)*DG133)*(1+(_xlfn.IFNA('[3]Nat GDP per cap ppp growth rate'!DG134,0)-IF(Settings!$C$16="No",0,Parameters!DG$174*('AMOC national temperature'!DG133-Parameters!DG$138)+Parameters!DG$175*('AMOC national temperature'!DG133-Parameters!DG$138)^2)))*IF(Settings!$C$16="No",1,(1-SLR!$D133*Parameters!DG$191))&lt;=0,1,(Parameters!$B$184*(1-Parameters!DG$195)*_xlfn.IFNA('[3]National GDP per capita ppp'!DG134,0)+(1-Parameters!$B$184)*DG133)*(1+(_xlfn.IFNA('[3]Nat GDP per cap ppp growth rate'!DG134,0)-IF(Settings!$C$16="No",0,Parameters!DG$174*('AMOC national temperature'!DG133-Parameters!DG$138)+Parameters!DG$175*('AMOC national temperature'!DG133-Parameters!DG$138)^2)))*IF(Settings!$C$16="No",1,(1-SLR!$D133*Parameters!DG$191))))</f>
        <v>127390.01193247313</v>
      </c>
      <c r="DH134" s="22">
        <f ca="1">IF(DH$2=0,0,IF((Parameters!$B$184*(1-Parameters!DH$195)*_xlfn.IFNA('[3]National GDP per capita ppp'!DH134,0)+(1-Parameters!$B$184)*DH133)*(1+(_xlfn.IFNA('[3]Nat GDP per cap ppp growth rate'!DH134,0)-IF(Settings!$C$16="No",0,Parameters!DH$174*('AMOC national temperature'!DH133-Parameters!DH$138)+Parameters!DH$175*('AMOC national temperature'!DH133-Parameters!DH$138)^2)))*IF(Settings!$C$16="No",1,(1-SLR!$D133*Parameters!DH$191))&lt;=0,1,(Parameters!$B$184*(1-Parameters!DH$195)*_xlfn.IFNA('[3]National GDP per capita ppp'!DH134,0)+(1-Parameters!$B$184)*DH133)*(1+(_xlfn.IFNA('[3]Nat GDP per cap ppp growth rate'!DH134,0)-IF(Settings!$C$16="No",0,Parameters!DH$174*('AMOC national temperature'!DH133-Parameters!DH$138)+Parameters!DH$175*('AMOC national temperature'!DH133-Parameters!DH$138)^2)))*IF(Settings!$C$16="No",1,(1-SLR!$D133*Parameters!DH$191))))</f>
        <v>36003.692339593472</v>
      </c>
      <c r="DI134" s="22">
        <f ca="1">IF(DI$2=0,0,IF((Parameters!$B$184*(1-Parameters!DI$195)*_xlfn.IFNA('[3]National GDP per capita ppp'!DI134,0)+(1-Parameters!$B$184)*DI133)*(1+(_xlfn.IFNA('[3]Nat GDP per cap ppp growth rate'!DI134,0)-IF(Settings!$C$16="No",0,Parameters!DI$174*('AMOC national temperature'!DI133-Parameters!DI$138)+Parameters!DI$175*('AMOC national temperature'!DI133-Parameters!DI$138)^2)))*IF(Settings!$C$16="No",1,(1-SLR!$D133*Parameters!DI$191))&lt;=0,1,(Parameters!$B$184*(1-Parameters!DI$195)*_xlfn.IFNA('[3]National GDP per capita ppp'!DI134,0)+(1-Parameters!$B$184)*DI133)*(1+(_xlfn.IFNA('[3]Nat GDP per cap ppp growth rate'!DI134,0)-IF(Settings!$C$16="No",0,Parameters!DI$174*('AMOC national temperature'!DI133-Parameters!DI$138)+Parameters!DI$175*('AMOC national temperature'!DI133-Parameters!DI$138)^2)))*IF(Settings!$C$16="No",1,(1-SLR!$D133*Parameters!DI$191))))</f>
        <v>37229.293737643144</v>
      </c>
      <c r="DJ134" s="22">
        <f ca="1">IF(DJ$2=0,0,IF((Parameters!$B$184*(1-Parameters!DJ$195)*_xlfn.IFNA('[3]National GDP per capita ppp'!DJ134,0)+(1-Parameters!$B$184)*DJ133)*(1+(_xlfn.IFNA('[3]Nat GDP per cap ppp growth rate'!DJ134,0)-IF(Settings!$C$16="No",0,Parameters!DJ$174*('AMOC national temperature'!DJ133-Parameters!DJ$138)+Parameters!DJ$175*('AMOC national temperature'!DJ133-Parameters!DJ$138)^2)))*IF(Settings!$C$16="No",1,(1-SLR!$D133*Parameters!DJ$191))&lt;=0,1,(Parameters!$B$184*(1-Parameters!DJ$195)*_xlfn.IFNA('[3]National GDP per capita ppp'!DJ134,0)+(1-Parameters!$B$184)*DJ133)*(1+(_xlfn.IFNA('[3]Nat GDP per cap ppp growth rate'!DJ134,0)-IF(Settings!$C$16="No",0,Parameters!DJ$174*('AMOC national temperature'!DJ133-Parameters!DJ$138)+Parameters!DJ$175*('AMOC national temperature'!DJ133-Parameters!DJ$138)^2)))*IF(Settings!$C$16="No",1,(1-SLR!$D133*Parameters!DJ$191))))</f>
        <v>154805.28554452251</v>
      </c>
      <c r="DK134" s="22">
        <f ca="1">IF(DK$2=0,0,IF((Parameters!$B$184*(1-Parameters!DK$195)*_xlfn.IFNA('[3]National GDP per capita ppp'!DK134,0)+(1-Parameters!$B$184)*DK133)*(1+(_xlfn.IFNA('[3]Nat GDP per cap ppp growth rate'!DK134,0)-IF(Settings!$C$16="No",0,Parameters!DK$174*('AMOC national temperature'!DK133-Parameters!DK$138)+Parameters!DK$175*('AMOC national temperature'!DK133-Parameters!DK$138)^2)))*IF(Settings!$C$16="No",1,(1-SLR!$D133*Parameters!DK$191))&lt;=0,1,(Parameters!$B$184*(1-Parameters!DK$195)*_xlfn.IFNA('[3]National GDP per capita ppp'!DK134,0)+(1-Parameters!$B$184)*DK133)*(1+(_xlfn.IFNA('[3]Nat GDP per cap ppp growth rate'!DK134,0)-IF(Settings!$C$16="No",0,Parameters!DK$174*('AMOC national temperature'!DK133-Parameters!DK$138)+Parameters!DK$175*('AMOC national temperature'!DK133-Parameters!DK$138)^2)))*IF(Settings!$C$16="No",1,(1-SLR!$D133*Parameters!DK$191))))</f>
        <v>42363.734117751301</v>
      </c>
      <c r="DL134" s="22">
        <f ca="1">IF(DL$2=0,0,IF((Parameters!$B$184*(1-Parameters!DL$195)*_xlfn.IFNA('[3]National GDP per capita ppp'!DL134,0)+(1-Parameters!$B$184)*DL133)*(1+(_xlfn.IFNA('[3]Nat GDP per cap ppp growth rate'!DL134,0)-IF(Settings!$C$16="No",0,Parameters!DL$174*('AMOC national temperature'!DL133-Parameters!DL$138)+Parameters!DL$175*('AMOC national temperature'!DL133-Parameters!DL$138)^2)))*IF(Settings!$C$16="No",1,(1-SLR!$D133*Parameters!DL$191))&lt;=0,1,(Parameters!$B$184*(1-Parameters!DL$195)*_xlfn.IFNA('[3]National GDP per capita ppp'!DL134,0)+(1-Parameters!$B$184)*DL133)*(1+(_xlfn.IFNA('[3]Nat GDP per cap ppp growth rate'!DL134,0)-IF(Settings!$C$16="No",0,Parameters!DL$174*('AMOC national temperature'!DL133-Parameters!DL$138)+Parameters!DL$175*('AMOC national temperature'!DL133-Parameters!DL$138)^2)))*IF(Settings!$C$16="No",1,(1-SLR!$D133*Parameters!DL$191))))</f>
        <v>43560.811276174012</v>
      </c>
      <c r="DM134" s="22">
        <f ca="1">IF(DM$2=0,0,IF((Parameters!$B$184*(1-Parameters!DM$195)*_xlfn.IFNA('[3]National GDP per capita ppp'!DM134,0)+(1-Parameters!$B$184)*DM133)*(1+(_xlfn.IFNA('[3]Nat GDP per cap ppp growth rate'!DM134,0)-IF(Settings!$C$16="No",0,Parameters!DM$174*('AMOC national temperature'!DM133-Parameters!DM$138)+Parameters!DM$175*('AMOC national temperature'!DM133-Parameters!DM$138)^2)))*IF(Settings!$C$16="No",1,(1-SLR!$D133*Parameters!DM$191))&lt;=0,1,(Parameters!$B$184*(1-Parameters!DM$195)*_xlfn.IFNA('[3]National GDP per capita ppp'!DM134,0)+(1-Parameters!$B$184)*DM133)*(1+(_xlfn.IFNA('[3]Nat GDP per cap ppp growth rate'!DM134,0)-IF(Settings!$C$16="No",0,Parameters!DM$174*('AMOC national temperature'!DM133-Parameters!DM$138)+Parameters!DM$175*('AMOC national temperature'!DM133-Parameters!DM$138)^2)))*IF(Settings!$C$16="No",1,(1-SLR!$D133*Parameters!DM$191))))</f>
        <v>55146.387397459766</v>
      </c>
      <c r="DN134" s="22">
        <f ca="1">IF(DN$2=0,0,IF((Parameters!$B$184*(1-Parameters!DN$195)*_xlfn.IFNA('[3]National GDP per capita ppp'!DN134,0)+(1-Parameters!$B$184)*DN133)*(1+(_xlfn.IFNA('[3]Nat GDP per cap ppp growth rate'!DN134,0)-IF(Settings!$C$16="No",0,Parameters!DN$174*('AMOC national temperature'!DN133-Parameters!DN$138)+Parameters!DN$175*('AMOC national temperature'!DN133-Parameters!DN$138)^2)))*IF(Settings!$C$16="No",1,(1-SLR!$D133*Parameters!DN$191))&lt;=0,1,(Parameters!$B$184*(1-Parameters!DN$195)*_xlfn.IFNA('[3]National GDP per capita ppp'!DN134,0)+(1-Parameters!$B$184)*DN133)*(1+(_xlfn.IFNA('[3]Nat GDP per cap ppp growth rate'!DN134,0)-IF(Settings!$C$16="No",0,Parameters!DN$174*('AMOC national temperature'!DN133-Parameters!DN$138)+Parameters!DN$175*('AMOC national temperature'!DN133-Parameters!DN$138)^2)))*IF(Settings!$C$16="No",1,(1-SLR!$D133*Parameters!DN$191))))</f>
        <v>62899.471947577978</v>
      </c>
      <c r="DO134" s="22">
        <f ca="1">IF(DO$2=0,0,IF((Parameters!$B$184*(1-Parameters!DO$195)*_xlfn.IFNA('[3]National GDP per capita ppp'!DO134,0)+(1-Parameters!$B$184)*DO133)*(1+(_xlfn.IFNA('[3]Nat GDP per cap ppp growth rate'!DO134,0)-IF(Settings!$C$16="No",0,Parameters!DO$174*('AMOC national temperature'!DO133-Parameters!DO$138)+Parameters!DO$175*('AMOC national temperature'!DO133-Parameters!DO$138)^2)))*IF(Settings!$C$16="No",1,(1-SLR!$D133*Parameters!DO$191))&lt;=0,1,(Parameters!$B$184*(1-Parameters!DO$195)*_xlfn.IFNA('[3]National GDP per capita ppp'!DO134,0)+(1-Parameters!$B$184)*DO133)*(1+(_xlfn.IFNA('[3]Nat GDP per cap ppp growth rate'!DO134,0)-IF(Settings!$C$16="No",0,Parameters!DO$174*('AMOC national temperature'!DO133-Parameters!DO$138)+Parameters!DO$175*('AMOC national temperature'!DO133-Parameters!DO$138)^2)))*IF(Settings!$C$16="No",1,(1-SLR!$D133*Parameters!DO$191))))</f>
        <v>140309.92511337411</v>
      </c>
      <c r="DP134" s="22">
        <f ca="1">IF(DP$2=0,0,IF((Parameters!$B$184*(1-Parameters!DP$195)*_xlfn.IFNA('[3]National GDP per capita ppp'!DP134,0)+(1-Parameters!$B$184)*DP133)*(1+(_xlfn.IFNA('[3]Nat GDP per cap ppp growth rate'!DP134,0)-IF(Settings!$C$16="No",0,Parameters!DP$174*('AMOC national temperature'!DP133-Parameters!DP$138)+Parameters!DP$175*('AMOC national temperature'!DP133-Parameters!DP$138)^2)))*IF(Settings!$C$16="No",1,(1-SLR!$D133*Parameters!DP$191))&lt;=0,1,(Parameters!$B$184*(1-Parameters!DP$195)*_xlfn.IFNA('[3]National GDP per capita ppp'!DP134,0)+(1-Parameters!$B$184)*DP133)*(1+(_xlfn.IFNA('[3]Nat GDP per cap ppp growth rate'!DP134,0)-IF(Settings!$C$16="No",0,Parameters!DP$174*('AMOC national temperature'!DP133-Parameters!DP$138)+Parameters!DP$175*('AMOC national temperature'!DP133-Parameters!DP$138)^2)))*IF(Settings!$C$16="No",1,(1-SLR!$D133*Parameters!DP$191))))</f>
        <v>22758.538767804239</v>
      </c>
      <c r="DQ134" s="22">
        <f ca="1">IF(DQ$2=0,0,IF((Parameters!$B$184*(1-Parameters!DQ$195)*_xlfn.IFNA('[3]National GDP per capita ppp'!DQ134,0)+(1-Parameters!$B$184)*DQ133)*(1+(_xlfn.IFNA('[3]Nat GDP per cap ppp growth rate'!DQ134,0)-IF(Settings!$C$16="No",0,Parameters!DQ$174*('AMOC national temperature'!DQ133-Parameters!DQ$138)+Parameters!DQ$175*('AMOC national temperature'!DQ133-Parameters!DQ$138)^2)))*IF(Settings!$C$16="No",1,(1-SLR!$D133*Parameters!DQ$191))&lt;=0,1,(Parameters!$B$184*(1-Parameters!DQ$195)*_xlfn.IFNA('[3]National GDP per capita ppp'!DQ134,0)+(1-Parameters!$B$184)*DQ133)*(1+(_xlfn.IFNA('[3]Nat GDP per cap ppp growth rate'!DQ134,0)-IF(Settings!$C$16="No",0,Parameters!DQ$174*('AMOC national temperature'!DQ133-Parameters!DQ$138)+Parameters!DQ$175*('AMOC national temperature'!DQ133-Parameters!DQ$138)^2)))*IF(Settings!$C$16="No",1,(1-SLR!$D133*Parameters!DQ$191))))</f>
        <v>67520.18071860593</v>
      </c>
      <c r="DR134" s="22">
        <f>IF(DR$2=0,0,IF((Parameters!$B$184*(1-Parameters!DR$195)*_xlfn.IFNA('[3]National GDP per capita ppp'!DR134,0)+(1-Parameters!$B$184)*DR133)*(1+(_xlfn.IFNA('[3]Nat GDP per cap ppp growth rate'!DR134,0)-IF(Settings!$C$16="No",0,Parameters!DR$174*('AMOC national temperature'!DR133-Parameters!DR$138)+Parameters!DR$175*('AMOC national temperature'!DR133-Parameters!DR$138)^2)))*IF(Settings!$C$16="No",1,(1-SLR!$D133*Parameters!DR$191))&lt;=0,1,(Parameters!$B$184*(1-Parameters!DR$195)*_xlfn.IFNA('[3]National GDP per capita ppp'!DR134,0)+(1-Parameters!$B$184)*DR133)*(1+(_xlfn.IFNA('[3]Nat GDP per cap ppp growth rate'!DR134,0)-IF(Settings!$C$16="No",0,Parameters!DR$174*('AMOC national temperature'!DR133-Parameters!DR$138)+Parameters!DR$175*('AMOC national temperature'!DR133-Parameters!DR$138)^2)))*IF(Settings!$C$16="No",1,(1-SLR!$D133*Parameters!DR$191))))</f>
        <v>0</v>
      </c>
      <c r="DS134" s="22">
        <f ca="1">IF(DS$2=0,0,IF((Parameters!$B$184*(1-Parameters!DS$195)*_xlfn.IFNA('[3]National GDP per capita ppp'!DS134,0)+(1-Parameters!$B$184)*DS133)*(1+(_xlfn.IFNA('[3]Nat GDP per cap ppp growth rate'!DS134,0)-IF(Settings!$C$16="No",0,Parameters!DS$174*('AMOC national temperature'!DS133-Parameters!DS$138)+Parameters!DS$175*('AMOC national temperature'!DS133-Parameters!DS$138)^2)))*IF(Settings!$C$16="No",1,(1-SLR!$D133*Parameters!DS$191))&lt;=0,1,(Parameters!$B$184*(1-Parameters!DS$195)*_xlfn.IFNA('[3]National GDP per capita ppp'!DS134,0)+(1-Parameters!$B$184)*DS133)*(1+(_xlfn.IFNA('[3]Nat GDP per cap ppp growth rate'!DS134,0)-IF(Settings!$C$16="No",0,Parameters!DS$174*('AMOC national temperature'!DS133-Parameters!DS$138)+Parameters!DS$175*('AMOC national temperature'!DS133-Parameters!DS$138)^2)))*IF(Settings!$C$16="No",1,(1-SLR!$D133*Parameters!DS$191))))</f>
        <v>402847.72288257326</v>
      </c>
      <c r="DT134" s="22">
        <f ca="1">IF(DT$2=0,0,IF((Parameters!$B$184*(1-Parameters!DT$195)*_xlfn.IFNA('[3]National GDP per capita ppp'!DT134,0)+(1-Parameters!$B$184)*DT133)*(1+(_xlfn.IFNA('[3]Nat GDP per cap ppp growth rate'!DT134,0)-IF(Settings!$C$16="No",0,Parameters!DT$174*('AMOC national temperature'!DT133-Parameters!DT$138)+Parameters!DT$175*('AMOC national temperature'!DT133-Parameters!DT$138)^2)))*IF(Settings!$C$16="No",1,(1-SLR!$D133*Parameters!DT$191))&lt;=0,1,(Parameters!$B$184*(1-Parameters!DT$195)*_xlfn.IFNA('[3]National GDP per capita ppp'!DT134,0)+(1-Parameters!$B$184)*DT133)*(1+(_xlfn.IFNA('[3]Nat GDP per cap ppp growth rate'!DT134,0)-IF(Settings!$C$16="No",0,Parameters!DT$174*('AMOC national temperature'!DT133-Parameters!DT$138)+Parameters!DT$175*('AMOC national temperature'!DT133-Parameters!DT$138)^2)))*IF(Settings!$C$16="No",1,(1-SLR!$D133*Parameters!DT$191))))</f>
        <v>28320.871969544769</v>
      </c>
      <c r="DU134" s="22">
        <f ca="1">IF(DU$2=0,0,IF((Parameters!$B$184*(1-Parameters!DU$195)*_xlfn.IFNA('[3]National GDP per capita ppp'!DU134,0)+(1-Parameters!$B$184)*DU133)*(1+(_xlfn.IFNA('[3]Nat GDP per cap ppp growth rate'!DU134,0)-IF(Settings!$C$16="No",0,Parameters!DU$174*('AMOC national temperature'!DU133-Parameters!DU$138)+Parameters!DU$175*('AMOC national temperature'!DU133-Parameters!DU$138)^2)))*IF(Settings!$C$16="No",1,(1-SLR!$D133*Parameters!DU$191))&lt;=0,1,(Parameters!$B$184*(1-Parameters!DU$195)*_xlfn.IFNA('[3]National GDP per capita ppp'!DU134,0)+(1-Parameters!$B$184)*DU133)*(1+(_xlfn.IFNA('[3]Nat GDP per cap ppp growth rate'!DU134,0)-IF(Settings!$C$16="No",0,Parameters!DU$174*('AMOC national temperature'!DU133-Parameters!DU$138)+Parameters!DU$175*('AMOC national temperature'!DU133-Parameters!DU$138)^2)))*IF(Settings!$C$16="No",1,(1-SLR!$D133*Parameters!DU$191))))</f>
        <v>261626.78291949572</v>
      </c>
      <c r="DV134" s="22">
        <f ca="1">IF(DV$2=0,0,IF((Parameters!$B$184*(1-Parameters!DV$195)*_xlfn.IFNA('[3]National GDP per capita ppp'!DV134,0)+(1-Parameters!$B$184)*DV133)*(1+(_xlfn.IFNA('[3]Nat GDP per cap ppp growth rate'!DV134,0)-IF(Settings!$C$16="No",0,Parameters!DV$174*('AMOC national temperature'!DV133-Parameters!DV$138)+Parameters!DV$175*('AMOC national temperature'!DV133-Parameters!DV$138)^2)))*IF(Settings!$C$16="No",1,(1-SLR!$D133*Parameters!DV$191))&lt;=0,1,(Parameters!$B$184*(1-Parameters!DV$195)*_xlfn.IFNA('[3]National GDP per capita ppp'!DV134,0)+(1-Parameters!$B$184)*DV133)*(1+(_xlfn.IFNA('[3]Nat GDP per cap ppp growth rate'!DV134,0)-IF(Settings!$C$16="No",0,Parameters!DV$174*('AMOC national temperature'!DV133-Parameters!DV$138)+Parameters!DV$175*('AMOC national temperature'!DV133-Parameters!DV$138)^2)))*IF(Settings!$C$16="No",1,(1-SLR!$D133*Parameters!DV$191))))</f>
        <v>201721.1877893554</v>
      </c>
      <c r="DW134" s="22">
        <f>IF(DW$2=0,0,IF((Parameters!$B$184*(1-Parameters!DW$195)*_xlfn.IFNA('[3]National GDP per capita ppp'!DW134,0)+(1-Parameters!$B$184)*DW133)*(1+(_xlfn.IFNA('[3]Nat GDP per cap ppp growth rate'!DW134,0)-IF(Settings!$C$16="No",0,Parameters!DW$174*('AMOC national temperature'!DW133-Parameters!DW$138)+Parameters!DW$175*('AMOC national temperature'!DW133-Parameters!DW$138)^2)))*IF(Settings!$C$16="No",1,(1-SLR!$D133*Parameters!DW$191))&lt;=0,1,(Parameters!$B$184*(1-Parameters!DW$195)*_xlfn.IFNA('[3]National GDP per capita ppp'!DW134,0)+(1-Parameters!$B$184)*DW133)*(1+(_xlfn.IFNA('[3]Nat GDP per cap ppp growth rate'!DW134,0)-IF(Settings!$C$16="No",0,Parameters!DW$174*('AMOC national temperature'!DW133-Parameters!DW$138)+Parameters!DW$175*('AMOC national temperature'!DW133-Parameters!DW$138)^2)))*IF(Settings!$C$16="No",1,(1-SLR!$D133*Parameters!DW$191))))</f>
        <v>0</v>
      </c>
      <c r="DX134" s="22">
        <f ca="1">IF(DX$2=0,0,IF((Parameters!$B$184*(1-Parameters!DX$195)*_xlfn.IFNA('[3]National GDP per capita ppp'!DX134,0)+(1-Parameters!$B$184)*DX133)*(1+(_xlfn.IFNA('[3]Nat GDP per cap ppp growth rate'!DX134,0)-IF(Settings!$C$16="No",0,Parameters!DX$174*('AMOC national temperature'!DX133-Parameters!DX$138)+Parameters!DX$175*('AMOC national temperature'!DX133-Parameters!DX$138)^2)))*IF(Settings!$C$16="No",1,(1-SLR!$D133*Parameters!DX$191))&lt;=0,1,(Parameters!$B$184*(1-Parameters!DX$195)*_xlfn.IFNA('[3]National GDP per capita ppp'!DX134,0)+(1-Parameters!$B$184)*DX133)*(1+(_xlfn.IFNA('[3]Nat GDP per cap ppp growth rate'!DX134,0)-IF(Settings!$C$16="No",0,Parameters!DX$174*('AMOC national temperature'!DX133-Parameters!DX$138)+Parameters!DX$175*('AMOC national temperature'!DX133-Parameters!DX$138)^2)))*IF(Settings!$C$16="No",1,(1-SLR!$D133*Parameters!DX$191))))</f>
        <v>18419.742985380784</v>
      </c>
      <c r="DY134" s="22">
        <f ca="1">IF(DY$2=0,0,IF((Parameters!$B$184*(1-Parameters!DY$195)*_xlfn.IFNA('[3]National GDP per capita ppp'!DY134,0)+(1-Parameters!$B$184)*DY133)*(1+(_xlfn.IFNA('[3]Nat GDP per cap ppp growth rate'!DY134,0)-IF(Settings!$C$16="No",0,Parameters!DY$174*('AMOC national temperature'!DY133-Parameters!DY$138)+Parameters!DY$175*('AMOC national temperature'!DY133-Parameters!DY$138)^2)))*IF(Settings!$C$16="No",1,(1-SLR!$D133*Parameters!DY$191))&lt;=0,1,(Parameters!$B$184*(1-Parameters!DY$195)*_xlfn.IFNA('[3]National GDP per capita ppp'!DY134,0)+(1-Parameters!$B$184)*DY133)*(1+(_xlfn.IFNA('[3]Nat GDP per cap ppp growth rate'!DY134,0)-IF(Settings!$C$16="No",0,Parameters!DY$174*('AMOC national temperature'!DY133-Parameters!DY$138)+Parameters!DY$175*('AMOC national temperature'!DY133-Parameters!DY$138)^2)))*IF(Settings!$C$16="No",1,(1-SLR!$D133*Parameters!DY$191))))</f>
        <v>102310.67075954299</v>
      </c>
      <c r="DZ134" s="22">
        <f ca="1">IF(DZ$2=0,0,IF((Parameters!$B$184*(1-Parameters!DZ$195)*_xlfn.IFNA('[3]National GDP per capita ppp'!DZ134,0)+(1-Parameters!$B$184)*DZ133)*(1+(_xlfn.IFNA('[3]Nat GDP per cap ppp growth rate'!DZ134,0)-IF(Settings!$C$16="No",0,Parameters!DZ$174*('AMOC national temperature'!DZ133-Parameters!DZ$138)+Parameters!DZ$175*('AMOC national temperature'!DZ133-Parameters!DZ$138)^2)))*IF(Settings!$C$16="No",1,(1-SLR!$D133*Parameters!DZ$191))&lt;=0,1,(Parameters!$B$184*(1-Parameters!DZ$195)*_xlfn.IFNA('[3]National GDP per capita ppp'!DZ134,0)+(1-Parameters!$B$184)*DZ133)*(1+(_xlfn.IFNA('[3]Nat GDP per cap ppp growth rate'!DZ134,0)-IF(Settings!$C$16="No",0,Parameters!DZ$174*('AMOC national temperature'!DZ133-Parameters!DZ$138)+Parameters!DZ$175*('AMOC national temperature'!DZ133-Parameters!DZ$138)^2)))*IF(Settings!$C$16="No",1,(1-SLR!$D133*Parameters!DZ$191))))</f>
        <v>41494.786262383204</v>
      </c>
      <c r="EA134" s="22">
        <f ca="1">IF(EA$2=0,0,IF((Parameters!$B$184*(1-Parameters!EA$195)*_xlfn.IFNA('[3]National GDP per capita ppp'!EA134,0)+(1-Parameters!$B$184)*EA133)*(1+(_xlfn.IFNA('[3]Nat GDP per cap ppp growth rate'!EA134,0)-IF(Settings!$C$16="No",0,Parameters!EA$174*('AMOC national temperature'!EA133-Parameters!EA$138)+Parameters!EA$175*('AMOC national temperature'!EA133-Parameters!EA$138)^2)))*IF(Settings!$C$16="No",1,(1-SLR!$D133*Parameters!EA$191))&lt;=0,1,(Parameters!$B$184*(1-Parameters!EA$195)*_xlfn.IFNA('[3]National GDP per capita ppp'!EA134,0)+(1-Parameters!$B$184)*EA133)*(1+(_xlfn.IFNA('[3]Nat GDP per cap ppp growth rate'!EA134,0)-IF(Settings!$C$16="No",0,Parameters!EA$174*('AMOC national temperature'!EA133-Parameters!EA$138)+Parameters!EA$175*('AMOC national temperature'!EA133-Parameters!EA$138)^2)))*IF(Settings!$C$16="No",1,(1-SLR!$D133*Parameters!EA$191))))</f>
        <v>44345.95342147004</v>
      </c>
      <c r="EB134" s="22">
        <f ca="1">IF(EB$2=0,0,IF((Parameters!$B$184*(1-Parameters!EB$195)*_xlfn.IFNA('[3]National GDP per capita ppp'!EB134,0)+(1-Parameters!$B$184)*EB133)*(1+(_xlfn.IFNA('[3]Nat GDP per cap ppp growth rate'!EB134,0)-IF(Settings!$C$16="No",0,Parameters!EB$174*('AMOC national temperature'!EB133-Parameters!EB$138)+Parameters!EB$175*('AMOC national temperature'!EB133-Parameters!EB$138)^2)))*IF(Settings!$C$16="No",1,(1-SLR!$D133*Parameters!EB$191))&lt;=0,1,(Parameters!$B$184*(1-Parameters!EB$195)*_xlfn.IFNA('[3]National GDP per capita ppp'!EB134,0)+(1-Parameters!$B$184)*EB133)*(1+(_xlfn.IFNA('[3]Nat GDP per cap ppp growth rate'!EB134,0)-IF(Settings!$C$16="No",0,Parameters!EB$174*('AMOC national temperature'!EB133-Parameters!EB$138)+Parameters!EB$175*('AMOC national temperature'!EB133-Parameters!EB$138)^2)))*IF(Settings!$C$16="No",1,(1-SLR!$D133*Parameters!EB$191))))</f>
        <v>179229.83055923934</v>
      </c>
      <c r="EC134" s="22">
        <f ca="1">IF(EC$2=0,0,IF((Parameters!$B$184*(1-Parameters!EC$195)*_xlfn.IFNA('[3]National GDP per capita ppp'!EC134,0)+(1-Parameters!$B$184)*EC133)*(1+(_xlfn.IFNA('[3]Nat GDP per cap ppp growth rate'!EC134,0)-IF(Settings!$C$16="No",0,Parameters!EC$174*('AMOC national temperature'!EC133-Parameters!EC$138)+Parameters!EC$175*('AMOC national temperature'!EC133-Parameters!EC$138)^2)))*IF(Settings!$C$16="No",1,(1-SLR!$D133*Parameters!EC$191))&lt;=0,1,(Parameters!$B$184*(1-Parameters!EC$195)*_xlfn.IFNA('[3]National GDP per capita ppp'!EC134,0)+(1-Parameters!$B$184)*EC133)*(1+(_xlfn.IFNA('[3]Nat GDP per cap ppp growth rate'!EC134,0)-IF(Settings!$C$16="No",0,Parameters!EC$174*('AMOC national temperature'!EC133-Parameters!EC$138)+Parameters!EC$175*('AMOC national temperature'!EC133-Parameters!EC$138)^2)))*IF(Settings!$C$16="No",1,(1-SLR!$D133*Parameters!EC$191))))</f>
        <v>29239.230858667564</v>
      </c>
      <c r="ED134" s="22">
        <f ca="1">IF(ED$2=0,0,IF((Parameters!$B$184*(1-Parameters!ED$195)*_xlfn.IFNA('[3]National GDP per capita ppp'!ED134,0)+(1-Parameters!$B$184)*ED133)*(1+(_xlfn.IFNA('[3]Nat GDP per cap ppp growth rate'!ED134,0)-IF(Settings!$C$16="No",0,Parameters!ED$174*('AMOC national temperature'!ED133-Parameters!ED$138)+Parameters!ED$175*('AMOC national temperature'!ED133-Parameters!ED$138)^2)))*IF(Settings!$C$16="No",1,(1-SLR!$D133*Parameters!ED$191))&lt;=0,1,(Parameters!$B$184*(1-Parameters!ED$195)*_xlfn.IFNA('[3]National GDP per capita ppp'!ED134,0)+(1-Parameters!$B$184)*ED133)*(1+(_xlfn.IFNA('[3]Nat GDP per cap ppp growth rate'!ED134,0)-IF(Settings!$C$16="No",0,Parameters!ED$174*('AMOC national temperature'!ED133-Parameters!ED$138)+Parameters!ED$175*('AMOC national temperature'!ED133-Parameters!ED$138)^2)))*IF(Settings!$C$16="No",1,(1-SLR!$D133*Parameters!ED$191))))</f>
        <v>42227.128195733596</v>
      </c>
      <c r="EE134" s="22">
        <f ca="1">IF(EE$2=0,0,IF((Parameters!$B$184*(1-Parameters!EE$195)*_xlfn.IFNA('[3]National GDP per capita ppp'!EE134,0)+(1-Parameters!$B$184)*EE133)*(1+(_xlfn.IFNA('[3]Nat GDP per cap ppp growth rate'!EE134,0)-IF(Settings!$C$16="No",0,Parameters!EE$174*('AMOC national temperature'!EE133-Parameters!EE$138)+Parameters!EE$175*('AMOC national temperature'!EE133-Parameters!EE$138)^2)))*IF(Settings!$C$16="No",1,(1-SLR!$D133*Parameters!EE$191))&lt;=0,1,(Parameters!$B$184*(1-Parameters!EE$195)*_xlfn.IFNA('[3]National GDP per capita ppp'!EE134,0)+(1-Parameters!$B$184)*EE133)*(1+(_xlfn.IFNA('[3]Nat GDP per cap ppp growth rate'!EE134,0)-IF(Settings!$C$16="No",0,Parameters!EE$174*('AMOC national temperature'!EE133-Parameters!EE$138)+Parameters!EE$175*('AMOC national temperature'!EE133-Parameters!EE$138)^2)))*IF(Settings!$C$16="No",1,(1-SLR!$D133*Parameters!EE$191))))</f>
        <v>93480.316824630034</v>
      </c>
      <c r="EF134" s="22">
        <f ca="1">IF(EF$2=0,0,IF((Parameters!$B$184*(1-Parameters!EF$195)*_xlfn.IFNA('[3]National GDP per capita ppp'!EF134,0)+(1-Parameters!$B$184)*EF133)*(1+(_xlfn.IFNA('[3]Nat GDP per cap ppp growth rate'!EF134,0)-IF(Settings!$C$16="No",0,Parameters!EF$174*('AMOC national temperature'!EF133-Parameters!EF$138)+Parameters!EF$175*('AMOC national temperature'!EF133-Parameters!EF$138)^2)))*IF(Settings!$C$16="No",1,(1-SLR!$D133*Parameters!EF$191))&lt;=0,1,(Parameters!$B$184*(1-Parameters!EF$195)*_xlfn.IFNA('[3]National GDP per capita ppp'!EF134,0)+(1-Parameters!$B$184)*EF133)*(1+(_xlfn.IFNA('[3]Nat GDP per cap ppp growth rate'!EF134,0)-IF(Settings!$C$16="No",0,Parameters!EF$174*('AMOC national temperature'!EF133-Parameters!EF$138)+Parameters!EF$175*('AMOC national temperature'!EF133-Parameters!EF$138)^2)))*IF(Settings!$C$16="No",1,(1-SLR!$D133*Parameters!EF$191))))</f>
        <v>845780.31373710267</v>
      </c>
      <c r="EG134" s="22">
        <f ca="1">IF(EG$2=0,0,IF((Parameters!$B$184*(1-Parameters!EG$195)*_xlfn.IFNA('[3]National GDP per capita ppp'!EG134,0)+(1-Parameters!$B$184)*EG133)*(1+(_xlfn.IFNA('[3]Nat GDP per cap ppp growth rate'!EG134,0)-IF(Settings!$C$16="No",0,Parameters!EG$174*('AMOC national temperature'!EG133-Parameters!EG$138)+Parameters!EG$175*('AMOC national temperature'!EG133-Parameters!EG$138)^2)))*IF(Settings!$C$16="No",1,(1-SLR!$D133*Parameters!EG$191))&lt;=0,1,(Parameters!$B$184*(1-Parameters!EG$195)*_xlfn.IFNA('[3]National GDP per capita ppp'!EG134,0)+(1-Parameters!$B$184)*EG133)*(1+(_xlfn.IFNA('[3]Nat GDP per cap ppp growth rate'!EG134,0)-IF(Settings!$C$16="No",0,Parameters!EG$174*('AMOC national temperature'!EG133-Parameters!EG$138)+Parameters!EG$175*('AMOC national temperature'!EG133-Parameters!EG$138)^2)))*IF(Settings!$C$16="No",1,(1-SLR!$D133*Parameters!EG$191))))</f>
        <v>70257.5983702995</v>
      </c>
      <c r="EH134" s="22">
        <f ca="1">IF(EH$2=0,0,IF((Parameters!$B$184*(1-Parameters!EH$195)*_xlfn.IFNA('[3]National GDP per capita ppp'!EH134,0)+(1-Parameters!$B$184)*EH133)*(1+(_xlfn.IFNA('[3]Nat GDP per cap ppp growth rate'!EH134,0)-IF(Settings!$C$16="No",0,Parameters!EH$174*('AMOC national temperature'!EH133-Parameters!EH$138)+Parameters!EH$175*('AMOC national temperature'!EH133-Parameters!EH$138)^2)))*IF(Settings!$C$16="No",1,(1-SLR!$D133*Parameters!EH$191))&lt;=0,1,(Parameters!$B$184*(1-Parameters!EH$195)*_xlfn.IFNA('[3]National GDP per capita ppp'!EH134,0)+(1-Parameters!$B$184)*EH133)*(1+(_xlfn.IFNA('[3]Nat GDP per cap ppp growth rate'!EH134,0)-IF(Settings!$C$16="No",0,Parameters!EH$174*('AMOC national temperature'!EH133-Parameters!EH$138)+Parameters!EH$175*('AMOC national temperature'!EH133-Parameters!EH$138)^2)))*IF(Settings!$C$16="No",1,(1-SLR!$D133*Parameters!EH$191))))</f>
        <v>142545.181195204</v>
      </c>
      <c r="EI134" s="22">
        <f ca="1">IF(EI$2=0,0,IF((Parameters!$B$184*(1-Parameters!EI$195)*_xlfn.IFNA('[3]National GDP per capita ppp'!EI134,0)+(1-Parameters!$B$184)*EI133)*(1+(_xlfn.IFNA('[3]Nat GDP per cap ppp growth rate'!EI134,0)-IF(Settings!$C$16="No",0,Parameters!EI$174*('AMOC national temperature'!EI133-Parameters!EI$138)+Parameters!EI$175*('AMOC national temperature'!EI133-Parameters!EI$138)^2)))*IF(Settings!$C$16="No",1,(1-SLR!$D133*Parameters!EI$191))&lt;=0,1,(Parameters!$B$184*(1-Parameters!EI$195)*_xlfn.IFNA('[3]National GDP per capita ppp'!EI134,0)+(1-Parameters!$B$184)*EI133)*(1+(_xlfn.IFNA('[3]Nat GDP per cap ppp growth rate'!EI134,0)-IF(Settings!$C$16="No",0,Parameters!EI$174*('AMOC national temperature'!EI133-Parameters!EI$138)+Parameters!EI$175*('AMOC national temperature'!EI133-Parameters!EI$138)^2)))*IF(Settings!$C$16="No",1,(1-SLR!$D133*Parameters!EI$191))))</f>
        <v>101244.90937212997</v>
      </c>
      <c r="EJ134" s="22">
        <f ca="1">IF(EJ$2=0,0,IF((Parameters!$B$184*(1-Parameters!EJ$195)*_xlfn.IFNA('[3]National GDP per capita ppp'!EJ134,0)+(1-Parameters!$B$184)*EJ133)*(1+(_xlfn.IFNA('[3]Nat GDP per cap ppp growth rate'!EJ134,0)-IF(Settings!$C$16="No",0,Parameters!EJ$174*('AMOC national temperature'!EJ133-Parameters!EJ$138)+Parameters!EJ$175*('AMOC national temperature'!EJ133-Parameters!EJ$138)^2)))*IF(Settings!$C$16="No",1,(1-SLR!$D133*Parameters!EJ$191))&lt;=0,1,(Parameters!$B$184*(1-Parameters!EJ$195)*_xlfn.IFNA('[3]National GDP per capita ppp'!EJ134,0)+(1-Parameters!$B$184)*EJ133)*(1+(_xlfn.IFNA('[3]Nat GDP per cap ppp growth rate'!EJ134,0)-IF(Settings!$C$16="No",0,Parameters!EJ$174*('AMOC national temperature'!EJ133-Parameters!EJ$138)+Parameters!EJ$175*('AMOC national temperature'!EJ133-Parameters!EJ$138)^2)))*IF(Settings!$C$16="No",1,(1-SLR!$D133*Parameters!EJ$191))))</f>
        <v>53478.386477341883</v>
      </c>
      <c r="EK134" s="22">
        <f ca="1">IF(EK$2=0,0,IF((Parameters!$B$184*(1-Parameters!EK$195)*_xlfn.IFNA('[3]National GDP per capita ppp'!EK134,0)+(1-Parameters!$B$184)*EK133)*(1+(_xlfn.IFNA('[3]Nat GDP per cap ppp growth rate'!EK134,0)-IF(Settings!$C$16="No",0,Parameters!EK$174*('AMOC national temperature'!EK133-Parameters!EK$138)+Parameters!EK$175*('AMOC national temperature'!EK133-Parameters!EK$138)^2)))*IF(Settings!$C$16="No",1,(1-SLR!$D133*Parameters!EK$191))&lt;=0,1,(Parameters!$B$184*(1-Parameters!EK$195)*_xlfn.IFNA('[3]National GDP per capita ppp'!EK134,0)+(1-Parameters!$B$184)*EK133)*(1+(_xlfn.IFNA('[3]Nat GDP per cap ppp growth rate'!EK134,0)-IF(Settings!$C$16="No",0,Parameters!EK$174*('AMOC national temperature'!EK133-Parameters!EK$138)+Parameters!EK$175*('AMOC national temperature'!EK133-Parameters!EK$138)^2)))*IF(Settings!$C$16="No",1,(1-SLR!$D133*Parameters!EK$191))))</f>
        <v>136235.86366776438</v>
      </c>
      <c r="EL134" s="22">
        <f ca="1">IF(EL$2=0,0,IF((Parameters!$B$184*(1-Parameters!EL$195)*_xlfn.IFNA('[3]National GDP per capita ppp'!EL134,0)+(1-Parameters!$B$184)*EL133)*(1+(_xlfn.IFNA('[3]Nat GDP per cap ppp growth rate'!EL134,0)-IF(Settings!$C$16="No",0,Parameters!EL$174*('AMOC national temperature'!EL133-Parameters!EL$138)+Parameters!EL$175*('AMOC national temperature'!EL133-Parameters!EL$138)^2)))*IF(Settings!$C$16="No",1,(1-SLR!$D133*Parameters!EL$191))&lt;=0,1,(Parameters!$B$184*(1-Parameters!EL$195)*_xlfn.IFNA('[3]National GDP per capita ppp'!EL134,0)+(1-Parameters!$B$184)*EL133)*(1+(_xlfn.IFNA('[3]Nat GDP per cap ppp growth rate'!EL134,0)-IF(Settings!$C$16="No",0,Parameters!EL$174*('AMOC national temperature'!EL133-Parameters!EL$138)+Parameters!EL$175*('AMOC national temperature'!EL133-Parameters!EL$138)^2)))*IF(Settings!$C$16="No",1,(1-SLR!$D133*Parameters!EL$191))))</f>
        <v>47790.951065221503</v>
      </c>
      <c r="EM134" s="22">
        <f ca="1">IF(EM$2=0,0,IF((Parameters!$B$184*(1-Parameters!EM$195)*_xlfn.IFNA('[3]National GDP per capita ppp'!EM134,0)+(1-Parameters!$B$184)*EM133)*(1+(_xlfn.IFNA('[3]Nat GDP per cap ppp growth rate'!EM134,0)-IF(Settings!$C$16="No",0,Parameters!EM$174*('AMOC national temperature'!EM133-Parameters!EM$138)+Parameters!EM$175*('AMOC national temperature'!EM133-Parameters!EM$138)^2)))*IF(Settings!$C$16="No",1,(1-SLR!$D133*Parameters!EM$191))&lt;=0,1,(Parameters!$B$184*(1-Parameters!EM$195)*_xlfn.IFNA('[3]National GDP per capita ppp'!EM134,0)+(1-Parameters!$B$184)*EM133)*(1+(_xlfn.IFNA('[3]Nat GDP per cap ppp growth rate'!EM134,0)-IF(Settings!$C$16="No",0,Parameters!EM$174*('AMOC national temperature'!EM133-Parameters!EM$138)+Parameters!EM$175*('AMOC national temperature'!EM133-Parameters!EM$138)^2)))*IF(Settings!$C$16="No",1,(1-SLR!$D133*Parameters!EM$191))))</f>
        <v>85833.326592668309</v>
      </c>
      <c r="EN134" s="22">
        <f ca="1">IF(EN$2=0,0,IF((Parameters!$B$184*(1-Parameters!EN$195)*_xlfn.IFNA('[3]National GDP per capita ppp'!EN134,0)+(1-Parameters!$B$184)*EN133)*(1+(_xlfn.IFNA('[3]Nat GDP per cap ppp growth rate'!EN134,0)-IF(Settings!$C$16="No",0,Parameters!EN$174*('AMOC national temperature'!EN133-Parameters!EN$138)+Parameters!EN$175*('AMOC national temperature'!EN133-Parameters!EN$138)^2)))*IF(Settings!$C$16="No",1,(1-SLR!$D133*Parameters!EN$191))&lt;=0,1,(Parameters!$B$184*(1-Parameters!EN$195)*_xlfn.IFNA('[3]National GDP per capita ppp'!EN134,0)+(1-Parameters!$B$184)*EN133)*(1+(_xlfn.IFNA('[3]Nat GDP per cap ppp growth rate'!EN134,0)-IF(Settings!$C$16="No",0,Parameters!EN$174*('AMOC national temperature'!EN133-Parameters!EN$138)+Parameters!EN$175*('AMOC national temperature'!EN133-Parameters!EN$138)^2)))*IF(Settings!$C$16="No",1,(1-SLR!$D133*Parameters!EN$191))))</f>
        <v>282380.90461619181</v>
      </c>
      <c r="EO134" s="22">
        <f>IF(EO$2=0,0,IF((Parameters!$B$184*(1-Parameters!EO$195)*_xlfn.IFNA('[3]National GDP per capita ppp'!EO134,0)+(1-Parameters!$B$184)*EO133)*(1+(_xlfn.IFNA('[3]Nat GDP per cap ppp growth rate'!EO134,0)-IF(Settings!$C$16="No",0,Parameters!EO$174*('AMOC national temperature'!EO133-Parameters!EO$138)+Parameters!EO$175*('AMOC national temperature'!EO133-Parameters!EO$138)^2)))*IF(Settings!$C$16="No",1,(1-SLR!$D133*Parameters!EO$191))&lt;=0,1,(Parameters!$B$184*(1-Parameters!EO$195)*_xlfn.IFNA('[3]National GDP per capita ppp'!EO134,0)+(1-Parameters!$B$184)*EO133)*(1+(_xlfn.IFNA('[3]Nat GDP per cap ppp growth rate'!EO134,0)-IF(Settings!$C$16="No",0,Parameters!EO$174*('AMOC national temperature'!EO133-Parameters!EO$138)+Parameters!EO$175*('AMOC national temperature'!EO133-Parameters!EO$138)^2)))*IF(Settings!$C$16="No",1,(1-SLR!$D133*Parameters!EO$191))))</f>
        <v>0</v>
      </c>
      <c r="EP134" s="22">
        <f ca="1">IF(EP$2=0,0,IF((Parameters!$B$184*(1-Parameters!EP$195)*_xlfn.IFNA('[3]National GDP per capita ppp'!EP134,0)+(1-Parameters!$B$184)*EP133)*(1+(_xlfn.IFNA('[3]Nat GDP per cap ppp growth rate'!EP134,0)-IF(Settings!$C$16="No",0,Parameters!EP$174*('AMOC national temperature'!EP133-Parameters!EP$138)+Parameters!EP$175*('AMOC national temperature'!EP133-Parameters!EP$138)^2)))*IF(Settings!$C$16="No",1,(1-SLR!$D133*Parameters!EP$191))&lt;=0,1,(Parameters!$B$184*(1-Parameters!EP$195)*_xlfn.IFNA('[3]National GDP per capita ppp'!EP134,0)+(1-Parameters!$B$184)*EP133)*(1+(_xlfn.IFNA('[3]Nat GDP per cap ppp growth rate'!EP134,0)-IF(Settings!$C$16="No",0,Parameters!EP$174*('AMOC national temperature'!EP133-Parameters!EP$138)+Parameters!EP$175*('AMOC national temperature'!EP133-Parameters!EP$138)^2)))*IF(Settings!$C$16="No",1,(1-SLR!$D133*Parameters!EP$191))))</f>
        <v>107709.01640507732</v>
      </c>
      <c r="EQ134" s="22">
        <f ca="1">IF(EQ$2=0,0,IF((Parameters!$B$184*(1-Parameters!EQ$195)*_xlfn.IFNA('[3]National GDP per capita ppp'!EQ134,0)+(1-Parameters!$B$184)*EQ133)*(1+(_xlfn.IFNA('[3]Nat GDP per cap ppp growth rate'!EQ134,0)-IF(Settings!$C$16="No",0,Parameters!EQ$174*('AMOC national temperature'!EQ133-Parameters!EQ$138)+Parameters!EQ$175*('AMOC national temperature'!EQ133-Parameters!EQ$138)^2)))*IF(Settings!$C$16="No",1,(1-SLR!$D133*Parameters!EQ$191))&lt;=0,1,(Parameters!$B$184*(1-Parameters!EQ$195)*_xlfn.IFNA('[3]National GDP per capita ppp'!EQ134,0)+(1-Parameters!$B$184)*EQ133)*(1+(_xlfn.IFNA('[3]Nat GDP per cap ppp growth rate'!EQ134,0)-IF(Settings!$C$16="No",0,Parameters!EQ$174*('AMOC national temperature'!EQ133-Parameters!EQ$138)+Parameters!EQ$175*('AMOC national temperature'!EQ133-Parameters!EQ$138)^2)))*IF(Settings!$C$16="No",1,(1-SLR!$D133*Parameters!EQ$191))))</f>
        <v>95308.139300994342</v>
      </c>
      <c r="ER134" s="22">
        <f ca="1">IF(ER$2=0,0,IF((Parameters!$B$184*(1-Parameters!ER$195)*_xlfn.IFNA('[3]National GDP per capita ppp'!ER134,0)+(1-Parameters!$B$184)*ER133)*(1+(_xlfn.IFNA('[3]Nat GDP per cap ppp growth rate'!ER134,0)-IF(Settings!$C$16="No",0,Parameters!ER$174*('AMOC national temperature'!ER133-Parameters!ER$138)+Parameters!ER$175*('AMOC national temperature'!ER133-Parameters!ER$138)^2)))*IF(Settings!$C$16="No",1,(1-SLR!$D133*Parameters!ER$191))&lt;=0,1,(Parameters!$B$184*(1-Parameters!ER$195)*_xlfn.IFNA('[3]National GDP per capita ppp'!ER134,0)+(1-Parameters!$B$184)*ER133)*(1+(_xlfn.IFNA('[3]Nat GDP per cap ppp growth rate'!ER134,0)-IF(Settings!$C$16="No",0,Parameters!ER$174*('AMOC national temperature'!ER133-Parameters!ER$138)+Parameters!ER$175*('AMOC national temperature'!ER133-Parameters!ER$138)^2)))*IF(Settings!$C$16="No",1,(1-SLR!$D133*Parameters!ER$191))))</f>
        <v>115852.31070605096</v>
      </c>
      <c r="ES134" s="22">
        <f ca="1">IF(ES$2=0,0,IF((Parameters!$B$184*(1-Parameters!ES$195)*_xlfn.IFNA('[3]National GDP per capita ppp'!ES134,0)+(1-Parameters!$B$184)*ES133)*(1+(_xlfn.IFNA('[3]Nat GDP per cap ppp growth rate'!ES134,0)-IF(Settings!$C$16="No",0,Parameters!ES$174*('AMOC national temperature'!ES133-Parameters!ES$138)+Parameters!ES$175*('AMOC national temperature'!ES133-Parameters!ES$138)^2)))*IF(Settings!$C$16="No",1,(1-SLR!$D133*Parameters!ES$191))&lt;=0,1,(Parameters!$B$184*(1-Parameters!ES$195)*_xlfn.IFNA('[3]National GDP per capita ppp'!ES134,0)+(1-Parameters!$B$184)*ES133)*(1+(_xlfn.IFNA('[3]Nat GDP per cap ppp growth rate'!ES134,0)-IF(Settings!$C$16="No",0,Parameters!ES$174*('AMOC national temperature'!ES133-Parameters!ES$138)+Parameters!ES$175*('AMOC national temperature'!ES133-Parameters!ES$138)^2)))*IF(Settings!$C$16="No",1,(1-SLR!$D133*Parameters!ES$191))))</f>
        <v>1443078.8356835572</v>
      </c>
      <c r="ET134" s="22">
        <f>IF(ET$2=0,0,IF((Parameters!$B$184*(1-Parameters!ET$195)*_xlfn.IFNA('[3]National GDP per capita ppp'!ET134,0)+(1-Parameters!$B$184)*ET133)*(1+(_xlfn.IFNA('[3]Nat GDP per cap ppp growth rate'!ET134,0)-IF(Settings!$C$16="No",0,Parameters!ET$174*('AMOC national temperature'!ET133-Parameters!ET$138)+Parameters!ET$175*('AMOC national temperature'!ET133-Parameters!ET$138)^2)))*IF(Settings!$C$16="No",1,(1-SLR!$D133*Parameters!ET$191))&lt;=0,1,(Parameters!$B$184*(1-Parameters!ET$195)*_xlfn.IFNA('[3]National GDP per capita ppp'!ET134,0)+(1-Parameters!$B$184)*ET133)*(1+(_xlfn.IFNA('[3]Nat GDP per cap ppp growth rate'!ET134,0)-IF(Settings!$C$16="No",0,Parameters!ET$174*('AMOC national temperature'!ET133-Parameters!ET$138)+Parameters!ET$175*('AMOC national temperature'!ET133-Parameters!ET$138)^2)))*IF(Settings!$C$16="No",1,(1-SLR!$D133*Parameters!ET$191))))</f>
        <v>0</v>
      </c>
      <c r="EU134" s="22">
        <f ca="1">IF(EU$2=0,0,IF((Parameters!$B$184*(1-Parameters!EU$195)*_xlfn.IFNA('[3]National GDP per capita ppp'!EU134,0)+(1-Parameters!$B$184)*EU133)*(1+(_xlfn.IFNA('[3]Nat GDP per cap ppp growth rate'!EU134,0)-IF(Settings!$C$16="No",0,Parameters!EU$174*('AMOC national temperature'!EU133-Parameters!EU$138)+Parameters!EU$175*('AMOC national temperature'!EU133-Parameters!EU$138)^2)))*IF(Settings!$C$16="No",1,(1-SLR!$D133*Parameters!EU$191))&lt;=0,1,(Parameters!$B$184*(1-Parameters!EU$195)*_xlfn.IFNA('[3]National GDP per capita ppp'!EU134,0)+(1-Parameters!$B$184)*EU133)*(1+(_xlfn.IFNA('[3]Nat GDP per cap ppp growth rate'!EU134,0)-IF(Settings!$C$16="No",0,Parameters!EU$174*('AMOC national temperature'!EU133-Parameters!EU$138)+Parameters!EU$175*('AMOC national temperature'!EU133-Parameters!EU$138)^2)))*IF(Settings!$C$16="No",1,(1-SLR!$D133*Parameters!EU$191))))</f>
        <v>65169.913866964722</v>
      </c>
      <c r="EV134" s="22">
        <f ca="1">IF(EV$2=0,0,IF((Parameters!$B$184*(1-Parameters!EV$195)*_xlfn.IFNA('[3]National GDP per capita ppp'!EV134,0)+(1-Parameters!$B$184)*EV133)*(1+(_xlfn.IFNA('[3]Nat GDP per cap ppp growth rate'!EV134,0)-IF(Settings!$C$16="No",0,Parameters!EV$174*('AMOC national temperature'!EV133-Parameters!EV$138)+Parameters!EV$175*('AMOC national temperature'!EV133-Parameters!EV$138)^2)))*IF(Settings!$C$16="No",1,(1-SLR!$D133*Parameters!EV$191))&lt;=0,1,(Parameters!$B$184*(1-Parameters!EV$195)*_xlfn.IFNA('[3]National GDP per capita ppp'!EV134,0)+(1-Parameters!$B$184)*EV133)*(1+(_xlfn.IFNA('[3]Nat GDP per cap ppp growth rate'!EV134,0)-IF(Settings!$C$16="No",0,Parameters!EV$174*('AMOC national temperature'!EV133-Parameters!EV$138)+Parameters!EV$175*('AMOC national temperature'!EV133-Parameters!EV$138)^2)))*IF(Settings!$C$16="No",1,(1-SLR!$D133*Parameters!EV$191))))</f>
        <v>164882.75961397594</v>
      </c>
      <c r="EW134" s="22">
        <f ca="1">IF(EW$2=0,0,IF((Parameters!$B$184*(1-Parameters!EW$195)*_xlfn.IFNA('[3]National GDP per capita ppp'!EW134,0)+(1-Parameters!$B$184)*EW133)*(1+(_xlfn.IFNA('[3]Nat GDP per cap ppp growth rate'!EW134,0)-IF(Settings!$C$16="No",0,Parameters!EW$174*('AMOC national temperature'!EW133-Parameters!EW$138)+Parameters!EW$175*('AMOC national temperature'!EW133-Parameters!EW$138)^2)))*IF(Settings!$C$16="No",1,(1-SLR!$D133*Parameters!EW$191))&lt;=0,1,(Parameters!$B$184*(1-Parameters!EW$195)*_xlfn.IFNA('[3]National GDP per capita ppp'!EW134,0)+(1-Parameters!$B$184)*EW133)*(1+(_xlfn.IFNA('[3]Nat GDP per cap ppp growth rate'!EW134,0)-IF(Settings!$C$16="No",0,Parameters!EW$174*('AMOC national temperature'!EW133-Parameters!EW$138)+Parameters!EW$175*('AMOC national temperature'!EW133-Parameters!EW$138)^2)))*IF(Settings!$C$16="No",1,(1-SLR!$D133*Parameters!EW$191))))</f>
        <v>37197.065409242306</v>
      </c>
      <c r="EX134" s="22">
        <f ca="1">IF(EX$2=0,0,IF((Parameters!$B$184*(1-Parameters!EX$195)*_xlfn.IFNA('[3]National GDP per capita ppp'!EX134,0)+(1-Parameters!$B$184)*EX133)*(1+(_xlfn.IFNA('[3]Nat GDP per cap ppp growth rate'!EX134,0)-IF(Settings!$C$16="No",0,Parameters!EX$174*('AMOC national temperature'!EX133-Parameters!EX$138)+Parameters!EX$175*('AMOC national temperature'!EX133-Parameters!EX$138)^2)))*IF(Settings!$C$16="No",1,(1-SLR!$D133*Parameters!EX$191))&lt;=0,1,(Parameters!$B$184*(1-Parameters!EX$195)*_xlfn.IFNA('[3]National GDP per capita ppp'!EX134,0)+(1-Parameters!$B$184)*EX133)*(1+(_xlfn.IFNA('[3]Nat GDP per cap ppp growth rate'!EX134,0)-IF(Settings!$C$16="No",0,Parameters!EX$174*('AMOC national temperature'!EX133-Parameters!EX$138)+Parameters!EX$175*('AMOC national temperature'!EX133-Parameters!EX$138)^2)))*IF(Settings!$C$16="No",1,(1-SLR!$D133*Parameters!EX$191))))</f>
        <v>712493.0668441609</v>
      </c>
      <c r="EY134" s="22">
        <f ca="1">IF(EY$2=0,0,IF((Parameters!$B$184*(1-Parameters!EY$195)*_xlfn.IFNA('[3]National GDP per capita ppp'!EY134,0)+(1-Parameters!$B$184)*EY133)*(1+(_xlfn.IFNA('[3]Nat GDP per cap ppp growth rate'!EY134,0)-IF(Settings!$C$16="No",0,Parameters!EY$174*('AMOC national temperature'!EY133-Parameters!EY$138)+Parameters!EY$175*('AMOC national temperature'!EY133-Parameters!EY$138)^2)))*IF(Settings!$C$16="No",1,(1-SLR!$D133*Parameters!EY$191))&lt;=0,1,(Parameters!$B$184*(1-Parameters!EY$195)*_xlfn.IFNA('[3]National GDP per capita ppp'!EY134,0)+(1-Parameters!$B$184)*EY133)*(1+(_xlfn.IFNA('[3]Nat GDP per cap ppp growth rate'!EY134,0)-IF(Settings!$C$16="No",0,Parameters!EY$174*('AMOC national temperature'!EY133-Parameters!EY$138)+Parameters!EY$175*('AMOC national temperature'!EY133-Parameters!EY$138)^2)))*IF(Settings!$C$16="No",1,(1-SLR!$D133*Parameters!EY$191))))</f>
        <v>82051.566282866916</v>
      </c>
      <c r="EZ134" s="22">
        <f ca="1">IF(EZ$2=0,0,IF((Parameters!$B$184*(1-Parameters!EZ$195)*_xlfn.IFNA('[3]National GDP per capita ppp'!EZ134,0)+(1-Parameters!$B$184)*EZ133)*(1+(_xlfn.IFNA('[3]Nat GDP per cap ppp growth rate'!EZ134,0)-IF(Settings!$C$16="No",0,Parameters!EZ$174*('AMOC national temperature'!EZ133-Parameters!EZ$138)+Parameters!EZ$175*('AMOC national temperature'!EZ133-Parameters!EZ$138)^2)))*IF(Settings!$C$16="No",1,(1-SLR!$D133*Parameters!EZ$191))&lt;=0,1,(Parameters!$B$184*(1-Parameters!EZ$195)*_xlfn.IFNA('[3]National GDP per capita ppp'!EZ134,0)+(1-Parameters!$B$184)*EZ133)*(1+(_xlfn.IFNA('[3]Nat GDP per cap ppp growth rate'!EZ134,0)-IF(Settings!$C$16="No",0,Parameters!EZ$174*('AMOC national temperature'!EZ133-Parameters!EZ$138)+Parameters!EZ$175*('AMOC national temperature'!EZ133-Parameters!EZ$138)^2)))*IF(Settings!$C$16="No",1,(1-SLR!$D133*Parameters!EZ$191))))</f>
        <v>54064.653106875347</v>
      </c>
      <c r="FA134" s="22">
        <f ca="1">IF(FA$2=0,0,IF((Parameters!$B$184*(1-Parameters!FA$195)*_xlfn.IFNA('[3]National GDP per capita ppp'!FA134,0)+(1-Parameters!$B$184)*FA133)*(1+(_xlfn.IFNA('[3]Nat GDP per cap ppp growth rate'!FA134,0)-IF(Settings!$C$16="No",0,Parameters!FA$174*('AMOC national temperature'!FA133-Parameters!FA$138)+Parameters!FA$175*('AMOC national temperature'!FA133-Parameters!FA$138)^2)))*IF(Settings!$C$16="No",1,(1-SLR!$D133*Parameters!FA$191))&lt;=0,1,(Parameters!$B$184*(1-Parameters!FA$195)*_xlfn.IFNA('[3]National GDP per capita ppp'!FA134,0)+(1-Parameters!$B$184)*FA133)*(1+(_xlfn.IFNA('[3]Nat GDP per cap ppp growth rate'!FA134,0)-IF(Settings!$C$16="No",0,Parameters!FA$174*('AMOC national temperature'!FA133-Parameters!FA$138)+Parameters!FA$175*('AMOC national temperature'!FA133-Parameters!FA$138)^2)))*IF(Settings!$C$16="No",1,(1-SLR!$D133*Parameters!FA$191))))</f>
        <v>31661.386347269061</v>
      </c>
      <c r="FB134" s="22">
        <f ca="1">IF(FB$2=0,0,IF((Parameters!$B$184*(1-Parameters!FB$195)*_xlfn.IFNA('[3]National GDP per capita ppp'!FB134,0)+(1-Parameters!$B$184)*FB133)*(1+(_xlfn.IFNA('[3]Nat GDP per cap ppp growth rate'!FB134,0)-IF(Settings!$C$16="No",0,Parameters!FB$174*('AMOC national temperature'!FB133-Parameters!FB$138)+Parameters!FB$175*('AMOC national temperature'!FB133-Parameters!FB$138)^2)))*IF(Settings!$C$16="No",1,(1-SLR!$D133*Parameters!FB$191))&lt;=0,1,(Parameters!$B$184*(1-Parameters!FB$195)*_xlfn.IFNA('[3]National GDP per capita ppp'!FB134,0)+(1-Parameters!$B$184)*FB133)*(1+(_xlfn.IFNA('[3]Nat GDP per cap ppp growth rate'!FB134,0)-IF(Settings!$C$16="No",0,Parameters!FB$174*('AMOC national temperature'!FB133-Parameters!FB$138)+Parameters!FB$175*('AMOC national temperature'!FB133-Parameters!FB$138)^2)))*IF(Settings!$C$16="No",1,(1-SLR!$D133*Parameters!FB$191))))</f>
        <v>22908.403813794204</v>
      </c>
      <c r="FC134" s="22">
        <f ca="1">IF(FC$2=0,0,IF((Parameters!$B$184*(1-Parameters!FC$195)*_xlfn.IFNA('[3]National GDP per capita ppp'!FC134,0)+(1-Parameters!$B$184)*FC133)*(1+(_xlfn.IFNA('[3]Nat GDP per cap ppp growth rate'!FC134,0)-IF(Settings!$C$16="No",0,Parameters!FC$174*('AMOC national temperature'!FC133-Parameters!FC$138)+Parameters!FC$175*('AMOC national temperature'!FC133-Parameters!FC$138)^2)))*IF(Settings!$C$16="No",1,(1-SLR!$D133*Parameters!FC$191))&lt;=0,1,(Parameters!$B$184*(1-Parameters!FC$195)*_xlfn.IFNA('[3]National GDP per capita ppp'!FC134,0)+(1-Parameters!$B$184)*FC133)*(1+(_xlfn.IFNA('[3]Nat GDP per cap ppp growth rate'!FC134,0)-IF(Settings!$C$16="No",0,Parameters!FC$174*('AMOC national temperature'!FC133-Parameters!FC$138)+Parameters!FC$175*('AMOC national temperature'!FC133-Parameters!FC$138)^2)))*IF(Settings!$C$16="No",1,(1-SLR!$D133*Parameters!FC$191))))</f>
        <v>67836.661122800375</v>
      </c>
      <c r="FD134" s="22">
        <f ca="1">IF(FD$2=0,0,IF((Parameters!$B$184*(1-Parameters!FD$195)*_xlfn.IFNA('[3]National GDP per capita ppp'!FD134,0)+(1-Parameters!$B$184)*FD133)*(1+(_xlfn.IFNA('[3]Nat GDP per cap ppp growth rate'!FD134,0)-IF(Settings!$C$16="No",0,Parameters!FD$174*('AMOC national temperature'!FD133-Parameters!FD$138)+Parameters!FD$175*('AMOC national temperature'!FD133-Parameters!FD$138)^2)))*IF(Settings!$C$16="No",1,(1-SLR!$D133*Parameters!FD$191))&lt;=0,1,(Parameters!$B$184*(1-Parameters!FD$195)*_xlfn.IFNA('[3]National GDP per capita ppp'!FD134,0)+(1-Parameters!$B$184)*FD133)*(1+(_xlfn.IFNA('[3]Nat GDP per cap ppp growth rate'!FD134,0)-IF(Settings!$C$16="No",0,Parameters!FD$174*('AMOC national temperature'!FD133-Parameters!FD$138)+Parameters!FD$175*('AMOC national temperature'!FD133-Parameters!FD$138)^2)))*IF(Settings!$C$16="No",1,(1-SLR!$D133*Parameters!FD$191))))</f>
        <v>263218.96776715654</v>
      </c>
      <c r="FE134" s="22">
        <f>IF(FE$2=0,0,IF((Parameters!$B$184*(1-Parameters!FE$195)*_xlfn.IFNA('[3]National GDP per capita ppp'!FE134,0)+(1-Parameters!$B$184)*FE133)*(1+(_xlfn.IFNA('[3]Nat GDP per cap ppp growth rate'!FE134,0)-IF(Settings!$C$16="No",0,Parameters!FE$174*('AMOC national temperature'!FE133-Parameters!FE$138)+Parameters!FE$175*('AMOC national temperature'!FE133-Parameters!FE$138)^2)))*IF(Settings!$C$16="No",1,(1-SLR!$D133*Parameters!FE$191))&lt;=0,1,(Parameters!$B$184*(1-Parameters!FE$195)*_xlfn.IFNA('[3]National GDP per capita ppp'!FE134,0)+(1-Parameters!$B$184)*FE133)*(1+(_xlfn.IFNA('[3]Nat GDP per cap ppp growth rate'!FE134,0)-IF(Settings!$C$16="No",0,Parameters!FE$174*('AMOC national temperature'!FE133-Parameters!FE$138)+Parameters!FE$175*('AMOC national temperature'!FE133-Parameters!FE$138)^2)))*IF(Settings!$C$16="No",1,(1-SLR!$D133*Parameters!FE$191))))</f>
        <v>0</v>
      </c>
      <c r="FF134" s="22">
        <f ca="1">IF(FF$2=0,0,IF((Parameters!$B$184*(1-Parameters!FF$195)*_xlfn.IFNA('[3]National GDP per capita ppp'!FF134,0)+(1-Parameters!$B$184)*FF133)*(1+(_xlfn.IFNA('[3]Nat GDP per cap ppp growth rate'!FF134,0)-IF(Settings!$C$16="No",0,Parameters!FF$174*('AMOC national temperature'!FF133-Parameters!FF$138)+Parameters!FF$175*('AMOC national temperature'!FF133-Parameters!FF$138)^2)))*IF(Settings!$C$16="No",1,(1-SLR!$D133*Parameters!FF$191))&lt;=0,1,(Parameters!$B$184*(1-Parameters!FF$195)*_xlfn.IFNA('[3]National GDP per capita ppp'!FF134,0)+(1-Parameters!$B$184)*FF133)*(1+(_xlfn.IFNA('[3]Nat GDP per cap ppp growth rate'!FF134,0)-IF(Settings!$C$16="No",0,Parameters!FF$174*('AMOC national temperature'!FF133-Parameters!FF$138)+Parameters!FF$175*('AMOC national temperature'!FF133-Parameters!FF$138)^2)))*IF(Settings!$C$16="No",1,(1-SLR!$D133*Parameters!FF$191))))</f>
        <v>54564.570881668224</v>
      </c>
      <c r="FG134" s="22">
        <f ca="1">IF(FG$2=0,0,IF((Parameters!$B$184*(1-Parameters!FG$195)*_xlfn.IFNA('[3]National GDP per capita ppp'!FG134,0)+(1-Parameters!$B$184)*FG133)*(1+(_xlfn.IFNA('[3]Nat GDP per cap ppp growth rate'!FG134,0)-IF(Settings!$C$16="No",0,Parameters!FG$174*('AMOC national temperature'!FG133-Parameters!FG$138)+Parameters!FG$175*('AMOC national temperature'!FG133-Parameters!FG$138)^2)))*IF(Settings!$C$16="No",1,(1-SLR!$D133*Parameters!FG$191))&lt;=0,1,(Parameters!$B$184*(1-Parameters!FG$195)*_xlfn.IFNA('[3]National GDP per capita ppp'!FG134,0)+(1-Parameters!$B$184)*FG133)*(1+(_xlfn.IFNA('[3]Nat GDP per cap ppp growth rate'!FG134,0)-IF(Settings!$C$16="No",0,Parameters!FG$174*('AMOC national temperature'!FG133-Parameters!FG$138)+Parameters!FG$175*('AMOC national temperature'!FG133-Parameters!FG$138)^2)))*IF(Settings!$C$16="No",1,(1-SLR!$D133*Parameters!FG$191))))</f>
        <v>121315.23201791052</v>
      </c>
      <c r="FH134" s="22">
        <f ca="1">IF(FH$2=0,0,IF((Parameters!$B$184*(1-Parameters!FH$195)*_xlfn.IFNA('[3]National GDP per capita ppp'!FH134,0)+(1-Parameters!$B$184)*FH133)*(1+(_xlfn.IFNA('[3]Nat GDP per cap ppp growth rate'!FH134,0)-IF(Settings!$C$16="No",0,Parameters!FH$174*('AMOC national temperature'!FH133-Parameters!FH$138)+Parameters!FH$175*('AMOC national temperature'!FH133-Parameters!FH$138)^2)))*IF(Settings!$C$16="No",1,(1-SLR!$D133*Parameters!FH$191))&lt;=0,1,(Parameters!$B$184*(1-Parameters!FH$195)*_xlfn.IFNA('[3]National GDP per capita ppp'!FH134,0)+(1-Parameters!$B$184)*FH133)*(1+(_xlfn.IFNA('[3]Nat GDP per cap ppp growth rate'!FH134,0)-IF(Settings!$C$16="No",0,Parameters!FH$174*('AMOC national temperature'!FH133-Parameters!FH$138)+Parameters!FH$175*('AMOC national temperature'!FH133-Parameters!FH$138)^2)))*IF(Settings!$C$16="No",1,(1-SLR!$D133*Parameters!FH$191))))</f>
        <v>54477.29088812702</v>
      </c>
      <c r="FI134" s="22">
        <f ca="1">IF(FI$2=0,0,IF((Parameters!$B$184*(1-Parameters!FI$195)*_xlfn.IFNA('[3]National GDP per capita ppp'!FI134,0)+(1-Parameters!$B$184)*FI133)*(1+(_xlfn.IFNA('[3]Nat GDP per cap ppp growth rate'!FI134,0)-IF(Settings!$C$16="No",0,Parameters!FI$174*('AMOC national temperature'!FI133-Parameters!FI$138)+Parameters!FI$175*('AMOC national temperature'!FI133-Parameters!FI$138)^2)))*IF(Settings!$C$16="No",1,(1-SLR!$D133*Parameters!FI$191))&lt;=0,1,(Parameters!$B$184*(1-Parameters!FI$195)*_xlfn.IFNA('[3]National GDP per capita ppp'!FI134,0)+(1-Parameters!$B$184)*FI133)*(1+(_xlfn.IFNA('[3]Nat GDP per cap ppp growth rate'!FI134,0)-IF(Settings!$C$16="No",0,Parameters!FI$174*('AMOC national temperature'!FI133-Parameters!FI$138)+Parameters!FI$175*('AMOC national temperature'!FI133-Parameters!FI$138)^2)))*IF(Settings!$C$16="No",1,(1-SLR!$D133*Parameters!FI$191))))</f>
        <v>61017.352442532552</v>
      </c>
      <c r="FJ134" s="22">
        <f ca="1">IF(FJ$2=0,0,IF((Parameters!$B$184*(1-Parameters!FJ$195)*_xlfn.IFNA('[3]National GDP per capita ppp'!FJ134,0)+(1-Parameters!$B$184)*FJ133)*(1+(_xlfn.IFNA('[3]Nat GDP per cap ppp growth rate'!FJ134,0)-IF(Settings!$C$16="No",0,Parameters!FJ$174*('AMOC national temperature'!FJ133-Parameters!FJ$138)+Parameters!FJ$175*('AMOC national temperature'!FJ133-Parameters!FJ$138)^2)))*IF(Settings!$C$16="No",1,(1-SLR!$D133*Parameters!FJ$191))&lt;=0,1,(Parameters!$B$184*(1-Parameters!FJ$195)*_xlfn.IFNA('[3]National GDP per capita ppp'!FJ134,0)+(1-Parameters!$B$184)*FJ133)*(1+(_xlfn.IFNA('[3]Nat GDP per cap ppp growth rate'!FJ134,0)-IF(Settings!$C$16="No",0,Parameters!FJ$174*('AMOC national temperature'!FJ133-Parameters!FJ$138)+Parameters!FJ$175*('AMOC national temperature'!FJ133-Parameters!FJ$138)^2)))*IF(Settings!$C$16="No",1,(1-SLR!$D133*Parameters!FJ$191))))</f>
        <v>98509.535545367908</v>
      </c>
      <c r="FK134" s="22">
        <f ca="1">IF(FK$2=0,0,IF((Parameters!$B$184*(1-Parameters!FK$195)*_xlfn.IFNA('[3]National GDP per capita ppp'!FK134,0)+(1-Parameters!$B$184)*FK133)*(1+(_xlfn.IFNA('[3]Nat GDP per cap ppp growth rate'!FK134,0)-IF(Settings!$C$16="No",0,Parameters!FK$174*('AMOC national temperature'!FK133-Parameters!FK$138)+Parameters!FK$175*('AMOC national temperature'!FK133-Parameters!FK$138)^2)))*IF(Settings!$C$16="No",1,(1-SLR!$D133*Parameters!FK$191))&lt;=0,1,(Parameters!$B$184*(1-Parameters!FK$195)*_xlfn.IFNA('[3]National GDP per capita ppp'!FK134,0)+(1-Parameters!$B$184)*FK133)*(1+(_xlfn.IFNA('[3]Nat GDP per cap ppp growth rate'!FK134,0)-IF(Settings!$C$16="No",0,Parameters!FK$174*('AMOC national temperature'!FK133-Parameters!FK$138)+Parameters!FK$175*('AMOC national temperature'!FK133-Parameters!FK$138)^2)))*IF(Settings!$C$16="No",1,(1-SLR!$D133*Parameters!FK$191))))</f>
        <v>103831.43651185857</v>
      </c>
      <c r="FL134" s="22">
        <f ca="1">IF(FL$2=0,0,IF((Parameters!$B$184*(1-Parameters!FL$195)*_xlfn.IFNA('[3]National GDP per capita ppp'!FL134,0)+(1-Parameters!$B$184)*FL133)*(1+(_xlfn.IFNA('[3]Nat GDP per cap ppp growth rate'!FL134,0)-IF(Settings!$C$16="No",0,Parameters!FL$174*('AMOC national temperature'!FL133-Parameters!FL$138)+Parameters!FL$175*('AMOC national temperature'!FL133-Parameters!FL$138)^2)))*IF(Settings!$C$16="No",1,(1-SLR!$D133*Parameters!FL$191))&lt;=0,1,(Parameters!$B$184*(1-Parameters!FL$195)*_xlfn.IFNA('[3]National GDP per capita ppp'!FL134,0)+(1-Parameters!$B$184)*FL133)*(1+(_xlfn.IFNA('[3]Nat GDP per cap ppp growth rate'!FL134,0)-IF(Settings!$C$16="No",0,Parameters!FL$174*('AMOC national temperature'!FL133-Parameters!FL$138)+Parameters!FL$175*('AMOC national temperature'!FL133-Parameters!FL$138)^2)))*IF(Settings!$C$16="No",1,(1-SLR!$D133*Parameters!FL$191))))</f>
        <v>149403.77065764999</v>
      </c>
      <c r="FM134" s="22">
        <f>IF(FM$2=0,0,IF((Parameters!$B$184*(1-Parameters!FM$195)*_xlfn.IFNA('[3]National GDP per capita ppp'!FM134,0)+(1-Parameters!$B$184)*FM133)*(1+(_xlfn.IFNA('[3]Nat GDP per cap ppp growth rate'!FM134,0)-IF(Settings!$C$16="No",0,Parameters!FM$174*('AMOC national temperature'!FM133-Parameters!FM$138)+Parameters!FM$175*('AMOC national temperature'!FM133-Parameters!FM$138)^2)))*IF(Settings!$C$16="No",1,(1-SLR!$D133*Parameters!FM$191))&lt;=0,1,(Parameters!$B$184*(1-Parameters!FM$195)*_xlfn.IFNA('[3]National GDP per capita ppp'!FM134,0)+(1-Parameters!$B$184)*FM133)*(1+(_xlfn.IFNA('[3]Nat GDP per cap ppp growth rate'!FM134,0)-IF(Settings!$C$16="No",0,Parameters!FM$174*('AMOC national temperature'!FM133-Parameters!FM$138)+Parameters!FM$175*('AMOC national temperature'!FM133-Parameters!FM$138)^2)))*IF(Settings!$C$16="No",1,(1-SLR!$D133*Parameters!FM$191))))</f>
        <v>0</v>
      </c>
      <c r="FN134" s="22">
        <f ca="1">IF(FN$2=0,0,IF((Parameters!$B$184*(1-Parameters!FN$195)*_xlfn.IFNA('[3]National GDP per capita ppp'!FN134,0)+(1-Parameters!$B$184)*FN133)*(1+(_xlfn.IFNA('[3]Nat GDP per cap ppp growth rate'!FN134,0)-IF(Settings!$C$16="No",0,Parameters!FN$174*('AMOC national temperature'!FN133-Parameters!FN$138)+Parameters!FN$175*('AMOC national temperature'!FN133-Parameters!FN$138)^2)))*IF(Settings!$C$16="No",1,(1-SLR!$D133*Parameters!FN$191))&lt;=0,1,(Parameters!$B$184*(1-Parameters!FN$195)*_xlfn.IFNA('[3]National GDP per capita ppp'!FN134,0)+(1-Parameters!$B$184)*FN133)*(1+(_xlfn.IFNA('[3]Nat GDP per cap ppp growth rate'!FN134,0)-IF(Settings!$C$16="No",0,Parameters!FN$174*('AMOC national temperature'!FN133-Parameters!FN$138)+Parameters!FN$175*('AMOC national temperature'!FN133-Parameters!FN$138)^2)))*IF(Settings!$C$16="No",1,(1-SLR!$D133*Parameters!FN$191))))</f>
        <v>39789.22681113326</v>
      </c>
      <c r="FO134" s="22">
        <f ca="1">IF(FO$2=0,0,IF((Parameters!$B$184*(1-Parameters!FO$195)*_xlfn.IFNA('[3]National GDP per capita ppp'!FO134,0)+(1-Parameters!$B$184)*FO133)*(1+(_xlfn.IFNA('[3]Nat GDP per cap ppp growth rate'!FO134,0)-IF(Settings!$C$16="No",0,Parameters!FO$174*('AMOC national temperature'!FO133-Parameters!FO$138)+Parameters!FO$175*('AMOC national temperature'!FO133-Parameters!FO$138)^2)))*IF(Settings!$C$16="No",1,(1-SLR!$D133*Parameters!FO$191))&lt;=0,1,(Parameters!$B$184*(1-Parameters!FO$195)*_xlfn.IFNA('[3]National GDP per capita ppp'!FO134,0)+(1-Parameters!$B$184)*FO133)*(1+(_xlfn.IFNA('[3]Nat GDP per cap ppp growth rate'!FO134,0)-IF(Settings!$C$16="No",0,Parameters!FO$174*('AMOC national temperature'!FO133-Parameters!FO$138)+Parameters!FO$175*('AMOC national temperature'!FO133-Parameters!FO$138)^2)))*IF(Settings!$C$16="No",1,(1-SLR!$D133*Parameters!FO$191))))</f>
        <v>27386.900868846373</v>
      </c>
      <c r="FP134" s="22">
        <f ca="1">IF(FP$2=0,0,IF((Parameters!$B$184*(1-Parameters!FP$195)*_xlfn.IFNA('[3]National GDP per capita ppp'!FP134,0)+(1-Parameters!$B$184)*FP133)*(1+(_xlfn.IFNA('[3]Nat GDP per cap ppp growth rate'!FP134,0)-IF(Settings!$C$16="No",0,Parameters!FP$174*('AMOC national temperature'!FP133-Parameters!FP$138)+Parameters!FP$175*('AMOC national temperature'!FP133-Parameters!FP$138)^2)))*IF(Settings!$C$16="No",1,(1-SLR!$D133*Parameters!FP$191))&lt;=0,1,(Parameters!$B$184*(1-Parameters!FP$195)*_xlfn.IFNA('[3]National GDP per capita ppp'!FP134,0)+(1-Parameters!$B$184)*FP133)*(1+(_xlfn.IFNA('[3]Nat GDP per cap ppp growth rate'!FP134,0)-IF(Settings!$C$16="No",0,Parameters!FP$174*('AMOC national temperature'!FP133-Parameters!FP$138)+Parameters!FP$175*('AMOC national temperature'!FP133-Parameters!FP$138)^2)))*IF(Settings!$C$16="No",1,(1-SLR!$D133*Parameters!FP$191))))</f>
        <v>182799.92114278814</v>
      </c>
      <c r="FQ134" s="22">
        <f ca="1">IF(FQ$2=0,0,IF((Parameters!$B$184*(1-Parameters!FQ$195)*_xlfn.IFNA('[3]National GDP per capita ppp'!FQ134,0)+(1-Parameters!$B$184)*FQ133)*(1+(_xlfn.IFNA('[3]Nat GDP per cap ppp growth rate'!FQ134,0)-IF(Settings!$C$16="No",0,Parameters!FQ$174*('AMOC national temperature'!FQ133-Parameters!FQ$138)+Parameters!FQ$175*('AMOC national temperature'!FQ133-Parameters!FQ$138)^2)))*IF(Settings!$C$16="No",1,(1-SLR!$D133*Parameters!FQ$191))&lt;=0,1,(Parameters!$B$184*(1-Parameters!FQ$195)*_xlfn.IFNA('[3]National GDP per capita ppp'!FQ134,0)+(1-Parameters!$B$184)*FQ133)*(1+(_xlfn.IFNA('[3]Nat GDP per cap ppp growth rate'!FQ134,0)-IF(Settings!$C$16="No",0,Parameters!FQ$174*('AMOC national temperature'!FQ133-Parameters!FQ$138)+Parameters!FQ$175*('AMOC national temperature'!FQ133-Parameters!FQ$138)^2)))*IF(Settings!$C$16="No",1,(1-SLR!$D133*Parameters!FQ$191))))</f>
        <v>19994.10983466122</v>
      </c>
      <c r="FR134" s="22">
        <f ca="1">IF(FR$2=0,0,IF((Parameters!$B$184*(1-Parameters!FR$195)*_xlfn.IFNA('[3]National GDP per capita ppp'!FR134,0)+(1-Parameters!$B$184)*FR133)*(1+(_xlfn.IFNA('[3]Nat GDP per cap ppp growth rate'!FR134,0)-IF(Settings!$C$16="No",0,Parameters!FR$174*('AMOC national temperature'!FR133-Parameters!FR$138)+Parameters!FR$175*('AMOC national temperature'!FR133-Parameters!FR$138)^2)))*IF(Settings!$C$16="No",1,(1-SLR!$D133*Parameters!FR$191))&lt;=0,1,(Parameters!$B$184*(1-Parameters!FR$195)*_xlfn.IFNA('[3]National GDP per capita ppp'!FR134,0)+(1-Parameters!$B$184)*FR133)*(1+(_xlfn.IFNA('[3]Nat GDP per cap ppp growth rate'!FR134,0)-IF(Settings!$C$16="No",0,Parameters!FR$174*('AMOC national temperature'!FR133-Parameters!FR$138)+Parameters!FR$175*('AMOC national temperature'!FR133-Parameters!FR$138)^2)))*IF(Settings!$C$16="No",1,(1-SLR!$D133*Parameters!FR$191))))</f>
        <v>66468.742732434854</v>
      </c>
      <c r="FS134" s="22">
        <f ca="1">IF(FS$2=0,0,IF((Parameters!$B$184*(1-Parameters!FS$195)*_xlfn.IFNA('[3]National GDP per capita ppp'!FS134,0)+(1-Parameters!$B$184)*FS133)*(1+(_xlfn.IFNA('[3]Nat GDP per cap ppp growth rate'!FS134,0)-IF(Settings!$C$16="No",0,Parameters!FS$174*('AMOC national temperature'!FS133-Parameters!FS$138)+Parameters!FS$175*('AMOC national temperature'!FS133-Parameters!FS$138)^2)))*IF(Settings!$C$16="No",1,(1-SLR!$D133*Parameters!FS$191))&lt;=0,1,(Parameters!$B$184*(1-Parameters!FS$195)*_xlfn.IFNA('[3]National GDP per capita ppp'!FS134,0)+(1-Parameters!$B$184)*FS133)*(1+(_xlfn.IFNA('[3]Nat GDP per cap ppp growth rate'!FS134,0)-IF(Settings!$C$16="No",0,Parameters!FS$174*('AMOC national temperature'!FS133-Parameters!FS$138)+Parameters!FS$175*('AMOC national temperature'!FS133-Parameters!FS$138)^2)))*IF(Settings!$C$16="No",1,(1-SLR!$D133*Parameters!FS$191))))</f>
        <v>99169.507795954458</v>
      </c>
      <c r="FT134" s="22">
        <f ca="1">IF(FT$2=0,0,IF((Parameters!$B$184*(1-Parameters!FT$195)*_xlfn.IFNA('[3]National GDP per capita ppp'!FT134,0)+(1-Parameters!$B$184)*FT133)*(1+(_xlfn.IFNA('[3]Nat GDP per cap ppp growth rate'!FT134,0)-IF(Settings!$C$16="No",0,Parameters!FT$174*('AMOC national temperature'!FT133-Parameters!FT$138)+Parameters!FT$175*('AMOC national temperature'!FT133-Parameters!FT$138)^2)))*IF(Settings!$C$16="No",1,(1-SLR!$D133*Parameters!FT$191))&lt;=0,1,(Parameters!$B$184*(1-Parameters!FT$195)*_xlfn.IFNA('[3]National GDP per capita ppp'!FT134,0)+(1-Parameters!$B$184)*FT133)*(1+(_xlfn.IFNA('[3]Nat GDP per cap ppp growth rate'!FT134,0)-IF(Settings!$C$16="No",0,Parameters!FT$174*('AMOC national temperature'!FT133-Parameters!FT$138)+Parameters!FT$175*('AMOC national temperature'!FT133-Parameters!FT$138)^2)))*IF(Settings!$C$16="No",1,(1-SLR!$D133*Parameters!FT$191))))</f>
        <v>5642.1553494457294</v>
      </c>
      <c r="FU134" s="22">
        <f ca="1">IF(FU$2=0,0,IF((Parameters!$B$184*(1-Parameters!FU$195)*_xlfn.IFNA('[3]National GDP per capita ppp'!FU134,0)+(1-Parameters!$B$184)*FU133)*(1+(_xlfn.IFNA('[3]Nat GDP per cap ppp growth rate'!FU134,0)-IF(Settings!$C$16="No",0,Parameters!FU$174*('AMOC national temperature'!FU133-Parameters!FU$138)+Parameters!FU$175*('AMOC national temperature'!FU133-Parameters!FU$138)^2)))*IF(Settings!$C$16="No",1,(1-SLR!$D133*Parameters!FU$191))&lt;=0,1,(Parameters!$B$184*(1-Parameters!FU$195)*_xlfn.IFNA('[3]National GDP per capita ppp'!FU134,0)+(1-Parameters!$B$184)*FU133)*(1+(_xlfn.IFNA('[3]Nat GDP per cap ppp growth rate'!FU134,0)-IF(Settings!$C$16="No",0,Parameters!FU$174*('AMOC national temperature'!FU133-Parameters!FU$138)+Parameters!FU$175*('AMOC national temperature'!FU133-Parameters!FU$138)^2)))*IF(Settings!$C$16="No",1,(1-SLR!$D133*Parameters!FU$191))))</f>
        <v>268991.20345228835</v>
      </c>
      <c r="FV134" s="22">
        <f ca="1">IF(FV$2=0,0,IF((Parameters!$B$184*(1-Parameters!FV$195)*_xlfn.IFNA('[3]National GDP per capita ppp'!FV134,0)+(1-Parameters!$B$184)*FV133)*(1+(_xlfn.IFNA('[3]Nat GDP per cap ppp growth rate'!FV134,0)-IF(Settings!$C$16="No",0,Parameters!FV$174*('AMOC national temperature'!FV133-Parameters!FV$138)+Parameters!FV$175*('AMOC national temperature'!FV133-Parameters!FV$138)^2)))*IF(Settings!$C$16="No",1,(1-SLR!$D133*Parameters!FV$191))&lt;=0,1,(Parameters!$B$184*(1-Parameters!FV$195)*_xlfn.IFNA('[3]National GDP per capita ppp'!FV134,0)+(1-Parameters!$B$184)*FV133)*(1+(_xlfn.IFNA('[3]Nat GDP per cap ppp growth rate'!FV134,0)-IF(Settings!$C$16="No",0,Parameters!FV$174*('AMOC national temperature'!FV133-Parameters!FV$138)+Parameters!FV$175*('AMOC national temperature'!FV133-Parameters!FV$138)^2)))*IF(Settings!$C$16="No",1,(1-SLR!$D133*Parameters!FV$191))))</f>
        <v>191203.16047596367</v>
      </c>
      <c r="FW134" s="22">
        <f ca="1">IF(FW$2=0,0,IF((Parameters!$B$184*(1-Parameters!FW$195)*_xlfn.IFNA('[3]National GDP per capita ppp'!FW134,0)+(1-Parameters!$B$184)*FW133)*(1+(_xlfn.IFNA('[3]Nat GDP per cap ppp growth rate'!FW134,0)-IF(Settings!$C$16="No",0,Parameters!FW$174*('AMOC national temperature'!FW133-Parameters!FW$138)+Parameters!FW$175*('AMOC national temperature'!FW133-Parameters!FW$138)^2)))*IF(Settings!$C$16="No",1,(1-SLR!$D133*Parameters!FW$191))&lt;=0,1,(Parameters!$B$184*(1-Parameters!FW$195)*_xlfn.IFNA('[3]National GDP per capita ppp'!FW134,0)+(1-Parameters!$B$184)*FW133)*(1+(_xlfn.IFNA('[3]Nat GDP per cap ppp growth rate'!FW134,0)-IF(Settings!$C$16="No",0,Parameters!FW$174*('AMOC national temperature'!FW133-Parameters!FW$138)+Parameters!FW$175*('AMOC national temperature'!FW133-Parameters!FW$138)^2)))*IF(Settings!$C$16="No",1,(1-SLR!$D133*Parameters!FW$191))))</f>
        <v>63951.075912350971</v>
      </c>
      <c r="FX134" s="22">
        <f ca="1">IF(FX$2=0,0,IF((Parameters!$B$184*(1-Parameters!FX$195)*_xlfn.IFNA('[3]National GDP per capita ppp'!FX134,0)+(1-Parameters!$B$184)*FX133)*(1+(_xlfn.IFNA('[3]Nat GDP per cap ppp growth rate'!FX134,0)-IF(Settings!$C$16="No",0,Parameters!FX$174*('AMOC national temperature'!FX133-Parameters!FX$138)+Parameters!FX$175*('AMOC national temperature'!FX133-Parameters!FX$138)^2)))*IF(Settings!$C$16="No",1,(1-SLR!$D133*Parameters!FX$191))&lt;=0,1,(Parameters!$B$184*(1-Parameters!FX$195)*_xlfn.IFNA('[3]National GDP per capita ppp'!FX134,0)+(1-Parameters!$B$184)*FX133)*(1+(_xlfn.IFNA('[3]Nat GDP per cap ppp growth rate'!FX134,0)-IF(Settings!$C$16="No",0,Parameters!FX$174*('AMOC national temperature'!FX133-Parameters!FX$138)+Parameters!FX$175*('AMOC national temperature'!FX133-Parameters!FX$138)^2)))*IF(Settings!$C$16="No",1,(1-SLR!$D133*Parameters!FX$191))))</f>
        <v>1</v>
      </c>
      <c r="FY134" s="22">
        <f>IF(FY$2=0,0,IF((Parameters!$B$184*(1-Parameters!FY$195)*_xlfn.IFNA('[3]National GDP per capita ppp'!FY134,0)+(1-Parameters!$B$184)*FY133)*(1+(_xlfn.IFNA('[3]Nat GDP per cap ppp growth rate'!FY134,0)-IF(Settings!$C$16="No",0,Parameters!FY$174*('AMOC national temperature'!FY133-Parameters!FY$138)+Parameters!FY$175*('AMOC national temperature'!FY133-Parameters!FY$138)^2)))*IF(Settings!$C$16="No",1,(1-SLR!$D133*Parameters!FY$191))&lt;=0,1,(Parameters!$B$184*(1-Parameters!FY$195)*_xlfn.IFNA('[3]National GDP per capita ppp'!FY134,0)+(1-Parameters!$B$184)*FY133)*(1+(_xlfn.IFNA('[3]Nat GDP per cap ppp growth rate'!FY134,0)-IF(Settings!$C$16="No",0,Parameters!FY$174*('AMOC national temperature'!FY133-Parameters!FY$138)+Parameters!FY$175*('AMOC national temperature'!FY133-Parameters!FY$138)^2)))*IF(Settings!$C$16="No",1,(1-SLR!$D133*Parameters!FY$191))))</f>
        <v>0</v>
      </c>
      <c r="FZ134" s="22">
        <f ca="1">IF(FZ$2=0,0,IF((Parameters!$B$184*(1-Parameters!FZ$195)*_xlfn.IFNA('[3]National GDP per capita ppp'!FZ134,0)+(1-Parameters!$B$184)*FZ133)*(1+(_xlfn.IFNA('[3]Nat GDP per cap ppp growth rate'!FZ134,0)-IF(Settings!$C$16="No",0,Parameters!FZ$174*('AMOC national temperature'!FZ133-Parameters!FZ$138)+Parameters!FZ$175*('AMOC national temperature'!FZ133-Parameters!FZ$138)^2)))*IF(Settings!$C$16="No",1,(1-SLR!$D133*Parameters!FZ$191))&lt;=0,1,(Parameters!$B$184*(1-Parameters!FZ$195)*_xlfn.IFNA('[3]National GDP per capita ppp'!FZ134,0)+(1-Parameters!$B$184)*FZ133)*(1+(_xlfn.IFNA('[3]Nat GDP per cap ppp growth rate'!FZ134,0)-IF(Settings!$C$16="No",0,Parameters!FZ$174*('AMOC national temperature'!FZ133-Parameters!FZ$138)+Parameters!FZ$175*('AMOC national temperature'!FZ133-Parameters!FZ$138)^2)))*IF(Settings!$C$16="No",1,(1-SLR!$D133*Parameters!FZ$191))))</f>
        <v>46362.54451603529</v>
      </c>
      <c r="GA134" s="22">
        <f ca="1">IF(GA$2=0,0,IF((Parameters!$B$184*(1-Parameters!GA$195)*_xlfn.IFNA('[3]National GDP per capita ppp'!GA134,0)+(1-Parameters!$B$184)*GA133)*(1+(_xlfn.IFNA('[3]Nat GDP per cap ppp growth rate'!GA134,0)-IF(Settings!$C$16="No",0,Parameters!GA$174*('AMOC national temperature'!GA133-Parameters!GA$138)+Parameters!GA$175*('AMOC national temperature'!GA133-Parameters!GA$138)^2)))*IF(Settings!$C$16="No",1,(1-SLR!$D133*Parameters!GA$191))&lt;=0,1,(Parameters!$B$184*(1-Parameters!GA$195)*_xlfn.IFNA('[3]National GDP per capita ppp'!GA134,0)+(1-Parameters!$B$184)*GA133)*(1+(_xlfn.IFNA('[3]Nat GDP per cap ppp growth rate'!GA134,0)-IF(Settings!$C$16="No",0,Parameters!GA$174*('AMOC national temperature'!GA133-Parameters!GA$138)+Parameters!GA$175*('AMOC national temperature'!GA133-Parameters!GA$138)^2)))*IF(Settings!$C$16="No",1,(1-SLR!$D133*Parameters!GA$191))))</f>
        <v>38210.441834732948</v>
      </c>
      <c r="GB134" s="22">
        <f ca="1">IF(GB$2=0,0,IF((Parameters!$B$184*(1-Parameters!GB$195)*_xlfn.IFNA('[3]National GDP per capita ppp'!GB134,0)+(1-Parameters!$B$184)*GB133)*(1+(_xlfn.IFNA('[3]Nat GDP per cap ppp growth rate'!GB134,0)-IF(Settings!$C$16="No",0,Parameters!GB$174*('AMOC national temperature'!GB133-Parameters!GB$138)+Parameters!GB$175*('AMOC national temperature'!GB133-Parameters!GB$138)^2)))*IF(Settings!$C$16="No",1,(1-SLR!$D133*Parameters!GB$191))&lt;=0,1,(Parameters!$B$184*(1-Parameters!GB$195)*_xlfn.IFNA('[3]National GDP per capita ppp'!GB134,0)+(1-Parameters!$B$184)*GB133)*(1+(_xlfn.IFNA('[3]Nat GDP per cap ppp growth rate'!GB134,0)-IF(Settings!$C$16="No",0,Parameters!GB$174*('AMOC national temperature'!GB133-Parameters!GB$138)+Parameters!GB$175*('AMOC national temperature'!GB133-Parameters!GB$138)^2)))*IF(Settings!$C$16="No",1,(1-SLR!$D133*Parameters!GB$191))))</f>
        <v>57364.644917903439</v>
      </c>
      <c r="GC134" s="22">
        <f ca="1">IF(GC$2=0,0,IF((Parameters!$B$184*(1-Parameters!GC$195)*_xlfn.IFNA('[3]National GDP per capita ppp'!GC134,0)+(1-Parameters!$B$184)*GC133)*(1+(_xlfn.IFNA('[3]Nat GDP per cap ppp growth rate'!GC134,0)-IF(Settings!$C$16="No",0,Parameters!GC$174*('AMOC national temperature'!GC133-Parameters!GC$138)+Parameters!GC$175*('AMOC national temperature'!GC133-Parameters!GC$138)^2)))*IF(Settings!$C$16="No",1,(1-SLR!$D133*Parameters!GC$191))&lt;=0,1,(Parameters!$B$184*(1-Parameters!GC$195)*_xlfn.IFNA('[3]National GDP per capita ppp'!GC134,0)+(1-Parameters!$B$184)*GC133)*(1+(_xlfn.IFNA('[3]Nat GDP per cap ppp growth rate'!GC134,0)-IF(Settings!$C$16="No",0,Parameters!GC$174*('AMOC national temperature'!GC133-Parameters!GC$138)+Parameters!GC$175*('AMOC national temperature'!GC133-Parameters!GC$138)^2)))*IF(Settings!$C$16="No",1,(1-SLR!$D133*Parameters!GC$191))))</f>
        <v>180367.76081111305</v>
      </c>
      <c r="GD134" s="22">
        <f ca="1">IF(GD$2=0,0,IF((Parameters!$B$184*(1-Parameters!GD$195)*_xlfn.IFNA('[3]National GDP per capita ppp'!GD134,0)+(1-Parameters!$B$184)*GD133)*(1+(_xlfn.IFNA('[3]Nat GDP per cap ppp growth rate'!GD134,0)-IF(Settings!$C$16="No",0,Parameters!GD$174*('AMOC national temperature'!GD133-Parameters!GD$138)+Parameters!GD$175*('AMOC national temperature'!GD133-Parameters!GD$138)^2)))*IF(Settings!$C$16="No",1,(1-SLR!$D133*Parameters!GD$191))&lt;=0,1,(Parameters!$B$184*(1-Parameters!GD$195)*_xlfn.IFNA('[3]National GDP per capita ppp'!GD134,0)+(1-Parameters!$B$184)*GD133)*(1+(_xlfn.IFNA('[3]Nat GDP per cap ppp growth rate'!GD134,0)-IF(Settings!$C$16="No",0,Parameters!GD$174*('AMOC national temperature'!GD133-Parameters!GD$138)+Parameters!GD$175*('AMOC national temperature'!GD133-Parameters!GD$138)^2)))*IF(Settings!$C$16="No",1,(1-SLR!$D133*Parameters!GD$191))))</f>
        <v>189997.61725393319</v>
      </c>
      <c r="GE134" s="22">
        <f ca="1">IF(GE$2=0,0,IF((Parameters!$B$184*(1-Parameters!GE$195)*_xlfn.IFNA('[3]National GDP per capita ppp'!GE134,0)+(1-Parameters!$B$184)*GE133)*(1+(_xlfn.IFNA('[3]Nat GDP per cap ppp growth rate'!GE134,0)-IF(Settings!$C$16="No",0,Parameters!GE$174*('AMOC national temperature'!GE133-Parameters!GE$138)+Parameters!GE$175*('AMOC national temperature'!GE133-Parameters!GE$138)^2)))*IF(Settings!$C$16="No",1,(1-SLR!$D133*Parameters!GE$191))&lt;=0,1,(Parameters!$B$184*(1-Parameters!GE$195)*_xlfn.IFNA('[3]National GDP per capita ppp'!GE134,0)+(1-Parameters!$B$184)*GE133)*(1+(_xlfn.IFNA('[3]Nat GDP per cap ppp growth rate'!GE134,0)-IF(Settings!$C$16="No",0,Parameters!GE$174*('AMOC national temperature'!GE133-Parameters!GE$138)+Parameters!GE$175*('AMOC national temperature'!GE133-Parameters!GE$138)^2)))*IF(Settings!$C$16="No",1,(1-SLR!$D133*Parameters!GE$191))))</f>
        <v>29141.687419035567</v>
      </c>
      <c r="GF134" s="22">
        <f ca="1">IF(GF$2=0,0,IF((Parameters!$B$184*(1-Parameters!GF$195)*_xlfn.IFNA('[3]National GDP per capita ppp'!GF134,0)+(1-Parameters!$B$184)*GF133)*(1+(_xlfn.IFNA('[3]Nat GDP per cap ppp growth rate'!GF134,0)-IF(Settings!$C$16="No",0,Parameters!GF$174*('AMOC national temperature'!GF133-Parameters!GF$138)+Parameters!GF$175*('AMOC national temperature'!GF133-Parameters!GF$138)^2)))*IF(Settings!$C$16="No",1,(1-SLR!$D133*Parameters!GF$191))&lt;=0,1,(Parameters!$B$184*(1-Parameters!GF$195)*_xlfn.IFNA('[3]National GDP per capita ppp'!GF134,0)+(1-Parameters!$B$184)*GF133)*(1+(_xlfn.IFNA('[3]Nat GDP per cap ppp growth rate'!GF134,0)-IF(Settings!$C$16="No",0,Parameters!GF$174*('AMOC national temperature'!GF133-Parameters!GF$138)+Parameters!GF$175*('AMOC national temperature'!GF133-Parameters!GF$138)^2)))*IF(Settings!$C$16="No",1,(1-SLR!$D133*Parameters!GF$191))))</f>
        <v>138014.5625467342</v>
      </c>
      <c r="GG134" s="22">
        <f ca="1">IF(GG$2=0,0,IF((Parameters!$B$184*(1-Parameters!GG$195)*_xlfn.IFNA('[3]National GDP per capita ppp'!GG134,0)+(1-Parameters!$B$184)*GG133)*(1+(_xlfn.IFNA('[3]Nat GDP per cap ppp growth rate'!GG134,0)-IF(Settings!$C$16="No",0,Parameters!GG$174*('AMOC national temperature'!GG133-Parameters!GG$138)+Parameters!GG$175*('AMOC national temperature'!GG133-Parameters!GG$138)^2)))*IF(Settings!$C$16="No",1,(1-SLR!$D133*Parameters!GG$191))&lt;=0,1,(Parameters!$B$184*(1-Parameters!GG$195)*_xlfn.IFNA('[3]National GDP per capita ppp'!GG134,0)+(1-Parameters!$B$184)*GG133)*(1+(_xlfn.IFNA('[3]Nat GDP per cap ppp growth rate'!GG134,0)-IF(Settings!$C$16="No",0,Parameters!GG$174*('AMOC national temperature'!GG133-Parameters!GG$138)+Parameters!GG$175*('AMOC national temperature'!GG133-Parameters!GG$138)^2)))*IF(Settings!$C$16="No",1,(1-SLR!$D133*Parameters!GG$191))))</f>
        <v>53653.315178078017</v>
      </c>
      <c r="GH134" s="22">
        <f ca="1">IF(GH$2=0,0,IF((Parameters!$B$184*(1-Parameters!GH$195)*_xlfn.IFNA('[3]National GDP per capita ppp'!GH134,0)+(1-Parameters!$B$184)*GH133)*(1+(_xlfn.IFNA('[3]Nat GDP per cap ppp growth rate'!GH134,0)-IF(Settings!$C$16="No",0,Parameters!GH$174*('AMOC national temperature'!GH133-Parameters!GH$138)+Parameters!GH$175*('AMOC national temperature'!GH133-Parameters!GH$138)^2)))*IF(Settings!$C$16="No",1,(1-SLR!$D133*Parameters!GH$191))&lt;=0,1,(Parameters!$B$184*(1-Parameters!GH$195)*_xlfn.IFNA('[3]National GDP per capita ppp'!GH134,0)+(1-Parameters!$B$184)*GH133)*(1+(_xlfn.IFNA('[3]Nat GDP per cap ppp growth rate'!GH134,0)-IF(Settings!$C$16="No",0,Parameters!GH$174*('AMOC national temperature'!GH133-Parameters!GH$138)+Parameters!GH$175*('AMOC national temperature'!GH133-Parameters!GH$138)^2)))*IF(Settings!$C$16="No",1,(1-SLR!$D133*Parameters!GH$191))))</f>
        <v>43388.412374407017</v>
      </c>
      <c r="GI134" s="22">
        <f ca="1">IF(GI$2=0,0,IF((Parameters!$B$184*(1-Parameters!GI$195)*_xlfn.IFNA('[3]National GDP per capita ppp'!GI134,0)+(1-Parameters!$B$184)*GI133)*(1+(_xlfn.IFNA('[3]Nat GDP per cap ppp growth rate'!GI134,0)-IF(Settings!$C$16="No",0,Parameters!GI$174*('AMOC national temperature'!GI133-Parameters!GI$138)+Parameters!GI$175*('AMOC national temperature'!GI133-Parameters!GI$138)^2)))*IF(Settings!$C$16="No",1,(1-SLR!$D133*Parameters!GI$191))&lt;=0,1,(Parameters!$B$184*(1-Parameters!GI$195)*_xlfn.IFNA('[3]National GDP per capita ppp'!GI134,0)+(1-Parameters!$B$184)*GI133)*(1+(_xlfn.IFNA('[3]Nat GDP per cap ppp growth rate'!GI134,0)-IF(Settings!$C$16="No",0,Parameters!GI$174*('AMOC national temperature'!GI133-Parameters!GI$138)+Parameters!GI$175*('AMOC national temperature'!GI133-Parameters!GI$138)^2)))*IF(Settings!$C$16="No",1,(1-SLR!$D133*Parameters!GI$191))))</f>
        <v>71240.277930473778</v>
      </c>
      <c r="GJ134" s="22">
        <f ca="1">IF(GJ$2=0,0,IF((Parameters!$B$184*(1-Parameters!GJ$195)*_xlfn.IFNA('[3]National GDP per capita ppp'!GJ134,0)+(1-Parameters!$B$184)*GJ133)*(1+(_xlfn.IFNA('[3]Nat GDP per cap ppp growth rate'!GJ134,0)-IF(Settings!$C$16="No",0,Parameters!GJ$174*('AMOC national temperature'!GJ133-Parameters!GJ$138)+Parameters!GJ$175*('AMOC national temperature'!GJ133-Parameters!GJ$138)^2)))*IF(Settings!$C$16="No",1,(1-SLR!$D133*Parameters!GJ$191))&lt;=0,1,(Parameters!$B$184*(1-Parameters!GJ$195)*_xlfn.IFNA('[3]National GDP per capita ppp'!GJ134,0)+(1-Parameters!$B$184)*GJ133)*(1+(_xlfn.IFNA('[3]Nat GDP per cap ppp growth rate'!GJ134,0)-IF(Settings!$C$16="No",0,Parameters!GJ$174*('AMOC national temperature'!GJ133-Parameters!GJ$138)+Parameters!GJ$175*('AMOC national temperature'!GJ133-Parameters!GJ$138)^2)))*IF(Settings!$C$16="No",1,(1-SLR!$D133*Parameters!GJ$191))))</f>
        <v>99508.654481697988</v>
      </c>
      <c r="GK134" s="22">
        <f ca="1">IF(GK$2=0,0,IF((Parameters!$B$184*(1-Parameters!GK$195)*_xlfn.IFNA('[3]National GDP per capita ppp'!GK134,0)+(1-Parameters!$B$184)*GK133)*(1+(_xlfn.IFNA('[3]Nat GDP per cap ppp growth rate'!GK134,0)-IF(Settings!$C$16="No",0,Parameters!GK$174*('AMOC national temperature'!GK133-Parameters!GK$138)+Parameters!GK$175*('AMOC national temperature'!GK133-Parameters!GK$138)^2)))*IF(Settings!$C$16="No",1,(1-SLR!$D133*Parameters!GK$191))&lt;=0,1,(Parameters!$B$184*(1-Parameters!GK$195)*_xlfn.IFNA('[3]National GDP per capita ppp'!GK134,0)+(1-Parameters!$B$184)*GK133)*(1+(_xlfn.IFNA('[3]Nat GDP per cap ppp growth rate'!GK134,0)-IF(Settings!$C$16="No",0,Parameters!GK$174*('AMOC national temperature'!GK133-Parameters!GK$138)+Parameters!GK$175*('AMOC national temperature'!GK133-Parameters!GK$138)^2)))*IF(Settings!$C$16="No",1,(1-SLR!$D133*Parameters!GK$191))))</f>
        <v>307164.36095495283</v>
      </c>
      <c r="GL134" s="22">
        <f ca="1">IF(GL$2=0,0,IF((Parameters!$B$184*(1-Parameters!GL$195)*_xlfn.IFNA('[3]National GDP per capita ppp'!GL134,0)+(1-Parameters!$B$184)*GL133)*(1+(_xlfn.IFNA('[3]Nat GDP per cap ppp growth rate'!GL134,0)-IF(Settings!$C$16="No",0,Parameters!GL$174*('AMOC national temperature'!GL133-Parameters!GL$138)+Parameters!GL$175*('AMOC national temperature'!GL133-Parameters!GL$138)^2)))*IF(Settings!$C$16="No",1,(1-SLR!$D133*Parameters!GL$191))&lt;=0,1,(Parameters!$B$184*(1-Parameters!GL$195)*_xlfn.IFNA('[3]National GDP per capita ppp'!GL134,0)+(1-Parameters!$B$184)*GL133)*(1+(_xlfn.IFNA('[3]Nat GDP per cap ppp growth rate'!GL134,0)-IF(Settings!$C$16="No",0,Parameters!GL$174*('AMOC national temperature'!GL133-Parameters!GL$138)+Parameters!GL$175*('AMOC national temperature'!GL133-Parameters!GL$138)^2)))*IF(Settings!$C$16="No",1,(1-SLR!$D133*Parameters!GL$191))))</f>
        <v>66205.615441430651</v>
      </c>
      <c r="GM134" s="22">
        <f ca="1">IF(GM$2=0,0,IF((Parameters!$B$184*(1-Parameters!GM$195)*_xlfn.IFNA('[3]National GDP per capita ppp'!GM134,0)+(1-Parameters!$B$184)*GM133)*(1+(_xlfn.IFNA('[3]Nat GDP per cap ppp growth rate'!GM134,0)-IF(Settings!$C$16="No",0,Parameters!GM$174*('AMOC national temperature'!GM133-Parameters!GM$138)+Parameters!GM$175*('AMOC national temperature'!GM133-Parameters!GM$138)^2)))*IF(Settings!$C$16="No",1,(1-SLR!$D133*Parameters!GM$191))&lt;=0,1,(Parameters!$B$184*(1-Parameters!GM$195)*_xlfn.IFNA('[3]National GDP per capita ppp'!GM134,0)+(1-Parameters!$B$184)*GM133)*(1+(_xlfn.IFNA('[3]Nat GDP per cap ppp growth rate'!GM134,0)-IF(Settings!$C$16="No",0,Parameters!GM$174*('AMOC national temperature'!GM133-Parameters!GM$138)+Parameters!GM$175*('AMOC national temperature'!GM133-Parameters!GM$138)^2)))*IF(Settings!$C$16="No",1,(1-SLR!$D133*Parameters!GM$191))))</f>
        <v>61307.601465535328</v>
      </c>
      <c r="GN134" s="22">
        <f ca="1">SUMPRODUCT(B134:GM134,'[4]National population'!$B134:$GM134)</f>
        <v>679850238799209</v>
      </c>
      <c r="GO134" s="22">
        <f ca="1">GN134/'[4]National population'!GN134</f>
        <v>129984.22015208218</v>
      </c>
    </row>
    <row r="135" spans="1:197" x14ac:dyDescent="0.25">
      <c r="A135" s="15">
        <v>2142</v>
      </c>
      <c r="B135" s="22">
        <f ca="1">IF(B$2=0,0,IF((Parameters!$B$184*(1-Parameters!B$195)*_xlfn.IFNA('[3]National GDP per capita ppp'!B135,0)+(1-Parameters!$B$184)*B134)*(1+(_xlfn.IFNA('[3]Nat GDP per cap ppp growth rate'!B135,0)-IF(Settings!$C$16="No",0,Parameters!B$174*('AMOC national temperature'!B134-Parameters!B$138)+Parameters!B$175*('AMOC national temperature'!B134-Parameters!B$138)^2)))*IF(Settings!$C$16="No",1,(1-SLR!$D134*Parameters!B$191))&lt;=0,1,(Parameters!$B$184*(1-Parameters!B$195)*_xlfn.IFNA('[3]National GDP per capita ppp'!B135,0)+(1-Parameters!$B$184)*B134)*(1+(_xlfn.IFNA('[3]Nat GDP per cap ppp growth rate'!B135,0)-IF(Settings!$C$16="No",0,Parameters!B$174*('AMOC national temperature'!B134-Parameters!B$138)+Parameters!B$175*('AMOC national temperature'!B134-Parameters!B$138)^2)))*IF(Settings!$C$16="No",1,(1-SLR!$D134*Parameters!B$191))))</f>
        <v>37056.812054414389</v>
      </c>
      <c r="C135" s="22">
        <f ca="1">IF(C$2=0,0,IF((Parameters!$B$184*(1-Parameters!C$195)*_xlfn.IFNA('[3]National GDP per capita ppp'!C135,0)+(1-Parameters!$B$184)*C134)*(1+(_xlfn.IFNA('[3]Nat GDP per cap ppp growth rate'!C135,0)-IF(Settings!$C$16="No",0,Parameters!C$174*('AMOC national temperature'!C134-Parameters!C$138)+Parameters!C$175*('AMOC national temperature'!C134-Parameters!C$138)^2)))*IF(Settings!$C$16="No",1,(1-SLR!$D134*Parameters!C$191))&lt;=0,1,(Parameters!$B$184*(1-Parameters!C$195)*_xlfn.IFNA('[3]National GDP per capita ppp'!C135,0)+(1-Parameters!$B$184)*C134)*(1+(_xlfn.IFNA('[3]Nat GDP per cap ppp growth rate'!C135,0)-IF(Settings!$C$16="No",0,Parameters!C$174*('AMOC national temperature'!C134-Parameters!C$138)+Parameters!C$175*('AMOC national temperature'!C134-Parameters!C$138)^2)))*IF(Settings!$C$16="No",1,(1-SLR!$D134*Parameters!C$191))))</f>
        <v>118429.30861100742</v>
      </c>
      <c r="D135" s="22">
        <f ca="1">IF(D$2=0,0,IF((Parameters!$B$184*(1-Parameters!D$195)*_xlfn.IFNA('[3]National GDP per capita ppp'!D135,0)+(1-Parameters!$B$184)*D134)*(1+(_xlfn.IFNA('[3]Nat GDP per cap ppp growth rate'!D135,0)-IF(Settings!$C$16="No",0,Parameters!D$174*('AMOC national temperature'!D134-Parameters!D$138)+Parameters!D$175*('AMOC national temperature'!D134-Parameters!D$138)^2)))*IF(Settings!$C$16="No",1,(1-SLR!$D134*Parameters!D$191))&lt;=0,1,(Parameters!$B$184*(1-Parameters!D$195)*_xlfn.IFNA('[3]National GDP per capita ppp'!D135,0)+(1-Parameters!$B$184)*D134)*(1+(_xlfn.IFNA('[3]Nat GDP per cap ppp growth rate'!D135,0)-IF(Settings!$C$16="No",0,Parameters!D$174*('AMOC national temperature'!D134-Parameters!D$138)+Parameters!D$175*('AMOC national temperature'!D134-Parameters!D$138)^2)))*IF(Settings!$C$16="No",1,(1-SLR!$D134*Parameters!D$191))))</f>
        <v>33846.093748005362</v>
      </c>
      <c r="E135" s="22">
        <f>IF(E$2=0,0,IF((Parameters!$B$184*(1-Parameters!E$195)*_xlfn.IFNA('[3]National GDP per capita ppp'!E135,0)+(1-Parameters!$B$184)*E134)*(1+(_xlfn.IFNA('[3]Nat GDP per cap ppp growth rate'!E135,0)-IF(Settings!$C$16="No",0,Parameters!E$174*('AMOC national temperature'!E134-Parameters!E$138)+Parameters!E$175*('AMOC national temperature'!E134-Parameters!E$138)^2)))*IF(Settings!$C$16="No",1,(1-SLR!$D134*Parameters!E$191))&lt;=0,1,(Parameters!$B$184*(1-Parameters!E$195)*_xlfn.IFNA('[3]National GDP per capita ppp'!E135,0)+(1-Parameters!$B$184)*E134)*(1+(_xlfn.IFNA('[3]Nat GDP per cap ppp growth rate'!E135,0)-IF(Settings!$C$16="No",0,Parameters!E$174*('AMOC national temperature'!E134-Parameters!E$138)+Parameters!E$175*('AMOC national temperature'!E134-Parameters!E$138)^2)))*IF(Settings!$C$16="No",1,(1-SLR!$D134*Parameters!E$191))))</f>
        <v>0</v>
      </c>
      <c r="F135" s="22">
        <f ca="1">IF(F$2=0,0,IF((Parameters!$B$184*(1-Parameters!F$195)*_xlfn.IFNA('[3]National GDP per capita ppp'!F135,0)+(1-Parameters!$B$184)*F134)*(1+(_xlfn.IFNA('[3]Nat GDP per cap ppp growth rate'!F135,0)-IF(Settings!$C$16="No",0,Parameters!F$174*('AMOC national temperature'!F134-Parameters!F$138)+Parameters!F$175*('AMOC national temperature'!F134-Parameters!F$138)^2)))*IF(Settings!$C$16="No",1,(1-SLR!$D134*Parameters!F$191))&lt;=0,1,(Parameters!$B$184*(1-Parameters!F$195)*_xlfn.IFNA('[3]National GDP per capita ppp'!F135,0)+(1-Parameters!$B$184)*F134)*(1+(_xlfn.IFNA('[3]Nat GDP per cap ppp growth rate'!F135,0)-IF(Settings!$C$16="No",0,Parameters!F$174*('AMOC national temperature'!F134-Parameters!F$138)+Parameters!F$175*('AMOC national temperature'!F134-Parameters!F$138)^2)))*IF(Settings!$C$16="No",1,(1-SLR!$D134*Parameters!F$191))))</f>
        <v>1160646.3265297774</v>
      </c>
      <c r="G135" s="22">
        <f ca="1">IF(G$2=0,0,IF((Parameters!$B$184*(1-Parameters!G$195)*_xlfn.IFNA('[3]National GDP per capita ppp'!G135,0)+(1-Parameters!$B$184)*G134)*(1+(_xlfn.IFNA('[3]Nat GDP per cap ppp growth rate'!G135,0)-IF(Settings!$C$16="No",0,Parameters!G$174*('AMOC national temperature'!G134-Parameters!G$138)+Parameters!G$175*('AMOC national temperature'!G134-Parameters!G$138)^2)))*IF(Settings!$C$16="No",1,(1-SLR!$D134*Parameters!G$191))&lt;=0,1,(Parameters!$B$184*(1-Parameters!G$195)*_xlfn.IFNA('[3]National GDP per capita ppp'!G135,0)+(1-Parameters!$B$184)*G134)*(1+(_xlfn.IFNA('[3]Nat GDP per cap ppp growth rate'!G135,0)-IF(Settings!$C$16="No",0,Parameters!G$174*('AMOC national temperature'!G134-Parameters!G$138)+Parameters!G$175*('AMOC national temperature'!G134-Parameters!G$138)^2)))*IF(Settings!$C$16="No",1,(1-SLR!$D134*Parameters!G$191))))</f>
        <v>220003.44492268283</v>
      </c>
      <c r="H135" s="22">
        <f ca="1">IF(H$2=0,0,IF((Parameters!$B$184*(1-Parameters!H$195)*_xlfn.IFNA('[3]National GDP per capita ppp'!H135,0)+(1-Parameters!$B$184)*H134)*(1+(_xlfn.IFNA('[3]Nat GDP per cap ppp growth rate'!H135,0)-IF(Settings!$C$16="No",0,Parameters!H$174*('AMOC national temperature'!H134-Parameters!H$138)+Parameters!H$175*('AMOC national temperature'!H134-Parameters!H$138)^2)))*IF(Settings!$C$16="No",1,(1-SLR!$D134*Parameters!H$191))&lt;=0,1,(Parameters!$B$184*(1-Parameters!H$195)*_xlfn.IFNA('[3]National GDP per capita ppp'!H135,0)+(1-Parameters!$B$184)*H134)*(1+(_xlfn.IFNA('[3]Nat GDP per cap ppp growth rate'!H135,0)-IF(Settings!$C$16="No",0,Parameters!H$174*('AMOC national temperature'!H134-Parameters!H$138)+Parameters!H$175*('AMOC national temperature'!H134-Parameters!H$138)^2)))*IF(Settings!$C$16="No",1,(1-SLR!$D134*Parameters!H$191))))</f>
        <v>51847.989363096829</v>
      </c>
      <c r="I135" s="22">
        <f ca="1">IF(I$2=0,0,IF((Parameters!$B$184*(1-Parameters!I$195)*_xlfn.IFNA('[3]National GDP per capita ppp'!I135,0)+(1-Parameters!$B$184)*I134)*(1+(_xlfn.IFNA('[3]Nat GDP per cap ppp growth rate'!I135,0)-IF(Settings!$C$16="No",0,Parameters!I$174*('AMOC national temperature'!I134-Parameters!I$138)+Parameters!I$175*('AMOC national temperature'!I134-Parameters!I$138)^2)))*IF(Settings!$C$16="No",1,(1-SLR!$D134*Parameters!I$191))&lt;=0,1,(Parameters!$B$184*(1-Parameters!I$195)*_xlfn.IFNA('[3]National GDP per capita ppp'!I135,0)+(1-Parameters!$B$184)*I134)*(1+(_xlfn.IFNA('[3]Nat GDP per cap ppp growth rate'!I135,0)-IF(Settings!$C$16="No",0,Parameters!I$174*('AMOC national temperature'!I134-Parameters!I$138)+Parameters!I$175*('AMOC national temperature'!I134-Parameters!I$138)^2)))*IF(Settings!$C$16="No",1,(1-SLR!$D134*Parameters!I$191))))</f>
        <v>19279.651886983578</v>
      </c>
      <c r="J135" s="22">
        <f ca="1">IF(J$2=0,0,IF((Parameters!$B$184*(1-Parameters!J$195)*_xlfn.IFNA('[3]National GDP per capita ppp'!J135,0)+(1-Parameters!$B$184)*J134)*(1+(_xlfn.IFNA('[3]Nat GDP per cap ppp growth rate'!J135,0)-IF(Settings!$C$16="No",0,Parameters!J$174*('AMOC national temperature'!J134-Parameters!J$138)+Parameters!J$175*('AMOC national temperature'!J134-Parameters!J$138)^2)))*IF(Settings!$C$16="No",1,(1-SLR!$D134*Parameters!J$191))&lt;=0,1,(Parameters!$B$184*(1-Parameters!J$195)*_xlfn.IFNA('[3]National GDP per capita ppp'!J135,0)+(1-Parameters!$B$184)*J134)*(1+(_xlfn.IFNA('[3]Nat GDP per cap ppp growth rate'!J135,0)-IF(Settings!$C$16="No",0,Parameters!J$174*('AMOC national temperature'!J134-Parameters!J$138)+Parameters!J$175*('AMOC national temperature'!J134-Parameters!J$138)^2)))*IF(Settings!$C$16="No",1,(1-SLR!$D134*Parameters!J$191))))</f>
        <v>105611.13051362497</v>
      </c>
      <c r="K135" s="22">
        <f ca="1">IF(K$2=0,0,IF((Parameters!$B$184*(1-Parameters!K$195)*_xlfn.IFNA('[3]National GDP per capita ppp'!K135,0)+(1-Parameters!$B$184)*K134)*(1+(_xlfn.IFNA('[3]Nat GDP per cap ppp growth rate'!K135,0)-IF(Settings!$C$16="No",0,Parameters!K$174*('AMOC national temperature'!K134-Parameters!K$138)+Parameters!K$175*('AMOC national temperature'!K134-Parameters!K$138)^2)))*IF(Settings!$C$16="No",1,(1-SLR!$D134*Parameters!K$191))&lt;=0,1,(Parameters!$B$184*(1-Parameters!K$195)*_xlfn.IFNA('[3]National GDP per capita ppp'!K135,0)+(1-Parameters!$B$184)*K134)*(1+(_xlfn.IFNA('[3]Nat GDP per cap ppp growth rate'!K135,0)-IF(Settings!$C$16="No",0,Parameters!K$174*('AMOC national temperature'!K134-Parameters!K$138)+Parameters!K$175*('AMOC national temperature'!K134-Parameters!K$138)^2)))*IF(Settings!$C$16="No",1,(1-SLR!$D134*Parameters!K$191))))</f>
        <v>157926.09335644176</v>
      </c>
      <c r="L135" s="22">
        <f ca="1">IF(L$2=0,0,IF((Parameters!$B$184*(1-Parameters!L$195)*_xlfn.IFNA('[3]National GDP per capita ppp'!L135,0)+(1-Parameters!$B$184)*L134)*(1+(_xlfn.IFNA('[3]Nat GDP per cap ppp growth rate'!L135,0)-IF(Settings!$C$16="No",0,Parameters!L$174*('AMOC national temperature'!L134-Parameters!L$138)+Parameters!L$175*('AMOC national temperature'!L134-Parameters!L$138)^2)))*IF(Settings!$C$16="No",1,(1-SLR!$D134*Parameters!L$191))&lt;=0,1,(Parameters!$B$184*(1-Parameters!L$195)*_xlfn.IFNA('[3]National GDP per capita ppp'!L135,0)+(1-Parameters!$B$184)*L134)*(1+(_xlfn.IFNA('[3]Nat GDP per cap ppp growth rate'!L135,0)-IF(Settings!$C$16="No",0,Parameters!L$174*('AMOC national temperature'!L134-Parameters!L$138)+Parameters!L$175*('AMOC national temperature'!L134-Parameters!L$138)^2)))*IF(Settings!$C$16="No",1,(1-SLR!$D134*Parameters!L$191))))</f>
        <v>87043.942178453042</v>
      </c>
      <c r="M135" s="22">
        <f ca="1">IF(M$2=0,0,IF((Parameters!$B$184*(1-Parameters!M$195)*_xlfn.IFNA('[3]National GDP per capita ppp'!M135,0)+(1-Parameters!$B$184)*M134)*(1+(_xlfn.IFNA('[3]Nat GDP per cap ppp growth rate'!M135,0)-IF(Settings!$C$16="No",0,Parameters!M$174*('AMOC national temperature'!M134-Parameters!M$138)+Parameters!M$175*('AMOC national temperature'!M134-Parameters!M$138)^2)))*IF(Settings!$C$16="No",1,(1-SLR!$D134*Parameters!M$191))&lt;=0,1,(Parameters!$B$184*(1-Parameters!M$195)*_xlfn.IFNA('[3]National GDP per capita ppp'!M135,0)+(1-Parameters!$B$184)*M134)*(1+(_xlfn.IFNA('[3]Nat GDP per cap ppp growth rate'!M135,0)-IF(Settings!$C$16="No",0,Parameters!M$174*('AMOC national temperature'!M134-Parameters!M$138)+Parameters!M$175*('AMOC national temperature'!M134-Parameters!M$138)^2)))*IF(Settings!$C$16="No",1,(1-SLR!$D134*Parameters!M$191))))</f>
        <v>21099.972104747361</v>
      </c>
      <c r="N135" s="22">
        <f ca="1">IF(N$2=0,0,IF((Parameters!$B$184*(1-Parameters!N$195)*_xlfn.IFNA('[3]National GDP per capita ppp'!N135,0)+(1-Parameters!$B$184)*N134)*(1+(_xlfn.IFNA('[3]Nat GDP per cap ppp growth rate'!N135,0)-IF(Settings!$C$16="No",0,Parameters!N$174*('AMOC national temperature'!N134-Parameters!N$138)+Parameters!N$175*('AMOC national temperature'!N134-Parameters!N$138)^2)))*IF(Settings!$C$16="No",1,(1-SLR!$D134*Parameters!N$191))&lt;=0,1,(Parameters!$B$184*(1-Parameters!N$195)*_xlfn.IFNA('[3]National GDP per capita ppp'!N135,0)+(1-Parameters!$B$184)*N134)*(1+(_xlfn.IFNA('[3]Nat GDP per cap ppp growth rate'!N135,0)-IF(Settings!$C$16="No",0,Parameters!N$174*('AMOC national temperature'!N134-Parameters!N$138)+Parameters!N$175*('AMOC national temperature'!N134-Parameters!N$138)^2)))*IF(Settings!$C$16="No",1,(1-SLR!$D134*Parameters!N$191))))</f>
        <v>137125.81318771388</v>
      </c>
      <c r="O135" s="22">
        <f ca="1">IF(O$2=0,0,IF((Parameters!$B$184*(1-Parameters!O$195)*_xlfn.IFNA('[3]National GDP per capita ppp'!O135,0)+(1-Parameters!$B$184)*O134)*(1+(_xlfn.IFNA('[3]Nat GDP per cap ppp growth rate'!O135,0)-IF(Settings!$C$16="No",0,Parameters!O$174*('AMOC national temperature'!O134-Parameters!O$138)+Parameters!O$175*('AMOC national temperature'!O134-Parameters!O$138)^2)))*IF(Settings!$C$16="No",1,(1-SLR!$D134*Parameters!O$191))&lt;=0,1,(Parameters!$B$184*(1-Parameters!O$195)*_xlfn.IFNA('[3]National GDP per capita ppp'!O135,0)+(1-Parameters!$B$184)*O134)*(1+(_xlfn.IFNA('[3]Nat GDP per cap ppp growth rate'!O135,0)-IF(Settings!$C$16="No",0,Parameters!O$174*('AMOC national temperature'!O134-Parameters!O$138)+Parameters!O$175*('AMOC national temperature'!O134-Parameters!O$138)^2)))*IF(Settings!$C$16="No",1,(1-SLR!$D134*Parameters!O$191))))</f>
        <v>44514.255778255749</v>
      </c>
      <c r="P135" s="22">
        <f ca="1">IF(P$2=0,0,IF((Parameters!$B$184*(1-Parameters!P$195)*_xlfn.IFNA('[3]National GDP per capita ppp'!P135,0)+(1-Parameters!$B$184)*P134)*(1+(_xlfn.IFNA('[3]Nat GDP per cap ppp growth rate'!P135,0)-IF(Settings!$C$16="No",0,Parameters!P$174*('AMOC national temperature'!P134-Parameters!P$138)+Parameters!P$175*('AMOC national temperature'!P134-Parameters!P$138)^2)))*IF(Settings!$C$16="No",1,(1-SLR!$D134*Parameters!P$191))&lt;=0,1,(Parameters!$B$184*(1-Parameters!P$195)*_xlfn.IFNA('[3]National GDP per capita ppp'!P135,0)+(1-Parameters!$B$184)*P134)*(1+(_xlfn.IFNA('[3]Nat GDP per cap ppp growth rate'!P135,0)-IF(Settings!$C$16="No",0,Parameters!P$174*('AMOC national temperature'!P134-Parameters!P$138)+Parameters!P$175*('AMOC national temperature'!P134-Parameters!P$138)^2)))*IF(Settings!$C$16="No",1,(1-SLR!$D134*Parameters!P$191))))</f>
        <v>33631.988863172963</v>
      </c>
      <c r="Q135" s="22">
        <f ca="1">IF(Q$2=0,0,IF((Parameters!$B$184*(1-Parameters!Q$195)*_xlfn.IFNA('[3]National GDP per capita ppp'!Q135,0)+(1-Parameters!$B$184)*Q134)*(1+(_xlfn.IFNA('[3]Nat GDP per cap ppp growth rate'!Q135,0)-IF(Settings!$C$16="No",0,Parameters!Q$174*('AMOC national temperature'!Q134-Parameters!Q$138)+Parameters!Q$175*('AMOC national temperature'!Q134-Parameters!Q$138)^2)))*IF(Settings!$C$16="No",1,(1-SLR!$D134*Parameters!Q$191))&lt;=0,1,(Parameters!$B$184*(1-Parameters!Q$195)*_xlfn.IFNA('[3]National GDP per capita ppp'!Q135,0)+(1-Parameters!$B$184)*Q134)*(1+(_xlfn.IFNA('[3]Nat GDP per cap ppp growth rate'!Q135,0)-IF(Settings!$C$16="No",0,Parameters!Q$174*('AMOC national temperature'!Q134-Parameters!Q$138)+Parameters!Q$175*('AMOC national temperature'!Q134-Parameters!Q$138)^2)))*IF(Settings!$C$16="No",1,(1-SLR!$D134*Parameters!Q$191))))</f>
        <v>30724.02734484322</v>
      </c>
      <c r="R135" s="22">
        <f ca="1">IF(R$2=0,0,IF((Parameters!$B$184*(1-Parameters!R$195)*_xlfn.IFNA('[3]National GDP per capita ppp'!R135,0)+(1-Parameters!$B$184)*R134)*(1+(_xlfn.IFNA('[3]Nat GDP per cap ppp growth rate'!R135,0)-IF(Settings!$C$16="No",0,Parameters!R$174*('AMOC national temperature'!R134-Parameters!R$138)+Parameters!R$175*('AMOC national temperature'!R134-Parameters!R$138)^2)))*IF(Settings!$C$16="No",1,(1-SLR!$D134*Parameters!R$191))&lt;=0,1,(Parameters!$B$184*(1-Parameters!R$195)*_xlfn.IFNA('[3]National GDP per capita ppp'!R135,0)+(1-Parameters!$B$184)*R134)*(1+(_xlfn.IFNA('[3]Nat GDP per cap ppp growth rate'!R135,0)-IF(Settings!$C$16="No",0,Parameters!R$174*('AMOC national temperature'!R134-Parameters!R$138)+Parameters!R$175*('AMOC national temperature'!R134-Parameters!R$138)^2)))*IF(Settings!$C$16="No",1,(1-SLR!$D134*Parameters!R$191))))</f>
        <v>58934.193584108798</v>
      </c>
      <c r="S135" s="22">
        <f ca="1">IF(S$2=0,0,IF((Parameters!$B$184*(1-Parameters!S$195)*_xlfn.IFNA('[3]National GDP per capita ppp'!S135,0)+(1-Parameters!$B$184)*S134)*(1+(_xlfn.IFNA('[3]Nat GDP per cap ppp growth rate'!S135,0)-IF(Settings!$C$16="No",0,Parameters!S$174*('AMOC national temperature'!S134-Parameters!S$138)+Parameters!S$175*('AMOC national temperature'!S134-Parameters!S$138)^2)))*IF(Settings!$C$16="No",1,(1-SLR!$D134*Parameters!S$191))&lt;=0,1,(Parameters!$B$184*(1-Parameters!S$195)*_xlfn.IFNA('[3]National GDP per capita ppp'!S135,0)+(1-Parameters!$B$184)*S134)*(1+(_xlfn.IFNA('[3]Nat GDP per cap ppp growth rate'!S135,0)-IF(Settings!$C$16="No",0,Parameters!S$174*('AMOC national temperature'!S134-Parameters!S$138)+Parameters!S$175*('AMOC national temperature'!S134-Parameters!S$138)^2)))*IF(Settings!$C$16="No",1,(1-SLR!$D134*Parameters!S$191))))</f>
        <v>474400.12719782331</v>
      </c>
      <c r="T135" s="22">
        <f ca="1">IF(T$2=0,0,IF((Parameters!$B$184*(1-Parameters!T$195)*_xlfn.IFNA('[3]National GDP per capita ppp'!T135,0)+(1-Parameters!$B$184)*T134)*(1+(_xlfn.IFNA('[3]Nat GDP per cap ppp growth rate'!T135,0)-IF(Settings!$C$16="No",0,Parameters!T$174*('AMOC national temperature'!T134-Parameters!T$138)+Parameters!T$175*('AMOC national temperature'!T134-Parameters!T$138)^2)))*IF(Settings!$C$16="No",1,(1-SLR!$D134*Parameters!T$191))&lt;=0,1,(Parameters!$B$184*(1-Parameters!T$195)*_xlfn.IFNA('[3]National GDP per capita ppp'!T135,0)+(1-Parameters!$B$184)*T134)*(1+(_xlfn.IFNA('[3]Nat GDP per cap ppp growth rate'!T135,0)-IF(Settings!$C$16="No",0,Parameters!T$174*('AMOC national temperature'!T134-Parameters!T$138)+Parameters!T$175*('AMOC national temperature'!T134-Parameters!T$138)^2)))*IF(Settings!$C$16="No",1,(1-SLR!$D134*Parameters!T$191))))</f>
        <v>124158.17317950208</v>
      </c>
      <c r="U135" s="22">
        <f ca="1">IF(U$2=0,0,IF((Parameters!$B$184*(1-Parameters!U$195)*_xlfn.IFNA('[3]National GDP per capita ppp'!U135,0)+(1-Parameters!$B$184)*U134)*(1+(_xlfn.IFNA('[3]Nat GDP per cap ppp growth rate'!U135,0)-IF(Settings!$C$16="No",0,Parameters!U$174*('AMOC national temperature'!U134-Parameters!U$138)+Parameters!U$175*('AMOC national temperature'!U134-Parameters!U$138)^2)))*IF(Settings!$C$16="No",1,(1-SLR!$D134*Parameters!U$191))&lt;=0,1,(Parameters!$B$184*(1-Parameters!U$195)*_xlfn.IFNA('[3]National GDP per capita ppp'!U135,0)+(1-Parameters!$B$184)*U134)*(1+(_xlfn.IFNA('[3]Nat GDP per cap ppp growth rate'!U135,0)-IF(Settings!$C$16="No",0,Parameters!U$174*('AMOC national temperature'!U134-Parameters!U$138)+Parameters!U$175*('AMOC national temperature'!U134-Parameters!U$138)^2)))*IF(Settings!$C$16="No",1,(1-SLR!$D134*Parameters!U$191))))</f>
        <v>42714.603204631181</v>
      </c>
      <c r="V135" s="22">
        <f ca="1">IF(V$2=0,0,IF((Parameters!$B$184*(1-Parameters!V$195)*_xlfn.IFNA('[3]National GDP per capita ppp'!V135,0)+(1-Parameters!$B$184)*V134)*(1+(_xlfn.IFNA('[3]Nat GDP per cap ppp growth rate'!V135,0)-IF(Settings!$C$16="No",0,Parameters!V$174*('AMOC national temperature'!V134-Parameters!V$138)+Parameters!V$175*('AMOC national temperature'!V134-Parameters!V$138)^2)))*IF(Settings!$C$16="No",1,(1-SLR!$D134*Parameters!V$191))&lt;=0,1,(Parameters!$B$184*(1-Parameters!V$195)*_xlfn.IFNA('[3]National GDP per capita ppp'!V135,0)+(1-Parameters!$B$184)*V134)*(1+(_xlfn.IFNA('[3]Nat GDP per cap ppp growth rate'!V135,0)-IF(Settings!$C$16="No",0,Parameters!V$174*('AMOC national temperature'!V134-Parameters!V$138)+Parameters!V$175*('AMOC national temperature'!V134-Parameters!V$138)^2)))*IF(Settings!$C$16="No",1,(1-SLR!$D134*Parameters!V$191))))</f>
        <v>112387.29699559255</v>
      </c>
      <c r="W135" s="22">
        <f ca="1">IF(W$2=0,0,IF((Parameters!$B$184*(1-Parameters!W$195)*_xlfn.IFNA('[3]National GDP per capita ppp'!W135,0)+(1-Parameters!$B$184)*W134)*(1+(_xlfn.IFNA('[3]Nat GDP per cap ppp growth rate'!W135,0)-IF(Settings!$C$16="No",0,Parameters!W$174*('AMOC national temperature'!W134-Parameters!W$138)+Parameters!W$175*('AMOC national temperature'!W134-Parameters!W$138)^2)))*IF(Settings!$C$16="No",1,(1-SLR!$D134*Parameters!W$191))&lt;=0,1,(Parameters!$B$184*(1-Parameters!W$195)*_xlfn.IFNA('[3]National GDP per capita ppp'!W135,0)+(1-Parameters!$B$184)*W134)*(1+(_xlfn.IFNA('[3]Nat GDP per cap ppp growth rate'!W135,0)-IF(Settings!$C$16="No",0,Parameters!W$174*('AMOC national temperature'!W134-Parameters!W$138)+Parameters!W$175*('AMOC national temperature'!W134-Parameters!W$138)^2)))*IF(Settings!$C$16="No",1,(1-SLR!$D134*Parameters!W$191))))</f>
        <v>68591.746405988699</v>
      </c>
      <c r="X135" s="22">
        <f ca="1">IF(X$2=0,0,IF((Parameters!$B$184*(1-Parameters!X$195)*_xlfn.IFNA('[3]National GDP per capita ppp'!X135,0)+(1-Parameters!$B$184)*X134)*(1+(_xlfn.IFNA('[3]Nat GDP per cap ppp growth rate'!X135,0)-IF(Settings!$C$16="No",0,Parameters!X$174*('AMOC national temperature'!X134-Parameters!X$138)+Parameters!X$175*('AMOC national temperature'!X134-Parameters!X$138)^2)))*IF(Settings!$C$16="No",1,(1-SLR!$D134*Parameters!X$191))&lt;=0,1,(Parameters!$B$184*(1-Parameters!X$195)*_xlfn.IFNA('[3]National GDP per capita ppp'!X135,0)+(1-Parameters!$B$184)*X134)*(1+(_xlfn.IFNA('[3]Nat GDP per cap ppp growth rate'!X135,0)-IF(Settings!$C$16="No",0,Parameters!X$174*('AMOC national temperature'!X134-Parameters!X$138)+Parameters!X$175*('AMOC national temperature'!X134-Parameters!X$138)^2)))*IF(Settings!$C$16="No",1,(1-SLR!$D134*Parameters!X$191))))</f>
        <v>207279.41702329493</v>
      </c>
      <c r="Y135" s="22">
        <f ca="1">IF(Y$2=0,0,IF((Parameters!$B$184*(1-Parameters!Y$195)*_xlfn.IFNA('[3]National GDP per capita ppp'!Y135,0)+(1-Parameters!$B$184)*Y134)*(1+(_xlfn.IFNA('[3]Nat GDP per cap ppp growth rate'!Y135,0)-IF(Settings!$C$16="No",0,Parameters!Y$174*('AMOC national temperature'!Y134-Parameters!Y$138)+Parameters!Y$175*('AMOC national temperature'!Y134-Parameters!Y$138)^2)))*IF(Settings!$C$16="No",1,(1-SLR!$D134*Parameters!Y$191))&lt;=0,1,(Parameters!$B$184*(1-Parameters!Y$195)*_xlfn.IFNA('[3]National GDP per capita ppp'!Y135,0)+(1-Parameters!$B$184)*Y134)*(1+(_xlfn.IFNA('[3]Nat GDP per cap ppp growth rate'!Y135,0)-IF(Settings!$C$16="No",0,Parameters!Y$174*('AMOC national temperature'!Y134-Parameters!Y$138)+Parameters!Y$175*('AMOC national temperature'!Y134-Parameters!Y$138)^2)))*IF(Settings!$C$16="No",1,(1-SLR!$D134*Parameters!Y$191))))</f>
        <v>53592.979650357156</v>
      </c>
      <c r="Z135" s="22">
        <f ca="1">IF(Z$2=0,0,IF((Parameters!$B$184*(1-Parameters!Z$195)*_xlfn.IFNA('[3]National GDP per capita ppp'!Z135,0)+(1-Parameters!$B$184)*Z134)*(1+(_xlfn.IFNA('[3]Nat GDP per cap ppp growth rate'!Z135,0)-IF(Settings!$C$16="No",0,Parameters!Z$174*('AMOC national temperature'!Z134-Parameters!Z$138)+Parameters!Z$175*('AMOC national temperature'!Z134-Parameters!Z$138)^2)))*IF(Settings!$C$16="No",1,(1-SLR!$D134*Parameters!Z$191))&lt;=0,1,(Parameters!$B$184*(1-Parameters!Z$195)*_xlfn.IFNA('[3]National GDP per capita ppp'!Z135,0)+(1-Parameters!$B$184)*Z134)*(1+(_xlfn.IFNA('[3]Nat GDP per cap ppp growth rate'!Z135,0)-IF(Settings!$C$16="No",0,Parameters!Z$174*('AMOC national temperature'!Z134-Parameters!Z$138)+Parameters!Z$175*('AMOC national temperature'!Z134-Parameters!Z$138)^2)))*IF(Settings!$C$16="No",1,(1-SLR!$D134*Parameters!Z$191))))</f>
        <v>141665.60043764912</v>
      </c>
      <c r="AA135" s="22">
        <f ca="1">IF(AA$2=0,0,IF((Parameters!$B$184*(1-Parameters!AA$195)*_xlfn.IFNA('[3]National GDP per capita ppp'!AA135,0)+(1-Parameters!$B$184)*AA134)*(1+(_xlfn.IFNA('[3]Nat GDP per cap ppp growth rate'!AA135,0)-IF(Settings!$C$16="No",0,Parameters!AA$174*('AMOC national temperature'!AA134-Parameters!AA$138)+Parameters!AA$175*('AMOC national temperature'!AA134-Parameters!AA$138)^2)))*IF(Settings!$C$16="No",1,(1-SLR!$D134*Parameters!AA$191))&lt;=0,1,(Parameters!$B$184*(1-Parameters!AA$195)*_xlfn.IFNA('[3]National GDP per capita ppp'!AA135,0)+(1-Parameters!$B$184)*AA134)*(1+(_xlfn.IFNA('[3]Nat GDP per cap ppp growth rate'!AA135,0)-IF(Settings!$C$16="No",0,Parameters!AA$174*('AMOC national temperature'!AA134-Parameters!AA$138)+Parameters!AA$175*('AMOC national temperature'!AA134-Parameters!AA$138)^2)))*IF(Settings!$C$16="No",1,(1-SLR!$D134*Parameters!AA$191))))</f>
        <v>161431.95703171584</v>
      </c>
      <c r="AB135" s="22">
        <f ca="1">IF(AB$2=0,0,IF((Parameters!$B$184*(1-Parameters!AB$195)*_xlfn.IFNA('[3]National GDP per capita ppp'!AB135,0)+(1-Parameters!$B$184)*AB134)*(1+(_xlfn.IFNA('[3]Nat GDP per cap ppp growth rate'!AB135,0)-IF(Settings!$C$16="No",0,Parameters!AB$174*('AMOC national temperature'!AB134-Parameters!AB$138)+Parameters!AB$175*('AMOC national temperature'!AB134-Parameters!AB$138)^2)))*IF(Settings!$C$16="No",1,(1-SLR!$D134*Parameters!AB$191))&lt;=0,1,(Parameters!$B$184*(1-Parameters!AB$195)*_xlfn.IFNA('[3]National GDP per capita ppp'!AB135,0)+(1-Parameters!$B$184)*AB134)*(1+(_xlfn.IFNA('[3]Nat GDP per cap ppp growth rate'!AB135,0)-IF(Settings!$C$16="No",0,Parameters!AB$174*('AMOC national temperature'!AB134-Parameters!AB$138)+Parameters!AB$175*('AMOC national temperature'!AB134-Parameters!AB$138)^2)))*IF(Settings!$C$16="No",1,(1-SLR!$D134*Parameters!AB$191))))</f>
        <v>720832.87994403869</v>
      </c>
      <c r="AC135" s="22">
        <f ca="1">IF(AC$2=0,0,IF((Parameters!$B$184*(1-Parameters!AC$195)*_xlfn.IFNA('[3]National GDP per capita ppp'!AC135,0)+(1-Parameters!$B$184)*AC134)*(1+(_xlfn.IFNA('[3]Nat GDP per cap ppp growth rate'!AC135,0)-IF(Settings!$C$16="No",0,Parameters!AC$174*('AMOC national temperature'!AC134-Parameters!AC$138)+Parameters!AC$175*('AMOC national temperature'!AC134-Parameters!AC$138)^2)))*IF(Settings!$C$16="No",1,(1-SLR!$D134*Parameters!AC$191))&lt;=0,1,(Parameters!$B$184*(1-Parameters!AC$195)*_xlfn.IFNA('[3]National GDP per capita ppp'!AC135,0)+(1-Parameters!$B$184)*AC134)*(1+(_xlfn.IFNA('[3]Nat GDP per cap ppp growth rate'!AC135,0)-IF(Settings!$C$16="No",0,Parameters!AC$174*('AMOC national temperature'!AC134-Parameters!AC$138)+Parameters!AC$175*('AMOC national temperature'!AC134-Parameters!AC$138)^2)))*IF(Settings!$C$16="No",1,(1-SLR!$D134*Parameters!AC$191))))</f>
        <v>110294.08480700699</v>
      </c>
      <c r="AD135" s="22">
        <f ca="1">IF(AD$2=0,0,IF((Parameters!$B$184*(1-Parameters!AD$195)*_xlfn.IFNA('[3]National GDP per capita ppp'!AD135,0)+(1-Parameters!$B$184)*AD134)*(1+(_xlfn.IFNA('[3]Nat GDP per cap ppp growth rate'!AD135,0)-IF(Settings!$C$16="No",0,Parameters!AD$174*('AMOC national temperature'!AD134-Parameters!AD$138)+Parameters!AD$175*('AMOC national temperature'!AD134-Parameters!AD$138)^2)))*IF(Settings!$C$16="No",1,(1-SLR!$D134*Parameters!AD$191))&lt;=0,1,(Parameters!$B$184*(1-Parameters!AD$195)*_xlfn.IFNA('[3]National GDP per capita ppp'!AD135,0)+(1-Parameters!$B$184)*AD134)*(1+(_xlfn.IFNA('[3]Nat GDP per cap ppp growth rate'!AD135,0)-IF(Settings!$C$16="No",0,Parameters!AD$174*('AMOC national temperature'!AD134-Parameters!AD$138)+Parameters!AD$175*('AMOC national temperature'!AD134-Parameters!AD$138)^2)))*IF(Settings!$C$16="No",1,(1-SLR!$D134*Parameters!AD$191))))</f>
        <v>234196.85569821275</v>
      </c>
      <c r="AE135" s="22">
        <f ca="1">IF(AE$2=0,0,IF((Parameters!$B$184*(1-Parameters!AE$195)*_xlfn.IFNA('[3]National GDP per capita ppp'!AE135,0)+(1-Parameters!$B$184)*AE134)*(1+(_xlfn.IFNA('[3]Nat GDP per cap ppp growth rate'!AE135,0)-IF(Settings!$C$16="No",0,Parameters!AE$174*('AMOC national temperature'!AE134-Parameters!AE$138)+Parameters!AE$175*('AMOC national temperature'!AE134-Parameters!AE$138)^2)))*IF(Settings!$C$16="No",1,(1-SLR!$D134*Parameters!AE$191))&lt;=0,1,(Parameters!$B$184*(1-Parameters!AE$195)*_xlfn.IFNA('[3]National GDP per capita ppp'!AE135,0)+(1-Parameters!$B$184)*AE134)*(1+(_xlfn.IFNA('[3]Nat GDP per cap ppp growth rate'!AE135,0)-IF(Settings!$C$16="No",0,Parameters!AE$174*('AMOC national temperature'!AE134-Parameters!AE$138)+Parameters!AE$175*('AMOC national temperature'!AE134-Parameters!AE$138)^2)))*IF(Settings!$C$16="No",1,(1-SLR!$D134*Parameters!AE$191))))</f>
        <v>21500.813526612605</v>
      </c>
      <c r="AF135" s="22">
        <f ca="1">IF(AF$2=0,0,IF((Parameters!$B$184*(1-Parameters!AF$195)*_xlfn.IFNA('[3]National GDP per capita ppp'!AF135,0)+(1-Parameters!$B$184)*AF134)*(1+(_xlfn.IFNA('[3]Nat GDP per cap ppp growth rate'!AF135,0)-IF(Settings!$C$16="No",0,Parameters!AF$174*('AMOC national temperature'!AF134-Parameters!AF$138)+Parameters!AF$175*('AMOC national temperature'!AF134-Parameters!AF$138)^2)))*IF(Settings!$C$16="No",1,(1-SLR!$D134*Parameters!AF$191))&lt;=0,1,(Parameters!$B$184*(1-Parameters!AF$195)*_xlfn.IFNA('[3]National GDP per capita ppp'!AF135,0)+(1-Parameters!$B$184)*AF134)*(1+(_xlfn.IFNA('[3]Nat GDP per cap ppp growth rate'!AF135,0)-IF(Settings!$C$16="No",0,Parameters!AF$174*('AMOC national temperature'!AF134-Parameters!AF$138)+Parameters!AF$175*('AMOC national temperature'!AF134-Parameters!AF$138)^2)))*IF(Settings!$C$16="No",1,(1-SLR!$D134*Parameters!AF$191))))</f>
        <v>175784.58069734907</v>
      </c>
      <c r="AG135" s="22">
        <f ca="1">IF(AG$2=0,0,IF((Parameters!$B$184*(1-Parameters!AG$195)*_xlfn.IFNA('[3]National GDP per capita ppp'!AG135,0)+(1-Parameters!$B$184)*AG134)*(1+(_xlfn.IFNA('[3]Nat GDP per cap ppp growth rate'!AG135,0)-IF(Settings!$C$16="No",0,Parameters!AG$174*('AMOC national temperature'!AG134-Parameters!AG$138)+Parameters!AG$175*('AMOC national temperature'!AG134-Parameters!AG$138)^2)))*IF(Settings!$C$16="No",1,(1-SLR!$D134*Parameters!AG$191))&lt;=0,1,(Parameters!$B$184*(1-Parameters!AG$195)*_xlfn.IFNA('[3]National GDP per capita ppp'!AG135,0)+(1-Parameters!$B$184)*AG134)*(1+(_xlfn.IFNA('[3]Nat GDP per cap ppp growth rate'!AG135,0)-IF(Settings!$C$16="No",0,Parameters!AG$174*('AMOC national temperature'!AG134-Parameters!AG$138)+Parameters!AG$175*('AMOC national temperature'!AG134-Parameters!AG$138)^2)))*IF(Settings!$C$16="No",1,(1-SLR!$D134*Parameters!AG$191))))</f>
        <v>176827.23219222057</v>
      </c>
      <c r="AH135" s="22">
        <f ca="1">IF(AH$2=0,0,IF((Parameters!$B$184*(1-Parameters!AH$195)*_xlfn.IFNA('[3]National GDP per capita ppp'!AH135,0)+(1-Parameters!$B$184)*AH134)*(1+(_xlfn.IFNA('[3]Nat GDP per cap ppp growth rate'!AH135,0)-IF(Settings!$C$16="No",0,Parameters!AH$174*('AMOC national temperature'!AH134-Parameters!AH$138)+Parameters!AH$175*('AMOC national temperature'!AH134-Parameters!AH$138)^2)))*IF(Settings!$C$16="No",1,(1-SLR!$D134*Parameters!AH$191))&lt;=0,1,(Parameters!$B$184*(1-Parameters!AH$195)*_xlfn.IFNA('[3]National GDP per capita ppp'!AH135,0)+(1-Parameters!$B$184)*AH134)*(1+(_xlfn.IFNA('[3]Nat GDP per cap ppp growth rate'!AH135,0)-IF(Settings!$C$16="No",0,Parameters!AH$174*('AMOC national temperature'!AH134-Parameters!AH$138)+Parameters!AH$175*('AMOC national temperature'!AH134-Parameters!AH$138)^2)))*IF(Settings!$C$16="No",1,(1-SLR!$D134*Parameters!AH$191))))</f>
        <v>203453.40286193814</v>
      </c>
      <c r="AI135" s="22">
        <f ca="1">IF(AI$2=0,0,IF((Parameters!$B$184*(1-Parameters!AI$195)*_xlfn.IFNA('[3]National GDP per capita ppp'!AI135,0)+(1-Parameters!$B$184)*AI134)*(1+(_xlfn.IFNA('[3]Nat GDP per cap ppp growth rate'!AI135,0)-IF(Settings!$C$16="No",0,Parameters!AI$174*('AMOC national temperature'!AI134-Parameters!AI$138)+Parameters!AI$175*('AMOC national temperature'!AI134-Parameters!AI$138)^2)))*IF(Settings!$C$16="No",1,(1-SLR!$D134*Parameters!AI$191))&lt;=0,1,(Parameters!$B$184*(1-Parameters!AI$195)*_xlfn.IFNA('[3]National GDP per capita ppp'!AI135,0)+(1-Parameters!$B$184)*AI134)*(1+(_xlfn.IFNA('[3]Nat GDP per cap ppp growth rate'!AI135,0)-IF(Settings!$C$16="No",0,Parameters!AI$174*('AMOC national temperature'!AI134-Parameters!AI$138)+Parameters!AI$175*('AMOC national temperature'!AI134-Parameters!AI$138)^2)))*IF(Settings!$C$16="No",1,(1-SLR!$D134*Parameters!AI$191))))</f>
        <v>117643.38838106966</v>
      </c>
      <c r="AJ135" s="22">
        <f ca="1">IF(AJ$2=0,0,IF((Parameters!$B$184*(1-Parameters!AJ$195)*_xlfn.IFNA('[3]National GDP per capita ppp'!AJ135,0)+(1-Parameters!$B$184)*AJ134)*(1+(_xlfn.IFNA('[3]Nat GDP per cap ppp growth rate'!AJ135,0)-IF(Settings!$C$16="No",0,Parameters!AJ$174*('AMOC national temperature'!AJ134-Parameters!AJ$138)+Parameters!AJ$175*('AMOC national temperature'!AJ134-Parameters!AJ$138)^2)))*IF(Settings!$C$16="No",1,(1-SLR!$D134*Parameters!AJ$191))&lt;=0,1,(Parameters!$B$184*(1-Parameters!AJ$195)*_xlfn.IFNA('[3]National GDP per capita ppp'!AJ135,0)+(1-Parameters!$B$184)*AJ134)*(1+(_xlfn.IFNA('[3]Nat GDP per cap ppp growth rate'!AJ135,0)-IF(Settings!$C$16="No",0,Parameters!AJ$174*('AMOC national temperature'!AJ134-Parameters!AJ$138)+Parameters!AJ$175*('AMOC national temperature'!AJ134-Parameters!AJ$138)^2)))*IF(Settings!$C$16="No",1,(1-SLR!$D134*Parameters!AJ$191))))</f>
        <v>66273.294965345471</v>
      </c>
      <c r="AK135" s="22">
        <f ca="1">IF(AK$2=0,0,IF((Parameters!$B$184*(1-Parameters!AK$195)*_xlfn.IFNA('[3]National GDP per capita ppp'!AK135,0)+(1-Parameters!$B$184)*AK134)*(1+(_xlfn.IFNA('[3]Nat GDP per cap ppp growth rate'!AK135,0)-IF(Settings!$C$16="No",0,Parameters!AK$174*('AMOC national temperature'!AK134-Parameters!AK$138)+Parameters!AK$175*('AMOC national temperature'!AK134-Parameters!AK$138)^2)))*IF(Settings!$C$16="No",1,(1-SLR!$D134*Parameters!AK$191))&lt;=0,1,(Parameters!$B$184*(1-Parameters!AK$195)*_xlfn.IFNA('[3]National GDP per capita ppp'!AK135,0)+(1-Parameters!$B$184)*AK134)*(1+(_xlfn.IFNA('[3]Nat GDP per cap ppp growth rate'!AK135,0)-IF(Settings!$C$16="No",0,Parameters!AK$174*('AMOC national temperature'!AK134-Parameters!AK$138)+Parameters!AK$175*('AMOC national temperature'!AK134-Parameters!AK$138)^2)))*IF(Settings!$C$16="No",1,(1-SLR!$D134*Parameters!AK$191))))</f>
        <v>52752.081597349075</v>
      </c>
      <c r="AL135" s="22">
        <f ca="1">IF(AL$2=0,0,IF((Parameters!$B$184*(1-Parameters!AL$195)*_xlfn.IFNA('[3]National GDP per capita ppp'!AL135,0)+(1-Parameters!$B$184)*AL134)*(1+(_xlfn.IFNA('[3]Nat GDP per cap ppp growth rate'!AL135,0)-IF(Settings!$C$16="No",0,Parameters!AL$174*('AMOC national temperature'!AL134-Parameters!AL$138)+Parameters!AL$175*('AMOC national temperature'!AL134-Parameters!AL$138)^2)))*IF(Settings!$C$16="No",1,(1-SLR!$D134*Parameters!AL$191))&lt;=0,1,(Parameters!$B$184*(1-Parameters!AL$195)*_xlfn.IFNA('[3]National GDP per capita ppp'!AL135,0)+(1-Parameters!$B$184)*AL134)*(1+(_xlfn.IFNA('[3]Nat GDP per cap ppp growth rate'!AL135,0)-IF(Settings!$C$16="No",0,Parameters!AL$174*('AMOC national temperature'!AL134-Parameters!AL$138)+Parameters!AL$175*('AMOC national temperature'!AL134-Parameters!AL$138)^2)))*IF(Settings!$C$16="No",1,(1-SLR!$D134*Parameters!AL$191))))</f>
        <v>17149.437746284675</v>
      </c>
      <c r="AM135" s="22">
        <f ca="1">IF(AM$2=0,0,IF((Parameters!$B$184*(1-Parameters!AM$195)*_xlfn.IFNA('[3]National GDP per capita ppp'!AM135,0)+(1-Parameters!$B$184)*AM134)*(1+(_xlfn.IFNA('[3]Nat GDP per cap ppp growth rate'!AM135,0)-IF(Settings!$C$16="No",0,Parameters!AM$174*('AMOC national temperature'!AM134-Parameters!AM$138)+Parameters!AM$175*('AMOC national temperature'!AM134-Parameters!AM$138)^2)))*IF(Settings!$C$16="No",1,(1-SLR!$D134*Parameters!AM$191))&lt;=0,1,(Parameters!$B$184*(1-Parameters!AM$195)*_xlfn.IFNA('[3]National GDP per capita ppp'!AM135,0)+(1-Parameters!$B$184)*AM134)*(1+(_xlfn.IFNA('[3]Nat GDP per cap ppp growth rate'!AM135,0)-IF(Settings!$C$16="No",0,Parameters!AM$174*('AMOC national temperature'!AM134-Parameters!AM$138)+Parameters!AM$175*('AMOC national temperature'!AM134-Parameters!AM$138)^2)))*IF(Settings!$C$16="No",1,(1-SLR!$D134*Parameters!AM$191))))</f>
        <v>118081.99389409671</v>
      </c>
      <c r="AN135" s="22">
        <f ca="1">IF(AN$2=0,0,IF((Parameters!$B$184*(1-Parameters!AN$195)*_xlfn.IFNA('[3]National GDP per capita ppp'!AN135,0)+(1-Parameters!$B$184)*AN134)*(1+(_xlfn.IFNA('[3]Nat GDP per cap ppp growth rate'!AN135,0)-IF(Settings!$C$16="No",0,Parameters!AN$174*('AMOC national temperature'!AN134-Parameters!AN$138)+Parameters!AN$175*('AMOC national temperature'!AN134-Parameters!AN$138)^2)))*IF(Settings!$C$16="No",1,(1-SLR!$D134*Parameters!AN$191))&lt;=0,1,(Parameters!$B$184*(1-Parameters!AN$195)*_xlfn.IFNA('[3]National GDP per capita ppp'!AN135,0)+(1-Parameters!$B$184)*AN134)*(1+(_xlfn.IFNA('[3]Nat GDP per cap ppp growth rate'!AN135,0)-IF(Settings!$C$16="No",0,Parameters!AN$174*('AMOC national temperature'!AN134-Parameters!AN$138)+Parameters!AN$175*('AMOC national temperature'!AN134-Parameters!AN$138)^2)))*IF(Settings!$C$16="No",1,(1-SLR!$D134*Parameters!AN$191))))</f>
        <v>110378.58309497529</v>
      </c>
      <c r="AO135" s="22">
        <f ca="1">IF(AO$2=0,0,IF((Parameters!$B$184*(1-Parameters!AO$195)*_xlfn.IFNA('[3]National GDP per capita ppp'!AO135,0)+(1-Parameters!$B$184)*AO134)*(1+(_xlfn.IFNA('[3]Nat GDP per cap ppp growth rate'!AO135,0)-IF(Settings!$C$16="No",0,Parameters!AO$174*('AMOC national temperature'!AO134-Parameters!AO$138)+Parameters!AO$175*('AMOC national temperature'!AO134-Parameters!AO$138)^2)))*IF(Settings!$C$16="No",1,(1-SLR!$D134*Parameters!AO$191))&lt;=0,1,(Parameters!$B$184*(1-Parameters!AO$195)*_xlfn.IFNA('[3]National GDP per capita ppp'!AO135,0)+(1-Parameters!$B$184)*AO134)*(1+(_xlfn.IFNA('[3]Nat GDP per cap ppp growth rate'!AO135,0)-IF(Settings!$C$16="No",0,Parameters!AO$174*('AMOC national temperature'!AO134-Parameters!AO$138)+Parameters!AO$175*('AMOC national temperature'!AO134-Parameters!AO$138)^2)))*IF(Settings!$C$16="No",1,(1-SLR!$D134*Parameters!AO$191))))</f>
        <v>62444.510761819161</v>
      </c>
      <c r="AP135" s="22">
        <f ca="1">IF(AP$2=0,0,IF((Parameters!$B$184*(1-Parameters!AP$195)*_xlfn.IFNA('[3]National GDP per capita ppp'!AP135,0)+(1-Parameters!$B$184)*AP134)*(1+(_xlfn.IFNA('[3]Nat GDP per cap ppp growth rate'!AP135,0)-IF(Settings!$C$16="No",0,Parameters!AP$174*('AMOC national temperature'!AP134-Parameters!AP$138)+Parameters!AP$175*('AMOC national temperature'!AP134-Parameters!AP$138)^2)))*IF(Settings!$C$16="No",1,(1-SLR!$D134*Parameters!AP$191))&lt;=0,1,(Parameters!$B$184*(1-Parameters!AP$195)*_xlfn.IFNA('[3]National GDP per capita ppp'!AP135,0)+(1-Parameters!$B$184)*AP134)*(1+(_xlfn.IFNA('[3]Nat GDP per cap ppp growth rate'!AP135,0)-IF(Settings!$C$16="No",0,Parameters!AP$174*('AMOC national temperature'!AP134-Parameters!AP$138)+Parameters!AP$175*('AMOC national temperature'!AP134-Parameters!AP$138)^2)))*IF(Settings!$C$16="No",1,(1-SLR!$D134*Parameters!AP$191))))</f>
        <v>79165.58479468766</v>
      </c>
      <c r="AQ135" s="22">
        <f ca="1">IF(AQ$2=0,0,IF((Parameters!$B$184*(1-Parameters!AQ$195)*_xlfn.IFNA('[3]National GDP per capita ppp'!AQ135,0)+(1-Parameters!$B$184)*AQ134)*(1+(_xlfn.IFNA('[3]Nat GDP per cap ppp growth rate'!AQ135,0)-IF(Settings!$C$16="No",0,Parameters!AQ$174*('AMOC national temperature'!AQ134-Parameters!AQ$138)+Parameters!AQ$175*('AMOC national temperature'!AQ134-Parameters!AQ$138)^2)))*IF(Settings!$C$16="No",1,(1-SLR!$D134*Parameters!AQ$191))&lt;=0,1,(Parameters!$B$184*(1-Parameters!AQ$195)*_xlfn.IFNA('[3]National GDP per capita ppp'!AQ135,0)+(1-Parameters!$B$184)*AQ134)*(1+(_xlfn.IFNA('[3]Nat GDP per cap ppp growth rate'!AQ135,0)-IF(Settings!$C$16="No",0,Parameters!AQ$174*('AMOC national temperature'!AQ134-Parameters!AQ$138)+Parameters!AQ$175*('AMOC national temperature'!AQ134-Parameters!AQ$138)^2)))*IF(Settings!$C$16="No",1,(1-SLR!$D134*Parameters!AQ$191))))</f>
        <v>141770.27623031219</v>
      </c>
      <c r="AR135" s="22">
        <f>IF(AR$2=0,0,IF((Parameters!$B$184*(1-Parameters!AR$195)*_xlfn.IFNA('[3]National GDP per capita ppp'!AR135,0)+(1-Parameters!$B$184)*AR134)*(1+(_xlfn.IFNA('[3]Nat GDP per cap ppp growth rate'!AR135,0)-IF(Settings!$C$16="No",0,Parameters!AR$174*('AMOC national temperature'!AR134-Parameters!AR$138)+Parameters!AR$175*('AMOC national temperature'!AR134-Parameters!AR$138)^2)))*IF(Settings!$C$16="No",1,(1-SLR!$D134*Parameters!AR$191))&lt;=0,1,(Parameters!$B$184*(1-Parameters!AR$195)*_xlfn.IFNA('[3]National GDP per capita ppp'!AR135,0)+(1-Parameters!$B$184)*AR134)*(1+(_xlfn.IFNA('[3]Nat GDP per cap ppp growth rate'!AR135,0)-IF(Settings!$C$16="No",0,Parameters!AR$174*('AMOC national temperature'!AR134-Parameters!AR$138)+Parameters!AR$175*('AMOC national temperature'!AR134-Parameters!AR$138)^2)))*IF(Settings!$C$16="No",1,(1-SLR!$D134*Parameters!AR$191))))</f>
        <v>0</v>
      </c>
      <c r="AS135" s="22">
        <f ca="1">IF(AS$2=0,0,IF((Parameters!$B$184*(1-Parameters!AS$195)*_xlfn.IFNA('[3]National GDP per capita ppp'!AS135,0)+(1-Parameters!$B$184)*AS134)*(1+(_xlfn.IFNA('[3]Nat GDP per cap ppp growth rate'!AS135,0)-IF(Settings!$C$16="No",0,Parameters!AS$174*('AMOC national temperature'!AS134-Parameters!AS$138)+Parameters!AS$175*('AMOC national temperature'!AS134-Parameters!AS$138)^2)))*IF(Settings!$C$16="No",1,(1-SLR!$D134*Parameters!AS$191))&lt;=0,1,(Parameters!$B$184*(1-Parameters!AS$195)*_xlfn.IFNA('[3]National GDP per capita ppp'!AS135,0)+(1-Parameters!$B$184)*AS134)*(1+(_xlfn.IFNA('[3]Nat GDP per cap ppp growth rate'!AS135,0)-IF(Settings!$C$16="No",0,Parameters!AS$174*('AMOC national temperature'!AS134-Parameters!AS$138)+Parameters!AS$175*('AMOC national temperature'!AS134-Parameters!AS$138)^2)))*IF(Settings!$C$16="No",1,(1-SLR!$D134*Parameters!AS$191))))</f>
        <v>128826.26955887985</v>
      </c>
      <c r="AT135" s="22">
        <f ca="1">IF(AT$2=0,0,IF((Parameters!$B$184*(1-Parameters!AT$195)*_xlfn.IFNA('[3]National GDP per capita ppp'!AT135,0)+(1-Parameters!$B$184)*AT134)*(1+(_xlfn.IFNA('[3]Nat GDP per cap ppp growth rate'!AT135,0)-IF(Settings!$C$16="No",0,Parameters!AT$174*('AMOC national temperature'!AT134-Parameters!AT$138)+Parameters!AT$175*('AMOC national temperature'!AT134-Parameters!AT$138)^2)))*IF(Settings!$C$16="No",1,(1-SLR!$D134*Parameters!AT$191))&lt;=0,1,(Parameters!$B$184*(1-Parameters!AT$195)*_xlfn.IFNA('[3]National GDP per capita ppp'!AT135,0)+(1-Parameters!$B$184)*AT134)*(1+(_xlfn.IFNA('[3]Nat GDP per cap ppp growth rate'!AT135,0)-IF(Settings!$C$16="No",0,Parameters!AT$174*('AMOC national temperature'!AT134-Parameters!AT$138)+Parameters!AT$175*('AMOC national temperature'!AT134-Parameters!AT$138)^2)))*IF(Settings!$C$16="No",1,(1-SLR!$D134*Parameters!AT$191))))</f>
        <v>104526.9029295862</v>
      </c>
      <c r="AU135" s="22">
        <f ca="1">IF(AU$2=0,0,IF((Parameters!$B$184*(1-Parameters!AU$195)*_xlfn.IFNA('[3]National GDP per capita ppp'!AU135,0)+(1-Parameters!$B$184)*AU134)*(1+(_xlfn.IFNA('[3]Nat GDP per cap ppp growth rate'!AU135,0)-IF(Settings!$C$16="No",0,Parameters!AU$174*('AMOC national temperature'!AU134-Parameters!AU$138)+Parameters!AU$175*('AMOC national temperature'!AU134-Parameters!AU$138)^2)))*IF(Settings!$C$16="No",1,(1-SLR!$D134*Parameters!AU$191))&lt;=0,1,(Parameters!$B$184*(1-Parameters!AU$195)*_xlfn.IFNA('[3]National GDP per capita ppp'!AU135,0)+(1-Parameters!$B$184)*AU134)*(1+(_xlfn.IFNA('[3]Nat GDP per cap ppp growth rate'!AU135,0)-IF(Settings!$C$16="No",0,Parameters!AU$174*('AMOC national temperature'!AU134-Parameters!AU$138)+Parameters!AU$175*('AMOC national temperature'!AU134-Parameters!AU$138)^2)))*IF(Settings!$C$16="No",1,(1-SLR!$D134*Parameters!AU$191))))</f>
        <v>140245.36165143512</v>
      </c>
      <c r="AV135" s="22">
        <f ca="1">IF(AV$2=0,0,IF((Parameters!$B$184*(1-Parameters!AV$195)*_xlfn.IFNA('[3]National GDP per capita ppp'!AV135,0)+(1-Parameters!$B$184)*AV134)*(1+(_xlfn.IFNA('[3]Nat GDP per cap ppp growth rate'!AV135,0)-IF(Settings!$C$16="No",0,Parameters!AV$174*('AMOC national temperature'!AV134-Parameters!AV$138)+Parameters!AV$175*('AMOC national temperature'!AV134-Parameters!AV$138)^2)))*IF(Settings!$C$16="No",1,(1-SLR!$D134*Parameters!AV$191))&lt;=0,1,(Parameters!$B$184*(1-Parameters!AV$195)*_xlfn.IFNA('[3]National GDP per capita ppp'!AV135,0)+(1-Parameters!$B$184)*AV134)*(1+(_xlfn.IFNA('[3]Nat GDP per cap ppp growth rate'!AV135,0)-IF(Settings!$C$16="No",0,Parameters!AV$174*('AMOC national temperature'!AV134-Parameters!AV$138)+Parameters!AV$175*('AMOC national temperature'!AV134-Parameters!AV$138)^2)))*IF(Settings!$C$16="No",1,(1-SLR!$D134*Parameters!AV$191))))</f>
        <v>52794.516195497148</v>
      </c>
      <c r="AW135" s="22">
        <f ca="1">IF(AW$2=0,0,IF((Parameters!$B$184*(1-Parameters!AW$195)*_xlfn.IFNA('[3]National GDP per capita ppp'!AW135,0)+(1-Parameters!$B$184)*AW134)*(1+(_xlfn.IFNA('[3]Nat GDP per cap ppp growth rate'!AW135,0)-IF(Settings!$C$16="No",0,Parameters!AW$174*('AMOC national temperature'!AW134-Parameters!AW$138)+Parameters!AW$175*('AMOC national temperature'!AW134-Parameters!AW$138)^2)))*IF(Settings!$C$16="No",1,(1-SLR!$D134*Parameters!AW$191))&lt;=0,1,(Parameters!$B$184*(1-Parameters!AW$195)*_xlfn.IFNA('[3]National GDP per capita ppp'!AW135,0)+(1-Parameters!$B$184)*AW134)*(1+(_xlfn.IFNA('[3]Nat GDP per cap ppp growth rate'!AW135,0)-IF(Settings!$C$16="No",0,Parameters!AW$174*('AMOC national temperature'!AW134-Parameters!AW$138)+Parameters!AW$175*('AMOC national temperature'!AW134-Parameters!AW$138)^2)))*IF(Settings!$C$16="No",1,(1-SLR!$D134*Parameters!AW$191))))</f>
        <v>10981.036376807337</v>
      </c>
      <c r="AX135" s="22">
        <f ca="1">IF(AX$2=0,0,IF((Parameters!$B$184*(1-Parameters!AX$195)*_xlfn.IFNA('[3]National GDP per capita ppp'!AX135,0)+(1-Parameters!$B$184)*AX134)*(1+(_xlfn.IFNA('[3]Nat GDP per cap ppp growth rate'!AX135,0)-IF(Settings!$C$16="No",0,Parameters!AX$174*('AMOC national temperature'!AX134-Parameters!AX$138)+Parameters!AX$175*('AMOC national temperature'!AX134-Parameters!AX$138)^2)))*IF(Settings!$C$16="No",1,(1-SLR!$D134*Parameters!AX$191))&lt;=0,1,(Parameters!$B$184*(1-Parameters!AX$195)*_xlfn.IFNA('[3]National GDP per capita ppp'!AX135,0)+(1-Parameters!$B$184)*AX134)*(1+(_xlfn.IFNA('[3]Nat GDP per cap ppp growth rate'!AX135,0)-IF(Settings!$C$16="No",0,Parameters!AX$174*('AMOC national temperature'!AX134-Parameters!AX$138)+Parameters!AX$175*('AMOC national temperature'!AX134-Parameters!AX$138)^2)))*IF(Settings!$C$16="No",1,(1-SLR!$D134*Parameters!AX$191))))</f>
        <v>127111.31036982793</v>
      </c>
      <c r="AY135" s="22">
        <f ca="1">IF(AY$2=0,0,IF((Parameters!$B$184*(1-Parameters!AY$195)*_xlfn.IFNA('[3]National GDP per capita ppp'!AY135,0)+(1-Parameters!$B$184)*AY134)*(1+(_xlfn.IFNA('[3]Nat GDP per cap ppp growth rate'!AY135,0)-IF(Settings!$C$16="No",0,Parameters!AY$174*('AMOC national temperature'!AY134-Parameters!AY$138)+Parameters!AY$175*('AMOC national temperature'!AY134-Parameters!AY$138)^2)))*IF(Settings!$C$16="No",1,(1-SLR!$D134*Parameters!AY$191))&lt;=0,1,(Parameters!$B$184*(1-Parameters!AY$195)*_xlfn.IFNA('[3]National GDP per capita ppp'!AY135,0)+(1-Parameters!$B$184)*AY134)*(1+(_xlfn.IFNA('[3]Nat GDP per cap ppp growth rate'!AY135,0)-IF(Settings!$C$16="No",0,Parameters!AY$174*('AMOC national temperature'!AY134-Parameters!AY$138)+Parameters!AY$175*('AMOC national temperature'!AY134-Parameters!AY$138)^2)))*IF(Settings!$C$16="No",1,(1-SLR!$D134*Parameters!AY$191))))</f>
        <v>117070.36623598731</v>
      </c>
      <c r="AZ135" s="22">
        <f ca="1">IF(AZ$2=0,0,IF((Parameters!$B$184*(1-Parameters!AZ$195)*_xlfn.IFNA('[3]National GDP per capita ppp'!AZ135,0)+(1-Parameters!$B$184)*AZ134)*(1+(_xlfn.IFNA('[3]Nat GDP per cap ppp growth rate'!AZ135,0)-IF(Settings!$C$16="No",0,Parameters!AZ$174*('AMOC national temperature'!AZ134-Parameters!AZ$138)+Parameters!AZ$175*('AMOC national temperature'!AZ134-Parameters!AZ$138)^2)))*IF(Settings!$C$16="No",1,(1-SLR!$D134*Parameters!AZ$191))&lt;=0,1,(Parameters!$B$184*(1-Parameters!AZ$195)*_xlfn.IFNA('[3]National GDP per capita ppp'!AZ135,0)+(1-Parameters!$B$184)*AZ134)*(1+(_xlfn.IFNA('[3]Nat GDP per cap ppp growth rate'!AZ135,0)-IF(Settings!$C$16="No",0,Parameters!AZ$174*('AMOC national temperature'!AZ134-Parameters!AZ$138)+Parameters!AZ$175*('AMOC national temperature'!AZ134-Parameters!AZ$138)^2)))*IF(Settings!$C$16="No",1,(1-SLR!$D134*Parameters!AZ$191))))</f>
        <v>190497.00348476233</v>
      </c>
      <c r="BA135" s="22">
        <f ca="1">IF(BA$2=0,0,IF((Parameters!$B$184*(1-Parameters!BA$195)*_xlfn.IFNA('[3]National GDP per capita ppp'!BA135,0)+(1-Parameters!$B$184)*BA134)*(1+(_xlfn.IFNA('[3]Nat GDP per cap ppp growth rate'!BA135,0)-IF(Settings!$C$16="No",0,Parameters!BA$174*('AMOC national temperature'!BA134-Parameters!BA$138)+Parameters!BA$175*('AMOC national temperature'!BA134-Parameters!BA$138)^2)))*IF(Settings!$C$16="No",1,(1-SLR!$D134*Parameters!BA$191))&lt;=0,1,(Parameters!$B$184*(1-Parameters!BA$195)*_xlfn.IFNA('[3]National GDP per capita ppp'!BA135,0)+(1-Parameters!$B$184)*BA134)*(1+(_xlfn.IFNA('[3]Nat GDP per cap ppp growth rate'!BA135,0)-IF(Settings!$C$16="No",0,Parameters!BA$174*('AMOC national temperature'!BA134-Parameters!BA$138)+Parameters!BA$175*('AMOC national temperature'!BA134-Parameters!BA$138)^2)))*IF(Settings!$C$16="No",1,(1-SLR!$D134*Parameters!BA$191))))</f>
        <v>83704.962707602404</v>
      </c>
      <c r="BB135" s="22">
        <f ca="1">IF(BB$2=0,0,IF((Parameters!$B$184*(1-Parameters!BB$195)*_xlfn.IFNA('[3]National GDP per capita ppp'!BB135,0)+(1-Parameters!$B$184)*BB134)*(1+(_xlfn.IFNA('[3]Nat GDP per cap ppp growth rate'!BB135,0)-IF(Settings!$C$16="No",0,Parameters!BB$174*('AMOC national temperature'!BB134-Parameters!BB$138)+Parameters!BB$175*('AMOC national temperature'!BB134-Parameters!BB$138)^2)))*IF(Settings!$C$16="No",1,(1-SLR!$D134*Parameters!BB$191))&lt;=0,1,(Parameters!$B$184*(1-Parameters!BB$195)*_xlfn.IFNA('[3]National GDP per capita ppp'!BB135,0)+(1-Parameters!$B$184)*BB134)*(1+(_xlfn.IFNA('[3]Nat GDP per cap ppp growth rate'!BB135,0)-IF(Settings!$C$16="No",0,Parameters!BB$174*('AMOC national temperature'!BB134-Parameters!BB$138)+Parameters!BB$175*('AMOC national temperature'!BB134-Parameters!BB$138)^2)))*IF(Settings!$C$16="No",1,(1-SLR!$D134*Parameters!BB$191))))</f>
        <v>236992.11098894585</v>
      </c>
      <c r="BC135" s="22">
        <f ca="1">IF(BC$2=0,0,IF((Parameters!$B$184*(1-Parameters!BC$195)*_xlfn.IFNA('[3]National GDP per capita ppp'!BC135,0)+(1-Parameters!$B$184)*BC134)*(1+(_xlfn.IFNA('[3]Nat GDP per cap ppp growth rate'!BC135,0)-IF(Settings!$C$16="No",0,Parameters!BC$174*('AMOC national temperature'!BC134-Parameters!BC$138)+Parameters!BC$175*('AMOC national temperature'!BC134-Parameters!BC$138)^2)))*IF(Settings!$C$16="No",1,(1-SLR!$D134*Parameters!BC$191))&lt;=0,1,(Parameters!$B$184*(1-Parameters!BC$195)*_xlfn.IFNA('[3]National GDP per capita ppp'!BC135,0)+(1-Parameters!$B$184)*BC134)*(1+(_xlfn.IFNA('[3]Nat GDP per cap ppp growth rate'!BC135,0)-IF(Settings!$C$16="No",0,Parameters!BC$174*('AMOC national temperature'!BC134-Parameters!BC$138)+Parameters!BC$175*('AMOC national temperature'!BC134-Parameters!BC$138)^2)))*IF(Settings!$C$16="No",1,(1-SLR!$D134*Parameters!BC$191))))</f>
        <v>41635.646487600832</v>
      </c>
      <c r="BD135" s="22">
        <f>IF(BD$2=0,0,IF((Parameters!$B$184*(1-Parameters!BD$195)*_xlfn.IFNA('[3]National GDP per capita ppp'!BD135,0)+(1-Parameters!$B$184)*BD134)*(1+(_xlfn.IFNA('[3]Nat GDP per cap ppp growth rate'!BD135,0)-IF(Settings!$C$16="No",0,Parameters!BD$174*('AMOC national temperature'!BD134-Parameters!BD$138)+Parameters!BD$175*('AMOC national temperature'!BD134-Parameters!BD$138)^2)))*IF(Settings!$C$16="No",1,(1-SLR!$D134*Parameters!BD$191))&lt;=0,1,(Parameters!$B$184*(1-Parameters!BD$195)*_xlfn.IFNA('[3]National GDP per capita ppp'!BD135,0)+(1-Parameters!$B$184)*BD134)*(1+(_xlfn.IFNA('[3]Nat GDP per cap ppp growth rate'!BD135,0)-IF(Settings!$C$16="No",0,Parameters!BD$174*('AMOC national temperature'!BD134-Parameters!BD$138)+Parameters!BD$175*('AMOC national temperature'!BD134-Parameters!BD$138)^2)))*IF(Settings!$C$16="No",1,(1-SLR!$D134*Parameters!BD$191))))</f>
        <v>0</v>
      </c>
      <c r="BE135" s="22">
        <f ca="1">IF(BE$2=0,0,IF((Parameters!$B$184*(1-Parameters!BE$195)*_xlfn.IFNA('[3]National GDP per capita ppp'!BE135,0)+(1-Parameters!$B$184)*BE134)*(1+(_xlfn.IFNA('[3]Nat GDP per cap ppp growth rate'!BE135,0)-IF(Settings!$C$16="No",0,Parameters!BE$174*('AMOC national temperature'!BE134-Parameters!BE$138)+Parameters!BE$175*('AMOC national temperature'!BE134-Parameters!BE$138)^2)))*IF(Settings!$C$16="No",1,(1-SLR!$D134*Parameters!BE$191))&lt;=0,1,(Parameters!$B$184*(1-Parameters!BE$195)*_xlfn.IFNA('[3]National GDP per capita ppp'!BE135,0)+(1-Parameters!$B$184)*BE134)*(1+(_xlfn.IFNA('[3]Nat GDP per cap ppp growth rate'!BE135,0)-IF(Settings!$C$16="No",0,Parameters!BE$174*('AMOC national temperature'!BE134-Parameters!BE$138)+Parameters!BE$175*('AMOC national temperature'!BE134-Parameters!BE$138)^2)))*IF(Settings!$C$16="No",1,(1-SLR!$D134*Parameters!BE$191))))</f>
        <v>116740.60001241806</v>
      </c>
      <c r="BF135" s="22">
        <f ca="1">IF(BF$2=0,0,IF((Parameters!$B$184*(1-Parameters!BF$195)*_xlfn.IFNA('[3]National GDP per capita ppp'!BF135,0)+(1-Parameters!$B$184)*BF134)*(1+(_xlfn.IFNA('[3]Nat GDP per cap ppp growth rate'!BF135,0)-IF(Settings!$C$16="No",0,Parameters!BF$174*('AMOC national temperature'!BF134-Parameters!BF$138)+Parameters!BF$175*('AMOC national temperature'!BF134-Parameters!BF$138)^2)))*IF(Settings!$C$16="No",1,(1-SLR!$D134*Parameters!BF$191))&lt;=0,1,(Parameters!$B$184*(1-Parameters!BF$195)*_xlfn.IFNA('[3]National GDP per capita ppp'!BF135,0)+(1-Parameters!$B$184)*BF134)*(1+(_xlfn.IFNA('[3]Nat GDP per cap ppp growth rate'!BF135,0)-IF(Settings!$C$16="No",0,Parameters!BF$174*('AMOC national temperature'!BF134-Parameters!BF$138)+Parameters!BF$175*('AMOC national temperature'!BF134-Parameters!BF$138)^2)))*IF(Settings!$C$16="No",1,(1-SLR!$D134*Parameters!BF$191))))</f>
        <v>81511.538870599441</v>
      </c>
      <c r="BG135" s="22">
        <f ca="1">IF(BG$2=0,0,IF((Parameters!$B$184*(1-Parameters!BG$195)*_xlfn.IFNA('[3]National GDP per capita ppp'!BG135,0)+(1-Parameters!$B$184)*BG134)*(1+(_xlfn.IFNA('[3]Nat GDP per cap ppp growth rate'!BG135,0)-IF(Settings!$C$16="No",0,Parameters!BG$174*('AMOC national temperature'!BG134-Parameters!BG$138)+Parameters!BG$175*('AMOC national temperature'!BG134-Parameters!BG$138)^2)))*IF(Settings!$C$16="No",1,(1-SLR!$D134*Parameters!BG$191))&lt;=0,1,(Parameters!$B$184*(1-Parameters!BG$195)*_xlfn.IFNA('[3]National GDP per capita ppp'!BG135,0)+(1-Parameters!$B$184)*BG134)*(1+(_xlfn.IFNA('[3]Nat GDP per cap ppp growth rate'!BG135,0)-IF(Settings!$C$16="No",0,Parameters!BG$174*('AMOC national temperature'!BG134-Parameters!BG$138)+Parameters!BG$175*('AMOC national temperature'!BG134-Parameters!BG$138)^2)))*IF(Settings!$C$16="No",1,(1-SLR!$D134*Parameters!BG$191))))</f>
        <v>22657.017710923668</v>
      </c>
      <c r="BH135" s="22">
        <f ca="1">IF(BH$2=0,0,IF((Parameters!$B$184*(1-Parameters!BH$195)*_xlfn.IFNA('[3]National GDP per capita ppp'!BH135,0)+(1-Parameters!$B$184)*BH134)*(1+(_xlfn.IFNA('[3]Nat GDP per cap ppp growth rate'!BH135,0)-IF(Settings!$C$16="No",0,Parameters!BH$174*('AMOC national temperature'!BH134-Parameters!BH$138)+Parameters!BH$175*('AMOC national temperature'!BH134-Parameters!BH$138)^2)))*IF(Settings!$C$16="No",1,(1-SLR!$D134*Parameters!BH$191))&lt;=0,1,(Parameters!$B$184*(1-Parameters!BH$195)*_xlfn.IFNA('[3]National GDP per capita ppp'!BH135,0)+(1-Parameters!$B$184)*BH134)*(1+(_xlfn.IFNA('[3]Nat GDP per cap ppp growth rate'!BH135,0)-IF(Settings!$C$16="No",0,Parameters!BH$174*('AMOC national temperature'!BH134-Parameters!BH$138)+Parameters!BH$175*('AMOC national temperature'!BH134-Parameters!BH$138)^2)))*IF(Settings!$C$16="No",1,(1-SLR!$D134*Parameters!BH$191))))</f>
        <v>153512.72677597372</v>
      </c>
      <c r="BI135" s="22">
        <f ca="1">IF(BI$2=0,0,IF((Parameters!$B$184*(1-Parameters!BI$195)*_xlfn.IFNA('[3]National GDP per capita ppp'!BI135,0)+(1-Parameters!$B$184)*BI134)*(1+(_xlfn.IFNA('[3]Nat GDP per cap ppp growth rate'!BI135,0)-IF(Settings!$C$16="No",0,Parameters!BI$174*('AMOC national temperature'!BI134-Parameters!BI$138)+Parameters!BI$175*('AMOC national temperature'!BI134-Parameters!BI$138)^2)))*IF(Settings!$C$16="No",1,(1-SLR!$D134*Parameters!BI$191))&lt;=0,1,(Parameters!$B$184*(1-Parameters!BI$195)*_xlfn.IFNA('[3]National GDP per capita ppp'!BI135,0)+(1-Parameters!$B$184)*BI134)*(1+(_xlfn.IFNA('[3]Nat GDP per cap ppp growth rate'!BI135,0)-IF(Settings!$C$16="No",0,Parameters!BI$174*('AMOC national temperature'!BI134-Parameters!BI$138)+Parameters!BI$175*('AMOC national temperature'!BI134-Parameters!BI$138)^2)))*IF(Settings!$C$16="No",1,(1-SLR!$D134*Parameters!BI$191))))</f>
        <v>85119.434115161072</v>
      </c>
      <c r="BJ135" s="22">
        <f ca="1">IF(BJ$2=0,0,IF((Parameters!$B$184*(1-Parameters!BJ$195)*_xlfn.IFNA('[3]National GDP per capita ppp'!BJ135,0)+(1-Parameters!$B$184)*BJ134)*(1+(_xlfn.IFNA('[3]Nat GDP per cap ppp growth rate'!BJ135,0)-IF(Settings!$C$16="No",0,Parameters!BJ$174*('AMOC national temperature'!BJ134-Parameters!BJ$138)+Parameters!BJ$175*('AMOC national temperature'!BJ134-Parameters!BJ$138)^2)))*IF(Settings!$C$16="No",1,(1-SLR!$D134*Parameters!BJ$191))&lt;=0,1,(Parameters!$B$184*(1-Parameters!BJ$195)*_xlfn.IFNA('[3]National GDP per capita ppp'!BJ135,0)+(1-Parameters!$B$184)*BJ134)*(1+(_xlfn.IFNA('[3]Nat GDP per cap ppp growth rate'!BJ135,0)-IF(Settings!$C$16="No",0,Parameters!BJ$174*('AMOC national temperature'!BJ134-Parameters!BJ$138)+Parameters!BJ$175*('AMOC national temperature'!BJ134-Parameters!BJ$138)^2)))*IF(Settings!$C$16="No",1,(1-SLR!$D134*Parameters!BJ$191))))</f>
        <v>133506.73473592551</v>
      </c>
      <c r="BK135" s="22">
        <f ca="1">IF(BK$2=0,0,IF((Parameters!$B$184*(1-Parameters!BK$195)*_xlfn.IFNA('[3]National GDP per capita ppp'!BK135,0)+(1-Parameters!$B$184)*BK134)*(1+(_xlfn.IFNA('[3]Nat GDP per cap ppp growth rate'!BK135,0)-IF(Settings!$C$16="No",0,Parameters!BK$174*('AMOC national temperature'!BK134-Parameters!BK$138)+Parameters!BK$175*('AMOC national temperature'!BK134-Parameters!BK$138)^2)))*IF(Settings!$C$16="No",1,(1-SLR!$D134*Parameters!BK$191))&lt;=0,1,(Parameters!$B$184*(1-Parameters!BK$195)*_xlfn.IFNA('[3]National GDP per capita ppp'!BK135,0)+(1-Parameters!$B$184)*BK134)*(1+(_xlfn.IFNA('[3]Nat GDP per cap ppp growth rate'!BK135,0)-IF(Settings!$C$16="No",0,Parameters!BK$174*('AMOC national temperature'!BK134-Parameters!BK$138)+Parameters!BK$175*('AMOC national temperature'!BK134-Parameters!BK$138)^2)))*IF(Settings!$C$16="No",1,(1-SLR!$D134*Parameters!BK$191))))</f>
        <v>1</v>
      </c>
      <c r="BL135" s="22">
        <f ca="1">IF(BL$2=0,0,IF((Parameters!$B$184*(1-Parameters!BL$195)*_xlfn.IFNA('[3]National GDP per capita ppp'!BL135,0)+(1-Parameters!$B$184)*BL134)*(1+(_xlfn.IFNA('[3]Nat GDP per cap ppp growth rate'!BL135,0)-IF(Settings!$C$16="No",0,Parameters!BL$174*('AMOC national temperature'!BL134-Parameters!BL$138)+Parameters!BL$175*('AMOC national temperature'!BL134-Parameters!BL$138)^2)))*IF(Settings!$C$16="No",1,(1-SLR!$D134*Parameters!BL$191))&lt;=0,1,(Parameters!$B$184*(1-Parameters!BL$195)*_xlfn.IFNA('[3]National GDP per capita ppp'!BL135,0)+(1-Parameters!$B$184)*BL134)*(1+(_xlfn.IFNA('[3]Nat GDP per cap ppp growth rate'!BL135,0)-IF(Settings!$C$16="No",0,Parameters!BL$174*('AMOC national temperature'!BL134-Parameters!BL$138)+Parameters!BL$175*('AMOC national temperature'!BL134-Parameters!BL$138)^2)))*IF(Settings!$C$16="No",1,(1-SLR!$D134*Parameters!BL$191))))</f>
        <v>252630.55583964483</v>
      </c>
      <c r="BM135" s="22">
        <f ca="1">IF(BM$2=0,0,IF((Parameters!$B$184*(1-Parameters!BM$195)*_xlfn.IFNA('[3]National GDP per capita ppp'!BM135,0)+(1-Parameters!$B$184)*BM134)*(1+(_xlfn.IFNA('[3]Nat GDP per cap ppp growth rate'!BM135,0)-IF(Settings!$C$16="No",0,Parameters!BM$174*('AMOC national temperature'!BM134-Parameters!BM$138)+Parameters!BM$175*('AMOC national temperature'!BM134-Parameters!BM$138)^2)))*IF(Settings!$C$16="No",1,(1-SLR!$D134*Parameters!BM$191))&lt;=0,1,(Parameters!$B$184*(1-Parameters!BM$195)*_xlfn.IFNA('[3]National GDP per capita ppp'!BM135,0)+(1-Parameters!$B$184)*BM134)*(1+(_xlfn.IFNA('[3]Nat GDP per cap ppp growth rate'!BM135,0)-IF(Settings!$C$16="No",0,Parameters!BM$174*('AMOC national temperature'!BM134-Parameters!BM$138)+Parameters!BM$175*('AMOC national temperature'!BM134-Parameters!BM$138)^2)))*IF(Settings!$C$16="No",1,(1-SLR!$D134*Parameters!BM$191))))</f>
        <v>140859.31409139774</v>
      </c>
      <c r="BN135" s="22">
        <f ca="1">IF(BN$2=0,0,IF((Parameters!$B$184*(1-Parameters!BN$195)*_xlfn.IFNA('[3]National GDP per capita ppp'!BN135,0)+(1-Parameters!$B$184)*BN134)*(1+(_xlfn.IFNA('[3]Nat GDP per cap ppp growth rate'!BN135,0)-IF(Settings!$C$16="No",0,Parameters!BN$174*('AMOC national temperature'!BN134-Parameters!BN$138)+Parameters!BN$175*('AMOC national temperature'!BN134-Parameters!BN$138)^2)))*IF(Settings!$C$16="No",1,(1-SLR!$D134*Parameters!BN$191))&lt;=0,1,(Parameters!$B$184*(1-Parameters!BN$195)*_xlfn.IFNA('[3]National GDP per capita ppp'!BN135,0)+(1-Parameters!$B$184)*BN134)*(1+(_xlfn.IFNA('[3]Nat GDP per cap ppp growth rate'!BN135,0)-IF(Settings!$C$16="No",0,Parameters!BN$174*('AMOC national temperature'!BN134-Parameters!BN$138)+Parameters!BN$175*('AMOC national temperature'!BN134-Parameters!BN$138)^2)))*IF(Settings!$C$16="No",1,(1-SLR!$D134*Parameters!BN$191))))</f>
        <v>55341.305305127767</v>
      </c>
      <c r="BO135" s="22">
        <f ca="1">IF(BO$2=0,0,IF((Parameters!$B$184*(1-Parameters!BO$195)*_xlfn.IFNA('[3]National GDP per capita ppp'!BO135,0)+(1-Parameters!$B$184)*BO134)*(1+(_xlfn.IFNA('[3]Nat GDP per cap ppp growth rate'!BO135,0)-IF(Settings!$C$16="No",0,Parameters!BO$174*('AMOC national temperature'!BO134-Parameters!BO$138)+Parameters!BO$175*('AMOC national temperature'!BO134-Parameters!BO$138)^2)))*IF(Settings!$C$16="No",1,(1-SLR!$D134*Parameters!BO$191))&lt;=0,1,(Parameters!$B$184*(1-Parameters!BO$195)*_xlfn.IFNA('[3]National GDP per capita ppp'!BO135,0)+(1-Parameters!$B$184)*BO134)*(1+(_xlfn.IFNA('[3]Nat GDP per cap ppp growth rate'!BO135,0)-IF(Settings!$C$16="No",0,Parameters!BO$174*('AMOC national temperature'!BO134-Parameters!BO$138)+Parameters!BO$175*('AMOC national temperature'!BO134-Parameters!BO$138)^2)))*IF(Settings!$C$16="No",1,(1-SLR!$D134*Parameters!BO$191))))</f>
        <v>75461.27899027383</v>
      </c>
      <c r="BP135" s="22">
        <f ca="1">IF(BP$2=0,0,IF((Parameters!$B$184*(1-Parameters!BP$195)*_xlfn.IFNA('[3]National GDP per capita ppp'!BP135,0)+(1-Parameters!$B$184)*BP134)*(1+(_xlfn.IFNA('[3]Nat GDP per cap ppp growth rate'!BP135,0)-IF(Settings!$C$16="No",0,Parameters!BP$174*('AMOC national temperature'!BP134-Parameters!BP$138)+Parameters!BP$175*('AMOC national temperature'!BP134-Parameters!BP$138)^2)))*IF(Settings!$C$16="No",1,(1-SLR!$D134*Parameters!BP$191))&lt;=0,1,(Parameters!$B$184*(1-Parameters!BP$195)*_xlfn.IFNA('[3]National GDP per capita ppp'!BP135,0)+(1-Parameters!$B$184)*BP134)*(1+(_xlfn.IFNA('[3]Nat GDP per cap ppp growth rate'!BP135,0)-IF(Settings!$C$16="No",0,Parameters!BP$174*('AMOC national temperature'!BP134-Parameters!BP$138)+Parameters!BP$175*('AMOC national temperature'!BP134-Parameters!BP$138)^2)))*IF(Settings!$C$16="No",1,(1-SLR!$D134*Parameters!BP$191))))</f>
        <v>50325.927035423811</v>
      </c>
      <c r="BQ135" s="22">
        <f>IF(BQ$2=0,0,IF((Parameters!$B$184*(1-Parameters!BQ$195)*_xlfn.IFNA('[3]National GDP per capita ppp'!BQ135,0)+(1-Parameters!$B$184)*BQ134)*(1+(_xlfn.IFNA('[3]Nat GDP per cap ppp growth rate'!BQ135,0)-IF(Settings!$C$16="No",0,Parameters!BQ$174*('AMOC national temperature'!BQ134-Parameters!BQ$138)+Parameters!BQ$175*('AMOC national temperature'!BQ134-Parameters!BQ$138)^2)))*IF(Settings!$C$16="No",1,(1-SLR!$D134*Parameters!BQ$191))&lt;=0,1,(Parameters!$B$184*(1-Parameters!BQ$195)*_xlfn.IFNA('[3]National GDP per capita ppp'!BQ135,0)+(1-Parameters!$B$184)*BQ134)*(1+(_xlfn.IFNA('[3]Nat GDP per cap ppp growth rate'!BQ135,0)-IF(Settings!$C$16="No",0,Parameters!BQ$174*('AMOC national temperature'!BQ134-Parameters!BQ$138)+Parameters!BQ$175*('AMOC national temperature'!BQ134-Parameters!BQ$138)^2)))*IF(Settings!$C$16="No",1,(1-SLR!$D134*Parameters!BQ$191))))</f>
        <v>0</v>
      </c>
      <c r="BR135" s="22">
        <f ca="1">IF(BR$2=0,0,IF((Parameters!$B$184*(1-Parameters!BR$195)*_xlfn.IFNA('[3]National GDP per capita ppp'!BR135,0)+(1-Parameters!$B$184)*BR134)*(1+(_xlfn.IFNA('[3]Nat GDP per cap ppp growth rate'!BR135,0)-IF(Settings!$C$16="No",0,Parameters!BR$174*('AMOC national temperature'!BR134-Parameters!BR$138)+Parameters!BR$175*('AMOC national temperature'!BR134-Parameters!BR$138)^2)))*IF(Settings!$C$16="No",1,(1-SLR!$D134*Parameters!BR$191))&lt;=0,1,(Parameters!$B$184*(1-Parameters!BR$195)*_xlfn.IFNA('[3]National GDP per capita ppp'!BR135,0)+(1-Parameters!$B$184)*BR134)*(1+(_xlfn.IFNA('[3]Nat GDP per cap ppp growth rate'!BR135,0)-IF(Settings!$C$16="No",0,Parameters!BR$174*('AMOC national temperature'!BR134-Parameters!BR$138)+Parameters!BR$175*('AMOC national temperature'!BR134-Parameters!BR$138)^2)))*IF(Settings!$C$16="No",1,(1-SLR!$D134*Parameters!BR$191))))</f>
        <v>29580.935074958154</v>
      </c>
      <c r="BS135" s="22">
        <f ca="1">IF(BS$2=0,0,IF((Parameters!$B$184*(1-Parameters!BS$195)*_xlfn.IFNA('[3]National GDP per capita ppp'!BS135,0)+(1-Parameters!$B$184)*BS134)*(1+(_xlfn.IFNA('[3]Nat GDP per cap ppp growth rate'!BS135,0)-IF(Settings!$C$16="No",0,Parameters!BS$174*('AMOC national temperature'!BS134-Parameters!BS$138)+Parameters!BS$175*('AMOC national temperature'!BS134-Parameters!BS$138)^2)))*IF(Settings!$C$16="No",1,(1-SLR!$D134*Parameters!BS$191))&lt;=0,1,(Parameters!$B$184*(1-Parameters!BS$195)*_xlfn.IFNA('[3]National GDP per capita ppp'!BS135,0)+(1-Parameters!$B$184)*BS134)*(1+(_xlfn.IFNA('[3]Nat GDP per cap ppp growth rate'!BS135,0)-IF(Settings!$C$16="No",0,Parameters!BS$174*('AMOC national temperature'!BS134-Parameters!BS$138)+Parameters!BS$175*('AMOC national temperature'!BS134-Parameters!BS$138)^2)))*IF(Settings!$C$16="No",1,(1-SLR!$D134*Parameters!BS$191))))</f>
        <v>35425.118715111676</v>
      </c>
      <c r="BT135" s="22">
        <f ca="1">IF(BT$2=0,0,IF((Parameters!$B$184*(1-Parameters!BT$195)*_xlfn.IFNA('[3]National GDP per capita ppp'!BT135,0)+(1-Parameters!$B$184)*BT134)*(1+(_xlfn.IFNA('[3]Nat GDP per cap ppp growth rate'!BT135,0)-IF(Settings!$C$16="No",0,Parameters!BT$174*('AMOC national temperature'!BT134-Parameters!BT$138)+Parameters!BT$175*('AMOC national temperature'!BT134-Parameters!BT$138)^2)))*IF(Settings!$C$16="No",1,(1-SLR!$D134*Parameters!BT$191))&lt;=0,1,(Parameters!$B$184*(1-Parameters!BT$195)*_xlfn.IFNA('[3]National GDP per capita ppp'!BT135,0)+(1-Parameters!$B$184)*BT134)*(1+(_xlfn.IFNA('[3]Nat GDP per cap ppp growth rate'!BT135,0)-IF(Settings!$C$16="No",0,Parameters!BT$174*('AMOC national temperature'!BT134-Parameters!BT$138)+Parameters!BT$175*('AMOC national temperature'!BT134-Parameters!BT$138)^2)))*IF(Settings!$C$16="No",1,(1-SLR!$D134*Parameters!BT$191))))</f>
        <v>761778.3222846773</v>
      </c>
      <c r="BU135" s="22">
        <f ca="1">IF(BU$2=0,0,IF((Parameters!$B$184*(1-Parameters!BU$195)*_xlfn.IFNA('[3]National GDP per capita ppp'!BU135,0)+(1-Parameters!$B$184)*BU134)*(1+(_xlfn.IFNA('[3]Nat GDP per cap ppp growth rate'!BU135,0)-IF(Settings!$C$16="No",0,Parameters!BU$174*('AMOC national temperature'!BU134-Parameters!BU$138)+Parameters!BU$175*('AMOC national temperature'!BU134-Parameters!BU$138)^2)))*IF(Settings!$C$16="No",1,(1-SLR!$D134*Parameters!BU$191))&lt;=0,1,(Parameters!$B$184*(1-Parameters!BU$195)*_xlfn.IFNA('[3]National GDP per capita ppp'!BU135,0)+(1-Parameters!$B$184)*BU134)*(1+(_xlfn.IFNA('[3]Nat GDP per cap ppp growth rate'!BU135,0)-IF(Settings!$C$16="No",0,Parameters!BU$174*('AMOC national temperature'!BU134-Parameters!BU$138)+Parameters!BU$175*('AMOC national temperature'!BU134-Parameters!BU$138)^2)))*IF(Settings!$C$16="No",1,(1-SLR!$D134*Parameters!BU$191))))</f>
        <v>114851.50654623235</v>
      </c>
      <c r="BV135" s="22">
        <f ca="1">IF(BV$2=0,0,IF((Parameters!$B$184*(1-Parameters!BV$195)*_xlfn.IFNA('[3]National GDP per capita ppp'!BV135,0)+(1-Parameters!$B$184)*BV134)*(1+(_xlfn.IFNA('[3]Nat GDP per cap ppp growth rate'!BV135,0)-IF(Settings!$C$16="No",0,Parameters!BV$174*('AMOC national temperature'!BV134-Parameters!BV$138)+Parameters!BV$175*('AMOC national temperature'!BV134-Parameters!BV$138)^2)))*IF(Settings!$C$16="No",1,(1-SLR!$D134*Parameters!BV$191))&lt;=0,1,(Parameters!$B$184*(1-Parameters!BV$195)*_xlfn.IFNA('[3]National GDP per capita ppp'!BV135,0)+(1-Parameters!$B$184)*BV134)*(1+(_xlfn.IFNA('[3]Nat GDP per cap ppp growth rate'!BV135,0)-IF(Settings!$C$16="No",0,Parameters!BV$174*('AMOC national temperature'!BV134-Parameters!BV$138)+Parameters!BV$175*('AMOC national temperature'!BV134-Parameters!BV$138)^2)))*IF(Settings!$C$16="No",1,(1-SLR!$D134*Parameters!BV$191))))</f>
        <v>53153.582519341166</v>
      </c>
      <c r="BW135" s="22">
        <f ca="1">IF(BW$2=0,0,IF((Parameters!$B$184*(1-Parameters!BW$195)*_xlfn.IFNA('[3]National GDP per capita ppp'!BW135,0)+(1-Parameters!$B$184)*BW134)*(1+(_xlfn.IFNA('[3]Nat GDP per cap ppp growth rate'!BW135,0)-IF(Settings!$C$16="No",0,Parameters!BW$174*('AMOC national temperature'!BW134-Parameters!BW$138)+Parameters!BW$175*('AMOC national temperature'!BW134-Parameters!BW$138)^2)))*IF(Settings!$C$16="No",1,(1-SLR!$D134*Parameters!BW$191))&lt;=0,1,(Parameters!$B$184*(1-Parameters!BW$195)*_xlfn.IFNA('[3]National GDP per capita ppp'!BW135,0)+(1-Parameters!$B$184)*BW134)*(1+(_xlfn.IFNA('[3]Nat GDP per cap ppp growth rate'!BW135,0)-IF(Settings!$C$16="No",0,Parameters!BW$174*('AMOC national temperature'!BW134-Parameters!BW$138)+Parameters!BW$175*('AMOC national temperature'!BW134-Parameters!BW$138)^2)))*IF(Settings!$C$16="No",1,(1-SLR!$D134*Parameters!BW$191))))</f>
        <v>76166.754145653729</v>
      </c>
      <c r="BX135" s="22">
        <f>IF(BX$2=0,0,IF((Parameters!$B$184*(1-Parameters!BX$195)*_xlfn.IFNA('[3]National GDP per capita ppp'!BX135,0)+(1-Parameters!$B$184)*BX134)*(1+(_xlfn.IFNA('[3]Nat GDP per cap ppp growth rate'!BX135,0)-IF(Settings!$C$16="No",0,Parameters!BX$174*('AMOC national temperature'!BX134-Parameters!BX$138)+Parameters!BX$175*('AMOC national temperature'!BX134-Parameters!BX$138)^2)))*IF(Settings!$C$16="No",1,(1-SLR!$D134*Parameters!BX$191))&lt;=0,1,(Parameters!$B$184*(1-Parameters!BX$195)*_xlfn.IFNA('[3]National GDP per capita ppp'!BX135,0)+(1-Parameters!$B$184)*BX134)*(1+(_xlfn.IFNA('[3]Nat GDP per cap ppp growth rate'!BX135,0)-IF(Settings!$C$16="No",0,Parameters!BX$174*('AMOC national temperature'!BX134-Parameters!BX$138)+Parameters!BX$175*('AMOC national temperature'!BX134-Parameters!BX$138)^2)))*IF(Settings!$C$16="No",1,(1-SLR!$D134*Parameters!BX$191))))</f>
        <v>0</v>
      </c>
      <c r="BY135" s="22">
        <f ca="1">IF(BY$2=0,0,IF((Parameters!$B$184*(1-Parameters!BY$195)*_xlfn.IFNA('[3]National GDP per capita ppp'!BY135,0)+(1-Parameters!$B$184)*BY134)*(1+(_xlfn.IFNA('[3]Nat GDP per cap ppp growth rate'!BY135,0)-IF(Settings!$C$16="No",0,Parameters!BY$174*('AMOC national temperature'!BY134-Parameters!BY$138)+Parameters!BY$175*('AMOC national temperature'!BY134-Parameters!BY$138)^2)))*IF(Settings!$C$16="No",1,(1-SLR!$D134*Parameters!BY$191))&lt;=0,1,(Parameters!$B$184*(1-Parameters!BY$195)*_xlfn.IFNA('[3]National GDP per capita ppp'!BY135,0)+(1-Parameters!$B$184)*BY134)*(1+(_xlfn.IFNA('[3]Nat GDP per cap ppp growth rate'!BY135,0)-IF(Settings!$C$16="No",0,Parameters!BY$174*('AMOC national temperature'!BY134-Parameters!BY$138)+Parameters!BY$175*('AMOC national temperature'!BY134-Parameters!BY$138)^2)))*IF(Settings!$C$16="No",1,(1-SLR!$D134*Parameters!BY$191))))</f>
        <v>44916.376869893305</v>
      </c>
      <c r="BZ135" s="22">
        <f ca="1">IF(BZ$2=0,0,IF((Parameters!$B$184*(1-Parameters!BZ$195)*_xlfn.IFNA('[3]National GDP per capita ppp'!BZ135,0)+(1-Parameters!$B$184)*BZ134)*(1+(_xlfn.IFNA('[3]Nat GDP per cap ppp growth rate'!BZ135,0)-IF(Settings!$C$16="No",0,Parameters!BZ$174*('AMOC national temperature'!BZ134-Parameters!BZ$138)+Parameters!BZ$175*('AMOC national temperature'!BZ134-Parameters!BZ$138)^2)))*IF(Settings!$C$16="No",1,(1-SLR!$D134*Parameters!BZ$191))&lt;=0,1,(Parameters!$B$184*(1-Parameters!BZ$195)*_xlfn.IFNA('[3]National GDP per capita ppp'!BZ135,0)+(1-Parameters!$B$184)*BZ134)*(1+(_xlfn.IFNA('[3]Nat GDP per cap ppp growth rate'!BZ135,0)-IF(Settings!$C$16="No",0,Parameters!BZ$174*('AMOC national temperature'!BZ134-Parameters!BZ$138)+Parameters!BZ$175*('AMOC national temperature'!BZ134-Parameters!BZ$138)^2)))*IF(Settings!$C$16="No",1,(1-SLR!$D134*Parameters!BZ$191))))</f>
        <v>697961.93413805938</v>
      </c>
      <c r="CA135" s="22">
        <f ca="1">IF(CA$2=0,0,IF((Parameters!$B$184*(1-Parameters!CA$195)*_xlfn.IFNA('[3]National GDP per capita ppp'!CA135,0)+(1-Parameters!$B$184)*CA134)*(1+(_xlfn.IFNA('[3]Nat GDP per cap ppp growth rate'!CA135,0)-IF(Settings!$C$16="No",0,Parameters!CA$174*('AMOC national temperature'!CA134-Parameters!CA$138)+Parameters!CA$175*('AMOC national temperature'!CA134-Parameters!CA$138)^2)))*IF(Settings!$C$16="No",1,(1-SLR!$D134*Parameters!CA$191))&lt;=0,1,(Parameters!$B$184*(1-Parameters!CA$195)*_xlfn.IFNA('[3]National GDP per capita ppp'!CA135,0)+(1-Parameters!$B$184)*CA134)*(1+(_xlfn.IFNA('[3]Nat GDP per cap ppp growth rate'!CA135,0)-IF(Settings!$C$16="No",0,Parameters!CA$174*('AMOC national temperature'!CA134-Parameters!CA$138)+Parameters!CA$175*('AMOC national temperature'!CA134-Parameters!CA$138)^2)))*IF(Settings!$C$16="No",1,(1-SLR!$D134*Parameters!CA$191))))</f>
        <v>40550.697419703225</v>
      </c>
      <c r="CB135" s="22">
        <f ca="1">IF(CB$2=0,0,IF((Parameters!$B$184*(1-Parameters!CB$195)*_xlfn.IFNA('[3]National GDP per capita ppp'!CB135,0)+(1-Parameters!$B$184)*CB134)*(1+(_xlfn.IFNA('[3]Nat GDP per cap ppp growth rate'!CB135,0)-IF(Settings!$C$16="No",0,Parameters!CB$174*('AMOC national temperature'!CB134-Parameters!CB$138)+Parameters!CB$175*('AMOC national temperature'!CB134-Parameters!CB$138)^2)))*IF(Settings!$C$16="No",1,(1-SLR!$D134*Parameters!CB$191))&lt;=0,1,(Parameters!$B$184*(1-Parameters!CB$195)*_xlfn.IFNA('[3]National GDP per capita ppp'!CB135,0)+(1-Parameters!$B$184)*CB134)*(1+(_xlfn.IFNA('[3]Nat GDP per cap ppp growth rate'!CB135,0)-IF(Settings!$C$16="No",0,Parameters!CB$174*('AMOC national temperature'!CB134-Parameters!CB$138)+Parameters!CB$175*('AMOC national temperature'!CB134-Parameters!CB$138)^2)))*IF(Settings!$C$16="No",1,(1-SLR!$D134*Parameters!CB$191))))</f>
        <v>75020.55817065973</v>
      </c>
      <c r="CC135" s="22">
        <f ca="1">IF(CC$2=0,0,IF((Parameters!$B$184*(1-Parameters!CC$195)*_xlfn.IFNA('[3]National GDP per capita ppp'!CC135,0)+(1-Parameters!$B$184)*CC134)*(1+(_xlfn.IFNA('[3]Nat GDP per cap ppp growth rate'!CC135,0)-IF(Settings!$C$16="No",0,Parameters!CC$174*('AMOC national temperature'!CC134-Parameters!CC$138)+Parameters!CC$175*('AMOC national temperature'!CC134-Parameters!CC$138)^2)))*IF(Settings!$C$16="No",1,(1-SLR!$D134*Parameters!CC$191))&lt;=0,1,(Parameters!$B$184*(1-Parameters!CC$195)*_xlfn.IFNA('[3]National GDP per capita ppp'!CC135,0)+(1-Parameters!$B$184)*CC134)*(1+(_xlfn.IFNA('[3]Nat GDP per cap ppp growth rate'!CC135,0)-IF(Settings!$C$16="No",0,Parameters!CC$174*('AMOC national temperature'!CC134-Parameters!CC$138)+Parameters!CC$175*('AMOC national temperature'!CC134-Parameters!CC$138)^2)))*IF(Settings!$C$16="No",1,(1-SLR!$D134*Parameters!CC$191))))</f>
        <v>12948.788702203652</v>
      </c>
      <c r="CD135" s="22">
        <f ca="1">IF(CD$2=0,0,IF((Parameters!$B$184*(1-Parameters!CD$195)*_xlfn.IFNA('[3]National GDP per capita ppp'!CD135,0)+(1-Parameters!$B$184)*CD134)*(1+(_xlfn.IFNA('[3]Nat GDP per cap ppp growth rate'!CD135,0)-IF(Settings!$C$16="No",0,Parameters!CD$174*('AMOC national temperature'!CD134-Parameters!CD$138)+Parameters!CD$175*('AMOC national temperature'!CD134-Parameters!CD$138)^2)))*IF(Settings!$C$16="No",1,(1-SLR!$D134*Parameters!CD$191))&lt;=0,1,(Parameters!$B$184*(1-Parameters!CD$195)*_xlfn.IFNA('[3]National GDP per capita ppp'!CD135,0)+(1-Parameters!$B$184)*CD134)*(1+(_xlfn.IFNA('[3]Nat GDP per cap ppp growth rate'!CD135,0)-IF(Settings!$C$16="No",0,Parameters!CD$174*('AMOC national temperature'!CD134-Parameters!CD$138)+Parameters!CD$175*('AMOC national temperature'!CD134-Parameters!CD$138)^2)))*IF(Settings!$C$16="No",1,(1-SLR!$D134*Parameters!CD$191))))</f>
        <v>84427.845815070192</v>
      </c>
      <c r="CE135" s="22">
        <f ca="1">IF(CE$2=0,0,IF((Parameters!$B$184*(1-Parameters!CE$195)*_xlfn.IFNA('[3]National GDP per capita ppp'!CE135,0)+(1-Parameters!$B$184)*CE134)*(1+(_xlfn.IFNA('[3]Nat GDP per cap ppp growth rate'!CE135,0)-IF(Settings!$C$16="No",0,Parameters!CE$174*('AMOC national temperature'!CE134-Parameters!CE$138)+Parameters!CE$175*('AMOC national temperature'!CE134-Parameters!CE$138)^2)))*IF(Settings!$C$16="No",1,(1-SLR!$D134*Parameters!CE$191))&lt;=0,1,(Parameters!$B$184*(1-Parameters!CE$195)*_xlfn.IFNA('[3]National GDP per capita ppp'!CE135,0)+(1-Parameters!$B$184)*CE134)*(1+(_xlfn.IFNA('[3]Nat GDP per cap ppp growth rate'!CE135,0)-IF(Settings!$C$16="No",0,Parameters!CE$174*('AMOC national temperature'!CE134-Parameters!CE$138)+Parameters!CE$175*('AMOC national temperature'!CE134-Parameters!CE$138)^2)))*IF(Settings!$C$16="No",1,(1-SLR!$D134*Parameters!CE$191))))</f>
        <v>116839.14203495775</v>
      </c>
      <c r="CF135" s="13">
        <f ca="1">IF(CF$2=0,0,IF((Parameters!$B$184*(1-Parameters!CF$195)*_xlfn.IFNA('[3]National GDP per capita ppp'!CF135,0)+(1-Parameters!$B$184)*CF134)*(1+(_xlfn.IFNA('[3]Nat GDP per cap ppp growth rate'!CF135,0)-IF(Settings!$C$16="No",0,Parameters!CF$174*('AMOC national temperature'!CF134-Parameters!CF$138)+Parameters!CF$175*('AMOC national temperature'!CF134-Parameters!CF$138)^2)))*IF(Settings!$C$16="No",1,(1-SLR!$D134*Parameters!CF$191))*(1-ISM!K134)&lt;=0,1,(Parameters!$B$184*(1-Parameters!CF$195)*_xlfn.IFNA('[3]National GDP per capita ppp'!CF135,0)+(1-Parameters!$B$184)*CF134)*(1+(_xlfn.IFNA('[3]Nat GDP per cap ppp growth rate'!CF135,0)-IF(Settings!$C$16="No",0,Parameters!CF$174*('AMOC national temperature'!CF134-Parameters!CF$138)+Parameters!CF$175*('AMOC national temperature'!CF134-Parameters!CF$138)^2)))*IF(Settings!$C$16="No",1,(1-SLR!$D134*Parameters!CF$191))*(1-ISM!K134)))</f>
        <v>61782.576462862555</v>
      </c>
      <c r="CG135" s="22">
        <f ca="1">IF(CG$2=0,0,IF((Parameters!$B$184*(1-Parameters!CG$195)*_xlfn.IFNA('[3]National GDP per capita ppp'!CG135,0)+(1-Parameters!$B$184)*CG134)*(1+(_xlfn.IFNA('[3]Nat GDP per cap ppp growth rate'!CG135,0)-IF(Settings!$C$16="No",0,Parameters!CG$174*('AMOC national temperature'!CG134-Parameters!CG$138)+Parameters!CG$175*('AMOC national temperature'!CG134-Parameters!CG$138)^2)))*IF(Settings!$C$16="No",1,(1-SLR!$D134*Parameters!CG$191))&lt;=0,1,(Parameters!$B$184*(1-Parameters!CG$195)*_xlfn.IFNA('[3]National GDP per capita ppp'!CG135,0)+(1-Parameters!$B$184)*CG134)*(1+(_xlfn.IFNA('[3]Nat GDP per cap ppp growth rate'!CG135,0)-IF(Settings!$C$16="No",0,Parameters!CG$174*('AMOC national temperature'!CG134-Parameters!CG$138)+Parameters!CG$175*('AMOC national temperature'!CG134-Parameters!CG$138)^2)))*IF(Settings!$C$16="No",1,(1-SLR!$D134*Parameters!CG$191))))</f>
        <v>152917.24603840584</v>
      </c>
      <c r="CH135" s="22">
        <f ca="1">IF(CH$2=0,0,IF((Parameters!$B$184*(1-Parameters!CH$195)*_xlfn.IFNA('[3]National GDP per capita ppp'!CH135,0)+(1-Parameters!$B$184)*CH134)*(1+(_xlfn.IFNA('[3]Nat GDP per cap ppp growth rate'!CH135,0)-IF(Settings!$C$16="No",0,Parameters!CH$174*('AMOC national temperature'!CH134-Parameters!CH$138)+Parameters!CH$175*('AMOC national temperature'!CH134-Parameters!CH$138)^2)))*IF(Settings!$C$16="No",1,(1-SLR!$D134*Parameters!CH$191))&lt;=0,1,(Parameters!$B$184*(1-Parameters!CH$195)*_xlfn.IFNA('[3]National GDP per capita ppp'!CH135,0)+(1-Parameters!$B$184)*CH134)*(1+(_xlfn.IFNA('[3]Nat GDP per cap ppp growth rate'!CH135,0)-IF(Settings!$C$16="No",0,Parameters!CH$174*('AMOC national temperature'!CH134-Parameters!CH$138)+Parameters!CH$175*('AMOC national temperature'!CH134-Parameters!CH$138)^2)))*IF(Settings!$C$16="No",1,(1-SLR!$D134*Parameters!CH$191))))</f>
        <v>428076.96089561295</v>
      </c>
      <c r="CI135" s="22">
        <f ca="1">IF(CI$2=0,0,IF((Parameters!$B$184*(1-Parameters!CI$195)*_xlfn.IFNA('[3]National GDP per capita ppp'!CI135,0)+(1-Parameters!$B$184)*CI134)*(1+(_xlfn.IFNA('[3]Nat GDP per cap ppp growth rate'!CI135,0)-IF(Settings!$C$16="No",0,Parameters!CI$174*('AMOC national temperature'!CI134-Parameters!CI$138)+Parameters!CI$175*('AMOC national temperature'!CI134-Parameters!CI$138)^2)))*IF(Settings!$C$16="No",1,(1-SLR!$D134*Parameters!CI$191))&lt;=0,1,(Parameters!$B$184*(1-Parameters!CI$195)*_xlfn.IFNA('[3]National GDP per capita ppp'!CI135,0)+(1-Parameters!$B$184)*CI134)*(1+(_xlfn.IFNA('[3]Nat GDP per cap ppp growth rate'!CI135,0)-IF(Settings!$C$16="No",0,Parameters!CI$174*('AMOC national temperature'!CI134-Parameters!CI$138)+Parameters!CI$175*('AMOC national temperature'!CI134-Parameters!CI$138)^2)))*IF(Settings!$C$16="No",1,(1-SLR!$D134*Parameters!CI$191))))</f>
        <v>239782.20070169226</v>
      </c>
      <c r="CJ135" s="22">
        <f ca="1">IF(CJ$2=0,0,IF((Parameters!$B$184*(1-Parameters!CJ$195)*_xlfn.IFNA('[3]National GDP per capita ppp'!CJ135,0)+(1-Parameters!$B$184)*CJ134)*(1+(_xlfn.IFNA('[3]Nat GDP per cap ppp growth rate'!CJ135,0)-IF(Settings!$C$16="No",0,Parameters!CJ$174*('AMOC national temperature'!CJ134-Parameters!CJ$138)+Parameters!CJ$175*('AMOC national temperature'!CJ134-Parameters!CJ$138)^2)))*IF(Settings!$C$16="No",1,(1-SLR!$D134*Parameters!CJ$191))&lt;=0,1,(Parameters!$B$184*(1-Parameters!CJ$195)*_xlfn.IFNA('[3]National GDP per capita ppp'!CJ135,0)+(1-Parameters!$B$184)*CJ134)*(1+(_xlfn.IFNA('[3]Nat GDP per cap ppp growth rate'!CJ135,0)-IF(Settings!$C$16="No",0,Parameters!CJ$174*('AMOC national temperature'!CJ134-Parameters!CJ$138)+Parameters!CJ$175*('AMOC national temperature'!CJ134-Parameters!CJ$138)^2)))*IF(Settings!$C$16="No",1,(1-SLR!$D134*Parameters!CJ$191))))</f>
        <v>179899.70241161625</v>
      </c>
      <c r="CK135" s="22">
        <f ca="1">IF(CK$2=0,0,IF((Parameters!$B$184*(1-Parameters!CK$195)*_xlfn.IFNA('[3]National GDP per capita ppp'!CK135,0)+(1-Parameters!$B$184)*CK134)*(1+(_xlfn.IFNA('[3]Nat GDP per cap ppp growth rate'!CK135,0)-IF(Settings!$C$16="No",0,Parameters!CK$174*('AMOC national temperature'!CK134-Parameters!CK$138)+Parameters!CK$175*('AMOC national temperature'!CK134-Parameters!CK$138)^2)))*IF(Settings!$C$16="No",1,(1-SLR!$D134*Parameters!CK$191))&lt;=0,1,(Parameters!$B$184*(1-Parameters!CK$195)*_xlfn.IFNA('[3]National GDP per capita ppp'!CK135,0)+(1-Parameters!$B$184)*CK134)*(1+(_xlfn.IFNA('[3]Nat GDP per cap ppp growth rate'!CK135,0)-IF(Settings!$C$16="No",0,Parameters!CK$174*('AMOC national temperature'!CK134-Parameters!CK$138)+Parameters!CK$175*('AMOC national temperature'!CK134-Parameters!CK$138)^2)))*IF(Settings!$C$16="No",1,(1-SLR!$D134*Parameters!CK$191))))</f>
        <v>99038.192281828626</v>
      </c>
      <c r="CL135" s="22">
        <f ca="1">IF(CL$2=0,0,IF((Parameters!$B$184*(1-Parameters!CL$195)*_xlfn.IFNA('[3]National GDP per capita ppp'!CL135,0)+(1-Parameters!$B$184)*CL134)*(1+(_xlfn.IFNA('[3]Nat GDP per cap ppp growth rate'!CL135,0)-IF(Settings!$C$16="No",0,Parameters!CL$174*('AMOC national temperature'!CL134-Parameters!CL$138)+Parameters!CL$175*('AMOC national temperature'!CL134-Parameters!CL$138)^2)))*IF(Settings!$C$16="No",1,(1-SLR!$D134*Parameters!CL$191))&lt;=0,1,(Parameters!$B$184*(1-Parameters!CL$195)*_xlfn.IFNA('[3]National GDP per capita ppp'!CL135,0)+(1-Parameters!$B$184)*CL134)*(1+(_xlfn.IFNA('[3]Nat GDP per cap ppp growth rate'!CL135,0)-IF(Settings!$C$16="No",0,Parameters!CL$174*('AMOC national temperature'!CL134-Parameters!CL$138)+Parameters!CL$175*('AMOC national temperature'!CL134-Parameters!CL$138)^2)))*IF(Settings!$C$16="No",1,(1-SLR!$D134*Parameters!CL$191))))</f>
        <v>135221.73721651681</v>
      </c>
      <c r="CM135" s="22">
        <f ca="1">IF(CM$2=0,0,IF((Parameters!$B$184*(1-Parameters!CM$195)*_xlfn.IFNA('[3]National GDP per capita ppp'!CM135,0)+(1-Parameters!$B$184)*CM134)*(1+(_xlfn.IFNA('[3]Nat GDP per cap ppp growth rate'!CM135,0)-IF(Settings!$C$16="No",0,Parameters!CM$174*('AMOC national temperature'!CM134-Parameters!CM$138)+Parameters!CM$175*('AMOC national temperature'!CM134-Parameters!CM$138)^2)))*IF(Settings!$C$16="No",1,(1-SLR!$D134*Parameters!CM$191))&lt;=0,1,(Parameters!$B$184*(1-Parameters!CM$195)*_xlfn.IFNA('[3]National GDP per capita ppp'!CM135,0)+(1-Parameters!$B$184)*CM134)*(1+(_xlfn.IFNA('[3]Nat GDP per cap ppp growth rate'!CM135,0)-IF(Settings!$C$16="No",0,Parameters!CM$174*('AMOC national temperature'!CM134-Parameters!CM$138)+Parameters!CM$175*('AMOC national temperature'!CM134-Parameters!CM$138)^2)))*IF(Settings!$C$16="No",1,(1-SLR!$D134*Parameters!CM$191))))</f>
        <v>57208.227498522174</v>
      </c>
      <c r="CN135" s="22">
        <f ca="1">IF(CN$2=0,0,IF((Parameters!$B$184*(1-Parameters!CN$195)*_xlfn.IFNA('[3]National GDP per capita ppp'!CN135,0)+(1-Parameters!$B$184)*CN134)*(1+(_xlfn.IFNA('[3]Nat GDP per cap ppp growth rate'!CN135,0)-IF(Settings!$C$16="No",0,Parameters!CN$174*('AMOC national temperature'!CN134-Parameters!CN$138)+Parameters!CN$175*('AMOC national temperature'!CN134-Parameters!CN$138)^2)))*IF(Settings!$C$16="No",1,(1-SLR!$D134*Parameters!CN$191))&lt;=0,1,(Parameters!$B$184*(1-Parameters!CN$195)*_xlfn.IFNA('[3]National GDP per capita ppp'!CN135,0)+(1-Parameters!$B$184)*CN134)*(1+(_xlfn.IFNA('[3]Nat GDP per cap ppp growth rate'!CN135,0)-IF(Settings!$C$16="No",0,Parameters!CN$174*('AMOC national temperature'!CN134-Parameters!CN$138)+Parameters!CN$175*('AMOC national temperature'!CN134-Parameters!CN$138)^2)))*IF(Settings!$C$16="No",1,(1-SLR!$D134*Parameters!CN$191))))</f>
        <v>243880.78752997876</v>
      </c>
      <c r="CO135" s="22">
        <f ca="1">IF(CO$2=0,0,IF((Parameters!$B$184*(1-Parameters!CO$195)*_xlfn.IFNA('[3]National GDP per capita ppp'!CO135,0)+(1-Parameters!$B$184)*CO134)*(1+(_xlfn.IFNA('[3]Nat GDP per cap ppp growth rate'!CO135,0)-IF(Settings!$C$16="No",0,Parameters!CO$174*('AMOC national temperature'!CO134-Parameters!CO$138)+Parameters!CO$175*('AMOC national temperature'!CO134-Parameters!CO$138)^2)))*IF(Settings!$C$16="No",1,(1-SLR!$D134*Parameters!CO$191))&lt;=0,1,(Parameters!$B$184*(1-Parameters!CO$195)*_xlfn.IFNA('[3]National GDP per capita ppp'!CO135,0)+(1-Parameters!$B$184)*CO134)*(1+(_xlfn.IFNA('[3]Nat GDP per cap ppp growth rate'!CO135,0)-IF(Settings!$C$16="No",0,Parameters!CO$174*('AMOC national temperature'!CO134-Parameters!CO$138)+Parameters!CO$175*('AMOC national temperature'!CO134-Parameters!CO$138)^2)))*IF(Settings!$C$16="No",1,(1-SLR!$D134*Parameters!CO$191))))</f>
        <v>617131.92997058167</v>
      </c>
      <c r="CP135" s="22">
        <f ca="1">IF(CP$2=0,0,IF((Parameters!$B$184*(1-Parameters!CP$195)*_xlfn.IFNA('[3]National GDP per capita ppp'!CP135,0)+(1-Parameters!$B$184)*CP134)*(1+(_xlfn.IFNA('[3]Nat GDP per cap ppp growth rate'!CP135,0)-IF(Settings!$C$16="No",0,Parameters!CP$174*('AMOC national temperature'!CP134-Parameters!CP$138)+Parameters!CP$175*('AMOC national temperature'!CP134-Parameters!CP$138)^2)))*IF(Settings!$C$16="No",1,(1-SLR!$D134*Parameters!CP$191))&lt;=0,1,(Parameters!$B$184*(1-Parameters!CP$195)*_xlfn.IFNA('[3]National GDP per capita ppp'!CP135,0)+(1-Parameters!$B$184)*CP134)*(1+(_xlfn.IFNA('[3]Nat GDP per cap ppp growth rate'!CP135,0)-IF(Settings!$C$16="No",0,Parameters!CP$174*('AMOC national temperature'!CP134-Parameters!CP$138)+Parameters!CP$175*('AMOC national temperature'!CP134-Parameters!CP$138)^2)))*IF(Settings!$C$16="No",1,(1-SLR!$D134*Parameters!CP$191))))</f>
        <v>138375.51097291746</v>
      </c>
      <c r="CQ135" s="22">
        <f ca="1">IF(CQ$2=0,0,IF((Parameters!$B$184*(1-Parameters!CQ$195)*_xlfn.IFNA('[3]National GDP per capita ppp'!CQ135,0)+(1-Parameters!$B$184)*CQ134)*(1+(_xlfn.IFNA('[3]Nat GDP per cap ppp growth rate'!CQ135,0)-IF(Settings!$C$16="No",0,Parameters!CQ$174*('AMOC national temperature'!CQ134-Parameters!CQ$138)+Parameters!CQ$175*('AMOC national temperature'!CQ134-Parameters!CQ$138)^2)))*IF(Settings!$C$16="No",1,(1-SLR!$D134*Parameters!CQ$191))&lt;=0,1,(Parameters!$B$184*(1-Parameters!CQ$195)*_xlfn.IFNA('[3]National GDP per capita ppp'!CQ135,0)+(1-Parameters!$B$184)*CQ134)*(1+(_xlfn.IFNA('[3]Nat GDP per cap ppp growth rate'!CQ135,0)-IF(Settings!$C$16="No",0,Parameters!CQ$174*('AMOC national temperature'!CQ134-Parameters!CQ$138)+Parameters!CQ$175*('AMOC national temperature'!CQ134-Parameters!CQ$138)^2)))*IF(Settings!$C$16="No",1,(1-SLR!$D134*Parameters!CQ$191))))</f>
        <v>61797.977625247986</v>
      </c>
      <c r="CR135" s="22">
        <f ca="1">IF(CR$2=0,0,IF((Parameters!$B$184*(1-Parameters!CR$195)*_xlfn.IFNA('[3]National GDP per capita ppp'!CR135,0)+(1-Parameters!$B$184)*CR134)*(1+(_xlfn.IFNA('[3]Nat GDP per cap ppp growth rate'!CR135,0)-IF(Settings!$C$16="No",0,Parameters!CR$174*('AMOC national temperature'!CR134-Parameters!CR$138)+Parameters!CR$175*('AMOC national temperature'!CR134-Parameters!CR$138)^2)))*IF(Settings!$C$16="No",1,(1-SLR!$D134*Parameters!CR$191))&lt;=0,1,(Parameters!$B$184*(1-Parameters!CR$195)*_xlfn.IFNA('[3]National GDP per capita ppp'!CR135,0)+(1-Parameters!$B$184)*CR134)*(1+(_xlfn.IFNA('[3]Nat GDP per cap ppp growth rate'!CR135,0)-IF(Settings!$C$16="No",0,Parameters!CR$174*('AMOC national temperature'!CR134-Parameters!CR$138)+Parameters!CR$175*('AMOC national temperature'!CR134-Parameters!CR$138)^2)))*IF(Settings!$C$16="No",1,(1-SLR!$D134*Parameters!CR$191))))</f>
        <v>24069.309347903949</v>
      </c>
      <c r="CS135" s="22">
        <f ca="1">IF(CS$2=0,0,IF((Parameters!$B$184*(1-Parameters!CS$195)*_xlfn.IFNA('[3]National GDP per capita ppp'!CS135,0)+(1-Parameters!$B$184)*CS134)*(1+(_xlfn.IFNA('[3]Nat GDP per cap ppp growth rate'!CS135,0)-IF(Settings!$C$16="No",0,Parameters!CS$174*('AMOC national temperature'!CS134-Parameters!CS$138)+Parameters!CS$175*('AMOC national temperature'!CS134-Parameters!CS$138)^2)))*IF(Settings!$C$16="No",1,(1-SLR!$D134*Parameters!CS$191))&lt;=0,1,(Parameters!$B$184*(1-Parameters!CS$195)*_xlfn.IFNA('[3]National GDP per capita ppp'!CS135,0)+(1-Parameters!$B$184)*CS134)*(1+(_xlfn.IFNA('[3]Nat GDP per cap ppp growth rate'!CS135,0)-IF(Settings!$C$16="No",0,Parameters!CS$174*('AMOC national temperature'!CS134-Parameters!CS$138)+Parameters!CS$175*('AMOC national temperature'!CS134-Parameters!CS$138)^2)))*IF(Settings!$C$16="No",1,(1-SLR!$D134*Parameters!CS$191))))</f>
        <v>43264.010630510485</v>
      </c>
      <c r="CT135" s="22">
        <f ca="1">IF(CT$2=0,0,IF((Parameters!$B$184*(1-Parameters!CT$195)*_xlfn.IFNA('[3]National GDP per capita ppp'!CT135,0)+(1-Parameters!$B$184)*CT134)*(1+(_xlfn.IFNA('[3]Nat GDP per cap ppp growth rate'!CT135,0)-IF(Settings!$C$16="No",0,Parameters!CT$174*('AMOC national temperature'!CT134-Parameters!CT$138)+Parameters!CT$175*('AMOC national temperature'!CT134-Parameters!CT$138)^2)))*IF(Settings!$C$16="No",1,(1-SLR!$D134*Parameters!CT$191))&lt;=0,1,(Parameters!$B$184*(1-Parameters!CT$195)*_xlfn.IFNA('[3]National GDP per capita ppp'!CT135,0)+(1-Parameters!$B$184)*CT134)*(1+(_xlfn.IFNA('[3]Nat GDP per cap ppp growth rate'!CT135,0)-IF(Settings!$C$16="No",0,Parameters!CT$174*('AMOC national temperature'!CT134-Parameters!CT$138)+Parameters!CT$175*('AMOC national temperature'!CT134-Parameters!CT$138)^2)))*IF(Settings!$C$16="No",1,(1-SLR!$D134*Parameters!CT$191))))</f>
        <v>241325.4287639409</v>
      </c>
      <c r="CU135" s="22">
        <f ca="1">IF(CU$2=0,0,IF((Parameters!$B$184*(1-Parameters!CU$195)*_xlfn.IFNA('[3]National GDP per capita ppp'!CU135,0)+(1-Parameters!$B$184)*CU134)*(1+(_xlfn.IFNA('[3]Nat GDP per cap ppp growth rate'!CU135,0)-IF(Settings!$C$16="No",0,Parameters!CU$174*('AMOC national temperature'!CU134-Parameters!CU$138)+Parameters!CU$175*('AMOC national temperature'!CU134-Parameters!CU$138)^2)))*IF(Settings!$C$16="No",1,(1-SLR!$D134*Parameters!CU$191))&lt;=0,1,(Parameters!$B$184*(1-Parameters!CU$195)*_xlfn.IFNA('[3]National GDP per capita ppp'!CU135,0)+(1-Parameters!$B$184)*CU134)*(1+(_xlfn.IFNA('[3]Nat GDP per cap ppp growth rate'!CU135,0)-IF(Settings!$C$16="No",0,Parameters!CU$174*('AMOC national temperature'!CU134-Parameters!CU$138)+Parameters!CU$175*('AMOC national temperature'!CU134-Parameters!CU$138)^2)))*IF(Settings!$C$16="No",1,(1-SLR!$D134*Parameters!CU$191))))</f>
        <v>478109.3685365704</v>
      </c>
      <c r="CV135" s="22">
        <f ca="1">IF(CV$2=0,0,IF((Parameters!$B$184*(1-Parameters!CV$195)*_xlfn.IFNA('[3]National GDP per capita ppp'!CV135,0)+(1-Parameters!$B$184)*CV134)*(1+(_xlfn.IFNA('[3]Nat GDP per cap ppp growth rate'!CV135,0)-IF(Settings!$C$16="No",0,Parameters!CV$174*('AMOC national temperature'!CV134-Parameters!CV$138)+Parameters!CV$175*('AMOC national temperature'!CV134-Parameters!CV$138)^2)))*IF(Settings!$C$16="No",1,(1-SLR!$D134*Parameters!CV$191))&lt;=0,1,(Parameters!$B$184*(1-Parameters!CV$195)*_xlfn.IFNA('[3]National GDP per capita ppp'!CV135,0)+(1-Parameters!$B$184)*CV134)*(1+(_xlfn.IFNA('[3]Nat GDP per cap ppp growth rate'!CV135,0)-IF(Settings!$C$16="No",0,Parameters!CV$174*('AMOC national temperature'!CV134-Parameters!CV$138)+Parameters!CV$175*('AMOC national temperature'!CV134-Parameters!CV$138)^2)))*IF(Settings!$C$16="No",1,(1-SLR!$D134*Parameters!CV$191))))</f>
        <v>970356.92264740204</v>
      </c>
      <c r="CW135" s="22">
        <f ca="1">IF(CW$2=0,0,IF((Parameters!$B$184*(1-Parameters!CW$195)*_xlfn.IFNA('[3]National GDP per capita ppp'!CW135,0)+(1-Parameters!$B$184)*CW134)*(1+(_xlfn.IFNA('[3]Nat GDP per cap ppp growth rate'!CW135,0)-IF(Settings!$C$16="No",0,Parameters!CW$174*('AMOC national temperature'!CW134-Parameters!CW$138)+Parameters!CW$175*('AMOC national temperature'!CW134-Parameters!CW$138)^2)))*IF(Settings!$C$16="No",1,(1-SLR!$D134*Parameters!CW$191))&lt;=0,1,(Parameters!$B$184*(1-Parameters!CW$195)*_xlfn.IFNA('[3]National GDP per capita ppp'!CW135,0)+(1-Parameters!$B$184)*CW134)*(1+(_xlfn.IFNA('[3]Nat GDP per cap ppp growth rate'!CW135,0)-IF(Settings!$C$16="No",0,Parameters!CW$174*('AMOC national temperature'!CW134-Parameters!CW$138)+Parameters!CW$175*('AMOC national temperature'!CW134-Parameters!CW$138)^2)))*IF(Settings!$C$16="No",1,(1-SLR!$D134*Parameters!CW$191))))</f>
        <v>79654.069445645</v>
      </c>
      <c r="CX135" s="22">
        <f ca="1">IF(CX$2=0,0,IF((Parameters!$B$184*(1-Parameters!CX$195)*_xlfn.IFNA('[3]National GDP per capita ppp'!CX135,0)+(1-Parameters!$B$184)*CX134)*(1+(_xlfn.IFNA('[3]Nat GDP per cap ppp growth rate'!CX135,0)-IF(Settings!$C$16="No",0,Parameters!CX$174*('AMOC national temperature'!CX134-Parameters!CX$138)+Parameters!CX$175*('AMOC national temperature'!CX134-Parameters!CX$138)^2)))*IF(Settings!$C$16="No",1,(1-SLR!$D134*Parameters!CX$191))&lt;=0,1,(Parameters!$B$184*(1-Parameters!CX$195)*_xlfn.IFNA('[3]National GDP per capita ppp'!CX135,0)+(1-Parameters!$B$184)*CX134)*(1+(_xlfn.IFNA('[3]Nat GDP per cap ppp growth rate'!CX135,0)-IF(Settings!$C$16="No",0,Parameters!CX$174*('AMOC national temperature'!CX134-Parameters!CX$138)+Parameters!CX$175*('AMOC national temperature'!CX134-Parameters!CX$138)^2)))*IF(Settings!$C$16="No",1,(1-SLR!$D134*Parameters!CX$191))))</f>
        <v>373944.63224190375</v>
      </c>
      <c r="CY135" s="22">
        <f ca="1">IF(CY$2=0,0,IF((Parameters!$B$184*(1-Parameters!CY$195)*_xlfn.IFNA('[3]National GDP per capita ppp'!CY135,0)+(1-Parameters!$B$184)*CY134)*(1+(_xlfn.IFNA('[3]Nat GDP per cap ppp growth rate'!CY135,0)-IF(Settings!$C$16="No",0,Parameters!CY$174*('AMOC national temperature'!CY134-Parameters!CY$138)+Parameters!CY$175*('AMOC national temperature'!CY134-Parameters!CY$138)^2)))*IF(Settings!$C$16="No",1,(1-SLR!$D134*Parameters!CY$191))&lt;=0,1,(Parameters!$B$184*(1-Parameters!CY$195)*_xlfn.IFNA('[3]National GDP per capita ppp'!CY135,0)+(1-Parameters!$B$184)*CY134)*(1+(_xlfn.IFNA('[3]Nat GDP per cap ppp growth rate'!CY135,0)-IF(Settings!$C$16="No",0,Parameters!CY$174*('AMOC national temperature'!CY134-Parameters!CY$138)+Parameters!CY$175*('AMOC national temperature'!CY134-Parameters!CY$138)^2)))*IF(Settings!$C$16="No",1,(1-SLR!$D134*Parameters!CY$191))))</f>
        <v>42741.808251061957</v>
      </c>
      <c r="CZ135" s="22">
        <f ca="1">IF(CZ$2=0,0,IF((Parameters!$B$184*(1-Parameters!CZ$195)*_xlfn.IFNA('[3]National GDP per capita ppp'!CZ135,0)+(1-Parameters!$B$184)*CZ134)*(1+(_xlfn.IFNA('[3]Nat GDP per cap ppp growth rate'!CZ135,0)-IF(Settings!$C$16="No",0,Parameters!CZ$174*('AMOC national temperature'!CZ134-Parameters!CZ$138)+Parameters!CZ$175*('AMOC national temperature'!CZ134-Parameters!CZ$138)^2)))*IF(Settings!$C$16="No",1,(1-SLR!$D134*Parameters!CZ$191))&lt;=0,1,(Parameters!$B$184*(1-Parameters!CZ$195)*_xlfn.IFNA('[3]National GDP per capita ppp'!CZ135,0)+(1-Parameters!$B$184)*CZ134)*(1+(_xlfn.IFNA('[3]Nat GDP per cap ppp growth rate'!CZ135,0)-IF(Settings!$C$16="No",0,Parameters!CZ$174*('AMOC national temperature'!CZ134-Parameters!CZ$138)+Parameters!CZ$175*('AMOC national temperature'!CZ134-Parameters!CZ$138)^2)))*IF(Settings!$C$16="No",1,(1-SLR!$D134*Parameters!CZ$191))))</f>
        <v>302261.0219472085</v>
      </c>
      <c r="DA135" s="22">
        <f>IF(DA$2=0,0,IF((Parameters!$B$184*(1-Parameters!DA$195)*_xlfn.IFNA('[3]National GDP per capita ppp'!DA135,0)+(1-Parameters!$B$184)*DA134)*(1+(_xlfn.IFNA('[3]Nat GDP per cap ppp growth rate'!DA135,0)-IF(Settings!$C$16="No",0,Parameters!DA$174*('AMOC national temperature'!DA134-Parameters!DA$138)+Parameters!DA$175*('AMOC national temperature'!DA134-Parameters!DA$138)^2)))*IF(Settings!$C$16="No",1,(1-SLR!$D134*Parameters!DA$191))&lt;=0,1,(Parameters!$B$184*(1-Parameters!DA$195)*_xlfn.IFNA('[3]National GDP per capita ppp'!DA135,0)+(1-Parameters!$B$184)*DA134)*(1+(_xlfn.IFNA('[3]Nat GDP per cap ppp growth rate'!DA135,0)-IF(Settings!$C$16="No",0,Parameters!DA$174*('AMOC national temperature'!DA134-Parameters!DA$138)+Parameters!DA$175*('AMOC national temperature'!DA134-Parameters!DA$138)^2)))*IF(Settings!$C$16="No",1,(1-SLR!$D134*Parameters!DA$191))))</f>
        <v>0</v>
      </c>
      <c r="DB135" s="22">
        <f ca="1">IF(DB$2=0,0,IF((Parameters!$B$184*(1-Parameters!DB$195)*_xlfn.IFNA('[3]National GDP per capita ppp'!DB135,0)+(1-Parameters!$B$184)*DB134)*(1+(_xlfn.IFNA('[3]Nat GDP per cap ppp growth rate'!DB135,0)-IF(Settings!$C$16="No",0,Parameters!DB$174*('AMOC national temperature'!DB134-Parameters!DB$138)+Parameters!DB$175*('AMOC national temperature'!DB134-Parameters!DB$138)^2)))*IF(Settings!$C$16="No",1,(1-SLR!$D134*Parameters!DB$191))&lt;=0,1,(Parameters!$B$184*(1-Parameters!DB$195)*_xlfn.IFNA('[3]National GDP per capita ppp'!DB135,0)+(1-Parameters!$B$184)*DB134)*(1+(_xlfn.IFNA('[3]Nat GDP per cap ppp growth rate'!DB135,0)-IF(Settings!$C$16="No",0,Parameters!DB$174*('AMOC national temperature'!DB134-Parameters!DB$138)+Parameters!DB$175*('AMOC national temperature'!DB134-Parameters!DB$138)^2)))*IF(Settings!$C$16="No",1,(1-SLR!$D134*Parameters!DB$191))))</f>
        <v>124506.1243239141</v>
      </c>
      <c r="DC135" s="22">
        <f ca="1">IF(DC$2=0,0,IF((Parameters!$B$184*(1-Parameters!DC$195)*_xlfn.IFNA('[3]National GDP per capita ppp'!DC135,0)+(1-Parameters!$B$184)*DC134)*(1+(_xlfn.IFNA('[3]Nat GDP per cap ppp growth rate'!DC135,0)-IF(Settings!$C$16="No",0,Parameters!DC$174*('AMOC national temperature'!DC134-Parameters!DC$138)+Parameters!DC$175*('AMOC national temperature'!DC134-Parameters!DC$138)^2)))*IF(Settings!$C$16="No",1,(1-SLR!$D134*Parameters!DC$191))&lt;=0,1,(Parameters!$B$184*(1-Parameters!DC$195)*_xlfn.IFNA('[3]National GDP per capita ppp'!DC135,0)+(1-Parameters!$B$184)*DC134)*(1+(_xlfn.IFNA('[3]Nat GDP per cap ppp growth rate'!DC135,0)-IF(Settings!$C$16="No",0,Parameters!DC$174*('AMOC national temperature'!DC134-Parameters!DC$138)+Parameters!DC$175*('AMOC national temperature'!DC134-Parameters!DC$138)^2)))*IF(Settings!$C$16="No",1,(1-SLR!$D134*Parameters!DC$191))))</f>
        <v>57162.191167979385</v>
      </c>
      <c r="DD135" s="22">
        <f ca="1">IF(DD$2=0,0,IF((Parameters!$B$184*(1-Parameters!DD$195)*_xlfn.IFNA('[3]National GDP per capita ppp'!DD135,0)+(1-Parameters!$B$184)*DD134)*(1+(_xlfn.IFNA('[3]Nat GDP per cap ppp growth rate'!DD135,0)-IF(Settings!$C$16="No",0,Parameters!DD$174*('AMOC national temperature'!DD134-Parameters!DD$138)+Parameters!DD$175*('AMOC national temperature'!DD134-Parameters!DD$138)^2)))*IF(Settings!$C$16="No",1,(1-SLR!$D134*Parameters!DD$191))&lt;=0,1,(Parameters!$B$184*(1-Parameters!DD$195)*_xlfn.IFNA('[3]National GDP per capita ppp'!DD135,0)+(1-Parameters!$B$184)*DD134)*(1+(_xlfn.IFNA('[3]Nat GDP per cap ppp growth rate'!DD135,0)-IF(Settings!$C$16="No",0,Parameters!DD$174*('AMOC national temperature'!DD134-Parameters!DD$138)+Parameters!DD$175*('AMOC national temperature'!DD134-Parameters!DD$138)^2)))*IF(Settings!$C$16="No",1,(1-SLR!$D134*Parameters!DD$191))))</f>
        <v>82713.937200488697</v>
      </c>
      <c r="DE135" s="22">
        <f ca="1">IF(DE$2=0,0,IF((Parameters!$B$184*(1-Parameters!DE$195)*_xlfn.IFNA('[3]National GDP per capita ppp'!DE135,0)+(1-Parameters!$B$184)*DE134)*(1+(_xlfn.IFNA('[3]Nat GDP per cap ppp growth rate'!DE135,0)-IF(Settings!$C$16="No",0,Parameters!DE$174*('AMOC national temperature'!DE134-Parameters!DE$138)+Parameters!DE$175*('AMOC national temperature'!DE134-Parameters!DE$138)^2)))*IF(Settings!$C$16="No",1,(1-SLR!$D134*Parameters!DE$191))&lt;=0,1,(Parameters!$B$184*(1-Parameters!DE$195)*_xlfn.IFNA('[3]National GDP per capita ppp'!DE135,0)+(1-Parameters!$B$184)*DE134)*(1+(_xlfn.IFNA('[3]Nat GDP per cap ppp growth rate'!DE135,0)-IF(Settings!$C$16="No",0,Parameters!DE$174*('AMOC national temperature'!DE134-Parameters!DE$138)+Parameters!DE$175*('AMOC national temperature'!DE134-Parameters!DE$138)^2)))*IF(Settings!$C$16="No",1,(1-SLR!$D134*Parameters!DE$191))))</f>
        <v>317899.21140949096</v>
      </c>
      <c r="DF135" s="22">
        <f ca="1">IF(DF$2=0,0,IF((Parameters!$B$184*(1-Parameters!DF$195)*_xlfn.IFNA('[3]National GDP per capita ppp'!DF135,0)+(1-Parameters!$B$184)*DF134)*(1+(_xlfn.IFNA('[3]Nat GDP per cap ppp growth rate'!DF135,0)-IF(Settings!$C$16="No",0,Parameters!DF$174*('AMOC national temperature'!DF134-Parameters!DF$138)+Parameters!DF$175*('AMOC national temperature'!DF134-Parameters!DF$138)^2)))*IF(Settings!$C$16="No",1,(1-SLR!$D134*Parameters!DF$191))&lt;=0,1,(Parameters!$B$184*(1-Parameters!DF$195)*_xlfn.IFNA('[3]National GDP per capita ppp'!DF135,0)+(1-Parameters!$B$184)*DF134)*(1+(_xlfn.IFNA('[3]Nat GDP per cap ppp growth rate'!DF135,0)-IF(Settings!$C$16="No",0,Parameters!DF$174*('AMOC national temperature'!DF134-Parameters!DF$138)+Parameters!DF$175*('AMOC national temperature'!DF134-Parameters!DF$138)^2)))*IF(Settings!$C$16="No",1,(1-SLR!$D134*Parameters!DF$191))))</f>
        <v>66485.863097914276</v>
      </c>
      <c r="DG135" s="22">
        <f ca="1">IF(DG$2=0,0,IF((Parameters!$B$184*(1-Parameters!DG$195)*_xlfn.IFNA('[3]National GDP per capita ppp'!DG135,0)+(1-Parameters!$B$184)*DG134)*(1+(_xlfn.IFNA('[3]Nat GDP per cap ppp growth rate'!DG135,0)-IF(Settings!$C$16="No",0,Parameters!DG$174*('AMOC national temperature'!DG134-Parameters!DG$138)+Parameters!DG$175*('AMOC national temperature'!DG134-Parameters!DG$138)^2)))*IF(Settings!$C$16="No",1,(1-SLR!$D134*Parameters!DG$191))&lt;=0,1,(Parameters!$B$184*(1-Parameters!DG$195)*_xlfn.IFNA('[3]National GDP per capita ppp'!DG135,0)+(1-Parameters!$B$184)*DG134)*(1+(_xlfn.IFNA('[3]Nat GDP per cap ppp growth rate'!DG135,0)-IF(Settings!$C$16="No",0,Parameters!DG$174*('AMOC national temperature'!DG134-Parameters!DG$138)+Parameters!DG$175*('AMOC national temperature'!DG134-Parameters!DG$138)^2)))*IF(Settings!$C$16="No",1,(1-SLR!$D134*Parameters!DG$191))))</f>
        <v>128948.79402633592</v>
      </c>
      <c r="DH135" s="22">
        <f ca="1">IF(DH$2=0,0,IF((Parameters!$B$184*(1-Parameters!DH$195)*_xlfn.IFNA('[3]National GDP per capita ppp'!DH135,0)+(1-Parameters!$B$184)*DH134)*(1+(_xlfn.IFNA('[3]Nat GDP per cap ppp growth rate'!DH135,0)-IF(Settings!$C$16="No",0,Parameters!DH$174*('AMOC national temperature'!DH134-Parameters!DH$138)+Parameters!DH$175*('AMOC national temperature'!DH134-Parameters!DH$138)^2)))*IF(Settings!$C$16="No",1,(1-SLR!$D134*Parameters!DH$191))&lt;=0,1,(Parameters!$B$184*(1-Parameters!DH$195)*_xlfn.IFNA('[3]National GDP per capita ppp'!DH135,0)+(1-Parameters!$B$184)*DH134)*(1+(_xlfn.IFNA('[3]Nat GDP per cap ppp growth rate'!DH135,0)-IF(Settings!$C$16="No",0,Parameters!DH$174*('AMOC national temperature'!DH134-Parameters!DH$138)+Parameters!DH$175*('AMOC national temperature'!DH134-Parameters!DH$138)^2)))*IF(Settings!$C$16="No",1,(1-SLR!$D134*Parameters!DH$191))))</f>
        <v>36306.742567031084</v>
      </c>
      <c r="DI135" s="22">
        <f ca="1">IF(DI$2=0,0,IF((Parameters!$B$184*(1-Parameters!DI$195)*_xlfn.IFNA('[3]National GDP per capita ppp'!DI135,0)+(1-Parameters!$B$184)*DI134)*(1+(_xlfn.IFNA('[3]Nat GDP per cap ppp growth rate'!DI135,0)-IF(Settings!$C$16="No",0,Parameters!DI$174*('AMOC national temperature'!DI134-Parameters!DI$138)+Parameters!DI$175*('AMOC national temperature'!DI134-Parameters!DI$138)^2)))*IF(Settings!$C$16="No",1,(1-SLR!$D134*Parameters!DI$191))&lt;=0,1,(Parameters!$B$184*(1-Parameters!DI$195)*_xlfn.IFNA('[3]National GDP per capita ppp'!DI135,0)+(1-Parameters!$B$184)*DI134)*(1+(_xlfn.IFNA('[3]Nat GDP per cap ppp growth rate'!DI135,0)-IF(Settings!$C$16="No",0,Parameters!DI$174*('AMOC national temperature'!DI134-Parameters!DI$138)+Parameters!DI$175*('AMOC national temperature'!DI134-Parameters!DI$138)^2)))*IF(Settings!$C$16="No",1,(1-SLR!$D134*Parameters!DI$191))))</f>
        <v>37734.100636066149</v>
      </c>
      <c r="DJ135" s="22">
        <f ca="1">IF(DJ$2=0,0,IF((Parameters!$B$184*(1-Parameters!DJ$195)*_xlfn.IFNA('[3]National GDP per capita ppp'!DJ135,0)+(1-Parameters!$B$184)*DJ134)*(1+(_xlfn.IFNA('[3]Nat GDP per cap ppp growth rate'!DJ135,0)-IF(Settings!$C$16="No",0,Parameters!DJ$174*('AMOC national temperature'!DJ134-Parameters!DJ$138)+Parameters!DJ$175*('AMOC national temperature'!DJ134-Parameters!DJ$138)^2)))*IF(Settings!$C$16="No",1,(1-SLR!$D134*Parameters!DJ$191))&lt;=0,1,(Parameters!$B$184*(1-Parameters!DJ$195)*_xlfn.IFNA('[3]National GDP per capita ppp'!DJ135,0)+(1-Parameters!$B$184)*DJ134)*(1+(_xlfn.IFNA('[3]Nat GDP per cap ppp growth rate'!DJ135,0)-IF(Settings!$C$16="No",0,Parameters!DJ$174*('AMOC national temperature'!DJ134-Parameters!DJ$138)+Parameters!DJ$175*('AMOC national temperature'!DJ134-Parameters!DJ$138)^2)))*IF(Settings!$C$16="No",1,(1-SLR!$D134*Parameters!DJ$191))))</f>
        <v>156382.57335572431</v>
      </c>
      <c r="DK135" s="22">
        <f ca="1">IF(DK$2=0,0,IF((Parameters!$B$184*(1-Parameters!DK$195)*_xlfn.IFNA('[3]National GDP per capita ppp'!DK135,0)+(1-Parameters!$B$184)*DK134)*(1+(_xlfn.IFNA('[3]Nat GDP per cap ppp growth rate'!DK135,0)-IF(Settings!$C$16="No",0,Parameters!DK$174*('AMOC national temperature'!DK134-Parameters!DK$138)+Parameters!DK$175*('AMOC national temperature'!DK134-Parameters!DK$138)^2)))*IF(Settings!$C$16="No",1,(1-SLR!$D134*Parameters!DK$191))&lt;=0,1,(Parameters!$B$184*(1-Parameters!DK$195)*_xlfn.IFNA('[3]National GDP per capita ppp'!DK135,0)+(1-Parameters!$B$184)*DK134)*(1+(_xlfn.IFNA('[3]Nat GDP per cap ppp growth rate'!DK135,0)-IF(Settings!$C$16="No",0,Parameters!DK$174*('AMOC national temperature'!DK134-Parameters!DK$138)+Parameters!DK$175*('AMOC national temperature'!DK134-Parameters!DK$138)^2)))*IF(Settings!$C$16="No",1,(1-SLR!$D134*Parameters!DK$191))))</f>
        <v>42729.535970622594</v>
      </c>
      <c r="DL135" s="22">
        <f ca="1">IF(DL$2=0,0,IF((Parameters!$B$184*(1-Parameters!DL$195)*_xlfn.IFNA('[3]National GDP per capita ppp'!DL135,0)+(1-Parameters!$B$184)*DL134)*(1+(_xlfn.IFNA('[3]Nat GDP per cap ppp growth rate'!DL135,0)-IF(Settings!$C$16="No",0,Parameters!DL$174*('AMOC national temperature'!DL134-Parameters!DL$138)+Parameters!DL$175*('AMOC national temperature'!DL134-Parameters!DL$138)^2)))*IF(Settings!$C$16="No",1,(1-SLR!$D134*Parameters!DL$191))&lt;=0,1,(Parameters!$B$184*(1-Parameters!DL$195)*_xlfn.IFNA('[3]National GDP per capita ppp'!DL135,0)+(1-Parameters!$B$184)*DL134)*(1+(_xlfn.IFNA('[3]Nat GDP per cap ppp growth rate'!DL135,0)-IF(Settings!$C$16="No",0,Parameters!DL$174*('AMOC national temperature'!DL134-Parameters!DL$138)+Parameters!DL$175*('AMOC national temperature'!DL134-Parameters!DL$138)^2)))*IF(Settings!$C$16="No",1,(1-SLR!$D134*Parameters!DL$191))))</f>
        <v>44125.343240445174</v>
      </c>
      <c r="DM135" s="22">
        <f ca="1">IF(DM$2=0,0,IF((Parameters!$B$184*(1-Parameters!DM$195)*_xlfn.IFNA('[3]National GDP per capita ppp'!DM135,0)+(1-Parameters!$B$184)*DM134)*(1+(_xlfn.IFNA('[3]Nat GDP per cap ppp growth rate'!DM135,0)-IF(Settings!$C$16="No",0,Parameters!DM$174*('AMOC national temperature'!DM134-Parameters!DM$138)+Parameters!DM$175*('AMOC national temperature'!DM134-Parameters!DM$138)^2)))*IF(Settings!$C$16="No",1,(1-SLR!$D134*Parameters!DM$191))&lt;=0,1,(Parameters!$B$184*(1-Parameters!DM$195)*_xlfn.IFNA('[3]National GDP per capita ppp'!DM135,0)+(1-Parameters!$B$184)*DM134)*(1+(_xlfn.IFNA('[3]Nat GDP per cap ppp growth rate'!DM135,0)-IF(Settings!$C$16="No",0,Parameters!DM$174*('AMOC national temperature'!DM134-Parameters!DM$138)+Parameters!DM$175*('AMOC national temperature'!DM134-Parameters!DM$138)^2)))*IF(Settings!$C$16="No",1,(1-SLR!$D134*Parameters!DM$191))))</f>
        <v>55637.483155944152</v>
      </c>
      <c r="DN135" s="22">
        <f ca="1">IF(DN$2=0,0,IF((Parameters!$B$184*(1-Parameters!DN$195)*_xlfn.IFNA('[3]National GDP per capita ppp'!DN135,0)+(1-Parameters!$B$184)*DN134)*(1+(_xlfn.IFNA('[3]Nat GDP per cap ppp growth rate'!DN135,0)-IF(Settings!$C$16="No",0,Parameters!DN$174*('AMOC national temperature'!DN134-Parameters!DN$138)+Parameters!DN$175*('AMOC national temperature'!DN134-Parameters!DN$138)^2)))*IF(Settings!$C$16="No",1,(1-SLR!$D134*Parameters!DN$191))&lt;=0,1,(Parameters!$B$184*(1-Parameters!DN$195)*_xlfn.IFNA('[3]National GDP per capita ppp'!DN135,0)+(1-Parameters!$B$184)*DN134)*(1+(_xlfn.IFNA('[3]Nat GDP per cap ppp growth rate'!DN135,0)-IF(Settings!$C$16="No",0,Parameters!DN$174*('AMOC national temperature'!DN134-Parameters!DN$138)+Parameters!DN$175*('AMOC national temperature'!DN134-Parameters!DN$138)^2)))*IF(Settings!$C$16="No",1,(1-SLR!$D134*Parameters!DN$191))))</f>
        <v>63393.997583292941</v>
      </c>
      <c r="DO135" s="22">
        <f ca="1">IF(DO$2=0,0,IF((Parameters!$B$184*(1-Parameters!DO$195)*_xlfn.IFNA('[3]National GDP per capita ppp'!DO135,0)+(1-Parameters!$B$184)*DO134)*(1+(_xlfn.IFNA('[3]Nat GDP per cap ppp growth rate'!DO135,0)-IF(Settings!$C$16="No",0,Parameters!DO$174*('AMOC national temperature'!DO134-Parameters!DO$138)+Parameters!DO$175*('AMOC national temperature'!DO134-Parameters!DO$138)^2)))*IF(Settings!$C$16="No",1,(1-SLR!$D134*Parameters!DO$191))&lt;=0,1,(Parameters!$B$184*(1-Parameters!DO$195)*_xlfn.IFNA('[3]National GDP per capita ppp'!DO135,0)+(1-Parameters!$B$184)*DO134)*(1+(_xlfn.IFNA('[3]Nat GDP per cap ppp growth rate'!DO135,0)-IF(Settings!$C$16="No",0,Parameters!DO$174*('AMOC national temperature'!DO134-Parameters!DO$138)+Parameters!DO$175*('AMOC national temperature'!DO134-Parameters!DO$138)^2)))*IF(Settings!$C$16="No",1,(1-SLR!$D134*Parameters!DO$191))))</f>
        <v>141785.09593910657</v>
      </c>
      <c r="DP135" s="22">
        <f ca="1">IF(DP$2=0,0,IF((Parameters!$B$184*(1-Parameters!DP$195)*_xlfn.IFNA('[3]National GDP per capita ppp'!DP135,0)+(1-Parameters!$B$184)*DP134)*(1+(_xlfn.IFNA('[3]Nat GDP per cap ppp growth rate'!DP135,0)-IF(Settings!$C$16="No",0,Parameters!DP$174*('AMOC national temperature'!DP134-Parameters!DP$138)+Parameters!DP$175*('AMOC national temperature'!DP134-Parameters!DP$138)^2)))*IF(Settings!$C$16="No",1,(1-SLR!$D134*Parameters!DP$191))&lt;=0,1,(Parameters!$B$184*(1-Parameters!DP$195)*_xlfn.IFNA('[3]National GDP per capita ppp'!DP135,0)+(1-Parameters!$B$184)*DP134)*(1+(_xlfn.IFNA('[3]Nat GDP per cap ppp growth rate'!DP135,0)-IF(Settings!$C$16="No",0,Parameters!DP$174*('AMOC national temperature'!DP134-Parameters!DP$138)+Parameters!DP$175*('AMOC national temperature'!DP134-Parameters!DP$138)^2)))*IF(Settings!$C$16="No",1,(1-SLR!$D134*Parameters!DP$191))))</f>
        <v>23020.53574873566</v>
      </c>
      <c r="DQ135" s="22">
        <f ca="1">IF(DQ$2=0,0,IF((Parameters!$B$184*(1-Parameters!DQ$195)*_xlfn.IFNA('[3]National GDP per capita ppp'!DQ135,0)+(1-Parameters!$B$184)*DQ134)*(1+(_xlfn.IFNA('[3]Nat GDP per cap ppp growth rate'!DQ135,0)-IF(Settings!$C$16="No",0,Parameters!DQ$174*('AMOC national temperature'!DQ134-Parameters!DQ$138)+Parameters!DQ$175*('AMOC national temperature'!DQ134-Parameters!DQ$138)^2)))*IF(Settings!$C$16="No",1,(1-SLR!$D134*Parameters!DQ$191))&lt;=0,1,(Parameters!$B$184*(1-Parameters!DQ$195)*_xlfn.IFNA('[3]National GDP per capita ppp'!DQ135,0)+(1-Parameters!$B$184)*DQ134)*(1+(_xlfn.IFNA('[3]Nat GDP per cap ppp growth rate'!DQ135,0)-IF(Settings!$C$16="No",0,Parameters!DQ$174*('AMOC national temperature'!DQ134-Parameters!DQ$138)+Parameters!DQ$175*('AMOC national temperature'!DQ134-Parameters!DQ$138)^2)))*IF(Settings!$C$16="No",1,(1-SLR!$D134*Parameters!DQ$191))))</f>
        <v>68381.912700728077</v>
      </c>
      <c r="DR135" s="22">
        <f>IF(DR$2=0,0,IF((Parameters!$B$184*(1-Parameters!DR$195)*_xlfn.IFNA('[3]National GDP per capita ppp'!DR135,0)+(1-Parameters!$B$184)*DR134)*(1+(_xlfn.IFNA('[3]Nat GDP per cap ppp growth rate'!DR135,0)-IF(Settings!$C$16="No",0,Parameters!DR$174*('AMOC national temperature'!DR134-Parameters!DR$138)+Parameters!DR$175*('AMOC national temperature'!DR134-Parameters!DR$138)^2)))*IF(Settings!$C$16="No",1,(1-SLR!$D134*Parameters!DR$191))&lt;=0,1,(Parameters!$B$184*(1-Parameters!DR$195)*_xlfn.IFNA('[3]National GDP per capita ppp'!DR135,0)+(1-Parameters!$B$184)*DR134)*(1+(_xlfn.IFNA('[3]Nat GDP per cap ppp growth rate'!DR135,0)-IF(Settings!$C$16="No",0,Parameters!DR$174*('AMOC national temperature'!DR134-Parameters!DR$138)+Parameters!DR$175*('AMOC national temperature'!DR134-Parameters!DR$138)^2)))*IF(Settings!$C$16="No",1,(1-SLR!$D134*Parameters!DR$191))))</f>
        <v>0</v>
      </c>
      <c r="DS135" s="22">
        <f ca="1">IF(DS$2=0,0,IF((Parameters!$B$184*(1-Parameters!DS$195)*_xlfn.IFNA('[3]National GDP per capita ppp'!DS135,0)+(1-Parameters!$B$184)*DS134)*(1+(_xlfn.IFNA('[3]Nat GDP per cap ppp growth rate'!DS135,0)-IF(Settings!$C$16="No",0,Parameters!DS$174*('AMOC national temperature'!DS134-Parameters!DS$138)+Parameters!DS$175*('AMOC national temperature'!DS134-Parameters!DS$138)^2)))*IF(Settings!$C$16="No",1,(1-SLR!$D134*Parameters!DS$191))&lt;=0,1,(Parameters!$B$184*(1-Parameters!DS$195)*_xlfn.IFNA('[3]National GDP per capita ppp'!DS135,0)+(1-Parameters!$B$184)*DS134)*(1+(_xlfn.IFNA('[3]Nat GDP per cap ppp growth rate'!DS135,0)-IF(Settings!$C$16="No",0,Parameters!DS$174*('AMOC national temperature'!DS134-Parameters!DS$138)+Parameters!DS$175*('AMOC national temperature'!DS134-Parameters!DS$138)^2)))*IF(Settings!$C$16="No",1,(1-SLR!$D134*Parameters!DS$191))))</f>
        <v>408341.86316144193</v>
      </c>
      <c r="DT135" s="22">
        <f ca="1">IF(DT$2=0,0,IF((Parameters!$B$184*(1-Parameters!DT$195)*_xlfn.IFNA('[3]National GDP per capita ppp'!DT135,0)+(1-Parameters!$B$184)*DT134)*(1+(_xlfn.IFNA('[3]Nat GDP per cap ppp growth rate'!DT135,0)-IF(Settings!$C$16="No",0,Parameters!DT$174*('AMOC national temperature'!DT134-Parameters!DT$138)+Parameters!DT$175*('AMOC national temperature'!DT134-Parameters!DT$138)^2)))*IF(Settings!$C$16="No",1,(1-SLR!$D134*Parameters!DT$191))&lt;=0,1,(Parameters!$B$184*(1-Parameters!DT$195)*_xlfn.IFNA('[3]National GDP per capita ppp'!DT135,0)+(1-Parameters!$B$184)*DT134)*(1+(_xlfn.IFNA('[3]Nat GDP per cap ppp growth rate'!DT135,0)-IF(Settings!$C$16="No",0,Parameters!DT$174*('AMOC national temperature'!DT134-Parameters!DT$138)+Parameters!DT$175*('AMOC national temperature'!DT134-Parameters!DT$138)^2)))*IF(Settings!$C$16="No",1,(1-SLR!$D134*Parameters!DT$191))))</f>
        <v>28705.435307769789</v>
      </c>
      <c r="DU135" s="22">
        <f ca="1">IF(DU$2=0,0,IF((Parameters!$B$184*(1-Parameters!DU$195)*_xlfn.IFNA('[3]National GDP per capita ppp'!DU135,0)+(1-Parameters!$B$184)*DU134)*(1+(_xlfn.IFNA('[3]Nat GDP per cap ppp growth rate'!DU135,0)-IF(Settings!$C$16="No",0,Parameters!DU$174*('AMOC national temperature'!DU134-Parameters!DU$138)+Parameters!DU$175*('AMOC national temperature'!DU134-Parameters!DU$138)^2)))*IF(Settings!$C$16="No",1,(1-SLR!$D134*Parameters!DU$191))&lt;=0,1,(Parameters!$B$184*(1-Parameters!DU$195)*_xlfn.IFNA('[3]National GDP per capita ppp'!DU135,0)+(1-Parameters!$B$184)*DU134)*(1+(_xlfn.IFNA('[3]Nat GDP per cap ppp growth rate'!DU135,0)-IF(Settings!$C$16="No",0,Parameters!DU$174*('AMOC national temperature'!DU134-Parameters!DU$138)+Parameters!DU$175*('AMOC national temperature'!DU134-Parameters!DU$138)^2)))*IF(Settings!$C$16="No",1,(1-SLR!$D134*Parameters!DU$191))))</f>
        <v>263460.4705920273</v>
      </c>
      <c r="DV135" s="22">
        <f ca="1">IF(DV$2=0,0,IF((Parameters!$B$184*(1-Parameters!DV$195)*_xlfn.IFNA('[3]National GDP per capita ppp'!DV135,0)+(1-Parameters!$B$184)*DV134)*(1+(_xlfn.IFNA('[3]Nat GDP per cap ppp growth rate'!DV135,0)-IF(Settings!$C$16="No",0,Parameters!DV$174*('AMOC national temperature'!DV134-Parameters!DV$138)+Parameters!DV$175*('AMOC national temperature'!DV134-Parameters!DV$138)^2)))*IF(Settings!$C$16="No",1,(1-SLR!$D134*Parameters!DV$191))&lt;=0,1,(Parameters!$B$184*(1-Parameters!DV$195)*_xlfn.IFNA('[3]National GDP per capita ppp'!DV135,0)+(1-Parameters!$B$184)*DV134)*(1+(_xlfn.IFNA('[3]Nat GDP per cap ppp growth rate'!DV135,0)-IF(Settings!$C$16="No",0,Parameters!DV$174*('AMOC national temperature'!DV134-Parameters!DV$138)+Parameters!DV$175*('AMOC national temperature'!DV134-Parameters!DV$138)^2)))*IF(Settings!$C$16="No",1,(1-SLR!$D134*Parameters!DV$191))))</f>
        <v>204470.81744054871</v>
      </c>
      <c r="DW135" s="22">
        <f>IF(DW$2=0,0,IF((Parameters!$B$184*(1-Parameters!DW$195)*_xlfn.IFNA('[3]National GDP per capita ppp'!DW135,0)+(1-Parameters!$B$184)*DW134)*(1+(_xlfn.IFNA('[3]Nat GDP per cap ppp growth rate'!DW135,0)-IF(Settings!$C$16="No",0,Parameters!DW$174*('AMOC national temperature'!DW134-Parameters!DW$138)+Parameters!DW$175*('AMOC national temperature'!DW134-Parameters!DW$138)^2)))*IF(Settings!$C$16="No",1,(1-SLR!$D134*Parameters!DW$191))&lt;=0,1,(Parameters!$B$184*(1-Parameters!DW$195)*_xlfn.IFNA('[3]National GDP per capita ppp'!DW135,0)+(1-Parameters!$B$184)*DW134)*(1+(_xlfn.IFNA('[3]Nat GDP per cap ppp growth rate'!DW135,0)-IF(Settings!$C$16="No",0,Parameters!DW$174*('AMOC national temperature'!DW134-Parameters!DW$138)+Parameters!DW$175*('AMOC national temperature'!DW134-Parameters!DW$138)^2)))*IF(Settings!$C$16="No",1,(1-SLR!$D134*Parameters!DW$191))))</f>
        <v>0</v>
      </c>
      <c r="DX135" s="22">
        <f ca="1">IF(DX$2=0,0,IF((Parameters!$B$184*(1-Parameters!DX$195)*_xlfn.IFNA('[3]National GDP per capita ppp'!DX135,0)+(1-Parameters!$B$184)*DX134)*(1+(_xlfn.IFNA('[3]Nat GDP per cap ppp growth rate'!DX135,0)-IF(Settings!$C$16="No",0,Parameters!DX$174*('AMOC national temperature'!DX134-Parameters!DX$138)+Parameters!DX$175*('AMOC national temperature'!DX134-Parameters!DX$138)^2)))*IF(Settings!$C$16="No",1,(1-SLR!$D134*Parameters!DX$191))&lt;=0,1,(Parameters!$B$184*(1-Parameters!DX$195)*_xlfn.IFNA('[3]National GDP per capita ppp'!DX135,0)+(1-Parameters!$B$184)*DX134)*(1+(_xlfn.IFNA('[3]Nat GDP per cap ppp growth rate'!DX135,0)-IF(Settings!$C$16="No",0,Parameters!DX$174*('AMOC national temperature'!DX134-Parameters!DX$138)+Parameters!DX$175*('AMOC national temperature'!DX134-Parameters!DX$138)^2)))*IF(Settings!$C$16="No",1,(1-SLR!$D134*Parameters!DX$191))))</f>
        <v>18657.327738923199</v>
      </c>
      <c r="DY135" s="22">
        <f ca="1">IF(DY$2=0,0,IF((Parameters!$B$184*(1-Parameters!DY$195)*_xlfn.IFNA('[3]National GDP per capita ppp'!DY135,0)+(1-Parameters!$B$184)*DY134)*(1+(_xlfn.IFNA('[3]Nat GDP per cap ppp growth rate'!DY135,0)-IF(Settings!$C$16="No",0,Parameters!DY$174*('AMOC national temperature'!DY134-Parameters!DY$138)+Parameters!DY$175*('AMOC national temperature'!DY134-Parameters!DY$138)^2)))*IF(Settings!$C$16="No",1,(1-SLR!$D134*Parameters!DY$191))&lt;=0,1,(Parameters!$B$184*(1-Parameters!DY$195)*_xlfn.IFNA('[3]National GDP per capita ppp'!DY135,0)+(1-Parameters!$B$184)*DY134)*(1+(_xlfn.IFNA('[3]Nat GDP per cap ppp growth rate'!DY135,0)-IF(Settings!$C$16="No",0,Parameters!DY$174*('AMOC national temperature'!DY134-Parameters!DY$138)+Parameters!DY$175*('AMOC national temperature'!DY134-Parameters!DY$138)^2)))*IF(Settings!$C$16="No",1,(1-SLR!$D134*Parameters!DY$191))))</f>
        <v>103622.86405133891</v>
      </c>
      <c r="DZ135" s="22">
        <f ca="1">IF(DZ$2=0,0,IF((Parameters!$B$184*(1-Parameters!DZ$195)*_xlfn.IFNA('[3]National GDP per capita ppp'!DZ135,0)+(1-Parameters!$B$184)*DZ134)*(1+(_xlfn.IFNA('[3]Nat GDP per cap ppp growth rate'!DZ135,0)-IF(Settings!$C$16="No",0,Parameters!DZ$174*('AMOC national temperature'!DZ134-Parameters!DZ$138)+Parameters!DZ$175*('AMOC national temperature'!DZ134-Parameters!DZ$138)^2)))*IF(Settings!$C$16="No",1,(1-SLR!$D134*Parameters!DZ$191))&lt;=0,1,(Parameters!$B$184*(1-Parameters!DZ$195)*_xlfn.IFNA('[3]National GDP per capita ppp'!DZ135,0)+(1-Parameters!$B$184)*DZ134)*(1+(_xlfn.IFNA('[3]Nat GDP per cap ppp growth rate'!DZ135,0)-IF(Settings!$C$16="No",0,Parameters!DZ$174*('AMOC national temperature'!DZ134-Parameters!DZ$138)+Parameters!DZ$175*('AMOC national temperature'!DZ134-Parameters!DZ$138)^2)))*IF(Settings!$C$16="No",1,(1-SLR!$D134*Parameters!DZ$191))))</f>
        <v>41922.046332272825</v>
      </c>
      <c r="EA135" s="22">
        <f ca="1">IF(EA$2=0,0,IF((Parameters!$B$184*(1-Parameters!EA$195)*_xlfn.IFNA('[3]National GDP per capita ppp'!EA135,0)+(1-Parameters!$B$184)*EA134)*(1+(_xlfn.IFNA('[3]Nat GDP per cap ppp growth rate'!EA135,0)-IF(Settings!$C$16="No",0,Parameters!EA$174*('AMOC national temperature'!EA134-Parameters!EA$138)+Parameters!EA$175*('AMOC national temperature'!EA134-Parameters!EA$138)^2)))*IF(Settings!$C$16="No",1,(1-SLR!$D134*Parameters!EA$191))&lt;=0,1,(Parameters!$B$184*(1-Parameters!EA$195)*_xlfn.IFNA('[3]National GDP per capita ppp'!EA135,0)+(1-Parameters!$B$184)*EA134)*(1+(_xlfn.IFNA('[3]Nat GDP per cap ppp growth rate'!EA135,0)-IF(Settings!$C$16="No",0,Parameters!EA$174*('AMOC national temperature'!EA134-Parameters!EA$138)+Parameters!EA$175*('AMOC national temperature'!EA134-Parameters!EA$138)^2)))*IF(Settings!$C$16="No",1,(1-SLR!$D134*Parameters!EA$191))))</f>
        <v>43493.506475164642</v>
      </c>
      <c r="EB135" s="22">
        <f ca="1">IF(EB$2=0,0,IF((Parameters!$B$184*(1-Parameters!EB$195)*_xlfn.IFNA('[3]National GDP per capita ppp'!EB135,0)+(1-Parameters!$B$184)*EB134)*(1+(_xlfn.IFNA('[3]Nat GDP per cap ppp growth rate'!EB135,0)-IF(Settings!$C$16="No",0,Parameters!EB$174*('AMOC national temperature'!EB134-Parameters!EB$138)+Parameters!EB$175*('AMOC national temperature'!EB134-Parameters!EB$138)^2)))*IF(Settings!$C$16="No",1,(1-SLR!$D134*Parameters!EB$191))&lt;=0,1,(Parameters!$B$184*(1-Parameters!EB$195)*_xlfn.IFNA('[3]National GDP per capita ppp'!EB135,0)+(1-Parameters!$B$184)*EB134)*(1+(_xlfn.IFNA('[3]Nat GDP per cap ppp growth rate'!EB135,0)-IF(Settings!$C$16="No",0,Parameters!EB$174*('AMOC national temperature'!EB134-Parameters!EB$138)+Parameters!EB$175*('AMOC national temperature'!EB134-Parameters!EB$138)^2)))*IF(Settings!$C$16="No",1,(1-SLR!$D134*Parameters!EB$191))))</f>
        <v>180691.63011644117</v>
      </c>
      <c r="EC135" s="22">
        <f ca="1">IF(EC$2=0,0,IF((Parameters!$B$184*(1-Parameters!EC$195)*_xlfn.IFNA('[3]National GDP per capita ppp'!EC135,0)+(1-Parameters!$B$184)*EC134)*(1+(_xlfn.IFNA('[3]Nat GDP per cap ppp growth rate'!EC135,0)-IF(Settings!$C$16="No",0,Parameters!EC$174*('AMOC national temperature'!EC134-Parameters!EC$138)+Parameters!EC$175*('AMOC national temperature'!EC134-Parameters!EC$138)^2)))*IF(Settings!$C$16="No",1,(1-SLR!$D134*Parameters!EC$191))&lt;=0,1,(Parameters!$B$184*(1-Parameters!EC$195)*_xlfn.IFNA('[3]National GDP per capita ppp'!EC135,0)+(1-Parameters!$B$184)*EC134)*(1+(_xlfn.IFNA('[3]Nat GDP per cap ppp growth rate'!EC135,0)-IF(Settings!$C$16="No",0,Parameters!EC$174*('AMOC national temperature'!EC134-Parameters!EC$138)+Parameters!EC$175*('AMOC national temperature'!EC134-Parameters!EC$138)^2)))*IF(Settings!$C$16="No",1,(1-SLR!$D134*Parameters!EC$191))))</f>
        <v>29532.903805528127</v>
      </c>
      <c r="ED135" s="22">
        <f ca="1">IF(ED$2=0,0,IF((Parameters!$B$184*(1-Parameters!ED$195)*_xlfn.IFNA('[3]National GDP per capita ppp'!ED135,0)+(1-Parameters!$B$184)*ED134)*(1+(_xlfn.IFNA('[3]Nat GDP per cap ppp growth rate'!ED135,0)-IF(Settings!$C$16="No",0,Parameters!ED$174*('AMOC national temperature'!ED134-Parameters!ED$138)+Parameters!ED$175*('AMOC national temperature'!ED134-Parameters!ED$138)^2)))*IF(Settings!$C$16="No",1,(1-SLR!$D134*Parameters!ED$191))&lt;=0,1,(Parameters!$B$184*(1-Parameters!ED$195)*_xlfn.IFNA('[3]National GDP per capita ppp'!ED135,0)+(1-Parameters!$B$184)*ED134)*(1+(_xlfn.IFNA('[3]Nat GDP per cap ppp growth rate'!ED135,0)-IF(Settings!$C$16="No",0,Parameters!ED$174*('AMOC national temperature'!ED134-Parameters!ED$138)+Parameters!ED$175*('AMOC national temperature'!ED134-Parameters!ED$138)^2)))*IF(Settings!$C$16="No",1,(1-SLR!$D134*Parameters!ED$191))))</f>
        <v>41859.644492798419</v>
      </c>
      <c r="EE135" s="22">
        <f ca="1">IF(EE$2=0,0,IF((Parameters!$B$184*(1-Parameters!EE$195)*_xlfn.IFNA('[3]National GDP per capita ppp'!EE135,0)+(1-Parameters!$B$184)*EE134)*(1+(_xlfn.IFNA('[3]Nat GDP per cap ppp growth rate'!EE135,0)-IF(Settings!$C$16="No",0,Parameters!EE$174*('AMOC national temperature'!EE134-Parameters!EE$138)+Parameters!EE$175*('AMOC national temperature'!EE134-Parameters!EE$138)^2)))*IF(Settings!$C$16="No",1,(1-SLR!$D134*Parameters!EE$191))&lt;=0,1,(Parameters!$B$184*(1-Parameters!EE$195)*_xlfn.IFNA('[3]National GDP per capita ppp'!EE135,0)+(1-Parameters!$B$184)*EE134)*(1+(_xlfn.IFNA('[3]Nat GDP per cap ppp growth rate'!EE135,0)-IF(Settings!$C$16="No",0,Parameters!EE$174*('AMOC national temperature'!EE134-Parameters!EE$138)+Parameters!EE$175*('AMOC national temperature'!EE134-Parameters!EE$138)^2)))*IF(Settings!$C$16="No",1,(1-SLR!$D134*Parameters!EE$191))))</f>
        <v>93820.08228558462</v>
      </c>
      <c r="EF135" s="22">
        <f ca="1">IF(EF$2=0,0,IF((Parameters!$B$184*(1-Parameters!EF$195)*_xlfn.IFNA('[3]National GDP per capita ppp'!EF135,0)+(1-Parameters!$B$184)*EF134)*(1+(_xlfn.IFNA('[3]Nat GDP per cap ppp growth rate'!EF135,0)-IF(Settings!$C$16="No",0,Parameters!EF$174*('AMOC national temperature'!EF134-Parameters!EF$138)+Parameters!EF$175*('AMOC national temperature'!EF134-Parameters!EF$138)^2)))*IF(Settings!$C$16="No",1,(1-SLR!$D134*Parameters!EF$191))&lt;=0,1,(Parameters!$B$184*(1-Parameters!EF$195)*_xlfn.IFNA('[3]National GDP per capita ppp'!EF135,0)+(1-Parameters!$B$184)*EF134)*(1+(_xlfn.IFNA('[3]Nat GDP per cap ppp growth rate'!EF135,0)-IF(Settings!$C$16="No",0,Parameters!EF$174*('AMOC national temperature'!EF134-Parameters!EF$138)+Parameters!EF$175*('AMOC national temperature'!EF134-Parameters!EF$138)^2)))*IF(Settings!$C$16="No",1,(1-SLR!$D134*Parameters!EF$191))))</f>
        <v>856524.30533167149</v>
      </c>
      <c r="EG135" s="22">
        <f ca="1">IF(EG$2=0,0,IF((Parameters!$B$184*(1-Parameters!EG$195)*_xlfn.IFNA('[3]National GDP per capita ppp'!EG135,0)+(1-Parameters!$B$184)*EG134)*(1+(_xlfn.IFNA('[3]Nat GDP per cap ppp growth rate'!EG135,0)-IF(Settings!$C$16="No",0,Parameters!EG$174*('AMOC national temperature'!EG134-Parameters!EG$138)+Parameters!EG$175*('AMOC national temperature'!EG134-Parameters!EG$138)^2)))*IF(Settings!$C$16="No",1,(1-SLR!$D134*Parameters!EG$191))&lt;=0,1,(Parameters!$B$184*(1-Parameters!EG$195)*_xlfn.IFNA('[3]National GDP per capita ppp'!EG135,0)+(1-Parameters!$B$184)*EG134)*(1+(_xlfn.IFNA('[3]Nat GDP per cap ppp growth rate'!EG135,0)-IF(Settings!$C$16="No",0,Parameters!EG$174*('AMOC national temperature'!EG134-Parameters!EG$138)+Parameters!EG$175*('AMOC national temperature'!EG134-Parameters!EG$138)^2)))*IF(Settings!$C$16="No",1,(1-SLR!$D134*Parameters!EG$191))))</f>
        <v>70926.619339598386</v>
      </c>
      <c r="EH135" s="22">
        <f ca="1">IF(EH$2=0,0,IF((Parameters!$B$184*(1-Parameters!EH$195)*_xlfn.IFNA('[3]National GDP per capita ppp'!EH135,0)+(1-Parameters!$B$184)*EH134)*(1+(_xlfn.IFNA('[3]Nat GDP per cap ppp growth rate'!EH135,0)-IF(Settings!$C$16="No",0,Parameters!EH$174*('AMOC national temperature'!EH134-Parameters!EH$138)+Parameters!EH$175*('AMOC national temperature'!EH134-Parameters!EH$138)^2)))*IF(Settings!$C$16="No",1,(1-SLR!$D134*Parameters!EH$191))&lt;=0,1,(Parameters!$B$184*(1-Parameters!EH$195)*_xlfn.IFNA('[3]National GDP per capita ppp'!EH135,0)+(1-Parameters!$B$184)*EH134)*(1+(_xlfn.IFNA('[3]Nat GDP per cap ppp growth rate'!EH135,0)-IF(Settings!$C$16="No",0,Parameters!EH$174*('AMOC national temperature'!EH134-Parameters!EH$138)+Parameters!EH$175*('AMOC national temperature'!EH134-Parameters!EH$138)^2)))*IF(Settings!$C$16="No",1,(1-SLR!$D134*Parameters!EH$191))))</f>
        <v>143905.99589389778</v>
      </c>
      <c r="EI135" s="22">
        <f ca="1">IF(EI$2=0,0,IF((Parameters!$B$184*(1-Parameters!EI$195)*_xlfn.IFNA('[3]National GDP per capita ppp'!EI135,0)+(1-Parameters!$B$184)*EI134)*(1+(_xlfn.IFNA('[3]Nat GDP per cap ppp growth rate'!EI135,0)-IF(Settings!$C$16="No",0,Parameters!EI$174*('AMOC national temperature'!EI134-Parameters!EI$138)+Parameters!EI$175*('AMOC national temperature'!EI134-Parameters!EI$138)^2)))*IF(Settings!$C$16="No",1,(1-SLR!$D134*Parameters!EI$191))&lt;=0,1,(Parameters!$B$184*(1-Parameters!EI$195)*_xlfn.IFNA('[3]National GDP per capita ppp'!EI135,0)+(1-Parameters!$B$184)*EI134)*(1+(_xlfn.IFNA('[3]Nat GDP per cap ppp growth rate'!EI135,0)-IF(Settings!$C$16="No",0,Parameters!EI$174*('AMOC national temperature'!EI134-Parameters!EI$138)+Parameters!EI$175*('AMOC national temperature'!EI134-Parameters!EI$138)^2)))*IF(Settings!$C$16="No",1,(1-SLR!$D134*Parameters!EI$191))))</f>
        <v>102280.49003477601</v>
      </c>
      <c r="EJ135" s="22">
        <f ca="1">IF(EJ$2=0,0,IF((Parameters!$B$184*(1-Parameters!EJ$195)*_xlfn.IFNA('[3]National GDP per capita ppp'!EJ135,0)+(1-Parameters!$B$184)*EJ134)*(1+(_xlfn.IFNA('[3]Nat GDP per cap ppp growth rate'!EJ135,0)-IF(Settings!$C$16="No",0,Parameters!EJ$174*('AMOC national temperature'!EJ134-Parameters!EJ$138)+Parameters!EJ$175*('AMOC national temperature'!EJ134-Parameters!EJ$138)^2)))*IF(Settings!$C$16="No",1,(1-SLR!$D134*Parameters!EJ$191))&lt;=0,1,(Parameters!$B$184*(1-Parameters!EJ$195)*_xlfn.IFNA('[3]National GDP per capita ppp'!EJ135,0)+(1-Parameters!$B$184)*EJ134)*(1+(_xlfn.IFNA('[3]Nat GDP per cap ppp growth rate'!EJ135,0)-IF(Settings!$C$16="No",0,Parameters!EJ$174*('AMOC national temperature'!EJ134-Parameters!EJ$138)+Parameters!EJ$175*('AMOC national temperature'!EJ134-Parameters!EJ$138)^2)))*IF(Settings!$C$16="No",1,(1-SLR!$D134*Parameters!EJ$191))))</f>
        <v>53780.96633163315</v>
      </c>
      <c r="EK135" s="22">
        <f ca="1">IF(EK$2=0,0,IF((Parameters!$B$184*(1-Parameters!EK$195)*_xlfn.IFNA('[3]National GDP per capita ppp'!EK135,0)+(1-Parameters!$B$184)*EK134)*(1+(_xlfn.IFNA('[3]Nat GDP per cap ppp growth rate'!EK135,0)-IF(Settings!$C$16="No",0,Parameters!EK$174*('AMOC national temperature'!EK134-Parameters!EK$138)+Parameters!EK$175*('AMOC national temperature'!EK134-Parameters!EK$138)^2)))*IF(Settings!$C$16="No",1,(1-SLR!$D134*Parameters!EK$191))&lt;=0,1,(Parameters!$B$184*(1-Parameters!EK$195)*_xlfn.IFNA('[3]National GDP per capita ppp'!EK135,0)+(1-Parameters!$B$184)*EK134)*(1+(_xlfn.IFNA('[3]Nat GDP per cap ppp growth rate'!EK135,0)-IF(Settings!$C$16="No",0,Parameters!EK$174*('AMOC national temperature'!EK134-Parameters!EK$138)+Parameters!EK$175*('AMOC national temperature'!EK134-Parameters!EK$138)^2)))*IF(Settings!$C$16="No",1,(1-SLR!$D134*Parameters!EK$191))))</f>
        <v>135795.57583679692</v>
      </c>
      <c r="EL135" s="22">
        <f ca="1">IF(EL$2=0,0,IF((Parameters!$B$184*(1-Parameters!EL$195)*_xlfn.IFNA('[3]National GDP per capita ppp'!EL135,0)+(1-Parameters!$B$184)*EL134)*(1+(_xlfn.IFNA('[3]Nat GDP per cap ppp growth rate'!EL135,0)-IF(Settings!$C$16="No",0,Parameters!EL$174*('AMOC national temperature'!EL134-Parameters!EL$138)+Parameters!EL$175*('AMOC national temperature'!EL134-Parameters!EL$138)^2)))*IF(Settings!$C$16="No",1,(1-SLR!$D134*Parameters!EL$191))&lt;=0,1,(Parameters!$B$184*(1-Parameters!EL$195)*_xlfn.IFNA('[3]National GDP per capita ppp'!EL135,0)+(1-Parameters!$B$184)*EL134)*(1+(_xlfn.IFNA('[3]Nat GDP per cap ppp growth rate'!EL135,0)-IF(Settings!$C$16="No",0,Parameters!EL$174*('AMOC national temperature'!EL134-Parameters!EL$138)+Parameters!EL$175*('AMOC national temperature'!EL134-Parameters!EL$138)^2)))*IF(Settings!$C$16="No",1,(1-SLR!$D134*Parameters!EL$191))))</f>
        <v>48194.019486986101</v>
      </c>
      <c r="EM135" s="22">
        <f ca="1">IF(EM$2=0,0,IF((Parameters!$B$184*(1-Parameters!EM$195)*_xlfn.IFNA('[3]National GDP per capita ppp'!EM135,0)+(1-Parameters!$B$184)*EM134)*(1+(_xlfn.IFNA('[3]Nat GDP per cap ppp growth rate'!EM135,0)-IF(Settings!$C$16="No",0,Parameters!EM$174*('AMOC national temperature'!EM134-Parameters!EM$138)+Parameters!EM$175*('AMOC national temperature'!EM134-Parameters!EM$138)^2)))*IF(Settings!$C$16="No",1,(1-SLR!$D134*Parameters!EM$191))&lt;=0,1,(Parameters!$B$184*(1-Parameters!EM$195)*_xlfn.IFNA('[3]National GDP per capita ppp'!EM135,0)+(1-Parameters!$B$184)*EM134)*(1+(_xlfn.IFNA('[3]Nat GDP per cap ppp growth rate'!EM135,0)-IF(Settings!$C$16="No",0,Parameters!EM$174*('AMOC national temperature'!EM134-Parameters!EM$138)+Parameters!EM$175*('AMOC national temperature'!EM134-Parameters!EM$138)^2)))*IF(Settings!$C$16="No",1,(1-SLR!$D134*Parameters!EM$191))))</f>
        <v>86569.104880801082</v>
      </c>
      <c r="EN135" s="22">
        <f ca="1">IF(EN$2=0,0,IF((Parameters!$B$184*(1-Parameters!EN$195)*_xlfn.IFNA('[3]National GDP per capita ppp'!EN135,0)+(1-Parameters!$B$184)*EN134)*(1+(_xlfn.IFNA('[3]Nat GDP per cap ppp growth rate'!EN135,0)-IF(Settings!$C$16="No",0,Parameters!EN$174*('AMOC national temperature'!EN134-Parameters!EN$138)+Parameters!EN$175*('AMOC national temperature'!EN134-Parameters!EN$138)^2)))*IF(Settings!$C$16="No",1,(1-SLR!$D134*Parameters!EN$191))&lt;=0,1,(Parameters!$B$184*(1-Parameters!EN$195)*_xlfn.IFNA('[3]National GDP per capita ppp'!EN135,0)+(1-Parameters!$B$184)*EN134)*(1+(_xlfn.IFNA('[3]Nat GDP per cap ppp growth rate'!EN135,0)-IF(Settings!$C$16="No",0,Parameters!EN$174*('AMOC national temperature'!EN134-Parameters!EN$138)+Parameters!EN$175*('AMOC national temperature'!EN134-Parameters!EN$138)^2)))*IF(Settings!$C$16="No",1,(1-SLR!$D134*Parameters!EN$191))))</f>
        <v>284593.35057637765</v>
      </c>
      <c r="EO135" s="22">
        <f>IF(EO$2=0,0,IF((Parameters!$B$184*(1-Parameters!EO$195)*_xlfn.IFNA('[3]National GDP per capita ppp'!EO135,0)+(1-Parameters!$B$184)*EO134)*(1+(_xlfn.IFNA('[3]Nat GDP per cap ppp growth rate'!EO135,0)-IF(Settings!$C$16="No",0,Parameters!EO$174*('AMOC national temperature'!EO134-Parameters!EO$138)+Parameters!EO$175*('AMOC national temperature'!EO134-Parameters!EO$138)^2)))*IF(Settings!$C$16="No",1,(1-SLR!$D134*Parameters!EO$191))&lt;=0,1,(Parameters!$B$184*(1-Parameters!EO$195)*_xlfn.IFNA('[3]National GDP per capita ppp'!EO135,0)+(1-Parameters!$B$184)*EO134)*(1+(_xlfn.IFNA('[3]Nat GDP per cap ppp growth rate'!EO135,0)-IF(Settings!$C$16="No",0,Parameters!EO$174*('AMOC national temperature'!EO134-Parameters!EO$138)+Parameters!EO$175*('AMOC national temperature'!EO134-Parameters!EO$138)^2)))*IF(Settings!$C$16="No",1,(1-SLR!$D134*Parameters!EO$191))))</f>
        <v>0</v>
      </c>
      <c r="EP135" s="22">
        <f ca="1">IF(EP$2=0,0,IF((Parameters!$B$184*(1-Parameters!EP$195)*_xlfn.IFNA('[3]National GDP per capita ppp'!EP135,0)+(1-Parameters!$B$184)*EP134)*(1+(_xlfn.IFNA('[3]Nat GDP per cap ppp growth rate'!EP135,0)-IF(Settings!$C$16="No",0,Parameters!EP$174*('AMOC national temperature'!EP134-Parameters!EP$138)+Parameters!EP$175*('AMOC national temperature'!EP134-Parameters!EP$138)^2)))*IF(Settings!$C$16="No",1,(1-SLR!$D134*Parameters!EP$191))&lt;=0,1,(Parameters!$B$184*(1-Parameters!EP$195)*_xlfn.IFNA('[3]National GDP per capita ppp'!EP135,0)+(1-Parameters!$B$184)*EP134)*(1+(_xlfn.IFNA('[3]Nat GDP per cap ppp growth rate'!EP135,0)-IF(Settings!$C$16="No",0,Parameters!EP$174*('AMOC national temperature'!EP134-Parameters!EP$138)+Parameters!EP$175*('AMOC national temperature'!EP134-Parameters!EP$138)^2)))*IF(Settings!$C$16="No",1,(1-SLR!$D134*Parameters!EP$191))))</f>
        <v>108531.29095183246</v>
      </c>
      <c r="EQ135" s="22">
        <f ca="1">IF(EQ$2=0,0,IF((Parameters!$B$184*(1-Parameters!EQ$195)*_xlfn.IFNA('[3]National GDP per capita ppp'!EQ135,0)+(1-Parameters!$B$184)*EQ134)*(1+(_xlfn.IFNA('[3]Nat GDP per cap ppp growth rate'!EQ135,0)-IF(Settings!$C$16="No",0,Parameters!EQ$174*('AMOC national temperature'!EQ134-Parameters!EQ$138)+Parameters!EQ$175*('AMOC national temperature'!EQ134-Parameters!EQ$138)^2)))*IF(Settings!$C$16="No",1,(1-SLR!$D134*Parameters!EQ$191))&lt;=0,1,(Parameters!$B$184*(1-Parameters!EQ$195)*_xlfn.IFNA('[3]National GDP per capita ppp'!EQ135,0)+(1-Parameters!$B$184)*EQ134)*(1+(_xlfn.IFNA('[3]Nat GDP per cap ppp growth rate'!EQ135,0)-IF(Settings!$C$16="No",0,Parameters!EQ$174*('AMOC national temperature'!EQ134-Parameters!EQ$138)+Parameters!EQ$175*('AMOC national temperature'!EQ134-Parameters!EQ$138)^2)))*IF(Settings!$C$16="No",1,(1-SLR!$D134*Parameters!EQ$191))))</f>
        <v>96300.532335374053</v>
      </c>
      <c r="ER135" s="22">
        <f ca="1">IF(ER$2=0,0,IF((Parameters!$B$184*(1-Parameters!ER$195)*_xlfn.IFNA('[3]National GDP per capita ppp'!ER135,0)+(1-Parameters!$B$184)*ER134)*(1+(_xlfn.IFNA('[3]Nat GDP per cap ppp growth rate'!ER135,0)-IF(Settings!$C$16="No",0,Parameters!ER$174*('AMOC national temperature'!ER134-Parameters!ER$138)+Parameters!ER$175*('AMOC national temperature'!ER134-Parameters!ER$138)^2)))*IF(Settings!$C$16="No",1,(1-SLR!$D134*Parameters!ER$191))&lt;=0,1,(Parameters!$B$184*(1-Parameters!ER$195)*_xlfn.IFNA('[3]National GDP per capita ppp'!ER135,0)+(1-Parameters!$B$184)*ER134)*(1+(_xlfn.IFNA('[3]Nat GDP per cap ppp growth rate'!ER135,0)-IF(Settings!$C$16="No",0,Parameters!ER$174*('AMOC national temperature'!ER134-Parameters!ER$138)+Parameters!ER$175*('AMOC national temperature'!ER134-Parameters!ER$138)^2)))*IF(Settings!$C$16="No",1,(1-SLR!$D134*Parameters!ER$191))))</f>
        <v>117449.61329312975</v>
      </c>
      <c r="ES135" s="22">
        <f ca="1">IF(ES$2=0,0,IF((Parameters!$B$184*(1-Parameters!ES$195)*_xlfn.IFNA('[3]National GDP per capita ppp'!ES135,0)+(1-Parameters!$B$184)*ES134)*(1+(_xlfn.IFNA('[3]Nat GDP per cap ppp growth rate'!ES135,0)-IF(Settings!$C$16="No",0,Parameters!ES$174*('AMOC national temperature'!ES134-Parameters!ES$138)+Parameters!ES$175*('AMOC national temperature'!ES134-Parameters!ES$138)^2)))*IF(Settings!$C$16="No",1,(1-SLR!$D134*Parameters!ES$191))&lt;=0,1,(Parameters!$B$184*(1-Parameters!ES$195)*_xlfn.IFNA('[3]National GDP per capita ppp'!ES135,0)+(1-Parameters!$B$184)*ES134)*(1+(_xlfn.IFNA('[3]Nat GDP per cap ppp growth rate'!ES135,0)-IF(Settings!$C$16="No",0,Parameters!ES$174*('AMOC national temperature'!ES134-Parameters!ES$138)+Parameters!ES$175*('AMOC national temperature'!ES134-Parameters!ES$138)^2)))*IF(Settings!$C$16="No",1,(1-SLR!$D134*Parameters!ES$191))))</f>
        <v>1461480.9398058965</v>
      </c>
      <c r="ET135" s="22">
        <f>IF(ET$2=0,0,IF((Parameters!$B$184*(1-Parameters!ET$195)*_xlfn.IFNA('[3]National GDP per capita ppp'!ET135,0)+(1-Parameters!$B$184)*ET134)*(1+(_xlfn.IFNA('[3]Nat GDP per cap ppp growth rate'!ET135,0)-IF(Settings!$C$16="No",0,Parameters!ET$174*('AMOC national temperature'!ET134-Parameters!ET$138)+Parameters!ET$175*('AMOC national temperature'!ET134-Parameters!ET$138)^2)))*IF(Settings!$C$16="No",1,(1-SLR!$D134*Parameters!ET$191))&lt;=0,1,(Parameters!$B$184*(1-Parameters!ET$195)*_xlfn.IFNA('[3]National GDP per capita ppp'!ET135,0)+(1-Parameters!$B$184)*ET134)*(1+(_xlfn.IFNA('[3]Nat GDP per cap ppp growth rate'!ET135,0)-IF(Settings!$C$16="No",0,Parameters!ET$174*('AMOC national temperature'!ET134-Parameters!ET$138)+Parameters!ET$175*('AMOC national temperature'!ET134-Parameters!ET$138)^2)))*IF(Settings!$C$16="No",1,(1-SLR!$D134*Parameters!ET$191))))</f>
        <v>0</v>
      </c>
      <c r="EU135" s="22">
        <f ca="1">IF(EU$2=0,0,IF((Parameters!$B$184*(1-Parameters!EU$195)*_xlfn.IFNA('[3]National GDP per capita ppp'!EU135,0)+(1-Parameters!$B$184)*EU134)*(1+(_xlfn.IFNA('[3]Nat GDP per cap ppp growth rate'!EU135,0)-IF(Settings!$C$16="No",0,Parameters!EU$174*('AMOC national temperature'!EU134-Parameters!EU$138)+Parameters!EU$175*('AMOC national temperature'!EU134-Parameters!EU$138)^2)))*IF(Settings!$C$16="No",1,(1-SLR!$D134*Parameters!EU$191))&lt;=0,1,(Parameters!$B$184*(1-Parameters!EU$195)*_xlfn.IFNA('[3]National GDP per capita ppp'!EU135,0)+(1-Parameters!$B$184)*EU134)*(1+(_xlfn.IFNA('[3]Nat GDP per cap ppp growth rate'!EU135,0)-IF(Settings!$C$16="No",0,Parameters!EU$174*('AMOC national temperature'!EU134-Parameters!EU$138)+Parameters!EU$175*('AMOC national temperature'!EU134-Parameters!EU$138)^2)))*IF(Settings!$C$16="No",1,(1-SLR!$D134*Parameters!EU$191))))</f>
        <v>65717.534376429103</v>
      </c>
      <c r="EV135" s="22">
        <f ca="1">IF(EV$2=0,0,IF((Parameters!$B$184*(1-Parameters!EV$195)*_xlfn.IFNA('[3]National GDP per capita ppp'!EV135,0)+(1-Parameters!$B$184)*EV134)*(1+(_xlfn.IFNA('[3]Nat GDP per cap ppp growth rate'!EV135,0)-IF(Settings!$C$16="No",0,Parameters!EV$174*('AMOC national temperature'!EV134-Parameters!EV$138)+Parameters!EV$175*('AMOC national temperature'!EV134-Parameters!EV$138)^2)))*IF(Settings!$C$16="No",1,(1-SLR!$D134*Parameters!EV$191))&lt;=0,1,(Parameters!$B$184*(1-Parameters!EV$195)*_xlfn.IFNA('[3]National GDP per capita ppp'!EV135,0)+(1-Parameters!$B$184)*EV134)*(1+(_xlfn.IFNA('[3]Nat GDP per cap ppp growth rate'!EV135,0)-IF(Settings!$C$16="No",0,Parameters!EV$174*('AMOC national temperature'!EV134-Parameters!EV$138)+Parameters!EV$175*('AMOC national temperature'!EV134-Parameters!EV$138)^2)))*IF(Settings!$C$16="No",1,(1-SLR!$D134*Parameters!EV$191))))</f>
        <v>166327.60429624547</v>
      </c>
      <c r="EW135" s="22">
        <f ca="1">IF(EW$2=0,0,IF((Parameters!$B$184*(1-Parameters!EW$195)*_xlfn.IFNA('[3]National GDP per capita ppp'!EW135,0)+(1-Parameters!$B$184)*EW134)*(1+(_xlfn.IFNA('[3]Nat GDP per cap ppp growth rate'!EW135,0)-IF(Settings!$C$16="No",0,Parameters!EW$174*('AMOC national temperature'!EW134-Parameters!EW$138)+Parameters!EW$175*('AMOC national temperature'!EW134-Parameters!EW$138)^2)))*IF(Settings!$C$16="No",1,(1-SLR!$D134*Parameters!EW$191))&lt;=0,1,(Parameters!$B$184*(1-Parameters!EW$195)*_xlfn.IFNA('[3]National GDP per capita ppp'!EW135,0)+(1-Parameters!$B$184)*EW134)*(1+(_xlfn.IFNA('[3]Nat GDP per cap ppp growth rate'!EW135,0)-IF(Settings!$C$16="No",0,Parameters!EW$174*('AMOC national temperature'!EW134-Parameters!EW$138)+Parameters!EW$175*('AMOC national temperature'!EW134-Parameters!EW$138)^2)))*IF(Settings!$C$16="No",1,(1-SLR!$D134*Parameters!EW$191))))</f>
        <v>37712.384930919281</v>
      </c>
      <c r="EX135" s="22">
        <f ca="1">IF(EX$2=0,0,IF((Parameters!$B$184*(1-Parameters!EX$195)*_xlfn.IFNA('[3]National GDP per capita ppp'!EX135,0)+(1-Parameters!$B$184)*EX134)*(1+(_xlfn.IFNA('[3]Nat GDP per cap ppp growth rate'!EX135,0)-IF(Settings!$C$16="No",0,Parameters!EX$174*('AMOC national temperature'!EX134-Parameters!EX$138)+Parameters!EX$175*('AMOC national temperature'!EX134-Parameters!EX$138)^2)))*IF(Settings!$C$16="No",1,(1-SLR!$D134*Parameters!EX$191))&lt;=0,1,(Parameters!$B$184*(1-Parameters!EX$195)*_xlfn.IFNA('[3]National GDP per capita ppp'!EX135,0)+(1-Parameters!$B$184)*EX134)*(1+(_xlfn.IFNA('[3]Nat GDP per cap ppp growth rate'!EX135,0)-IF(Settings!$C$16="No",0,Parameters!EX$174*('AMOC national temperature'!EX134-Parameters!EX$138)+Parameters!EX$175*('AMOC national temperature'!EX134-Parameters!EX$138)^2)))*IF(Settings!$C$16="No",1,(1-SLR!$D134*Parameters!EX$191))))</f>
        <v>721857.2346296343</v>
      </c>
      <c r="EY135" s="22">
        <f ca="1">IF(EY$2=0,0,IF((Parameters!$B$184*(1-Parameters!EY$195)*_xlfn.IFNA('[3]National GDP per capita ppp'!EY135,0)+(1-Parameters!$B$184)*EY134)*(1+(_xlfn.IFNA('[3]Nat GDP per cap ppp growth rate'!EY135,0)-IF(Settings!$C$16="No",0,Parameters!EY$174*('AMOC national temperature'!EY134-Parameters!EY$138)+Parameters!EY$175*('AMOC national temperature'!EY134-Parameters!EY$138)^2)))*IF(Settings!$C$16="No",1,(1-SLR!$D134*Parameters!EY$191))&lt;=0,1,(Parameters!$B$184*(1-Parameters!EY$195)*_xlfn.IFNA('[3]National GDP per capita ppp'!EY135,0)+(1-Parameters!$B$184)*EY134)*(1+(_xlfn.IFNA('[3]Nat GDP per cap ppp growth rate'!EY135,0)-IF(Settings!$C$16="No",0,Parameters!EY$174*('AMOC national temperature'!EY134-Parameters!EY$138)+Parameters!EY$175*('AMOC national temperature'!EY134-Parameters!EY$138)^2)))*IF(Settings!$C$16="No",1,(1-SLR!$D134*Parameters!EY$191))))</f>
        <v>83112.117731980659</v>
      </c>
      <c r="EZ135" s="22">
        <f ca="1">IF(EZ$2=0,0,IF((Parameters!$B$184*(1-Parameters!EZ$195)*_xlfn.IFNA('[3]National GDP per capita ppp'!EZ135,0)+(1-Parameters!$B$184)*EZ134)*(1+(_xlfn.IFNA('[3]Nat GDP per cap ppp growth rate'!EZ135,0)-IF(Settings!$C$16="No",0,Parameters!EZ$174*('AMOC national temperature'!EZ134-Parameters!EZ$138)+Parameters!EZ$175*('AMOC national temperature'!EZ134-Parameters!EZ$138)^2)))*IF(Settings!$C$16="No",1,(1-SLR!$D134*Parameters!EZ$191))&lt;=0,1,(Parameters!$B$184*(1-Parameters!EZ$195)*_xlfn.IFNA('[3]National GDP per capita ppp'!EZ135,0)+(1-Parameters!$B$184)*EZ134)*(1+(_xlfn.IFNA('[3]Nat GDP per cap ppp growth rate'!EZ135,0)-IF(Settings!$C$16="No",0,Parameters!EZ$174*('AMOC national temperature'!EZ134-Parameters!EZ$138)+Parameters!EZ$175*('AMOC national temperature'!EZ134-Parameters!EZ$138)^2)))*IF(Settings!$C$16="No",1,(1-SLR!$D134*Parameters!EZ$191))))</f>
        <v>54595.061512635715</v>
      </c>
      <c r="FA135" s="22">
        <f ca="1">IF(FA$2=0,0,IF((Parameters!$B$184*(1-Parameters!FA$195)*_xlfn.IFNA('[3]National GDP per capita ppp'!FA135,0)+(1-Parameters!$B$184)*FA134)*(1+(_xlfn.IFNA('[3]Nat GDP per cap ppp growth rate'!FA135,0)-IF(Settings!$C$16="No",0,Parameters!FA$174*('AMOC national temperature'!FA134-Parameters!FA$138)+Parameters!FA$175*('AMOC national temperature'!FA134-Parameters!FA$138)^2)))*IF(Settings!$C$16="No",1,(1-SLR!$D134*Parameters!FA$191))&lt;=0,1,(Parameters!$B$184*(1-Parameters!FA$195)*_xlfn.IFNA('[3]National GDP per capita ppp'!FA135,0)+(1-Parameters!$B$184)*FA134)*(1+(_xlfn.IFNA('[3]Nat GDP per cap ppp growth rate'!FA135,0)-IF(Settings!$C$16="No",0,Parameters!FA$174*('AMOC national temperature'!FA134-Parameters!FA$138)+Parameters!FA$175*('AMOC national temperature'!FA134-Parameters!FA$138)^2)))*IF(Settings!$C$16="No",1,(1-SLR!$D134*Parameters!FA$191))))</f>
        <v>31805.803496149743</v>
      </c>
      <c r="FB135" s="22">
        <f ca="1">IF(FB$2=0,0,IF((Parameters!$B$184*(1-Parameters!FB$195)*_xlfn.IFNA('[3]National GDP per capita ppp'!FB135,0)+(1-Parameters!$B$184)*FB134)*(1+(_xlfn.IFNA('[3]Nat GDP per cap ppp growth rate'!FB135,0)-IF(Settings!$C$16="No",0,Parameters!FB$174*('AMOC national temperature'!FB134-Parameters!FB$138)+Parameters!FB$175*('AMOC national temperature'!FB134-Parameters!FB$138)^2)))*IF(Settings!$C$16="No",1,(1-SLR!$D134*Parameters!FB$191))&lt;=0,1,(Parameters!$B$184*(1-Parameters!FB$195)*_xlfn.IFNA('[3]National GDP per capita ppp'!FB135,0)+(1-Parameters!$B$184)*FB134)*(1+(_xlfn.IFNA('[3]Nat GDP per cap ppp growth rate'!FB135,0)-IF(Settings!$C$16="No",0,Parameters!FB$174*('AMOC national temperature'!FB134-Parameters!FB$138)+Parameters!FB$175*('AMOC national temperature'!FB134-Parameters!FB$138)^2)))*IF(Settings!$C$16="No",1,(1-SLR!$D134*Parameters!FB$191))))</f>
        <v>23075.703788679308</v>
      </c>
      <c r="FC135" s="22">
        <f ca="1">IF(FC$2=0,0,IF((Parameters!$B$184*(1-Parameters!FC$195)*_xlfn.IFNA('[3]National GDP per capita ppp'!FC135,0)+(1-Parameters!$B$184)*FC134)*(1+(_xlfn.IFNA('[3]Nat GDP per cap ppp growth rate'!FC135,0)-IF(Settings!$C$16="No",0,Parameters!FC$174*('AMOC national temperature'!FC134-Parameters!FC$138)+Parameters!FC$175*('AMOC national temperature'!FC134-Parameters!FC$138)^2)))*IF(Settings!$C$16="No",1,(1-SLR!$D134*Parameters!FC$191))&lt;=0,1,(Parameters!$B$184*(1-Parameters!FC$195)*_xlfn.IFNA('[3]National GDP per capita ppp'!FC135,0)+(1-Parameters!$B$184)*FC134)*(1+(_xlfn.IFNA('[3]Nat GDP per cap ppp growth rate'!FC135,0)-IF(Settings!$C$16="No",0,Parameters!FC$174*('AMOC national temperature'!FC134-Parameters!FC$138)+Parameters!FC$175*('AMOC national temperature'!FC134-Parameters!FC$138)^2)))*IF(Settings!$C$16="No",1,(1-SLR!$D134*Parameters!FC$191))))</f>
        <v>68508.493154871874</v>
      </c>
      <c r="FD135" s="22">
        <f ca="1">IF(FD$2=0,0,IF((Parameters!$B$184*(1-Parameters!FD$195)*_xlfn.IFNA('[3]National GDP per capita ppp'!FD135,0)+(1-Parameters!$B$184)*FD134)*(1+(_xlfn.IFNA('[3]Nat GDP per cap ppp growth rate'!FD135,0)-IF(Settings!$C$16="No",0,Parameters!FD$174*('AMOC national temperature'!FD134-Parameters!FD$138)+Parameters!FD$175*('AMOC national temperature'!FD134-Parameters!FD$138)^2)))*IF(Settings!$C$16="No",1,(1-SLR!$D134*Parameters!FD$191))&lt;=0,1,(Parameters!$B$184*(1-Parameters!FD$195)*_xlfn.IFNA('[3]National GDP per capita ppp'!FD135,0)+(1-Parameters!$B$184)*FD134)*(1+(_xlfn.IFNA('[3]Nat GDP per cap ppp growth rate'!FD135,0)-IF(Settings!$C$16="No",0,Parameters!FD$174*('AMOC national temperature'!FD134-Parameters!FD$138)+Parameters!FD$175*('AMOC national temperature'!FD134-Parameters!FD$138)^2)))*IF(Settings!$C$16="No",1,(1-SLR!$D134*Parameters!FD$191))))</f>
        <v>265490.63971657207</v>
      </c>
      <c r="FE135" s="22">
        <f>IF(FE$2=0,0,IF((Parameters!$B$184*(1-Parameters!FE$195)*_xlfn.IFNA('[3]National GDP per capita ppp'!FE135,0)+(1-Parameters!$B$184)*FE134)*(1+(_xlfn.IFNA('[3]Nat GDP per cap ppp growth rate'!FE135,0)-IF(Settings!$C$16="No",0,Parameters!FE$174*('AMOC national temperature'!FE134-Parameters!FE$138)+Parameters!FE$175*('AMOC national temperature'!FE134-Parameters!FE$138)^2)))*IF(Settings!$C$16="No",1,(1-SLR!$D134*Parameters!FE$191))&lt;=0,1,(Parameters!$B$184*(1-Parameters!FE$195)*_xlfn.IFNA('[3]National GDP per capita ppp'!FE135,0)+(1-Parameters!$B$184)*FE134)*(1+(_xlfn.IFNA('[3]Nat GDP per cap ppp growth rate'!FE135,0)-IF(Settings!$C$16="No",0,Parameters!FE$174*('AMOC national temperature'!FE134-Parameters!FE$138)+Parameters!FE$175*('AMOC national temperature'!FE134-Parameters!FE$138)^2)))*IF(Settings!$C$16="No",1,(1-SLR!$D134*Parameters!FE$191))))</f>
        <v>0</v>
      </c>
      <c r="FF135" s="22">
        <f ca="1">IF(FF$2=0,0,IF((Parameters!$B$184*(1-Parameters!FF$195)*_xlfn.IFNA('[3]National GDP per capita ppp'!FF135,0)+(1-Parameters!$B$184)*FF134)*(1+(_xlfn.IFNA('[3]Nat GDP per cap ppp growth rate'!FF135,0)-IF(Settings!$C$16="No",0,Parameters!FF$174*('AMOC national temperature'!FF134-Parameters!FF$138)+Parameters!FF$175*('AMOC national temperature'!FF134-Parameters!FF$138)^2)))*IF(Settings!$C$16="No",1,(1-SLR!$D134*Parameters!FF$191))&lt;=0,1,(Parameters!$B$184*(1-Parameters!FF$195)*_xlfn.IFNA('[3]National GDP per capita ppp'!FF135,0)+(1-Parameters!$B$184)*FF134)*(1+(_xlfn.IFNA('[3]Nat GDP per cap ppp growth rate'!FF135,0)-IF(Settings!$C$16="No",0,Parameters!FF$174*('AMOC national temperature'!FF134-Parameters!FF$138)+Parameters!FF$175*('AMOC national temperature'!FF134-Parameters!FF$138)^2)))*IF(Settings!$C$16="No",1,(1-SLR!$D134*Parameters!FF$191))))</f>
        <v>55034.896185825113</v>
      </c>
      <c r="FG135" s="22">
        <f ca="1">IF(FG$2=0,0,IF((Parameters!$B$184*(1-Parameters!FG$195)*_xlfn.IFNA('[3]National GDP per capita ppp'!FG135,0)+(1-Parameters!$B$184)*FG134)*(1+(_xlfn.IFNA('[3]Nat GDP per cap ppp growth rate'!FG135,0)-IF(Settings!$C$16="No",0,Parameters!FG$174*('AMOC national temperature'!FG134-Parameters!FG$138)+Parameters!FG$175*('AMOC national temperature'!FG134-Parameters!FG$138)^2)))*IF(Settings!$C$16="No",1,(1-SLR!$D134*Parameters!FG$191))&lt;=0,1,(Parameters!$B$184*(1-Parameters!FG$195)*_xlfn.IFNA('[3]National GDP per capita ppp'!FG135,0)+(1-Parameters!$B$184)*FG134)*(1+(_xlfn.IFNA('[3]Nat GDP per cap ppp growth rate'!FG135,0)-IF(Settings!$C$16="No",0,Parameters!FG$174*('AMOC national temperature'!FG134-Parameters!FG$138)+Parameters!FG$175*('AMOC national temperature'!FG134-Parameters!FG$138)^2)))*IF(Settings!$C$16="No",1,(1-SLR!$D134*Parameters!FG$191))))</f>
        <v>122908.47452523946</v>
      </c>
      <c r="FH135" s="22">
        <f ca="1">IF(FH$2=0,0,IF((Parameters!$B$184*(1-Parameters!FH$195)*_xlfn.IFNA('[3]National GDP per capita ppp'!FH135,0)+(1-Parameters!$B$184)*FH134)*(1+(_xlfn.IFNA('[3]Nat GDP per cap ppp growth rate'!FH135,0)-IF(Settings!$C$16="No",0,Parameters!FH$174*('AMOC national temperature'!FH134-Parameters!FH$138)+Parameters!FH$175*('AMOC national temperature'!FH134-Parameters!FH$138)^2)))*IF(Settings!$C$16="No",1,(1-SLR!$D134*Parameters!FH$191))&lt;=0,1,(Parameters!$B$184*(1-Parameters!FH$195)*_xlfn.IFNA('[3]National GDP per capita ppp'!FH135,0)+(1-Parameters!$B$184)*FH134)*(1+(_xlfn.IFNA('[3]Nat GDP per cap ppp growth rate'!FH135,0)-IF(Settings!$C$16="No",0,Parameters!FH$174*('AMOC national temperature'!FH134-Parameters!FH$138)+Parameters!FH$175*('AMOC national temperature'!FH134-Parameters!FH$138)^2)))*IF(Settings!$C$16="No",1,(1-SLR!$D134*Parameters!FH$191))))</f>
        <v>55156.211417086604</v>
      </c>
      <c r="FI135" s="22">
        <f ca="1">IF(FI$2=0,0,IF((Parameters!$B$184*(1-Parameters!FI$195)*_xlfn.IFNA('[3]National GDP per capita ppp'!FI135,0)+(1-Parameters!$B$184)*FI134)*(1+(_xlfn.IFNA('[3]Nat GDP per cap ppp growth rate'!FI135,0)-IF(Settings!$C$16="No",0,Parameters!FI$174*('AMOC national temperature'!FI134-Parameters!FI$138)+Parameters!FI$175*('AMOC national temperature'!FI134-Parameters!FI$138)^2)))*IF(Settings!$C$16="No",1,(1-SLR!$D134*Parameters!FI$191))&lt;=0,1,(Parameters!$B$184*(1-Parameters!FI$195)*_xlfn.IFNA('[3]National GDP per capita ppp'!FI135,0)+(1-Parameters!$B$184)*FI134)*(1+(_xlfn.IFNA('[3]Nat GDP per cap ppp growth rate'!FI135,0)-IF(Settings!$C$16="No",0,Parameters!FI$174*('AMOC national temperature'!FI134-Parameters!FI$138)+Parameters!FI$175*('AMOC national temperature'!FI134-Parameters!FI$138)^2)))*IF(Settings!$C$16="No",1,(1-SLR!$D134*Parameters!FI$191))))</f>
        <v>61292.386584854474</v>
      </c>
      <c r="FJ135" s="22">
        <f ca="1">IF(FJ$2=0,0,IF((Parameters!$B$184*(1-Parameters!FJ$195)*_xlfn.IFNA('[3]National GDP per capita ppp'!FJ135,0)+(1-Parameters!$B$184)*FJ134)*(1+(_xlfn.IFNA('[3]Nat GDP per cap ppp growth rate'!FJ135,0)-IF(Settings!$C$16="No",0,Parameters!FJ$174*('AMOC national temperature'!FJ134-Parameters!FJ$138)+Parameters!FJ$175*('AMOC national temperature'!FJ134-Parameters!FJ$138)^2)))*IF(Settings!$C$16="No",1,(1-SLR!$D134*Parameters!FJ$191))&lt;=0,1,(Parameters!$B$184*(1-Parameters!FJ$195)*_xlfn.IFNA('[3]National GDP per capita ppp'!FJ135,0)+(1-Parameters!$B$184)*FJ134)*(1+(_xlfn.IFNA('[3]Nat GDP per cap ppp growth rate'!FJ135,0)-IF(Settings!$C$16="No",0,Parameters!FJ$174*('AMOC national temperature'!FJ134-Parameters!FJ$138)+Parameters!FJ$175*('AMOC national temperature'!FJ134-Parameters!FJ$138)^2)))*IF(Settings!$C$16="No",1,(1-SLR!$D134*Parameters!FJ$191))))</f>
        <v>99371.370437660808</v>
      </c>
      <c r="FK135" s="22">
        <f ca="1">IF(FK$2=0,0,IF((Parameters!$B$184*(1-Parameters!FK$195)*_xlfn.IFNA('[3]National GDP per capita ppp'!FK135,0)+(1-Parameters!$B$184)*FK134)*(1+(_xlfn.IFNA('[3]Nat GDP per cap ppp growth rate'!FK135,0)-IF(Settings!$C$16="No",0,Parameters!FK$174*('AMOC national temperature'!FK134-Parameters!FK$138)+Parameters!FK$175*('AMOC national temperature'!FK134-Parameters!FK$138)^2)))*IF(Settings!$C$16="No",1,(1-SLR!$D134*Parameters!FK$191))&lt;=0,1,(Parameters!$B$184*(1-Parameters!FK$195)*_xlfn.IFNA('[3]National GDP per capita ppp'!FK135,0)+(1-Parameters!$B$184)*FK134)*(1+(_xlfn.IFNA('[3]Nat GDP per cap ppp growth rate'!FK135,0)-IF(Settings!$C$16="No",0,Parameters!FK$174*('AMOC national temperature'!FK134-Parameters!FK$138)+Parameters!FK$175*('AMOC national temperature'!FK134-Parameters!FK$138)^2)))*IF(Settings!$C$16="No",1,(1-SLR!$D134*Parameters!FK$191))))</f>
        <v>104735.2522727412</v>
      </c>
      <c r="FL135" s="22">
        <f ca="1">IF(FL$2=0,0,IF((Parameters!$B$184*(1-Parameters!FL$195)*_xlfn.IFNA('[3]National GDP per capita ppp'!FL135,0)+(1-Parameters!$B$184)*FL134)*(1+(_xlfn.IFNA('[3]Nat GDP per cap ppp growth rate'!FL135,0)-IF(Settings!$C$16="No",0,Parameters!FL$174*('AMOC national temperature'!FL134-Parameters!FL$138)+Parameters!FL$175*('AMOC national temperature'!FL134-Parameters!FL$138)^2)))*IF(Settings!$C$16="No",1,(1-SLR!$D134*Parameters!FL$191))&lt;=0,1,(Parameters!$B$184*(1-Parameters!FL$195)*_xlfn.IFNA('[3]National GDP per capita ppp'!FL135,0)+(1-Parameters!$B$184)*FL134)*(1+(_xlfn.IFNA('[3]Nat GDP per cap ppp growth rate'!FL135,0)-IF(Settings!$C$16="No",0,Parameters!FL$174*('AMOC national temperature'!FL134-Parameters!FL$138)+Parameters!FL$175*('AMOC national temperature'!FL134-Parameters!FL$138)^2)))*IF(Settings!$C$16="No",1,(1-SLR!$D134*Parameters!FL$191))))</f>
        <v>150660.90324331939</v>
      </c>
      <c r="FM135" s="22">
        <f>IF(FM$2=0,0,IF((Parameters!$B$184*(1-Parameters!FM$195)*_xlfn.IFNA('[3]National GDP per capita ppp'!FM135,0)+(1-Parameters!$B$184)*FM134)*(1+(_xlfn.IFNA('[3]Nat GDP per cap ppp growth rate'!FM135,0)-IF(Settings!$C$16="No",0,Parameters!FM$174*('AMOC national temperature'!FM134-Parameters!FM$138)+Parameters!FM$175*('AMOC national temperature'!FM134-Parameters!FM$138)^2)))*IF(Settings!$C$16="No",1,(1-SLR!$D134*Parameters!FM$191))&lt;=0,1,(Parameters!$B$184*(1-Parameters!FM$195)*_xlfn.IFNA('[3]National GDP per capita ppp'!FM135,0)+(1-Parameters!$B$184)*FM134)*(1+(_xlfn.IFNA('[3]Nat GDP per cap ppp growth rate'!FM135,0)-IF(Settings!$C$16="No",0,Parameters!FM$174*('AMOC national temperature'!FM134-Parameters!FM$138)+Parameters!FM$175*('AMOC national temperature'!FM134-Parameters!FM$138)^2)))*IF(Settings!$C$16="No",1,(1-SLR!$D134*Parameters!FM$191))))</f>
        <v>0</v>
      </c>
      <c r="FN135" s="22">
        <f ca="1">IF(FN$2=0,0,IF((Parameters!$B$184*(1-Parameters!FN$195)*_xlfn.IFNA('[3]National GDP per capita ppp'!FN135,0)+(1-Parameters!$B$184)*FN134)*(1+(_xlfn.IFNA('[3]Nat GDP per cap ppp growth rate'!FN135,0)-IF(Settings!$C$16="No",0,Parameters!FN$174*('AMOC national temperature'!FN134-Parameters!FN$138)+Parameters!FN$175*('AMOC national temperature'!FN134-Parameters!FN$138)^2)))*IF(Settings!$C$16="No",1,(1-SLR!$D134*Parameters!FN$191))&lt;=0,1,(Parameters!$B$184*(1-Parameters!FN$195)*_xlfn.IFNA('[3]National GDP per capita ppp'!FN135,0)+(1-Parameters!$B$184)*FN134)*(1+(_xlfn.IFNA('[3]Nat GDP per cap ppp growth rate'!FN135,0)-IF(Settings!$C$16="No",0,Parameters!FN$174*('AMOC national temperature'!FN134-Parameters!FN$138)+Parameters!FN$175*('AMOC national temperature'!FN134-Parameters!FN$138)^2)))*IF(Settings!$C$16="No",1,(1-SLR!$D134*Parameters!FN$191))))</f>
        <v>40307.839367904118</v>
      </c>
      <c r="FO135" s="22">
        <f ca="1">IF(FO$2=0,0,IF((Parameters!$B$184*(1-Parameters!FO$195)*_xlfn.IFNA('[3]National GDP per capita ppp'!FO135,0)+(1-Parameters!$B$184)*FO134)*(1+(_xlfn.IFNA('[3]Nat GDP per cap ppp growth rate'!FO135,0)-IF(Settings!$C$16="No",0,Parameters!FO$174*('AMOC national temperature'!FO134-Parameters!FO$138)+Parameters!FO$175*('AMOC national temperature'!FO134-Parameters!FO$138)^2)))*IF(Settings!$C$16="No",1,(1-SLR!$D134*Parameters!FO$191))&lt;=0,1,(Parameters!$B$184*(1-Parameters!FO$195)*_xlfn.IFNA('[3]National GDP per capita ppp'!FO135,0)+(1-Parameters!$B$184)*FO134)*(1+(_xlfn.IFNA('[3]Nat GDP per cap ppp growth rate'!FO135,0)-IF(Settings!$C$16="No",0,Parameters!FO$174*('AMOC national temperature'!FO134-Parameters!FO$138)+Parameters!FO$175*('AMOC national temperature'!FO134-Parameters!FO$138)^2)))*IF(Settings!$C$16="No",1,(1-SLR!$D134*Parameters!FO$191))))</f>
        <v>27726.317262846744</v>
      </c>
      <c r="FP135" s="22">
        <f ca="1">IF(FP$2=0,0,IF((Parameters!$B$184*(1-Parameters!FP$195)*_xlfn.IFNA('[3]National GDP per capita ppp'!FP135,0)+(1-Parameters!$B$184)*FP134)*(1+(_xlfn.IFNA('[3]Nat GDP per cap ppp growth rate'!FP135,0)-IF(Settings!$C$16="No",0,Parameters!FP$174*('AMOC national temperature'!FP134-Parameters!FP$138)+Parameters!FP$175*('AMOC national temperature'!FP134-Parameters!FP$138)^2)))*IF(Settings!$C$16="No",1,(1-SLR!$D134*Parameters!FP$191))&lt;=0,1,(Parameters!$B$184*(1-Parameters!FP$195)*_xlfn.IFNA('[3]National GDP per capita ppp'!FP135,0)+(1-Parameters!$B$184)*FP134)*(1+(_xlfn.IFNA('[3]Nat GDP per cap ppp growth rate'!FP135,0)-IF(Settings!$C$16="No",0,Parameters!FP$174*('AMOC national temperature'!FP134-Parameters!FP$138)+Parameters!FP$175*('AMOC national temperature'!FP134-Parameters!FP$138)^2)))*IF(Settings!$C$16="No",1,(1-SLR!$D134*Parameters!FP$191))))</f>
        <v>184187.12654612388</v>
      </c>
      <c r="FQ135" s="22">
        <f ca="1">IF(FQ$2=0,0,IF((Parameters!$B$184*(1-Parameters!FQ$195)*_xlfn.IFNA('[3]National GDP per capita ppp'!FQ135,0)+(1-Parameters!$B$184)*FQ134)*(1+(_xlfn.IFNA('[3]Nat GDP per cap ppp growth rate'!FQ135,0)-IF(Settings!$C$16="No",0,Parameters!FQ$174*('AMOC national temperature'!FQ134-Parameters!FQ$138)+Parameters!FQ$175*('AMOC national temperature'!FQ134-Parameters!FQ$138)^2)))*IF(Settings!$C$16="No",1,(1-SLR!$D134*Parameters!FQ$191))&lt;=0,1,(Parameters!$B$184*(1-Parameters!FQ$195)*_xlfn.IFNA('[3]National GDP per capita ppp'!FQ135,0)+(1-Parameters!$B$184)*FQ134)*(1+(_xlfn.IFNA('[3]Nat GDP per cap ppp growth rate'!FQ135,0)-IF(Settings!$C$16="No",0,Parameters!FQ$174*('AMOC national temperature'!FQ134-Parameters!FQ$138)+Parameters!FQ$175*('AMOC national temperature'!FQ134-Parameters!FQ$138)^2)))*IF(Settings!$C$16="No",1,(1-SLR!$D134*Parameters!FQ$191))))</f>
        <v>20167.758339456854</v>
      </c>
      <c r="FR135" s="22">
        <f ca="1">IF(FR$2=0,0,IF((Parameters!$B$184*(1-Parameters!FR$195)*_xlfn.IFNA('[3]National GDP per capita ppp'!FR135,0)+(1-Parameters!$B$184)*FR134)*(1+(_xlfn.IFNA('[3]Nat GDP per cap ppp growth rate'!FR135,0)-IF(Settings!$C$16="No",0,Parameters!FR$174*('AMOC national temperature'!FR134-Parameters!FR$138)+Parameters!FR$175*('AMOC national temperature'!FR134-Parameters!FR$138)^2)))*IF(Settings!$C$16="No",1,(1-SLR!$D134*Parameters!FR$191))&lt;=0,1,(Parameters!$B$184*(1-Parameters!FR$195)*_xlfn.IFNA('[3]National GDP per capita ppp'!FR135,0)+(1-Parameters!$B$184)*FR134)*(1+(_xlfn.IFNA('[3]Nat GDP per cap ppp growth rate'!FR135,0)-IF(Settings!$C$16="No",0,Parameters!FR$174*('AMOC national temperature'!FR134-Parameters!FR$138)+Parameters!FR$175*('AMOC national temperature'!FR134-Parameters!FR$138)^2)))*IF(Settings!$C$16="No",1,(1-SLR!$D134*Parameters!FR$191))))</f>
        <v>67009.357075227061</v>
      </c>
      <c r="FS135" s="22">
        <f ca="1">IF(FS$2=0,0,IF((Parameters!$B$184*(1-Parameters!FS$195)*_xlfn.IFNA('[3]National GDP per capita ppp'!FS135,0)+(1-Parameters!$B$184)*FS134)*(1+(_xlfn.IFNA('[3]Nat GDP per cap ppp growth rate'!FS135,0)-IF(Settings!$C$16="No",0,Parameters!FS$174*('AMOC national temperature'!FS134-Parameters!FS$138)+Parameters!FS$175*('AMOC national temperature'!FS134-Parameters!FS$138)^2)))*IF(Settings!$C$16="No",1,(1-SLR!$D134*Parameters!FS$191))&lt;=0,1,(Parameters!$B$184*(1-Parameters!FS$195)*_xlfn.IFNA('[3]National GDP per capita ppp'!FS135,0)+(1-Parameters!$B$184)*FS134)*(1+(_xlfn.IFNA('[3]Nat GDP per cap ppp growth rate'!FS135,0)-IF(Settings!$C$16="No",0,Parameters!FS$174*('AMOC national temperature'!FS134-Parameters!FS$138)+Parameters!FS$175*('AMOC national temperature'!FS134-Parameters!FS$138)^2)))*IF(Settings!$C$16="No",1,(1-SLR!$D134*Parameters!FS$191))))</f>
        <v>99967.76192121541</v>
      </c>
      <c r="FT135" s="22">
        <f ca="1">IF(FT$2=0,0,IF((Parameters!$B$184*(1-Parameters!FT$195)*_xlfn.IFNA('[3]National GDP per capita ppp'!FT135,0)+(1-Parameters!$B$184)*FT134)*(1+(_xlfn.IFNA('[3]Nat GDP per cap ppp growth rate'!FT135,0)-IF(Settings!$C$16="No",0,Parameters!FT$174*('AMOC national temperature'!FT134-Parameters!FT$138)+Parameters!FT$175*('AMOC national temperature'!FT134-Parameters!FT$138)^2)))*IF(Settings!$C$16="No",1,(1-SLR!$D134*Parameters!FT$191))&lt;=0,1,(Parameters!$B$184*(1-Parameters!FT$195)*_xlfn.IFNA('[3]National GDP per capita ppp'!FT135,0)+(1-Parameters!$B$184)*FT134)*(1+(_xlfn.IFNA('[3]Nat GDP per cap ppp growth rate'!FT135,0)-IF(Settings!$C$16="No",0,Parameters!FT$174*('AMOC national temperature'!FT134-Parameters!FT$138)+Parameters!FT$175*('AMOC national temperature'!FT134-Parameters!FT$138)^2)))*IF(Settings!$C$16="No",1,(1-SLR!$D134*Parameters!FT$191))))</f>
        <v>4855.3796812870014</v>
      </c>
      <c r="FU135" s="22">
        <f ca="1">IF(FU$2=0,0,IF((Parameters!$B$184*(1-Parameters!FU$195)*_xlfn.IFNA('[3]National GDP per capita ppp'!FU135,0)+(1-Parameters!$B$184)*FU134)*(1+(_xlfn.IFNA('[3]Nat GDP per cap ppp growth rate'!FU135,0)-IF(Settings!$C$16="No",0,Parameters!FU$174*('AMOC national temperature'!FU134-Parameters!FU$138)+Parameters!FU$175*('AMOC national temperature'!FU134-Parameters!FU$138)^2)))*IF(Settings!$C$16="No",1,(1-SLR!$D134*Parameters!FU$191))&lt;=0,1,(Parameters!$B$184*(1-Parameters!FU$195)*_xlfn.IFNA('[3]National GDP per capita ppp'!FU135,0)+(1-Parameters!$B$184)*FU134)*(1+(_xlfn.IFNA('[3]Nat GDP per cap ppp growth rate'!FU135,0)-IF(Settings!$C$16="No",0,Parameters!FU$174*('AMOC national temperature'!FU134-Parameters!FU$138)+Parameters!FU$175*('AMOC national temperature'!FU134-Parameters!FU$138)^2)))*IF(Settings!$C$16="No",1,(1-SLR!$D134*Parameters!FU$191))))</f>
        <v>271298.72419588838</v>
      </c>
      <c r="FV135" s="22">
        <f ca="1">IF(FV$2=0,0,IF((Parameters!$B$184*(1-Parameters!FV$195)*_xlfn.IFNA('[3]National GDP per capita ppp'!FV135,0)+(1-Parameters!$B$184)*FV134)*(1+(_xlfn.IFNA('[3]Nat GDP per cap ppp growth rate'!FV135,0)-IF(Settings!$C$16="No",0,Parameters!FV$174*('AMOC national temperature'!FV134-Parameters!FV$138)+Parameters!FV$175*('AMOC national temperature'!FV134-Parameters!FV$138)^2)))*IF(Settings!$C$16="No",1,(1-SLR!$D134*Parameters!FV$191))&lt;=0,1,(Parameters!$B$184*(1-Parameters!FV$195)*_xlfn.IFNA('[3]National GDP per capita ppp'!FV135,0)+(1-Parameters!$B$184)*FV134)*(1+(_xlfn.IFNA('[3]Nat GDP per cap ppp growth rate'!FV135,0)-IF(Settings!$C$16="No",0,Parameters!FV$174*('AMOC national temperature'!FV134-Parameters!FV$138)+Parameters!FV$175*('AMOC national temperature'!FV134-Parameters!FV$138)^2)))*IF(Settings!$C$16="No",1,(1-SLR!$D134*Parameters!FV$191))))</f>
        <v>192806.6660693571</v>
      </c>
      <c r="FW135" s="22">
        <f ca="1">IF(FW$2=0,0,IF((Parameters!$B$184*(1-Parameters!FW$195)*_xlfn.IFNA('[3]National GDP per capita ppp'!FW135,0)+(1-Parameters!$B$184)*FW134)*(1+(_xlfn.IFNA('[3]Nat GDP per cap ppp growth rate'!FW135,0)-IF(Settings!$C$16="No",0,Parameters!FW$174*('AMOC national temperature'!FW134-Parameters!FW$138)+Parameters!FW$175*('AMOC national temperature'!FW134-Parameters!FW$138)^2)))*IF(Settings!$C$16="No",1,(1-SLR!$D134*Parameters!FW$191))&lt;=0,1,(Parameters!$B$184*(1-Parameters!FW$195)*_xlfn.IFNA('[3]National GDP per capita ppp'!FW135,0)+(1-Parameters!$B$184)*FW134)*(1+(_xlfn.IFNA('[3]Nat GDP per cap ppp growth rate'!FW135,0)-IF(Settings!$C$16="No",0,Parameters!FW$174*('AMOC national temperature'!FW134-Parameters!FW$138)+Parameters!FW$175*('AMOC national temperature'!FW134-Parameters!FW$138)^2)))*IF(Settings!$C$16="No",1,(1-SLR!$D134*Parameters!FW$191))))</f>
        <v>64480.123604207991</v>
      </c>
      <c r="FX135" s="22">
        <f ca="1">IF(FX$2=0,0,IF((Parameters!$B$184*(1-Parameters!FX$195)*_xlfn.IFNA('[3]National GDP per capita ppp'!FX135,0)+(1-Parameters!$B$184)*FX134)*(1+(_xlfn.IFNA('[3]Nat GDP per cap ppp growth rate'!FX135,0)-IF(Settings!$C$16="No",0,Parameters!FX$174*('AMOC national temperature'!FX134-Parameters!FX$138)+Parameters!FX$175*('AMOC national temperature'!FX134-Parameters!FX$138)^2)))*IF(Settings!$C$16="No",1,(1-SLR!$D134*Parameters!FX$191))&lt;=0,1,(Parameters!$B$184*(1-Parameters!FX$195)*_xlfn.IFNA('[3]National GDP per capita ppp'!FX135,0)+(1-Parameters!$B$184)*FX134)*(1+(_xlfn.IFNA('[3]Nat GDP per cap ppp growth rate'!FX135,0)-IF(Settings!$C$16="No",0,Parameters!FX$174*('AMOC national temperature'!FX134-Parameters!FX$138)+Parameters!FX$175*('AMOC national temperature'!FX134-Parameters!FX$138)^2)))*IF(Settings!$C$16="No",1,(1-SLR!$D134*Parameters!FX$191))))</f>
        <v>1</v>
      </c>
      <c r="FY135" s="22">
        <f>IF(FY$2=0,0,IF((Parameters!$B$184*(1-Parameters!FY$195)*_xlfn.IFNA('[3]National GDP per capita ppp'!FY135,0)+(1-Parameters!$B$184)*FY134)*(1+(_xlfn.IFNA('[3]Nat GDP per cap ppp growth rate'!FY135,0)-IF(Settings!$C$16="No",0,Parameters!FY$174*('AMOC national temperature'!FY134-Parameters!FY$138)+Parameters!FY$175*('AMOC national temperature'!FY134-Parameters!FY$138)^2)))*IF(Settings!$C$16="No",1,(1-SLR!$D134*Parameters!FY$191))&lt;=0,1,(Parameters!$B$184*(1-Parameters!FY$195)*_xlfn.IFNA('[3]National GDP per capita ppp'!FY135,0)+(1-Parameters!$B$184)*FY134)*(1+(_xlfn.IFNA('[3]Nat GDP per cap ppp growth rate'!FY135,0)-IF(Settings!$C$16="No",0,Parameters!FY$174*('AMOC national temperature'!FY134-Parameters!FY$138)+Parameters!FY$175*('AMOC national temperature'!FY134-Parameters!FY$138)^2)))*IF(Settings!$C$16="No",1,(1-SLR!$D134*Parameters!FY$191))))</f>
        <v>0</v>
      </c>
      <c r="FZ135" s="22">
        <f ca="1">IF(FZ$2=0,0,IF((Parameters!$B$184*(1-Parameters!FZ$195)*_xlfn.IFNA('[3]National GDP per capita ppp'!FZ135,0)+(1-Parameters!$B$184)*FZ134)*(1+(_xlfn.IFNA('[3]Nat GDP per cap ppp growth rate'!FZ135,0)-IF(Settings!$C$16="No",0,Parameters!FZ$174*('AMOC national temperature'!FZ134-Parameters!FZ$138)+Parameters!FZ$175*('AMOC national temperature'!FZ134-Parameters!FZ$138)^2)))*IF(Settings!$C$16="No",1,(1-SLR!$D134*Parameters!FZ$191))&lt;=0,1,(Parameters!$B$184*(1-Parameters!FZ$195)*_xlfn.IFNA('[3]National GDP per capita ppp'!FZ135,0)+(1-Parameters!$B$184)*FZ134)*(1+(_xlfn.IFNA('[3]Nat GDP per cap ppp growth rate'!FZ135,0)-IF(Settings!$C$16="No",0,Parameters!FZ$174*('AMOC national temperature'!FZ134-Parameters!FZ$138)+Parameters!FZ$175*('AMOC national temperature'!FZ134-Parameters!FZ$138)^2)))*IF(Settings!$C$16="No",1,(1-SLR!$D134*Parameters!FZ$191))))</f>
        <v>46951.431713149876</v>
      </c>
      <c r="GA135" s="22">
        <f ca="1">IF(GA$2=0,0,IF((Parameters!$B$184*(1-Parameters!GA$195)*_xlfn.IFNA('[3]National GDP per capita ppp'!GA135,0)+(1-Parameters!$B$184)*GA134)*(1+(_xlfn.IFNA('[3]Nat GDP per cap ppp growth rate'!GA135,0)-IF(Settings!$C$16="No",0,Parameters!GA$174*('AMOC national temperature'!GA134-Parameters!GA$138)+Parameters!GA$175*('AMOC national temperature'!GA134-Parameters!GA$138)^2)))*IF(Settings!$C$16="No",1,(1-SLR!$D134*Parameters!GA$191))&lt;=0,1,(Parameters!$B$184*(1-Parameters!GA$195)*_xlfn.IFNA('[3]National GDP per capita ppp'!GA135,0)+(1-Parameters!$B$184)*GA134)*(1+(_xlfn.IFNA('[3]Nat GDP per cap ppp growth rate'!GA135,0)-IF(Settings!$C$16="No",0,Parameters!GA$174*('AMOC national temperature'!GA134-Parameters!GA$138)+Parameters!GA$175*('AMOC national temperature'!GA134-Parameters!GA$138)^2)))*IF(Settings!$C$16="No",1,(1-SLR!$D134*Parameters!GA$191))))</f>
        <v>38728.35190000719</v>
      </c>
      <c r="GB135" s="22">
        <f ca="1">IF(GB$2=0,0,IF((Parameters!$B$184*(1-Parameters!GB$195)*_xlfn.IFNA('[3]National GDP per capita ppp'!GB135,0)+(1-Parameters!$B$184)*GB134)*(1+(_xlfn.IFNA('[3]Nat GDP per cap ppp growth rate'!GB135,0)-IF(Settings!$C$16="No",0,Parameters!GB$174*('AMOC national temperature'!GB134-Parameters!GB$138)+Parameters!GB$175*('AMOC national temperature'!GB134-Parameters!GB$138)^2)))*IF(Settings!$C$16="No",1,(1-SLR!$D134*Parameters!GB$191))&lt;=0,1,(Parameters!$B$184*(1-Parameters!GB$195)*_xlfn.IFNA('[3]National GDP per capita ppp'!GB135,0)+(1-Parameters!$B$184)*GB134)*(1+(_xlfn.IFNA('[3]Nat GDP per cap ppp growth rate'!GB135,0)-IF(Settings!$C$16="No",0,Parameters!GB$174*('AMOC national temperature'!GB134-Parameters!GB$138)+Parameters!GB$175*('AMOC national temperature'!GB134-Parameters!GB$138)^2)))*IF(Settings!$C$16="No",1,(1-SLR!$D134*Parameters!GB$191))))</f>
        <v>57789.404469862588</v>
      </c>
      <c r="GC135" s="22">
        <f ca="1">IF(GC$2=0,0,IF((Parameters!$B$184*(1-Parameters!GC$195)*_xlfn.IFNA('[3]National GDP per capita ppp'!GC135,0)+(1-Parameters!$B$184)*GC134)*(1+(_xlfn.IFNA('[3]Nat GDP per cap ppp growth rate'!GC135,0)-IF(Settings!$C$16="No",0,Parameters!GC$174*('AMOC national temperature'!GC134-Parameters!GC$138)+Parameters!GC$175*('AMOC national temperature'!GC134-Parameters!GC$138)^2)))*IF(Settings!$C$16="No",1,(1-SLR!$D134*Parameters!GC$191))&lt;=0,1,(Parameters!$B$184*(1-Parameters!GC$195)*_xlfn.IFNA('[3]National GDP per capita ppp'!GC135,0)+(1-Parameters!$B$184)*GC134)*(1+(_xlfn.IFNA('[3]Nat GDP per cap ppp growth rate'!GC135,0)-IF(Settings!$C$16="No",0,Parameters!GC$174*('AMOC national temperature'!GC134-Parameters!GC$138)+Parameters!GC$175*('AMOC national temperature'!GC134-Parameters!GC$138)^2)))*IF(Settings!$C$16="No",1,(1-SLR!$D134*Parameters!GC$191))))</f>
        <v>182058.01205968604</v>
      </c>
      <c r="GD135" s="22">
        <f ca="1">IF(GD$2=0,0,IF((Parameters!$B$184*(1-Parameters!GD$195)*_xlfn.IFNA('[3]National GDP per capita ppp'!GD135,0)+(1-Parameters!$B$184)*GD134)*(1+(_xlfn.IFNA('[3]Nat GDP per cap ppp growth rate'!GD135,0)-IF(Settings!$C$16="No",0,Parameters!GD$174*('AMOC national temperature'!GD134-Parameters!GD$138)+Parameters!GD$175*('AMOC national temperature'!GD134-Parameters!GD$138)^2)))*IF(Settings!$C$16="No",1,(1-SLR!$D134*Parameters!GD$191))&lt;=0,1,(Parameters!$B$184*(1-Parameters!GD$195)*_xlfn.IFNA('[3]National GDP per capita ppp'!GD135,0)+(1-Parameters!$B$184)*GD134)*(1+(_xlfn.IFNA('[3]Nat GDP per cap ppp growth rate'!GD135,0)-IF(Settings!$C$16="No",0,Parameters!GD$174*('AMOC national temperature'!GD134-Parameters!GD$138)+Parameters!GD$175*('AMOC national temperature'!GD134-Parameters!GD$138)^2)))*IF(Settings!$C$16="No",1,(1-SLR!$D134*Parameters!GD$191))))</f>
        <v>191488.52707572424</v>
      </c>
      <c r="GE135" s="22">
        <f ca="1">IF(GE$2=0,0,IF((Parameters!$B$184*(1-Parameters!GE$195)*_xlfn.IFNA('[3]National GDP per capita ppp'!GE135,0)+(1-Parameters!$B$184)*GE134)*(1+(_xlfn.IFNA('[3]Nat GDP per cap ppp growth rate'!GE135,0)-IF(Settings!$C$16="No",0,Parameters!GE$174*('AMOC national temperature'!GE134-Parameters!GE$138)+Parameters!GE$175*('AMOC national temperature'!GE134-Parameters!GE$138)^2)))*IF(Settings!$C$16="No",1,(1-SLR!$D134*Parameters!GE$191))&lt;=0,1,(Parameters!$B$184*(1-Parameters!GE$195)*_xlfn.IFNA('[3]National GDP per capita ppp'!GE135,0)+(1-Parameters!$B$184)*GE134)*(1+(_xlfn.IFNA('[3]Nat GDP per cap ppp growth rate'!GE135,0)-IF(Settings!$C$16="No",0,Parameters!GE$174*('AMOC national temperature'!GE134-Parameters!GE$138)+Parameters!GE$175*('AMOC national temperature'!GE134-Parameters!GE$138)^2)))*IF(Settings!$C$16="No",1,(1-SLR!$D134*Parameters!GE$191))))</f>
        <v>29383.574411969235</v>
      </c>
      <c r="GF135" s="22">
        <f ca="1">IF(GF$2=0,0,IF((Parameters!$B$184*(1-Parameters!GF$195)*_xlfn.IFNA('[3]National GDP per capita ppp'!GF135,0)+(1-Parameters!$B$184)*GF134)*(1+(_xlfn.IFNA('[3]Nat GDP per cap ppp growth rate'!GF135,0)-IF(Settings!$C$16="No",0,Parameters!GF$174*('AMOC national temperature'!GF134-Parameters!GF$138)+Parameters!GF$175*('AMOC national temperature'!GF134-Parameters!GF$138)^2)))*IF(Settings!$C$16="No",1,(1-SLR!$D134*Parameters!GF$191))&lt;=0,1,(Parameters!$B$184*(1-Parameters!GF$195)*_xlfn.IFNA('[3]National GDP per capita ppp'!GF135,0)+(1-Parameters!$B$184)*GF134)*(1+(_xlfn.IFNA('[3]Nat GDP per cap ppp growth rate'!GF135,0)-IF(Settings!$C$16="No",0,Parameters!GF$174*('AMOC national temperature'!GF134-Parameters!GF$138)+Parameters!GF$175*('AMOC national temperature'!GF134-Parameters!GF$138)^2)))*IF(Settings!$C$16="No",1,(1-SLR!$D134*Parameters!GF$191))))</f>
        <v>139250.75319866469</v>
      </c>
      <c r="GG135" s="22">
        <f ca="1">IF(GG$2=0,0,IF((Parameters!$B$184*(1-Parameters!GG$195)*_xlfn.IFNA('[3]National GDP per capita ppp'!GG135,0)+(1-Parameters!$B$184)*GG134)*(1+(_xlfn.IFNA('[3]Nat GDP per cap ppp growth rate'!GG135,0)-IF(Settings!$C$16="No",0,Parameters!GG$174*('AMOC national temperature'!GG134-Parameters!GG$138)+Parameters!GG$175*('AMOC national temperature'!GG134-Parameters!GG$138)^2)))*IF(Settings!$C$16="No",1,(1-SLR!$D134*Parameters!GG$191))&lt;=0,1,(Parameters!$B$184*(1-Parameters!GG$195)*_xlfn.IFNA('[3]National GDP per capita ppp'!GG135,0)+(1-Parameters!$B$184)*GG134)*(1+(_xlfn.IFNA('[3]Nat GDP per cap ppp growth rate'!GG135,0)-IF(Settings!$C$16="No",0,Parameters!GG$174*('AMOC national temperature'!GG134-Parameters!GG$138)+Parameters!GG$175*('AMOC national temperature'!GG134-Parameters!GG$138)^2)))*IF(Settings!$C$16="No",1,(1-SLR!$D134*Parameters!GG$191))))</f>
        <v>53942.318820923821</v>
      </c>
      <c r="GH135" s="22">
        <f ca="1">IF(GH$2=0,0,IF((Parameters!$B$184*(1-Parameters!GH$195)*_xlfn.IFNA('[3]National GDP per capita ppp'!GH135,0)+(1-Parameters!$B$184)*GH134)*(1+(_xlfn.IFNA('[3]Nat GDP per cap ppp growth rate'!GH135,0)-IF(Settings!$C$16="No",0,Parameters!GH$174*('AMOC national temperature'!GH134-Parameters!GH$138)+Parameters!GH$175*('AMOC national temperature'!GH134-Parameters!GH$138)^2)))*IF(Settings!$C$16="No",1,(1-SLR!$D134*Parameters!GH$191))&lt;=0,1,(Parameters!$B$184*(1-Parameters!GH$195)*_xlfn.IFNA('[3]National GDP per capita ppp'!GH135,0)+(1-Parameters!$B$184)*GH134)*(1+(_xlfn.IFNA('[3]Nat GDP per cap ppp growth rate'!GH135,0)-IF(Settings!$C$16="No",0,Parameters!GH$174*('AMOC national temperature'!GH134-Parameters!GH$138)+Parameters!GH$175*('AMOC national temperature'!GH134-Parameters!GH$138)^2)))*IF(Settings!$C$16="No",1,(1-SLR!$D134*Parameters!GH$191))))</f>
        <v>43696.868447753404</v>
      </c>
      <c r="GI135" s="22">
        <f ca="1">IF(GI$2=0,0,IF((Parameters!$B$184*(1-Parameters!GI$195)*_xlfn.IFNA('[3]National GDP per capita ppp'!GI135,0)+(1-Parameters!$B$184)*GI134)*(1+(_xlfn.IFNA('[3]Nat GDP per cap ppp growth rate'!GI135,0)-IF(Settings!$C$16="No",0,Parameters!GI$174*('AMOC national temperature'!GI134-Parameters!GI$138)+Parameters!GI$175*('AMOC national temperature'!GI134-Parameters!GI$138)^2)))*IF(Settings!$C$16="No",1,(1-SLR!$D134*Parameters!GI$191))&lt;=0,1,(Parameters!$B$184*(1-Parameters!GI$195)*_xlfn.IFNA('[3]National GDP per capita ppp'!GI135,0)+(1-Parameters!$B$184)*GI134)*(1+(_xlfn.IFNA('[3]Nat GDP per cap ppp growth rate'!GI135,0)-IF(Settings!$C$16="No",0,Parameters!GI$174*('AMOC national temperature'!GI134-Parameters!GI$138)+Parameters!GI$175*('AMOC national temperature'!GI134-Parameters!GI$138)^2)))*IF(Settings!$C$16="No",1,(1-SLR!$D134*Parameters!GI$191))))</f>
        <v>71648.298147517067</v>
      </c>
      <c r="GJ135" s="22">
        <f ca="1">IF(GJ$2=0,0,IF((Parameters!$B$184*(1-Parameters!GJ$195)*_xlfn.IFNA('[3]National GDP per capita ppp'!GJ135,0)+(1-Parameters!$B$184)*GJ134)*(1+(_xlfn.IFNA('[3]Nat GDP per cap ppp growth rate'!GJ135,0)-IF(Settings!$C$16="No",0,Parameters!GJ$174*('AMOC national temperature'!GJ134-Parameters!GJ$138)+Parameters!GJ$175*('AMOC national temperature'!GJ134-Parameters!GJ$138)^2)))*IF(Settings!$C$16="No",1,(1-SLR!$D134*Parameters!GJ$191))&lt;=0,1,(Parameters!$B$184*(1-Parameters!GJ$195)*_xlfn.IFNA('[3]National GDP per capita ppp'!GJ135,0)+(1-Parameters!$B$184)*GJ134)*(1+(_xlfn.IFNA('[3]Nat GDP per cap ppp growth rate'!GJ135,0)-IF(Settings!$C$16="No",0,Parameters!GJ$174*('AMOC national temperature'!GJ134-Parameters!GJ$138)+Parameters!GJ$175*('AMOC national temperature'!GJ134-Parameters!GJ$138)^2)))*IF(Settings!$C$16="No",1,(1-SLR!$D134*Parameters!GJ$191))))</f>
        <v>100836.72945379792</v>
      </c>
      <c r="GK135" s="22">
        <f ca="1">IF(GK$2=0,0,IF((Parameters!$B$184*(1-Parameters!GK$195)*_xlfn.IFNA('[3]National GDP per capita ppp'!GK135,0)+(1-Parameters!$B$184)*GK134)*(1+(_xlfn.IFNA('[3]Nat GDP per cap ppp growth rate'!GK135,0)-IF(Settings!$C$16="No",0,Parameters!GK$174*('AMOC national temperature'!GK134-Parameters!GK$138)+Parameters!GK$175*('AMOC national temperature'!GK134-Parameters!GK$138)^2)))*IF(Settings!$C$16="No",1,(1-SLR!$D134*Parameters!GK$191))&lt;=0,1,(Parameters!$B$184*(1-Parameters!GK$195)*_xlfn.IFNA('[3]National GDP per capita ppp'!GK135,0)+(1-Parameters!$B$184)*GK134)*(1+(_xlfn.IFNA('[3]Nat GDP per cap ppp growth rate'!GK135,0)-IF(Settings!$C$16="No",0,Parameters!GK$174*('AMOC national temperature'!GK134-Parameters!GK$138)+Parameters!GK$175*('AMOC national temperature'!GK134-Parameters!GK$138)^2)))*IF(Settings!$C$16="No",1,(1-SLR!$D134*Parameters!GK$191))))</f>
        <v>311386.28265574621</v>
      </c>
      <c r="GL135" s="22">
        <f ca="1">IF(GL$2=0,0,IF((Parameters!$B$184*(1-Parameters!GL$195)*_xlfn.IFNA('[3]National GDP per capita ppp'!GL135,0)+(1-Parameters!$B$184)*GL134)*(1+(_xlfn.IFNA('[3]Nat GDP per cap ppp growth rate'!GL135,0)-IF(Settings!$C$16="No",0,Parameters!GL$174*('AMOC national temperature'!GL134-Parameters!GL$138)+Parameters!GL$175*('AMOC national temperature'!GL134-Parameters!GL$138)^2)))*IF(Settings!$C$16="No",1,(1-SLR!$D134*Parameters!GL$191))&lt;=0,1,(Parameters!$B$184*(1-Parameters!GL$195)*_xlfn.IFNA('[3]National GDP per capita ppp'!GL135,0)+(1-Parameters!$B$184)*GL134)*(1+(_xlfn.IFNA('[3]Nat GDP per cap ppp growth rate'!GL135,0)-IF(Settings!$C$16="No",0,Parameters!GL$174*('AMOC national temperature'!GL134-Parameters!GL$138)+Parameters!GL$175*('AMOC national temperature'!GL134-Parameters!GL$138)^2)))*IF(Settings!$C$16="No",1,(1-SLR!$D134*Parameters!GL$191))))</f>
        <v>67101.002039025974</v>
      </c>
      <c r="GM135" s="22">
        <f ca="1">IF(GM$2=0,0,IF((Parameters!$B$184*(1-Parameters!GM$195)*_xlfn.IFNA('[3]National GDP per capita ppp'!GM135,0)+(1-Parameters!$B$184)*GM134)*(1+(_xlfn.IFNA('[3]Nat GDP per cap ppp growth rate'!GM135,0)-IF(Settings!$C$16="No",0,Parameters!GM$174*('AMOC national temperature'!GM134-Parameters!GM$138)+Parameters!GM$175*('AMOC national temperature'!GM134-Parameters!GM$138)^2)))*IF(Settings!$C$16="No",1,(1-SLR!$D134*Parameters!GM$191))&lt;=0,1,(Parameters!$B$184*(1-Parameters!GM$195)*_xlfn.IFNA('[3]National GDP per capita ppp'!GM135,0)+(1-Parameters!$B$184)*GM134)*(1+(_xlfn.IFNA('[3]Nat GDP per cap ppp growth rate'!GM135,0)-IF(Settings!$C$16="No",0,Parameters!GM$174*('AMOC national temperature'!GM134-Parameters!GM$138)+Parameters!GM$175*('AMOC national temperature'!GM134-Parameters!GM$138)^2)))*IF(Settings!$C$16="No",1,(1-SLR!$D134*Parameters!GM$191))))</f>
        <v>62141.737474860573</v>
      </c>
      <c r="GN135" s="22">
        <f ca="1">SUMPRODUCT(B135:GM135,'[4]National population'!$B135:$GM135)</f>
        <v>683486506568609</v>
      </c>
      <c r="GO135" s="22">
        <f ca="1">GN135/'[4]National population'!GN135</f>
        <v>131384.91796400578</v>
      </c>
    </row>
    <row r="136" spans="1:197" x14ac:dyDescent="0.25">
      <c r="A136" s="15">
        <v>2143</v>
      </c>
      <c r="B136" s="22">
        <f ca="1">IF(B$2=0,0,IF((Parameters!$B$184*(1-Parameters!B$195)*_xlfn.IFNA('[3]National GDP per capita ppp'!B136,0)+(1-Parameters!$B$184)*B135)*(1+(_xlfn.IFNA('[3]Nat GDP per cap ppp growth rate'!B136,0)-IF(Settings!$C$16="No",0,Parameters!B$174*('AMOC national temperature'!B135-Parameters!B$138)+Parameters!B$175*('AMOC national temperature'!B135-Parameters!B$138)^2)))*IF(Settings!$C$16="No",1,(1-SLR!$D135*Parameters!B$191))&lt;=0,1,(Parameters!$B$184*(1-Parameters!B$195)*_xlfn.IFNA('[3]National GDP per capita ppp'!B136,0)+(1-Parameters!$B$184)*B135)*(1+(_xlfn.IFNA('[3]Nat GDP per cap ppp growth rate'!B136,0)-IF(Settings!$C$16="No",0,Parameters!B$174*('AMOC national temperature'!B135-Parameters!B$138)+Parameters!B$175*('AMOC national temperature'!B135-Parameters!B$138)^2)))*IF(Settings!$C$16="No",1,(1-SLR!$D135*Parameters!B$191))))</f>
        <v>37429.709535522554</v>
      </c>
      <c r="C136" s="22">
        <f ca="1">IF(C$2=0,0,IF((Parameters!$B$184*(1-Parameters!C$195)*_xlfn.IFNA('[3]National GDP per capita ppp'!C136,0)+(1-Parameters!$B$184)*C135)*(1+(_xlfn.IFNA('[3]Nat GDP per cap ppp growth rate'!C136,0)-IF(Settings!$C$16="No",0,Parameters!C$174*('AMOC national temperature'!C135-Parameters!C$138)+Parameters!C$175*('AMOC national temperature'!C135-Parameters!C$138)^2)))*IF(Settings!$C$16="No",1,(1-SLR!$D135*Parameters!C$191))&lt;=0,1,(Parameters!$B$184*(1-Parameters!C$195)*_xlfn.IFNA('[3]National GDP per capita ppp'!C136,0)+(1-Parameters!$B$184)*C135)*(1+(_xlfn.IFNA('[3]Nat GDP per cap ppp growth rate'!C136,0)-IF(Settings!$C$16="No",0,Parameters!C$174*('AMOC national temperature'!C135-Parameters!C$138)+Parameters!C$175*('AMOC national temperature'!C135-Parameters!C$138)^2)))*IF(Settings!$C$16="No",1,(1-SLR!$D135*Parameters!C$191))))</f>
        <v>119944.48068749395</v>
      </c>
      <c r="D136" s="22">
        <f ca="1">IF(D$2=0,0,IF((Parameters!$B$184*(1-Parameters!D$195)*_xlfn.IFNA('[3]National GDP per capita ppp'!D136,0)+(1-Parameters!$B$184)*D135)*(1+(_xlfn.IFNA('[3]Nat GDP per cap ppp growth rate'!D136,0)-IF(Settings!$C$16="No",0,Parameters!D$174*('AMOC national temperature'!D135-Parameters!D$138)+Parameters!D$175*('AMOC national temperature'!D135-Parameters!D$138)^2)))*IF(Settings!$C$16="No",1,(1-SLR!$D135*Parameters!D$191))&lt;=0,1,(Parameters!$B$184*(1-Parameters!D$195)*_xlfn.IFNA('[3]National GDP per capita ppp'!D136,0)+(1-Parameters!$B$184)*D135)*(1+(_xlfn.IFNA('[3]Nat GDP per cap ppp growth rate'!D136,0)-IF(Settings!$C$16="No",0,Parameters!D$174*('AMOC national temperature'!D135-Parameters!D$138)+Parameters!D$175*('AMOC national temperature'!D135-Parameters!D$138)^2)))*IF(Settings!$C$16="No",1,(1-SLR!$D135*Parameters!D$191))))</f>
        <v>34080.226539305804</v>
      </c>
      <c r="E136" s="22">
        <f>IF(E$2=0,0,IF((Parameters!$B$184*(1-Parameters!E$195)*_xlfn.IFNA('[3]National GDP per capita ppp'!E136,0)+(1-Parameters!$B$184)*E135)*(1+(_xlfn.IFNA('[3]Nat GDP per cap ppp growth rate'!E136,0)-IF(Settings!$C$16="No",0,Parameters!E$174*('AMOC national temperature'!E135-Parameters!E$138)+Parameters!E$175*('AMOC national temperature'!E135-Parameters!E$138)^2)))*IF(Settings!$C$16="No",1,(1-SLR!$D135*Parameters!E$191))&lt;=0,1,(Parameters!$B$184*(1-Parameters!E$195)*_xlfn.IFNA('[3]National GDP per capita ppp'!E136,0)+(1-Parameters!$B$184)*E135)*(1+(_xlfn.IFNA('[3]Nat GDP per cap ppp growth rate'!E136,0)-IF(Settings!$C$16="No",0,Parameters!E$174*('AMOC national temperature'!E135-Parameters!E$138)+Parameters!E$175*('AMOC national temperature'!E135-Parameters!E$138)^2)))*IF(Settings!$C$16="No",1,(1-SLR!$D135*Parameters!E$191))))</f>
        <v>0</v>
      </c>
      <c r="F136" s="22">
        <f ca="1">IF(F$2=0,0,IF((Parameters!$B$184*(1-Parameters!F$195)*_xlfn.IFNA('[3]National GDP per capita ppp'!F136,0)+(1-Parameters!$B$184)*F135)*(1+(_xlfn.IFNA('[3]Nat GDP per cap ppp growth rate'!F136,0)-IF(Settings!$C$16="No",0,Parameters!F$174*('AMOC national temperature'!F135-Parameters!F$138)+Parameters!F$175*('AMOC national temperature'!F135-Parameters!F$138)^2)))*IF(Settings!$C$16="No",1,(1-SLR!$D135*Parameters!F$191))&lt;=0,1,(Parameters!$B$184*(1-Parameters!F$195)*_xlfn.IFNA('[3]National GDP per capita ppp'!F136,0)+(1-Parameters!$B$184)*F135)*(1+(_xlfn.IFNA('[3]Nat GDP per cap ppp growth rate'!F136,0)-IF(Settings!$C$16="No",0,Parameters!F$174*('AMOC national temperature'!F135-Parameters!F$138)+Parameters!F$175*('AMOC national temperature'!F135-Parameters!F$138)^2)))*IF(Settings!$C$16="No",1,(1-SLR!$D135*Parameters!F$191))))</f>
        <v>1175550.4440460447</v>
      </c>
      <c r="G136" s="22">
        <f ca="1">IF(G$2=0,0,IF((Parameters!$B$184*(1-Parameters!G$195)*_xlfn.IFNA('[3]National GDP per capita ppp'!G136,0)+(1-Parameters!$B$184)*G135)*(1+(_xlfn.IFNA('[3]Nat GDP per cap ppp growth rate'!G136,0)-IF(Settings!$C$16="No",0,Parameters!G$174*('AMOC national temperature'!G135-Parameters!G$138)+Parameters!G$175*('AMOC national temperature'!G135-Parameters!G$138)^2)))*IF(Settings!$C$16="No",1,(1-SLR!$D135*Parameters!G$191))&lt;=0,1,(Parameters!$B$184*(1-Parameters!G$195)*_xlfn.IFNA('[3]National GDP per capita ppp'!G136,0)+(1-Parameters!$B$184)*G135)*(1+(_xlfn.IFNA('[3]Nat GDP per cap ppp growth rate'!G136,0)-IF(Settings!$C$16="No",0,Parameters!G$174*('AMOC national temperature'!G135-Parameters!G$138)+Parameters!G$175*('AMOC national temperature'!G135-Parameters!G$138)^2)))*IF(Settings!$C$16="No",1,(1-SLR!$D135*Parameters!G$191))))</f>
        <v>222408.83106584038</v>
      </c>
      <c r="H136" s="22">
        <f ca="1">IF(H$2=0,0,IF((Parameters!$B$184*(1-Parameters!H$195)*_xlfn.IFNA('[3]National GDP per capita ppp'!H136,0)+(1-Parameters!$B$184)*H135)*(1+(_xlfn.IFNA('[3]Nat GDP per cap ppp growth rate'!H136,0)-IF(Settings!$C$16="No",0,Parameters!H$174*('AMOC national temperature'!H135-Parameters!H$138)+Parameters!H$175*('AMOC national temperature'!H135-Parameters!H$138)^2)))*IF(Settings!$C$16="No",1,(1-SLR!$D135*Parameters!H$191))&lt;=0,1,(Parameters!$B$184*(1-Parameters!H$195)*_xlfn.IFNA('[3]National GDP per capita ppp'!H136,0)+(1-Parameters!$B$184)*H135)*(1+(_xlfn.IFNA('[3]Nat GDP per cap ppp growth rate'!H136,0)-IF(Settings!$C$16="No",0,Parameters!H$174*('AMOC national temperature'!H135-Parameters!H$138)+Parameters!H$175*('AMOC national temperature'!H135-Parameters!H$138)^2)))*IF(Settings!$C$16="No",1,(1-SLR!$D135*Parameters!H$191))))</f>
        <v>52289.529846572463</v>
      </c>
      <c r="I136" s="22">
        <f ca="1">IF(I$2=0,0,IF((Parameters!$B$184*(1-Parameters!I$195)*_xlfn.IFNA('[3]National GDP per capita ppp'!I136,0)+(1-Parameters!$B$184)*I135)*(1+(_xlfn.IFNA('[3]Nat GDP per cap ppp growth rate'!I136,0)-IF(Settings!$C$16="No",0,Parameters!I$174*('AMOC national temperature'!I135-Parameters!I$138)+Parameters!I$175*('AMOC national temperature'!I135-Parameters!I$138)^2)))*IF(Settings!$C$16="No",1,(1-SLR!$D135*Parameters!I$191))&lt;=0,1,(Parameters!$B$184*(1-Parameters!I$195)*_xlfn.IFNA('[3]National GDP per capita ppp'!I136,0)+(1-Parameters!$B$184)*I135)*(1+(_xlfn.IFNA('[3]Nat GDP per cap ppp growth rate'!I136,0)-IF(Settings!$C$16="No",0,Parameters!I$174*('AMOC national temperature'!I135-Parameters!I$138)+Parameters!I$175*('AMOC national temperature'!I135-Parameters!I$138)^2)))*IF(Settings!$C$16="No",1,(1-SLR!$D135*Parameters!I$191))))</f>
        <v>17754.484267385589</v>
      </c>
      <c r="J136" s="22">
        <f ca="1">IF(J$2=0,0,IF((Parameters!$B$184*(1-Parameters!J$195)*_xlfn.IFNA('[3]National GDP per capita ppp'!J136,0)+(1-Parameters!$B$184)*J135)*(1+(_xlfn.IFNA('[3]Nat GDP per cap ppp growth rate'!J136,0)-IF(Settings!$C$16="No",0,Parameters!J$174*('AMOC national temperature'!J135-Parameters!J$138)+Parameters!J$175*('AMOC national temperature'!J135-Parameters!J$138)^2)))*IF(Settings!$C$16="No",1,(1-SLR!$D135*Parameters!J$191))&lt;=0,1,(Parameters!$B$184*(1-Parameters!J$195)*_xlfn.IFNA('[3]National GDP per capita ppp'!J136,0)+(1-Parameters!$B$184)*J135)*(1+(_xlfn.IFNA('[3]Nat GDP per cap ppp growth rate'!J136,0)-IF(Settings!$C$16="No",0,Parameters!J$174*('AMOC national temperature'!J135-Parameters!J$138)+Parameters!J$175*('AMOC national temperature'!J135-Parameters!J$138)^2)))*IF(Settings!$C$16="No",1,(1-SLR!$D135*Parameters!J$191))))</f>
        <v>106005.56680825018</v>
      </c>
      <c r="K136" s="22">
        <f ca="1">IF(K$2=0,0,IF((Parameters!$B$184*(1-Parameters!K$195)*_xlfn.IFNA('[3]National GDP per capita ppp'!K136,0)+(1-Parameters!$B$184)*K135)*(1+(_xlfn.IFNA('[3]Nat GDP per cap ppp growth rate'!K136,0)-IF(Settings!$C$16="No",0,Parameters!K$174*('AMOC national temperature'!K135-Parameters!K$138)+Parameters!K$175*('AMOC national temperature'!K135-Parameters!K$138)^2)))*IF(Settings!$C$16="No",1,(1-SLR!$D135*Parameters!K$191))&lt;=0,1,(Parameters!$B$184*(1-Parameters!K$195)*_xlfn.IFNA('[3]National GDP per capita ppp'!K136,0)+(1-Parameters!$B$184)*K135)*(1+(_xlfn.IFNA('[3]Nat GDP per cap ppp growth rate'!K136,0)-IF(Settings!$C$16="No",0,Parameters!K$174*('AMOC national temperature'!K135-Parameters!K$138)+Parameters!K$175*('AMOC national temperature'!K135-Parameters!K$138)^2)))*IF(Settings!$C$16="No",1,(1-SLR!$D135*Parameters!K$191))))</f>
        <v>159307.8559853028</v>
      </c>
      <c r="L136" s="22">
        <f ca="1">IF(L$2=0,0,IF((Parameters!$B$184*(1-Parameters!L$195)*_xlfn.IFNA('[3]National GDP per capita ppp'!L136,0)+(1-Parameters!$B$184)*L135)*(1+(_xlfn.IFNA('[3]Nat GDP per cap ppp growth rate'!L136,0)-IF(Settings!$C$16="No",0,Parameters!L$174*('AMOC national temperature'!L135-Parameters!L$138)+Parameters!L$175*('AMOC national temperature'!L135-Parameters!L$138)^2)))*IF(Settings!$C$16="No",1,(1-SLR!$D135*Parameters!L$191))&lt;=0,1,(Parameters!$B$184*(1-Parameters!L$195)*_xlfn.IFNA('[3]National GDP per capita ppp'!L136,0)+(1-Parameters!$B$184)*L135)*(1+(_xlfn.IFNA('[3]Nat GDP per cap ppp growth rate'!L136,0)-IF(Settings!$C$16="No",0,Parameters!L$174*('AMOC national temperature'!L135-Parameters!L$138)+Parameters!L$175*('AMOC national temperature'!L135-Parameters!L$138)^2)))*IF(Settings!$C$16="No",1,(1-SLR!$D135*Parameters!L$191))))</f>
        <v>87763.820328544753</v>
      </c>
      <c r="M136" s="22">
        <f ca="1">IF(M$2=0,0,IF((Parameters!$B$184*(1-Parameters!M$195)*_xlfn.IFNA('[3]National GDP per capita ppp'!M136,0)+(1-Parameters!$B$184)*M135)*(1+(_xlfn.IFNA('[3]Nat GDP per cap ppp growth rate'!M136,0)-IF(Settings!$C$16="No",0,Parameters!M$174*('AMOC national temperature'!M135-Parameters!M$138)+Parameters!M$175*('AMOC national temperature'!M135-Parameters!M$138)^2)))*IF(Settings!$C$16="No",1,(1-SLR!$D135*Parameters!M$191))&lt;=0,1,(Parameters!$B$184*(1-Parameters!M$195)*_xlfn.IFNA('[3]National GDP per capita ppp'!M136,0)+(1-Parameters!$B$184)*M135)*(1+(_xlfn.IFNA('[3]Nat GDP per cap ppp growth rate'!M136,0)-IF(Settings!$C$16="No",0,Parameters!M$174*('AMOC national temperature'!M135-Parameters!M$138)+Parameters!M$175*('AMOC national temperature'!M135-Parameters!M$138)^2)))*IF(Settings!$C$16="No",1,(1-SLR!$D135*Parameters!M$191))))</f>
        <v>21387.239144098738</v>
      </c>
      <c r="N136" s="22">
        <f ca="1">IF(N$2=0,0,IF((Parameters!$B$184*(1-Parameters!N$195)*_xlfn.IFNA('[3]National GDP per capita ppp'!N136,0)+(1-Parameters!$B$184)*N135)*(1+(_xlfn.IFNA('[3]Nat GDP per cap ppp growth rate'!N136,0)-IF(Settings!$C$16="No",0,Parameters!N$174*('AMOC national temperature'!N135-Parameters!N$138)+Parameters!N$175*('AMOC national temperature'!N135-Parameters!N$138)^2)))*IF(Settings!$C$16="No",1,(1-SLR!$D135*Parameters!N$191))&lt;=0,1,(Parameters!$B$184*(1-Parameters!N$195)*_xlfn.IFNA('[3]National GDP per capita ppp'!N136,0)+(1-Parameters!$B$184)*N135)*(1+(_xlfn.IFNA('[3]Nat GDP per cap ppp growth rate'!N136,0)-IF(Settings!$C$16="No",0,Parameters!N$174*('AMOC national temperature'!N135-Parameters!N$138)+Parameters!N$175*('AMOC national temperature'!N135-Parameters!N$138)^2)))*IF(Settings!$C$16="No",1,(1-SLR!$D135*Parameters!N$191))))</f>
        <v>138118.38316887838</v>
      </c>
      <c r="O136" s="22">
        <f ca="1">IF(O$2=0,0,IF((Parameters!$B$184*(1-Parameters!O$195)*_xlfn.IFNA('[3]National GDP per capita ppp'!O136,0)+(1-Parameters!$B$184)*O135)*(1+(_xlfn.IFNA('[3]Nat GDP per cap ppp growth rate'!O136,0)-IF(Settings!$C$16="No",0,Parameters!O$174*('AMOC national temperature'!O135-Parameters!O$138)+Parameters!O$175*('AMOC national temperature'!O135-Parameters!O$138)^2)))*IF(Settings!$C$16="No",1,(1-SLR!$D135*Parameters!O$191))&lt;=0,1,(Parameters!$B$184*(1-Parameters!O$195)*_xlfn.IFNA('[3]National GDP per capita ppp'!O136,0)+(1-Parameters!$B$184)*O135)*(1+(_xlfn.IFNA('[3]Nat GDP per cap ppp growth rate'!O136,0)-IF(Settings!$C$16="No",0,Parameters!O$174*('AMOC national temperature'!O135-Parameters!O$138)+Parameters!O$175*('AMOC national temperature'!O135-Parameters!O$138)^2)))*IF(Settings!$C$16="No",1,(1-SLR!$D135*Parameters!O$191))))</f>
        <v>45088.817960575827</v>
      </c>
      <c r="P136" s="22">
        <f ca="1">IF(P$2=0,0,IF((Parameters!$B$184*(1-Parameters!P$195)*_xlfn.IFNA('[3]National GDP per capita ppp'!P136,0)+(1-Parameters!$B$184)*P135)*(1+(_xlfn.IFNA('[3]Nat GDP per cap ppp growth rate'!P136,0)-IF(Settings!$C$16="No",0,Parameters!P$174*('AMOC national temperature'!P135-Parameters!P$138)+Parameters!P$175*('AMOC national temperature'!P135-Parameters!P$138)^2)))*IF(Settings!$C$16="No",1,(1-SLR!$D135*Parameters!P$191))&lt;=0,1,(Parameters!$B$184*(1-Parameters!P$195)*_xlfn.IFNA('[3]National GDP per capita ppp'!P136,0)+(1-Parameters!$B$184)*P135)*(1+(_xlfn.IFNA('[3]Nat GDP per cap ppp growth rate'!P136,0)-IF(Settings!$C$16="No",0,Parameters!P$174*('AMOC national temperature'!P135-Parameters!P$138)+Parameters!P$175*('AMOC national temperature'!P135-Parameters!P$138)^2)))*IF(Settings!$C$16="No",1,(1-SLR!$D135*Parameters!P$191))))</f>
        <v>34068.505444967508</v>
      </c>
      <c r="Q136" s="22">
        <f ca="1">IF(Q$2=0,0,IF((Parameters!$B$184*(1-Parameters!Q$195)*_xlfn.IFNA('[3]National GDP per capita ppp'!Q136,0)+(1-Parameters!$B$184)*Q135)*(1+(_xlfn.IFNA('[3]Nat GDP per cap ppp growth rate'!Q136,0)-IF(Settings!$C$16="No",0,Parameters!Q$174*('AMOC national temperature'!Q135-Parameters!Q$138)+Parameters!Q$175*('AMOC national temperature'!Q135-Parameters!Q$138)^2)))*IF(Settings!$C$16="No",1,(1-SLR!$D135*Parameters!Q$191))&lt;=0,1,(Parameters!$B$184*(1-Parameters!Q$195)*_xlfn.IFNA('[3]National GDP per capita ppp'!Q136,0)+(1-Parameters!$B$184)*Q135)*(1+(_xlfn.IFNA('[3]Nat GDP per cap ppp growth rate'!Q136,0)-IF(Settings!$C$16="No",0,Parameters!Q$174*('AMOC national temperature'!Q135-Parameters!Q$138)+Parameters!Q$175*('AMOC national temperature'!Q135-Parameters!Q$138)^2)))*IF(Settings!$C$16="No",1,(1-SLR!$D135*Parameters!Q$191))))</f>
        <v>30957.744973517314</v>
      </c>
      <c r="R136" s="22">
        <f ca="1">IF(R$2=0,0,IF((Parameters!$B$184*(1-Parameters!R$195)*_xlfn.IFNA('[3]National GDP per capita ppp'!R136,0)+(1-Parameters!$B$184)*R135)*(1+(_xlfn.IFNA('[3]Nat GDP per cap ppp growth rate'!R136,0)-IF(Settings!$C$16="No",0,Parameters!R$174*('AMOC national temperature'!R135-Parameters!R$138)+Parameters!R$175*('AMOC national temperature'!R135-Parameters!R$138)^2)))*IF(Settings!$C$16="No",1,(1-SLR!$D135*Parameters!R$191))&lt;=0,1,(Parameters!$B$184*(1-Parameters!R$195)*_xlfn.IFNA('[3]National GDP per capita ppp'!R136,0)+(1-Parameters!$B$184)*R135)*(1+(_xlfn.IFNA('[3]Nat GDP per cap ppp growth rate'!R136,0)-IF(Settings!$C$16="No",0,Parameters!R$174*('AMOC national temperature'!R135-Parameters!R$138)+Parameters!R$175*('AMOC national temperature'!R135-Parameters!R$138)^2)))*IF(Settings!$C$16="No",1,(1-SLR!$D135*Parameters!R$191))))</f>
        <v>59435.76356777452</v>
      </c>
      <c r="S136" s="22">
        <f ca="1">IF(S$2=0,0,IF((Parameters!$B$184*(1-Parameters!S$195)*_xlfn.IFNA('[3]National GDP per capita ppp'!S136,0)+(1-Parameters!$B$184)*S135)*(1+(_xlfn.IFNA('[3]Nat GDP per cap ppp growth rate'!S136,0)-IF(Settings!$C$16="No",0,Parameters!S$174*('AMOC national temperature'!S135-Parameters!S$138)+Parameters!S$175*('AMOC national temperature'!S135-Parameters!S$138)^2)))*IF(Settings!$C$16="No",1,(1-SLR!$D135*Parameters!S$191))&lt;=0,1,(Parameters!$B$184*(1-Parameters!S$195)*_xlfn.IFNA('[3]National GDP per capita ppp'!S136,0)+(1-Parameters!$B$184)*S135)*(1+(_xlfn.IFNA('[3]Nat GDP per cap ppp growth rate'!S136,0)-IF(Settings!$C$16="No",0,Parameters!S$174*('AMOC national temperature'!S135-Parameters!S$138)+Parameters!S$175*('AMOC national temperature'!S135-Parameters!S$138)^2)))*IF(Settings!$C$16="No",1,(1-SLR!$D135*Parameters!S$191))))</f>
        <v>476513.23359110783</v>
      </c>
      <c r="T136" s="22">
        <f ca="1">IF(T$2=0,0,IF((Parameters!$B$184*(1-Parameters!T$195)*_xlfn.IFNA('[3]National GDP per capita ppp'!T136,0)+(1-Parameters!$B$184)*T135)*(1+(_xlfn.IFNA('[3]Nat GDP per cap ppp growth rate'!T136,0)-IF(Settings!$C$16="No",0,Parameters!T$174*('AMOC national temperature'!T135-Parameters!T$138)+Parameters!T$175*('AMOC national temperature'!T135-Parameters!T$138)^2)))*IF(Settings!$C$16="No",1,(1-SLR!$D135*Parameters!T$191))&lt;=0,1,(Parameters!$B$184*(1-Parameters!T$195)*_xlfn.IFNA('[3]National GDP per capita ppp'!T136,0)+(1-Parameters!$B$184)*T135)*(1+(_xlfn.IFNA('[3]Nat GDP per cap ppp growth rate'!T136,0)-IF(Settings!$C$16="No",0,Parameters!T$174*('AMOC national temperature'!T135-Parameters!T$138)+Parameters!T$175*('AMOC national temperature'!T135-Parameters!T$138)^2)))*IF(Settings!$C$16="No",1,(1-SLR!$D135*Parameters!T$191))))</f>
        <v>123412.6352387911</v>
      </c>
      <c r="U136" s="22">
        <f ca="1">IF(U$2=0,0,IF((Parameters!$B$184*(1-Parameters!U$195)*_xlfn.IFNA('[3]National GDP per capita ppp'!U136,0)+(1-Parameters!$B$184)*U135)*(1+(_xlfn.IFNA('[3]Nat GDP per cap ppp growth rate'!U136,0)-IF(Settings!$C$16="No",0,Parameters!U$174*('AMOC national temperature'!U135-Parameters!U$138)+Parameters!U$175*('AMOC national temperature'!U135-Parameters!U$138)^2)))*IF(Settings!$C$16="No",1,(1-SLR!$D135*Parameters!U$191))&lt;=0,1,(Parameters!$B$184*(1-Parameters!U$195)*_xlfn.IFNA('[3]National GDP per capita ppp'!U136,0)+(1-Parameters!$B$184)*U135)*(1+(_xlfn.IFNA('[3]Nat GDP per cap ppp growth rate'!U136,0)-IF(Settings!$C$16="No",0,Parameters!U$174*('AMOC national temperature'!U135-Parameters!U$138)+Parameters!U$175*('AMOC national temperature'!U135-Parameters!U$138)^2)))*IF(Settings!$C$16="No",1,(1-SLR!$D135*Parameters!U$191))))</f>
        <v>43083.730965943971</v>
      </c>
      <c r="V136" s="22">
        <f ca="1">IF(V$2=0,0,IF((Parameters!$B$184*(1-Parameters!V$195)*_xlfn.IFNA('[3]National GDP per capita ppp'!V136,0)+(1-Parameters!$B$184)*V135)*(1+(_xlfn.IFNA('[3]Nat GDP per cap ppp growth rate'!V136,0)-IF(Settings!$C$16="No",0,Parameters!V$174*('AMOC national temperature'!V135-Parameters!V$138)+Parameters!V$175*('AMOC national temperature'!V135-Parameters!V$138)^2)))*IF(Settings!$C$16="No",1,(1-SLR!$D135*Parameters!V$191))&lt;=0,1,(Parameters!$B$184*(1-Parameters!V$195)*_xlfn.IFNA('[3]National GDP per capita ppp'!V136,0)+(1-Parameters!$B$184)*V135)*(1+(_xlfn.IFNA('[3]Nat GDP per cap ppp growth rate'!V136,0)-IF(Settings!$C$16="No",0,Parameters!V$174*('AMOC national temperature'!V135-Parameters!V$138)+Parameters!V$175*('AMOC national temperature'!V135-Parameters!V$138)^2)))*IF(Settings!$C$16="No",1,(1-SLR!$D135*Parameters!V$191))))</f>
        <v>113343.14416750448</v>
      </c>
      <c r="W136" s="22">
        <f ca="1">IF(W$2=0,0,IF((Parameters!$B$184*(1-Parameters!W$195)*_xlfn.IFNA('[3]National GDP per capita ppp'!W136,0)+(1-Parameters!$B$184)*W135)*(1+(_xlfn.IFNA('[3]Nat GDP per cap ppp growth rate'!W136,0)-IF(Settings!$C$16="No",0,Parameters!W$174*('AMOC national temperature'!W135-Parameters!W$138)+Parameters!W$175*('AMOC national temperature'!W135-Parameters!W$138)^2)))*IF(Settings!$C$16="No",1,(1-SLR!$D135*Parameters!W$191))&lt;=0,1,(Parameters!$B$184*(1-Parameters!W$195)*_xlfn.IFNA('[3]National GDP per capita ppp'!W136,0)+(1-Parameters!$B$184)*W135)*(1+(_xlfn.IFNA('[3]Nat GDP per cap ppp growth rate'!W136,0)-IF(Settings!$C$16="No",0,Parameters!W$174*('AMOC national temperature'!W135-Parameters!W$138)+Parameters!W$175*('AMOC national temperature'!W135-Parameters!W$138)^2)))*IF(Settings!$C$16="No",1,(1-SLR!$D135*Parameters!W$191))))</f>
        <v>69008.729922563667</v>
      </c>
      <c r="X136" s="22">
        <f ca="1">IF(X$2=0,0,IF((Parameters!$B$184*(1-Parameters!X$195)*_xlfn.IFNA('[3]National GDP per capita ppp'!X136,0)+(1-Parameters!$B$184)*X135)*(1+(_xlfn.IFNA('[3]Nat GDP per cap ppp growth rate'!X136,0)-IF(Settings!$C$16="No",0,Parameters!X$174*('AMOC national temperature'!X135-Parameters!X$138)+Parameters!X$175*('AMOC national temperature'!X135-Parameters!X$138)^2)))*IF(Settings!$C$16="No",1,(1-SLR!$D135*Parameters!X$191))&lt;=0,1,(Parameters!$B$184*(1-Parameters!X$195)*_xlfn.IFNA('[3]National GDP per capita ppp'!X136,0)+(1-Parameters!$B$184)*X135)*(1+(_xlfn.IFNA('[3]Nat GDP per cap ppp growth rate'!X136,0)-IF(Settings!$C$16="No",0,Parameters!X$174*('AMOC national temperature'!X135-Parameters!X$138)+Parameters!X$175*('AMOC national temperature'!X135-Parameters!X$138)^2)))*IF(Settings!$C$16="No",1,(1-SLR!$D135*Parameters!X$191))))</f>
        <v>207471.28693177478</v>
      </c>
      <c r="Y136" s="22">
        <f ca="1">IF(Y$2=0,0,IF((Parameters!$B$184*(1-Parameters!Y$195)*_xlfn.IFNA('[3]National GDP per capita ppp'!Y136,0)+(1-Parameters!$B$184)*Y135)*(1+(_xlfn.IFNA('[3]Nat GDP per cap ppp growth rate'!Y136,0)-IF(Settings!$C$16="No",0,Parameters!Y$174*('AMOC national temperature'!Y135-Parameters!Y$138)+Parameters!Y$175*('AMOC national temperature'!Y135-Parameters!Y$138)^2)))*IF(Settings!$C$16="No",1,(1-SLR!$D135*Parameters!Y$191))&lt;=0,1,(Parameters!$B$184*(1-Parameters!Y$195)*_xlfn.IFNA('[3]National GDP per capita ppp'!Y136,0)+(1-Parameters!$B$184)*Y135)*(1+(_xlfn.IFNA('[3]Nat GDP per cap ppp growth rate'!Y136,0)-IF(Settings!$C$16="No",0,Parameters!Y$174*('AMOC national temperature'!Y135-Parameters!Y$138)+Parameters!Y$175*('AMOC national temperature'!Y135-Parameters!Y$138)^2)))*IF(Settings!$C$16="No",1,(1-SLR!$D135*Parameters!Y$191))))</f>
        <v>54163.058925007979</v>
      </c>
      <c r="Z136" s="22">
        <f ca="1">IF(Z$2=0,0,IF((Parameters!$B$184*(1-Parameters!Z$195)*_xlfn.IFNA('[3]National GDP per capita ppp'!Z136,0)+(1-Parameters!$B$184)*Z135)*(1+(_xlfn.IFNA('[3]Nat GDP per cap ppp growth rate'!Z136,0)-IF(Settings!$C$16="No",0,Parameters!Z$174*('AMOC national temperature'!Z135-Parameters!Z$138)+Parameters!Z$175*('AMOC national temperature'!Z135-Parameters!Z$138)^2)))*IF(Settings!$C$16="No",1,(1-SLR!$D135*Parameters!Z$191))&lt;=0,1,(Parameters!$B$184*(1-Parameters!Z$195)*_xlfn.IFNA('[3]National GDP per capita ppp'!Z136,0)+(1-Parameters!$B$184)*Z135)*(1+(_xlfn.IFNA('[3]Nat GDP per cap ppp growth rate'!Z136,0)-IF(Settings!$C$16="No",0,Parameters!Z$174*('AMOC national temperature'!Z135-Parameters!Z$138)+Parameters!Z$175*('AMOC national temperature'!Z135-Parameters!Z$138)^2)))*IF(Settings!$C$16="No",1,(1-SLR!$D135*Parameters!Z$191))))</f>
        <v>142952.07220572711</v>
      </c>
      <c r="AA136" s="22">
        <f ca="1">IF(AA$2=0,0,IF((Parameters!$B$184*(1-Parameters!AA$195)*_xlfn.IFNA('[3]National GDP per capita ppp'!AA136,0)+(1-Parameters!$B$184)*AA135)*(1+(_xlfn.IFNA('[3]Nat GDP per cap ppp growth rate'!AA136,0)-IF(Settings!$C$16="No",0,Parameters!AA$174*('AMOC national temperature'!AA135-Parameters!AA$138)+Parameters!AA$175*('AMOC national temperature'!AA135-Parameters!AA$138)^2)))*IF(Settings!$C$16="No",1,(1-SLR!$D135*Parameters!AA$191))&lt;=0,1,(Parameters!$B$184*(1-Parameters!AA$195)*_xlfn.IFNA('[3]National GDP per capita ppp'!AA136,0)+(1-Parameters!$B$184)*AA135)*(1+(_xlfn.IFNA('[3]Nat GDP per cap ppp growth rate'!AA136,0)-IF(Settings!$C$16="No",0,Parameters!AA$174*('AMOC national temperature'!AA135-Parameters!AA$138)+Parameters!AA$175*('AMOC national temperature'!AA135-Parameters!AA$138)^2)))*IF(Settings!$C$16="No",1,(1-SLR!$D135*Parameters!AA$191))))</f>
        <v>162571.16014547282</v>
      </c>
      <c r="AB136" s="22">
        <f ca="1">IF(AB$2=0,0,IF((Parameters!$B$184*(1-Parameters!AB$195)*_xlfn.IFNA('[3]National GDP per capita ppp'!AB136,0)+(1-Parameters!$B$184)*AB135)*(1+(_xlfn.IFNA('[3]Nat GDP per cap ppp growth rate'!AB136,0)-IF(Settings!$C$16="No",0,Parameters!AB$174*('AMOC national temperature'!AB135-Parameters!AB$138)+Parameters!AB$175*('AMOC national temperature'!AB135-Parameters!AB$138)^2)))*IF(Settings!$C$16="No",1,(1-SLR!$D135*Parameters!AB$191))&lt;=0,1,(Parameters!$B$184*(1-Parameters!AB$195)*_xlfn.IFNA('[3]National GDP per capita ppp'!AB136,0)+(1-Parameters!$B$184)*AB135)*(1+(_xlfn.IFNA('[3]Nat GDP per cap ppp growth rate'!AB136,0)-IF(Settings!$C$16="No",0,Parameters!AB$174*('AMOC national temperature'!AB135-Parameters!AB$138)+Parameters!AB$175*('AMOC national temperature'!AB135-Parameters!AB$138)^2)))*IF(Settings!$C$16="No",1,(1-SLR!$D135*Parameters!AB$191))))</f>
        <v>727429.45659041696</v>
      </c>
      <c r="AC136" s="22">
        <f ca="1">IF(AC$2=0,0,IF((Parameters!$B$184*(1-Parameters!AC$195)*_xlfn.IFNA('[3]National GDP per capita ppp'!AC136,0)+(1-Parameters!$B$184)*AC135)*(1+(_xlfn.IFNA('[3]Nat GDP per cap ppp growth rate'!AC136,0)-IF(Settings!$C$16="No",0,Parameters!AC$174*('AMOC national temperature'!AC135-Parameters!AC$138)+Parameters!AC$175*('AMOC national temperature'!AC135-Parameters!AC$138)^2)))*IF(Settings!$C$16="No",1,(1-SLR!$D135*Parameters!AC$191))&lt;=0,1,(Parameters!$B$184*(1-Parameters!AC$195)*_xlfn.IFNA('[3]National GDP per capita ppp'!AC136,0)+(1-Parameters!$B$184)*AC135)*(1+(_xlfn.IFNA('[3]Nat GDP per cap ppp growth rate'!AC136,0)-IF(Settings!$C$16="No",0,Parameters!AC$174*('AMOC national temperature'!AC135-Parameters!AC$138)+Parameters!AC$175*('AMOC national temperature'!AC135-Parameters!AC$138)^2)))*IF(Settings!$C$16="No",1,(1-SLR!$D135*Parameters!AC$191))))</f>
        <v>111416.32944055577</v>
      </c>
      <c r="AD136" s="22">
        <f ca="1">IF(AD$2=0,0,IF((Parameters!$B$184*(1-Parameters!AD$195)*_xlfn.IFNA('[3]National GDP per capita ppp'!AD136,0)+(1-Parameters!$B$184)*AD135)*(1+(_xlfn.IFNA('[3]Nat GDP per cap ppp growth rate'!AD136,0)-IF(Settings!$C$16="No",0,Parameters!AD$174*('AMOC national temperature'!AD135-Parameters!AD$138)+Parameters!AD$175*('AMOC national temperature'!AD135-Parameters!AD$138)^2)))*IF(Settings!$C$16="No",1,(1-SLR!$D135*Parameters!AD$191))&lt;=0,1,(Parameters!$B$184*(1-Parameters!AD$195)*_xlfn.IFNA('[3]National GDP per capita ppp'!AD136,0)+(1-Parameters!$B$184)*AD135)*(1+(_xlfn.IFNA('[3]Nat GDP per cap ppp growth rate'!AD136,0)-IF(Settings!$C$16="No",0,Parameters!AD$174*('AMOC national temperature'!AD135-Parameters!AD$138)+Parameters!AD$175*('AMOC national temperature'!AD135-Parameters!AD$138)^2)))*IF(Settings!$C$16="No",1,(1-SLR!$D135*Parameters!AD$191))))</f>
        <v>237329.27490551418</v>
      </c>
      <c r="AE136" s="22">
        <f ca="1">IF(AE$2=0,0,IF((Parameters!$B$184*(1-Parameters!AE$195)*_xlfn.IFNA('[3]National GDP per capita ppp'!AE136,0)+(1-Parameters!$B$184)*AE135)*(1+(_xlfn.IFNA('[3]Nat GDP per cap ppp growth rate'!AE136,0)-IF(Settings!$C$16="No",0,Parameters!AE$174*('AMOC national temperature'!AE135-Parameters!AE$138)+Parameters!AE$175*('AMOC national temperature'!AE135-Parameters!AE$138)^2)))*IF(Settings!$C$16="No",1,(1-SLR!$D135*Parameters!AE$191))&lt;=0,1,(Parameters!$B$184*(1-Parameters!AE$195)*_xlfn.IFNA('[3]National GDP per capita ppp'!AE136,0)+(1-Parameters!$B$184)*AE135)*(1+(_xlfn.IFNA('[3]Nat GDP per cap ppp growth rate'!AE136,0)-IF(Settings!$C$16="No",0,Parameters!AE$174*('AMOC national temperature'!AE135-Parameters!AE$138)+Parameters!AE$175*('AMOC national temperature'!AE135-Parameters!AE$138)^2)))*IF(Settings!$C$16="No",1,(1-SLR!$D135*Parameters!AE$191))))</f>
        <v>21785.669757645541</v>
      </c>
      <c r="AF136" s="22">
        <f ca="1">IF(AF$2=0,0,IF((Parameters!$B$184*(1-Parameters!AF$195)*_xlfn.IFNA('[3]National GDP per capita ppp'!AF136,0)+(1-Parameters!$B$184)*AF135)*(1+(_xlfn.IFNA('[3]Nat GDP per cap ppp growth rate'!AF136,0)-IF(Settings!$C$16="No",0,Parameters!AF$174*('AMOC national temperature'!AF135-Parameters!AF$138)+Parameters!AF$175*('AMOC national temperature'!AF135-Parameters!AF$138)^2)))*IF(Settings!$C$16="No",1,(1-SLR!$D135*Parameters!AF$191))&lt;=0,1,(Parameters!$B$184*(1-Parameters!AF$195)*_xlfn.IFNA('[3]National GDP per capita ppp'!AF136,0)+(1-Parameters!$B$184)*AF135)*(1+(_xlfn.IFNA('[3]Nat GDP per cap ppp growth rate'!AF136,0)-IF(Settings!$C$16="No",0,Parameters!AF$174*('AMOC national temperature'!AF135-Parameters!AF$138)+Parameters!AF$175*('AMOC national temperature'!AF135-Parameters!AF$138)^2)))*IF(Settings!$C$16="No",1,(1-SLR!$D135*Parameters!AF$191))))</f>
        <v>177313.03766375195</v>
      </c>
      <c r="AG136" s="22">
        <f ca="1">IF(AG$2=0,0,IF((Parameters!$B$184*(1-Parameters!AG$195)*_xlfn.IFNA('[3]National GDP per capita ppp'!AG136,0)+(1-Parameters!$B$184)*AG135)*(1+(_xlfn.IFNA('[3]Nat GDP per cap ppp growth rate'!AG136,0)-IF(Settings!$C$16="No",0,Parameters!AG$174*('AMOC national temperature'!AG135-Parameters!AG$138)+Parameters!AG$175*('AMOC national temperature'!AG135-Parameters!AG$138)^2)))*IF(Settings!$C$16="No",1,(1-SLR!$D135*Parameters!AG$191))&lt;=0,1,(Parameters!$B$184*(1-Parameters!AG$195)*_xlfn.IFNA('[3]National GDP per capita ppp'!AG136,0)+(1-Parameters!$B$184)*AG135)*(1+(_xlfn.IFNA('[3]Nat GDP per cap ppp growth rate'!AG136,0)-IF(Settings!$C$16="No",0,Parameters!AG$174*('AMOC national temperature'!AG135-Parameters!AG$138)+Parameters!AG$175*('AMOC national temperature'!AG135-Parameters!AG$138)^2)))*IF(Settings!$C$16="No",1,(1-SLR!$D135*Parameters!AG$191))))</f>
        <v>178380.43328680479</v>
      </c>
      <c r="AH136" s="22">
        <f ca="1">IF(AH$2=0,0,IF((Parameters!$B$184*(1-Parameters!AH$195)*_xlfn.IFNA('[3]National GDP per capita ppp'!AH136,0)+(1-Parameters!$B$184)*AH135)*(1+(_xlfn.IFNA('[3]Nat GDP per cap ppp growth rate'!AH136,0)-IF(Settings!$C$16="No",0,Parameters!AH$174*('AMOC national temperature'!AH135-Parameters!AH$138)+Parameters!AH$175*('AMOC national temperature'!AH135-Parameters!AH$138)^2)))*IF(Settings!$C$16="No",1,(1-SLR!$D135*Parameters!AH$191))&lt;=0,1,(Parameters!$B$184*(1-Parameters!AH$195)*_xlfn.IFNA('[3]National GDP per capita ppp'!AH136,0)+(1-Parameters!$B$184)*AH135)*(1+(_xlfn.IFNA('[3]Nat GDP per cap ppp growth rate'!AH136,0)-IF(Settings!$C$16="No",0,Parameters!AH$174*('AMOC national temperature'!AH135-Parameters!AH$138)+Parameters!AH$175*('AMOC national temperature'!AH135-Parameters!AH$138)^2)))*IF(Settings!$C$16="No",1,(1-SLR!$D135*Parameters!AH$191))))</f>
        <v>205631.22954216658</v>
      </c>
      <c r="AI136" s="22">
        <f ca="1">IF(AI$2=0,0,IF((Parameters!$B$184*(1-Parameters!AI$195)*_xlfn.IFNA('[3]National GDP per capita ppp'!AI136,0)+(1-Parameters!$B$184)*AI135)*(1+(_xlfn.IFNA('[3]Nat GDP per cap ppp growth rate'!AI136,0)-IF(Settings!$C$16="No",0,Parameters!AI$174*('AMOC national temperature'!AI135-Parameters!AI$138)+Parameters!AI$175*('AMOC national temperature'!AI135-Parameters!AI$138)^2)))*IF(Settings!$C$16="No",1,(1-SLR!$D135*Parameters!AI$191))&lt;=0,1,(Parameters!$B$184*(1-Parameters!AI$195)*_xlfn.IFNA('[3]National GDP per capita ppp'!AI136,0)+(1-Parameters!$B$184)*AI135)*(1+(_xlfn.IFNA('[3]Nat GDP per cap ppp growth rate'!AI136,0)-IF(Settings!$C$16="No",0,Parameters!AI$174*('AMOC national temperature'!AI135-Parameters!AI$138)+Parameters!AI$175*('AMOC national temperature'!AI135-Parameters!AI$138)^2)))*IF(Settings!$C$16="No",1,(1-SLR!$D135*Parameters!AI$191))))</f>
        <v>118783.62290937152</v>
      </c>
      <c r="AJ136" s="22">
        <f ca="1">IF(AJ$2=0,0,IF((Parameters!$B$184*(1-Parameters!AJ$195)*_xlfn.IFNA('[3]National GDP per capita ppp'!AJ136,0)+(1-Parameters!$B$184)*AJ135)*(1+(_xlfn.IFNA('[3]Nat GDP per cap ppp growth rate'!AJ136,0)-IF(Settings!$C$16="No",0,Parameters!AJ$174*('AMOC national temperature'!AJ135-Parameters!AJ$138)+Parameters!AJ$175*('AMOC national temperature'!AJ135-Parameters!AJ$138)^2)))*IF(Settings!$C$16="No",1,(1-SLR!$D135*Parameters!AJ$191))&lt;=0,1,(Parameters!$B$184*(1-Parameters!AJ$195)*_xlfn.IFNA('[3]National GDP per capita ppp'!AJ136,0)+(1-Parameters!$B$184)*AJ135)*(1+(_xlfn.IFNA('[3]Nat GDP per cap ppp growth rate'!AJ136,0)-IF(Settings!$C$16="No",0,Parameters!AJ$174*('AMOC national temperature'!AJ135-Parameters!AJ$138)+Parameters!AJ$175*('AMOC national temperature'!AJ135-Parameters!AJ$138)^2)))*IF(Settings!$C$16="No",1,(1-SLR!$D135*Parameters!AJ$191))))</f>
        <v>67139.269232332284</v>
      </c>
      <c r="AK136" s="22">
        <f ca="1">IF(AK$2=0,0,IF((Parameters!$B$184*(1-Parameters!AK$195)*_xlfn.IFNA('[3]National GDP per capita ppp'!AK136,0)+(1-Parameters!$B$184)*AK135)*(1+(_xlfn.IFNA('[3]Nat GDP per cap ppp growth rate'!AK136,0)-IF(Settings!$C$16="No",0,Parameters!AK$174*('AMOC national temperature'!AK135-Parameters!AK$138)+Parameters!AK$175*('AMOC national temperature'!AK135-Parameters!AK$138)^2)))*IF(Settings!$C$16="No",1,(1-SLR!$D135*Parameters!AK$191))&lt;=0,1,(Parameters!$B$184*(1-Parameters!AK$195)*_xlfn.IFNA('[3]National GDP per capita ppp'!AK136,0)+(1-Parameters!$B$184)*AK135)*(1+(_xlfn.IFNA('[3]Nat GDP per cap ppp growth rate'!AK136,0)-IF(Settings!$C$16="No",0,Parameters!AK$174*('AMOC national temperature'!AK135-Parameters!AK$138)+Parameters!AK$175*('AMOC national temperature'!AK135-Parameters!AK$138)^2)))*IF(Settings!$C$16="No",1,(1-SLR!$D135*Parameters!AK$191))))</f>
        <v>53216.809410277536</v>
      </c>
      <c r="AL136" s="22">
        <f ca="1">IF(AL$2=0,0,IF((Parameters!$B$184*(1-Parameters!AL$195)*_xlfn.IFNA('[3]National GDP per capita ppp'!AL136,0)+(1-Parameters!$B$184)*AL135)*(1+(_xlfn.IFNA('[3]Nat GDP per cap ppp growth rate'!AL136,0)-IF(Settings!$C$16="No",0,Parameters!AL$174*('AMOC national temperature'!AL135-Parameters!AL$138)+Parameters!AL$175*('AMOC national temperature'!AL135-Parameters!AL$138)^2)))*IF(Settings!$C$16="No",1,(1-SLR!$D135*Parameters!AL$191))&lt;=0,1,(Parameters!$B$184*(1-Parameters!AL$195)*_xlfn.IFNA('[3]National GDP per capita ppp'!AL136,0)+(1-Parameters!$B$184)*AL135)*(1+(_xlfn.IFNA('[3]Nat GDP per cap ppp growth rate'!AL136,0)-IF(Settings!$C$16="No",0,Parameters!AL$174*('AMOC national temperature'!AL135-Parameters!AL$138)+Parameters!AL$175*('AMOC national temperature'!AL135-Parameters!AL$138)^2)))*IF(Settings!$C$16="No",1,(1-SLR!$D135*Parameters!AL$191))))</f>
        <v>17377.88914528149</v>
      </c>
      <c r="AM136" s="22">
        <f ca="1">IF(AM$2=0,0,IF((Parameters!$B$184*(1-Parameters!AM$195)*_xlfn.IFNA('[3]National GDP per capita ppp'!AM136,0)+(1-Parameters!$B$184)*AM135)*(1+(_xlfn.IFNA('[3]Nat GDP per cap ppp growth rate'!AM136,0)-IF(Settings!$C$16="No",0,Parameters!AM$174*('AMOC national temperature'!AM135-Parameters!AM$138)+Parameters!AM$175*('AMOC national temperature'!AM135-Parameters!AM$138)^2)))*IF(Settings!$C$16="No",1,(1-SLR!$D135*Parameters!AM$191))&lt;=0,1,(Parameters!$B$184*(1-Parameters!AM$195)*_xlfn.IFNA('[3]National GDP per capita ppp'!AM136,0)+(1-Parameters!$B$184)*AM135)*(1+(_xlfn.IFNA('[3]Nat GDP per cap ppp growth rate'!AM136,0)-IF(Settings!$C$16="No",0,Parameters!AM$174*('AMOC national temperature'!AM135-Parameters!AM$138)+Parameters!AM$175*('AMOC national temperature'!AM135-Parameters!AM$138)^2)))*IF(Settings!$C$16="No",1,(1-SLR!$D135*Parameters!AM$191))))</f>
        <v>119579.44833510862</v>
      </c>
      <c r="AN136" s="22">
        <f ca="1">IF(AN$2=0,0,IF((Parameters!$B$184*(1-Parameters!AN$195)*_xlfn.IFNA('[3]National GDP per capita ppp'!AN136,0)+(1-Parameters!$B$184)*AN135)*(1+(_xlfn.IFNA('[3]Nat GDP per cap ppp growth rate'!AN136,0)-IF(Settings!$C$16="No",0,Parameters!AN$174*('AMOC national temperature'!AN135-Parameters!AN$138)+Parameters!AN$175*('AMOC national temperature'!AN135-Parameters!AN$138)^2)))*IF(Settings!$C$16="No",1,(1-SLR!$D135*Parameters!AN$191))&lt;=0,1,(Parameters!$B$184*(1-Parameters!AN$195)*_xlfn.IFNA('[3]National GDP per capita ppp'!AN136,0)+(1-Parameters!$B$184)*AN135)*(1+(_xlfn.IFNA('[3]Nat GDP per cap ppp growth rate'!AN136,0)-IF(Settings!$C$16="No",0,Parameters!AN$174*('AMOC national temperature'!AN135-Parameters!AN$138)+Parameters!AN$175*('AMOC national temperature'!AN135-Parameters!AN$138)^2)))*IF(Settings!$C$16="No",1,(1-SLR!$D135*Parameters!AN$191))))</f>
        <v>111436.12596791275</v>
      </c>
      <c r="AO136" s="22">
        <f ca="1">IF(AO$2=0,0,IF((Parameters!$B$184*(1-Parameters!AO$195)*_xlfn.IFNA('[3]National GDP per capita ppp'!AO136,0)+(1-Parameters!$B$184)*AO135)*(1+(_xlfn.IFNA('[3]Nat GDP per cap ppp growth rate'!AO136,0)-IF(Settings!$C$16="No",0,Parameters!AO$174*('AMOC national temperature'!AO135-Parameters!AO$138)+Parameters!AO$175*('AMOC national temperature'!AO135-Parameters!AO$138)^2)))*IF(Settings!$C$16="No",1,(1-SLR!$D135*Parameters!AO$191))&lt;=0,1,(Parameters!$B$184*(1-Parameters!AO$195)*_xlfn.IFNA('[3]National GDP per capita ppp'!AO136,0)+(1-Parameters!$B$184)*AO135)*(1+(_xlfn.IFNA('[3]Nat GDP per cap ppp growth rate'!AO136,0)-IF(Settings!$C$16="No",0,Parameters!AO$174*('AMOC national temperature'!AO135-Parameters!AO$138)+Parameters!AO$175*('AMOC national temperature'!AO135-Parameters!AO$138)^2)))*IF(Settings!$C$16="No",1,(1-SLR!$D135*Parameters!AO$191))))</f>
        <v>63238.731848888776</v>
      </c>
      <c r="AP136" s="22">
        <f ca="1">IF(AP$2=0,0,IF((Parameters!$B$184*(1-Parameters!AP$195)*_xlfn.IFNA('[3]National GDP per capita ppp'!AP136,0)+(1-Parameters!$B$184)*AP135)*(1+(_xlfn.IFNA('[3]Nat GDP per cap ppp growth rate'!AP136,0)-IF(Settings!$C$16="No",0,Parameters!AP$174*('AMOC national temperature'!AP135-Parameters!AP$138)+Parameters!AP$175*('AMOC national temperature'!AP135-Parameters!AP$138)^2)))*IF(Settings!$C$16="No",1,(1-SLR!$D135*Parameters!AP$191))&lt;=0,1,(Parameters!$B$184*(1-Parameters!AP$195)*_xlfn.IFNA('[3]National GDP per capita ppp'!AP136,0)+(1-Parameters!$B$184)*AP135)*(1+(_xlfn.IFNA('[3]Nat GDP per cap ppp growth rate'!AP136,0)-IF(Settings!$C$16="No",0,Parameters!AP$174*('AMOC national temperature'!AP135-Parameters!AP$138)+Parameters!AP$175*('AMOC national temperature'!AP135-Parameters!AP$138)^2)))*IF(Settings!$C$16="No",1,(1-SLR!$D135*Parameters!AP$191))))</f>
        <v>79609.013460805611</v>
      </c>
      <c r="AQ136" s="22">
        <f ca="1">IF(AQ$2=0,0,IF((Parameters!$B$184*(1-Parameters!AQ$195)*_xlfn.IFNA('[3]National GDP per capita ppp'!AQ136,0)+(1-Parameters!$B$184)*AQ135)*(1+(_xlfn.IFNA('[3]Nat GDP per cap ppp growth rate'!AQ136,0)-IF(Settings!$C$16="No",0,Parameters!AQ$174*('AMOC national temperature'!AQ135-Parameters!AQ$138)+Parameters!AQ$175*('AMOC national temperature'!AQ135-Parameters!AQ$138)^2)))*IF(Settings!$C$16="No",1,(1-SLR!$D135*Parameters!AQ$191))&lt;=0,1,(Parameters!$B$184*(1-Parameters!AQ$195)*_xlfn.IFNA('[3]National GDP per capita ppp'!AQ136,0)+(1-Parameters!$B$184)*AQ135)*(1+(_xlfn.IFNA('[3]Nat GDP per cap ppp growth rate'!AQ136,0)-IF(Settings!$C$16="No",0,Parameters!AQ$174*('AMOC national temperature'!AQ135-Parameters!AQ$138)+Parameters!AQ$175*('AMOC national temperature'!AQ135-Parameters!AQ$138)^2)))*IF(Settings!$C$16="No",1,(1-SLR!$D135*Parameters!AQ$191))))</f>
        <v>143208.57745027074</v>
      </c>
      <c r="AR136" s="22">
        <f>IF(AR$2=0,0,IF((Parameters!$B$184*(1-Parameters!AR$195)*_xlfn.IFNA('[3]National GDP per capita ppp'!AR136,0)+(1-Parameters!$B$184)*AR135)*(1+(_xlfn.IFNA('[3]Nat GDP per cap ppp growth rate'!AR136,0)-IF(Settings!$C$16="No",0,Parameters!AR$174*('AMOC national temperature'!AR135-Parameters!AR$138)+Parameters!AR$175*('AMOC national temperature'!AR135-Parameters!AR$138)^2)))*IF(Settings!$C$16="No",1,(1-SLR!$D135*Parameters!AR$191))&lt;=0,1,(Parameters!$B$184*(1-Parameters!AR$195)*_xlfn.IFNA('[3]National GDP per capita ppp'!AR136,0)+(1-Parameters!$B$184)*AR135)*(1+(_xlfn.IFNA('[3]Nat GDP per cap ppp growth rate'!AR136,0)-IF(Settings!$C$16="No",0,Parameters!AR$174*('AMOC national temperature'!AR135-Parameters!AR$138)+Parameters!AR$175*('AMOC national temperature'!AR135-Parameters!AR$138)^2)))*IF(Settings!$C$16="No",1,(1-SLR!$D135*Parameters!AR$191))))</f>
        <v>0</v>
      </c>
      <c r="AS136" s="22">
        <f ca="1">IF(AS$2=0,0,IF((Parameters!$B$184*(1-Parameters!AS$195)*_xlfn.IFNA('[3]National GDP per capita ppp'!AS136,0)+(1-Parameters!$B$184)*AS135)*(1+(_xlfn.IFNA('[3]Nat GDP per cap ppp growth rate'!AS136,0)-IF(Settings!$C$16="No",0,Parameters!AS$174*('AMOC national temperature'!AS135-Parameters!AS$138)+Parameters!AS$175*('AMOC national temperature'!AS135-Parameters!AS$138)^2)))*IF(Settings!$C$16="No",1,(1-SLR!$D135*Parameters!AS$191))&lt;=0,1,(Parameters!$B$184*(1-Parameters!AS$195)*_xlfn.IFNA('[3]National GDP per capita ppp'!AS136,0)+(1-Parameters!$B$184)*AS135)*(1+(_xlfn.IFNA('[3]Nat GDP per cap ppp growth rate'!AS136,0)-IF(Settings!$C$16="No",0,Parameters!AS$174*('AMOC national temperature'!AS135-Parameters!AS$138)+Parameters!AS$175*('AMOC national temperature'!AS135-Parameters!AS$138)^2)))*IF(Settings!$C$16="No",1,(1-SLR!$D135*Parameters!AS$191))))</f>
        <v>129786.60916045035</v>
      </c>
      <c r="AT136" s="22">
        <f ca="1">IF(AT$2=0,0,IF((Parameters!$B$184*(1-Parameters!AT$195)*_xlfn.IFNA('[3]National GDP per capita ppp'!AT136,0)+(1-Parameters!$B$184)*AT135)*(1+(_xlfn.IFNA('[3]Nat GDP per cap ppp growth rate'!AT136,0)-IF(Settings!$C$16="No",0,Parameters!AT$174*('AMOC national temperature'!AT135-Parameters!AT$138)+Parameters!AT$175*('AMOC national temperature'!AT135-Parameters!AT$138)^2)))*IF(Settings!$C$16="No",1,(1-SLR!$D135*Parameters!AT$191))&lt;=0,1,(Parameters!$B$184*(1-Parameters!AT$195)*_xlfn.IFNA('[3]National GDP per capita ppp'!AT136,0)+(1-Parameters!$B$184)*AT135)*(1+(_xlfn.IFNA('[3]Nat GDP per cap ppp growth rate'!AT136,0)-IF(Settings!$C$16="No",0,Parameters!AT$174*('AMOC national temperature'!AT135-Parameters!AT$138)+Parameters!AT$175*('AMOC national temperature'!AT135-Parameters!AT$138)^2)))*IF(Settings!$C$16="No",1,(1-SLR!$D135*Parameters!AT$191))))</f>
        <v>105436.28255204673</v>
      </c>
      <c r="AU136" s="22">
        <f ca="1">IF(AU$2=0,0,IF((Parameters!$B$184*(1-Parameters!AU$195)*_xlfn.IFNA('[3]National GDP per capita ppp'!AU136,0)+(1-Parameters!$B$184)*AU135)*(1+(_xlfn.IFNA('[3]Nat GDP per cap ppp growth rate'!AU136,0)-IF(Settings!$C$16="No",0,Parameters!AU$174*('AMOC national temperature'!AU135-Parameters!AU$138)+Parameters!AU$175*('AMOC national temperature'!AU135-Parameters!AU$138)^2)))*IF(Settings!$C$16="No",1,(1-SLR!$D135*Parameters!AU$191))&lt;=0,1,(Parameters!$B$184*(1-Parameters!AU$195)*_xlfn.IFNA('[3]National GDP per capita ppp'!AU136,0)+(1-Parameters!$B$184)*AU135)*(1+(_xlfn.IFNA('[3]Nat GDP per cap ppp growth rate'!AU136,0)-IF(Settings!$C$16="No",0,Parameters!AU$174*('AMOC national temperature'!AU135-Parameters!AU$138)+Parameters!AU$175*('AMOC national temperature'!AU135-Parameters!AU$138)^2)))*IF(Settings!$C$16="No",1,(1-SLR!$D135*Parameters!AU$191))))</f>
        <v>141383.95702764345</v>
      </c>
      <c r="AV136" s="22">
        <f ca="1">IF(AV$2=0,0,IF((Parameters!$B$184*(1-Parameters!AV$195)*_xlfn.IFNA('[3]National GDP per capita ppp'!AV136,0)+(1-Parameters!$B$184)*AV135)*(1+(_xlfn.IFNA('[3]Nat GDP per cap ppp growth rate'!AV136,0)-IF(Settings!$C$16="No",0,Parameters!AV$174*('AMOC national temperature'!AV135-Parameters!AV$138)+Parameters!AV$175*('AMOC national temperature'!AV135-Parameters!AV$138)^2)))*IF(Settings!$C$16="No",1,(1-SLR!$D135*Parameters!AV$191))&lt;=0,1,(Parameters!$B$184*(1-Parameters!AV$195)*_xlfn.IFNA('[3]National GDP per capita ppp'!AV136,0)+(1-Parameters!$B$184)*AV135)*(1+(_xlfn.IFNA('[3]Nat GDP per cap ppp growth rate'!AV136,0)-IF(Settings!$C$16="No",0,Parameters!AV$174*('AMOC national temperature'!AV135-Parameters!AV$138)+Parameters!AV$175*('AMOC national temperature'!AV135-Parameters!AV$138)^2)))*IF(Settings!$C$16="No",1,(1-SLR!$D135*Parameters!AV$191))))</f>
        <v>53417.302951534948</v>
      </c>
      <c r="AW136" s="22">
        <f ca="1">IF(AW$2=0,0,IF((Parameters!$B$184*(1-Parameters!AW$195)*_xlfn.IFNA('[3]National GDP per capita ppp'!AW136,0)+(1-Parameters!$B$184)*AW135)*(1+(_xlfn.IFNA('[3]Nat GDP per cap ppp growth rate'!AW136,0)-IF(Settings!$C$16="No",0,Parameters!AW$174*('AMOC national temperature'!AW135-Parameters!AW$138)+Parameters!AW$175*('AMOC national temperature'!AW135-Parameters!AW$138)^2)))*IF(Settings!$C$16="No",1,(1-SLR!$D135*Parameters!AW$191))&lt;=0,1,(Parameters!$B$184*(1-Parameters!AW$195)*_xlfn.IFNA('[3]National GDP per capita ppp'!AW136,0)+(1-Parameters!$B$184)*AW135)*(1+(_xlfn.IFNA('[3]Nat GDP per cap ppp growth rate'!AW136,0)-IF(Settings!$C$16="No",0,Parameters!AW$174*('AMOC national temperature'!AW135-Parameters!AW$138)+Parameters!AW$175*('AMOC national temperature'!AW135-Parameters!AW$138)^2)))*IF(Settings!$C$16="No",1,(1-SLR!$D135*Parameters!AW$191))))</f>
        <v>10224.414393143235</v>
      </c>
      <c r="AX136" s="22">
        <f ca="1">IF(AX$2=0,0,IF((Parameters!$B$184*(1-Parameters!AX$195)*_xlfn.IFNA('[3]National GDP per capita ppp'!AX136,0)+(1-Parameters!$B$184)*AX135)*(1+(_xlfn.IFNA('[3]Nat GDP per cap ppp growth rate'!AX136,0)-IF(Settings!$C$16="No",0,Parameters!AX$174*('AMOC national temperature'!AX135-Parameters!AX$138)+Parameters!AX$175*('AMOC national temperature'!AX135-Parameters!AX$138)^2)))*IF(Settings!$C$16="No",1,(1-SLR!$D135*Parameters!AX$191))&lt;=0,1,(Parameters!$B$184*(1-Parameters!AX$195)*_xlfn.IFNA('[3]National GDP per capita ppp'!AX136,0)+(1-Parameters!$B$184)*AX135)*(1+(_xlfn.IFNA('[3]Nat GDP per cap ppp growth rate'!AX136,0)-IF(Settings!$C$16="No",0,Parameters!AX$174*('AMOC national temperature'!AX135-Parameters!AX$138)+Parameters!AX$175*('AMOC national temperature'!AX135-Parameters!AX$138)^2)))*IF(Settings!$C$16="No",1,(1-SLR!$D135*Parameters!AX$191))))</f>
        <v>127741.32587801942</v>
      </c>
      <c r="AY136" s="22">
        <f ca="1">IF(AY$2=0,0,IF((Parameters!$B$184*(1-Parameters!AY$195)*_xlfn.IFNA('[3]National GDP per capita ppp'!AY136,0)+(1-Parameters!$B$184)*AY135)*(1+(_xlfn.IFNA('[3]Nat GDP per cap ppp growth rate'!AY136,0)-IF(Settings!$C$16="No",0,Parameters!AY$174*('AMOC national temperature'!AY135-Parameters!AY$138)+Parameters!AY$175*('AMOC national temperature'!AY135-Parameters!AY$138)^2)))*IF(Settings!$C$16="No",1,(1-SLR!$D135*Parameters!AY$191))&lt;=0,1,(Parameters!$B$184*(1-Parameters!AY$195)*_xlfn.IFNA('[3]National GDP per capita ppp'!AY136,0)+(1-Parameters!$B$184)*AY135)*(1+(_xlfn.IFNA('[3]Nat GDP per cap ppp growth rate'!AY136,0)-IF(Settings!$C$16="No",0,Parameters!AY$174*('AMOC national temperature'!AY135-Parameters!AY$138)+Parameters!AY$175*('AMOC national temperature'!AY135-Parameters!AY$138)^2)))*IF(Settings!$C$16="No",1,(1-SLR!$D135*Parameters!AY$191))))</f>
        <v>118239.36702755008</v>
      </c>
      <c r="AZ136" s="22">
        <f ca="1">IF(AZ$2=0,0,IF((Parameters!$B$184*(1-Parameters!AZ$195)*_xlfn.IFNA('[3]National GDP per capita ppp'!AZ136,0)+(1-Parameters!$B$184)*AZ135)*(1+(_xlfn.IFNA('[3]Nat GDP per cap ppp growth rate'!AZ136,0)-IF(Settings!$C$16="No",0,Parameters!AZ$174*('AMOC national temperature'!AZ135-Parameters!AZ$138)+Parameters!AZ$175*('AMOC national temperature'!AZ135-Parameters!AZ$138)^2)))*IF(Settings!$C$16="No",1,(1-SLR!$D135*Parameters!AZ$191))&lt;=0,1,(Parameters!$B$184*(1-Parameters!AZ$195)*_xlfn.IFNA('[3]National GDP per capita ppp'!AZ136,0)+(1-Parameters!$B$184)*AZ135)*(1+(_xlfn.IFNA('[3]Nat GDP per cap ppp growth rate'!AZ136,0)-IF(Settings!$C$16="No",0,Parameters!AZ$174*('AMOC national temperature'!AZ135-Parameters!AZ$138)+Parameters!AZ$175*('AMOC national temperature'!AZ135-Parameters!AZ$138)^2)))*IF(Settings!$C$16="No",1,(1-SLR!$D135*Parameters!AZ$191))))</f>
        <v>192961.51606222551</v>
      </c>
      <c r="BA136" s="22">
        <f ca="1">IF(BA$2=0,0,IF((Parameters!$B$184*(1-Parameters!BA$195)*_xlfn.IFNA('[3]National GDP per capita ppp'!BA136,0)+(1-Parameters!$B$184)*BA135)*(1+(_xlfn.IFNA('[3]Nat GDP per cap ppp growth rate'!BA136,0)-IF(Settings!$C$16="No",0,Parameters!BA$174*('AMOC national temperature'!BA135-Parameters!BA$138)+Parameters!BA$175*('AMOC national temperature'!BA135-Parameters!BA$138)^2)))*IF(Settings!$C$16="No",1,(1-SLR!$D135*Parameters!BA$191))&lt;=0,1,(Parameters!$B$184*(1-Parameters!BA$195)*_xlfn.IFNA('[3]National GDP per capita ppp'!BA136,0)+(1-Parameters!$B$184)*BA135)*(1+(_xlfn.IFNA('[3]Nat GDP per cap ppp growth rate'!BA136,0)-IF(Settings!$C$16="No",0,Parameters!BA$174*('AMOC national temperature'!BA135-Parameters!BA$138)+Parameters!BA$175*('AMOC national temperature'!BA135-Parameters!BA$138)^2)))*IF(Settings!$C$16="No",1,(1-SLR!$D135*Parameters!BA$191))))</f>
        <v>84470.832603218252</v>
      </c>
      <c r="BB136" s="22">
        <f ca="1">IF(BB$2=0,0,IF((Parameters!$B$184*(1-Parameters!BB$195)*_xlfn.IFNA('[3]National GDP per capita ppp'!BB136,0)+(1-Parameters!$B$184)*BB135)*(1+(_xlfn.IFNA('[3]Nat GDP per cap ppp growth rate'!BB136,0)-IF(Settings!$C$16="No",0,Parameters!BB$174*('AMOC national temperature'!BB135-Parameters!BB$138)+Parameters!BB$175*('AMOC national temperature'!BB135-Parameters!BB$138)^2)))*IF(Settings!$C$16="No",1,(1-SLR!$D135*Parameters!BB$191))&lt;=0,1,(Parameters!$B$184*(1-Parameters!BB$195)*_xlfn.IFNA('[3]National GDP per capita ppp'!BB136,0)+(1-Parameters!$B$184)*BB135)*(1+(_xlfn.IFNA('[3]Nat GDP per cap ppp growth rate'!BB136,0)-IF(Settings!$C$16="No",0,Parameters!BB$174*('AMOC national temperature'!BB135-Parameters!BB$138)+Parameters!BB$175*('AMOC national temperature'!BB135-Parameters!BB$138)^2)))*IF(Settings!$C$16="No",1,(1-SLR!$D135*Parameters!BB$191))))</f>
        <v>240018.71422164515</v>
      </c>
      <c r="BC136" s="22">
        <f ca="1">IF(BC$2=0,0,IF((Parameters!$B$184*(1-Parameters!BC$195)*_xlfn.IFNA('[3]National GDP per capita ppp'!BC136,0)+(1-Parameters!$B$184)*BC135)*(1+(_xlfn.IFNA('[3]Nat GDP per cap ppp growth rate'!BC136,0)-IF(Settings!$C$16="No",0,Parameters!BC$174*('AMOC national temperature'!BC135-Parameters!BC$138)+Parameters!BC$175*('AMOC national temperature'!BC135-Parameters!BC$138)^2)))*IF(Settings!$C$16="No",1,(1-SLR!$D135*Parameters!BC$191))&lt;=0,1,(Parameters!$B$184*(1-Parameters!BC$195)*_xlfn.IFNA('[3]National GDP per capita ppp'!BC136,0)+(1-Parameters!$B$184)*BC135)*(1+(_xlfn.IFNA('[3]Nat GDP per cap ppp growth rate'!BC136,0)-IF(Settings!$C$16="No",0,Parameters!BC$174*('AMOC national temperature'!BC135-Parameters!BC$138)+Parameters!BC$175*('AMOC national temperature'!BC135-Parameters!BC$138)^2)))*IF(Settings!$C$16="No",1,(1-SLR!$D135*Parameters!BC$191))))</f>
        <v>42170.899799267587</v>
      </c>
      <c r="BD136" s="22">
        <f>IF(BD$2=0,0,IF((Parameters!$B$184*(1-Parameters!BD$195)*_xlfn.IFNA('[3]National GDP per capita ppp'!BD136,0)+(1-Parameters!$B$184)*BD135)*(1+(_xlfn.IFNA('[3]Nat GDP per cap ppp growth rate'!BD136,0)-IF(Settings!$C$16="No",0,Parameters!BD$174*('AMOC national temperature'!BD135-Parameters!BD$138)+Parameters!BD$175*('AMOC national temperature'!BD135-Parameters!BD$138)^2)))*IF(Settings!$C$16="No",1,(1-SLR!$D135*Parameters!BD$191))&lt;=0,1,(Parameters!$B$184*(1-Parameters!BD$195)*_xlfn.IFNA('[3]National GDP per capita ppp'!BD136,0)+(1-Parameters!$B$184)*BD135)*(1+(_xlfn.IFNA('[3]Nat GDP per cap ppp growth rate'!BD136,0)-IF(Settings!$C$16="No",0,Parameters!BD$174*('AMOC national temperature'!BD135-Parameters!BD$138)+Parameters!BD$175*('AMOC national temperature'!BD135-Parameters!BD$138)^2)))*IF(Settings!$C$16="No",1,(1-SLR!$D135*Parameters!BD$191))))</f>
        <v>0</v>
      </c>
      <c r="BE136" s="22">
        <f ca="1">IF(BE$2=0,0,IF((Parameters!$B$184*(1-Parameters!BE$195)*_xlfn.IFNA('[3]National GDP per capita ppp'!BE136,0)+(1-Parameters!$B$184)*BE135)*(1+(_xlfn.IFNA('[3]Nat GDP per cap ppp growth rate'!BE136,0)-IF(Settings!$C$16="No",0,Parameters!BE$174*('AMOC national temperature'!BE135-Parameters!BE$138)+Parameters!BE$175*('AMOC national temperature'!BE135-Parameters!BE$138)^2)))*IF(Settings!$C$16="No",1,(1-SLR!$D135*Parameters!BE$191))&lt;=0,1,(Parameters!$B$184*(1-Parameters!BE$195)*_xlfn.IFNA('[3]National GDP per capita ppp'!BE136,0)+(1-Parameters!$B$184)*BE135)*(1+(_xlfn.IFNA('[3]Nat GDP per cap ppp growth rate'!BE136,0)-IF(Settings!$C$16="No",0,Parameters!BE$174*('AMOC national temperature'!BE135-Parameters!BE$138)+Parameters!BE$175*('AMOC national temperature'!BE135-Parameters!BE$138)^2)))*IF(Settings!$C$16="No",1,(1-SLR!$D135*Parameters!BE$191))))</f>
        <v>117634.06027281303</v>
      </c>
      <c r="BF136" s="22">
        <f ca="1">IF(BF$2=0,0,IF((Parameters!$B$184*(1-Parameters!BF$195)*_xlfn.IFNA('[3]National GDP per capita ppp'!BF136,0)+(1-Parameters!$B$184)*BF135)*(1+(_xlfn.IFNA('[3]Nat GDP per cap ppp growth rate'!BF136,0)-IF(Settings!$C$16="No",0,Parameters!BF$174*('AMOC national temperature'!BF135-Parameters!BF$138)+Parameters!BF$175*('AMOC national temperature'!BF135-Parameters!BF$138)^2)))*IF(Settings!$C$16="No",1,(1-SLR!$D135*Parameters!BF$191))&lt;=0,1,(Parameters!$B$184*(1-Parameters!BF$195)*_xlfn.IFNA('[3]National GDP per capita ppp'!BF136,0)+(1-Parameters!$B$184)*BF135)*(1+(_xlfn.IFNA('[3]Nat GDP per cap ppp growth rate'!BF136,0)-IF(Settings!$C$16="No",0,Parameters!BF$174*('AMOC national temperature'!BF135-Parameters!BF$138)+Parameters!BF$175*('AMOC national temperature'!BF135-Parameters!BF$138)^2)))*IF(Settings!$C$16="No",1,(1-SLR!$D135*Parameters!BF$191))))</f>
        <v>82200.048283605676</v>
      </c>
      <c r="BG136" s="22">
        <f ca="1">IF(BG$2=0,0,IF((Parameters!$B$184*(1-Parameters!BG$195)*_xlfn.IFNA('[3]National GDP per capita ppp'!BG136,0)+(1-Parameters!$B$184)*BG135)*(1+(_xlfn.IFNA('[3]Nat GDP per cap ppp growth rate'!BG136,0)-IF(Settings!$C$16="No",0,Parameters!BG$174*('AMOC national temperature'!BG135-Parameters!BG$138)+Parameters!BG$175*('AMOC national temperature'!BG135-Parameters!BG$138)^2)))*IF(Settings!$C$16="No",1,(1-SLR!$D135*Parameters!BG$191))&lt;=0,1,(Parameters!$B$184*(1-Parameters!BG$195)*_xlfn.IFNA('[3]National GDP per capita ppp'!BG136,0)+(1-Parameters!$B$184)*BG135)*(1+(_xlfn.IFNA('[3]Nat GDP per cap ppp growth rate'!BG136,0)-IF(Settings!$C$16="No",0,Parameters!BG$174*('AMOC national temperature'!BG135-Parameters!BG$138)+Parameters!BG$175*('AMOC national temperature'!BG135-Parameters!BG$138)^2)))*IF(Settings!$C$16="No",1,(1-SLR!$D135*Parameters!BG$191))))</f>
        <v>22964.691023598738</v>
      </c>
      <c r="BH136" s="22">
        <f ca="1">IF(BH$2=0,0,IF((Parameters!$B$184*(1-Parameters!BH$195)*_xlfn.IFNA('[3]National GDP per capita ppp'!BH136,0)+(1-Parameters!$B$184)*BH135)*(1+(_xlfn.IFNA('[3]Nat GDP per cap ppp growth rate'!BH136,0)-IF(Settings!$C$16="No",0,Parameters!BH$174*('AMOC national temperature'!BH135-Parameters!BH$138)+Parameters!BH$175*('AMOC national temperature'!BH135-Parameters!BH$138)^2)))*IF(Settings!$C$16="No",1,(1-SLR!$D135*Parameters!BH$191))&lt;=0,1,(Parameters!$B$184*(1-Parameters!BH$195)*_xlfn.IFNA('[3]National GDP per capita ppp'!BH136,0)+(1-Parameters!$B$184)*BH135)*(1+(_xlfn.IFNA('[3]Nat GDP per cap ppp growth rate'!BH136,0)-IF(Settings!$C$16="No",0,Parameters!BH$174*('AMOC national temperature'!BH135-Parameters!BH$138)+Parameters!BH$175*('AMOC national temperature'!BH135-Parameters!BH$138)^2)))*IF(Settings!$C$16="No",1,(1-SLR!$D135*Parameters!BH$191))))</f>
        <v>154807.17514917164</v>
      </c>
      <c r="BI136" s="22">
        <f ca="1">IF(BI$2=0,0,IF((Parameters!$B$184*(1-Parameters!BI$195)*_xlfn.IFNA('[3]National GDP per capita ppp'!BI136,0)+(1-Parameters!$B$184)*BI135)*(1+(_xlfn.IFNA('[3]Nat GDP per cap ppp growth rate'!BI136,0)-IF(Settings!$C$16="No",0,Parameters!BI$174*('AMOC national temperature'!BI135-Parameters!BI$138)+Parameters!BI$175*('AMOC national temperature'!BI135-Parameters!BI$138)^2)))*IF(Settings!$C$16="No",1,(1-SLR!$D135*Parameters!BI$191))&lt;=0,1,(Parameters!$B$184*(1-Parameters!BI$195)*_xlfn.IFNA('[3]National GDP per capita ppp'!BI136,0)+(1-Parameters!$B$184)*BI135)*(1+(_xlfn.IFNA('[3]Nat GDP per cap ppp growth rate'!BI136,0)-IF(Settings!$C$16="No",0,Parameters!BI$174*('AMOC national temperature'!BI135-Parameters!BI$138)+Parameters!BI$175*('AMOC national temperature'!BI135-Parameters!BI$138)^2)))*IF(Settings!$C$16="No",1,(1-SLR!$D135*Parameters!BI$191))))</f>
        <v>85387.787175893012</v>
      </c>
      <c r="BJ136" s="22">
        <f ca="1">IF(BJ$2=0,0,IF((Parameters!$B$184*(1-Parameters!BJ$195)*_xlfn.IFNA('[3]National GDP per capita ppp'!BJ136,0)+(1-Parameters!$B$184)*BJ135)*(1+(_xlfn.IFNA('[3]Nat GDP per cap ppp growth rate'!BJ136,0)-IF(Settings!$C$16="No",0,Parameters!BJ$174*('AMOC national temperature'!BJ135-Parameters!BJ$138)+Parameters!BJ$175*('AMOC national temperature'!BJ135-Parameters!BJ$138)^2)))*IF(Settings!$C$16="No",1,(1-SLR!$D135*Parameters!BJ$191))&lt;=0,1,(Parameters!$B$184*(1-Parameters!BJ$195)*_xlfn.IFNA('[3]National GDP per capita ppp'!BJ136,0)+(1-Parameters!$B$184)*BJ135)*(1+(_xlfn.IFNA('[3]Nat GDP per cap ppp growth rate'!BJ136,0)-IF(Settings!$C$16="No",0,Parameters!BJ$174*('AMOC national temperature'!BJ135-Parameters!BJ$138)+Parameters!BJ$175*('AMOC national temperature'!BJ135-Parameters!BJ$138)^2)))*IF(Settings!$C$16="No",1,(1-SLR!$D135*Parameters!BJ$191))))</f>
        <v>134581.98809354324</v>
      </c>
      <c r="BK136" s="22">
        <f ca="1">IF(BK$2=0,0,IF((Parameters!$B$184*(1-Parameters!BK$195)*_xlfn.IFNA('[3]National GDP per capita ppp'!BK136,0)+(1-Parameters!$B$184)*BK135)*(1+(_xlfn.IFNA('[3]Nat GDP per cap ppp growth rate'!BK136,0)-IF(Settings!$C$16="No",0,Parameters!BK$174*('AMOC national temperature'!BK135-Parameters!BK$138)+Parameters!BK$175*('AMOC national temperature'!BK135-Parameters!BK$138)^2)))*IF(Settings!$C$16="No",1,(1-SLR!$D135*Parameters!BK$191))&lt;=0,1,(Parameters!$B$184*(1-Parameters!BK$195)*_xlfn.IFNA('[3]National GDP per capita ppp'!BK136,0)+(1-Parameters!$B$184)*BK135)*(1+(_xlfn.IFNA('[3]Nat GDP per cap ppp growth rate'!BK136,0)-IF(Settings!$C$16="No",0,Parameters!BK$174*('AMOC national temperature'!BK135-Parameters!BK$138)+Parameters!BK$175*('AMOC national temperature'!BK135-Parameters!BK$138)^2)))*IF(Settings!$C$16="No",1,(1-SLR!$D135*Parameters!BK$191))))</f>
        <v>1</v>
      </c>
      <c r="BL136" s="22">
        <f ca="1">IF(BL$2=0,0,IF((Parameters!$B$184*(1-Parameters!BL$195)*_xlfn.IFNA('[3]National GDP per capita ppp'!BL136,0)+(1-Parameters!$B$184)*BL135)*(1+(_xlfn.IFNA('[3]Nat GDP per cap ppp growth rate'!BL136,0)-IF(Settings!$C$16="No",0,Parameters!BL$174*('AMOC national temperature'!BL135-Parameters!BL$138)+Parameters!BL$175*('AMOC national temperature'!BL135-Parameters!BL$138)^2)))*IF(Settings!$C$16="No",1,(1-SLR!$D135*Parameters!BL$191))&lt;=0,1,(Parameters!$B$184*(1-Parameters!BL$195)*_xlfn.IFNA('[3]National GDP per capita ppp'!BL136,0)+(1-Parameters!$B$184)*BL135)*(1+(_xlfn.IFNA('[3]Nat GDP per cap ppp growth rate'!BL136,0)-IF(Settings!$C$16="No",0,Parameters!BL$174*('AMOC national temperature'!BL135-Parameters!BL$138)+Parameters!BL$175*('AMOC national temperature'!BL135-Parameters!BL$138)^2)))*IF(Settings!$C$16="No",1,(1-SLR!$D135*Parameters!BL$191))))</f>
        <v>255702.48975093616</v>
      </c>
      <c r="BM136" s="22">
        <f ca="1">IF(BM$2=0,0,IF((Parameters!$B$184*(1-Parameters!BM$195)*_xlfn.IFNA('[3]National GDP per capita ppp'!BM136,0)+(1-Parameters!$B$184)*BM135)*(1+(_xlfn.IFNA('[3]Nat GDP per cap ppp growth rate'!BM136,0)-IF(Settings!$C$16="No",0,Parameters!BM$174*('AMOC national temperature'!BM135-Parameters!BM$138)+Parameters!BM$175*('AMOC national temperature'!BM135-Parameters!BM$138)^2)))*IF(Settings!$C$16="No",1,(1-SLR!$D135*Parameters!BM$191))&lt;=0,1,(Parameters!$B$184*(1-Parameters!BM$195)*_xlfn.IFNA('[3]National GDP per capita ppp'!BM136,0)+(1-Parameters!$B$184)*BM135)*(1+(_xlfn.IFNA('[3]Nat GDP per cap ppp growth rate'!BM136,0)-IF(Settings!$C$16="No",0,Parameters!BM$174*('AMOC national temperature'!BM135-Parameters!BM$138)+Parameters!BM$175*('AMOC national temperature'!BM135-Parameters!BM$138)^2)))*IF(Settings!$C$16="No",1,(1-SLR!$D135*Parameters!BM$191))))</f>
        <v>141833.61346469921</v>
      </c>
      <c r="BN136" s="22">
        <f ca="1">IF(BN$2=0,0,IF((Parameters!$B$184*(1-Parameters!BN$195)*_xlfn.IFNA('[3]National GDP per capita ppp'!BN136,0)+(1-Parameters!$B$184)*BN135)*(1+(_xlfn.IFNA('[3]Nat GDP per cap ppp growth rate'!BN136,0)-IF(Settings!$C$16="No",0,Parameters!BN$174*('AMOC national temperature'!BN135-Parameters!BN$138)+Parameters!BN$175*('AMOC national temperature'!BN135-Parameters!BN$138)^2)))*IF(Settings!$C$16="No",1,(1-SLR!$D135*Parameters!BN$191))&lt;=0,1,(Parameters!$B$184*(1-Parameters!BN$195)*_xlfn.IFNA('[3]National GDP per capita ppp'!BN136,0)+(1-Parameters!$B$184)*BN135)*(1+(_xlfn.IFNA('[3]Nat GDP per cap ppp growth rate'!BN136,0)-IF(Settings!$C$16="No",0,Parameters!BN$174*('AMOC national temperature'!BN135-Parameters!BN$138)+Parameters!BN$175*('AMOC national temperature'!BN135-Parameters!BN$138)^2)))*IF(Settings!$C$16="No",1,(1-SLR!$D135*Parameters!BN$191))))</f>
        <v>55765.400498988616</v>
      </c>
      <c r="BO136" s="22">
        <f ca="1">IF(BO$2=0,0,IF((Parameters!$B$184*(1-Parameters!BO$195)*_xlfn.IFNA('[3]National GDP per capita ppp'!BO136,0)+(1-Parameters!$B$184)*BO135)*(1+(_xlfn.IFNA('[3]Nat GDP per cap ppp growth rate'!BO136,0)-IF(Settings!$C$16="No",0,Parameters!BO$174*('AMOC national temperature'!BO135-Parameters!BO$138)+Parameters!BO$175*('AMOC national temperature'!BO135-Parameters!BO$138)^2)))*IF(Settings!$C$16="No",1,(1-SLR!$D135*Parameters!BO$191))&lt;=0,1,(Parameters!$B$184*(1-Parameters!BO$195)*_xlfn.IFNA('[3]National GDP per capita ppp'!BO136,0)+(1-Parameters!$B$184)*BO135)*(1+(_xlfn.IFNA('[3]Nat GDP per cap ppp growth rate'!BO136,0)-IF(Settings!$C$16="No",0,Parameters!BO$174*('AMOC national temperature'!BO135-Parameters!BO$138)+Parameters!BO$175*('AMOC national temperature'!BO135-Parameters!BO$138)^2)))*IF(Settings!$C$16="No",1,(1-SLR!$D135*Parameters!BO$191))))</f>
        <v>76426.845529943967</v>
      </c>
      <c r="BP136" s="22">
        <f ca="1">IF(BP$2=0,0,IF((Parameters!$B$184*(1-Parameters!BP$195)*_xlfn.IFNA('[3]National GDP per capita ppp'!BP136,0)+(1-Parameters!$B$184)*BP135)*(1+(_xlfn.IFNA('[3]Nat GDP per cap ppp growth rate'!BP136,0)-IF(Settings!$C$16="No",0,Parameters!BP$174*('AMOC national temperature'!BP135-Parameters!BP$138)+Parameters!BP$175*('AMOC national temperature'!BP135-Parameters!BP$138)^2)))*IF(Settings!$C$16="No",1,(1-SLR!$D135*Parameters!BP$191))&lt;=0,1,(Parameters!$B$184*(1-Parameters!BP$195)*_xlfn.IFNA('[3]National GDP per capita ppp'!BP136,0)+(1-Parameters!$B$184)*BP135)*(1+(_xlfn.IFNA('[3]Nat GDP per cap ppp growth rate'!BP136,0)-IF(Settings!$C$16="No",0,Parameters!BP$174*('AMOC national temperature'!BP135-Parameters!BP$138)+Parameters!BP$175*('AMOC national temperature'!BP135-Parameters!BP$138)^2)))*IF(Settings!$C$16="No",1,(1-SLR!$D135*Parameters!BP$191))))</f>
        <v>50989.590751474418</v>
      </c>
      <c r="BQ136" s="22">
        <f>IF(BQ$2=0,0,IF((Parameters!$B$184*(1-Parameters!BQ$195)*_xlfn.IFNA('[3]National GDP per capita ppp'!BQ136,0)+(1-Parameters!$B$184)*BQ135)*(1+(_xlfn.IFNA('[3]Nat GDP per cap ppp growth rate'!BQ136,0)-IF(Settings!$C$16="No",0,Parameters!BQ$174*('AMOC national temperature'!BQ135-Parameters!BQ$138)+Parameters!BQ$175*('AMOC national temperature'!BQ135-Parameters!BQ$138)^2)))*IF(Settings!$C$16="No",1,(1-SLR!$D135*Parameters!BQ$191))&lt;=0,1,(Parameters!$B$184*(1-Parameters!BQ$195)*_xlfn.IFNA('[3]National GDP per capita ppp'!BQ136,0)+(1-Parameters!$B$184)*BQ135)*(1+(_xlfn.IFNA('[3]Nat GDP per cap ppp growth rate'!BQ136,0)-IF(Settings!$C$16="No",0,Parameters!BQ$174*('AMOC national temperature'!BQ135-Parameters!BQ$138)+Parameters!BQ$175*('AMOC national temperature'!BQ135-Parameters!BQ$138)^2)))*IF(Settings!$C$16="No",1,(1-SLR!$D135*Parameters!BQ$191))))</f>
        <v>0</v>
      </c>
      <c r="BR136" s="22">
        <f ca="1">IF(BR$2=0,0,IF((Parameters!$B$184*(1-Parameters!BR$195)*_xlfn.IFNA('[3]National GDP per capita ppp'!BR136,0)+(1-Parameters!$B$184)*BR135)*(1+(_xlfn.IFNA('[3]Nat GDP per cap ppp growth rate'!BR136,0)-IF(Settings!$C$16="No",0,Parameters!BR$174*('AMOC national temperature'!BR135-Parameters!BR$138)+Parameters!BR$175*('AMOC national temperature'!BR135-Parameters!BR$138)^2)))*IF(Settings!$C$16="No",1,(1-SLR!$D135*Parameters!BR$191))&lt;=0,1,(Parameters!$B$184*(1-Parameters!BR$195)*_xlfn.IFNA('[3]National GDP per capita ppp'!BR136,0)+(1-Parameters!$B$184)*BR135)*(1+(_xlfn.IFNA('[3]Nat GDP per cap ppp growth rate'!BR136,0)-IF(Settings!$C$16="No",0,Parameters!BR$174*('AMOC national temperature'!BR135-Parameters!BR$138)+Parameters!BR$175*('AMOC national temperature'!BR135-Parameters!BR$138)^2)))*IF(Settings!$C$16="No",1,(1-SLR!$D135*Parameters!BR$191))))</f>
        <v>29817.538615049099</v>
      </c>
      <c r="BS136" s="22">
        <f ca="1">IF(BS$2=0,0,IF((Parameters!$B$184*(1-Parameters!BS$195)*_xlfn.IFNA('[3]National GDP per capita ppp'!BS136,0)+(1-Parameters!$B$184)*BS135)*(1+(_xlfn.IFNA('[3]Nat GDP per cap ppp growth rate'!BS136,0)-IF(Settings!$C$16="No",0,Parameters!BS$174*('AMOC national temperature'!BS135-Parameters!BS$138)+Parameters!BS$175*('AMOC national temperature'!BS135-Parameters!BS$138)^2)))*IF(Settings!$C$16="No",1,(1-SLR!$D135*Parameters!BS$191))&lt;=0,1,(Parameters!$B$184*(1-Parameters!BS$195)*_xlfn.IFNA('[3]National GDP per capita ppp'!BS136,0)+(1-Parameters!$B$184)*BS135)*(1+(_xlfn.IFNA('[3]Nat GDP per cap ppp growth rate'!BS136,0)-IF(Settings!$C$16="No",0,Parameters!BS$174*('AMOC national temperature'!BS135-Parameters!BS$138)+Parameters!BS$175*('AMOC national temperature'!BS135-Parameters!BS$138)^2)))*IF(Settings!$C$16="No",1,(1-SLR!$D135*Parameters!BS$191))))</f>
        <v>35831.248717492635</v>
      </c>
      <c r="BT136" s="22">
        <f ca="1">IF(BT$2=0,0,IF((Parameters!$B$184*(1-Parameters!BT$195)*_xlfn.IFNA('[3]National GDP per capita ppp'!BT136,0)+(1-Parameters!$B$184)*BT135)*(1+(_xlfn.IFNA('[3]Nat GDP per cap ppp growth rate'!BT136,0)-IF(Settings!$C$16="No",0,Parameters!BT$174*('AMOC national temperature'!BT135-Parameters!BT$138)+Parameters!BT$175*('AMOC national temperature'!BT135-Parameters!BT$138)^2)))*IF(Settings!$C$16="No",1,(1-SLR!$D135*Parameters!BT$191))&lt;=0,1,(Parameters!$B$184*(1-Parameters!BT$195)*_xlfn.IFNA('[3]National GDP per capita ppp'!BT136,0)+(1-Parameters!$B$184)*BT135)*(1+(_xlfn.IFNA('[3]Nat GDP per cap ppp growth rate'!BT136,0)-IF(Settings!$C$16="No",0,Parameters!BT$174*('AMOC national temperature'!BT135-Parameters!BT$138)+Parameters!BT$175*('AMOC national temperature'!BT135-Parameters!BT$138)^2)))*IF(Settings!$C$16="No",1,(1-SLR!$D135*Parameters!BT$191))))</f>
        <v>771947.64746716106</v>
      </c>
      <c r="BU136" s="22">
        <f ca="1">IF(BU$2=0,0,IF((Parameters!$B$184*(1-Parameters!BU$195)*_xlfn.IFNA('[3]National GDP per capita ppp'!BU136,0)+(1-Parameters!$B$184)*BU135)*(1+(_xlfn.IFNA('[3]Nat GDP per cap ppp growth rate'!BU136,0)-IF(Settings!$C$16="No",0,Parameters!BU$174*('AMOC national temperature'!BU135-Parameters!BU$138)+Parameters!BU$175*('AMOC national temperature'!BU135-Parameters!BU$138)^2)))*IF(Settings!$C$16="No",1,(1-SLR!$D135*Parameters!BU$191))&lt;=0,1,(Parameters!$B$184*(1-Parameters!BU$195)*_xlfn.IFNA('[3]National GDP per capita ppp'!BU136,0)+(1-Parameters!$B$184)*BU135)*(1+(_xlfn.IFNA('[3]Nat GDP per cap ppp growth rate'!BU136,0)-IF(Settings!$C$16="No",0,Parameters!BU$174*('AMOC national temperature'!BU135-Parameters!BU$138)+Parameters!BU$175*('AMOC national temperature'!BU135-Parameters!BU$138)^2)))*IF(Settings!$C$16="No",1,(1-SLR!$D135*Parameters!BU$191))))</f>
        <v>115709.14619959741</v>
      </c>
      <c r="BV136" s="22">
        <f ca="1">IF(BV$2=0,0,IF((Parameters!$B$184*(1-Parameters!BV$195)*_xlfn.IFNA('[3]National GDP per capita ppp'!BV136,0)+(1-Parameters!$B$184)*BV135)*(1+(_xlfn.IFNA('[3]Nat GDP per cap ppp growth rate'!BV136,0)-IF(Settings!$C$16="No",0,Parameters!BV$174*('AMOC national temperature'!BV135-Parameters!BV$138)+Parameters!BV$175*('AMOC national temperature'!BV135-Parameters!BV$138)^2)))*IF(Settings!$C$16="No",1,(1-SLR!$D135*Parameters!BV$191))&lt;=0,1,(Parameters!$B$184*(1-Parameters!BV$195)*_xlfn.IFNA('[3]National GDP per capita ppp'!BV136,0)+(1-Parameters!$B$184)*BV135)*(1+(_xlfn.IFNA('[3]Nat GDP per cap ppp growth rate'!BV136,0)-IF(Settings!$C$16="No",0,Parameters!BV$174*('AMOC national temperature'!BV135-Parameters!BV$138)+Parameters!BV$175*('AMOC national temperature'!BV135-Parameters!BV$138)^2)))*IF(Settings!$C$16="No",1,(1-SLR!$D135*Parameters!BV$191))))</f>
        <v>53026.336804474813</v>
      </c>
      <c r="BW136" s="22">
        <f ca="1">IF(BW$2=0,0,IF((Parameters!$B$184*(1-Parameters!BW$195)*_xlfn.IFNA('[3]National GDP per capita ppp'!BW136,0)+(1-Parameters!$B$184)*BW135)*(1+(_xlfn.IFNA('[3]Nat GDP per cap ppp growth rate'!BW136,0)-IF(Settings!$C$16="No",0,Parameters!BW$174*('AMOC national temperature'!BW135-Parameters!BW$138)+Parameters!BW$175*('AMOC national temperature'!BW135-Parameters!BW$138)^2)))*IF(Settings!$C$16="No",1,(1-SLR!$D135*Parameters!BW$191))&lt;=0,1,(Parameters!$B$184*(1-Parameters!BW$195)*_xlfn.IFNA('[3]National GDP per capita ppp'!BW136,0)+(1-Parameters!$B$184)*BW135)*(1+(_xlfn.IFNA('[3]Nat GDP per cap ppp growth rate'!BW136,0)-IF(Settings!$C$16="No",0,Parameters!BW$174*('AMOC national temperature'!BW135-Parameters!BW$138)+Parameters!BW$175*('AMOC national temperature'!BW135-Parameters!BW$138)^2)))*IF(Settings!$C$16="No",1,(1-SLR!$D135*Parameters!BW$191))))</f>
        <v>76963.015167598249</v>
      </c>
      <c r="BX136" s="22">
        <f>IF(BX$2=0,0,IF((Parameters!$B$184*(1-Parameters!BX$195)*_xlfn.IFNA('[3]National GDP per capita ppp'!BX136,0)+(1-Parameters!$B$184)*BX135)*(1+(_xlfn.IFNA('[3]Nat GDP per cap ppp growth rate'!BX136,0)-IF(Settings!$C$16="No",0,Parameters!BX$174*('AMOC national temperature'!BX135-Parameters!BX$138)+Parameters!BX$175*('AMOC national temperature'!BX135-Parameters!BX$138)^2)))*IF(Settings!$C$16="No",1,(1-SLR!$D135*Parameters!BX$191))&lt;=0,1,(Parameters!$B$184*(1-Parameters!BX$195)*_xlfn.IFNA('[3]National GDP per capita ppp'!BX136,0)+(1-Parameters!$B$184)*BX135)*(1+(_xlfn.IFNA('[3]Nat GDP per cap ppp growth rate'!BX136,0)-IF(Settings!$C$16="No",0,Parameters!BX$174*('AMOC national temperature'!BX135-Parameters!BX$138)+Parameters!BX$175*('AMOC national temperature'!BX135-Parameters!BX$138)^2)))*IF(Settings!$C$16="No",1,(1-SLR!$D135*Parameters!BX$191))))</f>
        <v>0</v>
      </c>
      <c r="BY136" s="22">
        <f ca="1">IF(BY$2=0,0,IF((Parameters!$B$184*(1-Parameters!BY$195)*_xlfn.IFNA('[3]National GDP per capita ppp'!BY136,0)+(1-Parameters!$B$184)*BY135)*(1+(_xlfn.IFNA('[3]Nat GDP per cap ppp growth rate'!BY136,0)-IF(Settings!$C$16="No",0,Parameters!BY$174*('AMOC national temperature'!BY135-Parameters!BY$138)+Parameters!BY$175*('AMOC national temperature'!BY135-Parameters!BY$138)^2)))*IF(Settings!$C$16="No",1,(1-SLR!$D135*Parameters!BY$191))&lt;=0,1,(Parameters!$B$184*(1-Parameters!BY$195)*_xlfn.IFNA('[3]National GDP per capita ppp'!BY136,0)+(1-Parameters!$B$184)*BY135)*(1+(_xlfn.IFNA('[3]Nat GDP per cap ppp growth rate'!BY136,0)-IF(Settings!$C$16="No",0,Parameters!BY$174*('AMOC national temperature'!BY135-Parameters!BY$138)+Parameters!BY$175*('AMOC national temperature'!BY135-Parameters!BY$138)^2)))*IF(Settings!$C$16="No",1,(1-SLR!$D135*Parameters!BY$191))))</f>
        <v>45112.804999460641</v>
      </c>
      <c r="BZ136" s="22">
        <f ca="1">IF(BZ$2=0,0,IF((Parameters!$B$184*(1-Parameters!BZ$195)*_xlfn.IFNA('[3]National GDP per capita ppp'!BZ136,0)+(1-Parameters!$B$184)*BZ135)*(1+(_xlfn.IFNA('[3]Nat GDP per cap ppp growth rate'!BZ136,0)-IF(Settings!$C$16="No",0,Parameters!BZ$174*('AMOC national temperature'!BZ135-Parameters!BZ$138)+Parameters!BZ$175*('AMOC national temperature'!BZ135-Parameters!BZ$138)^2)))*IF(Settings!$C$16="No",1,(1-SLR!$D135*Parameters!BZ$191))&lt;=0,1,(Parameters!$B$184*(1-Parameters!BZ$195)*_xlfn.IFNA('[3]National GDP per capita ppp'!BZ136,0)+(1-Parameters!$B$184)*BZ135)*(1+(_xlfn.IFNA('[3]Nat GDP per cap ppp growth rate'!BZ136,0)-IF(Settings!$C$16="No",0,Parameters!BZ$174*('AMOC national temperature'!BZ135-Parameters!BZ$138)+Parameters!BZ$175*('AMOC national temperature'!BZ135-Parameters!BZ$138)^2)))*IF(Settings!$C$16="No",1,(1-SLR!$D135*Parameters!BZ$191))))</f>
        <v>703802.72624058335</v>
      </c>
      <c r="CA136" s="22">
        <f ca="1">IF(CA$2=0,0,IF((Parameters!$B$184*(1-Parameters!CA$195)*_xlfn.IFNA('[3]National GDP per capita ppp'!CA136,0)+(1-Parameters!$B$184)*CA135)*(1+(_xlfn.IFNA('[3]Nat GDP per cap ppp growth rate'!CA136,0)-IF(Settings!$C$16="No",0,Parameters!CA$174*('AMOC national temperature'!CA135-Parameters!CA$138)+Parameters!CA$175*('AMOC national temperature'!CA135-Parameters!CA$138)^2)))*IF(Settings!$C$16="No",1,(1-SLR!$D135*Parameters!CA$191))&lt;=0,1,(Parameters!$B$184*(1-Parameters!CA$195)*_xlfn.IFNA('[3]National GDP per capita ppp'!CA136,0)+(1-Parameters!$B$184)*CA135)*(1+(_xlfn.IFNA('[3]Nat GDP per cap ppp growth rate'!CA136,0)-IF(Settings!$C$16="No",0,Parameters!CA$174*('AMOC national temperature'!CA135-Parameters!CA$138)+Parameters!CA$175*('AMOC national temperature'!CA135-Parameters!CA$138)^2)))*IF(Settings!$C$16="No",1,(1-SLR!$D135*Parameters!CA$191))))</f>
        <v>40958.175108737516</v>
      </c>
      <c r="CB136" s="22">
        <f ca="1">IF(CB$2=0,0,IF((Parameters!$B$184*(1-Parameters!CB$195)*_xlfn.IFNA('[3]National GDP per capita ppp'!CB136,0)+(1-Parameters!$B$184)*CB135)*(1+(_xlfn.IFNA('[3]Nat GDP per cap ppp growth rate'!CB136,0)-IF(Settings!$C$16="No",0,Parameters!CB$174*('AMOC national temperature'!CB135-Parameters!CB$138)+Parameters!CB$175*('AMOC national temperature'!CB135-Parameters!CB$138)^2)))*IF(Settings!$C$16="No",1,(1-SLR!$D135*Parameters!CB$191))&lt;=0,1,(Parameters!$B$184*(1-Parameters!CB$195)*_xlfn.IFNA('[3]National GDP per capita ppp'!CB136,0)+(1-Parameters!$B$184)*CB135)*(1+(_xlfn.IFNA('[3]Nat GDP per cap ppp growth rate'!CB136,0)-IF(Settings!$C$16="No",0,Parameters!CB$174*('AMOC national temperature'!CB135-Parameters!CB$138)+Parameters!CB$175*('AMOC national temperature'!CB135-Parameters!CB$138)^2)))*IF(Settings!$C$16="No",1,(1-SLR!$D135*Parameters!CB$191))))</f>
        <v>75643.224906985823</v>
      </c>
      <c r="CC136" s="22">
        <f ca="1">IF(CC$2=0,0,IF((Parameters!$B$184*(1-Parameters!CC$195)*_xlfn.IFNA('[3]National GDP per capita ppp'!CC136,0)+(1-Parameters!$B$184)*CC135)*(1+(_xlfn.IFNA('[3]Nat GDP per cap ppp growth rate'!CC136,0)-IF(Settings!$C$16="No",0,Parameters!CC$174*('AMOC national temperature'!CC135-Parameters!CC$138)+Parameters!CC$175*('AMOC national temperature'!CC135-Parameters!CC$138)^2)))*IF(Settings!$C$16="No",1,(1-SLR!$D135*Parameters!CC$191))&lt;=0,1,(Parameters!$B$184*(1-Parameters!CC$195)*_xlfn.IFNA('[3]National GDP per capita ppp'!CC136,0)+(1-Parameters!$B$184)*CC135)*(1+(_xlfn.IFNA('[3]Nat GDP per cap ppp growth rate'!CC136,0)-IF(Settings!$C$16="No",0,Parameters!CC$174*('AMOC national temperature'!CC135-Parameters!CC$138)+Parameters!CC$175*('AMOC national temperature'!CC135-Parameters!CC$138)^2)))*IF(Settings!$C$16="No",1,(1-SLR!$D135*Parameters!CC$191))))</f>
        <v>13056.510931808689</v>
      </c>
      <c r="CD136" s="22">
        <f ca="1">IF(CD$2=0,0,IF((Parameters!$B$184*(1-Parameters!CD$195)*_xlfn.IFNA('[3]National GDP per capita ppp'!CD136,0)+(1-Parameters!$B$184)*CD135)*(1+(_xlfn.IFNA('[3]Nat GDP per cap ppp growth rate'!CD136,0)-IF(Settings!$C$16="No",0,Parameters!CD$174*('AMOC national temperature'!CD135-Parameters!CD$138)+Parameters!CD$175*('AMOC national temperature'!CD135-Parameters!CD$138)^2)))*IF(Settings!$C$16="No",1,(1-SLR!$D135*Parameters!CD$191))&lt;=0,1,(Parameters!$B$184*(1-Parameters!CD$195)*_xlfn.IFNA('[3]National GDP per capita ppp'!CD136,0)+(1-Parameters!$B$184)*CD135)*(1+(_xlfn.IFNA('[3]Nat GDP per cap ppp growth rate'!CD136,0)-IF(Settings!$C$16="No",0,Parameters!CD$174*('AMOC national temperature'!CD135-Parameters!CD$138)+Parameters!CD$175*('AMOC national temperature'!CD135-Parameters!CD$138)^2)))*IF(Settings!$C$16="No",1,(1-SLR!$D135*Parameters!CD$191))))</f>
        <v>85153.853450392286</v>
      </c>
      <c r="CE136" s="22">
        <f ca="1">IF(CE$2=0,0,IF((Parameters!$B$184*(1-Parameters!CE$195)*_xlfn.IFNA('[3]National GDP per capita ppp'!CE136,0)+(1-Parameters!$B$184)*CE135)*(1+(_xlfn.IFNA('[3]Nat GDP per cap ppp growth rate'!CE136,0)-IF(Settings!$C$16="No",0,Parameters!CE$174*('AMOC national temperature'!CE135-Parameters!CE$138)+Parameters!CE$175*('AMOC national temperature'!CE135-Parameters!CE$138)^2)))*IF(Settings!$C$16="No",1,(1-SLR!$D135*Parameters!CE$191))&lt;=0,1,(Parameters!$B$184*(1-Parameters!CE$195)*_xlfn.IFNA('[3]National GDP per capita ppp'!CE136,0)+(1-Parameters!$B$184)*CE135)*(1+(_xlfn.IFNA('[3]Nat GDP per cap ppp growth rate'!CE136,0)-IF(Settings!$C$16="No",0,Parameters!CE$174*('AMOC national temperature'!CE135-Parameters!CE$138)+Parameters!CE$175*('AMOC national temperature'!CE135-Parameters!CE$138)^2)))*IF(Settings!$C$16="No",1,(1-SLR!$D135*Parameters!CE$191))))</f>
        <v>117707.60700795172</v>
      </c>
      <c r="CF136" s="13">
        <f ca="1">IF(CF$2=0,0,IF((Parameters!$B$184*(1-Parameters!CF$195)*_xlfn.IFNA('[3]National GDP per capita ppp'!CF136,0)+(1-Parameters!$B$184)*CF135)*(1+(_xlfn.IFNA('[3]Nat GDP per cap ppp growth rate'!CF136,0)-IF(Settings!$C$16="No",0,Parameters!CF$174*('AMOC national temperature'!CF135-Parameters!CF$138)+Parameters!CF$175*('AMOC national temperature'!CF135-Parameters!CF$138)^2)))*IF(Settings!$C$16="No",1,(1-SLR!$D135*Parameters!CF$191))*(1-ISM!K135)&lt;=0,1,(Parameters!$B$184*(1-Parameters!CF$195)*_xlfn.IFNA('[3]National GDP per capita ppp'!CF136,0)+(1-Parameters!$B$184)*CF135)*(1+(_xlfn.IFNA('[3]Nat GDP per cap ppp growth rate'!CF136,0)-IF(Settings!$C$16="No",0,Parameters!CF$174*('AMOC national temperature'!CF135-Parameters!CF$138)+Parameters!CF$175*('AMOC national temperature'!CF135-Parameters!CF$138)^2)))*IF(Settings!$C$16="No",1,(1-SLR!$D135*Parameters!CF$191))*(1-ISM!K135)))</f>
        <v>62341.04428692186</v>
      </c>
      <c r="CG136" s="22">
        <f ca="1">IF(CG$2=0,0,IF((Parameters!$B$184*(1-Parameters!CG$195)*_xlfn.IFNA('[3]National GDP per capita ppp'!CG136,0)+(1-Parameters!$B$184)*CG135)*(1+(_xlfn.IFNA('[3]Nat GDP per cap ppp growth rate'!CG136,0)-IF(Settings!$C$16="No",0,Parameters!CG$174*('AMOC national temperature'!CG135-Parameters!CG$138)+Parameters!CG$175*('AMOC national temperature'!CG135-Parameters!CG$138)^2)))*IF(Settings!$C$16="No",1,(1-SLR!$D135*Parameters!CG$191))&lt;=0,1,(Parameters!$B$184*(1-Parameters!CG$195)*_xlfn.IFNA('[3]National GDP per capita ppp'!CG136,0)+(1-Parameters!$B$184)*CG135)*(1+(_xlfn.IFNA('[3]Nat GDP per cap ppp growth rate'!CG136,0)-IF(Settings!$C$16="No",0,Parameters!CG$174*('AMOC national temperature'!CG135-Parameters!CG$138)+Parameters!CG$175*('AMOC national temperature'!CG135-Parameters!CG$138)^2)))*IF(Settings!$C$16="No",1,(1-SLR!$D135*Parameters!CG$191))))</f>
        <v>153987.16045457451</v>
      </c>
      <c r="CH136" s="22">
        <f ca="1">IF(CH$2=0,0,IF((Parameters!$B$184*(1-Parameters!CH$195)*_xlfn.IFNA('[3]National GDP per capita ppp'!CH136,0)+(1-Parameters!$B$184)*CH135)*(1+(_xlfn.IFNA('[3]Nat GDP per cap ppp growth rate'!CH136,0)-IF(Settings!$C$16="No",0,Parameters!CH$174*('AMOC national temperature'!CH135-Parameters!CH$138)+Parameters!CH$175*('AMOC national temperature'!CH135-Parameters!CH$138)^2)))*IF(Settings!$C$16="No",1,(1-SLR!$D135*Parameters!CH$191))&lt;=0,1,(Parameters!$B$184*(1-Parameters!CH$195)*_xlfn.IFNA('[3]National GDP per capita ppp'!CH136,0)+(1-Parameters!$B$184)*CH135)*(1+(_xlfn.IFNA('[3]Nat GDP per cap ppp growth rate'!CH136,0)-IF(Settings!$C$16="No",0,Parameters!CH$174*('AMOC national temperature'!CH135-Parameters!CH$138)+Parameters!CH$175*('AMOC national temperature'!CH135-Parameters!CH$138)^2)))*IF(Settings!$C$16="No",1,(1-SLR!$D135*Parameters!CH$191))))</f>
        <v>434002.38470451703</v>
      </c>
      <c r="CI136" s="22">
        <f ca="1">IF(CI$2=0,0,IF((Parameters!$B$184*(1-Parameters!CI$195)*_xlfn.IFNA('[3]National GDP per capita ppp'!CI136,0)+(1-Parameters!$B$184)*CI135)*(1+(_xlfn.IFNA('[3]Nat GDP per cap ppp growth rate'!CI136,0)-IF(Settings!$C$16="No",0,Parameters!CI$174*('AMOC national temperature'!CI135-Parameters!CI$138)+Parameters!CI$175*('AMOC national temperature'!CI135-Parameters!CI$138)^2)))*IF(Settings!$C$16="No",1,(1-SLR!$D135*Parameters!CI$191))&lt;=0,1,(Parameters!$B$184*(1-Parameters!CI$195)*_xlfn.IFNA('[3]National GDP per capita ppp'!CI136,0)+(1-Parameters!$B$184)*CI135)*(1+(_xlfn.IFNA('[3]Nat GDP per cap ppp growth rate'!CI136,0)-IF(Settings!$C$16="No",0,Parameters!CI$174*('AMOC national temperature'!CI135-Parameters!CI$138)+Parameters!CI$175*('AMOC national temperature'!CI135-Parameters!CI$138)^2)))*IF(Settings!$C$16="No",1,(1-SLR!$D135*Parameters!CI$191))))</f>
        <v>242975.83584345825</v>
      </c>
      <c r="CJ136" s="22">
        <f ca="1">IF(CJ$2=0,0,IF((Parameters!$B$184*(1-Parameters!CJ$195)*_xlfn.IFNA('[3]National GDP per capita ppp'!CJ136,0)+(1-Parameters!$B$184)*CJ135)*(1+(_xlfn.IFNA('[3]Nat GDP per cap ppp growth rate'!CJ136,0)-IF(Settings!$C$16="No",0,Parameters!CJ$174*('AMOC national temperature'!CJ135-Parameters!CJ$138)+Parameters!CJ$175*('AMOC national temperature'!CJ135-Parameters!CJ$138)^2)))*IF(Settings!$C$16="No",1,(1-SLR!$D135*Parameters!CJ$191))&lt;=0,1,(Parameters!$B$184*(1-Parameters!CJ$195)*_xlfn.IFNA('[3]National GDP per capita ppp'!CJ136,0)+(1-Parameters!$B$184)*CJ135)*(1+(_xlfn.IFNA('[3]Nat GDP per cap ppp growth rate'!CJ136,0)-IF(Settings!$C$16="No",0,Parameters!CJ$174*('AMOC national temperature'!CJ135-Parameters!CJ$138)+Parameters!CJ$175*('AMOC national temperature'!CJ135-Parameters!CJ$138)^2)))*IF(Settings!$C$16="No",1,(1-SLR!$D135*Parameters!CJ$191))))</f>
        <v>181442.8448785597</v>
      </c>
      <c r="CK136" s="22">
        <f ca="1">IF(CK$2=0,0,IF((Parameters!$B$184*(1-Parameters!CK$195)*_xlfn.IFNA('[3]National GDP per capita ppp'!CK136,0)+(1-Parameters!$B$184)*CK135)*(1+(_xlfn.IFNA('[3]Nat GDP per cap ppp growth rate'!CK136,0)-IF(Settings!$C$16="No",0,Parameters!CK$174*('AMOC national temperature'!CK135-Parameters!CK$138)+Parameters!CK$175*('AMOC national temperature'!CK135-Parameters!CK$138)^2)))*IF(Settings!$C$16="No",1,(1-SLR!$D135*Parameters!CK$191))&lt;=0,1,(Parameters!$B$184*(1-Parameters!CK$195)*_xlfn.IFNA('[3]National GDP per capita ppp'!CK136,0)+(1-Parameters!$B$184)*CK135)*(1+(_xlfn.IFNA('[3]Nat GDP per cap ppp growth rate'!CK136,0)-IF(Settings!$C$16="No",0,Parameters!CK$174*('AMOC national temperature'!CK135-Parameters!CK$138)+Parameters!CK$175*('AMOC national temperature'!CK135-Parameters!CK$138)^2)))*IF(Settings!$C$16="No",1,(1-SLR!$D135*Parameters!CK$191))))</f>
        <v>99816.207966059766</v>
      </c>
      <c r="CL136" s="22">
        <f ca="1">IF(CL$2=0,0,IF((Parameters!$B$184*(1-Parameters!CL$195)*_xlfn.IFNA('[3]National GDP per capita ppp'!CL136,0)+(1-Parameters!$B$184)*CL135)*(1+(_xlfn.IFNA('[3]Nat GDP per cap ppp growth rate'!CL136,0)-IF(Settings!$C$16="No",0,Parameters!CL$174*('AMOC national temperature'!CL135-Parameters!CL$138)+Parameters!CL$175*('AMOC national temperature'!CL135-Parameters!CL$138)^2)))*IF(Settings!$C$16="No",1,(1-SLR!$D135*Parameters!CL$191))&lt;=0,1,(Parameters!$B$184*(1-Parameters!CL$195)*_xlfn.IFNA('[3]National GDP per capita ppp'!CL136,0)+(1-Parameters!$B$184)*CL135)*(1+(_xlfn.IFNA('[3]Nat GDP per cap ppp growth rate'!CL136,0)-IF(Settings!$C$16="No",0,Parameters!CL$174*('AMOC national temperature'!CL135-Parameters!CL$138)+Parameters!CL$175*('AMOC national temperature'!CL135-Parameters!CL$138)^2)))*IF(Settings!$C$16="No",1,(1-SLR!$D135*Parameters!CL$191))))</f>
        <v>136314.30346161325</v>
      </c>
      <c r="CM136" s="22">
        <f ca="1">IF(CM$2=0,0,IF((Parameters!$B$184*(1-Parameters!CM$195)*_xlfn.IFNA('[3]National GDP per capita ppp'!CM136,0)+(1-Parameters!$B$184)*CM135)*(1+(_xlfn.IFNA('[3]Nat GDP per cap ppp growth rate'!CM136,0)-IF(Settings!$C$16="No",0,Parameters!CM$174*('AMOC national temperature'!CM135-Parameters!CM$138)+Parameters!CM$175*('AMOC national temperature'!CM135-Parameters!CM$138)^2)))*IF(Settings!$C$16="No",1,(1-SLR!$D135*Parameters!CM$191))&lt;=0,1,(Parameters!$B$184*(1-Parameters!CM$195)*_xlfn.IFNA('[3]National GDP per capita ppp'!CM136,0)+(1-Parameters!$B$184)*CM135)*(1+(_xlfn.IFNA('[3]Nat GDP per cap ppp growth rate'!CM136,0)-IF(Settings!$C$16="No",0,Parameters!CM$174*('AMOC national temperature'!CM135-Parameters!CM$138)+Parameters!CM$175*('AMOC national temperature'!CM135-Parameters!CM$138)^2)))*IF(Settings!$C$16="No",1,(1-SLR!$D135*Parameters!CM$191))))</f>
        <v>57338.085124030695</v>
      </c>
      <c r="CN136" s="22">
        <f ca="1">IF(CN$2=0,0,IF((Parameters!$B$184*(1-Parameters!CN$195)*_xlfn.IFNA('[3]National GDP per capita ppp'!CN136,0)+(1-Parameters!$B$184)*CN135)*(1+(_xlfn.IFNA('[3]Nat GDP per cap ppp growth rate'!CN136,0)-IF(Settings!$C$16="No",0,Parameters!CN$174*('AMOC national temperature'!CN135-Parameters!CN$138)+Parameters!CN$175*('AMOC national temperature'!CN135-Parameters!CN$138)^2)))*IF(Settings!$C$16="No",1,(1-SLR!$D135*Parameters!CN$191))&lt;=0,1,(Parameters!$B$184*(1-Parameters!CN$195)*_xlfn.IFNA('[3]National GDP per capita ppp'!CN136,0)+(1-Parameters!$B$184)*CN135)*(1+(_xlfn.IFNA('[3]Nat GDP per cap ppp growth rate'!CN136,0)-IF(Settings!$C$16="No",0,Parameters!CN$174*('AMOC national temperature'!CN135-Parameters!CN$138)+Parameters!CN$175*('AMOC national temperature'!CN135-Parameters!CN$138)^2)))*IF(Settings!$C$16="No",1,(1-SLR!$D135*Parameters!CN$191))))</f>
        <v>247210.7672411706</v>
      </c>
      <c r="CO136" s="22">
        <f ca="1">IF(CO$2=0,0,IF((Parameters!$B$184*(1-Parameters!CO$195)*_xlfn.IFNA('[3]National GDP per capita ppp'!CO136,0)+(1-Parameters!$B$184)*CO135)*(1+(_xlfn.IFNA('[3]Nat GDP per cap ppp growth rate'!CO136,0)-IF(Settings!$C$16="No",0,Parameters!CO$174*('AMOC national temperature'!CO135-Parameters!CO$138)+Parameters!CO$175*('AMOC national temperature'!CO135-Parameters!CO$138)^2)))*IF(Settings!$C$16="No",1,(1-SLR!$D135*Parameters!CO$191))&lt;=0,1,(Parameters!$B$184*(1-Parameters!CO$195)*_xlfn.IFNA('[3]National GDP per capita ppp'!CO136,0)+(1-Parameters!$B$184)*CO135)*(1+(_xlfn.IFNA('[3]Nat GDP per cap ppp growth rate'!CO136,0)-IF(Settings!$C$16="No",0,Parameters!CO$174*('AMOC national temperature'!CO135-Parameters!CO$138)+Parameters!CO$175*('AMOC national temperature'!CO135-Parameters!CO$138)^2)))*IF(Settings!$C$16="No",1,(1-SLR!$D135*Parameters!CO$191))))</f>
        <v>622874.21732041391</v>
      </c>
      <c r="CP136" s="22">
        <f ca="1">IF(CP$2=0,0,IF((Parameters!$B$184*(1-Parameters!CP$195)*_xlfn.IFNA('[3]National GDP per capita ppp'!CP136,0)+(1-Parameters!$B$184)*CP135)*(1+(_xlfn.IFNA('[3]Nat GDP per cap ppp growth rate'!CP136,0)-IF(Settings!$C$16="No",0,Parameters!CP$174*('AMOC national temperature'!CP135-Parameters!CP$138)+Parameters!CP$175*('AMOC national temperature'!CP135-Parameters!CP$138)^2)))*IF(Settings!$C$16="No",1,(1-SLR!$D135*Parameters!CP$191))&lt;=0,1,(Parameters!$B$184*(1-Parameters!CP$195)*_xlfn.IFNA('[3]National GDP per capita ppp'!CP136,0)+(1-Parameters!$B$184)*CP135)*(1+(_xlfn.IFNA('[3]Nat GDP per cap ppp growth rate'!CP136,0)-IF(Settings!$C$16="No",0,Parameters!CP$174*('AMOC national temperature'!CP135-Parameters!CP$138)+Parameters!CP$175*('AMOC national temperature'!CP135-Parameters!CP$138)^2)))*IF(Settings!$C$16="No",1,(1-SLR!$D135*Parameters!CP$191))))</f>
        <v>139554.69791671904</v>
      </c>
      <c r="CQ136" s="22">
        <f ca="1">IF(CQ$2=0,0,IF((Parameters!$B$184*(1-Parameters!CQ$195)*_xlfn.IFNA('[3]National GDP per capita ppp'!CQ136,0)+(1-Parameters!$B$184)*CQ135)*(1+(_xlfn.IFNA('[3]Nat GDP per cap ppp growth rate'!CQ136,0)-IF(Settings!$C$16="No",0,Parameters!CQ$174*('AMOC national temperature'!CQ135-Parameters!CQ$138)+Parameters!CQ$175*('AMOC national temperature'!CQ135-Parameters!CQ$138)^2)))*IF(Settings!$C$16="No",1,(1-SLR!$D135*Parameters!CQ$191))&lt;=0,1,(Parameters!$B$184*(1-Parameters!CQ$195)*_xlfn.IFNA('[3]National GDP per capita ppp'!CQ136,0)+(1-Parameters!$B$184)*CQ135)*(1+(_xlfn.IFNA('[3]Nat GDP per cap ppp growth rate'!CQ136,0)-IF(Settings!$C$16="No",0,Parameters!CQ$174*('AMOC national temperature'!CQ135-Parameters!CQ$138)+Parameters!CQ$175*('AMOC national temperature'!CQ135-Parameters!CQ$138)^2)))*IF(Settings!$C$16="No",1,(1-SLR!$D135*Parameters!CQ$191))))</f>
        <v>62605.005045093734</v>
      </c>
      <c r="CR136" s="22">
        <f ca="1">IF(CR$2=0,0,IF((Parameters!$B$184*(1-Parameters!CR$195)*_xlfn.IFNA('[3]National GDP per capita ppp'!CR136,0)+(1-Parameters!$B$184)*CR135)*(1+(_xlfn.IFNA('[3]Nat GDP per cap ppp growth rate'!CR136,0)-IF(Settings!$C$16="No",0,Parameters!CR$174*('AMOC national temperature'!CR135-Parameters!CR$138)+Parameters!CR$175*('AMOC national temperature'!CR135-Parameters!CR$138)^2)))*IF(Settings!$C$16="No",1,(1-SLR!$D135*Parameters!CR$191))&lt;=0,1,(Parameters!$B$184*(1-Parameters!CR$195)*_xlfn.IFNA('[3]National GDP per capita ppp'!CR136,0)+(1-Parameters!$B$184)*CR135)*(1+(_xlfn.IFNA('[3]Nat GDP per cap ppp growth rate'!CR136,0)-IF(Settings!$C$16="No",0,Parameters!CR$174*('AMOC national temperature'!CR135-Parameters!CR$138)+Parameters!CR$175*('AMOC national temperature'!CR135-Parameters!CR$138)^2)))*IF(Settings!$C$16="No",1,(1-SLR!$D135*Parameters!CR$191))))</f>
        <v>24277.643433150195</v>
      </c>
      <c r="CS136" s="22">
        <f ca="1">IF(CS$2=0,0,IF((Parameters!$B$184*(1-Parameters!CS$195)*_xlfn.IFNA('[3]National GDP per capita ppp'!CS136,0)+(1-Parameters!$B$184)*CS135)*(1+(_xlfn.IFNA('[3]Nat GDP per cap ppp growth rate'!CS136,0)-IF(Settings!$C$16="No",0,Parameters!CS$174*('AMOC national temperature'!CS135-Parameters!CS$138)+Parameters!CS$175*('AMOC national temperature'!CS135-Parameters!CS$138)^2)))*IF(Settings!$C$16="No",1,(1-SLR!$D135*Parameters!CS$191))&lt;=0,1,(Parameters!$B$184*(1-Parameters!CS$195)*_xlfn.IFNA('[3]National GDP per capita ppp'!CS136,0)+(1-Parameters!$B$184)*CS135)*(1+(_xlfn.IFNA('[3]Nat GDP per cap ppp growth rate'!CS136,0)-IF(Settings!$C$16="No",0,Parameters!CS$174*('AMOC national temperature'!CS135-Parameters!CS$138)+Parameters!CS$175*('AMOC national temperature'!CS135-Parameters!CS$138)^2)))*IF(Settings!$C$16="No",1,(1-SLR!$D135*Parameters!CS$191))))</f>
        <v>43649.595502846278</v>
      </c>
      <c r="CT136" s="22">
        <f ca="1">IF(CT$2=0,0,IF((Parameters!$B$184*(1-Parameters!CT$195)*_xlfn.IFNA('[3]National GDP per capita ppp'!CT136,0)+(1-Parameters!$B$184)*CT135)*(1+(_xlfn.IFNA('[3]Nat GDP per cap ppp growth rate'!CT136,0)-IF(Settings!$C$16="No",0,Parameters!CT$174*('AMOC national temperature'!CT135-Parameters!CT$138)+Parameters!CT$175*('AMOC national temperature'!CT135-Parameters!CT$138)^2)))*IF(Settings!$C$16="No",1,(1-SLR!$D135*Parameters!CT$191))&lt;=0,1,(Parameters!$B$184*(1-Parameters!CT$195)*_xlfn.IFNA('[3]National GDP per capita ppp'!CT136,0)+(1-Parameters!$B$184)*CT135)*(1+(_xlfn.IFNA('[3]Nat GDP per cap ppp growth rate'!CT136,0)-IF(Settings!$C$16="No",0,Parameters!CT$174*('AMOC national temperature'!CT135-Parameters!CT$138)+Parameters!CT$175*('AMOC national temperature'!CT135-Parameters!CT$138)^2)))*IF(Settings!$C$16="No",1,(1-SLR!$D135*Parameters!CT$191))))</f>
        <v>243822.34152316977</v>
      </c>
      <c r="CU136" s="22">
        <f ca="1">IF(CU$2=0,0,IF((Parameters!$B$184*(1-Parameters!CU$195)*_xlfn.IFNA('[3]National GDP per capita ppp'!CU136,0)+(1-Parameters!$B$184)*CU135)*(1+(_xlfn.IFNA('[3]Nat GDP per cap ppp growth rate'!CU136,0)-IF(Settings!$C$16="No",0,Parameters!CU$174*('AMOC national temperature'!CU135-Parameters!CU$138)+Parameters!CU$175*('AMOC national temperature'!CU135-Parameters!CU$138)^2)))*IF(Settings!$C$16="No",1,(1-SLR!$D135*Parameters!CU$191))&lt;=0,1,(Parameters!$B$184*(1-Parameters!CU$195)*_xlfn.IFNA('[3]National GDP per capita ppp'!CU136,0)+(1-Parameters!$B$184)*CU135)*(1+(_xlfn.IFNA('[3]Nat GDP per cap ppp growth rate'!CU136,0)-IF(Settings!$C$16="No",0,Parameters!CU$174*('AMOC national temperature'!CU135-Parameters!CU$138)+Parameters!CU$175*('AMOC national temperature'!CU135-Parameters!CU$138)^2)))*IF(Settings!$C$16="No",1,(1-SLR!$D135*Parameters!CU$191))))</f>
        <v>482581.42142344901</v>
      </c>
      <c r="CV136" s="22">
        <f ca="1">IF(CV$2=0,0,IF((Parameters!$B$184*(1-Parameters!CV$195)*_xlfn.IFNA('[3]National GDP per capita ppp'!CV136,0)+(1-Parameters!$B$184)*CV135)*(1+(_xlfn.IFNA('[3]Nat GDP per cap ppp growth rate'!CV136,0)-IF(Settings!$C$16="No",0,Parameters!CV$174*('AMOC national temperature'!CV135-Parameters!CV$138)+Parameters!CV$175*('AMOC national temperature'!CV135-Parameters!CV$138)^2)))*IF(Settings!$C$16="No",1,(1-SLR!$D135*Parameters!CV$191))&lt;=0,1,(Parameters!$B$184*(1-Parameters!CV$195)*_xlfn.IFNA('[3]National GDP per capita ppp'!CV136,0)+(1-Parameters!$B$184)*CV135)*(1+(_xlfn.IFNA('[3]Nat GDP per cap ppp growth rate'!CV136,0)-IF(Settings!$C$16="No",0,Parameters!CV$174*('AMOC national temperature'!CV135-Parameters!CV$138)+Parameters!CV$175*('AMOC national temperature'!CV135-Parameters!CV$138)^2)))*IF(Settings!$C$16="No",1,(1-SLR!$D135*Parameters!CV$191))))</f>
        <v>982471.27878685517</v>
      </c>
      <c r="CW136" s="22">
        <f ca="1">IF(CW$2=0,0,IF((Parameters!$B$184*(1-Parameters!CW$195)*_xlfn.IFNA('[3]National GDP per capita ppp'!CW136,0)+(1-Parameters!$B$184)*CW135)*(1+(_xlfn.IFNA('[3]Nat GDP per cap ppp growth rate'!CW136,0)-IF(Settings!$C$16="No",0,Parameters!CW$174*('AMOC national temperature'!CW135-Parameters!CW$138)+Parameters!CW$175*('AMOC national temperature'!CW135-Parameters!CW$138)^2)))*IF(Settings!$C$16="No",1,(1-SLR!$D135*Parameters!CW$191))&lt;=0,1,(Parameters!$B$184*(1-Parameters!CW$195)*_xlfn.IFNA('[3]National GDP per capita ppp'!CW136,0)+(1-Parameters!$B$184)*CW135)*(1+(_xlfn.IFNA('[3]Nat GDP per cap ppp growth rate'!CW136,0)-IF(Settings!$C$16="No",0,Parameters!CW$174*('AMOC national temperature'!CW135-Parameters!CW$138)+Parameters!CW$175*('AMOC national temperature'!CW135-Parameters!CW$138)^2)))*IF(Settings!$C$16="No",1,(1-SLR!$D135*Parameters!CW$191))))</f>
        <v>80399.302681612637</v>
      </c>
      <c r="CX136" s="22">
        <f ca="1">IF(CX$2=0,0,IF((Parameters!$B$184*(1-Parameters!CX$195)*_xlfn.IFNA('[3]National GDP per capita ppp'!CX136,0)+(1-Parameters!$B$184)*CX135)*(1+(_xlfn.IFNA('[3]Nat GDP per cap ppp growth rate'!CX136,0)-IF(Settings!$C$16="No",0,Parameters!CX$174*('AMOC national temperature'!CX135-Parameters!CX$138)+Parameters!CX$175*('AMOC national temperature'!CX135-Parameters!CX$138)^2)))*IF(Settings!$C$16="No",1,(1-SLR!$D135*Parameters!CX$191))&lt;=0,1,(Parameters!$B$184*(1-Parameters!CX$195)*_xlfn.IFNA('[3]National GDP per capita ppp'!CX136,0)+(1-Parameters!$B$184)*CX135)*(1+(_xlfn.IFNA('[3]Nat GDP per cap ppp growth rate'!CX136,0)-IF(Settings!$C$16="No",0,Parameters!CX$174*('AMOC national temperature'!CX135-Parameters!CX$138)+Parameters!CX$175*('AMOC national temperature'!CX135-Parameters!CX$138)^2)))*IF(Settings!$C$16="No",1,(1-SLR!$D135*Parameters!CX$191))))</f>
        <v>378252.59951935528</v>
      </c>
      <c r="CY136" s="22">
        <f ca="1">IF(CY$2=0,0,IF((Parameters!$B$184*(1-Parameters!CY$195)*_xlfn.IFNA('[3]National GDP per capita ppp'!CY136,0)+(1-Parameters!$B$184)*CY135)*(1+(_xlfn.IFNA('[3]Nat GDP per cap ppp growth rate'!CY136,0)-IF(Settings!$C$16="No",0,Parameters!CY$174*('AMOC national temperature'!CY135-Parameters!CY$138)+Parameters!CY$175*('AMOC national temperature'!CY135-Parameters!CY$138)^2)))*IF(Settings!$C$16="No",1,(1-SLR!$D135*Parameters!CY$191))&lt;=0,1,(Parameters!$B$184*(1-Parameters!CY$195)*_xlfn.IFNA('[3]National GDP per capita ppp'!CY136,0)+(1-Parameters!$B$184)*CY135)*(1+(_xlfn.IFNA('[3]Nat GDP per cap ppp growth rate'!CY136,0)-IF(Settings!$C$16="No",0,Parameters!CY$174*('AMOC national temperature'!CY135-Parameters!CY$138)+Parameters!CY$175*('AMOC national temperature'!CY135-Parameters!CY$138)^2)))*IF(Settings!$C$16="No",1,(1-SLR!$D135*Parameters!CY$191))))</f>
        <v>43307.890215229025</v>
      </c>
      <c r="CZ136" s="22">
        <f ca="1">IF(CZ$2=0,0,IF((Parameters!$B$184*(1-Parameters!CZ$195)*_xlfn.IFNA('[3]National GDP per capita ppp'!CZ136,0)+(1-Parameters!$B$184)*CZ135)*(1+(_xlfn.IFNA('[3]Nat GDP per cap ppp growth rate'!CZ136,0)-IF(Settings!$C$16="No",0,Parameters!CZ$174*('AMOC national temperature'!CZ135-Parameters!CZ$138)+Parameters!CZ$175*('AMOC national temperature'!CZ135-Parameters!CZ$138)^2)))*IF(Settings!$C$16="No",1,(1-SLR!$D135*Parameters!CZ$191))&lt;=0,1,(Parameters!$B$184*(1-Parameters!CZ$195)*_xlfn.IFNA('[3]National GDP per capita ppp'!CZ136,0)+(1-Parameters!$B$184)*CZ135)*(1+(_xlfn.IFNA('[3]Nat GDP per cap ppp growth rate'!CZ136,0)-IF(Settings!$C$16="No",0,Parameters!CZ$174*('AMOC national temperature'!CZ135-Parameters!CZ$138)+Parameters!CZ$175*('AMOC national temperature'!CZ135-Parameters!CZ$138)^2)))*IF(Settings!$C$16="No",1,(1-SLR!$D135*Parameters!CZ$191))))</f>
        <v>306231.54287533497</v>
      </c>
      <c r="DA136" s="22">
        <f>IF(DA$2=0,0,IF((Parameters!$B$184*(1-Parameters!DA$195)*_xlfn.IFNA('[3]National GDP per capita ppp'!DA136,0)+(1-Parameters!$B$184)*DA135)*(1+(_xlfn.IFNA('[3]Nat GDP per cap ppp growth rate'!DA136,0)-IF(Settings!$C$16="No",0,Parameters!DA$174*('AMOC national temperature'!DA135-Parameters!DA$138)+Parameters!DA$175*('AMOC national temperature'!DA135-Parameters!DA$138)^2)))*IF(Settings!$C$16="No",1,(1-SLR!$D135*Parameters!DA$191))&lt;=0,1,(Parameters!$B$184*(1-Parameters!DA$195)*_xlfn.IFNA('[3]National GDP per capita ppp'!DA136,0)+(1-Parameters!$B$184)*DA135)*(1+(_xlfn.IFNA('[3]Nat GDP per cap ppp growth rate'!DA136,0)-IF(Settings!$C$16="No",0,Parameters!DA$174*('AMOC national temperature'!DA135-Parameters!DA$138)+Parameters!DA$175*('AMOC national temperature'!DA135-Parameters!DA$138)^2)))*IF(Settings!$C$16="No",1,(1-SLR!$D135*Parameters!DA$191))))</f>
        <v>0</v>
      </c>
      <c r="DB136" s="22">
        <f ca="1">IF(DB$2=0,0,IF((Parameters!$B$184*(1-Parameters!DB$195)*_xlfn.IFNA('[3]National GDP per capita ppp'!DB136,0)+(1-Parameters!$B$184)*DB135)*(1+(_xlfn.IFNA('[3]Nat GDP per cap ppp growth rate'!DB136,0)-IF(Settings!$C$16="No",0,Parameters!DB$174*('AMOC national temperature'!DB135-Parameters!DB$138)+Parameters!DB$175*('AMOC national temperature'!DB135-Parameters!DB$138)^2)))*IF(Settings!$C$16="No",1,(1-SLR!$D135*Parameters!DB$191))&lt;=0,1,(Parameters!$B$184*(1-Parameters!DB$195)*_xlfn.IFNA('[3]National GDP per capita ppp'!DB136,0)+(1-Parameters!$B$184)*DB135)*(1+(_xlfn.IFNA('[3]Nat GDP per cap ppp growth rate'!DB136,0)-IF(Settings!$C$16="No",0,Parameters!DB$174*('AMOC national temperature'!DB135-Parameters!DB$138)+Parameters!DB$175*('AMOC national temperature'!DB135-Parameters!DB$138)^2)))*IF(Settings!$C$16="No",1,(1-SLR!$D135*Parameters!DB$191))))</f>
        <v>125465.34322736415</v>
      </c>
      <c r="DC136" s="22">
        <f ca="1">IF(DC$2=0,0,IF((Parameters!$B$184*(1-Parameters!DC$195)*_xlfn.IFNA('[3]National GDP per capita ppp'!DC136,0)+(1-Parameters!$B$184)*DC135)*(1+(_xlfn.IFNA('[3]Nat GDP per cap ppp growth rate'!DC136,0)-IF(Settings!$C$16="No",0,Parameters!DC$174*('AMOC national temperature'!DC135-Parameters!DC$138)+Parameters!DC$175*('AMOC national temperature'!DC135-Parameters!DC$138)^2)))*IF(Settings!$C$16="No",1,(1-SLR!$D135*Parameters!DC$191))&lt;=0,1,(Parameters!$B$184*(1-Parameters!DC$195)*_xlfn.IFNA('[3]National GDP per capita ppp'!DC136,0)+(1-Parameters!$B$184)*DC135)*(1+(_xlfn.IFNA('[3]Nat GDP per cap ppp growth rate'!DC136,0)-IF(Settings!$C$16="No",0,Parameters!DC$174*('AMOC national temperature'!DC135-Parameters!DC$138)+Parameters!DC$175*('AMOC national temperature'!DC135-Parameters!DC$138)^2)))*IF(Settings!$C$16="No",1,(1-SLR!$D135*Parameters!DC$191))))</f>
        <v>57971.011192850914</v>
      </c>
      <c r="DD136" s="22">
        <f ca="1">IF(DD$2=0,0,IF((Parameters!$B$184*(1-Parameters!DD$195)*_xlfn.IFNA('[3]National GDP per capita ppp'!DD136,0)+(1-Parameters!$B$184)*DD135)*(1+(_xlfn.IFNA('[3]Nat GDP per cap ppp growth rate'!DD136,0)-IF(Settings!$C$16="No",0,Parameters!DD$174*('AMOC national temperature'!DD135-Parameters!DD$138)+Parameters!DD$175*('AMOC national temperature'!DD135-Parameters!DD$138)^2)))*IF(Settings!$C$16="No",1,(1-SLR!$D135*Parameters!DD$191))&lt;=0,1,(Parameters!$B$184*(1-Parameters!DD$195)*_xlfn.IFNA('[3]National GDP per capita ppp'!DD136,0)+(1-Parameters!$B$184)*DD135)*(1+(_xlfn.IFNA('[3]Nat GDP per cap ppp growth rate'!DD136,0)-IF(Settings!$C$16="No",0,Parameters!DD$174*('AMOC national temperature'!DD135-Parameters!DD$138)+Parameters!DD$175*('AMOC national temperature'!DD135-Parameters!DD$138)^2)))*IF(Settings!$C$16="No",1,(1-SLR!$D135*Parameters!DD$191))))</f>
        <v>83405.990967223392</v>
      </c>
      <c r="DE136" s="22">
        <f ca="1">IF(DE$2=0,0,IF((Parameters!$B$184*(1-Parameters!DE$195)*_xlfn.IFNA('[3]National GDP per capita ppp'!DE136,0)+(1-Parameters!$B$184)*DE135)*(1+(_xlfn.IFNA('[3]Nat GDP per cap ppp growth rate'!DE136,0)-IF(Settings!$C$16="No",0,Parameters!DE$174*('AMOC national temperature'!DE135-Parameters!DE$138)+Parameters!DE$175*('AMOC national temperature'!DE135-Parameters!DE$138)^2)))*IF(Settings!$C$16="No",1,(1-SLR!$D135*Parameters!DE$191))&lt;=0,1,(Parameters!$B$184*(1-Parameters!DE$195)*_xlfn.IFNA('[3]National GDP per capita ppp'!DE136,0)+(1-Parameters!$B$184)*DE135)*(1+(_xlfn.IFNA('[3]Nat GDP per cap ppp growth rate'!DE136,0)-IF(Settings!$C$16="No",0,Parameters!DE$174*('AMOC national temperature'!DE135-Parameters!DE$138)+Parameters!DE$175*('AMOC national temperature'!DE135-Parameters!DE$138)^2)))*IF(Settings!$C$16="No",1,(1-SLR!$D135*Parameters!DE$191))))</f>
        <v>320655.62945684587</v>
      </c>
      <c r="DF136" s="22">
        <f ca="1">IF(DF$2=0,0,IF((Parameters!$B$184*(1-Parameters!DF$195)*_xlfn.IFNA('[3]National GDP per capita ppp'!DF136,0)+(1-Parameters!$B$184)*DF135)*(1+(_xlfn.IFNA('[3]Nat GDP per cap ppp growth rate'!DF136,0)-IF(Settings!$C$16="No",0,Parameters!DF$174*('AMOC national temperature'!DF135-Parameters!DF$138)+Parameters!DF$175*('AMOC national temperature'!DF135-Parameters!DF$138)^2)))*IF(Settings!$C$16="No",1,(1-SLR!$D135*Parameters!DF$191))&lt;=0,1,(Parameters!$B$184*(1-Parameters!DF$195)*_xlfn.IFNA('[3]National GDP per capita ppp'!DF136,0)+(1-Parameters!$B$184)*DF135)*(1+(_xlfn.IFNA('[3]Nat GDP per cap ppp growth rate'!DF136,0)-IF(Settings!$C$16="No",0,Parameters!DF$174*('AMOC national temperature'!DF135-Parameters!DF$138)+Parameters!DF$175*('AMOC national temperature'!DF135-Parameters!DF$138)^2)))*IF(Settings!$C$16="No",1,(1-SLR!$D135*Parameters!DF$191))))</f>
        <v>67010.264751559749</v>
      </c>
      <c r="DG136" s="22">
        <f ca="1">IF(DG$2=0,0,IF((Parameters!$B$184*(1-Parameters!DG$195)*_xlfn.IFNA('[3]National GDP per capita ppp'!DG136,0)+(1-Parameters!$B$184)*DG135)*(1+(_xlfn.IFNA('[3]Nat GDP per cap ppp growth rate'!DG136,0)-IF(Settings!$C$16="No",0,Parameters!DG$174*('AMOC national temperature'!DG135-Parameters!DG$138)+Parameters!DG$175*('AMOC national temperature'!DG135-Parameters!DG$138)^2)))*IF(Settings!$C$16="No",1,(1-SLR!$D135*Parameters!DG$191))&lt;=0,1,(Parameters!$B$184*(1-Parameters!DG$195)*_xlfn.IFNA('[3]National GDP per capita ppp'!DG136,0)+(1-Parameters!$B$184)*DG135)*(1+(_xlfn.IFNA('[3]Nat GDP per cap ppp growth rate'!DG136,0)-IF(Settings!$C$16="No",0,Parameters!DG$174*('AMOC national temperature'!DG135-Parameters!DG$138)+Parameters!DG$175*('AMOC national temperature'!DG135-Parameters!DG$138)^2)))*IF(Settings!$C$16="No",1,(1-SLR!$D135*Parameters!DG$191))))</f>
        <v>130509.81267497725</v>
      </c>
      <c r="DH136" s="22">
        <f ca="1">IF(DH$2=0,0,IF((Parameters!$B$184*(1-Parameters!DH$195)*_xlfn.IFNA('[3]National GDP per capita ppp'!DH136,0)+(1-Parameters!$B$184)*DH135)*(1+(_xlfn.IFNA('[3]Nat GDP per cap ppp growth rate'!DH136,0)-IF(Settings!$C$16="No",0,Parameters!DH$174*('AMOC national temperature'!DH135-Parameters!DH$138)+Parameters!DH$175*('AMOC national temperature'!DH135-Parameters!DH$138)^2)))*IF(Settings!$C$16="No",1,(1-SLR!$D135*Parameters!DH$191))&lt;=0,1,(Parameters!$B$184*(1-Parameters!DH$195)*_xlfn.IFNA('[3]National GDP per capita ppp'!DH136,0)+(1-Parameters!$B$184)*DH135)*(1+(_xlfn.IFNA('[3]Nat GDP per cap ppp growth rate'!DH136,0)-IF(Settings!$C$16="No",0,Parameters!DH$174*('AMOC national temperature'!DH135-Parameters!DH$138)+Parameters!DH$175*('AMOC national temperature'!DH135-Parameters!DH$138)^2)))*IF(Settings!$C$16="No",1,(1-SLR!$D135*Parameters!DH$191))))</f>
        <v>36610.917783042278</v>
      </c>
      <c r="DI136" s="22">
        <f ca="1">IF(DI$2=0,0,IF((Parameters!$B$184*(1-Parameters!DI$195)*_xlfn.IFNA('[3]National GDP per capita ppp'!DI136,0)+(1-Parameters!$B$184)*DI135)*(1+(_xlfn.IFNA('[3]Nat GDP per cap ppp growth rate'!DI136,0)-IF(Settings!$C$16="No",0,Parameters!DI$174*('AMOC national temperature'!DI135-Parameters!DI$138)+Parameters!DI$175*('AMOC national temperature'!DI135-Parameters!DI$138)^2)))*IF(Settings!$C$16="No",1,(1-SLR!$D135*Parameters!DI$191))&lt;=0,1,(Parameters!$B$184*(1-Parameters!DI$195)*_xlfn.IFNA('[3]National GDP per capita ppp'!DI136,0)+(1-Parameters!$B$184)*DI135)*(1+(_xlfn.IFNA('[3]Nat GDP per cap ppp growth rate'!DI136,0)-IF(Settings!$C$16="No",0,Parameters!DI$174*('AMOC national temperature'!DI135-Parameters!DI$138)+Parameters!DI$175*('AMOC national temperature'!DI135-Parameters!DI$138)^2)))*IF(Settings!$C$16="No",1,(1-SLR!$D135*Parameters!DI$191))))</f>
        <v>38241.56616863417</v>
      </c>
      <c r="DJ136" s="22">
        <f ca="1">IF(DJ$2=0,0,IF((Parameters!$B$184*(1-Parameters!DJ$195)*_xlfn.IFNA('[3]National GDP per capita ppp'!DJ136,0)+(1-Parameters!$B$184)*DJ135)*(1+(_xlfn.IFNA('[3]Nat GDP per cap ppp growth rate'!DJ136,0)-IF(Settings!$C$16="No",0,Parameters!DJ$174*('AMOC national temperature'!DJ135-Parameters!DJ$138)+Parameters!DJ$175*('AMOC national temperature'!DJ135-Parameters!DJ$138)^2)))*IF(Settings!$C$16="No",1,(1-SLR!$D135*Parameters!DJ$191))&lt;=0,1,(Parameters!$B$184*(1-Parameters!DJ$195)*_xlfn.IFNA('[3]National GDP per capita ppp'!DJ136,0)+(1-Parameters!$B$184)*DJ135)*(1+(_xlfn.IFNA('[3]Nat GDP per cap ppp growth rate'!DJ136,0)-IF(Settings!$C$16="No",0,Parameters!DJ$174*('AMOC national temperature'!DJ135-Parameters!DJ$138)+Parameters!DJ$175*('AMOC national temperature'!DJ135-Parameters!DJ$138)^2)))*IF(Settings!$C$16="No",1,(1-SLR!$D135*Parameters!DJ$191))))</f>
        <v>157963.41569785032</v>
      </c>
      <c r="DK136" s="22">
        <f ca="1">IF(DK$2=0,0,IF((Parameters!$B$184*(1-Parameters!DK$195)*_xlfn.IFNA('[3]National GDP per capita ppp'!DK136,0)+(1-Parameters!$B$184)*DK135)*(1+(_xlfn.IFNA('[3]Nat GDP per cap ppp growth rate'!DK136,0)-IF(Settings!$C$16="No",0,Parameters!DK$174*('AMOC national temperature'!DK135-Parameters!DK$138)+Parameters!DK$175*('AMOC national temperature'!DK135-Parameters!DK$138)^2)))*IF(Settings!$C$16="No",1,(1-SLR!$D135*Parameters!DK$191))&lt;=0,1,(Parameters!$B$184*(1-Parameters!DK$195)*_xlfn.IFNA('[3]National GDP per capita ppp'!DK136,0)+(1-Parameters!$B$184)*DK135)*(1+(_xlfn.IFNA('[3]Nat GDP per cap ppp growth rate'!DK136,0)-IF(Settings!$C$16="No",0,Parameters!DK$174*('AMOC national temperature'!DK135-Parameters!DK$138)+Parameters!DK$175*('AMOC national temperature'!DK135-Parameters!DK$138)^2)))*IF(Settings!$C$16="No",1,(1-SLR!$D135*Parameters!DK$191))))</f>
        <v>43096.698932018247</v>
      </c>
      <c r="DL136" s="22">
        <f ca="1">IF(DL$2=0,0,IF((Parameters!$B$184*(1-Parameters!DL$195)*_xlfn.IFNA('[3]National GDP per capita ppp'!DL136,0)+(1-Parameters!$B$184)*DL135)*(1+(_xlfn.IFNA('[3]Nat GDP per cap ppp growth rate'!DL136,0)-IF(Settings!$C$16="No",0,Parameters!DL$174*('AMOC national temperature'!DL135-Parameters!DL$138)+Parameters!DL$175*('AMOC national temperature'!DL135-Parameters!DL$138)^2)))*IF(Settings!$C$16="No",1,(1-SLR!$D135*Parameters!DL$191))&lt;=0,1,(Parameters!$B$184*(1-Parameters!DL$195)*_xlfn.IFNA('[3]National GDP per capita ppp'!DL136,0)+(1-Parameters!$B$184)*DL135)*(1+(_xlfn.IFNA('[3]Nat GDP per cap ppp growth rate'!DL136,0)-IF(Settings!$C$16="No",0,Parameters!DL$174*('AMOC national temperature'!DL135-Parameters!DL$138)+Parameters!DL$175*('AMOC national temperature'!DL135-Parameters!DL$138)^2)))*IF(Settings!$C$16="No",1,(1-SLR!$D135*Parameters!DL$191))))</f>
        <v>44692.475243624613</v>
      </c>
      <c r="DM136" s="22">
        <f ca="1">IF(DM$2=0,0,IF((Parameters!$B$184*(1-Parameters!DM$195)*_xlfn.IFNA('[3]National GDP per capita ppp'!DM136,0)+(1-Parameters!$B$184)*DM135)*(1+(_xlfn.IFNA('[3]Nat GDP per cap ppp growth rate'!DM136,0)-IF(Settings!$C$16="No",0,Parameters!DM$174*('AMOC national temperature'!DM135-Parameters!DM$138)+Parameters!DM$175*('AMOC national temperature'!DM135-Parameters!DM$138)^2)))*IF(Settings!$C$16="No",1,(1-SLR!$D135*Parameters!DM$191))&lt;=0,1,(Parameters!$B$184*(1-Parameters!DM$195)*_xlfn.IFNA('[3]National GDP per capita ppp'!DM136,0)+(1-Parameters!$B$184)*DM135)*(1+(_xlfn.IFNA('[3]Nat GDP per cap ppp growth rate'!DM136,0)-IF(Settings!$C$16="No",0,Parameters!DM$174*('AMOC national temperature'!DM135-Parameters!DM$138)+Parameters!DM$175*('AMOC national temperature'!DM135-Parameters!DM$138)^2)))*IF(Settings!$C$16="No",1,(1-SLR!$D135*Parameters!DM$191))))</f>
        <v>56129.316767195618</v>
      </c>
      <c r="DN136" s="22">
        <f ca="1">IF(DN$2=0,0,IF((Parameters!$B$184*(1-Parameters!DN$195)*_xlfn.IFNA('[3]National GDP per capita ppp'!DN136,0)+(1-Parameters!$B$184)*DN135)*(1+(_xlfn.IFNA('[3]Nat GDP per cap ppp growth rate'!DN136,0)-IF(Settings!$C$16="No",0,Parameters!DN$174*('AMOC national temperature'!DN135-Parameters!DN$138)+Parameters!DN$175*('AMOC national temperature'!DN135-Parameters!DN$138)^2)))*IF(Settings!$C$16="No",1,(1-SLR!$D135*Parameters!DN$191))&lt;=0,1,(Parameters!$B$184*(1-Parameters!DN$195)*_xlfn.IFNA('[3]National GDP per capita ppp'!DN136,0)+(1-Parameters!$B$184)*DN135)*(1+(_xlfn.IFNA('[3]Nat GDP per cap ppp growth rate'!DN136,0)-IF(Settings!$C$16="No",0,Parameters!DN$174*('AMOC national temperature'!DN135-Parameters!DN$138)+Parameters!DN$175*('AMOC national temperature'!DN135-Parameters!DN$138)^2)))*IF(Settings!$C$16="No",1,(1-SLR!$D135*Parameters!DN$191))))</f>
        <v>63889.063457252742</v>
      </c>
      <c r="DO136" s="22">
        <f ca="1">IF(DO$2=0,0,IF((Parameters!$B$184*(1-Parameters!DO$195)*_xlfn.IFNA('[3]National GDP per capita ppp'!DO136,0)+(1-Parameters!$B$184)*DO135)*(1+(_xlfn.IFNA('[3]Nat GDP per cap ppp growth rate'!DO136,0)-IF(Settings!$C$16="No",0,Parameters!DO$174*('AMOC national temperature'!DO135-Parameters!DO$138)+Parameters!DO$175*('AMOC national temperature'!DO135-Parameters!DO$138)^2)))*IF(Settings!$C$16="No",1,(1-SLR!$D135*Parameters!DO$191))&lt;=0,1,(Parameters!$B$184*(1-Parameters!DO$195)*_xlfn.IFNA('[3]National GDP per capita ppp'!DO136,0)+(1-Parameters!$B$184)*DO135)*(1+(_xlfn.IFNA('[3]Nat GDP per cap ppp growth rate'!DO136,0)-IF(Settings!$C$16="No",0,Parameters!DO$174*('AMOC national temperature'!DO135-Parameters!DO$138)+Parameters!DO$175*('AMOC national temperature'!DO135-Parameters!DO$138)^2)))*IF(Settings!$C$16="No",1,(1-SLR!$D135*Parameters!DO$191))))</f>
        <v>143266.91457245406</v>
      </c>
      <c r="DP136" s="22">
        <f ca="1">IF(DP$2=0,0,IF((Parameters!$B$184*(1-Parameters!DP$195)*_xlfn.IFNA('[3]National GDP per capita ppp'!DP136,0)+(1-Parameters!$B$184)*DP135)*(1+(_xlfn.IFNA('[3]Nat GDP per cap ppp growth rate'!DP136,0)-IF(Settings!$C$16="No",0,Parameters!DP$174*('AMOC national temperature'!DP135-Parameters!DP$138)+Parameters!DP$175*('AMOC national temperature'!DP135-Parameters!DP$138)^2)))*IF(Settings!$C$16="No",1,(1-SLR!$D135*Parameters!DP$191))&lt;=0,1,(Parameters!$B$184*(1-Parameters!DP$195)*_xlfn.IFNA('[3]National GDP per capita ppp'!DP136,0)+(1-Parameters!$B$184)*DP135)*(1+(_xlfn.IFNA('[3]Nat GDP per cap ppp growth rate'!DP136,0)-IF(Settings!$C$16="No",0,Parameters!DP$174*('AMOC national temperature'!DP135-Parameters!DP$138)+Parameters!DP$175*('AMOC national temperature'!DP135-Parameters!DP$138)^2)))*IF(Settings!$C$16="No",1,(1-SLR!$D135*Parameters!DP$191))))</f>
        <v>23282.514201096892</v>
      </c>
      <c r="DQ136" s="22">
        <f ca="1">IF(DQ$2=0,0,IF((Parameters!$B$184*(1-Parameters!DQ$195)*_xlfn.IFNA('[3]National GDP per capita ppp'!DQ136,0)+(1-Parameters!$B$184)*DQ135)*(1+(_xlfn.IFNA('[3]Nat GDP per cap ppp growth rate'!DQ136,0)-IF(Settings!$C$16="No",0,Parameters!DQ$174*('AMOC national temperature'!DQ135-Parameters!DQ$138)+Parameters!DQ$175*('AMOC national temperature'!DQ135-Parameters!DQ$138)^2)))*IF(Settings!$C$16="No",1,(1-SLR!$D135*Parameters!DQ$191))&lt;=0,1,(Parameters!$B$184*(1-Parameters!DQ$195)*_xlfn.IFNA('[3]National GDP per capita ppp'!DQ136,0)+(1-Parameters!$B$184)*DQ135)*(1+(_xlfn.IFNA('[3]Nat GDP per cap ppp growth rate'!DQ136,0)-IF(Settings!$C$16="No",0,Parameters!DQ$174*('AMOC national temperature'!DQ135-Parameters!DQ$138)+Parameters!DQ$175*('AMOC national temperature'!DQ135-Parameters!DQ$138)^2)))*IF(Settings!$C$16="No",1,(1-SLR!$D135*Parameters!DQ$191))))</f>
        <v>69247.200786045665</v>
      </c>
      <c r="DR136" s="22">
        <f>IF(DR$2=0,0,IF((Parameters!$B$184*(1-Parameters!DR$195)*_xlfn.IFNA('[3]National GDP per capita ppp'!DR136,0)+(1-Parameters!$B$184)*DR135)*(1+(_xlfn.IFNA('[3]Nat GDP per cap ppp growth rate'!DR136,0)-IF(Settings!$C$16="No",0,Parameters!DR$174*('AMOC national temperature'!DR135-Parameters!DR$138)+Parameters!DR$175*('AMOC national temperature'!DR135-Parameters!DR$138)^2)))*IF(Settings!$C$16="No",1,(1-SLR!$D135*Parameters!DR$191))&lt;=0,1,(Parameters!$B$184*(1-Parameters!DR$195)*_xlfn.IFNA('[3]National GDP per capita ppp'!DR136,0)+(1-Parameters!$B$184)*DR135)*(1+(_xlfn.IFNA('[3]Nat GDP per cap ppp growth rate'!DR136,0)-IF(Settings!$C$16="No",0,Parameters!DR$174*('AMOC national temperature'!DR135-Parameters!DR$138)+Parameters!DR$175*('AMOC national temperature'!DR135-Parameters!DR$138)^2)))*IF(Settings!$C$16="No",1,(1-SLR!$D135*Parameters!DR$191))))</f>
        <v>0</v>
      </c>
      <c r="DS136" s="22">
        <f ca="1">IF(DS$2=0,0,IF((Parameters!$B$184*(1-Parameters!DS$195)*_xlfn.IFNA('[3]National GDP per capita ppp'!DS136,0)+(1-Parameters!$B$184)*DS135)*(1+(_xlfn.IFNA('[3]Nat GDP per cap ppp growth rate'!DS136,0)-IF(Settings!$C$16="No",0,Parameters!DS$174*('AMOC national temperature'!DS135-Parameters!DS$138)+Parameters!DS$175*('AMOC national temperature'!DS135-Parameters!DS$138)^2)))*IF(Settings!$C$16="No",1,(1-SLR!$D135*Parameters!DS$191))&lt;=0,1,(Parameters!$B$184*(1-Parameters!DS$195)*_xlfn.IFNA('[3]National GDP per capita ppp'!DS136,0)+(1-Parameters!$B$184)*DS135)*(1+(_xlfn.IFNA('[3]Nat GDP per cap ppp growth rate'!DS136,0)-IF(Settings!$C$16="No",0,Parameters!DS$174*('AMOC national temperature'!DS135-Parameters!DS$138)+Parameters!DS$175*('AMOC national temperature'!DS135-Parameters!DS$138)^2)))*IF(Settings!$C$16="No",1,(1-SLR!$D135*Parameters!DS$191))))</f>
        <v>413865.63787114836</v>
      </c>
      <c r="DT136" s="22">
        <f ca="1">IF(DT$2=0,0,IF((Parameters!$B$184*(1-Parameters!DT$195)*_xlfn.IFNA('[3]National GDP per capita ppp'!DT136,0)+(1-Parameters!$B$184)*DT135)*(1+(_xlfn.IFNA('[3]Nat GDP per cap ppp growth rate'!DT136,0)-IF(Settings!$C$16="No",0,Parameters!DT$174*('AMOC national temperature'!DT135-Parameters!DT$138)+Parameters!DT$175*('AMOC national temperature'!DT135-Parameters!DT$138)^2)))*IF(Settings!$C$16="No",1,(1-SLR!$D135*Parameters!DT$191))&lt;=0,1,(Parameters!$B$184*(1-Parameters!DT$195)*_xlfn.IFNA('[3]National GDP per capita ppp'!DT136,0)+(1-Parameters!$B$184)*DT135)*(1+(_xlfn.IFNA('[3]Nat GDP per cap ppp growth rate'!DT136,0)-IF(Settings!$C$16="No",0,Parameters!DT$174*('AMOC national temperature'!DT135-Parameters!DT$138)+Parameters!DT$175*('AMOC national temperature'!DT135-Parameters!DT$138)^2)))*IF(Settings!$C$16="No",1,(1-SLR!$D135*Parameters!DT$191))))</f>
        <v>29092.092952518509</v>
      </c>
      <c r="DU136" s="22">
        <f ca="1">IF(DU$2=0,0,IF((Parameters!$B$184*(1-Parameters!DU$195)*_xlfn.IFNA('[3]National GDP per capita ppp'!DU136,0)+(1-Parameters!$B$184)*DU135)*(1+(_xlfn.IFNA('[3]Nat GDP per cap ppp growth rate'!DU136,0)-IF(Settings!$C$16="No",0,Parameters!DU$174*('AMOC national temperature'!DU135-Parameters!DU$138)+Parameters!DU$175*('AMOC national temperature'!DU135-Parameters!DU$138)^2)))*IF(Settings!$C$16="No",1,(1-SLR!$D135*Parameters!DU$191))&lt;=0,1,(Parameters!$B$184*(1-Parameters!DU$195)*_xlfn.IFNA('[3]National GDP per capita ppp'!DU136,0)+(1-Parameters!$B$184)*DU135)*(1+(_xlfn.IFNA('[3]Nat GDP per cap ppp growth rate'!DU136,0)-IF(Settings!$C$16="No",0,Parameters!DU$174*('AMOC national temperature'!DU135-Parameters!DU$138)+Parameters!DU$175*('AMOC national temperature'!DU135-Parameters!DU$138)^2)))*IF(Settings!$C$16="No",1,(1-SLR!$D135*Parameters!DU$191))))</f>
        <v>265284.11721198331</v>
      </c>
      <c r="DV136" s="22">
        <f ca="1">IF(DV$2=0,0,IF((Parameters!$B$184*(1-Parameters!DV$195)*_xlfn.IFNA('[3]National GDP per capita ppp'!DV136,0)+(1-Parameters!$B$184)*DV135)*(1+(_xlfn.IFNA('[3]Nat GDP per cap ppp growth rate'!DV136,0)-IF(Settings!$C$16="No",0,Parameters!DV$174*('AMOC national temperature'!DV135-Parameters!DV$138)+Parameters!DV$175*('AMOC national temperature'!DV135-Parameters!DV$138)^2)))*IF(Settings!$C$16="No",1,(1-SLR!$D135*Parameters!DV$191))&lt;=0,1,(Parameters!$B$184*(1-Parameters!DV$195)*_xlfn.IFNA('[3]National GDP per capita ppp'!DV136,0)+(1-Parameters!$B$184)*DV135)*(1+(_xlfn.IFNA('[3]Nat GDP per cap ppp growth rate'!DV136,0)-IF(Settings!$C$16="No",0,Parameters!DV$174*('AMOC national temperature'!DV135-Parameters!DV$138)+Parameters!DV$175*('AMOC national temperature'!DV135-Parameters!DV$138)^2)))*IF(Settings!$C$16="No",1,(1-SLR!$D135*Parameters!DV$191))))</f>
        <v>207235.51754388062</v>
      </c>
      <c r="DW136" s="22">
        <f>IF(DW$2=0,0,IF((Parameters!$B$184*(1-Parameters!DW$195)*_xlfn.IFNA('[3]National GDP per capita ppp'!DW136,0)+(1-Parameters!$B$184)*DW135)*(1+(_xlfn.IFNA('[3]Nat GDP per cap ppp growth rate'!DW136,0)-IF(Settings!$C$16="No",0,Parameters!DW$174*('AMOC national temperature'!DW135-Parameters!DW$138)+Parameters!DW$175*('AMOC national temperature'!DW135-Parameters!DW$138)^2)))*IF(Settings!$C$16="No",1,(1-SLR!$D135*Parameters!DW$191))&lt;=0,1,(Parameters!$B$184*(1-Parameters!DW$195)*_xlfn.IFNA('[3]National GDP per capita ppp'!DW136,0)+(1-Parameters!$B$184)*DW135)*(1+(_xlfn.IFNA('[3]Nat GDP per cap ppp growth rate'!DW136,0)-IF(Settings!$C$16="No",0,Parameters!DW$174*('AMOC national temperature'!DW135-Parameters!DW$138)+Parameters!DW$175*('AMOC national temperature'!DW135-Parameters!DW$138)^2)))*IF(Settings!$C$16="No",1,(1-SLR!$D135*Parameters!DW$191))))</f>
        <v>0</v>
      </c>
      <c r="DX136" s="22">
        <f ca="1">IF(DX$2=0,0,IF((Parameters!$B$184*(1-Parameters!DX$195)*_xlfn.IFNA('[3]National GDP per capita ppp'!DX136,0)+(1-Parameters!$B$184)*DX135)*(1+(_xlfn.IFNA('[3]Nat GDP per cap ppp growth rate'!DX136,0)-IF(Settings!$C$16="No",0,Parameters!DX$174*('AMOC national temperature'!DX135-Parameters!DX$138)+Parameters!DX$175*('AMOC national temperature'!DX135-Parameters!DX$138)^2)))*IF(Settings!$C$16="No",1,(1-SLR!$D135*Parameters!DX$191))&lt;=0,1,(Parameters!$B$184*(1-Parameters!DX$195)*_xlfn.IFNA('[3]National GDP per capita ppp'!DX136,0)+(1-Parameters!$B$184)*DX135)*(1+(_xlfn.IFNA('[3]Nat GDP per cap ppp growth rate'!DX136,0)-IF(Settings!$C$16="No",0,Parameters!DX$174*('AMOC national temperature'!DX135-Parameters!DX$138)+Parameters!DX$175*('AMOC national temperature'!DX135-Parameters!DX$138)^2)))*IF(Settings!$C$16="No",1,(1-SLR!$D135*Parameters!DX$191))))</f>
        <v>18895.973340011664</v>
      </c>
      <c r="DY136" s="22">
        <f ca="1">IF(DY$2=0,0,IF((Parameters!$B$184*(1-Parameters!DY$195)*_xlfn.IFNA('[3]National GDP per capita ppp'!DY136,0)+(1-Parameters!$B$184)*DY135)*(1+(_xlfn.IFNA('[3]Nat GDP per cap ppp growth rate'!DY136,0)-IF(Settings!$C$16="No",0,Parameters!DY$174*('AMOC national temperature'!DY135-Parameters!DY$138)+Parameters!DY$175*('AMOC national temperature'!DY135-Parameters!DY$138)^2)))*IF(Settings!$C$16="No",1,(1-SLR!$D135*Parameters!DY$191))&lt;=0,1,(Parameters!$B$184*(1-Parameters!DY$195)*_xlfn.IFNA('[3]National GDP per capita ppp'!DY136,0)+(1-Parameters!$B$184)*DY135)*(1+(_xlfn.IFNA('[3]Nat GDP per cap ppp growth rate'!DY136,0)-IF(Settings!$C$16="No",0,Parameters!DY$174*('AMOC national temperature'!DY135-Parameters!DY$138)+Parameters!DY$175*('AMOC national temperature'!DY135-Parameters!DY$138)^2)))*IF(Settings!$C$16="No",1,(1-SLR!$D135*Parameters!DY$191))))</f>
        <v>104940.28045697989</v>
      </c>
      <c r="DZ136" s="22">
        <f ca="1">IF(DZ$2=0,0,IF((Parameters!$B$184*(1-Parameters!DZ$195)*_xlfn.IFNA('[3]National GDP per capita ppp'!DZ136,0)+(1-Parameters!$B$184)*DZ135)*(1+(_xlfn.IFNA('[3]Nat GDP per cap ppp growth rate'!DZ136,0)-IF(Settings!$C$16="No",0,Parameters!DZ$174*('AMOC national temperature'!DZ135-Parameters!DZ$138)+Parameters!DZ$175*('AMOC national temperature'!DZ135-Parameters!DZ$138)^2)))*IF(Settings!$C$16="No",1,(1-SLR!$D135*Parameters!DZ$191))&lt;=0,1,(Parameters!$B$184*(1-Parameters!DZ$195)*_xlfn.IFNA('[3]National GDP per capita ppp'!DZ136,0)+(1-Parameters!$B$184)*DZ135)*(1+(_xlfn.IFNA('[3]Nat GDP per cap ppp growth rate'!DZ136,0)-IF(Settings!$C$16="No",0,Parameters!DZ$174*('AMOC national temperature'!DZ135-Parameters!DZ$138)+Parameters!DZ$175*('AMOC national temperature'!DZ135-Parameters!DZ$138)^2)))*IF(Settings!$C$16="No",1,(1-SLR!$D135*Parameters!DZ$191))))</f>
        <v>42350.608350140086</v>
      </c>
      <c r="EA136" s="22">
        <f ca="1">IF(EA$2=0,0,IF((Parameters!$B$184*(1-Parameters!EA$195)*_xlfn.IFNA('[3]National GDP per capita ppp'!EA136,0)+(1-Parameters!$B$184)*EA135)*(1+(_xlfn.IFNA('[3]Nat GDP per cap ppp growth rate'!EA136,0)-IF(Settings!$C$16="No",0,Parameters!EA$174*('AMOC national temperature'!EA135-Parameters!EA$138)+Parameters!EA$175*('AMOC national temperature'!EA135-Parameters!EA$138)^2)))*IF(Settings!$C$16="No",1,(1-SLR!$D135*Parameters!EA$191))&lt;=0,1,(Parameters!$B$184*(1-Parameters!EA$195)*_xlfn.IFNA('[3]National GDP per capita ppp'!EA136,0)+(1-Parameters!$B$184)*EA135)*(1+(_xlfn.IFNA('[3]Nat GDP per cap ppp growth rate'!EA136,0)-IF(Settings!$C$16="No",0,Parameters!EA$174*('AMOC national temperature'!EA135-Parameters!EA$138)+Parameters!EA$175*('AMOC national temperature'!EA135-Parameters!EA$138)^2)))*IF(Settings!$C$16="No",1,(1-SLR!$D135*Parameters!EA$191))))</f>
        <v>42620.983006690163</v>
      </c>
      <c r="EB136" s="22">
        <f ca="1">IF(EB$2=0,0,IF((Parameters!$B$184*(1-Parameters!EB$195)*_xlfn.IFNA('[3]National GDP per capita ppp'!EB136,0)+(1-Parameters!$B$184)*EB135)*(1+(_xlfn.IFNA('[3]Nat GDP per cap ppp growth rate'!EB136,0)-IF(Settings!$C$16="No",0,Parameters!EB$174*('AMOC national temperature'!EB135-Parameters!EB$138)+Parameters!EB$175*('AMOC national temperature'!EB135-Parameters!EB$138)^2)))*IF(Settings!$C$16="No",1,(1-SLR!$D135*Parameters!EB$191))&lt;=0,1,(Parameters!$B$184*(1-Parameters!EB$195)*_xlfn.IFNA('[3]National GDP per capita ppp'!EB136,0)+(1-Parameters!$B$184)*EB135)*(1+(_xlfn.IFNA('[3]Nat GDP per cap ppp growth rate'!EB136,0)-IF(Settings!$C$16="No",0,Parameters!EB$174*('AMOC national temperature'!EB135-Parameters!EB$138)+Parameters!EB$175*('AMOC national temperature'!EB135-Parameters!EB$138)^2)))*IF(Settings!$C$16="No",1,(1-SLR!$D135*Parameters!EB$191))))</f>
        <v>182155.86189238739</v>
      </c>
      <c r="EC136" s="22">
        <f ca="1">IF(EC$2=0,0,IF((Parameters!$B$184*(1-Parameters!EC$195)*_xlfn.IFNA('[3]National GDP per capita ppp'!EC136,0)+(1-Parameters!$B$184)*EC135)*(1+(_xlfn.IFNA('[3]Nat GDP per cap ppp growth rate'!EC136,0)-IF(Settings!$C$16="No",0,Parameters!EC$174*('AMOC national temperature'!EC135-Parameters!EC$138)+Parameters!EC$175*('AMOC national temperature'!EC135-Parameters!EC$138)^2)))*IF(Settings!$C$16="No",1,(1-SLR!$D135*Parameters!EC$191))&lt;=0,1,(Parameters!$B$184*(1-Parameters!EC$195)*_xlfn.IFNA('[3]National GDP per capita ppp'!EC136,0)+(1-Parameters!$B$184)*EC135)*(1+(_xlfn.IFNA('[3]Nat GDP per cap ppp growth rate'!EC136,0)-IF(Settings!$C$16="No",0,Parameters!EC$174*('AMOC national temperature'!EC135-Parameters!EC$138)+Parameters!EC$175*('AMOC national temperature'!EC135-Parameters!EC$138)^2)))*IF(Settings!$C$16="No",1,(1-SLR!$D135*Parameters!EC$191))))</f>
        <v>29827.700065642046</v>
      </c>
      <c r="ED136" s="22">
        <f ca="1">IF(ED$2=0,0,IF((Parameters!$B$184*(1-Parameters!ED$195)*_xlfn.IFNA('[3]National GDP per capita ppp'!ED136,0)+(1-Parameters!$B$184)*ED135)*(1+(_xlfn.IFNA('[3]Nat GDP per cap ppp growth rate'!ED136,0)-IF(Settings!$C$16="No",0,Parameters!ED$174*('AMOC national temperature'!ED135-Parameters!ED$138)+Parameters!ED$175*('AMOC national temperature'!ED135-Parameters!ED$138)^2)))*IF(Settings!$C$16="No",1,(1-SLR!$D135*Parameters!ED$191))&lt;=0,1,(Parameters!$B$184*(1-Parameters!ED$195)*_xlfn.IFNA('[3]National GDP per capita ppp'!ED136,0)+(1-Parameters!$B$184)*ED135)*(1+(_xlfn.IFNA('[3]Nat GDP per cap ppp growth rate'!ED136,0)-IF(Settings!$C$16="No",0,Parameters!ED$174*('AMOC national temperature'!ED135-Parameters!ED$138)+Parameters!ED$175*('AMOC national temperature'!ED135-Parameters!ED$138)^2)))*IF(Settings!$C$16="No",1,(1-SLR!$D135*Parameters!ED$191))))</f>
        <v>41476.973129414298</v>
      </c>
      <c r="EE136" s="22">
        <f ca="1">IF(EE$2=0,0,IF((Parameters!$B$184*(1-Parameters!EE$195)*_xlfn.IFNA('[3]National GDP per capita ppp'!EE136,0)+(1-Parameters!$B$184)*EE135)*(1+(_xlfn.IFNA('[3]Nat GDP per cap ppp growth rate'!EE136,0)-IF(Settings!$C$16="No",0,Parameters!EE$174*('AMOC national temperature'!EE135-Parameters!EE$138)+Parameters!EE$175*('AMOC national temperature'!EE135-Parameters!EE$138)^2)))*IF(Settings!$C$16="No",1,(1-SLR!$D135*Parameters!EE$191))&lt;=0,1,(Parameters!$B$184*(1-Parameters!EE$195)*_xlfn.IFNA('[3]National GDP per capita ppp'!EE136,0)+(1-Parameters!$B$184)*EE135)*(1+(_xlfn.IFNA('[3]Nat GDP per cap ppp growth rate'!EE136,0)-IF(Settings!$C$16="No",0,Parameters!EE$174*('AMOC national temperature'!EE135-Parameters!EE$138)+Parameters!EE$175*('AMOC national temperature'!EE135-Parameters!EE$138)^2)))*IF(Settings!$C$16="No",1,(1-SLR!$D135*Parameters!EE$191))))</f>
        <v>94150.938790569795</v>
      </c>
      <c r="EF136" s="22">
        <f ca="1">IF(EF$2=0,0,IF((Parameters!$B$184*(1-Parameters!EF$195)*_xlfn.IFNA('[3]National GDP per capita ppp'!EF136,0)+(1-Parameters!$B$184)*EF135)*(1+(_xlfn.IFNA('[3]Nat GDP per cap ppp growth rate'!EF136,0)-IF(Settings!$C$16="No",0,Parameters!EF$174*('AMOC national temperature'!EF135-Parameters!EF$138)+Parameters!EF$175*('AMOC national temperature'!EF135-Parameters!EF$138)^2)))*IF(Settings!$C$16="No",1,(1-SLR!$D135*Parameters!EF$191))&lt;=0,1,(Parameters!$B$184*(1-Parameters!EF$195)*_xlfn.IFNA('[3]National GDP per capita ppp'!EF136,0)+(1-Parameters!$B$184)*EF135)*(1+(_xlfn.IFNA('[3]Nat GDP per cap ppp growth rate'!EF136,0)-IF(Settings!$C$16="No",0,Parameters!EF$174*('AMOC national temperature'!EF135-Parameters!EF$138)+Parameters!EF$175*('AMOC national temperature'!EF135-Parameters!EF$138)^2)))*IF(Settings!$C$16="No",1,(1-SLR!$D135*Parameters!EF$191))))</f>
        <v>867305.79467783228</v>
      </c>
      <c r="EG136" s="22">
        <f ca="1">IF(EG$2=0,0,IF((Parameters!$B$184*(1-Parameters!EG$195)*_xlfn.IFNA('[3]National GDP per capita ppp'!EG136,0)+(1-Parameters!$B$184)*EG135)*(1+(_xlfn.IFNA('[3]Nat GDP per cap ppp growth rate'!EG136,0)-IF(Settings!$C$16="No",0,Parameters!EG$174*('AMOC national temperature'!EG135-Parameters!EG$138)+Parameters!EG$175*('AMOC national temperature'!EG135-Parameters!EG$138)^2)))*IF(Settings!$C$16="No",1,(1-SLR!$D135*Parameters!EG$191))&lt;=0,1,(Parameters!$B$184*(1-Parameters!EG$195)*_xlfn.IFNA('[3]National GDP per capita ppp'!EG136,0)+(1-Parameters!$B$184)*EG135)*(1+(_xlfn.IFNA('[3]Nat GDP per cap ppp growth rate'!EG136,0)-IF(Settings!$C$16="No",0,Parameters!EG$174*('AMOC national temperature'!EG135-Parameters!EG$138)+Parameters!EG$175*('AMOC national temperature'!EG135-Parameters!EG$138)^2)))*IF(Settings!$C$16="No",1,(1-SLR!$D135*Parameters!EG$191))))</f>
        <v>71597.705185152357</v>
      </c>
      <c r="EH136" s="22">
        <f ca="1">IF(EH$2=0,0,IF((Parameters!$B$184*(1-Parameters!EH$195)*_xlfn.IFNA('[3]National GDP per capita ppp'!EH136,0)+(1-Parameters!$B$184)*EH135)*(1+(_xlfn.IFNA('[3]Nat GDP per cap ppp growth rate'!EH136,0)-IF(Settings!$C$16="No",0,Parameters!EH$174*('AMOC national temperature'!EH135-Parameters!EH$138)+Parameters!EH$175*('AMOC national temperature'!EH135-Parameters!EH$138)^2)))*IF(Settings!$C$16="No",1,(1-SLR!$D135*Parameters!EH$191))&lt;=0,1,(Parameters!$B$184*(1-Parameters!EH$195)*_xlfn.IFNA('[3]National GDP per capita ppp'!EH136,0)+(1-Parameters!$B$184)*EH135)*(1+(_xlfn.IFNA('[3]Nat GDP per cap ppp growth rate'!EH136,0)-IF(Settings!$C$16="No",0,Parameters!EH$174*('AMOC national temperature'!EH135-Parameters!EH$138)+Parameters!EH$175*('AMOC national temperature'!EH135-Parameters!EH$138)^2)))*IF(Settings!$C$16="No",1,(1-SLR!$D135*Parameters!EH$191))))</f>
        <v>145267.82967898008</v>
      </c>
      <c r="EI136" s="22">
        <f ca="1">IF(EI$2=0,0,IF((Parameters!$B$184*(1-Parameters!EI$195)*_xlfn.IFNA('[3]National GDP per capita ppp'!EI136,0)+(1-Parameters!$B$184)*EI135)*(1+(_xlfn.IFNA('[3]Nat GDP per cap ppp growth rate'!EI136,0)-IF(Settings!$C$16="No",0,Parameters!EI$174*('AMOC national temperature'!EI135-Parameters!EI$138)+Parameters!EI$175*('AMOC national temperature'!EI135-Parameters!EI$138)^2)))*IF(Settings!$C$16="No",1,(1-SLR!$D135*Parameters!EI$191))&lt;=0,1,(Parameters!$B$184*(1-Parameters!EI$195)*_xlfn.IFNA('[3]National GDP per capita ppp'!EI136,0)+(1-Parameters!$B$184)*EI135)*(1+(_xlfn.IFNA('[3]Nat GDP per cap ppp growth rate'!EI136,0)-IF(Settings!$C$16="No",0,Parameters!EI$174*('AMOC national temperature'!EI135-Parameters!EI$138)+Parameters!EI$175*('AMOC national temperature'!EI135-Parameters!EI$138)^2)))*IF(Settings!$C$16="No",1,(1-SLR!$D135*Parameters!EI$191))))</f>
        <v>103318.49980561281</v>
      </c>
      <c r="EJ136" s="22">
        <f ca="1">IF(EJ$2=0,0,IF((Parameters!$B$184*(1-Parameters!EJ$195)*_xlfn.IFNA('[3]National GDP per capita ppp'!EJ136,0)+(1-Parameters!$B$184)*EJ135)*(1+(_xlfn.IFNA('[3]Nat GDP per cap ppp growth rate'!EJ136,0)-IF(Settings!$C$16="No",0,Parameters!EJ$174*('AMOC national temperature'!EJ135-Parameters!EJ$138)+Parameters!EJ$175*('AMOC national temperature'!EJ135-Parameters!EJ$138)^2)))*IF(Settings!$C$16="No",1,(1-SLR!$D135*Parameters!EJ$191))&lt;=0,1,(Parameters!$B$184*(1-Parameters!EJ$195)*_xlfn.IFNA('[3]National GDP per capita ppp'!EJ136,0)+(1-Parameters!$B$184)*EJ135)*(1+(_xlfn.IFNA('[3]Nat GDP per cap ppp growth rate'!EJ136,0)-IF(Settings!$C$16="No",0,Parameters!EJ$174*('AMOC national temperature'!EJ135-Parameters!EJ$138)+Parameters!EJ$175*('AMOC national temperature'!EJ135-Parameters!EJ$138)^2)))*IF(Settings!$C$16="No",1,(1-SLR!$D135*Parameters!EJ$191))))</f>
        <v>54079.527106033558</v>
      </c>
      <c r="EK136" s="22">
        <f ca="1">IF(EK$2=0,0,IF((Parameters!$B$184*(1-Parameters!EK$195)*_xlfn.IFNA('[3]National GDP per capita ppp'!EK136,0)+(1-Parameters!$B$184)*EK135)*(1+(_xlfn.IFNA('[3]Nat GDP per cap ppp growth rate'!EK136,0)-IF(Settings!$C$16="No",0,Parameters!EK$174*('AMOC national temperature'!EK135-Parameters!EK$138)+Parameters!EK$175*('AMOC national temperature'!EK135-Parameters!EK$138)^2)))*IF(Settings!$C$16="No",1,(1-SLR!$D135*Parameters!EK$191))&lt;=0,1,(Parameters!$B$184*(1-Parameters!EK$195)*_xlfn.IFNA('[3]National GDP per capita ppp'!EK136,0)+(1-Parameters!$B$184)*EK135)*(1+(_xlfn.IFNA('[3]Nat GDP per cap ppp growth rate'!EK136,0)-IF(Settings!$C$16="No",0,Parameters!EK$174*('AMOC national temperature'!EK135-Parameters!EK$138)+Parameters!EK$175*('AMOC national temperature'!EK135-Parameters!EK$138)^2)))*IF(Settings!$C$16="No",1,(1-SLR!$D135*Parameters!EK$191))))</f>
        <v>135319.91641380647</v>
      </c>
      <c r="EL136" s="22">
        <f ca="1">IF(EL$2=0,0,IF((Parameters!$B$184*(1-Parameters!EL$195)*_xlfn.IFNA('[3]National GDP per capita ppp'!EL136,0)+(1-Parameters!$B$184)*EL135)*(1+(_xlfn.IFNA('[3]Nat GDP per cap ppp growth rate'!EL136,0)-IF(Settings!$C$16="No",0,Parameters!EL$174*('AMOC national temperature'!EL135-Parameters!EL$138)+Parameters!EL$175*('AMOC national temperature'!EL135-Parameters!EL$138)^2)))*IF(Settings!$C$16="No",1,(1-SLR!$D135*Parameters!EL$191))&lt;=0,1,(Parameters!$B$184*(1-Parameters!EL$195)*_xlfn.IFNA('[3]National GDP per capita ppp'!EL136,0)+(1-Parameters!$B$184)*EL135)*(1+(_xlfn.IFNA('[3]Nat GDP per cap ppp growth rate'!EL136,0)-IF(Settings!$C$16="No",0,Parameters!EL$174*('AMOC national temperature'!EL135-Parameters!EL$138)+Parameters!EL$175*('AMOC national temperature'!EL135-Parameters!EL$138)^2)))*IF(Settings!$C$16="No",1,(1-SLR!$D135*Parameters!EL$191))))</f>
        <v>48597.04032342646</v>
      </c>
      <c r="EM136" s="22">
        <f ca="1">IF(EM$2=0,0,IF((Parameters!$B$184*(1-Parameters!EM$195)*_xlfn.IFNA('[3]National GDP per capita ppp'!EM136,0)+(1-Parameters!$B$184)*EM135)*(1+(_xlfn.IFNA('[3]Nat GDP per cap ppp growth rate'!EM136,0)-IF(Settings!$C$16="No",0,Parameters!EM$174*('AMOC national temperature'!EM135-Parameters!EM$138)+Parameters!EM$175*('AMOC national temperature'!EM135-Parameters!EM$138)^2)))*IF(Settings!$C$16="No",1,(1-SLR!$D135*Parameters!EM$191))&lt;=0,1,(Parameters!$B$184*(1-Parameters!EM$195)*_xlfn.IFNA('[3]National GDP per capita ppp'!EM136,0)+(1-Parameters!$B$184)*EM135)*(1+(_xlfn.IFNA('[3]Nat GDP per cap ppp growth rate'!EM136,0)-IF(Settings!$C$16="No",0,Parameters!EM$174*('AMOC national temperature'!EM135-Parameters!EM$138)+Parameters!EM$175*('AMOC national temperature'!EM135-Parameters!EM$138)^2)))*IF(Settings!$C$16="No",1,(1-SLR!$D135*Parameters!EM$191))))</f>
        <v>87307.353249186795</v>
      </c>
      <c r="EN136" s="22">
        <f ca="1">IF(EN$2=0,0,IF((Parameters!$B$184*(1-Parameters!EN$195)*_xlfn.IFNA('[3]National GDP per capita ppp'!EN136,0)+(1-Parameters!$B$184)*EN135)*(1+(_xlfn.IFNA('[3]Nat GDP per cap ppp growth rate'!EN136,0)-IF(Settings!$C$16="No",0,Parameters!EN$174*('AMOC national temperature'!EN135-Parameters!EN$138)+Parameters!EN$175*('AMOC national temperature'!EN135-Parameters!EN$138)^2)))*IF(Settings!$C$16="No",1,(1-SLR!$D135*Parameters!EN$191))&lt;=0,1,(Parameters!$B$184*(1-Parameters!EN$195)*_xlfn.IFNA('[3]National GDP per capita ppp'!EN136,0)+(1-Parameters!$B$184)*EN135)*(1+(_xlfn.IFNA('[3]Nat GDP per cap ppp growth rate'!EN136,0)-IF(Settings!$C$16="No",0,Parameters!EN$174*('AMOC national temperature'!EN135-Parameters!EN$138)+Parameters!EN$175*('AMOC national temperature'!EN135-Parameters!EN$138)^2)))*IF(Settings!$C$16="No",1,(1-SLR!$D135*Parameters!EN$191))))</f>
        <v>286793.1016101772</v>
      </c>
      <c r="EO136" s="22">
        <f>IF(EO$2=0,0,IF((Parameters!$B$184*(1-Parameters!EO$195)*_xlfn.IFNA('[3]National GDP per capita ppp'!EO136,0)+(1-Parameters!$B$184)*EO135)*(1+(_xlfn.IFNA('[3]Nat GDP per cap ppp growth rate'!EO136,0)-IF(Settings!$C$16="No",0,Parameters!EO$174*('AMOC national temperature'!EO135-Parameters!EO$138)+Parameters!EO$175*('AMOC national temperature'!EO135-Parameters!EO$138)^2)))*IF(Settings!$C$16="No",1,(1-SLR!$D135*Parameters!EO$191))&lt;=0,1,(Parameters!$B$184*(1-Parameters!EO$195)*_xlfn.IFNA('[3]National GDP per capita ppp'!EO136,0)+(1-Parameters!$B$184)*EO135)*(1+(_xlfn.IFNA('[3]Nat GDP per cap ppp growth rate'!EO136,0)-IF(Settings!$C$16="No",0,Parameters!EO$174*('AMOC national temperature'!EO135-Parameters!EO$138)+Parameters!EO$175*('AMOC national temperature'!EO135-Parameters!EO$138)^2)))*IF(Settings!$C$16="No",1,(1-SLR!$D135*Parameters!EO$191))))</f>
        <v>0</v>
      </c>
      <c r="EP136" s="22">
        <f ca="1">IF(EP$2=0,0,IF((Parameters!$B$184*(1-Parameters!EP$195)*_xlfn.IFNA('[3]National GDP per capita ppp'!EP136,0)+(1-Parameters!$B$184)*EP135)*(1+(_xlfn.IFNA('[3]Nat GDP per cap ppp growth rate'!EP136,0)-IF(Settings!$C$16="No",0,Parameters!EP$174*('AMOC national temperature'!EP135-Parameters!EP$138)+Parameters!EP$175*('AMOC national temperature'!EP135-Parameters!EP$138)^2)))*IF(Settings!$C$16="No",1,(1-SLR!$D135*Parameters!EP$191))&lt;=0,1,(Parameters!$B$184*(1-Parameters!EP$195)*_xlfn.IFNA('[3]National GDP per capita ppp'!EP136,0)+(1-Parameters!$B$184)*EP135)*(1+(_xlfn.IFNA('[3]Nat GDP per cap ppp growth rate'!EP136,0)-IF(Settings!$C$16="No",0,Parameters!EP$174*('AMOC national temperature'!EP135-Parameters!EP$138)+Parameters!EP$175*('AMOC national temperature'!EP135-Parameters!EP$138)^2)))*IF(Settings!$C$16="No",1,(1-SLR!$D135*Parameters!EP$191))))</f>
        <v>109354.25958251671</v>
      </c>
      <c r="EQ136" s="22">
        <f ca="1">IF(EQ$2=0,0,IF((Parameters!$B$184*(1-Parameters!EQ$195)*_xlfn.IFNA('[3]National GDP per capita ppp'!EQ136,0)+(1-Parameters!$B$184)*EQ135)*(1+(_xlfn.IFNA('[3]Nat GDP per cap ppp growth rate'!EQ136,0)-IF(Settings!$C$16="No",0,Parameters!EQ$174*('AMOC national temperature'!EQ135-Parameters!EQ$138)+Parameters!EQ$175*('AMOC national temperature'!EQ135-Parameters!EQ$138)^2)))*IF(Settings!$C$16="No",1,(1-SLR!$D135*Parameters!EQ$191))&lt;=0,1,(Parameters!$B$184*(1-Parameters!EQ$195)*_xlfn.IFNA('[3]National GDP per capita ppp'!EQ136,0)+(1-Parameters!$B$184)*EQ135)*(1+(_xlfn.IFNA('[3]Nat GDP per cap ppp growth rate'!EQ136,0)-IF(Settings!$C$16="No",0,Parameters!EQ$174*('AMOC national temperature'!EQ135-Parameters!EQ$138)+Parameters!EQ$175*('AMOC national temperature'!EQ135-Parameters!EQ$138)^2)))*IF(Settings!$C$16="No",1,(1-SLR!$D135*Parameters!EQ$191))))</f>
        <v>97296.302917573441</v>
      </c>
      <c r="ER136" s="22">
        <f ca="1">IF(ER$2=0,0,IF((Parameters!$B$184*(1-Parameters!ER$195)*_xlfn.IFNA('[3]National GDP per capita ppp'!ER136,0)+(1-Parameters!$B$184)*ER135)*(1+(_xlfn.IFNA('[3]Nat GDP per cap ppp growth rate'!ER136,0)-IF(Settings!$C$16="No",0,Parameters!ER$174*('AMOC national temperature'!ER135-Parameters!ER$138)+Parameters!ER$175*('AMOC national temperature'!ER135-Parameters!ER$138)^2)))*IF(Settings!$C$16="No",1,(1-SLR!$D135*Parameters!ER$191))&lt;=0,1,(Parameters!$B$184*(1-Parameters!ER$195)*_xlfn.IFNA('[3]National GDP per capita ppp'!ER136,0)+(1-Parameters!$B$184)*ER135)*(1+(_xlfn.IFNA('[3]Nat GDP per cap ppp growth rate'!ER136,0)-IF(Settings!$C$16="No",0,Parameters!ER$174*('AMOC national temperature'!ER135-Parameters!ER$138)+Parameters!ER$175*('AMOC national temperature'!ER135-Parameters!ER$138)^2)))*IF(Settings!$C$16="No",1,(1-SLR!$D135*Parameters!ER$191))))</f>
        <v>119056.05262543408</v>
      </c>
      <c r="ES136" s="22">
        <f ca="1">IF(ES$2=0,0,IF((Parameters!$B$184*(1-Parameters!ES$195)*_xlfn.IFNA('[3]National GDP per capita ppp'!ES136,0)+(1-Parameters!$B$184)*ES135)*(1+(_xlfn.IFNA('[3]Nat GDP per cap ppp growth rate'!ES136,0)-IF(Settings!$C$16="No",0,Parameters!ES$174*('AMOC national temperature'!ES135-Parameters!ES$138)+Parameters!ES$175*('AMOC national temperature'!ES135-Parameters!ES$138)^2)))*IF(Settings!$C$16="No",1,(1-SLR!$D135*Parameters!ES$191))&lt;=0,1,(Parameters!$B$184*(1-Parameters!ES$195)*_xlfn.IFNA('[3]National GDP per capita ppp'!ES136,0)+(1-Parameters!$B$184)*ES135)*(1+(_xlfn.IFNA('[3]Nat GDP per cap ppp growth rate'!ES136,0)-IF(Settings!$C$16="No",0,Parameters!ES$174*('AMOC national temperature'!ES135-Parameters!ES$138)+Parameters!ES$175*('AMOC national temperature'!ES135-Parameters!ES$138)^2)))*IF(Settings!$C$16="No",1,(1-SLR!$D135*Parameters!ES$191))))</f>
        <v>1479956.1235367388</v>
      </c>
      <c r="ET136" s="22">
        <f>IF(ET$2=0,0,IF((Parameters!$B$184*(1-Parameters!ET$195)*_xlfn.IFNA('[3]National GDP per capita ppp'!ET136,0)+(1-Parameters!$B$184)*ET135)*(1+(_xlfn.IFNA('[3]Nat GDP per cap ppp growth rate'!ET136,0)-IF(Settings!$C$16="No",0,Parameters!ET$174*('AMOC national temperature'!ET135-Parameters!ET$138)+Parameters!ET$175*('AMOC national temperature'!ET135-Parameters!ET$138)^2)))*IF(Settings!$C$16="No",1,(1-SLR!$D135*Parameters!ET$191))&lt;=0,1,(Parameters!$B$184*(1-Parameters!ET$195)*_xlfn.IFNA('[3]National GDP per capita ppp'!ET136,0)+(1-Parameters!$B$184)*ET135)*(1+(_xlfn.IFNA('[3]Nat GDP per cap ppp growth rate'!ET136,0)-IF(Settings!$C$16="No",0,Parameters!ET$174*('AMOC national temperature'!ET135-Parameters!ET$138)+Parameters!ET$175*('AMOC national temperature'!ET135-Parameters!ET$138)^2)))*IF(Settings!$C$16="No",1,(1-SLR!$D135*Parameters!ET$191))))</f>
        <v>0</v>
      </c>
      <c r="EU136" s="22">
        <f ca="1">IF(EU$2=0,0,IF((Parameters!$B$184*(1-Parameters!EU$195)*_xlfn.IFNA('[3]National GDP per capita ppp'!EU136,0)+(1-Parameters!$B$184)*EU135)*(1+(_xlfn.IFNA('[3]Nat GDP per cap ppp growth rate'!EU136,0)-IF(Settings!$C$16="No",0,Parameters!EU$174*('AMOC national temperature'!EU135-Parameters!EU$138)+Parameters!EU$175*('AMOC national temperature'!EU135-Parameters!EU$138)^2)))*IF(Settings!$C$16="No",1,(1-SLR!$D135*Parameters!EU$191))&lt;=0,1,(Parameters!$B$184*(1-Parameters!EU$195)*_xlfn.IFNA('[3]National GDP per capita ppp'!EU136,0)+(1-Parameters!$B$184)*EU135)*(1+(_xlfn.IFNA('[3]Nat GDP per cap ppp growth rate'!EU136,0)-IF(Settings!$C$16="No",0,Parameters!EU$174*('AMOC national temperature'!EU135-Parameters!EU$138)+Parameters!EU$175*('AMOC national temperature'!EU135-Parameters!EU$138)^2)))*IF(Settings!$C$16="No",1,(1-SLR!$D135*Parameters!EU$191))))</f>
        <v>66266.75511298349</v>
      </c>
      <c r="EV136" s="22">
        <f ca="1">IF(EV$2=0,0,IF((Parameters!$B$184*(1-Parameters!EV$195)*_xlfn.IFNA('[3]National GDP per capita ppp'!EV136,0)+(1-Parameters!$B$184)*EV135)*(1+(_xlfn.IFNA('[3]Nat GDP per cap ppp growth rate'!EV136,0)-IF(Settings!$C$16="No",0,Parameters!EV$174*('AMOC national temperature'!EV135-Parameters!EV$138)+Parameters!EV$175*('AMOC national temperature'!EV135-Parameters!EV$138)^2)))*IF(Settings!$C$16="No",1,(1-SLR!$D135*Parameters!EV$191))&lt;=0,1,(Parameters!$B$184*(1-Parameters!EV$195)*_xlfn.IFNA('[3]National GDP per capita ppp'!EV136,0)+(1-Parameters!$B$184)*EV135)*(1+(_xlfn.IFNA('[3]Nat GDP per cap ppp growth rate'!EV136,0)-IF(Settings!$C$16="No",0,Parameters!EV$174*('AMOC national temperature'!EV135-Parameters!EV$138)+Parameters!EV$175*('AMOC national temperature'!EV135-Parameters!EV$138)^2)))*IF(Settings!$C$16="No",1,(1-SLR!$D135*Parameters!EV$191))))</f>
        <v>167777.61372537137</v>
      </c>
      <c r="EW136" s="22">
        <f ca="1">IF(EW$2=0,0,IF((Parameters!$B$184*(1-Parameters!EW$195)*_xlfn.IFNA('[3]National GDP per capita ppp'!EW136,0)+(1-Parameters!$B$184)*EW135)*(1+(_xlfn.IFNA('[3]Nat GDP per cap ppp growth rate'!EW136,0)-IF(Settings!$C$16="No",0,Parameters!EW$174*('AMOC national temperature'!EW135-Parameters!EW$138)+Parameters!EW$175*('AMOC national temperature'!EW135-Parameters!EW$138)^2)))*IF(Settings!$C$16="No",1,(1-SLR!$D135*Parameters!EW$191))&lt;=0,1,(Parameters!$B$184*(1-Parameters!EW$195)*_xlfn.IFNA('[3]National GDP per capita ppp'!EW136,0)+(1-Parameters!$B$184)*EW135)*(1+(_xlfn.IFNA('[3]Nat GDP per cap ppp growth rate'!EW136,0)-IF(Settings!$C$16="No",0,Parameters!EW$174*('AMOC national temperature'!EW135-Parameters!EW$138)+Parameters!EW$175*('AMOC national temperature'!EW135-Parameters!EW$138)^2)))*IF(Settings!$C$16="No",1,(1-SLR!$D135*Parameters!EW$191))))</f>
        <v>38230.710156072164</v>
      </c>
      <c r="EX136" s="22">
        <f ca="1">IF(EX$2=0,0,IF((Parameters!$B$184*(1-Parameters!EX$195)*_xlfn.IFNA('[3]National GDP per capita ppp'!EX136,0)+(1-Parameters!$B$184)*EX135)*(1+(_xlfn.IFNA('[3]Nat GDP per cap ppp growth rate'!EX136,0)-IF(Settings!$C$16="No",0,Parameters!EX$174*('AMOC national temperature'!EX135-Parameters!EX$138)+Parameters!EX$175*('AMOC national temperature'!EX135-Parameters!EX$138)^2)))*IF(Settings!$C$16="No",1,(1-SLR!$D135*Parameters!EX$191))&lt;=0,1,(Parameters!$B$184*(1-Parameters!EX$195)*_xlfn.IFNA('[3]National GDP per capita ppp'!EX136,0)+(1-Parameters!$B$184)*EX135)*(1+(_xlfn.IFNA('[3]Nat GDP per cap ppp growth rate'!EX136,0)-IF(Settings!$C$16="No",0,Parameters!EX$174*('AMOC national temperature'!EX135-Parameters!EX$138)+Parameters!EX$175*('AMOC national temperature'!EX135-Parameters!EX$138)^2)))*IF(Settings!$C$16="No",1,(1-SLR!$D135*Parameters!EX$191))))</f>
        <v>731265.90953420289</v>
      </c>
      <c r="EY136" s="22">
        <f ca="1">IF(EY$2=0,0,IF((Parameters!$B$184*(1-Parameters!EY$195)*_xlfn.IFNA('[3]National GDP per capita ppp'!EY136,0)+(1-Parameters!$B$184)*EY135)*(1+(_xlfn.IFNA('[3]Nat GDP per cap ppp growth rate'!EY136,0)-IF(Settings!$C$16="No",0,Parameters!EY$174*('AMOC national temperature'!EY135-Parameters!EY$138)+Parameters!EY$175*('AMOC national temperature'!EY135-Parameters!EY$138)^2)))*IF(Settings!$C$16="No",1,(1-SLR!$D135*Parameters!EY$191))&lt;=0,1,(Parameters!$B$184*(1-Parameters!EY$195)*_xlfn.IFNA('[3]National GDP per capita ppp'!EY136,0)+(1-Parameters!$B$184)*EY135)*(1+(_xlfn.IFNA('[3]Nat GDP per cap ppp growth rate'!EY136,0)-IF(Settings!$C$16="No",0,Parameters!EY$174*('AMOC national temperature'!EY135-Parameters!EY$138)+Parameters!EY$175*('AMOC national temperature'!EY135-Parameters!EY$138)^2)))*IF(Settings!$C$16="No",1,(1-SLR!$D135*Parameters!EY$191))))</f>
        <v>84177.420016446413</v>
      </c>
      <c r="EZ136" s="22">
        <f ca="1">IF(EZ$2=0,0,IF((Parameters!$B$184*(1-Parameters!EZ$195)*_xlfn.IFNA('[3]National GDP per capita ppp'!EZ136,0)+(1-Parameters!$B$184)*EZ135)*(1+(_xlfn.IFNA('[3]Nat GDP per cap ppp growth rate'!EZ136,0)-IF(Settings!$C$16="No",0,Parameters!EZ$174*('AMOC national temperature'!EZ135-Parameters!EZ$138)+Parameters!EZ$175*('AMOC national temperature'!EZ135-Parameters!EZ$138)^2)))*IF(Settings!$C$16="No",1,(1-SLR!$D135*Parameters!EZ$191))&lt;=0,1,(Parameters!$B$184*(1-Parameters!EZ$195)*_xlfn.IFNA('[3]National GDP per capita ppp'!EZ136,0)+(1-Parameters!$B$184)*EZ135)*(1+(_xlfn.IFNA('[3]Nat GDP per cap ppp growth rate'!EZ136,0)-IF(Settings!$C$16="No",0,Parameters!EZ$174*('AMOC national temperature'!EZ135-Parameters!EZ$138)+Parameters!EZ$175*('AMOC national temperature'!EZ135-Parameters!EZ$138)^2)))*IF(Settings!$C$16="No",1,(1-SLR!$D135*Parameters!EZ$191))))</f>
        <v>55122.61347158529</v>
      </c>
      <c r="FA136" s="22">
        <f ca="1">IF(FA$2=0,0,IF((Parameters!$B$184*(1-Parameters!FA$195)*_xlfn.IFNA('[3]National GDP per capita ppp'!FA136,0)+(1-Parameters!$B$184)*FA135)*(1+(_xlfn.IFNA('[3]Nat GDP per cap ppp growth rate'!FA136,0)-IF(Settings!$C$16="No",0,Parameters!FA$174*('AMOC national temperature'!FA135-Parameters!FA$138)+Parameters!FA$175*('AMOC national temperature'!FA135-Parameters!FA$138)^2)))*IF(Settings!$C$16="No",1,(1-SLR!$D135*Parameters!FA$191))&lt;=0,1,(Parameters!$B$184*(1-Parameters!FA$195)*_xlfn.IFNA('[3]National GDP per capita ppp'!FA136,0)+(1-Parameters!$B$184)*FA135)*(1+(_xlfn.IFNA('[3]Nat GDP per cap ppp growth rate'!FA136,0)-IF(Settings!$C$16="No",0,Parameters!FA$174*('AMOC national temperature'!FA135-Parameters!FA$138)+Parameters!FA$175*('AMOC national temperature'!FA135-Parameters!FA$138)^2)))*IF(Settings!$C$16="No",1,(1-SLR!$D135*Parameters!FA$191))))</f>
        <v>31946.95506687713</v>
      </c>
      <c r="FB136" s="22">
        <f ca="1">IF(FB$2=0,0,IF((Parameters!$B$184*(1-Parameters!FB$195)*_xlfn.IFNA('[3]National GDP per capita ppp'!FB136,0)+(1-Parameters!$B$184)*FB135)*(1+(_xlfn.IFNA('[3]Nat GDP per cap ppp growth rate'!FB136,0)-IF(Settings!$C$16="No",0,Parameters!FB$174*('AMOC national temperature'!FB135-Parameters!FB$138)+Parameters!FB$175*('AMOC national temperature'!FB135-Parameters!FB$138)^2)))*IF(Settings!$C$16="No",1,(1-SLR!$D135*Parameters!FB$191))&lt;=0,1,(Parameters!$B$184*(1-Parameters!FB$195)*_xlfn.IFNA('[3]National GDP per capita ppp'!FB136,0)+(1-Parameters!$B$184)*FB135)*(1+(_xlfn.IFNA('[3]Nat GDP per cap ppp growth rate'!FB136,0)-IF(Settings!$C$16="No",0,Parameters!FB$174*('AMOC national temperature'!FB135-Parameters!FB$138)+Parameters!FB$175*('AMOC national temperature'!FB135-Parameters!FB$138)^2)))*IF(Settings!$C$16="No",1,(1-SLR!$D135*Parameters!FB$191))))</f>
        <v>23239.860701043413</v>
      </c>
      <c r="FC136" s="22">
        <f ca="1">IF(FC$2=0,0,IF((Parameters!$B$184*(1-Parameters!FC$195)*_xlfn.IFNA('[3]National GDP per capita ppp'!FC136,0)+(1-Parameters!$B$184)*FC135)*(1+(_xlfn.IFNA('[3]Nat GDP per cap ppp growth rate'!FC136,0)-IF(Settings!$C$16="No",0,Parameters!FC$174*('AMOC national temperature'!FC135-Parameters!FC$138)+Parameters!FC$175*('AMOC national temperature'!FC135-Parameters!FC$138)^2)))*IF(Settings!$C$16="No",1,(1-SLR!$D135*Parameters!FC$191))&lt;=0,1,(Parameters!$B$184*(1-Parameters!FC$195)*_xlfn.IFNA('[3]National GDP per capita ppp'!FC136,0)+(1-Parameters!$B$184)*FC135)*(1+(_xlfn.IFNA('[3]Nat GDP per cap ppp growth rate'!FC136,0)-IF(Settings!$C$16="No",0,Parameters!FC$174*('AMOC national temperature'!FC135-Parameters!FC$138)+Parameters!FC$175*('AMOC national temperature'!FC135-Parameters!FC$138)^2)))*IF(Settings!$C$16="No",1,(1-SLR!$D135*Parameters!FC$191))))</f>
        <v>69181.600562745836</v>
      </c>
      <c r="FD136" s="22">
        <f ca="1">IF(FD$2=0,0,IF((Parameters!$B$184*(1-Parameters!FD$195)*_xlfn.IFNA('[3]National GDP per capita ppp'!FD136,0)+(1-Parameters!$B$184)*FD135)*(1+(_xlfn.IFNA('[3]Nat GDP per cap ppp growth rate'!FD136,0)-IF(Settings!$C$16="No",0,Parameters!FD$174*('AMOC national temperature'!FD135-Parameters!FD$138)+Parameters!FD$175*('AMOC national temperature'!FD135-Parameters!FD$138)^2)))*IF(Settings!$C$16="No",1,(1-SLR!$D135*Parameters!FD$191))&lt;=0,1,(Parameters!$B$184*(1-Parameters!FD$195)*_xlfn.IFNA('[3]National GDP per capita ppp'!FD136,0)+(1-Parameters!$B$184)*FD135)*(1+(_xlfn.IFNA('[3]Nat GDP per cap ppp growth rate'!FD136,0)-IF(Settings!$C$16="No",0,Parameters!FD$174*('AMOC national temperature'!FD135-Parameters!FD$138)+Parameters!FD$175*('AMOC national temperature'!FD135-Parameters!FD$138)^2)))*IF(Settings!$C$16="No",1,(1-SLR!$D135*Parameters!FD$191))))</f>
        <v>267770.76274163998</v>
      </c>
      <c r="FE136" s="22">
        <f>IF(FE$2=0,0,IF((Parameters!$B$184*(1-Parameters!FE$195)*_xlfn.IFNA('[3]National GDP per capita ppp'!FE136,0)+(1-Parameters!$B$184)*FE135)*(1+(_xlfn.IFNA('[3]Nat GDP per cap ppp growth rate'!FE136,0)-IF(Settings!$C$16="No",0,Parameters!FE$174*('AMOC national temperature'!FE135-Parameters!FE$138)+Parameters!FE$175*('AMOC national temperature'!FE135-Parameters!FE$138)^2)))*IF(Settings!$C$16="No",1,(1-SLR!$D135*Parameters!FE$191))&lt;=0,1,(Parameters!$B$184*(1-Parameters!FE$195)*_xlfn.IFNA('[3]National GDP per capita ppp'!FE136,0)+(1-Parameters!$B$184)*FE135)*(1+(_xlfn.IFNA('[3]Nat GDP per cap ppp growth rate'!FE136,0)-IF(Settings!$C$16="No",0,Parameters!FE$174*('AMOC national temperature'!FE135-Parameters!FE$138)+Parameters!FE$175*('AMOC national temperature'!FE135-Parameters!FE$138)^2)))*IF(Settings!$C$16="No",1,(1-SLR!$D135*Parameters!FE$191))))</f>
        <v>0</v>
      </c>
      <c r="FF136" s="22">
        <f ca="1">IF(FF$2=0,0,IF((Parameters!$B$184*(1-Parameters!FF$195)*_xlfn.IFNA('[3]National GDP per capita ppp'!FF136,0)+(1-Parameters!$B$184)*FF135)*(1+(_xlfn.IFNA('[3]Nat GDP per cap ppp growth rate'!FF136,0)-IF(Settings!$C$16="No",0,Parameters!FF$174*('AMOC national temperature'!FF135-Parameters!FF$138)+Parameters!FF$175*('AMOC national temperature'!FF135-Parameters!FF$138)^2)))*IF(Settings!$C$16="No",1,(1-SLR!$D135*Parameters!FF$191))&lt;=0,1,(Parameters!$B$184*(1-Parameters!FF$195)*_xlfn.IFNA('[3]National GDP per capita ppp'!FF136,0)+(1-Parameters!$B$184)*FF135)*(1+(_xlfn.IFNA('[3]Nat GDP per cap ppp growth rate'!FF136,0)-IF(Settings!$C$16="No",0,Parameters!FF$174*('AMOC national temperature'!FF135-Parameters!FF$138)+Parameters!FF$175*('AMOC national temperature'!FF135-Parameters!FF$138)^2)))*IF(Settings!$C$16="No",1,(1-SLR!$D135*Parameters!FF$191))))</f>
        <v>55506.960157394744</v>
      </c>
      <c r="FG136" s="22">
        <f ca="1">IF(FG$2=0,0,IF((Parameters!$B$184*(1-Parameters!FG$195)*_xlfn.IFNA('[3]National GDP per capita ppp'!FG136,0)+(1-Parameters!$B$184)*FG135)*(1+(_xlfn.IFNA('[3]Nat GDP per cap ppp growth rate'!FG136,0)-IF(Settings!$C$16="No",0,Parameters!FG$174*('AMOC national temperature'!FG135-Parameters!FG$138)+Parameters!FG$175*('AMOC national temperature'!FG135-Parameters!FG$138)^2)))*IF(Settings!$C$16="No",1,(1-SLR!$D135*Parameters!FG$191))&lt;=0,1,(Parameters!$B$184*(1-Parameters!FG$195)*_xlfn.IFNA('[3]National GDP per capita ppp'!FG136,0)+(1-Parameters!$B$184)*FG135)*(1+(_xlfn.IFNA('[3]Nat GDP per cap ppp growth rate'!FG136,0)-IF(Settings!$C$16="No",0,Parameters!FG$174*('AMOC national temperature'!FG135-Parameters!FG$138)+Parameters!FG$175*('AMOC national temperature'!FG135-Parameters!FG$138)^2)))*IF(Settings!$C$16="No",1,(1-SLR!$D135*Parameters!FG$191))))</f>
        <v>124509.41886437649</v>
      </c>
      <c r="FH136" s="22">
        <f ca="1">IF(FH$2=0,0,IF((Parameters!$B$184*(1-Parameters!FH$195)*_xlfn.IFNA('[3]National GDP per capita ppp'!FH136,0)+(1-Parameters!$B$184)*FH135)*(1+(_xlfn.IFNA('[3]Nat GDP per cap ppp growth rate'!FH136,0)-IF(Settings!$C$16="No",0,Parameters!FH$174*('AMOC national temperature'!FH135-Parameters!FH$138)+Parameters!FH$175*('AMOC national temperature'!FH135-Parameters!FH$138)^2)))*IF(Settings!$C$16="No",1,(1-SLR!$D135*Parameters!FH$191))&lt;=0,1,(Parameters!$B$184*(1-Parameters!FH$195)*_xlfn.IFNA('[3]National GDP per capita ppp'!FH136,0)+(1-Parameters!$B$184)*FH135)*(1+(_xlfn.IFNA('[3]Nat GDP per cap ppp growth rate'!FH136,0)-IF(Settings!$C$16="No",0,Parameters!FH$174*('AMOC national temperature'!FH135-Parameters!FH$138)+Parameters!FH$175*('AMOC national temperature'!FH135-Parameters!FH$138)^2)))*IF(Settings!$C$16="No",1,(1-SLR!$D135*Parameters!FH$191))))</f>
        <v>55836.661426465027</v>
      </c>
      <c r="FI136" s="22">
        <f ca="1">IF(FI$2=0,0,IF((Parameters!$B$184*(1-Parameters!FI$195)*_xlfn.IFNA('[3]National GDP per capita ppp'!FI136,0)+(1-Parameters!$B$184)*FI135)*(1+(_xlfn.IFNA('[3]Nat GDP per cap ppp growth rate'!FI136,0)-IF(Settings!$C$16="No",0,Parameters!FI$174*('AMOC national temperature'!FI135-Parameters!FI$138)+Parameters!FI$175*('AMOC national temperature'!FI135-Parameters!FI$138)^2)))*IF(Settings!$C$16="No",1,(1-SLR!$D135*Parameters!FI$191))&lt;=0,1,(Parameters!$B$184*(1-Parameters!FI$195)*_xlfn.IFNA('[3]National GDP per capita ppp'!FI136,0)+(1-Parameters!$B$184)*FI135)*(1+(_xlfn.IFNA('[3]Nat GDP per cap ppp growth rate'!FI136,0)-IF(Settings!$C$16="No",0,Parameters!FI$174*('AMOC national temperature'!FI135-Parameters!FI$138)+Parameters!FI$175*('AMOC national temperature'!FI135-Parameters!FI$138)^2)))*IF(Settings!$C$16="No",1,(1-SLR!$D135*Parameters!FI$191))))</f>
        <v>61559.773531161562</v>
      </c>
      <c r="FJ136" s="22">
        <f ca="1">IF(FJ$2=0,0,IF((Parameters!$B$184*(1-Parameters!FJ$195)*_xlfn.IFNA('[3]National GDP per capita ppp'!FJ136,0)+(1-Parameters!$B$184)*FJ135)*(1+(_xlfn.IFNA('[3]Nat GDP per cap ppp growth rate'!FJ136,0)-IF(Settings!$C$16="No",0,Parameters!FJ$174*('AMOC national temperature'!FJ135-Parameters!FJ$138)+Parameters!FJ$175*('AMOC national temperature'!FJ135-Parameters!FJ$138)^2)))*IF(Settings!$C$16="No",1,(1-SLR!$D135*Parameters!FJ$191))&lt;=0,1,(Parameters!$B$184*(1-Parameters!FJ$195)*_xlfn.IFNA('[3]National GDP per capita ppp'!FJ136,0)+(1-Parameters!$B$184)*FJ135)*(1+(_xlfn.IFNA('[3]Nat GDP per cap ppp growth rate'!FJ136,0)-IF(Settings!$C$16="No",0,Parameters!FJ$174*('AMOC national temperature'!FJ135-Parameters!FJ$138)+Parameters!FJ$175*('AMOC national temperature'!FJ135-Parameters!FJ$138)^2)))*IF(Settings!$C$16="No",1,(1-SLR!$D135*Parameters!FJ$191))))</f>
        <v>100236.53569777336</v>
      </c>
      <c r="FK136" s="22">
        <f ca="1">IF(FK$2=0,0,IF((Parameters!$B$184*(1-Parameters!FK$195)*_xlfn.IFNA('[3]National GDP per capita ppp'!FK136,0)+(1-Parameters!$B$184)*FK135)*(1+(_xlfn.IFNA('[3]Nat GDP per cap ppp growth rate'!FK136,0)-IF(Settings!$C$16="No",0,Parameters!FK$174*('AMOC national temperature'!FK135-Parameters!FK$138)+Parameters!FK$175*('AMOC national temperature'!FK135-Parameters!FK$138)^2)))*IF(Settings!$C$16="No",1,(1-SLR!$D135*Parameters!FK$191))&lt;=0,1,(Parameters!$B$184*(1-Parameters!FK$195)*_xlfn.IFNA('[3]National GDP per capita ppp'!FK136,0)+(1-Parameters!$B$184)*FK135)*(1+(_xlfn.IFNA('[3]Nat GDP per cap ppp growth rate'!FK136,0)-IF(Settings!$C$16="No",0,Parameters!FK$174*('AMOC national temperature'!FK135-Parameters!FK$138)+Parameters!FK$175*('AMOC national temperature'!FK135-Parameters!FK$138)^2)))*IF(Settings!$C$16="No",1,(1-SLR!$D135*Parameters!FK$191))))</f>
        <v>105642.51137730671</v>
      </c>
      <c r="FL136" s="22">
        <f ca="1">IF(FL$2=0,0,IF((Parameters!$B$184*(1-Parameters!FL$195)*_xlfn.IFNA('[3]National GDP per capita ppp'!FL136,0)+(1-Parameters!$B$184)*FL135)*(1+(_xlfn.IFNA('[3]Nat GDP per cap ppp growth rate'!FL136,0)-IF(Settings!$C$16="No",0,Parameters!FL$174*('AMOC national temperature'!FL135-Parameters!FL$138)+Parameters!FL$175*('AMOC national temperature'!FL135-Parameters!FL$138)^2)))*IF(Settings!$C$16="No",1,(1-SLR!$D135*Parameters!FL$191))&lt;=0,1,(Parameters!$B$184*(1-Parameters!FL$195)*_xlfn.IFNA('[3]National GDP per capita ppp'!FL136,0)+(1-Parameters!$B$184)*FL135)*(1+(_xlfn.IFNA('[3]Nat GDP per cap ppp growth rate'!FL136,0)-IF(Settings!$C$16="No",0,Parameters!FL$174*('AMOC national temperature'!FL135-Parameters!FL$138)+Parameters!FL$175*('AMOC national temperature'!FL135-Parameters!FL$138)^2)))*IF(Settings!$C$16="No",1,(1-SLR!$D135*Parameters!FL$191))))</f>
        <v>151921.12986057409</v>
      </c>
      <c r="FM136" s="22">
        <f>IF(FM$2=0,0,IF((Parameters!$B$184*(1-Parameters!FM$195)*_xlfn.IFNA('[3]National GDP per capita ppp'!FM136,0)+(1-Parameters!$B$184)*FM135)*(1+(_xlfn.IFNA('[3]Nat GDP per cap ppp growth rate'!FM136,0)-IF(Settings!$C$16="No",0,Parameters!FM$174*('AMOC national temperature'!FM135-Parameters!FM$138)+Parameters!FM$175*('AMOC national temperature'!FM135-Parameters!FM$138)^2)))*IF(Settings!$C$16="No",1,(1-SLR!$D135*Parameters!FM$191))&lt;=0,1,(Parameters!$B$184*(1-Parameters!FM$195)*_xlfn.IFNA('[3]National GDP per capita ppp'!FM136,0)+(1-Parameters!$B$184)*FM135)*(1+(_xlfn.IFNA('[3]Nat GDP per cap ppp growth rate'!FM136,0)-IF(Settings!$C$16="No",0,Parameters!FM$174*('AMOC national temperature'!FM135-Parameters!FM$138)+Parameters!FM$175*('AMOC national temperature'!FM135-Parameters!FM$138)^2)))*IF(Settings!$C$16="No",1,(1-SLR!$D135*Parameters!FM$191))))</f>
        <v>0</v>
      </c>
      <c r="FN136" s="22">
        <f ca="1">IF(FN$2=0,0,IF((Parameters!$B$184*(1-Parameters!FN$195)*_xlfn.IFNA('[3]National GDP per capita ppp'!FN136,0)+(1-Parameters!$B$184)*FN135)*(1+(_xlfn.IFNA('[3]Nat GDP per cap ppp growth rate'!FN136,0)-IF(Settings!$C$16="No",0,Parameters!FN$174*('AMOC national temperature'!FN135-Parameters!FN$138)+Parameters!FN$175*('AMOC national temperature'!FN135-Parameters!FN$138)^2)))*IF(Settings!$C$16="No",1,(1-SLR!$D135*Parameters!FN$191))&lt;=0,1,(Parameters!$B$184*(1-Parameters!FN$195)*_xlfn.IFNA('[3]National GDP per capita ppp'!FN136,0)+(1-Parameters!$B$184)*FN135)*(1+(_xlfn.IFNA('[3]Nat GDP per cap ppp growth rate'!FN136,0)-IF(Settings!$C$16="No",0,Parameters!FN$174*('AMOC national temperature'!FN135-Parameters!FN$138)+Parameters!FN$175*('AMOC national temperature'!FN135-Parameters!FN$138)^2)))*IF(Settings!$C$16="No",1,(1-SLR!$D135*Parameters!FN$191))))</f>
        <v>40828.893130275552</v>
      </c>
      <c r="FO136" s="22">
        <f ca="1">IF(FO$2=0,0,IF((Parameters!$B$184*(1-Parameters!FO$195)*_xlfn.IFNA('[3]National GDP per capita ppp'!FO136,0)+(1-Parameters!$B$184)*FO135)*(1+(_xlfn.IFNA('[3]Nat GDP per cap ppp growth rate'!FO136,0)-IF(Settings!$C$16="No",0,Parameters!FO$174*('AMOC national temperature'!FO135-Parameters!FO$138)+Parameters!FO$175*('AMOC national temperature'!FO135-Parameters!FO$138)^2)))*IF(Settings!$C$16="No",1,(1-SLR!$D135*Parameters!FO$191))&lt;=0,1,(Parameters!$B$184*(1-Parameters!FO$195)*_xlfn.IFNA('[3]National GDP per capita ppp'!FO136,0)+(1-Parameters!$B$184)*FO135)*(1+(_xlfn.IFNA('[3]Nat GDP per cap ppp growth rate'!FO136,0)-IF(Settings!$C$16="No",0,Parameters!FO$174*('AMOC national temperature'!FO135-Parameters!FO$138)+Parameters!FO$175*('AMOC national temperature'!FO135-Parameters!FO$138)^2)))*IF(Settings!$C$16="No",1,(1-SLR!$D135*Parameters!FO$191))))</f>
        <v>28066.689267996633</v>
      </c>
      <c r="FP136" s="22">
        <f ca="1">IF(FP$2=0,0,IF((Parameters!$B$184*(1-Parameters!FP$195)*_xlfn.IFNA('[3]National GDP per capita ppp'!FP136,0)+(1-Parameters!$B$184)*FP135)*(1+(_xlfn.IFNA('[3]Nat GDP per cap ppp growth rate'!FP136,0)-IF(Settings!$C$16="No",0,Parameters!FP$174*('AMOC national temperature'!FP135-Parameters!FP$138)+Parameters!FP$175*('AMOC national temperature'!FP135-Parameters!FP$138)^2)))*IF(Settings!$C$16="No",1,(1-SLR!$D135*Parameters!FP$191))&lt;=0,1,(Parameters!$B$184*(1-Parameters!FP$195)*_xlfn.IFNA('[3]National GDP per capita ppp'!FP136,0)+(1-Parameters!$B$184)*FP135)*(1+(_xlfn.IFNA('[3]Nat GDP per cap ppp growth rate'!FP136,0)-IF(Settings!$C$16="No",0,Parameters!FP$174*('AMOC national temperature'!FP135-Parameters!FP$138)+Parameters!FP$175*('AMOC national temperature'!FP135-Parameters!FP$138)^2)))*IF(Settings!$C$16="No",1,(1-SLR!$D135*Parameters!FP$191))))</f>
        <v>185570.5117810833</v>
      </c>
      <c r="FQ136" s="22">
        <f ca="1">IF(FQ$2=0,0,IF((Parameters!$B$184*(1-Parameters!FQ$195)*_xlfn.IFNA('[3]National GDP per capita ppp'!FQ136,0)+(1-Parameters!$B$184)*FQ135)*(1+(_xlfn.IFNA('[3]Nat GDP per cap ppp growth rate'!FQ136,0)-IF(Settings!$C$16="No",0,Parameters!FQ$174*('AMOC national temperature'!FQ135-Parameters!FQ$138)+Parameters!FQ$175*('AMOC national temperature'!FQ135-Parameters!FQ$138)^2)))*IF(Settings!$C$16="No",1,(1-SLR!$D135*Parameters!FQ$191))&lt;=0,1,(Parameters!$B$184*(1-Parameters!FQ$195)*_xlfn.IFNA('[3]National GDP per capita ppp'!FQ136,0)+(1-Parameters!$B$184)*FQ135)*(1+(_xlfn.IFNA('[3]Nat GDP per cap ppp growth rate'!FQ136,0)-IF(Settings!$C$16="No",0,Parameters!FQ$174*('AMOC national temperature'!FQ135-Parameters!FQ$138)+Parameters!FQ$175*('AMOC national temperature'!FQ135-Parameters!FQ$138)^2)))*IF(Settings!$C$16="No",1,(1-SLR!$D135*Parameters!FQ$191))))</f>
        <v>20342.09487439648</v>
      </c>
      <c r="FR136" s="22">
        <f ca="1">IF(FR$2=0,0,IF((Parameters!$B$184*(1-Parameters!FR$195)*_xlfn.IFNA('[3]National GDP per capita ppp'!FR136,0)+(1-Parameters!$B$184)*FR135)*(1+(_xlfn.IFNA('[3]Nat GDP per cap ppp growth rate'!FR136,0)-IF(Settings!$C$16="No",0,Parameters!FR$174*('AMOC national temperature'!FR135-Parameters!FR$138)+Parameters!FR$175*('AMOC national temperature'!FR135-Parameters!FR$138)^2)))*IF(Settings!$C$16="No",1,(1-SLR!$D135*Parameters!FR$191))&lt;=0,1,(Parameters!$B$184*(1-Parameters!FR$195)*_xlfn.IFNA('[3]National GDP per capita ppp'!FR136,0)+(1-Parameters!$B$184)*FR135)*(1+(_xlfn.IFNA('[3]Nat GDP per cap ppp growth rate'!FR136,0)-IF(Settings!$C$16="No",0,Parameters!FR$174*('AMOC national temperature'!FR135-Parameters!FR$138)+Parameters!FR$175*('AMOC national temperature'!FR135-Parameters!FR$138)^2)))*IF(Settings!$C$16="No",1,(1-SLR!$D135*Parameters!FR$191))))</f>
        <v>67551.785928252895</v>
      </c>
      <c r="FS136" s="22">
        <f ca="1">IF(FS$2=0,0,IF((Parameters!$B$184*(1-Parameters!FS$195)*_xlfn.IFNA('[3]National GDP per capita ppp'!FS136,0)+(1-Parameters!$B$184)*FS135)*(1+(_xlfn.IFNA('[3]Nat GDP per cap ppp growth rate'!FS136,0)-IF(Settings!$C$16="No",0,Parameters!FS$174*('AMOC national temperature'!FS135-Parameters!FS$138)+Parameters!FS$175*('AMOC national temperature'!FS135-Parameters!FS$138)^2)))*IF(Settings!$C$16="No",1,(1-SLR!$D135*Parameters!FS$191))&lt;=0,1,(Parameters!$B$184*(1-Parameters!FS$195)*_xlfn.IFNA('[3]National GDP per capita ppp'!FS136,0)+(1-Parameters!$B$184)*FS135)*(1+(_xlfn.IFNA('[3]Nat GDP per cap ppp growth rate'!FS136,0)-IF(Settings!$C$16="No",0,Parameters!FS$174*('AMOC national temperature'!FS135-Parameters!FS$138)+Parameters!FS$175*('AMOC national temperature'!FS135-Parameters!FS$138)^2)))*IF(Settings!$C$16="No",1,(1-SLR!$D135*Parameters!FS$191))))</f>
        <v>100764.76316043855</v>
      </c>
      <c r="FT136" s="22">
        <f ca="1">IF(FT$2=0,0,IF((Parameters!$B$184*(1-Parameters!FT$195)*_xlfn.IFNA('[3]National GDP per capita ppp'!FT136,0)+(1-Parameters!$B$184)*FT135)*(1+(_xlfn.IFNA('[3]Nat GDP per cap ppp growth rate'!FT136,0)-IF(Settings!$C$16="No",0,Parameters!FT$174*('AMOC national temperature'!FT135-Parameters!FT$138)+Parameters!FT$175*('AMOC national temperature'!FT135-Parameters!FT$138)^2)))*IF(Settings!$C$16="No",1,(1-SLR!$D135*Parameters!FT$191))&lt;=0,1,(Parameters!$B$184*(1-Parameters!FT$195)*_xlfn.IFNA('[3]National GDP per capita ppp'!FT136,0)+(1-Parameters!$B$184)*FT135)*(1+(_xlfn.IFNA('[3]Nat GDP per cap ppp growth rate'!FT136,0)-IF(Settings!$C$16="No",0,Parameters!FT$174*('AMOC national temperature'!FT135-Parameters!FT$138)+Parameters!FT$175*('AMOC national temperature'!FT135-Parameters!FT$138)^2)))*IF(Settings!$C$16="No",1,(1-SLR!$D135*Parameters!FT$191))))</f>
        <v>4054.6782546371423</v>
      </c>
      <c r="FU136" s="22">
        <f ca="1">IF(FU$2=0,0,IF((Parameters!$B$184*(1-Parameters!FU$195)*_xlfn.IFNA('[3]National GDP per capita ppp'!FU136,0)+(1-Parameters!$B$184)*FU135)*(1+(_xlfn.IFNA('[3]Nat GDP per cap ppp growth rate'!FU136,0)-IF(Settings!$C$16="No",0,Parameters!FU$174*('AMOC national temperature'!FU135-Parameters!FU$138)+Parameters!FU$175*('AMOC national temperature'!FU135-Parameters!FU$138)^2)))*IF(Settings!$C$16="No",1,(1-SLR!$D135*Parameters!FU$191))&lt;=0,1,(Parameters!$B$184*(1-Parameters!FU$195)*_xlfn.IFNA('[3]National GDP per capita ppp'!FU136,0)+(1-Parameters!$B$184)*FU135)*(1+(_xlfn.IFNA('[3]Nat GDP per cap ppp growth rate'!FU136,0)-IF(Settings!$C$16="No",0,Parameters!FU$174*('AMOC national temperature'!FU135-Parameters!FU$138)+Parameters!FU$175*('AMOC national temperature'!FU135-Parameters!FU$138)^2)))*IF(Settings!$C$16="No",1,(1-SLR!$D135*Parameters!FU$191))))</f>
        <v>273600.7884141765</v>
      </c>
      <c r="FV136" s="22">
        <f ca="1">IF(FV$2=0,0,IF((Parameters!$B$184*(1-Parameters!FV$195)*_xlfn.IFNA('[3]National GDP per capita ppp'!FV136,0)+(1-Parameters!$B$184)*FV135)*(1+(_xlfn.IFNA('[3]Nat GDP per cap ppp growth rate'!FV136,0)-IF(Settings!$C$16="No",0,Parameters!FV$174*('AMOC national temperature'!FV135-Parameters!FV$138)+Parameters!FV$175*('AMOC national temperature'!FV135-Parameters!FV$138)^2)))*IF(Settings!$C$16="No",1,(1-SLR!$D135*Parameters!FV$191))&lt;=0,1,(Parameters!$B$184*(1-Parameters!FV$195)*_xlfn.IFNA('[3]National GDP per capita ppp'!FV136,0)+(1-Parameters!$B$184)*FV135)*(1+(_xlfn.IFNA('[3]Nat GDP per cap ppp growth rate'!FV136,0)-IF(Settings!$C$16="No",0,Parameters!FV$174*('AMOC national temperature'!FV135-Parameters!FV$138)+Parameters!FV$175*('AMOC national temperature'!FV135-Parameters!FV$138)^2)))*IF(Settings!$C$16="No",1,(1-SLR!$D135*Parameters!FV$191))))</f>
        <v>194388.80997589754</v>
      </c>
      <c r="FW136" s="22">
        <f ca="1">IF(FW$2=0,0,IF((Parameters!$B$184*(1-Parameters!FW$195)*_xlfn.IFNA('[3]National GDP per capita ppp'!FW136,0)+(1-Parameters!$B$184)*FW135)*(1+(_xlfn.IFNA('[3]Nat GDP per cap ppp growth rate'!FW136,0)-IF(Settings!$C$16="No",0,Parameters!FW$174*('AMOC national temperature'!FW135-Parameters!FW$138)+Parameters!FW$175*('AMOC national temperature'!FW135-Parameters!FW$138)^2)))*IF(Settings!$C$16="No",1,(1-SLR!$D135*Parameters!FW$191))&lt;=0,1,(Parameters!$B$184*(1-Parameters!FW$195)*_xlfn.IFNA('[3]National GDP per capita ppp'!FW136,0)+(1-Parameters!$B$184)*FW135)*(1+(_xlfn.IFNA('[3]Nat GDP per cap ppp growth rate'!FW136,0)-IF(Settings!$C$16="No",0,Parameters!FW$174*('AMOC national temperature'!FW135-Parameters!FW$138)+Parameters!FW$175*('AMOC national temperature'!FW135-Parameters!FW$138)^2)))*IF(Settings!$C$16="No",1,(1-SLR!$D135*Parameters!FW$191))))</f>
        <v>65010.591433454952</v>
      </c>
      <c r="FX136" s="22">
        <f ca="1">IF(FX$2=0,0,IF((Parameters!$B$184*(1-Parameters!FX$195)*_xlfn.IFNA('[3]National GDP per capita ppp'!FX136,0)+(1-Parameters!$B$184)*FX135)*(1+(_xlfn.IFNA('[3]Nat GDP per cap ppp growth rate'!FX136,0)-IF(Settings!$C$16="No",0,Parameters!FX$174*('AMOC national temperature'!FX135-Parameters!FX$138)+Parameters!FX$175*('AMOC national temperature'!FX135-Parameters!FX$138)^2)))*IF(Settings!$C$16="No",1,(1-SLR!$D135*Parameters!FX$191))&lt;=0,1,(Parameters!$B$184*(1-Parameters!FX$195)*_xlfn.IFNA('[3]National GDP per capita ppp'!FX136,0)+(1-Parameters!$B$184)*FX135)*(1+(_xlfn.IFNA('[3]Nat GDP per cap ppp growth rate'!FX136,0)-IF(Settings!$C$16="No",0,Parameters!FX$174*('AMOC national temperature'!FX135-Parameters!FX$138)+Parameters!FX$175*('AMOC national temperature'!FX135-Parameters!FX$138)^2)))*IF(Settings!$C$16="No",1,(1-SLR!$D135*Parameters!FX$191))))</f>
        <v>1</v>
      </c>
      <c r="FY136" s="22">
        <f>IF(FY$2=0,0,IF((Parameters!$B$184*(1-Parameters!FY$195)*_xlfn.IFNA('[3]National GDP per capita ppp'!FY136,0)+(1-Parameters!$B$184)*FY135)*(1+(_xlfn.IFNA('[3]Nat GDP per cap ppp growth rate'!FY136,0)-IF(Settings!$C$16="No",0,Parameters!FY$174*('AMOC national temperature'!FY135-Parameters!FY$138)+Parameters!FY$175*('AMOC national temperature'!FY135-Parameters!FY$138)^2)))*IF(Settings!$C$16="No",1,(1-SLR!$D135*Parameters!FY$191))&lt;=0,1,(Parameters!$B$184*(1-Parameters!FY$195)*_xlfn.IFNA('[3]National GDP per capita ppp'!FY136,0)+(1-Parameters!$B$184)*FY135)*(1+(_xlfn.IFNA('[3]Nat GDP per cap ppp growth rate'!FY136,0)-IF(Settings!$C$16="No",0,Parameters!FY$174*('AMOC national temperature'!FY135-Parameters!FY$138)+Parameters!FY$175*('AMOC national temperature'!FY135-Parameters!FY$138)^2)))*IF(Settings!$C$16="No",1,(1-SLR!$D135*Parameters!FY$191))))</f>
        <v>0</v>
      </c>
      <c r="FZ136" s="22">
        <f ca="1">IF(FZ$2=0,0,IF((Parameters!$B$184*(1-Parameters!FZ$195)*_xlfn.IFNA('[3]National GDP per capita ppp'!FZ136,0)+(1-Parameters!$B$184)*FZ135)*(1+(_xlfn.IFNA('[3]Nat GDP per cap ppp growth rate'!FZ136,0)-IF(Settings!$C$16="No",0,Parameters!FZ$174*('AMOC national temperature'!FZ135-Parameters!FZ$138)+Parameters!FZ$175*('AMOC national temperature'!FZ135-Parameters!FZ$138)^2)))*IF(Settings!$C$16="No",1,(1-SLR!$D135*Parameters!FZ$191))&lt;=0,1,(Parameters!$B$184*(1-Parameters!FZ$195)*_xlfn.IFNA('[3]National GDP per capita ppp'!FZ136,0)+(1-Parameters!$B$184)*FZ135)*(1+(_xlfn.IFNA('[3]Nat GDP per cap ppp growth rate'!FZ136,0)-IF(Settings!$C$16="No",0,Parameters!FZ$174*('AMOC national temperature'!FZ135-Parameters!FZ$138)+Parameters!FZ$175*('AMOC national temperature'!FZ135-Parameters!FZ$138)^2)))*IF(Settings!$C$16="No",1,(1-SLR!$D135*Parameters!FZ$191))))</f>
        <v>47542.209536310322</v>
      </c>
      <c r="GA136" s="22">
        <f ca="1">IF(GA$2=0,0,IF((Parameters!$B$184*(1-Parameters!GA$195)*_xlfn.IFNA('[3]National GDP per capita ppp'!GA136,0)+(1-Parameters!$B$184)*GA135)*(1+(_xlfn.IFNA('[3]Nat GDP per cap ppp growth rate'!GA136,0)-IF(Settings!$C$16="No",0,Parameters!GA$174*('AMOC national temperature'!GA135-Parameters!GA$138)+Parameters!GA$175*('AMOC national temperature'!GA135-Parameters!GA$138)^2)))*IF(Settings!$C$16="No",1,(1-SLR!$D135*Parameters!GA$191))&lt;=0,1,(Parameters!$B$184*(1-Parameters!GA$195)*_xlfn.IFNA('[3]National GDP per capita ppp'!GA136,0)+(1-Parameters!$B$184)*GA135)*(1+(_xlfn.IFNA('[3]Nat GDP per cap ppp growth rate'!GA136,0)-IF(Settings!$C$16="No",0,Parameters!GA$174*('AMOC national temperature'!GA135-Parameters!GA$138)+Parameters!GA$175*('AMOC national temperature'!GA135-Parameters!GA$138)^2)))*IF(Settings!$C$16="No",1,(1-SLR!$D135*Parameters!GA$191))))</f>
        <v>39249.059572356244</v>
      </c>
      <c r="GB136" s="22">
        <f ca="1">IF(GB$2=0,0,IF((Parameters!$B$184*(1-Parameters!GB$195)*_xlfn.IFNA('[3]National GDP per capita ppp'!GB136,0)+(1-Parameters!$B$184)*GB135)*(1+(_xlfn.IFNA('[3]Nat GDP per cap ppp growth rate'!GB136,0)-IF(Settings!$C$16="No",0,Parameters!GB$174*('AMOC national temperature'!GB135-Parameters!GB$138)+Parameters!GB$175*('AMOC national temperature'!GB135-Parameters!GB$138)^2)))*IF(Settings!$C$16="No",1,(1-SLR!$D135*Parameters!GB$191))&lt;=0,1,(Parameters!$B$184*(1-Parameters!GB$195)*_xlfn.IFNA('[3]National GDP per capita ppp'!GB136,0)+(1-Parameters!$B$184)*GB135)*(1+(_xlfn.IFNA('[3]Nat GDP per cap ppp growth rate'!GB136,0)-IF(Settings!$C$16="No",0,Parameters!GB$174*('AMOC national temperature'!GB135-Parameters!GB$138)+Parameters!GB$175*('AMOC national temperature'!GB135-Parameters!GB$138)^2)))*IF(Settings!$C$16="No",1,(1-SLR!$D135*Parameters!GB$191))))</f>
        <v>58214.264485742795</v>
      </c>
      <c r="GC136" s="22">
        <f ca="1">IF(GC$2=0,0,IF((Parameters!$B$184*(1-Parameters!GC$195)*_xlfn.IFNA('[3]National GDP per capita ppp'!GC136,0)+(1-Parameters!$B$184)*GC135)*(1+(_xlfn.IFNA('[3]Nat GDP per cap ppp growth rate'!GC136,0)-IF(Settings!$C$16="No",0,Parameters!GC$174*('AMOC national temperature'!GC135-Parameters!GC$138)+Parameters!GC$175*('AMOC national temperature'!GC135-Parameters!GC$138)^2)))*IF(Settings!$C$16="No",1,(1-SLR!$D135*Parameters!GC$191))&lt;=0,1,(Parameters!$B$184*(1-Parameters!GC$195)*_xlfn.IFNA('[3]National GDP per capita ppp'!GC136,0)+(1-Parameters!$B$184)*GC135)*(1+(_xlfn.IFNA('[3]Nat GDP per cap ppp growth rate'!GC136,0)-IF(Settings!$C$16="No",0,Parameters!GC$174*('AMOC national temperature'!GC135-Parameters!GC$138)+Parameters!GC$175*('AMOC national temperature'!GC135-Parameters!GC$138)^2)))*IF(Settings!$C$16="No",1,(1-SLR!$D135*Parameters!GC$191))))</f>
        <v>183747.05903196512</v>
      </c>
      <c r="GD136" s="22">
        <f ca="1">IF(GD$2=0,0,IF((Parameters!$B$184*(1-Parameters!GD$195)*_xlfn.IFNA('[3]National GDP per capita ppp'!GD136,0)+(1-Parameters!$B$184)*GD135)*(1+(_xlfn.IFNA('[3]Nat GDP per cap ppp growth rate'!GD136,0)-IF(Settings!$C$16="No",0,Parameters!GD$174*('AMOC national temperature'!GD135-Parameters!GD$138)+Parameters!GD$175*('AMOC national temperature'!GD135-Parameters!GD$138)^2)))*IF(Settings!$C$16="No",1,(1-SLR!$D135*Parameters!GD$191))&lt;=0,1,(Parameters!$B$184*(1-Parameters!GD$195)*_xlfn.IFNA('[3]National GDP per capita ppp'!GD136,0)+(1-Parameters!$B$184)*GD135)*(1+(_xlfn.IFNA('[3]Nat GDP per cap ppp growth rate'!GD136,0)-IF(Settings!$C$16="No",0,Parameters!GD$174*('AMOC national temperature'!GD135-Parameters!GD$138)+Parameters!GD$175*('AMOC national temperature'!GD135-Parameters!GD$138)^2)))*IF(Settings!$C$16="No",1,(1-SLR!$D135*Parameters!GD$191))))</f>
        <v>192980.82215510719</v>
      </c>
      <c r="GE136" s="22">
        <f ca="1">IF(GE$2=0,0,IF((Parameters!$B$184*(1-Parameters!GE$195)*_xlfn.IFNA('[3]National GDP per capita ppp'!GE136,0)+(1-Parameters!$B$184)*GE135)*(1+(_xlfn.IFNA('[3]Nat GDP per cap ppp growth rate'!GE136,0)-IF(Settings!$C$16="No",0,Parameters!GE$174*('AMOC national temperature'!GE135-Parameters!GE$138)+Parameters!GE$175*('AMOC national temperature'!GE135-Parameters!GE$138)^2)))*IF(Settings!$C$16="No",1,(1-SLR!$D135*Parameters!GE$191))&lt;=0,1,(Parameters!$B$184*(1-Parameters!GE$195)*_xlfn.IFNA('[3]National GDP per capita ppp'!GE136,0)+(1-Parameters!$B$184)*GE135)*(1+(_xlfn.IFNA('[3]Nat GDP per cap ppp growth rate'!GE136,0)-IF(Settings!$C$16="No",0,Parameters!GE$174*('AMOC national temperature'!GE135-Parameters!GE$138)+Parameters!GE$175*('AMOC national temperature'!GE135-Parameters!GE$138)^2)))*IF(Settings!$C$16="No",1,(1-SLR!$D135*Parameters!GE$191))))</f>
        <v>29626.32360787805</v>
      </c>
      <c r="GF136" s="22">
        <f ca="1">IF(GF$2=0,0,IF((Parameters!$B$184*(1-Parameters!GF$195)*_xlfn.IFNA('[3]National GDP per capita ppp'!GF136,0)+(1-Parameters!$B$184)*GF135)*(1+(_xlfn.IFNA('[3]Nat GDP per cap ppp growth rate'!GF136,0)-IF(Settings!$C$16="No",0,Parameters!GF$174*('AMOC national temperature'!GF135-Parameters!GF$138)+Parameters!GF$175*('AMOC national temperature'!GF135-Parameters!GF$138)^2)))*IF(Settings!$C$16="No",1,(1-SLR!$D135*Parameters!GF$191))&lt;=0,1,(Parameters!$B$184*(1-Parameters!GF$195)*_xlfn.IFNA('[3]National GDP per capita ppp'!GF136,0)+(1-Parameters!$B$184)*GF135)*(1+(_xlfn.IFNA('[3]Nat GDP per cap ppp growth rate'!GF136,0)-IF(Settings!$C$16="No",0,Parameters!GF$174*('AMOC national temperature'!GF135-Parameters!GF$138)+Parameters!GF$175*('AMOC national temperature'!GF135-Parameters!GF$138)^2)))*IF(Settings!$C$16="No",1,(1-SLR!$D135*Parameters!GF$191))))</f>
        <v>140485.98848716373</v>
      </c>
      <c r="GG136" s="22">
        <f ca="1">IF(GG$2=0,0,IF((Parameters!$B$184*(1-Parameters!GG$195)*_xlfn.IFNA('[3]National GDP per capita ppp'!GG136,0)+(1-Parameters!$B$184)*GG135)*(1+(_xlfn.IFNA('[3]Nat GDP per cap ppp growth rate'!GG136,0)-IF(Settings!$C$16="No",0,Parameters!GG$174*('AMOC national temperature'!GG135-Parameters!GG$138)+Parameters!GG$175*('AMOC national temperature'!GG135-Parameters!GG$138)^2)))*IF(Settings!$C$16="No",1,(1-SLR!$D135*Parameters!GG$191))&lt;=0,1,(Parameters!$B$184*(1-Parameters!GG$195)*_xlfn.IFNA('[3]National GDP per capita ppp'!GG136,0)+(1-Parameters!$B$184)*GG135)*(1+(_xlfn.IFNA('[3]Nat GDP per cap ppp growth rate'!GG136,0)-IF(Settings!$C$16="No",0,Parameters!GG$174*('AMOC national temperature'!GG135-Parameters!GG$138)+Parameters!GG$175*('AMOC national temperature'!GG135-Parameters!GG$138)^2)))*IF(Settings!$C$16="No",1,(1-SLR!$D135*Parameters!GG$191))))</f>
        <v>54226.994864911263</v>
      </c>
      <c r="GH136" s="22">
        <f ca="1">IF(GH$2=0,0,IF((Parameters!$B$184*(1-Parameters!GH$195)*_xlfn.IFNA('[3]National GDP per capita ppp'!GH136,0)+(1-Parameters!$B$184)*GH135)*(1+(_xlfn.IFNA('[3]Nat GDP per cap ppp growth rate'!GH136,0)-IF(Settings!$C$16="No",0,Parameters!GH$174*('AMOC national temperature'!GH135-Parameters!GH$138)+Parameters!GH$175*('AMOC national temperature'!GH135-Parameters!GH$138)^2)))*IF(Settings!$C$16="No",1,(1-SLR!$D135*Parameters!GH$191))&lt;=0,1,(Parameters!$B$184*(1-Parameters!GH$195)*_xlfn.IFNA('[3]National GDP per capita ppp'!GH136,0)+(1-Parameters!$B$184)*GH135)*(1+(_xlfn.IFNA('[3]Nat GDP per cap ppp growth rate'!GH136,0)-IF(Settings!$C$16="No",0,Parameters!GH$174*('AMOC national temperature'!GH135-Parameters!GH$138)+Parameters!GH$175*('AMOC national temperature'!GH135-Parameters!GH$138)^2)))*IF(Settings!$C$16="No",1,(1-SLR!$D135*Parameters!GH$191))))</f>
        <v>44003.560977204674</v>
      </c>
      <c r="GI136" s="22">
        <f ca="1">IF(GI$2=0,0,IF((Parameters!$B$184*(1-Parameters!GI$195)*_xlfn.IFNA('[3]National GDP per capita ppp'!GI136,0)+(1-Parameters!$B$184)*GI135)*(1+(_xlfn.IFNA('[3]Nat GDP per cap ppp growth rate'!GI136,0)-IF(Settings!$C$16="No",0,Parameters!GI$174*('AMOC national temperature'!GI135-Parameters!GI$138)+Parameters!GI$175*('AMOC national temperature'!GI135-Parameters!GI$138)^2)))*IF(Settings!$C$16="No",1,(1-SLR!$D135*Parameters!GI$191))&lt;=0,1,(Parameters!$B$184*(1-Parameters!GI$195)*_xlfn.IFNA('[3]National GDP per capita ppp'!GI136,0)+(1-Parameters!$B$184)*GI135)*(1+(_xlfn.IFNA('[3]Nat GDP per cap ppp growth rate'!GI136,0)-IF(Settings!$C$16="No",0,Parameters!GI$174*('AMOC national temperature'!GI135-Parameters!GI$138)+Parameters!GI$175*('AMOC national temperature'!GI135-Parameters!GI$138)^2)))*IF(Settings!$C$16="No",1,(1-SLR!$D135*Parameters!GI$191))))</f>
        <v>72051.070738627808</v>
      </c>
      <c r="GJ136" s="22">
        <f ca="1">IF(GJ$2=0,0,IF((Parameters!$B$184*(1-Parameters!GJ$195)*_xlfn.IFNA('[3]National GDP per capita ppp'!GJ136,0)+(1-Parameters!$B$184)*GJ135)*(1+(_xlfn.IFNA('[3]Nat GDP per cap ppp growth rate'!GJ136,0)-IF(Settings!$C$16="No",0,Parameters!GJ$174*('AMOC national temperature'!GJ135-Parameters!GJ$138)+Parameters!GJ$175*('AMOC national temperature'!GJ135-Parameters!GJ$138)^2)))*IF(Settings!$C$16="No",1,(1-SLR!$D135*Parameters!GJ$191))&lt;=0,1,(Parameters!$B$184*(1-Parameters!GJ$195)*_xlfn.IFNA('[3]National GDP per capita ppp'!GJ136,0)+(1-Parameters!$B$184)*GJ135)*(1+(_xlfn.IFNA('[3]Nat GDP per cap ppp growth rate'!GJ136,0)-IF(Settings!$C$16="No",0,Parameters!GJ$174*('AMOC national temperature'!GJ135-Parameters!GJ$138)+Parameters!GJ$175*('AMOC national temperature'!GJ135-Parameters!GJ$138)^2)))*IF(Settings!$C$16="No",1,(1-SLR!$D135*Parameters!GJ$191))))</f>
        <v>102171.31225302156</v>
      </c>
      <c r="GK136" s="22">
        <f ca="1">IF(GK$2=0,0,IF((Parameters!$B$184*(1-Parameters!GK$195)*_xlfn.IFNA('[3]National GDP per capita ppp'!GK136,0)+(1-Parameters!$B$184)*GK135)*(1+(_xlfn.IFNA('[3]Nat GDP per cap ppp growth rate'!GK136,0)-IF(Settings!$C$16="No",0,Parameters!GK$174*('AMOC national temperature'!GK135-Parameters!GK$138)+Parameters!GK$175*('AMOC national temperature'!GK135-Parameters!GK$138)^2)))*IF(Settings!$C$16="No",1,(1-SLR!$D135*Parameters!GK$191))&lt;=0,1,(Parameters!$B$184*(1-Parameters!GK$195)*_xlfn.IFNA('[3]National GDP per capita ppp'!GK136,0)+(1-Parameters!$B$184)*GK135)*(1+(_xlfn.IFNA('[3]Nat GDP per cap ppp growth rate'!GK136,0)-IF(Settings!$C$16="No",0,Parameters!GK$174*('AMOC national temperature'!GK135-Parameters!GK$138)+Parameters!GK$175*('AMOC national temperature'!GK135-Parameters!GK$138)^2)))*IF(Settings!$C$16="No",1,(1-SLR!$D135*Parameters!GK$191))))</f>
        <v>315631.48556307191</v>
      </c>
      <c r="GL136" s="22">
        <f ca="1">IF(GL$2=0,0,IF((Parameters!$B$184*(1-Parameters!GL$195)*_xlfn.IFNA('[3]National GDP per capita ppp'!GL136,0)+(1-Parameters!$B$184)*GL135)*(1+(_xlfn.IFNA('[3]Nat GDP per cap ppp growth rate'!GL136,0)-IF(Settings!$C$16="No",0,Parameters!GL$174*('AMOC national temperature'!GL135-Parameters!GL$138)+Parameters!GL$175*('AMOC national temperature'!GL135-Parameters!GL$138)^2)))*IF(Settings!$C$16="No",1,(1-SLR!$D135*Parameters!GL$191))&lt;=0,1,(Parameters!$B$184*(1-Parameters!GL$195)*_xlfn.IFNA('[3]National GDP per capita ppp'!GL136,0)+(1-Parameters!$B$184)*GL135)*(1+(_xlfn.IFNA('[3]Nat GDP per cap ppp growth rate'!GL136,0)-IF(Settings!$C$16="No",0,Parameters!GL$174*('AMOC national temperature'!GL135-Parameters!GL$138)+Parameters!GL$175*('AMOC national temperature'!GL135-Parameters!GL$138)^2)))*IF(Settings!$C$16="No",1,(1-SLR!$D135*Parameters!GL$191))))</f>
        <v>68001.183690396763</v>
      </c>
      <c r="GM136" s="22">
        <f ca="1">IF(GM$2=0,0,IF((Parameters!$B$184*(1-Parameters!GM$195)*_xlfn.IFNA('[3]National GDP per capita ppp'!GM136,0)+(1-Parameters!$B$184)*GM135)*(1+(_xlfn.IFNA('[3]Nat GDP per cap ppp growth rate'!GM136,0)-IF(Settings!$C$16="No",0,Parameters!GM$174*('AMOC national temperature'!GM135-Parameters!GM$138)+Parameters!GM$175*('AMOC national temperature'!GM135-Parameters!GM$138)^2)))*IF(Settings!$C$16="No",1,(1-SLR!$D135*Parameters!GM$191))&lt;=0,1,(Parameters!$B$184*(1-Parameters!GM$195)*_xlfn.IFNA('[3]National GDP per capita ppp'!GM136,0)+(1-Parameters!$B$184)*GM135)*(1+(_xlfn.IFNA('[3]Nat GDP per cap ppp growth rate'!GM136,0)-IF(Settings!$C$16="No",0,Parameters!GM$174*('AMOC national temperature'!GM135-Parameters!GM$138)+Parameters!GM$175*('AMOC national temperature'!GM135-Parameters!GM$138)^2)))*IF(Settings!$C$16="No",1,(1-SLR!$D135*Parameters!GM$191))))</f>
        <v>62980.4474934967</v>
      </c>
      <c r="GN136" s="22">
        <f ca="1">SUMPRODUCT(B136:GM136,'[4]National population'!$B136:$GM136)</f>
        <v>687122508313220.5</v>
      </c>
      <c r="GO136" s="22">
        <f ca="1">GN136/'[4]National population'!GN136</f>
        <v>132790.41146578992</v>
      </c>
    </row>
    <row r="137" spans="1:197" x14ac:dyDescent="0.25">
      <c r="A137" s="15">
        <v>2144</v>
      </c>
      <c r="B137" s="22">
        <f ca="1">IF(B$2=0,0,IF((Parameters!$B$184*(1-Parameters!B$195)*_xlfn.IFNA('[3]National GDP per capita ppp'!B137,0)+(1-Parameters!$B$184)*B136)*(1+(_xlfn.IFNA('[3]Nat GDP per cap ppp growth rate'!B137,0)-IF(Settings!$C$16="No",0,Parameters!B$174*('AMOC national temperature'!B136-Parameters!B$138)+Parameters!B$175*('AMOC national temperature'!B136-Parameters!B$138)^2)))*IF(Settings!$C$16="No",1,(1-SLR!$D136*Parameters!B$191))&lt;=0,1,(Parameters!$B$184*(1-Parameters!B$195)*_xlfn.IFNA('[3]National GDP per capita ppp'!B137,0)+(1-Parameters!$B$184)*B136)*(1+(_xlfn.IFNA('[3]Nat GDP per cap ppp growth rate'!B137,0)-IF(Settings!$C$16="No",0,Parameters!B$174*('AMOC national temperature'!B136-Parameters!B$138)+Parameters!B$175*('AMOC national temperature'!B136-Parameters!B$138)^2)))*IF(Settings!$C$16="No",1,(1-SLR!$D136*Parameters!B$191))))</f>
        <v>37804.075273313909</v>
      </c>
      <c r="C137" s="22">
        <f ca="1">IF(C$2=0,0,IF((Parameters!$B$184*(1-Parameters!C$195)*_xlfn.IFNA('[3]National GDP per capita ppp'!C137,0)+(1-Parameters!$B$184)*C136)*(1+(_xlfn.IFNA('[3]Nat GDP per cap ppp growth rate'!C137,0)-IF(Settings!$C$16="No",0,Parameters!C$174*('AMOC national temperature'!C136-Parameters!C$138)+Parameters!C$175*('AMOC national temperature'!C136-Parameters!C$138)^2)))*IF(Settings!$C$16="No",1,(1-SLR!$D136*Parameters!C$191))&lt;=0,1,(Parameters!$B$184*(1-Parameters!C$195)*_xlfn.IFNA('[3]National GDP per capita ppp'!C137,0)+(1-Parameters!$B$184)*C136)*(1+(_xlfn.IFNA('[3]Nat GDP per cap ppp growth rate'!C137,0)-IF(Settings!$C$16="No",0,Parameters!C$174*('AMOC national temperature'!C136-Parameters!C$138)+Parameters!C$175*('AMOC national temperature'!C136-Parameters!C$138)^2)))*IF(Settings!$C$16="No",1,(1-SLR!$D136*Parameters!C$191))))</f>
        <v>121465.18456604876</v>
      </c>
      <c r="D137" s="22">
        <f ca="1">IF(D$2=0,0,IF((Parameters!$B$184*(1-Parameters!D$195)*_xlfn.IFNA('[3]National GDP per capita ppp'!D137,0)+(1-Parameters!$B$184)*D136)*(1+(_xlfn.IFNA('[3]Nat GDP per cap ppp growth rate'!D137,0)-IF(Settings!$C$16="No",0,Parameters!D$174*('AMOC national temperature'!D136-Parameters!D$138)+Parameters!D$175*('AMOC national temperature'!D136-Parameters!D$138)^2)))*IF(Settings!$C$16="No",1,(1-SLR!$D136*Parameters!D$191))&lt;=0,1,(Parameters!$B$184*(1-Parameters!D$195)*_xlfn.IFNA('[3]National GDP per capita ppp'!D137,0)+(1-Parameters!$B$184)*D136)*(1+(_xlfn.IFNA('[3]Nat GDP per cap ppp growth rate'!D137,0)-IF(Settings!$C$16="No",0,Parameters!D$174*('AMOC national temperature'!D136-Parameters!D$138)+Parameters!D$175*('AMOC national temperature'!D136-Parameters!D$138)^2)))*IF(Settings!$C$16="No",1,(1-SLR!$D136*Parameters!D$191))))</f>
        <v>34313.864903374204</v>
      </c>
      <c r="E137" s="22">
        <f>IF(E$2=0,0,IF((Parameters!$B$184*(1-Parameters!E$195)*_xlfn.IFNA('[3]National GDP per capita ppp'!E137,0)+(1-Parameters!$B$184)*E136)*(1+(_xlfn.IFNA('[3]Nat GDP per cap ppp growth rate'!E137,0)-IF(Settings!$C$16="No",0,Parameters!E$174*('AMOC national temperature'!E136-Parameters!E$138)+Parameters!E$175*('AMOC national temperature'!E136-Parameters!E$138)^2)))*IF(Settings!$C$16="No",1,(1-SLR!$D136*Parameters!E$191))&lt;=0,1,(Parameters!$B$184*(1-Parameters!E$195)*_xlfn.IFNA('[3]National GDP per capita ppp'!E137,0)+(1-Parameters!$B$184)*E136)*(1+(_xlfn.IFNA('[3]Nat GDP per cap ppp growth rate'!E137,0)-IF(Settings!$C$16="No",0,Parameters!E$174*('AMOC national temperature'!E136-Parameters!E$138)+Parameters!E$175*('AMOC national temperature'!E136-Parameters!E$138)^2)))*IF(Settings!$C$16="No",1,(1-SLR!$D136*Parameters!E$191))))</f>
        <v>0</v>
      </c>
      <c r="F137" s="22">
        <f ca="1">IF(F$2=0,0,IF((Parameters!$B$184*(1-Parameters!F$195)*_xlfn.IFNA('[3]National GDP per capita ppp'!F137,0)+(1-Parameters!$B$184)*F136)*(1+(_xlfn.IFNA('[3]Nat GDP per cap ppp growth rate'!F137,0)-IF(Settings!$C$16="No",0,Parameters!F$174*('AMOC national temperature'!F136-Parameters!F$138)+Parameters!F$175*('AMOC national temperature'!F136-Parameters!F$138)^2)))*IF(Settings!$C$16="No",1,(1-SLR!$D136*Parameters!F$191))&lt;=0,1,(Parameters!$B$184*(1-Parameters!F$195)*_xlfn.IFNA('[3]National GDP per capita ppp'!F137,0)+(1-Parameters!$B$184)*F136)*(1+(_xlfn.IFNA('[3]Nat GDP per cap ppp growth rate'!F137,0)-IF(Settings!$C$16="No",0,Parameters!F$174*('AMOC national temperature'!F136-Parameters!F$138)+Parameters!F$175*('AMOC national temperature'!F136-Parameters!F$138)^2)))*IF(Settings!$C$16="No",1,(1-SLR!$D136*Parameters!F$191))))</f>
        <v>1190519.2664068087</v>
      </c>
      <c r="G137" s="22">
        <f ca="1">IF(G$2=0,0,IF((Parameters!$B$184*(1-Parameters!G$195)*_xlfn.IFNA('[3]National GDP per capita ppp'!G137,0)+(1-Parameters!$B$184)*G136)*(1+(_xlfn.IFNA('[3]Nat GDP per cap ppp growth rate'!G137,0)-IF(Settings!$C$16="No",0,Parameters!G$174*('AMOC national temperature'!G136-Parameters!G$138)+Parameters!G$175*('AMOC national temperature'!G136-Parameters!G$138)^2)))*IF(Settings!$C$16="No",1,(1-SLR!$D136*Parameters!G$191))&lt;=0,1,(Parameters!$B$184*(1-Parameters!G$195)*_xlfn.IFNA('[3]National GDP per capita ppp'!G137,0)+(1-Parameters!$B$184)*G136)*(1+(_xlfn.IFNA('[3]Nat GDP per cap ppp growth rate'!G137,0)-IF(Settings!$C$16="No",0,Parameters!G$174*('AMOC national temperature'!G136-Parameters!G$138)+Parameters!G$175*('AMOC national temperature'!G136-Parameters!G$138)^2)))*IF(Settings!$C$16="No",1,(1-SLR!$D136*Parameters!G$191))))</f>
        <v>224823.7461392337</v>
      </c>
      <c r="H137" s="22">
        <f ca="1">IF(H$2=0,0,IF((Parameters!$B$184*(1-Parameters!H$195)*_xlfn.IFNA('[3]National GDP per capita ppp'!H137,0)+(1-Parameters!$B$184)*H136)*(1+(_xlfn.IFNA('[3]Nat GDP per cap ppp growth rate'!H137,0)-IF(Settings!$C$16="No",0,Parameters!H$174*('AMOC national temperature'!H136-Parameters!H$138)+Parameters!H$175*('AMOC national temperature'!H136-Parameters!H$138)^2)))*IF(Settings!$C$16="No",1,(1-SLR!$D136*Parameters!H$191))&lt;=0,1,(Parameters!$B$184*(1-Parameters!H$195)*_xlfn.IFNA('[3]National GDP per capita ppp'!H137,0)+(1-Parameters!$B$184)*H136)*(1+(_xlfn.IFNA('[3]Nat GDP per cap ppp growth rate'!H137,0)-IF(Settings!$C$16="No",0,Parameters!H$174*('AMOC national temperature'!H136-Parameters!H$138)+Parameters!H$175*('AMOC national temperature'!H136-Parameters!H$138)^2)))*IF(Settings!$C$16="No",1,(1-SLR!$D136*Parameters!H$191))))</f>
        <v>52732.757761331595</v>
      </c>
      <c r="I137" s="22">
        <f ca="1">IF(I$2=0,0,IF((Parameters!$B$184*(1-Parameters!I$195)*_xlfn.IFNA('[3]National GDP per capita ppp'!I137,0)+(1-Parameters!$B$184)*I136)*(1+(_xlfn.IFNA('[3]Nat GDP per cap ppp growth rate'!I137,0)-IF(Settings!$C$16="No",0,Parameters!I$174*('AMOC national temperature'!I136-Parameters!I$138)+Parameters!I$175*('AMOC national temperature'!I136-Parameters!I$138)^2)))*IF(Settings!$C$16="No",1,(1-SLR!$D136*Parameters!I$191))&lt;=0,1,(Parameters!$B$184*(1-Parameters!I$195)*_xlfn.IFNA('[3]National GDP per capita ppp'!I137,0)+(1-Parameters!$B$184)*I136)*(1+(_xlfn.IFNA('[3]Nat GDP per cap ppp growth rate'!I137,0)-IF(Settings!$C$16="No",0,Parameters!I$174*('AMOC national temperature'!I136-Parameters!I$138)+Parameters!I$175*('AMOC national temperature'!I136-Parameters!I$138)^2)))*IF(Settings!$C$16="No",1,(1-SLR!$D136*Parameters!I$191))))</f>
        <v>16196.094353440714</v>
      </c>
      <c r="J137" s="22">
        <f ca="1">IF(J$2=0,0,IF((Parameters!$B$184*(1-Parameters!J$195)*_xlfn.IFNA('[3]National GDP per capita ppp'!J137,0)+(1-Parameters!$B$184)*J136)*(1+(_xlfn.IFNA('[3]Nat GDP per cap ppp growth rate'!J137,0)-IF(Settings!$C$16="No",0,Parameters!J$174*('AMOC national temperature'!J136-Parameters!J$138)+Parameters!J$175*('AMOC national temperature'!J136-Parameters!J$138)^2)))*IF(Settings!$C$16="No",1,(1-SLR!$D136*Parameters!J$191))&lt;=0,1,(Parameters!$B$184*(1-Parameters!J$195)*_xlfn.IFNA('[3]National GDP per capita ppp'!J137,0)+(1-Parameters!$B$184)*J136)*(1+(_xlfn.IFNA('[3]Nat GDP per cap ppp growth rate'!J137,0)-IF(Settings!$C$16="No",0,Parameters!J$174*('AMOC national temperature'!J136-Parameters!J$138)+Parameters!J$175*('AMOC national temperature'!J136-Parameters!J$138)^2)))*IF(Settings!$C$16="No",1,(1-SLR!$D136*Parameters!J$191))))</f>
        <v>106391.35009791404</v>
      </c>
      <c r="K137" s="22">
        <f ca="1">IF(K$2=0,0,IF((Parameters!$B$184*(1-Parameters!K$195)*_xlfn.IFNA('[3]National GDP per capita ppp'!K137,0)+(1-Parameters!$B$184)*K136)*(1+(_xlfn.IFNA('[3]Nat GDP per cap ppp growth rate'!K137,0)-IF(Settings!$C$16="No",0,Parameters!K$174*('AMOC national temperature'!K136-Parameters!K$138)+Parameters!K$175*('AMOC national temperature'!K136-Parameters!K$138)^2)))*IF(Settings!$C$16="No",1,(1-SLR!$D136*Parameters!K$191))&lt;=0,1,(Parameters!$B$184*(1-Parameters!K$195)*_xlfn.IFNA('[3]National GDP per capita ppp'!K137,0)+(1-Parameters!$B$184)*K136)*(1+(_xlfn.IFNA('[3]Nat GDP per cap ppp growth rate'!K137,0)-IF(Settings!$C$16="No",0,Parameters!K$174*('AMOC national temperature'!K136-Parameters!K$138)+Parameters!K$175*('AMOC national temperature'!K136-Parameters!K$138)^2)))*IF(Settings!$C$16="No",1,(1-SLR!$D136*Parameters!K$191))))</f>
        <v>160694.95041731623</v>
      </c>
      <c r="L137" s="22">
        <f ca="1">IF(L$2=0,0,IF((Parameters!$B$184*(1-Parameters!L$195)*_xlfn.IFNA('[3]National GDP per capita ppp'!L137,0)+(1-Parameters!$B$184)*L136)*(1+(_xlfn.IFNA('[3]Nat GDP per cap ppp growth rate'!L137,0)-IF(Settings!$C$16="No",0,Parameters!L$174*('AMOC national temperature'!L136-Parameters!L$138)+Parameters!L$175*('AMOC national temperature'!L136-Parameters!L$138)^2)))*IF(Settings!$C$16="No",1,(1-SLR!$D136*Parameters!L$191))&lt;=0,1,(Parameters!$B$184*(1-Parameters!L$195)*_xlfn.IFNA('[3]National GDP per capita ppp'!L137,0)+(1-Parameters!$B$184)*L136)*(1+(_xlfn.IFNA('[3]Nat GDP per cap ppp growth rate'!L137,0)-IF(Settings!$C$16="No",0,Parameters!L$174*('AMOC national temperature'!L136-Parameters!L$138)+Parameters!L$175*('AMOC national temperature'!L136-Parameters!L$138)^2)))*IF(Settings!$C$16="No",1,(1-SLR!$D136*Parameters!L$191))))</f>
        <v>88486.23129136533</v>
      </c>
      <c r="M137" s="22">
        <f ca="1">IF(M$2=0,0,IF((Parameters!$B$184*(1-Parameters!M$195)*_xlfn.IFNA('[3]National GDP per capita ppp'!M137,0)+(1-Parameters!$B$184)*M136)*(1+(_xlfn.IFNA('[3]Nat GDP per cap ppp growth rate'!M137,0)-IF(Settings!$C$16="No",0,Parameters!M$174*('AMOC national temperature'!M136-Parameters!M$138)+Parameters!M$175*('AMOC national temperature'!M136-Parameters!M$138)^2)))*IF(Settings!$C$16="No",1,(1-SLR!$D136*Parameters!M$191))&lt;=0,1,(Parameters!$B$184*(1-Parameters!M$195)*_xlfn.IFNA('[3]National GDP per capita ppp'!M137,0)+(1-Parameters!$B$184)*M136)*(1+(_xlfn.IFNA('[3]Nat GDP per cap ppp growth rate'!M137,0)-IF(Settings!$C$16="No",0,Parameters!M$174*('AMOC national temperature'!M136-Parameters!M$138)+Parameters!M$175*('AMOC national temperature'!M136-Parameters!M$138)^2)))*IF(Settings!$C$16="No",1,(1-SLR!$D136*Parameters!M$191))))</f>
        <v>21676.100995068224</v>
      </c>
      <c r="N137" s="22">
        <f ca="1">IF(N$2=0,0,IF((Parameters!$B$184*(1-Parameters!N$195)*_xlfn.IFNA('[3]National GDP per capita ppp'!N137,0)+(1-Parameters!$B$184)*N136)*(1+(_xlfn.IFNA('[3]Nat GDP per cap ppp growth rate'!N137,0)-IF(Settings!$C$16="No",0,Parameters!N$174*('AMOC national temperature'!N136-Parameters!N$138)+Parameters!N$175*('AMOC national temperature'!N136-Parameters!N$138)^2)))*IF(Settings!$C$16="No",1,(1-SLR!$D136*Parameters!N$191))&lt;=0,1,(Parameters!$B$184*(1-Parameters!N$195)*_xlfn.IFNA('[3]National GDP per capita ppp'!N137,0)+(1-Parameters!$B$184)*N136)*(1+(_xlfn.IFNA('[3]Nat GDP per cap ppp growth rate'!N137,0)-IF(Settings!$C$16="No",0,Parameters!N$174*('AMOC national temperature'!N136-Parameters!N$138)+Parameters!N$175*('AMOC national temperature'!N136-Parameters!N$138)^2)))*IF(Settings!$C$16="No",1,(1-SLR!$D136*Parameters!N$191))))</f>
        <v>139109.89087270887</v>
      </c>
      <c r="O137" s="22">
        <f ca="1">IF(O$2=0,0,IF((Parameters!$B$184*(1-Parameters!O$195)*_xlfn.IFNA('[3]National GDP per capita ppp'!O137,0)+(1-Parameters!$B$184)*O136)*(1+(_xlfn.IFNA('[3]Nat GDP per cap ppp growth rate'!O137,0)-IF(Settings!$C$16="No",0,Parameters!O$174*('AMOC national temperature'!O136-Parameters!O$138)+Parameters!O$175*('AMOC national temperature'!O136-Parameters!O$138)^2)))*IF(Settings!$C$16="No",1,(1-SLR!$D136*Parameters!O$191))&lt;=0,1,(Parameters!$B$184*(1-Parameters!O$195)*_xlfn.IFNA('[3]National GDP per capita ppp'!O137,0)+(1-Parameters!$B$184)*O136)*(1+(_xlfn.IFNA('[3]Nat GDP per cap ppp growth rate'!O137,0)-IF(Settings!$C$16="No",0,Parameters!O$174*('AMOC national temperature'!O136-Parameters!O$138)+Parameters!O$175*('AMOC national temperature'!O136-Parameters!O$138)^2)))*IF(Settings!$C$16="No",1,(1-SLR!$D136*Parameters!O$191))))</f>
        <v>45665.935804483772</v>
      </c>
      <c r="P137" s="22">
        <f ca="1">IF(P$2=0,0,IF((Parameters!$B$184*(1-Parameters!P$195)*_xlfn.IFNA('[3]National GDP per capita ppp'!P137,0)+(1-Parameters!$B$184)*P136)*(1+(_xlfn.IFNA('[3]Nat GDP per cap ppp growth rate'!P137,0)-IF(Settings!$C$16="No",0,Parameters!P$174*('AMOC national temperature'!P136-Parameters!P$138)+Parameters!P$175*('AMOC national temperature'!P136-Parameters!P$138)^2)))*IF(Settings!$C$16="No",1,(1-SLR!$D136*Parameters!P$191))&lt;=0,1,(Parameters!$B$184*(1-Parameters!P$195)*_xlfn.IFNA('[3]National GDP per capita ppp'!P137,0)+(1-Parameters!$B$184)*P136)*(1+(_xlfn.IFNA('[3]Nat GDP per cap ppp growth rate'!P137,0)-IF(Settings!$C$16="No",0,Parameters!P$174*('AMOC national temperature'!P136-Parameters!P$138)+Parameters!P$175*('AMOC national temperature'!P136-Parameters!P$138)^2)))*IF(Settings!$C$16="No",1,(1-SLR!$D136*Parameters!P$191))))</f>
        <v>34507.064872478331</v>
      </c>
      <c r="Q137" s="22">
        <f ca="1">IF(Q$2=0,0,IF((Parameters!$B$184*(1-Parameters!Q$195)*_xlfn.IFNA('[3]National GDP per capita ppp'!Q137,0)+(1-Parameters!$B$184)*Q136)*(1+(_xlfn.IFNA('[3]Nat GDP per cap ppp growth rate'!Q137,0)-IF(Settings!$C$16="No",0,Parameters!Q$174*('AMOC national temperature'!Q136-Parameters!Q$138)+Parameters!Q$175*('AMOC national temperature'!Q136-Parameters!Q$138)^2)))*IF(Settings!$C$16="No",1,(1-SLR!$D136*Parameters!Q$191))&lt;=0,1,(Parameters!$B$184*(1-Parameters!Q$195)*_xlfn.IFNA('[3]National GDP per capita ppp'!Q137,0)+(1-Parameters!$B$184)*Q136)*(1+(_xlfn.IFNA('[3]Nat GDP per cap ppp growth rate'!Q137,0)-IF(Settings!$C$16="No",0,Parameters!Q$174*('AMOC national temperature'!Q136-Parameters!Q$138)+Parameters!Q$175*('AMOC national temperature'!Q136-Parameters!Q$138)^2)))*IF(Settings!$C$16="No",1,(1-SLR!$D136*Parameters!Q$191))))</f>
        <v>31190.812635046303</v>
      </c>
      <c r="R137" s="22">
        <f ca="1">IF(R$2=0,0,IF((Parameters!$B$184*(1-Parameters!R$195)*_xlfn.IFNA('[3]National GDP per capita ppp'!R137,0)+(1-Parameters!$B$184)*R136)*(1+(_xlfn.IFNA('[3]Nat GDP per cap ppp growth rate'!R137,0)-IF(Settings!$C$16="No",0,Parameters!R$174*('AMOC national temperature'!R136-Parameters!R$138)+Parameters!R$175*('AMOC national temperature'!R136-Parameters!R$138)^2)))*IF(Settings!$C$16="No",1,(1-SLR!$D136*Parameters!R$191))&lt;=0,1,(Parameters!$B$184*(1-Parameters!R$195)*_xlfn.IFNA('[3]National GDP per capita ppp'!R137,0)+(1-Parameters!$B$184)*R136)*(1+(_xlfn.IFNA('[3]Nat GDP per cap ppp growth rate'!R137,0)-IF(Settings!$C$16="No",0,Parameters!R$174*('AMOC national temperature'!R136-Parameters!R$138)+Parameters!R$175*('AMOC national temperature'!R136-Parameters!R$138)^2)))*IF(Settings!$C$16="No",1,(1-SLR!$D136*Parameters!R$191))))</f>
        <v>59939.062988844576</v>
      </c>
      <c r="S137" s="22">
        <f ca="1">IF(S$2=0,0,IF((Parameters!$B$184*(1-Parameters!S$195)*_xlfn.IFNA('[3]National GDP per capita ppp'!S137,0)+(1-Parameters!$B$184)*S136)*(1+(_xlfn.IFNA('[3]Nat GDP per cap ppp growth rate'!S137,0)-IF(Settings!$C$16="No",0,Parameters!S$174*('AMOC national temperature'!S136-Parameters!S$138)+Parameters!S$175*('AMOC national temperature'!S136-Parameters!S$138)^2)))*IF(Settings!$C$16="No",1,(1-SLR!$D136*Parameters!S$191))&lt;=0,1,(Parameters!$B$184*(1-Parameters!S$195)*_xlfn.IFNA('[3]National GDP per capita ppp'!S137,0)+(1-Parameters!$B$184)*S136)*(1+(_xlfn.IFNA('[3]Nat GDP per cap ppp growth rate'!S137,0)-IF(Settings!$C$16="No",0,Parameters!S$174*('AMOC national temperature'!S136-Parameters!S$138)+Parameters!S$175*('AMOC national temperature'!S136-Parameters!S$138)^2)))*IF(Settings!$C$16="No",1,(1-SLR!$D136*Parameters!S$191))))</f>
        <v>478524.78671617573</v>
      </c>
      <c r="T137" s="22">
        <f ca="1">IF(T$2=0,0,IF((Parameters!$B$184*(1-Parameters!T$195)*_xlfn.IFNA('[3]National GDP per capita ppp'!T137,0)+(1-Parameters!$B$184)*T136)*(1+(_xlfn.IFNA('[3]Nat GDP per cap ppp growth rate'!T137,0)-IF(Settings!$C$16="No",0,Parameters!T$174*('AMOC national temperature'!T136-Parameters!T$138)+Parameters!T$175*('AMOC national temperature'!T136-Parameters!T$138)^2)))*IF(Settings!$C$16="No",1,(1-SLR!$D136*Parameters!T$191))&lt;=0,1,(Parameters!$B$184*(1-Parameters!T$195)*_xlfn.IFNA('[3]National GDP per capita ppp'!T137,0)+(1-Parameters!$B$184)*T136)*(1+(_xlfn.IFNA('[3]Nat GDP per cap ppp growth rate'!T137,0)-IF(Settings!$C$16="No",0,Parameters!T$174*('AMOC national temperature'!T136-Parameters!T$138)+Parameters!T$175*('AMOC national temperature'!T136-Parameters!T$138)^2)))*IF(Settings!$C$16="No",1,(1-SLR!$D136*Parameters!T$191))))</f>
        <v>122621.87666859587</v>
      </c>
      <c r="U137" s="22">
        <f ca="1">IF(U$2=0,0,IF((Parameters!$B$184*(1-Parameters!U$195)*_xlfn.IFNA('[3]National GDP per capita ppp'!U137,0)+(1-Parameters!$B$184)*U136)*(1+(_xlfn.IFNA('[3]Nat GDP per cap ppp growth rate'!U137,0)-IF(Settings!$C$16="No",0,Parameters!U$174*('AMOC national temperature'!U136-Parameters!U$138)+Parameters!U$175*('AMOC national temperature'!U136-Parameters!U$138)^2)))*IF(Settings!$C$16="No",1,(1-SLR!$D136*Parameters!U$191))&lt;=0,1,(Parameters!$B$184*(1-Parameters!U$195)*_xlfn.IFNA('[3]National GDP per capita ppp'!U137,0)+(1-Parameters!$B$184)*U136)*(1+(_xlfn.IFNA('[3]Nat GDP per cap ppp growth rate'!U137,0)-IF(Settings!$C$16="No",0,Parameters!U$174*('AMOC national temperature'!U136-Parameters!U$138)+Parameters!U$175*('AMOC national temperature'!U136-Parameters!U$138)^2)))*IF(Settings!$C$16="No",1,(1-SLR!$D136*Parameters!U$191))))</f>
        <v>43454.235666390574</v>
      </c>
      <c r="V137" s="22">
        <f ca="1">IF(V$2=0,0,IF((Parameters!$B$184*(1-Parameters!V$195)*_xlfn.IFNA('[3]National GDP per capita ppp'!V137,0)+(1-Parameters!$B$184)*V136)*(1+(_xlfn.IFNA('[3]Nat GDP per cap ppp growth rate'!V137,0)-IF(Settings!$C$16="No",0,Parameters!V$174*('AMOC national temperature'!V136-Parameters!V$138)+Parameters!V$175*('AMOC national temperature'!V136-Parameters!V$138)^2)))*IF(Settings!$C$16="No",1,(1-SLR!$D136*Parameters!V$191))&lt;=0,1,(Parameters!$B$184*(1-Parameters!V$195)*_xlfn.IFNA('[3]National GDP per capita ppp'!V137,0)+(1-Parameters!$B$184)*V136)*(1+(_xlfn.IFNA('[3]Nat GDP per cap ppp growth rate'!V137,0)-IF(Settings!$C$16="No",0,Parameters!V$174*('AMOC national temperature'!V136-Parameters!V$138)+Parameters!V$175*('AMOC national temperature'!V136-Parameters!V$138)^2)))*IF(Settings!$C$16="No",1,(1-SLR!$D136*Parameters!V$191))))</f>
        <v>114302.64129590047</v>
      </c>
      <c r="W137" s="22">
        <f ca="1">IF(W$2=0,0,IF((Parameters!$B$184*(1-Parameters!W$195)*_xlfn.IFNA('[3]National GDP per capita ppp'!W137,0)+(1-Parameters!$B$184)*W136)*(1+(_xlfn.IFNA('[3]Nat GDP per cap ppp growth rate'!W137,0)-IF(Settings!$C$16="No",0,Parameters!W$174*('AMOC national temperature'!W136-Parameters!W$138)+Parameters!W$175*('AMOC national temperature'!W136-Parameters!W$138)^2)))*IF(Settings!$C$16="No",1,(1-SLR!$D136*Parameters!W$191))&lt;=0,1,(Parameters!$B$184*(1-Parameters!W$195)*_xlfn.IFNA('[3]National GDP per capita ppp'!W137,0)+(1-Parameters!$B$184)*W136)*(1+(_xlfn.IFNA('[3]Nat GDP per cap ppp growth rate'!W137,0)-IF(Settings!$C$16="No",0,Parameters!W$174*('AMOC national temperature'!W136-Parameters!W$138)+Parameters!W$175*('AMOC national temperature'!W136-Parameters!W$138)^2)))*IF(Settings!$C$16="No",1,(1-SLR!$D136*Parameters!W$191))))</f>
        <v>69419.531932584607</v>
      </c>
      <c r="X137" s="22">
        <f ca="1">IF(X$2=0,0,IF((Parameters!$B$184*(1-Parameters!X$195)*_xlfn.IFNA('[3]National GDP per capita ppp'!X137,0)+(1-Parameters!$B$184)*X136)*(1+(_xlfn.IFNA('[3]Nat GDP per cap ppp growth rate'!X137,0)-IF(Settings!$C$16="No",0,Parameters!X$174*('AMOC national temperature'!X136-Parameters!X$138)+Parameters!X$175*('AMOC national temperature'!X136-Parameters!X$138)^2)))*IF(Settings!$C$16="No",1,(1-SLR!$D136*Parameters!X$191))&lt;=0,1,(Parameters!$B$184*(1-Parameters!X$195)*_xlfn.IFNA('[3]National GDP per capita ppp'!X137,0)+(1-Parameters!$B$184)*X136)*(1+(_xlfn.IFNA('[3]Nat GDP per cap ppp growth rate'!X137,0)-IF(Settings!$C$16="No",0,Parameters!X$174*('AMOC national temperature'!X136-Parameters!X$138)+Parameters!X$175*('AMOC national temperature'!X136-Parameters!X$138)^2)))*IF(Settings!$C$16="No",1,(1-SLR!$D136*Parameters!X$191))))</f>
        <v>207617.3759056369</v>
      </c>
      <c r="Y137" s="22">
        <f ca="1">IF(Y$2=0,0,IF((Parameters!$B$184*(1-Parameters!Y$195)*_xlfn.IFNA('[3]National GDP per capita ppp'!Y137,0)+(1-Parameters!$B$184)*Y136)*(1+(_xlfn.IFNA('[3]Nat GDP per cap ppp growth rate'!Y137,0)-IF(Settings!$C$16="No",0,Parameters!Y$174*('AMOC national temperature'!Y136-Parameters!Y$138)+Parameters!Y$175*('AMOC national temperature'!Y136-Parameters!Y$138)^2)))*IF(Settings!$C$16="No",1,(1-SLR!$D136*Parameters!Y$191))&lt;=0,1,(Parameters!$B$184*(1-Parameters!Y$195)*_xlfn.IFNA('[3]National GDP per capita ppp'!Y137,0)+(1-Parameters!$B$184)*Y136)*(1+(_xlfn.IFNA('[3]Nat GDP per cap ppp growth rate'!Y137,0)-IF(Settings!$C$16="No",0,Parameters!Y$174*('AMOC national temperature'!Y136-Parameters!Y$138)+Parameters!Y$175*('AMOC national temperature'!Y136-Parameters!Y$138)^2)))*IF(Settings!$C$16="No",1,(1-SLR!$D136*Parameters!Y$191))))</f>
        <v>54735.290955042146</v>
      </c>
      <c r="Z137" s="22">
        <f ca="1">IF(Z$2=0,0,IF((Parameters!$B$184*(1-Parameters!Z$195)*_xlfn.IFNA('[3]National GDP per capita ppp'!Z137,0)+(1-Parameters!$B$184)*Z136)*(1+(_xlfn.IFNA('[3]Nat GDP per cap ppp growth rate'!Z137,0)-IF(Settings!$C$16="No",0,Parameters!Z$174*('AMOC national temperature'!Z136-Parameters!Z$138)+Parameters!Z$175*('AMOC national temperature'!Z136-Parameters!Z$138)^2)))*IF(Settings!$C$16="No",1,(1-SLR!$D136*Parameters!Z$191))&lt;=0,1,(Parameters!$B$184*(1-Parameters!Z$195)*_xlfn.IFNA('[3]National GDP per capita ppp'!Z137,0)+(1-Parameters!$B$184)*Z136)*(1+(_xlfn.IFNA('[3]Nat GDP per cap ppp growth rate'!Z137,0)-IF(Settings!$C$16="No",0,Parameters!Z$174*('AMOC national temperature'!Z136-Parameters!Z$138)+Parameters!Z$175*('AMOC national temperature'!Z136-Parameters!Z$138)^2)))*IF(Settings!$C$16="No",1,(1-SLR!$D136*Parameters!Z$191))))</f>
        <v>144238.11091091647</v>
      </c>
      <c r="AA137" s="22">
        <f ca="1">IF(AA$2=0,0,IF((Parameters!$B$184*(1-Parameters!AA$195)*_xlfn.IFNA('[3]National GDP per capita ppp'!AA137,0)+(1-Parameters!$B$184)*AA136)*(1+(_xlfn.IFNA('[3]Nat GDP per cap ppp growth rate'!AA137,0)-IF(Settings!$C$16="No",0,Parameters!AA$174*('AMOC national temperature'!AA136-Parameters!AA$138)+Parameters!AA$175*('AMOC national temperature'!AA136-Parameters!AA$138)^2)))*IF(Settings!$C$16="No",1,(1-SLR!$D136*Parameters!AA$191))&lt;=0,1,(Parameters!$B$184*(1-Parameters!AA$195)*_xlfn.IFNA('[3]National GDP per capita ppp'!AA137,0)+(1-Parameters!$B$184)*AA136)*(1+(_xlfn.IFNA('[3]Nat GDP per cap ppp growth rate'!AA137,0)-IF(Settings!$C$16="No",0,Parameters!AA$174*('AMOC national temperature'!AA136-Parameters!AA$138)+Parameters!AA$175*('AMOC national temperature'!AA136-Parameters!AA$138)^2)))*IF(Settings!$C$16="No",1,(1-SLR!$D136*Parameters!AA$191))))</f>
        <v>163700.23936956254</v>
      </c>
      <c r="AB137" s="22">
        <f ca="1">IF(AB$2=0,0,IF((Parameters!$B$184*(1-Parameters!AB$195)*_xlfn.IFNA('[3]National GDP per capita ppp'!AB137,0)+(1-Parameters!$B$184)*AB136)*(1+(_xlfn.IFNA('[3]Nat GDP per cap ppp growth rate'!AB137,0)-IF(Settings!$C$16="No",0,Parameters!AB$174*('AMOC national temperature'!AB136-Parameters!AB$138)+Parameters!AB$175*('AMOC national temperature'!AB136-Parameters!AB$138)^2)))*IF(Settings!$C$16="No",1,(1-SLR!$D136*Parameters!AB$191))&lt;=0,1,(Parameters!$B$184*(1-Parameters!AB$195)*_xlfn.IFNA('[3]National GDP per capita ppp'!AB137,0)+(1-Parameters!$B$184)*AB136)*(1+(_xlfn.IFNA('[3]Nat GDP per cap ppp growth rate'!AB137,0)-IF(Settings!$C$16="No",0,Parameters!AB$174*('AMOC national temperature'!AB136-Parameters!AB$138)+Parameters!AB$175*('AMOC national temperature'!AB136-Parameters!AB$138)^2)))*IF(Settings!$C$16="No",1,(1-SLR!$D136*Parameters!AB$191))))</f>
        <v>734043.8579025598</v>
      </c>
      <c r="AC137" s="22">
        <f ca="1">IF(AC$2=0,0,IF((Parameters!$B$184*(1-Parameters!AC$195)*_xlfn.IFNA('[3]National GDP per capita ppp'!AC137,0)+(1-Parameters!$B$184)*AC136)*(1+(_xlfn.IFNA('[3]Nat GDP per cap ppp growth rate'!AC137,0)-IF(Settings!$C$16="No",0,Parameters!AC$174*('AMOC national temperature'!AC136-Parameters!AC$138)+Parameters!AC$175*('AMOC national temperature'!AC136-Parameters!AC$138)^2)))*IF(Settings!$C$16="No",1,(1-SLR!$D136*Parameters!AC$191))&lt;=0,1,(Parameters!$B$184*(1-Parameters!AC$195)*_xlfn.IFNA('[3]National GDP per capita ppp'!AC137,0)+(1-Parameters!$B$184)*AC136)*(1+(_xlfn.IFNA('[3]Nat GDP per cap ppp growth rate'!AC137,0)-IF(Settings!$C$16="No",0,Parameters!AC$174*('AMOC national temperature'!AC136-Parameters!AC$138)+Parameters!AC$175*('AMOC national temperature'!AC136-Parameters!AC$138)^2)))*IF(Settings!$C$16="No",1,(1-SLR!$D136*Parameters!AC$191))))</f>
        <v>112543.14949110166</v>
      </c>
      <c r="AD137" s="22">
        <f ca="1">IF(AD$2=0,0,IF((Parameters!$B$184*(1-Parameters!AD$195)*_xlfn.IFNA('[3]National GDP per capita ppp'!AD137,0)+(1-Parameters!$B$184)*AD136)*(1+(_xlfn.IFNA('[3]Nat GDP per cap ppp growth rate'!AD137,0)-IF(Settings!$C$16="No",0,Parameters!AD$174*('AMOC national temperature'!AD136-Parameters!AD$138)+Parameters!AD$175*('AMOC national temperature'!AD136-Parameters!AD$138)^2)))*IF(Settings!$C$16="No",1,(1-SLR!$D136*Parameters!AD$191))&lt;=0,1,(Parameters!$B$184*(1-Parameters!AD$195)*_xlfn.IFNA('[3]National GDP per capita ppp'!AD137,0)+(1-Parameters!$B$184)*AD136)*(1+(_xlfn.IFNA('[3]Nat GDP per cap ppp growth rate'!AD137,0)-IF(Settings!$C$16="No",0,Parameters!AD$174*('AMOC national temperature'!AD136-Parameters!AD$138)+Parameters!AD$175*('AMOC national temperature'!AD136-Parameters!AD$138)^2)))*IF(Settings!$C$16="No",1,(1-SLR!$D136*Parameters!AD$191))))</f>
        <v>240478.00002931067</v>
      </c>
      <c r="AE137" s="22">
        <f ca="1">IF(AE$2=0,0,IF((Parameters!$B$184*(1-Parameters!AE$195)*_xlfn.IFNA('[3]National GDP per capita ppp'!AE137,0)+(1-Parameters!$B$184)*AE136)*(1+(_xlfn.IFNA('[3]Nat GDP per cap ppp growth rate'!AE137,0)-IF(Settings!$C$16="No",0,Parameters!AE$174*('AMOC national temperature'!AE136-Parameters!AE$138)+Parameters!AE$175*('AMOC national temperature'!AE136-Parameters!AE$138)^2)))*IF(Settings!$C$16="No",1,(1-SLR!$D136*Parameters!AE$191))&lt;=0,1,(Parameters!$B$184*(1-Parameters!AE$195)*_xlfn.IFNA('[3]National GDP per capita ppp'!AE137,0)+(1-Parameters!$B$184)*AE136)*(1+(_xlfn.IFNA('[3]Nat GDP per cap ppp growth rate'!AE137,0)-IF(Settings!$C$16="No",0,Parameters!AE$174*('AMOC national temperature'!AE136-Parameters!AE$138)+Parameters!AE$175*('AMOC national temperature'!AE136-Parameters!AE$138)^2)))*IF(Settings!$C$16="No",1,(1-SLR!$D136*Parameters!AE$191))))</f>
        <v>22071.968353254822</v>
      </c>
      <c r="AF137" s="22">
        <f ca="1">IF(AF$2=0,0,IF((Parameters!$B$184*(1-Parameters!AF$195)*_xlfn.IFNA('[3]National GDP per capita ppp'!AF137,0)+(1-Parameters!$B$184)*AF136)*(1+(_xlfn.IFNA('[3]Nat GDP per cap ppp growth rate'!AF137,0)-IF(Settings!$C$16="No",0,Parameters!AF$174*('AMOC national temperature'!AF136-Parameters!AF$138)+Parameters!AF$175*('AMOC national temperature'!AF136-Parameters!AF$138)^2)))*IF(Settings!$C$16="No",1,(1-SLR!$D136*Parameters!AF$191))&lt;=0,1,(Parameters!$B$184*(1-Parameters!AF$195)*_xlfn.IFNA('[3]National GDP per capita ppp'!AF137,0)+(1-Parameters!$B$184)*AF136)*(1+(_xlfn.IFNA('[3]Nat GDP per cap ppp growth rate'!AF137,0)-IF(Settings!$C$16="No",0,Parameters!AF$174*('AMOC national temperature'!AF136-Parameters!AF$138)+Parameters!AF$175*('AMOC national temperature'!AF136-Parameters!AF$138)^2)))*IF(Settings!$C$16="No",1,(1-SLR!$D136*Parameters!AF$191))))</f>
        <v>178845.61445835023</v>
      </c>
      <c r="AG137" s="22">
        <f ca="1">IF(AG$2=0,0,IF((Parameters!$B$184*(1-Parameters!AG$195)*_xlfn.IFNA('[3]National GDP per capita ppp'!AG137,0)+(1-Parameters!$B$184)*AG136)*(1+(_xlfn.IFNA('[3]Nat GDP per cap ppp growth rate'!AG137,0)-IF(Settings!$C$16="No",0,Parameters!AG$174*('AMOC national temperature'!AG136-Parameters!AG$138)+Parameters!AG$175*('AMOC national temperature'!AG136-Parameters!AG$138)^2)))*IF(Settings!$C$16="No",1,(1-SLR!$D136*Parameters!AG$191))&lt;=0,1,(Parameters!$B$184*(1-Parameters!AG$195)*_xlfn.IFNA('[3]National GDP per capita ppp'!AG137,0)+(1-Parameters!$B$184)*AG136)*(1+(_xlfn.IFNA('[3]Nat GDP per cap ppp growth rate'!AG137,0)-IF(Settings!$C$16="No",0,Parameters!AG$174*('AMOC national temperature'!AG136-Parameters!AG$138)+Parameters!AG$175*('AMOC national temperature'!AG136-Parameters!AG$138)^2)))*IF(Settings!$C$16="No",1,(1-SLR!$D136*Parameters!AG$191))))</f>
        <v>179939.68470345685</v>
      </c>
      <c r="AH137" s="22">
        <f ca="1">IF(AH$2=0,0,IF((Parameters!$B$184*(1-Parameters!AH$195)*_xlfn.IFNA('[3]National GDP per capita ppp'!AH137,0)+(1-Parameters!$B$184)*AH136)*(1+(_xlfn.IFNA('[3]Nat GDP per cap ppp growth rate'!AH137,0)-IF(Settings!$C$16="No",0,Parameters!AH$174*('AMOC national temperature'!AH136-Parameters!AH$138)+Parameters!AH$175*('AMOC national temperature'!AH136-Parameters!AH$138)^2)))*IF(Settings!$C$16="No",1,(1-SLR!$D136*Parameters!AH$191))&lt;=0,1,(Parameters!$B$184*(1-Parameters!AH$195)*_xlfn.IFNA('[3]National GDP per capita ppp'!AH137,0)+(1-Parameters!$B$184)*AH136)*(1+(_xlfn.IFNA('[3]Nat GDP per cap ppp growth rate'!AH137,0)-IF(Settings!$C$16="No",0,Parameters!AH$174*('AMOC national temperature'!AH136-Parameters!AH$138)+Parameters!AH$175*('AMOC national temperature'!AH136-Parameters!AH$138)^2)))*IF(Settings!$C$16="No",1,(1-SLR!$D136*Parameters!AH$191))))</f>
        <v>207815.38104476899</v>
      </c>
      <c r="AI137" s="22">
        <f ca="1">IF(AI$2=0,0,IF((Parameters!$B$184*(1-Parameters!AI$195)*_xlfn.IFNA('[3]National GDP per capita ppp'!AI137,0)+(1-Parameters!$B$184)*AI136)*(1+(_xlfn.IFNA('[3]Nat GDP per cap ppp growth rate'!AI137,0)-IF(Settings!$C$16="No",0,Parameters!AI$174*('AMOC national temperature'!AI136-Parameters!AI$138)+Parameters!AI$175*('AMOC national temperature'!AI136-Parameters!AI$138)^2)))*IF(Settings!$C$16="No",1,(1-SLR!$D136*Parameters!AI$191))&lt;=0,1,(Parameters!$B$184*(1-Parameters!AI$195)*_xlfn.IFNA('[3]National GDP per capita ppp'!AI137,0)+(1-Parameters!$B$184)*AI136)*(1+(_xlfn.IFNA('[3]Nat GDP per cap ppp growth rate'!AI137,0)-IF(Settings!$C$16="No",0,Parameters!AI$174*('AMOC national temperature'!AI136-Parameters!AI$138)+Parameters!AI$175*('AMOC national temperature'!AI136-Parameters!AI$138)^2)))*IF(Settings!$C$16="No",1,(1-SLR!$D136*Parameters!AI$191))))</f>
        <v>119926.55735239819</v>
      </c>
      <c r="AJ137" s="22">
        <f ca="1">IF(AJ$2=0,0,IF((Parameters!$B$184*(1-Parameters!AJ$195)*_xlfn.IFNA('[3]National GDP per capita ppp'!AJ137,0)+(1-Parameters!$B$184)*AJ136)*(1+(_xlfn.IFNA('[3]Nat GDP per cap ppp growth rate'!AJ137,0)-IF(Settings!$C$16="No",0,Parameters!AJ$174*('AMOC national temperature'!AJ136-Parameters!AJ$138)+Parameters!AJ$175*('AMOC national temperature'!AJ136-Parameters!AJ$138)^2)))*IF(Settings!$C$16="No",1,(1-SLR!$D136*Parameters!AJ$191))&lt;=0,1,(Parameters!$B$184*(1-Parameters!AJ$195)*_xlfn.IFNA('[3]National GDP per capita ppp'!AJ137,0)+(1-Parameters!$B$184)*AJ136)*(1+(_xlfn.IFNA('[3]Nat GDP per cap ppp growth rate'!AJ137,0)-IF(Settings!$C$16="No",0,Parameters!AJ$174*('AMOC national temperature'!AJ136-Parameters!AJ$138)+Parameters!AJ$175*('AMOC national temperature'!AJ136-Parameters!AJ$138)^2)))*IF(Settings!$C$16="No",1,(1-SLR!$D136*Parameters!AJ$191))))</f>
        <v>68009.309836352521</v>
      </c>
      <c r="AK137" s="22">
        <f ca="1">IF(AK$2=0,0,IF((Parameters!$B$184*(1-Parameters!AK$195)*_xlfn.IFNA('[3]National GDP per capita ppp'!AK137,0)+(1-Parameters!$B$184)*AK136)*(1+(_xlfn.IFNA('[3]Nat GDP per cap ppp growth rate'!AK137,0)-IF(Settings!$C$16="No",0,Parameters!AK$174*('AMOC national temperature'!AK136-Parameters!AK$138)+Parameters!AK$175*('AMOC national temperature'!AK136-Parameters!AK$138)^2)))*IF(Settings!$C$16="No",1,(1-SLR!$D136*Parameters!AK$191))&lt;=0,1,(Parameters!$B$184*(1-Parameters!AK$195)*_xlfn.IFNA('[3]National GDP per capita ppp'!AK137,0)+(1-Parameters!$B$184)*AK136)*(1+(_xlfn.IFNA('[3]Nat GDP per cap ppp growth rate'!AK137,0)-IF(Settings!$C$16="No",0,Parameters!AK$174*('AMOC national temperature'!AK136-Parameters!AK$138)+Parameters!AK$175*('AMOC national temperature'!AK136-Parameters!AK$138)^2)))*IF(Settings!$C$16="No",1,(1-SLR!$D136*Parameters!AK$191))))</f>
        <v>53676.820910176124</v>
      </c>
      <c r="AL137" s="22">
        <f ca="1">IF(AL$2=0,0,IF((Parameters!$B$184*(1-Parameters!AL$195)*_xlfn.IFNA('[3]National GDP per capita ppp'!AL137,0)+(1-Parameters!$B$184)*AL136)*(1+(_xlfn.IFNA('[3]Nat GDP per cap ppp growth rate'!AL137,0)-IF(Settings!$C$16="No",0,Parameters!AL$174*('AMOC national temperature'!AL136-Parameters!AL$138)+Parameters!AL$175*('AMOC national temperature'!AL136-Parameters!AL$138)^2)))*IF(Settings!$C$16="No",1,(1-SLR!$D136*Parameters!AL$191))&lt;=0,1,(Parameters!$B$184*(1-Parameters!AL$195)*_xlfn.IFNA('[3]National GDP per capita ppp'!AL137,0)+(1-Parameters!$B$184)*AL136)*(1+(_xlfn.IFNA('[3]Nat GDP per cap ppp growth rate'!AL137,0)-IF(Settings!$C$16="No",0,Parameters!AL$174*('AMOC national temperature'!AL136-Parameters!AL$138)+Parameters!AL$175*('AMOC national temperature'!AL136-Parameters!AL$138)^2)))*IF(Settings!$C$16="No",1,(1-SLR!$D136*Parameters!AL$191))))</f>
        <v>17607.517670594043</v>
      </c>
      <c r="AM137" s="22">
        <f ca="1">IF(AM$2=0,0,IF((Parameters!$B$184*(1-Parameters!AM$195)*_xlfn.IFNA('[3]National GDP per capita ppp'!AM137,0)+(1-Parameters!$B$184)*AM136)*(1+(_xlfn.IFNA('[3]Nat GDP per cap ppp growth rate'!AM137,0)-IF(Settings!$C$16="No",0,Parameters!AM$174*('AMOC national temperature'!AM136-Parameters!AM$138)+Parameters!AM$175*('AMOC national temperature'!AM136-Parameters!AM$138)^2)))*IF(Settings!$C$16="No",1,(1-SLR!$D136*Parameters!AM$191))&lt;=0,1,(Parameters!$B$184*(1-Parameters!AM$195)*_xlfn.IFNA('[3]National GDP per capita ppp'!AM137,0)+(1-Parameters!$B$184)*AM136)*(1+(_xlfn.IFNA('[3]Nat GDP per cap ppp growth rate'!AM137,0)-IF(Settings!$C$16="No",0,Parameters!AM$174*('AMOC national temperature'!AM136-Parameters!AM$138)+Parameters!AM$175*('AMOC national temperature'!AM136-Parameters!AM$138)^2)))*IF(Settings!$C$16="No",1,(1-SLR!$D136*Parameters!AM$191))))</f>
        <v>121082.12843549911</v>
      </c>
      <c r="AN137" s="22">
        <f ca="1">IF(AN$2=0,0,IF((Parameters!$B$184*(1-Parameters!AN$195)*_xlfn.IFNA('[3]National GDP per capita ppp'!AN137,0)+(1-Parameters!$B$184)*AN136)*(1+(_xlfn.IFNA('[3]Nat GDP per cap ppp growth rate'!AN137,0)-IF(Settings!$C$16="No",0,Parameters!AN$174*('AMOC national temperature'!AN136-Parameters!AN$138)+Parameters!AN$175*('AMOC national temperature'!AN136-Parameters!AN$138)^2)))*IF(Settings!$C$16="No",1,(1-SLR!$D136*Parameters!AN$191))&lt;=0,1,(Parameters!$B$184*(1-Parameters!AN$195)*_xlfn.IFNA('[3]National GDP per capita ppp'!AN137,0)+(1-Parameters!$B$184)*AN136)*(1+(_xlfn.IFNA('[3]Nat GDP per cap ppp growth rate'!AN137,0)-IF(Settings!$C$16="No",0,Parameters!AN$174*('AMOC national temperature'!AN136-Parameters!AN$138)+Parameters!AN$175*('AMOC national temperature'!AN136-Parameters!AN$138)^2)))*IF(Settings!$C$16="No",1,(1-SLR!$D136*Parameters!AN$191))))</f>
        <v>112494.68393543352</v>
      </c>
      <c r="AO137" s="22">
        <f ca="1">IF(AO$2=0,0,IF((Parameters!$B$184*(1-Parameters!AO$195)*_xlfn.IFNA('[3]National GDP per capita ppp'!AO137,0)+(1-Parameters!$B$184)*AO136)*(1+(_xlfn.IFNA('[3]Nat GDP per cap ppp growth rate'!AO137,0)-IF(Settings!$C$16="No",0,Parameters!AO$174*('AMOC national temperature'!AO136-Parameters!AO$138)+Parameters!AO$175*('AMOC national temperature'!AO136-Parameters!AO$138)^2)))*IF(Settings!$C$16="No",1,(1-SLR!$D136*Parameters!AO$191))&lt;=0,1,(Parameters!$B$184*(1-Parameters!AO$195)*_xlfn.IFNA('[3]National GDP per capita ppp'!AO137,0)+(1-Parameters!$B$184)*AO136)*(1+(_xlfn.IFNA('[3]Nat GDP per cap ppp growth rate'!AO137,0)-IF(Settings!$C$16="No",0,Parameters!AO$174*('AMOC national temperature'!AO136-Parameters!AO$138)+Parameters!AO$175*('AMOC national temperature'!AO136-Parameters!AO$138)^2)))*IF(Settings!$C$16="No",1,(1-SLR!$D136*Parameters!AO$191))))</f>
        <v>64035.718689496338</v>
      </c>
      <c r="AP137" s="22">
        <f ca="1">IF(AP$2=0,0,IF((Parameters!$B$184*(1-Parameters!AP$195)*_xlfn.IFNA('[3]National GDP per capita ppp'!AP137,0)+(1-Parameters!$B$184)*AP136)*(1+(_xlfn.IFNA('[3]Nat GDP per cap ppp growth rate'!AP137,0)-IF(Settings!$C$16="No",0,Parameters!AP$174*('AMOC national temperature'!AP136-Parameters!AP$138)+Parameters!AP$175*('AMOC national temperature'!AP136-Parameters!AP$138)^2)))*IF(Settings!$C$16="No",1,(1-SLR!$D136*Parameters!AP$191))&lt;=0,1,(Parameters!$B$184*(1-Parameters!AP$195)*_xlfn.IFNA('[3]National GDP per capita ppp'!AP137,0)+(1-Parameters!$B$184)*AP136)*(1+(_xlfn.IFNA('[3]Nat GDP per cap ppp growth rate'!AP137,0)-IF(Settings!$C$16="No",0,Parameters!AP$174*('AMOC national temperature'!AP136-Parameters!AP$138)+Parameters!AP$175*('AMOC national temperature'!AP136-Parameters!AP$138)^2)))*IF(Settings!$C$16="No",1,(1-SLR!$D136*Parameters!AP$191))))</f>
        <v>80036.952597401949</v>
      </c>
      <c r="AQ137" s="22">
        <f ca="1">IF(AQ$2=0,0,IF((Parameters!$B$184*(1-Parameters!AQ$195)*_xlfn.IFNA('[3]National GDP per capita ppp'!AQ137,0)+(1-Parameters!$B$184)*AQ136)*(1+(_xlfn.IFNA('[3]Nat GDP per cap ppp growth rate'!AQ137,0)-IF(Settings!$C$16="No",0,Parameters!AQ$174*('AMOC national temperature'!AQ136-Parameters!AQ$138)+Parameters!AQ$175*('AMOC national temperature'!AQ136-Parameters!AQ$138)^2)))*IF(Settings!$C$16="No",1,(1-SLR!$D136*Parameters!AQ$191))&lt;=0,1,(Parameters!$B$184*(1-Parameters!AQ$195)*_xlfn.IFNA('[3]National GDP per capita ppp'!AQ137,0)+(1-Parameters!$B$184)*AQ136)*(1+(_xlfn.IFNA('[3]Nat GDP per cap ppp growth rate'!AQ137,0)-IF(Settings!$C$16="No",0,Parameters!AQ$174*('AMOC national temperature'!AQ136-Parameters!AQ$138)+Parameters!AQ$175*('AMOC national temperature'!AQ136-Parameters!AQ$138)^2)))*IF(Settings!$C$16="No",1,(1-SLR!$D136*Parameters!AQ$191))))</f>
        <v>144650.5678643935</v>
      </c>
      <c r="AR137" s="22">
        <f>IF(AR$2=0,0,IF((Parameters!$B$184*(1-Parameters!AR$195)*_xlfn.IFNA('[3]National GDP per capita ppp'!AR137,0)+(1-Parameters!$B$184)*AR136)*(1+(_xlfn.IFNA('[3]Nat GDP per cap ppp growth rate'!AR137,0)-IF(Settings!$C$16="No",0,Parameters!AR$174*('AMOC national temperature'!AR136-Parameters!AR$138)+Parameters!AR$175*('AMOC national temperature'!AR136-Parameters!AR$138)^2)))*IF(Settings!$C$16="No",1,(1-SLR!$D136*Parameters!AR$191))&lt;=0,1,(Parameters!$B$184*(1-Parameters!AR$195)*_xlfn.IFNA('[3]National GDP per capita ppp'!AR137,0)+(1-Parameters!$B$184)*AR136)*(1+(_xlfn.IFNA('[3]Nat GDP per cap ppp growth rate'!AR137,0)-IF(Settings!$C$16="No",0,Parameters!AR$174*('AMOC national temperature'!AR136-Parameters!AR$138)+Parameters!AR$175*('AMOC national temperature'!AR136-Parameters!AR$138)^2)))*IF(Settings!$C$16="No",1,(1-SLR!$D136*Parameters!AR$191))))</f>
        <v>0</v>
      </c>
      <c r="AS137" s="22">
        <f ca="1">IF(AS$2=0,0,IF((Parameters!$B$184*(1-Parameters!AS$195)*_xlfn.IFNA('[3]National GDP per capita ppp'!AS137,0)+(1-Parameters!$B$184)*AS136)*(1+(_xlfn.IFNA('[3]Nat GDP per cap ppp growth rate'!AS137,0)-IF(Settings!$C$16="No",0,Parameters!AS$174*('AMOC national temperature'!AS136-Parameters!AS$138)+Parameters!AS$175*('AMOC national temperature'!AS136-Parameters!AS$138)^2)))*IF(Settings!$C$16="No",1,(1-SLR!$D136*Parameters!AS$191))&lt;=0,1,(Parameters!$B$184*(1-Parameters!AS$195)*_xlfn.IFNA('[3]National GDP per capita ppp'!AS137,0)+(1-Parameters!$B$184)*AS136)*(1+(_xlfn.IFNA('[3]Nat GDP per cap ppp growth rate'!AS137,0)-IF(Settings!$C$16="No",0,Parameters!AS$174*('AMOC national temperature'!AS136-Parameters!AS$138)+Parameters!AS$175*('AMOC national temperature'!AS136-Parameters!AS$138)^2)))*IF(Settings!$C$16="No",1,(1-SLR!$D136*Parameters!AS$191))))</f>
        <v>130747.61964833405</v>
      </c>
      <c r="AT137" s="22">
        <f ca="1">IF(AT$2=0,0,IF((Parameters!$B$184*(1-Parameters!AT$195)*_xlfn.IFNA('[3]National GDP per capita ppp'!AT137,0)+(1-Parameters!$B$184)*AT136)*(1+(_xlfn.IFNA('[3]Nat GDP per cap ppp growth rate'!AT137,0)-IF(Settings!$C$16="No",0,Parameters!AT$174*('AMOC national temperature'!AT136-Parameters!AT$138)+Parameters!AT$175*('AMOC national temperature'!AT136-Parameters!AT$138)^2)))*IF(Settings!$C$16="No",1,(1-SLR!$D136*Parameters!AT$191))&lt;=0,1,(Parameters!$B$184*(1-Parameters!AT$195)*_xlfn.IFNA('[3]National GDP per capita ppp'!AT137,0)+(1-Parameters!$B$184)*AT136)*(1+(_xlfn.IFNA('[3]Nat GDP per cap ppp growth rate'!AT137,0)-IF(Settings!$C$16="No",0,Parameters!AT$174*('AMOC national temperature'!AT136-Parameters!AT$138)+Parameters!AT$175*('AMOC national temperature'!AT136-Parameters!AT$138)^2)))*IF(Settings!$C$16="No",1,(1-SLR!$D136*Parameters!AT$191))))</f>
        <v>106349.1243550324</v>
      </c>
      <c r="AU137" s="22">
        <f ca="1">IF(AU$2=0,0,IF((Parameters!$B$184*(1-Parameters!AU$195)*_xlfn.IFNA('[3]National GDP per capita ppp'!AU137,0)+(1-Parameters!$B$184)*AU136)*(1+(_xlfn.IFNA('[3]Nat GDP per cap ppp growth rate'!AU137,0)-IF(Settings!$C$16="No",0,Parameters!AU$174*('AMOC national temperature'!AU136-Parameters!AU$138)+Parameters!AU$175*('AMOC national temperature'!AU136-Parameters!AU$138)^2)))*IF(Settings!$C$16="No",1,(1-SLR!$D136*Parameters!AU$191))&lt;=0,1,(Parameters!$B$184*(1-Parameters!AU$195)*_xlfn.IFNA('[3]National GDP per capita ppp'!AU137,0)+(1-Parameters!$B$184)*AU136)*(1+(_xlfn.IFNA('[3]Nat GDP per cap ppp growth rate'!AU137,0)-IF(Settings!$C$16="No",0,Parameters!AU$174*('AMOC national temperature'!AU136-Parameters!AU$138)+Parameters!AU$175*('AMOC national temperature'!AU136-Parameters!AU$138)^2)))*IF(Settings!$C$16="No",1,(1-SLR!$D136*Parameters!AU$191))))</f>
        <v>142524.85825553525</v>
      </c>
      <c r="AV137" s="22">
        <f ca="1">IF(AV$2=0,0,IF((Parameters!$B$184*(1-Parameters!AV$195)*_xlfn.IFNA('[3]National GDP per capita ppp'!AV137,0)+(1-Parameters!$B$184)*AV136)*(1+(_xlfn.IFNA('[3]Nat GDP per cap ppp growth rate'!AV137,0)-IF(Settings!$C$16="No",0,Parameters!AV$174*('AMOC national temperature'!AV136-Parameters!AV$138)+Parameters!AV$175*('AMOC national temperature'!AV136-Parameters!AV$138)^2)))*IF(Settings!$C$16="No",1,(1-SLR!$D136*Parameters!AV$191))&lt;=0,1,(Parameters!$B$184*(1-Parameters!AV$195)*_xlfn.IFNA('[3]National GDP per capita ppp'!AV137,0)+(1-Parameters!$B$184)*AV136)*(1+(_xlfn.IFNA('[3]Nat GDP per cap ppp growth rate'!AV137,0)-IF(Settings!$C$16="No",0,Parameters!AV$174*('AMOC national temperature'!AV136-Parameters!AV$138)+Parameters!AV$175*('AMOC national temperature'!AV136-Parameters!AV$138)^2)))*IF(Settings!$C$16="No",1,(1-SLR!$D136*Parameters!AV$191))))</f>
        <v>54040.976832130138</v>
      </c>
      <c r="AW137" s="22">
        <f ca="1">IF(AW$2=0,0,IF((Parameters!$B$184*(1-Parameters!AW$195)*_xlfn.IFNA('[3]National GDP per capita ppp'!AW137,0)+(1-Parameters!$B$184)*AW136)*(1+(_xlfn.IFNA('[3]Nat GDP per cap ppp growth rate'!AW137,0)-IF(Settings!$C$16="No",0,Parameters!AW$174*('AMOC national temperature'!AW136-Parameters!AW$138)+Parameters!AW$175*('AMOC national temperature'!AW136-Parameters!AW$138)^2)))*IF(Settings!$C$16="No",1,(1-SLR!$D136*Parameters!AW$191))&lt;=0,1,(Parameters!$B$184*(1-Parameters!AW$195)*_xlfn.IFNA('[3]National GDP per capita ppp'!AW137,0)+(1-Parameters!$B$184)*AW136)*(1+(_xlfn.IFNA('[3]Nat GDP per cap ppp growth rate'!AW137,0)-IF(Settings!$C$16="No",0,Parameters!AW$174*('AMOC national temperature'!AW136-Parameters!AW$138)+Parameters!AW$175*('AMOC national temperature'!AW136-Parameters!AW$138)^2)))*IF(Settings!$C$16="No",1,(1-SLR!$D136*Parameters!AW$191))))</f>
        <v>9450.806634636021</v>
      </c>
      <c r="AX137" s="22">
        <f ca="1">IF(AX$2=0,0,IF((Parameters!$B$184*(1-Parameters!AX$195)*_xlfn.IFNA('[3]National GDP per capita ppp'!AX137,0)+(1-Parameters!$B$184)*AX136)*(1+(_xlfn.IFNA('[3]Nat GDP per cap ppp growth rate'!AX137,0)-IF(Settings!$C$16="No",0,Parameters!AX$174*('AMOC national temperature'!AX136-Parameters!AX$138)+Parameters!AX$175*('AMOC national temperature'!AX136-Parameters!AX$138)^2)))*IF(Settings!$C$16="No",1,(1-SLR!$D136*Parameters!AX$191))&lt;=0,1,(Parameters!$B$184*(1-Parameters!AX$195)*_xlfn.IFNA('[3]National GDP per capita ppp'!AX137,0)+(1-Parameters!$B$184)*AX136)*(1+(_xlfn.IFNA('[3]Nat GDP per cap ppp growth rate'!AX137,0)-IF(Settings!$C$16="No",0,Parameters!AX$174*('AMOC national temperature'!AX136-Parameters!AX$138)+Parameters!AX$175*('AMOC national temperature'!AX136-Parameters!AX$138)^2)))*IF(Settings!$C$16="No",1,(1-SLR!$D136*Parameters!AX$191))))</f>
        <v>128362.91025956883</v>
      </c>
      <c r="AY137" s="22">
        <f ca="1">IF(AY$2=0,0,IF((Parameters!$B$184*(1-Parameters!AY$195)*_xlfn.IFNA('[3]National GDP per capita ppp'!AY137,0)+(1-Parameters!$B$184)*AY136)*(1+(_xlfn.IFNA('[3]Nat GDP per cap ppp growth rate'!AY137,0)-IF(Settings!$C$16="No",0,Parameters!AY$174*('AMOC national temperature'!AY136-Parameters!AY$138)+Parameters!AY$175*('AMOC national temperature'!AY136-Parameters!AY$138)^2)))*IF(Settings!$C$16="No",1,(1-SLR!$D136*Parameters!AY$191))&lt;=0,1,(Parameters!$B$184*(1-Parameters!AY$195)*_xlfn.IFNA('[3]National GDP per capita ppp'!AY137,0)+(1-Parameters!$B$184)*AY136)*(1+(_xlfn.IFNA('[3]Nat GDP per cap ppp growth rate'!AY137,0)-IF(Settings!$C$16="No",0,Parameters!AY$174*('AMOC national temperature'!AY136-Parameters!AY$138)+Parameters!AY$175*('AMOC national temperature'!AY136-Parameters!AY$138)^2)))*IF(Settings!$C$16="No",1,(1-SLR!$D136*Parameters!AY$191))))</f>
        <v>119410.88968489636</v>
      </c>
      <c r="AZ137" s="22">
        <f ca="1">IF(AZ$2=0,0,IF((Parameters!$B$184*(1-Parameters!AZ$195)*_xlfn.IFNA('[3]National GDP per capita ppp'!AZ137,0)+(1-Parameters!$B$184)*AZ136)*(1+(_xlfn.IFNA('[3]Nat GDP per cap ppp growth rate'!AZ137,0)-IF(Settings!$C$16="No",0,Parameters!AZ$174*('AMOC national temperature'!AZ136-Parameters!AZ$138)+Parameters!AZ$175*('AMOC national temperature'!AZ136-Parameters!AZ$138)^2)))*IF(Settings!$C$16="No",1,(1-SLR!$D136*Parameters!AZ$191))&lt;=0,1,(Parameters!$B$184*(1-Parameters!AZ$195)*_xlfn.IFNA('[3]National GDP per capita ppp'!AZ137,0)+(1-Parameters!$B$184)*AZ136)*(1+(_xlfn.IFNA('[3]Nat GDP per cap ppp growth rate'!AZ137,0)-IF(Settings!$C$16="No",0,Parameters!AZ$174*('AMOC national temperature'!AZ136-Parameters!AZ$138)+Parameters!AZ$175*('AMOC national temperature'!AZ136-Parameters!AZ$138)^2)))*IF(Settings!$C$16="No",1,(1-SLR!$D136*Parameters!AZ$191))))</f>
        <v>195435.83629046282</v>
      </c>
      <c r="BA137" s="22">
        <f ca="1">IF(BA$2=0,0,IF((Parameters!$B$184*(1-Parameters!BA$195)*_xlfn.IFNA('[3]National GDP per capita ppp'!BA137,0)+(1-Parameters!$B$184)*BA136)*(1+(_xlfn.IFNA('[3]Nat GDP per cap ppp growth rate'!BA137,0)-IF(Settings!$C$16="No",0,Parameters!BA$174*('AMOC national temperature'!BA136-Parameters!BA$138)+Parameters!BA$175*('AMOC national temperature'!BA136-Parameters!BA$138)^2)))*IF(Settings!$C$16="No",1,(1-SLR!$D136*Parameters!BA$191))&lt;=0,1,(Parameters!$B$184*(1-Parameters!BA$195)*_xlfn.IFNA('[3]National GDP per capita ppp'!BA137,0)+(1-Parameters!$B$184)*BA136)*(1+(_xlfn.IFNA('[3]Nat GDP per cap ppp growth rate'!BA137,0)-IF(Settings!$C$16="No",0,Parameters!BA$174*('AMOC national temperature'!BA136-Parameters!BA$138)+Parameters!BA$175*('AMOC national temperature'!BA136-Parameters!BA$138)^2)))*IF(Settings!$C$16="No",1,(1-SLR!$D136*Parameters!BA$191))))</f>
        <v>85236.05773924815</v>
      </c>
      <c r="BB137" s="22">
        <f ca="1">IF(BB$2=0,0,IF((Parameters!$B$184*(1-Parameters!BB$195)*_xlfn.IFNA('[3]National GDP per capita ppp'!BB137,0)+(1-Parameters!$B$184)*BB136)*(1+(_xlfn.IFNA('[3]Nat GDP per cap ppp growth rate'!BB137,0)-IF(Settings!$C$16="No",0,Parameters!BB$174*('AMOC national temperature'!BB136-Parameters!BB$138)+Parameters!BB$175*('AMOC national temperature'!BB136-Parameters!BB$138)^2)))*IF(Settings!$C$16="No",1,(1-SLR!$D136*Parameters!BB$191))&lt;=0,1,(Parameters!$B$184*(1-Parameters!BB$195)*_xlfn.IFNA('[3]National GDP per capita ppp'!BB137,0)+(1-Parameters!$B$184)*BB136)*(1+(_xlfn.IFNA('[3]Nat GDP per cap ppp growth rate'!BB137,0)-IF(Settings!$C$16="No",0,Parameters!BB$174*('AMOC national temperature'!BB136-Parameters!BB$138)+Parameters!BB$175*('AMOC national temperature'!BB136-Parameters!BB$138)^2)))*IF(Settings!$C$16="No",1,(1-SLR!$D136*Parameters!BB$191))))</f>
        <v>243056.37751670487</v>
      </c>
      <c r="BC137" s="22">
        <f ca="1">IF(BC$2=0,0,IF((Parameters!$B$184*(1-Parameters!BC$195)*_xlfn.IFNA('[3]National GDP per capita ppp'!BC137,0)+(1-Parameters!$B$184)*BC136)*(1+(_xlfn.IFNA('[3]Nat GDP per cap ppp growth rate'!BC137,0)-IF(Settings!$C$16="No",0,Parameters!BC$174*('AMOC national temperature'!BC136-Parameters!BC$138)+Parameters!BC$175*('AMOC national temperature'!BC136-Parameters!BC$138)^2)))*IF(Settings!$C$16="No",1,(1-SLR!$D136*Parameters!BC$191))&lt;=0,1,(Parameters!$B$184*(1-Parameters!BC$195)*_xlfn.IFNA('[3]National GDP per capita ppp'!BC137,0)+(1-Parameters!$B$184)*BC136)*(1+(_xlfn.IFNA('[3]Nat GDP per cap ppp growth rate'!BC137,0)-IF(Settings!$C$16="No",0,Parameters!BC$174*('AMOC national temperature'!BC136-Parameters!BC$138)+Parameters!BC$175*('AMOC national temperature'!BC136-Parameters!BC$138)^2)))*IF(Settings!$C$16="No",1,(1-SLR!$D136*Parameters!BC$191))))</f>
        <v>42708.322993688438</v>
      </c>
      <c r="BD137" s="22">
        <f>IF(BD$2=0,0,IF((Parameters!$B$184*(1-Parameters!BD$195)*_xlfn.IFNA('[3]National GDP per capita ppp'!BD137,0)+(1-Parameters!$B$184)*BD136)*(1+(_xlfn.IFNA('[3]Nat GDP per cap ppp growth rate'!BD137,0)-IF(Settings!$C$16="No",0,Parameters!BD$174*('AMOC national temperature'!BD136-Parameters!BD$138)+Parameters!BD$175*('AMOC national temperature'!BD136-Parameters!BD$138)^2)))*IF(Settings!$C$16="No",1,(1-SLR!$D136*Parameters!BD$191))&lt;=0,1,(Parameters!$B$184*(1-Parameters!BD$195)*_xlfn.IFNA('[3]National GDP per capita ppp'!BD137,0)+(1-Parameters!$B$184)*BD136)*(1+(_xlfn.IFNA('[3]Nat GDP per cap ppp growth rate'!BD137,0)-IF(Settings!$C$16="No",0,Parameters!BD$174*('AMOC national temperature'!BD136-Parameters!BD$138)+Parameters!BD$175*('AMOC national temperature'!BD136-Parameters!BD$138)^2)))*IF(Settings!$C$16="No",1,(1-SLR!$D136*Parameters!BD$191))))</f>
        <v>0</v>
      </c>
      <c r="BE137" s="22">
        <f ca="1">IF(BE$2=0,0,IF((Parameters!$B$184*(1-Parameters!BE$195)*_xlfn.IFNA('[3]National GDP per capita ppp'!BE137,0)+(1-Parameters!$B$184)*BE136)*(1+(_xlfn.IFNA('[3]Nat GDP per cap ppp growth rate'!BE137,0)-IF(Settings!$C$16="No",0,Parameters!BE$174*('AMOC national temperature'!BE136-Parameters!BE$138)+Parameters!BE$175*('AMOC national temperature'!BE136-Parameters!BE$138)^2)))*IF(Settings!$C$16="No",1,(1-SLR!$D136*Parameters!BE$191))&lt;=0,1,(Parameters!$B$184*(1-Parameters!BE$195)*_xlfn.IFNA('[3]National GDP per capita ppp'!BE137,0)+(1-Parameters!$B$184)*BE136)*(1+(_xlfn.IFNA('[3]Nat GDP per cap ppp growth rate'!BE137,0)-IF(Settings!$C$16="No",0,Parameters!BE$174*('AMOC national temperature'!BE136-Parameters!BE$138)+Parameters!BE$175*('AMOC national temperature'!BE136-Parameters!BE$138)^2)))*IF(Settings!$C$16="No",1,(1-SLR!$D136*Parameters!BE$191))))</f>
        <v>118528.26100596096</v>
      </c>
      <c r="BF137" s="22">
        <f ca="1">IF(BF$2=0,0,IF((Parameters!$B$184*(1-Parameters!BF$195)*_xlfn.IFNA('[3]National GDP per capita ppp'!BF137,0)+(1-Parameters!$B$184)*BF136)*(1+(_xlfn.IFNA('[3]Nat GDP per cap ppp growth rate'!BF137,0)-IF(Settings!$C$16="No",0,Parameters!BF$174*('AMOC national temperature'!BF136-Parameters!BF$138)+Parameters!BF$175*('AMOC national temperature'!BF136-Parameters!BF$138)^2)))*IF(Settings!$C$16="No",1,(1-SLR!$D136*Parameters!BF$191))&lt;=0,1,(Parameters!$B$184*(1-Parameters!BF$195)*_xlfn.IFNA('[3]National GDP per capita ppp'!BF137,0)+(1-Parameters!$B$184)*BF136)*(1+(_xlfn.IFNA('[3]Nat GDP per cap ppp growth rate'!BF137,0)-IF(Settings!$C$16="No",0,Parameters!BF$174*('AMOC national temperature'!BF136-Parameters!BF$138)+Parameters!BF$175*('AMOC national temperature'!BF136-Parameters!BF$138)^2)))*IF(Settings!$C$16="No",1,(1-SLR!$D136*Parameters!BF$191))))</f>
        <v>82890.550712932483</v>
      </c>
      <c r="BG137" s="22">
        <f ca="1">IF(BG$2=0,0,IF((Parameters!$B$184*(1-Parameters!BG$195)*_xlfn.IFNA('[3]National GDP per capita ppp'!BG137,0)+(1-Parameters!$B$184)*BG136)*(1+(_xlfn.IFNA('[3]Nat GDP per cap ppp growth rate'!BG137,0)-IF(Settings!$C$16="No",0,Parameters!BG$174*('AMOC national temperature'!BG136-Parameters!BG$138)+Parameters!BG$175*('AMOC national temperature'!BG136-Parameters!BG$138)^2)))*IF(Settings!$C$16="No",1,(1-SLR!$D136*Parameters!BG$191))&lt;=0,1,(Parameters!$B$184*(1-Parameters!BG$195)*_xlfn.IFNA('[3]National GDP per capita ppp'!BG137,0)+(1-Parameters!$B$184)*BG136)*(1+(_xlfn.IFNA('[3]Nat GDP per cap ppp growth rate'!BG137,0)-IF(Settings!$C$16="No",0,Parameters!BG$174*('AMOC national temperature'!BG136-Parameters!BG$138)+Parameters!BG$175*('AMOC national temperature'!BG136-Parameters!BG$138)^2)))*IF(Settings!$C$16="No",1,(1-SLR!$D136*Parameters!BG$191))))</f>
        <v>23274.065088170468</v>
      </c>
      <c r="BH137" s="22">
        <f ca="1">IF(BH$2=0,0,IF((Parameters!$B$184*(1-Parameters!BH$195)*_xlfn.IFNA('[3]National GDP per capita ppp'!BH137,0)+(1-Parameters!$B$184)*BH136)*(1+(_xlfn.IFNA('[3]Nat GDP per cap ppp growth rate'!BH137,0)-IF(Settings!$C$16="No",0,Parameters!BH$174*('AMOC national temperature'!BH136-Parameters!BH$138)+Parameters!BH$175*('AMOC national temperature'!BH136-Parameters!BH$138)^2)))*IF(Settings!$C$16="No",1,(1-SLR!$D136*Parameters!BH$191))&lt;=0,1,(Parameters!$B$184*(1-Parameters!BH$195)*_xlfn.IFNA('[3]National GDP per capita ppp'!BH137,0)+(1-Parameters!$B$184)*BH136)*(1+(_xlfn.IFNA('[3]Nat GDP per cap ppp growth rate'!BH137,0)-IF(Settings!$C$16="No",0,Parameters!BH$174*('AMOC national temperature'!BH136-Parameters!BH$138)+Parameters!BH$175*('AMOC national temperature'!BH136-Parameters!BH$138)^2)))*IF(Settings!$C$16="No",1,(1-SLR!$D136*Parameters!BH$191))))</f>
        <v>156105.01300089539</v>
      </c>
      <c r="BI137" s="22">
        <f ca="1">IF(BI$2=0,0,IF((Parameters!$B$184*(1-Parameters!BI$195)*_xlfn.IFNA('[3]National GDP per capita ppp'!BI137,0)+(1-Parameters!$B$184)*BI136)*(1+(_xlfn.IFNA('[3]Nat GDP per cap ppp growth rate'!BI137,0)-IF(Settings!$C$16="No",0,Parameters!BI$174*('AMOC national temperature'!BI136-Parameters!BI$138)+Parameters!BI$175*('AMOC national temperature'!BI136-Parameters!BI$138)^2)))*IF(Settings!$C$16="No",1,(1-SLR!$D136*Parameters!BI$191))&lt;=0,1,(Parameters!$B$184*(1-Parameters!BI$195)*_xlfn.IFNA('[3]National GDP per capita ppp'!BI137,0)+(1-Parameters!$B$184)*BI136)*(1+(_xlfn.IFNA('[3]Nat GDP per cap ppp growth rate'!BI137,0)-IF(Settings!$C$16="No",0,Parameters!BI$174*('AMOC national temperature'!BI136-Parameters!BI$138)+Parameters!BI$175*('AMOC national temperature'!BI136-Parameters!BI$138)^2)))*IF(Settings!$C$16="No",1,(1-SLR!$D136*Parameters!BI$191))))</f>
        <v>85644.469234261007</v>
      </c>
      <c r="BJ137" s="22">
        <f ca="1">IF(BJ$2=0,0,IF((Parameters!$B$184*(1-Parameters!BJ$195)*_xlfn.IFNA('[3]National GDP per capita ppp'!BJ137,0)+(1-Parameters!$B$184)*BJ136)*(1+(_xlfn.IFNA('[3]Nat GDP per cap ppp growth rate'!BJ137,0)-IF(Settings!$C$16="No",0,Parameters!BJ$174*('AMOC national temperature'!BJ136-Parameters!BJ$138)+Parameters!BJ$175*('AMOC national temperature'!BJ136-Parameters!BJ$138)^2)))*IF(Settings!$C$16="No",1,(1-SLR!$D136*Parameters!BJ$191))&lt;=0,1,(Parameters!$B$184*(1-Parameters!BJ$195)*_xlfn.IFNA('[3]National GDP per capita ppp'!BJ137,0)+(1-Parameters!$B$184)*BJ136)*(1+(_xlfn.IFNA('[3]Nat GDP per cap ppp growth rate'!BJ137,0)-IF(Settings!$C$16="No",0,Parameters!BJ$174*('AMOC national temperature'!BJ136-Parameters!BJ$138)+Parameters!BJ$175*('AMOC national temperature'!BJ136-Parameters!BJ$138)^2)))*IF(Settings!$C$16="No",1,(1-SLR!$D136*Parameters!BJ$191))))</f>
        <v>135659.33951740095</v>
      </c>
      <c r="BK137" s="22">
        <f ca="1">IF(BK$2=0,0,IF((Parameters!$B$184*(1-Parameters!BK$195)*_xlfn.IFNA('[3]National GDP per capita ppp'!BK137,0)+(1-Parameters!$B$184)*BK136)*(1+(_xlfn.IFNA('[3]Nat GDP per cap ppp growth rate'!BK137,0)-IF(Settings!$C$16="No",0,Parameters!BK$174*('AMOC national temperature'!BK136-Parameters!BK$138)+Parameters!BK$175*('AMOC national temperature'!BK136-Parameters!BK$138)^2)))*IF(Settings!$C$16="No",1,(1-SLR!$D136*Parameters!BK$191))&lt;=0,1,(Parameters!$B$184*(1-Parameters!BK$195)*_xlfn.IFNA('[3]National GDP per capita ppp'!BK137,0)+(1-Parameters!$B$184)*BK136)*(1+(_xlfn.IFNA('[3]Nat GDP per cap ppp growth rate'!BK137,0)-IF(Settings!$C$16="No",0,Parameters!BK$174*('AMOC national temperature'!BK136-Parameters!BK$138)+Parameters!BK$175*('AMOC national temperature'!BK136-Parameters!BK$138)^2)))*IF(Settings!$C$16="No",1,(1-SLR!$D136*Parameters!BK$191))))</f>
        <v>1</v>
      </c>
      <c r="BL137" s="22">
        <f ca="1">IF(BL$2=0,0,IF((Parameters!$B$184*(1-Parameters!BL$195)*_xlfn.IFNA('[3]National GDP per capita ppp'!BL137,0)+(1-Parameters!$B$184)*BL136)*(1+(_xlfn.IFNA('[3]Nat GDP per cap ppp growth rate'!BL137,0)-IF(Settings!$C$16="No",0,Parameters!BL$174*('AMOC national temperature'!BL136-Parameters!BL$138)+Parameters!BL$175*('AMOC national temperature'!BL136-Parameters!BL$138)^2)))*IF(Settings!$C$16="No",1,(1-SLR!$D136*Parameters!BL$191))&lt;=0,1,(Parameters!$B$184*(1-Parameters!BL$195)*_xlfn.IFNA('[3]National GDP per capita ppp'!BL137,0)+(1-Parameters!$B$184)*BL136)*(1+(_xlfn.IFNA('[3]Nat GDP per cap ppp growth rate'!BL137,0)-IF(Settings!$C$16="No",0,Parameters!BL$174*('AMOC national temperature'!BL136-Parameters!BL$138)+Parameters!BL$175*('AMOC national temperature'!BL136-Parameters!BL$138)^2)))*IF(Settings!$C$16="No",1,(1-SLR!$D136*Parameters!BL$191))))</f>
        <v>258780.98438836285</v>
      </c>
      <c r="BM137" s="22">
        <f ca="1">IF(BM$2=0,0,IF((Parameters!$B$184*(1-Parameters!BM$195)*_xlfn.IFNA('[3]National GDP per capita ppp'!BM137,0)+(1-Parameters!$B$184)*BM136)*(1+(_xlfn.IFNA('[3]Nat GDP per cap ppp growth rate'!BM137,0)-IF(Settings!$C$16="No",0,Parameters!BM$174*('AMOC national temperature'!BM136-Parameters!BM$138)+Parameters!BM$175*('AMOC national temperature'!BM136-Parameters!BM$138)^2)))*IF(Settings!$C$16="No",1,(1-SLR!$D136*Parameters!BM$191))&lt;=0,1,(Parameters!$B$184*(1-Parameters!BM$195)*_xlfn.IFNA('[3]National GDP per capita ppp'!BM137,0)+(1-Parameters!$B$184)*BM136)*(1+(_xlfn.IFNA('[3]Nat GDP per cap ppp growth rate'!BM137,0)-IF(Settings!$C$16="No",0,Parameters!BM$174*('AMOC national temperature'!BM136-Parameters!BM$138)+Parameters!BM$175*('AMOC national temperature'!BM136-Parameters!BM$138)^2)))*IF(Settings!$C$16="No",1,(1-SLR!$D136*Parameters!BM$191))))</f>
        <v>142805.49628888001</v>
      </c>
      <c r="BN137" s="22">
        <f ca="1">IF(BN$2=0,0,IF((Parameters!$B$184*(1-Parameters!BN$195)*_xlfn.IFNA('[3]National GDP per capita ppp'!BN137,0)+(1-Parameters!$B$184)*BN136)*(1+(_xlfn.IFNA('[3]Nat GDP per cap ppp growth rate'!BN137,0)-IF(Settings!$C$16="No",0,Parameters!BN$174*('AMOC national temperature'!BN136-Parameters!BN$138)+Parameters!BN$175*('AMOC national temperature'!BN136-Parameters!BN$138)^2)))*IF(Settings!$C$16="No",1,(1-SLR!$D136*Parameters!BN$191))&lt;=0,1,(Parameters!$B$184*(1-Parameters!BN$195)*_xlfn.IFNA('[3]National GDP per capita ppp'!BN137,0)+(1-Parameters!$B$184)*BN136)*(1+(_xlfn.IFNA('[3]Nat GDP per cap ppp growth rate'!BN137,0)-IF(Settings!$C$16="No",0,Parameters!BN$174*('AMOC national temperature'!BN136-Parameters!BN$138)+Parameters!BN$175*('AMOC national temperature'!BN136-Parameters!BN$138)^2)))*IF(Settings!$C$16="No",1,(1-SLR!$D136*Parameters!BN$191))))</f>
        <v>56189.966248710582</v>
      </c>
      <c r="BO137" s="22">
        <f ca="1">IF(BO$2=0,0,IF((Parameters!$B$184*(1-Parameters!BO$195)*_xlfn.IFNA('[3]National GDP per capita ppp'!BO137,0)+(1-Parameters!$B$184)*BO136)*(1+(_xlfn.IFNA('[3]Nat GDP per cap ppp growth rate'!BO137,0)-IF(Settings!$C$16="No",0,Parameters!BO$174*('AMOC national temperature'!BO136-Parameters!BO$138)+Parameters!BO$175*('AMOC national temperature'!BO136-Parameters!BO$138)^2)))*IF(Settings!$C$16="No",1,(1-SLR!$D136*Parameters!BO$191))&lt;=0,1,(Parameters!$B$184*(1-Parameters!BO$195)*_xlfn.IFNA('[3]National GDP per capita ppp'!BO137,0)+(1-Parameters!$B$184)*BO136)*(1+(_xlfn.IFNA('[3]Nat GDP per cap ppp growth rate'!BO137,0)-IF(Settings!$C$16="No",0,Parameters!BO$174*('AMOC national temperature'!BO136-Parameters!BO$138)+Parameters!BO$175*('AMOC national temperature'!BO136-Parameters!BO$138)^2)))*IF(Settings!$C$16="No",1,(1-SLR!$D136*Parameters!BO$191))))</f>
        <v>77396.392087347194</v>
      </c>
      <c r="BP137" s="22">
        <f ca="1">IF(BP$2=0,0,IF((Parameters!$B$184*(1-Parameters!BP$195)*_xlfn.IFNA('[3]National GDP per capita ppp'!BP137,0)+(1-Parameters!$B$184)*BP136)*(1+(_xlfn.IFNA('[3]Nat GDP per cap ppp growth rate'!BP137,0)-IF(Settings!$C$16="No",0,Parameters!BP$174*('AMOC national temperature'!BP136-Parameters!BP$138)+Parameters!BP$175*('AMOC national temperature'!BP136-Parameters!BP$138)^2)))*IF(Settings!$C$16="No",1,(1-SLR!$D136*Parameters!BP$191))&lt;=0,1,(Parameters!$B$184*(1-Parameters!BP$195)*_xlfn.IFNA('[3]National GDP per capita ppp'!BP137,0)+(1-Parameters!$B$184)*BP136)*(1+(_xlfn.IFNA('[3]Nat GDP per cap ppp growth rate'!BP137,0)-IF(Settings!$C$16="No",0,Parameters!BP$174*('AMOC national temperature'!BP136-Parameters!BP$138)+Parameters!BP$175*('AMOC national temperature'!BP136-Parameters!BP$138)^2)))*IF(Settings!$C$16="No",1,(1-SLR!$D136*Parameters!BP$191))))</f>
        <v>51656.515994872352</v>
      </c>
      <c r="BQ137" s="22">
        <f>IF(BQ$2=0,0,IF((Parameters!$B$184*(1-Parameters!BQ$195)*_xlfn.IFNA('[3]National GDP per capita ppp'!BQ137,0)+(1-Parameters!$B$184)*BQ136)*(1+(_xlfn.IFNA('[3]Nat GDP per cap ppp growth rate'!BQ137,0)-IF(Settings!$C$16="No",0,Parameters!BQ$174*('AMOC national temperature'!BQ136-Parameters!BQ$138)+Parameters!BQ$175*('AMOC national temperature'!BQ136-Parameters!BQ$138)^2)))*IF(Settings!$C$16="No",1,(1-SLR!$D136*Parameters!BQ$191))&lt;=0,1,(Parameters!$B$184*(1-Parameters!BQ$195)*_xlfn.IFNA('[3]National GDP per capita ppp'!BQ137,0)+(1-Parameters!$B$184)*BQ136)*(1+(_xlfn.IFNA('[3]Nat GDP per cap ppp growth rate'!BQ137,0)-IF(Settings!$C$16="No",0,Parameters!BQ$174*('AMOC national temperature'!BQ136-Parameters!BQ$138)+Parameters!BQ$175*('AMOC national temperature'!BQ136-Parameters!BQ$138)^2)))*IF(Settings!$C$16="No",1,(1-SLR!$D136*Parameters!BQ$191))))</f>
        <v>0</v>
      </c>
      <c r="BR137" s="22">
        <f ca="1">IF(BR$2=0,0,IF((Parameters!$B$184*(1-Parameters!BR$195)*_xlfn.IFNA('[3]National GDP per capita ppp'!BR137,0)+(1-Parameters!$B$184)*BR136)*(1+(_xlfn.IFNA('[3]Nat GDP per cap ppp growth rate'!BR137,0)-IF(Settings!$C$16="No",0,Parameters!BR$174*('AMOC national temperature'!BR136-Parameters!BR$138)+Parameters!BR$175*('AMOC national temperature'!BR136-Parameters!BR$138)^2)))*IF(Settings!$C$16="No",1,(1-SLR!$D136*Parameters!BR$191))&lt;=0,1,(Parameters!$B$184*(1-Parameters!BR$195)*_xlfn.IFNA('[3]National GDP per capita ppp'!BR137,0)+(1-Parameters!$B$184)*BR136)*(1+(_xlfn.IFNA('[3]Nat GDP per cap ppp growth rate'!BR137,0)-IF(Settings!$C$16="No",0,Parameters!BR$174*('AMOC national temperature'!BR136-Parameters!BR$138)+Parameters!BR$175*('AMOC national temperature'!BR136-Parameters!BR$138)^2)))*IF(Settings!$C$16="No",1,(1-SLR!$D136*Parameters!BR$191))))</f>
        <v>30050.855574797239</v>
      </c>
      <c r="BS137" s="22">
        <f ca="1">IF(BS$2=0,0,IF((Parameters!$B$184*(1-Parameters!BS$195)*_xlfn.IFNA('[3]National GDP per capita ppp'!BS137,0)+(1-Parameters!$B$184)*BS136)*(1+(_xlfn.IFNA('[3]Nat GDP per cap ppp growth rate'!BS137,0)-IF(Settings!$C$16="No",0,Parameters!BS$174*('AMOC national temperature'!BS136-Parameters!BS$138)+Parameters!BS$175*('AMOC national temperature'!BS136-Parameters!BS$138)^2)))*IF(Settings!$C$16="No",1,(1-SLR!$D136*Parameters!BS$191))&lt;=0,1,(Parameters!$B$184*(1-Parameters!BS$195)*_xlfn.IFNA('[3]National GDP per capita ppp'!BS137,0)+(1-Parameters!$B$184)*BS136)*(1+(_xlfn.IFNA('[3]Nat GDP per cap ppp growth rate'!BS137,0)-IF(Settings!$C$16="No",0,Parameters!BS$174*('AMOC national temperature'!BS136-Parameters!BS$138)+Parameters!BS$175*('AMOC national temperature'!BS136-Parameters!BS$138)^2)))*IF(Settings!$C$16="No",1,(1-SLR!$D136*Parameters!BS$191))))</f>
        <v>36237.470966091525</v>
      </c>
      <c r="BT137" s="22">
        <f ca="1">IF(BT$2=0,0,IF((Parameters!$B$184*(1-Parameters!BT$195)*_xlfn.IFNA('[3]National GDP per capita ppp'!BT137,0)+(1-Parameters!$B$184)*BT136)*(1+(_xlfn.IFNA('[3]Nat GDP per cap ppp growth rate'!BT137,0)-IF(Settings!$C$16="No",0,Parameters!BT$174*('AMOC national temperature'!BT136-Parameters!BT$138)+Parameters!BT$175*('AMOC national temperature'!BT136-Parameters!BT$138)^2)))*IF(Settings!$C$16="No",1,(1-SLR!$D136*Parameters!BT$191))&lt;=0,1,(Parameters!$B$184*(1-Parameters!BT$195)*_xlfn.IFNA('[3]National GDP per capita ppp'!BT137,0)+(1-Parameters!$B$184)*BT136)*(1+(_xlfn.IFNA('[3]Nat GDP per cap ppp growth rate'!BT137,0)-IF(Settings!$C$16="No",0,Parameters!BT$174*('AMOC national temperature'!BT136-Parameters!BT$138)+Parameters!BT$175*('AMOC national temperature'!BT136-Parameters!BT$138)^2)))*IF(Settings!$C$16="No",1,(1-SLR!$D136*Parameters!BT$191))))</f>
        <v>782169.15906432492</v>
      </c>
      <c r="BU137" s="22">
        <f ca="1">IF(BU$2=0,0,IF((Parameters!$B$184*(1-Parameters!BU$195)*_xlfn.IFNA('[3]National GDP per capita ppp'!BU137,0)+(1-Parameters!$B$184)*BU136)*(1+(_xlfn.IFNA('[3]Nat GDP per cap ppp growth rate'!BU137,0)-IF(Settings!$C$16="No",0,Parameters!BU$174*('AMOC national temperature'!BU136-Parameters!BU$138)+Parameters!BU$175*('AMOC national temperature'!BU136-Parameters!BU$138)^2)))*IF(Settings!$C$16="No",1,(1-SLR!$D136*Parameters!BU$191))&lt;=0,1,(Parameters!$B$184*(1-Parameters!BU$195)*_xlfn.IFNA('[3]National GDP per capita ppp'!BU137,0)+(1-Parameters!$B$184)*BU136)*(1+(_xlfn.IFNA('[3]Nat GDP per cap ppp growth rate'!BU137,0)-IF(Settings!$C$16="No",0,Parameters!BU$174*('AMOC national temperature'!BU136-Parameters!BU$138)+Parameters!BU$175*('AMOC national temperature'!BU136-Parameters!BU$138)^2)))*IF(Settings!$C$16="No",1,(1-SLR!$D136*Parameters!BU$191))))</f>
        <v>116567.03701071255</v>
      </c>
      <c r="BV137" s="22">
        <f ca="1">IF(BV$2=0,0,IF((Parameters!$B$184*(1-Parameters!BV$195)*_xlfn.IFNA('[3]National GDP per capita ppp'!BV137,0)+(1-Parameters!$B$184)*BV136)*(1+(_xlfn.IFNA('[3]Nat GDP per cap ppp growth rate'!BV137,0)-IF(Settings!$C$16="No",0,Parameters!BV$174*('AMOC national temperature'!BV136-Parameters!BV$138)+Parameters!BV$175*('AMOC national temperature'!BV136-Parameters!BV$138)^2)))*IF(Settings!$C$16="No",1,(1-SLR!$D136*Parameters!BV$191))&lt;=0,1,(Parameters!$B$184*(1-Parameters!BV$195)*_xlfn.IFNA('[3]National GDP per capita ppp'!BV137,0)+(1-Parameters!$B$184)*BV136)*(1+(_xlfn.IFNA('[3]Nat GDP per cap ppp growth rate'!BV137,0)-IF(Settings!$C$16="No",0,Parameters!BV$174*('AMOC national temperature'!BV136-Parameters!BV$138)+Parameters!BV$175*('AMOC national temperature'!BV136-Parameters!BV$138)^2)))*IF(Settings!$C$16="No",1,(1-SLR!$D136*Parameters!BV$191))))</f>
        <v>52883.847411273098</v>
      </c>
      <c r="BW137" s="22">
        <f ca="1">IF(BW$2=0,0,IF((Parameters!$B$184*(1-Parameters!BW$195)*_xlfn.IFNA('[3]National GDP per capita ppp'!BW137,0)+(1-Parameters!$B$184)*BW136)*(1+(_xlfn.IFNA('[3]Nat GDP per cap ppp growth rate'!BW137,0)-IF(Settings!$C$16="No",0,Parameters!BW$174*('AMOC national temperature'!BW136-Parameters!BW$138)+Parameters!BW$175*('AMOC national temperature'!BW136-Parameters!BW$138)^2)))*IF(Settings!$C$16="No",1,(1-SLR!$D136*Parameters!BW$191))&lt;=0,1,(Parameters!$B$184*(1-Parameters!BW$195)*_xlfn.IFNA('[3]National GDP per capita ppp'!BW137,0)+(1-Parameters!$B$184)*BW136)*(1+(_xlfn.IFNA('[3]Nat GDP per cap ppp growth rate'!BW137,0)-IF(Settings!$C$16="No",0,Parameters!BW$174*('AMOC national temperature'!BW136-Parameters!BW$138)+Parameters!BW$175*('AMOC national temperature'!BW136-Parameters!BW$138)^2)))*IF(Settings!$C$16="No",1,(1-SLR!$D136*Parameters!BW$191))))</f>
        <v>77761.935456919484</v>
      </c>
      <c r="BX137" s="22">
        <f>IF(BX$2=0,0,IF((Parameters!$B$184*(1-Parameters!BX$195)*_xlfn.IFNA('[3]National GDP per capita ppp'!BX137,0)+(1-Parameters!$B$184)*BX136)*(1+(_xlfn.IFNA('[3]Nat GDP per cap ppp growth rate'!BX137,0)-IF(Settings!$C$16="No",0,Parameters!BX$174*('AMOC national temperature'!BX136-Parameters!BX$138)+Parameters!BX$175*('AMOC national temperature'!BX136-Parameters!BX$138)^2)))*IF(Settings!$C$16="No",1,(1-SLR!$D136*Parameters!BX$191))&lt;=0,1,(Parameters!$B$184*(1-Parameters!BX$195)*_xlfn.IFNA('[3]National GDP per capita ppp'!BX137,0)+(1-Parameters!$B$184)*BX136)*(1+(_xlfn.IFNA('[3]Nat GDP per cap ppp growth rate'!BX137,0)-IF(Settings!$C$16="No",0,Parameters!BX$174*('AMOC national temperature'!BX136-Parameters!BX$138)+Parameters!BX$175*('AMOC national temperature'!BX136-Parameters!BX$138)^2)))*IF(Settings!$C$16="No",1,(1-SLR!$D136*Parameters!BX$191))))</f>
        <v>0</v>
      </c>
      <c r="BY137" s="22">
        <f ca="1">IF(BY$2=0,0,IF((Parameters!$B$184*(1-Parameters!BY$195)*_xlfn.IFNA('[3]National GDP per capita ppp'!BY137,0)+(1-Parameters!$B$184)*BY136)*(1+(_xlfn.IFNA('[3]Nat GDP per cap ppp growth rate'!BY137,0)-IF(Settings!$C$16="No",0,Parameters!BY$174*('AMOC national temperature'!BY136-Parameters!BY$138)+Parameters!BY$175*('AMOC national temperature'!BY136-Parameters!BY$138)^2)))*IF(Settings!$C$16="No",1,(1-SLR!$D136*Parameters!BY$191))&lt;=0,1,(Parameters!$B$184*(1-Parameters!BY$195)*_xlfn.IFNA('[3]National GDP per capita ppp'!BY137,0)+(1-Parameters!$B$184)*BY136)*(1+(_xlfn.IFNA('[3]Nat GDP per cap ppp growth rate'!BY137,0)-IF(Settings!$C$16="No",0,Parameters!BY$174*('AMOC national temperature'!BY136-Parameters!BY$138)+Parameters!BY$175*('AMOC national temperature'!BY136-Parameters!BY$138)^2)))*IF(Settings!$C$16="No",1,(1-SLR!$D136*Parameters!BY$191))))</f>
        <v>45303.484538007826</v>
      </c>
      <c r="BZ137" s="22">
        <f ca="1">IF(BZ$2=0,0,IF((Parameters!$B$184*(1-Parameters!BZ$195)*_xlfn.IFNA('[3]National GDP per capita ppp'!BZ137,0)+(1-Parameters!$B$184)*BZ136)*(1+(_xlfn.IFNA('[3]Nat GDP per cap ppp growth rate'!BZ137,0)-IF(Settings!$C$16="No",0,Parameters!BZ$174*('AMOC national temperature'!BZ136-Parameters!BZ$138)+Parameters!BZ$175*('AMOC national temperature'!BZ136-Parameters!BZ$138)^2)))*IF(Settings!$C$16="No",1,(1-SLR!$D136*Parameters!BZ$191))&lt;=0,1,(Parameters!$B$184*(1-Parameters!BZ$195)*_xlfn.IFNA('[3]National GDP per capita ppp'!BZ137,0)+(1-Parameters!$B$184)*BZ136)*(1+(_xlfn.IFNA('[3]Nat GDP per cap ppp growth rate'!BZ137,0)-IF(Settings!$C$16="No",0,Parameters!BZ$174*('AMOC national temperature'!BZ136-Parameters!BZ$138)+Parameters!BZ$175*('AMOC national temperature'!BZ136-Parameters!BZ$138)^2)))*IF(Settings!$C$16="No",1,(1-SLR!$D136*Parameters!BZ$191))))</f>
        <v>709641.12501905835</v>
      </c>
      <c r="CA137" s="22">
        <f ca="1">IF(CA$2=0,0,IF((Parameters!$B$184*(1-Parameters!CA$195)*_xlfn.IFNA('[3]National GDP per capita ppp'!CA137,0)+(1-Parameters!$B$184)*CA136)*(1+(_xlfn.IFNA('[3]Nat GDP per cap ppp growth rate'!CA137,0)-IF(Settings!$C$16="No",0,Parameters!CA$174*('AMOC national temperature'!CA136-Parameters!CA$138)+Parameters!CA$175*('AMOC national temperature'!CA136-Parameters!CA$138)^2)))*IF(Settings!$C$16="No",1,(1-SLR!$D136*Parameters!CA$191))&lt;=0,1,(Parameters!$B$184*(1-Parameters!CA$195)*_xlfn.IFNA('[3]National GDP per capita ppp'!CA137,0)+(1-Parameters!$B$184)*CA136)*(1+(_xlfn.IFNA('[3]Nat GDP per cap ppp growth rate'!CA137,0)-IF(Settings!$C$16="No",0,Parameters!CA$174*('AMOC national temperature'!CA136-Parameters!CA$138)+Parameters!CA$175*('AMOC national temperature'!CA136-Parameters!CA$138)^2)))*IF(Settings!$C$16="No",1,(1-SLR!$D136*Parameters!CA$191))))</f>
        <v>41366.562332148562</v>
      </c>
      <c r="CB137" s="22">
        <f ca="1">IF(CB$2=0,0,IF((Parameters!$B$184*(1-Parameters!CB$195)*_xlfn.IFNA('[3]National GDP per capita ppp'!CB137,0)+(1-Parameters!$B$184)*CB136)*(1+(_xlfn.IFNA('[3]Nat GDP per cap ppp growth rate'!CB137,0)-IF(Settings!$C$16="No",0,Parameters!CB$174*('AMOC national temperature'!CB136-Parameters!CB$138)+Parameters!CB$175*('AMOC national temperature'!CB136-Parameters!CB$138)^2)))*IF(Settings!$C$16="No",1,(1-SLR!$D136*Parameters!CB$191))&lt;=0,1,(Parameters!$B$184*(1-Parameters!CB$195)*_xlfn.IFNA('[3]National GDP per capita ppp'!CB137,0)+(1-Parameters!$B$184)*CB136)*(1+(_xlfn.IFNA('[3]Nat GDP per cap ppp growth rate'!CB137,0)-IF(Settings!$C$16="No",0,Parameters!CB$174*('AMOC national temperature'!CB136-Parameters!CB$138)+Parameters!CB$175*('AMOC national temperature'!CB136-Parameters!CB$138)^2)))*IF(Settings!$C$16="No",1,(1-SLR!$D136*Parameters!CB$191))))</f>
        <v>76267.631244688309</v>
      </c>
      <c r="CC137" s="22">
        <f ca="1">IF(CC$2=0,0,IF((Parameters!$B$184*(1-Parameters!CC$195)*_xlfn.IFNA('[3]National GDP per capita ppp'!CC137,0)+(1-Parameters!$B$184)*CC136)*(1+(_xlfn.IFNA('[3]Nat GDP per cap ppp growth rate'!CC137,0)-IF(Settings!$C$16="No",0,Parameters!CC$174*('AMOC national temperature'!CC136-Parameters!CC$138)+Parameters!CC$175*('AMOC national temperature'!CC136-Parameters!CC$138)^2)))*IF(Settings!$C$16="No",1,(1-SLR!$D136*Parameters!CC$191))&lt;=0,1,(Parameters!$B$184*(1-Parameters!CC$195)*_xlfn.IFNA('[3]National GDP per capita ppp'!CC137,0)+(1-Parameters!$B$184)*CC136)*(1+(_xlfn.IFNA('[3]Nat GDP per cap ppp growth rate'!CC137,0)-IF(Settings!$C$16="No",0,Parameters!CC$174*('AMOC national temperature'!CC136-Parameters!CC$138)+Parameters!CC$175*('AMOC national temperature'!CC136-Parameters!CC$138)^2)))*IF(Settings!$C$16="No",1,(1-SLR!$D136*Parameters!CC$191))))</f>
        <v>13163.858328471764</v>
      </c>
      <c r="CD137" s="22">
        <f ca="1">IF(CD$2=0,0,IF((Parameters!$B$184*(1-Parameters!CD$195)*_xlfn.IFNA('[3]National GDP per capita ppp'!CD137,0)+(1-Parameters!$B$184)*CD136)*(1+(_xlfn.IFNA('[3]Nat GDP per cap ppp growth rate'!CD137,0)-IF(Settings!$C$16="No",0,Parameters!CD$174*('AMOC national temperature'!CD136-Parameters!CD$138)+Parameters!CD$175*('AMOC national temperature'!CD136-Parameters!CD$138)^2)))*IF(Settings!$C$16="No",1,(1-SLR!$D136*Parameters!CD$191))&lt;=0,1,(Parameters!$B$184*(1-Parameters!CD$195)*_xlfn.IFNA('[3]National GDP per capita ppp'!CD137,0)+(1-Parameters!$B$184)*CD136)*(1+(_xlfn.IFNA('[3]Nat GDP per cap ppp growth rate'!CD137,0)-IF(Settings!$C$16="No",0,Parameters!CD$174*('AMOC national temperature'!CD136-Parameters!CD$138)+Parameters!CD$175*('AMOC national temperature'!CD136-Parameters!CD$138)^2)))*IF(Settings!$C$16="No",1,(1-SLR!$D136*Parameters!CD$191))))</f>
        <v>85882.531703179833</v>
      </c>
      <c r="CE137" s="22">
        <f ca="1">IF(CE$2=0,0,IF((Parameters!$B$184*(1-Parameters!CE$195)*_xlfn.IFNA('[3]National GDP per capita ppp'!CE137,0)+(1-Parameters!$B$184)*CE136)*(1+(_xlfn.IFNA('[3]Nat GDP per cap ppp growth rate'!CE137,0)-IF(Settings!$C$16="No",0,Parameters!CE$174*('AMOC national temperature'!CE136-Parameters!CE$138)+Parameters!CE$175*('AMOC national temperature'!CE136-Parameters!CE$138)^2)))*IF(Settings!$C$16="No",1,(1-SLR!$D136*Parameters!CE$191))&lt;=0,1,(Parameters!$B$184*(1-Parameters!CE$195)*_xlfn.IFNA('[3]National GDP per capita ppp'!CE137,0)+(1-Parameters!$B$184)*CE136)*(1+(_xlfn.IFNA('[3]Nat GDP per cap ppp growth rate'!CE137,0)-IF(Settings!$C$16="No",0,Parameters!CE$174*('AMOC national temperature'!CE136-Parameters!CE$138)+Parameters!CE$175*('AMOC national temperature'!CE136-Parameters!CE$138)^2)))*IF(Settings!$C$16="No",1,(1-SLR!$D136*Parameters!CE$191))))</f>
        <v>118573.08302378259</v>
      </c>
      <c r="CF137" s="13">
        <f ca="1">IF(CF$2=0,0,IF((Parameters!$B$184*(1-Parameters!CF$195)*_xlfn.IFNA('[3]National GDP per capita ppp'!CF137,0)+(1-Parameters!$B$184)*CF136)*(1+(_xlfn.IFNA('[3]Nat GDP per cap ppp growth rate'!CF137,0)-IF(Settings!$C$16="No",0,Parameters!CF$174*('AMOC national temperature'!CF136-Parameters!CF$138)+Parameters!CF$175*('AMOC national temperature'!CF136-Parameters!CF$138)^2)))*IF(Settings!$C$16="No",1,(1-SLR!$D136*Parameters!CF$191))*(1-ISM!K136)&lt;=0,1,(Parameters!$B$184*(1-Parameters!CF$195)*_xlfn.IFNA('[3]National GDP per capita ppp'!CF137,0)+(1-Parameters!$B$184)*CF136)*(1+(_xlfn.IFNA('[3]Nat GDP per cap ppp growth rate'!CF137,0)-IF(Settings!$C$16="No",0,Parameters!CF$174*('AMOC national temperature'!CF136-Parameters!CF$138)+Parameters!CF$175*('AMOC national temperature'!CF136-Parameters!CF$138)^2)))*IF(Settings!$C$16="No",1,(1-SLR!$D136*Parameters!CF$191))*(1-ISM!K136)))</f>
        <v>62900.692399190913</v>
      </c>
      <c r="CG137" s="22">
        <f ca="1">IF(CG$2=0,0,IF((Parameters!$B$184*(1-Parameters!CG$195)*_xlfn.IFNA('[3]National GDP per capita ppp'!CG137,0)+(1-Parameters!$B$184)*CG136)*(1+(_xlfn.IFNA('[3]Nat GDP per cap ppp growth rate'!CG137,0)-IF(Settings!$C$16="No",0,Parameters!CG$174*('AMOC national temperature'!CG136-Parameters!CG$138)+Parameters!CG$175*('AMOC national temperature'!CG136-Parameters!CG$138)^2)))*IF(Settings!$C$16="No",1,(1-SLR!$D136*Parameters!CG$191))&lt;=0,1,(Parameters!$B$184*(1-Parameters!CG$195)*_xlfn.IFNA('[3]National GDP per capita ppp'!CG137,0)+(1-Parameters!$B$184)*CG136)*(1+(_xlfn.IFNA('[3]Nat GDP per cap ppp growth rate'!CG137,0)-IF(Settings!$C$16="No",0,Parameters!CG$174*('AMOC national temperature'!CG136-Parameters!CG$138)+Parameters!CG$175*('AMOC national temperature'!CG136-Parameters!CG$138)^2)))*IF(Settings!$C$16="No",1,(1-SLR!$D136*Parameters!CG$191))))</f>
        <v>155054.82262831292</v>
      </c>
      <c r="CH137" s="22">
        <f ca="1">IF(CH$2=0,0,IF((Parameters!$B$184*(1-Parameters!CH$195)*_xlfn.IFNA('[3]National GDP per capita ppp'!CH137,0)+(1-Parameters!$B$184)*CH136)*(1+(_xlfn.IFNA('[3]Nat GDP per cap ppp growth rate'!CH137,0)-IF(Settings!$C$16="No",0,Parameters!CH$174*('AMOC national temperature'!CH136-Parameters!CH$138)+Parameters!CH$175*('AMOC national temperature'!CH136-Parameters!CH$138)^2)))*IF(Settings!$C$16="No",1,(1-SLR!$D136*Parameters!CH$191))&lt;=0,1,(Parameters!$B$184*(1-Parameters!CH$195)*_xlfn.IFNA('[3]National GDP per capita ppp'!CH137,0)+(1-Parameters!$B$184)*CH136)*(1+(_xlfn.IFNA('[3]Nat GDP per cap ppp growth rate'!CH137,0)-IF(Settings!$C$16="No",0,Parameters!CH$174*('AMOC national temperature'!CH136-Parameters!CH$138)+Parameters!CH$175*('AMOC national temperature'!CH136-Parameters!CH$138)^2)))*IF(Settings!$C$16="No",1,(1-SLR!$D136*Parameters!CH$191))))</f>
        <v>439962.51153441158</v>
      </c>
      <c r="CI137" s="22">
        <f ca="1">IF(CI$2=0,0,IF((Parameters!$B$184*(1-Parameters!CI$195)*_xlfn.IFNA('[3]National GDP per capita ppp'!CI137,0)+(1-Parameters!$B$184)*CI136)*(1+(_xlfn.IFNA('[3]Nat GDP per cap ppp growth rate'!CI137,0)-IF(Settings!$C$16="No",0,Parameters!CI$174*('AMOC national temperature'!CI136-Parameters!CI$138)+Parameters!CI$175*('AMOC national temperature'!CI136-Parameters!CI$138)^2)))*IF(Settings!$C$16="No",1,(1-SLR!$D136*Parameters!CI$191))&lt;=0,1,(Parameters!$B$184*(1-Parameters!CI$195)*_xlfn.IFNA('[3]National GDP per capita ppp'!CI137,0)+(1-Parameters!$B$184)*CI136)*(1+(_xlfn.IFNA('[3]Nat GDP per cap ppp growth rate'!CI137,0)-IF(Settings!$C$16="No",0,Parameters!CI$174*('AMOC national temperature'!CI136-Parameters!CI$138)+Parameters!CI$175*('AMOC national temperature'!CI136-Parameters!CI$138)^2)))*IF(Settings!$C$16="No",1,(1-SLR!$D136*Parameters!CI$191))))</f>
        <v>246185.62726165264</v>
      </c>
      <c r="CJ137" s="22">
        <f ca="1">IF(CJ$2=0,0,IF((Parameters!$B$184*(1-Parameters!CJ$195)*_xlfn.IFNA('[3]National GDP per capita ppp'!CJ137,0)+(1-Parameters!$B$184)*CJ136)*(1+(_xlfn.IFNA('[3]Nat GDP per cap ppp growth rate'!CJ137,0)-IF(Settings!$C$16="No",0,Parameters!CJ$174*('AMOC national temperature'!CJ136-Parameters!CJ$138)+Parameters!CJ$175*('AMOC national temperature'!CJ136-Parameters!CJ$138)^2)))*IF(Settings!$C$16="No",1,(1-SLR!$D136*Parameters!CJ$191))&lt;=0,1,(Parameters!$B$184*(1-Parameters!CJ$195)*_xlfn.IFNA('[3]National GDP per capita ppp'!CJ137,0)+(1-Parameters!$B$184)*CJ136)*(1+(_xlfn.IFNA('[3]Nat GDP per cap ppp growth rate'!CJ137,0)-IF(Settings!$C$16="No",0,Parameters!CJ$174*('AMOC national temperature'!CJ136-Parameters!CJ$138)+Parameters!CJ$175*('AMOC national temperature'!CJ136-Parameters!CJ$138)^2)))*IF(Settings!$C$16="No",1,(1-SLR!$D136*Parameters!CJ$191))))</f>
        <v>182990.91341768912</v>
      </c>
      <c r="CK137" s="22">
        <f ca="1">IF(CK$2=0,0,IF((Parameters!$B$184*(1-Parameters!CK$195)*_xlfn.IFNA('[3]National GDP per capita ppp'!CK137,0)+(1-Parameters!$B$184)*CK136)*(1+(_xlfn.IFNA('[3]Nat GDP per cap ppp growth rate'!CK137,0)-IF(Settings!$C$16="No",0,Parameters!CK$174*('AMOC national temperature'!CK136-Parameters!CK$138)+Parameters!CK$175*('AMOC national temperature'!CK136-Parameters!CK$138)^2)))*IF(Settings!$C$16="No",1,(1-SLR!$D136*Parameters!CK$191))&lt;=0,1,(Parameters!$B$184*(1-Parameters!CK$195)*_xlfn.IFNA('[3]National GDP per capita ppp'!CK137,0)+(1-Parameters!$B$184)*CK136)*(1+(_xlfn.IFNA('[3]Nat GDP per cap ppp growth rate'!CK137,0)-IF(Settings!$C$16="No",0,Parameters!CK$174*('AMOC national temperature'!CK136-Parameters!CK$138)+Parameters!CK$175*('AMOC national temperature'!CK136-Parameters!CK$138)^2)))*IF(Settings!$C$16="No",1,(1-SLR!$D136*Parameters!CK$191))))</f>
        <v>100596.14073114721</v>
      </c>
      <c r="CL137" s="22">
        <f ca="1">IF(CL$2=0,0,IF((Parameters!$B$184*(1-Parameters!CL$195)*_xlfn.IFNA('[3]National GDP per capita ppp'!CL137,0)+(1-Parameters!$B$184)*CL136)*(1+(_xlfn.IFNA('[3]Nat GDP per cap ppp growth rate'!CL137,0)-IF(Settings!$C$16="No",0,Parameters!CL$174*('AMOC national temperature'!CL136-Parameters!CL$138)+Parameters!CL$175*('AMOC national temperature'!CL136-Parameters!CL$138)^2)))*IF(Settings!$C$16="No",1,(1-SLR!$D136*Parameters!CL$191))&lt;=0,1,(Parameters!$B$184*(1-Parameters!CL$195)*_xlfn.IFNA('[3]National GDP per capita ppp'!CL137,0)+(1-Parameters!$B$184)*CL136)*(1+(_xlfn.IFNA('[3]Nat GDP per cap ppp growth rate'!CL137,0)-IF(Settings!$C$16="No",0,Parameters!CL$174*('AMOC national temperature'!CL136-Parameters!CL$138)+Parameters!CL$175*('AMOC national temperature'!CL136-Parameters!CL$138)^2)))*IF(Settings!$C$16="No",1,(1-SLR!$D136*Parameters!CL$191))))</f>
        <v>137409.24538526512</v>
      </c>
      <c r="CM137" s="22">
        <f ca="1">IF(CM$2=0,0,IF((Parameters!$B$184*(1-Parameters!CM$195)*_xlfn.IFNA('[3]National GDP per capita ppp'!CM137,0)+(1-Parameters!$B$184)*CM136)*(1+(_xlfn.IFNA('[3]Nat GDP per cap ppp growth rate'!CM137,0)-IF(Settings!$C$16="No",0,Parameters!CM$174*('AMOC national temperature'!CM136-Parameters!CM$138)+Parameters!CM$175*('AMOC national temperature'!CM136-Parameters!CM$138)^2)))*IF(Settings!$C$16="No",1,(1-SLR!$D136*Parameters!CM$191))&lt;=0,1,(Parameters!$B$184*(1-Parameters!CM$195)*_xlfn.IFNA('[3]National GDP per capita ppp'!CM137,0)+(1-Parameters!$B$184)*CM136)*(1+(_xlfn.IFNA('[3]Nat GDP per cap ppp growth rate'!CM137,0)-IF(Settings!$C$16="No",0,Parameters!CM$174*('AMOC national temperature'!CM136-Parameters!CM$138)+Parameters!CM$175*('AMOC national temperature'!CM136-Parameters!CM$138)^2)))*IF(Settings!$C$16="No",1,(1-SLR!$D136*Parameters!CM$191))))</f>
        <v>57457.256208429011</v>
      </c>
      <c r="CN137" s="22">
        <f ca="1">IF(CN$2=0,0,IF((Parameters!$B$184*(1-Parameters!CN$195)*_xlfn.IFNA('[3]National GDP per capita ppp'!CN137,0)+(1-Parameters!$B$184)*CN136)*(1+(_xlfn.IFNA('[3]Nat GDP per cap ppp growth rate'!CN137,0)-IF(Settings!$C$16="No",0,Parameters!CN$174*('AMOC national temperature'!CN136-Parameters!CN$138)+Parameters!CN$175*('AMOC national temperature'!CN136-Parameters!CN$138)^2)))*IF(Settings!$C$16="No",1,(1-SLR!$D136*Parameters!CN$191))&lt;=0,1,(Parameters!$B$184*(1-Parameters!CN$195)*_xlfn.IFNA('[3]National GDP per capita ppp'!CN137,0)+(1-Parameters!$B$184)*CN136)*(1+(_xlfn.IFNA('[3]Nat GDP per cap ppp growth rate'!CN137,0)-IF(Settings!$C$16="No",0,Parameters!CN$174*('AMOC national temperature'!CN136-Parameters!CN$138)+Parameters!CN$175*('AMOC national temperature'!CN136-Parameters!CN$138)^2)))*IF(Settings!$C$16="No",1,(1-SLR!$D136*Parameters!CN$191))))</f>
        <v>250559.33137927661</v>
      </c>
      <c r="CO137" s="22">
        <f ca="1">IF(CO$2=0,0,IF((Parameters!$B$184*(1-Parameters!CO$195)*_xlfn.IFNA('[3]National GDP per capita ppp'!CO137,0)+(1-Parameters!$B$184)*CO136)*(1+(_xlfn.IFNA('[3]Nat GDP per cap ppp growth rate'!CO137,0)-IF(Settings!$C$16="No",0,Parameters!CO$174*('AMOC national temperature'!CO136-Parameters!CO$138)+Parameters!CO$175*('AMOC national temperature'!CO136-Parameters!CO$138)^2)))*IF(Settings!$C$16="No",1,(1-SLR!$D136*Parameters!CO$191))&lt;=0,1,(Parameters!$B$184*(1-Parameters!CO$195)*_xlfn.IFNA('[3]National GDP per capita ppp'!CO137,0)+(1-Parameters!$B$184)*CO136)*(1+(_xlfn.IFNA('[3]Nat GDP per cap ppp growth rate'!CO137,0)-IF(Settings!$C$16="No",0,Parameters!CO$174*('AMOC national temperature'!CO136-Parameters!CO$138)+Parameters!CO$175*('AMOC national temperature'!CO136-Parameters!CO$138)^2)))*IF(Settings!$C$16="No",1,(1-SLR!$D136*Parameters!CO$191))))</f>
        <v>628624.87335523963</v>
      </c>
      <c r="CP137" s="22">
        <f ca="1">IF(CP$2=0,0,IF((Parameters!$B$184*(1-Parameters!CP$195)*_xlfn.IFNA('[3]National GDP per capita ppp'!CP137,0)+(1-Parameters!$B$184)*CP136)*(1+(_xlfn.IFNA('[3]Nat GDP per cap ppp growth rate'!CP137,0)-IF(Settings!$C$16="No",0,Parameters!CP$174*('AMOC national temperature'!CP136-Parameters!CP$138)+Parameters!CP$175*('AMOC national temperature'!CP136-Parameters!CP$138)^2)))*IF(Settings!$C$16="No",1,(1-SLR!$D136*Parameters!CP$191))&lt;=0,1,(Parameters!$B$184*(1-Parameters!CP$195)*_xlfn.IFNA('[3]National GDP per capita ppp'!CP137,0)+(1-Parameters!$B$184)*CP136)*(1+(_xlfn.IFNA('[3]Nat GDP per cap ppp growth rate'!CP137,0)-IF(Settings!$C$16="No",0,Parameters!CP$174*('AMOC national temperature'!CP136-Parameters!CP$138)+Parameters!CP$175*('AMOC national temperature'!CP136-Parameters!CP$138)^2)))*IF(Settings!$C$16="No",1,(1-SLR!$D136*Parameters!CP$191))))</f>
        <v>140738.39369649187</v>
      </c>
      <c r="CQ137" s="22">
        <f ca="1">IF(CQ$2=0,0,IF((Parameters!$B$184*(1-Parameters!CQ$195)*_xlfn.IFNA('[3]National GDP per capita ppp'!CQ137,0)+(1-Parameters!$B$184)*CQ136)*(1+(_xlfn.IFNA('[3]Nat GDP per cap ppp growth rate'!CQ137,0)-IF(Settings!$C$16="No",0,Parameters!CQ$174*('AMOC national temperature'!CQ136-Parameters!CQ$138)+Parameters!CQ$175*('AMOC national temperature'!CQ136-Parameters!CQ$138)^2)))*IF(Settings!$C$16="No",1,(1-SLR!$D136*Parameters!CQ$191))&lt;=0,1,(Parameters!$B$184*(1-Parameters!CQ$195)*_xlfn.IFNA('[3]National GDP per capita ppp'!CQ137,0)+(1-Parameters!$B$184)*CQ136)*(1+(_xlfn.IFNA('[3]Nat GDP per cap ppp growth rate'!CQ137,0)-IF(Settings!$C$16="No",0,Parameters!CQ$174*('AMOC national temperature'!CQ136-Parameters!CQ$138)+Parameters!CQ$175*('AMOC national temperature'!CQ136-Parameters!CQ$138)^2)))*IF(Settings!$C$16="No",1,(1-SLR!$D136*Parameters!CQ$191))))</f>
        <v>63415.56536266199</v>
      </c>
      <c r="CR137" s="22">
        <f ca="1">IF(CR$2=0,0,IF((Parameters!$B$184*(1-Parameters!CR$195)*_xlfn.IFNA('[3]National GDP per capita ppp'!CR137,0)+(1-Parameters!$B$184)*CR136)*(1+(_xlfn.IFNA('[3]Nat GDP per cap ppp growth rate'!CR137,0)-IF(Settings!$C$16="No",0,Parameters!CR$174*('AMOC national temperature'!CR136-Parameters!CR$138)+Parameters!CR$175*('AMOC national temperature'!CR136-Parameters!CR$138)^2)))*IF(Settings!$C$16="No",1,(1-SLR!$D136*Parameters!CR$191))&lt;=0,1,(Parameters!$B$184*(1-Parameters!CR$195)*_xlfn.IFNA('[3]National GDP per capita ppp'!CR137,0)+(1-Parameters!$B$184)*CR136)*(1+(_xlfn.IFNA('[3]Nat GDP per cap ppp growth rate'!CR137,0)-IF(Settings!$C$16="No",0,Parameters!CR$174*('AMOC national temperature'!CR136-Parameters!CR$138)+Parameters!CR$175*('AMOC national temperature'!CR136-Parameters!CR$138)^2)))*IF(Settings!$C$16="No",1,(1-SLR!$D136*Parameters!CR$191))))</f>
        <v>24486.805983881281</v>
      </c>
      <c r="CS137" s="22">
        <f ca="1">IF(CS$2=0,0,IF((Parameters!$B$184*(1-Parameters!CS$195)*_xlfn.IFNA('[3]National GDP per capita ppp'!CS137,0)+(1-Parameters!$B$184)*CS136)*(1+(_xlfn.IFNA('[3]Nat GDP per cap ppp growth rate'!CS137,0)-IF(Settings!$C$16="No",0,Parameters!CS$174*('AMOC national temperature'!CS136-Parameters!CS$138)+Parameters!CS$175*('AMOC national temperature'!CS136-Parameters!CS$138)^2)))*IF(Settings!$C$16="No",1,(1-SLR!$D136*Parameters!CS$191))&lt;=0,1,(Parameters!$B$184*(1-Parameters!CS$195)*_xlfn.IFNA('[3]National GDP per capita ppp'!CS137,0)+(1-Parameters!$B$184)*CS136)*(1+(_xlfn.IFNA('[3]Nat GDP per cap ppp growth rate'!CS137,0)-IF(Settings!$C$16="No",0,Parameters!CS$174*('AMOC national temperature'!CS136-Parameters!CS$138)+Parameters!CS$175*('AMOC national temperature'!CS136-Parameters!CS$138)^2)))*IF(Settings!$C$16="No",1,(1-SLR!$D136*Parameters!CS$191))))</f>
        <v>44036.011979673473</v>
      </c>
      <c r="CT137" s="22">
        <f ca="1">IF(CT$2=0,0,IF((Parameters!$B$184*(1-Parameters!CT$195)*_xlfn.IFNA('[3]National GDP per capita ppp'!CT137,0)+(1-Parameters!$B$184)*CT136)*(1+(_xlfn.IFNA('[3]Nat GDP per cap ppp growth rate'!CT137,0)-IF(Settings!$C$16="No",0,Parameters!CT$174*('AMOC national temperature'!CT136-Parameters!CT$138)+Parameters!CT$175*('AMOC national temperature'!CT136-Parameters!CT$138)^2)))*IF(Settings!$C$16="No",1,(1-SLR!$D136*Parameters!CT$191))&lt;=0,1,(Parameters!$B$184*(1-Parameters!CT$195)*_xlfn.IFNA('[3]National GDP per capita ppp'!CT137,0)+(1-Parameters!$B$184)*CT136)*(1+(_xlfn.IFNA('[3]Nat GDP per cap ppp growth rate'!CT137,0)-IF(Settings!$C$16="No",0,Parameters!CT$174*('AMOC national temperature'!CT136-Parameters!CT$138)+Parameters!CT$175*('AMOC national temperature'!CT136-Parameters!CT$138)^2)))*IF(Settings!$C$16="No",1,(1-SLR!$D136*Parameters!CT$191))))</f>
        <v>246327.48638858506</v>
      </c>
      <c r="CU137" s="22">
        <f ca="1">IF(CU$2=0,0,IF((Parameters!$B$184*(1-Parameters!CU$195)*_xlfn.IFNA('[3]National GDP per capita ppp'!CU137,0)+(1-Parameters!$B$184)*CU136)*(1+(_xlfn.IFNA('[3]Nat GDP per cap ppp growth rate'!CU137,0)-IF(Settings!$C$16="No",0,Parameters!CU$174*('AMOC national temperature'!CU136-Parameters!CU$138)+Parameters!CU$175*('AMOC national temperature'!CU136-Parameters!CU$138)^2)))*IF(Settings!$C$16="No",1,(1-SLR!$D136*Parameters!CU$191))&lt;=0,1,(Parameters!$B$184*(1-Parameters!CU$195)*_xlfn.IFNA('[3]National GDP per capita ppp'!CU137,0)+(1-Parameters!$B$184)*CU136)*(1+(_xlfn.IFNA('[3]Nat GDP per cap ppp growth rate'!CU137,0)-IF(Settings!$C$16="No",0,Parameters!CU$174*('AMOC national temperature'!CU136-Parameters!CU$138)+Parameters!CU$175*('AMOC national temperature'!CU136-Parameters!CU$138)^2)))*IF(Settings!$C$16="No",1,(1-SLR!$D136*Parameters!CU$191))))</f>
        <v>487060.85449013649</v>
      </c>
      <c r="CV137" s="22">
        <f ca="1">IF(CV$2=0,0,IF((Parameters!$B$184*(1-Parameters!CV$195)*_xlfn.IFNA('[3]National GDP per capita ppp'!CV137,0)+(1-Parameters!$B$184)*CV136)*(1+(_xlfn.IFNA('[3]Nat GDP per cap ppp growth rate'!CV137,0)-IF(Settings!$C$16="No",0,Parameters!CV$174*('AMOC national temperature'!CV136-Parameters!CV$138)+Parameters!CV$175*('AMOC national temperature'!CV136-Parameters!CV$138)^2)))*IF(Settings!$C$16="No",1,(1-SLR!$D136*Parameters!CV$191))&lt;=0,1,(Parameters!$B$184*(1-Parameters!CV$195)*_xlfn.IFNA('[3]National GDP per capita ppp'!CV137,0)+(1-Parameters!$B$184)*CV136)*(1+(_xlfn.IFNA('[3]Nat GDP per cap ppp growth rate'!CV137,0)-IF(Settings!$C$16="No",0,Parameters!CV$174*('AMOC national temperature'!CV136-Parameters!CV$138)+Parameters!CV$175*('AMOC national temperature'!CV136-Parameters!CV$138)^2)))*IF(Settings!$C$16="No",1,(1-SLR!$D136*Parameters!CV$191))))</f>
        <v>994624.98384610086</v>
      </c>
      <c r="CW137" s="22">
        <f ca="1">IF(CW$2=0,0,IF((Parameters!$B$184*(1-Parameters!CW$195)*_xlfn.IFNA('[3]National GDP per capita ppp'!CW137,0)+(1-Parameters!$B$184)*CW136)*(1+(_xlfn.IFNA('[3]Nat GDP per cap ppp growth rate'!CW137,0)-IF(Settings!$C$16="No",0,Parameters!CW$174*('AMOC national temperature'!CW136-Parameters!CW$138)+Parameters!CW$175*('AMOC national temperature'!CW136-Parameters!CW$138)^2)))*IF(Settings!$C$16="No",1,(1-SLR!$D136*Parameters!CW$191))&lt;=0,1,(Parameters!$B$184*(1-Parameters!CW$195)*_xlfn.IFNA('[3]National GDP per capita ppp'!CW137,0)+(1-Parameters!$B$184)*CW136)*(1+(_xlfn.IFNA('[3]Nat GDP per cap ppp growth rate'!CW137,0)-IF(Settings!$C$16="No",0,Parameters!CW$174*('AMOC national temperature'!CW136-Parameters!CW$138)+Parameters!CW$175*('AMOC national temperature'!CW136-Parameters!CW$138)^2)))*IF(Settings!$C$16="No",1,(1-SLR!$D136*Parameters!CW$191))))</f>
        <v>81146.748382709615</v>
      </c>
      <c r="CX137" s="22">
        <f ca="1">IF(CX$2=0,0,IF((Parameters!$B$184*(1-Parameters!CX$195)*_xlfn.IFNA('[3]National GDP per capita ppp'!CX137,0)+(1-Parameters!$B$184)*CX136)*(1+(_xlfn.IFNA('[3]Nat GDP per cap ppp growth rate'!CX137,0)-IF(Settings!$C$16="No",0,Parameters!CX$174*('AMOC national temperature'!CX136-Parameters!CX$138)+Parameters!CX$175*('AMOC national temperature'!CX136-Parameters!CX$138)^2)))*IF(Settings!$C$16="No",1,(1-SLR!$D136*Parameters!CX$191))&lt;=0,1,(Parameters!$B$184*(1-Parameters!CX$195)*_xlfn.IFNA('[3]National GDP per capita ppp'!CX137,0)+(1-Parameters!$B$184)*CX136)*(1+(_xlfn.IFNA('[3]Nat GDP per cap ppp growth rate'!CX137,0)-IF(Settings!$C$16="No",0,Parameters!CX$174*('AMOC national temperature'!CX136-Parameters!CX$138)+Parameters!CX$175*('AMOC national temperature'!CX136-Parameters!CX$138)^2)))*IF(Settings!$C$16="No",1,(1-SLR!$D136*Parameters!CX$191))))</f>
        <v>382557.21831075341</v>
      </c>
      <c r="CY137" s="22">
        <f ca="1">IF(CY$2=0,0,IF((Parameters!$B$184*(1-Parameters!CY$195)*_xlfn.IFNA('[3]National GDP per capita ppp'!CY137,0)+(1-Parameters!$B$184)*CY136)*(1+(_xlfn.IFNA('[3]Nat GDP per cap ppp growth rate'!CY137,0)-IF(Settings!$C$16="No",0,Parameters!CY$174*('AMOC national temperature'!CY136-Parameters!CY$138)+Parameters!CY$175*('AMOC national temperature'!CY136-Parameters!CY$138)^2)))*IF(Settings!$C$16="No",1,(1-SLR!$D136*Parameters!CY$191))&lt;=0,1,(Parameters!$B$184*(1-Parameters!CY$195)*_xlfn.IFNA('[3]National GDP per capita ppp'!CY137,0)+(1-Parameters!$B$184)*CY136)*(1+(_xlfn.IFNA('[3]Nat GDP per cap ppp growth rate'!CY137,0)-IF(Settings!$C$16="No",0,Parameters!CY$174*('AMOC national temperature'!CY136-Parameters!CY$138)+Parameters!CY$175*('AMOC national temperature'!CY136-Parameters!CY$138)^2)))*IF(Settings!$C$16="No",1,(1-SLR!$D136*Parameters!CY$191))))</f>
        <v>43876.78167943548</v>
      </c>
      <c r="CZ137" s="22">
        <f ca="1">IF(CZ$2=0,0,IF((Parameters!$B$184*(1-Parameters!CZ$195)*_xlfn.IFNA('[3]National GDP per capita ppp'!CZ137,0)+(1-Parameters!$B$184)*CZ136)*(1+(_xlfn.IFNA('[3]Nat GDP per cap ppp growth rate'!CZ137,0)-IF(Settings!$C$16="No",0,Parameters!CZ$174*('AMOC national temperature'!CZ136-Parameters!CZ$138)+Parameters!CZ$175*('AMOC national temperature'!CZ136-Parameters!CZ$138)^2)))*IF(Settings!$C$16="No",1,(1-SLR!$D136*Parameters!CZ$191))&lt;=0,1,(Parameters!$B$184*(1-Parameters!CZ$195)*_xlfn.IFNA('[3]National GDP per capita ppp'!CZ137,0)+(1-Parameters!$B$184)*CZ136)*(1+(_xlfn.IFNA('[3]Nat GDP per cap ppp growth rate'!CZ137,0)-IF(Settings!$C$16="No",0,Parameters!CZ$174*('AMOC national temperature'!CZ136-Parameters!CZ$138)+Parameters!CZ$175*('AMOC national temperature'!CZ136-Parameters!CZ$138)^2)))*IF(Settings!$C$16="No",1,(1-SLR!$D136*Parameters!CZ$191))))</f>
        <v>310220.21403956553</v>
      </c>
      <c r="DA137" s="22">
        <f>IF(DA$2=0,0,IF((Parameters!$B$184*(1-Parameters!DA$195)*_xlfn.IFNA('[3]National GDP per capita ppp'!DA137,0)+(1-Parameters!$B$184)*DA136)*(1+(_xlfn.IFNA('[3]Nat GDP per cap ppp growth rate'!DA137,0)-IF(Settings!$C$16="No",0,Parameters!DA$174*('AMOC national temperature'!DA136-Parameters!DA$138)+Parameters!DA$175*('AMOC national temperature'!DA136-Parameters!DA$138)^2)))*IF(Settings!$C$16="No",1,(1-SLR!$D136*Parameters!DA$191))&lt;=0,1,(Parameters!$B$184*(1-Parameters!DA$195)*_xlfn.IFNA('[3]National GDP per capita ppp'!DA137,0)+(1-Parameters!$B$184)*DA136)*(1+(_xlfn.IFNA('[3]Nat GDP per cap ppp growth rate'!DA137,0)-IF(Settings!$C$16="No",0,Parameters!DA$174*('AMOC national temperature'!DA136-Parameters!DA$138)+Parameters!DA$175*('AMOC national temperature'!DA136-Parameters!DA$138)^2)))*IF(Settings!$C$16="No",1,(1-SLR!$D136*Parameters!DA$191))))</f>
        <v>0</v>
      </c>
      <c r="DB137" s="22">
        <f ca="1">IF(DB$2=0,0,IF((Parameters!$B$184*(1-Parameters!DB$195)*_xlfn.IFNA('[3]National GDP per capita ppp'!DB137,0)+(1-Parameters!$B$184)*DB136)*(1+(_xlfn.IFNA('[3]Nat GDP per cap ppp growth rate'!DB137,0)-IF(Settings!$C$16="No",0,Parameters!DB$174*('AMOC national temperature'!DB136-Parameters!DB$138)+Parameters!DB$175*('AMOC national temperature'!DB136-Parameters!DB$138)^2)))*IF(Settings!$C$16="No",1,(1-SLR!$D136*Parameters!DB$191))&lt;=0,1,(Parameters!$B$184*(1-Parameters!DB$195)*_xlfn.IFNA('[3]National GDP per capita ppp'!DB137,0)+(1-Parameters!$B$184)*DB136)*(1+(_xlfn.IFNA('[3]Nat GDP per cap ppp growth rate'!DB137,0)-IF(Settings!$C$16="No",0,Parameters!DB$174*('AMOC national temperature'!DB136-Parameters!DB$138)+Parameters!DB$175*('AMOC national temperature'!DB136-Parameters!DB$138)^2)))*IF(Settings!$C$16="No",1,(1-SLR!$D136*Parameters!DB$191))))</f>
        <v>126422.27791684585</v>
      </c>
      <c r="DC137" s="22">
        <f ca="1">IF(DC$2=0,0,IF((Parameters!$B$184*(1-Parameters!DC$195)*_xlfn.IFNA('[3]National GDP per capita ppp'!DC137,0)+(1-Parameters!$B$184)*DC136)*(1+(_xlfn.IFNA('[3]Nat GDP per cap ppp growth rate'!DC137,0)-IF(Settings!$C$16="No",0,Parameters!DC$174*('AMOC national temperature'!DC136-Parameters!DC$138)+Parameters!DC$175*('AMOC national temperature'!DC136-Parameters!DC$138)^2)))*IF(Settings!$C$16="No",1,(1-SLR!$D136*Parameters!DC$191))&lt;=0,1,(Parameters!$B$184*(1-Parameters!DC$195)*_xlfn.IFNA('[3]National GDP per capita ppp'!DC137,0)+(1-Parameters!$B$184)*DC136)*(1+(_xlfn.IFNA('[3]Nat GDP per cap ppp growth rate'!DC137,0)-IF(Settings!$C$16="No",0,Parameters!DC$174*('AMOC national temperature'!DC136-Parameters!DC$138)+Parameters!DC$175*('AMOC national temperature'!DC136-Parameters!DC$138)^2)))*IF(Settings!$C$16="No",1,(1-SLR!$D136*Parameters!DC$191))))</f>
        <v>58784.90417691951</v>
      </c>
      <c r="DD137" s="22">
        <f ca="1">IF(DD$2=0,0,IF((Parameters!$B$184*(1-Parameters!DD$195)*_xlfn.IFNA('[3]National GDP per capita ppp'!DD137,0)+(1-Parameters!$B$184)*DD136)*(1+(_xlfn.IFNA('[3]Nat GDP per cap ppp growth rate'!DD137,0)-IF(Settings!$C$16="No",0,Parameters!DD$174*('AMOC national temperature'!DD136-Parameters!DD$138)+Parameters!DD$175*('AMOC national temperature'!DD136-Parameters!DD$138)^2)))*IF(Settings!$C$16="No",1,(1-SLR!$D136*Parameters!DD$191))&lt;=0,1,(Parameters!$B$184*(1-Parameters!DD$195)*_xlfn.IFNA('[3]National GDP per capita ppp'!DD137,0)+(1-Parameters!$B$184)*DD136)*(1+(_xlfn.IFNA('[3]Nat GDP per cap ppp growth rate'!DD137,0)-IF(Settings!$C$16="No",0,Parameters!DD$174*('AMOC national temperature'!DD136-Parameters!DD$138)+Parameters!DD$175*('AMOC national temperature'!DD136-Parameters!DD$138)^2)))*IF(Settings!$C$16="No",1,(1-SLR!$D136*Parameters!DD$191))))</f>
        <v>84099.91703165615</v>
      </c>
      <c r="DE137" s="22">
        <f ca="1">IF(DE$2=0,0,IF((Parameters!$B$184*(1-Parameters!DE$195)*_xlfn.IFNA('[3]National GDP per capita ppp'!DE137,0)+(1-Parameters!$B$184)*DE136)*(1+(_xlfn.IFNA('[3]Nat GDP per cap ppp growth rate'!DE137,0)-IF(Settings!$C$16="No",0,Parameters!DE$174*('AMOC national temperature'!DE136-Parameters!DE$138)+Parameters!DE$175*('AMOC national temperature'!DE136-Parameters!DE$138)^2)))*IF(Settings!$C$16="No",1,(1-SLR!$D136*Parameters!DE$191))&lt;=0,1,(Parameters!$B$184*(1-Parameters!DE$195)*_xlfn.IFNA('[3]National GDP per capita ppp'!DE137,0)+(1-Parameters!$B$184)*DE136)*(1+(_xlfn.IFNA('[3]Nat GDP per cap ppp growth rate'!DE137,0)-IF(Settings!$C$16="No",0,Parameters!DE$174*('AMOC national temperature'!DE136-Parameters!DE$138)+Parameters!DE$175*('AMOC national temperature'!DE136-Parameters!DE$138)^2)))*IF(Settings!$C$16="No",1,(1-SLR!$D136*Parameters!DE$191))))</f>
        <v>323422.46578516043</v>
      </c>
      <c r="DF137" s="22">
        <f ca="1">IF(DF$2=0,0,IF((Parameters!$B$184*(1-Parameters!DF$195)*_xlfn.IFNA('[3]National GDP per capita ppp'!DF137,0)+(1-Parameters!$B$184)*DF136)*(1+(_xlfn.IFNA('[3]Nat GDP per cap ppp growth rate'!DF137,0)-IF(Settings!$C$16="No",0,Parameters!DF$174*('AMOC national temperature'!DF136-Parameters!DF$138)+Parameters!DF$175*('AMOC national temperature'!DF136-Parameters!DF$138)^2)))*IF(Settings!$C$16="No",1,(1-SLR!$D136*Parameters!DF$191))&lt;=0,1,(Parameters!$B$184*(1-Parameters!DF$195)*_xlfn.IFNA('[3]National GDP per capita ppp'!DF137,0)+(1-Parameters!$B$184)*DF136)*(1+(_xlfn.IFNA('[3]Nat GDP per cap ppp growth rate'!DF137,0)-IF(Settings!$C$16="No",0,Parameters!DF$174*('AMOC national temperature'!DF136-Parameters!DF$138)+Parameters!DF$175*('AMOC national temperature'!DF136-Parameters!DF$138)^2)))*IF(Settings!$C$16="No",1,(1-SLR!$D136*Parameters!DF$191))))</f>
        <v>67535.233433803805</v>
      </c>
      <c r="DG137" s="22">
        <f ca="1">IF(DG$2=0,0,IF((Parameters!$B$184*(1-Parameters!DG$195)*_xlfn.IFNA('[3]National GDP per capita ppp'!DG137,0)+(1-Parameters!$B$184)*DG136)*(1+(_xlfn.IFNA('[3]Nat GDP per cap ppp growth rate'!DG137,0)-IF(Settings!$C$16="No",0,Parameters!DG$174*('AMOC national temperature'!DG136-Parameters!DG$138)+Parameters!DG$175*('AMOC national temperature'!DG136-Parameters!DG$138)^2)))*IF(Settings!$C$16="No",1,(1-SLR!$D136*Parameters!DG$191))&lt;=0,1,(Parameters!$B$184*(1-Parameters!DG$195)*_xlfn.IFNA('[3]National GDP per capita ppp'!DG137,0)+(1-Parameters!$B$184)*DG136)*(1+(_xlfn.IFNA('[3]Nat GDP per cap ppp growth rate'!DG137,0)-IF(Settings!$C$16="No",0,Parameters!DG$174*('AMOC national temperature'!DG136-Parameters!DG$138)+Parameters!DG$175*('AMOC national temperature'!DG136-Parameters!DG$138)^2)))*IF(Settings!$C$16="No",1,(1-SLR!$D136*Parameters!DG$191))))</f>
        <v>132072.74289620915</v>
      </c>
      <c r="DH137" s="22">
        <f ca="1">IF(DH$2=0,0,IF((Parameters!$B$184*(1-Parameters!DH$195)*_xlfn.IFNA('[3]National GDP per capita ppp'!DH137,0)+(1-Parameters!$B$184)*DH136)*(1+(_xlfn.IFNA('[3]Nat GDP per cap ppp growth rate'!DH137,0)-IF(Settings!$C$16="No",0,Parameters!DH$174*('AMOC national temperature'!DH136-Parameters!DH$138)+Parameters!DH$175*('AMOC national temperature'!DH136-Parameters!DH$138)^2)))*IF(Settings!$C$16="No",1,(1-SLR!$D136*Parameters!DH$191))&lt;=0,1,(Parameters!$B$184*(1-Parameters!DH$195)*_xlfn.IFNA('[3]National GDP per capita ppp'!DH137,0)+(1-Parameters!$B$184)*DH136)*(1+(_xlfn.IFNA('[3]Nat GDP per cap ppp growth rate'!DH137,0)-IF(Settings!$C$16="No",0,Parameters!DH$174*('AMOC national temperature'!DH136-Parameters!DH$138)+Parameters!DH$175*('AMOC national temperature'!DH136-Parameters!DH$138)^2)))*IF(Settings!$C$16="No",1,(1-SLR!$D136*Parameters!DH$191))))</f>
        <v>36916.206579772988</v>
      </c>
      <c r="DI137" s="22">
        <f ca="1">IF(DI$2=0,0,IF((Parameters!$B$184*(1-Parameters!DI$195)*_xlfn.IFNA('[3]National GDP per capita ppp'!DI137,0)+(1-Parameters!$B$184)*DI136)*(1+(_xlfn.IFNA('[3]Nat GDP per cap ppp growth rate'!DI137,0)-IF(Settings!$C$16="No",0,Parameters!DI$174*('AMOC national temperature'!DI136-Parameters!DI$138)+Parameters!DI$175*('AMOC national temperature'!DI136-Parameters!DI$138)^2)))*IF(Settings!$C$16="No",1,(1-SLR!$D136*Parameters!DI$191))&lt;=0,1,(Parameters!$B$184*(1-Parameters!DI$195)*_xlfn.IFNA('[3]National GDP per capita ppp'!DI137,0)+(1-Parameters!$B$184)*DI136)*(1+(_xlfn.IFNA('[3]Nat GDP per cap ppp growth rate'!DI137,0)-IF(Settings!$C$16="No",0,Parameters!DI$174*('AMOC national temperature'!DI136-Parameters!DI$138)+Parameters!DI$175*('AMOC national temperature'!DI136-Parameters!DI$138)^2)))*IF(Settings!$C$16="No",1,(1-SLR!$D136*Parameters!DI$191))))</f>
        <v>38751.649000266414</v>
      </c>
      <c r="DJ137" s="22">
        <f ca="1">IF(DJ$2=0,0,IF((Parameters!$B$184*(1-Parameters!DJ$195)*_xlfn.IFNA('[3]National GDP per capita ppp'!DJ137,0)+(1-Parameters!$B$184)*DJ136)*(1+(_xlfn.IFNA('[3]Nat GDP per cap ppp growth rate'!DJ137,0)-IF(Settings!$C$16="No",0,Parameters!DJ$174*('AMOC national temperature'!DJ136-Parameters!DJ$138)+Parameters!DJ$175*('AMOC national temperature'!DJ136-Parameters!DJ$138)^2)))*IF(Settings!$C$16="No",1,(1-SLR!$D136*Parameters!DJ$191))&lt;=0,1,(Parameters!$B$184*(1-Parameters!DJ$195)*_xlfn.IFNA('[3]National GDP per capita ppp'!DJ137,0)+(1-Parameters!$B$184)*DJ136)*(1+(_xlfn.IFNA('[3]Nat GDP per cap ppp growth rate'!DJ137,0)-IF(Settings!$C$16="No",0,Parameters!DJ$174*('AMOC national temperature'!DJ136-Parameters!DJ$138)+Parameters!DJ$175*('AMOC national temperature'!DJ136-Parameters!DJ$138)^2)))*IF(Settings!$C$16="No",1,(1-SLR!$D136*Parameters!DJ$191))))</f>
        <v>159547.65078027867</v>
      </c>
      <c r="DK137" s="22">
        <f ca="1">IF(DK$2=0,0,IF((Parameters!$B$184*(1-Parameters!DK$195)*_xlfn.IFNA('[3]National GDP per capita ppp'!DK137,0)+(1-Parameters!$B$184)*DK136)*(1+(_xlfn.IFNA('[3]Nat GDP per cap ppp growth rate'!DK137,0)-IF(Settings!$C$16="No",0,Parameters!DK$174*('AMOC national temperature'!DK136-Parameters!DK$138)+Parameters!DK$175*('AMOC national temperature'!DK136-Parameters!DK$138)^2)))*IF(Settings!$C$16="No",1,(1-SLR!$D136*Parameters!DK$191))&lt;=0,1,(Parameters!$B$184*(1-Parameters!DK$195)*_xlfn.IFNA('[3]National GDP per capita ppp'!DK137,0)+(1-Parameters!$B$184)*DK136)*(1+(_xlfn.IFNA('[3]Nat GDP per cap ppp growth rate'!DK137,0)-IF(Settings!$C$16="No",0,Parameters!DK$174*('AMOC national temperature'!DK136-Parameters!DK$138)+Parameters!DK$175*('AMOC national temperature'!DK136-Parameters!DK$138)^2)))*IF(Settings!$C$16="No",1,(1-SLR!$D136*Parameters!DK$191))))</f>
        <v>43465.20891356939</v>
      </c>
      <c r="DL137" s="22">
        <f ca="1">IF(DL$2=0,0,IF((Parameters!$B$184*(1-Parameters!DL$195)*_xlfn.IFNA('[3]National GDP per capita ppp'!DL137,0)+(1-Parameters!$B$184)*DL136)*(1+(_xlfn.IFNA('[3]Nat GDP per cap ppp growth rate'!DL137,0)-IF(Settings!$C$16="No",0,Parameters!DL$174*('AMOC national temperature'!DL136-Parameters!DL$138)+Parameters!DL$175*('AMOC national temperature'!DL136-Parameters!DL$138)^2)))*IF(Settings!$C$16="No",1,(1-SLR!$D136*Parameters!DL$191))&lt;=0,1,(Parameters!$B$184*(1-Parameters!DL$195)*_xlfn.IFNA('[3]National GDP per capita ppp'!DL137,0)+(1-Parameters!$B$184)*DL136)*(1+(_xlfn.IFNA('[3]Nat GDP per cap ppp growth rate'!DL137,0)-IF(Settings!$C$16="No",0,Parameters!DL$174*('AMOC national temperature'!DL136-Parameters!DL$138)+Parameters!DL$175*('AMOC national temperature'!DL136-Parameters!DL$138)^2)))*IF(Settings!$C$16="No",1,(1-SLR!$D136*Parameters!DL$191))))</f>
        <v>45262.163996466392</v>
      </c>
      <c r="DM137" s="22">
        <f ca="1">IF(DM$2=0,0,IF((Parameters!$B$184*(1-Parameters!DM$195)*_xlfn.IFNA('[3]National GDP per capita ppp'!DM137,0)+(1-Parameters!$B$184)*DM136)*(1+(_xlfn.IFNA('[3]Nat GDP per cap ppp growth rate'!DM137,0)-IF(Settings!$C$16="No",0,Parameters!DM$174*('AMOC national temperature'!DM136-Parameters!DM$138)+Parameters!DM$175*('AMOC national temperature'!DM136-Parameters!DM$138)^2)))*IF(Settings!$C$16="No",1,(1-SLR!$D136*Parameters!DM$191))&lt;=0,1,(Parameters!$B$184*(1-Parameters!DM$195)*_xlfn.IFNA('[3]National GDP per capita ppp'!DM137,0)+(1-Parameters!$B$184)*DM136)*(1+(_xlfn.IFNA('[3]Nat GDP per cap ppp growth rate'!DM137,0)-IF(Settings!$C$16="No",0,Parameters!DM$174*('AMOC national temperature'!DM136-Parameters!DM$138)+Parameters!DM$175*('AMOC national temperature'!DM136-Parameters!DM$138)^2)))*IF(Settings!$C$16="No",1,(1-SLR!$D136*Parameters!DM$191))))</f>
        <v>56621.843855130755</v>
      </c>
      <c r="DN137" s="22">
        <f ca="1">IF(DN$2=0,0,IF((Parameters!$B$184*(1-Parameters!DN$195)*_xlfn.IFNA('[3]National GDP per capita ppp'!DN137,0)+(1-Parameters!$B$184)*DN136)*(1+(_xlfn.IFNA('[3]Nat GDP per cap ppp growth rate'!DN137,0)-IF(Settings!$C$16="No",0,Parameters!DN$174*('AMOC national temperature'!DN136-Parameters!DN$138)+Parameters!DN$175*('AMOC national temperature'!DN136-Parameters!DN$138)^2)))*IF(Settings!$C$16="No",1,(1-SLR!$D136*Parameters!DN$191))&lt;=0,1,(Parameters!$B$184*(1-Parameters!DN$195)*_xlfn.IFNA('[3]National GDP per capita ppp'!DN137,0)+(1-Parameters!$B$184)*DN136)*(1+(_xlfn.IFNA('[3]Nat GDP per cap ppp growth rate'!DN137,0)-IF(Settings!$C$16="No",0,Parameters!DN$174*('AMOC national temperature'!DN136-Parameters!DN$138)+Parameters!DN$175*('AMOC national temperature'!DN136-Parameters!DN$138)^2)))*IF(Settings!$C$16="No",1,(1-SLR!$D136*Parameters!DN$191))))</f>
        <v>64384.61259563332</v>
      </c>
      <c r="DO137" s="22">
        <f ca="1">IF(DO$2=0,0,IF((Parameters!$B$184*(1-Parameters!DO$195)*_xlfn.IFNA('[3]National GDP per capita ppp'!DO137,0)+(1-Parameters!$B$184)*DO136)*(1+(_xlfn.IFNA('[3]Nat GDP per cap ppp growth rate'!DO137,0)-IF(Settings!$C$16="No",0,Parameters!DO$174*('AMOC national temperature'!DO136-Parameters!DO$138)+Parameters!DO$175*('AMOC national temperature'!DO136-Parameters!DO$138)^2)))*IF(Settings!$C$16="No",1,(1-SLR!$D136*Parameters!DO$191))&lt;=0,1,(Parameters!$B$184*(1-Parameters!DO$195)*_xlfn.IFNA('[3]National GDP per capita ppp'!DO137,0)+(1-Parameters!$B$184)*DO136)*(1+(_xlfn.IFNA('[3]Nat GDP per cap ppp growth rate'!DO137,0)-IF(Settings!$C$16="No",0,Parameters!DO$174*('AMOC national temperature'!DO136-Parameters!DO$138)+Parameters!DO$175*('AMOC national temperature'!DO136-Parameters!DO$138)^2)))*IF(Settings!$C$16="No",1,(1-SLR!$D136*Parameters!DO$191))))</f>
        <v>144755.31646717995</v>
      </c>
      <c r="DP137" s="22">
        <f ca="1">IF(DP$2=0,0,IF((Parameters!$B$184*(1-Parameters!DP$195)*_xlfn.IFNA('[3]National GDP per capita ppp'!DP137,0)+(1-Parameters!$B$184)*DP136)*(1+(_xlfn.IFNA('[3]Nat GDP per cap ppp growth rate'!DP137,0)-IF(Settings!$C$16="No",0,Parameters!DP$174*('AMOC national temperature'!DP136-Parameters!DP$138)+Parameters!DP$175*('AMOC national temperature'!DP136-Parameters!DP$138)^2)))*IF(Settings!$C$16="No",1,(1-SLR!$D136*Parameters!DP$191))&lt;=0,1,(Parameters!$B$184*(1-Parameters!DP$195)*_xlfn.IFNA('[3]National GDP per capita ppp'!DP137,0)+(1-Parameters!$B$184)*DP136)*(1+(_xlfn.IFNA('[3]Nat GDP per cap ppp growth rate'!DP137,0)-IF(Settings!$C$16="No",0,Parameters!DP$174*('AMOC national temperature'!DP136-Parameters!DP$138)+Parameters!DP$175*('AMOC national temperature'!DP136-Parameters!DP$138)^2)))*IF(Settings!$C$16="No",1,(1-SLR!$D136*Parameters!DP$191))))</f>
        <v>23544.412621593761</v>
      </c>
      <c r="DQ137" s="22">
        <f ca="1">IF(DQ$2=0,0,IF((Parameters!$B$184*(1-Parameters!DQ$195)*_xlfn.IFNA('[3]National GDP per capita ppp'!DQ137,0)+(1-Parameters!$B$184)*DQ136)*(1+(_xlfn.IFNA('[3]Nat GDP per cap ppp growth rate'!DQ137,0)-IF(Settings!$C$16="No",0,Parameters!DQ$174*('AMOC national temperature'!DQ136-Parameters!DQ$138)+Parameters!DQ$175*('AMOC national temperature'!DQ136-Parameters!DQ$138)^2)))*IF(Settings!$C$16="No",1,(1-SLR!$D136*Parameters!DQ$191))&lt;=0,1,(Parameters!$B$184*(1-Parameters!DQ$195)*_xlfn.IFNA('[3]National GDP per capita ppp'!DQ137,0)+(1-Parameters!$B$184)*DQ136)*(1+(_xlfn.IFNA('[3]Nat GDP per cap ppp growth rate'!DQ137,0)-IF(Settings!$C$16="No",0,Parameters!DQ$174*('AMOC national temperature'!DQ136-Parameters!DQ$138)+Parameters!DQ$175*('AMOC national temperature'!DQ136-Parameters!DQ$138)^2)))*IF(Settings!$C$16="No",1,(1-SLR!$D136*Parameters!DQ$191))))</f>
        <v>70115.968080407329</v>
      </c>
      <c r="DR137" s="22">
        <f>IF(DR$2=0,0,IF((Parameters!$B$184*(1-Parameters!DR$195)*_xlfn.IFNA('[3]National GDP per capita ppp'!DR137,0)+(1-Parameters!$B$184)*DR136)*(1+(_xlfn.IFNA('[3]Nat GDP per cap ppp growth rate'!DR137,0)-IF(Settings!$C$16="No",0,Parameters!DR$174*('AMOC national temperature'!DR136-Parameters!DR$138)+Parameters!DR$175*('AMOC national temperature'!DR136-Parameters!DR$138)^2)))*IF(Settings!$C$16="No",1,(1-SLR!$D136*Parameters!DR$191))&lt;=0,1,(Parameters!$B$184*(1-Parameters!DR$195)*_xlfn.IFNA('[3]National GDP per capita ppp'!DR137,0)+(1-Parameters!$B$184)*DR136)*(1+(_xlfn.IFNA('[3]Nat GDP per cap ppp growth rate'!DR137,0)-IF(Settings!$C$16="No",0,Parameters!DR$174*('AMOC national temperature'!DR136-Parameters!DR$138)+Parameters!DR$175*('AMOC national temperature'!DR136-Parameters!DR$138)^2)))*IF(Settings!$C$16="No",1,(1-SLR!$D136*Parameters!DR$191))))</f>
        <v>0</v>
      </c>
      <c r="DS137" s="22">
        <f ca="1">IF(DS$2=0,0,IF((Parameters!$B$184*(1-Parameters!DS$195)*_xlfn.IFNA('[3]National GDP per capita ppp'!DS137,0)+(1-Parameters!$B$184)*DS136)*(1+(_xlfn.IFNA('[3]Nat GDP per cap ppp growth rate'!DS137,0)-IF(Settings!$C$16="No",0,Parameters!DS$174*('AMOC national temperature'!DS136-Parameters!DS$138)+Parameters!DS$175*('AMOC national temperature'!DS136-Parameters!DS$138)^2)))*IF(Settings!$C$16="No",1,(1-SLR!$D136*Parameters!DS$191))&lt;=0,1,(Parameters!$B$184*(1-Parameters!DS$195)*_xlfn.IFNA('[3]National GDP per capita ppp'!DS137,0)+(1-Parameters!$B$184)*DS136)*(1+(_xlfn.IFNA('[3]Nat GDP per cap ppp growth rate'!DS137,0)-IF(Settings!$C$16="No",0,Parameters!DS$174*('AMOC national temperature'!DS136-Parameters!DS$138)+Parameters!DS$175*('AMOC national temperature'!DS136-Parameters!DS$138)^2)))*IF(Settings!$C$16="No",1,(1-SLR!$D136*Parameters!DS$191))))</f>
        <v>419418.61763457599</v>
      </c>
      <c r="DT137" s="22">
        <f ca="1">IF(DT$2=0,0,IF((Parameters!$B$184*(1-Parameters!DT$195)*_xlfn.IFNA('[3]National GDP per capita ppp'!DT137,0)+(1-Parameters!$B$184)*DT136)*(1+(_xlfn.IFNA('[3]Nat GDP per cap ppp growth rate'!DT137,0)-IF(Settings!$C$16="No",0,Parameters!DT$174*('AMOC national temperature'!DT136-Parameters!DT$138)+Parameters!DT$175*('AMOC national temperature'!DT136-Parameters!DT$138)^2)))*IF(Settings!$C$16="No",1,(1-SLR!$D136*Parameters!DT$191))&lt;=0,1,(Parameters!$B$184*(1-Parameters!DT$195)*_xlfn.IFNA('[3]National GDP per capita ppp'!DT137,0)+(1-Parameters!$B$184)*DT136)*(1+(_xlfn.IFNA('[3]Nat GDP per cap ppp growth rate'!DT137,0)-IF(Settings!$C$16="No",0,Parameters!DT$174*('AMOC national temperature'!DT136-Parameters!DT$138)+Parameters!DT$175*('AMOC national temperature'!DT136-Parameters!DT$138)^2)))*IF(Settings!$C$16="No",1,(1-SLR!$D136*Parameters!DT$191))))</f>
        <v>29480.81745769472</v>
      </c>
      <c r="DU137" s="22">
        <f ca="1">IF(DU$2=0,0,IF((Parameters!$B$184*(1-Parameters!DU$195)*_xlfn.IFNA('[3]National GDP per capita ppp'!DU137,0)+(1-Parameters!$B$184)*DU136)*(1+(_xlfn.IFNA('[3]Nat GDP per cap ppp growth rate'!DU137,0)-IF(Settings!$C$16="No",0,Parameters!DU$174*('AMOC national temperature'!DU136-Parameters!DU$138)+Parameters!DU$175*('AMOC national temperature'!DU136-Parameters!DU$138)^2)))*IF(Settings!$C$16="No",1,(1-SLR!$D136*Parameters!DU$191))&lt;=0,1,(Parameters!$B$184*(1-Parameters!DU$195)*_xlfn.IFNA('[3]National GDP per capita ppp'!DU137,0)+(1-Parameters!$B$184)*DU136)*(1+(_xlfn.IFNA('[3]Nat GDP per cap ppp growth rate'!DU137,0)-IF(Settings!$C$16="No",0,Parameters!DU$174*('AMOC national temperature'!DU136-Parameters!DU$138)+Parameters!DU$175*('AMOC national temperature'!DU136-Parameters!DU$138)^2)))*IF(Settings!$C$16="No",1,(1-SLR!$D136*Parameters!DU$191))))</f>
        <v>267097.23229634034</v>
      </c>
      <c r="DV137" s="22">
        <f ca="1">IF(DV$2=0,0,IF((Parameters!$B$184*(1-Parameters!DV$195)*_xlfn.IFNA('[3]National GDP per capita ppp'!DV137,0)+(1-Parameters!$B$184)*DV136)*(1+(_xlfn.IFNA('[3]Nat GDP per cap ppp growth rate'!DV137,0)-IF(Settings!$C$16="No",0,Parameters!DV$174*('AMOC national temperature'!DV136-Parameters!DV$138)+Parameters!DV$175*('AMOC national temperature'!DV136-Parameters!DV$138)^2)))*IF(Settings!$C$16="No",1,(1-SLR!$D136*Parameters!DV$191))&lt;=0,1,(Parameters!$B$184*(1-Parameters!DV$195)*_xlfn.IFNA('[3]National GDP per capita ppp'!DV137,0)+(1-Parameters!$B$184)*DV136)*(1+(_xlfn.IFNA('[3]Nat GDP per cap ppp growth rate'!DV137,0)-IF(Settings!$C$16="No",0,Parameters!DV$174*('AMOC national temperature'!DV136-Parameters!DV$138)+Parameters!DV$175*('AMOC national temperature'!DV136-Parameters!DV$138)^2)))*IF(Settings!$C$16="No",1,(1-SLR!$D136*Parameters!DV$191))))</f>
        <v>210015.08840194569</v>
      </c>
      <c r="DW137" s="22">
        <f>IF(DW$2=0,0,IF((Parameters!$B$184*(1-Parameters!DW$195)*_xlfn.IFNA('[3]National GDP per capita ppp'!DW137,0)+(1-Parameters!$B$184)*DW136)*(1+(_xlfn.IFNA('[3]Nat GDP per cap ppp growth rate'!DW137,0)-IF(Settings!$C$16="No",0,Parameters!DW$174*('AMOC national temperature'!DW136-Parameters!DW$138)+Parameters!DW$175*('AMOC national temperature'!DW136-Parameters!DW$138)^2)))*IF(Settings!$C$16="No",1,(1-SLR!$D136*Parameters!DW$191))&lt;=0,1,(Parameters!$B$184*(1-Parameters!DW$195)*_xlfn.IFNA('[3]National GDP per capita ppp'!DW137,0)+(1-Parameters!$B$184)*DW136)*(1+(_xlfn.IFNA('[3]Nat GDP per cap ppp growth rate'!DW137,0)-IF(Settings!$C$16="No",0,Parameters!DW$174*('AMOC national temperature'!DW136-Parameters!DW$138)+Parameters!DW$175*('AMOC national temperature'!DW136-Parameters!DW$138)^2)))*IF(Settings!$C$16="No",1,(1-SLR!$D136*Parameters!DW$191))))</f>
        <v>0</v>
      </c>
      <c r="DX137" s="22">
        <f ca="1">IF(DX$2=0,0,IF((Parameters!$B$184*(1-Parameters!DX$195)*_xlfn.IFNA('[3]National GDP per capita ppp'!DX137,0)+(1-Parameters!$B$184)*DX136)*(1+(_xlfn.IFNA('[3]Nat GDP per cap ppp growth rate'!DX137,0)-IF(Settings!$C$16="No",0,Parameters!DX$174*('AMOC national temperature'!DX136-Parameters!DX$138)+Parameters!DX$175*('AMOC national temperature'!DX136-Parameters!DX$138)^2)))*IF(Settings!$C$16="No",1,(1-SLR!$D136*Parameters!DX$191))&lt;=0,1,(Parameters!$B$184*(1-Parameters!DX$195)*_xlfn.IFNA('[3]National GDP per capita ppp'!DX137,0)+(1-Parameters!$B$184)*DX136)*(1+(_xlfn.IFNA('[3]Nat GDP per cap ppp growth rate'!DX137,0)-IF(Settings!$C$16="No",0,Parameters!DX$174*('AMOC national temperature'!DX136-Parameters!DX$138)+Parameters!DX$175*('AMOC national temperature'!DX136-Parameters!DX$138)^2)))*IF(Settings!$C$16="No",1,(1-SLR!$D136*Parameters!DX$191))))</f>
        <v>19135.661098670505</v>
      </c>
      <c r="DY137" s="22">
        <f ca="1">IF(DY$2=0,0,IF((Parameters!$B$184*(1-Parameters!DY$195)*_xlfn.IFNA('[3]National GDP per capita ppp'!DY137,0)+(1-Parameters!$B$184)*DY136)*(1+(_xlfn.IFNA('[3]Nat GDP per cap ppp growth rate'!DY137,0)-IF(Settings!$C$16="No",0,Parameters!DY$174*('AMOC national temperature'!DY136-Parameters!DY$138)+Parameters!DY$175*('AMOC national temperature'!DY136-Parameters!DY$138)^2)))*IF(Settings!$C$16="No",1,(1-SLR!$D136*Parameters!DY$191))&lt;=0,1,(Parameters!$B$184*(1-Parameters!DY$195)*_xlfn.IFNA('[3]National GDP per capita ppp'!DY137,0)+(1-Parameters!$B$184)*DY136)*(1+(_xlfn.IFNA('[3]Nat GDP per cap ppp growth rate'!DY137,0)-IF(Settings!$C$16="No",0,Parameters!DY$174*('AMOC national temperature'!DY136-Parameters!DY$138)+Parameters!DY$175*('AMOC national temperature'!DY136-Parameters!DY$138)^2)))*IF(Settings!$C$16="No",1,(1-SLR!$D136*Parameters!DY$191))))</f>
        <v>106262.78335830422</v>
      </c>
      <c r="DZ137" s="22">
        <f ca="1">IF(DZ$2=0,0,IF((Parameters!$B$184*(1-Parameters!DZ$195)*_xlfn.IFNA('[3]National GDP per capita ppp'!DZ137,0)+(1-Parameters!$B$184)*DZ136)*(1+(_xlfn.IFNA('[3]Nat GDP per cap ppp growth rate'!DZ137,0)-IF(Settings!$C$16="No",0,Parameters!DZ$174*('AMOC national temperature'!DZ136-Parameters!DZ$138)+Parameters!DZ$175*('AMOC national temperature'!DZ136-Parameters!DZ$138)^2)))*IF(Settings!$C$16="No",1,(1-SLR!$D136*Parameters!DZ$191))&lt;=0,1,(Parameters!$B$184*(1-Parameters!DZ$195)*_xlfn.IFNA('[3]National GDP per capita ppp'!DZ137,0)+(1-Parameters!$B$184)*DZ136)*(1+(_xlfn.IFNA('[3]Nat GDP per cap ppp growth rate'!DZ137,0)-IF(Settings!$C$16="No",0,Parameters!DZ$174*('AMOC national temperature'!DZ136-Parameters!DZ$138)+Parameters!DZ$175*('AMOC national temperature'!DZ136-Parameters!DZ$138)^2)))*IF(Settings!$C$16="No",1,(1-SLR!$D136*Parameters!DZ$191))))</f>
        <v>42780.443847064707</v>
      </c>
      <c r="EA137" s="22">
        <f ca="1">IF(EA$2=0,0,IF((Parameters!$B$184*(1-Parameters!EA$195)*_xlfn.IFNA('[3]National GDP per capita ppp'!EA137,0)+(1-Parameters!$B$184)*EA136)*(1+(_xlfn.IFNA('[3]Nat GDP per cap ppp growth rate'!EA137,0)-IF(Settings!$C$16="No",0,Parameters!EA$174*('AMOC national temperature'!EA136-Parameters!EA$138)+Parameters!EA$175*('AMOC national temperature'!EA136-Parameters!EA$138)^2)))*IF(Settings!$C$16="No",1,(1-SLR!$D136*Parameters!EA$191))&lt;=0,1,(Parameters!$B$184*(1-Parameters!EA$195)*_xlfn.IFNA('[3]National GDP per capita ppp'!EA137,0)+(1-Parameters!$B$184)*EA136)*(1+(_xlfn.IFNA('[3]Nat GDP per cap ppp growth rate'!EA137,0)-IF(Settings!$C$16="No",0,Parameters!EA$174*('AMOC national temperature'!EA136-Parameters!EA$138)+Parameters!EA$175*('AMOC national temperature'!EA136-Parameters!EA$138)^2)))*IF(Settings!$C$16="No",1,(1-SLR!$D136*Parameters!EA$191))))</f>
        <v>41727.938339044587</v>
      </c>
      <c r="EB137" s="22">
        <f ca="1">IF(EB$2=0,0,IF((Parameters!$B$184*(1-Parameters!EB$195)*_xlfn.IFNA('[3]National GDP per capita ppp'!EB137,0)+(1-Parameters!$B$184)*EB136)*(1+(_xlfn.IFNA('[3]Nat GDP per cap ppp growth rate'!EB137,0)-IF(Settings!$C$16="No",0,Parameters!EB$174*('AMOC national temperature'!EB136-Parameters!EB$138)+Parameters!EB$175*('AMOC national temperature'!EB136-Parameters!EB$138)^2)))*IF(Settings!$C$16="No",1,(1-SLR!$D136*Parameters!EB$191))&lt;=0,1,(Parameters!$B$184*(1-Parameters!EB$195)*_xlfn.IFNA('[3]National GDP per capita ppp'!EB137,0)+(1-Parameters!$B$184)*EB136)*(1+(_xlfn.IFNA('[3]Nat GDP per cap ppp growth rate'!EB137,0)-IF(Settings!$C$16="No",0,Parameters!EB$174*('AMOC national temperature'!EB136-Parameters!EB$138)+Parameters!EB$175*('AMOC national temperature'!EB136-Parameters!EB$138)^2)))*IF(Settings!$C$16="No",1,(1-SLR!$D136*Parameters!EB$191))))</f>
        <v>183622.37166267846</v>
      </c>
      <c r="EC137" s="22">
        <f ca="1">IF(EC$2=0,0,IF((Parameters!$B$184*(1-Parameters!EC$195)*_xlfn.IFNA('[3]National GDP per capita ppp'!EC137,0)+(1-Parameters!$B$184)*EC136)*(1+(_xlfn.IFNA('[3]Nat GDP per cap ppp growth rate'!EC137,0)-IF(Settings!$C$16="No",0,Parameters!EC$174*('AMOC national temperature'!EC136-Parameters!EC$138)+Parameters!EC$175*('AMOC national temperature'!EC136-Parameters!EC$138)^2)))*IF(Settings!$C$16="No",1,(1-SLR!$D136*Parameters!EC$191))&lt;=0,1,(Parameters!$B$184*(1-Parameters!EC$195)*_xlfn.IFNA('[3]National GDP per capita ppp'!EC137,0)+(1-Parameters!$B$184)*EC136)*(1+(_xlfn.IFNA('[3]Nat GDP per cap ppp growth rate'!EC137,0)-IF(Settings!$C$16="No",0,Parameters!EC$174*('AMOC national temperature'!EC136-Parameters!EC$138)+Parameters!EC$175*('AMOC national temperature'!EC136-Parameters!EC$138)^2)))*IF(Settings!$C$16="No",1,(1-SLR!$D136*Parameters!EC$191))))</f>
        <v>30123.605472599189</v>
      </c>
      <c r="ED137" s="22">
        <f ca="1">IF(ED$2=0,0,IF((Parameters!$B$184*(1-Parameters!ED$195)*_xlfn.IFNA('[3]National GDP per capita ppp'!ED137,0)+(1-Parameters!$B$184)*ED136)*(1+(_xlfn.IFNA('[3]Nat GDP per cap ppp growth rate'!ED137,0)-IF(Settings!$C$16="No",0,Parameters!ED$174*('AMOC national temperature'!ED136-Parameters!ED$138)+Parameters!ED$175*('AMOC national temperature'!ED136-Parameters!ED$138)^2)))*IF(Settings!$C$16="No",1,(1-SLR!$D136*Parameters!ED$191))&lt;=0,1,(Parameters!$B$184*(1-Parameters!ED$195)*_xlfn.IFNA('[3]National GDP per capita ppp'!ED137,0)+(1-Parameters!$B$184)*ED136)*(1+(_xlfn.IFNA('[3]Nat GDP per cap ppp growth rate'!ED137,0)-IF(Settings!$C$16="No",0,Parameters!ED$174*('AMOC national temperature'!ED136-Parameters!ED$138)+Parameters!ED$175*('AMOC national temperature'!ED136-Parameters!ED$138)^2)))*IF(Settings!$C$16="No",1,(1-SLR!$D136*Parameters!ED$191))))</f>
        <v>41078.781576766836</v>
      </c>
      <c r="EE137" s="22">
        <f ca="1">IF(EE$2=0,0,IF((Parameters!$B$184*(1-Parameters!EE$195)*_xlfn.IFNA('[3]National GDP per capita ppp'!EE137,0)+(1-Parameters!$B$184)*EE136)*(1+(_xlfn.IFNA('[3]Nat GDP per cap ppp growth rate'!EE137,0)-IF(Settings!$C$16="No",0,Parameters!EE$174*('AMOC national temperature'!EE136-Parameters!EE$138)+Parameters!EE$175*('AMOC national temperature'!EE136-Parameters!EE$138)^2)))*IF(Settings!$C$16="No",1,(1-SLR!$D136*Parameters!EE$191))&lt;=0,1,(Parameters!$B$184*(1-Parameters!EE$195)*_xlfn.IFNA('[3]National GDP per capita ppp'!EE137,0)+(1-Parameters!$B$184)*EE136)*(1+(_xlfn.IFNA('[3]Nat GDP per cap ppp growth rate'!EE137,0)-IF(Settings!$C$16="No",0,Parameters!EE$174*('AMOC national temperature'!EE136-Parameters!EE$138)+Parameters!EE$175*('AMOC national temperature'!EE136-Parameters!EE$138)^2)))*IF(Settings!$C$16="No",1,(1-SLR!$D136*Parameters!EE$191))))</f>
        <v>94472.613722810347</v>
      </c>
      <c r="EF137" s="22">
        <f ca="1">IF(EF$2=0,0,IF((Parameters!$B$184*(1-Parameters!EF$195)*_xlfn.IFNA('[3]National GDP per capita ppp'!EF137,0)+(1-Parameters!$B$184)*EF136)*(1+(_xlfn.IFNA('[3]Nat GDP per cap ppp growth rate'!EF137,0)-IF(Settings!$C$16="No",0,Parameters!EF$174*('AMOC national temperature'!EF136-Parameters!EF$138)+Parameters!EF$175*('AMOC national temperature'!EF136-Parameters!EF$138)^2)))*IF(Settings!$C$16="No",1,(1-SLR!$D136*Parameters!EF$191))&lt;=0,1,(Parameters!$B$184*(1-Parameters!EF$195)*_xlfn.IFNA('[3]National GDP per capita ppp'!EF137,0)+(1-Parameters!$B$184)*EF136)*(1+(_xlfn.IFNA('[3]Nat GDP per cap ppp growth rate'!EF137,0)-IF(Settings!$C$16="No",0,Parameters!EF$174*('AMOC national temperature'!EF136-Parameters!EF$138)+Parameters!EF$175*('AMOC national temperature'!EF136-Parameters!EF$138)^2)))*IF(Settings!$C$16="No",1,(1-SLR!$D136*Parameters!EF$191))))</f>
        <v>878123.45056147443</v>
      </c>
      <c r="EG137" s="22">
        <f ca="1">IF(EG$2=0,0,IF((Parameters!$B$184*(1-Parameters!EG$195)*_xlfn.IFNA('[3]National GDP per capita ppp'!EG137,0)+(1-Parameters!$B$184)*EG136)*(1+(_xlfn.IFNA('[3]Nat GDP per cap ppp growth rate'!EG137,0)-IF(Settings!$C$16="No",0,Parameters!EG$174*('AMOC national temperature'!EG136-Parameters!EG$138)+Parameters!EG$175*('AMOC national temperature'!EG136-Parameters!EG$138)^2)))*IF(Settings!$C$16="No",1,(1-SLR!$D136*Parameters!EG$191))&lt;=0,1,(Parameters!$B$184*(1-Parameters!EG$195)*_xlfn.IFNA('[3]National GDP per capita ppp'!EG137,0)+(1-Parameters!$B$184)*EG136)*(1+(_xlfn.IFNA('[3]Nat GDP per cap ppp growth rate'!EG137,0)-IF(Settings!$C$16="No",0,Parameters!EG$174*('AMOC national temperature'!EG136-Parameters!EG$138)+Parameters!EG$175*('AMOC national temperature'!EG136-Parameters!EG$138)^2)))*IF(Settings!$C$16="No",1,(1-SLR!$D136*Parameters!EG$191))))</f>
        <v>72270.819699085376</v>
      </c>
      <c r="EH137" s="22">
        <f ca="1">IF(EH$2=0,0,IF((Parameters!$B$184*(1-Parameters!EH$195)*_xlfn.IFNA('[3]National GDP per capita ppp'!EH137,0)+(1-Parameters!$B$184)*EH136)*(1+(_xlfn.IFNA('[3]Nat GDP per cap ppp growth rate'!EH137,0)-IF(Settings!$C$16="No",0,Parameters!EH$174*('AMOC national temperature'!EH136-Parameters!EH$138)+Parameters!EH$175*('AMOC national temperature'!EH136-Parameters!EH$138)^2)))*IF(Settings!$C$16="No",1,(1-SLR!$D136*Parameters!EH$191))&lt;=0,1,(Parameters!$B$184*(1-Parameters!EH$195)*_xlfn.IFNA('[3]National GDP per capita ppp'!EH137,0)+(1-Parameters!$B$184)*EH136)*(1+(_xlfn.IFNA('[3]Nat GDP per cap ppp growth rate'!EH137,0)-IF(Settings!$C$16="No",0,Parameters!EH$174*('AMOC national temperature'!EH136-Parameters!EH$138)+Parameters!EH$175*('AMOC national temperature'!EH136-Parameters!EH$138)^2)))*IF(Settings!$C$16="No",1,(1-SLR!$D136*Parameters!EH$191))))</f>
        <v>146630.50284884148</v>
      </c>
      <c r="EI137" s="22">
        <f ca="1">IF(EI$2=0,0,IF((Parameters!$B$184*(1-Parameters!EI$195)*_xlfn.IFNA('[3]National GDP per capita ppp'!EI137,0)+(1-Parameters!$B$184)*EI136)*(1+(_xlfn.IFNA('[3]Nat GDP per cap ppp growth rate'!EI137,0)-IF(Settings!$C$16="No",0,Parameters!EI$174*('AMOC national temperature'!EI136-Parameters!EI$138)+Parameters!EI$175*('AMOC national temperature'!EI136-Parameters!EI$138)^2)))*IF(Settings!$C$16="No",1,(1-SLR!$D136*Parameters!EI$191))&lt;=0,1,(Parameters!$B$184*(1-Parameters!EI$195)*_xlfn.IFNA('[3]National GDP per capita ppp'!EI137,0)+(1-Parameters!$B$184)*EI136)*(1+(_xlfn.IFNA('[3]Nat GDP per cap ppp growth rate'!EI137,0)-IF(Settings!$C$16="No",0,Parameters!EI$174*('AMOC national temperature'!EI136-Parameters!EI$138)+Parameters!EI$175*('AMOC national temperature'!EI136-Parameters!EI$138)^2)))*IF(Settings!$C$16="No",1,(1-SLR!$D136*Parameters!EI$191))))</f>
        <v>104358.83513405766</v>
      </c>
      <c r="EJ137" s="22">
        <f ca="1">IF(EJ$2=0,0,IF((Parameters!$B$184*(1-Parameters!EJ$195)*_xlfn.IFNA('[3]National GDP per capita ppp'!EJ137,0)+(1-Parameters!$B$184)*EJ136)*(1+(_xlfn.IFNA('[3]Nat GDP per cap ppp growth rate'!EJ137,0)-IF(Settings!$C$16="No",0,Parameters!EJ$174*('AMOC national temperature'!EJ136-Parameters!EJ$138)+Parameters!EJ$175*('AMOC national temperature'!EJ136-Parameters!EJ$138)^2)))*IF(Settings!$C$16="No",1,(1-SLR!$D136*Parameters!EJ$191))&lt;=0,1,(Parameters!$B$184*(1-Parameters!EJ$195)*_xlfn.IFNA('[3]National GDP per capita ppp'!EJ137,0)+(1-Parameters!$B$184)*EJ136)*(1+(_xlfn.IFNA('[3]Nat GDP per cap ppp growth rate'!EJ137,0)-IF(Settings!$C$16="No",0,Parameters!EJ$174*('AMOC national temperature'!EJ136-Parameters!EJ$138)+Parameters!EJ$175*('AMOC national temperature'!EJ136-Parameters!EJ$138)^2)))*IF(Settings!$C$16="No",1,(1-SLR!$D136*Parameters!EJ$191))))</f>
        <v>54373.927193634619</v>
      </c>
      <c r="EK137" s="22">
        <f ca="1">IF(EK$2=0,0,IF((Parameters!$B$184*(1-Parameters!EK$195)*_xlfn.IFNA('[3]National GDP per capita ppp'!EK137,0)+(1-Parameters!$B$184)*EK136)*(1+(_xlfn.IFNA('[3]Nat GDP per cap ppp growth rate'!EK137,0)-IF(Settings!$C$16="No",0,Parameters!EK$174*('AMOC national temperature'!EK136-Parameters!EK$138)+Parameters!EK$175*('AMOC national temperature'!EK136-Parameters!EK$138)^2)))*IF(Settings!$C$16="No",1,(1-SLR!$D136*Parameters!EK$191))&lt;=0,1,(Parameters!$B$184*(1-Parameters!EK$195)*_xlfn.IFNA('[3]National GDP per capita ppp'!EK137,0)+(1-Parameters!$B$184)*EK136)*(1+(_xlfn.IFNA('[3]Nat GDP per cap ppp growth rate'!EK137,0)-IF(Settings!$C$16="No",0,Parameters!EK$174*('AMOC national temperature'!EK136-Parameters!EK$138)+Parameters!EK$175*('AMOC national temperature'!EK136-Parameters!EK$138)^2)))*IF(Settings!$C$16="No",1,(1-SLR!$D136*Parameters!EK$191))))</f>
        <v>134808.08790834807</v>
      </c>
      <c r="EL137" s="22">
        <f ca="1">IF(EL$2=0,0,IF((Parameters!$B$184*(1-Parameters!EL$195)*_xlfn.IFNA('[3]National GDP per capita ppp'!EL137,0)+(1-Parameters!$B$184)*EL136)*(1+(_xlfn.IFNA('[3]Nat GDP per cap ppp growth rate'!EL137,0)-IF(Settings!$C$16="No",0,Parameters!EL$174*('AMOC national temperature'!EL136-Parameters!EL$138)+Parameters!EL$175*('AMOC national temperature'!EL136-Parameters!EL$138)^2)))*IF(Settings!$C$16="No",1,(1-SLR!$D136*Parameters!EL$191))&lt;=0,1,(Parameters!$B$184*(1-Parameters!EL$195)*_xlfn.IFNA('[3]National GDP per capita ppp'!EL137,0)+(1-Parameters!$B$184)*EL136)*(1+(_xlfn.IFNA('[3]Nat GDP per cap ppp growth rate'!EL137,0)-IF(Settings!$C$16="No",0,Parameters!EL$174*('AMOC national temperature'!EL136-Parameters!EL$138)+Parameters!EL$175*('AMOC national temperature'!EL136-Parameters!EL$138)^2)))*IF(Settings!$C$16="No",1,(1-SLR!$D136*Parameters!EL$191))))</f>
        <v>48999.958762813607</v>
      </c>
      <c r="EM137" s="22">
        <f ca="1">IF(EM$2=0,0,IF((Parameters!$B$184*(1-Parameters!EM$195)*_xlfn.IFNA('[3]National GDP per capita ppp'!EM137,0)+(1-Parameters!$B$184)*EM136)*(1+(_xlfn.IFNA('[3]Nat GDP per cap ppp growth rate'!EM137,0)-IF(Settings!$C$16="No",0,Parameters!EM$174*('AMOC national temperature'!EM136-Parameters!EM$138)+Parameters!EM$175*('AMOC national temperature'!EM136-Parameters!EM$138)^2)))*IF(Settings!$C$16="No",1,(1-SLR!$D136*Parameters!EM$191))&lt;=0,1,(Parameters!$B$184*(1-Parameters!EM$195)*_xlfn.IFNA('[3]National GDP per capita ppp'!EM137,0)+(1-Parameters!$B$184)*EM136)*(1+(_xlfn.IFNA('[3]Nat GDP per cap ppp growth rate'!EM137,0)-IF(Settings!$C$16="No",0,Parameters!EM$174*('AMOC national temperature'!EM136-Parameters!EM$138)+Parameters!EM$175*('AMOC national temperature'!EM136-Parameters!EM$138)^2)))*IF(Settings!$C$16="No",1,(1-SLR!$D136*Parameters!EM$191))))</f>
        <v>88048.03314426147</v>
      </c>
      <c r="EN137" s="22">
        <f ca="1">IF(EN$2=0,0,IF((Parameters!$B$184*(1-Parameters!EN$195)*_xlfn.IFNA('[3]National GDP per capita ppp'!EN137,0)+(1-Parameters!$B$184)*EN136)*(1+(_xlfn.IFNA('[3]Nat GDP per cap ppp growth rate'!EN137,0)-IF(Settings!$C$16="No",0,Parameters!EN$174*('AMOC national temperature'!EN136-Parameters!EN$138)+Parameters!EN$175*('AMOC national temperature'!EN136-Parameters!EN$138)^2)))*IF(Settings!$C$16="No",1,(1-SLR!$D136*Parameters!EN$191))&lt;=0,1,(Parameters!$B$184*(1-Parameters!EN$195)*_xlfn.IFNA('[3]National GDP per capita ppp'!EN137,0)+(1-Parameters!$B$184)*EN136)*(1+(_xlfn.IFNA('[3]Nat GDP per cap ppp growth rate'!EN137,0)-IF(Settings!$C$16="No",0,Parameters!EN$174*('AMOC national temperature'!EN136-Parameters!EN$138)+Parameters!EN$175*('AMOC national temperature'!EN136-Parameters!EN$138)^2)))*IF(Settings!$C$16="No",1,(1-SLR!$D136*Parameters!EN$191))))</f>
        <v>288979.48465623014</v>
      </c>
      <c r="EO137" s="22">
        <f>IF(EO$2=0,0,IF((Parameters!$B$184*(1-Parameters!EO$195)*_xlfn.IFNA('[3]National GDP per capita ppp'!EO137,0)+(1-Parameters!$B$184)*EO136)*(1+(_xlfn.IFNA('[3]Nat GDP per cap ppp growth rate'!EO137,0)-IF(Settings!$C$16="No",0,Parameters!EO$174*('AMOC national temperature'!EO136-Parameters!EO$138)+Parameters!EO$175*('AMOC national temperature'!EO136-Parameters!EO$138)^2)))*IF(Settings!$C$16="No",1,(1-SLR!$D136*Parameters!EO$191))&lt;=0,1,(Parameters!$B$184*(1-Parameters!EO$195)*_xlfn.IFNA('[3]National GDP per capita ppp'!EO137,0)+(1-Parameters!$B$184)*EO136)*(1+(_xlfn.IFNA('[3]Nat GDP per cap ppp growth rate'!EO137,0)-IF(Settings!$C$16="No",0,Parameters!EO$174*('AMOC national temperature'!EO136-Parameters!EO$138)+Parameters!EO$175*('AMOC national temperature'!EO136-Parameters!EO$138)^2)))*IF(Settings!$C$16="No",1,(1-SLR!$D136*Parameters!EO$191))))</f>
        <v>0</v>
      </c>
      <c r="EP137" s="22">
        <f ca="1">IF(EP$2=0,0,IF((Parameters!$B$184*(1-Parameters!EP$195)*_xlfn.IFNA('[3]National GDP per capita ppp'!EP137,0)+(1-Parameters!$B$184)*EP136)*(1+(_xlfn.IFNA('[3]Nat GDP per cap ppp growth rate'!EP137,0)-IF(Settings!$C$16="No",0,Parameters!EP$174*('AMOC national temperature'!EP136-Parameters!EP$138)+Parameters!EP$175*('AMOC national temperature'!EP136-Parameters!EP$138)^2)))*IF(Settings!$C$16="No",1,(1-SLR!$D136*Parameters!EP$191))&lt;=0,1,(Parameters!$B$184*(1-Parameters!EP$195)*_xlfn.IFNA('[3]National GDP per capita ppp'!EP137,0)+(1-Parameters!$B$184)*EP136)*(1+(_xlfn.IFNA('[3]Nat GDP per cap ppp growth rate'!EP137,0)-IF(Settings!$C$16="No",0,Parameters!EP$174*('AMOC national temperature'!EP136-Parameters!EP$138)+Parameters!EP$175*('AMOC national temperature'!EP136-Parameters!EP$138)^2)))*IF(Settings!$C$16="No",1,(1-SLR!$D136*Parameters!EP$191))))</f>
        <v>110177.82937906559</v>
      </c>
      <c r="EQ137" s="22">
        <f ca="1">IF(EQ$2=0,0,IF((Parameters!$B$184*(1-Parameters!EQ$195)*_xlfn.IFNA('[3]National GDP per capita ppp'!EQ137,0)+(1-Parameters!$B$184)*EQ136)*(1+(_xlfn.IFNA('[3]Nat GDP per cap ppp growth rate'!EQ137,0)-IF(Settings!$C$16="No",0,Parameters!EQ$174*('AMOC national temperature'!EQ136-Parameters!EQ$138)+Parameters!EQ$175*('AMOC national temperature'!EQ136-Parameters!EQ$138)^2)))*IF(Settings!$C$16="No",1,(1-SLR!$D136*Parameters!EQ$191))&lt;=0,1,(Parameters!$B$184*(1-Parameters!EQ$195)*_xlfn.IFNA('[3]National GDP per capita ppp'!EQ137,0)+(1-Parameters!$B$184)*EQ136)*(1+(_xlfn.IFNA('[3]Nat GDP per cap ppp growth rate'!EQ137,0)-IF(Settings!$C$16="No",0,Parameters!EQ$174*('AMOC national temperature'!EQ136-Parameters!EQ$138)+Parameters!EQ$175*('AMOC national temperature'!EQ136-Parameters!EQ$138)^2)))*IF(Settings!$C$16="No",1,(1-SLR!$D136*Parameters!EQ$191))))</f>
        <v>98295.394921908897</v>
      </c>
      <c r="ER137" s="22">
        <f ca="1">IF(ER$2=0,0,IF((Parameters!$B$184*(1-Parameters!ER$195)*_xlfn.IFNA('[3]National GDP per capita ppp'!ER137,0)+(1-Parameters!$B$184)*ER136)*(1+(_xlfn.IFNA('[3]Nat GDP per cap ppp growth rate'!ER137,0)-IF(Settings!$C$16="No",0,Parameters!ER$174*('AMOC national temperature'!ER136-Parameters!ER$138)+Parameters!ER$175*('AMOC national temperature'!ER136-Parameters!ER$138)^2)))*IF(Settings!$C$16="No",1,(1-SLR!$D136*Parameters!ER$191))&lt;=0,1,(Parameters!$B$184*(1-Parameters!ER$195)*_xlfn.IFNA('[3]National GDP per capita ppp'!ER137,0)+(1-Parameters!$B$184)*ER136)*(1+(_xlfn.IFNA('[3]Nat GDP per cap ppp growth rate'!ER137,0)-IF(Settings!$C$16="No",0,Parameters!ER$174*('AMOC national temperature'!ER136-Parameters!ER$138)+Parameters!ER$175*('AMOC national temperature'!ER136-Parameters!ER$138)^2)))*IF(Settings!$C$16="No",1,(1-SLR!$D136*Parameters!ER$191))))</f>
        <v>120671.51774117348</v>
      </c>
      <c r="ES137" s="22">
        <f ca="1">IF(ES$2=0,0,IF((Parameters!$B$184*(1-Parameters!ES$195)*_xlfn.IFNA('[3]National GDP per capita ppp'!ES137,0)+(1-Parameters!$B$184)*ES136)*(1+(_xlfn.IFNA('[3]Nat GDP per cap ppp growth rate'!ES137,0)-IF(Settings!$C$16="No",0,Parameters!ES$174*('AMOC national temperature'!ES136-Parameters!ES$138)+Parameters!ES$175*('AMOC national temperature'!ES136-Parameters!ES$138)^2)))*IF(Settings!$C$16="No",1,(1-SLR!$D136*Parameters!ES$191))&lt;=0,1,(Parameters!$B$184*(1-Parameters!ES$195)*_xlfn.IFNA('[3]National GDP per capita ppp'!ES137,0)+(1-Parameters!$B$184)*ES136)*(1+(_xlfn.IFNA('[3]Nat GDP per cap ppp growth rate'!ES137,0)-IF(Settings!$C$16="No",0,Parameters!ES$174*('AMOC national temperature'!ES136-Parameters!ES$138)+Parameters!ES$175*('AMOC national temperature'!ES136-Parameters!ES$138)^2)))*IF(Settings!$C$16="No",1,(1-SLR!$D136*Parameters!ES$191))))</f>
        <v>1498502.6089535621</v>
      </c>
      <c r="ET137" s="22">
        <f>IF(ET$2=0,0,IF((Parameters!$B$184*(1-Parameters!ET$195)*_xlfn.IFNA('[3]National GDP per capita ppp'!ET137,0)+(1-Parameters!$B$184)*ET136)*(1+(_xlfn.IFNA('[3]Nat GDP per cap ppp growth rate'!ET137,0)-IF(Settings!$C$16="No",0,Parameters!ET$174*('AMOC national temperature'!ET136-Parameters!ET$138)+Parameters!ET$175*('AMOC national temperature'!ET136-Parameters!ET$138)^2)))*IF(Settings!$C$16="No",1,(1-SLR!$D136*Parameters!ET$191))&lt;=0,1,(Parameters!$B$184*(1-Parameters!ET$195)*_xlfn.IFNA('[3]National GDP per capita ppp'!ET137,0)+(1-Parameters!$B$184)*ET136)*(1+(_xlfn.IFNA('[3]Nat GDP per cap ppp growth rate'!ET137,0)-IF(Settings!$C$16="No",0,Parameters!ET$174*('AMOC national temperature'!ET136-Parameters!ET$138)+Parameters!ET$175*('AMOC national temperature'!ET136-Parameters!ET$138)^2)))*IF(Settings!$C$16="No",1,(1-SLR!$D136*Parameters!ET$191))))</f>
        <v>0</v>
      </c>
      <c r="EU137" s="22">
        <f ca="1">IF(EU$2=0,0,IF((Parameters!$B$184*(1-Parameters!EU$195)*_xlfn.IFNA('[3]National GDP per capita ppp'!EU137,0)+(1-Parameters!$B$184)*EU136)*(1+(_xlfn.IFNA('[3]Nat GDP per cap ppp growth rate'!EU137,0)-IF(Settings!$C$16="No",0,Parameters!EU$174*('AMOC national temperature'!EU136-Parameters!EU$138)+Parameters!EU$175*('AMOC national temperature'!EU136-Parameters!EU$138)^2)))*IF(Settings!$C$16="No",1,(1-SLR!$D136*Parameters!EU$191))&lt;=0,1,(Parameters!$B$184*(1-Parameters!EU$195)*_xlfn.IFNA('[3]National GDP per capita ppp'!EU137,0)+(1-Parameters!$B$184)*EU136)*(1+(_xlfn.IFNA('[3]Nat GDP per cap ppp growth rate'!EU137,0)-IF(Settings!$C$16="No",0,Parameters!EU$174*('AMOC national temperature'!EU136-Parameters!EU$138)+Parameters!EU$175*('AMOC national temperature'!EU136-Parameters!EU$138)^2)))*IF(Settings!$C$16="No",1,(1-SLR!$D136*Parameters!EU$191))))</f>
        <v>66817.541558839323</v>
      </c>
      <c r="EV137" s="22">
        <f ca="1">IF(EV$2=0,0,IF((Parameters!$B$184*(1-Parameters!EV$195)*_xlfn.IFNA('[3]National GDP per capita ppp'!EV137,0)+(1-Parameters!$B$184)*EV136)*(1+(_xlfn.IFNA('[3]Nat GDP per cap ppp growth rate'!EV137,0)-IF(Settings!$C$16="No",0,Parameters!EV$174*('AMOC national temperature'!EV136-Parameters!EV$138)+Parameters!EV$175*('AMOC national temperature'!EV136-Parameters!EV$138)^2)))*IF(Settings!$C$16="No",1,(1-SLR!$D136*Parameters!EV$191))&lt;=0,1,(Parameters!$B$184*(1-Parameters!EV$195)*_xlfn.IFNA('[3]National GDP per capita ppp'!EV137,0)+(1-Parameters!$B$184)*EV136)*(1+(_xlfn.IFNA('[3]Nat GDP per cap ppp growth rate'!EV137,0)-IF(Settings!$C$16="No",0,Parameters!EV$174*('AMOC national temperature'!EV136-Parameters!EV$138)+Parameters!EV$175*('AMOC national temperature'!EV136-Parameters!EV$138)^2)))*IF(Settings!$C$16="No",1,(1-SLR!$D136*Parameters!EV$191))))</f>
        <v>169232.70455063088</v>
      </c>
      <c r="EW137" s="22">
        <f ca="1">IF(EW$2=0,0,IF((Parameters!$B$184*(1-Parameters!EW$195)*_xlfn.IFNA('[3]National GDP per capita ppp'!EW137,0)+(1-Parameters!$B$184)*EW136)*(1+(_xlfn.IFNA('[3]Nat GDP per cap ppp growth rate'!EW137,0)-IF(Settings!$C$16="No",0,Parameters!EW$174*('AMOC national temperature'!EW136-Parameters!EW$138)+Parameters!EW$175*('AMOC national temperature'!EW136-Parameters!EW$138)^2)))*IF(Settings!$C$16="No",1,(1-SLR!$D136*Parameters!EW$191))&lt;=0,1,(Parameters!$B$184*(1-Parameters!EW$195)*_xlfn.IFNA('[3]National GDP per capita ppp'!EW137,0)+(1-Parameters!$B$184)*EW136)*(1+(_xlfn.IFNA('[3]Nat GDP per cap ppp growth rate'!EW137,0)-IF(Settings!$C$16="No",0,Parameters!EW$174*('AMOC national temperature'!EW136-Parameters!EW$138)+Parameters!EW$175*('AMOC national temperature'!EW136-Parameters!EW$138)^2)))*IF(Settings!$C$16="No",1,(1-SLR!$D136*Parameters!EW$191))))</f>
        <v>38752.006017224274</v>
      </c>
      <c r="EX137" s="22">
        <f ca="1">IF(EX$2=0,0,IF((Parameters!$B$184*(1-Parameters!EX$195)*_xlfn.IFNA('[3]National GDP per capita ppp'!EX137,0)+(1-Parameters!$B$184)*EX136)*(1+(_xlfn.IFNA('[3]Nat GDP per cap ppp growth rate'!EX137,0)-IF(Settings!$C$16="No",0,Parameters!EX$174*('AMOC national temperature'!EX136-Parameters!EX$138)+Parameters!EX$175*('AMOC national temperature'!EX136-Parameters!EX$138)^2)))*IF(Settings!$C$16="No",1,(1-SLR!$D136*Parameters!EX$191))&lt;=0,1,(Parameters!$B$184*(1-Parameters!EX$195)*_xlfn.IFNA('[3]National GDP per capita ppp'!EX137,0)+(1-Parameters!$B$184)*EX136)*(1+(_xlfn.IFNA('[3]Nat GDP per cap ppp growth rate'!EX137,0)-IF(Settings!$C$16="No",0,Parameters!EX$174*('AMOC national temperature'!EX136-Parameters!EX$138)+Parameters!EX$175*('AMOC national temperature'!EX136-Parameters!EX$138)^2)))*IF(Settings!$C$16="No",1,(1-SLR!$D136*Parameters!EX$191))))</f>
        <v>740718.33918421296</v>
      </c>
      <c r="EY137" s="22">
        <f ca="1">IF(EY$2=0,0,IF((Parameters!$B$184*(1-Parameters!EY$195)*_xlfn.IFNA('[3]National GDP per capita ppp'!EY137,0)+(1-Parameters!$B$184)*EY136)*(1+(_xlfn.IFNA('[3]Nat GDP per cap ppp growth rate'!EY137,0)-IF(Settings!$C$16="No",0,Parameters!EY$174*('AMOC national temperature'!EY136-Parameters!EY$138)+Parameters!EY$175*('AMOC national temperature'!EY136-Parameters!EY$138)^2)))*IF(Settings!$C$16="No",1,(1-SLR!$D136*Parameters!EY$191))&lt;=0,1,(Parameters!$B$184*(1-Parameters!EY$195)*_xlfn.IFNA('[3]National GDP per capita ppp'!EY137,0)+(1-Parameters!$B$184)*EY136)*(1+(_xlfn.IFNA('[3]Nat GDP per cap ppp growth rate'!EY137,0)-IF(Settings!$C$16="No",0,Parameters!EY$174*('AMOC national temperature'!EY136-Parameters!EY$138)+Parameters!EY$175*('AMOC national temperature'!EY136-Parameters!EY$138)^2)))*IF(Settings!$C$16="No",1,(1-SLR!$D136*Parameters!EY$191))))</f>
        <v>85247.387843881821</v>
      </c>
      <c r="EZ137" s="22">
        <f ca="1">IF(EZ$2=0,0,IF((Parameters!$B$184*(1-Parameters!EZ$195)*_xlfn.IFNA('[3]National GDP per capita ppp'!EZ137,0)+(1-Parameters!$B$184)*EZ136)*(1+(_xlfn.IFNA('[3]Nat GDP per cap ppp growth rate'!EZ137,0)-IF(Settings!$C$16="No",0,Parameters!EZ$174*('AMOC national temperature'!EZ136-Parameters!EZ$138)+Parameters!EZ$175*('AMOC national temperature'!EZ136-Parameters!EZ$138)^2)))*IF(Settings!$C$16="No",1,(1-SLR!$D136*Parameters!EZ$191))&lt;=0,1,(Parameters!$B$184*(1-Parameters!EZ$195)*_xlfn.IFNA('[3]National GDP per capita ppp'!EZ137,0)+(1-Parameters!$B$184)*EZ136)*(1+(_xlfn.IFNA('[3]Nat GDP per cap ppp growth rate'!EZ137,0)-IF(Settings!$C$16="No",0,Parameters!EZ$174*('AMOC national temperature'!EZ136-Parameters!EZ$138)+Parameters!EZ$175*('AMOC national temperature'!EZ136-Parameters!EZ$138)^2)))*IF(Settings!$C$16="No",1,(1-SLR!$D136*Parameters!EZ$191))))</f>
        <v>55647.112858962602</v>
      </c>
      <c r="FA137" s="22">
        <f ca="1">IF(FA$2=0,0,IF((Parameters!$B$184*(1-Parameters!FA$195)*_xlfn.IFNA('[3]National GDP per capita ppp'!FA137,0)+(1-Parameters!$B$184)*FA136)*(1+(_xlfn.IFNA('[3]Nat GDP per cap ppp growth rate'!FA137,0)-IF(Settings!$C$16="No",0,Parameters!FA$174*('AMOC national temperature'!FA136-Parameters!FA$138)+Parameters!FA$175*('AMOC national temperature'!FA136-Parameters!FA$138)^2)))*IF(Settings!$C$16="No",1,(1-SLR!$D136*Parameters!FA$191))&lt;=0,1,(Parameters!$B$184*(1-Parameters!FA$195)*_xlfn.IFNA('[3]National GDP per capita ppp'!FA137,0)+(1-Parameters!$B$184)*FA136)*(1+(_xlfn.IFNA('[3]Nat GDP per cap ppp growth rate'!FA137,0)-IF(Settings!$C$16="No",0,Parameters!FA$174*('AMOC national temperature'!FA136-Parameters!FA$138)+Parameters!FA$175*('AMOC national temperature'!FA136-Parameters!FA$138)^2)))*IF(Settings!$C$16="No",1,(1-SLR!$D136*Parameters!FA$191))))</f>
        <v>32084.740476933599</v>
      </c>
      <c r="FB137" s="22">
        <f ca="1">IF(FB$2=0,0,IF((Parameters!$B$184*(1-Parameters!FB$195)*_xlfn.IFNA('[3]National GDP per capita ppp'!FB137,0)+(1-Parameters!$B$184)*FB136)*(1+(_xlfn.IFNA('[3]Nat GDP per cap ppp growth rate'!FB137,0)-IF(Settings!$C$16="No",0,Parameters!FB$174*('AMOC national temperature'!FB136-Parameters!FB$138)+Parameters!FB$175*('AMOC national temperature'!FB136-Parameters!FB$138)^2)))*IF(Settings!$C$16="No",1,(1-SLR!$D136*Parameters!FB$191))&lt;=0,1,(Parameters!$B$184*(1-Parameters!FB$195)*_xlfn.IFNA('[3]National GDP per capita ppp'!FB137,0)+(1-Parameters!$B$184)*FB136)*(1+(_xlfn.IFNA('[3]Nat GDP per cap ppp growth rate'!FB137,0)-IF(Settings!$C$16="No",0,Parameters!FB$174*('AMOC national temperature'!FB136-Parameters!FB$138)+Parameters!FB$175*('AMOC national temperature'!FB136-Parameters!FB$138)^2)))*IF(Settings!$C$16="No",1,(1-SLR!$D136*Parameters!FB$191))))</f>
        <v>23400.749902749896</v>
      </c>
      <c r="FC137" s="22">
        <f ca="1">IF(FC$2=0,0,IF((Parameters!$B$184*(1-Parameters!FC$195)*_xlfn.IFNA('[3]National GDP per capita ppp'!FC137,0)+(1-Parameters!$B$184)*FC136)*(1+(_xlfn.IFNA('[3]Nat GDP per cap ppp growth rate'!FC137,0)-IF(Settings!$C$16="No",0,Parameters!FC$174*('AMOC national temperature'!FC136-Parameters!FC$138)+Parameters!FC$175*('AMOC national temperature'!FC136-Parameters!FC$138)^2)))*IF(Settings!$C$16="No",1,(1-SLR!$D136*Parameters!FC$191))&lt;=0,1,(Parameters!$B$184*(1-Parameters!FC$195)*_xlfn.IFNA('[3]National GDP per capita ppp'!FC137,0)+(1-Parameters!$B$184)*FC136)*(1+(_xlfn.IFNA('[3]Nat GDP per cap ppp growth rate'!FC137,0)-IF(Settings!$C$16="No",0,Parameters!FC$174*('AMOC national temperature'!FC136-Parameters!FC$138)+Parameters!FC$175*('AMOC national temperature'!FC136-Parameters!FC$138)^2)))*IF(Settings!$C$16="No",1,(1-SLR!$D136*Parameters!FC$191))))</f>
        <v>69855.916728386306</v>
      </c>
      <c r="FD137" s="22">
        <f ca="1">IF(FD$2=0,0,IF((Parameters!$B$184*(1-Parameters!FD$195)*_xlfn.IFNA('[3]National GDP per capita ppp'!FD137,0)+(1-Parameters!$B$184)*FD136)*(1+(_xlfn.IFNA('[3]Nat GDP per cap ppp growth rate'!FD137,0)-IF(Settings!$C$16="No",0,Parameters!FD$174*('AMOC national temperature'!FD136-Parameters!FD$138)+Parameters!FD$175*('AMOC national temperature'!FD136-Parameters!FD$138)^2)))*IF(Settings!$C$16="No",1,(1-SLR!$D136*Parameters!FD$191))&lt;=0,1,(Parameters!$B$184*(1-Parameters!FD$195)*_xlfn.IFNA('[3]National GDP per capita ppp'!FD137,0)+(1-Parameters!$B$184)*FD136)*(1+(_xlfn.IFNA('[3]Nat GDP per cap ppp growth rate'!FD137,0)-IF(Settings!$C$16="No",0,Parameters!FD$174*('AMOC national temperature'!FD136-Parameters!FD$138)+Parameters!FD$175*('AMOC national temperature'!FD136-Parameters!FD$138)^2)))*IF(Settings!$C$16="No",1,(1-SLR!$D136*Parameters!FD$191))))</f>
        <v>270059.24942123791</v>
      </c>
      <c r="FE137" s="22">
        <f>IF(FE$2=0,0,IF((Parameters!$B$184*(1-Parameters!FE$195)*_xlfn.IFNA('[3]National GDP per capita ppp'!FE137,0)+(1-Parameters!$B$184)*FE136)*(1+(_xlfn.IFNA('[3]Nat GDP per cap ppp growth rate'!FE137,0)-IF(Settings!$C$16="No",0,Parameters!FE$174*('AMOC national temperature'!FE136-Parameters!FE$138)+Parameters!FE$175*('AMOC national temperature'!FE136-Parameters!FE$138)^2)))*IF(Settings!$C$16="No",1,(1-SLR!$D136*Parameters!FE$191))&lt;=0,1,(Parameters!$B$184*(1-Parameters!FE$195)*_xlfn.IFNA('[3]National GDP per capita ppp'!FE137,0)+(1-Parameters!$B$184)*FE136)*(1+(_xlfn.IFNA('[3]Nat GDP per cap ppp growth rate'!FE137,0)-IF(Settings!$C$16="No",0,Parameters!FE$174*('AMOC national temperature'!FE136-Parameters!FE$138)+Parameters!FE$175*('AMOC national temperature'!FE136-Parameters!FE$138)^2)))*IF(Settings!$C$16="No",1,(1-SLR!$D136*Parameters!FE$191))))</f>
        <v>0</v>
      </c>
      <c r="FF137" s="22">
        <f ca="1">IF(FF$2=0,0,IF((Parameters!$B$184*(1-Parameters!FF$195)*_xlfn.IFNA('[3]National GDP per capita ppp'!FF137,0)+(1-Parameters!$B$184)*FF136)*(1+(_xlfn.IFNA('[3]Nat GDP per cap ppp growth rate'!FF137,0)-IF(Settings!$C$16="No",0,Parameters!FF$174*('AMOC national temperature'!FF136-Parameters!FF$138)+Parameters!FF$175*('AMOC national temperature'!FF136-Parameters!FF$138)^2)))*IF(Settings!$C$16="No",1,(1-SLR!$D136*Parameters!FF$191))&lt;=0,1,(Parameters!$B$184*(1-Parameters!FF$195)*_xlfn.IFNA('[3]National GDP per capita ppp'!FF137,0)+(1-Parameters!$B$184)*FF136)*(1+(_xlfn.IFNA('[3]Nat GDP per cap ppp growth rate'!FF137,0)-IF(Settings!$C$16="No",0,Parameters!FF$174*('AMOC national temperature'!FF136-Parameters!FF$138)+Parameters!FF$175*('AMOC national temperature'!FF136-Parameters!FF$138)^2)))*IF(Settings!$C$16="No",1,(1-SLR!$D136*Parameters!FF$191))))</f>
        <v>55980.744614785603</v>
      </c>
      <c r="FG137" s="22">
        <f ca="1">IF(FG$2=0,0,IF((Parameters!$B$184*(1-Parameters!FG$195)*_xlfn.IFNA('[3]National GDP per capita ppp'!FG137,0)+(1-Parameters!$B$184)*FG136)*(1+(_xlfn.IFNA('[3]Nat GDP per cap ppp growth rate'!FG137,0)-IF(Settings!$C$16="No",0,Parameters!FG$174*('AMOC national temperature'!FG136-Parameters!FG$138)+Parameters!FG$175*('AMOC national temperature'!FG136-Parameters!FG$138)^2)))*IF(Settings!$C$16="No",1,(1-SLR!$D136*Parameters!FG$191))&lt;=0,1,(Parameters!$B$184*(1-Parameters!FG$195)*_xlfn.IFNA('[3]National GDP per capita ppp'!FG137,0)+(1-Parameters!$B$184)*FG136)*(1+(_xlfn.IFNA('[3]Nat GDP per cap ppp growth rate'!FG137,0)-IF(Settings!$C$16="No",0,Parameters!FG$174*('AMOC national temperature'!FG136-Parameters!FG$138)+Parameters!FG$175*('AMOC national temperature'!FG136-Parameters!FG$138)^2)))*IF(Settings!$C$16="No",1,(1-SLR!$D136*Parameters!FG$191))))</f>
        <v>126117.94475987961</v>
      </c>
      <c r="FH137" s="22">
        <f ca="1">IF(FH$2=0,0,IF((Parameters!$B$184*(1-Parameters!FH$195)*_xlfn.IFNA('[3]National GDP per capita ppp'!FH137,0)+(1-Parameters!$B$184)*FH136)*(1+(_xlfn.IFNA('[3]Nat GDP per cap ppp growth rate'!FH137,0)-IF(Settings!$C$16="No",0,Parameters!FH$174*('AMOC national temperature'!FH136-Parameters!FH$138)+Parameters!FH$175*('AMOC national temperature'!FH136-Parameters!FH$138)^2)))*IF(Settings!$C$16="No",1,(1-SLR!$D136*Parameters!FH$191))&lt;=0,1,(Parameters!$B$184*(1-Parameters!FH$195)*_xlfn.IFNA('[3]National GDP per capita ppp'!FH137,0)+(1-Parameters!$B$184)*FH136)*(1+(_xlfn.IFNA('[3]Nat GDP per cap ppp growth rate'!FH137,0)-IF(Settings!$C$16="No",0,Parameters!FH$174*('AMOC national temperature'!FH136-Parameters!FH$138)+Parameters!FH$175*('AMOC national temperature'!FH136-Parameters!FH$138)^2)))*IF(Settings!$C$16="No",1,(1-SLR!$D136*Parameters!FH$191))))</f>
        <v>56518.51969455956</v>
      </c>
      <c r="FI137" s="22">
        <f ca="1">IF(FI$2=0,0,IF((Parameters!$B$184*(1-Parameters!FI$195)*_xlfn.IFNA('[3]National GDP per capita ppp'!FI137,0)+(1-Parameters!$B$184)*FI136)*(1+(_xlfn.IFNA('[3]Nat GDP per cap ppp growth rate'!FI137,0)-IF(Settings!$C$16="No",0,Parameters!FI$174*('AMOC national temperature'!FI136-Parameters!FI$138)+Parameters!FI$175*('AMOC national temperature'!FI136-Parameters!FI$138)^2)))*IF(Settings!$C$16="No",1,(1-SLR!$D136*Parameters!FI$191))&lt;=0,1,(Parameters!$B$184*(1-Parameters!FI$195)*_xlfn.IFNA('[3]National GDP per capita ppp'!FI137,0)+(1-Parameters!$B$184)*FI136)*(1+(_xlfn.IFNA('[3]Nat GDP per cap ppp growth rate'!FI137,0)-IF(Settings!$C$16="No",0,Parameters!FI$174*('AMOC national temperature'!FI136-Parameters!FI$138)+Parameters!FI$175*('AMOC national temperature'!FI136-Parameters!FI$138)^2)))*IF(Settings!$C$16="No",1,(1-SLR!$D136*Parameters!FI$191))))</f>
        <v>61819.287685094314</v>
      </c>
      <c r="FJ137" s="22">
        <f ca="1">IF(FJ$2=0,0,IF((Parameters!$B$184*(1-Parameters!FJ$195)*_xlfn.IFNA('[3]National GDP per capita ppp'!FJ137,0)+(1-Parameters!$B$184)*FJ136)*(1+(_xlfn.IFNA('[3]Nat GDP per cap ppp growth rate'!FJ137,0)-IF(Settings!$C$16="No",0,Parameters!FJ$174*('AMOC national temperature'!FJ136-Parameters!FJ$138)+Parameters!FJ$175*('AMOC national temperature'!FJ136-Parameters!FJ$138)^2)))*IF(Settings!$C$16="No",1,(1-SLR!$D136*Parameters!FJ$191))&lt;=0,1,(Parameters!$B$184*(1-Parameters!FJ$195)*_xlfn.IFNA('[3]National GDP per capita ppp'!FJ137,0)+(1-Parameters!$B$184)*FJ136)*(1+(_xlfn.IFNA('[3]Nat GDP per cap ppp growth rate'!FJ137,0)-IF(Settings!$C$16="No",0,Parameters!FJ$174*('AMOC national temperature'!FJ136-Parameters!FJ$138)+Parameters!FJ$175*('AMOC national temperature'!FJ136-Parameters!FJ$138)^2)))*IF(Settings!$C$16="No",1,(1-SLR!$D136*Parameters!FJ$191))))</f>
        <v>101104.99863385304</v>
      </c>
      <c r="FK137" s="22">
        <f ca="1">IF(FK$2=0,0,IF((Parameters!$B$184*(1-Parameters!FK$195)*_xlfn.IFNA('[3]National GDP per capita ppp'!FK137,0)+(1-Parameters!$B$184)*FK136)*(1+(_xlfn.IFNA('[3]Nat GDP per cap ppp growth rate'!FK137,0)-IF(Settings!$C$16="No",0,Parameters!FK$174*('AMOC national temperature'!FK136-Parameters!FK$138)+Parameters!FK$175*('AMOC national temperature'!FK136-Parameters!FK$138)^2)))*IF(Settings!$C$16="No",1,(1-SLR!$D136*Parameters!FK$191))&lt;=0,1,(Parameters!$B$184*(1-Parameters!FK$195)*_xlfn.IFNA('[3]National GDP per capita ppp'!FK137,0)+(1-Parameters!$B$184)*FK136)*(1+(_xlfn.IFNA('[3]Nat GDP per cap ppp growth rate'!FK137,0)-IF(Settings!$C$16="No",0,Parameters!FK$174*('AMOC national temperature'!FK136-Parameters!FK$138)+Parameters!FK$175*('AMOC national temperature'!FK136-Parameters!FK$138)^2)))*IF(Settings!$C$16="No",1,(1-SLR!$D136*Parameters!FK$191))))</f>
        <v>106553.1793326832</v>
      </c>
      <c r="FL137" s="22">
        <f ca="1">IF(FL$2=0,0,IF((Parameters!$B$184*(1-Parameters!FL$195)*_xlfn.IFNA('[3]National GDP per capita ppp'!FL137,0)+(1-Parameters!$B$184)*FL136)*(1+(_xlfn.IFNA('[3]Nat GDP per cap ppp growth rate'!FL137,0)-IF(Settings!$C$16="No",0,Parameters!FL$174*('AMOC national temperature'!FL136-Parameters!FL$138)+Parameters!FL$175*('AMOC national temperature'!FL136-Parameters!FL$138)^2)))*IF(Settings!$C$16="No",1,(1-SLR!$D136*Parameters!FL$191))&lt;=0,1,(Parameters!$B$184*(1-Parameters!FL$195)*_xlfn.IFNA('[3]National GDP per capita ppp'!FL137,0)+(1-Parameters!$B$184)*FL136)*(1+(_xlfn.IFNA('[3]Nat GDP per cap ppp growth rate'!FL137,0)-IF(Settings!$C$16="No",0,Parameters!FL$174*('AMOC national temperature'!FL136-Parameters!FL$138)+Parameters!FL$175*('AMOC national temperature'!FL136-Parameters!FL$138)^2)))*IF(Settings!$C$16="No",1,(1-SLR!$D136*Parameters!FL$191))))</f>
        <v>153184.34524188464</v>
      </c>
      <c r="FM137" s="22">
        <f>IF(FM$2=0,0,IF((Parameters!$B$184*(1-Parameters!FM$195)*_xlfn.IFNA('[3]National GDP per capita ppp'!FM137,0)+(1-Parameters!$B$184)*FM136)*(1+(_xlfn.IFNA('[3]Nat GDP per cap ppp growth rate'!FM137,0)-IF(Settings!$C$16="No",0,Parameters!FM$174*('AMOC national temperature'!FM136-Parameters!FM$138)+Parameters!FM$175*('AMOC national temperature'!FM136-Parameters!FM$138)^2)))*IF(Settings!$C$16="No",1,(1-SLR!$D136*Parameters!FM$191))&lt;=0,1,(Parameters!$B$184*(1-Parameters!FM$195)*_xlfn.IFNA('[3]National GDP per capita ppp'!FM137,0)+(1-Parameters!$B$184)*FM136)*(1+(_xlfn.IFNA('[3]Nat GDP per cap ppp growth rate'!FM137,0)-IF(Settings!$C$16="No",0,Parameters!FM$174*('AMOC national temperature'!FM136-Parameters!FM$138)+Parameters!FM$175*('AMOC national temperature'!FM136-Parameters!FM$138)^2)))*IF(Settings!$C$16="No",1,(1-SLR!$D136*Parameters!FM$191))))</f>
        <v>0</v>
      </c>
      <c r="FN137" s="22">
        <f ca="1">IF(FN$2=0,0,IF((Parameters!$B$184*(1-Parameters!FN$195)*_xlfn.IFNA('[3]National GDP per capita ppp'!FN137,0)+(1-Parameters!$B$184)*FN136)*(1+(_xlfn.IFNA('[3]Nat GDP per cap ppp growth rate'!FN137,0)-IF(Settings!$C$16="No",0,Parameters!FN$174*('AMOC national temperature'!FN136-Parameters!FN$138)+Parameters!FN$175*('AMOC national temperature'!FN136-Parameters!FN$138)^2)))*IF(Settings!$C$16="No",1,(1-SLR!$D136*Parameters!FN$191))&lt;=0,1,(Parameters!$B$184*(1-Parameters!FN$195)*_xlfn.IFNA('[3]National GDP per capita ppp'!FN137,0)+(1-Parameters!$B$184)*FN136)*(1+(_xlfn.IFNA('[3]Nat GDP per cap ppp growth rate'!FN137,0)-IF(Settings!$C$16="No",0,Parameters!FN$174*('AMOC national temperature'!FN136-Parameters!FN$138)+Parameters!FN$175*('AMOC national temperature'!FN136-Parameters!FN$138)^2)))*IF(Settings!$C$16="No",1,(1-SLR!$D136*Parameters!FN$191))))</f>
        <v>41352.348655768663</v>
      </c>
      <c r="FO137" s="22">
        <f ca="1">IF(FO$2=0,0,IF((Parameters!$B$184*(1-Parameters!FO$195)*_xlfn.IFNA('[3]National GDP per capita ppp'!FO137,0)+(1-Parameters!$B$184)*FO136)*(1+(_xlfn.IFNA('[3]Nat GDP per cap ppp growth rate'!FO137,0)-IF(Settings!$C$16="No",0,Parameters!FO$174*('AMOC national temperature'!FO136-Parameters!FO$138)+Parameters!FO$175*('AMOC national temperature'!FO136-Parameters!FO$138)^2)))*IF(Settings!$C$16="No",1,(1-SLR!$D136*Parameters!FO$191))&lt;=0,1,(Parameters!$B$184*(1-Parameters!FO$195)*_xlfn.IFNA('[3]National GDP per capita ppp'!FO137,0)+(1-Parameters!$B$184)*FO136)*(1+(_xlfn.IFNA('[3]Nat GDP per cap ppp growth rate'!FO137,0)-IF(Settings!$C$16="No",0,Parameters!FO$174*('AMOC national temperature'!FO136-Parameters!FO$138)+Parameters!FO$175*('AMOC national temperature'!FO136-Parameters!FO$138)^2)))*IF(Settings!$C$16="No",1,(1-SLR!$D136*Parameters!FO$191))))</f>
        <v>28407.969859518991</v>
      </c>
      <c r="FP137" s="22">
        <f ca="1">IF(FP$2=0,0,IF((Parameters!$B$184*(1-Parameters!FP$195)*_xlfn.IFNA('[3]National GDP per capita ppp'!FP137,0)+(1-Parameters!$B$184)*FP136)*(1+(_xlfn.IFNA('[3]Nat GDP per cap ppp growth rate'!FP137,0)-IF(Settings!$C$16="No",0,Parameters!FP$174*('AMOC national temperature'!FP136-Parameters!FP$138)+Parameters!FP$175*('AMOC national temperature'!FP136-Parameters!FP$138)^2)))*IF(Settings!$C$16="No",1,(1-SLR!$D136*Parameters!FP$191))&lt;=0,1,(Parameters!$B$184*(1-Parameters!FP$195)*_xlfn.IFNA('[3]National GDP per capita ppp'!FP137,0)+(1-Parameters!$B$184)*FP136)*(1+(_xlfn.IFNA('[3]Nat GDP per cap ppp growth rate'!FP137,0)-IF(Settings!$C$16="No",0,Parameters!FP$174*('AMOC national temperature'!FP136-Parameters!FP$138)+Parameters!FP$175*('AMOC national temperature'!FP136-Parameters!FP$138)^2)))*IF(Settings!$C$16="No",1,(1-SLR!$D136*Parameters!FP$191))))</f>
        <v>186949.80634356418</v>
      </c>
      <c r="FQ137" s="22">
        <f ca="1">IF(FQ$2=0,0,IF((Parameters!$B$184*(1-Parameters!FQ$195)*_xlfn.IFNA('[3]National GDP per capita ppp'!FQ137,0)+(1-Parameters!$B$184)*FQ136)*(1+(_xlfn.IFNA('[3]Nat GDP per cap ppp growth rate'!FQ137,0)-IF(Settings!$C$16="No",0,Parameters!FQ$174*('AMOC national temperature'!FQ136-Parameters!FQ$138)+Parameters!FQ$175*('AMOC national temperature'!FQ136-Parameters!FQ$138)^2)))*IF(Settings!$C$16="No",1,(1-SLR!$D136*Parameters!FQ$191))&lt;=0,1,(Parameters!$B$184*(1-Parameters!FQ$195)*_xlfn.IFNA('[3]National GDP per capita ppp'!FQ137,0)+(1-Parameters!$B$184)*FQ136)*(1+(_xlfn.IFNA('[3]Nat GDP per cap ppp growth rate'!FQ137,0)-IF(Settings!$C$16="No",0,Parameters!FQ$174*('AMOC national temperature'!FQ136-Parameters!FQ$138)+Parameters!FQ$175*('AMOC national temperature'!FQ136-Parameters!FQ$138)^2)))*IF(Settings!$C$16="No",1,(1-SLR!$D136*Parameters!FQ$191))))</f>
        <v>20517.112954264379</v>
      </c>
      <c r="FR137" s="22">
        <f ca="1">IF(FR$2=0,0,IF((Parameters!$B$184*(1-Parameters!FR$195)*_xlfn.IFNA('[3]National GDP per capita ppp'!FR137,0)+(1-Parameters!$B$184)*FR136)*(1+(_xlfn.IFNA('[3]Nat GDP per cap ppp growth rate'!FR137,0)-IF(Settings!$C$16="No",0,Parameters!FR$174*('AMOC national temperature'!FR136-Parameters!FR$138)+Parameters!FR$175*('AMOC national temperature'!FR136-Parameters!FR$138)^2)))*IF(Settings!$C$16="No",1,(1-SLR!$D136*Parameters!FR$191))&lt;=0,1,(Parameters!$B$184*(1-Parameters!FR$195)*_xlfn.IFNA('[3]National GDP per capita ppp'!FR137,0)+(1-Parameters!$B$184)*FR136)*(1+(_xlfn.IFNA('[3]Nat GDP per cap ppp growth rate'!FR137,0)-IF(Settings!$C$16="No",0,Parameters!FR$174*('AMOC national temperature'!FR136-Parameters!FR$138)+Parameters!FR$175*('AMOC national temperature'!FR136-Parameters!FR$138)^2)))*IF(Settings!$C$16="No",1,(1-SLR!$D136*Parameters!FR$191))))</f>
        <v>68096.008324926428</v>
      </c>
      <c r="FS137" s="22">
        <f ca="1">IF(FS$2=0,0,IF((Parameters!$B$184*(1-Parameters!FS$195)*_xlfn.IFNA('[3]National GDP per capita ppp'!FS137,0)+(1-Parameters!$B$184)*FS136)*(1+(_xlfn.IFNA('[3]Nat GDP per cap ppp growth rate'!FS137,0)-IF(Settings!$C$16="No",0,Parameters!FS$174*('AMOC national temperature'!FS136-Parameters!FS$138)+Parameters!FS$175*('AMOC national temperature'!FS136-Parameters!FS$138)^2)))*IF(Settings!$C$16="No",1,(1-SLR!$D136*Parameters!FS$191))&lt;=0,1,(Parameters!$B$184*(1-Parameters!FS$195)*_xlfn.IFNA('[3]National GDP per capita ppp'!FS137,0)+(1-Parameters!$B$184)*FS136)*(1+(_xlfn.IFNA('[3]Nat GDP per cap ppp growth rate'!FS137,0)-IF(Settings!$C$16="No",0,Parameters!FS$174*('AMOC national temperature'!FS136-Parameters!FS$138)+Parameters!FS$175*('AMOC national temperature'!FS136-Parameters!FS$138)^2)))*IF(Settings!$C$16="No",1,(1-SLR!$D136*Parameters!FS$191))))</f>
        <v>101560.37246883848</v>
      </c>
      <c r="FT137" s="22">
        <f ca="1">IF(FT$2=0,0,IF((Parameters!$B$184*(1-Parameters!FT$195)*_xlfn.IFNA('[3]National GDP per capita ppp'!FT137,0)+(1-Parameters!$B$184)*FT136)*(1+(_xlfn.IFNA('[3]Nat GDP per cap ppp growth rate'!FT137,0)-IF(Settings!$C$16="No",0,Parameters!FT$174*('AMOC national temperature'!FT136-Parameters!FT$138)+Parameters!FT$175*('AMOC national temperature'!FT136-Parameters!FT$138)^2)))*IF(Settings!$C$16="No",1,(1-SLR!$D136*Parameters!FT$191))&lt;=0,1,(Parameters!$B$184*(1-Parameters!FT$195)*_xlfn.IFNA('[3]National GDP per capita ppp'!FT137,0)+(1-Parameters!$B$184)*FT136)*(1+(_xlfn.IFNA('[3]Nat GDP per cap ppp growth rate'!FT137,0)-IF(Settings!$C$16="No",0,Parameters!FT$174*('AMOC national temperature'!FT136-Parameters!FT$138)+Parameters!FT$175*('AMOC national temperature'!FT136-Parameters!FT$138)^2)))*IF(Settings!$C$16="No",1,(1-SLR!$D136*Parameters!FT$191))))</f>
        <v>3239.6655134206731</v>
      </c>
      <c r="FU137" s="22">
        <f ca="1">IF(FU$2=0,0,IF((Parameters!$B$184*(1-Parameters!FU$195)*_xlfn.IFNA('[3]National GDP per capita ppp'!FU137,0)+(1-Parameters!$B$184)*FU136)*(1+(_xlfn.IFNA('[3]Nat GDP per cap ppp growth rate'!FU137,0)-IF(Settings!$C$16="No",0,Parameters!FU$174*('AMOC national temperature'!FU136-Parameters!FU$138)+Parameters!FU$175*('AMOC national temperature'!FU136-Parameters!FU$138)^2)))*IF(Settings!$C$16="No",1,(1-SLR!$D136*Parameters!FU$191))&lt;=0,1,(Parameters!$B$184*(1-Parameters!FU$195)*_xlfn.IFNA('[3]National GDP per capita ppp'!FU137,0)+(1-Parameters!$B$184)*FU136)*(1+(_xlfn.IFNA('[3]Nat GDP per cap ppp growth rate'!FU137,0)-IF(Settings!$C$16="No",0,Parameters!FU$174*('AMOC national temperature'!FU136-Parameters!FU$138)+Parameters!FU$175*('AMOC national temperature'!FU136-Parameters!FU$138)^2)))*IF(Settings!$C$16="No",1,(1-SLR!$D136*Parameters!FU$191))))</f>
        <v>275896.91278081463</v>
      </c>
      <c r="FV137" s="22">
        <f ca="1">IF(FV$2=0,0,IF((Parameters!$B$184*(1-Parameters!FV$195)*_xlfn.IFNA('[3]National GDP per capita ppp'!FV137,0)+(1-Parameters!$B$184)*FV136)*(1+(_xlfn.IFNA('[3]Nat GDP per cap ppp growth rate'!FV137,0)-IF(Settings!$C$16="No",0,Parameters!FV$174*('AMOC national temperature'!FV136-Parameters!FV$138)+Parameters!FV$175*('AMOC national temperature'!FV136-Parameters!FV$138)^2)))*IF(Settings!$C$16="No",1,(1-SLR!$D136*Parameters!FV$191))&lt;=0,1,(Parameters!$B$184*(1-Parameters!FV$195)*_xlfn.IFNA('[3]National GDP per capita ppp'!FV137,0)+(1-Parameters!$B$184)*FV136)*(1+(_xlfn.IFNA('[3]Nat GDP per cap ppp growth rate'!FV137,0)-IF(Settings!$C$16="No",0,Parameters!FV$174*('AMOC national temperature'!FV136-Parameters!FV$138)+Parameters!FV$175*('AMOC national temperature'!FV136-Parameters!FV$138)^2)))*IF(Settings!$C$16="No",1,(1-SLR!$D136*Parameters!FV$191))))</f>
        <v>195948.60099750853</v>
      </c>
      <c r="FW137" s="22">
        <f ca="1">IF(FW$2=0,0,IF((Parameters!$B$184*(1-Parameters!FW$195)*_xlfn.IFNA('[3]National GDP per capita ppp'!FW137,0)+(1-Parameters!$B$184)*FW136)*(1+(_xlfn.IFNA('[3]Nat GDP per cap ppp growth rate'!FW137,0)-IF(Settings!$C$16="No",0,Parameters!FW$174*('AMOC national temperature'!FW136-Parameters!FW$138)+Parameters!FW$175*('AMOC national temperature'!FW136-Parameters!FW$138)^2)))*IF(Settings!$C$16="No",1,(1-SLR!$D136*Parameters!FW$191))&lt;=0,1,(Parameters!$B$184*(1-Parameters!FW$195)*_xlfn.IFNA('[3]National GDP per capita ppp'!FW137,0)+(1-Parameters!$B$184)*FW136)*(1+(_xlfn.IFNA('[3]Nat GDP per cap ppp growth rate'!FW137,0)-IF(Settings!$C$16="No",0,Parameters!FW$174*('AMOC national temperature'!FW136-Parameters!FW$138)+Parameters!FW$175*('AMOC national temperature'!FW136-Parameters!FW$138)^2)))*IF(Settings!$C$16="No",1,(1-SLR!$D136*Parameters!FW$191))))</f>
        <v>65542.444351716564</v>
      </c>
      <c r="FX137" s="22">
        <f ca="1">IF(FX$2=0,0,IF((Parameters!$B$184*(1-Parameters!FX$195)*_xlfn.IFNA('[3]National GDP per capita ppp'!FX137,0)+(1-Parameters!$B$184)*FX136)*(1+(_xlfn.IFNA('[3]Nat GDP per cap ppp growth rate'!FX137,0)-IF(Settings!$C$16="No",0,Parameters!FX$174*('AMOC national temperature'!FX136-Parameters!FX$138)+Parameters!FX$175*('AMOC national temperature'!FX136-Parameters!FX$138)^2)))*IF(Settings!$C$16="No",1,(1-SLR!$D136*Parameters!FX$191))&lt;=0,1,(Parameters!$B$184*(1-Parameters!FX$195)*_xlfn.IFNA('[3]National GDP per capita ppp'!FX137,0)+(1-Parameters!$B$184)*FX136)*(1+(_xlfn.IFNA('[3]Nat GDP per cap ppp growth rate'!FX137,0)-IF(Settings!$C$16="No",0,Parameters!FX$174*('AMOC national temperature'!FX136-Parameters!FX$138)+Parameters!FX$175*('AMOC national temperature'!FX136-Parameters!FX$138)^2)))*IF(Settings!$C$16="No",1,(1-SLR!$D136*Parameters!FX$191))))</f>
        <v>1</v>
      </c>
      <c r="FY137" s="22">
        <f>IF(FY$2=0,0,IF((Parameters!$B$184*(1-Parameters!FY$195)*_xlfn.IFNA('[3]National GDP per capita ppp'!FY137,0)+(1-Parameters!$B$184)*FY136)*(1+(_xlfn.IFNA('[3]Nat GDP per cap ppp growth rate'!FY137,0)-IF(Settings!$C$16="No",0,Parameters!FY$174*('AMOC national temperature'!FY136-Parameters!FY$138)+Parameters!FY$175*('AMOC national temperature'!FY136-Parameters!FY$138)^2)))*IF(Settings!$C$16="No",1,(1-SLR!$D136*Parameters!FY$191))&lt;=0,1,(Parameters!$B$184*(1-Parameters!FY$195)*_xlfn.IFNA('[3]National GDP per capita ppp'!FY137,0)+(1-Parameters!$B$184)*FY136)*(1+(_xlfn.IFNA('[3]Nat GDP per cap ppp growth rate'!FY137,0)-IF(Settings!$C$16="No",0,Parameters!FY$174*('AMOC national temperature'!FY136-Parameters!FY$138)+Parameters!FY$175*('AMOC national temperature'!FY136-Parameters!FY$138)^2)))*IF(Settings!$C$16="No",1,(1-SLR!$D136*Parameters!FY$191))))</f>
        <v>0</v>
      </c>
      <c r="FZ137" s="22">
        <f ca="1">IF(FZ$2=0,0,IF((Parameters!$B$184*(1-Parameters!FZ$195)*_xlfn.IFNA('[3]National GDP per capita ppp'!FZ137,0)+(1-Parameters!$B$184)*FZ136)*(1+(_xlfn.IFNA('[3]Nat GDP per cap ppp growth rate'!FZ137,0)-IF(Settings!$C$16="No",0,Parameters!FZ$174*('AMOC national temperature'!FZ136-Parameters!FZ$138)+Parameters!FZ$175*('AMOC national temperature'!FZ136-Parameters!FZ$138)^2)))*IF(Settings!$C$16="No",1,(1-SLR!$D136*Parameters!FZ$191))&lt;=0,1,(Parameters!$B$184*(1-Parameters!FZ$195)*_xlfn.IFNA('[3]National GDP per capita ppp'!FZ137,0)+(1-Parameters!$B$184)*FZ136)*(1+(_xlfn.IFNA('[3]Nat GDP per cap ppp growth rate'!FZ137,0)-IF(Settings!$C$16="No",0,Parameters!FZ$174*('AMOC national temperature'!FZ136-Parameters!FZ$138)+Parameters!FZ$175*('AMOC national temperature'!FZ136-Parameters!FZ$138)^2)))*IF(Settings!$C$16="No",1,(1-SLR!$D136*Parameters!FZ$191))))</f>
        <v>48134.794998813268</v>
      </c>
      <c r="GA137" s="22">
        <f ca="1">IF(GA$2=0,0,IF((Parameters!$B$184*(1-Parameters!GA$195)*_xlfn.IFNA('[3]National GDP per capita ppp'!GA137,0)+(1-Parameters!$B$184)*GA136)*(1+(_xlfn.IFNA('[3]Nat GDP per cap ppp growth rate'!GA137,0)-IF(Settings!$C$16="No",0,Parameters!GA$174*('AMOC national temperature'!GA136-Parameters!GA$138)+Parameters!GA$175*('AMOC national temperature'!GA136-Parameters!GA$138)^2)))*IF(Settings!$C$16="No",1,(1-SLR!$D136*Parameters!GA$191))&lt;=0,1,(Parameters!$B$184*(1-Parameters!GA$195)*_xlfn.IFNA('[3]National GDP per capita ppp'!GA137,0)+(1-Parameters!$B$184)*GA136)*(1+(_xlfn.IFNA('[3]Nat GDP per cap ppp growth rate'!GA137,0)-IF(Settings!$C$16="No",0,Parameters!GA$174*('AMOC national temperature'!GA136-Parameters!GA$138)+Parameters!GA$175*('AMOC national temperature'!GA136-Parameters!GA$138)^2)))*IF(Settings!$C$16="No",1,(1-SLR!$D136*Parameters!GA$191))))</f>
        <v>39772.527613098158</v>
      </c>
      <c r="GB137" s="22">
        <f ca="1">IF(GB$2=0,0,IF((Parameters!$B$184*(1-Parameters!GB$195)*_xlfn.IFNA('[3]National GDP per capita ppp'!GB137,0)+(1-Parameters!$B$184)*GB136)*(1+(_xlfn.IFNA('[3]Nat GDP per cap ppp growth rate'!GB137,0)-IF(Settings!$C$16="No",0,Parameters!GB$174*('AMOC national temperature'!GB136-Parameters!GB$138)+Parameters!GB$175*('AMOC national temperature'!GB136-Parameters!GB$138)^2)))*IF(Settings!$C$16="No",1,(1-SLR!$D136*Parameters!GB$191))&lt;=0,1,(Parameters!$B$184*(1-Parameters!GB$195)*_xlfn.IFNA('[3]National GDP per capita ppp'!GB137,0)+(1-Parameters!$B$184)*GB136)*(1+(_xlfn.IFNA('[3]Nat GDP per cap ppp growth rate'!GB137,0)-IF(Settings!$C$16="No",0,Parameters!GB$174*('AMOC national temperature'!GB136-Parameters!GB$138)+Parameters!GB$175*('AMOC national temperature'!GB136-Parameters!GB$138)^2)))*IF(Settings!$C$16="No",1,(1-SLR!$D136*Parameters!GB$191))))</f>
        <v>58639.166733690661</v>
      </c>
      <c r="GC137" s="22">
        <f ca="1">IF(GC$2=0,0,IF((Parameters!$B$184*(1-Parameters!GC$195)*_xlfn.IFNA('[3]National GDP per capita ppp'!GC137,0)+(1-Parameters!$B$184)*GC136)*(1+(_xlfn.IFNA('[3]Nat GDP per cap ppp growth rate'!GC137,0)-IF(Settings!$C$16="No",0,Parameters!GC$174*('AMOC national temperature'!GC136-Parameters!GC$138)+Parameters!GC$175*('AMOC national temperature'!GC136-Parameters!GC$138)^2)))*IF(Settings!$C$16="No",1,(1-SLR!$D136*Parameters!GC$191))&lt;=0,1,(Parameters!$B$184*(1-Parameters!GC$195)*_xlfn.IFNA('[3]National GDP per capita ppp'!GC137,0)+(1-Parameters!$B$184)*GC136)*(1+(_xlfn.IFNA('[3]Nat GDP per cap ppp growth rate'!GC137,0)-IF(Settings!$C$16="No",0,Parameters!GC$174*('AMOC national temperature'!GC136-Parameters!GC$138)+Parameters!GC$175*('AMOC national temperature'!GC136-Parameters!GC$138)^2)))*IF(Settings!$C$16="No",1,(1-SLR!$D136*Parameters!GC$191))))</f>
        <v>185434.5744401972</v>
      </c>
      <c r="GD137" s="22">
        <f ca="1">IF(GD$2=0,0,IF((Parameters!$B$184*(1-Parameters!GD$195)*_xlfn.IFNA('[3]National GDP per capita ppp'!GD137,0)+(1-Parameters!$B$184)*GD136)*(1+(_xlfn.IFNA('[3]Nat GDP per cap ppp growth rate'!GD137,0)-IF(Settings!$C$16="No",0,Parameters!GD$174*('AMOC national temperature'!GD136-Parameters!GD$138)+Parameters!GD$175*('AMOC national temperature'!GD136-Parameters!GD$138)^2)))*IF(Settings!$C$16="No",1,(1-SLR!$D136*Parameters!GD$191))&lt;=0,1,(Parameters!$B$184*(1-Parameters!GD$195)*_xlfn.IFNA('[3]National GDP per capita ppp'!GD137,0)+(1-Parameters!$B$184)*GD136)*(1+(_xlfn.IFNA('[3]Nat GDP per cap ppp growth rate'!GD137,0)-IF(Settings!$C$16="No",0,Parameters!GD$174*('AMOC national temperature'!GD136-Parameters!GD$138)+Parameters!GD$175*('AMOC national temperature'!GD136-Parameters!GD$138)^2)))*IF(Settings!$C$16="No",1,(1-SLR!$D136*Parameters!GD$191))))</f>
        <v>194474.325461623</v>
      </c>
      <c r="GE137" s="22">
        <f ca="1">IF(GE$2=0,0,IF((Parameters!$B$184*(1-Parameters!GE$195)*_xlfn.IFNA('[3]National GDP per capita ppp'!GE137,0)+(1-Parameters!$B$184)*GE136)*(1+(_xlfn.IFNA('[3]Nat GDP per cap ppp growth rate'!GE137,0)-IF(Settings!$C$16="No",0,Parameters!GE$174*('AMOC national temperature'!GE136-Parameters!GE$138)+Parameters!GE$175*('AMOC national temperature'!GE136-Parameters!GE$138)^2)))*IF(Settings!$C$16="No",1,(1-SLR!$D136*Parameters!GE$191))&lt;=0,1,(Parameters!$B$184*(1-Parameters!GE$195)*_xlfn.IFNA('[3]National GDP per capita ppp'!GE137,0)+(1-Parameters!$B$184)*GE136)*(1+(_xlfn.IFNA('[3]Nat GDP per cap ppp growth rate'!GE137,0)-IF(Settings!$C$16="No",0,Parameters!GE$174*('AMOC national temperature'!GE136-Parameters!GE$138)+Parameters!GE$175*('AMOC national temperature'!GE136-Parameters!GE$138)^2)))*IF(Settings!$C$16="No",1,(1-SLR!$D136*Parameters!GE$191))))</f>
        <v>29869.925769832713</v>
      </c>
      <c r="GF137" s="22">
        <f ca="1">IF(GF$2=0,0,IF((Parameters!$B$184*(1-Parameters!GF$195)*_xlfn.IFNA('[3]National GDP per capita ppp'!GF137,0)+(1-Parameters!$B$184)*GF136)*(1+(_xlfn.IFNA('[3]Nat GDP per cap ppp growth rate'!GF137,0)-IF(Settings!$C$16="No",0,Parameters!GF$174*('AMOC national temperature'!GF136-Parameters!GF$138)+Parameters!GF$175*('AMOC national temperature'!GF136-Parameters!GF$138)^2)))*IF(Settings!$C$16="No",1,(1-SLR!$D136*Parameters!GF$191))&lt;=0,1,(Parameters!$B$184*(1-Parameters!GF$195)*_xlfn.IFNA('[3]National GDP per capita ppp'!GF137,0)+(1-Parameters!$B$184)*GF136)*(1+(_xlfn.IFNA('[3]Nat GDP per cap ppp growth rate'!GF137,0)-IF(Settings!$C$16="No",0,Parameters!GF$174*('AMOC national temperature'!GF136-Parameters!GF$138)+Parameters!GF$175*('AMOC national temperature'!GF136-Parameters!GF$138)^2)))*IF(Settings!$C$16="No",1,(1-SLR!$D136*Parameters!GF$191))))</f>
        <v>141720.06957235947</v>
      </c>
      <c r="GG137" s="22">
        <f ca="1">IF(GG$2=0,0,IF((Parameters!$B$184*(1-Parameters!GG$195)*_xlfn.IFNA('[3]National GDP per capita ppp'!GG137,0)+(1-Parameters!$B$184)*GG136)*(1+(_xlfn.IFNA('[3]Nat GDP per cap ppp growth rate'!GG137,0)-IF(Settings!$C$16="No",0,Parameters!GG$174*('AMOC national temperature'!GG136-Parameters!GG$138)+Parameters!GG$175*('AMOC national temperature'!GG136-Parameters!GG$138)^2)))*IF(Settings!$C$16="No",1,(1-SLR!$D136*Parameters!GG$191))&lt;=0,1,(Parameters!$B$184*(1-Parameters!GG$195)*_xlfn.IFNA('[3]National GDP per capita ppp'!GG137,0)+(1-Parameters!$B$184)*GG136)*(1+(_xlfn.IFNA('[3]Nat GDP per cap ppp growth rate'!GG137,0)-IF(Settings!$C$16="No",0,Parameters!GG$174*('AMOC national temperature'!GG136-Parameters!GG$138)+Parameters!GG$175*('AMOC national temperature'!GG136-Parameters!GG$138)^2)))*IF(Settings!$C$16="No",1,(1-SLR!$D136*Parameters!GG$191))))</f>
        <v>54507.197435747075</v>
      </c>
      <c r="GH137" s="22">
        <f ca="1">IF(GH$2=0,0,IF((Parameters!$B$184*(1-Parameters!GH$195)*_xlfn.IFNA('[3]National GDP per capita ppp'!GH137,0)+(1-Parameters!$B$184)*GH136)*(1+(_xlfn.IFNA('[3]Nat GDP per cap ppp growth rate'!GH137,0)-IF(Settings!$C$16="No",0,Parameters!GH$174*('AMOC national temperature'!GH136-Parameters!GH$138)+Parameters!GH$175*('AMOC national temperature'!GH136-Parameters!GH$138)^2)))*IF(Settings!$C$16="No",1,(1-SLR!$D136*Parameters!GH$191))&lt;=0,1,(Parameters!$B$184*(1-Parameters!GH$195)*_xlfn.IFNA('[3]National GDP per capita ppp'!GH137,0)+(1-Parameters!$B$184)*GH136)*(1+(_xlfn.IFNA('[3]Nat GDP per cap ppp growth rate'!GH137,0)-IF(Settings!$C$16="No",0,Parameters!GH$174*('AMOC national temperature'!GH136-Parameters!GH$138)+Parameters!GH$175*('AMOC national temperature'!GH136-Parameters!GH$138)^2)))*IF(Settings!$C$16="No",1,(1-SLR!$D136*Parameters!GH$191))))</f>
        <v>44308.401378044509</v>
      </c>
      <c r="GI137" s="22">
        <f ca="1">IF(GI$2=0,0,IF((Parameters!$B$184*(1-Parameters!GI$195)*_xlfn.IFNA('[3]National GDP per capita ppp'!GI137,0)+(1-Parameters!$B$184)*GI136)*(1+(_xlfn.IFNA('[3]Nat GDP per cap ppp growth rate'!GI137,0)-IF(Settings!$C$16="No",0,Parameters!GI$174*('AMOC national temperature'!GI136-Parameters!GI$138)+Parameters!GI$175*('AMOC national temperature'!GI136-Parameters!GI$138)^2)))*IF(Settings!$C$16="No",1,(1-SLR!$D136*Parameters!GI$191))&lt;=0,1,(Parameters!$B$184*(1-Parameters!GI$195)*_xlfn.IFNA('[3]National GDP per capita ppp'!GI137,0)+(1-Parameters!$B$184)*GI136)*(1+(_xlfn.IFNA('[3]Nat GDP per cap ppp growth rate'!GI137,0)-IF(Settings!$C$16="No",0,Parameters!GI$174*('AMOC national temperature'!GI136-Parameters!GI$138)+Parameters!GI$175*('AMOC national temperature'!GI136-Parameters!GI$138)^2)))*IF(Settings!$C$16="No",1,(1-SLR!$D136*Parameters!GI$191))))</f>
        <v>72448.409482473522</v>
      </c>
      <c r="GJ137" s="22">
        <f ca="1">IF(GJ$2=0,0,IF((Parameters!$B$184*(1-Parameters!GJ$195)*_xlfn.IFNA('[3]National GDP per capita ppp'!GJ137,0)+(1-Parameters!$B$184)*GJ136)*(1+(_xlfn.IFNA('[3]Nat GDP per cap ppp growth rate'!GJ137,0)-IF(Settings!$C$16="No",0,Parameters!GJ$174*('AMOC national temperature'!GJ136-Parameters!GJ$138)+Parameters!GJ$175*('AMOC national temperature'!GJ136-Parameters!GJ$138)^2)))*IF(Settings!$C$16="No",1,(1-SLR!$D136*Parameters!GJ$191))&lt;=0,1,(Parameters!$B$184*(1-Parameters!GJ$195)*_xlfn.IFNA('[3]National GDP per capita ppp'!GJ137,0)+(1-Parameters!$B$184)*GJ136)*(1+(_xlfn.IFNA('[3]Nat GDP per cap ppp growth rate'!GJ137,0)-IF(Settings!$C$16="No",0,Parameters!GJ$174*('AMOC national temperature'!GJ136-Parameters!GJ$138)+Parameters!GJ$175*('AMOC national temperature'!GJ136-Parameters!GJ$138)^2)))*IF(Settings!$C$16="No",1,(1-SLR!$D136*Parameters!GJ$191))))</f>
        <v>103512.28577407367</v>
      </c>
      <c r="GK137" s="22">
        <f ca="1">IF(GK$2=0,0,IF((Parameters!$B$184*(1-Parameters!GK$195)*_xlfn.IFNA('[3]National GDP per capita ppp'!GK137,0)+(1-Parameters!$B$184)*GK136)*(1+(_xlfn.IFNA('[3]Nat GDP per cap ppp growth rate'!GK137,0)-IF(Settings!$C$16="No",0,Parameters!GK$174*('AMOC national temperature'!GK136-Parameters!GK$138)+Parameters!GK$175*('AMOC national temperature'!GK136-Parameters!GK$138)^2)))*IF(Settings!$C$16="No",1,(1-SLR!$D136*Parameters!GK$191))&lt;=0,1,(Parameters!$B$184*(1-Parameters!GK$195)*_xlfn.IFNA('[3]National GDP per capita ppp'!GK137,0)+(1-Parameters!$B$184)*GK136)*(1+(_xlfn.IFNA('[3]Nat GDP per cap ppp growth rate'!GK137,0)-IF(Settings!$C$16="No",0,Parameters!GK$174*('AMOC national temperature'!GK136-Parameters!GK$138)+Parameters!GK$175*('AMOC national temperature'!GK136-Parameters!GK$138)^2)))*IF(Settings!$C$16="No",1,(1-SLR!$D136*Parameters!GK$191))))</f>
        <v>319899.63350797578</v>
      </c>
      <c r="GL137" s="22">
        <f ca="1">IF(GL$2=0,0,IF((Parameters!$B$184*(1-Parameters!GL$195)*_xlfn.IFNA('[3]National GDP per capita ppp'!GL137,0)+(1-Parameters!$B$184)*GL136)*(1+(_xlfn.IFNA('[3]Nat GDP per cap ppp growth rate'!GL137,0)-IF(Settings!$C$16="No",0,Parameters!GL$174*('AMOC national temperature'!GL136-Parameters!GL$138)+Parameters!GL$175*('AMOC national temperature'!GL136-Parameters!GL$138)^2)))*IF(Settings!$C$16="No",1,(1-SLR!$D136*Parameters!GL$191))&lt;=0,1,(Parameters!$B$184*(1-Parameters!GL$195)*_xlfn.IFNA('[3]National GDP per capita ppp'!GL137,0)+(1-Parameters!$B$184)*GL136)*(1+(_xlfn.IFNA('[3]Nat GDP per cap ppp growth rate'!GL137,0)-IF(Settings!$C$16="No",0,Parameters!GL$174*('AMOC national temperature'!GL136-Parameters!GL$138)+Parameters!GL$175*('AMOC national temperature'!GL136-Parameters!GL$138)^2)))*IF(Settings!$C$16="No",1,(1-SLR!$D136*Parameters!GL$191))))</f>
        <v>68906.095554790052</v>
      </c>
      <c r="GM137" s="22">
        <f ca="1">IF(GM$2=0,0,IF((Parameters!$B$184*(1-Parameters!GM$195)*_xlfn.IFNA('[3]National GDP per capita ppp'!GM137,0)+(1-Parameters!$B$184)*GM136)*(1+(_xlfn.IFNA('[3]Nat GDP per cap ppp growth rate'!GM137,0)-IF(Settings!$C$16="No",0,Parameters!GM$174*('AMOC national temperature'!GM136-Parameters!GM$138)+Parameters!GM$175*('AMOC national temperature'!GM136-Parameters!GM$138)^2)))*IF(Settings!$C$16="No",1,(1-SLR!$D136*Parameters!GM$191))&lt;=0,1,(Parameters!$B$184*(1-Parameters!GM$195)*_xlfn.IFNA('[3]National GDP per capita ppp'!GM137,0)+(1-Parameters!$B$184)*GM136)*(1+(_xlfn.IFNA('[3]Nat GDP per cap ppp growth rate'!GM137,0)-IF(Settings!$C$16="No",0,Parameters!GM$174*('AMOC national temperature'!GM136-Parameters!GM$138)+Parameters!GM$175*('AMOC national temperature'!GM136-Parameters!GM$138)^2)))*IF(Settings!$C$16="No",1,(1-SLR!$D136*Parameters!GM$191))))</f>
        <v>63823.672212715748</v>
      </c>
      <c r="GN137" s="22">
        <f ca="1">SUMPRODUCT(B137:GM137,'[4]National population'!$B137:$GM137)</f>
        <v>690757713341881</v>
      </c>
      <c r="GO137" s="22">
        <f ca="1">GN137/'[4]National population'!GN137</f>
        <v>134200.54502906351</v>
      </c>
    </row>
    <row r="138" spans="1:197" x14ac:dyDescent="0.25">
      <c r="A138" s="15">
        <v>2145</v>
      </c>
      <c r="B138" s="22">
        <f ca="1">IF(B$2=0,0,IF((Parameters!$B$184*(1-Parameters!B$195)*_xlfn.IFNA('[3]National GDP per capita ppp'!B138,0)+(1-Parameters!$B$184)*B137)*(1+(_xlfn.IFNA('[3]Nat GDP per cap ppp growth rate'!B138,0)-IF(Settings!$C$16="No",0,Parameters!B$174*('AMOC national temperature'!B137-Parameters!B$138)+Parameters!B$175*('AMOC national temperature'!B137-Parameters!B$138)^2)))*IF(Settings!$C$16="No",1,(1-SLR!$D137*Parameters!B$191))&lt;=0,1,(Parameters!$B$184*(1-Parameters!B$195)*_xlfn.IFNA('[3]National GDP per capita ppp'!B138,0)+(1-Parameters!$B$184)*B137)*(1+(_xlfn.IFNA('[3]Nat GDP per cap ppp growth rate'!B138,0)-IF(Settings!$C$16="No",0,Parameters!B$174*('AMOC national temperature'!B137-Parameters!B$138)+Parameters!B$175*('AMOC national temperature'!B137-Parameters!B$138)^2)))*IF(Settings!$C$16="No",1,(1-SLR!$D137*Parameters!B$191))))</f>
        <v>38179.89149263427</v>
      </c>
      <c r="C138" s="22">
        <f ca="1">IF(C$2=0,0,IF((Parameters!$B$184*(1-Parameters!C$195)*_xlfn.IFNA('[3]National GDP per capita ppp'!C138,0)+(1-Parameters!$B$184)*C137)*(1+(_xlfn.IFNA('[3]Nat GDP per cap ppp growth rate'!C138,0)-IF(Settings!$C$16="No",0,Parameters!C$174*('AMOC national temperature'!C137-Parameters!C$138)+Parameters!C$175*('AMOC national temperature'!C137-Parameters!C$138)^2)))*IF(Settings!$C$16="No",1,(1-SLR!$D137*Parameters!C$191))&lt;=0,1,(Parameters!$B$184*(1-Parameters!C$195)*_xlfn.IFNA('[3]National GDP per capita ppp'!C138,0)+(1-Parameters!$B$184)*C137)*(1+(_xlfn.IFNA('[3]Nat GDP per cap ppp growth rate'!C138,0)-IF(Settings!$C$16="No",0,Parameters!C$174*('AMOC national temperature'!C137-Parameters!C$138)+Parameters!C$175*('AMOC national temperature'!C137-Parameters!C$138)^2)))*IF(Settings!$C$16="No",1,(1-SLR!$D137*Parameters!C$191))))</f>
        <v>122991.26331858552</v>
      </c>
      <c r="D138" s="22">
        <f ca="1">IF(D$2=0,0,IF((Parameters!$B$184*(1-Parameters!D$195)*_xlfn.IFNA('[3]National GDP per capita ppp'!D138,0)+(1-Parameters!$B$184)*D137)*(1+(_xlfn.IFNA('[3]Nat GDP per cap ppp growth rate'!D138,0)-IF(Settings!$C$16="No",0,Parameters!D$174*('AMOC national temperature'!D137-Parameters!D$138)+Parameters!D$175*('AMOC national temperature'!D137-Parameters!D$138)^2)))*IF(Settings!$C$16="No",1,(1-SLR!$D137*Parameters!D$191))&lt;=0,1,(Parameters!$B$184*(1-Parameters!D$195)*_xlfn.IFNA('[3]National GDP per capita ppp'!D138,0)+(1-Parameters!$B$184)*D137)*(1+(_xlfn.IFNA('[3]Nat GDP per cap ppp growth rate'!D138,0)-IF(Settings!$C$16="No",0,Parameters!D$174*('AMOC national temperature'!D137-Parameters!D$138)+Parameters!D$175*('AMOC national temperature'!D137-Parameters!D$138)^2)))*IF(Settings!$C$16="No",1,(1-SLR!$D137*Parameters!D$191))))</f>
        <v>34546.987389086207</v>
      </c>
      <c r="E138" s="22">
        <f>IF(E$2=0,0,IF((Parameters!$B$184*(1-Parameters!E$195)*_xlfn.IFNA('[3]National GDP per capita ppp'!E138,0)+(1-Parameters!$B$184)*E137)*(1+(_xlfn.IFNA('[3]Nat GDP per cap ppp growth rate'!E138,0)-IF(Settings!$C$16="No",0,Parameters!E$174*('AMOC national temperature'!E137-Parameters!E$138)+Parameters!E$175*('AMOC national temperature'!E137-Parameters!E$138)^2)))*IF(Settings!$C$16="No",1,(1-SLR!$D137*Parameters!E$191))&lt;=0,1,(Parameters!$B$184*(1-Parameters!E$195)*_xlfn.IFNA('[3]National GDP per capita ppp'!E138,0)+(1-Parameters!$B$184)*E137)*(1+(_xlfn.IFNA('[3]Nat GDP per cap ppp growth rate'!E138,0)-IF(Settings!$C$16="No",0,Parameters!E$174*('AMOC national temperature'!E137-Parameters!E$138)+Parameters!E$175*('AMOC national temperature'!E137-Parameters!E$138)^2)))*IF(Settings!$C$16="No",1,(1-SLR!$D137*Parameters!E$191))))</f>
        <v>0</v>
      </c>
      <c r="F138" s="22">
        <f ca="1">IF(F$2=0,0,IF((Parameters!$B$184*(1-Parameters!F$195)*_xlfn.IFNA('[3]National GDP per capita ppp'!F138,0)+(1-Parameters!$B$184)*F137)*(1+(_xlfn.IFNA('[3]Nat GDP per cap ppp growth rate'!F138,0)-IF(Settings!$C$16="No",0,Parameters!F$174*('AMOC national temperature'!F137-Parameters!F$138)+Parameters!F$175*('AMOC national temperature'!F137-Parameters!F$138)^2)))*IF(Settings!$C$16="No",1,(1-SLR!$D137*Parameters!F$191))&lt;=0,1,(Parameters!$B$184*(1-Parameters!F$195)*_xlfn.IFNA('[3]National GDP per capita ppp'!F138,0)+(1-Parameters!$B$184)*F137)*(1+(_xlfn.IFNA('[3]Nat GDP per cap ppp growth rate'!F138,0)-IF(Settings!$C$16="No",0,Parameters!F$174*('AMOC national temperature'!F137-Parameters!F$138)+Parameters!F$175*('AMOC national temperature'!F137-Parameters!F$138)^2)))*IF(Settings!$C$16="No",1,(1-SLR!$D137*Parameters!F$191))))</f>
        <v>1205551.5017764715</v>
      </c>
      <c r="G138" s="22">
        <f ca="1">IF(G$2=0,0,IF((Parameters!$B$184*(1-Parameters!G$195)*_xlfn.IFNA('[3]National GDP per capita ppp'!G138,0)+(1-Parameters!$B$184)*G137)*(1+(_xlfn.IFNA('[3]Nat GDP per cap ppp growth rate'!G138,0)-IF(Settings!$C$16="No",0,Parameters!G$174*('AMOC national temperature'!G137-Parameters!G$138)+Parameters!G$175*('AMOC national temperature'!G137-Parameters!G$138)^2)))*IF(Settings!$C$16="No",1,(1-SLR!$D137*Parameters!G$191))&lt;=0,1,(Parameters!$B$184*(1-Parameters!G$195)*_xlfn.IFNA('[3]National GDP per capita ppp'!G138,0)+(1-Parameters!$B$184)*G137)*(1+(_xlfn.IFNA('[3]Nat GDP per cap ppp growth rate'!G138,0)-IF(Settings!$C$16="No",0,Parameters!G$174*('AMOC national temperature'!G137-Parameters!G$138)+Parameters!G$175*('AMOC national temperature'!G137-Parameters!G$138)^2)))*IF(Settings!$C$16="No",1,(1-SLR!$D137*Parameters!G$191))))</f>
        <v>227248.04696788016</v>
      </c>
      <c r="H138" s="22">
        <f ca="1">IF(H$2=0,0,IF((Parameters!$B$184*(1-Parameters!H$195)*_xlfn.IFNA('[3]National GDP per capita ppp'!H138,0)+(1-Parameters!$B$184)*H137)*(1+(_xlfn.IFNA('[3]Nat GDP per cap ppp growth rate'!H138,0)-IF(Settings!$C$16="No",0,Parameters!H$174*('AMOC national temperature'!H137-Parameters!H$138)+Parameters!H$175*('AMOC national temperature'!H137-Parameters!H$138)^2)))*IF(Settings!$C$16="No",1,(1-SLR!$D137*Parameters!H$191))&lt;=0,1,(Parameters!$B$184*(1-Parameters!H$195)*_xlfn.IFNA('[3]National GDP per capita ppp'!H138,0)+(1-Parameters!$B$184)*H137)*(1+(_xlfn.IFNA('[3]Nat GDP per cap ppp growth rate'!H138,0)-IF(Settings!$C$16="No",0,Parameters!H$174*('AMOC national temperature'!H137-Parameters!H$138)+Parameters!H$175*('AMOC national temperature'!H137-Parameters!H$138)^2)))*IF(Settings!$C$16="No",1,(1-SLR!$D137*Parameters!H$191))))</f>
        <v>53177.656865153112</v>
      </c>
      <c r="I138" s="22">
        <f ca="1">IF(I$2=0,0,IF((Parameters!$B$184*(1-Parameters!I$195)*_xlfn.IFNA('[3]National GDP per capita ppp'!I138,0)+(1-Parameters!$B$184)*I137)*(1+(_xlfn.IFNA('[3]Nat GDP per cap ppp growth rate'!I138,0)-IF(Settings!$C$16="No",0,Parameters!I$174*('AMOC national temperature'!I137-Parameters!I$138)+Parameters!I$175*('AMOC national temperature'!I137-Parameters!I$138)^2)))*IF(Settings!$C$16="No",1,(1-SLR!$D137*Parameters!I$191))&lt;=0,1,(Parameters!$B$184*(1-Parameters!I$195)*_xlfn.IFNA('[3]National GDP per capita ppp'!I138,0)+(1-Parameters!$B$184)*I137)*(1+(_xlfn.IFNA('[3]Nat GDP per cap ppp growth rate'!I138,0)-IF(Settings!$C$16="No",0,Parameters!I$174*('AMOC national temperature'!I137-Parameters!I$138)+Parameters!I$175*('AMOC national temperature'!I137-Parameters!I$138)^2)))*IF(Settings!$C$16="No",1,(1-SLR!$D137*Parameters!I$191))))</f>
        <v>14605.45989570494</v>
      </c>
      <c r="J138" s="22">
        <f ca="1">IF(J$2=0,0,IF((Parameters!$B$184*(1-Parameters!J$195)*_xlfn.IFNA('[3]National GDP per capita ppp'!J138,0)+(1-Parameters!$B$184)*J137)*(1+(_xlfn.IFNA('[3]Nat GDP per cap ppp growth rate'!J138,0)-IF(Settings!$C$16="No",0,Parameters!J$174*('AMOC national temperature'!J137-Parameters!J$138)+Parameters!J$175*('AMOC national temperature'!J137-Parameters!J$138)^2)))*IF(Settings!$C$16="No",1,(1-SLR!$D137*Parameters!J$191))&lt;=0,1,(Parameters!$B$184*(1-Parameters!J$195)*_xlfn.IFNA('[3]National GDP per capita ppp'!J138,0)+(1-Parameters!$B$184)*J137)*(1+(_xlfn.IFNA('[3]Nat GDP per cap ppp growth rate'!J138,0)-IF(Settings!$C$16="No",0,Parameters!J$174*('AMOC national temperature'!J137-Parameters!J$138)+Parameters!J$175*('AMOC national temperature'!J137-Parameters!J$138)^2)))*IF(Settings!$C$16="No",1,(1-SLR!$D137*Parameters!J$191))))</f>
        <v>106768.44409569325</v>
      </c>
      <c r="K138" s="22">
        <f ca="1">IF(K$2=0,0,IF((Parameters!$B$184*(1-Parameters!K$195)*_xlfn.IFNA('[3]National GDP per capita ppp'!K138,0)+(1-Parameters!$B$184)*K137)*(1+(_xlfn.IFNA('[3]Nat GDP per cap ppp growth rate'!K138,0)-IF(Settings!$C$16="No",0,Parameters!K$174*('AMOC national temperature'!K137-Parameters!K$138)+Parameters!K$175*('AMOC national temperature'!K137-Parameters!K$138)^2)))*IF(Settings!$C$16="No",1,(1-SLR!$D137*Parameters!K$191))&lt;=0,1,(Parameters!$B$184*(1-Parameters!K$195)*_xlfn.IFNA('[3]National GDP per capita ppp'!K138,0)+(1-Parameters!$B$184)*K137)*(1+(_xlfn.IFNA('[3]Nat GDP per cap ppp growth rate'!K138,0)-IF(Settings!$C$16="No",0,Parameters!K$174*('AMOC national temperature'!K137-Parameters!K$138)+Parameters!K$175*('AMOC national temperature'!K137-Parameters!K$138)^2)))*IF(Settings!$C$16="No",1,(1-SLR!$D137*Parameters!K$191))))</f>
        <v>162087.32481168621</v>
      </c>
      <c r="L138" s="22">
        <f ca="1">IF(L$2=0,0,IF((Parameters!$B$184*(1-Parameters!L$195)*_xlfn.IFNA('[3]National GDP per capita ppp'!L138,0)+(1-Parameters!$B$184)*L137)*(1+(_xlfn.IFNA('[3]Nat GDP per cap ppp growth rate'!L138,0)-IF(Settings!$C$16="No",0,Parameters!L$174*('AMOC national temperature'!L137-Parameters!L$138)+Parameters!L$175*('AMOC national temperature'!L137-Parameters!L$138)^2)))*IF(Settings!$C$16="No",1,(1-SLR!$D137*Parameters!L$191))&lt;=0,1,(Parameters!$B$184*(1-Parameters!L$195)*_xlfn.IFNA('[3]National GDP per capita ppp'!L138,0)+(1-Parameters!$B$184)*L137)*(1+(_xlfn.IFNA('[3]Nat GDP per cap ppp growth rate'!L138,0)-IF(Settings!$C$16="No",0,Parameters!L$174*('AMOC national temperature'!L137-Parameters!L$138)+Parameters!L$175*('AMOC national temperature'!L137-Parameters!L$138)^2)))*IF(Settings!$C$16="No",1,(1-SLR!$D137*Parameters!L$191))))</f>
        <v>89211.14673397677</v>
      </c>
      <c r="M138" s="22">
        <f ca="1">IF(M$2=0,0,IF((Parameters!$B$184*(1-Parameters!M$195)*_xlfn.IFNA('[3]National GDP per capita ppp'!M138,0)+(1-Parameters!$B$184)*M137)*(1+(_xlfn.IFNA('[3]Nat GDP per cap ppp growth rate'!M138,0)-IF(Settings!$C$16="No",0,Parameters!M$174*('AMOC national temperature'!M137-Parameters!M$138)+Parameters!M$175*('AMOC national temperature'!M137-Parameters!M$138)^2)))*IF(Settings!$C$16="No",1,(1-SLR!$D137*Parameters!M$191))&lt;=0,1,(Parameters!$B$184*(1-Parameters!M$195)*_xlfn.IFNA('[3]National GDP per capita ppp'!M138,0)+(1-Parameters!$B$184)*M137)*(1+(_xlfn.IFNA('[3]Nat GDP per cap ppp growth rate'!M138,0)-IF(Settings!$C$16="No",0,Parameters!M$174*('AMOC national temperature'!M137-Parameters!M$138)+Parameters!M$175*('AMOC national temperature'!M137-Parameters!M$138)^2)))*IF(Settings!$C$16="No",1,(1-SLR!$D137*Parameters!M$191))))</f>
        <v>21966.536897463709</v>
      </c>
      <c r="N138" s="22">
        <f ca="1">IF(N$2=0,0,IF((Parameters!$B$184*(1-Parameters!N$195)*_xlfn.IFNA('[3]National GDP per capita ppp'!N138,0)+(1-Parameters!$B$184)*N137)*(1+(_xlfn.IFNA('[3]Nat GDP per cap ppp growth rate'!N138,0)-IF(Settings!$C$16="No",0,Parameters!N$174*('AMOC national temperature'!N137-Parameters!N$138)+Parameters!N$175*('AMOC national temperature'!N137-Parameters!N$138)^2)))*IF(Settings!$C$16="No",1,(1-SLR!$D137*Parameters!N$191))&lt;=0,1,(Parameters!$B$184*(1-Parameters!N$195)*_xlfn.IFNA('[3]National GDP per capita ppp'!N138,0)+(1-Parameters!$B$184)*N137)*(1+(_xlfn.IFNA('[3]Nat GDP per cap ppp growth rate'!N138,0)-IF(Settings!$C$16="No",0,Parameters!N$174*('AMOC national temperature'!N137-Parameters!N$138)+Parameters!N$175*('AMOC national temperature'!N137-Parameters!N$138)^2)))*IF(Settings!$C$16="No",1,(1-SLR!$D137*Parameters!N$191))))</f>
        <v>140100.25030254512</v>
      </c>
      <c r="O138" s="22">
        <f ca="1">IF(O$2=0,0,IF((Parameters!$B$184*(1-Parameters!O$195)*_xlfn.IFNA('[3]National GDP per capita ppp'!O138,0)+(1-Parameters!$B$184)*O137)*(1+(_xlfn.IFNA('[3]Nat GDP per cap ppp growth rate'!O138,0)-IF(Settings!$C$16="No",0,Parameters!O$174*('AMOC national temperature'!O137-Parameters!O$138)+Parameters!O$175*('AMOC national temperature'!O137-Parameters!O$138)^2)))*IF(Settings!$C$16="No",1,(1-SLR!$D137*Parameters!O$191))&lt;=0,1,(Parameters!$B$184*(1-Parameters!O$195)*_xlfn.IFNA('[3]National GDP per capita ppp'!O138,0)+(1-Parameters!$B$184)*O137)*(1+(_xlfn.IFNA('[3]Nat GDP per cap ppp growth rate'!O138,0)-IF(Settings!$C$16="No",0,Parameters!O$174*('AMOC national temperature'!O137-Parameters!O$138)+Parameters!O$175*('AMOC national temperature'!O137-Parameters!O$138)^2)))*IF(Settings!$C$16="No",1,(1-SLR!$D137*Parameters!O$191))))</f>
        <v>46245.560280415521</v>
      </c>
      <c r="P138" s="22">
        <f ca="1">IF(P$2=0,0,IF((Parameters!$B$184*(1-Parameters!P$195)*_xlfn.IFNA('[3]National GDP per capita ppp'!P138,0)+(1-Parameters!$B$184)*P137)*(1+(_xlfn.IFNA('[3]Nat GDP per cap ppp growth rate'!P138,0)-IF(Settings!$C$16="No",0,Parameters!P$174*('AMOC national temperature'!P137-Parameters!P$138)+Parameters!P$175*('AMOC national temperature'!P137-Parameters!P$138)^2)))*IF(Settings!$C$16="No",1,(1-SLR!$D137*Parameters!P$191))&lt;=0,1,(Parameters!$B$184*(1-Parameters!P$195)*_xlfn.IFNA('[3]National GDP per capita ppp'!P138,0)+(1-Parameters!$B$184)*P137)*(1+(_xlfn.IFNA('[3]Nat GDP per cap ppp growth rate'!P138,0)-IF(Settings!$C$16="No",0,Parameters!P$174*('AMOC national temperature'!P137-Parameters!P$138)+Parameters!P$175*('AMOC national temperature'!P137-Parameters!P$138)^2)))*IF(Settings!$C$16="No",1,(1-SLR!$D137*Parameters!P$191))))</f>
        <v>34947.631771955428</v>
      </c>
      <c r="Q138" s="22">
        <f ca="1">IF(Q$2=0,0,IF((Parameters!$B$184*(1-Parameters!Q$195)*_xlfn.IFNA('[3]National GDP per capita ppp'!Q138,0)+(1-Parameters!$B$184)*Q137)*(1+(_xlfn.IFNA('[3]Nat GDP per cap ppp growth rate'!Q138,0)-IF(Settings!$C$16="No",0,Parameters!Q$174*('AMOC national temperature'!Q137-Parameters!Q$138)+Parameters!Q$175*('AMOC national temperature'!Q137-Parameters!Q$138)^2)))*IF(Settings!$C$16="No",1,(1-SLR!$D137*Parameters!Q$191))&lt;=0,1,(Parameters!$B$184*(1-Parameters!Q$195)*_xlfn.IFNA('[3]National GDP per capita ppp'!Q138,0)+(1-Parameters!$B$184)*Q137)*(1+(_xlfn.IFNA('[3]Nat GDP per cap ppp growth rate'!Q138,0)-IF(Settings!$C$16="No",0,Parameters!Q$174*('AMOC national temperature'!Q137-Parameters!Q$138)+Parameters!Q$175*('AMOC national temperature'!Q137-Parameters!Q$138)^2)))*IF(Settings!$C$16="No",1,(1-SLR!$D137*Parameters!Q$191))))</f>
        <v>31423.206762373105</v>
      </c>
      <c r="R138" s="22">
        <f ca="1">IF(R$2=0,0,IF((Parameters!$B$184*(1-Parameters!R$195)*_xlfn.IFNA('[3]National GDP per capita ppp'!R138,0)+(1-Parameters!$B$184)*R137)*(1+(_xlfn.IFNA('[3]Nat GDP per cap ppp growth rate'!R138,0)-IF(Settings!$C$16="No",0,Parameters!R$174*('AMOC national temperature'!R137-Parameters!R$138)+Parameters!R$175*('AMOC national temperature'!R137-Parameters!R$138)^2)))*IF(Settings!$C$16="No",1,(1-SLR!$D137*Parameters!R$191))&lt;=0,1,(Parameters!$B$184*(1-Parameters!R$195)*_xlfn.IFNA('[3]National GDP per capita ppp'!R138,0)+(1-Parameters!$B$184)*R137)*(1+(_xlfn.IFNA('[3]Nat GDP per cap ppp growth rate'!R138,0)-IF(Settings!$C$16="No",0,Parameters!R$174*('AMOC national temperature'!R137-Parameters!R$138)+Parameters!R$175*('AMOC national temperature'!R137-Parameters!R$138)^2)))*IF(Settings!$C$16="No",1,(1-SLR!$D137*Parameters!R$191))))</f>
        <v>60444.070887743736</v>
      </c>
      <c r="S138" s="22">
        <f ca="1">IF(S$2=0,0,IF((Parameters!$B$184*(1-Parameters!S$195)*_xlfn.IFNA('[3]National GDP per capita ppp'!S138,0)+(1-Parameters!$B$184)*S137)*(1+(_xlfn.IFNA('[3]Nat GDP per cap ppp growth rate'!S138,0)-IF(Settings!$C$16="No",0,Parameters!S$174*('AMOC national temperature'!S137-Parameters!S$138)+Parameters!S$175*('AMOC national temperature'!S137-Parameters!S$138)^2)))*IF(Settings!$C$16="No",1,(1-SLR!$D137*Parameters!S$191))&lt;=0,1,(Parameters!$B$184*(1-Parameters!S$195)*_xlfn.IFNA('[3]National GDP per capita ppp'!S138,0)+(1-Parameters!$B$184)*S137)*(1+(_xlfn.IFNA('[3]Nat GDP per cap ppp growth rate'!S138,0)-IF(Settings!$C$16="No",0,Parameters!S$174*('AMOC national temperature'!S137-Parameters!S$138)+Parameters!S$175*('AMOC national temperature'!S137-Parameters!S$138)^2)))*IF(Settings!$C$16="No",1,(1-SLR!$D137*Parameters!S$191))))</f>
        <v>480434.09498532832</v>
      </c>
      <c r="T138" s="22">
        <f ca="1">IF(T$2=0,0,IF((Parameters!$B$184*(1-Parameters!T$195)*_xlfn.IFNA('[3]National GDP per capita ppp'!T138,0)+(1-Parameters!$B$184)*T137)*(1+(_xlfn.IFNA('[3]Nat GDP per cap ppp growth rate'!T138,0)-IF(Settings!$C$16="No",0,Parameters!T$174*('AMOC national temperature'!T137-Parameters!T$138)+Parameters!T$175*('AMOC national temperature'!T137-Parameters!T$138)^2)))*IF(Settings!$C$16="No",1,(1-SLR!$D137*Parameters!T$191))&lt;=0,1,(Parameters!$B$184*(1-Parameters!T$195)*_xlfn.IFNA('[3]National GDP per capita ppp'!T138,0)+(1-Parameters!$B$184)*T137)*(1+(_xlfn.IFNA('[3]Nat GDP per cap ppp growth rate'!T138,0)-IF(Settings!$C$16="No",0,Parameters!T$174*('AMOC national temperature'!T137-Parameters!T$138)+Parameters!T$175*('AMOC national temperature'!T137-Parameters!T$138)^2)))*IF(Settings!$C$16="No",1,(1-SLR!$D137*Parameters!T$191))))</f>
        <v>121786.3315264741</v>
      </c>
      <c r="U138" s="22">
        <f ca="1">IF(U$2=0,0,IF((Parameters!$B$184*(1-Parameters!U$195)*_xlfn.IFNA('[3]National GDP per capita ppp'!U138,0)+(1-Parameters!$B$184)*U137)*(1+(_xlfn.IFNA('[3]Nat GDP per cap ppp growth rate'!U138,0)-IF(Settings!$C$16="No",0,Parameters!U$174*('AMOC national temperature'!U137-Parameters!U$138)+Parameters!U$175*('AMOC national temperature'!U137-Parameters!U$138)^2)))*IF(Settings!$C$16="No",1,(1-SLR!$D137*Parameters!U$191))&lt;=0,1,(Parameters!$B$184*(1-Parameters!U$195)*_xlfn.IFNA('[3]National GDP per capita ppp'!U138,0)+(1-Parameters!$B$184)*U137)*(1+(_xlfn.IFNA('[3]Nat GDP per cap ppp growth rate'!U138,0)-IF(Settings!$C$16="No",0,Parameters!U$174*('AMOC national temperature'!U137-Parameters!U$138)+Parameters!U$175*('AMOC national temperature'!U137-Parameters!U$138)^2)))*IF(Settings!$C$16="No",1,(1-SLR!$D137*Parameters!U$191))))</f>
        <v>43826.103062430775</v>
      </c>
      <c r="V138" s="22">
        <f ca="1">IF(V$2=0,0,IF((Parameters!$B$184*(1-Parameters!V$195)*_xlfn.IFNA('[3]National GDP per capita ppp'!V138,0)+(1-Parameters!$B$184)*V137)*(1+(_xlfn.IFNA('[3]Nat GDP per cap ppp growth rate'!V138,0)-IF(Settings!$C$16="No",0,Parameters!V$174*('AMOC national temperature'!V137-Parameters!V$138)+Parameters!V$175*('AMOC national temperature'!V137-Parameters!V$138)^2)))*IF(Settings!$C$16="No",1,(1-SLR!$D137*Parameters!V$191))&lt;=0,1,(Parameters!$B$184*(1-Parameters!V$195)*_xlfn.IFNA('[3]National GDP per capita ppp'!V138,0)+(1-Parameters!$B$184)*V137)*(1+(_xlfn.IFNA('[3]Nat GDP per cap ppp growth rate'!V138,0)-IF(Settings!$C$16="No",0,Parameters!V$174*('AMOC national temperature'!V137-Parameters!V$138)+Parameters!V$175*('AMOC national temperature'!V137-Parameters!V$138)^2)))*IF(Settings!$C$16="No",1,(1-SLR!$D137*Parameters!V$191))))</f>
        <v>115265.75326561056</v>
      </c>
      <c r="W138" s="22">
        <f ca="1">IF(W$2=0,0,IF((Parameters!$B$184*(1-Parameters!W$195)*_xlfn.IFNA('[3]National GDP per capita ppp'!W138,0)+(1-Parameters!$B$184)*W137)*(1+(_xlfn.IFNA('[3]Nat GDP per cap ppp growth rate'!W138,0)-IF(Settings!$C$16="No",0,Parameters!W$174*('AMOC national temperature'!W137-Parameters!W$138)+Parameters!W$175*('AMOC national temperature'!W137-Parameters!W$138)^2)))*IF(Settings!$C$16="No",1,(1-SLR!$D137*Parameters!W$191))&lt;=0,1,(Parameters!$B$184*(1-Parameters!W$195)*_xlfn.IFNA('[3]National GDP per capita ppp'!W138,0)+(1-Parameters!$B$184)*W137)*(1+(_xlfn.IFNA('[3]Nat GDP per cap ppp growth rate'!W138,0)-IF(Settings!$C$16="No",0,Parameters!W$174*('AMOC national temperature'!W137-Parameters!W$138)+Parameters!W$175*('AMOC national temperature'!W137-Parameters!W$138)^2)))*IF(Settings!$C$16="No",1,(1-SLR!$D137*Parameters!W$191))))</f>
        <v>69824.085284597255</v>
      </c>
      <c r="X138" s="22">
        <f ca="1">IF(X$2=0,0,IF((Parameters!$B$184*(1-Parameters!X$195)*_xlfn.IFNA('[3]National GDP per capita ppp'!X138,0)+(1-Parameters!$B$184)*X137)*(1+(_xlfn.IFNA('[3]Nat GDP per cap ppp growth rate'!X138,0)-IF(Settings!$C$16="No",0,Parameters!X$174*('AMOC national temperature'!X137-Parameters!X$138)+Parameters!X$175*('AMOC national temperature'!X137-Parameters!X$138)^2)))*IF(Settings!$C$16="No",1,(1-SLR!$D137*Parameters!X$191))&lt;=0,1,(Parameters!$B$184*(1-Parameters!X$195)*_xlfn.IFNA('[3]National GDP per capita ppp'!X138,0)+(1-Parameters!$B$184)*X137)*(1+(_xlfn.IFNA('[3]Nat GDP per cap ppp growth rate'!X138,0)-IF(Settings!$C$16="No",0,Parameters!X$174*('AMOC national temperature'!X137-Parameters!X$138)+Parameters!X$175*('AMOC national temperature'!X137-Parameters!X$138)^2)))*IF(Settings!$C$16="No",1,(1-SLR!$D137*Parameters!X$191))))</f>
        <v>207717.74424460466</v>
      </c>
      <c r="Y138" s="22">
        <f ca="1">IF(Y$2=0,0,IF((Parameters!$B$184*(1-Parameters!Y$195)*_xlfn.IFNA('[3]National GDP per capita ppp'!Y138,0)+(1-Parameters!$B$184)*Y137)*(1+(_xlfn.IFNA('[3]Nat GDP per cap ppp growth rate'!Y138,0)-IF(Settings!$C$16="No",0,Parameters!Y$174*('AMOC national temperature'!Y137-Parameters!Y$138)+Parameters!Y$175*('AMOC national temperature'!Y137-Parameters!Y$138)^2)))*IF(Settings!$C$16="No",1,(1-SLR!$D137*Parameters!Y$191))&lt;=0,1,(Parameters!$B$184*(1-Parameters!Y$195)*_xlfn.IFNA('[3]National GDP per capita ppp'!Y138,0)+(1-Parameters!$B$184)*Y137)*(1+(_xlfn.IFNA('[3]Nat GDP per cap ppp growth rate'!Y138,0)-IF(Settings!$C$16="No",0,Parameters!Y$174*('AMOC national temperature'!Y137-Parameters!Y$138)+Parameters!Y$175*('AMOC national temperature'!Y137-Parameters!Y$138)^2)))*IF(Settings!$C$16="No",1,(1-SLR!$D137*Parameters!Y$191))))</f>
        <v>55309.642693448077</v>
      </c>
      <c r="Z138" s="22">
        <f ca="1">IF(Z$2=0,0,IF((Parameters!$B$184*(1-Parameters!Z$195)*_xlfn.IFNA('[3]National GDP per capita ppp'!Z138,0)+(1-Parameters!$B$184)*Z137)*(1+(_xlfn.IFNA('[3]Nat GDP per cap ppp growth rate'!Z138,0)-IF(Settings!$C$16="No",0,Parameters!Z$174*('AMOC national temperature'!Z137-Parameters!Z$138)+Parameters!Z$175*('AMOC national temperature'!Z137-Parameters!Z$138)^2)))*IF(Settings!$C$16="No",1,(1-SLR!$D137*Parameters!Z$191))&lt;=0,1,(Parameters!$B$184*(1-Parameters!Z$195)*_xlfn.IFNA('[3]National GDP per capita ppp'!Z138,0)+(1-Parameters!$B$184)*Z137)*(1+(_xlfn.IFNA('[3]Nat GDP per cap ppp growth rate'!Z138,0)-IF(Settings!$C$16="No",0,Parameters!Z$174*('AMOC national temperature'!Z137-Parameters!Z$138)+Parameters!Z$175*('AMOC national temperature'!Z137-Parameters!Z$138)^2)))*IF(Settings!$C$16="No",1,(1-SLR!$D137*Parameters!Z$191))))</f>
        <v>145523.58917466339</v>
      </c>
      <c r="AA138" s="22">
        <f ca="1">IF(AA$2=0,0,IF((Parameters!$B$184*(1-Parameters!AA$195)*_xlfn.IFNA('[3]National GDP per capita ppp'!AA138,0)+(1-Parameters!$B$184)*AA137)*(1+(_xlfn.IFNA('[3]Nat GDP per cap ppp growth rate'!AA138,0)-IF(Settings!$C$16="No",0,Parameters!AA$174*('AMOC national temperature'!AA137-Parameters!AA$138)+Parameters!AA$175*('AMOC national temperature'!AA137-Parameters!AA$138)^2)))*IF(Settings!$C$16="No",1,(1-SLR!$D137*Parameters!AA$191))&lt;=0,1,(Parameters!$B$184*(1-Parameters!AA$195)*_xlfn.IFNA('[3]National GDP per capita ppp'!AA138,0)+(1-Parameters!$B$184)*AA137)*(1+(_xlfn.IFNA('[3]Nat GDP per cap ppp growth rate'!AA138,0)-IF(Settings!$C$16="No",0,Parameters!AA$174*('AMOC national temperature'!AA137-Parameters!AA$138)+Parameters!AA$175*('AMOC national temperature'!AA137-Parameters!AA$138)^2)))*IF(Settings!$C$16="No",1,(1-SLR!$D137*Parameters!AA$191))))</f>
        <v>164819.02754112179</v>
      </c>
      <c r="AB138" s="22">
        <f ca="1">IF(AB$2=0,0,IF((Parameters!$B$184*(1-Parameters!AB$195)*_xlfn.IFNA('[3]National GDP per capita ppp'!AB138,0)+(1-Parameters!$B$184)*AB137)*(1+(_xlfn.IFNA('[3]Nat GDP per cap ppp growth rate'!AB138,0)-IF(Settings!$C$16="No",0,Parameters!AB$174*('AMOC national temperature'!AB137-Parameters!AB$138)+Parameters!AB$175*('AMOC national temperature'!AB137-Parameters!AB$138)^2)))*IF(Settings!$C$16="No",1,(1-SLR!$D137*Parameters!AB$191))&lt;=0,1,(Parameters!$B$184*(1-Parameters!AB$195)*_xlfn.IFNA('[3]National GDP per capita ppp'!AB138,0)+(1-Parameters!$B$184)*AB137)*(1+(_xlfn.IFNA('[3]Nat GDP per cap ppp growth rate'!AB138,0)-IF(Settings!$C$16="No",0,Parameters!AB$174*('AMOC national temperature'!AB137-Parameters!AB$138)+Parameters!AB$175*('AMOC national temperature'!AB137-Parameters!AB$138)^2)))*IF(Settings!$C$16="No",1,(1-SLR!$D137*Parameters!AB$191))))</f>
        <v>740675.7140786245</v>
      </c>
      <c r="AC138" s="22">
        <f ca="1">IF(AC$2=0,0,IF((Parameters!$B$184*(1-Parameters!AC$195)*_xlfn.IFNA('[3]National GDP per capita ppp'!AC138,0)+(1-Parameters!$B$184)*AC137)*(1+(_xlfn.IFNA('[3]Nat GDP per cap ppp growth rate'!AC138,0)-IF(Settings!$C$16="No",0,Parameters!AC$174*('AMOC national temperature'!AC137-Parameters!AC$138)+Parameters!AC$175*('AMOC national temperature'!AC137-Parameters!AC$138)^2)))*IF(Settings!$C$16="No",1,(1-SLR!$D137*Parameters!AC$191))&lt;=0,1,(Parameters!$B$184*(1-Parameters!AC$195)*_xlfn.IFNA('[3]National GDP per capita ppp'!AC138,0)+(1-Parameters!$B$184)*AC137)*(1+(_xlfn.IFNA('[3]Nat GDP per cap ppp growth rate'!AC138,0)-IF(Settings!$C$16="No",0,Parameters!AC$174*('AMOC national temperature'!AC137-Parameters!AC$138)+Parameters!AC$175*('AMOC national temperature'!AC137-Parameters!AC$138)^2)))*IF(Settings!$C$16="No",1,(1-SLR!$D137*Parameters!AC$191))))</f>
        <v>113674.49260978684</v>
      </c>
      <c r="AD138" s="22">
        <f ca="1">IF(AD$2=0,0,IF((Parameters!$B$184*(1-Parameters!AD$195)*_xlfn.IFNA('[3]National GDP per capita ppp'!AD138,0)+(1-Parameters!$B$184)*AD137)*(1+(_xlfn.IFNA('[3]Nat GDP per cap ppp growth rate'!AD138,0)-IF(Settings!$C$16="No",0,Parameters!AD$174*('AMOC national temperature'!AD137-Parameters!AD$138)+Parameters!AD$175*('AMOC national temperature'!AD137-Parameters!AD$138)^2)))*IF(Settings!$C$16="No",1,(1-SLR!$D137*Parameters!AD$191))&lt;=0,1,(Parameters!$B$184*(1-Parameters!AD$195)*_xlfn.IFNA('[3]National GDP per capita ppp'!AD138,0)+(1-Parameters!$B$184)*AD137)*(1+(_xlfn.IFNA('[3]Nat GDP per cap ppp growth rate'!AD138,0)-IF(Settings!$C$16="No",0,Parameters!AD$174*('AMOC national temperature'!AD137-Parameters!AD$138)+Parameters!AD$175*('AMOC national temperature'!AD137-Parameters!AD$138)^2)))*IF(Settings!$C$16="No",1,(1-SLR!$D137*Parameters!AD$191))))</f>
        <v>243642.79198417367</v>
      </c>
      <c r="AE138" s="22">
        <f ca="1">IF(AE$2=0,0,IF((Parameters!$B$184*(1-Parameters!AE$195)*_xlfn.IFNA('[3]National GDP per capita ppp'!AE138,0)+(1-Parameters!$B$184)*AE137)*(1+(_xlfn.IFNA('[3]Nat GDP per cap ppp growth rate'!AE138,0)-IF(Settings!$C$16="No",0,Parameters!AE$174*('AMOC national temperature'!AE137-Parameters!AE$138)+Parameters!AE$175*('AMOC national temperature'!AE137-Parameters!AE$138)^2)))*IF(Settings!$C$16="No",1,(1-SLR!$D137*Parameters!AE$191))&lt;=0,1,(Parameters!$B$184*(1-Parameters!AE$195)*_xlfn.IFNA('[3]National GDP per capita ppp'!AE138,0)+(1-Parameters!$B$184)*AE137)*(1+(_xlfn.IFNA('[3]Nat GDP per cap ppp growth rate'!AE138,0)-IF(Settings!$C$16="No",0,Parameters!AE$174*('AMOC national temperature'!AE137-Parameters!AE$138)+Parameters!AE$175*('AMOC national temperature'!AE137-Parameters!AE$138)^2)))*IF(Settings!$C$16="No",1,(1-SLR!$D137*Parameters!AE$191))))</f>
        <v>22359.687357454924</v>
      </c>
      <c r="AF138" s="22">
        <f ca="1">IF(AF$2=0,0,IF((Parameters!$B$184*(1-Parameters!AF$195)*_xlfn.IFNA('[3]National GDP per capita ppp'!AF138,0)+(1-Parameters!$B$184)*AF137)*(1+(_xlfn.IFNA('[3]Nat GDP per cap ppp growth rate'!AF138,0)-IF(Settings!$C$16="No",0,Parameters!AF$174*('AMOC national temperature'!AF137-Parameters!AF$138)+Parameters!AF$175*('AMOC national temperature'!AF137-Parameters!AF$138)^2)))*IF(Settings!$C$16="No",1,(1-SLR!$D137*Parameters!AF$191))&lt;=0,1,(Parameters!$B$184*(1-Parameters!AF$195)*_xlfn.IFNA('[3]National GDP per capita ppp'!AF138,0)+(1-Parameters!$B$184)*AF137)*(1+(_xlfn.IFNA('[3]Nat GDP per cap ppp growth rate'!AF138,0)-IF(Settings!$C$16="No",0,Parameters!AF$174*('AMOC national temperature'!AF137-Parameters!AF$138)+Parameters!AF$175*('AMOC national temperature'!AF137-Parameters!AF$138)^2)))*IF(Settings!$C$16="No",1,(1-SLR!$D137*Parameters!AF$191))))</f>
        <v>180382.22305738265</v>
      </c>
      <c r="AG138" s="22">
        <f ca="1">IF(AG$2=0,0,IF((Parameters!$B$184*(1-Parameters!AG$195)*_xlfn.IFNA('[3]National GDP per capita ppp'!AG138,0)+(1-Parameters!$B$184)*AG137)*(1+(_xlfn.IFNA('[3]Nat GDP per cap ppp growth rate'!AG138,0)-IF(Settings!$C$16="No",0,Parameters!AG$174*('AMOC national temperature'!AG137-Parameters!AG$138)+Parameters!AG$175*('AMOC national temperature'!AG137-Parameters!AG$138)^2)))*IF(Settings!$C$16="No",1,(1-SLR!$D137*Parameters!AG$191))&lt;=0,1,(Parameters!$B$184*(1-Parameters!AG$195)*_xlfn.IFNA('[3]National GDP per capita ppp'!AG138,0)+(1-Parameters!$B$184)*AG137)*(1+(_xlfn.IFNA('[3]Nat GDP per cap ppp growth rate'!AG138,0)-IF(Settings!$C$16="No",0,Parameters!AG$174*('AMOC national temperature'!AG137-Parameters!AG$138)+Parameters!AG$175*('AMOC national temperature'!AG137-Parameters!AG$138)^2)))*IF(Settings!$C$16="No",1,(1-SLR!$D137*Parameters!AG$191))))</f>
        <v>181504.92859183819</v>
      </c>
      <c r="AH138" s="22">
        <f ca="1">IF(AH$2=0,0,IF((Parameters!$B$184*(1-Parameters!AH$195)*_xlfn.IFNA('[3]National GDP per capita ppp'!AH138,0)+(1-Parameters!$B$184)*AH137)*(1+(_xlfn.IFNA('[3]Nat GDP per cap ppp growth rate'!AH138,0)-IF(Settings!$C$16="No",0,Parameters!AH$174*('AMOC national temperature'!AH137-Parameters!AH$138)+Parameters!AH$175*('AMOC national temperature'!AH137-Parameters!AH$138)^2)))*IF(Settings!$C$16="No",1,(1-SLR!$D137*Parameters!AH$191))&lt;=0,1,(Parameters!$B$184*(1-Parameters!AH$195)*_xlfn.IFNA('[3]National GDP per capita ppp'!AH138,0)+(1-Parameters!$B$184)*AH137)*(1+(_xlfn.IFNA('[3]Nat GDP per cap ppp growth rate'!AH138,0)-IF(Settings!$C$16="No",0,Parameters!AH$174*('AMOC national temperature'!AH137-Parameters!AH$138)+Parameters!AH$175*('AMOC national temperature'!AH137-Parameters!AH$138)^2)))*IF(Settings!$C$16="No",1,(1-SLR!$D137*Parameters!AH$191))))</f>
        <v>210005.68578912297</v>
      </c>
      <c r="AI138" s="22">
        <f ca="1">IF(AI$2=0,0,IF((Parameters!$B$184*(1-Parameters!AI$195)*_xlfn.IFNA('[3]National GDP per capita ppp'!AI138,0)+(1-Parameters!$B$184)*AI137)*(1+(_xlfn.IFNA('[3]Nat GDP per cap ppp growth rate'!AI138,0)-IF(Settings!$C$16="No",0,Parameters!AI$174*('AMOC national temperature'!AI137-Parameters!AI$138)+Parameters!AI$175*('AMOC national temperature'!AI137-Parameters!AI$138)^2)))*IF(Settings!$C$16="No",1,(1-SLR!$D137*Parameters!AI$191))&lt;=0,1,(Parameters!$B$184*(1-Parameters!AI$195)*_xlfn.IFNA('[3]National GDP per capita ppp'!AI138,0)+(1-Parameters!$B$184)*AI137)*(1+(_xlfn.IFNA('[3]Nat GDP per cap ppp growth rate'!AI138,0)-IF(Settings!$C$16="No",0,Parameters!AI$174*('AMOC national temperature'!AI137-Parameters!AI$138)+Parameters!AI$175*('AMOC national temperature'!AI137-Parameters!AI$138)^2)))*IF(Settings!$C$16="No",1,(1-SLR!$D137*Parameters!AI$191))))</f>
        <v>121072.10940053656</v>
      </c>
      <c r="AJ138" s="22">
        <f ca="1">IF(AJ$2=0,0,IF((Parameters!$B$184*(1-Parameters!AJ$195)*_xlfn.IFNA('[3]National GDP per capita ppp'!AJ138,0)+(1-Parameters!$B$184)*AJ137)*(1+(_xlfn.IFNA('[3]Nat GDP per cap ppp growth rate'!AJ138,0)-IF(Settings!$C$16="No",0,Parameters!AJ$174*('AMOC national temperature'!AJ137-Parameters!AJ$138)+Parameters!AJ$175*('AMOC national temperature'!AJ137-Parameters!AJ$138)^2)))*IF(Settings!$C$16="No",1,(1-SLR!$D137*Parameters!AJ$191))&lt;=0,1,(Parameters!$B$184*(1-Parameters!AJ$195)*_xlfn.IFNA('[3]National GDP per capita ppp'!AJ138,0)+(1-Parameters!$B$184)*AJ137)*(1+(_xlfn.IFNA('[3]Nat GDP per cap ppp growth rate'!AJ138,0)-IF(Settings!$C$16="No",0,Parameters!AJ$174*('AMOC national temperature'!AJ137-Parameters!AJ$138)+Parameters!AJ$175*('AMOC national temperature'!AJ137-Parameters!AJ$138)^2)))*IF(Settings!$C$16="No",1,(1-SLR!$D137*Parameters!AJ$191))))</f>
        <v>68883.345149145272</v>
      </c>
      <c r="AK138" s="22">
        <f ca="1">IF(AK$2=0,0,IF((Parameters!$B$184*(1-Parameters!AK$195)*_xlfn.IFNA('[3]National GDP per capita ppp'!AK138,0)+(1-Parameters!$B$184)*AK137)*(1+(_xlfn.IFNA('[3]Nat GDP per cap ppp growth rate'!AK138,0)-IF(Settings!$C$16="No",0,Parameters!AK$174*('AMOC national temperature'!AK137-Parameters!AK$138)+Parameters!AK$175*('AMOC national temperature'!AK137-Parameters!AK$138)^2)))*IF(Settings!$C$16="No",1,(1-SLR!$D137*Parameters!AK$191))&lt;=0,1,(Parameters!$B$184*(1-Parameters!AK$195)*_xlfn.IFNA('[3]National GDP per capita ppp'!AK138,0)+(1-Parameters!$B$184)*AK137)*(1+(_xlfn.IFNA('[3]Nat GDP per cap ppp growth rate'!AK138,0)-IF(Settings!$C$16="No",0,Parameters!AK$174*('AMOC national temperature'!AK137-Parameters!AK$138)+Parameters!AK$175*('AMOC national temperature'!AK137-Parameters!AK$138)^2)))*IF(Settings!$C$16="No",1,(1-SLR!$D137*Parameters!AK$191))))</f>
        <v>54132.004171382396</v>
      </c>
      <c r="AL138" s="22">
        <f ca="1">IF(AL$2=0,0,IF((Parameters!$B$184*(1-Parameters!AL$195)*_xlfn.IFNA('[3]National GDP per capita ppp'!AL138,0)+(1-Parameters!$B$184)*AL137)*(1+(_xlfn.IFNA('[3]Nat GDP per cap ppp growth rate'!AL138,0)-IF(Settings!$C$16="No",0,Parameters!AL$174*('AMOC national temperature'!AL137-Parameters!AL$138)+Parameters!AL$175*('AMOC national temperature'!AL137-Parameters!AL$138)^2)))*IF(Settings!$C$16="No",1,(1-SLR!$D137*Parameters!AL$191))&lt;=0,1,(Parameters!$B$184*(1-Parameters!AL$195)*_xlfn.IFNA('[3]National GDP per capita ppp'!AL138,0)+(1-Parameters!$B$184)*AL137)*(1+(_xlfn.IFNA('[3]Nat GDP per cap ppp growth rate'!AL138,0)-IF(Settings!$C$16="No",0,Parameters!AL$174*('AMOC national temperature'!AL137-Parameters!AL$138)+Parameters!AL$175*('AMOC national temperature'!AL137-Parameters!AL$138)^2)))*IF(Settings!$C$16="No",1,(1-SLR!$D137*Parameters!AL$191))))</f>
        <v>17838.305871982666</v>
      </c>
      <c r="AM138" s="22">
        <f ca="1">IF(AM$2=0,0,IF((Parameters!$B$184*(1-Parameters!AM$195)*_xlfn.IFNA('[3]National GDP per capita ppp'!AM138,0)+(1-Parameters!$B$184)*AM137)*(1+(_xlfn.IFNA('[3]Nat GDP per cap ppp growth rate'!AM138,0)-IF(Settings!$C$16="No",0,Parameters!AM$174*('AMOC national temperature'!AM137-Parameters!AM$138)+Parameters!AM$175*('AMOC national temperature'!AM137-Parameters!AM$138)^2)))*IF(Settings!$C$16="No",1,(1-SLR!$D137*Parameters!AM$191))&lt;=0,1,(Parameters!$B$184*(1-Parameters!AM$195)*_xlfn.IFNA('[3]National GDP per capita ppp'!AM138,0)+(1-Parameters!$B$184)*AM137)*(1+(_xlfn.IFNA('[3]Nat GDP per cap ppp growth rate'!AM138,0)-IF(Settings!$C$16="No",0,Parameters!AM$174*('AMOC national temperature'!AM137-Parameters!AM$138)+Parameters!AM$175*('AMOC national temperature'!AM137-Parameters!AM$138)^2)))*IF(Settings!$C$16="No",1,(1-SLR!$D137*Parameters!AM$191))))</f>
        <v>122589.87756492929</v>
      </c>
      <c r="AN138" s="22">
        <f ca="1">IF(AN$2=0,0,IF((Parameters!$B$184*(1-Parameters!AN$195)*_xlfn.IFNA('[3]National GDP per capita ppp'!AN138,0)+(1-Parameters!$B$184)*AN137)*(1+(_xlfn.IFNA('[3]Nat GDP per cap ppp growth rate'!AN138,0)-IF(Settings!$C$16="No",0,Parameters!AN$174*('AMOC national temperature'!AN137-Parameters!AN$138)+Parameters!AN$175*('AMOC national temperature'!AN137-Parameters!AN$138)^2)))*IF(Settings!$C$16="No",1,(1-SLR!$D137*Parameters!AN$191))&lt;=0,1,(Parameters!$B$184*(1-Parameters!AN$195)*_xlfn.IFNA('[3]National GDP per capita ppp'!AN138,0)+(1-Parameters!$B$184)*AN137)*(1+(_xlfn.IFNA('[3]Nat GDP per cap ppp growth rate'!AN138,0)-IF(Settings!$C$16="No",0,Parameters!AN$174*('AMOC national temperature'!AN137-Parameters!AN$138)+Parameters!AN$175*('AMOC national temperature'!AN137-Parameters!AN$138)^2)))*IF(Settings!$C$16="No",1,(1-SLR!$D137*Parameters!AN$191))))</f>
        <v>113554.16213411784</v>
      </c>
      <c r="AO138" s="22">
        <f ca="1">IF(AO$2=0,0,IF((Parameters!$B$184*(1-Parameters!AO$195)*_xlfn.IFNA('[3]National GDP per capita ppp'!AO138,0)+(1-Parameters!$B$184)*AO137)*(1+(_xlfn.IFNA('[3]Nat GDP per cap ppp growth rate'!AO138,0)-IF(Settings!$C$16="No",0,Parameters!AO$174*('AMOC national temperature'!AO137-Parameters!AO$138)+Parameters!AO$175*('AMOC national temperature'!AO137-Parameters!AO$138)^2)))*IF(Settings!$C$16="No",1,(1-SLR!$D137*Parameters!AO$191))&lt;=0,1,(Parameters!$B$184*(1-Parameters!AO$195)*_xlfn.IFNA('[3]National GDP per capita ppp'!AO138,0)+(1-Parameters!$B$184)*AO137)*(1+(_xlfn.IFNA('[3]Nat GDP per cap ppp growth rate'!AO138,0)-IF(Settings!$C$16="No",0,Parameters!AO$174*('AMOC national temperature'!AO137-Parameters!AO$138)+Parameters!AO$175*('AMOC national temperature'!AO137-Parameters!AO$138)^2)))*IF(Settings!$C$16="No",1,(1-SLR!$D137*Parameters!AO$191))))</f>
        <v>64835.387208566062</v>
      </c>
      <c r="AP138" s="22">
        <f ca="1">IF(AP$2=0,0,IF((Parameters!$B$184*(1-Parameters!AP$195)*_xlfn.IFNA('[3]National GDP per capita ppp'!AP138,0)+(1-Parameters!$B$184)*AP137)*(1+(_xlfn.IFNA('[3]Nat GDP per cap ppp growth rate'!AP138,0)-IF(Settings!$C$16="No",0,Parameters!AP$174*('AMOC national temperature'!AP137-Parameters!AP$138)+Parameters!AP$175*('AMOC national temperature'!AP137-Parameters!AP$138)^2)))*IF(Settings!$C$16="No",1,(1-SLR!$D137*Parameters!AP$191))&lt;=0,1,(Parameters!$B$184*(1-Parameters!AP$195)*_xlfn.IFNA('[3]National GDP per capita ppp'!AP138,0)+(1-Parameters!$B$184)*AP137)*(1+(_xlfn.IFNA('[3]Nat GDP per cap ppp growth rate'!AP138,0)-IF(Settings!$C$16="No",0,Parameters!AP$174*('AMOC national temperature'!AP137-Parameters!AP$138)+Parameters!AP$175*('AMOC national temperature'!AP137-Parameters!AP$138)^2)))*IF(Settings!$C$16="No",1,(1-SLR!$D137*Parameters!AP$191))))</f>
        <v>80449.244936882867</v>
      </c>
      <c r="AQ138" s="22">
        <f ca="1">IF(AQ$2=0,0,IF((Parameters!$B$184*(1-Parameters!AQ$195)*_xlfn.IFNA('[3]National GDP per capita ppp'!AQ138,0)+(1-Parameters!$B$184)*AQ137)*(1+(_xlfn.IFNA('[3]Nat GDP per cap ppp growth rate'!AQ138,0)-IF(Settings!$C$16="No",0,Parameters!AQ$174*('AMOC national temperature'!AQ137-Parameters!AQ$138)+Parameters!AQ$175*('AMOC national temperature'!AQ137-Parameters!AQ$138)^2)))*IF(Settings!$C$16="No",1,(1-SLR!$D137*Parameters!AQ$191))&lt;=0,1,(Parameters!$B$184*(1-Parameters!AQ$195)*_xlfn.IFNA('[3]National GDP per capita ppp'!AQ138,0)+(1-Parameters!$B$184)*AQ137)*(1+(_xlfn.IFNA('[3]Nat GDP per cap ppp growth rate'!AQ138,0)-IF(Settings!$C$16="No",0,Parameters!AQ$174*('AMOC national temperature'!AQ137-Parameters!AQ$138)+Parameters!AQ$175*('AMOC national temperature'!AQ137-Parameters!AQ$138)^2)))*IF(Settings!$C$16="No",1,(1-SLR!$D137*Parameters!AQ$191))))</f>
        <v>146096.14323050613</v>
      </c>
      <c r="AR138" s="22">
        <f>IF(AR$2=0,0,IF((Parameters!$B$184*(1-Parameters!AR$195)*_xlfn.IFNA('[3]National GDP per capita ppp'!AR138,0)+(1-Parameters!$B$184)*AR137)*(1+(_xlfn.IFNA('[3]Nat GDP per cap ppp growth rate'!AR138,0)-IF(Settings!$C$16="No",0,Parameters!AR$174*('AMOC national temperature'!AR137-Parameters!AR$138)+Parameters!AR$175*('AMOC national temperature'!AR137-Parameters!AR$138)^2)))*IF(Settings!$C$16="No",1,(1-SLR!$D137*Parameters!AR$191))&lt;=0,1,(Parameters!$B$184*(1-Parameters!AR$195)*_xlfn.IFNA('[3]National GDP per capita ppp'!AR138,0)+(1-Parameters!$B$184)*AR137)*(1+(_xlfn.IFNA('[3]Nat GDP per cap ppp growth rate'!AR138,0)-IF(Settings!$C$16="No",0,Parameters!AR$174*('AMOC national temperature'!AR137-Parameters!AR$138)+Parameters!AR$175*('AMOC national temperature'!AR137-Parameters!AR$138)^2)))*IF(Settings!$C$16="No",1,(1-SLR!$D137*Parameters!AR$191))))</f>
        <v>0</v>
      </c>
      <c r="AS138" s="22">
        <f ca="1">IF(AS$2=0,0,IF((Parameters!$B$184*(1-Parameters!AS$195)*_xlfn.IFNA('[3]National GDP per capita ppp'!AS138,0)+(1-Parameters!$B$184)*AS137)*(1+(_xlfn.IFNA('[3]Nat GDP per cap ppp growth rate'!AS138,0)-IF(Settings!$C$16="No",0,Parameters!AS$174*('AMOC national temperature'!AS137-Parameters!AS$138)+Parameters!AS$175*('AMOC national temperature'!AS137-Parameters!AS$138)^2)))*IF(Settings!$C$16="No",1,(1-SLR!$D137*Parameters!AS$191))&lt;=0,1,(Parameters!$B$184*(1-Parameters!AS$195)*_xlfn.IFNA('[3]National GDP per capita ppp'!AS138,0)+(1-Parameters!$B$184)*AS137)*(1+(_xlfn.IFNA('[3]Nat GDP per cap ppp growth rate'!AS138,0)-IF(Settings!$C$16="No",0,Parameters!AS$174*('AMOC national temperature'!AS137-Parameters!AS$138)+Parameters!AS$175*('AMOC national temperature'!AS137-Parameters!AS$138)^2)))*IF(Settings!$C$16="No",1,(1-SLR!$D137*Parameters!AS$191))))</f>
        <v>131709.23693264814</v>
      </c>
      <c r="AT138" s="22">
        <f ca="1">IF(AT$2=0,0,IF((Parameters!$B$184*(1-Parameters!AT$195)*_xlfn.IFNA('[3]National GDP per capita ppp'!AT138,0)+(1-Parameters!$B$184)*AT137)*(1+(_xlfn.IFNA('[3]Nat GDP per cap ppp growth rate'!AT138,0)-IF(Settings!$C$16="No",0,Parameters!AT$174*('AMOC national temperature'!AT137-Parameters!AT$138)+Parameters!AT$175*('AMOC national temperature'!AT137-Parameters!AT$138)^2)))*IF(Settings!$C$16="No",1,(1-SLR!$D137*Parameters!AT$191))&lt;=0,1,(Parameters!$B$184*(1-Parameters!AT$195)*_xlfn.IFNA('[3]National GDP per capita ppp'!AT138,0)+(1-Parameters!$B$184)*AT137)*(1+(_xlfn.IFNA('[3]Nat GDP per cap ppp growth rate'!AT138,0)-IF(Settings!$C$16="No",0,Parameters!AT$174*('AMOC national temperature'!AT137-Parameters!AT$138)+Parameters!AT$175*('AMOC national temperature'!AT137-Parameters!AT$138)^2)))*IF(Settings!$C$16="No",1,(1-SLR!$D137*Parameters!AT$191))))</f>
        <v>107265.39386861208</v>
      </c>
      <c r="AU138" s="22">
        <f ca="1">IF(AU$2=0,0,IF((Parameters!$B$184*(1-Parameters!AU$195)*_xlfn.IFNA('[3]National GDP per capita ppp'!AU138,0)+(1-Parameters!$B$184)*AU137)*(1+(_xlfn.IFNA('[3]Nat GDP per cap ppp growth rate'!AU138,0)-IF(Settings!$C$16="No",0,Parameters!AU$174*('AMOC national temperature'!AU137-Parameters!AU$138)+Parameters!AU$175*('AMOC national temperature'!AU137-Parameters!AU$138)^2)))*IF(Settings!$C$16="No",1,(1-SLR!$D137*Parameters!AU$191))&lt;=0,1,(Parameters!$B$184*(1-Parameters!AU$195)*_xlfn.IFNA('[3]National GDP per capita ppp'!AU138,0)+(1-Parameters!$B$184)*AU137)*(1+(_xlfn.IFNA('[3]Nat GDP per cap ppp growth rate'!AU138,0)-IF(Settings!$C$16="No",0,Parameters!AU$174*('AMOC national temperature'!AU137-Parameters!AU$138)+Parameters!AU$175*('AMOC national temperature'!AU137-Parameters!AU$138)^2)))*IF(Settings!$C$16="No",1,(1-SLR!$D137*Parameters!AU$191))))</f>
        <v>143667.99794361321</v>
      </c>
      <c r="AV138" s="22">
        <f ca="1">IF(AV$2=0,0,IF((Parameters!$B$184*(1-Parameters!AV$195)*_xlfn.IFNA('[3]National GDP per capita ppp'!AV138,0)+(1-Parameters!$B$184)*AV137)*(1+(_xlfn.IFNA('[3]Nat GDP per cap ppp growth rate'!AV138,0)-IF(Settings!$C$16="No",0,Parameters!AV$174*('AMOC national temperature'!AV137-Parameters!AV$138)+Parameters!AV$175*('AMOC national temperature'!AV137-Parameters!AV$138)^2)))*IF(Settings!$C$16="No",1,(1-SLR!$D137*Parameters!AV$191))&lt;=0,1,(Parameters!$B$184*(1-Parameters!AV$195)*_xlfn.IFNA('[3]National GDP per capita ppp'!AV138,0)+(1-Parameters!$B$184)*AV137)*(1+(_xlfn.IFNA('[3]Nat GDP per cap ppp growth rate'!AV138,0)-IF(Settings!$C$16="No",0,Parameters!AV$174*('AMOC national temperature'!AV137-Parameters!AV$138)+Parameters!AV$175*('AMOC national temperature'!AV137-Parameters!AV$138)^2)))*IF(Settings!$C$16="No",1,(1-SLR!$D137*Parameters!AV$191))))</f>
        <v>54665.457101596476</v>
      </c>
      <c r="AW138" s="22">
        <f ca="1">IF(AW$2=0,0,IF((Parameters!$B$184*(1-Parameters!AW$195)*_xlfn.IFNA('[3]National GDP per capita ppp'!AW138,0)+(1-Parameters!$B$184)*AW137)*(1+(_xlfn.IFNA('[3]Nat GDP per cap ppp growth rate'!AW138,0)-IF(Settings!$C$16="No",0,Parameters!AW$174*('AMOC national temperature'!AW137-Parameters!AW$138)+Parameters!AW$175*('AMOC national temperature'!AW137-Parameters!AW$138)^2)))*IF(Settings!$C$16="No",1,(1-SLR!$D137*Parameters!AW$191))&lt;=0,1,(Parameters!$B$184*(1-Parameters!AW$195)*_xlfn.IFNA('[3]National GDP per capita ppp'!AW138,0)+(1-Parameters!$B$184)*AW137)*(1+(_xlfn.IFNA('[3]Nat GDP per cap ppp growth rate'!AW138,0)-IF(Settings!$C$16="No",0,Parameters!AW$174*('AMOC national temperature'!AW137-Parameters!AW$138)+Parameters!AW$175*('AMOC national temperature'!AW137-Parameters!AW$138)^2)))*IF(Settings!$C$16="No",1,(1-SLR!$D137*Parameters!AW$191))))</f>
        <v>8660.6974108627237</v>
      </c>
      <c r="AX138" s="22">
        <f ca="1">IF(AX$2=0,0,IF((Parameters!$B$184*(1-Parameters!AX$195)*_xlfn.IFNA('[3]National GDP per capita ppp'!AX138,0)+(1-Parameters!$B$184)*AX137)*(1+(_xlfn.IFNA('[3]Nat GDP per cap ppp growth rate'!AX138,0)-IF(Settings!$C$16="No",0,Parameters!AX$174*('AMOC national temperature'!AX137-Parameters!AX$138)+Parameters!AX$175*('AMOC national temperature'!AX137-Parameters!AX$138)^2)))*IF(Settings!$C$16="No",1,(1-SLR!$D137*Parameters!AX$191))&lt;=0,1,(Parameters!$B$184*(1-Parameters!AX$195)*_xlfn.IFNA('[3]National GDP per capita ppp'!AX138,0)+(1-Parameters!$B$184)*AX137)*(1+(_xlfn.IFNA('[3]Nat GDP per cap ppp growth rate'!AX138,0)-IF(Settings!$C$16="No",0,Parameters!AX$174*('AMOC national temperature'!AX137-Parameters!AX$138)+Parameters!AX$175*('AMOC national temperature'!AX137-Parameters!AX$138)^2)))*IF(Settings!$C$16="No",1,(1-SLR!$D137*Parameters!AX$191))))</f>
        <v>128975.98240453337</v>
      </c>
      <c r="AY138" s="22">
        <f ca="1">IF(AY$2=0,0,IF((Parameters!$B$184*(1-Parameters!AY$195)*_xlfn.IFNA('[3]National GDP per capita ppp'!AY138,0)+(1-Parameters!$B$184)*AY137)*(1+(_xlfn.IFNA('[3]Nat GDP per cap ppp growth rate'!AY138,0)-IF(Settings!$C$16="No",0,Parameters!AY$174*('AMOC national temperature'!AY137-Parameters!AY$138)+Parameters!AY$175*('AMOC national temperature'!AY137-Parameters!AY$138)^2)))*IF(Settings!$C$16="No",1,(1-SLR!$D137*Parameters!AY$191))&lt;=0,1,(Parameters!$B$184*(1-Parameters!AY$195)*_xlfn.IFNA('[3]National GDP per capita ppp'!AY138,0)+(1-Parameters!$B$184)*AY137)*(1+(_xlfn.IFNA('[3]Nat GDP per cap ppp growth rate'!AY138,0)-IF(Settings!$C$16="No",0,Parameters!AY$174*('AMOC national temperature'!AY137-Parameters!AY$138)+Parameters!AY$175*('AMOC national temperature'!AY137-Parameters!AY$138)^2)))*IF(Settings!$C$16="No",1,(1-SLR!$D137*Parameters!AY$191))))</f>
        <v>120584.84438441388</v>
      </c>
      <c r="AZ138" s="22">
        <f ca="1">IF(AZ$2=0,0,IF((Parameters!$B$184*(1-Parameters!AZ$195)*_xlfn.IFNA('[3]National GDP per capita ppp'!AZ138,0)+(1-Parameters!$B$184)*AZ137)*(1+(_xlfn.IFNA('[3]Nat GDP per cap ppp growth rate'!AZ138,0)-IF(Settings!$C$16="No",0,Parameters!AZ$174*('AMOC national temperature'!AZ137-Parameters!AZ$138)+Parameters!AZ$175*('AMOC national temperature'!AZ137-Parameters!AZ$138)^2)))*IF(Settings!$C$16="No",1,(1-SLR!$D137*Parameters!AZ$191))&lt;=0,1,(Parameters!$B$184*(1-Parameters!AZ$195)*_xlfn.IFNA('[3]National GDP per capita ppp'!AZ138,0)+(1-Parameters!$B$184)*AZ137)*(1+(_xlfn.IFNA('[3]Nat GDP per cap ppp growth rate'!AZ138,0)-IF(Settings!$C$16="No",0,Parameters!AZ$174*('AMOC national temperature'!AZ137-Parameters!AZ$138)+Parameters!AZ$175*('AMOC national temperature'!AZ137-Parameters!AZ$138)^2)))*IF(Settings!$C$16="No",1,(1-SLR!$D137*Parameters!AZ$191))))</f>
        <v>197919.72063996535</v>
      </c>
      <c r="BA138" s="22">
        <f ca="1">IF(BA$2=0,0,IF((Parameters!$B$184*(1-Parameters!BA$195)*_xlfn.IFNA('[3]National GDP per capita ppp'!BA138,0)+(1-Parameters!$B$184)*BA137)*(1+(_xlfn.IFNA('[3]Nat GDP per cap ppp growth rate'!BA138,0)-IF(Settings!$C$16="No",0,Parameters!BA$174*('AMOC national temperature'!BA137-Parameters!BA$138)+Parameters!BA$175*('AMOC national temperature'!BA137-Parameters!BA$138)^2)))*IF(Settings!$C$16="No",1,(1-SLR!$D137*Parameters!BA$191))&lt;=0,1,(Parameters!$B$184*(1-Parameters!BA$195)*_xlfn.IFNA('[3]National GDP per capita ppp'!BA138,0)+(1-Parameters!$B$184)*BA137)*(1+(_xlfn.IFNA('[3]Nat GDP per cap ppp growth rate'!BA138,0)-IF(Settings!$C$16="No",0,Parameters!BA$174*('AMOC national temperature'!BA137-Parameters!BA$138)+Parameters!BA$175*('AMOC national temperature'!BA137-Parameters!BA$138)^2)))*IF(Settings!$C$16="No",1,(1-SLR!$D137*Parameters!BA$191))))</f>
        <v>86000.553652338393</v>
      </c>
      <c r="BB138" s="22">
        <f ca="1">IF(BB$2=0,0,IF((Parameters!$B$184*(1-Parameters!BB$195)*_xlfn.IFNA('[3]National GDP per capita ppp'!BB138,0)+(1-Parameters!$B$184)*BB137)*(1+(_xlfn.IFNA('[3]Nat GDP per cap ppp growth rate'!BB138,0)-IF(Settings!$C$16="No",0,Parameters!BB$174*('AMOC national temperature'!BB137-Parameters!BB$138)+Parameters!BB$175*('AMOC national temperature'!BB137-Parameters!BB$138)^2)))*IF(Settings!$C$16="No",1,(1-SLR!$D137*Parameters!BB$191))&lt;=0,1,(Parameters!$B$184*(1-Parameters!BB$195)*_xlfn.IFNA('[3]National GDP per capita ppp'!BB138,0)+(1-Parameters!$B$184)*BB137)*(1+(_xlfn.IFNA('[3]Nat GDP per cap ppp growth rate'!BB138,0)-IF(Settings!$C$16="No",0,Parameters!BB$174*('AMOC national temperature'!BB137-Parameters!BB$138)+Parameters!BB$175*('AMOC national temperature'!BB137-Parameters!BB$138)^2)))*IF(Settings!$C$16="No",1,(1-SLR!$D137*Parameters!BB$191))))</f>
        <v>246104.78970602393</v>
      </c>
      <c r="BC138" s="22">
        <f ca="1">IF(BC$2=0,0,IF((Parameters!$B$184*(1-Parameters!BC$195)*_xlfn.IFNA('[3]National GDP per capita ppp'!BC138,0)+(1-Parameters!$B$184)*BC137)*(1+(_xlfn.IFNA('[3]Nat GDP per cap ppp growth rate'!BC138,0)-IF(Settings!$C$16="No",0,Parameters!BC$174*('AMOC national temperature'!BC137-Parameters!BC$138)+Parameters!BC$175*('AMOC national temperature'!BC137-Parameters!BC$138)^2)))*IF(Settings!$C$16="No",1,(1-SLR!$D137*Parameters!BC$191))&lt;=0,1,(Parameters!$B$184*(1-Parameters!BC$195)*_xlfn.IFNA('[3]National GDP per capita ppp'!BC138,0)+(1-Parameters!$B$184)*BC137)*(1+(_xlfn.IFNA('[3]Nat GDP per cap ppp growth rate'!BC138,0)-IF(Settings!$C$16="No",0,Parameters!BC$174*('AMOC national temperature'!BC137-Parameters!BC$138)+Parameters!BC$175*('AMOC national temperature'!BC137-Parameters!BC$138)^2)))*IF(Settings!$C$16="No",1,(1-SLR!$D137*Parameters!BC$191))))</f>
        <v>43247.865534754492</v>
      </c>
      <c r="BD138" s="22">
        <f>IF(BD$2=0,0,IF((Parameters!$B$184*(1-Parameters!BD$195)*_xlfn.IFNA('[3]National GDP per capita ppp'!BD138,0)+(1-Parameters!$B$184)*BD137)*(1+(_xlfn.IFNA('[3]Nat GDP per cap ppp growth rate'!BD138,0)-IF(Settings!$C$16="No",0,Parameters!BD$174*('AMOC national temperature'!BD137-Parameters!BD$138)+Parameters!BD$175*('AMOC national temperature'!BD137-Parameters!BD$138)^2)))*IF(Settings!$C$16="No",1,(1-SLR!$D137*Parameters!BD$191))&lt;=0,1,(Parameters!$B$184*(1-Parameters!BD$195)*_xlfn.IFNA('[3]National GDP per capita ppp'!BD138,0)+(1-Parameters!$B$184)*BD137)*(1+(_xlfn.IFNA('[3]Nat GDP per cap ppp growth rate'!BD138,0)-IF(Settings!$C$16="No",0,Parameters!BD$174*('AMOC national temperature'!BD137-Parameters!BD$138)+Parameters!BD$175*('AMOC national temperature'!BD137-Parameters!BD$138)^2)))*IF(Settings!$C$16="No",1,(1-SLR!$D137*Parameters!BD$191))))</f>
        <v>0</v>
      </c>
      <c r="BE138" s="22">
        <f ca="1">IF(BE$2=0,0,IF((Parameters!$B$184*(1-Parameters!BE$195)*_xlfn.IFNA('[3]National GDP per capita ppp'!BE138,0)+(1-Parameters!$B$184)*BE137)*(1+(_xlfn.IFNA('[3]Nat GDP per cap ppp growth rate'!BE138,0)-IF(Settings!$C$16="No",0,Parameters!BE$174*('AMOC national temperature'!BE137-Parameters!BE$138)+Parameters!BE$175*('AMOC national temperature'!BE137-Parameters!BE$138)^2)))*IF(Settings!$C$16="No",1,(1-SLR!$D137*Parameters!BE$191))&lt;=0,1,(Parameters!$B$184*(1-Parameters!BE$195)*_xlfn.IFNA('[3]National GDP per capita ppp'!BE138,0)+(1-Parameters!$B$184)*BE137)*(1+(_xlfn.IFNA('[3]Nat GDP per cap ppp growth rate'!BE138,0)-IF(Settings!$C$16="No",0,Parameters!BE$174*('AMOC national temperature'!BE137-Parameters!BE$138)+Parameters!BE$175*('AMOC national temperature'!BE137-Parameters!BE$138)^2)))*IF(Settings!$C$16="No",1,(1-SLR!$D137*Parameters!BE$191))))</f>
        <v>119423.1408148132</v>
      </c>
      <c r="BF138" s="22">
        <f ca="1">IF(BF$2=0,0,IF((Parameters!$B$184*(1-Parameters!BF$195)*_xlfn.IFNA('[3]National GDP per capita ppp'!BF138,0)+(1-Parameters!$B$184)*BF137)*(1+(_xlfn.IFNA('[3]Nat GDP per cap ppp growth rate'!BF138,0)-IF(Settings!$C$16="No",0,Parameters!BF$174*('AMOC national temperature'!BF137-Parameters!BF$138)+Parameters!BF$175*('AMOC national temperature'!BF137-Parameters!BF$138)^2)))*IF(Settings!$C$16="No",1,(1-SLR!$D137*Parameters!BF$191))&lt;=0,1,(Parameters!$B$184*(1-Parameters!BF$195)*_xlfn.IFNA('[3]National GDP per capita ppp'!BF138,0)+(1-Parameters!$B$184)*BF137)*(1+(_xlfn.IFNA('[3]Nat GDP per cap ppp growth rate'!BF138,0)-IF(Settings!$C$16="No",0,Parameters!BF$174*('AMOC national temperature'!BF137-Parameters!BF$138)+Parameters!BF$175*('AMOC national temperature'!BF137-Parameters!BF$138)^2)))*IF(Settings!$C$16="No",1,(1-SLR!$D137*Parameters!BF$191))))</f>
        <v>83583.011709294093</v>
      </c>
      <c r="BG138" s="22">
        <f ca="1">IF(BG$2=0,0,IF((Parameters!$B$184*(1-Parameters!BG$195)*_xlfn.IFNA('[3]National GDP per capita ppp'!BG138,0)+(1-Parameters!$B$184)*BG137)*(1+(_xlfn.IFNA('[3]Nat GDP per cap ppp growth rate'!BG138,0)-IF(Settings!$C$16="No",0,Parameters!BG$174*('AMOC national temperature'!BG137-Parameters!BG$138)+Parameters!BG$175*('AMOC national temperature'!BG137-Parameters!BG$138)^2)))*IF(Settings!$C$16="No",1,(1-SLR!$D137*Parameters!BG$191))&lt;=0,1,(Parameters!$B$184*(1-Parameters!BG$195)*_xlfn.IFNA('[3]National GDP per capita ppp'!BG138,0)+(1-Parameters!$B$184)*BG137)*(1+(_xlfn.IFNA('[3]Nat GDP per cap ppp growth rate'!BG138,0)-IF(Settings!$C$16="No",0,Parameters!BG$174*('AMOC national temperature'!BG137-Parameters!BG$138)+Parameters!BG$175*('AMOC national temperature'!BG137-Parameters!BG$138)^2)))*IF(Settings!$C$16="No",1,(1-SLR!$D137*Parameters!BG$191))))</f>
        <v>23585.117721693263</v>
      </c>
      <c r="BH138" s="22">
        <f ca="1">IF(BH$2=0,0,IF((Parameters!$B$184*(1-Parameters!BH$195)*_xlfn.IFNA('[3]National GDP per capita ppp'!BH138,0)+(1-Parameters!$B$184)*BH137)*(1+(_xlfn.IFNA('[3]Nat GDP per cap ppp growth rate'!BH138,0)-IF(Settings!$C$16="No",0,Parameters!BH$174*('AMOC national temperature'!BH137-Parameters!BH$138)+Parameters!BH$175*('AMOC national temperature'!BH137-Parameters!BH$138)^2)))*IF(Settings!$C$16="No",1,(1-SLR!$D137*Parameters!BH$191))&lt;=0,1,(Parameters!$B$184*(1-Parameters!BH$195)*_xlfn.IFNA('[3]National GDP per capita ppp'!BH138,0)+(1-Parameters!$B$184)*BH137)*(1+(_xlfn.IFNA('[3]Nat GDP per cap ppp growth rate'!BH138,0)-IF(Settings!$C$16="No",0,Parameters!BH$174*('AMOC national temperature'!BH137-Parameters!BH$138)+Parameters!BH$175*('AMOC national temperature'!BH137-Parameters!BH$138)^2)))*IF(Settings!$C$16="No",1,(1-SLR!$D137*Parameters!BH$191))))</f>
        <v>157406.16992007845</v>
      </c>
      <c r="BI138" s="22">
        <f ca="1">IF(BI$2=0,0,IF((Parameters!$B$184*(1-Parameters!BI$195)*_xlfn.IFNA('[3]National GDP per capita ppp'!BI138,0)+(1-Parameters!$B$184)*BI137)*(1+(_xlfn.IFNA('[3]Nat GDP per cap ppp growth rate'!BI138,0)-IF(Settings!$C$16="No",0,Parameters!BI$174*('AMOC national temperature'!BI137-Parameters!BI$138)+Parameters!BI$175*('AMOC national temperature'!BI137-Parameters!BI$138)^2)))*IF(Settings!$C$16="No",1,(1-SLR!$D137*Parameters!BI$191))&lt;=0,1,(Parameters!$B$184*(1-Parameters!BI$195)*_xlfn.IFNA('[3]National GDP per capita ppp'!BI138,0)+(1-Parameters!$B$184)*BI137)*(1+(_xlfn.IFNA('[3]Nat GDP per cap ppp growth rate'!BI138,0)-IF(Settings!$C$16="No",0,Parameters!BI$174*('AMOC national temperature'!BI137-Parameters!BI$138)+Parameters!BI$175*('AMOC national temperature'!BI137-Parameters!BI$138)^2)))*IF(Settings!$C$16="No",1,(1-SLR!$D137*Parameters!BI$191))))</f>
        <v>85889.455570753722</v>
      </c>
      <c r="BJ138" s="22">
        <f ca="1">IF(BJ$2=0,0,IF((Parameters!$B$184*(1-Parameters!BJ$195)*_xlfn.IFNA('[3]National GDP per capita ppp'!BJ138,0)+(1-Parameters!$B$184)*BJ137)*(1+(_xlfn.IFNA('[3]Nat GDP per cap ppp growth rate'!BJ138,0)-IF(Settings!$C$16="No",0,Parameters!BJ$174*('AMOC national temperature'!BJ137-Parameters!BJ$138)+Parameters!BJ$175*('AMOC national temperature'!BJ137-Parameters!BJ$138)^2)))*IF(Settings!$C$16="No",1,(1-SLR!$D137*Parameters!BJ$191))&lt;=0,1,(Parameters!$B$184*(1-Parameters!BJ$195)*_xlfn.IFNA('[3]National GDP per capita ppp'!BJ138,0)+(1-Parameters!$B$184)*BJ137)*(1+(_xlfn.IFNA('[3]Nat GDP per cap ppp growth rate'!BJ138,0)-IF(Settings!$C$16="No",0,Parameters!BJ$174*('AMOC national temperature'!BJ137-Parameters!BJ$138)+Parameters!BJ$175*('AMOC national temperature'!BJ137-Parameters!BJ$138)^2)))*IF(Settings!$C$16="No",1,(1-SLR!$D137*Parameters!BJ$191))))</f>
        <v>136738.7253133629</v>
      </c>
      <c r="BK138" s="22">
        <f ca="1">IF(BK$2=0,0,IF((Parameters!$B$184*(1-Parameters!BK$195)*_xlfn.IFNA('[3]National GDP per capita ppp'!BK138,0)+(1-Parameters!$B$184)*BK137)*(1+(_xlfn.IFNA('[3]Nat GDP per cap ppp growth rate'!BK138,0)-IF(Settings!$C$16="No",0,Parameters!BK$174*('AMOC national temperature'!BK137-Parameters!BK$138)+Parameters!BK$175*('AMOC national temperature'!BK137-Parameters!BK$138)^2)))*IF(Settings!$C$16="No",1,(1-SLR!$D137*Parameters!BK$191))&lt;=0,1,(Parameters!$B$184*(1-Parameters!BK$195)*_xlfn.IFNA('[3]National GDP per capita ppp'!BK138,0)+(1-Parameters!$B$184)*BK137)*(1+(_xlfn.IFNA('[3]Nat GDP per cap ppp growth rate'!BK138,0)-IF(Settings!$C$16="No",0,Parameters!BK$174*('AMOC national temperature'!BK137-Parameters!BK$138)+Parameters!BK$175*('AMOC national temperature'!BK137-Parameters!BK$138)^2)))*IF(Settings!$C$16="No",1,(1-SLR!$D137*Parameters!BK$191))))</f>
        <v>1</v>
      </c>
      <c r="BL138" s="22">
        <f ca="1">IF(BL$2=0,0,IF((Parameters!$B$184*(1-Parameters!BL$195)*_xlfn.IFNA('[3]National GDP per capita ppp'!BL138,0)+(1-Parameters!$B$184)*BL137)*(1+(_xlfn.IFNA('[3]Nat GDP per cap ppp growth rate'!BL138,0)-IF(Settings!$C$16="No",0,Parameters!BL$174*('AMOC national temperature'!BL137-Parameters!BL$138)+Parameters!BL$175*('AMOC national temperature'!BL137-Parameters!BL$138)^2)))*IF(Settings!$C$16="No",1,(1-SLR!$D137*Parameters!BL$191))&lt;=0,1,(Parameters!$B$184*(1-Parameters!BL$195)*_xlfn.IFNA('[3]National GDP per capita ppp'!BL138,0)+(1-Parameters!$B$184)*BL137)*(1+(_xlfn.IFNA('[3]Nat GDP per cap ppp growth rate'!BL138,0)-IF(Settings!$C$16="No",0,Parameters!BL$174*('AMOC national temperature'!BL137-Parameters!BL$138)+Parameters!BL$175*('AMOC national temperature'!BL137-Parameters!BL$138)^2)))*IF(Settings!$C$16="No",1,(1-SLR!$D137*Parameters!BL$191))))</f>
        <v>261865.65932024232</v>
      </c>
      <c r="BM138" s="22">
        <f ca="1">IF(BM$2=0,0,IF((Parameters!$B$184*(1-Parameters!BM$195)*_xlfn.IFNA('[3]National GDP per capita ppp'!BM138,0)+(1-Parameters!$B$184)*BM137)*(1+(_xlfn.IFNA('[3]Nat GDP per cap ppp growth rate'!BM138,0)-IF(Settings!$C$16="No",0,Parameters!BM$174*('AMOC national temperature'!BM137-Parameters!BM$138)+Parameters!BM$175*('AMOC national temperature'!BM137-Parameters!BM$138)^2)))*IF(Settings!$C$16="No",1,(1-SLR!$D137*Parameters!BM$191))&lt;=0,1,(Parameters!$B$184*(1-Parameters!BM$195)*_xlfn.IFNA('[3]National GDP per capita ppp'!BM138,0)+(1-Parameters!$B$184)*BM137)*(1+(_xlfn.IFNA('[3]Nat GDP per cap ppp growth rate'!BM138,0)-IF(Settings!$C$16="No",0,Parameters!BM$174*('AMOC national temperature'!BM137-Parameters!BM$138)+Parameters!BM$175*('AMOC national temperature'!BM137-Parameters!BM$138)^2)))*IF(Settings!$C$16="No",1,(1-SLR!$D137*Parameters!BM$191))))</f>
        <v>143774.86795681913</v>
      </c>
      <c r="BN138" s="22">
        <f ca="1">IF(BN$2=0,0,IF((Parameters!$B$184*(1-Parameters!BN$195)*_xlfn.IFNA('[3]National GDP per capita ppp'!BN138,0)+(1-Parameters!$B$184)*BN137)*(1+(_xlfn.IFNA('[3]Nat GDP per cap ppp growth rate'!BN138,0)-IF(Settings!$C$16="No",0,Parameters!BN$174*('AMOC national temperature'!BN137-Parameters!BN$138)+Parameters!BN$175*('AMOC national temperature'!BN137-Parameters!BN$138)^2)))*IF(Settings!$C$16="No",1,(1-SLR!$D137*Parameters!BN$191))&lt;=0,1,(Parameters!$B$184*(1-Parameters!BN$195)*_xlfn.IFNA('[3]National GDP per capita ppp'!BN138,0)+(1-Parameters!$B$184)*BN137)*(1+(_xlfn.IFNA('[3]Nat GDP per cap ppp growth rate'!BN138,0)-IF(Settings!$C$16="No",0,Parameters!BN$174*('AMOC national temperature'!BN137-Parameters!BN$138)+Parameters!BN$175*('AMOC national temperature'!BN137-Parameters!BN$138)^2)))*IF(Settings!$C$16="No",1,(1-SLR!$D137*Parameters!BN$191))))</f>
        <v>56614.974007652774</v>
      </c>
      <c r="BO138" s="22">
        <f ca="1">IF(BO$2=0,0,IF((Parameters!$B$184*(1-Parameters!BO$195)*_xlfn.IFNA('[3]National GDP per capita ppp'!BO138,0)+(1-Parameters!$B$184)*BO137)*(1+(_xlfn.IFNA('[3]Nat GDP per cap ppp growth rate'!BO138,0)-IF(Settings!$C$16="No",0,Parameters!BO$174*('AMOC national temperature'!BO137-Parameters!BO$138)+Parameters!BO$175*('AMOC national temperature'!BO137-Parameters!BO$138)^2)))*IF(Settings!$C$16="No",1,(1-SLR!$D137*Parameters!BO$191))&lt;=0,1,(Parameters!$B$184*(1-Parameters!BO$195)*_xlfn.IFNA('[3]National GDP per capita ppp'!BO138,0)+(1-Parameters!$B$184)*BO137)*(1+(_xlfn.IFNA('[3]Nat GDP per cap ppp growth rate'!BO138,0)-IF(Settings!$C$16="No",0,Parameters!BO$174*('AMOC national temperature'!BO137-Parameters!BO$138)+Parameters!BO$175*('AMOC national temperature'!BO137-Parameters!BO$138)^2)))*IF(Settings!$C$16="No",1,(1-SLR!$D137*Parameters!BO$191))))</f>
        <v>78369.830700006816</v>
      </c>
      <c r="BP138" s="22">
        <f ca="1">IF(BP$2=0,0,IF((Parameters!$B$184*(1-Parameters!BP$195)*_xlfn.IFNA('[3]National GDP per capita ppp'!BP138,0)+(1-Parameters!$B$184)*BP137)*(1+(_xlfn.IFNA('[3]Nat GDP per cap ppp growth rate'!BP138,0)-IF(Settings!$C$16="No",0,Parameters!BP$174*('AMOC national temperature'!BP137-Parameters!BP$138)+Parameters!BP$175*('AMOC national temperature'!BP137-Parameters!BP$138)^2)))*IF(Settings!$C$16="No",1,(1-SLR!$D137*Parameters!BP$191))&lt;=0,1,(Parameters!$B$184*(1-Parameters!BP$195)*_xlfn.IFNA('[3]National GDP per capita ppp'!BP138,0)+(1-Parameters!$B$184)*BP137)*(1+(_xlfn.IFNA('[3]Nat GDP per cap ppp growth rate'!BP138,0)-IF(Settings!$C$16="No",0,Parameters!BP$174*('AMOC national temperature'!BP137-Parameters!BP$138)+Parameters!BP$175*('AMOC national temperature'!BP137-Parameters!BP$138)^2)))*IF(Settings!$C$16="No",1,(1-SLR!$D137*Parameters!BP$191))))</f>
        <v>52326.649872786264</v>
      </c>
      <c r="BQ138" s="22">
        <f>IF(BQ$2=0,0,IF((Parameters!$B$184*(1-Parameters!BQ$195)*_xlfn.IFNA('[3]National GDP per capita ppp'!BQ138,0)+(1-Parameters!$B$184)*BQ137)*(1+(_xlfn.IFNA('[3]Nat GDP per cap ppp growth rate'!BQ138,0)-IF(Settings!$C$16="No",0,Parameters!BQ$174*('AMOC national temperature'!BQ137-Parameters!BQ$138)+Parameters!BQ$175*('AMOC national temperature'!BQ137-Parameters!BQ$138)^2)))*IF(Settings!$C$16="No",1,(1-SLR!$D137*Parameters!BQ$191))&lt;=0,1,(Parameters!$B$184*(1-Parameters!BQ$195)*_xlfn.IFNA('[3]National GDP per capita ppp'!BQ138,0)+(1-Parameters!$B$184)*BQ137)*(1+(_xlfn.IFNA('[3]Nat GDP per cap ppp growth rate'!BQ138,0)-IF(Settings!$C$16="No",0,Parameters!BQ$174*('AMOC national temperature'!BQ137-Parameters!BQ$138)+Parameters!BQ$175*('AMOC national temperature'!BQ137-Parameters!BQ$138)^2)))*IF(Settings!$C$16="No",1,(1-SLR!$D137*Parameters!BQ$191))))</f>
        <v>0</v>
      </c>
      <c r="BR138" s="22">
        <f ca="1">IF(BR$2=0,0,IF((Parameters!$B$184*(1-Parameters!BR$195)*_xlfn.IFNA('[3]National GDP per capita ppp'!BR138,0)+(1-Parameters!$B$184)*BR137)*(1+(_xlfn.IFNA('[3]Nat GDP per cap ppp growth rate'!BR138,0)-IF(Settings!$C$16="No",0,Parameters!BR$174*('AMOC national temperature'!BR137-Parameters!BR$138)+Parameters!BR$175*('AMOC national temperature'!BR137-Parameters!BR$138)^2)))*IF(Settings!$C$16="No",1,(1-SLR!$D137*Parameters!BR$191))&lt;=0,1,(Parameters!$B$184*(1-Parameters!BR$195)*_xlfn.IFNA('[3]National GDP per capita ppp'!BR138,0)+(1-Parameters!$B$184)*BR137)*(1+(_xlfn.IFNA('[3]Nat GDP per cap ppp growth rate'!BR138,0)-IF(Settings!$C$16="No",0,Parameters!BR$174*('AMOC national temperature'!BR137-Parameters!BR$138)+Parameters!BR$175*('AMOC national temperature'!BR137-Parameters!BR$138)^2)))*IF(Settings!$C$16="No",1,(1-SLR!$D137*Parameters!BR$191))))</f>
        <v>30280.826056997648</v>
      </c>
      <c r="BS138" s="22">
        <f ca="1">IF(BS$2=0,0,IF((Parameters!$B$184*(1-Parameters!BS$195)*_xlfn.IFNA('[3]National GDP per capita ppp'!BS138,0)+(1-Parameters!$B$184)*BS137)*(1+(_xlfn.IFNA('[3]Nat GDP per cap ppp growth rate'!BS138,0)-IF(Settings!$C$16="No",0,Parameters!BS$174*('AMOC national temperature'!BS137-Parameters!BS$138)+Parameters!BS$175*('AMOC national temperature'!BS137-Parameters!BS$138)^2)))*IF(Settings!$C$16="No",1,(1-SLR!$D137*Parameters!BS$191))&lt;=0,1,(Parameters!$B$184*(1-Parameters!BS$195)*_xlfn.IFNA('[3]National GDP per capita ppp'!BS138,0)+(1-Parameters!$B$184)*BS137)*(1+(_xlfn.IFNA('[3]Nat GDP per cap ppp growth rate'!BS138,0)-IF(Settings!$C$16="No",0,Parameters!BS$174*('AMOC national temperature'!BS137-Parameters!BS$138)+Parameters!BS$175*('AMOC national temperature'!BS137-Parameters!BS$138)^2)))*IF(Settings!$C$16="No",1,(1-SLR!$D137*Parameters!BS$191))))</f>
        <v>36643.725687223799</v>
      </c>
      <c r="BT138" s="22">
        <f ca="1">IF(BT$2=0,0,IF((Parameters!$B$184*(1-Parameters!BT$195)*_xlfn.IFNA('[3]National GDP per capita ppp'!BT138,0)+(1-Parameters!$B$184)*BT137)*(1+(_xlfn.IFNA('[3]Nat GDP per cap ppp growth rate'!BT138,0)-IF(Settings!$C$16="No",0,Parameters!BT$174*('AMOC national temperature'!BT137-Parameters!BT$138)+Parameters!BT$175*('AMOC national temperature'!BT137-Parameters!BT$138)^2)))*IF(Settings!$C$16="No",1,(1-SLR!$D137*Parameters!BT$191))&lt;=0,1,(Parameters!$B$184*(1-Parameters!BT$195)*_xlfn.IFNA('[3]National GDP per capita ppp'!BT138,0)+(1-Parameters!$B$184)*BT137)*(1+(_xlfn.IFNA('[3]Nat GDP per cap ppp growth rate'!BT138,0)-IF(Settings!$C$16="No",0,Parameters!BT$174*('AMOC national temperature'!BT137-Parameters!BT$138)+Parameters!BT$175*('AMOC national temperature'!BT137-Parameters!BT$138)^2)))*IF(Settings!$C$16="No",1,(1-SLR!$D137*Parameters!BT$191))))</f>
        <v>792442.06780034944</v>
      </c>
      <c r="BU138" s="22">
        <f ca="1">IF(BU$2=0,0,IF((Parameters!$B$184*(1-Parameters!BU$195)*_xlfn.IFNA('[3]National GDP per capita ppp'!BU138,0)+(1-Parameters!$B$184)*BU137)*(1+(_xlfn.IFNA('[3]Nat GDP per cap ppp growth rate'!BU138,0)-IF(Settings!$C$16="No",0,Parameters!BU$174*('AMOC national temperature'!BU137-Parameters!BU$138)+Parameters!BU$175*('AMOC national temperature'!BU137-Parameters!BU$138)^2)))*IF(Settings!$C$16="No",1,(1-SLR!$D137*Parameters!BU$191))&lt;=0,1,(Parameters!$B$184*(1-Parameters!BU$195)*_xlfn.IFNA('[3]National GDP per capita ppp'!BU138,0)+(1-Parameters!$B$184)*BU137)*(1+(_xlfn.IFNA('[3]Nat GDP per cap ppp growth rate'!BU138,0)-IF(Settings!$C$16="No",0,Parameters!BU$174*('AMOC national temperature'!BU137-Parameters!BU$138)+Parameters!BU$175*('AMOC national temperature'!BU137-Parameters!BU$138)^2)))*IF(Settings!$C$16="No",1,(1-SLR!$D137*Parameters!BU$191))))</f>
        <v>117425.11676058971</v>
      </c>
      <c r="BV138" s="22">
        <f ca="1">IF(BV$2=0,0,IF((Parameters!$B$184*(1-Parameters!BV$195)*_xlfn.IFNA('[3]National GDP per capita ppp'!BV138,0)+(1-Parameters!$B$184)*BV137)*(1+(_xlfn.IFNA('[3]Nat GDP per cap ppp growth rate'!BV138,0)-IF(Settings!$C$16="No",0,Parameters!BV$174*('AMOC national temperature'!BV137-Parameters!BV$138)+Parameters!BV$175*('AMOC national temperature'!BV137-Parameters!BV$138)^2)))*IF(Settings!$C$16="No",1,(1-SLR!$D137*Parameters!BV$191))&lt;=0,1,(Parameters!$B$184*(1-Parameters!BV$195)*_xlfn.IFNA('[3]National GDP per capita ppp'!BV138,0)+(1-Parameters!$B$184)*BV137)*(1+(_xlfn.IFNA('[3]Nat GDP per cap ppp growth rate'!BV138,0)-IF(Settings!$C$16="No",0,Parameters!BV$174*('AMOC national temperature'!BV137-Parameters!BV$138)+Parameters!BV$175*('AMOC national temperature'!BV137-Parameters!BV$138)^2)))*IF(Settings!$C$16="No",1,(1-SLR!$D137*Parameters!BV$191))))</f>
        <v>52726.207164353553</v>
      </c>
      <c r="BW138" s="22">
        <f ca="1">IF(BW$2=0,0,IF((Parameters!$B$184*(1-Parameters!BW$195)*_xlfn.IFNA('[3]National GDP per capita ppp'!BW138,0)+(1-Parameters!$B$184)*BW137)*(1+(_xlfn.IFNA('[3]Nat GDP per cap ppp growth rate'!BW138,0)-IF(Settings!$C$16="No",0,Parameters!BW$174*('AMOC national temperature'!BW137-Parameters!BW$138)+Parameters!BW$175*('AMOC national temperature'!BW137-Parameters!BW$138)^2)))*IF(Settings!$C$16="No",1,(1-SLR!$D137*Parameters!BW$191))&lt;=0,1,(Parameters!$B$184*(1-Parameters!BW$195)*_xlfn.IFNA('[3]National GDP per capita ppp'!BW138,0)+(1-Parameters!$B$184)*BW137)*(1+(_xlfn.IFNA('[3]Nat GDP per cap ppp growth rate'!BW138,0)-IF(Settings!$C$16="No",0,Parameters!BW$174*('AMOC national temperature'!BW137-Parameters!BW$138)+Parameters!BW$175*('AMOC national temperature'!BW137-Parameters!BW$138)^2)))*IF(Settings!$C$16="No",1,(1-SLR!$D137*Parameters!BW$191))))</f>
        <v>78563.464553186161</v>
      </c>
      <c r="BX138" s="22">
        <f>IF(BX$2=0,0,IF((Parameters!$B$184*(1-Parameters!BX$195)*_xlfn.IFNA('[3]National GDP per capita ppp'!BX138,0)+(1-Parameters!$B$184)*BX137)*(1+(_xlfn.IFNA('[3]Nat GDP per cap ppp growth rate'!BX138,0)-IF(Settings!$C$16="No",0,Parameters!BX$174*('AMOC national temperature'!BX137-Parameters!BX$138)+Parameters!BX$175*('AMOC national temperature'!BX137-Parameters!BX$138)^2)))*IF(Settings!$C$16="No",1,(1-SLR!$D137*Parameters!BX$191))&lt;=0,1,(Parameters!$B$184*(1-Parameters!BX$195)*_xlfn.IFNA('[3]National GDP per capita ppp'!BX138,0)+(1-Parameters!$B$184)*BX137)*(1+(_xlfn.IFNA('[3]Nat GDP per cap ppp growth rate'!BX138,0)-IF(Settings!$C$16="No",0,Parameters!BX$174*('AMOC national temperature'!BX137-Parameters!BX$138)+Parameters!BX$175*('AMOC national temperature'!BX137-Parameters!BX$138)^2)))*IF(Settings!$C$16="No",1,(1-SLR!$D137*Parameters!BX$191))))</f>
        <v>0</v>
      </c>
      <c r="BY138" s="22">
        <f ca="1">IF(BY$2=0,0,IF((Parameters!$B$184*(1-Parameters!BY$195)*_xlfn.IFNA('[3]National GDP per capita ppp'!BY138,0)+(1-Parameters!$B$184)*BY137)*(1+(_xlfn.IFNA('[3]Nat GDP per cap ppp growth rate'!BY138,0)-IF(Settings!$C$16="No",0,Parameters!BY$174*('AMOC national temperature'!BY137-Parameters!BY$138)+Parameters!BY$175*('AMOC national temperature'!BY137-Parameters!BY$138)^2)))*IF(Settings!$C$16="No",1,(1-SLR!$D137*Parameters!BY$191))&lt;=0,1,(Parameters!$B$184*(1-Parameters!BY$195)*_xlfn.IFNA('[3]National GDP per capita ppp'!BY138,0)+(1-Parameters!$B$184)*BY137)*(1+(_xlfn.IFNA('[3]Nat GDP per cap ppp growth rate'!BY138,0)-IF(Settings!$C$16="No",0,Parameters!BY$174*('AMOC national temperature'!BY137-Parameters!BY$138)+Parameters!BY$175*('AMOC national temperature'!BY137-Parameters!BY$138)^2)))*IF(Settings!$C$16="No",1,(1-SLR!$D137*Parameters!BY$191))))</f>
        <v>45488.38806235107</v>
      </c>
      <c r="BZ138" s="22">
        <f ca="1">IF(BZ$2=0,0,IF((Parameters!$B$184*(1-Parameters!BZ$195)*_xlfn.IFNA('[3]National GDP per capita ppp'!BZ138,0)+(1-Parameters!$B$184)*BZ137)*(1+(_xlfn.IFNA('[3]Nat GDP per cap ppp growth rate'!BZ138,0)-IF(Settings!$C$16="No",0,Parameters!BZ$174*('AMOC national temperature'!BZ137-Parameters!BZ$138)+Parameters!BZ$175*('AMOC national temperature'!BZ137-Parameters!BZ$138)^2)))*IF(Settings!$C$16="No",1,(1-SLR!$D137*Parameters!BZ$191))&lt;=0,1,(Parameters!$B$184*(1-Parameters!BZ$195)*_xlfn.IFNA('[3]National GDP per capita ppp'!BZ138,0)+(1-Parameters!$B$184)*BZ137)*(1+(_xlfn.IFNA('[3]Nat GDP per cap ppp growth rate'!BZ138,0)-IF(Settings!$C$16="No",0,Parameters!BZ$174*('AMOC national temperature'!BZ137-Parameters!BZ$138)+Parameters!BZ$175*('AMOC national temperature'!BZ137-Parameters!BZ$138)^2)))*IF(Settings!$C$16="No",1,(1-SLR!$D137*Parameters!BZ$191))))</f>
        <v>715476.61151082662</v>
      </c>
      <c r="CA138" s="22">
        <f ca="1">IF(CA$2=0,0,IF((Parameters!$B$184*(1-Parameters!CA$195)*_xlfn.IFNA('[3]National GDP per capita ppp'!CA138,0)+(1-Parameters!$B$184)*CA137)*(1+(_xlfn.IFNA('[3]Nat GDP per cap ppp growth rate'!CA138,0)-IF(Settings!$C$16="No",0,Parameters!CA$174*('AMOC national temperature'!CA137-Parameters!CA$138)+Parameters!CA$175*('AMOC national temperature'!CA137-Parameters!CA$138)^2)))*IF(Settings!$C$16="No",1,(1-SLR!$D137*Parameters!CA$191))&lt;=0,1,(Parameters!$B$184*(1-Parameters!CA$195)*_xlfn.IFNA('[3]National GDP per capita ppp'!CA138,0)+(1-Parameters!$B$184)*CA137)*(1+(_xlfn.IFNA('[3]Nat GDP per cap ppp growth rate'!CA138,0)-IF(Settings!$C$16="No",0,Parameters!CA$174*('AMOC national temperature'!CA137-Parameters!CA$138)+Parameters!CA$175*('AMOC national temperature'!CA137-Parameters!CA$138)^2)))*IF(Settings!$C$16="No",1,(1-SLR!$D137*Parameters!CA$191))))</f>
        <v>41775.827768715899</v>
      </c>
      <c r="CB138" s="22">
        <f ca="1">IF(CB$2=0,0,IF((Parameters!$B$184*(1-Parameters!CB$195)*_xlfn.IFNA('[3]National GDP per capita ppp'!CB138,0)+(1-Parameters!$B$184)*CB137)*(1+(_xlfn.IFNA('[3]Nat GDP per cap ppp growth rate'!CB138,0)-IF(Settings!$C$16="No",0,Parameters!CB$174*('AMOC national temperature'!CB137-Parameters!CB$138)+Parameters!CB$175*('AMOC national temperature'!CB137-Parameters!CB$138)^2)))*IF(Settings!$C$16="No",1,(1-SLR!$D137*Parameters!CB$191))&lt;=0,1,(Parameters!$B$184*(1-Parameters!CB$195)*_xlfn.IFNA('[3]National GDP per capita ppp'!CB138,0)+(1-Parameters!$B$184)*CB137)*(1+(_xlfn.IFNA('[3]Nat GDP per cap ppp growth rate'!CB138,0)-IF(Settings!$C$16="No",0,Parameters!CB$174*('AMOC national temperature'!CB137-Parameters!CB$138)+Parameters!CB$175*('AMOC national temperature'!CB137-Parameters!CB$138)^2)))*IF(Settings!$C$16="No",1,(1-SLR!$D137*Parameters!CB$191))))</f>
        <v>76893.746250411277</v>
      </c>
      <c r="CC138" s="22">
        <f ca="1">IF(CC$2=0,0,IF((Parameters!$B$184*(1-Parameters!CC$195)*_xlfn.IFNA('[3]National GDP per capita ppp'!CC138,0)+(1-Parameters!$B$184)*CC137)*(1+(_xlfn.IFNA('[3]Nat GDP per cap ppp growth rate'!CC138,0)-IF(Settings!$C$16="No",0,Parameters!CC$174*('AMOC national temperature'!CC137-Parameters!CC$138)+Parameters!CC$175*('AMOC national temperature'!CC137-Parameters!CC$138)^2)))*IF(Settings!$C$16="No",1,(1-SLR!$D137*Parameters!CC$191))&lt;=0,1,(Parameters!$B$184*(1-Parameters!CC$195)*_xlfn.IFNA('[3]National GDP per capita ppp'!CC138,0)+(1-Parameters!$B$184)*CC137)*(1+(_xlfn.IFNA('[3]Nat GDP per cap ppp growth rate'!CC138,0)-IF(Settings!$C$16="No",0,Parameters!CC$174*('AMOC national temperature'!CC137-Parameters!CC$138)+Parameters!CC$175*('AMOC national temperature'!CC137-Parameters!CC$138)^2)))*IF(Settings!$C$16="No",1,(1-SLR!$D137*Parameters!CC$191))))</f>
        <v>13270.817363765964</v>
      </c>
      <c r="CD138" s="22">
        <f ca="1">IF(CD$2=0,0,IF((Parameters!$B$184*(1-Parameters!CD$195)*_xlfn.IFNA('[3]National GDP per capita ppp'!CD138,0)+(1-Parameters!$B$184)*CD137)*(1+(_xlfn.IFNA('[3]Nat GDP per cap ppp growth rate'!CD138,0)-IF(Settings!$C$16="No",0,Parameters!CD$174*('AMOC national temperature'!CD137-Parameters!CD$138)+Parameters!CD$175*('AMOC national temperature'!CD137-Parameters!CD$138)^2)))*IF(Settings!$C$16="No",1,(1-SLR!$D137*Parameters!CD$191))&lt;=0,1,(Parameters!$B$184*(1-Parameters!CD$195)*_xlfn.IFNA('[3]National GDP per capita ppp'!CD138,0)+(1-Parameters!$B$184)*CD137)*(1+(_xlfn.IFNA('[3]Nat GDP per cap ppp growth rate'!CD138,0)-IF(Settings!$C$16="No",0,Parameters!CD$174*('AMOC national temperature'!CD137-Parameters!CD$138)+Parameters!CD$175*('AMOC national temperature'!CD137-Parameters!CD$138)^2)))*IF(Settings!$C$16="No",1,(1-SLR!$D137*Parameters!CD$191))))</f>
        <v>86613.852262744535</v>
      </c>
      <c r="CE138" s="22">
        <f ca="1">IF(CE$2=0,0,IF((Parameters!$B$184*(1-Parameters!CE$195)*_xlfn.IFNA('[3]National GDP per capita ppp'!CE138,0)+(1-Parameters!$B$184)*CE137)*(1+(_xlfn.IFNA('[3]Nat GDP per cap ppp growth rate'!CE138,0)-IF(Settings!$C$16="No",0,Parameters!CE$174*('AMOC national temperature'!CE137-Parameters!CE$138)+Parameters!CE$175*('AMOC national temperature'!CE137-Parameters!CE$138)^2)))*IF(Settings!$C$16="No",1,(1-SLR!$D137*Parameters!CE$191))&lt;=0,1,(Parameters!$B$184*(1-Parameters!CE$195)*_xlfn.IFNA('[3]National GDP per capita ppp'!CE138,0)+(1-Parameters!$B$184)*CE137)*(1+(_xlfn.IFNA('[3]Nat GDP per cap ppp growth rate'!CE138,0)-IF(Settings!$C$16="No",0,Parameters!CE$174*('AMOC national temperature'!CE137-Parameters!CE$138)+Parameters!CE$175*('AMOC national temperature'!CE137-Parameters!CE$138)^2)))*IF(Settings!$C$16="No",1,(1-SLR!$D137*Parameters!CE$191))))</f>
        <v>119435.48015067042</v>
      </c>
      <c r="CF138" s="13">
        <f ca="1">IF(CF$2=0,0,IF((Parameters!$B$184*(1-Parameters!CF$195)*_xlfn.IFNA('[3]National GDP per capita ppp'!CF138,0)+(1-Parameters!$B$184)*CF137)*(1+(_xlfn.IFNA('[3]Nat GDP per cap ppp growth rate'!CF138,0)-IF(Settings!$C$16="No",0,Parameters!CF$174*('AMOC national temperature'!CF137-Parameters!CF$138)+Parameters!CF$175*('AMOC national temperature'!CF137-Parameters!CF$138)^2)))*IF(Settings!$C$16="No",1,(1-SLR!$D137*Parameters!CF$191))*(1-ISM!K137)&lt;=0,1,(Parameters!$B$184*(1-Parameters!CF$195)*_xlfn.IFNA('[3]National GDP per capita ppp'!CF138,0)+(1-Parameters!$B$184)*CF137)*(1+(_xlfn.IFNA('[3]Nat GDP per cap ppp growth rate'!CF138,0)-IF(Settings!$C$16="No",0,Parameters!CF$174*('AMOC national temperature'!CF137-Parameters!CF$138)+Parameters!CF$175*('AMOC national temperature'!CF137-Parameters!CF$138)^2)))*IF(Settings!$C$16="No",1,(1-SLR!$D137*Parameters!CF$191))*(1-ISM!K137)))</f>
        <v>63461.485263525072</v>
      </c>
      <c r="CG138" s="22">
        <f ca="1">IF(CG$2=0,0,IF((Parameters!$B$184*(1-Parameters!CG$195)*_xlfn.IFNA('[3]National GDP per capita ppp'!CG138,0)+(1-Parameters!$B$184)*CG137)*(1+(_xlfn.IFNA('[3]Nat GDP per cap ppp growth rate'!CG138,0)-IF(Settings!$C$16="No",0,Parameters!CG$174*('AMOC national temperature'!CG137-Parameters!CG$138)+Parameters!CG$175*('AMOC national temperature'!CG137-Parameters!CG$138)^2)))*IF(Settings!$C$16="No",1,(1-SLR!$D137*Parameters!CG$191))&lt;=0,1,(Parameters!$B$184*(1-Parameters!CG$195)*_xlfn.IFNA('[3]National GDP per capita ppp'!CG138,0)+(1-Parameters!$B$184)*CG137)*(1+(_xlfn.IFNA('[3]Nat GDP per cap ppp growth rate'!CG138,0)-IF(Settings!$C$16="No",0,Parameters!CG$174*('AMOC national temperature'!CG137-Parameters!CG$138)+Parameters!CG$175*('AMOC national temperature'!CG137-Parameters!CG$138)^2)))*IF(Settings!$C$16="No",1,(1-SLR!$D137*Parameters!CG$191))))</f>
        <v>156120.13154993721</v>
      </c>
      <c r="CH138" s="22">
        <f ca="1">IF(CH$2=0,0,IF((Parameters!$B$184*(1-Parameters!CH$195)*_xlfn.IFNA('[3]National GDP per capita ppp'!CH138,0)+(1-Parameters!$B$184)*CH137)*(1+(_xlfn.IFNA('[3]Nat GDP per cap ppp growth rate'!CH138,0)-IF(Settings!$C$16="No",0,Parameters!CH$174*('AMOC national temperature'!CH137-Parameters!CH$138)+Parameters!CH$175*('AMOC national temperature'!CH137-Parameters!CH$138)^2)))*IF(Settings!$C$16="No",1,(1-SLR!$D137*Parameters!CH$191))&lt;=0,1,(Parameters!$B$184*(1-Parameters!CH$195)*_xlfn.IFNA('[3]National GDP per capita ppp'!CH138,0)+(1-Parameters!$B$184)*CH137)*(1+(_xlfn.IFNA('[3]Nat GDP per cap ppp growth rate'!CH138,0)-IF(Settings!$C$16="No",0,Parameters!CH$174*('AMOC national temperature'!CH137-Parameters!CH$138)+Parameters!CH$175*('AMOC national temperature'!CH137-Parameters!CH$138)^2)))*IF(Settings!$C$16="No",1,(1-SLR!$D137*Parameters!CH$191))))</f>
        <v>445956.93240770721</v>
      </c>
      <c r="CI138" s="22">
        <f ca="1">IF(CI$2=0,0,IF((Parameters!$B$184*(1-Parameters!CI$195)*_xlfn.IFNA('[3]National GDP per capita ppp'!CI138,0)+(1-Parameters!$B$184)*CI137)*(1+(_xlfn.IFNA('[3]Nat GDP per cap ppp growth rate'!CI138,0)-IF(Settings!$C$16="No",0,Parameters!CI$174*('AMOC national temperature'!CI137-Parameters!CI$138)+Parameters!CI$175*('AMOC national temperature'!CI137-Parameters!CI$138)^2)))*IF(Settings!$C$16="No",1,(1-SLR!$D137*Parameters!CI$191))&lt;=0,1,(Parameters!$B$184*(1-Parameters!CI$195)*_xlfn.IFNA('[3]National GDP per capita ppp'!CI138,0)+(1-Parameters!$B$184)*CI137)*(1+(_xlfn.IFNA('[3]Nat GDP per cap ppp growth rate'!CI138,0)-IF(Settings!$C$16="No",0,Parameters!CI$174*('AMOC national temperature'!CI137-Parameters!CI$138)+Parameters!CI$175*('AMOC national temperature'!CI137-Parameters!CI$138)^2)))*IF(Settings!$C$16="No",1,(1-SLR!$D137*Parameters!CI$191))))</f>
        <v>249411.3225175488</v>
      </c>
      <c r="CJ138" s="22">
        <f ca="1">IF(CJ$2=0,0,IF((Parameters!$B$184*(1-Parameters!CJ$195)*_xlfn.IFNA('[3]National GDP per capita ppp'!CJ138,0)+(1-Parameters!$B$184)*CJ137)*(1+(_xlfn.IFNA('[3]Nat GDP per cap ppp growth rate'!CJ138,0)-IF(Settings!$C$16="No",0,Parameters!CJ$174*('AMOC national temperature'!CJ137-Parameters!CJ$138)+Parameters!CJ$175*('AMOC national temperature'!CJ137-Parameters!CJ$138)^2)))*IF(Settings!$C$16="No",1,(1-SLR!$D137*Parameters!CJ$191))&lt;=0,1,(Parameters!$B$184*(1-Parameters!CJ$195)*_xlfn.IFNA('[3]National GDP per capita ppp'!CJ138,0)+(1-Parameters!$B$184)*CJ137)*(1+(_xlfn.IFNA('[3]Nat GDP per cap ppp growth rate'!CJ138,0)-IF(Settings!$C$16="No",0,Parameters!CJ$174*('AMOC national temperature'!CJ137-Parameters!CJ$138)+Parameters!CJ$175*('AMOC national temperature'!CJ137-Parameters!CJ$138)^2)))*IF(Settings!$C$16="No",1,(1-SLR!$D137*Parameters!CJ$191))))</f>
        <v>184543.8356150249</v>
      </c>
      <c r="CK138" s="22">
        <f ca="1">IF(CK$2=0,0,IF((Parameters!$B$184*(1-Parameters!CK$195)*_xlfn.IFNA('[3]National GDP per capita ppp'!CK138,0)+(1-Parameters!$B$184)*CK137)*(1+(_xlfn.IFNA('[3]Nat GDP per cap ppp growth rate'!CK138,0)-IF(Settings!$C$16="No",0,Parameters!CK$174*('AMOC national temperature'!CK137-Parameters!CK$138)+Parameters!CK$175*('AMOC national temperature'!CK137-Parameters!CK$138)^2)))*IF(Settings!$C$16="No",1,(1-SLR!$D137*Parameters!CK$191))&lt;=0,1,(Parameters!$B$184*(1-Parameters!CK$195)*_xlfn.IFNA('[3]National GDP per capita ppp'!CK138,0)+(1-Parameters!$B$184)*CK137)*(1+(_xlfn.IFNA('[3]Nat GDP per cap ppp growth rate'!CK138,0)-IF(Settings!$C$16="No",0,Parameters!CK$174*('AMOC national temperature'!CK137-Parameters!CK$138)+Parameters!CK$175*('AMOC national temperature'!CK137-Parameters!CK$138)^2)))*IF(Settings!$C$16="No",1,(1-SLR!$D137*Parameters!CK$191))))</f>
        <v>101377.95223720123</v>
      </c>
      <c r="CL138" s="22">
        <f ca="1">IF(CL$2=0,0,IF((Parameters!$B$184*(1-Parameters!CL$195)*_xlfn.IFNA('[3]National GDP per capita ppp'!CL138,0)+(1-Parameters!$B$184)*CL137)*(1+(_xlfn.IFNA('[3]Nat GDP per cap ppp growth rate'!CL138,0)-IF(Settings!$C$16="No",0,Parameters!CL$174*('AMOC national temperature'!CL137-Parameters!CL$138)+Parameters!CL$175*('AMOC national temperature'!CL137-Parameters!CL$138)^2)))*IF(Settings!$C$16="No",1,(1-SLR!$D137*Parameters!CL$191))&lt;=0,1,(Parameters!$B$184*(1-Parameters!CL$195)*_xlfn.IFNA('[3]National GDP per capita ppp'!CL138,0)+(1-Parameters!$B$184)*CL137)*(1+(_xlfn.IFNA('[3]Nat GDP per cap ppp growth rate'!CL138,0)-IF(Settings!$C$16="No",0,Parameters!CL$174*('AMOC national temperature'!CL137-Parameters!CL$138)+Parameters!CL$175*('AMOC national temperature'!CL137-Parameters!CL$138)^2)))*IF(Settings!$C$16="No",1,(1-SLR!$D137*Parameters!CL$191))))</f>
        <v>138506.50163113585</v>
      </c>
      <c r="CM138" s="22">
        <f ca="1">IF(CM$2=0,0,IF((Parameters!$B$184*(1-Parameters!CM$195)*_xlfn.IFNA('[3]National GDP per capita ppp'!CM138,0)+(1-Parameters!$B$184)*CM137)*(1+(_xlfn.IFNA('[3]Nat GDP per cap ppp growth rate'!CM138,0)-IF(Settings!$C$16="No",0,Parameters!CM$174*('AMOC national temperature'!CM137-Parameters!CM$138)+Parameters!CM$175*('AMOC national temperature'!CM137-Parameters!CM$138)^2)))*IF(Settings!$C$16="No",1,(1-SLR!$D137*Parameters!CM$191))&lt;=0,1,(Parameters!$B$184*(1-Parameters!CM$195)*_xlfn.IFNA('[3]National GDP per capita ppp'!CM138,0)+(1-Parameters!$B$184)*CM137)*(1+(_xlfn.IFNA('[3]Nat GDP per cap ppp growth rate'!CM138,0)-IF(Settings!$C$16="No",0,Parameters!CM$174*('AMOC national temperature'!CM137-Parameters!CM$138)+Parameters!CM$175*('AMOC national temperature'!CM137-Parameters!CM$138)^2)))*IF(Settings!$C$16="No",1,(1-SLR!$D137*Parameters!CM$191))))</f>
        <v>57565.732452075135</v>
      </c>
      <c r="CN138" s="22">
        <f ca="1">IF(CN$2=0,0,IF((Parameters!$B$184*(1-Parameters!CN$195)*_xlfn.IFNA('[3]National GDP per capita ppp'!CN138,0)+(1-Parameters!$B$184)*CN137)*(1+(_xlfn.IFNA('[3]Nat GDP per cap ppp growth rate'!CN138,0)-IF(Settings!$C$16="No",0,Parameters!CN$174*('AMOC national temperature'!CN137-Parameters!CN$138)+Parameters!CN$175*('AMOC national temperature'!CN137-Parameters!CN$138)^2)))*IF(Settings!$C$16="No",1,(1-SLR!$D137*Parameters!CN$191))&lt;=0,1,(Parameters!$B$184*(1-Parameters!CN$195)*_xlfn.IFNA('[3]National GDP per capita ppp'!CN138,0)+(1-Parameters!$B$184)*CN137)*(1+(_xlfn.IFNA('[3]Nat GDP per cap ppp growth rate'!CN138,0)-IF(Settings!$C$16="No",0,Parameters!CN$174*('AMOC national temperature'!CN137-Parameters!CN$138)+Parameters!CN$175*('AMOC national temperature'!CN137-Parameters!CN$138)^2)))*IF(Settings!$C$16="No",1,(1-SLR!$D137*Parameters!CN$191))))</f>
        <v>253926.23870382257</v>
      </c>
      <c r="CO138" s="22">
        <f ca="1">IF(CO$2=0,0,IF((Parameters!$B$184*(1-Parameters!CO$195)*_xlfn.IFNA('[3]National GDP per capita ppp'!CO138,0)+(1-Parameters!$B$184)*CO137)*(1+(_xlfn.IFNA('[3]Nat GDP per cap ppp growth rate'!CO138,0)-IF(Settings!$C$16="No",0,Parameters!CO$174*('AMOC national temperature'!CO137-Parameters!CO$138)+Parameters!CO$175*('AMOC national temperature'!CO137-Parameters!CO$138)^2)))*IF(Settings!$C$16="No",1,(1-SLR!$D137*Parameters!CO$191))&lt;=0,1,(Parameters!$B$184*(1-Parameters!CO$195)*_xlfn.IFNA('[3]National GDP per capita ppp'!CO138,0)+(1-Parameters!$B$184)*CO137)*(1+(_xlfn.IFNA('[3]Nat GDP per cap ppp growth rate'!CO138,0)-IF(Settings!$C$16="No",0,Parameters!CO$174*('AMOC national temperature'!CO137-Parameters!CO$138)+Parameters!CO$175*('AMOC national temperature'!CO137-Parameters!CO$138)^2)))*IF(Settings!$C$16="No",1,(1-SLR!$D137*Parameters!CO$191))))</f>
        <v>634383.43292167201</v>
      </c>
      <c r="CP138" s="22">
        <f ca="1">IF(CP$2=0,0,IF((Parameters!$B$184*(1-Parameters!CP$195)*_xlfn.IFNA('[3]National GDP per capita ppp'!CP138,0)+(1-Parameters!$B$184)*CP137)*(1+(_xlfn.IFNA('[3]Nat GDP per cap ppp growth rate'!CP138,0)-IF(Settings!$C$16="No",0,Parameters!CP$174*('AMOC national temperature'!CP137-Parameters!CP$138)+Parameters!CP$175*('AMOC national temperature'!CP137-Parameters!CP$138)^2)))*IF(Settings!$C$16="No",1,(1-SLR!$D137*Parameters!CP$191))&lt;=0,1,(Parameters!$B$184*(1-Parameters!CP$195)*_xlfn.IFNA('[3]National GDP per capita ppp'!CP138,0)+(1-Parameters!$B$184)*CP137)*(1+(_xlfn.IFNA('[3]Nat GDP per cap ppp growth rate'!CP138,0)-IF(Settings!$C$16="No",0,Parameters!CP$174*('AMOC national temperature'!CP137-Parameters!CP$138)+Parameters!CP$175*('AMOC national temperature'!CP137-Parameters!CP$138)^2)))*IF(Settings!$C$16="No",1,(1-SLR!$D137*Parameters!CP$191))))</f>
        <v>141926.55499663952</v>
      </c>
      <c r="CQ138" s="22">
        <f ca="1">IF(CQ$2=0,0,IF((Parameters!$B$184*(1-Parameters!CQ$195)*_xlfn.IFNA('[3]National GDP per capita ppp'!CQ138,0)+(1-Parameters!$B$184)*CQ137)*(1+(_xlfn.IFNA('[3]Nat GDP per cap ppp growth rate'!CQ138,0)-IF(Settings!$C$16="No",0,Parameters!CQ$174*('AMOC national temperature'!CQ137-Parameters!CQ$138)+Parameters!CQ$175*('AMOC national temperature'!CQ137-Parameters!CQ$138)^2)))*IF(Settings!$C$16="No",1,(1-SLR!$D137*Parameters!CQ$191))&lt;=0,1,(Parameters!$B$184*(1-Parameters!CQ$195)*_xlfn.IFNA('[3]National GDP per capita ppp'!CQ138,0)+(1-Parameters!$B$184)*CQ137)*(1+(_xlfn.IFNA('[3]Nat GDP per cap ppp growth rate'!CQ138,0)-IF(Settings!$C$16="No",0,Parameters!CQ$174*('AMOC national temperature'!CQ137-Parameters!CQ$138)+Parameters!CQ$175*('AMOC national temperature'!CQ137-Parameters!CQ$138)^2)))*IF(Settings!$C$16="No",1,(1-SLR!$D137*Parameters!CQ$191))))</f>
        <v>64229.585055214411</v>
      </c>
      <c r="CR138" s="22">
        <f ca="1">IF(CR$2=0,0,IF((Parameters!$B$184*(1-Parameters!CR$195)*_xlfn.IFNA('[3]National GDP per capita ppp'!CR138,0)+(1-Parameters!$B$184)*CR137)*(1+(_xlfn.IFNA('[3]Nat GDP per cap ppp growth rate'!CR138,0)-IF(Settings!$C$16="No",0,Parameters!CR$174*('AMOC national temperature'!CR137-Parameters!CR$138)+Parameters!CR$175*('AMOC national temperature'!CR137-Parameters!CR$138)^2)))*IF(Settings!$C$16="No",1,(1-SLR!$D137*Parameters!CR$191))&lt;=0,1,(Parameters!$B$184*(1-Parameters!CR$195)*_xlfn.IFNA('[3]National GDP per capita ppp'!CR138,0)+(1-Parameters!$B$184)*CR137)*(1+(_xlfn.IFNA('[3]Nat GDP per cap ppp growth rate'!CR138,0)-IF(Settings!$C$16="No",0,Parameters!CR$174*('AMOC national temperature'!CR137-Parameters!CR$138)+Parameters!CR$175*('AMOC national temperature'!CR137-Parameters!CR$138)^2)))*IF(Settings!$C$16="No",1,(1-SLR!$D137*Parameters!CR$191))))</f>
        <v>24696.789635608675</v>
      </c>
      <c r="CS138" s="22">
        <f ca="1">IF(CS$2=0,0,IF((Parameters!$B$184*(1-Parameters!CS$195)*_xlfn.IFNA('[3]National GDP per capita ppp'!CS138,0)+(1-Parameters!$B$184)*CS137)*(1+(_xlfn.IFNA('[3]Nat GDP per cap ppp growth rate'!CS138,0)-IF(Settings!$C$16="No",0,Parameters!CS$174*('AMOC national temperature'!CS137-Parameters!CS$138)+Parameters!CS$175*('AMOC national temperature'!CS137-Parameters!CS$138)^2)))*IF(Settings!$C$16="No",1,(1-SLR!$D137*Parameters!CS$191))&lt;=0,1,(Parameters!$B$184*(1-Parameters!CS$195)*_xlfn.IFNA('[3]National GDP per capita ppp'!CS138,0)+(1-Parameters!$B$184)*CS137)*(1+(_xlfn.IFNA('[3]Nat GDP per cap ppp growth rate'!CS138,0)-IF(Settings!$C$16="No",0,Parameters!CS$174*('AMOC national temperature'!CS137-Parameters!CS$138)+Parameters!CS$175*('AMOC national temperature'!CS137-Parameters!CS$138)^2)))*IF(Settings!$C$16="No",1,(1-SLR!$D137*Parameters!CS$191))))</f>
        <v>44423.236497019498</v>
      </c>
      <c r="CT138" s="22">
        <f ca="1">IF(CT$2=0,0,IF((Parameters!$B$184*(1-Parameters!CT$195)*_xlfn.IFNA('[3]National GDP per capita ppp'!CT138,0)+(1-Parameters!$B$184)*CT137)*(1+(_xlfn.IFNA('[3]Nat GDP per cap ppp growth rate'!CT138,0)-IF(Settings!$C$16="No",0,Parameters!CT$174*('AMOC national temperature'!CT137-Parameters!CT$138)+Parameters!CT$175*('AMOC national temperature'!CT137-Parameters!CT$138)^2)))*IF(Settings!$C$16="No",1,(1-SLR!$D137*Parameters!CT$191))&lt;=0,1,(Parameters!$B$184*(1-Parameters!CT$195)*_xlfn.IFNA('[3]National GDP per capita ppp'!CT138,0)+(1-Parameters!$B$184)*CT137)*(1+(_xlfn.IFNA('[3]Nat GDP per cap ppp growth rate'!CT138,0)-IF(Settings!$C$16="No",0,Parameters!CT$174*('AMOC national temperature'!CT137-Parameters!CT$138)+Parameters!CT$175*('AMOC national temperature'!CT137-Parameters!CT$138)^2)))*IF(Settings!$C$16="No",1,(1-SLR!$D137*Parameters!CT$191))))</f>
        <v>248840.70820559419</v>
      </c>
      <c r="CU138" s="22">
        <f ca="1">IF(CU$2=0,0,IF((Parameters!$B$184*(1-Parameters!CU$195)*_xlfn.IFNA('[3]National GDP per capita ppp'!CU138,0)+(1-Parameters!$B$184)*CU137)*(1+(_xlfn.IFNA('[3]Nat GDP per cap ppp growth rate'!CU138,0)-IF(Settings!$C$16="No",0,Parameters!CU$174*('AMOC national temperature'!CU137-Parameters!CU$138)+Parameters!CU$175*('AMOC national temperature'!CU137-Parameters!CU$138)^2)))*IF(Settings!$C$16="No",1,(1-SLR!$D137*Parameters!CU$191))&lt;=0,1,(Parameters!$B$184*(1-Parameters!CU$195)*_xlfn.IFNA('[3]National GDP per capita ppp'!CU138,0)+(1-Parameters!$B$184)*CU137)*(1+(_xlfn.IFNA('[3]Nat GDP per cap ppp growth rate'!CU138,0)-IF(Settings!$C$16="No",0,Parameters!CU$174*('AMOC national temperature'!CU137-Parameters!CU$138)+Parameters!CU$175*('AMOC national temperature'!CU137-Parameters!CU$138)^2)))*IF(Settings!$C$16="No",1,(1-SLR!$D137*Parameters!CU$191))))</f>
        <v>491547.31644505385</v>
      </c>
      <c r="CV138" s="22">
        <f ca="1">IF(CV$2=0,0,IF((Parameters!$B$184*(1-Parameters!CV$195)*_xlfn.IFNA('[3]National GDP per capita ppp'!CV138,0)+(1-Parameters!$B$184)*CV137)*(1+(_xlfn.IFNA('[3]Nat GDP per cap ppp growth rate'!CV138,0)-IF(Settings!$C$16="No",0,Parameters!CV$174*('AMOC national temperature'!CV137-Parameters!CV$138)+Parameters!CV$175*('AMOC national temperature'!CV137-Parameters!CV$138)^2)))*IF(Settings!$C$16="No",1,(1-SLR!$D137*Parameters!CV$191))&lt;=0,1,(Parameters!$B$184*(1-Parameters!CV$195)*_xlfn.IFNA('[3]National GDP per capita ppp'!CV138,0)+(1-Parameters!$B$184)*CV137)*(1+(_xlfn.IFNA('[3]Nat GDP per cap ppp growth rate'!CV138,0)-IF(Settings!$C$16="No",0,Parameters!CV$174*('AMOC national temperature'!CV137-Parameters!CV$138)+Parameters!CV$175*('AMOC national temperature'!CV137-Parameters!CV$138)^2)))*IF(Settings!$C$16="No",1,(1-SLR!$D137*Parameters!CV$191))))</f>
        <v>1006816.7624092157</v>
      </c>
      <c r="CW138" s="22">
        <f ca="1">IF(CW$2=0,0,IF((Parameters!$B$184*(1-Parameters!CW$195)*_xlfn.IFNA('[3]National GDP per capita ppp'!CW138,0)+(1-Parameters!$B$184)*CW137)*(1+(_xlfn.IFNA('[3]Nat GDP per cap ppp growth rate'!CW138,0)-IF(Settings!$C$16="No",0,Parameters!CW$174*('AMOC national temperature'!CW137-Parameters!CW$138)+Parameters!CW$175*('AMOC national temperature'!CW137-Parameters!CW$138)^2)))*IF(Settings!$C$16="No",1,(1-SLR!$D137*Parameters!CW$191))&lt;=0,1,(Parameters!$B$184*(1-Parameters!CW$195)*_xlfn.IFNA('[3]National GDP per capita ppp'!CW138,0)+(1-Parameters!$B$184)*CW137)*(1+(_xlfn.IFNA('[3]Nat GDP per cap ppp growth rate'!CW138,0)-IF(Settings!$C$16="No",0,Parameters!CW$174*('AMOC national temperature'!CW137-Parameters!CW$138)+Parameters!CW$175*('AMOC national temperature'!CW137-Parameters!CW$138)^2)))*IF(Settings!$C$16="No",1,(1-SLR!$D137*Parameters!CW$191))))</f>
        <v>81896.36581597547</v>
      </c>
      <c r="CX138" s="22">
        <f ca="1">IF(CX$2=0,0,IF((Parameters!$B$184*(1-Parameters!CX$195)*_xlfn.IFNA('[3]National GDP per capita ppp'!CX138,0)+(1-Parameters!$B$184)*CX137)*(1+(_xlfn.IFNA('[3]Nat GDP per cap ppp growth rate'!CX138,0)-IF(Settings!$C$16="No",0,Parameters!CX$174*('AMOC national temperature'!CX137-Parameters!CX$138)+Parameters!CX$175*('AMOC national temperature'!CX137-Parameters!CX$138)^2)))*IF(Settings!$C$16="No",1,(1-SLR!$D137*Parameters!CX$191))&lt;=0,1,(Parameters!$B$184*(1-Parameters!CX$195)*_xlfn.IFNA('[3]National GDP per capita ppp'!CX138,0)+(1-Parameters!$B$184)*CX137)*(1+(_xlfn.IFNA('[3]Nat GDP per cap ppp growth rate'!CX138,0)-IF(Settings!$C$16="No",0,Parameters!CX$174*('AMOC national temperature'!CX137-Parameters!CX$138)+Parameters!CX$175*('AMOC national temperature'!CX137-Parameters!CX$138)^2)))*IF(Settings!$C$16="No",1,(1-SLR!$D137*Parameters!CX$191))))</f>
        <v>386857.72791752202</v>
      </c>
      <c r="CY138" s="22">
        <f ca="1">IF(CY$2=0,0,IF((Parameters!$B$184*(1-Parameters!CY$195)*_xlfn.IFNA('[3]National GDP per capita ppp'!CY138,0)+(1-Parameters!$B$184)*CY137)*(1+(_xlfn.IFNA('[3]Nat GDP per cap ppp growth rate'!CY138,0)-IF(Settings!$C$16="No",0,Parameters!CY$174*('AMOC national temperature'!CY137-Parameters!CY$138)+Parameters!CY$175*('AMOC national temperature'!CY137-Parameters!CY$138)^2)))*IF(Settings!$C$16="No",1,(1-SLR!$D137*Parameters!CY$191))&lt;=0,1,(Parameters!$B$184*(1-Parameters!CY$195)*_xlfn.IFNA('[3]National GDP per capita ppp'!CY138,0)+(1-Parameters!$B$184)*CY137)*(1+(_xlfn.IFNA('[3]Nat GDP per cap ppp growth rate'!CY138,0)-IF(Settings!$C$16="No",0,Parameters!CY$174*('AMOC national temperature'!CY137-Parameters!CY$138)+Parameters!CY$175*('AMOC national temperature'!CY137-Parameters!CY$138)^2)))*IF(Settings!$C$16="No",1,(1-SLR!$D137*Parameters!CY$191))))</f>
        <v>44448.437512319913</v>
      </c>
      <c r="CZ138" s="22">
        <f ca="1">IF(CZ$2=0,0,IF((Parameters!$B$184*(1-Parameters!CZ$195)*_xlfn.IFNA('[3]National GDP per capita ppp'!CZ138,0)+(1-Parameters!$B$184)*CZ137)*(1+(_xlfn.IFNA('[3]Nat GDP per cap ppp growth rate'!CZ138,0)-IF(Settings!$C$16="No",0,Parameters!CZ$174*('AMOC national temperature'!CZ137-Parameters!CZ$138)+Parameters!CZ$175*('AMOC national temperature'!CZ137-Parameters!CZ$138)^2)))*IF(Settings!$C$16="No",1,(1-SLR!$D137*Parameters!CZ$191))&lt;=0,1,(Parameters!$B$184*(1-Parameters!CZ$195)*_xlfn.IFNA('[3]National GDP per capita ppp'!CZ138,0)+(1-Parameters!$B$184)*CZ137)*(1+(_xlfn.IFNA('[3]Nat GDP per cap ppp growth rate'!CZ138,0)-IF(Settings!$C$16="No",0,Parameters!CZ$174*('AMOC national temperature'!CZ137-Parameters!CZ$138)+Parameters!CZ$175*('AMOC national temperature'!CZ137-Parameters!CZ$138)^2)))*IF(Settings!$C$16="No",1,(1-SLR!$D137*Parameters!CZ$191))))</f>
        <v>314226.68661700719</v>
      </c>
      <c r="DA138" s="22">
        <f>IF(DA$2=0,0,IF((Parameters!$B$184*(1-Parameters!DA$195)*_xlfn.IFNA('[3]National GDP per capita ppp'!DA138,0)+(1-Parameters!$B$184)*DA137)*(1+(_xlfn.IFNA('[3]Nat GDP per cap ppp growth rate'!DA138,0)-IF(Settings!$C$16="No",0,Parameters!DA$174*('AMOC national temperature'!DA137-Parameters!DA$138)+Parameters!DA$175*('AMOC national temperature'!DA137-Parameters!DA$138)^2)))*IF(Settings!$C$16="No",1,(1-SLR!$D137*Parameters!DA$191))&lt;=0,1,(Parameters!$B$184*(1-Parameters!DA$195)*_xlfn.IFNA('[3]National GDP per capita ppp'!DA138,0)+(1-Parameters!$B$184)*DA137)*(1+(_xlfn.IFNA('[3]Nat GDP per cap ppp growth rate'!DA138,0)-IF(Settings!$C$16="No",0,Parameters!DA$174*('AMOC national temperature'!DA137-Parameters!DA$138)+Parameters!DA$175*('AMOC national temperature'!DA137-Parameters!DA$138)^2)))*IF(Settings!$C$16="No",1,(1-SLR!$D137*Parameters!DA$191))))</f>
        <v>0</v>
      </c>
      <c r="DB138" s="22">
        <f ca="1">IF(DB$2=0,0,IF((Parameters!$B$184*(1-Parameters!DB$195)*_xlfn.IFNA('[3]National GDP per capita ppp'!DB138,0)+(1-Parameters!$B$184)*DB137)*(1+(_xlfn.IFNA('[3]Nat GDP per cap ppp growth rate'!DB138,0)-IF(Settings!$C$16="No",0,Parameters!DB$174*('AMOC national temperature'!DB137-Parameters!DB$138)+Parameters!DB$175*('AMOC national temperature'!DB137-Parameters!DB$138)^2)))*IF(Settings!$C$16="No",1,(1-SLR!$D137*Parameters!DB$191))&lt;=0,1,(Parameters!$B$184*(1-Parameters!DB$195)*_xlfn.IFNA('[3]National GDP per capita ppp'!DB138,0)+(1-Parameters!$B$184)*DB137)*(1+(_xlfn.IFNA('[3]Nat GDP per cap ppp growth rate'!DB138,0)-IF(Settings!$C$16="No",0,Parameters!DB$174*('AMOC national temperature'!DB137-Parameters!DB$138)+Parameters!DB$175*('AMOC national temperature'!DB137-Parameters!DB$138)^2)))*IF(Settings!$C$16="No",1,(1-SLR!$D137*Parameters!DB$191))))</f>
        <v>127376.83414435708</v>
      </c>
      <c r="DC138" s="22">
        <f ca="1">IF(DC$2=0,0,IF((Parameters!$B$184*(1-Parameters!DC$195)*_xlfn.IFNA('[3]National GDP per capita ppp'!DC138,0)+(1-Parameters!$B$184)*DC137)*(1+(_xlfn.IFNA('[3]Nat GDP per cap ppp growth rate'!DC138,0)-IF(Settings!$C$16="No",0,Parameters!DC$174*('AMOC national temperature'!DC137-Parameters!DC$138)+Parameters!DC$175*('AMOC national temperature'!DC137-Parameters!DC$138)^2)))*IF(Settings!$C$16="No",1,(1-SLR!$D137*Parameters!DC$191))&lt;=0,1,(Parameters!$B$184*(1-Parameters!DC$195)*_xlfn.IFNA('[3]National GDP per capita ppp'!DC138,0)+(1-Parameters!$B$184)*DC137)*(1+(_xlfn.IFNA('[3]Nat GDP per cap ppp growth rate'!DC138,0)-IF(Settings!$C$16="No",0,Parameters!DC$174*('AMOC national temperature'!DC137-Parameters!DC$138)+Parameters!DC$175*('AMOC national temperature'!DC137-Parameters!DC$138)^2)))*IF(Settings!$C$16="No",1,(1-SLR!$D137*Parameters!DC$191))))</f>
        <v>59603.818253528581</v>
      </c>
      <c r="DD138" s="22">
        <f ca="1">IF(DD$2=0,0,IF((Parameters!$B$184*(1-Parameters!DD$195)*_xlfn.IFNA('[3]National GDP per capita ppp'!DD138,0)+(1-Parameters!$B$184)*DD137)*(1+(_xlfn.IFNA('[3]Nat GDP per cap ppp growth rate'!DD138,0)-IF(Settings!$C$16="No",0,Parameters!DD$174*('AMOC national temperature'!DD137-Parameters!DD$138)+Parameters!DD$175*('AMOC national temperature'!DD137-Parameters!DD$138)^2)))*IF(Settings!$C$16="No",1,(1-SLR!$D137*Parameters!DD$191))&lt;=0,1,(Parameters!$B$184*(1-Parameters!DD$195)*_xlfn.IFNA('[3]National GDP per capita ppp'!DD138,0)+(1-Parameters!$B$184)*DD137)*(1+(_xlfn.IFNA('[3]Nat GDP per cap ppp growth rate'!DD138,0)-IF(Settings!$C$16="No",0,Parameters!DD$174*('AMOC national temperature'!DD137-Parameters!DD$138)+Parameters!DD$175*('AMOC national temperature'!DD137-Parameters!DD$138)^2)))*IF(Settings!$C$16="No",1,(1-SLR!$D137*Parameters!DD$191))))</f>
        <v>84795.679366447279</v>
      </c>
      <c r="DE138" s="22">
        <f ca="1">IF(DE$2=0,0,IF((Parameters!$B$184*(1-Parameters!DE$195)*_xlfn.IFNA('[3]National GDP per capita ppp'!DE138,0)+(1-Parameters!$B$184)*DE137)*(1+(_xlfn.IFNA('[3]Nat GDP per cap ppp growth rate'!DE138,0)-IF(Settings!$C$16="No",0,Parameters!DE$174*('AMOC national temperature'!DE137-Parameters!DE$138)+Parameters!DE$175*('AMOC national temperature'!DE137-Parameters!DE$138)^2)))*IF(Settings!$C$16="No",1,(1-SLR!$D137*Parameters!DE$191))&lt;=0,1,(Parameters!$B$184*(1-Parameters!DE$195)*_xlfn.IFNA('[3]National GDP per capita ppp'!DE138,0)+(1-Parameters!$B$184)*DE137)*(1+(_xlfn.IFNA('[3]Nat GDP per cap ppp growth rate'!DE138,0)-IF(Settings!$C$16="No",0,Parameters!DE$174*('AMOC national temperature'!DE137-Parameters!DE$138)+Parameters!DE$175*('AMOC national temperature'!DE137-Parameters!DE$138)^2)))*IF(Settings!$C$16="No",1,(1-SLR!$D137*Parameters!DE$191))))</f>
        <v>326199.615321127</v>
      </c>
      <c r="DF138" s="22">
        <f ca="1">IF(DF$2=0,0,IF((Parameters!$B$184*(1-Parameters!DF$195)*_xlfn.IFNA('[3]National GDP per capita ppp'!DF138,0)+(1-Parameters!$B$184)*DF137)*(1+(_xlfn.IFNA('[3]Nat GDP per cap ppp growth rate'!DF138,0)-IF(Settings!$C$16="No",0,Parameters!DF$174*('AMOC national temperature'!DF137-Parameters!DF$138)+Parameters!DF$175*('AMOC national temperature'!DF137-Parameters!DF$138)^2)))*IF(Settings!$C$16="No",1,(1-SLR!$D137*Parameters!DF$191))&lt;=0,1,(Parameters!$B$184*(1-Parameters!DF$195)*_xlfn.IFNA('[3]National GDP per capita ppp'!DF138,0)+(1-Parameters!$B$184)*DF137)*(1+(_xlfn.IFNA('[3]Nat GDP per cap ppp growth rate'!DF138,0)-IF(Settings!$C$16="No",0,Parameters!DF$174*('AMOC national temperature'!DF137-Parameters!DF$138)+Parameters!DF$175*('AMOC national temperature'!DF137-Parameters!DF$138)^2)))*IF(Settings!$C$16="No",1,(1-SLR!$D137*Parameters!DF$191))))</f>
        <v>68060.732513023046</v>
      </c>
      <c r="DG138" s="22">
        <f ca="1">IF(DG$2=0,0,IF((Parameters!$B$184*(1-Parameters!DG$195)*_xlfn.IFNA('[3]National GDP per capita ppp'!DG138,0)+(1-Parameters!$B$184)*DG137)*(1+(_xlfn.IFNA('[3]Nat GDP per cap ppp growth rate'!DG138,0)-IF(Settings!$C$16="No",0,Parameters!DG$174*('AMOC national temperature'!DG137-Parameters!DG$138)+Parameters!DG$175*('AMOC national temperature'!DG137-Parameters!DG$138)^2)))*IF(Settings!$C$16="No",1,(1-SLR!$D137*Parameters!DG$191))&lt;=0,1,(Parameters!$B$184*(1-Parameters!DG$195)*_xlfn.IFNA('[3]National GDP per capita ppp'!DG138,0)+(1-Parameters!$B$184)*DG137)*(1+(_xlfn.IFNA('[3]Nat GDP per cap ppp growth rate'!DG138,0)-IF(Settings!$C$16="No",0,Parameters!DG$174*('AMOC national temperature'!DG137-Parameters!DG$138)+Parameters!DG$175*('AMOC national temperature'!DG137-Parameters!DG$138)^2)))*IF(Settings!$C$16="No",1,(1-SLR!$D137*Parameters!DG$191))))</f>
        <v>133637.3555050928</v>
      </c>
      <c r="DH138" s="22">
        <f ca="1">IF(DH$2=0,0,IF((Parameters!$B$184*(1-Parameters!DH$195)*_xlfn.IFNA('[3]National GDP per capita ppp'!DH138,0)+(1-Parameters!$B$184)*DH137)*(1+(_xlfn.IFNA('[3]Nat GDP per cap ppp growth rate'!DH138,0)-IF(Settings!$C$16="No",0,Parameters!DH$174*('AMOC national temperature'!DH137-Parameters!DH$138)+Parameters!DH$175*('AMOC national temperature'!DH137-Parameters!DH$138)^2)))*IF(Settings!$C$16="No",1,(1-SLR!$D137*Parameters!DH$191))&lt;=0,1,(Parameters!$B$184*(1-Parameters!DH$195)*_xlfn.IFNA('[3]National GDP per capita ppp'!DH138,0)+(1-Parameters!$B$184)*DH137)*(1+(_xlfn.IFNA('[3]Nat GDP per cap ppp growth rate'!DH138,0)-IF(Settings!$C$16="No",0,Parameters!DH$174*('AMOC national temperature'!DH137-Parameters!DH$138)+Parameters!DH$175*('AMOC national temperature'!DH137-Parameters!DH$138)^2)))*IF(Settings!$C$16="No",1,(1-SLR!$D137*Parameters!DH$191))))</f>
        <v>37222.597360073261</v>
      </c>
      <c r="DI138" s="22">
        <f ca="1">IF(DI$2=0,0,IF((Parameters!$B$184*(1-Parameters!DI$195)*_xlfn.IFNA('[3]National GDP per capita ppp'!DI138,0)+(1-Parameters!$B$184)*DI137)*(1+(_xlfn.IFNA('[3]Nat GDP per cap ppp growth rate'!DI138,0)-IF(Settings!$C$16="No",0,Parameters!DI$174*('AMOC national temperature'!DI137-Parameters!DI$138)+Parameters!DI$175*('AMOC national temperature'!DI137-Parameters!DI$138)^2)))*IF(Settings!$C$16="No",1,(1-SLR!$D137*Parameters!DI$191))&lt;=0,1,(Parameters!$B$184*(1-Parameters!DI$195)*_xlfn.IFNA('[3]National GDP per capita ppp'!DI138,0)+(1-Parameters!$B$184)*DI137)*(1+(_xlfn.IFNA('[3]Nat GDP per cap ppp growth rate'!DI138,0)-IF(Settings!$C$16="No",0,Parameters!DI$174*('AMOC national temperature'!DI137-Parameters!DI$138)+Parameters!DI$175*('AMOC national temperature'!DI137-Parameters!DI$138)^2)))*IF(Settings!$C$16="No",1,(1-SLR!$D137*Parameters!DI$191))))</f>
        <v>39264.308814748983</v>
      </c>
      <c r="DJ138" s="22">
        <f ca="1">IF(DJ$2=0,0,IF((Parameters!$B$184*(1-Parameters!DJ$195)*_xlfn.IFNA('[3]National GDP per capita ppp'!DJ138,0)+(1-Parameters!$B$184)*DJ137)*(1+(_xlfn.IFNA('[3]Nat GDP per cap ppp growth rate'!DJ138,0)-IF(Settings!$C$16="No",0,Parameters!DJ$174*('AMOC national temperature'!DJ137-Parameters!DJ$138)+Parameters!DJ$175*('AMOC national temperature'!DJ137-Parameters!DJ$138)^2)))*IF(Settings!$C$16="No",1,(1-SLR!$D137*Parameters!DJ$191))&lt;=0,1,(Parameters!$B$184*(1-Parameters!DJ$195)*_xlfn.IFNA('[3]National GDP per capita ppp'!DJ138,0)+(1-Parameters!$B$184)*DJ137)*(1+(_xlfn.IFNA('[3]Nat GDP per cap ppp growth rate'!DJ138,0)-IF(Settings!$C$16="No",0,Parameters!DJ$174*('AMOC national temperature'!DJ137-Parameters!DJ$138)+Parameters!DJ$175*('AMOC national temperature'!DJ137-Parameters!DJ$138)^2)))*IF(Settings!$C$16="No",1,(1-SLR!$D137*Parameters!DJ$191))))</f>
        <v>161135.15211170819</v>
      </c>
      <c r="DK138" s="22">
        <f ca="1">IF(DK$2=0,0,IF((Parameters!$B$184*(1-Parameters!DK$195)*_xlfn.IFNA('[3]National GDP per capita ppp'!DK138,0)+(1-Parameters!$B$184)*DK137)*(1+(_xlfn.IFNA('[3]Nat GDP per cap ppp growth rate'!DK138,0)-IF(Settings!$C$16="No",0,Parameters!DK$174*('AMOC national temperature'!DK137-Parameters!DK$138)+Parameters!DK$175*('AMOC national temperature'!DK137-Parameters!DK$138)^2)))*IF(Settings!$C$16="No",1,(1-SLR!$D137*Parameters!DK$191))&lt;=0,1,(Parameters!$B$184*(1-Parameters!DK$195)*_xlfn.IFNA('[3]National GDP per capita ppp'!DK138,0)+(1-Parameters!$B$184)*DK137)*(1+(_xlfn.IFNA('[3]Nat GDP per cap ppp growth rate'!DK138,0)-IF(Settings!$C$16="No",0,Parameters!DK$174*('AMOC national temperature'!DK137-Parameters!DK$138)+Parameters!DK$175*('AMOC national temperature'!DK137-Parameters!DK$138)^2)))*IF(Settings!$C$16="No",1,(1-SLR!$D137*Parameters!DK$191))))</f>
        <v>43835.051567183138</v>
      </c>
      <c r="DL138" s="22">
        <f ca="1">IF(DL$2=0,0,IF((Parameters!$B$184*(1-Parameters!DL$195)*_xlfn.IFNA('[3]National GDP per capita ppp'!DL138,0)+(1-Parameters!$B$184)*DL137)*(1+(_xlfn.IFNA('[3]Nat GDP per cap ppp growth rate'!DL138,0)-IF(Settings!$C$16="No",0,Parameters!DL$174*('AMOC national temperature'!DL137-Parameters!DL$138)+Parameters!DL$175*('AMOC national temperature'!DL137-Parameters!DL$138)^2)))*IF(Settings!$C$16="No",1,(1-SLR!$D137*Parameters!DL$191))&lt;=0,1,(Parameters!$B$184*(1-Parameters!DL$195)*_xlfn.IFNA('[3]National GDP per capita ppp'!DL138,0)+(1-Parameters!$B$184)*DL137)*(1+(_xlfn.IFNA('[3]Nat GDP per cap ppp growth rate'!DL138,0)-IF(Settings!$C$16="No",0,Parameters!DL$174*('AMOC national temperature'!DL137-Parameters!DL$138)+Parameters!DL$175*('AMOC national temperature'!DL137-Parameters!DL$138)^2)))*IF(Settings!$C$16="No",1,(1-SLR!$D137*Parameters!DL$191))))</f>
        <v>45834.362642145097</v>
      </c>
      <c r="DM138" s="22">
        <f ca="1">IF(DM$2=0,0,IF((Parameters!$B$184*(1-Parameters!DM$195)*_xlfn.IFNA('[3]National GDP per capita ppp'!DM138,0)+(1-Parameters!$B$184)*DM137)*(1+(_xlfn.IFNA('[3]Nat GDP per cap ppp growth rate'!DM138,0)-IF(Settings!$C$16="No",0,Parameters!DM$174*('AMOC national temperature'!DM137-Parameters!DM$138)+Parameters!DM$175*('AMOC national temperature'!DM137-Parameters!DM$138)^2)))*IF(Settings!$C$16="No",1,(1-SLR!$D137*Parameters!DM$191))&lt;=0,1,(Parameters!$B$184*(1-Parameters!DM$195)*_xlfn.IFNA('[3]National GDP per capita ppp'!DM138,0)+(1-Parameters!$B$184)*DM137)*(1+(_xlfn.IFNA('[3]Nat GDP per cap ppp growth rate'!DM138,0)-IF(Settings!$C$16="No",0,Parameters!DM$174*('AMOC national temperature'!DM137-Parameters!DM$138)+Parameters!DM$175*('AMOC national temperature'!DM137-Parameters!DM$138)^2)))*IF(Settings!$C$16="No",1,(1-SLR!$D137*Parameters!DM$191))))</f>
        <v>57115.029453270501</v>
      </c>
      <c r="DN138" s="22">
        <f ca="1">IF(DN$2=0,0,IF((Parameters!$B$184*(1-Parameters!DN$195)*_xlfn.IFNA('[3]National GDP per capita ppp'!DN138,0)+(1-Parameters!$B$184)*DN137)*(1+(_xlfn.IFNA('[3]Nat GDP per cap ppp growth rate'!DN138,0)-IF(Settings!$C$16="No",0,Parameters!DN$174*('AMOC national temperature'!DN137-Parameters!DN$138)+Parameters!DN$175*('AMOC national temperature'!DN137-Parameters!DN$138)^2)))*IF(Settings!$C$16="No",1,(1-SLR!$D137*Parameters!DN$191))&lt;=0,1,(Parameters!$B$184*(1-Parameters!DN$195)*_xlfn.IFNA('[3]National GDP per capita ppp'!DN138,0)+(1-Parameters!$B$184)*DN137)*(1+(_xlfn.IFNA('[3]Nat GDP per cap ppp growth rate'!DN138,0)-IF(Settings!$C$16="No",0,Parameters!DN$174*('AMOC national temperature'!DN137-Parameters!DN$138)+Parameters!DN$175*('AMOC national temperature'!DN137-Parameters!DN$138)^2)))*IF(Settings!$C$16="No",1,(1-SLR!$D137*Parameters!DN$191))))</f>
        <v>64880.610446704464</v>
      </c>
      <c r="DO138" s="22">
        <f ca="1">IF(DO$2=0,0,IF((Parameters!$B$184*(1-Parameters!DO$195)*_xlfn.IFNA('[3]National GDP per capita ppp'!DO138,0)+(1-Parameters!$B$184)*DO137)*(1+(_xlfn.IFNA('[3]Nat GDP per cap ppp growth rate'!DO138,0)-IF(Settings!$C$16="No",0,Parameters!DO$174*('AMOC national temperature'!DO137-Parameters!DO$138)+Parameters!DO$175*('AMOC national temperature'!DO137-Parameters!DO$138)^2)))*IF(Settings!$C$16="No",1,(1-SLR!$D137*Parameters!DO$191))&lt;=0,1,(Parameters!$B$184*(1-Parameters!DO$195)*_xlfn.IFNA('[3]National GDP per capita ppp'!DO138,0)+(1-Parameters!$B$184)*DO137)*(1+(_xlfn.IFNA('[3]Nat GDP per cap ppp growth rate'!DO138,0)-IF(Settings!$C$16="No",0,Parameters!DO$174*('AMOC national temperature'!DO137-Parameters!DO$138)+Parameters!DO$175*('AMOC national temperature'!DO137-Parameters!DO$138)^2)))*IF(Settings!$C$16="No",1,(1-SLR!$D137*Parameters!DO$191))))</f>
        <v>146250.23770675407</v>
      </c>
      <c r="DP138" s="22">
        <f ca="1">IF(DP$2=0,0,IF((Parameters!$B$184*(1-Parameters!DP$195)*_xlfn.IFNA('[3]National GDP per capita ppp'!DP138,0)+(1-Parameters!$B$184)*DP137)*(1+(_xlfn.IFNA('[3]Nat GDP per cap ppp growth rate'!DP138,0)-IF(Settings!$C$16="No",0,Parameters!DP$174*('AMOC national temperature'!DP137-Parameters!DP$138)+Parameters!DP$175*('AMOC national temperature'!DP137-Parameters!DP$138)^2)))*IF(Settings!$C$16="No",1,(1-SLR!$D137*Parameters!DP$191))&lt;=0,1,(Parameters!$B$184*(1-Parameters!DP$195)*_xlfn.IFNA('[3]National GDP per capita ppp'!DP138,0)+(1-Parameters!$B$184)*DP137)*(1+(_xlfn.IFNA('[3]Nat GDP per cap ppp growth rate'!DP138,0)-IF(Settings!$C$16="No",0,Parameters!DP$174*('AMOC national temperature'!DP137-Parameters!DP$138)+Parameters!DP$175*('AMOC national temperature'!DP137-Parameters!DP$138)^2)))*IF(Settings!$C$16="No",1,(1-SLR!$D137*Parameters!DP$191))))</f>
        <v>23806.189828932995</v>
      </c>
      <c r="DQ138" s="22">
        <f ca="1">IF(DQ$2=0,0,IF((Parameters!$B$184*(1-Parameters!DQ$195)*_xlfn.IFNA('[3]National GDP per capita ppp'!DQ138,0)+(1-Parameters!$B$184)*DQ137)*(1+(_xlfn.IFNA('[3]Nat GDP per cap ppp growth rate'!DQ138,0)-IF(Settings!$C$16="No",0,Parameters!DQ$174*('AMOC national temperature'!DQ137-Parameters!DQ$138)+Parameters!DQ$175*('AMOC national temperature'!DQ137-Parameters!DQ$138)^2)))*IF(Settings!$C$16="No",1,(1-SLR!$D137*Parameters!DQ$191))&lt;=0,1,(Parameters!$B$184*(1-Parameters!DQ$195)*_xlfn.IFNA('[3]National GDP per capita ppp'!DQ138,0)+(1-Parameters!$B$184)*DQ137)*(1+(_xlfn.IFNA('[3]Nat GDP per cap ppp growth rate'!DQ138,0)-IF(Settings!$C$16="No",0,Parameters!DQ$174*('AMOC national temperature'!DQ137-Parameters!DQ$138)+Parameters!DQ$175*('AMOC national temperature'!DQ137-Parameters!DQ$138)^2)))*IF(Settings!$C$16="No",1,(1-SLR!$D137*Parameters!DQ$191))))</f>
        <v>70988.136504671376</v>
      </c>
      <c r="DR138" s="22">
        <f>IF(DR$2=0,0,IF((Parameters!$B$184*(1-Parameters!DR$195)*_xlfn.IFNA('[3]National GDP per capita ppp'!DR138,0)+(1-Parameters!$B$184)*DR137)*(1+(_xlfn.IFNA('[3]Nat GDP per cap ppp growth rate'!DR138,0)-IF(Settings!$C$16="No",0,Parameters!DR$174*('AMOC national temperature'!DR137-Parameters!DR$138)+Parameters!DR$175*('AMOC national temperature'!DR137-Parameters!DR$138)^2)))*IF(Settings!$C$16="No",1,(1-SLR!$D137*Parameters!DR$191))&lt;=0,1,(Parameters!$B$184*(1-Parameters!DR$195)*_xlfn.IFNA('[3]National GDP per capita ppp'!DR138,0)+(1-Parameters!$B$184)*DR137)*(1+(_xlfn.IFNA('[3]Nat GDP per cap ppp growth rate'!DR138,0)-IF(Settings!$C$16="No",0,Parameters!DR$174*('AMOC national temperature'!DR137-Parameters!DR$138)+Parameters!DR$175*('AMOC national temperature'!DR137-Parameters!DR$138)^2)))*IF(Settings!$C$16="No",1,(1-SLR!$D137*Parameters!DR$191))))</f>
        <v>0</v>
      </c>
      <c r="DS138" s="22">
        <f ca="1">IF(DS$2=0,0,IF((Parameters!$B$184*(1-Parameters!DS$195)*_xlfn.IFNA('[3]National GDP per capita ppp'!DS138,0)+(1-Parameters!$B$184)*DS137)*(1+(_xlfn.IFNA('[3]Nat GDP per cap ppp growth rate'!DS138,0)-IF(Settings!$C$16="No",0,Parameters!DS$174*('AMOC national temperature'!DS137-Parameters!DS$138)+Parameters!DS$175*('AMOC national temperature'!DS137-Parameters!DS$138)^2)))*IF(Settings!$C$16="No",1,(1-SLR!$D137*Parameters!DS$191))&lt;=0,1,(Parameters!$B$184*(1-Parameters!DS$195)*_xlfn.IFNA('[3]National GDP per capita ppp'!DS138,0)+(1-Parameters!$B$184)*DS137)*(1+(_xlfn.IFNA('[3]Nat GDP per cap ppp growth rate'!DS138,0)-IF(Settings!$C$16="No",0,Parameters!DS$174*('AMOC national temperature'!DS137-Parameters!DS$138)+Parameters!DS$175*('AMOC national temperature'!DS137-Parameters!DS$138)^2)))*IF(Settings!$C$16="No",1,(1-SLR!$D137*Parameters!DS$191))))</f>
        <v>425000.3732836906</v>
      </c>
      <c r="DT138" s="22">
        <f ca="1">IF(DT$2=0,0,IF((Parameters!$B$184*(1-Parameters!DT$195)*_xlfn.IFNA('[3]National GDP per capita ppp'!DT138,0)+(1-Parameters!$B$184)*DT137)*(1+(_xlfn.IFNA('[3]Nat GDP per cap ppp growth rate'!DT138,0)-IF(Settings!$C$16="No",0,Parameters!DT$174*('AMOC national temperature'!DT137-Parameters!DT$138)+Parameters!DT$175*('AMOC national temperature'!DT137-Parameters!DT$138)^2)))*IF(Settings!$C$16="No",1,(1-SLR!$D137*Parameters!DT$191))&lt;=0,1,(Parameters!$B$184*(1-Parameters!DT$195)*_xlfn.IFNA('[3]National GDP per capita ppp'!DT138,0)+(1-Parameters!$B$184)*DT137)*(1+(_xlfn.IFNA('[3]Nat GDP per cap ppp growth rate'!DT138,0)-IF(Settings!$C$16="No",0,Parameters!DT$174*('AMOC national temperature'!DT137-Parameters!DT$138)+Parameters!DT$175*('AMOC national temperature'!DT137-Parameters!DT$138)^2)))*IF(Settings!$C$16="No",1,(1-SLR!$D137*Parameters!DT$191))))</f>
        <v>29871.579972685613</v>
      </c>
      <c r="DU138" s="22">
        <f ca="1">IF(DU$2=0,0,IF((Parameters!$B$184*(1-Parameters!DU$195)*_xlfn.IFNA('[3]National GDP per capita ppp'!DU138,0)+(1-Parameters!$B$184)*DU137)*(1+(_xlfn.IFNA('[3]Nat GDP per cap ppp growth rate'!DU138,0)-IF(Settings!$C$16="No",0,Parameters!DU$174*('AMOC national temperature'!DU137-Parameters!DU$138)+Parameters!DU$175*('AMOC national temperature'!DU137-Parameters!DU$138)^2)))*IF(Settings!$C$16="No",1,(1-SLR!$D137*Parameters!DU$191))&lt;=0,1,(Parameters!$B$184*(1-Parameters!DU$195)*_xlfn.IFNA('[3]National GDP per capita ppp'!DU138,0)+(1-Parameters!$B$184)*DU137)*(1+(_xlfn.IFNA('[3]Nat GDP per cap ppp growth rate'!DU138,0)-IF(Settings!$C$16="No",0,Parameters!DU$174*('AMOC national temperature'!DU137-Parameters!DU$138)+Parameters!DU$175*('AMOC national temperature'!DU137-Parameters!DU$138)^2)))*IF(Settings!$C$16="No",1,(1-SLR!$D137*Parameters!DU$191))))</f>
        <v>268899.6075075994</v>
      </c>
      <c r="DV138" s="22">
        <f ca="1">IF(DV$2=0,0,IF((Parameters!$B$184*(1-Parameters!DV$195)*_xlfn.IFNA('[3]National GDP per capita ppp'!DV138,0)+(1-Parameters!$B$184)*DV137)*(1+(_xlfn.IFNA('[3]Nat GDP per cap ppp growth rate'!DV138,0)-IF(Settings!$C$16="No",0,Parameters!DV$174*('AMOC national temperature'!DV137-Parameters!DV$138)+Parameters!DV$175*('AMOC national temperature'!DV137-Parameters!DV$138)^2)))*IF(Settings!$C$16="No",1,(1-SLR!$D137*Parameters!DV$191))&lt;=0,1,(Parameters!$B$184*(1-Parameters!DV$195)*_xlfn.IFNA('[3]National GDP per capita ppp'!DV138,0)+(1-Parameters!$B$184)*DV137)*(1+(_xlfn.IFNA('[3]Nat GDP per cap ppp growth rate'!DV138,0)-IF(Settings!$C$16="No",0,Parameters!DV$174*('AMOC national temperature'!DV137-Parameters!DV$138)+Parameters!DV$175*('AMOC national temperature'!DV137-Parameters!DV$138)^2)))*IF(Settings!$C$16="No",1,(1-SLR!$D137*Parameters!DV$191))))</f>
        <v>212809.32271245209</v>
      </c>
      <c r="DW138" s="22">
        <f>IF(DW$2=0,0,IF((Parameters!$B$184*(1-Parameters!DW$195)*_xlfn.IFNA('[3]National GDP per capita ppp'!DW138,0)+(1-Parameters!$B$184)*DW137)*(1+(_xlfn.IFNA('[3]Nat GDP per cap ppp growth rate'!DW138,0)-IF(Settings!$C$16="No",0,Parameters!DW$174*('AMOC national temperature'!DW137-Parameters!DW$138)+Parameters!DW$175*('AMOC national temperature'!DW137-Parameters!DW$138)^2)))*IF(Settings!$C$16="No",1,(1-SLR!$D137*Parameters!DW$191))&lt;=0,1,(Parameters!$B$184*(1-Parameters!DW$195)*_xlfn.IFNA('[3]National GDP per capita ppp'!DW138,0)+(1-Parameters!$B$184)*DW137)*(1+(_xlfn.IFNA('[3]Nat GDP per cap ppp growth rate'!DW138,0)-IF(Settings!$C$16="No",0,Parameters!DW$174*('AMOC national temperature'!DW137-Parameters!DW$138)+Parameters!DW$175*('AMOC national temperature'!DW137-Parameters!DW$138)^2)))*IF(Settings!$C$16="No",1,(1-SLR!$D137*Parameters!DW$191))))</f>
        <v>0</v>
      </c>
      <c r="DX138" s="22">
        <f ca="1">IF(DX$2=0,0,IF((Parameters!$B$184*(1-Parameters!DX$195)*_xlfn.IFNA('[3]National GDP per capita ppp'!DX138,0)+(1-Parameters!$B$184)*DX137)*(1+(_xlfn.IFNA('[3]Nat GDP per cap ppp growth rate'!DX138,0)-IF(Settings!$C$16="No",0,Parameters!DX$174*('AMOC national temperature'!DX137-Parameters!DX$138)+Parameters!DX$175*('AMOC national temperature'!DX137-Parameters!DX$138)^2)))*IF(Settings!$C$16="No",1,(1-SLR!$D137*Parameters!DX$191))&lt;=0,1,(Parameters!$B$184*(1-Parameters!DX$195)*_xlfn.IFNA('[3]National GDP per capita ppp'!DX138,0)+(1-Parameters!$B$184)*DX137)*(1+(_xlfn.IFNA('[3]Nat GDP per cap ppp growth rate'!DX138,0)-IF(Settings!$C$16="No",0,Parameters!DX$174*('AMOC national temperature'!DX137-Parameters!DX$138)+Parameters!DX$175*('AMOC national temperature'!DX137-Parameters!DX$138)^2)))*IF(Settings!$C$16="No",1,(1-SLR!$D137*Parameters!DX$191))))</f>
        <v>19376.370760882175</v>
      </c>
      <c r="DY138" s="22">
        <f ca="1">IF(DY$2=0,0,IF((Parameters!$B$184*(1-Parameters!DY$195)*_xlfn.IFNA('[3]National GDP per capita ppp'!DY138,0)+(1-Parameters!$B$184)*DY137)*(1+(_xlfn.IFNA('[3]Nat GDP per cap ppp growth rate'!DY138,0)-IF(Settings!$C$16="No",0,Parameters!DY$174*('AMOC national temperature'!DY137-Parameters!DY$138)+Parameters!DY$175*('AMOC national temperature'!DY137-Parameters!DY$138)^2)))*IF(Settings!$C$16="No",1,(1-SLR!$D137*Parameters!DY$191))&lt;=0,1,(Parameters!$B$184*(1-Parameters!DY$195)*_xlfn.IFNA('[3]National GDP per capita ppp'!DY138,0)+(1-Parameters!$B$184)*DY137)*(1+(_xlfn.IFNA('[3]Nat GDP per cap ppp growth rate'!DY138,0)-IF(Settings!$C$16="No",0,Parameters!DY$174*('AMOC national temperature'!DY137-Parameters!DY$138)+Parameters!DY$175*('AMOC national temperature'!DY137-Parameters!DY$138)^2)))*IF(Settings!$C$16="No",1,(1-SLR!$D137*Parameters!DY$191))))</f>
        <v>107590.2467693214</v>
      </c>
      <c r="DZ138" s="22">
        <f ca="1">IF(DZ$2=0,0,IF((Parameters!$B$184*(1-Parameters!DZ$195)*_xlfn.IFNA('[3]National GDP per capita ppp'!DZ138,0)+(1-Parameters!$B$184)*DZ137)*(1+(_xlfn.IFNA('[3]Nat GDP per cap ppp growth rate'!DZ138,0)-IF(Settings!$C$16="No",0,Parameters!DZ$174*('AMOC national temperature'!DZ137-Parameters!DZ$138)+Parameters!DZ$175*('AMOC national temperature'!DZ137-Parameters!DZ$138)^2)))*IF(Settings!$C$16="No",1,(1-SLR!$D137*Parameters!DZ$191))&lt;=0,1,(Parameters!$B$184*(1-Parameters!DZ$195)*_xlfn.IFNA('[3]National GDP per capita ppp'!DZ138,0)+(1-Parameters!$B$184)*DZ137)*(1+(_xlfn.IFNA('[3]Nat GDP per cap ppp growth rate'!DZ138,0)-IF(Settings!$C$16="No",0,Parameters!DZ$174*('AMOC national temperature'!DZ137-Parameters!DZ$138)+Parameters!DZ$175*('AMOC national temperature'!DZ137-Parameters!DZ$138)^2)))*IF(Settings!$C$16="No",1,(1-SLR!$D137*Parameters!DZ$191))))</f>
        <v>43211.524447813994</v>
      </c>
      <c r="EA138" s="22">
        <f ca="1">IF(EA$2=0,0,IF((Parameters!$B$184*(1-Parameters!EA$195)*_xlfn.IFNA('[3]National GDP per capita ppp'!EA138,0)+(1-Parameters!$B$184)*EA137)*(1+(_xlfn.IFNA('[3]Nat GDP per cap ppp growth rate'!EA138,0)-IF(Settings!$C$16="No",0,Parameters!EA$174*('AMOC national temperature'!EA137-Parameters!EA$138)+Parameters!EA$175*('AMOC national temperature'!EA137-Parameters!EA$138)^2)))*IF(Settings!$C$16="No",1,(1-SLR!$D137*Parameters!EA$191))&lt;=0,1,(Parameters!$B$184*(1-Parameters!EA$195)*_xlfn.IFNA('[3]National GDP per capita ppp'!EA138,0)+(1-Parameters!$B$184)*EA137)*(1+(_xlfn.IFNA('[3]Nat GDP per cap ppp growth rate'!EA138,0)-IF(Settings!$C$16="No",0,Parameters!EA$174*('AMOC national temperature'!EA137-Parameters!EA$138)+Parameters!EA$175*('AMOC national temperature'!EA137-Parameters!EA$138)^2)))*IF(Settings!$C$16="No",1,(1-SLR!$D137*Parameters!EA$191))))</f>
        <v>40814.906304948119</v>
      </c>
      <c r="EB138" s="22">
        <f ca="1">IF(EB$2=0,0,IF((Parameters!$B$184*(1-Parameters!EB$195)*_xlfn.IFNA('[3]National GDP per capita ppp'!EB138,0)+(1-Parameters!$B$184)*EB137)*(1+(_xlfn.IFNA('[3]Nat GDP per cap ppp growth rate'!EB138,0)-IF(Settings!$C$16="No",0,Parameters!EB$174*('AMOC national temperature'!EB137-Parameters!EB$138)+Parameters!EB$175*('AMOC national temperature'!EB137-Parameters!EB$138)^2)))*IF(Settings!$C$16="No",1,(1-SLR!$D137*Parameters!EB$191))&lt;=0,1,(Parameters!$B$184*(1-Parameters!EB$195)*_xlfn.IFNA('[3]National GDP per capita ppp'!EB138,0)+(1-Parameters!$B$184)*EB137)*(1+(_xlfn.IFNA('[3]Nat GDP per cap ppp growth rate'!EB138,0)-IF(Settings!$C$16="No",0,Parameters!EB$174*('AMOC national temperature'!EB137-Parameters!EB$138)+Parameters!EB$175*('AMOC national temperature'!EB137-Parameters!EB$138)^2)))*IF(Settings!$C$16="No",1,(1-SLR!$D137*Parameters!EB$191))))</f>
        <v>185091.06193601512</v>
      </c>
      <c r="EC138" s="22">
        <f ca="1">IF(EC$2=0,0,IF((Parameters!$B$184*(1-Parameters!EC$195)*_xlfn.IFNA('[3]National GDP per capita ppp'!EC138,0)+(1-Parameters!$B$184)*EC137)*(1+(_xlfn.IFNA('[3]Nat GDP per cap ppp growth rate'!EC138,0)-IF(Settings!$C$16="No",0,Parameters!EC$174*('AMOC national temperature'!EC137-Parameters!EC$138)+Parameters!EC$175*('AMOC national temperature'!EC137-Parameters!EC$138)^2)))*IF(Settings!$C$16="No",1,(1-SLR!$D137*Parameters!EC$191))&lt;=0,1,(Parameters!$B$184*(1-Parameters!EC$195)*_xlfn.IFNA('[3]National GDP per capita ppp'!EC138,0)+(1-Parameters!$B$184)*EC137)*(1+(_xlfn.IFNA('[3]Nat GDP per cap ppp growth rate'!EC138,0)-IF(Settings!$C$16="No",0,Parameters!EC$174*('AMOC national temperature'!EC137-Parameters!EC$138)+Parameters!EC$175*('AMOC national temperature'!EC137-Parameters!EC$138)^2)))*IF(Settings!$C$16="No",1,(1-SLR!$D137*Parameters!EC$191))))</f>
        <v>30420.605362571638</v>
      </c>
      <c r="ED138" s="22">
        <f ca="1">IF(ED$2=0,0,IF((Parameters!$B$184*(1-Parameters!ED$195)*_xlfn.IFNA('[3]National GDP per capita ppp'!ED138,0)+(1-Parameters!$B$184)*ED137)*(1+(_xlfn.IFNA('[3]Nat GDP per cap ppp growth rate'!ED138,0)-IF(Settings!$C$16="No",0,Parameters!ED$174*('AMOC national temperature'!ED137-Parameters!ED$138)+Parameters!ED$175*('AMOC national temperature'!ED137-Parameters!ED$138)^2)))*IF(Settings!$C$16="No",1,(1-SLR!$D137*Parameters!ED$191))&lt;=0,1,(Parameters!$B$184*(1-Parameters!ED$195)*_xlfn.IFNA('[3]National GDP per capita ppp'!ED138,0)+(1-Parameters!$B$184)*ED137)*(1+(_xlfn.IFNA('[3]Nat GDP per cap ppp growth rate'!ED138,0)-IF(Settings!$C$16="No",0,Parameters!ED$174*('AMOC national temperature'!ED137-Parameters!ED$138)+Parameters!ED$175*('AMOC national temperature'!ED137-Parameters!ED$138)^2)))*IF(Settings!$C$16="No",1,(1-SLR!$D137*Parameters!ED$191))))</f>
        <v>40665.293359584975</v>
      </c>
      <c r="EE138" s="22">
        <f ca="1">IF(EE$2=0,0,IF((Parameters!$B$184*(1-Parameters!EE$195)*_xlfn.IFNA('[3]National GDP per capita ppp'!EE138,0)+(1-Parameters!$B$184)*EE137)*(1+(_xlfn.IFNA('[3]Nat GDP per cap ppp growth rate'!EE138,0)-IF(Settings!$C$16="No",0,Parameters!EE$174*('AMOC national temperature'!EE137-Parameters!EE$138)+Parameters!EE$175*('AMOC national temperature'!EE137-Parameters!EE$138)^2)))*IF(Settings!$C$16="No",1,(1-SLR!$D137*Parameters!EE$191))&lt;=0,1,(Parameters!$B$184*(1-Parameters!EE$195)*_xlfn.IFNA('[3]National GDP per capita ppp'!EE138,0)+(1-Parameters!$B$184)*EE137)*(1+(_xlfn.IFNA('[3]Nat GDP per cap ppp growth rate'!EE138,0)-IF(Settings!$C$16="No",0,Parameters!EE$174*('AMOC national temperature'!EE137-Parameters!EE$138)+Parameters!EE$175*('AMOC national temperature'!EE137-Parameters!EE$138)^2)))*IF(Settings!$C$16="No",1,(1-SLR!$D137*Parameters!EE$191))))</f>
        <v>94785.070070546062</v>
      </c>
      <c r="EF138" s="22">
        <f ca="1">IF(EF$2=0,0,IF((Parameters!$B$184*(1-Parameters!EF$195)*_xlfn.IFNA('[3]National GDP per capita ppp'!EF138,0)+(1-Parameters!$B$184)*EF137)*(1+(_xlfn.IFNA('[3]Nat GDP per cap ppp growth rate'!EF138,0)-IF(Settings!$C$16="No",0,Parameters!EF$174*('AMOC national temperature'!EF137-Parameters!EF$138)+Parameters!EF$175*('AMOC national temperature'!EF137-Parameters!EF$138)^2)))*IF(Settings!$C$16="No",1,(1-SLR!$D137*Parameters!EF$191))&lt;=0,1,(Parameters!$B$184*(1-Parameters!EF$195)*_xlfn.IFNA('[3]National GDP per capita ppp'!EF138,0)+(1-Parameters!$B$184)*EF137)*(1+(_xlfn.IFNA('[3]Nat GDP per cap ppp growth rate'!EF138,0)-IF(Settings!$C$16="No",0,Parameters!EF$174*('AMOC national temperature'!EF137-Parameters!EF$138)+Parameters!EF$175*('AMOC national temperature'!EF137-Parameters!EF$138)^2)))*IF(Settings!$C$16="No",1,(1-SLR!$D137*Parameters!EF$191))))</f>
        <v>888976.13640006003</v>
      </c>
      <c r="EG138" s="22">
        <f ca="1">IF(EG$2=0,0,IF((Parameters!$B$184*(1-Parameters!EG$195)*_xlfn.IFNA('[3]National GDP per capita ppp'!EG138,0)+(1-Parameters!$B$184)*EG137)*(1+(_xlfn.IFNA('[3]Nat GDP per cap ppp growth rate'!EG138,0)-IF(Settings!$C$16="No",0,Parameters!EG$174*('AMOC national temperature'!EG137-Parameters!EG$138)+Parameters!EG$175*('AMOC national temperature'!EG137-Parameters!EG$138)^2)))*IF(Settings!$C$16="No",1,(1-SLR!$D137*Parameters!EG$191))&lt;=0,1,(Parameters!$B$184*(1-Parameters!EG$195)*_xlfn.IFNA('[3]National GDP per capita ppp'!EG138,0)+(1-Parameters!$B$184)*EG137)*(1+(_xlfn.IFNA('[3]Nat GDP per cap ppp growth rate'!EG138,0)-IF(Settings!$C$16="No",0,Parameters!EG$174*('AMOC national temperature'!EG137-Parameters!EG$138)+Parameters!EG$175*('AMOC national temperature'!EG137-Parameters!EG$138)^2)))*IF(Settings!$C$16="No",1,(1-SLR!$D137*Parameters!EG$191))))</f>
        <v>72945.925734285687</v>
      </c>
      <c r="EH138" s="22">
        <f ca="1">IF(EH$2=0,0,IF((Parameters!$B$184*(1-Parameters!EH$195)*_xlfn.IFNA('[3]National GDP per capita ppp'!EH138,0)+(1-Parameters!$B$184)*EH137)*(1+(_xlfn.IFNA('[3]Nat GDP per cap ppp growth rate'!EH138,0)-IF(Settings!$C$16="No",0,Parameters!EH$174*('AMOC national temperature'!EH137-Parameters!EH$138)+Parameters!EH$175*('AMOC national temperature'!EH137-Parameters!EH$138)^2)))*IF(Settings!$C$16="No",1,(1-SLR!$D137*Parameters!EH$191))&lt;=0,1,(Parameters!$B$184*(1-Parameters!EH$195)*_xlfn.IFNA('[3]National GDP per capita ppp'!EH138,0)+(1-Parameters!$B$184)*EH137)*(1+(_xlfn.IFNA('[3]Nat GDP per cap ppp growth rate'!EH138,0)-IF(Settings!$C$16="No",0,Parameters!EH$174*('AMOC national temperature'!EH137-Parameters!EH$138)+Parameters!EH$175*('AMOC national temperature'!EH137-Parameters!EH$138)^2)))*IF(Settings!$C$16="No",1,(1-SLR!$D137*Parameters!EH$191))))</f>
        <v>147993.88903202736</v>
      </c>
      <c r="EI138" s="22">
        <f ca="1">IF(EI$2=0,0,IF((Parameters!$B$184*(1-Parameters!EI$195)*_xlfn.IFNA('[3]National GDP per capita ppp'!EI138,0)+(1-Parameters!$B$184)*EI137)*(1+(_xlfn.IFNA('[3]Nat GDP per cap ppp growth rate'!EI138,0)-IF(Settings!$C$16="No",0,Parameters!EI$174*('AMOC national temperature'!EI137-Parameters!EI$138)+Parameters!EI$175*('AMOC national temperature'!EI137-Parameters!EI$138)^2)))*IF(Settings!$C$16="No",1,(1-SLR!$D137*Parameters!EI$191))&lt;=0,1,(Parameters!$B$184*(1-Parameters!EI$195)*_xlfn.IFNA('[3]National GDP per capita ppp'!EI138,0)+(1-Parameters!$B$184)*EI137)*(1+(_xlfn.IFNA('[3]Nat GDP per cap ppp growth rate'!EI138,0)-IF(Settings!$C$16="No",0,Parameters!EI$174*('AMOC national temperature'!EI137-Parameters!EI$138)+Parameters!EI$175*('AMOC national temperature'!EI137-Parameters!EI$138)^2)))*IF(Settings!$C$16="No",1,(1-SLR!$D137*Parameters!EI$191))))</f>
        <v>105401.41396560006</v>
      </c>
      <c r="EJ138" s="22">
        <f ca="1">IF(EJ$2=0,0,IF((Parameters!$B$184*(1-Parameters!EJ$195)*_xlfn.IFNA('[3]National GDP per capita ppp'!EJ138,0)+(1-Parameters!$B$184)*EJ137)*(1+(_xlfn.IFNA('[3]Nat GDP per cap ppp growth rate'!EJ138,0)-IF(Settings!$C$16="No",0,Parameters!EJ$174*('AMOC national temperature'!EJ137-Parameters!EJ$138)+Parameters!EJ$175*('AMOC national temperature'!EJ137-Parameters!EJ$138)^2)))*IF(Settings!$C$16="No",1,(1-SLR!$D137*Parameters!EJ$191))&lt;=0,1,(Parameters!$B$184*(1-Parameters!EJ$195)*_xlfn.IFNA('[3]National GDP per capita ppp'!EJ138,0)+(1-Parameters!$B$184)*EJ137)*(1+(_xlfn.IFNA('[3]Nat GDP per cap ppp growth rate'!EJ138,0)-IF(Settings!$C$16="No",0,Parameters!EJ$174*('AMOC national temperature'!EJ137-Parameters!EJ$138)+Parameters!EJ$175*('AMOC national temperature'!EJ137-Parameters!EJ$138)^2)))*IF(Settings!$C$16="No",1,(1-SLR!$D137*Parameters!EJ$191))))</f>
        <v>54664.126963266237</v>
      </c>
      <c r="EK138" s="22">
        <f ca="1">IF(EK$2=0,0,IF((Parameters!$B$184*(1-Parameters!EK$195)*_xlfn.IFNA('[3]National GDP per capita ppp'!EK138,0)+(1-Parameters!$B$184)*EK137)*(1+(_xlfn.IFNA('[3]Nat GDP per cap ppp growth rate'!EK138,0)-IF(Settings!$C$16="No",0,Parameters!EK$174*('AMOC national temperature'!EK137-Parameters!EK$138)+Parameters!EK$175*('AMOC national temperature'!EK137-Parameters!EK$138)^2)))*IF(Settings!$C$16="No",1,(1-SLR!$D137*Parameters!EK$191))&lt;=0,1,(Parameters!$B$184*(1-Parameters!EK$195)*_xlfn.IFNA('[3]National GDP per capita ppp'!EK138,0)+(1-Parameters!$B$184)*EK137)*(1+(_xlfn.IFNA('[3]Nat GDP per cap ppp growth rate'!EK138,0)-IF(Settings!$C$16="No",0,Parameters!EK$174*('AMOC national temperature'!EK137-Parameters!EK$138)+Parameters!EK$175*('AMOC national temperature'!EK137-Parameters!EK$138)^2)))*IF(Settings!$C$16="No",1,(1-SLR!$D137*Parameters!EK$191))))</f>
        <v>134260.41340720709</v>
      </c>
      <c r="EL138" s="22">
        <f ca="1">IF(EL$2=0,0,IF((Parameters!$B$184*(1-Parameters!EL$195)*_xlfn.IFNA('[3]National GDP per capita ppp'!EL138,0)+(1-Parameters!$B$184)*EL137)*(1+(_xlfn.IFNA('[3]Nat GDP per cap ppp growth rate'!EL138,0)-IF(Settings!$C$16="No",0,Parameters!EL$174*('AMOC national temperature'!EL137-Parameters!EL$138)+Parameters!EL$175*('AMOC national temperature'!EL137-Parameters!EL$138)^2)))*IF(Settings!$C$16="No",1,(1-SLR!$D137*Parameters!EL$191))&lt;=0,1,(Parameters!$B$184*(1-Parameters!EL$195)*_xlfn.IFNA('[3]National GDP per capita ppp'!EL138,0)+(1-Parameters!$B$184)*EL137)*(1+(_xlfn.IFNA('[3]Nat GDP per cap ppp growth rate'!EL138,0)-IF(Settings!$C$16="No",0,Parameters!EL$174*('AMOC national temperature'!EL137-Parameters!EL$138)+Parameters!EL$175*('AMOC national temperature'!EL137-Parameters!EL$138)^2)))*IF(Settings!$C$16="No",1,(1-SLR!$D137*Parameters!EL$191))))</f>
        <v>49402.740064308418</v>
      </c>
      <c r="EM138" s="22">
        <f ca="1">IF(EM$2=0,0,IF((Parameters!$B$184*(1-Parameters!EM$195)*_xlfn.IFNA('[3]National GDP per capita ppp'!EM138,0)+(1-Parameters!$B$184)*EM137)*(1+(_xlfn.IFNA('[3]Nat GDP per cap ppp growth rate'!EM138,0)-IF(Settings!$C$16="No",0,Parameters!EM$174*('AMOC national temperature'!EM137-Parameters!EM$138)+Parameters!EM$175*('AMOC national temperature'!EM137-Parameters!EM$138)^2)))*IF(Settings!$C$16="No",1,(1-SLR!$D137*Parameters!EM$191))&lt;=0,1,(Parameters!$B$184*(1-Parameters!EM$195)*_xlfn.IFNA('[3]National GDP per capita ppp'!EM138,0)+(1-Parameters!$B$184)*EM137)*(1+(_xlfn.IFNA('[3]Nat GDP per cap ppp growth rate'!EM138,0)-IF(Settings!$C$16="No",0,Parameters!EM$174*('AMOC national temperature'!EM137-Parameters!EM$138)+Parameters!EM$175*('AMOC national temperature'!EM137-Parameters!EM$138)^2)))*IF(Settings!$C$16="No",1,(1-SLR!$D137*Parameters!EM$191))))</f>
        <v>88791.111695598578</v>
      </c>
      <c r="EN138" s="22">
        <f ca="1">IF(EN$2=0,0,IF((Parameters!$B$184*(1-Parameters!EN$195)*_xlfn.IFNA('[3]National GDP per capita ppp'!EN138,0)+(1-Parameters!$B$184)*EN137)*(1+(_xlfn.IFNA('[3]Nat GDP per cap ppp growth rate'!EN138,0)-IF(Settings!$C$16="No",0,Parameters!EN$174*('AMOC national temperature'!EN137-Parameters!EN$138)+Parameters!EN$175*('AMOC national temperature'!EN137-Parameters!EN$138)^2)))*IF(Settings!$C$16="No",1,(1-SLR!$D137*Parameters!EN$191))&lt;=0,1,(Parameters!$B$184*(1-Parameters!EN$195)*_xlfn.IFNA('[3]National GDP per capita ppp'!EN138,0)+(1-Parameters!$B$184)*EN137)*(1+(_xlfn.IFNA('[3]Nat GDP per cap ppp growth rate'!EN138,0)-IF(Settings!$C$16="No",0,Parameters!EN$174*('AMOC national temperature'!EN137-Parameters!EN$138)+Parameters!EN$175*('AMOC national temperature'!EN137-Parameters!EN$138)^2)))*IF(Settings!$C$16="No",1,(1-SLR!$D137*Parameters!EN$191))))</f>
        <v>291152.18930956098</v>
      </c>
      <c r="EO138" s="22">
        <f>IF(EO$2=0,0,IF((Parameters!$B$184*(1-Parameters!EO$195)*_xlfn.IFNA('[3]National GDP per capita ppp'!EO138,0)+(1-Parameters!$B$184)*EO137)*(1+(_xlfn.IFNA('[3]Nat GDP per cap ppp growth rate'!EO138,0)-IF(Settings!$C$16="No",0,Parameters!EO$174*('AMOC national temperature'!EO137-Parameters!EO$138)+Parameters!EO$175*('AMOC national temperature'!EO137-Parameters!EO$138)^2)))*IF(Settings!$C$16="No",1,(1-SLR!$D137*Parameters!EO$191))&lt;=0,1,(Parameters!$B$184*(1-Parameters!EO$195)*_xlfn.IFNA('[3]National GDP per capita ppp'!EO138,0)+(1-Parameters!$B$184)*EO137)*(1+(_xlfn.IFNA('[3]Nat GDP per cap ppp growth rate'!EO138,0)-IF(Settings!$C$16="No",0,Parameters!EO$174*('AMOC national temperature'!EO137-Parameters!EO$138)+Parameters!EO$175*('AMOC national temperature'!EO137-Parameters!EO$138)^2)))*IF(Settings!$C$16="No",1,(1-SLR!$D137*Parameters!EO$191))))</f>
        <v>0</v>
      </c>
      <c r="EP138" s="22">
        <f ca="1">IF(EP$2=0,0,IF((Parameters!$B$184*(1-Parameters!EP$195)*_xlfn.IFNA('[3]National GDP per capita ppp'!EP138,0)+(1-Parameters!$B$184)*EP137)*(1+(_xlfn.IFNA('[3]Nat GDP per cap ppp growth rate'!EP138,0)-IF(Settings!$C$16="No",0,Parameters!EP$174*('AMOC national temperature'!EP137-Parameters!EP$138)+Parameters!EP$175*('AMOC national temperature'!EP137-Parameters!EP$138)^2)))*IF(Settings!$C$16="No",1,(1-SLR!$D137*Parameters!EP$191))&lt;=0,1,(Parameters!$B$184*(1-Parameters!EP$195)*_xlfn.IFNA('[3]National GDP per capita ppp'!EP138,0)+(1-Parameters!$B$184)*EP137)*(1+(_xlfn.IFNA('[3]Nat GDP per cap ppp growth rate'!EP138,0)-IF(Settings!$C$16="No",0,Parameters!EP$174*('AMOC national temperature'!EP137-Parameters!EP$138)+Parameters!EP$175*('AMOC national temperature'!EP137-Parameters!EP$138)^2)))*IF(Settings!$C$16="No",1,(1-SLR!$D137*Parameters!EP$191))))</f>
        <v>111001.94377248075</v>
      </c>
      <c r="EQ138" s="22">
        <f ca="1">IF(EQ$2=0,0,IF((Parameters!$B$184*(1-Parameters!EQ$195)*_xlfn.IFNA('[3]National GDP per capita ppp'!EQ138,0)+(1-Parameters!$B$184)*EQ137)*(1+(_xlfn.IFNA('[3]Nat GDP per cap ppp growth rate'!EQ138,0)-IF(Settings!$C$16="No",0,Parameters!EQ$174*('AMOC national temperature'!EQ137-Parameters!EQ$138)+Parameters!EQ$175*('AMOC national temperature'!EQ137-Parameters!EQ$138)^2)))*IF(Settings!$C$16="No",1,(1-SLR!$D137*Parameters!EQ$191))&lt;=0,1,(Parameters!$B$184*(1-Parameters!EQ$195)*_xlfn.IFNA('[3]National GDP per capita ppp'!EQ138,0)+(1-Parameters!$B$184)*EQ137)*(1+(_xlfn.IFNA('[3]Nat GDP per cap ppp growth rate'!EQ138,0)-IF(Settings!$C$16="No",0,Parameters!EQ$174*('AMOC national temperature'!EQ137-Parameters!EQ$138)+Parameters!EQ$175*('AMOC national temperature'!EQ137-Parameters!EQ$138)^2)))*IF(Settings!$C$16="No",1,(1-SLR!$D137*Parameters!EQ$191))))</f>
        <v>99297.747098941618</v>
      </c>
      <c r="ER138" s="22">
        <f ca="1">IF(ER$2=0,0,IF((Parameters!$B$184*(1-Parameters!ER$195)*_xlfn.IFNA('[3]National GDP per capita ppp'!ER138,0)+(1-Parameters!$B$184)*ER137)*(1+(_xlfn.IFNA('[3]Nat GDP per cap ppp growth rate'!ER138,0)-IF(Settings!$C$16="No",0,Parameters!ER$174*('AMOC national temperature'!ER137-Parameters!ER$138)+Parameters!ER$175*('AMOC national temperature'!ER137-Parameters!ER$138)^2)))*IF(Settings!$C$16="No",1,(1-SLR!$D137*Parameters!ER$191))&lt;=0,1,(Parameters!$B$184*(1-Parameters!ER$195)*_xlfn.IFNA('[3]National GDP per capita ppp'!ER138,0)+(1-Parameters!$B$184)*ER137)*(1+(_xlfn.IFNA('[3]Nat GDP per cap ppp growth rate'!ER138,0)-IF(Settings!$C$16="No",0,Parameters!ER$174*('AMOC national temperature'!ER137-Parameters!ER$138)+Parameters!ER$175*('AMOC national temperature'!ER137-Parameters!ER$138)^2)))*IF(Settings!$C$16="No",1,(1-SLR!$D137*Parameters!ER$191))))</f>
        <v>122295.89311818195</v>
      </c>
      <c r="ES138" s="22">
        <f ca="1">IF(ES$2=0,0,IF((Parameters!$B$184*(1-Parameters!ES$195)*_xlfn.IFNA('[3]National GDP per capita ppp'!ES138,0)+(1-Parameters!$B$184)*ES137)*(1+(_xlfn.IFNA('[3]Nat GDP per cap ppp growth rate'!ES138,0)-IF(Settings!$C$16="No",0,Parameters!ES$174*('AMOC national temperature'!ES137-Parameters!ES$138)+Parameters!ES$175*('AMOC national temperature'!ES137-Parameters!ES$138)^2)))*IF(Settings!$C$16="No",1,(1-SLR!$D137*Parameters!ES$191))&lt;=0,1,(Parameters!$B$184*(1-Parameters!ES$195)*_xlfn.IFNA('[3]National GDP per capita ppp'!ES138,0)+(1-Parameters!$B$184)*ES137)*(1+(_xlfn.IFNA('[3]Nat GDP per cap ppp growth rate'!ES138,0)-IF(Settings!$C$16="No",0,Parameters!ES$174*('AMOC national temperature'!ES137-Parameters!ES$138)+Parameters!ES$175*('AMOC national temperature'!ES137-Parameters!ES$138)^2)))*IF(Settings!$C$16="No",1,(1-SLR!$D137*Parameters!ES$191))))</f>
        <v>1517118.6587528144</v>
      </c>
      <c r="ET138" s="22">
        <f>IF(ET$2=0,0,IF((Parameters!$B$184*(1-Parameters!ET$195)*_xlfn.IFNA('[3]National GDP per capita ppp'!ET138,0)+(1-Parameters!$B$184)*ET137)*(1+(_xlfn.IFNA('[3]Nat GDP per cap ppp growth rate'!ET138,0)-IF(Settings!$C$16="No",0,Parameters!ET$174*('AMOC national temperature'!ET137-Parameters!ET$138)+Parameters!ET$175*('AMOC national temperature'!ET137-Parameters!ET$138)^2)))*IF(Settings!$C$16="No",1,(1-SLR!$D137*Parameters!ET$191))&lt;=0,1,(Parameters!$B$184*(1-Parameters!ET$195)*_xlfn.IFNA('[3]National GDP per capita ppp'!ET138,0)+(1-Parameters!$B$184)*ET137)*(1+(_xlfn.IFNA('[3]Nat GDP per cap ppp growth rate'!ET138,0)-IF(Settings!$C$16="No",0,Parameters!ET$174*('AMOC national temperature'!ET137-Parameters!ET$138)+Parameters!ET$175*('AMOC national temperature'!ET137-Parameters!ET$138)^2)))*IF(Settings!$C$16="No",1,(1-SLR!$D137*Parameters!ET$191))))</f>
        <v>0</v>
      </c>
      <c r="EU138" s="22">
        <f ca="1">IF(EU$2=0,0,IF((Parameters!$B$184*(1-Parameters!EU$195)*_xlfn.IFNA('[3]National GDP per capita ppp'!EU138,0)+(1-Parameters!$B$184)*EU137)*(1+(_xlfn.IFNA('[3]Nat GDP per cap ppp growth rate'!EU138,0)-IF(Settings!$C$16="No",0,Parameters!EU$174*('AMOC national temperature'!EU137-Parameters!EU$138)+Parameters!EU$175*('AMOC national temperature'!EU137-Parameters!EU$138)^2)))*IF(Settings!$C$16="No",1,(1-SLR!$D137*Parameters!EU$191))&lt;=0,1,(Parameters!$B$184*(1-Parameters!EU$195)*_xlfn.IFNA('[3]National GDP per capita ppp'!EU138,0)+(1-Parameters!$B$184)*EU137)*(1+(_xlfn.IFNA('[3]Nat GDP per cap ppp growth rate'!EU138,0)-IF(Settings!$C$16="No",0,Parameters!EU$174*('AMOC national temperature'!EU137-Parameters!EU$138)+Parameters!EU$175*('AMOC national temperature'!EU137-Parameters!EU$138)^2)))*IF(Settings!$C$16="No",1,(1-SLR!$D137*Parameters!EU$191))))</f>
        <v>67369.866515703514</v>
      </c>
      <c r="EV138" s="22">
        <f ca="1">IF(EV$2=0,0,IF((Parameters!$B$184*(1-Parameters!EV$195)*_xlfn.IFNA('[3]National GDP per capita ppp'!EV138,0)+(1-Parameters!$B$184)*EV137)*(1+(_xlfn.IFNA('[3]Nat GDP per cap ppp growth rate'!EV138,0)-IF(Settings!$C$16="No",0,Parameters!EV$174*('AMOC national temperature'!EV137-Parameters!EV$138)+Parameters!EV$175*('AMOC national temperature'!EV137-Parameters!EV$138)^2)))*IF(Settings!$C$16="No",1,(1-SLR!$D137*Parameters!EV$191))&lt;=0,1,(Parameters!$B$184*(1-Parameters!EV$195)*_xlfn.IFNA('[3]National GDP per capita ppp'!EV138,0)+(1-Parameters!$B$184)*EV137)*(1+(_xlfn.IFNA('[3]Nat GDP per cap ppp growth rate'!EV138,0)-IF(Settings!$C$16="No",0,Parameters!EV$174*('AMOC national temperature'!EV137-Parameters!EV$138)+Parameters!EV$175*('AMOC national temperature'!EV137-Parameters!EV$138)^2)))*IF(Settings!$C$16="No",1,(1-SLR!$D137*Parameters!EV$191))))</f>
        <v>170692.81232015102</v>
      </c>
      <c r="EW138" s="22">
        <f ca="1">IF(EW$2=0,0,IF((Parameters!$B$184*(1-Parameters!EW$195)*_xlfn.IFNA('[3]National GDP per capita ppp'!EW138,0)+(1-Parameters!$B$184)*EW137)*(1+(_xlfn.IFNA('[3]Nat GDP per cap ppp growth rate'!EW138,0)-IF(Settings!$C$16="No",0,Parameters!EW$174*('AMOC national temperature'!EW137-Parameters!EW$138)+Parameters!EW$175*('AMOC national temperature'!EW137-Parameters!EW$138)^2)))*IF(Settings!$C$16="No",1,(1-SLR!$D137*Parameters!EW$191))&lt;=0,1,(Parameters!$B$184*(1-Parameters!EW$195)*_xlfn.IFNA('[3]National GDP per capita ppp'!EW138,0)+(1-Parameters!$B$184)*EW137)*(1+(_xlfn.IFNA('[3]Nat GDP per cap ppp growth rate'!EW138,0)-IF(Settings!$C$16="No",0,Parameters!EW$174*('AMOC national temperature'!EW137-Parameters!EW$138)+Parameters!EW$175*('AMOC national temperature'!EW137-Parameters!EW$138)^2)))*IF(Settings!$C$16="No",1,(1-SLR!$D137*Parameters!EW$191))))</f>
        <v>39276.236101249706</v>
      </c>
      <c r="EX138" s="22">
        <f ca="1">IF(EX$2=0,0,IF((Parameters!$B$184*(1-Parameters!EX$195)*_xlfn.IFNA('[3]National GDP per capita ppp'!EX138,0)+(1-Parameters!$B$184)*EX137)*(1+(_xlfn.IFNA('[3]Nat GDP per cap ppp growth rate'!EX138,0)-IF(Settings!$C$16="No",0,Parameters!EX$174*('AMOC national temperature'!EX137-Parameters!EX$138)+Parameters!EX$175*('AMOC national temperature'!EX137-Parameters!EX$138)^2)))*IF(Settings!$C$16="No",1,(1-SLR!$D137*Parameters!EX$191))&lt;=0,1,(Parameters!$B$184*(1-Parameters!EX$195)*_xlfn.IFNA('[3]National GDP per capita ppp'!EX138,0)+(1-Parameters!$B$184)*EX137)*(1+(_xlfn.IFNA('[3]Nat GDP per cap ppp growth rate'!EX138,0)-IF(Settings!$C$16="No",0,Parameters!EX$174*('AMOC national temperature'!EX137-Parameters!EX$138)+Parameters!EX$175*('AMOC national temperature'!EX137-Parameters!EX$138)^2)))*IF(Settings!$C$16="No",1,(1-SLR!$D137*Parameters!EX$191))))</f>
        <v>750213.74061179324</v>
      </c>
      <c r="EY138" s="22">
        <f ca="1">IF(EY$2=0,0,IF((Parameters!$B$184*(1-Parameters!EY$195)*_xlfn.IFNA('[3]National GDP per capita ppp'!EY138,0)+(1-Parameters!$B$184)*EY137)*(1+(_xlfn.IFNA('[3]Nat GDP per cap ppp growth rate'!EY138,0)-IF(Settings!$C$16="No",0,Parameters!EY$174*('AMOC national temperature'!EY137-Parameters!EY$138)+Parameters!EY$175*('AMOC national temperature'!EY137-Parameters!EY$138)^2)))*IF(Settings!$C$16="No",1,(1-SLR!$D137*Parameters!EY$191))&lt;=0,1,(Parameters!$B$184*(1-Parameters!EY$195)*_xlfn.IFNA('[3]National GDP per capita ppp'!EY138,0)+(1-Parameters!$B$184)*EY137)*(1+(_xlfn.IFNA('[3]Nat GDP per cap ppp growth rate'!EY138,0)-IF(Settings!$C$16="No",0,Parameters!EY$174*('AMOC national temperature'!EY137-Parameters!EY$138)+Parameters!EY$175*('AMOC national temperature'!EY137-Parameters!EY$138)^2)))*IF(Settings!$C$16="No",1,(1-SLR!$D137*Parameters!EY$191))))</f>
        <v>86321.930572654514</v>
      </c>
      <c r="EZ138" s="22">
        <f ca="1">IF(EZ$2=0,0,IF((Parameters!$B$184*(1-Parameters!EZ$195)*_xlfn.IFNA('[3]National GDP per capita ppp'!EZ138,0)+(1-Parameters!$B$184)*EZ137)*(1+(_xlfn.IFNA('[3]Nat GDP per cap ppp growth rate'!EZ138,0)-IF(Settings!$C$16="No",0,Parameters!EZ$174*('AMOC national temperature'!EZ137-Parameters!EZ$138)+Parameters!EZ$175*('AMOC national temperature'!EZ137-Parameters!EZ$138)^2)))*IF(Settings!$C$16="No",1,(1-SLR!$D137*Parameters!EZ$191))&lt;=0,1,(Parameters!$B$184*(1-Parameters!EZ$195)*_xlfn.IFNA('[3]National GDP per capita ppp'!EZ138,0)+(1-Parameters!$B$184)*EZ137)*(1+(_xlfn.IFNA('[3]Nat GDP per cap ppp growth rate'!EZ138,0)-IF(Settings!$C$16="No",0,Parameters!EZ$174*('AMOC national temperature'!EZ137-Parameters!EZ$138)+Parameters!EZ$175*('AMOC national temperature'!EZ137-Parameters!EZ$138)^2)))*IF(Settings!$C$16="No",1,(1-SLR!$D137*Parameters!EZ$191))))</f>
        <v>56168.453616436476</v>
      </c>
      <c r="FA138" s="22">
        <f ca="1">IF(FA$2=0,0,IF((Parameters!$B$184*(1-Parameters!FA$195)*_xlfn.IFNA('[3]National GDP per capita ppp'!FA138,0)+(1-Parameters!$B$184)*FA137)*(1+(_xlfn.IFNA('[3]Nat GDP per cap ppp growth rate'!FA138,0)-IF(Settings!$C$16="No",0,Parameters!FA$174*('AMOC national temperature'!FA137-Parameters!FA$138)+Parameters!FA$175*('AMOC national temperature'!FA137-Parameters!FA$138)^2)))*IF(Settings!$C$16="No",1,(1-SLR!$D137*Parameters!FA$191))&lt;=0,1,(Parameters!$B$184*(1-Parameters!FA$195)*_xlfn.IFNA('[3]National GDP per capita ppp'!FA138,0)+(1-Parameters!$B$184)*FA137)*(1+(_xlfn.IFNA('[3]Nat GDP per cap ppp growth rate'!FA138,0)-IF(Settings!$C$16="No",0,Parameters!FA$174*('AMOC national temperature'!FA137-Parameters!FA$138)+Parameters!FA$175*('AMOC national temperature'!FA137-Parameters!FA$138)^2)))*IF(Settings!$C$16="No",1,(1-SLR!$D137*Parameters!FA$191))))</f>
        <v>32219.141355029664</v>
      </c>
      <c r="FB138" s="22">
        <f ca="1">IF(FB$2=0,0,IF((Parameters!$B$184*(1-Parameters!FB$195)*_xlfn.IFNA('[3]National GDP per capita ppp'!FB138,0)+(1-Parameters!$B$184)*FB137)*(1+(_xlfn.IFNA('[3]Nat GDP per cap ppp growth rate'!FB138,0)-IF(Settings!$C$16="No",0,Parameters!FB$174*('AMOC national temperature'!FB137-Parameters!FB$138)+Parameters!FB$175*('AMOC national temperature'!FB137-Parameters!FB$138)^2)))*IF(Settings!$C$16="No",1,(1-SLR!$D137*Parameters!FB$191))&lt;=0,1,(Parameters!$B$184*(1-Parameters!FB$195)*_xlfn.IFNA('[3]National GDP per capita ppp'!FB138,0)+(1-Parameters!$B$184)*FB137)*(1+(_xlfn.IFNA('[3]Nat GDP per cap ppp growth rate'!FB138,0)-IF(Settings!$C$16="No",0,Parameters!FB$174*('AMOC national temperature'!FB137-Parameters!FB$138)+Parameters!FB$175*('AMOC national temperature'!FB137-Parameters!FB$138)^2)))*IF(Settings!$C$16="No",1,(1-SLR!$D137*Parameters!FB$191))))</f>
        <v>23558.324503348642</v>
      </c>
      <c r="FC138" s="22">
        <f ca="1">IF(FC$2=0,0,IF((Parameters!$B$184*(1-Parameters!FC$195)*_xlfn.IFNA('[3]National GDP per capita ppp'!FC138,0)+(1-Parameters!$B$184)*FC137)*(1+(_xlfn.IFNA('[3]Nat GDP per cap ppp growth rate'!FC138,0)-IF(Settings!$C$16="No",0,Parameters!FC$174*('AMOC national temperature'!FC137-Parameters!FC$138)+Parameters!FC$175*('AMOC national temperature'!FC137-Parameters!FC$138)^2)))*IF(Settings!$C$16="No",1,(1-SLR!$D137*Parameters!FC$191))&lt;=0,1,(Parameters!$B$184*(1-Parameters!FC$195)*_xlfn.IFNA('[3]National GDP per capita ppp'!FC138,0)+(1-Parameters!$B$184)*FC137)*(1+(_xlfn.IFNA('[3]Nat GDP per cap ppp growth rate'!FC138,0)-IF(Settings!$C$16="No",0,Parameters!FC$174*('AMOC national temperature'!FC137-Parameters!FC$138)+Parameters!FC$175*('AMOC national temperature'!FC137-Parameters!FC$138)^2)))*IF(Settings!$C$16="No",1,(1-SLR!$D137*Parameters!FC$191))))</f>
        <v>70531.387724732704</v>
      </c>
      <c r="FD138" s="22">
        <f ca="1">IF(FD$2=0,0,IF((Parameters!$B$184*(1-Parameters!FD$195)*_xlfn.IFNA('[3]National GDP per capita ppp'!FD138,0)+(1-Parameters!$B$184)*FD137)*(1+(_xlfn.IFNA('[3]Nat GDP per cap ppp growth rate'!FD138,0)-IF(Settings!$C$16="No",0,Parameters!FD$174*('AMOC national temperature'!FD137-Parameters!FD$138)+Parameters!FD$175*('AMOC national temperature'!FD137-Parameters!FD$138)^2)))*IF(Settings!$C$16="No",1,(1-SLR!$D137*Parameters!FD$191))&lt;=0,1,(Parameters!$B$184*(1-Parameters!FD$195)*_xlfn.IFNA('[3]National GDP per capita ppp'!FD138,0)+(1-Parameters!$B$184)*FD137)*(1+(_xlfn.IFNA('[3]Nat GDP per cap ppp growth rate'!FD138,0)-IF(Settings!$C$16="No",0,Parameters!FD$174*('AMOC national temperature'!FD137-Parameters!FD$138)+Parameters!FD$175*('AMOC national temperature'!FD137-Parameters!FD$138)^2)))*IF(Settings!$C$16="No",1,(1-SLR!$D137*Parameters!FD$191))))</f>
        <v>272356.0106653049</v>
      </c>
      <c r="FE138" s="22">
        <f>IF(FE$2=0,0,IF((Parameters!$B$184*(1-Parameters!FE$195)*_xlfn.IFNA('[3]National GDP per capita ppp'!FE138,0)+(1-Parameters!$B$184)*FE137)*(1+(_xlfn.IFNA('[3]Nat GDP per cap ppp growth rate'!FE138,0)-IF(Settings!$C$16="No",0,Parameters!FE$174*('AMOC national temperature'!FE137-Parameters!FE$138)+Parameters!FE$175*('AMOC national temperature'!FE137-Parameters!FE$138)^2)))*IF(Settings!$C$16="No",1,(1-SLR!$D137*Parameters!FE$191))&lt;=0,1,(Parameters!$B$184*(1-Parameters!FE$195)*_xlfn.IFNA('[3]National GDP per capita ppp'!FE138,0)+(1-Parameters!$B$184)*FE137)*(1+(_xlfn.IFNA('[3]Nat GDP per cap ppp growth rate'!FE138,0)-IF(Settings!$C$16="No",0,Parameters!FE$174*('AMOC national temperature'!FE137-Parameters!FE$138)+Parameters!FE$175*('AMOC national temperature'!FE137-Parameters!FE$138)^2)))*IF(Settings!$C$16="No",1,(1-SLR!$D137*Parameters!FE$191))))</f>
        <v>0</v>
      </c>
      <c r="FF138" s="22">
        <f ca="1">IF(FF$2=0,0,IF((Parameters!$B$184*(1-Parameters!FF$195)*_xlfn.IFNA('[3]National GDP per capita ppp'!FF138,0)+(1-Parameters!$B$184)*FF137)*(1+(_xlfn.IFNA('[3]Nat GDP per cap ppp growth rate'!FF138,0)-IF(Settings!$C$16="No",0,Parameters!FF$174*('AMOC national temperature'!FF137-Parameters!FF$138)+Parameters!FF$175*('AMOC national temperature'!FF137-Parameters!FF$138)^2)))*IF(Settings!$C$16="No",1,(1-SLR!$D137*Parameters!FF$191))&lt;=0,1,(Parameters!$B$184*(1-Parameters!FF$195)*_xlfn.IFNA('[3]National GDP per capita ppp'!FF138,0)+(1-Parameters!$B$184)*FF137)*(1+(_xlfn.IFNA('[3]Nat GDP per cap ppp growth rate'!FF138,0)-IF(Settings!$C$16="No",0,Parameters!FF$174*('AMOC national temperature'!FF137-Parameters!FF$138)+Parameters!FF$175*('AMOC national temperature'!FF137-Parameters!FF$138)^2)))*IF(Settings!$C$16="No",1,(1-SLR!$D137*Parameters!FF$191))))</f>
        <v>56456.231002458822</v>
      </c>
      <c r="FG138" s="22">
        <f ca="1">IF(FG$2=0,0,IF((Parameters!$B$184*(1-Parameters!FG$195)*_xlfn.IFNA('[3]National GDP per capita ppp'!FG138,0)+(1-Parameters!$B$184)*FG137)*(1+(_xlfn.IFNA('[3]Nat GDP per cap ppp growth rate'!FG138,0)-IF(Settings!$C$16="No",0,Parameters!FG$174*('AMOC national temperature'!FG137-Parameters!FG$138)+Parameters!FG$175*('AMOC national temperature'!FG137-Parameters!FG$138)^2)))*IF(Settings!$C$16="No",1,(1-SLR!$D137*Parameters!FG$191))&lt;=0,1,(Parameters!$B$184*(1-Parameters!FG$195)*_xlfn.IFNA('[3]National GDP per capita ppp'!FG138,0)+(1-Parameters!$B$184)*FG137)*(1+(_xlfn.IFNA('[3]Nat GDP per cap ppp growth rate'!FG138,0)-IF(Settings!$C$16="No",0,Parameters!FG$174*('AMOC national temperature'!FG137-Parameters!FG$138)+Parameters!FG$175*('AMOC national temperature'!FG137-Parameters!FG$138)^2)))*IF(Settings!$C$16="No",1,(1-SLR!$D137*Parameters!FG$191))))</f>
        <v>127733.92315871494</v>
      </c>
      <c r="FH138" s="22">
        <f ca="1">IF(FH$2=0,0,IF((Parameters!$B$184*(1-Parameters!FH$195)*_xlfn.IFNA('[3]National GDP per capita ppp'!FH138,0)+(1-Parameters!$B$184)*FH137)*(1+(_xlfn.IFNA('[3]Nat GDP per cap ppp growth rate'!FH138,0)-IF(Settings!$C$16="No",0,Parameters!FH$174*('AMOC national temperature'!FH137-Parameters!FH$138)+Parameters!FH$175*('AMOC national temperature'!FH137-Parameters!FH$138)^2)))*IF(Settings!$C$16="No",1,(1-SLR!$D137*Parameters!FH$191))&lt;=0,1,(Parameters!$B$184*(1-Parameters!FH$195)*_xlfn.IFNA('[3]National GDP per capita ppp'!FH138,0)+(1-Parameters!$B$184)*FH137)*(1+(_xlfn.IFNA('[3]Nat GDP per cap ppp growth rate'!FH138,0)-IF(Settings!$C$16="No",0,Parameters!FH$174*('AMOC national temperature'!FH137-Parameters!FH$138)+Parameters!FH$175*('AMOC national temperature'!FH137-Parameters!FH$138)^2)))*IF(Settings!$C$16="No",1,(1-SLR!$D137*Parameters!FH$191))))</f>
        <v>57201.696297944494</v>
      </c>
      <c r="FI138" s="22">
        <f ca="1">IF(FI$2=0,0,IF((Parameters!$B$184*(1-Parameters!FI$195)*_xlfn.IFNA('[3]National GDP per capita ppp'!FI138,0)+(1-Parameters!$B$184)*FI137)*(1+(_xlfn.IFNA('[3]Nat GDP per cap ppp growth rate'!FI138,0)-IF(Settings!$C$16="No",0,Parameters!FI$174*('AMOC national temperature'!FI137-Parameters!FI$138)+Parameters!FI$175*('AMOC national temperature'!FI137-Parameters!FI$138)^2)))*IF(Settings!$C$16="No",1,(1-SLR!$D137*Parameters!FI$191))&lt;=0,1,(Parameters!$B$184*(1-Parameters!FI$195)*_xlfn.IFNA('[3]National GDP per capita ppp'!FI138,0)+(1-Parameters!$B$184)*FI137)*(1+(_xlfn.IFNA('[3]Nat GDP per cap ppp growth rate'!FI138,0)-IF(Settings!$C$16="No",0,Parameters!FI$174*('AMOC national temperature'!FI137-Parameters!FI$138)+Parameters!FI$175*('AMOC national temperature'!FI137-Parameters!FI$138)^2)))*IF(Settings!$C$16="No",1,(1-SLR!$D137*Parameters!FI$191))))</f>
        <v>62070.89173067925</v>
      </c>
      <c r="FJ138" s="22">
        <f ca="1">IF(FJ$2=0,0,IF((Parameters!$B$184*(1-Parameters!FJ$195)*_xlfn.IFNA('[3]National GDP per capita ppp'!FJ138,0)+(1-Parameters!$B$184)*FJ137)*(1+(_xlfn.IFNA('[3]Nat GDP per cap ppp growth rate'!FJ138,0)-IF(Settings!$C$16="No",0,Parameters!FJ$174*('AMOC national temperature'!FJ137-Parameters!FJ$138)+Parameters!FJ$175*('AMOC national temperature'!FJ137-Parameters!FJ$138)^2)))*IF(Settings!$C$16="No",1,(1-SLR!$D137*Parameters!FJ$191))&lt;=0,1,(Parameters!$B$184*(1-Parameters!FJ$195)*_xlfn.IFNA('[3]National GDP per capita ppp'!FJ138,0)+(1-Parameters!$B$184)*FJ137)*(1+(_xlfn.IFNA('[3]Nat GDP per cap ppp growth rate'!FJ138,0)-IF(Settings!$C$16="No",0,Parameters!FJ$174*('AMOC national temperature'!FJ137-Parameters!FJ$138)+Parameters!FJ$175*('AMOC national temperature'!FJ137-Parameters!FJ$138)^2)))*IF(Settings!$C$16="No",1,(1-SLR!$D137*Parameters!FJ$191))))</f>
        <v>101976.72647611033</v>
      </c>
      <c r="FK138" s="22">
        <f ca="1">IF(FK$2=0,0,IF((Parameters!$B$184*(1-Parameters!FK$195)*_xlfn.IFNA('[3]National GDP per capita ppp'!FK138,0)+(1-Parameters!$B$184)*FK137)*(1+(_xlfn.IFNA('[3]Nat GDP per cap ppp growth rate'!FK138,0)-IF(Settings!$C$16="No",0,Parameters!FK$174*('AMOC national temperature'!FK137-Parameters!FK$138)+Parameters!FK$175*('AMOC national temperature'!FK137-Parameters!FK$138)^2)))*IF(Settings!$C$16="No",1,(1-SLR!$D137*Parameters!FK$191))&lt;=0,1,(Parameters!$B$184*(1-Parameters!FK$195)*_xlfn.IFNA('[3]National GDP per capita ppp'!FK138,0)+(1-Parameters!$B$184)*FK137)*(1+(_xlfn.IFNA('[3]Nat GDP per cap ppp growth rate'!FK138,0)-IF(Settings!$C$16="No",0,Parameters!FK$174*('AMOC national temperature'!FK137-Parameters!FK$138)+Parameters!FK$175*('AMOC national temperature'!FK137-Parameters!FK$138)^2)))*IF(Settings!$C$16="No",1,(1-SLR!$D137*Parameters!FK$191))))</f>
        <v>107467.22135148746</v>
      </c>
      <c r="FL138" s="22">
        <f ca="1">IF(FL$2=0,0,IF((Parameters!$B$184*(1-Parameters!FL$195)*_xlfn.IFNA('[3]National GDP per capita ppp'!FL138,0)+(1-Parameters!$B$184)*FL137)*(1+(_xlfn.IFNA('[3]Nat GDP per cap ppp growth rate'!FL138,0)-IF(Settings!$C$16="No",0,Parameters!FL$174*('AMOC national temperature'!FL137-Parameters!FL$138)+Parameters!FL$175*('AMOC national temperature'!FL137-Parameters!FL$138)^2)))*IF(Settings!$C$16="No",1,(1-SLR!$D137*Parameters!FL$191))&lt;=0,1,(Parameters!$B$184*(1-Parameters!FL$195)*_xlfn.IFNA('[3]National GDP per capita ppp'!FL138,0)+(1-Parameters!$B$184)*FL137)*(1+(_xlfn.IFNA('[3]Nat GDP per cap ppp growth rate'!FL138,0)-IF(Settings!$C$16="No",0,Parameters!FL$174*('AMOC national temperature'!FL137-Parameters!FL$138)+Parameters!FL$175*('AMOC national temperature'!FL137-Parameters!FL$138)^2)))*IF(Settings!$C$16="No",1,(1-SLR!$D137*Parameters!FL$191))))</f>
        <v>154450.47676165617</v>
      </c>
      <c r="FM138" s="22">
        <f>IF(FM$2=0,0,IF((Parameters!$B$184*(1-Parameters!FM$195)*_xlfn.IFNA('[3]National GDP per capita ppp'!FM138,0)+(1-Parameters!$B$184)*FM137)*(1+(_xlfn.IFNA('[3]Nat GDP per cap ppp growth rate'!FM138,0)-IF(Settings!$C$16="No",0,Parameters!FM$174*('AMOC national temperature'!FM137-Parameters!FM$138)+Parameters!FM$175*('AMOC national temperature'!FM137-Parameters!FM$138)^2)))*IF(Settings!$C$16="No",1,(1-SLR!$D137*Parameters!FM$191))&lt;=0,1,(Parameters!$B$184*(1-Parameters!FM$195)*_xlfn.IFNA('[3]National GDP per capita ppp'!FM138,0)+(1-Parameters!$B$184)*FM137)*(1+(_xlfn.IFNA('[3]Nat GDP per cap ppp growth rate'!FM138,0)-IF(Settings!$C$16="No",0,Parameters!FM$174*('AMOC national temperature'!FM137-Parameters!FM$138)+Parameters!FM$175*('AMOC national temperature'!FM137-Parameters!FM$138)^2)))*IF(Settings!$C$16="No",1,(1-SLR!$D137*Parameters!FM$191))))</f>
        <v>0</v>
      </c>
      <c r="FN138" s="22">
        <f ca="1">IF(FN$2=0,0,IF((Parameters!$B$184*(1-Parameters!FN$195)*_xlfn.IFNA('[3]National GDP per capita ppp'!FN138,0)+(1-Parameters!$B$184)*FN137)*(1+(_xlfn.IFNA('[3]Nat GDP per cap ppp growth rate'!FN138,0)-IF(Settings!$C$16="No",0,Parameters!FN$174*('AMOC national temperature'!FN137-Parameters!FN$138)+Parameters!FN$175*('AMOC national temperature'!FN137-Parameters!FN$138)^2)))*IF(Settings!$C$16="No",1,(1-SLR!$D137*Parameters!FN$191))&lt;=0,1,(Parameters!$B$184*(1-Parameters!FN$195)*_xlfn.IFNA('[3]National GDP per capita ppp'!FN138,0)+(1-Parameters!$B$184)*FN137)*(1+(_xlfn.IFNA('[3]Nat GDP per cap ppp growth rate'!FN138,0)-IF(Settings!$C$16="No",0,Parameters!FN$174*('AMOC national temperature'!FN137-Parameters!FN$138)+Parameters!FN$175*('AMOC national temperature'!FN137-Parameters!FN$138)^2)))*IF(Settings!$C$16="No",1,(1-SLR!$D137*Parameters!FN$191))))</f>
        <v>41878.163410381945</v>
      </c>
      <c r="FO138" s="22">
        <f ca="1">IF(FO$2=0,0,IF((Parameters!$B$184*(1-Parameters!FO$195)*_xlfn.IFNA('[3]National GDP per capita ppp'!FO138,0)+(1-Parameters!$B$184)*FO137)*(1+(_xlfn.IFNA('[3]Nat GDP per cap ppp growth rate'!FO138,0)-IF(Settings!$C$16="No",0,Parameters!FO$174*('AMOC national temperature'!FO137-Parameters!FO$138)+Parameters!FO$175*('AMOC national temperature'!FO137-Parameters!FO$138)^2)))*IF(Settings!$C$16="No",1,(1-SLR!$D137*Parameters!FO$191))&lt;=0,1,(Parameters!$B$184*(1-Parameters!FO$195)*_xlfn.IFNA('[3]National GDP per capita ppp'!FO138,0)+(1-Parameters!$B$184)*FO137)*(1+(_xlfn.IFNA('[3]Nat GDP per cap ppp growth rate'!FO138,0)-IF(Settings!$C$16="No",0,Parameters!FO$174*('AMOC national temperature'!FO137-Parameters!FO$138)+Parameters!FO$175*('AMOC national temperature'!FO137-Parameters!FO$138)^2)))*IF(Settings!$C$16="No",1,(1-SLR!$D137*Parameters!FO$191))))</f>
        <v>28750.12028440303</v>
      </c>
      <c r="FP138" s="22">
        <f ca="1">IF(FP$2=0,0,IF((Parameters!$B$184*(1-Parameters!FP$195)*_xlfn.IFNA('[3]National GDP per capita ppp'!FP138,0)+(1-Parameters!$B$184)*FP137)*(1+(_xlfn.IFNA('[3]Nat GDP per cap ppp growth rate'!FP138,0)-IF(Settings!$C$16="No",0,Parameters!FP$174*('AMOC national temperature'!FP137-Parameters!FP$138)+Parameters!FP$175*('AMOC national temperature'!FP137-Parameters!FP$138)^2)))*IF(Settings!$C$16="No",1,(1-SLR!$D137*Parameters!FP$191))&lt;=0,1,(Parameters!$B$184*(1-Parameters!FP$195)*_xlfn.IFNA('[3]National GDP per capita ppp'!FP138,0)+(1-Parameters!$B$184)*FP137)*(1+(_xlfn.IFNA('[3]Nat GDP per cap ppp growth rate'!FP138,0)-IF(Settings!$C$16="No",0,Parameters!FP$174*('AMOC national temperature'!FP137-Parameters!FP$138)+Parameters!FP$175*('AMOC national temperature'!FP137-Parameters!FP$138)^2)))*IF(Settings!$C$16="No",1,(1-SLR!$D137*Parameters!FP$191))))</f>
        <v>188324.87200955284</v>
      </c>
      <c r="FQ138" s="22">
        <f ca="1">IF(FQ$2=0,0,IF((Parameters!$B$184*(1-Parameters!FQ$195)*_xlfn.IFNA('[3]National GDP per capita ppp'!FQ138,0)+(1-Parameters!$B$184)*FQ137)*(1+(_xlfn.IFNA('[3]Nat GDP per cap ppp growth rate'!FQ138,0)-IF(Settings!$C$16="No",0,Parameters!FQ$174*('AMOC national temperature'!FQ137-Parameters!FQ$138)+Parameters!FQ$175*('AMOC national temperature'!FQ137-Parameters!FQ$138)^2)))*IF(Settings!$C$16="No",1,(1-SLR!$D137*Parameters!FQ$191))&lt;=0,1,(Parameters!$B$184*(1-Parameters!FQ$195)*_xlfn.IFNA('[3]National GDP per capita ppp'!FQ138,0)+(1-Parameters!$B$184)*FQ137)*(1+(_xlfn.IFNA('[3]Nat GDP per cap ppp growth rate'!FQ138,0)-IF(Settings!$C$16="No",0,Parameters!FQ$174*('AMOC national temperature'!FQ137-Parameters!FQ$138)+Parameters!FQ$175*('AMOC national temperature'!FQ137-Parameters!FQ$138)^2)))*IF(Settings!$C$16="No",1,(1-SLR!$D137*Parameters!FQ$191))))</f>
        <v>20692.806231997667</v>
      </c>
      <c r="FR138" s="22">
        <f ca="1">IF(FR$2=0,0,IF((Parameters!$B$184*(1-Parameters!FR$195)*_xlfn.IFNA('[3]National GDP per capita ppp'!FR138,0)+(1-Parameters!$B$184)*FR137)*(1+(_xlfn.IFNA('[3]Nat GDP per cap ppp growth rate'!FR138,0)-IF(Settings!$C$16="No",0,Parameters!FR$174*('AMOC national temperature'!FR137-Parameters!FR$138)+Parameters!FR$175*('AMOC national temperature'!FR137-Parameters!FR$138)^2)))*IF(Settings!$C$16="No",1,(1-SLR!$D137*Parameters!FR$191))&lt;=0,1,(Parameters!$B$184*(1-Parameters!FR$195)*_xlfn.IFNA('[3]National GDP per capita ppp'!FR138,0)+(1-Parameters!$B$184)*FR137)*(1+(_xlfn.IFNA('[3]Nat GDP per cap ppp growth rate'!FR138,0)-IF(Settings!$C$16="No",0,Parameters!FR$174*('AMOC national temperature'!FR137-Parameters!FR$138)+Parameters!FR$175*('AMOC national temperature'!FR137-Parameters!FR$138)^2)))*IF(Settings!$C$16="No",1,(1-SLR!$D137*Parameters!FR$191))))</f>
        <v>68642.002027014489</v>
      </c>
      <c r="FS138" s="22">
        <f ca="1">IF(FS$2=0,0,IF((Parameters!$B$184*(1-Parameters!FS$195)*_xlfn.IFNA('[3]National GDP per capita ppp'!FS138,0)+(1-Parameters!$B$184)*FS137)*(1+(_xlfn.IFNA('[3]Nat GDP per cap ppp growth rate'!FS138,0)-IF(Settings!$C$16="No",0,Parameters!FS$174*('AMOC national temperature'!FS137-Parameters!FS$138)+Parameters!FS$175*('AMOC national temperature'!FS137-Parameters!FS$138)^2)))*IF(Settings!$C$16="No",1,(1-SLR!$D137*Parameters!FS$191))&lt;=0,1,(Parameters!$B$184*(1-Parameters!FS$195)*_xlfn.IFNA('[3]National GDP per capita ppp'!FS138,0)+(1-Parameters!$B$184)*FS137)*(1+(_xlfn.IFNA('[3]Nat GDP per cap ppp growth rate'!FS138,0)-IF(Settings!$C$16="No",0,Parameters!FS$174*('AMOC national temperature'!FS137-Parameters!FS$138)+Parameters!FS$175*('AMOC national temperature'!FS137-Parameters!FS$138)^2)))*IF(Settings!$C$16="No",1,(1-SLR!$D137*Parameters!FS$191))))</f>
        <v>102354.51203009412</v>
      </c>
      <c r="FT138" s="22">
        <f ca="1">IF(FT$2=0,0,IF((Parameters!$B$184*(1-Parameters!FT$195)*_xlfn.IFNA('[3]National GDP per capita ppp'!FT138,0)+(1-Parameters!$B$184)*FT137)*(1+(_xlfn.IFNA('[3]Nat GDP per cap ppp growth rate'!FT138,0)-IF(Settings!$C$16="No",0,Parameters!FT$174*('AMOC national temperature'!FT137-Parameters!FT$138)+Parameters!FT$175*('AMOC national temperature'!FT137-Parameters!FT$138)^2)))*IF(Settings!$C$16="No",1,(1-SLR!$D137*Parameters!FT$191))&lt;=0,1,(Parameters!$B$184*(1-Parameters!FT$195)*_xlfn.IFNA('[3]National GDP per capita ppp'!FT138,0)+(1-Parameters!$B$184)*FT137)*(1+(_xlfn.IFNA('[3]Nat GDP per cap ppp growth rate'!FT138,0)-IF(Settings!$C$16="No",0,Parameters!FT$174*('AMOC national temperature'!FT137-Parameters!FT$138)+Parameters!FT$175*('AMOC national temperature'!FT137-Parameters!FT$138)^2)))*IF(Settings!$C$16="No",1,(1-SLR!$D137*Parameters!FT$191))))</f>
        <v>2410.889707344465</v>
      </c>
      <c r="FU138" s="22">
        <f ca="1">IF(FU$2=0,0,IF((Parameters!$B$184*(1-Parameters!FU$195)*_xlfn.IFNA('[3]National GDP per capita ppp'!FU138,0)+(1-Parameters!$B$184)*FU137)*(1+(_xlfn.IFNA('[3]Nat GDP per cap ppp growth rate'!FU138,0)-IF(Settings!$C$16="No",0,Parameters!FU$174*('AMOC national temperature'!FU137-Parameters!FU$138)+Parameters!FU$175*('AMOC national temperature'!FU137-Parameters!FU$138)^2)))*IF(Settings!$C$16="No",1,(1-SLR!$D137*Parameters!FU$191))&lt;=0,1,(Parameters!$B$184*(1-Parameters!FU$195)*_xlfn.IFNA('[3]National GDP per capita ppp'!FU138,0)+(1-Parameters!$B$184)*FU137)*(1+(_xlfn.IFNA('[3]Nat GDP per cap ppp growth rate'!FU138,0)-IF(Settings!$C$16="No",0,Parameters!FU$174*('AMOC national temperature'!FU137-Parameters!FU$138)+Parameters!FU$175*('AMOC national temperature'!FU137-Parameters!FU$138)^2)))*IF(Settings!$C$16="No",1,(1-SLR!$D137*Parameters!FU$191))))</f>
        <v>278186.82780182915</v>
      </c>
      <c r="FV138" s="22">
        <f ca="1">IF(FV$2=0,0,IF((Parameters!$B$184*(1-Parameters!FV$195)*_xlfn.IFNA('[3]National GDP per capita ppp'!FV138,0)+(1-Parameters!$B$184)*FV137)*(1+(_xlfn.IFNA('[3]Nat GDP per cap ppp growth rate'!FV138,0)-IF(Settings!$C$16="No",0,Parameters!FV$174*('AMOC national temperature'!FV137-Parameters!FV$138)+Parameters!FV$175*('AMOC national temperature'!FV137-Parameters!FV$138)^2)))*IF(Settings!$C$16="No",1,(1-SLR!$D137*Parameters!FV$191))&lt;=0,1,(Parameters!$B$184*(1-Parameters!FV$195)*_xlfn.IFNA('[3]National GDP per capita ppp'!FV138,0)+(1-Parameters!$B$184)*FV137)*(1+(_xlfn.IFNA('[3]Nat GDP per cap ppp growth rate'!FV138,0)-IF(Settings!$C$16="No",0,Parameters!FV$174*('AMOC national temperature'!FV137-Parameters!FV$138)+Parameters!FV$175*('AMOC national temperature'!FV137-Parameters!FV$138)^2)))*IF(Settings!$C$16="No",1,(1-SLR!$D137*Parameters!FV$191))))</f>
        <v>197485.59887281887</v>
      </c>
      <c r="FW138" s="22">
        <f ca="1">IF(FW$2=0,0,IF((Parameters!$B$184*(1-Parameters!FW$195)*_xlfn.IFNA('[3]National GDP per capita ppp'!FW138,0)+(1-Parameters!$B$184)*FW137)*(1+(_xlfn.IFNA('[3]Nat GDP per cap ppp growth rate'!FW138,0)-IF(Settings!$C$16="No",0,Parameters!FW$174*('AMOC national temperature'!FW137-Parameters!FW$138)+Parameters!FW$175*('AMOC national temperature'!FW137-Parameters!FW$138)^2)))*IF(Settings!$C$16="No",1,(1-SLR!$D137*Parameters!FW$191))&lt;=0,1,(Parameters!$B$184*(1-Parameters!FW$195)*_xlfn.IFNA('[3]National GDP per capita ppp'!FW138,0)+(1-Parameters!$B$184)*FW137)*(1+(_xlfn.IFNA('[3]Nat GDP per cap ppp growth rate'!FW138,0)-IF(Settings!$C$16="No",0,Parameters!FW$174*('AMOC national temperature'!FW137-Parameters!FW$138)+Parameters!FW$175*('AMOC national temperature'!FW137-Parameters!FW$138)^2)))*IF(Settings!$C$16="No",1,(1-SLR!$D137*Parameters!FW$191))))</f>
        <v>66075.65504396912</v>
      </c>
      <c r="FX138" s="22">
        <f ca="1">IF(FX$2=0,0,IF((Parameters!$B$184*(1-Parameters!FX$195)*_xlfn.IFNA('[3]National GDP per capita ppp'!FX138,0)+(1-Parameters!$B$184)*FX137)*(1+(_xlfn.IFNA('[3]Nat GDP per cap ppp growth rate'!FX138,0)-IF(Settings!$C$16="No",0,Parameters!FX$174*('AMOC national temperature'!FX137-Parameters!FX$138)+Parameters!FX$175*('AMOC national temperature'!FX137-Parameters!FX$138)^2)))*IF(Settings!$C$16="No",1,(1-SLR!$D137*Parameters!FX$191))&lt;=0,1,(Parameters!$B$184*(1-Parameters!FX$195)*_xlfn.IFNA('[3]National GDP per capita ppp'!FX138,0)+(1-Parameters!$B$184)*FX137)*(1+(_xlfn.IFNA('[3]Nat GDP per cap ppp growth rate'!FX138,0)-IF(Settings!$C$16="No",0,Parameters!FX$174*('AMOC national temperature'!FX137-Parameters!FX$138)+Parameters!FX$175*('AMOC national temperature'!FX137-Parameters!FX$138)^2)))*IF(Settings!$C$16="No",1,(1-SLR!$D137*Parameters!FX$191))))</f>
        <v>1</v>
      </c>
      <c r="FY138" s="22">
        <f>IF(FY$2=0,0,IF((Parameters!$B$184*(1-Parameters!FY$195)*_xlfn.IFNA('[3]National GDP per capita ppp'!FY138,0)+(1-Parameters!$B$184)*FY137)*(1+(_xlfn.IFNA('[3]Nat GDP per cap ppp growth rate'!FY138,0)-IF(Settings!$C$16="No",0,Parameters!FY$174*('AMOC national temperature'!FY137-Parameters!FY$138)+Parameters!FY$175*('AMOC national temperature'!FY137-Parameters!FY$138)^2)))*IF(Settings!$C$16="No",1,(1-SLR!$D137*Parameters!FY$191))&lt;=0,1,(Parameters!$B$184*(1-Parameters!FY$195)*_xlfn.IFNA('[3]National GDP per capita ppp'!FY138,0)+(1-Parameters!$B$184)*FY137)*(1+(_xlfn.IFNA('[3]Nat GDP per cap ppp growth rate'!FY138,0)-IF(Settings!$C$16="No",0,Parameters!FY$174*('AMOC national temperature'!FY137-Parameters!FY$138)+Parameters!FY$175*('AMOC national temperature'!FY137-Parameters!FY$138)^2)))*IF(Settings!$C$16="No",1,(1-SLR!$D137*Parameters!FY$191))))</f>
        <v>0</v>
      </c>
      <c r="FZ138" s="22">
        <f ca="1">IF(FZ$2=0,0,IF((Parameters!$B$184*(1-Parameters!FZ$195)*_xlfn.IFNA('[3]National GDP per capita ppp'!FZ138,0)+(1-Parameters!$B$184)*FZ137)*(1+(_xlfn.IFNA('[3]Nat GDP per cap ppp growth rate'!FZ138,0)-IF(Settings!$C$16="No",0,Parameters!FZ$174*('AMOC national temperature'!FZ137-Parameters!FZ$138)+Parameters!FZ$175*('AMOC national temperature'!FZ137-Parameters!FZ$138)^2)))*IF(Settings!$C$16="No",1,(1-SLR!$D137*Parameters!FZ$191))&lt;=0,1,(Parameters!$B$184*(1-Parameters!FZ$195)*_xlfn.IFNA('[3]National GDP per capita ppp'!FZ138,0)+(1-Parameters!$B$184)*FZ137)*(1+(_xlfn.IFNA('[3]Nat GDP per cap ppp growth rate'!FZ138,0)-IF(Settings!$C$16="No",0,Parameters!FZ$174*('AMOC national temperature'!FZ137-Parameters!FZ$138)+Parameters!FZ$175*('AMOC national temperature'!FZ137-Parameters!FZ$138)^2)))*IF(Settings!$C$16="No",1,(1-SLR!$D137*Parameters!FZ$191))))</f>
        <v>48729.121210640384</v>
      </c>
      <c r="GA138" s="22">
        <f ca="1">IF(GA$2=0,0,IF((Parameters!$B$184*(1-Parameters!GA$195)*_xlfn.IFNA('[3]National GDP per capita ppp'!GA138,0)+(1-Parameters!$B$184)*GA137)*(1+(_xlfn.IFNA('[3]Nat GDP per cap ppp growth rate'!GA138,0)-IF(Settings!$C$16="No",0,Parameters!GA$174*('AMOC national temperature'!GA137-Parameters!GA$138)+Parameters!GA$175*('AMOC national temperature'!GA137-Parameters!GA$138)^2)))*IF(Settings!$C$16="No",1,(1-SLR!$D137*Parameters!GA$191))&lt;=0,1,(Parameters!$B$184*(1-Parameters!GA$195)*_xlfn.IFNA('[3]National GDP per capita ppp'!GA138,0)+(1-Parameters!$B$184)*GA137)*(1+(_xlfn.IFNA('[3]Nat GDP per cap ppp growth rate'!GA138,0)-IF(Settings!$C$16="No",0,Parameters!GA$174*('AMOC national temperature'!GA137-Parameters!GA$138)+Parameters!GA$175*('AMOC national temperature'!GA137-Parameters!GA$138)^2)))*IF(Settings!$C$16="No",1,(1-SLR!$D137*Parameters!GA$191))))</f>
        <v>40298.716844211944</v>
      </c>
      <c r="GB138" s="22">
        <f ca="1">IF(GB$2=0,0,IF((Parameters!$B$184*(1-Parameters!GB$195)*_xlfn.IFNA('[3]National GDP per capita ppp'!GB138,0)+(1-Parameters!$B$184)*GB137)*(1+(_xlfn.IFNA('[3]Nat GDP per cap ppp growth rate'!GB138,0)-IF(Settings!$C$16="No",0,Parameters!GB$174*('AMOC national temperature'!GB137-Parameters!GB$138)+Parameters!GB$175*('AMOC national temperature'!GB137-Parameters!GB$138)^2)))*IF(Settings!$C$16="No",1,(1-SLR!$D137*Parameters!GB$191))&lt;=0,1,(Parameters!$B$184*(1-Parameters!GB$195)*_xlfn.IFNA('[3]National GDP per capita ppp'!GB138,0)+(1-Parameters!$B$184)*GB137)*(1+(_xlfn.IFNA('[3]Nat GDP per cap ppp growth rate'!GB138,0)-IF(Settings!$C$16="No",0,Parameters!GB$174*('AMOC national temperature'!GB137-Parameters!GB$138)+Parameters!GB$175*('AMOC national temperature'!GB137-Parameters!GB$138)^2)))*IF(Settings!$C$16="No",1,(1-SLR!$D137*Parameters!GB$191))))</f>
        <v>59064.079051494969</v>
      </c>
      <c r="GC138" s="22">
        <f ca="1">IF(GC$2=0,0,IF((Parameters!$B$184*(1-Parameters!GC$195)*_xlfn.IFNA('[3]National GDP per capita ppp'!GC138,0)+(1-Parameters!$B$184)*GC137)*(1+(_xlfn.IFNA('[3]Nat GDP per cap ppp growth rate'!GC138,0)-IF(Settings!$C$16="No",0,Parameters!GC$174*('AMOC national temperature'!GC137-Parameters!GC$138)+Parameters!GC$175*('AMOC national temperature'!GC137-Parameters!GC$138)^2)))*IF(Settings!$C$16="No",1,(1-SLR!$D137*Parameters!GC$191))&lt;=0,1,(Parameters!$B$184*(1-Parameters!GC$195)*_xlfn.IFNA('[3]National GDP per capita ppp'!GC138,0)+(1-Parameters!$B$184)*GC137)*(1+(_xlfn.IFNA('[3]Nat GDP per cap ppp growth rate'!GC138,0)-IF(Settings!$C$16="No",0,Parameters!GC$174*('AMOC national temperature'!GC137-Parameters!GC$138)+Parameters!GC$175*('AMOC national temperature'!GC137-Parameters!GC$138)^2)))*IF(Settings!$C$16="No",1,(1-SLR!$D137*Parameters!GC$191))))</f>
        <v>187120.36187477282</v>
      </c>
      <c r="GD138" s="22">
        <f ca="1">IF(GD$2=0,0,IF((Parameters!$B$184*(1-Parameters!GD$195)*_xlfn.IFNA('[3]National GDP per capita ppp'!GD138,0)+(1-Parameters!$B$184)*GD137)*(1+(_xlfn.IFNA('[3]Nat GDP per cap ppp growth rate'!GD138,0)-IF(Settings!$C$16="No",0,Parameters!GD$174*('AMOC national temperature'!GD137-Parameters!GD$138)+Parameters!GD$175*('AMOC national temperature'!GD137-Parameters!GD$138)^2)))*IF(Settings!$C$16="No",1,(1-SLR!$D137*Parameters!GD$191))&lt;=0,1,(Parameters!$B$184*(1-Parameters!GD$195)*_xlfn.IFNA('[3]National GDP per capita ppp'!GD138,0)+(1-Parameters!$B$184)*GD137)*(1+(_xlfn.IFNA('[3]Nat GDP per cap ppp growth rate'!GD138,0)-IF(Settings!$C$16="No",0,Parameters!GD$174*('AMOC national temperature'!GD137-Parameters!GD$138)+Parameters!GD$175*('AMOC national temperature'!GD137-Parameters!GD$138)^2)))*IF(Settings!$C$16="No",1,(1-SLR!$D137*Parameters!GD$191))))</f>
        <v>195968.92991127778</v>
      </c>
      <c r="GE138" s="22">
        <f ca="1">IF(GE$2=0,0,IF((Parameters!$B$184*(1-Parameters!GE$195)*_xlfn.IFNA('[3]National GDP per capita ppp'!GE138,0)+(1-Parameters!$B$184)*GE137)*(1+(_xlfn.IFNA('[3]Nat GDP per cap ppp growth rate'!GE138,0)-IF(Settings!$C$16="No",0,Parameters!GE$174*('AMOC national temperature'!GE137-Parameters!GE$138)+Parameters!GE$175*('AMOC national temperature'!GE137-Parameters!GE$138)^2)))*IF(Settings!$C$16="No",1,(1-SLR!$D137*Parameters!GE$191))&lt;=0,1,(Parameters!$B$184*(1-Parameters!GE$195)*_xlfn.IFNA('[3]National GDP per capita ppp'!GE138,0)+(1-Parameters!$B$184)*GE137)*(1+(_xlfn.IFNA('[3]Nat GDP per cap ppp growth rate'!GE138,0)-IF(Settings!$C$16="No",0,Parameters!GE$174*('AMOC national temperature'!GE137-Parameters!GE$138)+Parameters!GE$175*('AMOC national temperature'!GE137-Parameters!GE$138)^2)))*IF(Settings!$C$16="No",1,(1-SLR!$D137*Parameters!GE$191))))</f>
        <v>30114.371344082781</v>
      </c>
      <c r="GF138" s="22">
        <f ca="1">IF(GF$2=0,0,IF((Parameters!$B$184*(1-Parameters!GF$195)*_xlfn.IFNA('[3]National GDP per capita ppp'!GF138,0)+(1-Parameters!$B$184)*GF137)*(1+(_xlfn.IFNA('[3]Nat GDP per cap ppp growth rate'!GF138,0)-IF(Settings!$C$16="No",0,Parameters!GF$174*('AMOC national temperature'!GF137-Parameters!GF$138)+Parameters!GF$175*('AMOC national temperature'!GF137-Parameters!GF$138)^2)))*IF(Settings!$C$16="No",1,(1-SLR!$D137*Parameters!GF$191))&lt;=0,1,(Parameters!$B$184*(1-Parameters!GF$195)*_xlfn.IFNA('[3]National GDP per capita ppp'!GF138,0)+(1-Parameters!$B$184)*GF137)*(1+(_xlfn.IFNA('[3]Nat GDP per cap ppp growth rate'!GF138,0)-IF(Settings!$C$16="No",0,Parameters!GF$174*('AMOC national temperature'!GF137-Parameters!GF$138)+Parameters!GF$175*('AMOC national temperature'!GF137-Parameters!GF$138)^2)))*IF(Settings!$C$16="No",1,(1-SLR!$D137*Parameters!GF$191))))</f>
        <v>142952.86958223608</v>
      </c>
      <c r="GG138" s="22">
        <f ca="1">IF(GG$2=0,0,IF((Parameters!$B$184*(1-Parameters!GG$195)*_xlfn.IFNA('[3]National GDP per capita ppp'!GG138,0)+(1-Parameters!$B$184)*GG137)*(1+(_xlfn.IFNA('[3]Nat GDP per cap ppp growth rate'!GG138,0)-IF(Settings!$C$16="No",0,Parameters!GG$174*('AMOC national temperature'!GG137-Parameters!GG$138)+Parameters!GG$175*('AMOC national temperature'!GG137-Parameters!GG$138)^2)))*IF(Settings!$C$16="No",1,(1-SLR!$D137*Parameters!GG$191))&lt;=0,1,(Parameters!$B$184*(1-Parameters!GG$195)*_xlfn.IFNA('[3]National GDP per capita ppp'!GG138,0)+(1-Parameters!$B$184)*GG137)*(1+(_xlfn.IFNA('[3]Nat GDP per cap ppp growth rate'!GG138,0)-IF(Settings!$C$16="No",0,Parameters!GG$174*('AMOC national temperature'!GG137-Parameters!GG$138)+Parameters!GG$175*('AMOC national temperature'!GG137-Parameters!GG$138)^2)))*IF(Settings!$C$16="No",1,(1-SLR!$D137*Parameters!GG$191))))</f>
        <v>54782.88956256659</v>
      </c>
      <c r="GH138" s="22">
        <f ca="1">IF(GH$2=0,0,IF((Parameters!$B$184*(1-Parameters!GH$195)*_xlfn.IFNA('[3]National GDP per capita ppp'!GH138,0)+(1-Parameters!$B$184)*GH137)*(1+(_xlfn.IFNA('[3]Nat GDP per cap ppp growth rate'!GH138,0)-IF(Settings!$C$16="No",0,Parameters!GH$174*('AMOC national temperature'!GH137-Parameters!GH$138)+Parameters!GH$175*('AMOC national temperature'!GH137-Parameters!GH$138)^2)))*IF(Settings!$C$16="No",1,(1-SLR!$D137*Parameters!GH$191))&lt;=0,1,(Parameters!$B$184*(1-Parameters!GH$195)*_xlfn.IFNA('[3]National GDP per capita ppp'!GH138,0)+(1-Parameters!$B$184)*GH137)*(1+(_xlfn.IFNA('[3]Nat GDP per cap ppp growth rate'!GH138,0)-IF(Settings!$C$16="No",0,Parameters!GH$174*('AMOC national temperature'!GH137-Parameters!GH$138)+Parameters!GH$175*('AMOC national temperature'!GH137-Parameters!GH$138)^2)))*IF(Settings!$C$16="No",1,(1-SLR!$D137*Parameters!GH$191))))</f>
        <v>44611.352038453209</v>
      </c>
      <c r="GI138" s="22">
        <f ca="1">IF(GI$2=0,0,IF((Parameters!$B$184*(1-Parameters!GI$195)*_xlfn.IFNA('[3]National GDP per capita ppp'!GI138,0)+(1-Parameters!$B$184)*GI137)*(1+(_xlfn.IFNA('[3]Nat GDP per cap ppp growth rate'!GI138,0)-IF(Settings!$C$16="No",0,Parameters!GI$174*('AMOC national temperature'!GI137-Parameters!GI$138)+Parameters!GI$175*('AMOC national temperature'!GI137-Parameters!GI$138)^2)))*IF(Settings!$C$16="No",1,(1-SLR!$D137*Parameters!GI$191))&lt;=0,1,(Parameters!$B$184*(1-Parameters!GI$195)*_xlfn.IFNA('[3]National GDP per capita ppp'!GI138,0)+(1-Parameters!$B$184)*GI137)*(1+(_xlfn.IFNA('[3]Nat GDP per cap ppp growth rate'!GI138,0)-IF(Settings!$C$16="No",0,Parameters!GI$174*('AMOC national temperature'!GI137-Parameters!GI$138)+Parameters!GI$175*('AMOC national temperature'!GI137-Parameters!GI$138)^2)))*IF(Settings!$C$16="No",1,(1-SLR!$D137*Parameters!GI$191))))</f>
        <v>72840.26087738575</v>
      </c>
      <c r="GJ138" s="22">
        <f ca="1">IF(GJ$2=0,0,IF((Parameters!$B$184*(1-Parameters!GJ$195)*_xlfn.IFNA('[3]National GDP per capita ppp'!GJ138,0)+(1-Parameters!$B$184)*GJ137)*(1+(_xlfn.IFNA('[3]Nat GDP per cap ppp growth rate'!GJ138,0)-IF(Settings!$C$16="No",0,Parameters!GJ$174*('AMOC national temperature'!GJ137-Parameters!GJ$138)+Parameters!GJ$175*('AMOC national temperature'!GJ137-Parameters!GJ$138)^2)))*IF(Settings!$C$16="No",1,(1-SLR!$D137*Parameters!GJ$191))&lt;=0,1,(Parameters!$B$184*(1-Parameters!GJ$195)*_xlfn.IFNA('[3]National GDP per capita ppp'!GJ138,0)+(1-Parameters!$B$184)*GJ137)*(1+(_xlfn.IFNA('[3]Nat GDP per cap ppp growth rate'!GJ138,0)-IF(Settings!$C$16="No",0,Parameters!GJ$174*('AMOC national temperature'!GJ137-Parameters!GJ$138)+Parameters!GJ$175*('AMOC national temperature'!GJ137-Parameters!GJ$138)^2)))*IF(Settings!$C$16="No",1,(1-SLR!$D137*Parameters!GJ$191))))</f>
        <v>104859.53736455725</v>
      </c>
      <c r="GK138" s="22">
        <f ca="1">IF(GK$2=0,0,IF((Parameters!$B$184*(1-Parameters!GK$195)*_xlfn.IFNA('[3]National GDP per capita ppp'!GK138,0)+(1-Parameters!$B$184)*GK137)*(1+(_xlfn.IFNA('[3]Nat GDP per cap ppp growth rate'!GK138,0)-IF(Settings!$C$16="No",0,Parameters!GK$174*('AMOC national temperature'!GK137-Parameters!GK$138)+Parameters!GK$175*('AMOC national temperature'!GK137-Parameters!GK$138)^2)))*IF(Settings!$C$16="No",1,(1-SLR!$D137*Parameters!GK$191))&lt;=0,1,(Parameters!$B$184*(1-Parameters!GK$195)*_xlfn.IFNA('[3]National GDP per capita ppp'!GK138,0)+(1-Parameters!$B$184)*GK137)*(1+(_xlfn.IFNA('[3]Nat GDP per cap ppp growth rate'!GK138,0)-IF(Settings!$C$16="No",0,Parameters!GK$174*('AMOC national temperature'!GK137-Parameters!GK$138)+Parameters!GK$175*('AMOC national temperature'!GK137-Parameters!GK$138)^2)))*IF(Settings!$C$16="No",1,(1-SLR!$D137*Parameters!GK$191))))</f>
        <v>324190.39905509469</v>
      </c>
      <c r="GL138" s="22">
        <f ca="1">IF(GL$2=0,0,IF((Parameters!$B$184*(1-Parameters!GL$195)*_xlfn.IFNA('[3]National GDP per capita ppp'!GL138,0)+(1-Parameters!$B$184)*GL137)*(1+(_xlfn.IFNA('[3]Nat GDP per cap ppp growth rate'!GL138,0)-IF(Settings!$C$16="No",0,Parameters!GL$174*('AMOC national temperature'!GL137-Parameters!GL$138)+Parameters!GL$175*('AMOC national temperature'!GL137-Parameters!GL$138)^2)))*IF(Settings!$C$16="No",1,(1-SLR!$D137*Parameters!GL$191))&lt;=0,1,(Parameters!$B$184*(1-Parameters!GL$195)*_xlfn.IFNA('[3]National GDP per capita ppp'!GL138,0)+(1-Parameters!$B$184)*GL137)*(1+(_xlfn.IFNA('[3]Nat GDP per cap ppp growth rate'!GL138,0)-IF(Settings!$C$16="No",0,Parameters!GL$174*('AMOC national temperature'!GL137-Parameters!GL$138)+Parameters!GL$175*('AMOC national temperature'!GL137-Parameters!GL$138)^2)))*IF(Settings!$C$16="No",1,(1-SLR!$D137*Parameters!GL$191))))</f>
        <v>69815.669326591582</v>
      </c>
      <c r="GM138" s="22">
        <f ca="1">IF(GM$2=0,0,IF((Parameters!$B$184*(1-Parameters!GM$195)*_xlfn.IFNA('[3]National GDP per capita ppp'!GM138,0)+(1-Parameters!$B$184)*GM137)*(1+(_xlfn.IFNA('[3]Nat GDP per cap ppp growth rate'!GM138,0)-IF(Settings!$C$16="No",0,Parameters!GM$174*('AMOC national temperature'!GM137-Parameters!GM$138)+Parameters!GM$175*('AMOC national temperature'!GM137-Parameters!GM$138)^2)))*IF(Settings!$C$16="No",1,(1-SLR!$D137*Parameters!GM$191))&lt;=0,1,(Parameters!$B$184*(1-Parameters!GM$195)*_xlfn.IFNA('[3]National GDP per capita ppp'!GM138,0)+(1-Parameters!$B$184)*GM137)*(1+(_xlfn.IFNA('[3]Nat GDP per cap ppp growth rate'!GM138,0)-IF(Settings!$C$16="No",0,Parameters!GM$174*('AMOC national temperature'!GM137-Parameters!GM$138)+Parameters!GM$175*('AMOC national temperature'!GM137-Parameters!GM$138)^2)))*IF(Settings!$C$16="No",1,(1-SLR!$D137*Parameters!GM$191))))</f>
        <v>64671.349362085501</v>
      </c>
      <c r="GN138" s="22">
        <f ca="1">SUMPRODUCT(B138:GM138,'[4]National population'!$B138:$GM138)</f>
        <v>694391791688124.25</v>
      </c>
      <c r="GO138" s="22">
        <f ca="1">GN138/'[4]National population'!GN138</f>
        <v>135615.20007975402</v>
      </c>
    </row>
    <row r="139" spans="1:197" x14ac:dyDescent="0.25">
      <c r="A139" s="15">
        <v>2146</v>
      </c>
      <c r="B139" s="22">
        <f ca="1">IF(B$2=0,0,IF((Parameters!$B$184*(1-Parameters!B$195)*_xlfn.IFNA('[3]National GDP per capita ppp'!B139,0)+(1-Parameters!$B$184)*B138)*(1+(_xlfn.IFNA('[3]Nat GDP per cap ppp growth rate'!B139,0)-IF(Settings!$C$16="No",0,Parameters!B$174*('AMOC national temperature'!B138-Parameters!B$138)+Parameters!B$175*('AMOC national temperature'!B138-Parameters!B$138)^2)))*IF(Settings!$C$16="No",1,(1-SLR!$D138*Parameters!B$191))&lt;=0,1,(Parameters!$B$184*(1-Parameters!B$195)*_xlfn.IFNA('[3]National GDP per capita ppp'!B139,0)+(1-Parameters!$B$184)*B138)*(1+(_xlfn.IFNA('[3]Nat GDP per cap ppp growth rate'!B139,0)-IF(Settings!$C$16="No",0,Parameters!B$174*('AMOC national temperature'!B138-Parameters!B$138)+Parameters!B$175*('AMOC national temperature'!B138-Parameters!B$138)^2)))*IF(Settings!$C$16="No",1,(1-SLR!$D138*Parameters!B$191))))</f>
        <v>38557.139933204875</v>
      </c>
      <c r="C139" s="22">
        <f ca="1">IF(C$2=0,0,IF((Parameters!$B$184*(1-Parameters!C$195)*_xlfn.IFNA('[3]National GDP per capita ppp'!C139,0)+(1-Parameters!$B$184)*C138)*(1+(_xlfn.IFNA('[3]Nat GDP per cap ppp growth rate'!C139,0)-IF(Settings!$C$16="No",0,Parameters!C$174*('AMOC national temperature'!C138-Parameters!C$138)+Parameters!C$175*('AMOC national temperature'!C138-Parameters!C$138)^2)))*IF(Settings!$C$16="No",1,(1-SLR!$D138*Parameters!C$191))&lt;=0,1,(Parameters!$B$184*(1-Parameters!C$195)*_xlfn.IFNA('[3]National GDP per capita ppp'!C139,0)+(1-Parameters!$B$184)*C138)*(1+(_xlfn.IFNA('[3]Nat GDP per cap ppp growth rate'!C139,0)-IF(Settings!$C$16="No",0,Parameters!C$174*('AMOC national temperature'!C138-Parameters!C$138)+Parameters!C$175*('AMOC national temperature'!C138-Parameters!C$138)^2)))*IF(Settings!$C$16="No",1,(1-SLR!$D138*Parameters!C$191))))</f>
        <v>124522.51896950464</v>
      </c>
      <c r="D139" s="22">
        <f ca="1">IF(D$2=0,0,IF((Parameters!$B$184*(1-Parameters!D$195)*_xlfn.IFNA('[3]National GDP per capita ppp'!D139,0)+(1-Parameters!$B$184)*D138)*(1+(_xlfn.IFNA('[3]Nat GDP per cap ppp growth rate'!D139,0)-IF(Settings!$C$16="No",0,Parameters!D$174*('AMOC national temperature'!D138-Parameters!D$138)+Parameters!D$175*('AMOC national temperature'!D138-Parameters!D$138)^2)))*IF(Settings!$C$16="No",1,(1-SLR!$D138*Parameters!D$191))&lt;=0,1,(Parameters!$B$184*(1-Parameters!D$195)*_xlfn.IFNA('[3]National GDP per capita ppp'!D139,0)+(1-Parameters!$B$184)*D138)*(1+(_xlfn.IFNA('[3]Nat GDP per cap ppp growth rate'!D139,0)-IF(Settings!$C$16="No",0,Parameters!D$174*('AMOC national temperature'!D138-Parameters!D$138)+Parameters!D$175*('AMOC national temperature'!D138-Parameters!D$138)^2)))*IF(Settings!$C$16="No",1,(1-SLR!$D138*Parameters!D$191))))</f>
        <v>34779.54751704121</v>
      </c>
      <c r="E139" s="22">
        <f>IF(E$2=0,0,IF((Parameters!$B$184*(1-Parameters!E$195)*_xlfn.IFNA('[3]National GDP per capita ppp'!E139,0)+(1-Parameters!$B$184)*E138)*(1+(_xlfn.IFNA('[3]Nat GDP per cap ppp growth rate'!E139,0)-IF(Settings!$C$16="No",0,Parameters!E$174*('AMOC national temperature'!E138-Parameters!E$138)+Parameters!E$175*('AMOC national temperature'!E138-Parameters!E$138)^2)))*IF(Settings!$C$16="No",1,(1-SLR!$D138*Parameters!E$191))&lt;=0,1,(Parameters!$B$184*(1-Parameters!E$195)*_xlfn.IFNA('[3]National GDP per capita ppp'!E139,0)+(1-Parameters!$B$184)*E138)*(1+(_xlfn.IFNA('[3]Nat GDP per cap ppp growth rate'!E139,0)-IF(Settings!$C$16="No",0,Parameters!E$174*('AMOC national temperature'!E138-Parameters!E$138)+Parameters!E$175*('AMOC national temperature'!E138-Parameters!E$138)^2)))*IF(Settings!$C$16="No",1,(1-SLR!$D138*Parameters!E$191))))</f>
        <v>0</v>
      </c>
      <c r="F139" s="22">
        <f ca="1">IF(F$2=0,0,IF((Parameters!$B$184*(1-Parameters!F$195)*_xlfn.IFNA('[3]National GDP per capita ppp'!F139,0)+(1-Parameters!$B$184)*F138)*(1+(_xlfn.IFNA('[3]Nat GDP per cap ppp growth rate'!F139,0)-IF(Settings!$C$16="No",0,Parameters!F$174*('AMOC national temperature'!F138-Parameters!F$138)+Parameters!F$175*('AMOC national temperature'!F138-Parameters!F$138)^2)))*IF(Settings!$C$16="No",1,(1-SLR!$D138*Parameters!F$191))&lt;=0,1,(Parameters!$B$184*(1-Parameters!F$195)*_xlfn.IFNA('[3]National GDP per capita ppp'!F139,0)+(1-Parameters!$B$184)*F138)*(1+(_xlfn.IFNA('[3]Nat GDP per cap ppp growth rate'!F139,0)-IF(Settings!$C$16="No",0,Parameters!F$174*('AMOC national temperature'!F138-Parameters!F$138)+Parameters!F$175*('AMOC national temperature'!F138-Parameters!F$138)^2)))*IF(Settings!$C$16="No",1,(1-SLR!$D138*Parameters!F$191))))</f>
        <v>1220645.7295321722</v>
      </c>
      <c r="G139" s="22">
        <f ca="1">IF(G$2=0,0,IF((Parameters!$B$184*(1-Parameters!G$195)*_xlfn.IFNA('[3]National GDP per capita ppp'!G139,0)+(1-Parameters!$B$184)*G138)*(1+(_xlfn.IFNA('[3]Nat GDP per cap ppp growth rate'!G139,0)-IF(Settings!$C$16="No",0,Parameters!G$174*('AMOC national temperature'!G138-Parameters!G$138)+Parameters!G$175*('AMOC national temperature'!G138-Parameters!G$138)^2)))*IF(Settings!$C$16="No",1,(1-SLR!$D138*Parameters!G$191))&lt;=0,1,(Parameters!$B$184*(1-Parameters!G$195)*_xlfn.IFNA('[3]National GDP per capita ppp'!G139,0)+(1-Parameters!$B$184)*G138)*(1+(_xlfn.IFNA('[3]Nat GDP per cap ppp growth rate'!G139,0)-IF(Settings!$C$16="No",0,Parameters!G$174*('AMOC national temperature'!G138-Parameters!G$138)+Parameters!G$175*('AMOC national temperature'!G138-Parameters!G$138)^2)))*IF(Settings!$C$16="No",1,(1-SLR!$D138*Parameters!G$191))))</f>
        <v>229681.57422773077</v>
      </c>
      <c r="H139" s="22">
        <f ca="1">IF(H$2=0,0,IF((Parameters!$B$184*(1-Parameters!H$195)*_xlfn.IFNA('[3]National GDP per capita ppp'!H139,0)+(1-Parameters!$B$184)*H138)*(1+(_xlfn.IFNA('[3]Nat GDP per cap ppp growth rate'!H139,0)-IF(Settings!$C$16="No",0,Parameters!H$174*('AMOC national temperature'!H138-Parameters!H$138)+Parameters!H$175*('AMOC national temperature'!H138-Parameters!H$138)^2)))*IF(Settings!$C$16="No",1,(1-SLR!$D138*Parameters!H$191))&lt;=0,1,(Parameters!$B$184*(1-Parameters!H$195)*_xlfn.IFNA('[3]National GDP per capita ppp'!H139,0)+(1-Parameters!$B$184)*H138)*(1+(_xlfn.IFNA('[3]Nat GDP per cap ppp growth rate'!H139,0)-IF(Settings!$C$16="No",0,Parameters!H$174*('AMOC national temperature'!H138-Parameters!H$138)+Parameters!H$175*('AMOC national temperature'!H138-Parameters!H$138)^2)))*IF(Settings!$C$16="No",1,(1-SLR!$D138*Parameters!H$191))))</f>
        <v>53624.210973059671</v>
      </c>
      <c r="I139" s="22">
        <f ca="1">IF(I$2=0,0,IF((Parameters!$B$184*(1-Parameters!I$195)*_xlfn.IFNA('[3]National GDP per capita ppp'!I139,0)+(1-Parameters!$B$184)*I138)*(1+(_xlfn.IFNA('[3]Nat GDP per cap ppp growth rate'!I139,0)-IF(Settings!$C$16="No",0,Parameters!I$174*('AMOC national temperature'!I138-Parameters!I$138)+Parameters!I$175*('AMOC national temperature'!I138-Parameters!I$138)^2)))*IF(Settings!$C$16="No",1,(1-SLR!$D138*Parameters!I$191))&lt;=0,1,(Parameters!$B$184*(1-Parameters!I$195)*_xlfn.IFNA('[3]National GDP per capita ppp'!I139,0)+(1-Parameters!$B$184)*I138)*(1+(_xlfn.IFNA('[3]Nat GDP per cap ppp growth rate'!I139,0)-IF(Settings!$C$16="No",0,Parameters!I$174*('AMOC national temperature'!I138-Parameters!I$138)+Parameters!I$175*('AMOC national temperature'!I138-Parameters!I$138)^2)))*IF(Settings!$C$16="No",1,(1-SLR!$D138*Parameters!I$191))))</f>
        <v>12981.723241343774</v>
      </c>
      <c r="J139" s="22">
        <f ca="1">IF(J$2=0,0,IF((Parameters!$B$184*(1-Parameters!J$195)*_xlfn.IFNA('[3]National GDP per capita ppp'!J139,0)+(1-Parameters!$B$184)*J138)*(1+(_xlfn.IFNA('[3]Nat GDP per cap ppp growth rate'!J139,0)-IF(Settings!$C$16="No",0,Parameters!J$174*('AMOC national temperature'!J138-Parameters!J$138)+Parameters!J$175*('AMOC national temperature'!J138-Parameters!J$138)^2)))*IF(Settings!$C$16="No",1,(1-SLR!$D138*Parameters!J$191))&lt;=0,1,(Parameters!$B$184*(1-Parameters!J$195)*_xlfn.IFNA('[3]National GDP per capita ppp'!J139,0)+(1-Parameters!$B$184)*J138)*(1+(_xlfn.IFNA('[3]Nat GDP per cap ppp growth rate'!J139,0)-IF(Settings!$C$16="No",0,Parameters!J$174*('AMOC national temperature'!J138-Parameters!J$138)+Parameters!J$175*('AMOC national temperature'!J138-Parameters!J$138)^2)))*IF(Settings!$C$16="No",1,(1-SLR!$D138*Parameters!J$191))))</f>
        <v>107136.57127945448</v>
      </c>
      <c r="K139" s="22">
        <f ca="1">IF(K$2=0,0,IF((Parameters!$B$184*(1-Parameters!K$195)*_xlfn.IFNA('[3]National GDP per capita ppp'!K139,0)+(1-Parameters!$B$184)*K138)*(1+(_xlfn.IFNA('[3]Nat GDP per cap ppp growth rate'!K139,0)-IF(Settings!$C$16="No",0,Parameters!K$174*('AMOC national temperature'!K138-Parameters!K$138)+Parameters!K$175*('AMOC national temperature'!K138-Parameters!K$138)^2)))*IF(Settings!$C$16="No",1,(1-SLR!$D138*Parameters!K$191))&lt;=0,1,(Parameters!$B$184*(1-Parameters!K$195)*_xlfn.IFNA('[3]National GDP per capita ppp'!K139,0)+(1-Parameters!$B$184)*K138)*(1+(_xlfn.IFNA('[3]Nat GDP per cap ppp growth rate'!K139,0)-IF(Settings!$C$16="No",0,Parameters!K$174*('AMOC national temperature'!K138-Parameters!K$138)+Parameters!K$175*('AMOC national temperature'!K138-Parameters!K$138)^2)))*IF(Settings!$C$16="No",1,(1-SLR!$D138*Parameters!K$191))))</f>
        <v>163484.9275048149</v>
      </c>
      <c r="L139" s="22">
        <f ca="1">IF(L$2=0,0,IF((Parameters!$B$184*(1-Parameters!L$195)*_xlfn.IFNA('[3]National GDP per capita ppp'!L139,0)+(1-Parameters!$B$184)*L138)*(1+(_xlfn.IFNA('[3]Nat GDP per cap ppp growth rate'!L139,0)-IF(Settings!$C$16="No",0,Parameters!L$174*('AMOC national temperature'!L138-Parameters!L$138)+Parameters!L$175*('AMOC national temperature'!L138-Parameters!L$138)^2)))*IF(Settings!$C$16="No",1,(1-SLR!$D138*Parameters!L$191))&lt;=0,1,(Parameters!$B$184*(1-Parameters!L$195)*_xlfn.IFNA('[3]National GDP per capita ppp'!L139,0)+(1-Parameters!$B$184)*L138)*(1+(_xlfn.IFNA('[3]Nat GDP per cap ppp growth rate'!L139,0)-IF(Settings!$C$16="No",0,Parameters!L$174*('AMOC national temperature'!L138-Parameters!L$138)+Parameters!L$175*('AMOC national temperature'!L138-Parameters!L$138)^2)))*IF(Settings!$C$16="No",1,(1-SLR!$D138*Parameters!L$191))))</f>
        <v>89938.537417908752</v>
      </c>
      <c r="M139" s="22">
        <f ca="1">IF(M$2=0,0,IF((Parameters!$B$184*(1-Parameters!M$195)*_xlfn.IFNA('[3]National GDP per capita ppp'!M139,0)+(1-Parameters!$B$184)*M138)*(1+(_xlfn.IFNA('[3]Nat GDP per cap ppp growth rate'!M139,0)-IF(Settings!$C$16="No",0,Parameters!M$174*('AMOC national temperature'!M138-Parameters!M$138)+Parameters!M$175*('AMOC national temperature'!M138-Parameters!M$138)^2)))*IF(Settings!$C$16="No",1,(1-SLR!$D138*Parameters!M$191))&lt;=0,1,(Parameters!$B$184*(1-Parameters!M$195)*_xlfn.IFNA('[3]National GDP per capita ppp'!M139,0)+(1-Parameters!$B$184)*M138)*(1+(_xlfn.IFNA('[3]Nat GDP per cap ppp growth rate'!M139,0)-IF(Settings!$C$16="No",0,Parameters!M$174*('AMOC national temperature'!M138-Parameters!M$138)+Parameters!M$175*('AMOC national temperature'!M138-Parameters!M$138)^2)))*IF(Settings!$C$16="No",1,(1-SLR!$D138*Parameters!M$191))))</f>
        <v>22258.525213559151</v>
      </c>
      <c r="N139" s="22">
        <f ca="1">IF(N$2=0,0,IF((Parameters!$B$184*(1-Parameters!N$195)*_xlfn.IFNA('[3]National GDP per capita ppp'!N139,0)+(1-Parameters!$B$184)*N138)*(1+(_xlfn.IFNA('[3]Nat GDP per cap ppp growth rate'!N139,0)-IF(Settings!$C$16="No",0,Parameters!N$174*('AMOC national temperature'!N138-Parameters!N$138)+Parameters!N$175*('AMOC national temperature'!N138-Parameters!N$138)^2)))*IF(Settings!$C$16="No",1,(1-SLR!$D138*Parameters!N$191))&lt;=0,1,(Parameters!$B$184*(1-Parameters!N$195)*_xlfn.IFNA('[3]National GDP per capita ppp'!N139,0)+(1-Parameters!$B$184)*N138)*(1+(_xlfn.IFNA('[3]Nat GDP per cap ppp growth rate'!N139,0)-IF(Settings!$C$16="No",0,Parameters!N$174*('AMOC national temperature'!N138-Parameters!N$138)+Parameters!N$175*('AMOC national temperature'!N138-Parameters!N$138)^2)))*IF(Settings!$C$16="No",1,(1-SLR!$D138*Parameters!N$191))))</f>
        <v>141089.28912085504</v>
      </c>
      <c r="O139" s="22">
        <f ca="1">IF(O$2=0,0,IF((Parameters!$B$184*(1-Parameters!O$195)*_xlfn.IFNA('[3]National GDP per capita ppp'!O139,0)+(1-Parameters!$B$184)*O138)*(1+(_xlfn.IFNA('[3]Nat GDP per cap ppp growth rate'!O139,0)-IF(Settings!$C$16="No",0,Parameters!O$174*('AMOC national temperature'!O138-Parameters!O$138)+Parameters!O$175*('AMOC national temperature'!O138-Parameters!O$138)^2)))*IF(Settings!$C$16="No",1,(1-SLR!$D138*Parameters!O$191))&lt;=0,1,(Parameters!$B$184*(1-Parameters!O$195)*_xlfn.IFNA('[3]National GDP per capita ppp'!O139,0)+(1-Parameters!$B$184)*O138)*(1+(_xlfn.IFNA('[3]Nat GDP per cap ppp growth rate'!O139,0)-IF(Settings!$C$16="No",0,Parameters!O$174*('AMOC national temperature'!O138-Parameters!O$138)+Parameters!O$175*('AMOC national temperature'!O138-Parameters!O$138)^2)))*IF(Settings!$C$16="No",1,(1-SLR!$D138*Parameters!O$191))))</f>
        <v>46827.637368457581</v>
      </c>
      <c r="P139" s="22">
        <f ca="1">IF(P$2=0,0,IF((Parameters!$B$184*(1-Parameters!P$195)*_xlfn.IFNA('[3]National GDP per capita ppp'!P139,0)+(1-Parameters!$B$184)*P138)*(1+(_xlfn.IFNA('[3]Nat GDP per cap ppp growth rate'!P139,0)-IF(Settings!$C$16="No",0,Parameters!P$174*('AMOC national temperature'!P138-Parameters!P$138)+Parameters!P$175*('AMOC national temperature'!P138-Parameters!P$138)^2)))*IF(Settings!$C$16="No",1,(1-SLR!$D138*Parameters!P$191))&lt;=0,1,(Parameters!$B$184*(1-Parameters!P$195)*_xlfn.IFNA('[3]National GDP per capita ppp'!P139,0)+(1-Parameters!$B$184)*P138)*(1+(_xlfn.IFNA('[3]Nat GDP per cap ppp growth rate'!P139,0)-IF(Settings!$C$16="No",0,Parameters!P$174*('AMOC national temperature'!P138-Parameters!P$138)+Parameters!P$175*('AMOC national temperature'!P138-Parameters!P$138)^2)))*IF(Settings!$C$16="No",1,(1-SLR!$D138*Parameters!P$191))))</f>
        <v>35390.168353951944</v>
      </c>
      <c r="Q139" s="22">
        <f ca="1">IF(Q$2=0,0,IF((Parameters!$B$184*(1-Parameters!Q$195)*_xlfn.IFNA('[3]National GDP per capita ppp'!Q139,0)+(1-Parameters!$B$184)*Q138)*(1+(_xlfn.IFNA('[3]Nat GDP per cap ppp growth rate'!Q139,0)-IF(Settings!$C$16="No",0,Parameters!Q$174*('AMOC national temperature'!Q138-Parameters!Q$138)+Parameters!Q$175*('AMOC national temperature'!Q138-Parameters!Q$138)^2)))*IF(Settings!$C$16="No",1,(1-SLR!$D138*Parameters!Q$191))&lt;=0,1,(Parameters!$B$184*(1-Parameters!Q$195)*_xlfn.IFNA('[3]National GDP per capita ppp'!Q139,0)+(1-Parameters!$B$184)*Q138)*(1+(_xlfn.IFNA('[3]Nat GDP per cap ppp growth rate'!Q139,0)-IF(Settings!$C$16="No",0,Parameters!Q$174*('AMOC national temperature'!Q138-Parameters!Q$138)+Parameters!Q$175*('AMOC national temperature'!Q138-Parameters!Q$138)^2)))*IF(Settings!$C$16="No",1,(1-SLR!$D138*Parameters!Q$191))))</f>
        <v>31654.877266297633</v>
      </c>
      <c r="R139" s="22">
        <f ca="1">IF(R$2=0,0,IF((Parameters!$B$184*(1-Parameters!R$195)*_xlfn.IFNA('[3]National GDP per capita ppp'!R139,0)+(1-Parameters!$B$184)*R138)*(1+(_xlfn.IFNA('[3]Nat GDP per cap ppp growth rate'!R139,0)-IF(Settings!$C$16="No",0,Parameters!R$174*('AMOC national temperature'!R138-Parameters!R$138)+Parameters!R$175*('AMOC national temperature'!R138-Parameters!R$138)^2)))*IF(Settings!$C$16="No",1,(1-SLR!$D138*Parameters!R$191))&lt;=0,1,(Parameters!$B$184*(1-Parameters!R$195)*_xlfn.IFNA('[3]National GDP per capita ppp'!R139,0)+(1-Parameters!$B$184)*R138)*(1+(_xlfn.IFNA('[3]Nat GDP per cap ppp growth rate'!R139,0)-IF(Settings!$C$16="No",0,Parameters!R$174*('AMOC national temperature'!R138-Parameters!R$138)+Parameters!R$175*('AMOC national temperature'!R138-Parameters!R$138)^2)))*IF(Settings!$C$16="No",1,(1-SLR!$D138*Parameters!R$191))))</f>
        <v>60950.764236557683</v>
      </c>
      <c r="S139" s="22">
        <f ca="1">IF(S$2=0,0,IF((Parameters!$B$184*(1-Parameters!S$195)*_xlfn.IFNA('[3]National GDP per capita ppp'!S139,0)+(1-Parameters!$B$184)*S138)*(1+(_xlfn.IFNA('[3]Nat GDP per cap ppp growth rate'!S139,0)-IF(Settings!$C$16="No",0,Parameters!S$174*('AMOC national temperature'!S138-Parameters!S$138)+Parameters!S$175*('AMOC national temperature'!S138-Parameters!S$138)^2)))*IF(Settings!$C$16="No",1,(1-SLR!$D138*Parameters!S$191))&lt;=0,1,(Parameters!$B$184*(1-Parameters!S$195)*_xlfn.IFNA('[3]National GDP per capita ppp'!S139,0)+(1-Parameters!$B$184)*S138)*(1+(_xlfn.IFNA('[3]Nat GDP per cap ppp growth rate'!S139,0)-IF(Settings!$C$16="No",0,Parameters!S$174*('AMOC national temperature'!S138-Parameters!S$138)+Parameters!S$175*('AMOC national temperature'!S138-Parameters!S$138)^2)))*IF(Settings!$C$16="No",1,(1-SLR!$D138*Parameters!S$191))))</f>
        <v>482237.91929671314</v>
      </c>
      <c r="T139" s="22">
        <f ca="1">IF(T$2=0,0,IF((Parameters!$B$184*(1-Parameters!T$195)*_xlfn.IFNA('[3]National GDP per capita ppp'!T139,0)+(1-Parameters!$B$184)*T138)*(1+(_xlfn.IFNA('[3]Nat GDP per cap ppp growth rate'!T139,0)-IF(Settings!$C$16="No",0,Parameters!T$174*('AMOC national temperature'!T138-Parameters!T$138)+Parameters!T$175*('AMOC national temperature'!T138-Parameters!T$138)^2)))*IF(Settings!$C$16="No",1,(1-SLR!$D138*Parameters!T$191))&lt;=0,1,(Parameters!$B$184*(1-Parameters!T$195)*_xlfn.IFNA('[3]National GDP per capita ppp'!T139,0)+(1-Parameters!$B$184)*T138)*(1+(_xlfn.IFNA('[3]Nat GDP per cap ppp growth rate'!T139,0)-IF(Settings!$C$16="No",0,Parameters!T$174*('AMOC national temperature'!T138-Parameters!T$138)+Parameters!T$175*('AMOC national temperature'!T138-Parameters!T$138)^2)))*IF(Settings!$C$16="No",1,(1-SLR!$D138*Parameters!T$191))))</f>
        <v>120904.97025816233</v>
      </c>
      <c r="U139" s="22">
        <f ca="1">IF(U$2=0,0,IF((Parameters!$B$184*(1-Parameters!U$195)*_xlfn.IFNA('[3]National GDP per capita ppp'!U139,0)+(1-Parameters!$B$184)*U138)*(1+(_xlfn.IFNA('[3]Nat GDP per cap ppp growth rate'!U139,0)-IF(Settings!$C$16="No",0,Parameters!U$174*('AMOC national temperature'!U138-Parameters!U$138)+Parameters!U$175*('AMOC national temperature'!U138-Parameters!U$138)^2)))*IF(Settings!$C$16="No",1,(1-SLR!$D138*Parameters!U$191))&lt;=0,1,(Parameters!$B$184*(1-Parameters!U$195)*_xlfn.IFNA('[3]National GDP per capita ppp'!U139,0)+(1-Parameters!$B$184)*U138)*(1+(_xlfn.IFNA('[3]Nat GDP per cap ppp growth rate'!U139,0)-IF(Settings!$C$16="No",0,Parameters!U$174*('AMOC national temperature'!U138-Parameters!U$138)+Parameters!U$175*('AMOC national temperature'!U138-Parameters!U$138)^2)))*IF(Settings!$C$16="No",1,(1-SLR!$D138*Parameters!U$191))))</f>
        <v>44199.318719402108</v>
      </c>
      <c r="V139" s="22">
        <f ca="1">IF(V$2=0,0,IF((Parameters!$B$184*(1-Parameters!V$195)*_xlfn.IFNA('[3]National GDP per capita ppp'!V139,0)+(1-Parameters!$B$184)*V138)*(1+(_xlfn.IFNA('[3]Nat GDP per cap ppp growth rate'!V139,0)-IF(Settings!$C$16="No",0,Parameters!V$174*('AMOC national temperature'!V138-Parameters!V$138)+Parameters!V$175*('AMOC national temperature'!V138-Parameters!V$138)^2)))*IF(Settings!$C$16="No",1,(1-SLR!$D138*Parameters!V$191))&lt;=0,1,(Parameters!$B$184*(1-Parameters!V$195)*_xlfn.IFNA('[3]National GDP per capita ppp'!V139,0)+(1-Parameters!$B$184)*V138)*(1+(_xlfn.IFNA('[3]Nat GDP per cap ppp growth rate'!V139,0)-IF(Settings!$C$16="No",0,Parameters!V$174*('AMOC national temperature'!V138-Parameters!V$138)+Parameters!V$175*('AMOC national temperature'!V138-Parameters!V$138)^2)))*IF(Settings!$C$16="No",1,(1-SLR!$D138*Parameters!V$191))))</f>
        <v>116232.44502948991</v>
      </c>
      <c r="W139" s="22">
        <f ca="1">IF(W$2=0,0,IF((Parameters!$B$184*(1-Parameters!W$195)*_xlfn.IFNA('[3]National GDP per capita ppp'!W139,0)+(1-Parameters!$B$184)*W138)*(1+(_xlfn.IFNA('[3]Nat GDP per cap ppp growth rate'!W139,0)-IF(Settings!$C$16="No",0,Parameters!W$174*('AMOC national temperature'!W138-Parameters!W$138)+Parameters!W$175*('AMOC national temperature'!W138-Parameters!W$138)^2)))*IF(Settings!$C$16="No",1,(1-SLR!$D138*Parameters!W$191))&lt;=0,1,(Parameters!$B$184*(1-Parameters!W$195)*_xlfn.IFNA('[3]National GDP per capita ppp'!W139,0)+(1-Parameters!$B$184)*W138)*(1+(_xlfn.IFNA('[3]Nat GDP per cap ppp growth rate'!W139,0)-IF(Settings!$C$16="No",0,Parameters!W$174*('AMOC national temperature'!W138-Parameters!W$138)+Parameters!W$175*('AMOC national temperature'!W138-Parameters!W$138)^2)))*IF(Settings!$C$16="No",1,(1-SLR!$D138*Parameters!W$191))))</f>
        <v>70222.162925515528</v>
      </c>
      <c r="X139" s="22">
        <f ca="1">IF(X$2=0,0,IF((Parameters!$B$184*(1-Parameters!X$195)*_xlfn.IFNA('[3]National GDP per capita ppp'!X139,0)+(1-Parameters!$B$184)*X138)*(1+(_xlfn.IFNA('[3]Nat GDP per cap ppp growth rate'!X139,0)-IF(Settings!$C$16="No",0,Parameters!X$174*('AMOC national temperature'!X138-Parameters!X$138)+Parameters!X$175*('AMOC national temperature'!X138-Parameters!X$138)^2)))*IF(Settings!$C$16="No",1,(1-SLR!$D138*Parameters!X$191))&lt;=0,1,(Parameters!$B$184*(1-Parameters!X$195)*_xlfn.IFNA('[3]National GDP per capita ppp'!X139,0)+(1-Parameters!$B$184)*X138)*(1+(_xlfn.IFNA('[3]Nat GDP per cap ppp growth rate'!X139,0)-IF(Settings!$C$16="No",0,Parameters!X$174*('AMOC national temperature'!X138-Parameters!X$138)+Parameters!X$175*('AMOC national temperature'!X138-Parameters!X$138)^2)))*IF(Settings!$C$16="No",1,(1-SLR!$D138*Parameters!X$191))))</f>
        <v>207771.21708261207</v>
      </c>
      <c r="Y139" s="22">
        <f ca="1">IF(Y$2=0,0,IF((Parameters!$B$184*(1-Parameters!Y$195)*_xlfn.IFNA('[3]National GDP per capita ppp'!Y139,0)+(1-Parameters!$B$184)*Y138)*(1+(_xlfn.IFNA('[3]Nat GDP per cap ppp growth rate'!Y139,0)-IF(Settings!$C$16="No",0,Parameters!Y$174*('AMOC national temperature'!Y138-Parameters!Y$138)+Parameters!Y$175*('AMOC national temperature'!Y138-Parameters!Y$138)^2)))*IF(Settings!$C$16="No",1,(1-SLR!$D138*Parameters!Y$191))&lt;=0,1,(Parameters!$B$184*(1-Parameters!Y$195)*_xlfn.IFNA('[3]National GDP per capita ppp'!Y139,0)+(1-Parameters!$B$184)*Y138)*(1+(_xlfn.IFNA('[3]Nat GDP per cap ppp growth rate'!Y139,0)-IF(Settings!$C$16="No",0,Parameters!Y$174*('AMOC national temperature'!Y138-Parameters!Y$138)+Parameters!Y$175*('AMOC national temperature'!Y138-Parameters!Y$138)^2)))*IF(Settings!$C$16="No",1,(1-SLR!$D138*Parameters!Y$191))))</f>
        <v>55886.079102415642</v>
      </c>
      <c r="Z139" s="22">
        <f ca="1">IF(Z$2=0,0,IF((Parameters!$B$184*(1-Parameters!Z$195)*_xlfn.IFNA('[3]National GDP per capita ppp'!Z139,0)+(1-Parameters!$B$184)*Z138)*(1+(_xlfn.IFNA('[3]Nat GDP per cap ppp growth rate'!Z139,0)-IF(Settings!$C$16="No",0,Parameters!Z$174*('AMOC national temperature'!Z138-Parameters!Z$138)+Parameters!Z$175*('AMOC national temperature'!Z138-Parameters!Z$138)^2)))*IF(Settings!$C$16="No",1,(1-SLR!$D138*Parameters!Z$191))&lt;=0,1,(Parameters!$B$184*(1-Parameters!Z$195)*_xlfn.IFNA('[3]National GDP per capita ppp'!Z139,0)+(1-Parameters!$B$184)*Z138)*(1+(_xlfn.IFNA('[3]Nat GDP per cap ppp growth rate'!Z139,0)-IF(Settings!$C$16="No",0,Parameters!Z$174*('AMOC national temperature'!Z138-Parameters!Z$138)+Parameters!Z$175*('AMOC national temperature'!Z138-Parameters!Z$138)^2)))*IF(Settings!$C$16="No",1,(1-SLR!$D138*Parameters!Z$191))))</f>
        <v>146808.2918138112</v>
      </c>
      <c r="AA139" s="22">
        <f ca="1">IF(AA$2=0,0,IF((Parameters!$B$184*(1-Parameters!AA$195)*_xlfn.IFNA('[3]National GDP per capita ppp'!AA139,0)+(1-Parameters!$B$184)*AA138)*(1+(_xlfn.IFNA('[3]Nat GDP per cap ppp growth rate'!AA139,0)-IF(Settings!$C$16="No",0,Parameters!AA$174*('AMOC national temperature'!AA138-Parameters!AA$138)+Parameters!AA$175*('AMOC national temperature'!AA138-Parameters!AA$138)^2)))*IF(Settings!$C$16="No",1,(1-SLR!$D138*Parameters!AA$191))&lt;=0,1,(Parameters!$B$184*(1-Parameters!AA$195)*_xlfn.IFNA('[3]National GDP per capita ppp'!AA139,0)+(1-Parameters!$B$184)*AA138)*(1+(_xlfn.IFNA('[3]Nat GDP per cap ppp growth rate'!AA139,0)-IF(Settings!$C$16="No",0,Parameters!AA$174*('AMOC national temperature'!AA138-Parameters!AA$138)+Parameters!AA$175*('AMOC national temperature'!AA138-Parameters!AA$138)^2)))*IF(Settings!$C$16="No",1,(1-SLR!$D138*Parameters!AA$191))))</f>
        <v>165927.08181759901</v>
      </c>
      <c r="AB139" s="22">
        <f ca="1">IF(AB$2=0,0,IF((Parameters!$B$184*(1-Parameters!AB$195)*_xlfn.IFNA('[3]National GDP per capita ppp'!AB139,0)+(1-Parameters!$B$184)*AB138)*(1+(_xlfn.IFNA('[3]Nat GDP per cap ppp growth rate'!AB139,0)-IF(Settings!$C$16="No",0,Parameters!AB$174*('AMOC national temperature'!AB138-Parameters!AB$138)+Parameters!AB$175*('AMOC national temperature'!AB138-Parameters!AB$138)^2)))*IF(Settings!$C$16="No",1,(1-SLR!$D138*Parameters!AB$191))&lt;=0,1,(Parameters!$B$184*(1-Parameters!AB$195)*_xlfn.IFNA('[3]National GDP per capita ppp'!AB139,0)+(1-Parameters!$B$184)*AB138)*(1+(_xlfn.IFNA('[3]Nat GDP per cap ppp growth rate'!AB139,0)-IF(Settings!$C$16="No",0,Parameters!AB$174*('AMOC national temperature'!AB138-Parameters!AB$138)+Parameters!AB$175*('AMOC national temperature'!AB138-Parameters!AB$138)^2)))*IF(Settings!$C$16="No",1,(1-SLR!$D138*Parameters!AB$191))))</f>
        <v>747324.61395769462</v>
      </c>
      <c r="AC139" s="22">
        <f ca="1">IF(AC$2=0,0,IF((Parameters!$B$184*(1-Parameters!AC$195)*_xlfn.IFNA('[3]National GDP per capita ppp'!AC139,0)+(1-Parameters!$B$184)*AC138)*(1+(_xlfn.IFNA('[3]Nat GDP per cap ppp growth rate'!AC139,0)-IF(Settings!$C$16="No",0,Parameters!AC$174*('AMOC national temperature'!AC138-Parameters!AC$138)+Parameters!AC$175*('AMOC national temperature'!AC138-Parameters!AC$138)^2)))*IF(Settings!$C$16="No",1,(1-SLR!$D138*Parameters!AC$191))&lt;=0,1,(Parameters!$B$184*(1-Parameters!AC$195)*_xlfn.IFNA('[3]National GDP per capita ppp'!AC139,0)+(1-Parameters!$B$184)*AC138)*(1+(_xlfn.IFNA('[3]Nat GDP per cap ppp growth rate'!AC139,0)-IF(Settings!$C$16="No",0,Parameters!AC$174*('AMOC national temperature'!AC138-Parameters!AC$138)+Parameters!AC$175*('AMOC national temperature'!AC138-Parameters!AC$138)^2)))*IF(Settings!$C$16="No",1,(1-SLR!$D138*Parameters!AC$191))))</f>
        <v>114810.30558270204</v>
      </c>
      <c r="AD139" s="22">
        <f ca="1">IF(AD$2=0,0,IF((Parameters!$B$184*(1-Parameters!AD$195)*_xlfn.IFNA('[3]National GDP per capita ppp'!AD139,0)+(1-Parameters!$B$184)*AD138)*(1+(_xlfn.IFNA('[3]Nat GDP per cap ppp growth rate'!AD139,0)-IF(Settings!$C$16="No",0,Parameters!AD$174*('AMOC national temperature'!AD138-Parameters!AD$138)+Parameters!AD$175*('AMOC national temperature'!AD138-Parameters!AD$138)^2)))*IF(Settings!$C$16="No",1,(1-SLR!$D138*Parameters!AD$191))&lt;=0,1,(Parameters!$B$184*(1-Parameters!AD$195)*_xlfn.IFNA('[3]National GDP per capita ppp'!AD139,0)+(1-Parameters!$B$184)*AD138)*(1+(_xlfn.IFNA('[3]Nat GDP per cap ppp growth rate'!AD139,0)-IF(Settings!$C$16="No",0,Parameters!AD$174*('AMOC national temperature'!AD138-Parameters!AD$138)+Parameters!AD$175*('AMOC national temperature'!AD138-Parameters!AD$138)^2)))*IF(Settings!$C$16="No",1,(1-SLR!$D138*Parameters!AD$191))))</f>
        <v>246823.39928360243</v>
      </c>
      <c r="AE139" s="22">
        <f ca="1">IF(AE$2=0,0,IF((Parameters!$B$184*(1-Parameters!AE$195)*_xlfn.IFNA('[3]National GDP per capita ppp'!AE139,0)+(1-Parameters!$B$184)*AE138)*(1+(_xlfn.IFNA('[3]Nat GDP per cap ppp growth rate'!AE139,0)-IF(Settings!$C$16="No",0,Parameters!AE$174*('AMOC national temperature'!AE138-Parameters!AE$138)+Parameters!AE$175*('AMOC national temperature'!AE138-Parameters!AE$138)^2)))*IF(Settings!$C$16="No",1,(1-SLR!$D138*Parameters!AE$191))&lt;=0,1,(Parameters!$B$184*(1-Parameters!AE$195)*_xlfn.IFNA('[3]National GDP per capita ppp'!AE139,0)+(1-Parameters!$B$184)*AE138)*(1+(_xlfn.IFNA('[3]Nat GDP per cap ppp growth rate'!AE139,0)-IF(Settings!$C$16="No",0,Parameters!AE$174*('AMOC national temperature'!AE138-Parameters!AE$138)+Parameters!AE$175*('AMOC national temperature'!AE138-Parameters!AE$138)^2)))*IF(Settings!$C$16="No",1,(1-SLR!$D138*Parameters!AE$191))))</f>
        <v>22648.803549022134</v>
      </c>
      <c r="AF139" s="22">
        <f ca="1">IF(AF$2=0,0,IF((Parameters!$B$184*(1-Parameters!AF$195)*_xlfn.IFNA('[3]National GDP per capita ppp'!AF139,0)+(1-Parameters!$B$184)*AF138)*(1+(_xlfn.IFNA('[3]Nat GDP per cap ppp growth rate'!AF139,0)-IF(Settings!$C$16="No",0,Parameters!AF$174*('AMOC national temperature'!AF138-Parameters!AF$138)+Parameters!AF$175*('AMOC national temperature'!AF138-Parameters!AF$138)^2)))*IF(Settings!$C$16="No",1,(1-SLR!$D138*Parameters!AF$191))&lt;=0,1,(Parameters!$B$184*(1-Parameters!AF$195)*_xlfn.IFNA('[3]National GDP per capita ppp'!AF139,0)+(1-Parameters!$B$184)*AF138)*(1+(_xlfn.IFNA('[3]Nat GDP per cap ppp growth rate'!AF139,0)-IF(Settings!$C$16="No",0,Parameters!AF$174*('AMOC national temperature'!AF138-Parameters!AF$138)+Parameters!AF$175*('AMOC national temperature'!AF138-Parameters!AF$138)^2)))*IF(Settings!$C$16="No",1,(1-SLR!$D138*Parameters!AF$191))))</f>
        <v>181922.74256461105</v>
      </c>
      <c r="AG139" s="22">
        <f ca="1">IF(AG$2=0,0,IF((Parameters!$B$184*(1-Parameters!AG$195)*_xlfn.IFNA('[3]National GDP per capita ppp'!AG139,0)+(1-Parameters!$B$184)*AG138)*(1+(_xlfn.IFNA('[3]Nat GDP per cap ppp growth rate'!AG139,0)-IF(Settings!$C$16="No",0,Parameters!AG$174*('AMOC national temperature'!AG138-Parameters!AG$138)+Parameters!AG$175*('AMOC national temperature'!AG138-Parameters!AG$138)^2)))*IF(Settings!$C$16="No",1,(1-SLR!$D138*Parameters!AG$191))&lt;=0,1,(Parameters!$B$184*(1-Parameters!AG$195)*_xlfn.IFNA('[3]National GDP per capita ppp'!AG139,0)+(1-Parameters!$B$184)*AG138)*(1+(_xlfn.IFNA('[3]Nat GDP per cap ppp growth rate'!AG139,0)-IF(Settings!$C$16="No",0,Parameters!AG$174*('AMOC national temperature'!AG138-Parameters!AG$138)+Parameters!AG$175*('AMOC national temperature'!AG138-Parameters!AG$138)^2)))*IF(Settings!$C$16="No",1,(1-SLR!$D138*Parameters!AG$191))))</f>
        <v>183076.10757719746</v>
      </c>
      <c r="AH139" s="22">
        <f ca="1">IF(AH$2=0,0,IF((Parameters!$B$184*(1-Parameters!AH$195)*_xlfn.IFNA('[3]National GDP per capita ppp'!AH139,0)+(1-Parameters!$B$184)*AH138)*(1+(_xlfn.IFNA('[3]Nat GDP per cap ppp growth rate'!AH139,0)-IF(Settings!$C$16="No",0,Parameters!AH$174*('AMOC national temperature'!AH138-Parameters!AH$138)+Parameters!AH$175*('AMOC national temperature'!AH138-Parameters!AH$138)^2)))*IF(Settings!$C$16="No",1,(1-SLR!$D138*Parameters!AH$191))&lt;=0,1,(Parameters!$B$184*(1-Parameters!AH$195)*_xlfn.IFNA('[3]National GDP per capita ppp'!AH139,0)+(1-Parameters!$B$184)*AH138)*(1+(_xlfn.IFNA('[3]Nat GDP per cap ppp growth rate'!AH139,0)-IF(Settings!$C$16="No",0,Parameters!AH$174*('AMOC national temperature'!AH138-Parameters!AH$138)+Parameters!AH$175*('AMOC national temperature'!AH138-Parameters!AH$138)^2)))*IF(Settings!$C$16="No",1,(1-SLR!$D138*Parameters!AH$191))))</f>
        <v>212201.91408959607</v>
      </c>
      <c r="AI139" s="22">
        <f ca="1">IF(AI$2=0,0,IF((Parameters!$B$184*(1-Parameters!AI$195)*_xlfn.IFNA('[3]National GDP per capita ppp'!AI139,0)+(1-Parameters!$B$184)*AI138)*(1+(_xlfn.IFNA('[3]Nat GDP per cap ppp growth rate'!AI139,0)-IF(Settings!$C$16="No",0,Parameters!AI$174*('AMOC national temperature'!AI138-Parameters!AI$138)+Parameters!AI$175*('AMOC national temperature'!AI138-Parameters!AI$138)^2)))*IF(Settings!$C$16="No",1,(1-SLR!$D138*Parameters!AI$191))&lt;=0,1,(Parameters!$B$184*(1-Parameters!AI$195)*_xlfn.IFNA('[3]National GDP per capita ppp'!AI139,0)+(1-Parameters!$B$184)*AI138)*(1+(_xlfn.IFNA('[3]Nat GDP per cap ppp growth rate'!AI139,0)-IF(Settings!$C$16="No",0,Parameters!AI$174*('AMOC national temperature'!AI138-Parameters!AI$138)+Parameters!AI$175*('AMOC national temperature'!AI138-Parameters!AI$138)^2)))*IF(Settings!$C$16="No",1,(1-SLR!$D138*Parameters!AI$191))))</f>
        <v>122220.16568977396</v>
      </c>
      <c r="AJ139" s="22">
        <f ca="1">IF(AJ$2=0,0,IF((Parameters!$B$184*(1-Parameters!AJ$195)*_xlfn.IFNA('[3]National GDP per capita ppp'!AJ139,0)+(1-Parameters!$B$184)*AJ138)*(1+(_xlfn.IFNA('[3]Nat GDP per cap ppp growth rate'!AJ139,0)-IF(Settings!$C$16="No",0,Parameters!AJ$174*('AMOC national temperature'!AJ138-Parameters!AJ$138)+Parameters!AJ$175*('AMOC national temperature'!AJ138-Parameters!AJ$138)^2)))*IF(Settings!$C$16="No",1,(1-SLR!$D138*Parameters!AJ$191))&lt;=0,1,(Parameters!$B$184*(1-Parameters!AJ$195)*_xlfn.IFNA('[3]National GDP per capita ppp'!AJ139,0)+(1-Parameters!$B$184)*AJ138)*(1+(_xlfn.IFNA('[3]Nat GDP per cap ppp growth rate'!AJ139,0)-IF(Settings!$C$16="No",0,Parameters!AJ$174*('AMOC national temperature'!AJ138-Parameters!AJ$138)+Parameters!AJ$175*('AMOC national temperature'!AJ138-Parameters!AJ$138)^2)))*IF(Settings!$C$16="No",1,(1-SLR!$D138*Parameters!AJ$191))))</f>
        <v>69761.298367846903</v>
      </c>
      <c r="AK139" s="22">
        <f ca="1">IF(AK$2=0,0,IF((Parameters!$B$184*(1-Parameters!AK$195)*_xlfn.IFNA('[3]National GDP per capita ppp'!AK139,0)+(1-Parameters!$B$184)*AK138)*(1+(_xlfn.IFNA('[3]Nat GDP per cap ppp growth rate'!AK139,0)-IF(Settings!$C$16="No",0,Parameters!AK$174*('AMOC national temperature'!AK138-Parameters!AK$138)+Parameters!AK$175*('AMOC national temperature'!AK138-Parameters!AK$138)^2)))*IF(Settings!$C$16="No",1,(1-SLR!$D138*Parameters!AK$191))&lt;=0,1,(Parameters!$B$184*(1-Parameters!AK$195)*_xlfn.IFNA('[3]National GDP per capita ppp'!AK139,0)+(1-Parameters!$B$184)*AK138)*(1+(_xlfn.IFNA('[3]Nat GDP per cap ppp growth rate'!AK139,0)-IF(Settings!$C$16="No",0,Parameters!AK$174*('AMOC national temperature'!AK138-Parameters!AK$138)+Parameters!AK$175*('AMOC national temperature'!AK138-Parameters!AK$138)^2)))*IF(Settings!$C$16="No",1,(1-SLR!$D138*Parameters!AK$191))))</f>
        <v>54582.115697904228</v>
      </c>
      <c r="AL139" s="22">
        <f ca="1">IF(AL$2=0,0,IF((Parameters!$B$184*(1-Parameters!AL$195)*_xlfn.IFNA('[3]National GDP per capita ppp'!AL139,0)+(1-Parameters!$B$184)*AL138)*(1+(_xlfn.IFNA('[3]Nat GDP per cap ppp growth rate'!AL139,0)-IF(Settings!$C$16="No",0,Parameters!AL$174*('AMOC national temperature'!AL138-Parameters!AL$138)+Parameters!AL$175*('AMOC national temperature'!AL138-Parameters!AL$138)^2)))*IF(Settings!$C$16="No",1,(1-SLR!$D138*Parameters!AL$191))&lt;=0,1,(Parameters!$B$184*(1-Parameters!AL$195)*_xlfn.IFNA('[3]National GDP per capita ppp'!AL139,0)+(1-Parameters!$B$184)*AL138)*(1+(_xlfn.IFNA('[3]Nat GDP per cap ppp growth rate'!AL139,0)-IF(Settings!$C$16="No",0,Parameters!AL$174*('AMOC national temperature'!AL138-Parameters!AL$138)+Parameters!AL$175*('AMOC national temperature'!AL138-Parameters!AL$138)^2)))*IF(Settings!$C$16="No",1,(1-SLR!$D138*Parameters!AL$191))))</f>
        <v>18070.235303096102</v>
      </c>
      <c r="AM139" s="22">
        <f ca="1">IF(AM$2=0,0,IF((Parameters!$B$184*(1-Parameters!AM$195)*_xlfn.IFNA('[3]National GDP per capita ppp'!AM139,0)+(1-Parameters!$B$184)*AM138)*(1+(_xlfn.IFNA('[3]Nat GDP per cap ppp growth rate'!AM139,0)-IF(Settings!$C$16="No",0,Parameters!AM$174*('AMOC national temperature'!AM138-Parameters!AM$138)+Parameters!AM$175*('AMOC national temperature'!AM138-Parameters!AM$138)^2)))*IF(Settings!$C$16="No",1,(1-SLR!$D138*Parameters!AM$191))&lt;=0,1,(Parameters!$B$184*(1-Parameters!AM$195)*_xlfn.IFNA('[3]National GDP per capita ppp'!AM139,0)+(1-Parameters!$B$184)*AM138)*(1+(_xlfn.IFNA('[3]Nat GDP per cap ppp growth rate'!AM139,0)-IF(Settings!$C$16="No",0,Parameters!AM$174*('AMOC national temperature'!AM138-Parameters!AM$138)+Parameters!AM$175*('AMOC national temperature'!AM138-Parameters!AM$138)^2)))*IF(Settings!$C$16="No",1,(1-SLR!$D138*Parameters!AM$191))))</f>
        <v>124102.49512457558</v>
      </c>
      <c r="AN139" s="22">
        <f ca="1">IF(AN$2=0,0,IF((Parameters!$B$184*(1-Parameters!AN$195)*_xlfn.IFNA('[3]National GDP per capita ppp'!AN139,0)+(1-Parameters!$B$184)*AN138)*(1+(_xlfn.IFNA('[3]Nat GDP per cap ppp growth rate'!AN139,0)-IF(Settings!$C$16="No",0,Parameters!AN$174*('AMOC national temperature'!AN138-Parameters!AN$138)+Parameters!AN$175*('AMOC national temperature'!AN138-Parameters!AN$138)^2)))*IF(Settings!$C$16="No",1,(1-SLR!$D138*Parameters!AN$191))&lt;=0,1,(Parameters!$B$184*(1-Parameters!AN$195)*_xlfn.IFNA('[3]National GDP per capita ppp'!AN139,0)+(1-Parameters!$B$184)*AN138)*(1+(_xlfn.IFNA('[3]Nat GDP per cap ppp growth rate'!AN139,0)-IF(Settings!$C$16="No",0,Parameters!AN$174*('AMOC national temperature'!AN138-Parameters!AN$138)+Parameters!AN$175*('AMOC national temperature'!AN138-Parameters!AN$138)^2)))*IF(Settings!$C$16="No",1,(1-SLR!$D138*Parameters!AN$191))))</f>
        <v>114614.41586677526</v>
      </c>
      <c r="AO139" s="22">
        <f ca="1">IF(AO$2=0,0,IF((Parameters!$B$184*(1-Parameters!AO$195)*_xlfn.IFNA('[3]National GDP per capita ppp'!AO139,0)+(1-Parameters!$B$184)*AO138)*(1+(_xlfn.IFNA('[3]Nat GDP per cap ppp growth rate'!AO139,0)-IF(Settings!$C$16="No",0,Parameters!AO$174*('AMOC national temperature'!AO138-Parameters!AO$138)+Parameters!AO$175*('AMOC national temperature'!AO138-Parameters!AO$138)^2)))*IF(Settings!$C$16="No",1,(1-SLR!$D138*Parameters!AO$191))&lt;=0,1,(Parameters!$B$184*(1-Parameters!AO$195)*_xlfn.IFNA('[3]National GDP per capita ppp'!AO139,0)+(1-Parameters!$B$184)*AO138)*(1+(_xlfn.IFNA('[3]Nat GDP per cap ppp growth rate'!AO139,0)-IF(Settings!$C$16="No",0,Parameters!AO$174*('AMOC national temperature'!AO138-Parameters!AO$138)+Parameters!AO$175*('AMOC national temperature'!AO138-Parameters!AO$138)^2)))*IF(Settings!$C$16="No",1,(1-SLR!$D138*Parameters!AO$191))))</f>
        <v>65637.630688666526</v>
      </c>
      <c r="AP139" s="22">
        <f ca="1">IF(AP$2=0,0,IF((Parameters!$B$184*(1-Parameters!AP$195)*_xlfn.IFNA('[3]National GDP per capita ppp'!AP139,0)+(1-Parameters!$B$184)*AP138)*(1+(_xlfn.IFNA('[3]Nat GDP per cap ppp growth rate'!AP139,0)-IF(Settings!$C$16="No",0,Parameters!AP$174*('AMOC national temperature'!AP138-Parameters!AP$138)+Parameters!AP$175*('AMOC national temperature'!AP138-Parameters!AP$138)^2)))*IF(Settings!$C$16="No",1,(1-SLR!$D138*Parameters!AP$191))&lt;=0,1,(Parameters!$B$184*(1-Parameters!AP$195)*_xlfn.IFNA('[3]National GDP per capita ppp'!AP139,0)+(1-Parameters!$B$184)*AP138)*(1+(_xlfn.IFNA('[3]Nat GDP per cap ppp growth rate'!AP139,0)-IF(Settings!$C$16="No",0,Parameters!AP$174*('AMOC national temperature'!AP138-Parameters!AP$138)+Parameters!AP$175*('AMOC national temperature'!AP138-Parameters!AP$138)^2)))*IF(Settings!$C$16="No",1,(1-SLR!$D138*Parameters!AP$191))))</f>
        <v>80845.358272079728</v>
      </c>
      <c r="AQ139" s="22">
        <f ca="1">IF(AQ$2=0,0,IF((Parameters!$B$184*(1-Parameters!AQ$195)*_xlfn.IFNA('[3]National GDP per capita ppp'!AQ139,0)+(1-Parameters!$B$184)*AQ138)*(1+(_xlfn.IFNA('[3]Nat GDP per cap ppp growth rate'!AQ139,0)-IF(Settings!$C$16="No",0,Parameters!AQ$174*('AMOC national temperature'!AQ138-Parameters!AQ$138)+Parameters!AQ$175*('AMOC national temperature'!AQ138-Parameters!AQ$138)^2)))*IF(Settings!$C$16="No",1,(1-SLR!$D138*Parameters!AQ$191))&lt;=0,1,(Parameters!$B$184*(1-Parameters!AQ$195)*_xlfn.IFNA('[3]National GDP per capita ppp'!AQ139,0)+(1-Parameters!$B$184)*AQ138)*(1+(_xlfn.IFNA('[3]Nat GDP per cap ppp growth rate'!AQ139,0)-IF(Settings!$C$16="No",0,Parameters!AQ$174*('AMOC national temperature'!AQ138-Parameters!AQ$138)+Parameters!AQ$175*('AMOC national temperature'!AQ138-Parameters!AQ$138)^2)))*IF(Settings!$C$16="No",1,(1-SLR!$D138*Parameters!AQ$191))))</f>
        <v>147545.1701928156</v>
      </c>
      <c r="AR139" s="22">
        <f>IF(AR$2=0,0,IF((Parameters!$B$184*(1-Parameters!AR$195)*_xlfn.IFNA('[3]National GDP per capita ppp'!AR139,0)+(1-Parameters!$B$184)*AR138)*(1+(_xlfn.IFNA('[3]Nat GDP per cap ppp growth rate'!AR139,0)-IF(Settings!$C$16="No",0,Parameters!AR$174*('AMOC national temperature'!AR138-Parameters!AR$138)+Parameters!AR$175*('AMOC national temperature'!AR138-Parameters!AR$138)^2)))*IF(Settings!$C$16="No",1,(1-SLR!$D138*Parameters!AR$191))&lt;=0,1,(Parameters!$B$184*(1-Parameters!AR$195)*_xlfn.IFNA('[3]National GDP per capita ppp'!AR139,0)+(1-Parameters!$B$184)*AR138)*(1+(_xlfn.IFNA('[3]Nat GDP per cap ppp growth rate'!AR139,0)-IF(Settings!$C$16="No",0,Parameters!AR$174*('AMOC national temperature'!AR138-Parameters!AR$138)+Parameters!AR$175*('AMOC national temperature'!AR138-Parameters!AR$138)^2)))*IF(Settings!$C$16="No",1,(1-SLR!$D138*Parameters!AR$191))))</f>
        <v>0</v>
      </c>
      <c r="AS139" s="22">
        <f ca="1">IF(AS$2=0,0,IF((Parameters!$B$184*(1-Parameters!AS$195)*_xlfn.IFNA('[3]National GDP per capita ppp'!AS139,0)+(1-Parameters!$B$184)*AS138)*(1+(_xlfn.IFNA('[3]Nat GDP per cap ppp growth rate'!AS139,0)-IF(Settings!$C$16="No",0,Parameters!AS$174*('AMOC national temperature'!AS138-Parameters!AS$138)+Parameters!AS$175*('AMOC national temperature'!AS138-Parameters!AS$138)^2)))*IF(Settings!$C$16="No",1,(1-SLR!$D138*Parameters!AS$191))&lt;=0,1,(Parameters!$B$184*(1-Parameters!AS$195)*_xlfn.IFNA('[3]National GDP per capita ppp'!AS139,0)+(1-Parameters!$B$184)*AS138)*(1+(_xlfn.IFNA('[3]Nat GDP per cap ppp growth rate'!AS139,0)-IF(Settings!$C$16="No",0,Parameters!AS$174*('AMOC national temperature'!AS138-Parameters!AS$138)+Parameters!AS$175*('AMOC national temperature'!AS138-Parameters!AS$138)^2)))*IF(Settings!$C$16="No",1,(1-SLR!$D138*Parameters!AS$191))))</f>
        <v>132671.34999727638</v>
      </c>
      <c r="AT139" s="22">
        <f ca="1">IF(AT$2=0,0,IF((Parameters!$B$184*(1-Parameters!AT$195)*_xlfn.IFNA('[3]National GDP per capita ppp'!AT139,0)+(1-Parameters!$B$184)*AT138)*(1+(_xlfn.IFNA('[3]Nat GDP per cap ppp growth rate'!AT139,0)-IF(Settings!$C$16="No",0,Parameters!AT$174*('AMOC national temperature'!AT138-Parameters!AT$138)+Parameters!AT$175*('AMOC national temperature'!AT138-Parameters!AT$138)^2)))*IF(Settings!$C$16="No",1,(1-SLR!$D138*Parameters!AT$191))&lt;=0,1,(Parameters!$B$184*(1-Parameters!AT$195)*_xlfn.IFNA('[3]National GDP per capita ppp'!AT139,0)+(1-Parameters!$B$184)*AT138)*(1+(_xlfn.IFNA('[3]Nat GDP per cap ppp growth rate'!AT139,0)-IF(Settings!$C$16="No",0,Parameters!AT$174*('AMOC national temperature'!AT138-Parameters!AT$138)+Parameters!AT$175*('AMOC national temperature'!AT138-Parameters!AT$138)^2)))*IF(Settings!$C$16="No",1,(1-SLR!$D138*Parameters!AT$191))))</f>
        <v>108185.05650318292</v>
      </c>
      <c r="AU139" s="22">
        <f ca="1">IF(AU$2=0,0,IF((Parameters!$B$184*(1-Parameters!AU$195)*_xlfn.IFNA('[3]National GDP per capita ppp'!AU139,0)+(1-Parameters!$B$184)*AU138)*(1+(_xlfn.IFNA('[3]Nat GDP per cap ppp growth rate'!AU139,0)-IF(Settings!$C$16="No",0,Parameters!AU$174*('AMOC national temperature'!AU138-Parameters!AU$138)+Parameters!AU$175*('AMOC national temperature'!AU138-Parameters!AU$138)^2)))*IF(Settings!$C$16="No",1,(1-SLR!$D138*Parameters!AU$191))&lt;=0,1,(Parameters!$B$184*(1-Parameters!AU$195)*_xlfn.IFNA('[3]National GDP per capita ppp'!AU139,0)+(1-Parameters!$B$184)*AU138)*(1+(_xlfn.IFNA('[3]Nat GDP per cap ppp growth rate'!AU139,0)-IF(Settings!$C$16="No",0,Parameters!AU$174*('AMOC national temperature'!AU138-Parameters!AU$138)+Parameters!AU$175*('AMOC national temperature'!AU138-Parameters!AU$138)^2)))*IF(Settings!$C$16="No",1,(1-SLR!$D138*Parameters!AU$191))))</f>
        <v>144813.27481372331</v>
      </c>
      <c r="AV139" s="22">
        <f ca="1">IF(AV$2=0,0,IF((Parameters!$B$184*(1-Parameters!AV$195)*_xlfn.IFNA('[3]National GDP per capita ppp'!AV139,0)+(1-Parameters!$B$184)*AV138)*(1+(_xlfn.IFNA('[3]Nat GDP per cap ppp growth rate'!AV139,0)-IF(Settings!$C$16="No",0,Parameters!AV$174*('AMOC national temperature'!AV138-Parameters!AV$138)+Parameters!AV$175*('AMOC national temperature'!AV138-Parameters!AV$138)^2)))*IF(Settings!$C$16="No",1,(1-SLR!$D138*Parameters!AV$191))&lt;=0,1,(Parameters!$B$184*(1-Parameters!AV$195)*_xlfn.IFNA('[3]National GDP per capita ppp'!AV139,0)+(1-Parameters!$B$184)*AV138)*(1+(_xlfn.IFNA('[3]Nat GDP per cap ppp growth rate'!AV139,0)-IF(Settings!$C$16="No",0,Parameters!AV$174*('AMOC national temperature'!AV138-Parameters!AV$138)+Parameters!AV$175*('AMOC national temperature'!AV138-Parameters!AV$138)^2)))*IF(Settings!$C$16="No",1,(1-SLR!$D138*Parameters!AV$191))))</f>
        <v>55290.626514186908</v>
      </c>
      <c r="AW139" s="22">
        <f ca="1">IF(AW$2=0,0,IF((Parameters!$B$184*(1-Parameters!AW$195)*_xlfn.IFNA('[3]National GDP per capita ppp'!AW139,0)+(1-Parameters!$B$184)*AW138)*(1+(_xlfn.IFNA('[3]Nat GDP per cap ppp growth rate'!AW139,0)-IF(Settings!$C$16="No",0,Parameters!AW$174*('AMOC national temperature'!AW138-Parameters!AW$138)+Parameters!AW$175*('AMOC national temperature'!AW138-Parameters!AW$138)^2)))*IF(Settings!$C$16="No",1,(1-SLR!$D138*Parameters!AW$191))&lt;=0,1,(Parameters!$B$184*(1-Parameters!AW$195)*_xlfn.IFNA('[3]National GDP per capita ppp'!AW139,0)+(1-Parameters!$B$184)*AW138)*(1+(_xlfn.IFNA('[3]Nat GDP per cap ppp growth rate'!AW139,0)-IF(Settings!$C$16="No",0,Parameters!AW$174*('AMOC national temperature'!AW138-Parameters!AW$138)+Parameters!AW$175*('AMOC national temperature'!AW138-Parameters!AW$138)^2)))*IF(Settings!$C$16="No",1,(1-SLR!$D138*Parameters!AW$191))))</f>
        <v>7853.661530584408</v>
      </c>
      <c r="AX139" s="22">
        <f ca="1">IF(AX$2=0,0,IF((Parameters!$B$184*(1-Parameters!AX$195)*_xlfn.IFNA('[3]National GDP per capita ppp'!AX139,0)+(1-Parameters!$B$184)*AX138)*(1+(_xlfn.IFNA('[3]Nat GDP per cap ppp growth rate'!AX139,0)-IF(Settings!$C$16="No",0,Parameters!AX$174*('AMOC national temperature'!AX138-Parameters!AX$138)+Parameters!AX$175*('AMOC national temperature'!AX138-Parameters!AX$138)^2)))*IF(Settings!$C$16="No",1,(1-SLR!$D138*Parameters!AX$191))&lt;=0,1,(Parameters!$B$184*(1-Parameters!AX$195)*_xlfn.IFNA('[3]National GDP per capita ppp'!AX139,0)+(1-Parameters!$B$184)*AX138)*(1+(_xlfn.IFNA('[3]Nat GDP per cap ppp growth rate'!AX139,0)-IF(Settings!$C$16="No",0,Parameters!AX$174*('AMOC national temperature'!AX138-Parameters!AX$138)+Parameters!AX$175*('AMOC national temperature'!AX138-Parameters!AX$138)^2)))*IF(Settings!$C$16="No",1,(1-SLR!$D138*Parameters!AX$191))))</f>
        <v>129580.23465421754</v>
      </c>
      <c r="AY139" s="22">
        <f ca="1">IF(AY$2=0,0,IF((Parameters!$B$184*(1-Parameters!AY$195)*_xlfn.IFNA('[3]National GDP per capita ppp'!AY139,0)+(1-Parameters!$B$184)*AY138)*(1+(_xlfn.IFNA('[3]Nat GDP per cap ppp growth rate'!AY139,0)-IF(Settings!$C$16="No",0,Parameters!AY$174*('AMOC national temperature'!AY138-Parameters!AY$138)+Parameters!AY$175*('AMOC national temperature'!AY138-Parameters!AY$138)^2)))*IF(Settings!$C$16="No",1,(1-SLR!$D138*Parameters!AY$191))&lt;=0,1,(Parameters!$B$184*(1-Parameters!AY$195)*_xlfn.IFNA('[3]National GDP per capita ppp'!AY139,0)+(1-Parameters!$B$184)*AY138)*(1+(_xlfn.IFNA('[3]Nat GDP per cap ppp growth rate'!AY139,0)-IF(Settings!$C$16="No",0,Parameters!AY$174*('AMOC national temperature'!AY138-Parameters!AY$138)+Parameters!AY$175*('AMOC national temperature'!AY138-Parameters!AY$138)^2)))*IF(Settings!$C$16="No",1,(1-SLR!$D138*Parameters!AY$191))))</f>
        <v>121761.1120033178</v>
      </c>
      <c r="AZ139" s="22">
        <f ca="1">IF(AZ$2=0,0,IF((Parameters!$B$184*(1-Parameters!AZ$195)*_xlfn.IFNA('[3]National GDP per capita ppp'!AZ139,0)+(1-Parameters!$B$184)*AZ138)*(1+(_xlfn.IFNA('[3]Nat GDP per cap ppp growth rate'!AZ139,0)-IF(Settings!$C$16="No",0,Parameters!AZ$174*('AMOC national temperature'!AZ138-Parameters!AZ$138)+Parameters!AZ$175*('AMOC national temperature'!AZ138-Parameters!AZ$138)^2)))*IF(Settings!$C$16="No",1,(1-SLR!$D138*Parameters!AZ$191))&lt;=0,1,(Parameters!$B$184*(1-Parameters!AZ$195)*_xlfn.IFNA('[3]National GDP per capita ppp'!AZ139,0)+(1-Parameters!$B$184)*AZ138)*(1+(_xlfn.IFNA('[3]Nat GDP per cap ppp growth rate'!AZ139,0)-IF(Settings!$C$16="No",0,Parameters!AZ$174*('AMOC national temperature'!AZ138-Parameters!AZ$138)+Parameters!AZ$175*('AMOC national temperature'!AZ138-Parameters!AZ$138)^2)))*IF(Settings!$C$16="No",1,(1-SLR!$D138*Parameters!AZ$191))))</f>
        <v>200412.8668956623</v>
      </c>
      <c r="BA139" s="22">
        <f ca="1">IF(BA$2=0,0,IF((Parameters!$B$184*(1-Parameters!BA$195)*_xlfn.IFNA('[3]National GDP per capita ppp'!BA139,0)+(1-Parameters!$B$184)*BA138)*(1+(_xlfn.IFNA('[3]Nat GDP per cap ppp growth rate'!BA139,0)-IF(Settings!$C$16="No",0,Parameters!BA$174*('AMOC national temperature'!BA138-Parameters!BA$138)+Parameters!BA$175*('AMOC national temperature'!BA138-Parameters!BA$138)^2)))*IF(Settings!$C$16="No",1,(1-SLR!$D138*Parameters!BA$191))&lt;=0,1,(Parameters!$B$184*(1-Parameters!BA$195)*_xlfn.IFNA('[3]National GDP per capita ppp'!BA139,0)+(1-Parameters!$B$184)*BA138)*(1+(_xlfn.IFNA('[3]Nat GDP per cap ppp growth rate'!BA139,0)-IF(Settings!$C$16="No",0,Parameters!BA$174*('AMOC national temperature'!BA138-Parameters!BA$138)+Parameters!BA$175*('AMOC national temperature'!BA138-Parameters!BA$138)^2)))*IF(Settings!$C$16="No",1,(1-SLR!$D138*Parameters!BA$191))))</f>
        <v>86764.173351876845</v>
      </c>
      <c r="BB139" s="22">
        <f ca="1">IF(BB$2=0,0,IF((Parameters!$B$184*(1-Parameters!BB$195)*_xlfn.IFNA('[3]National GDP per capita ppp'!BB139,0)+(1-Parameters!$B$184)*BB138)*(1+(_xlfn.IFNA('[3]Nat GDP per cap ppp growth rate'!BB139,0)-IF(Settings!$C$16="No",0,Parameters!BB$174*('AMOC national temperature'!BB138-Parameters!BB$138)+Parameters!BB$175*('AMOC national temperature'!BB138-Parameters!BB$138)^2)))*IF(Settings!$C$16="No",1,(1-SLR!$D138*Parameters!BB$191))&lt;=0,1,(Parameters!$B$184*(1-Parameters!BB$195)*_xlfn.IFNA('[3]National GDP per capita ppp'!BB139,0)+(1-Parameters!$B$184)*BB138)*(1+(_xlfn.IFNA('[3]Nat GDP per cap ppp growth rate'!BB139,0)-IF(Settings!$C$16="No",0,Parameters!BB$174*('AMOC national temperature'!BB138-Parameters!BB$138)+Parameters!BB$175*('AMOC national temperature'!BB138-Parameters!BB$138)^2)))*IF(Settings!$C$16="No",1,(1-SLR!$D138*Parameters!BB$191))))</f>
        <v>249163.55910385953</v>
      </c>
      <c r="BC139" s="22">
        <f ca="1">IF(BC$2=0,0,IF((Parameters!$B$184*(1-Parameters!BC$195)*_xlfn.IFNA('[3]National GDP per capita ppp'!BC139,0)+(1-Parameters!$B$184)*BC138)*(1+(_xlfn.IFNA('[3]Nat GDP per cap ppp growth rate'!BC139,0)-IF(Settings!$C$16="No",0,Parameters!BC$174*('AMOC national temperature'!BC138-Parameters!BC$138)+Parameters!BC$175*('AMOC national temperature'!BC138-Parameters!BC$138)^2)))*IF(Settings!$C$16="No",1,(1-SLR!$D138*Parameters!BC$191))&lt;=0,1,(Parameters!$B$184*(1-Parameters!BC$195)*_xlfn.IFNA('[3]National GDP per capita ppp'!BC139,0)+(1-Parameters!$B$184)*BC138)*(1+(_xlfn.IFNA('[3]Nat GDP per cap ppp growth rate'!BC139,0)-IF(Settings!$C$16="No",0,Parameters!BC$174*('AMOC national temperature'!BC138-Parameters!BC$138)+Parameters!BC$175*('AMOC national temperature'!BC138-Parameters!BC$138)^2)))*IF(Settings!$C$16="No",1,(1-SLR!$D138*Parameters!BC$191))))</f>
        <v>43789.466457556598</v>
      </c>
      <c r="BD139" s="22">
        <f>IF(BD$2=0,0,IF((Parameters!$B$184*(1-Parameters!BD$195)*_xlfn.IFNA('[3]National GDP per capita ppp'!BD139,0)+(1-Parameters!$B$184)*BD138)*(1+(_xlfn.IFNA('[3]Nat GDP per cap ppp growth rate'!BD139,0)-IF(Settings!$C$16="No",0,Parameters!BD$174*('AMOC national temperature'!BD138-Parameters!BD$138)+Parameters!BD$175*('AMOC national temperature'!BD138-Parameters!BD$138)^2)))*IF(Settings!$C$16="No",1,(1-SLR!$D138*Parameters!BD$191))&lt;=0,1,(Parameters!$B$184*(1-Parameters!BD$195)*_xlfn.IFNA('[3]National GDP per capita ppp'!BD139,0)+(1-Parameters!$B$184)*BD138)*(1+(_xlfn.IFNA('[3]Nat GDP per cap ppp growth rate'!BD139,0)-IF(Settings!$C$16="No",0,Parameters!BD$174*('AMOC national temperature'!BD138-Parameters!BD$138)+Parameters!BD$175*('AMOC national temperature'!BD138-Parameters!BD$138)^2)))*IF(Settings!$C$16="No",1,(1-SLR!$D138*Parameters!BD$191))))</f>
        <v>0</v>
      </c>
      <c r="BE139" s="22">
        <f ca="1">IF(BE$2=0,0,IF((Parameters!$B$184*(1-Parameters!BE$195)*_xlfn.IFNA('[3]National GDP per capita ppp'!BE139,0)+(1-Parameters!$B$184)*BE138)*(1+(_xlfn.IFNA('[3]Nat GDP per cap ppp growth rate'!BE139,0)-IF(Settings!$C$16="No",0,Parameters!BE$174*('AMOC national temperature'!BE138-Parameters!BE$138)+Parameters!BE$175*('AMOC national temperature'!BE138-Parameters!BE$138)^2)))*IF(Settings!$C$16="No",1,(1-SLR!$D138*Parameters!BE$191))&lt;=0,1,(Parameters!$B$184*(1-Parameters!BE$195)*_xlfn.IFNA('[3]National GDP per capita ppp'!BE139,0)+(1-Parameters!$B$184)*BE138)*(1+(_xlfn.IFNA('[3]Nat GDP per cap ppp growth rate'!BE139,0)-IF(Settings!$C$16="No",0,Parameters!BE$174*('AMOC national temperature'!BE138-Parameters!BE$138)+Parameters!BE$175*('AMOC national temperature'!BE138-Parameters!BE$138)^2)))*IF(Settings!$C$16="No",1,(1-SLR!$D138*Parameters!BE$191))))</f>
        <v>120318.59463515946</v>
      </c>
      <c r="BF139" s="22">
        <f ca="1">IF(BF$2=0,0,IF((Parameters!$B$184*(1-Parameters!BF$195)*_xlfn.IFNA('[3]National GDP per capita ppp'!BF139,0)+(1-Parameters!$B$184)*BF138)*(1+(_xlfn.IFNA('[3]Nat GDP per cap ppp growth rate'!BF139,0)-IF(Settings!$C$16="No",0,Parameters!BF$174*('AMOC national temperature'!BF138-Parameters!BF$138)+Parameters!BF$175*('AMOC national temperature'!BF138-Parameters!BF$138)^2)))*IF(Settings!$C$16="No",1,(1-SLR!$D138*Parameters!BF$191))&lt;=0,1,(Parameters!$B$184*(1-Parameters!BF$195)*_xlfn.IFNA('[3]National GDP per capita ppp'!BF139,0)+(1-Parameters!$B$184)*BF138)*(1+(_xlfn.IFNA('[3]Nat GDP per cap ppp growth rate'!BF139,0)-IF(Settings!$C$16="No",0,Parameters!BF$174*('AMOC national temperature'!BF138-Parameters!BF$138)+Parameters!BF$175*('AMOC national temperature'!BF138-Parameters!BF$138)^2)))*IF(Settings!$C$16="No",1,(1-SLR!$D138*Parameters!BF$191))))</f>
        <v>84277.385972038115</v>
      </c>
      <c r="BG139" s="22">
        <f ca="1">IF(BG$2=0,0,IF((Parameters!$B$184*(1-Parameters!BG$195)*_xlfn.IFNA('[3]National GDP per capita ppp'!BG139,0)+(1-Parameters!$B$184)*BG138)*(1+(_xlfn.IFNA('[3]Nat GDP per cap ppp growth rate'!BG139,0)-IF(Settings!$C$16="No",0,Parameters!BG$174*('AMOC national temperature'!BG138-Parameters!BG$138)+Parameters!BG$175*('AMOC national temperature'!BG138-Parameters!BG$138)^2)))*IF(Settings!$C$16="No",1,(1-SLR!$D138*Parameters!BG$191))&lt;=0,1,(Parameters!$B$184*(1-Parameters!BG$195)*_xlfn.IFNA('[3]National GDP per capita ppp'!BG139,0)+(1-Parameters!$B$184)*BG138)*(1+(_xlfn.IFNA('[3]Nat GDP per cap ppp growth rate'!BG139,0)-IF(Settings!$C$16="No",0,Parameters!BG$174*('AMOC national temperature'!BG138-Parameters!BG$138)+Parameters!BG$175*('AMOC national temperature'!BG138-Parameters!BG$138)^2)))*IF(Settings!$C$16="No",1,(1-SLR!$D138*Parameters!BG$191))))</f>
        <v>23897.825762910015</v>
      </c>
      <c r="BH139" s="22">
        <f ca="1">IF(BH$2=0,0,IF((Parameters!$B$184*(1-Parameters!BH$195)*_xlfn.IFNA('[3]National GDP per capita ppp'!BH139,0)+(1-Parameters!$B$184)*BH138)*(1+(_xlfn.IFNA('[3]Nat GDP per cap ppp growth rate'!BH139,0)-IF(Settings!$C$16="No",0,Parameters!BH$174*('AMOC national temperature'!BH138-Parameters!BH$138)+Parameters!BH$175*('AMOC national temperature'!BH138-Parameters!BH$138)^2)))*IF(Settings!$C$16="No",1,(1-SLR!$D138*Parameters!BH$191))&lt;=0,1,(Parameters!$B$184*(1-Parameters!BH$195)*_xlfn.IFNA('[3]National GDP per capita ppp'!BH139,0)+(1-Parameters!$B$184)*BH138)*(1+(_xlfn.IFNA('[3]Nat GDP per cap ppp growth rate'!BH139,0)-IF(Settings!$C$16="No",0,Parameters!BH$174*('AMOC national temperature'!BH138-Parameters!BH$138)+Parameters!BH$175*('AMOC national temperature'!BH138-Parameters!BH$138)^2)))*IF(Settings!$C$16="No",1,(1-SLR!$D138*Parameters!BH$191))))</f>
        <v>158710.54861876916</v>
      </c>
      <c r="BI139" s="22">
        <f ca="1">IF(BI$2=0,0,IF((Parameters!$B$184*(1-Parameters!BI$195)*_xlfn.IFNA('[3]National GDP per capita ppp'!BI139,0)+(1-Parameters!$B$184)*BI138)*(1+(_xlfn.IFNA('[3]Nat GDP per cap ppp growth rate'!BI139,0)-IF(Settings!$C$16="No",0,Parameters!BI$174*('AMOC national temperature'!BI138-Parameters!BI$138)+Parameters!BI$175*('AMOC national temperature'!BI138-Parameters!BI$138)^2)))*IF(Settings!$C$16="No",1,(1-SLR!$D138*Parameters!BI$191))&lt;=0,1,(Parameters!$B$184*(1-Parameters!BI$195)*_xlfn.IFNA('[3]National GDP per capita ppp'!BI139,0)+(1-Parameters!$B$184)*BI138)*(1+(_xlfn.IFNA('[3]Nat GDP per cap ppp growth rate'!BI139,0)-IF(Settings!$C$16="No",0,Parameters!BI$174*('AMOC national temperature'!BI138-Parameters!BI$138)+Parameters!BI$175*('AMOC national temperature'!BI138-Parameters!BI$138)^2)))*IF(Settings!$C$16="No",1,(1-SLR!$D138*Parameters!BI$191))))</f>
        <v>86122.416769831485</v>
      </c>
      <c r="BJ139" s="22">
        <f ca="1">IF(BJ$2=0,0,IF((Parameters!$B$184*(1-Parameters!BJ$195)*_xlfn.IFNA('[3]National GDP per capita ppp'!BJ139,0)+(1-Parameters!$B$184)*BJ138)*(1+(_xlfn.IFNA('[3]Nat GDP per cap ppp growth rate'!BJ139,0)-IF(Settings!$C$16="No",0,Parameters!BJ$174*('AMOC national temperature'!BJ138-Parameters!BJ$138)+Parameters!BJ$175*('AMOC national temperature'!BJ138-Parameters!BJ$138)^2)))*IF(Settings!$C$16="No",1,(1-SLR!$D138*Parameters!BJ$191))&lt;=0,1,(Parameters!$B$184*(1-Parameters!BJ$195)*_xlfn.IFNA('[3]National GDP per capita ppp'!BJ139,0)+(1-Parameters!$B$184)*BJ138)*(1+(_xlfn.IFNA('[3]Nat GDP per cap ppp growth rate'!BJ139,0)-IF(Settings!$C$16="No",0,Parameters!BJ$174*('AMOC national temperature'!BJ138-Parameters!BJ$138)+Parameters!BJ$175*('AMOC national temperature'!BJ138-Parameters!BJ$138)^2)))*IF(Settings!$C$16="No",1,(1-SLR!$D138*Parameters!BJ$191))))</f>
        <v>137820.04927490934</v>
      </c>
      <c r="BK139" s="22">
        <f ca="1">IF(BK$2=0,0,IF((Parameters!$B$184*(1-Parameters!BK$195)*_xlfn.IFNA('[3]National GDP per capita ppp'!BK139,0)+(1-Parameters!$B$184)*BK138)*(1+(_xlfn.IFNA('[3]Nat GDP per cap ppp growth rate'!BK139,0)-IF(Settings!$C$16="No",0,Parameters!BK$174*('AMOC national temperature'!BK138-Parameters!BK$138)+Parameters!BK$175*('AMOC national temperature'!BK138-Parameters!BK$138)^2)))*IF(Settings!$C$16="No",1,(1-SLR!$D138*Parameters!BK$191))&lt;=0,1,(Parameters!$B$184*(1-Parameters!BK$195)*_xlfn.IFNA('[3]National GDP per capita ppp'!BK139,0)+(1-Parameters!$B$184)*BK138)*(1+(_xlfn.IFNA('[3]Nat GDP per cap ppp growth rate'!BK139,0)-IF(Settings!$C$16="No",0,Parameters!BK$174*('AMOC national temperature'!BK138-Parameters!BK$138)+Parameters!BK$175*('AMOC national temperature'!BK138-Parameters!BK$138)^2)))*IF(Settings!$C$16="No",1,(1-SLR!$D138*Parameters!BK$191))))</f>
        <v>1</v>
      </c>
      <c r="BL139" s="22">
        <f ca="1">IF(BL$2=0,0,IF((Parameters!$B$184*(1-Parameters!BL$195)*_xlfn.IFNA('[3]National GDP per capita ppp'!BL139,0)+(1-Parameters!$B$184)*BL138)*(1+(_xlfn.IFNA('[3]Nat GDP per cap ppp growth rate'!BL139,0)-IF(Settings!$C$16="No",0,Parameters!BL$174*('AMOC national temperature'!BL138-Parameters!BL$138)+Parameters!BL$175*('AMOC national temperature'!BL138-Parameters!BL$138)^2)))*IF(Settings!$C$16="No",1,(1-SLR!$D138*Parameters!BL$191))&lt;=0,1,(Parameters!$B$184*(1-Parameters!BL$195)*_xlfn.IFNA('[3]National GDP per capita ppp'!BL139,0)+(1-Parameters!$B$184)*BL138)*(1+(_xlfn.IFNA('[3]Nat GDP per cap ppp growth rate'!BL139,0)-IF(Settings!$C$16="No",0,Parameters!BL$174*('AMOC national temperature'!BL138-Parameters!BL$138)+Parameters!BL$175*('AMOC national temperature'!BL138-Parameters!BL$138)^2)))*IF(Settings!$C$16="No",1,(1-SLR!$D138*Parameters!BL$191))))</f>
        <v>264955.99055007723</v>
      </c>
      <c r="BM139" s="22">
        <f ca="1">IF(BM$2=0,0,IF((Parameters!$B$184*(1-Parameters!BM$195)*_xlfn.IFNA('[3]National GDP per capita ppp'!BM139,0)+(1-Parameters!$B$184)*BM138)*(1+(_xlfn.IFNA('[3]Nat GDP per cap ppp growth rate'!BM139,0)-IF(Settings!$C$16="No",0,Parameters!BM$174*('AMOC national temperature'!BM138-Parameters!BM$138)+Parameters!BM$175*('AMOC national temperature'!BM138-Parameters!BM$138)^2)))*IF(Settings!$C$16="No",1,(1-SLR!$D138*Parameters!BM$191))&lt;=0,1,(Parameters!$B$184*(1-Parameters!BM$195)*_xlfn.IFNA('[3]National GDP per capita ppp'!BM139,0)+(1-Parameters!$B$184)*BM138)*(1+(_xlfn.IFNA('[3]Nat GDP per cap ppp growth rate'!BM139,0)-IF(Settings!$C$16="No",0,Parameters!BM$174*('AMOC national temperature'!BM138-Parameters!BM$138)+Parameters!BM$175*('AMOC national temperature'!BM138-Parameters!BM$138)^2)))*IF(Settings!$C$16="No",1,(1-SLR!$D138*Parameters!BM$191))))</f>
        <v>144741.52119132568</v>
      </c>
      <c r="BN139" s="22">
        <f ca="1">IF(BN$2=0,0,IF((Parameters!$B$184*(1-Parameters!BN$195)*_xlfn.IFNA('[3]National GDP per capita ppp'!BN139,0)+(1-Parameters!$B$184)*BN138)*(1+(_xlfn.IFNA('[3]Nat GDP per cap ppp growth rate'!BN139,0)-IF(Settings!$C$16="No",0,Parameters!BN$174*('AMOC national temperature'!BN138-Parameters!BN$138)+Parameters!BN$175*('AMOC national temperature'!BN138-Parameters!BN$138)^2)))*IF(Settings!$C$16="No",1,(1-SLR!$D138*Parameters!BN$191))&lt;=0,1,(Parameters!$B$184*(1-Parameters!BN$195)*_xlfn.IFNA('[3]National GDP per capita ppp'!BN139,0)+(1-Parameters!$B$184)*BN138)*(1+(_xlfn.IFNA('[3]Nat GDP per cap ppp growth rate'!BN139,0)-IF(Settings!$C$16="No",0,Parameters!BN$174*('AMOC national temperature'!BN138-Parameters!BN$138)+Parameters!BN$175*('AMOC national temperature'!BN138-Parameters!BN$138)^2)))*IF(Settings!$C$16="No",1,(1-SLR!$D138*Parameters!BN$191))))</f>
        <v>57040.375740139112</v>
      </c>
      <c r="BO139" s="22">
        <f ca="1">IF(BO$2=0,0,IF((Parameters!$B$184*(1-Parameters!BO$195)*_xlfn.IFNA('[3]National GDP per capita ppp'!BO139,0)+(1-Parameters!$B$184)*BO138)*(1+(_xlfn.IFNA('[3]Nat GDP per cap ppp growth rate'!BO139,0)-IF(Settings!$C$16="No",0,Parameters!BO$174*('AMOC national temperature'!BO138-Parameters!BO$138)+Parameters!BO$175*('AMOC national temperature'!BO138-Parameters!BO$138)^2)))*IF(Settings!$C$16="No",1,(1-SLR!$D138*Parameters!BO$191))&lt;=0,1,(Parameters!$B$184*(1-Parameters!BO$195)*_xlfn.IFNA('[3]National GDP per capita ppp'!BO139,0)+(1-Parameters!$B$184)*BO138)*(1+(_xlfn.IFNA('[3]Nat GDP per cap ppp growth rate'!BO139,0)-IF(Settings!$C$16="No",0,Parameters!BO$174*('AMOC national temperature'!BO138-Parameters!BO$138)+Parameters!BO$175*('AMOC national temperature'!BO138-Parameters!BO$138)^2)))*IF(Settings!$C$16="No",1,(1-SLR!$D138*Parameters!BO$191))))</f>
        <v>79347.061370572366</v>
      </c>
      <c r="BP139" s="22">
        <f ca="1">IF(BP$2=0,0,IF((Parameters!$B$184*(1-Parameters!BP$195)*_xlfn.IFNA('[3]National GDP per capita ppp'!BP139,0)+(1-Parameters!$B$184)*BP138)*(1+(_xlfn.IFNA('[3]Nat GDP per cap ppp growth rate'!BP139,0)-IF(Settings!$C$16="No",0,Parameters!BP$174*('AMOC national temperature'!BP138-Parameters!BP$138)+Parameters!BP$175*('AMOC national temperature'!BP138-Parameters!BP$138)^2)))*IF(Settings!$C$16="No",1,(1-SLR!$D138*Parameters!BP$191))&lt;=0,1,(Parameters!$B$184*(1-Parameters!BP$195)*_xlfn.IFNA('[3]National GDP per capita ppp'!BP139,0)+(1-Parameters!$B$184)*BP138)*(1+(_xlfn.IFNA('[3]Nat GDP per cap ppp growth rate'!BP139,0)-IF(Settings!$C$16="No",0,Parameters!BP$174*('AMOC national temperature'!BP138-Parameters!BP$138)+Parameters!BP$175*('AMOC national temperature'!BP138-Parameters!BP$138)^2)))*IF(Settings!$C$16="No",1,(1-SLR!$D138*Parameters!BP$191))))</f>
        <v>52999.935887535656</v>
      </c>
      <c r="BQ139" s="22">
        <f>IF(BQ$2=0,0,IF((Parameters!$B$184*(1-Parameters!BQ$195)*_xlfn.IFNA('[3]National GDP per capita ppp'!BQ139,0)+(1-Parameters!$B$184)*BQ138)*(1+(_xlfn.IFNA('[3]Nat GDP per cap ppp growth rate'!BQ139,0)-IF(Settings!$C$16="No",0,Parameters!BQ$174*('AMOC national temperature'!BQ138-Parameters!BQ$138)+Parameters!BQ$175*('AMOC national temperature'!BQ138-Parameters!BQ$138)^2)))*IF(Settings!$C$16="No",1,(1-SLR!$D138*Parameters!BQ$191))&lt;=0,1,(Parameters!$B$184*(1-Parameters!BQ$195)*_xlfn.IFNA('[3]National GDP per capita ppp'!BQ139,0)+(1-Parameters!$B$184)*BQ138)*(1+(_xlfn.IFNA('[3]Nat GDP per cap ppp growth rate'!BQ139,0)-IF(Settings!$C$16="No",0,Parameters!BQ$174*('AMOC national temperature'!BQ138-Parameters!BQ$138)+Parameters!BQ$175*('AMOC national temperature'!BQ138-Parameters!BQ$138)^2)))*IF(Settings!$C$16="No",1,(1-SLR!$D138*Parameters!BQ$191))))</f>
        <v>0</v>
      </c>
      <c r="BR139" s="22">
        <f ca="1">IF(BR$2=0,0,IF((Parameters!$B$184*(1-Parameters!BR$195)*_xlfn.IFNA('[3]National GDP per capita ppp'!BR139,0)+(1-Parameters!$B$184)*BR138)*(1+(_xlfn.IFNA('[3]Nat GDP per cap ppp growth rate'!BR139,0)-IF(Settings!$C$16="No",0,Parameters!BR$174*('AMOC national temperature'!BR138-Parameters!BR$138)+Parameters!BR$175*('AMOC national temperature'!BR138-Parameters!BR$138)^2)))*IF(Settings!$C$16="No",1,(1-SLR!$D138*Parameters!BR$191))&lt;=0,1,(Parameters!$B$184*(1-Parameters!BR$195)*_xlfn.IFNA('[3]National GDP per capita ppp'!BR139,0)+(1-Parameters!$B$184)*BR138)*(1+(_xlfn.IFNA('[3]Nat GDP per cap ppp growth rate'!BR139,0)-IF(Settings!$C$16="No",0,Parameters!BR$174*('AMOC national temperature'!BR138-Parameters!BR$138)+Parameters!BR$175*('AMOC national temperature'!BR138-Parameters!BR$138)^2)))*IF(Settings!$C$16="No",1,(1-SLR!$D138*Parameters!BR$191))))</f>
        <v>30507.303725683614</v>
      </c>
      <c r="BS139" s="22">
        <f ca="1">IF(BS$2=0,0,IF((Parameters!$B$184*(1-Parameters!BS$195)*_xlfn.IFNA('[3]National GDP per capita ppp'!BS139,0)+(1-Parameters!$B$184)*BS138)*(1+(_xlfn.IFNA('[3]Nat GDP per cap ppp growth rate'!BS139,0)-IF(Settings!$C$16="No",0,Parameters!BS$174*('AMOC national temperature'!BS138-Parameters!BS$138)+Parameters!BS$175*('AMOC national temperature'!BS138-Parameters!BS$138)^2)))*IF(Settings!$C$16="No",1,(1-SLR!$D138*Parameters!BS$191))&lt;=0,1,(Parameters!$B$184*(1-Parameters!BS$195)*_xlfn.IFNA('[3]National GDP per capita ppp'!BS139,0)+(1-Parameters!$B$184)*BS138)*(1+(_xlfn.IFNA('[3]Nat GDP per cap ppp growth rate'!BS139,0)-IF(Settings!$C$16="No",0,Parameters!BS$174*('AMOC national temperature'!BS138-Parameters!BS$138)+Parameters!BS$175*('AMOC national temperature'!BS138-Parameters!BS$138)^2)))*IF(Settings!$C$16="No",1,(1-SLR!$D138*Parameters!BS$191))))</f>
        <v>37049.920713381463</v>
      </c>
      <c r="BT139" s="22">
        <f ca="1">IF(BT$2=0,0,IF((Parameters!$B$184*(1-Parameters!BT$195)*_xlfn.IFNA('[3]National GDP per capita ppp'!BT139,0)+(1-Parameters!$B$184)*BT138)*(1+(_xlfn.IFNA('[3]Nat GDP per cap ppp growth rate'!BT139,0)-IF(Settings!$C$16="No",0,Parameters!BT$174*('AMOC national temperature'!BT138-Parameters!BT$138)+Parameters!BT$175*('AMOC national temperature'!BT138-Parameters!BT$138)^2)))*IF(Settings!$C$16="No",1,(1-SLR!$D138*Parameters!BT$191))&lt;=0,1,(Parameters!$B$184*(1-Parameters!BT$195)*_xlfn.IFNA('[3]National GDP per capita ppp'!BT139,0)+(1-Parameters!$B$184)*BT138)*(1+(_xlfn.IFNA('[3]Nat GDP per cap ppp growth rate'!BT139,0)-IF(Settings!$C$16="No",0,Parameters!BT$174*('AMOC national temperature'!BT138-Parameters!BT$138)+Parameters!BT$175*('AMOC national temperature'!BT138-Parameters!BT$138)^2)))*IF(Settings!$C$16="No",1,(1-SLR!$D138*Parameters!BT$191))))</f>
        <v>802765.53102696151</v>
      </c>
      <c r="BU139" s="22">
        <f ca="1">IF(BU$2=0,0,IF((Parameters!$B$184*(1-Parameters!BU$195)*_xlfn.IFNA('[3]National GDP per capita ppp'!BU139,0)+(1-Parameters!$B$184)*BU138)*(1+(_xlfn.IFNA('[3]Nat GDP per cap ppp growth rate'!BU139,0)-IF(Settings!$C$16="No",0,Parameters!BU$174*('AMOC national temperature'!BU138-Parameters!BU$138)+Parameters!BU$175*('AMOC national temperature'!BU138-Parameters!BU$138)^2)))*IF(Settings!$C$16="No",1,(1-SLR!$D138*Parameters!BU$191))&lt;=0,1,(Parameters!$B$184*(1-Parameters!BU$195)*_xlfn.IFNA('[3]National GDP per capita ppp'!BU139,0)+(1-Parameters!$B$184)*BU138)*(1+(_xlfn.IFNA('[3]Nat GDP per cap ppp growth rate'!BU139,0)-IF(Settings!$C$16="No",0,Parameters!BU$174*('AMOC national temperature'!BU138-Parameters!BU$138)+Parameters!BU$175*('AMOC national temperature'!BU138-Parameters!BU$138)^2)))*IF(Settings!$C$16="No",1,(1-SLR!$D138*Parameters!BU$191))))</f>
        <v>118283.27295527275</v>
      </c>
      <c r="BV139" s="22">
        <f ca="1">IF(BV$2=0,0,IF((Parameters!$B$184*(1-Parameters!BV$195)*_xlfn.IFNA('[3]National GDP per capita ppp'!BV139,0)+(1-Parameters!$B$184)*BV138)*(1+(_xlfn.IFNA('[3]Nat GDP per cap ppp growth rate'!BV139,0)-IF(Settings!$C$16="No",0,Parameters!BV$174*('AMOC national temperature'!BV138-Parameters!BV$138)+Parameters!BV$175*('AMOC national temperature'!BV138-Parameters!BV$138)^2)))*IF(Settings!$C$16="No",1,(1-SLR!$D138*Parameters!BV$191))&lt;=0,1,(Parameters!$B$184*(1-Parameters!BV$195)*_xlfn.IFNA('[3]National GDP per capita ppp'!BV139,0)+(1-Parameters!$B$184)*BV138)*(1+(_xlfn.IFNA('[3]Nat GDP per cap ppp growth rate'!BV139,0)-IF(Settings!$C$16="No",0,Parameters!BV$174*('AMOC national temperature'!BV138-Parameters!BV$138)+Parameters!BV$175*('AMOC national temperature'!BV138-Parameters!BV$138)^2)))*IF(Settings!$C$16="No",1,(1-SLR!$D138*Parameters!BV$191))))</f>
        <v>52553.055025442292</v>
      </c>
      <c r="BW139" s="22">
        <f ca="1">IF(BW$2=0,0,IF((Parameters!$B$184*(1-Parameters!BW$195)*_xlfn.IFNA('[3]National GDP per capita ppp'!BW139,0)+(1-Parameters!$B$184)*BW138)*(1+(_xlfn.IFNA('[3]Nat GDP per cap ppp growth rate'!BW139,0)-IF(Settings!$C$16="No",0,Parameters!BW$174*('AMOC national temperature'!BW138-Parameters!BW$138)+Parameters!BW$175*('AMOC national temperature'!BW138-Parameters!BW$138)^2)))*IF(Settings!$C$16="No",1,(1-SLR!$D138*Parameters!BW$191))&lt;=0,1,(Parameters!$B$184*(1-Parameters!BW$195)*_xlfn.IFNA('[3]National GDP per capita ppp'!BW139,0)+(1-Parameters!$B$184)*BW138)*(1+(_xlfn.IFNA('[3]Nat GDP per cap ppp growth rate'!BW139,0)-IF(Settings!$C$16="No",0,Parameters!BW$174*('AMOC national temperature'!BW138-Parameters!BW$138)+Parameters!BW$175*('AMOC national temperature'!BW138-Parameters!BW$138)^2)))*IF(Settings!$C$16="No",1,(1-SLR!$D138*Parameters!BW$191))))</f>
        <v>79367.544506991413</v>
      </c>
      <c r="BX139" s="22">
        <f>IF(BX$2=0,0,IF((Parameters!$B$184*(1-Parameters!BX$195)*_xlfn.IFNA('[3]National GDP per capita ppp'!BX139,0)+(1-Parameters!$B$184)*BX138)*(1+(_xlfn.IFNA('[3]Nat GDP per cap ppp growth rate'!BX139,0)-IF(Settings!$C$16="No",0,Parameters!BX$174*('AMOC national temperature'!BX138-Parameters!BX$138)+Parameters!BX$175*('AMOC national temperature'!BX138-Parameters!BX$138)^2)))*IF(Settings!$C$16="No",1,(1-SLR!$D138*Parameters!BX$191))&lt;=0,1,(Parameters!$B$184*(1-Parameters!BX$195)*_xlfn.IFNA('[3]National GDP per capita ppp'!BX139,0)+(1-Parameters!$B$184)*BX138)*(1+(_xlfn.IFNA('[3]Nat GDP per cap ppp growth rate'!BX139,0)-IF(Settings!$C$16="No",0,Parameters!BX$174*('AMOC national temperature'!BX138-Parameters!BX$138)+Parameters!BX$175*('AMOC national temperature'!BX138-Parameters!BX$138)^2)))*IF(Settings!$C$16="No",1,(1-SLR!$D138*Parameters!BX$191))))</f>
        <v>0</v>
      </c>
      <c r="BY139" s="22">
        <f ca="1">IF(BY$2=0,0,IF((Parameters!$B$184*(1-Parameters!BY$195)*_xlfn.IFNA('[3]National GDP per capita ppp'!BY139,0)+(1-Parameters!$B$184)*BY138)*(1+(_xlfn.IFNA('[3]Nat GDP per cap ppp growth rate'!BY139,0)-IF(Settings!$C$16="No",0,Parameters!BY$174*('AMOC national temperature'!BY138-Parameters!BY$138)+Parameters!BY$175*('AMOC national temperature'!BY138-Parameters!BY$138)^2)))*IF(Settings!$C$16="No",1,(1-SLR!$D138*Parameters!BY$191))&lt;=0,1,(Parameters!$B$184*(1-Parameters!BY$195)*_xlfn.IFNA('[3]National GDP per capita ppp'!BY139,0)+(1-Parameters!$B$184)*BY138)*(1+(_xlfn.IFNA('[3]Nat GDP per cap ppp growth rate'!BY139,0)-IF(Settings!$C$16="No",0,Parameters!BY$174*('AMOC national temperature'!BY138-Parameters!BY$138)+Parameters!BY$175*('AMOC national temperature'!BY138-Parameters!BY$138)^2)))*IF(Settings!$C$16="No",1,(1-SLR!$D138*Parameters!BY$191))))</f>
        <v>45667.340679277833</v>
      </c>
      <c r="BZ139" s="22">
        <f ca="1">IF(BZ$2=0,0,IF((Parameters!$B$184*(1-Parameters!BZ$195)*_xlfn.IFNA('[3]National GDP per capita ppp'!BZ139,0)+(1-Parameters!$B$184)*BZ138)*(1+(_xlfn.IFNA('[3]Nat GDP per cap ppp growth rate'!BZ139,0)-IF(Settings!$C$16="No",0,Parameters!BZ$174*('AMOC national temperature'!BZ138-Parameters!BZ$138)+Parameters!BZ$175*('AMOC national temperature'!BZ138-Parameters!BZ$138)^2)))*IF(Settings!$C$16="No",1,(1-SLR!$D138*Parameters!BZ$191))&lt;=0,1,(Parameters!$B$184*(1-Parameters!BZ$195)*_xlfn.IFNA('[3]National GDP per capita ppp'!BZ139,0)+(1-Parameters!$B$184)*BZ138)*(1+(_xlfn.IFNA('[3]Nat GDP per cap ppp growth rate'!BZ139,0)-IF(Settings!$C$16="No",0,Parameters!BZ$174*('AMOC national temperature'!BZ138-Parameters!BZ$138)+Parameters!BZ$175*('AMOC national temperature'!BZ138-Parameters!BZ$138)^2)))*IF(Settings!$C$16="No",1,(1-SLR!$D138*Parameters!BZ$191))))</f>
        <v>721308.26619717758</v>
      </c>
      <c r="CA139" s="22">
        <f ca="1">IF(CA$2=0,0,IF((Parameters!$B$184*(1-Parameters!CA$195)*_xlfn.IFNA('[3]National GDP per capita ppp'!CA139,0)+(1-Parameters!$B$184)*CA138)*(1+(_xlfn.IFNA('[3]Nat GDP per cap ppp growth rate'!CA139,0)-IF(Settings!$C$16="No",0,Parameters!CA$174*('AMOC national temperature'!CA138-Parameters!CA$138)+Parameters!CA$175*('AMOC national temperature'!CA138-Parameters!CA$138)^2)))*IF(Settings!$C$16="No",1,(1-SLR!$D138*Parameters!CA$191))&lt;=0,1,(Parameters!$B$184*(1-Parameters!CA$195)*_xlfn.IFNA('[3]National GDP per capita ppp'!CA139,0)+(1-Parameters!$B$184)*CA138)*(1+(_xlfn.IFNA('[3]Nat GDP per cap ppp growth rate'!CA139,0)-IF(Settings!$C$16="No",0,Parameters!CA$174*('AMOC national temperature'!CA138-Parameters!CA$138)+Parameters!CA$175*('AMOC national temperature'!CA138-Parameters!CA$138)^2)))*IF(Settings!$C$16="No",1,(1-SLR!$D138*Parameters!CA$191))))</f>
        <v>42185.929399582266</v>
      </c>
      <c r="CB139" s="22">
        <f ca="1">IF(CB$2=0,0,IF((Parameters!$B$184*(1-Parameters!CB$195)*_xlfn.IFNA('[3]National GDP per capita ppp'!CB139,0)+(1-Parameters!$B$184)*CB138)*(1+(_xlfn.IFNA('[3]Nat GDP per cap ppp growth rate'!CB139,0)-IF(Settings!$C$16="No",0,Parameters!CB$174*('AMOC national temperature'!CB138-Parameters!CB$138)+Parameters!CB$175*('AMOC national temperature'!CB138-Parameters!CB$138)^2)))*IF(Settings!$C$16="No",1,(1-SLR!$D138*Parameters!CB$191))&lt;=0,1,(Parameters!$B$184*(1-Parameters!CB$195)*_xlfn.IFNA('[3]National GDP per capita ppp'!CB139,0)+(1-Parameters!$B$184)*CB138)*(1+(_xlfn.IFNA('[3]Nat GDP per cap ppp growth rate'!CB139,0)-IF(Settings!$C$16="No",0,Parameters!CB$174*('AMOC national temperature'!CB138-Parameters!CB$138)+Parameters!CB$175*('AMOC national temperature'!CB138-Parameters!CB$138)^2)))*IF(Settings!$C$16="No",1,(1-SLR!$D138*Parameters!CB$191))))</f>
        <v>77521.529524101017</v>
      </c>
      <c r="CC139" s="22">
        <f ca="1">IF(CC$2=0,0,IF((Parameters!$B$184*(1-Parameters!CC$195)*_xlfn.IFNA('[3]National GDP per capita ppp'!CC139,0)+(1-Parameters!$B$184)*CC138)*(1+(_xlfn.IFNA('[3]Nat GDP per cap ppp growth rate'!CC139,0)-IF(Settings!$C$16="No",0,Parameters!CC$174*('AMOC national temperature'!CC138-Parameters!CC$138)+Parameters!CC$175*('AMOC national temperature'!CC138-Parameters!CC$138)^2)))*IF(Settings!$C$16="No",1,(1-SLR!$D138*Parameters!CC$191))&lt;=0,1,(Parameters!$B$184*(1-Parameters!CC$195)*_xlfn.IFNA('[3]National GDP per capita ppp'!CC139,0)+(1-Parameters!$B$184)*CC138)*(1+(_xlfn.IFNA('[3]Nat GDP per cap ppp growth rate'!CC139,0)-IF(Settings!$C$16="No",0,Parameters!CC$174*('AMOC national temperature'!CC138-Parameters!CC$138)+Parameters!CC$175*('AMOC national temperature'!CC138-Parameters!CC$138)^2)))*IF(Settings!$C$16="No",1,(1-SLR!$D138*Parameters!CC$191))))</f>
        <v>13377.360578518224</v>
      </c>
      <c r="CD139" s="22">
        <f ca="1">IF(CD$2=0,0,IF((Parameters!$B$184*(1-Parameters!CD$195)*_xlfn.IFNA('[3]National GDP per capita ppp'!CD139,0)+(1-Parameters!$B$184)*CD138)*(1+(_xlfn.IFNA('[3]Nat GDP per cap ppp growth rate'!CD139,0)-IF(Settings!$C$16="No",0,Parameters!CD$174*('AMOC national temperature'!CD138-Parameters!CD$138)+Parameters!CD$175*('AMOC national temperature'!CD138-Parameters!CD$138)^2)))*IF(Settings!$C$16="No",1,(1-SLR!$D138*Parameters!CD$191))&lt;=0,1,(Parameters!$B$184*(1-Parameters!CD$195)*_xlfn.IFNA('[3]National GDP per capita ppp'!CD139,0)+(1-Parameters!$B$184)*CD138)*(1+(_xlfn.IFNA('[3]Nat GDP per cap ppp growth rate'!CD139,0)-IF(Settings!$C$16="No",0,Parameters!CD$174*('AMOC national temperature'!CD138-Parameters!CD$138)+Parameters!CD$175*('AMOC national temperature'!CD138-Parameters!CD$138)^2)))*IF(Settings!$C$16="No",1,(1-SLR!$D138*Parameters!CD$191))))</f>
        <v>87347.786323810971</v>
      </c>
      <c r="CE139" s="22">
        <f ca="1">IF(CE$2=0,0,IF((Parameters!$B$184*(1-Parameters!CE$195)*_xlfn.IFNA('[3]National GDP per capita ppp'!CE139,0)+(1-Parameters!$B$184)*CE138)*(1+(_xlfn.IFNA('[3]Nat GDP per cap ppp growth rate'!CE139,0)-IF(Settings!$C$16="No",0,Parameters!CE$174*('AMOC national temperature'!CE138-Parameters!CE$138)+Parameters!CE$175*('AMOC national temperature'!CE138-Parameters!CE$138)^2)))*IF(Settings!$C$16="No",1,(1-SLR!$D138*Parameters!CE$191))&lt;=0,1,(Parameters!$B$184*(1-Parameters!CE$195)*_xlfn.IFNA('[3]National GDP per capita ppp'!CE139,0)+(1-Parameters!$B$184)*CE138)*(1+(_xlfn.IFNA('[3]Nat GDP per cap ppp growth rate'!CE139,0)-IF(Settings!$C$16="No",0,Parameters!CE$174*('AMOC national temperature'!CE138-Parameters!CE$138)+Parameters!CE$175*('AMOC national temperature'!CE138-Parameters!CE$138)^2)))*IF(Settings!$C$16="No",1,(1-SLR!$D138*Parameters!CE$191))))</f>
        <v>120294.60168925302</v>
      </c>
      <c r="CF139" s="13">
        <f ca="1">IF(CF$2=0,0,IF((Parameters!$B$184*(1-Parameters!CF$195)*_xlfn.IFNA('[3]National GDP per capita ppp'!CF139,0)+(1-Parameters!$B$184)*CF138)*(1+(_xlfn.IFNA('[3]Nat GDP per cap ppp growth rate'!CF139,0)-IF(Settings!$C$16="No",0,Parameters!CF$174*('AMOC national temperature'!CF138-Parameters!CF$138)+Parameters!CF$175*('AMOC national temperature'!CF138-Parameters!CF$138)^2)))*IF(Settings!$C$16="No",1,(1-SLR!$D138*Parameters!CF$191))*(1-ISM!K138)&lt;=0,1,(Parameters!$B$184*(1-Parameters!CF$195)*_xlfn.IFNA('[3]National GDP per capita ppp'!CF139,0)+(1-Parameters!$B$184)*CF138)*(1+(_xlfn.IFNA('[3]Nat GDP per cap ppp growth rate'!CF139,0)-IF(Settings!$C$16="No",0,Parameters!CF$174*('AMOC national temperature'!CF138-Parameters!CF$138)+Parameters!CF$175*('AMOC national temperature'!CF138-Parameters!CF$138)^2)))*IF(Settings!$C$16="No",1,(1-SLR!$D138*Parameters!CF$191))*(1-ISM!K138)))</f>
        <v>64023.37634575749</v>
      </c>
      <c r="CG139" s="22">
        <f ca="1">IF(CG$2=0,0,IF((Parameters!$B$184*(1-Parameters!CG$195)*_xlfn.IFNA('[3]National GDP per capita ppp'!CG139,0)+(1-Parameters!$B$184)*CG138)*(1+(_xlfn.IFNA('[3]Nat GDP per cap ppp growth rate'!CG139,0)-IF(Settings!$C$16="No",0,Parameters!CG$174*('AMOC national temperature'!CG138-Parameters!CG$138)+Parameters!CG$175*('AMOC national temperature'!CG138-Parameters!CG$138)^2)))*IF(Settings!$C$16="No",1,(1-SLR!$D138*Parameters!CG$191))&lt;=0,1,(Parameters!$B$184*(1-Parameters!CG$195)*_xlfn.IFNA('[3]National GDP per capita ppp'!CG139,0)+(1-Parameters!$B$184)*CG138)*(1+(_xlfn.IFNA('[3]Nat GDP per cap ppp growth rate'!CG139,0)-IF(Settings!$C$16="No",0,Parameters!CG$174*('AMOC national temperature'!CG138-Parameters!CG$138)+Parameters!CG$175*('AMOC national temperature'!CG138-Parameters!CG$138)^2)))*IF(Settings!$C$16="No",1,(1-SLR!$D138*Parameters!CG$191))))</f>
        <v>157182.87015581111</v>
      </c>
      <c r="CH139" s="22">
        <f ca="1">IF(CH$2=0,0,IF((Parameters!$B$184*(1-Parameters!CH$195)*_xlfn.IFNA('[3]National GDP per capita ppp'!CH139,0)+(1-Parameters!$B$184)*CH138)*(1+(_xlfn.IFNA('[3]Nat GDP per cap ppp growth rate'!CH139,0)-IF(Settings!$C$16="No",0,Parameters!CH$174*('AMOC national temperature'!CH138-Parameters!CH$138)+Parameters!CH$175*('AMOC national temperature'!CH138-Parameters!CH$138)^2)))*IF(Settings!$C$16="No",1,(1-SLR!$D138*Parameters!CH$191))&lt;=0,1,(Parameters!$B$184*(1-Parameters!CH$195)*_xlfn.IFNA('[3]National GDP per capita ppp'!CH139,0)+(1-Parameters!$B$184)*CH138)*(1+(_xlfn.IFNA('[3]Nat GDP per cap ppp growth rate'!CH139,0)-IF(Settings!$C$16="No",0,Parameters!CH$174*('AMOC national temperature'!CH138-Parameters!CH$138)+Parameters!CH$175*('AMOC national temperature'!CH138-Parameters!CH$138)^2)))*IF(Settings!$C$16="No",1,(1-SLR!$D138*Parameters!CH$191))))</f>
        <v>451985.22505019221</v>
      </c>
      <c r="CI139" s="22">
        <f ca="1">IF(CI$2=0,0,IF((Parameters!$B$184*(1-Parameters!CI$195)*_xlfn.IFNA('[3]National GDP per capita ppp'!CI139,0)+(1-Parameters!$B$184)*CI138)*(1+(_xlfn.IFNA('[3]Nat GDP per cap ppp growth rate'!CI139,0)-IF(Settings!$C$16="No",0,Parameters!CI$174*('AMOC national temperature'!CI138-Parameters!CI$138)+Parameters!CI$175*('AMOC national temperature'!CI138-Parameters!CI$138)^2)))*IF(Settings!$C$16="No",1,(1-SLR!$D138*Parameters!CI$191))&lt;=0,1,(Parameters!$B$184*(1-Parameters!CI$195)*_xlfn.IFNA('[3]National GDP per capita ppp'!CI139,0)+(1-Parameters!$B$184)*CI138)*(1+(_xlfn.IFNA('[3]Nat GDP per cap ppp growth rate'!CI139,0)-IF(Settings!$C$16="No",0,Parameters!CI$174*('AMOC national temperature'!CI138-Parameters!CI$138)+Parameters!CI$175*('AMOC national temperature'!CI138-Parameters!CI$138)^2)))*IF(Settings!$C$16="No",1,(1-SLR!$D138*Parameters!CI$191))))</f>
        <v>252652.65062413225</v>
      </c>
      <c r="CJ139" s="22">
        <f ca="1">IF(CJ$2=0,0,IF((Parameters!$B$184*(1-Parameters!CJ$195)*_xlfn.IFNA('[3]National GDP per capita ppp'!CJ139,0)+(1-Parameters!$B$184)*CJ138)*(1+(_xlfn.IFNA('[3]Nat GDP per cap ppp growth rate'!CJ139,0)-IF(Settings!$C$16="No",0,Parameters!CJ$174*('AMOC national temperature'!CJ138-Parameters!CJ$138)+Parameters!CJ$175*('AMOC national temperature'!CJ138-Parameters!CJ$138)^2)))*IF(Settings!$C$16="No",1,(1-SLR!$D138*Parameters!CJ$191))&lt;=0,1,(Parameters!$B$184*(1-Parameters!CJ$195)*_xlfn.IFNA('[3]National GDP per capita ppp'!CJ139,0)+(1-Parameters!$B$184)*CJ138)*(1+(_xlfn.IFNA('[3]Nat GDP per cap ppp growth rate'!CJ139,0)-IF(Settings!$C$16="No",0,Parameters!CJ$174*('AMOC national temperature'!CJ138-Parameters!CJ$138)+Parameters!CJ$175*('AMOC national temperature'!CJ138-Parameters!CJ$138)^2)))*IF(Settings!$C$16="No",1,(1-SLR!$D138*Parameters!CJ$191))))</f>
        <v>186101.52028271451</v>
      </c>
      <c r="CK139" s="22">
        <f ca="1">IF(CK$2=0,0,IF((Parameters!$B$184*(1-Parameters!CK$195)*_xlfn.IFNA('[3]National GDP per capita ppp'!CK139,0)+(1-Parameters!$B$184)*CK138)*(1+(_xlfn.IFNA('[3]Nat GDP per cap ppp growth rate'!CK139,0)-IF(Settings!$C$16="No",0,Parameters!CK$174*('AMOC national temperature'!CK138-Parameters!CK$138)+Parameters!CK$175*('AMOC national temperature'!CK138-Parameters!CK$138)^2)))*IF(Settings!$C$16="No",1,(1-SLR!$D138*Parameters!CK$191))&lt;=0,1,(Parameters!$B$184*(1-Parameters!CK$195)*_xlfn.IFNA('[3]National GDP per capita ppp'!CK139,0)+(1-Parameters!$B$184)*CK138)*(1+(_xlfn.IFNA('[3]Nat GDP per cap ppp growth rate'!CK139,0)-IF(Settings!$C$16="No",0,Parameters!CK$174*('AMOC national temperature'!CK138-Parameters!CK$138)+Parameters!CK$175*('AMOC national temperature'!CK138-Parameters!CK$138)^2)))*IF(Settings!$C$16="No",1,(1-SLR!$D138*Parameters!CK$191))))</f>
        <v>102161.59478567712</v>
      </c>
      <c r="CL139" s="22">
        <f ca="1">IF(CL$2=0,0,IF((Parameters!$B$184*(1-Parameters!CL$195)*_xlfn.IFNA('[3]National GDP per capita ppp'!CL139,0)+(1-Parameters!$B$184)*CL138)*(1+(_xlfn.IFNA('[3]Nat GDP per cap ppp growth rate'!CL139,0)-IF(Settings!$C$16="No",0,Parameters!CL$174*('AMOC national temperature'!CL138-Parameters!CL$138)+Parameters!CL$175*('AMOC national temperature'!CL138-Parameters!CL$138)^2)))*IF(Settings!$C$16="No",1,(1-SLR!$D138*Parameters!CL$191))&lt;=0,1,(Parameters!$B$184*(1-Parameters!CL$195)*_xlfn.IFNA('[3]National GDP per capita ppp'!CL139,0)+(1-Parameters!$B$184)*CL138)*(1+(_xlfn.IFNA('[3]Nat GDP per cap ppp growth rate'!CL139,0)-IF(Settings!$C$16="No",0,Parameters!CL$174*('AMOC national temperature'!CL138-Parameters!CL$138)+Parameters!CL$175*('AMOC national temperature'!CL138-Parameters!CL$138)^2)))*IF(Settings!$C$16="No",1,(1-SLR!$D138*Parameters!CL$191))))</f>
        <v>139605.98321472504</v>
      </c>
      <c r="CM139" s="22">
        <f ca="1">IF(CM$2=0,0,IF((Parameters!$B$184*(1-Parameters!CM$195)*_xlfn.IFNA('[3]National GDP per capita ppp'!CM139,0)+(1-Parameters!$B$184)*CM138)*(1+(_xlfn.IFNA('[3]Nat GDP per cap ppp growth rate'!CM139,0)-IF(Settings!$C$16="No",0,Parameters!CM$174*('AMOC national temperature'!CM138-Parameters!CM$138)+Parameters!CM$175*('AMOC national temperature'!CM138-Parameters!CM$138)^2)))*IF(Settings!$C$16="No",1,(1-SLR!$D138*Parameters!CM$191))&lt;=0,1,(Parameters!$B$184*(1-Parameters!CM$195)*_xlfn.IFNA('[3]National GDP per capita ppp'!CM139,0)+(1-Parameters!$B$184)*CM138)*(1+(_xlfn.IFNA('[3]Nat GDP per cap ppp growth rate'!CM139,0)-IF(Settings!$C$16="No",0,Parameters!CM$174*('AMOC national temperature'!CM138-Parameters!CM$138)+Parameters!CM$175*('AMOC national temperature'!CM138-Parameters!CM$138)^2)))*IF(Settings!$C$16="No",1,(1-SLR!$D138*Parameters!CM$191))))</f>
        <v>57663.22488915985</v>
      </c>
      <c r="CN139" s="22">
        <f ca="1">IF(CN$2=0,0,IF((Parameters!$B$184*(1-Parameters!CN$195)*_xlfn.IFNA('[3]National GDP per capita ppp'!CN139,0)+(1-Parameters!$B$184)*CN138)*(1+(_xlfn.IFNA('[3]Nat GDP per cap ppp growth rate'!CN139,0)-IF(Settings!$C$16="No",0,Parameters!CN$174*('AMOC national temperature'!CN138-Parameters!CN$138)+Parameters!CN$175*('AMOC national temperature'!CN138-Parameters!CN$138)^2)))*IF(Settings!$C$16="No",1,(1-SLR!$D138*Parameters!CN$191))&lt;=0,1,(Parameters!$B$184*(1-Parameters!CN$195)*_xlfn.IFNA('[3]National GDP per capita ppp'!CN139,0)+(1-Parameters!$B$184)*CN138)*(1+(_xlfn.IFNA('[3]Nat GDP per cap ppp growth rate'!CN139,0)-IF(Settings!$C$16="No",0,Parameters!CN$174*('AMOC national temperature'!CN138-Parameters!CN$138)+Parameters!CN$175*('AMOC national temperature'!CN138-Parameters!CN$138)^2)))*IF(Settings!$C$16="No",1,(1-SLR!$D138*Parameters!CN$191))))</f>
        <v>257311.23806239947</v>
      </c>
      <c r="CO139" s="22">
        <f ca="1">IF(CO$2=0,0,IF((Parameters!$B$184*(1-Parameters!CO$195)*_xlfn.IFNA('[3]National GDP per capita ppp'!CO139,0)+(1-Parameters!$B$184)*CO138)*(1+(_xlfn.IFNA('[3]Nat GDP per cap ppp growth rate'!CO139,0)-IF(Settings!$C$16="No",0,Parameters!CO$174*('AMOC national temperature'!CO138-Parameters!CO$138)+Parameters!CO$175*('AMOC national temperature'!CO138-Parameters!CO$138)^2)))*IF(Settings!$C$16="No",1,(1-SLR!$D138*Parameters!CO$191))&lt;=0,1,(Parameters!$B$184*(1-Parameters!CO$195)*_xlfn.IFNA('[3]National GDP per capita ppp'!CO139,0)+(1-Parameters!$B$184)*CO138)*(1+(_xlfn.IFNA('[3]Nat GDP per cap ppp growth rate'!CO139,0)-IF(Settings!$C$16="No",0,Parameters!CO$174*('AMOC national temperature'!CO138-Parameters!CO$138)+Parameters!CO$175*('AMOC national temperature'!CO138-Parameters!CO$138)^2)))*IF(Settings!$C$16="No",1,(1-SLR!$D138*Parameters!CO$191))))</f>
        <v>640149.19068973605</v>
      </c>
      <c r="CP139" s="22">
        <f ca="1">IF(CP$2=0,0,IF((Parameters!$B$184*(1-Parameters!CP$195)*_xlfn.IFNA('[3]National GDP per capita ppp'!CP139,0)+(1-Parameters!$B$184)*CP138)*(1+(_xlfn.IFNA('[3]Nat GDP per cap ppp growth rate'!CP139,0)-IF(Settings!$C$16="No",0,Parameters!CP$174*('AMOC national temperature'!CP138-Parameters!CP$138)+Parameters!CP$175*('AMOC national temperature'!CP138-Parameters!CP$138)^2)))*IF(Settings!$C$16="No",1,(1-SLR!$D138*Parameters!CP$191))&lt;=0,1,(Parameters!$B$184*(1-Parameters!CP$195)*_xlfn.IFNA('[3]National GDP per capita ppp'!CP139,0)+(1-Parameters!$B$184)*CP138)*(1+(_xlfn.IFNA('[3]Nat GDP per cap ppp growth rate'!CP139,0)-IF(Settings!$C$16="No",0,Parameters!CP$174*('AMOC national temperature'!CP138-Parameters!CP$138)+Parameters!CP$175*('AMOC national temperature'!CP138-Parameters!CP$138)^2)))*IF(Settings!$C$16="No",1,(1-SLR!$D138*Parameters!CP$191))))</f>
        <v>143119.13868647575</v>
      </c>
      <c r="CQ139" s="22">
        <f ca="1">IF(CQ$2=0,0,IF((Parameters!$B$184*(1-Parameters!CQ$195)*_xlfn.IFNA('[3]National GDP per capita ppp'!CQ139,0)+(1-Parameters!$B$184)*CQ138)*(1+(_xlfn.IFNA('[3]Nat GDP per cap ppp growth rate'!CQ139,0)-IF(Settings!$C$16="No",0,Parameters!CQ$174*('AMOC national temperature'!CQ138-Parameters!CQ$138)+Parameters!CQ$175*('AMOC national temperature'!CQ138-Parameters!CQ$138)^2)))*IF(Settings!$C$16="No",1,(1-SLR!$D138*Parameters!CQ$191))&lt;=0,1,(Parameters!$B$184*(1-Parameters!CQ$195)*_xlfn.IFNA('[3]National GDP per capita ppp'!CQ139,0)+(1-Parameters!$B$184)*CQ138)*(1+(_xlfn.IFNA('[3]Nat GDP per cap ppp growth rate'!CQ139,0)-IF(Settings!$C$16="No",0,Parameters!CQ$174*('AMOC national temperature'!CQ138-Parameters!CQ$138)+Parameters!CQ$175*('AMOC national temperature'!CQ138-Parameters!CQ$138)^2)))*IF(Settings!$C$16="No",1,(1-SLR!$D138*Parameters!CQ$191))))</f>
        <v>65046.977233759659</v>
      </c>
      <c r="CR139" s="22">
        <f ca="1">IF(CR$2=0,0,IF((Parameters!$B$184*(1-Parameters!CR$195)*_xlfn.IFNA('[3]National GDP per capita ppp'!CR139,0)+(1-Parameters!$B$184)*CR138)*(1+(_xlfn.IFNA('[3]Nat GDP per cap ppp growth rate'!CR139,0)-IF(Settings!$C$16="No",0,Parameters!CR$174*('AMOC national temperature'!CR138-Parameters!CR$138)+Parameters!CR$175*('AMOC national temperature'!CR138-Parameters!CR$138)^2)))*IF(Settings!$C$16="No",1,(1-SLR!$D138*Parameters!CR$191))&lt;=0,1,(Parameters!$B$184*(1-Parameters!CR$195)*_xlfn.IFNA('[3]National GDP per capita ppp'!CR139,0)+(1-Parameters!$B$184)*CR138)*(1+(_xlfn.IFNA('[3]Nat GDP per cap ppp growth rate'!CR139,0)-IF(Settings!$C$16="No",0,Parameters!CR$174*('AMOC national temperature'!CR138-Parameters!CR$138)+Parameters!CR$175*('AMOC national temperature'!CR138-Parameters!CR$138)^2)))*IF(Settings!$C$16="No",1,(1-SLR!$D138*Parameters!CR$191))))</f>
        <v>24907.58720103106</v>
      </c>
      <c r="CS139" s="22">
        <f ca="1">IF(CS$2=0,0,IF((Parameters!$B$184*(1-Parameters!CS$195)*_xlfn.IFNA('[3]National GDP per capita ppp'!CS139,0)+(1-Parameters!$B$184)*CS138)*(1+(_xlfn.IFNA('[3]Nat GDP per cap ppp growth rate'!CS139,0)-IF(Settings!$C$16="No",0,Parameters!CS$174*('AMOC national temperature'!CS138-Parameters!CS$138)+Parameters!CS$175*('AMOC national temperature'!CS138-Parameters!CS$138)^2)))*IF(Settings!$C$16="No",1,(1-SLR!$D138*Parameters!CS$191))&lt;=0,1,(Parameters!$B$184*(1-Parameters!CS$195)*_xlfn.IFNA('[3]National GDP per capita ppp'!CS139,0)+(1-Parameters!$B$184)*CS138)*(1+(_xlfn.IFNA('[3]Nat GDP per cap ppp growth rate'!CS139,0)-IF(Settings!$C$16="No",0,Parameters!CS$174*('AMOC national temperature'!CS138-Parameters!CS$138)+Parameters!CS$175*('AMOC national temperature'!CS138-Parameters!CS$138)^2)))*IF(Settings!$C$16="No",1,(1-SLR!$D138*Parameters!CS$191))))</f>
        <v>44811.240543838161</v>
      </c>
      <c r="CT139" s="22">
        <f ca="1">IF(CT$2=0,0,IF((Parameters!$B$184*(1-Parameters!CT$195)*_xlfn.IFNA('[3]National GDP per capita ppp'!CT139,0)+(1-Parameters!$B$184)*CT138)*(1+(_xlfn.IFNA('[3]Nat GDP per cap ppp growth rate'!CT139,0)-IF(Settings!$C$16="No",0,Parameters!CT$174*('AMOC national temperature'!CT138-Parameters!CT$138)+Parameters!CT$175*('AMOC national temperature'!CT138-Parameters!CT$138)^2)))*IF(Settings!$C$16="No",1,(1-SLR!$D138*Parameters!CT$191))&lt;=0,1,(Parameters!$B$184*(1-Parameters!CT$195)*_xlfn.IFNA('[3]National GDP per capita ppp'!CT139,0)+(1-Parameters!$B$184)*CT138)*(1+(_xlfn.IFNA('[3]Nat GDP per cap ppp growth rate'!CT139,0)-IF(Settings!$C$16="No",0,Parameters!CT$174*('AMOC national temperature'!CT138-Parameters!CT$138)+Parameters!CT$175*('AMOC national temperature'!CT138-Parameters!CT$138)^2)))*IF(Settings!$C$16="No",1,(1-SLR!$D138*Parameters!CT$191))))</f>
        <v>251361.83946812677</v>
      </c>
      <c r="CU139" s="22">
        <f ca="1">IF(CU$2=0,0,IF((Parameters!$B$184*(1-Parameters!CU$195)*_xlfn.IFNA('[3]National GDP per capita ppp'!CU139,0)+(1-Parameters!$B$184)*CU138)*(1+(_xlfn.IFNA('[3]Nat GDP per cap ppp growth rate'!CU139,0)-IF(Settings!$C$16="No",0,Parameters!CU$174*('AMOC national temperature'!CU138-Parameters!CU$138)+Parameters!CU$175*('AMOC national temperature'!CU138-Parameters!CU$138)^2)))*IF(Settings!$C$16="No",1,(1-SLR!$D138*Parameters!CU$191))&lt;=0,1,(Parameters!$B$184*(1-Parameters!CU$195)*_xlfn.IFNA('[3]National GDP per capita ppp'!CU139,0)+(1-Parameters!$B$184)*CU138)*(1+(_xlfn.IFNA('[3]Nat GDP per cap ppp growth rate'!CU139,0)-IF(Settings!$C$16="No",0,Parameters!CU$174*('AMOC national temperature'!CU138-Parameters!CU$138)+Parameters!CU$175*('AMOC national temperature'!CU138-Parameters!CU$138)^2)))*IF(Settings!$C$16="No",1,(1-SLR!$D138*Parameters!CU$191))))</f>
        <v>496040.28132949874</v>
      </c>
      <c r="CV139" s="22">
        <f ca="1">IF(CV$2=0,0,IF((Parameters!$B$184*(1-Parameters!CV$195)*_xlfn.IFNA('[3]National GDP per capita ppp'!CV139,0)+(1-Parameters!$B$184)*CV138)*(1+(_xlfn.IFNA('[3]Nat GDP per cap ppp growth rate'!CV139,0)-IF(Settings!$C$16="No",0,Parameters!CV$174*('AMOC national temperature'!CV138-Parameters!CV$138)+Parameters!CV$175*('AMOC national temperature'!CV138-Parameters!CV$138)^2)))*IF(Settings!$C$16="No",1,(1-SLR!$D138*Parameters!CV$191))&lt;=0,1,(Parameters!$B$184*(1-Parameters!CV$195)*_xlfn.IFNA('[3]National GDP per capita ppp'!CV139,0)+(1-Parameters!$B$184)*CV138)*(1+(_xlfn.IFNA('[3]Nat GDP per cap ppp growth rate'!CV139,0)-IF(Settings!$C$16="No",0,Parameters!CV$174*('AMOC national temperature'!CV138-Parameters!CV$138)+Parameters!CV$175*('AMOC national temperature'!CV138-Parameters!CV$138)^2)))*IF(Settings!$C$16="No",1,(1-SLR!$D138*Parameters!CV$191))))</f>
        <v>1019045.0009133001</v>
      </c>
      <c r="CW139" s="22">
        <f ca="1">IF(CW$2=0,0,IF((Parameters!$B$184*(1-Parameters!CW$195)*_xlfn.IFNA('[3]National GDP per capita ppp'!CW139,0)+(1-Parameters!$B$184)*CW138)*(1+(_xlfn.IFNA('[3]Nat GDP per cap ppp growth rate'!CW139,0)-IF(Settings!$C$16="No",0,Parameters!CW$174*('AMOC national temperature'!CW138-Parameters!CW$138)+Parameters!CW$175*('AMOC national temperature'!CW138-Parameters!CW$138)^2)))*IF(Settings!$C$16="No",1,(1-SLR!$D138*Parameters!CW$191))&lt;=0,1,(Parameters!$B$184*(1-Parameters!CW$195)*_xlfn.IFNA('[3]National GDP per capita ppp'!CW139,0)+(1-Parameters!$B$184)*CW138)*(1+(_xlfn.IFNA('[3]Nat GDP per cap ppp growth rate'!CW139,0)-IF(Settings!$C$16="No",0,Parameters!CW$174*('AMOC national temperature'!CW138-Parameters!CW$138)+Parameters!CW$175*('AMOC national temperature'!CW138-Parameters!CW$138)^2)))*IF(Settings!$C$16="No",1,(1-SLR!$D138*Parameters!CW$191))))</f>
        <v>82648.110481328433</v>
      </c>
      <c r="CX139" s="22">
        <f ca="1">IF(CX$2=0,0,IF((Parameters!$B$184*(1-Parameters!CX$195)*_xlfn.IFNA('[3]National GDP per capita ppp'!CX139,0)+(1-Parameters!$B$184)*CX138)*(1+(_xlfn.IFNA('[3]Nat GDP per cap ppp growth rate'!CX139,0)-IF(Settings!$C$16="No",0,Parameters!CX$174*('AMOC national temperature'!CX138-Parameters!CX$138)+Parameters!CX$175*('AMOC national temperature'!CX138-Parameters!CX$138)^2)))*IF(Settings!$C$16="No",1,(1-SLR!$D138*Parameters!CX$191))&lt;=0,1,(Parameters!$B$184*(1-Parameters!CX$195)*_xlfn.IFNA('[3]National GDP per capita ppp'!CX139,0)+(1-Parameters!$B$184)*CX138)*(1+(_xlfn.IFNA('[3]Nat GDP per cap ppp growth rate'!CX139,0)-IF(Settings!$C$16="No",0,Parameters!CX$174*('AMOC national temperature'!CX138-Parameters!CX$138)+Parameters!CX$175*('AMOC national temperature'!CX138-Parameters!CX$138)^2)))*IF(Settings!$C$16="No",1,(1-SLR!$D138*Parameters!CX$191))))</f>
        <v>391152.92021155445</v>
      </c>
      <c r="CY139" s="22">
        <f ca="1">IF(CY$2=0,0,IF((Parameters!$B$184*(1-Parameters!CY$195)*_xlfn.IFNA('[3]National GDP per capita ppp'!CY139,0)+(1-Parameters!$B$184)*CY138)*(1+(_xlfn.IFNA('[3]Nat GDP per cap ppp growth rate'!CY139,0)-IF(Settings!$C$16="No",0,Parameters!CY$174*('AMOC national temperature'!CY138-Parameters!CY$138)+Parameters!CY$175*('AMOC national temperature'!CY138-Parameters!CY$138)^2)))*IF(Settings!$C$16="No",1,(1-SLR!$D138*Parameters!CY$191))&lt;=0,1,(Parameters!$B$184*(1-Parameters!CY$195)*_xlfn.IFNA('[3]National GDP per capita ppp'!CY139,0)+(1-Parameters!$B$184)*CY138)*(1+(_xlfn.IFNA('[3]Nat GDP per cap ppp growth rate'!CY139,0)-IF(Settings!$C$16="No",0,Parameters!CY$174*('AMOC national temperature'!CY138-Parameters!CY$138)+Parameters!CY$175*('AMOC national temperature'!CY138-Parameters!CY$138)^2)))*IF(Settings!$C$16="No",1,(1-SLR!$D138*Parameters!CY$191))))</f>
        <v>45022.809538286281</v>
      </c>
      <c r="CZ139" s="22">
        <f ca="1">IF(CZ$2=0,0,IF((Parameters!$B$184*(1-Parameters!CZ$195)*_xlfn.IFNA('[3]National GDP per capita ppp'!CZ139,0)+(1-Parameters!$B$184)*CZ138)*(1+(_xlfn.IFNA('[3]Nat GDP per cap ppp growth rate'!CZ139,0)-IF(Settings!$C$16="No",0,Parameters!CZ$174*('AMOC national temperature'!CZ138-Parameters!CZ$138)+Parameters!CZ$175*('AMOC national temperature'!CZ138-Parameters!CZ$138)^2)))*IF(Settings!$C$16="No",1,(1-SLR!$D138*Parameters!CZ$191))&lt;=0,1,(Parameters!$B$184*(1-Parameters!CZ$195)*_xlfn.IFNA('[3]National GDP per capita ppp'!CZ139,0)+(1-Parameters!$B$184)*CZ138)*(1+(_xlfn.IFNA('[3]Nat GDP per cap ppp growth rate'!CZ139,0)-IF(Settings!$C$16="No",0,Parameters!CZ$174*('AMOC national temperature'!CZ138-Parameters!CZ$138)+Parameters!CZ$175*('AMOC national temperature'!CZ138-Parameters!CZ$138)^2)))*IF(Settings!$C$16="No",1,(1-SLR!$D138*Parameters!CZ$191))))</f>
        <v>318250.56023690169</v>
      </c>
      <c r="DA139" s="22">
        <f>IF(DA$2=0,0,IF((Parameters!$B$184*(1-Parameters!DA$195)*_xlfn.IFNA('[3]National GDP per capita ppp'!DA139,0)+(1-Parameters!$B$184)*DA138)*(1+(_xlfn.IFNA('[3]Nat GDP per cap ppp growth rate'!DA139,0)-IF(Settings!$C$16="No",0,Parameters!DA$174*('AMOC national temperature'!DA138-Parameters!DA$138)+Parameters!DA$175*('AMOC national temperature'!DA138-Parameters!DA$138)^2)))*IF(Settings!$C$16="No",1,(1-SLR!$D138*Parameters!DA$191))&lt;=0,1,(Parameters!$B$184*(1-Parameters!DA$195)*_xlfn.IFNA('[3]National GDP per capita ppp'!DA139,0)+(1-Parameters!$B$184)*DA138)*(1+(_xlfn.IFNA('[3]Nat GDP per cap ppp growth rate'!DA139,0)-IF(Settings!$C$16="No",0,Parameters!DA$174*('AMOC national temperature'!DA138-Parameters!DA$138)+Parameters!DA$175*('AMOC national temperature'!DA138-Parameters!DA$138)^2)))*IF(Settings!$C$16="No",1,(1-SLR!$D138*Parameters!DA$191))))</f>
        <v>0</v>
      </c>
      <c r="DB139" s="22">
        <f ca="1">IF(DB$2=0,0,IF((Parameters!$B$184*(1-Parameters!DB$195)*_xlfn.IFNA('[3]National GDP per capita ppp'!DB139,0)+(1-Parameters!$B$184)*DB138)*(1+(_xlfn.IFNA('[3]Nat GDP per cap ppp growth rate'!DB139,0)-IF(Settings!$C$16="No",0,Parameters!DB$174*('AMOC national temperature'!DB138-Parameters!DB$138)+Parameters!DB$175*('AMOC national temperature'!DB138-Parameters!DB$138)^2)))*IF(Settings!$C$16="No",1,(1-SLR!$D138*Parameters!DB$191))&lt;=0,1,(Parameters!$B$184*(1-Parameters!DB$195)*_xlfn.IFNA('[3]National GDP per capita ppp'!DB139,0)+(1-Parameters!$B$184)*DB138)*(1+(_xlfn.IFNA('[3]Nat GDP per cap ppp growth rate'!DB139,0)-IF(Settings!$C$16="No",0,Parameters!DB$174*('AMOC national temperature'!DB138-Parameters!DB$138)+Parameters!DB$175*('AMOC national temperature'!DB138-Parameters!DB$138)^2)))*IF(Settings!$C$16="No",1,(1-SLR!$D138*Parameters!DB$191))))</f>
        <v>128328.81977273678</v>
      </c>
      <c r="DC139" s="22">
        <f ca="1">IF(DC$2=0,0,IF((Parameters!$B$184*(1-Parameters!DC$195)*_xlfn.IFNA('[3]National GDP per capita ppp'!DC139,0)+(1-Parameters!$B$184)*DC138)*(1+(_xlfn.IFNA('[3]Nat GDP per cap ppp growth rate'!DC139,0)-IF(Settings!$C$16="No",0,Parameters!DC$174*('AMOC national temperature'!DC138-Parameters!DC$138)+Parameters!DC$175*('AMOC national temperature'!DC138-Parameters!DC$138)^2)))*IF(Settings!$C$16="No",1,(1-SLR!$D138*Parameters!DC$191))&lt;=0,1,(Parameters!$B$184*(1-Parameters!DC$195)*_xlfn.IFNA('[3]National GDP per capita ppp'!DC139,0)+(1-Parameters!$B$184)*DC138)*(1+(_xlfn.IFNA('[3]Nat GDP per cap ppp growth rate'!DC139,0)-IF(Settings!$C$16="No",0,Parameters!DC$174*('AMOC national temperature'!DC138-Parameters!DC$138)+Parameters!DC$175*('AMOC national temperature'!DC138-Parameters!DC$138)^2)))*IF(Settings!$C$16="No",1,(1-SLR!$D138*Parameters!DC$191))))</f>
        <v>60427.700580942132</v>
      </c>
      <c r="DD139" s="22">
        <f ca="1">IF(DD$2=0,0,IF((Parameters!$B$184*(1-Parameters!DD$195)*_xlfn.IFNA('[3]National GDP per capita ppp'!DD139,0)+(1-Parameters!$B$184)*DD138)*(1+(_xlfn.IFNA('[3]Nat GDP per cap ppp growth rate'!DD139,0)-IF(Settings!$C$16="No",0,Parameters!DD$174*('AMOC national temperature'!DD138-Parameters!DD$138)+Parameters!DD$175*('AMOC national temperature'!DD138-Parameters!DD$138)^2)))*IF(Settings!$C$16="No",1,(1-SLR!$D138*Parameters!DD$191))&lt;=0,1,(Parameters!$B$184*(1-Parameters!DD$195)*_xlfn.IFNA('[3]National GDP per capita ppp'!DD139,0)+(1-Parameters!$B$184)*DD138)*(1+(_xlfn.IFNA('[3]Nat GDP per cap ppp growth rate'!DD139,0)-IF(Settings!$C$16="No",0,Parameters!DD$174*('AMOC national temperature'!DD138-Parameters!DD$138)+Parameters!DD$175*('AMOC national temperature'!DD138-Parameters!DD$138)^2)))*IF(Settings!$C$16="No",1,(1-SLR!$D138*Parameters!DD$191))))</f>
        <v>85493.229029621623</v>
      </c>
      <c r="DE139" s="22">
        <f ca="1">IF(DE$2=0,0,IF((Parameters!$B$184*(1-Parameters!DE$195)*_xlfn.IFNA('[3]National GDP per capita ppp'!DE139,0)+(1-Parameters!$B$184)*DE138)*(1+(_xlfn.IFNA('[3]Nat GDP per cap ppp growth rate'!DE139,0)-IF(Settings!$C$16="No",0,Parameters!DE$174*('AMOC national temperature'!DE138-Parameters!DE$138)+Parameters!DE$175*('AMOC national temperature'!DE138-Parameters!DE$138)^2)))*IF(Settings!$C$16="No",1,(1-SLR!$D138*Parameters!DE$191))&lt;=0,1,(Parameters!$B$184*(1-Parameters!DE$195)*_xlfn.IFNA('[3]National GDP per capita ppp'!DE139,0)+(1-Parameters!$B$184)*DE138)*(1+(_xlfn.IFNA('[3]Nat GDP per cap ppp growth rate'!DE139,0)-IF(Settings!$C$16="No",0,Parameters!DE$174*('AMOC national temperature'!DE138-Parameters!DE$138)+Parameters!DE$175*('AMOC national temperature'!DE138-Parameters!DE$138)^2)))*IF(Settings!$C$16="No",1,(1-SLR!$D138*Parameters!DE$191))))</f>
        <v>328986.97220267286</v>
      </c>
      <c r="DF139" s="22">
        <f ca="1">IF(DF$2=0,0,IF((Parameters!$B$184*(1-Parameters!DF$195)*_xlfn.IFNA('[3]National GDP per capita ppp'!DF139,0)+(1-Parameters!$B$184)*DF138)*(1+(_xlfn.IFNA('[3]Nat GDP per cap ppp growth rate'!DF139,0)-IF(Settings!$C$16="No",0,Parameters!DF$174*('AMOC national temperature'!DF138-Parameters!DF$138)+Parameters!DF$175*('AMOC national temperature'!DF138-Parameters!DF$138)^2)))*IF(Settings!$C$16="No",1,(1-SLR!$D138*Parameters!DF$191))&lt;=0,1,(Parameters!$B$184*(1-Parameters!DF$195)*_xlfn.IFNA('[3]National GDP per capita ppp'!DF139,0)+(1-Parameters!$B$184)*DF138)*(1+(_xlfn.IFNA('[3]Nat GDP per cap ppp growth rate'!DF139,0)-IF(Settings!$C$16="No",0,Parameters!DF$174*('AMOC national temperature'!DF138-Parameters!DF$138)+Parameters!DF$175*('AMOC national temperature'!DF138-Parameters!DF$138)^2)))*IF(Settings!$C$16="No",1,(1-SLR!$D138*Parameters!DF$191))))</f>
        <v>68586.700863541715</v>
      </c>
      <c r="DG139" s="22">
        <f ca="1">IF(DG$2=0,0,IF((Parameters!$B$184*(1-Parameters!DG$195)*_xlfn.IFNA('[3]National GDP per capita ppp'!DG139,0)+(1-Parameters!$B$184)*DG138)*(1+(_xlfn.IFNA('[3]Nat GDP per cap ppp growth rate'!DG139,0)-IF(Settings!$C$16="No",0,Parameters!DG$174*('AMOC national temperature'!DG138-Parameters!DG$138)+Parameters!DG$175*('AMOC national temperature'!DG138-Parameters!DG$138)^2)))*IF(Settings!$C$16="No",1,(1-SLR!$D138*Parameters!DG$191))&lt;=0,1,(Parameters!$B$184*(1-Parameters!DG$195)*_xlfn.IFNA('[3]National GDP per capita ppp'!DG139,0)+(1-Parameters!$B$184)*DG138)*(1+(_xlfn.IFNA('[3]Nat GDP per cap ppp growth rate'!DG139,0)-IF(Settings!$C$16="No",0,Parameters!DG$174*('AMOC national temperature'!DG138-Parameters!DG$138)+Parameters!DG$175*('AMOC national temperature'!DG138-Parameters!DG$138)^2)))*IF(Settings!$C$16="No",1,(1-SLR!$D138*Parameters!DG$191))))</f>
        <v>135203.31233488998</v>
      </c>
      <c r="DH139" s="22">
        <f ca="1">IF(DH$2=0,0,IF((Parameters!$B$184*(1-Parameters!DH$195)*_xlfn.IFNA('[3]National GDP per capita ppp'!DH139,0)+(1-Parameters!$B$184)*DH138)*(1+(_xlfn.IFNA('[3]Nat GDP per cap ppp growth rate'!DH139,0)-IF(Settings!$C$16="No",0,Parameters!DH$174*('AMOC national temperature'!DH138-Parameters!DH$138)+Parameters!DH$175*('AMOC national temperature'!DH138-Parameters!DH$138)^2)))*IF(Settings!$C$16="No",1,(1-SLR!$D138*Parameters!DH$191))&lt;=0,1,(Parameters!$B$184*(1-Parameters!DH$195)*_xlfn.IFNA('[3]National GDP per capita ppp'!DH139,0)+(1-Parameters!$B$184)*DH138)*(1+(_xlfn.IFNA('[3]Nat GDP per cap ppp growth rate'!DH139,0)-IF(Settings!$C$16="No",0,Parameters!DH$174*('AMOC national temperature'!DH138-Parameters!DH$138)+Parameters!DH$175*('AMOC national temperature'!DH138-Parameters!DH$138)^2)))*IF(Settings!$C$16="No",1,(1-SLR!$D138*Parameters!DH$191))))</f>
        <v>37530.078334206977</v>
      </c>
      <c r="DI139" s="22">
        <f ca="1">IF(DI$2=0,0,IF((Parameters!$B$184*(1-Parameters!DI$195)*_xlfn.IFNA('[3]National GDP per capita ppp'!DI139,0)+(1-Parameters!$B$184)*DI138)*(1+(_xlfn.IFNA('[3]Nat GDP per cap ppp growth rate'!DI139,0)-IF(Settings!$C$16="No",0,Parameters!DI$174*('AMOC national temperature'!DI138-Parameters!DI$138)+Parameters!DI$175*('AMOC national temperature'!DI138-Parameters!DI$138)^2)))*IF(Settings!$C$16="No",1,(1-SLR!$D138*Parameters!DI$191))&lt;=0,1,(Parameters!$B$184*(1-Parameters!DI$195)*_xlfn.IFNA('[3]National GDP per capita ppp'!DI139,0)+(1-Parameters!$B$184)*DI138)*(1+(_xlfn.IFNA('[3]Nat GDP per cap ppp growth rate'!DI139,0)-IF(Settings!$C$16="No",0,Parameters!DI$174*('AMOC national temperature'!DI138-Parameters!DI$138)+Parameters!DI$175*('AMOC national temperature'!DI138-Parameters!DI$138)^2)))*IF(Settings!$C$16="No",1,(1-SLR!$D138*Parameters!DI$191))))</f>
        <v>39779.500938331294</v>
      </c>
      <c r="DJ139" s="22">
        <f ca="1">IF(DJ$2=0,0,IF((Parameters!$B$184*(1-Parameters!DJ$195)*_xlfn.IFNA('[3]National GDP per capita ppp'!DJ139,0)+(1-Parameters!$B$184)*DJ138)*(1+(_xlfn.IFNA('[3]Nat GDP per cap ppp growth rate'!DJ139,0)-IF(Settings!$C$16="No",0,Parameters!DJ$174*('AMOC national temperature'!DJ138-Parameters!DJ$138)+Parameters!DJ$175*('AMOC national temperature'!DJ138-Parameters!DJ$138)^2)))*IF(Settings!$C$16="No",1,(1-SLR!$D138*Parameters!DJ$191))&lt;=0,1,(Parameters!$B$184*(1-Parameters!DJ$195)*_xlfn.IFNA('[3]National GDP per capita ppp'!DJ139,0)+(1-Parameters!$B$184)*DJ138)*(1+(_xlfn.IFNA('[3]Nat GDP per cap ppp growth rate'!DJ139,0)-IF(Settings!$C$16="No",0,Parameters!DJ$174*('AMOC national temperature'!DJ138-Parameters!DJ$138)+Parameters!DJ$175*('AMOC national temperature'!DJ138-Parameters!DJ$138)^2)))*IF(Settings!$C$16="No",1,(1-SLR!$D138*Parameters!DJ$191))))</f>
        <v>162725.74514555864</v>
      </c>
      <c r="DK139" s="22">
        <f ca="1">IF(DK$2=0,0,IF((Parameters!$B$184*(1-Parameters!DK$195)*_xlfn.IFNA('[3]National GDP per capita ppp'!DK139,0)+(1-Parameters!$B$184)*DK138)*(1+(_xlfn.IFNA('[3]Nat GDP per cap ppp growth rate'!DK139,0)-IF(Settings!$C$16="No",0,Parameters!DK$174*('AMOC national temperature'!DK138-Parameters!DK$138)+Parameters!DK$175*('AMOC national temperature'!DK138-Parameters!DK$138)^2)))*IF(Settings!$C$16="No",1,(1-SLR!$D138*Parameters!DK$191))&lt;=0,1,(Parameters!$B$184*(1-Parameters!DK$195)*_xlfn.IFNA('[3]National GDP per capita ppp'!DK139,0)+(1-Parameters!$B$184)*DK138)*(1+(_xlfn.IFNA('[3]Nat GDP per cap ppp growth rate'!DK139,0)-IF(Settings!$C$16="No",0,Parameters!DK$174*('AMOC national temperature'!DK138-Parameters!DK$138)+Parameters!DK$175*('AMOC national temperature'!DK138-Parameters!DK$138)^2)))*IF(Settings!$C$16="No",1,(1-SLR!$D138*Parameters!DK$191))))</f>
        <v>44206.212281389635</v>
      </c>
      <c r="DL139" s="22">
        <f ca="1">IF(DL$2=0,0,IF((Parameters!$B$184*(1-Parameters!DL$195)*_xlfn.IFNA('[3]National GDP per capita ppp'!DL139,0)+(1-Parameters!$B$184)*DL138)*(1+(_xlfn.IFNA('[3]Nat GDP per cap ppp growth rate'!DL139,0)-IF(Settings!$C$16="No",0,Parameters!DL$174*('AMOC national temperature'!DL138-Parameters!DL$138)+Parameters!DL$175*('AMOC national temperature'!DL138-Parameters!DL$138)^2)))*IF(Settings!$C$16="No",1,(1-SLR!$D138*Parameters!DL$191))&lt;=0,1,(Parameters!$B$184*(1-Parameters!DL$195)*_xlfn.IFNA('[3]National GDP per capita ppp'!DL139,0)+(1-Parameters!$B$184)*DL138)*(1+(_xlfn.IFNA('[3]Nat GDP per cap ppp growth rate'!DL139,0)-IF(Settings!$C$16="No",0,Parameters!DL$174*('AMOC national temperature'!DL138-Parameters!DL$138)+Parameters!DL$175*('AMOC national temperature'!DL138-Parameters!DL$138)^2)))*IF(Settings!$C$16="No",1,(1-SLR!$D138*Parameters!DL$191))))</f>
        <v>46409.02088186254</v>
      </c>
      <c r="DM139" s="22">
        <f ca="1">IF(DM$2=0,0,IF((Parameters!$B$184*(1-Parameters!DM$195)*_xlfn.IFNA('[3]National GDP per capita ppp'!DM139,0)+(1-Parameters!$B$184)*DM138)*(1+(_xlfn.IFNA('[3]Nat GDP per cap ppp growth rate'!DM139,0)-IF(Settings!$C$16="No",0,Parameters!DM$174*('AMOC national temperature'!DM138-Parameters!DM$138)+Parameters!DM$175*('AMOC national temperature'!DM138-Parameters!DM$138)^2)))*IF(Settings!$C$16="No",1,(1-SLR!$D138*Parameters!DM$191))&lt;=0,1,(Parameters!$B$184*(1-Parameters!DM$195)*_xlfn.IFNA('[3]National GDP per capita ppp'!DM139,0)+(1-Parameters!$B$184)*DM138)*(1+(_xlfn.IFNA('[3]Nat GDP per cap ppp growth rate'!DM139,0)-IF(Settings!$C$16="No",0,Parameters!DM$174*('AMOC national temperature'!DM138-Parameters!DM$138)+Parameters!DM$175*('AMOC national temperature'!DM138-Parameters!DM$138)^2)))*IF(Settings!$C$16="No",1,(1-SLR!$D138*Parameters!DM$191))))</f>
        <v>57608.823149803713</v>
      </c>
      <c r="DN139" s="22">
        <f ca="1">IF(DN$2=0,0,IF((Parameters!$B$184*(1-Parameters!DN$195)*_xlfn.IFNA('[3]National GDP per capita ppp'!DN139,0)+(1-Parameters!$B$184)*DN138)*(1+(_xlfn.IFNA('[3]Nat GDP per cap ppp growth rate'!DN139,0)-IF(Settings!$C$16="No",0,Parameters!DN$174*('AMOC national temperature'!DN138-Parameters!DN$138)+Parameters!DN$175*('AMOC national temperature'!DN138-Parameters!DN$138)^2)))*IF(Settings!$C$16="No",1,(1-SLR!$D138*Parameters!DN$191))&lt;=0,1,(Parameters!$B$184*(1-Parameters!DN$195)*_xlfn.IFNA('[3]National GDP per capita ppp'!DN139,0)+(1-Parameters!$B$184)*DN138)*(1+(_xlfn.IFNA('[3]Nat GDP per cap ppp growth rate'!DN139,0)-IF(Settings!$C$16="No",0,Parameters!DN$174*('AMOC national temperature'!DN138-Parameters!DN$138)+Parameters!DN$175*('AMOC national temperature'!DN138-Parameters!DN$138)^2)))*IF(Settings!$C$16="No",1,(1-SLR!$D138*Parameters!DN$191))))</f>
        <v>65376.998711057087</v>
      </c>
      <c r="DO139" s="22">
        <f ca="1">IF(DO$2=0,0,IF((Parameters!$B$184*(1-Parameters!DO$195)*_xlfn.IFNA('[3]National GDP per capita ppp'!DO139,0)+(1-Parameters!$B$184)*DO138)*(1+(_xlfn.IFNA('[3]Nat GDP per cap ppp growth rate'!DO139,0)-IF(Settings!$C$16="No",0,Parameters!DO$174*('AMOC national temperature'!DO138-Parameters!DO$138)+Parameters!DO$175*('AMOC national temperature'!DO138-Parameters!DO$138)^2)))*IF(Settings!$C$16="No",1,(1-SLR!$D138*Parameters!DO$191))&lt;=0,1,(Parameters!$B$184*(1-Parameters!DO$195)*_xlfn.IFNA('[3]National GDP per capita ppp'!DO139,0)+(1-Parameters!$B$184)*DO138)*(1+(_xlfn.IFNA('[3]Nat GDP per cap ppp growth rate'!DO139,0)-IF(Settings!$C$16="No",0,Parameters!DO$174*('AMOC national temperature'!DO138-Parameters!DO$138)+Parameters!DO$175*('AMOC national temperature'!DO138-Parameters!DO$138)^2)))*IF(Settings!$C$16="No",1,(1-SLR!$D138*Parameters!DO$191))))</f>
        <v>147751.6150348346</v>
      </c>
      <c r="DP139" s="22">
        <f ca="1">IF(DP$2=0,0,IF((Parameters!$B$184*(1-Parameters!DP$195)*_xlfn.IFNA('[3]National GDP per capita ppp'!DP139,0)+(1-Parameters!$B$184)*DP138)*(1+(_xlfn.IFNA('[3]Nat GDP per cap ppp growth rate'!DP139,0)-IF(Settings!$C$16="No",0,Parameters!DP$174*('AMOC national temperature'!DP138-Parameters!DP$138)+Parameters!DP$175*('AMOC national temperature'!DP138-Parameters!DP$138)^2)))*IF(Settings!$C$16="No",1,(1-SLR!$D138*Parameters!DP$191))&lt;=0,1,(Parameters!$B$184*(1-Parameters!DP$195)*_xlfn.IFNA('[3]National GDP per capita ppp'!DP139,0)+(1-Parameters!$B$184)*DP138)*(1+(_xlfn.IFNA('[3]Nat GDP per cap ppp growth rate'!DP139,0)-IF(Settings!$C$16="No",0,Parameters!DP$174*('AMOC national temperature'!DP138-Parameters!DP$138)+Parameters!DP$175*('AMOC national temperature'!DP138-Parameters!DP$138)^2)))*IF(Settings!$C$16="No",1,(1-SLR!$D138*Parameters!DP$191))))</f>
        <v>24067.780878177779</v>
      </c>
      <c r="DQ139" s="22">
        <f ca="1">IF(DQ$2=0,0,IF((Parameters!$B$184*(1-Parameters!DQ$195)*_xlfn.IFNA('[3]National GDP per capita ppp'!DQ139,0)+(1-Parameters!$B$184)*DQ138)*(1+(_xlfn.IFNA('[3]Nat GDP per cap ppp growth rate'!DQ139,0)-IF(Settings!$C$16="No",0,Parameters!DQ$174*('AMOC national temperature'!DQ138-Parameters!DQ$138)+Parameters!DQ$175*('AMOC national temperature'!DQ138-Parameters!DQ$138)^2)))*IF(Settings!$C$16="No",1,(1-SLR!$D138*Parameters!DQ$191))&lt;=0,1,(Parameters!$B$184*(1-Parameters!DQ$195)*_xlfn.IFNA('[3]National GDP per capita ppp'!DQ139,0)+(1-Parameters!$B$184)*DQ138)*(1+(_xlfn.IFNA('[3]Nat GDP per cap ppp growth rate'!DQ139,0)-IF(Settings!$C$16="No",0,Parameters!DQ$174*('AMOC national temperature'!DQ138-Parameters!DQ$138)+Parameters!DQ$175*('AMOC national temperature'!DQ138-Parameters!DQ$138)^2)))*IF(Settings!$C$16="No",1,(1-SLR!$D138*Parameters!DQ$191))))</f>
        <v>71863.617680699579</v>
      </c>
      <c r="DR139" s="22">
        <f>IF(DR$2=0,0,IF((Parameters!$B$184*(1-Parameters!DR$195)*_xlfn.IFNA('[3]National GDP per capita ppp'!DR139,0)+(1-Parameters!$B$184)*DR138)*(1+(_xlfn.IFNA('[3]Nat GDP per cap ppp growth rate'!DR139,0)-IF(Settings!$C$16="No",0,Parameters!DR$174*('AMOC national temperature'!DR138-Parameters!DR$138)+Parameters!DR$175*('AMOC national temperature'!DR138-Parameters!DR$138)^2)))*IF(Settings!$C$16="No",1,(1-SLR!$D138*Parameters!DR$191))&lt;=0,1,(Parameters!$B$184*(1-Parameters!DR$195)*_xlfn.IFNA('[3]National GDP per capita ppp'!DR139,0)+(1-Parameters!$B$184)*DR138)*(1+(_xlfn.IFNA('[3]Nat GDP per cap ppp growth rate'!DR139,0)-IF(Settings!$C$16="No",0,Parameters!DR$174*('AMOC national temperature'!DR138-Parameters!DR$138)+Parameters!DR$175*('AMOC national temperature'!DR138-Parameters!DR$138)^2)))*IF(Settings!$C$16="No",1,(1-SLR!$D138*Parameters!DR$191))))</f>
        <v>0</v>
      </c>
      <c r="DS139" s="22">
        <f ca="1">IF(DS$2=0,0,IF((Parameters!$B$184*(1-Parameters!DS$195)*_xlfn.IFNA('[3]National GDP per capita ppp'!DS139,0)+(1-Parameters!$B$184)*DS138)*(1+(_xlfn.IFNA('[3]Nat GDP per cap ppp growth rate'!DS139,0)-IF(Settings!$C$16="No",0,Parameters!DS$174*('AMOC national temperature'!DS138-Parameters!DS$138)+Parameters!DS$175*('AMOC national temperature'!DS138-Parameters!DS$138)^2)))*IF(Settings!$C$16="No",1,(1-SLR!$D138*Parameters!DS$191))&lt;=0,1,(Parameters!$B$184*(1-Parameters!DS$195)*_xlfn.IFNA('[3]National GDP per capita ppp'!DS139,0)+(1-Parameters!$B$184)*DS138)*(1+(_xlfn.IFNA('[3]Nat GDP per cap ppp growth rate'!DS139,0)-IF(Settings!$C$16="No",0,Parameters!DS$174*('AMOC national temperature'!DS138-Parameters!DS$138)+Parameters!DS$175*('AMOC national temperature'!DS138-Parameters!DS$138)^2)))*IF(Settings!$C$16="No",1,(1-SLR!$D138*Parameters!DS$191))))</f>
        <v>430610.44071140303</v>
      </c>
      <c r="DT139" s="22">
        <f ca="1">IF(DT$2=0,0,IF((Parameters!$B$184*(1-Parameters!DT$195)*_xlfn.IFNA('[3]National GDP per capita ppp'!DT139,0)+(1-Parameters!$B$184)*DT138)*(1+(_xlfn.IFNA('[3]Nat GDP per cap ppp growth rate'!DT139,0)-IF(Settings!$C$16="No",0,Parameters!DT$174*('AMOC national temperature'!DT138-Parameters!DT$138)+Parameters!DT$175*('AMOC national temperature'!DT138-Parameters!DT$138)^2)))*IF(Settings!$C$16="No",1,(1-SLR!$D138*Parameters!DT$191))&lt;=0,1,(Parameters!$B$184*(1-Parameters!DT$195)*_xlfn.IFNA('[3]National GDP per capita ppp'!DT139,0)+(1-Parameters!$B$184)*DT138)*(1+(_xlfn.IFNA('[3]Nat GDP per cap ppp growth rate'!DT139,0)-IF(Settings!$C$16="No",0,Parameters!DT$174*('AMOC national temperature'!DT138-Parameters!DT$138)+Parameters!DT$175*('AMOC national temperature'!DT138-Parameters!DT$138)^2)))*IF(Settings!$C$16="No",1,(1-SLR!$D138*Parameters!DT$191))))</f>
        <v>30264.35025744059</v>
      </c>
      <c r="DU139" s="22">
        <f ca="1">IF(DU$2=0,0,IF((Parameters!$B$184*(1-Parameters!DU$195)*_xlfn.IFNA('[3]National GDP per capita ppp'!DU139,0)+(1-Parameters!$B$184)*DU138)*(1+(_xlfn.IFNA('[3]Nat GDP per cap ppp growth rate'!DU139,0)-IF(Settings!$C$16="No",0,Parameters!DU$174*('AMOC national temperature'!DU138-Parameters!DU$138)+Parameters!DU$175*('AMOC national temperature'!DU138-Parameters!DU$138)^2)))*IF(Settings!$C$16="No",1,(1-SLR!$D138*Parameters!DU$191))&lt;=0,1,(Parameters!$B$184*(1-Parameters!DU$195)*_xlfn.IFNA('[3]National GDP per capita ppp'!DU139,0)+(1-Parameters!$B$184)*DU138)*(1+(_xlfn.IFNA('[3]Nat GDP per cap ppp growth rate'!DU139,0)-IF(Settings!$C$16="No",0,Parameters!DU$174*('AMOC national temperature'!DU138-Parameters!DU$138)+Parameters!DU$175*('AMOC national temperature'!DU138-Parameters!DU$138)^2)))*IF(Settings!$C$16="No",1,(1-SLR!$D138*Parameters!DU$191))))</f>
        <v>270690.71421124385</v>
      </c>
      <c r="DV139" s="22">
        <f ca="1">IF(DV$2=0,0,IF((Parameters!$B$184*(1-Parameters!DV$195)*_xlfn.IFNA('[3]National GDP per capita ppp'!DV139,0)+(1-Parameters!$B$184)*DV138)*(1+(_xlfn.IFNA('[3]Nat GDP per cap ppp growth rate'!DV139,0)-IF(Settings!$C$16="No",0,Parameters!DV$174*('AMOC national temperature'!DV138-Parameters!DV$138)+Parameters!DV$175*('AMOC national temperature'!DV138-Parameters!DV$138)^2)))*IF(Settings!$C$16="No",1,(1-SLR!$D138*Parameters!DV$191))&lt;=0,1,(Parameters!$B$184*(1-Parameters!DV$195)*_xlfn.IFNA('[3]National GDP per capita ppp'!DV139,0)+(1-Parameters!$B$184)*DV138)*(1+(_xlfn.IFNA('[3]Nat GDP per cap ppp growth rate'!DV139,0)-IF(Settings!$C$16="No",0,Parameters!DV$174*('AMOC national temperature'!DV138-Parameters!DV$138)+Parameters!DV$175*('AMOC national temperature'!DV138-Parameters!DV$138)^2)))*IF(Settings!$C$16="No",1,(1-SLR!$D138*Parameters!DV$191))))</f>
        <v>215618.00213543314</v>
      </c>
      <c r="DW139" s="22">
        <f>IF(DW$2=0,0,IF((Parameters!$B$184*(1-Parameters!DW$195)*_xlfn.IFNA('[3]National GDP per capita ppp'!DW139,0)+(1-Parameters!$B$184)*DW138)*(1+(_xlfn.IFNA('[3]Nat GDP per cap ppp growth rate'!DW139,0)-IF(Settings!$C$16="No",0,Parameters!DW$174*('AMOC national temperature'!DW138-Parameters!DW$138)+Parameters!DW$175*('AMOC national temperature'!DW138-Parameters!DW$138)^2)))*IF(Settings!$C$16="No",1,(1-SLR!$D138*Parameters!DW$191))&lt;=0,1,(Parameters!$B$184*(1-Parameters!DW$195)*_xlfn.IFNA('[3]National GDP per capita ppp'!DW139,0)+(1-Parameters!$B$184)*DW138)*(1+(_xlfn.IFNA('[3]Nat GDP per cap ppp growth rate'!DW139,0)-IF(Settings!$C$16="No",0,Parameters!DW$174*('AMOC national temperature'!DW138-Parameters!DW$138)+Parameters!DW$175*('AMOC national temperature'!DW138-Parameters!DW$138)^2)))*IF(Settings!$C$16="No",1,(1-SLR!$D138*Parameters!DW$191))))</f>
        <v>0</v>
      </c>
      <c r="DX139" s="22">
        <f ca="1">IF(DX$2=0,0,IF((Parameters!$B$184*(1-Parameters!DX$195)*_xlfn.IFNA('[3]National GDP per capita ppp'!DX139,0)+(1-Parameters!$B$184)*DX138)*(1+(_xlfn.IFNA('[3]Nat GDP per cap ppp growth rate'!DX139,0)-IF(Settings!$C$16="No",0,Parameters!DX$174*('AMOC national temperature'!DX138-Parameters!DX$138)+Parameters!DX$175*('AMOC national temperature'!DX138-Parameters!DX$138)^2)))*IF(Settings!$C$16="No",1,(1-SLR!$D138*Parameters!DX$191))&lt;=0,1,(Parameters!$B$184*(1-Parameters!DX$195)*_xlfn.IFNA('[3]National GDP per capita ppp'!DX139,0)+(1-Parameters!$B$184)*DX138)*(1+(_xlfn.IFNA('[3]Nat GDP per cap ppp growth rate'!DX139,0)-IF(Settings!$C$16="No",0,Parameters!DX$174*('AMOC national temperature'!DX138-Parameters!DX$138)+Parameters!DX$175*('AMOC national temperature'!DX138-Parameters!DX$138)^2)))*IF(Settings!$C$16="No",1,(1-SLR!$D138*Parameters!DX$191))))</f>
        <v>19618.080560835617</v>
      </c>
      <c r="DY139" s="22">
        <f ca="1">IF(DY$2=0,0,IF((Parameters!$B$184*(1-Parameters!DY$195)*_xlfn.IFNA('[3]National GDP per capita ppp'!DY139,0)+(1-Parameters!$B$184)*DY138)*(1+(_xlfn.IFNA('[3]Nat GDP per cap ppp growth rate'!DY139,0)-IF(Settings!$C$16="No",0,Parameters!DY$174*('AMOC national temperature'!DY138-Parameters!DY$138)+Parameters!DY$175*('AMOC national temperature'!DY138-Parameters!DY$138)^2)))*IF(Settings!$C$16="No",1,(1-SLR!$D138*Parameters!DY$191))&lt;=0,1,(Parameters!$B$184*(1-Parameters!DY$195)*_xlfn.IFNA('[3]National GDP per capita ppp'!DY139,0)+(1-Parameters!$B$184)*DY138)*(1+(_xlfn.IFNA('[3]Nat GDP per cap ppp growth rate'!DY139,0)-IF(Settings!$C$16="No",0,Parameters!DY$174*('AMOC national temperature'!DY138-Parameters!DY$138)+Parameters!DY$175*('AMOC national temperature'!DY138-Parameters!DY$138)^2)))*IF(Settings!$C$16="No",1,(1-SLR!$D138*Parameters!DY$191))))</f>
        <v>108922.51912061627</v>
      </c>
      <c r="DZ139" s="22">
        <f ca="1">IF(DZ$2=0,0,IF((Parameters!$B$184*(1-Parameters!DZ$195)*_xlfn.IFNA('[3]National GDP per capita ppp'!DZ139,0)+(1-Parameters!$B$184)*DZ138)*(1+(_xlfn.IFNA('[3]Nat GDP per cap ppp growth rate'!DZ139,0)-IF(Settings!$C$16="No",0,Parameters!DZ$174*('AMOC national temperature'!DZ138-Parameters!DZ$138)+Parameters!DZ$175*('AMOC national temperature'!DZ138-Parameters!DZ$138)^2)))*IF(Settings!$C$16="No",1,(1-SLR!$D138*Parameters!DZ$191))&lt;=0,1,(Parameters!$B$184*(1-Parameters!DZ$195)*_xlfn.IFNA('[3]National GDP per capita ppp'!DZ139,0)+(1-Parameters!$B$184)*DZ138)*(1+(_xlfn.IFNA('[3]Nat GDP per cap ppp growth rate'!DZ139,0)-IF(Settings!$C$16="No",0,Parameters!DZ$174*('AMOC national temperature'!DZ138-Parameters!DZ$138)+Parameters!DZ$175*('AMOC national temperature'!DZ138-Parameters!DZ$138)^2)))*IF(Settings!$C$16="No",1,(1-SLR!$D138*Parameters!DZ$191))))</f>
        <v>43643.817213715978</v>
      </c>
      <c r="EA139" s="22">
        <f ca="1">IF(EA$2=0,0,IF((Parameters!$B$184*(1-Parameters!EA$195)*_xlfn.IFNA('[3]National GDP per capita ppp'!EA139,0)+(1-Parameters!$B$184)*EA138)*(1+(_xlfn.IFNA('[3]Nat GDP per cap ppp growth rate'!EA139,0)-IF(Settings!$C$16="No",0,Parameters!EA$174*('AMOC national temperature'!EA138-Parameters!EA$138)+Parameters!EA$175*('AMOC national temperature'!EA138-Parameters!EA$138)^2)))*IF(Settings!$C$16="No",1,(1-SLR!$D138*Parameters!EA$191))&lt;=0,1,(Parameters!$B$184*(1-Parameters!EA$195)*_xlfn.IFNA('[3]National GDP per capita ppp'!EA139,0)+(1-Parameters!$B$184)*EA138)*(1+(_xlfn.IFNA('[3]Nat GDP per cap ppp growth rate'!EA139,0)-IF(Settings!$C$16="No",0,Parameters!EA$174*('AMOC national temperature'!EA138-Parameters!EA$138)+Parameters!EA$175*('AMOC national temperature'!EA138-Parameters!EA$138)^2)))*IF(Settings!$C$16="No",1,(1-SLR!$D138*Parameters!EA$191))))</f>
        <v>39881.416261456914</v>
      </c>
      <c r="EB139" s="22">
        <f ca="1">IF(EB$2=0,0,IF((Parameters!$B$184*(1-Parameters!EB$195)*_xlfn.IFNA('[3]National GDP per capita ppp'!EB139,0)+(1-Parameters!$B$184)*EB138)*(1+(_xlfn.IFNA('[3]Nat GDP per cap ppp growth rate'!EB139,0)-IF(Settings!$C$16="No",0,Parameters!EB$174*('AMOC national temperature'!EB138-Parameters!EB$138)+Parameters!EB$175*('AMOC national temperature'!EB138-Parameters!EB$138)^2)))*IF(Settings!$C$16="No",1,(1-SLR!$D138*Parameters!EB$191))&lt;=0,1,(Parameters!$B$184*(1-Parameters!EB$195)*_xlfn.IFNA('[3]National GDP per capita ppp'!EB139,0)+(1-Parameters!$B$184)*EB138)*(1+(_xlfn.IFNA('[3]Nat GDP per cap ppp growth rate'!EB139,0)-IF(Settings!$C$16="No",0,Parameters!EB$174*('AMOC national temperature'!EB138-Parameters!EB$138)+Parameters!EB$175*('AMOC national temperature'!EB138-Parameters!EB$138)^2)))*IF(Settings!$C$16="No",1,(1-SLR!$D138*Parameters!EB$191))))</f>
        <v>186561.77836749077</v>
      </c>
      <c r="EC139" s="22">
        <f ca="1">IF(EC$2=0,0,IF((Parameters!$B$184*(1-Parameters!EC$195)*_xlfn.IFNA('[3]National GDP per capita ppp'!EC139,0)+(1-Parameters!$B$184)*EC138)*(1+(_xlfn.IFNA('[3]Nat GDP per cap ppp growth rate'!EC139,0)-IF(Settings!$C$16="No",0,Parameters!EC$174*('AMOC national temperature'!EC138-Parameters!EC$138)+Parameters!EC$175*('AMOC national temperature'!EC138-Parameters!EC$138)^2)))*IF(Settings!$C$16="No",1,(1-SLR!$D138*Parameters!EC$191))&lt;=0,1,(Parameters!$B$184*(1-Parameters!EC$195)*_xlfn.IFNA('[3]National GDP per capita ppp'!EC139,0)+(1-Parameters!$B$184)*EC138)*(1+(_xlfn.IFNA('[3]Nat GDP per cap ppp growth rate'!EC139,0)-IF(Settings!$C$16="No",0,Parameters!EC$174*('AMOC national temperature'!EC138-Parameters!EC$138)+Parameters!EC$175*('AMOC national temperature'!EC138-Parameters!EC$138)^2)))*IF(Settings!$C$16="No",1,(1-SLR!$D138*Parameters!EC$191))))</f>
        <v>30718.684569437039</v>
      </c>
      <c r="ED139" s="22">
        <f ca="1">IF(ED$2=0,0,IF((Parameters!$B$184*(1-Parameters!ED$195)*_xlfn.IFNA('[3]National GDP per capita ppp'!ED139,0)+(1-Parameters!$B$184)*ED138)*(1+(_xlfn.IFNA('[3]Nat GDP per cap ppp growth rate'!ED139,0)-IF(Settings!$C$16="No",0,Parameters!ED$174*('AMOC national temperature'!ED138-Parameters!ED$138)+Parameters!ED$175*('AMOC national temperature'!ED138-Parameters!ED$138)^2)))*IF(Settings!$C$16="No",1,(1-SLR!$D138*Parameters!ED$191))&lt;=0,1,(Parameters!$B$184*(1-Parameters!ED$195)*_xlfn.IFNA('[3]National GDP per capita ppp'!ED139,0)+(1-Parameters!$B$184)*ED138)*(1+(_xlfn.IFNA('[3]Nat GDP per cap ppp growth rate'!ED139,0)-IF(Settings!$C$16="No",0,Parameters!ED$174*('AMOC national temperature'!ED138-Parameters!ED$138)+Parameters!ED$175*('AMOC national temperature'!ED138-Parameters!ED$138)^2)))*IF(Settings!$C$16="No",1,(1-SLR!$D138*Parameters!ED$191))))</f>
        <v>40236.158809249107</v>
      </c>
      <c r="EE139" s="22">
        <f ca="1">IF(EE$2=0,0,IF((Parameters!$B$184*(1-Parameters!EE$195)*_xlfn.IFNA('[3]National GDP per capita ppp'!EE139,0)+(1-Parameters!$B$184)*EE138)*(1+(_xlfn.IFNA('[3]Nat GDP per cap ppp growth rate'!EE139,0)-IF(Settings!$C$16="No",0,Parameters!EE$174*('AMOC national temperature'!EE138-Parameters!EE$138)+Parameters!EE$175*('AMOC national temperature'!EE138-Parameters!EE$138)^2)))*IF(Settings!$C$16="No",1,(1-SLR!$D138*Parameters!EE$191))&lt;=0,1,(Parameters!$B$184*(1-Parameters!EE$195)*_xlfn.IFNA('[3]National GDP per capita ppp'!EE139,0)+(1-Parameters!$B$184)*EE138)*(1+(_xlfn.IFNA('[3]Nat GDP per cap ppp growth rate'!EE139,0)-IF(Settings!$C$16="No",0,Parameters!EE$174*('AMOC national temperature'!EE138-Parameters!EE$138)+Parameters!EE$175*('AMOC national temperature'!EE138-Parameters!EE$138)^2)))*IF(Settings!$C$16="No",1,(1-SLR!$D138*Parameters!EE$191))))</f>
        <v>95088.029302876574</v>
      </c>
      <c r="EF139" s="22">
        <f ca="1">IF(EF$2=0,0,IF((Parameters!$B$184*(1-Parameters!EF$195)*_xlfn.IFNA('[3]National GDP per capita ppp'!EF139,0)+(1-Parameters!$B$184)*EF138)*(1+(_xlfn.IFNA('[3]Nat GDP per cap ppp growth rate'!EF139,0)-IF(Settings!$C$16="No",0,Parameters!EF$174*('AMOC national temperature'!EF138-Parameters!EF$138)+Parameters!EF$175*('AMOC national temperature'!EF138-Parameters!EF$138)^2)))*IF(Settings!$C$16="No",1,(1-SLR!$D138*Parameters!EF$191))&lt;=0,1,(Parameters!$B$184*(1-Parameters!EF$195)*_xlfn.IFNA('[3]National GDP per capita ppp'!EF139,0)+(1-Parameters!$B$184)*EF138)*(1+(_xlfn.IFNA('[3]Nat GDP per cap ppp growth rate'!EF139,0)-IF(Settings!$C$16="No",0,Parameters!EF$174*('AMOC national temperature'!EF138-Parameters!EF$138)+Parameters!EF$175*('AMOC national temperature'!EF138-Parameters!EF$138)^2)))*IF(Settings!$C$16="No",1,(1-SLR!$D138*Parameters!EF$191))))</f>
        <v>899862.4032097935</v>
      </c>
      <c r="EG139" s="22">
        <f ca="1">IF(EG$2=0,0,IF((Parameters!$B$184*(1-Parameters!EG$195)*_xlfn.IFNA('[3]National GDP per capita ppp'!EG139,0)+(1-Parameters!$B$184)*EG138)*(1+(_xlfn.IFNA('[3]Nat GDP per cap ppp growth rate'!EG139,0)-IF(Settings!$C$16="No",0,Parameters!EG$174*('AMOC national temperature'!EG138-Parameters!EG$138)+Parameters!EG$175*('AMOC national temperature'!EG138-Parameters!EG$138)^2)))*IF(Settings!$C$16="No",1,(1-SLR!$D138*Parameters!EG$191))&lt;=0,1,(Parameters!$B$184*(1-Parameters!EG$195)*_xlfn.IFNA('[3]National GDP per capita ppp'!EG139,0)+(1-Parameters!$B$184)*EG138)*(1+(_xlfn.IFNA('[3]Nat GDP per cap ppp growth rate'!EG139,0)-IF(Settings!$C$16="No",0,Parameters!EG$174*('AMOC national temperature'!EG138-Parameters!EG$138)+Parameters!EG$175*('AMOC national temperature'!EG138-Parameters!EG$138)^2)))*IF(Settings!$C$16="No",1,(1-SLR!$D138*Parameters!EG$191))))</f>
        <v>73622.981376355048</v>
      </c>
      <c r="EH139" s="22">
        <f ca="1">IF(EH$2=0,0,IF((Parameters!$B$184*(1-Parameters!EH$195)*_xlfn.IFNA('[3]National GDP per capita ppp'!EH139,0)+(1-Parameters!$B$184)*EH138)*(1+(_xlfn.IFNA('[3]Nat GDP per cap ppp growth rate'!EH139,0)-IF(Settings!$C$16="No",0,Parameters!EH$174*('AMOC national temperature'!EH138-Parameters!EH$138)+Parameters!EH$175*('AMOC national temperature'!EH138-Parameters!EH$138)^2)))*IF(Settings!$C$16="No",1,(1-SLR!$D138*Parameters!EH$191))&lt;=0,1,(Parameters!$B$184*(1-Parameters!EH$195)*_xlfn.IFNA('[3]National GDP per capita ppp'!EH139,0)+(1-Parameters!$B$184)*EH138)*(1+(_xlfn.IFNA('[3]Nat GDP per cap ppp growth rate'!EH139,0)-IF(Settings!$C$16="No",0,Parameters!EH$174*('AMOC national temperature'!EH138-Parameters!EH$138)+Parameters!EH$175*('AMOC national temperature'!EH138-Parameters!EH$138)^2)))*IF(Settings!$C$16="No",1,(1-SLR!$D138*Parameters!EH$191))))</f>
        <v>149357.79150713183</v>
      </c>
      <c r="EI139" s="22">
        <f ca="1">IF(EI$2=0,0,IF((Parameters!$B$184*(1-Parameters!EI$195)*_xlfn.IFNA('[3]National GDP per capita ppp'!EI139,0)+(1-Parameters!$B$184)*EI138)*(1+(_xlfn.IFNA('[3]Nat GDP per cap ppp growth rate'!EI139,0)-IF(Settings!$C$16="No",0,Parameters!EI$174*('AMOC national temperature'!EI138-Parameters!EI$138)+Parameters!EI$175*('AMOC national temperature'!EI138-Parameters!EI$138)^2)))*IF(Settings!$C$16="No",1,(1-SLR!$D138*Parameters!EI$191))&lt;=0,1,(Parameters!$B$184*(1-Parameters!EI$195)*_xlfn.IFNA('[3]National GDP per capita ppp'!EI139,0)+(1-Parameters!$B$184)*EI138)*(1+(_xlfn.IFNA('[3]Nat GDP per cap ppp growth rate'!EI139,0)-IF(Settings!$C$16="No",0,Parameters!EI$174*('AMOC national temperature'!EI138-Parameters!EI$138)+Parameters!EI$175*('AMOC national temperature'!EI138-Parameters!EI$138)^2)))*IF(Settings!$C$16="No",1,(1-SLR!$D138*Parameters!EI$191))))</f>
        <v>106446.12453656449</v>
      </c>
      <c r="EJ139" s="22">
        <f ca="1">IF(EJ$2=0,0,IF((Parameters!$B$184*(1-Parameters!EJ$195)*_xlfn.IFNA('[3]National GDP per capita ppp'!EJ139,0)+(1-Parameters!$B$184)*EJ138)*(1+(_xlfn.IFNA('[3]Nat GDP per cap ppp growth rate'!EJ139,0)-IF(Settings!$C$16="No",0,Parameters!EJ$174*('AMOC national temperature'!EJ138-Parameters!EJ$138)+Parameters!EJ$175*('AMOC national temperature'!EJ138-Parameters!EJ$138)^2)))*IF(Settings!$C$16="No",1,(1-SLR!$D138*Parameters!EJ$191))&lt;=0,1,(Parameters!$B$184*(1-Parameters!EJ$195)*_xlfn.IFNA('[3]National GDP per capita ppp'!EJ139,0)+(1-Parameters!$B$184)*EJ138)*(1+(_xlfn.IFNA('[3]Nat GDP per cap ppp growth rate'!EJ139,0)-IF(Settings!$C$16="No",0,Parameters!EJ$174*('AMOC national temperature'!EJ138-Parameters!EJ$138)+Parameters!EJ$175*('AMOC national temperature'!EJ138-Parameters!EJ$138)^2)))*IF(Settings!$C$16="No",1,(1-SLR!$D138*Parameters!EJ$191))))</f>
        <v>54949.97689583063</v>
      </c>
      <c r="EK139" s="22">
        <f ca="1">IF(EK$2=0,0,IF((Parameters!$B$184*(1-Parameters!EK$195)*_xlfn.IFNA('[3]National GDP per capita ppp'!EK139,0)+(1-Parameters!$B$184)*EK138)*(1+(_xlfn.IFNA('[3]Nat GDP per cap ppp growth rate'!EK139,0)-IF(Settings!$C$16="No",0,Parameters!EK$174*('AMOC national temperature'!EK138-Parameters!EK$138)+Parameters!EK$175*('AMOC national temperature'!EK138-Parameters!EK$138)^2)))*IF(Settings!$C$16="No",1,(1-SLR!$D138*Parameters!EK$191))&lt;=0,1,(Parameters!$B$184*(1-Parameters!EK$195)*_xlfn.IFNA('[3]National GDP per capita ppp'!EK139,0)+(1-Parameters!$B$184)*EK138)*(1+(_xlfn.IFNA('[3]Nat GDP per cap ppp growth rate'!EK139,0)-IF(Settings!$C$16="No",0,Parameters!EK$174*('AMOC national temperature'!EK138-Parameters!EK$138)+Parameters!EK$175*('AMOC national temperature'!EK138-Parameters!EK$138)^2)))*IF(Settings!$C$16="No",1,(1-SLR!$D138*Parameters!EK$191))))</f>
        <v>133676.05629838919</v>
      </c>
      <c r="EL139" s="22">
        <f ca="1">IF(EL$2=0,0,IF((Parameters!$B$184*(1-Parameters!EL$195)*_xlfn.IFNA('[3]National GDP per capita ppp'!EL139,0)+(1-Parameters!$B$184)*EL138)*(1+(_xlfn.IFNA('[3]Nat GDP per cap ppp growth rate'!EL139,0)-IF(Settings!$C$16="No",0,Parameters!EL$174*('AMOC national temperature'!EL138-Parameters!EL$138)+Parameters!EL$175*('AMOC national temperature'!EL138-Parameters!EL$138)^2)))*IF(Settings!$C$16="No",1,(1-SLR!$D138*Parameters!EL$191))&lt;=0,1,(Parameters!$B$184*(1-Parameters!EL$195)*_xlfn.IFNA('[3]National GDP per capita ppp'!EL139,0)+(1-Parameters!$B$184)*EL138)*(1+(_xlfn.IFNA('[3]Nat GDP per cap ppp growth rate'!EL139,0)-IF(Settings!$C$16="No",0,Parameters!EL$174*('AMOC national temperature'!EL138-Parameters!EL$138)+Parameters!EL$175*('AMOC national temperature'!EL138-Parameters!EL$138)^2)))*IF(Settings!$C$16="No",1,(1-SLR!$D138*Parameters!EL$191))))</f>
        <v>49805.323989829354</v>
      </c>
      <c r="EM139" s="22">
        <f ca="1">IF(EM$2=0,0,IF((Parameters!$B$184*(1-Parameters!EM$195)*_xlfn.IFNA('[3]National GDP per capita ppp'!EM139,0)+(1-Parameters!$B$184)*EM138)*(1+(_xlfn.IFNA('[3]Nat GDP per cap ppp growth rate'!EM139,0)-IF(Settings!$C$16="No",0,Parameters!EM$174*('AMOC national temperature'!EM138-Parameters!EM$138)+Parameters!EM$175*('AMOC national temperature'!EM138-Parameters!EM$138)^2)))*IF(Settings!$C$16="No",1,(1-SLR!$D138*Parameters!EM$191))&lt;=0,1,(Parameters!$B$184*(1-Parameters!EM$195)*_xlfn.IFNA('[3]National GDP per capita ppp'!EM139,0)+(1-Parameters!$B$184)*EM138)*(1+(_xlfn.IFNA('[3]Nat GDP per cap ppp growth rate'!EM139,0)-IF(Settings!$C$16="No",0,Parameters!EM$174*('AMOC national temperature'!EM138-Parameters!EM$138)+Parameters!EM$175*('AMOC national temperature'!EM138-Parameters!EM$138)^2)))*IF(Settings!$C$16="No",1,(1-SLR!$D138*Parameters!EM$191))))</f>
        <v>89536.549814507031</v>
      </c>
      <c r="EN139" s="22">
        <f ca="1">IF(EN$2=0,0,IF((Parameters!$B$184*(1-Parameters!EN$195)*_xlfn.IFNA('[3]National GDP per capita ppp'!EN139,0)+(1-Parameters!$B$184)*EN138)*(1+(_xlfn.IFNA('[3]Nat GDP per cap ppp growth rate'!EN139,0)-IF(Settings!$C$16="No",0,Parameters!EN$174*('AMOC national temperature'!EN138-Parameters!EN$138)+Parameters!EN$175*('AMOC national temperature'!EN138-Parameters!EN$138)^2)))*IF(Settings!$C$16="No",1,(1-SLR!$D138*Parameters!EN$191))&lt;=0,1,(Parameters!$B$184*(1-Parameters!EN$195)*_xlfn.IFNA('[3]National GDP per capita ppp'!EN139,0)+(1-Parameters!$B$184)*EN138)*(1+(_xlfn.IFNA('[3]Nat GDP per cap ppp growth rate'!EN139,0)-IF(Settings!$C$16="No",0,Parameters!EN$174*('AMOC national temperature'!EN138-Parameters!EN$138)+Parameters!EN$175*('AMOC national temperature'!EN138-Parameters!EN$138)^2)))*IF(Settings!$C$16="No",1,(1-SLR!$D138*Parameters!EN$191))))</f>
        <v>293310.50381859147</v>
      </c>
      <c r="EO139" s="22">
        <f>IF(EO$2=0,0,IF((Parameters!$B$184*(1-Parameters!EO$195)*_xlfn.IFNA('[3]National GDP per capita ppp'!EO139,0)+(1-Parameters!$B$184)*EO138)*(1+(_xlfn.IFNA('[3]Nat GDP per cap ppp growth rate'!EO139,0)-IF(Settings!$C$16="No",0,Parameters!EO$174*('AMOC national temperature'!EO138-Parameters!EO$138)+Parameters!EO$175*('AMOC national temperature'!EO138-Parameters!EO$138)^2)))*IF(Settings!$C$16="No",1,(1-SLR!$D138*Parameters!EO$191))&lt;=0,1,(Parameters!$B$184*(1-Parameters!EO$195)*_xlfn.IFNA('[3]National GDP per capita ppp'!EO139,0)+(1-Parameters!$B$184)*EO138)*(1+(_xlfn.IFNA('[3]Nat GDP per cap ppp growth rate'!EO139,0)-IF(Settings!$C$16="No",0,Parameters!EO$174*('AMOC national temperature'!EO138-Parameters!EO$138)+Parameters!EO$175*('AMOC national temperature'!EO138-Parameters!EO$138)^2)))*IF(Settings!$C$16="No",1,(1-SLR!$D138*Parameters!EO$191))))</f>
        <v>0</v>
      </c>
      <c r="EP139" s="22">
        <f ca="1">IF(EP$2=0,0,IF((Parameters!$B$184*(1-Parameters!EP$195)*_xlfn.IFNA('[3]National GDP per capita ppp'!EP139,0)+(1-Parameters!$B$184)*EP138)*(1+(_xlfn.IFNA('[3]Nat GDP per cap ppp growth rate'!EP139,0)-IF(Settings!$C$16="No",0,Parameters!EP$174*('AMOC national temperature'!EP138-Parameters!EP$138)+Parameters!EP$175*('AMOC national temperature'!EP138-Parameters!EP$138)^2)))*IF(Settings!$C$16="No",1,(1-SLR!$D138*Parameters!EP$191))&lt;=0,1,(Parameters!$B$184*(1-Parameters!EP$195)*_xlfn.IFNA('[3]National GDP per capita ppp'!EP139,0)+(1-Parameters!$B$184)*EP138)*(1+(_xlfn.IFNA('[3]Nat GDP per cap ppp growth rate'!EP139,0)-IF(Settings!$C$16="No",0,Parameters!EP$174*('AMOC national temperature'!EP138-Parameters!EP$138)+Parameters!EP$175*('AMOC national temperature'!EP138-Parameters!EP$138)^2)))*IF(Settings!$C$16="No",1,(1-SLR!$D138*Parameters!EP$191))))</f>
        <v>111826.50488352118</v>
      </c>
      <c r="EQ139" s="22">
        <f ca="1">IF(EQ$2=0,0,IF((Parameters!$B$184*(1-Parameters!EQ$195)*_xlfn.IFNA('[3]National GDP per capita ppp'!EQ139,0)+(1-Parameters!$B$184)*EQ138)*(1+(_xlfn.IFNA('[3]Nat GDP per cap ppp growth rate'!EQ139,0)-IF(Settings!$C$16="No",0,Parameters!EQ$174*('AMOC national temperature'!EQ138-Parameters!EQ$138)+Parameters!EQ$175*('AMOC national temperature'!EQ138-Parameters!EQ$138)^2)))*IF(Settings!$C$16="No",1,(1-SLR!$D138*Parameters!EQ$191))&lt;=0,1,(Parameters!$B$184*(1-Parameters!EQ$195)*_xlfn.IFNA('[3]National GDP per capita ppp'!EQ139,0)+(1-Parameters!$B$184)*EQ138)*(1+(_xlfn.IFNA('[3]Nat GDP per cap ppp growth rate'!EQ139,0)-IF(Settings!$C$16="No",0,Parameters!EQ$174*('AMOC national temperature'!EQ138-Parameters!EQ$138)+Parameters!EQ$175*('AMOC national temperature'!EQ138-Parameters!EQ$138)^2)))*IF(Settings!$C$16="No",1,(1-SLR!$D138*Parameters!EQ$191))))</f>
        <v>100303.29322506749</v>
      </c>
      <c r="ER139" s="22">
        <f ca="1">IF(ER$2=0,0,IF((Parameters!$B$184*(1-Parameters!ER$195)*_xlfn.IFNA('[3]National GDP per capita ppp'!ER139,0)+(1-Parameters!$B$184)*ER138)*(1+(_xlfn.IFNA('[3]Nat GDP per cap ppp growth rate'!ER139,0)-IF(Settings!$C$16="No",0,Parameters!ER$174*('AMOC national temperature'!ER138-Parameters!ER$138)+Parameters!ER$175*('AMOC national temperature'!ER138-Parameters!ER$138)^2)))*IF(Settings!$C$16="No",1,(1-SLR!$D138*Parameters!ER$191))&lt;=0,1,(Parameters!$B$184*(1-Parameters!ER$195)*_xlfn.IFNA('[3]National GDP per capita ppp'!ER139,0)+(1-Parameters!$B$184)*ER138)*(1+(_xlfn.IFNA('[3]Nat GDP per cap ppp growth rate'!ER139,0)-IF(Settings!$C$16="No",0,Parameters!ER$174*('AMOC national temperature'!ER138-Parameters!ER$138)+Parameters!ER$175*('AMOC national temperature'!ER138-Parameters!ER$138)^2)))*IF(Settings!$C$16="No",1,(1-SLR!$D138*Parameters!ER$191))))</f>
        <v>123929.058689001</v>
      </c>
      <c r="ES139" s="22">
        <f ca="1">IF(ES$2=0,0,IF((Parameters!$B$184*(1-Parameters!ES$195)*_xlfn.IFNA('[3]National GDP per capita ppp'!ES139,0)+(1-Parameters!$B$184)*ES138)*(1+(_xlfn.IFNA('[3]Nat GDP per cap ppp growth rate'!ES139,0)-IF(Settings!$C$16="No",0,Parameters!ES$174*('AMOC national temperature'!ES138-Parameters!ES$138)+Parameters!ES$175*('AMOC national temperature'!ES138-Parameters!ES$138)^2)))*IF(Settings!$C$16="No",1,(1-SLR!$D138*Parameters!ES$191))&lt;=0,1,(Parameters!$B$184*(1-Parameters!ES$195)*_xlfn.IFNA('[3]National GDP per capita ppp'!ES139,0)+(1-Parameters!$B$184)*ES138)*(1+(_xlfn.IFNA('[3]Nat GDP per cap ppp growth rate'!ES139,0)-IF(Settings!$C$16="No",0,Parameters!ES$174*('AMOC national temperature'!ES138-Parameters!ES$138)+Parameters!ES$175*('AMOC national temperature'!ES138-Parameters!ES$138)^2)))*IF(Settings!$C$16="No",1,(1-SLR!$D138*Parameters!ES$191))))</f>
        <v>1535802.2578242368</v>
      </c>
      <c r="ET139" s="22">
        <f>IF(ET$2=0,0,IF((Parameters!$B$184*(1-Parameters!ET$195)*_xlfn.IFNA('[3]National GDP per capita ppp'!ET139,0)+(1-Parameters!$B$184)*ET138)*(1+(_xlfn.IFNA('[3]Nat GDP per cap ppp growth rate'!ET139,0)-IF(Settings!$C$16="No",0,Parameters!ET$174*('AMOC national temperature'!ET138-Parameters!ET$138)+Parameters!ET$175*('AMOC national temperature'!ET138-Parameters!ET$138)^2)))*IF(Settings!$C$16="No",1,(1-SLR!$D138*Parameters!ET$191))&lt;=0,1,(Parameters!$B$184*(1-Parameters!ET$195)*_xlfn.IFNA('[3]National GDP per capita ppp'!ET139,0)+(1-Parameters!$B$184)*ET138)*(1+(_xlfn.IFNA('[3]Nat GDP per cap ppp growth rate'!ET139,0)-IF(Settings!$C$16="No",0,Parameters!ET$174*('AMOC national temperature'!ET138-Parameters!ET$138)+Parameters!ET$175*('AMOC national temperature'!ET138-Parameters!ET$138)^2)))*IF(Settings!$C$16="No",1,(1-SLR!$D138*Parameters!ET$191))))</f>
        <v>0</v>
      </c>
      <c r="EU139" s="22">
        <f ca="1">IF(EU$2=0,0,IF((Parameters!$B$184*(1-Parameters!EU$195)*_xlfn.IFNA('[3]National GDP per capita ppp'!EU139,0)+(1-Parameters!$B$184)*EU138)*(1+(_xlfn.IFNA('[3]Nat GDP per cap ppp growth rate'!EU139,0)-IF(Settings!$C$16="No",0,Parameters!EU$174*('AMOC national temperature'!EU138-Parameters!EU$138)+Parameters!EU$175*('AMOC national temperature'!EU138-Parameters!EU$138)^2)))*IF(Settings!$C$16="No",1,(1-SLR!$D138*Parameters!EU$191))&lt;=0,1,(Parameters!$B$184*(1-Parameters!EU$195)*_xlfn.IFNA('[3]National GDP per capita ppp'!EU139,0)+(1-Parameters!$B$184)*EU138)*(1+(_xlfn.IFNA('[3]Nat GDP per cap ppp growth rate'!EU139,0)-IF(Settings!$C$16="No",0,Parameters!EU$174*('AMOC national temperature'!EU138-Parameters!EU$138)+Parameters!EU$175*('AMOC national temperature'!EU138-Parameters!EU$138)^2)))*IF(Settings!$C$16="No",1,(1-SLR!$D138*Parameters!EU$191))))</f>
        <v>67923.694579977906</v>
      </c>
      <c r="EV139" s="22">
        <f ca="1">IF(EV$2=0,0,IF((Parameters!$B$184*(1-Parameters!EV$195)*_xlfn.IFNA('[3]National GDP per capita ppp'!EV139,0)+(1-Parameters!$B$184)*EV138)*(1+(_xlfn.IFNA('[3]Nat GDP per cap ppp growth rate'!EV139,0)-IF(Settings!$C$16="No",0,Parameters!EV$174*('AMOC national temperature'!EV138-Parameters!EV$138)+Parameters!EV$175*('AMOC national temperature'!EV138-Parameters!EV$138)^2)))*IF(Settings!$C$16="No",1,(1-SLR!$D138*Parameters!EV$191))&lt;=0,1,(Parameters!$B$184*(1-Parameters!EV$195)*_xlfn.IFNA('[3]National GDP per capita ppp'!EV139,0)+(1-Parameters!$B$184)*EV138)*(1+(_xlfn.IFNA('[3]Nat GDP per cap ppp growth rate'!EV139,0)-IF(Settings!$C$16="No",0,Parameters!EV$174*('AMOC national temperature'!EV138-Parameters!EV$138)+Parameters!EV$175*('AMOC national temperature'!EV138-Parameters!EV$138)^2)))*IF(Settings!$C$16="No",1,(1-SLR!$D138*Parameters!EV$191))))</f>
        <v>172157.85966148498</v>
      </c>
      <c r="EW139" s="22">
        <f ca="1">IF(EW$2=0,0,IF((Parameters!$B$184*(1-Parameters!EW$195)*_xlfn.IFNA('[3]National GDP per capita ppp'!EW139,0)+(1-Parameters!$B$184)*EW138)*(1+(_xlfn.IFNA('[3]Nat GDP per cap ppp growth rate'!EW139,0)-IF(Settings!$C$16="No",0,Parameters!EW$174*('AMOC national temperature'!EW138-Parameters!EW$138)+Parameters!EW$175*('AMOC national temperature'!EW138-Parameters!EW$138)^2)))*IF(Settings!$C$16="No",1,(1-SLR!$D138*Parameters!EW$191))&lt;=0,1,(Parameters!$B$184*(1-Parameters!EW$195)*_xlfn.IFNA('[3]National GDP per capita ppp'!EW139,0)+(1-Parameters!$B$184)*EW138)*(1+(_xlfn.IFNA('[3]Nat GDP per cap ppp growth rate'!EW139,0)-IF(Settings!$C$16="No",0,Parameters!EW$174*('AMOC national temperature'!EW138-Parameters!EW$138)+Parameters!EW$175*('AMOC national temperature'!EW138-Parameters!EW$138)^2)))*IF(Settings!$C$16="No",1,(1-SLR!$D138*Parameters!EW$191))))</f>
        <v>39803.362654396384</v>
      </c>
      <c r="EX139" s="22">
        <f ca="1">IF(EX$2=0,0,IF((Parameters!$B$184*(1-Parameters!EX$195)*_xlfn.IFNA('[3]National GDP per capita ppp'!EX139,0)+(1-Parameters!$B$184)*EX138)*(1+(_xlfn.IFNA('[3]Nat GDP per cap ppp growth rate'!EX139,0)-IF(Settings!$C$16="No",0,Parameters!EX$174*('AMOC national temperature'!EX138-Parameters!EX$138)+Parameters!EX$175*('AMOC national temperature'!EX138-Parameters!EX$138)^2)))*IF(Settings!$C$16="No",1,(1-SLR!$D138*Parameters!EX$191))&lt;=0,1,(Parameters!$B$184*(1-Parameters!EX$195)*_xlfn.IFNA('[3]National GDP per capita ppp'!EX139,0)+(1-Parameters!$B$184)*EX138)*(1+(_xlfn.IFNA('[3]Nat GDP per cap ppp growth rate'!EX139,0)-IF(Settings!$C$16="No",0,Parameters!EX$174*('AMOC national temperature'!EX138-Parameters!EX$138)+Parameters!EX$175*('AMOC national temperature'!EX138-Parameters!EX$138)^2)))*IF(Settings!$C$16="No",1,(1-SLR!$D138*Parameters!EX$191))))</f>
        <v>759751.26306731987</v>
      </c>
      <c r="EY139" s="22">
        <f ca="1">IF(EY$2=0,0,IF((Parameters!$B$184*(1-Parameters!EY$195)*_xlfn.IFNA('[3]National GDP per capita ppp'!EY139,0)+(1-Parameters!$B$184)*EY138)*(1+(_xlfn.IFNA('[3]Nat GDP per cap ppp growth rate'!EY139,0)-IF(Settings!$C$16="No",0,Parameters!EY$174*('AMOC national temperature'!EY138-Parameters!EY$138)+Parameters!EY$175*('AMOC national temperature'!EY138-Parameters!EY$138)^2)))*IF(Settings!$C$16="No",1,(1-SLR!$D138*Parameters!EY$191))&lt;=0,1,(Parameters!$B$184*(1-Parameters!EY$195)*_xlfn.IFNA('[3]National GDP per capita ppp'!EY139,0)+(1-Parameters!$B$184)*EY138)*(1+(_xlfn.IFNA('[3]Nat GDP per cap ppp growth rate'!EY139,0)-IF(Settings!$C$16="No",0,Parameters!EY$174*('AMOC national temperature'!EY138-Parameters!EY$138)+Parameters!EY$175*('AMOC national temperature'!EY138-Parameters!EY$138)^2)))*IF(Settings!$C$16="No",1,(1-SLR!$D138*Parameters!EY$191))))</f>
        <v>87400.949658465033</v>
      </c>
      <c r="EZ139" s="22">
        <f ca="1">IF(EZ$2=0,0,IF((Parameters!$B$184*(1-Parameters!EZ$195)*_xlfn.IFNA('[3]National GDP per capita ppp'!EZ139,0)+(1-Parameters!$B$184)*EZ138)*(1+(_xlfn.IFNA('[3]Nat GDP per cap ppp growth rate'!EZ139,0)-IF(Settings!$C$16="No",0,Parameters!EZ$174*('AMOC national temperature'!EZ138-Parameters!EZ$138)+Parameters!EZ$175*('AMOC national temperature'!EZ138-Parameters!EZ$138)^2)))*IF(Settings!$C$16="No",1,(1-SLR!$D138*Parameters!EZ$191))&lt;=0,1,(Parameters!$B$184*(1-Parameters!EZ$195)*_xlfn.IFNA('[3]National GDP per capita ppp'!EZ139,0)+(1-Parameters!$B$184)*EZ138)*(1+(_xlfn.IFNA('[3]Nat GDP per cap ppp growth rate'!EZ139,0)-IF(Settings!$C$16="No",0,Parameters!EZ$174*('AMOC national temperature'!EZ138-Parameters!EZ$138)+Parameters!EZ$175*('AMOC national temperature'!EZ138-Parameters!EZ$138)^2)))*IF(Settings!$C$16="No",1,(1-SLR!$D138*Parameters!EZ$191))))</f>
        <v>56686.428636306322</v>
      </c>
      <c r="FA139" s="22">
        <f ca="1">IF(FA$2=0,0,IF((Parameters!$B$184*(1-Parameters!FA$195)*_xlfn.IFNA('[3]National GDP per capita ppp'!FA139,0)+(1-Parameters!$B$184)*FA138)*(1+(_xlfn.IFNA('[3]Nat GDP per cap ppp growth rate'!FA139,0)-IF(Settings!$C$16="No",0,Parameters!FA$174*('AMOC national temperature'!FA138-Parameters!FA$138)+Parameters!FA$175*('AMOC national temperature'!FA138-Parameters!FA$138)^2)))*IF(Settings!$C$16="No",1,(1-SLR!$D138*Parameters!FA$191))&lt;=0,1,(Parameters!$B$184*(1-Parameters!FA$195)*_xlfn.IFNA('[3]National GDP per capita ppp'!FA139,0)+(1-Parameters!$B$184)*FA138)*(1+(_xlfn.IFNA('[3]Nat GDP per cap ppp growth rate'!FA139,0)-IF(Settings!$C$16="No",0,Parameters!FA$174*('AMOC national temperature'!FA138-Parameters!FA$138)+Parameters!FA$175*('AMOC national temperature'!FA138-Parameters!FA$138)^2)))*IF(Settings!$C$16="No",1,(1-SLR!$D138*Parameters!FA$191))))</f>
        <v>32350.052322119202</v>
      </c>
      <c r="FB139" s="22">
        <f ca="1">IF(FB$2=0,0,IF((Parameters!$B$184*(1-Parameters!FB$195)*_xlfn.IFNA('[3]National GDP per capita ppp'!FB139,0)+(1-Parameters!$B$184)*FB138)*(1+(_xlfn.IFNA('[3]Nat GDP per cap ppp growth rate'!FB139,0)-IF(Settings!$C$16="No",0,Parameters!FB$174*('AMOC national temperature'!FB138-Parameters!FB$138)+Parameters!FB$175*('AMOC national temperature'!FB138-Parameters!FB$138)^2)))*IF(Settings!$C$16="No",1,(1-SLR!$D138*Parameters!FB$191))&lt;=0,1,(Parameters!$B$184*(1-Parameters!FB$195)*_xlfn.IFNA('[3]National GDP per capita ppp'!FB139,0)+(1-Parameters!$B$184)*FB138)*(1+(_xlfn.IFNA('[3]Nat GDP per cap ppp growth rate'!FB139,0)-IF(Settings!$C$16="No",0,Parameters!FB$174*('AMOC national temperature'!FB138-Parameters!FB$138)+Parameters!FB$175*('AMOC national temperature'!FB138-Parameters!FB$138)^2)))*IF(Settings!$C$16="No",1,(1-SLR!$D138*Parameters!FB$191))))</f>
        <v>23712.455307583114</v>
      </c>
      <c r="FC139" s="22">
        <f ca="1">IF(FC$2=0,0,IF((Parameters!$B$184*(1-Parameters!FC$195)*_xlfn.IFNA('[3]National GDP per capita ppp'!FC139,0)+(1-Parameters!$B$184)*FC138)*(1+(_xlfn.IFNA('[3]Nat GDP per cap ppp growth rate'!FC139,0)-IF(Settings!$C$16="No",0,Parameters!FC$174*('AMOC national temperature'!FC138-Parameters!FC$138)+Parameters!FC$175*('AMOC national temperature'!FC138-Parameters!FC$138)^2)))*IF(Settings!$C$16="No",1,(1-SLR!$D138*Parameters!FC$191))&lt;=0,1,(Parameters!$B$184*(1-Parameters!FC$195)*_xlfn.IFNA('[3]National GDP per capita ppp'!FC139,0)+(1-Parameters!$B$184)*FC138)*(1+(_xlfn.IFNA('[3]Nat GDP per cap ppp growth rate'!FC139,0)-IF(Settings!$C$16="No",0,Parameters!FC$174*('AMOC national temperature'!FC138-Parameters!FC$138)+Parameters!FC$175*('AMOC national temperature'!FC138-Parameters!FC$138)^2)))*IF(Settings!$C$16="No",1,(1-SLR!$D138*Parameters!FC$191))))</f>
        <v>71207.939086013037</v>
      </c>
      <c r="FD139" s="22">
        <f ca="1">IF(FD$2=0,0,IF((Parameters!$B$184*(1-Parameters!FD$195)*_xlfn.IFNA('[3]National GDP per capita ppp'!FD139,0)+(1-Parameters!$B$184)*FD138)*(1+(_xlfn.IFNA('[3]Nat GDP per cap ppp growth rate'!FD139,0)-IF(Settings!$C$16="No",0,Parameters!FD$174*('AMOC national temperature'!FD138-Parameters!FD$138)+Parameters!FD$175*('AMOC national temperature'!FD138-Parameters!FD$138)^2)))*IF(Settings!$C$16="No",1,(1-SLR!$D138*Parameters!FD$191))&lt;=0,1,(Parameters!$B$184*(1-Parameters!FD$195)*_xlfn.IFNA('[3]National GDP per capita ppp'!FD139,0)+(1-Parameters!$B$184)*FD138)*(1+(_xlfn.IFNA('[3]Nat GDP per cap ppp growth rate'!FD139,0)-IF(Settings!$C$16="No",0,Parameters!FD$174*('AMOC national temperature'!FD138-Parameters!FD$138)+Parameters!FD$175*('AMOC national temperature'!FD138-Parameters!FD$138)^2)))*IF(Settings!$C$16="No",1,(1-SLR!$D138*Parameters!FD$191))))</f>
        <v>274660.95569515403</v>
      </c>
      <c r="FE139" s="22">
        <f>IF(FE$2=0,0,IF((Parameters!$B$184*(1-Parameters!FE$195)*_xlfn.IFNA('[3]National GDP per capita ppp'!FE139,0)+(1-Parameters!$B$184)*FE138)*(1+(_xlfn.IFNA('[3]Nat GDP per cap ppp growth rate'!FE139,0)-IF(Settings!$C$16="No",0,Parameters!FE$174*('AMOC national temperature'!FE138-Parameters!FE$138)+Parameters!FE$175*('AMOC national temperature'!FE138-Parameters!FE$138)^2)))*IF(Settings!$C$16="No",1,(1-SLR!$D138*Parameters!FE$191))&lt;=0,1,(Parameters!$B$184*(1-Parameters!FE$195)*_xlfn.IFNA('[3]National GDP per capita ppp'!FE139,0)+(1-Parameters!$B$184)*FE138)*(1+(_xlfn.IFNA('[3]Nat GDP per cap ppp growth rate'!FE139,0)-IF(Settings!$C$16="No",0,Parameters!FE$174*('AMOC national temperature'!FE138-Parameters!FE$138)+Parameters!FE$175*('AMOC national temperature'!FE138-Parameters!FE$138)^2)))*IF(Settings!$C$16="No",1,(1-SLR!$D138*Parameters!FE$191))))</f>
        <v>0</v>
      </c>
      <c r="FF139" s="22">
        <f ca="1">IF(FF$2=0,0,IF((Parameters!$B$184*(1-Parameters!FF$195)*_xlfn.IFNA('[3]National GDP per capita ppp'!FF139,0)+(1-Parameters!$B$184)*FF138)*(1+(_xlfn.IFNA('[3]Nat GDP per cap ppp growth rate'!FF139,0)-IF(Settings!$C$16="No",0,Parameters!FF$174*('AMOC national temperature'!FF138-Parameters!FF$138)+Parameters!FF$175*('AMOC national temperature'!FF138-Parameters!FF$138)^2)))*IF(Settings!$C$16="No",1,(1-SLR!$D138*Parameters!FF$191))&lt;=0,1,(Parameters!$B$184*(1-Parameters!FF$195)*_xlfn.IFNA('[3]National GDP per capita ppp'!FF139,0)+(1-Parameters!$B$184)*FF138)*(1+(_xlfn.IFNA('[3]Nat GDP per cap ppp growth rate'!FF139,0)-IF(Settings!$C$16="No",0,Parameters!FF$174*('AMOC national temperature'!FF138-Parameters!FF$138)+Parameters!FF$175*('AMOC national temperature'!FF138-Parameters!FF$138)^2)))*IF(Settings!$C$16="No",1,(1-SLR!$D138*Parameters!FF$191))))</f>
        <v>56933.400385917565</v>
      </c>
      <c r="FG139" s="22">
        <f ca="1">IF(FG$2=0,0,IF((Parameters!$B$184*(1-Parameters!FG$195)*_xlfn.IFNA('[3]National GDP per capita ppp'!FG139,0)+(1-Parameters!$B$184)*FG138)*(1+(_xlfn.IFNA('[3]Nat GDP per cap ppp growth rate'!FG139,0)-IF(Settings!$C$16="No",0,Parameters!FG$174*('AMOC national temperature'!FG138-Parameters!FG$138)+Parameters!FG$175*('AMOC national temperature'!FG138-Parameters!FG$138)^2)))*IF(Settings!$C$16="No",1,(1-SLR!$D138*Parameters!FG$191))&lt;=0,1,(Parameters!$B$184*(1-Parameters!FG$195)*_xlfn.IFNA('[3]National GDP per capita ppp'!FG139,0)+(1-Parameters!$B$184)*FG138)*(1+(_xlfn.IFNA('[3]Nat GDP per cap ppp growth rate'!FG139,0)-IF(Settings!$C$16="No",0,Parameters!FG$174*('AMOC national temperature'!FG138-Parameters!FG$138)+Parameters!FG$175*('AMOC national temperature'!FG138-Parameters!FG$138)^2)))*IF(Settings!$C$16="No",1,(1-SLR!$D138*Parameters!FG$191))))</f>
        <v>129357.21645838772</v>
      </c>
      <c r="FH139" s="22">
        <f ca="1">IF(FH$2=0,0,IF((Parameters!$B$184*(1-Parameters!FH$195)*_xlfn.IFNA('[3]National GDP per capita ppp'!FH139,0)+(1-Parameters!$B$184)*FH138)*(1+(_xlfn.IFNA('[3]Nat GDP per cap ppp growth rate'!FH139,0)-IF(Settings!$C$16="No",0,Parameters!FH$174*('AMOC national temperature'!FH138-Parameters!FH$138)+Parameters!FH$175*('AMOC national temperature'!FH138-Parameters!FH$138)^2)))*IF(Settings!$C$16="No",1,(1-SLR!$D138*Parameters!FH$191))&lt;=0,1,(Parameters!$B$184*(1-Parameters!FH$195)*_xlfn.IFNA('[3]National GDP per capita ppp'!FH139,0)+(1-Parameters!$B$184)*FH138)*(1+(_xlfn.IFNA('[3]Nat GDP per cap ppp growth rate'!FH139,0)-IF(Settings!$C$16="No",0,Parameters!FH$174*('AMOC national temperature'!FH138-Parameters!FH$138)+Parameters!FH$175*('AMOC national temperature'!FH138-Parameters!FH$138)^2)))*IF(Settings!$C$16="No",1,(1-SLR!$D138*Parameters!FH$191))))</f>
        <v>57886.064067881845</v>
      </c>
      <c r="FI139" s="22">
        <f ca="1">IF(FI$2=0,0,IF((Parameters!$B$184*(1-Parameters!FI$195)*_xlfn.IFNA('[3]National GDP per capita ppp'!FI139,0)+(1-Parameters!$B$184)*FI138)*(1+(_xlfn.IFNA('[3]Nat GDP per cap ppp growth rate'!FI139,0)-IF(Settings!$C$16="No",0,Parameters!FI$174*('AMOC national temperature'!FI138-Parameters!FI$138)+Parameters!FI$175*('AMOC national temperature'!FI138-Parameters!FI$138)^2)))*IF(Settings!$C$16="No",1,(1-SLR!$D138*Parameters!FI$191))&lt;=0,1,(Parameters!$B$184*(1-Parameters!FI$195)*_xlfn.IFNA('[3]National GDP per capita ppp'!FI139,0)+(1-Parameters!$B$184)*FI138)*(1+(_xlfn.IFNA('[3]Nat GDP per cap ppp growth rate'!FI139,0)-IF(Settings!$C$16="No",0,Parameters!FI$174*('AMOC national temperature'!FI138-Parameters!FI$138)+Parameters!FI$175*('AMOC national temperature'!FI138-Parameters!FI$138)^2)))*IF(Settings!$C$16="No",1,(1-SLR!$D138*Parameters!FI$191))))</f>
        <v>62314.347019152046</v>
      </c>
      <c r="FJ139" s="22">
        <f ca="1">IF(FJ$2=0,0,IF((Parameters!$B$184*(1-Parameters!FJ$195)*_xlfn.IFNA('[3]National GDP per capita ppp'!FJ139,0)+(1-Parameters!$B$184)*FJ138)*(1+(_xlfn.IFNA('[3]Nat GDP per cap ppp growth rate'!FJ139,0)-IF(Settings!$C$16="No",0,Parameters!FJ$174*('AMOC national temperature'!FJ138-Parameters!FJ$138)+Parameters!FJ$175*('AMOC national temperature'!FJ138-Parameters!FJ$138)^2)))*IF(Settings!$C$16="No",1,(1-SLR!$D138*Parameters!FJ$191))&lt;=0,1,(Parameters!$B$184*(1-Parameters!FJ$195)*_xlfn.IFNA('[3]National GDP per capita ppp'!FJ139,0)+(1-Parameters!$B$184)*FJ138)*(1+(_xlfn.IFNA('[3]Nat GDP per cap ppp growth rate'!FJ139,0)-IF(Settings!$C$16="No",0,Parameters!FJ$174*('AMOC national temperature'!FJ138-Parameters!FJ$138)+Parameters!FJ$175*('AMOC national temperature'!FJ138-Parameters!FJ$138)^2)))*IF(Settings!$C$16="No",1,(1-SLR!$D138*Parameters!FJ$191))))</f>
        <v>102851.68636963838</v>
      </c>
      <c r="FK139" s="22">
        <f ca="1">IF(FK$2=0,0,IF((Parameters!$B$184*(1-Parameters!FK$195)*_xlfn.IFNA('[3]National GDP per capita ppp'!FK139,0)+(1-Parameters!$B$184)*FK138)*(1+(_xlfn.IFNA('[3]Nat GDP per cap ppp growth rate'!FK139,0)-IF(Settings!$C$16="No",0,Parameters!FK$174*('AMOC national temperature'!FK138-Parameters!FK$138)+Parameters!FK$175*('AMOC national temperature'!FK138-Parameters!FK$138)^2)))*IF(Settings!$C$16="No",1,(1-SLR!$D138*Parameters!FK$191))&lt;=0,1,(Parameters!$B$184*(1-Parameters!FK$195)*_xlfn.IFNA('[3]National GDP per capita ppp'!FK139,0)+(1-Parameters!$B$184)*FK138)*(1+(_xlfn.IFNA('[3]Nat GDP per cap ppp growth rate'!FK139,0)-IF(Settings!$C$16="No",0,Parameters!FK$174*('AMOC national temperature'!FK138-Parameters!FK$138)+Parameters!FK$175*('AMOC national temperature'!FK138-Parameters!FK$138)^2)))*IF(Settings!$C$16="No",1,(1-SLR!$D138*Parameters!FK$191))))</f>
        <v>108384.60234290328</v>
      </c>
      <c r="FL139" s="22">
        <f ca="1">IF(FL$2=0,0,IF((Parameters!$B$184*(1-Parameters!FL$195)*_xlfn.IFNA('[3]National GDP per capita ppp'!FL139,0)+(1-Parameters!$B$184)*FL138)*(1+(_xlfn.IFNA('[3]Nat GDP per cap ppp growth rate'!FL139,0)-IF(Settings!$C$16="No",0,Parameters!FL$174*('AMOC national temperature'!FL138-Parameters!FL$138)+Parameters!FL$175*('AMOC national temperature'!FL138-Parameters!FL$138)^2)))*IF(Settings!$C$16="No",1,(1-SLR!$D138*Parameters!FL$191))&lt;=0,1,(Parameters!$B$184*(1-Parameters!FL$195)*_xlfn.IFNA('[3]National GDP per capita ppp'!FL139,0)+(1-Parameters!$B$184)*FL138)*(1+(_xlfn.IFNA('[3]Nat GDP per cap ppp growth rate'!FL139,0)-IF(Settings!$C$16="No",0,Parameters!FL$174*('AMOC national temperature'!FL138-Parameters!FL$138)+Parameters!FL$175*('AMOC national temperature'!FL138-Parameters!FL$138)^2)))*IF(Settings!$C$16="No",1,(1-SLR!$D138*Parameters!FL$191))))</f>
        <v>155719.41992040796</v>
      </c>
      <c r="FM139" s="22">
        <f>IF(FM$2=0,0,IF((Parameters!$B$184*(1-Parameters!FM$195)*_xlfn.IFNA('[3]National GDP per capita ppp'!FM139,0)+(1-Parameters!$B$184)*FM138)*(1+(_xlfn.IFNA('[3]Nat GDP per cap ppp growth rate'!FM139,0)-IF(Settings!$C$16="No",0,Parameters!FM$174*('AMOC national temperature'!FM138-Parameters!FM$138)+Parameters!FM$175*('AMOC national temperature'!FM138-Parameters!FM$138)^2)))*IF(Settings!$C$16="No",1,(1-SLR!$D138*Parameters!FM$191))&lt;=0,1,(Parameters!$B$184*(1-Parameters!FM$195)*_xlfn.IFNA('[3]National GDP per capita ppp'!FM139,0)+(1-Parameters!$B$184)*FM138)*(1+(_xlfn.IFNA('[3]Nat GDP per cap ppp growth rate'!FM139,0)-IF(Settings!$C$16="No",0,Parameters!FM$174*('AMOC national temperature'!FM138-Parameters!FM$138)+Parameters!FM$175*('AMOC national temperature'!FM138-Parameters!FM$138)^2)))*IF(Settings!$C$16="No",1,(1-SLR!$D138*Parameters!FM$191))))</f>
        <v>0</v>
      </c>
      <c r="FN139" s="22">
        <f ca="1">IF(FN$2=0,0,IF((Parameters!$B$184*(1-Parameters!FN$195)*_xlfn.IFNA('[3]National GDP per capita ppp'!FN139,0)+(1-Parameters!$B$184)*FN138)*(1+(_xlfn.IFNA('[3]Nat GDP per cap ppp growth rate'!FN139,0)-IF(Settings!$C$16="No",0,Parameters!FN$174*('AMOC national temperature'!FN138-Parameters!FN$138)+Parameters!FN$175*('AMOC national temperature'!FN138-Parameters!FN$138)^2)))*IF(Settings!$C$16="No",1,(1-SLR!$D138*Parameters!FN$191))&lt;=0,1,(Parameters!$B$184*(1-Parameters!FN$195)*_xlfn.IFNA('[3]National GDP per capita ppp'!FN139,0)+(1-Parameters!$B$184)*FN138)*(1+(_xlfn.IFNA('[3]Nat GDP per cap ppp growth rate'!FN139,0)-IF(Settings!$C$16="No",0,Parameters!FN$174*('AMOC national temperature'!FN138-Parameters!FN$138)+Parameters!FN$175*('AMOC national temperature'!FN138-Parameters!FN$138)^2)))*IF(Settings!$C$16="No",1,(1-SLR!$D138*Parameters!FN$191))))</f>
        <v>42406.291863799714</v>
      </c>
      <c r="FO139" s="22">
        <f ca="1">IF(FO$2=0,0,IF((Parameters!$B$184*(1-Parameters!FO$195)*_xlfn.IFNA('[3]National GDP per capita ppp'!FO139,0)+(1-Parameters!$B$184)*FO138)*(1+(_xlfn.IFNA('[3]Nat GDP per cap ppp growth rate'!FO139,0)-IF(Settings!$C$16="No",0,Parameters!FO$174*('AMOC national temperature'!FO138-Parameters!FO$138)+Parameters!FO$175*('AMOC national temperature'!FO138-Parameters!FO$138)^2)))*IF(Settings!$C$16="No",1,(1-SLR!$D138*Parameters!FO$191))&lt;=0,1,(Parameters!$B$184*(1-Parameters!FO$195)*_xlfn.IFNA('[3]National GDP per capita ppp'!FO139,0)+(1-Parameters!$B$184)*FO138)*(1+(_xlfn.IFNA('[3]Nat GDP per cap ppp growth rate'!FO139,0)-IF(Settings!$C$16="No",0,Parameters!FO$174*('AMOC national temperature'!FO138-Parameters!FO$138)+Parameters!FO$175*('AMOC national temperature'!FO138-Parameters!FO$138)^2)))*IF(Settings!$C$16="No",1,(1-SLR!$D138*Parameters!FO$191))))</f>
        <v>29093.089211812065</v>
      </c>
      <c r="FP139" s="22">
        <f ca="1">IF(FP$2=0,0,IF((Parameters!$B$184*(1-Parameters!FP$195)*_xlfn.IFNA('[3]National GDP per capita ppp'!FP139,0)+(1-Parameters!$B$184)*FP138)*(1+(_xlfn.IFNA('[3]Nat GDP per cap ppp growth rate'!FP139,0)-IF(Settings!$C$16="No",0,Parameters!FP$174*('AMOC national temperature'!FP138-Parameters!FP$138)+Parameters!FP$175*('AMOC national temperature'!FP138-Parameters!FP$138)^2)))*IF(Settings!$C$16="No",1,(1-SLR!$D138*Parameters!FP$191))&lt;=0,1,(Parameters!$B$184*(1-Parameters!FP$195)*_xlfn.IFNA('[3]National GDP per capita ppp'!FP139,0)+(1-Parameters!$B$184)*FP138)*(1+(_xlfn.IFNA('[3]Nat GDP per cap ppp growth rate'!FP139,0)-IF(Settings!$C$16="No",0,Parameters!FP$174*('AMOC national temperature'!FP138-Parameters!FP$138)+Parameters!FP$175*('AMOC national temperature'!FP138-Parameters!FP$138)^2)))*IF(Settings!$C$16="No",1,(1-SLR!$D138*Parameters!FP$191))))</f>
        <v>189695.41123731036</v>
      </c>
      <c r="FQ139" s="22">
        <f ca="1">IF(FQ$2=0,0,IF((Parameters!$B$184*(1-Parameters!FQ$195)*_xlfn.IFNA('[3]National GDP per capita ppp'!FQ139,0)+(1-Parameters!$B$184)*FQ138)*(1+(_xlfn.IFNA('[3]Nat GDP per cap ppp growth rate'!FQ139,0)-IF(Settings!$C$16="No",0,Parameters!FQ$174*('AMOC national temperature'!FQ138-Parameters!FQ$138)+Parameters!FQ$175*('AMOC national temperature'!FQ138-Parameters!FQ$138)^2)))*IF(Settings!$C$16="No",1,(1-SLR!$D138*Parameters!FQ$191))&lt;=0,1,(Parameters!$B$184*(1-Parameters!FQ$195)*_xlfn.IFNA('[3]National GDP per capita ppp'!FQ139,0)+(1-Parameters!$B$184)*FQ138)*(1+(_xlfn.IFNA('[3]Nat GDP per cap ppp growth rate'!FQ139,0)-IF(Settings!$C$16="No",0,Parameters!FQ$174*('AMOC national temperature'!FQ138-Parameters!FQ$138)+Parameters!FQ$175*('AMOC national temperature'!FQ138-Parameters!FQ$138)^2)))*IF(Settings!$C$16="No",1,(1-SLR!$D138*Parameters!FQ$191))))</f>
        <v>20869.168498049439</v>
      </c>
      <c r="FR139" s="22">
        <f ca="1">IF(FR$2=0,0,IF((Parameters!$B$184*(1-Parameters!FR$195)*_xlfn.IFNA('[3]National GDP per capita ppp'!FR139,0)+(1-Parameters!$B$184)*FR138)*(1+(_xlfn.IFNA('[3]Nat GDP per cap ppp growth rate'!FR139,0)-IF(Settings!$C$16="No",0,Parameters!FR$174*('AMOC national temperature'!FR138-Parameters!FR$138)+Parameters!FR$175*('AMOC national temperature'!FR138-Parameters!FR$138)^2)))*IF(Settings!$C$16="No",1,(1-SLR!$D138*Parameters!FR$191))&lt;=0,1,(Parameters!$B$184*(1-Parameters!FR$195)*_xlfn.IFNA('[3]National GDP per capita ppp'!FR139,0)+(1-Parameters!$B$184)*FR138)*(1+(_xlfn.IFNA('[3]Nat GDP per cap ppp growth rate'!FR139,0)-IF(Settings!$C$16="No",0,Parameters!FR$174*('AMOC national temperature'!FR138-Parameters!FR$138)+Parameters!FR$175*('AMOC national temperature'!FR138-Parameters!FR$138)^2)))*IF(Settings!$C$16="No",1,(1-SLR!$D138*Parameters!FR$191))))</f>
        <v>69189.743536326714</v>
      </c>
      <c r="FS139" s="22">
        <f ca="1">IF(FS$2=0,0,IF((Parameters!$B$184*(1-Parameters!FS$195)*_xlfn.IFNA('[3]National GDP per capita ppp'!FS139,0)+(1-Parameters!$B$184)*FS138)*(1+(_xlfn.IFNA('[3]Nat GDP per cap ppp growth rate'!FS139,0)-IF(Settings!$C$16="No",0,Parameters!FS$174*('AMOC national temperature'!FS138-Parameters!FS$138)+Parameters!FS$175*('AMOC national temperature'!FS138-Parameters!FS$138)^2)))*IF(Settings!$C$16="No",1,(1-SLR!$D138*Parameters!FS$191))&lt;=0,1,(Parameters!$B$184*(1-Parameters!FS$195)*_xlfn.IFNA('[3]National GDP per capita ppp'!FS139,0)+(1-Parameters!$B$184)*FS138)*(1+(_xlfn.IFNA('[3]Nat GDP per cap ppp growth rate'!FS139,0)-IF(Settings!$C$16="No",0,Parameters!FS$174*('AMOC national temperature'!FS138-Parameters!FS$138)+Parameters!FS$175*('AMOC national temperature'!FS138-Parameters!FS$138)^2)))*IF(Settings!$C$16="No",1,(1-SLR!$D138*Parameters!FS$191))))</f>
        <v>103147.03117500695</v>
      </c>
      <c r="FT139" s="22">
        <f ca="1">IF(FT$2=0,0,IF((Parameters!$B$184*(1-Parameters!FT$195)*_xlfn.IFNA('[3]National GDP per capita ppp'!FT139,0)+(1-Parameters!$B$184)*FT138)*(1+(_xlfn.IFNA('[3]Nat GDP per cap ppp growth rate'!FT139,0)-IF(Settings!$C$16="No",0,Parameters!FT$174*('AMOC national temperature'!FT138-Parameters!FT$138)+Parameters!FT$175*('AMOC national temperature'!FT138-Parameters!FT$138)^2)))*IF(Settings!$C$16="No",1,(1-SLR!$D138*Parameters!FT$191))&lt;=0,1,(Parameters!$B$184*(1-Parameters!FT$195)*_xlfn.IFNA('[3]National GDP per capita ppp'!FT139,0)+(1-Parameters!$B$184)*FT138)*(1+(_xlfn.IFNA('[3]Nat GDP per cap ppp growth rate'!FT139,0)-IF(Settings!$C$16="No",0,Parameters!FT$174*('AMOC national temperature'!FT138-Parameters!FT$138)+Parameters!FT$175*('AMOC national temperature'!FT138-Parameters!FT$138)^2)))*IF(Settings!$C$16="No",1,(1-SLR!$D138*Parameters!FT$191))))</f>
        <v>1567.9330400707197</v>
      </c>
      <c r="FU139" s="22">
        <f ca="1">IF(FU$2=0,0,IF((Parameters!$B$184*(1-Parameters!FU$195)*_xlfn.IFNA('[3]National GDP per capita ppp'!FU139,0)+(1-Parameters!$B$184)*FU138)*(1+(_xlfn.IFNA('[3]Nat GDP per cap ppp growth rate'!FU139,0)-IF(Settings!$C$16="No",0,Parameters!FU$174*('AMOC national temperature'!FU138-Parameters!FU$138)+Parameters!FU$175*('AMOC national temperature'!FU138-Parameters!FU$138)^2)))*IF(Settings!$C$16="No",1,(1-SLR!$D138*Parameters!FU$191))&lt;=0,1,(Parameters!$B$184*(1-Parameters!FU$195)*_xlfn.IFNA('[3]National GDP per capita ppp'!FU139,0)+(1-Parameters!$B$184)*FU138)*(1+(_xlfn.IFNA('[3]Nat GDP per cap ppp growth rate'!FU139,0)-IF(Settings!$C$16="No",0,Parameters!FU$174*('AMOC national temperature'!FU138-Parameters!FU$138)+Parameters!FU$175*('AMOC national temperature'!FU138-Parameters!FU$138)^2)))*IF(Settings!$C$16="No",1,(1-SLR!$D138*Parameters!FU$191))))</f>
        <v>280470.01119864738</v>
      </c>
      <c r="FV139" s="22">
        <f ca="1">IF(FV$2=0,0,IF((Parameters!$B$184*(1-Parameters!FV$195)*_xlfn.IFNA('[3]National GDP per capita ppp'!FV139,0)+(1-Parameters!$B$184)*FV138)*(1+(_xlfn.IFNA('[3]Nat GDP per cap ppp growth rate'!FV139,0)-IF(Settings!$C$16="No",0,Parameters!FV$174*('AMOC national temperature'!FV138-Parameters!FV$138)+Parameters!FV$175*('AMOC national temperature'!FV138-Parameters!FV$138)^2)))*IF(Settings!$C$16="No",1,(1-SLR!$D138*Parameters!FV$191))&lt;=0,1,(Parameters!$B$184*(1-Parameters!FV$195)*_xlfn.IFNA('[3]National GDP per capita ppp'!FV139,0)+(1-Parameters!$B$184)*FV138)*(1+(_xlfn.IFNA('[3]Nat GDP per cap ppp growth rate'!FV139,0)-IF(Settings!$C$16="No",0,Parameters!FV$174*('AMOC national temperature'!FV138-Parameters!FV$138)+Parameters!FV$175*('AMOC national temperature'!FV138-Parameters!FV$138)^2)))*IF(Settings!$C$16="No",1,(1-SLR!$D138*Parameters!FV$191))))</f>
        <v>198998.78388379849</v>
      </c>
      <c r="FW139" s="22">
        <f ca="1">IF(FW$2=0,0,IF((Parameters!$B$184*(1-Parameters!FW$195)*_xlfn.IFNA('[3]National GDP per capita ppp'!FW139,0)+(1-Parameters!$B$184)*FW138)*(1+(_xlfn.IFNA('[3]Nat GDP per cap ppp growth rate'!FW139,0)-IF(Settings!$C$16="No",0,Parameters!FW$174*('AMOC national temperature'!FW138-Parameters!FW$138)+Parameters!FW$175*('AMOC national temperature'!FW138-Parameters!FW$138)^2)))*IF(Settings!$C$16="No",1,(1-SLR!$D138*Parameters!FW$191))&lt;=0,1,(Parameters!$B$184*(1-Parameters!FW$195)*_xlfn.IFNA('[3]National GDP per capita ppp'!FW139,0)+(1-Parameters!$B$184)*FW138)*(1+(_xlfn.IFNA('[3]Nat GDP per cap ppp growth rate'!FW139,0)-IF(Settings!$C$16="No",0,Parameters!FW$174*('AMOC national temperature'!FW138-Parameters!FW$138)+Parameters!FW$175*('AMOC national temperature'!FW138-Parameters!FW$138)^2)))*IF(Settings!$C$16="No",1,(1-SLR!$D138*Parameters!FW$191))))</f>
        <v>66610.186939601845</v>
      </c>
      <c r="FX139" s="22">
        <f ca="1">IF(FX$2=0,0,IF((Parameters!$B$184*(1-Parameters!FX$195)*_xlfn.IFNA('[3]National GDP per capita ppp'!FX139,0)+(1-Parameters!$B$184)*FX138)*(1+(_xlfn.IFNA('[3]Nat GDP per cap ppp growth rate'!FX139,0)-IF(Settings!$C$16="No",0,Parameters!FX$174*('AMOC national temperature'!FX138-Parameters!FX$138)+Parameters!FX$175*('AMOC national temperature'!FX138-Parameters!FX$138)^2)))*IF(Settings!$C$16="No",1,(1-SLR!$D138*Parameters!FX$191))&lt;=0,1,(Parameters!$B$184*(1-Parameters!FX$195)*_xlfn.IFNA('[3]National GDP per capita ppp'!FX139,0)+(1-Parameters!$B$184)*FX138)*(1+(_xlfn.IFNA('[3]Nat GDP per cap ppp growth rate'!FX139,0)-IF(Settings!$C$16="No",0,Parameters!FX$174*('AMOC national temperature'!FX138-Parameters!FX$138)+Parameters!FX$175*('AMOC national temperature'!FX138-Parameters!FX$138)^2)))*IF(Settings!$C$16="No",1,(1-SLR!$D138*Parameters!FX$191))))</f>
        <v>1</v>
      </c>
      <c r="FY139" s="22">
        <f>IF(FY$2=0,0,IF((Parameters!$B$184*(1-Parameters!FY$195)*_xlfn.IFNA('[3]National GDP per capita ppp'!FY139,0)+(1-Parameters!$B$184)*FY138)*(1+(_xlfn.IFNA('[3]Nat GDP per cap ppp growth rate'!FY139,0)-IF(Settings!$C$16="No",0,Parameters!FY$174*('AMOC national temperature'!FY138-Parameters!FY$138)+Parameters!FY$175*('AMOC national temperature'!FY138-Parameters!FY$138)^2)))*IF(Settings!$C$16="No",1,(1-SLR!$D138*Parameters!FY$191))&lt;=0,1,(Parameters!$B$184*(1-Parameters!FY$195)*_xlfn.IFNA('[3]National GDP per capita ppp'!FY139,0)+(1-Parameters!$B$184)*FY138)*(1+(_xlfn.IFNA('[3]Nat GDP per cap ppp growth rate'!FY139,0)-IF(Settings!$C$16="No",0,Parameters!FY$174*('AMOC national temperature'!FY138-Parameters!FY$138)+Parameters!FY$175*('AMOC national temperature'!FY138-Parameters!FY$138)^2)))*IF(Settings!$C$16="No",1,(1-SLR!$D138*Parameters!FY$191))))</f>
        <v>0</v>
      </c>
      <c r="FZ139" s="22">
        <f ca="1">IF(FZ$2=0,0,IF((Parameters!$B$184*(1-Parameters!FZ$195)*_xlfn.IFNA('[3]National GDP per capita ppp'!FZ139,0)+(1-Parameters!$B$184)*FZ138)*(1+(_xlfn.IFNA('[3]Nat GDP per cap ppp growth rate'!FZ139,0)-IF(Settings!$C$16="No",0,Parameters!FZ$174*('AMOC national temperature'!FZ138-Parameters!FZ$138)+Parameters!FZ$175*('AMOC national temperature'!FZ138-Parameters!FZ$138)^2)))*IF(Settings!$C$16="No",1,(1-SLR!$D138*Parameters!FZ$191))&lt;=0,1,(Parameters!$B$184*(1-Parameters!FZ$195)*_xlfn.IFNA('[3]National GDP per capita ppp'!FZ139,0)+(1-Parameters!$B$184)*FZ138)*(1+(_xlfn.IFNA('[3]Nat GDP per cap ppp growth rate'!FZ139,0)-IF(Settings!$C$16="No",0,Parameters!FZ$174*('AMOC national temperature'!FZ138-Parameters!FZ$138)+Parameters!FZ$175*('AMOC national temperature'!FZ138-Parameters!FZ$138)^2)))*IF(Settings!$C$16="No",1,(1-SLR!$D138*Parameters!FZ$191))))</f>
        <v>49325.099538411043</v>
      </c>
      <c r="GA139" s="22">
        <f ca="1">IF(GA$2=0,0,IF((Parameters!$B$184*(1-Parameters!GA$195)*_xlfn.IFNA('[3]National GDP per capita ppp'!GA139,0)+(1-Parameters!$B$184)*GA138)*(1+(_xlfn.IFNA('[3]Nat GDP per cap ppp growth rate'!GA139,0)-IF(Settings!$C$16="No",0,Parameters!GA$174*('AMOC national temperature'!GA138-Parameters!GA$138)+Parameters!GA$175*('AMOC national temperature'!GA138-Parameters!GA$138)^2)))*IF(Settings!$C$16="No",1,(1-SLR!$D138*Parameters!GA$191))&lt;=0,1,(Parameters!$B$184*(1-Parameters!GA$195)*_xlfn.IFNA('[3]National GDP per capita ppp'!GA139,0)+(1-Parameters!$B$184)*GA138)*(1+(_xlfn.IFNA('[3]Nat GDP per cap ppp growth rate'!GA139,0)-IF(Settings!$C$16="No",0,Parameters!GA$174*('AMOC national temperature'!GA138-Parameters!GA$138)+Parameters!GA$175*('AMOC national temperature'!GA138-Parameters!GA$138)^2)))*IF(Settings!$C$16="No",1,(1-SLR!$D138*Parameters!GA$191))))</f>
        <v>40827.586167831767</v>
      </c>
      <c r="GB139" s="22">
        <f ca="1">IF(GB$2=0,0,IF((Parameters!$B$184*(1-Parameters!GB$195)*_xlfn.IFNA('[3]National GDP per capita ppp'!GB139,0)+(1-Parameters!$B$184)*GB138)*(1+(_xlfn.IFNA('[3]Nat GDP per cap ppp growth rate'!GB139,0)-IF(Settings!$C$16="No",0,Parameters!GB$174*('AMOC national temperature'!GB138-Parameters!GB$138)+Parameters!GB$175*('AMOC national temperature'!GB138-Parameters!GB$138)^2)))*IF(Settings!$C$16="No",1,(1-SLR!$D138*Parameters!GB$191))&lt;=0,1,(Parameters!$B$184*(1-Parameters!GB$195)*_xlfn.IFNA('[3]National GDP per capita ppp'!GB139,0)+(1-Parameters!$B$184)*GB138)*(1+(_xlfn.IFNA('[3]Nat GDP per cap ppp growth rate'!GB139,0)-IF(Settings!$C$16="No",0,Parameters!GB$174*('AMOC national temperature'!GB138-Parameters!GB$138)+Parameters!GB$175*('AMOC national temperature'!GB138-Parameters!GB$138)^2)))*IF(Settings!$C$16="No",1,(1-SLR!$D138*Parameters!GB$191))))</f>
        <v>59488.941822705325</v>
      </c>
      <c r="GC139" s="22">
        <f ca="1">IF(GC$2=0,0,IF((Parameters!$B$184*(1-Parameters!GC$195)*_xlfn.IFNA('[3]National GDP per capita ppp'!GC139,0)+(1-Parameters!$B$184)*GC138)*(1+(_xlfn.IFNA('[3]Nat GDP per cap ppp growth rate'!GC139,0)-IF(Settings!$C$16="No",0,Parameters!GC$174*('AMOC national temperature'!GC138-Parameters!GC$138)+Parameters!GC$175*('AMOC national temperature'!GC138-Parameters!GC$138)^2)))*IF(Settings!$C$16="No",1,(1-SLR!$D138*Parameters!GC$191))&lt;=0,1,(Parameters!$B$184*(1-Parameters!GC$195)*_xlfn.IFNA('[3]National GDP per capita ppp'!GC139,0)+(1-Parameters!$B$184)*GC138)*(1+(_xlfn.IFNA('[3]Nat GDP per cap ppp growth rate'!GC139,0)-IF(Settings!$C$16="No",0,Parameters!GC$174*('AMOC national temperature'!GC138-Parameters!GC$138)+Parameters!GC$175*('AMOC national temperature'!GC138-Parameters!GC$138)^2)))*IF(Settings!$C$16="No",1,(1-SLR!$D138*Parameters!GC$191))))</f>
        <v>188804.08005824187</v>
      </c>
      <c r="GD139" s="22">
        <f ca="1">IF(GD$2=0,0,IF((Parameters!$B$184*(1-Parameters!GD$195)*_xlfn.IFNA('[3]National GDP per capita ppp'!GD139,0)+(1-Parameters!$B$184)*GD138)*(1+(_xlfn.IFNA('[3]Nat GDP per cap ppp growth rate'!GD139,0)-IF(Settings!$C$16="No",0,Parameters!GD$174*('AMOC national temperature'!GD138-Parameters!GD$138)+Parameters!GD$175*('AMOC national temperature'!GD138-Parameters!GD$138)^2)))*IF(Settings!$C$16="No",1,(1-SLR!$D138*Parameters!GD$191))&lt;=0,1,(Parameters!$B$184*(1-Parameters!GD$195)*_xlfn.IFNA('[3]National GDP per capita ppp'!GD139,0)+(1-Parameters!$B$184)*GD138)*(1+(_xlfn.IFNA('[3]Nat GDP per cap ppp growth rate'!GD139,0)-IF(Settings!$C$16="No",0,Parameters!GD$174*('AMOC national temperature'!GD138-Parameters!GD$138)+Parameters!GD$175*('AMOC national temperature'!GD138-Parameters!GD$138)^2)))*IF(Settings!$C$16="No",1,(1-SLR!$D138*Parameters!GD$191))))</f>
        <v>197464.45467023671</v>
      </c>
      <c r="GE139" s="22">
        <f ca="1">IF(GE$2=0,0,IF((Parameters!$B$184*(1-Parameters!GE$195)*_xlfn.IFNA('[3]National GDP per capita ppp'!GE139,0)+(1-Parameters!$B$184)*GE138)*(1+(_xlfn.IFNA('[3]Nat GDP per cap ppp growth rate'!GE139,0)-IF(Settings!$C$16="No",0,Parameters!GE$174*('AMOC national temperature'!GE138-Parameters!GE$138)+Parameters!GE$175*('AMOC national temperature'!GE138-Parameters!GE$138)^2)))*IF(Settings!$C$16="No",1,(1-SLR!$D138*Parameters!GE$191))&lt;=0,1,(Parameters!$B$184*(1-Parameters!GE$195)*_xlfn.IFNA('[3]National GDP per capita ppp'!GE139,0)+(1-Parameters!$B$184)*GE138)*(1+(_xlfn.IFNA('[3]Nat GDP per cap ppp growth rate'!GE139,0)-IF(Settings!$C$16="No",0,Parameters!GE$174*('AMOC national temperature'!GE138-Parameters!GE$138)+Parameters!GE$175*('AMOC national temperature'!GE138-Parameters!GE$138)^2)))*IF(Settings!$C$16="No",1,(1-SLR!$D138*Parameters!GE$191))))</f>
        <v>30359.650459009386</v>
      </c>
      <c r="GF139" s="22">
        <f ca="1">IF(GF$2=0,0,IF((Parameters!$B$184*(1-Parameters!GF$195)*_xlfn.IFNA('[3]National GDP per capita ppp'!GF139,0)+(1-Parameters!$B$184)*GF138)*(1+(_xlfn.IFNA('[3]Nat GDP per cap ppp growth rate'!GF139,0)-IF(Settings!$C$16="No",0,Parameters!GF$174*('AMOC national temperature'!GF138-Parameters!GF$138)+Parameters!GF$175*('AMOC national temperature'!GF138-Parameters!GF$138)^2)))*IF(Settings!$C$16="No",1,(1-SLR!$D138*Parameters!GF$191))&lt;=0,1,(Parameters!$B$184*(1-Parameters!GF$195)*_xlfn.IFNA('[3]National GDP per capita ppp'!GF139,0)+(1-Parameters!$B$184)*GF138)*(1+(_xlfn.IFNA('[3]Nat GDP per cap ppp growth rate'!GF139,0)-IF(Settings!$C$16="No",0,Parameters!GF$174*('AMOC national temperature'!GF138-Parameters!GF$138)+Parameters!GF$175*('AMOC national temperature'!GF138-Parameters!GF$138)^2)))*IF(Settings!$C$16="No",1,(1-SLR!$D138*Parameters!GF$191))))</f>
        <v>144184.16843959125</v>
      </c>
      <c r="GG139" s="22">
        <f ca="1">IF(GG$2=0,0,IF((Parameters!$B$184*(1-Parameters!GG$195)*_xlfn.IFNA('[3]National GDP per capita ppp'!GG139,0)+(1-Parameters!$B$184)*GG138)*(1+(_xlfn.IFNA('[3]Nat GDP per cap ppp growth rate'!GG139,0)-IF(Settings!$C$16="No",0,Parameters!GG$174*('AMOC national temperature'!GG138-Parameters!GG$138)+Parameters!GG$175*('AMOC national temperature'!GG138-Parameters!GG$138)^2)))*IF(Settings!$C$16="No",1,(1-SLR!$D138*Parameters!GG$191))&lt;=0,1,(Parameters!$B$184*(1-Parameters!GG$195)*_xlfn.IFNA('[3]National GDP per capita ppp'!GG139,0)+(1-Parameters!$B$184)*GG138)*(1+(_xlfn.IFNA('[3]Nat GDP per cap ppp growth rate'!GG139,0)-IF(Settings!$C$16="No",0,Parameters!GG$174*('AMOC national temperature'!GG138-Parameters!GG$138)+Parameters!GG$175*('AMOC national temperature'!GG138-Parameters!GG$138)^2)))*IF(Settings!$C$16="No",1,(1-SLR!$D138*Parameters!GG$191))))</f>
        <v>55053.916851343143</v>
      </c>
      <c r="GH139" s="22">
        <f ca="1">IF(GH$2=0,0,IF((Parameters!$B$184*(1-Parameters!GH$195)*_xlfn.IFNA('[3]National GDP per capita ppp'!GH139,0)+(1-Parameters!$B$184)*GH138)*(1+(_xlfn.IFNA('[3]Nat GDP per cap ppp growth rate'!GH139,0)-IF(Settings!$C$16="No",0,Parameters!GH$174*('AMOC national temperature'!GH138-Parameters!GH$138)+Parameters!GH$175*('AMOC national temperature'!GH138-Parameters!GH$138)^2)))*IF(Settings!$C$16="No",1,(1-SLR!$D138*Parameters!GH$191))&lt;=0,1,(Parameters!$B$184*(1-Parameters!GH$195)*_xlfn.IFNA('[3]National GDP per capita ppp'!GH139,0)+(1-Parameters!$B$184)*GH138)*(1+(_xlfn.IFNA('[3]Nat GDP per cap ppp growth rate'!GH139,0)-IF(Settings!$C$16="No",0,Parameters!GH$174*('AMOC national temperature'!GH138-Parameters!GH$138)+Parameters!GH$175*('AMOC national temperature'!GH138-Parameters!GH$138)^2)))*IF(Settings!$C$16="No",1,(1-SLR!$D138*Parameters!GH$191))))</f>
        <v>44912.31931805957</v>
      </c>
      <c r="GI139" s="22">
        <f ca="1">IF(GI$2=0,0,IF((Parameters!$B$184*(1-Parameters!GI$195)*_xlfn.IFNA('[3]National GDP per capita ppp'!GI139,0)+(1-Parameters!$B$184)*GI138)*(1+(_xlfn.IFNA('[3]Nat GDP per cap ppp growth rate'!GI139,0)-IF(Settings!$C$16="No",0,Parameters!GI$174*('AMOC national temperature'!GI138-Parameters!GI$138)+Parameters!GI$175*('AMOC national temperature'!GI138-Parameters!GI$138)^2)))*IF(Settings!$C$16="No",1,(1-SLR!$D138*Parameters!GI$191))&lt;=0,1,(Parameters!$B$184*(1-Parameters!GI$195)*_xlfn.IFNA('[3]National GDP per capita ppp'!GI139,0)+(1-Parameters!$B$184)*GI138)*(1+(_xlfn.IFNA('[3]Nat GDP per cap ppp growth rate'!GI139,0)-IF(Settings!$C$16="No",0,Parameters!GI$174*('AMOC national temperature'!GI138-Parameters!GI$138)+Parameters!GI$175*('AMOC national temperature'!GI138-Parameters!GI$138)^2)))*IF(Settings!$C$16="No",1,(1-SLR!$D138*Parameters!GI$191))))</f>
        <v>73226.428310327581</v>
      </c>
      <c r="GJ139" s="22">
        <f ca="1">IF(GJ$2=0,0,IF((Parameters!$B$184*(1-Parameters!GJ$195)*_xlfn.IFNA('[3]National GDP per capita ppp'!GJ139,0)+(1-Parameters!$B$184)*GJ138)*(1+(_xlfn.IFNA('[3]Nat GDP per cap ppp growth rate'!GJ139,0)-IF(Settings!$C$16="No",0,Parameters!GJ$174*('AMOC national temperature'!GJ138-Parameters!GJ$138)+Parameters!GJ$175*('AMOC national temperature'!GJ138-Parameters!GJ$138)^2)))*IF(Settings!$C$16="No",1,(1-SLR!$D138*Parameters!GJ$191))&lt;=0,1,(Parameters!$B$184*(1-Parameters!GJ$195)*_xlfn.IFNA('[3]National GDP per capita ppp'!GJ139,0)+(1-Parameters!$B$184)*GJ138)*(1+(_xlfn.IFNA('[3]Nat GDP per cap ppp growth rate'!GJ139,0)-IF(Settings!$C$16="No",0,Parameters!GJ$174*('AMOC national temperature'!GJ138-Parameters!GJ$138)+Parameters!GJ$175*('AMOC national temperature'!GJ138-Parameters!GJ$138)^2)))*IF(Settings!$C$16="No",1,(1-SLR!$D138*Parameters!GJ$191))))</f>
        <v>106212.9392964906</v>
      </c>
      <c r="GK139" s="22">
        <f ca="1">IF(GK$2=0,0,IF((Parameters!$B$184*(1-Parameters!GK$195)*_xlfn.IFNA('[3]National GDP per capita ppp'!GK139,0)+(1-Parameters!$B$184)*GK138)*(1+(_xlfn.IFNA('[3]Nat GDP per cap ppp growth rate'!GK139,0)-IF(Settings!$C$16="No",0,Parameters!GK$174*('AMOC national temperature'!GK138-Parameters!GK$138)+Parameters!GK$175*('AMOC national temperature'!GK138-Parameters!GK$138)^2)))*IF(Settings!$C$16="No",1,(1-SLR!$D138*Parameters!GK$191))&lt;=0,1,(Parameters!$B$184*(1-Parameters!GK$195)*_xlfn.IFNA('[3]National GDP per capita ppp'!GK139,0)+(1-Parameters!$B$184)*GK138)*(1+(_xlfn.IFNA('[3]Nat GDP per cap ppp growth rate'!GK139,0)-IF(Settings!$C$16="No",0,Parameters!GK$174*('AMOC national temperature'!GK138-Parameters!GK$138)+Parameters!GK$175*('AMOC national temperature'!GK138-Parameters!GK$138)^2)))*IF(Settings!$C$16="No",1,(1-SLR!$D138*Parameters!GK$191))))</f>
        <v>328503.42356052704</v>
      </c>
      <c r="GL139" s="22">
        <f ca="1">IF(GL$2=0,0,IF((Parameters!$B$184*(1-Parameters!GL$195)*_xlfn.IFNA('[3]National GDP per capita ppp'!GL139,0)+(1-Parameters!$B$184)*GL138)*(1+(_xlfn.IFNA('[3]Nat GDP per cap ppp growth rate'!GL139,0)-IF(Settings!$C$16="No",0,Parameters!GL$174*('AMOC national temperature'!GL138-Parameters!GL$138)+Parameters!GL$175*('AMOC national temperature'!GL138-Parameters!GL$138)^2)))*IF(Settings!$C$16="No",1,(1-SLR!$D138*Parameters!GL$191))&lt;=0,1,(Parameters!$B$184*(1-Parameters!GL$195)*_xlfn.IFNA('[3]National GDP per capita ppp'!GL139,0)+(1-Parameters!$B$184)*GL138)*(1+(_xlfn.IFNA('[3]Nat GDP per cap ppp growth rate'!GL139,0)-IF(Settings!$C$16="No",0,Parameters!GL$174*('AMOC national temperature'!GL138-Parameters!GL$138)+Parameters!GL$175*('AMOC national temperature'!GL138-Parameters!GL$138)^2)))*IF(Settings!$C$16="No",1,(1-SLR!$D138*Parameters!GL$191))))</f>
        <v>70729.833276272751</v>
      </c>
      <c r="GM139" s="22">
        <f ca="1">IF(GM$2=0,0,IF((Parameters!$B$184*(1-Parameters!GM$195)*_xlfn.IFNA('[3]National GDP per capita ppp'!GM139,0)+(1-Parameters!$B$184)*GM138)*(1+(_xlfn.IFNA('[3]Nat GDP per cap ppp growth rate'!GM139,0)-IF(Settings!$C$16="No",0,Parameters!GM$174*('AMOC national temperature'!GM138-Parameters!GM$138)+Parameters!GM$175*('AMOC national temperature'!GM138-Parameters!GM$138)^2)))*IF(Settings!$C$16="No",1,(1-SLR!$D138*Parameters!GM$191))&lt;=0,1,(Parameters!$B$184*(1-Parameters!GM$195)*_xlfn.IFNA('[3]National GDP per capita ppp'!GM139,0)+(1-Parameters!$B$184)*GM138)*(1+(_xlfn.IFNA('[3]Nat GDP per cap ppp growth rate'!GM139,0)-IF(Settings!$C$16="No",0,Parameters!GM$174*('AMOC national temperature'!GM138-Parameters!GM$138)+Parameters!GM$175*('AMOC national temperature'!GM138-Parameters!GM$138)^2)))*IF(Settings!$C$16="No",1,(1-SLR!$D138*Parameters!GM$191))))</f>
        <v>65523.413740864657</v>
      </c>
      <c r="GN139" s="22">
        <f ca="1">SUMPRODUCT(B139:GM139,'[4]National population'!$B139:$GM139)</f>
        <v>698024178210703.38</v>
      </c>
      <c r="GO139" s="22">
        <f ca="1">GN139/'[4]National population'!GN139</f>
        <v>137034.2105692878</v>
      </c>
    </row>
    <row r="140" spans="1:197" x14ac:dyDescent="0.25">
      <c r="A140" s="15">
        <v>2147</v>
      </c>
      <c r="B140" s="22">
        <f ca="1">IF(B$2=0,0,IF((Parameters!$B$184*(1-Parameters!B$195)*_xlfn.IFNA('[3]National GDP per capita ppp'!B140,0)+(1-Parameters!$B$184)*B139)*(1+(_xlfn.IFNA('[3]Nat GDP per cap ppp growth rate'!B140,0)-IF(Settings!$C$16="No",0,Parameters!B$174*('AMOC national temperature'!B139-Parameters!B$138)+Parameters!B$175*('AMOC national temperature'!B139-Parameters!B$138)^2)))*IF(Settings!$C$16="No",1,(1-SLR!$D139*Parameters!B$191))&lt;=0,1,(Parameters!$B$184*(1-Parameters!B$195)*_xlfn.IFNA('[3]National GDP per capita ppp'!B140,0)+(1-Parameters!$B$184)*B139)*(1+(_xlfn.IFNA('[3]Nat GDP per cap ppp growth rate'!B140,0)-IF(Settings!$C$16="No",0,Parameters!B$174*('AMOC national temperature'!B139-Parameters!B$138)+Parameters!B$175*('AMOC national temperature'!B139-Parameters!B$138)^2)))*IF(Settings!$C$16="No",1,(1-SLR!$D139*Parameters!B$191))))</f>
        <v>38935.801876676684</v>
      </c>
      <c r="C140" s="22">
        <f ca="1">IF(C$2=0,0,IF((Parameters!$B$184*(1-Parameters!C$195)*_xlfn.IFNA('[3]National GDP per capita ppp'!C140,0)+(1-Parameters!$B$184)*C139)*(1+(_xlfn.IFNA('[3]Nat GDP per cap ppp growth rate'!C140,0)-IF(Settings!$C$16="No",0,Parameters!C$174*('AMOC national temperature'!C139-Parameters!C$138)+Parameters!C$175*('AMOC national temperature'!C139-Parameters!C$138)^2)))*IF(Settings!$C$16="No",1,(1-SLR!$D139*Parameters!C$191))&lt;=0,1,(Parameters!$B$184*(1-Parameters!C$195)*_xlfn.IFNA('[3]National GDP per capita ppp'!C140,0)+(1-Parameters!$B$184)*C139)*(1+(_xlfn.IFNA('[3]Nat GDP per cap ppp growth rate'!C140,0)-IF(Settings!$C$16="No",0,Parameters!C$174*('AMOC national temperature'!C139-Parameters!C$138)+Parameters!C$175*('AMOC national temperature'!C139-Parameters!C$138)^2)))*IF(Settings!$C$16="No",1,(1-SLR!$D139*Parameters!C$191))))</f>
        <v>126058.7852054981</v>
      </c>
      <c r="D140" s="22">
        <f ca="1">IF(D$2=0,0,IF((Parameters!$B$184*(1-Parameters!D$195)*_xlfn.IFNA('[3]National GDP per capita ppp'!D140,0)+(1-Parameters!$B$184)*D139)*(1+(_xlfn.IFNA('[3]Nat GDP per cap ppp growth rate'!D140,0)-IF(Settings!$C$16="No",0,Parameters!D$174*('AMOC national temperature'!D139-Parameters!D$138)+Parameters!D$175*('AMOC national temperature'!D139-Parameters!D$138)^2)))*IF(Settings!$C$16="No",1,(1-SLR!$D139*Parameters!D$191))&lt;=0,1,(Parameters!$B$184*(1-Parameters!D$195)*_xlfn.IFNA('[3]National GDP per capita ppp'!D140,0)+(1-Parameters!$B$184)*D139)*(1+(_xlfn.IFNA('[3]Nat GDP per cap ppp growth rate'!D140,0)-IF(Settings!$C$16="No",0,Parameters!D$174*('AMOC national temperature'!D139-Parameters!D$138)+Parameters!D$175*('AMOC national temperature'!D139-Parameters!D$138)^2)))*IF(Settings!$C$16="No",1,(1-SLR!$D139*Parameters!D$191))))</f>
        <v>35011.524935343441</v>
      </c>
      <c r="E140" s="22">
        <f>IF(E$2=0,0,IF((Parameters!$B$184*(1-Parameters!E$195)*_xlfn.IFNA('[3]National GDP per capita ppp'!E140,0)+(1-Parameters!$B$184)*E139)*(1+(_xlfn.IFNA('[3]Nat GDP per cap ppp growth rate'!E140,0)-IF(Settings!$C$16="No",0,Parameters!E$174*('AMOC national temperature'!E139-Parameters!E$138)+Parameters!E$175*('AMOC national temperature'!E139-Parameters!E$138)^2)))*IF(Settings!$C$16="No",1,(1-SLR!$D139*Parameters!E$191))&lt;=0,1,(Parameters!$B$184*(1-Parameters!E$195)*_xlfn.IFNA('[3]National GDP per capita ppp'!E140,0)+(1-Parameters!$B$184)*E139)*(1+(_xlfn.IFNA('[3]Nat GDP per cap ppp growth rate'!E140,0)-IF(Settings!$C$16="No",0,Parameters!E$174*('AMOC national temperature'!E139-Parameters!E$138)+Parameters!E$175*('AMOC national temperature'!E139-Parameters!E$138)^2)))*IF(Settings!$C$16="No",1,(1-SLR!$D139*Parameters!E$191))))</f>
        <v>0</v>
      </c>
      <c r="F140" s="22">
        <f ca="1">IF(F$2=0,0,IF((Parameters!$B$184*(1-Parameters!F$195)*_xlfn.IFNA('[3]National GDP per capita ppp'!F140,0)+(1-Parameters!$B$184)*F139)*(1+(_xlfn.IFNA('[3]Nat GDP per cap ppp growth rate'!F140,0)-IF(Settings!$C$16="No",0,Parameters!F$174*('AMOC national temperature'!F139-Parameters!F$138)+Parameters!F$175*('AMOC national temperature'!F139-Parameters!F$138)^2)))*IF(Settings!$C$16="No",1,(1-SLR!$D139*Parameters!F$191))&lt;=0,1,(Parameters!$B$184*(1-Parameters!F$195)*_xlfn.IFNA('[3]National GDP per capita ppp'!F140,0)+(1-Parameters!$B$184)*F139)*(1+(_xlfn.IFNA('[3]Nat GDP per cap ppp growth rate'!F140,0)-IF(Settings!$C$16="No",0,Parameters!F$174*('AMOC national temperature'!F139-Parameters!F$138)+Parameters!F$175*('AMOC national temperature'!F139-Parameters!F$138)^2)))*IF(Settings!$C$16="No",1,(1-SLR!$D139*Parameters!F$191))))</f>
        <v>1235800.4938182642</v>
      </c>
      <c r="G140" s="22">
        <f ca="1">IF(G$2=0,0,IF((Parameters!$B$184*(1-Parameters!G$195)*_xlfn.IFNA('[3]National GDP per capita ppp'!G140,0)+(1-Parameters!$B$184)*G139)*(1+(_xlfn.IFNA('[3]Nat GDP per cap ppp growth rate'!G140,0)-IF(Settings!$C$16="No",0,Parameters!G$174*('AMOC national temperature'!G139-Parameters!G$138)+Parameters!G$175*('AMOC national temperature'!G139-Parameters!G$138)^2)))*IF(Settings!$C$16="No",1,(1-SLR!$D139*Parameters!G$191))&lt;=0,1,(Parameters!$B$184*(1-Parameters!G$195)*_xlfn.IFNA('[3]National GDP per capita ppp'!G140,0)+(1-Parameters!$B$184)*G139)*(1+(_xlfn.IFNA('[3]Nat GDP per cap ppp growth rate'!G140,0)-IF(Settings!$C$16="No",0,Parameters!G$174*('AMOC national temperature'!G139-Parameters!G$138)+Parameters!G$175*('AMOC national temperature'!G139-Parameters!G$138)^2)))*IF(Settings!$C$16="No",1,(1-SLR!$D139*Parameters!G$191))))</f>
        <v>232124.17823002732</v>
      </c>
      <c r="H140" s="22">
        <f ca="1">IF(H$2=0,0,IF((Parameters!$B$184*(1-Parameters!H$195)*_xlfn.IFNA('[3]National GDP per capita ppp'!H140,0)+(1-Parameters!$B$184)*H139)*(1+(_xlfn.IFNA('[3]Nat GDP per cap ppp growth rate'!H140,0)-IF(Settings!$C$16="No",0,Parameters!H$174*('AMOC national temperature'!H139-Parameters!H$138)+Parameters!H$175*('AMOC national temperature'!H139-Parameters!H$138)^2)))*IF(Settings!$C$16="No",1,(1-SLR!$D139*Parameters!H$191))&lt;=0,1,(Parameters!$B$184*(1-Parameters!H$195)*_xlfn.IFNA('[3]National GDP per capita ppp'!H140,0)+(1-Parameters!$B$184)*H139)*(1+(_xlfn.IFNA('[3]Nat GDP per cap ppp growth rate'!H140,0)-IF(Settings!$C$16="No",0,Parameters!H$174*('AMOC national temperature'!H139-Parameters!H$138)+Parameters!H$175*('AMOC national temperature'!H139-Parameters!H$138)^2)))*IF(Settings!$C$16="No",1,(1-SLR!$D139*Parameters!H$191))))</f>
        <v>54072.403935356429</v>
      </c>
      <c r="I140" s="22">
        <f ca="1">IF(I$2=0,0,IF((Parameters!$B$184*(1-Parameters!I$195)*_xlfn.IFNA('[3]National GDP per capita ppp'!I140,0)+(1-Parameters!$B$184)*I139)*(1+(_xlfn.IFNA('[3]Nat GDP per cap ppp growth rate'!I140,0)-IF(Settings!$C$16="No",0,Parameters!I$174*('AMOC national temperature'!I139-Parameters!I$138)+Parameters!I$175*('AMOC national temperature'!I139-Parameters!I$138)^2)))*IF(Settings!$C$16="No",1,(1-SLR!$D139*Parameters!I$191))&lt;=0,1,(Parameters!$B$184*(1-Parameters!I$195)*_xlfn.IFNA('[3]National GDP per capita ppp'!I140,0)+(1-Parameters!$B$184)*I139)*(1+(_xlfn.IFNA('[3]Nat GDP per cap ppp growth rate'!I140,0)-IF(Settings!$C$16="No",0,Parameters!I$174*('AMOC national temperature'!I139-Parameters!I$138)+Parameters!I$175*('AMOC national temperature'!I139-Parameters!I$138)^2)))*IF(Settings!$C$16="No",1,(1-SLR!$D139*Parameters!I$191))))</f>
        <v>11325.994097323577</v>
      </c>
      <c r="J140" s="22">
        <f ca="1">IF(J$2=0,0,IF((Parameters!$B$184*(1-Parameters!J$195)*_xlfn.IFNA('[3]National GDP per capita ppp'!J140,0)+(1-Parameters!$B$184)*J139)*(1+(_xlfn.IFNA('[3]Nat GDP per cap ppp growth rate'!J140,0)-IF(Settings!$C$16="No",0,Parameters!J$174*('AMOC national temperature'!J139-Parameters!J$138)+Parameters!J$175*('AMOC national temperature'!J139-Parameters!J$138)^2)))*IF(Settings!$C$16="No",1,(1-SLR!$D139*Parameters!J$191))&lt;=0,1,(Parameters!$B$184*(1-Parameters!J$195)*_xlfn.IFNA('[3]National GDP per capita ppp'!J140,0)+(1-Parameters!$B$184)*J139)*(1+(_xlfn.IFNA('[3]Nat GDP per cap ppp growth rate'!J140,0)-IF(Settings!$C$16="No",0,Parameters!J$174*('AMOC national temperature'!J139-Parameters!J$138)+Parameters!J$175*('AMOC national temperature'!J139-Parameters!J$138)^2)))*IF(Settings!$C$16="No",1,(1-SLR!$D139*Parameters!J$191))))</f>
        <v>107495.70750379679</v>
      </c>
      <c r="K140" s="22">
        <f ca="1">IF(K$2=0,0,IF((Parameters!$B$184*(1-Parameters!K$195)*_xlfn.IFNA('[3]National GDP per capita ppp'!K140,0)+(1-Parameters!$B$184)*K139)*(1+(_xlfn.IFNA('[3]Nat GDP per cap ppp growth rate'!K140,0)-IF(Settings!$C$16="No",0,Parameters!K$174*('AMOC national temperature'!K139-Parameters!K$138)+Parameters!K$175*('AMOC national temperature'!K139-Parameters!K$138)^2)))*IF(Settings!$C$16="No",1,(1-SLR!$D139*Parameters!K$191))&lt;=0,1,(Parameters!$B$184*(1-Parameters!K$195)*_xlfn.IFNA('[3]National GDP per capita ppp'!K140,0)+(1-Parameters!$B$184)*K139)*(1+(_xlfn.IFNA('[3]Nat GDP per cap ppp growth rate'!K140,0)-IF(Settings!$C$16="No",0,Parameters!K$174*('AMOC national temperature'!K139-Parameters!K$138)+Parameters!K$175*('AMOC national temperature'!K139-Parameters!K$138)^2)))*IF(Settings!$C$16="No",1,(1-SLR!$D139*Parameters!K$191))))</f>
        <v>164887.70694427076</v>
      </c>
      <c r="L140" s="22">
        <f ca="1">IF(L$2=0,0,IF((Parameters!$B$184*(1-Parameters!L$195)*_xlfn.IFNA('[3]National GDP per capita ppp'!L140,0)+(1-Parameters!$B$184)*L139)*(1+(_xlfn.IFNA('[3]Nat GDP per cap ppp growth rate'!L140,0)-IF(Settings!$C$16="No",0,Parameters!L$174*('AMOC national temperature'!L139-Parameters!L$138)+Parameters!L$175*('AMOC national temperature'!L139-Parameters!L$138)^2)))*IF(Settings!$C$16="No",1,(1-SLR!$D139*Parameters!L$191))&lt;=0,1,(Parameters!$B$184*(1-Parameters!L$195)*_xlfn.IFNA('[3]National GDP per capita ppp'!L140,0)+(1-Parameters!$B$184)*L139)*(1+(_xlfn.IFNA('[3]Nat GDP per cap ppp growth rate'!L140,0)-IF(Settings!$C$16="No",0,Parameters!L$174*('AMOC national temperature'!L139-Parameters!L$138)+Parameters!L$175*('AMOC national temperature'!L139-Parameters!L$138)^2)))*IF(Settings!$C$16="No",1,(1-SLR!$D139*Parameters!L$191))))</f>
        <v>90668.373248536256</v>
      </c>
      <c r="M140" s="22">
        <f ca="1">IF(M$2=0,0,IF((Parameters!$B$184*(1-Parameters!M$195)*_xlfn.IFNA('[3]National GDP per capita ppp'!M140,0)+(1-Parameters!$B$184)*M139)*(1+(_xlfn.IFNA('[3]Nat GDP per cap ppp growth rate'!M140,0)-IF(Settings!$C$16="No",0,Parameters!M$174*('AMOC national temperature'!M139-Parameters!M$138)+Parameters!M$175*('AMOC national temperature'!M139-Parameters!M$138)^2)))*IF(Settings!$C$16="No",1,(1-SLR!$D139*Parameters!M$191))&lt;=0,1,(Parameters!$B$184*(1-Parameters!M$195)*_xlfn.IFNA('[3]National GDP per capita ppp'!M140,0)+(1-Parameters!$B$184)*M139)*(1+(_xlfn.IFNA('[3]Nat GDP per cap ppp growth rate'!M140,0)-IF(Settings!$C$16="No",0,Parameters!M$174*('AMOC national temperature'!M139-Parameters!M$138)+Parameters!M$175*('AMOC national temperature'!M139-Parameters!M$138)^2)))*IF(Settings!$C$16="No",1,(1-SLR!$D139*Parameters!M$191))))</f>
        <v>22552.043484068123</v>
      </c>
      <c r="N140" s="22">
        <f ca="1">IF(N$2=0,0,IF((Parameters!$B$184*(1-Parameters!N$195)*_xlfn.IFNA('[3]National GDP per capita ppp'!N140,0)+(1-Parameters!$B$184)*N139)*(1+(_xlfn.IFNA('[3]Nat GDP per cap ppp growth rate'!N140,0)-IF(Settings!$C$16="No",0,Parameters!N$174*('AMOC national temperature'!N139-Parameters!N$138)+Parameters!N$175*('AMOC national temperature'!N139-Parameters!N$138)^2)))*IF(Settings!$C$16="No",1,(1-SLR!$D139*Parameters!N$191))&lt;=0,1,(Parameters!$B$184*(1-Parameters!N$195)*_xlfn.IFNA('[3]National GDP per capita ppp'!N140,0)+(1-Parameters!$B$184)*N139)*(1+(_xlfn.IFNA('[3]Nat GDP per cap ppp growth rate'!N140,0)-IF(Settings!$C$16="No",0,Parameters!N$174*('AMOC national temperature'!N139-Parameters!N$138)+Parameters!N$175*('AMOC national temperature'!N139-Parameters!N$138)^2)))*IF(Settings!$C$16="No",1,(1-SLR!$D139*Parameters!N$191))))</f>
        <v>142076.92606055349</v>
      </c>
      <c r="O140" s="22">
        <f ca="1">IF(O$2=0,0,IF((Parameters!$B$184*(1-Parameters!O$195)*_xlfn.IFNA('[3]National GDP per capita ppp'!O140,0)+(1-Parameters!$B$184)*O139)*(1+(_xlfn.IFNA('[3]Nat GDP per cap ppp growth rate'!O140,0)-IF(Settings!$C$16="No",0,Parameters!O$174*('AMOC national temperature'!O139-Parameters!O$138)+Parameters!O$175*('AMOC national temperature'!O139-Parameters!O$138)^2)))*IF(Settings!$C$16="No",1,(1-SLR!$D139*Parameters!O$191))&lt;=0,1,(Parameters!$B$184*(1-Parameters!O$195)*_xlfn.IFNA('[3]National GDP per capita ppp'!O140,0)+(1-Parameters!$B$184)*O139)*(1+(_xlfn.IFNA('[3]Nat GDP per cap ppp growth rate'!O140,0)-IF(Settings!$C$16="No",0,Parameters!O$174*('AMOC national temperature'!O139-Parameters!O$138)+Parameters!O$175*('AMOC national temperature'!O139-Parameters!O$138)^2)))*IF(Settings!$C$16="No",1,(1-SLR!$D139*Parameters!O$191))))</f>
        <v>47412.112083667125</v>
      </c>
      <c r="P140" s="22">
        <f ca="1">IF(P$2=0,0,IF((Parameters!$B$184*(1-Parameters!P$195)*_xlfn.IFNA('[3]National GDP per capita ppp'!P140,0)+(1-Parameters!$B$184)*P139)*(1+(_xlfn.IFNA('[3]Nat GDP per cap ppp growth rate'!P140,0)-IF(Settings!$C$16="No",0,Parameters!P$174*('AMOC national temperature'!P139-Parameters!P$138)+Parameters!P$175*('AMOC national temperature'!P139-Parameters!P$138)^2)))*IF(Settings!$C$16="No",1,(1-SLR!$D139*Parameters!P$191))&lt;=0,1,(Parameters!$B$184*(1-Parameters!P$195)*_xlfn.IFNA('[3]National GDP per capita ppp'!P140,0)+(1-Parameters!$B$184)*P139)*(1+(_xlfn.IFNA('[3]Nat GDP per cap ppp growth rate'!P140,0)-IF(Settings!$C$16="No",0,Parameters!P$174*('AMOC national temperature'!P139-Parameters!P$138)+Parameters!P$175*('AMOC national temperature'!P139-Parameters!P$138)^2)))*IF(Settings!$C$16="No",1,(1-SLR!$D139*Parameters!P$191))))</f>
        <v>35834.634620020588</v>
      </c>
      <c r="Q140" s="22">
        <f ca="1">IF(Q$2=0,0,IF((Parameters!$B$184*(1-Parameters!Q$195)*_xlfn.IFNA('[3]National GDP per capita ppp'!Q140,0)+(1-Parameters!$B$184)*Q139)*(1+(_xlfn.IFNA('[3]Nat GDP per cap ppp growth rate'!Q140,0)-IF(Settings!$C$16="No",0,Parameters!Q$174*('AMOC national temperature'!Q139-Parameters!Q$138)+Parameters!Q$175*('AMOC national temperature'!Q139-Parameters!Q$138)^2)))*IF(Settings!$C$16="No",1,(1-SLR!$D139*Parameters!Q$191))&lt;=0,1,(Parameters!$B$184*(1-Parameters!Q$195)*_xlfn.IFNA('[3]National GDP per capita ppp'!Q140,0)+(1-Parameters!$B$184)*Q139)*(1+(_xlfn.IFNA('[3]Nat GDP per cap ppp growth rate'!Q140,0)-IF(Settings!$C$16="No",0,Parameters!Q$174*('AMOC national temperature'!Q139-Parameters!Q$138)+Parameters!Q$175*('AMOC national temperature'!Q139-Parameters!Q$138)^2)))*IF(Settings!$C$16="No",1,(1-SLR!$D139*Parameters!Q$191))))</f>
        <v>31885.79935271732</v>
      </c>
      <c r="R140" s="22">
        <f ca="1">IF(R$2=0,0,IF((Parameters!$B$184*(1-Parameters!R$195)*_xlfn.IFNA('[3]National GDP per capita ppp'!R140,0)+(1-Parameters!$B$184)*R139)*(1+(_xlfn.IFNA('[3]Nat GDP per cap ppp growth rate'!R140,0)-IF(Settings!$C$16="No",0,Parameters!R$174*('AMOC national temperature'!R139-Parameters!R$138)+Parameters!R$175*('AMOC national temperature'!R139-Parameters!R$138)^2)))*IF(Settings!$C$16="No",1,(1-SLR!$D139*Parameters!R$191))&lt;=0,1,(Parameters!$B$184*(1-Parameters!R$195)*_xlfn.IFNA('[3]National GDP per capita ppp'!R140,0)+(1-Parameters!$B$184)*R139)*(1+(_xlfn.IFNA('[3]Nat GDP per cap ppp growth rate'!R140,0)-IF(Settings!$C$16="No",0,Parameters!R$174*('AMOC national temperature'!R139-Parameters!R$138)+Parameters!R$175*('AMOC national temperature'!R139-Parameters!R$138)^2)))*IF(Settings!$C$16="No",1,(1-SLR!$D139*Parameters!R$191))))</f>
        <v>61459.121366856401</v>
      </c>
      <c r="S140" s="22">
        <f ca="1">IF(S$2=0,0,IF((Parameters!$B$184*(1-Parameters!S$195)*_xlfn.IFNA('[3]National GDP per capita ppp'!S140,0)+(1-Parameters!$B$184)*S139)*(1+(_xlfn.IFNA('[3]Nat GDP per cap ppp growth rate'!S140,0)-IF(Settings!$C$16="No",0,Parameters!S$174*('AMOC national temperature'!S139-Parameters!S$138)+Parameters!S$175*('AMOC national temperature'!S139-Parameters!S$138)^2)))*IF(Settings!$C$16="No",1,(1-SLR!$D139*Parameters!S$191))&lt;=0,1,(Parameters!$B$184*(1-Parameters!S$195)*_xlfn.IFNA('[3]National GDP per capita ppp'!S140,0)+(1-Parameters!$B$184)*S139)*(1+(_xlfn.IFNA('[3]Nat GDP per cap ppp growth rate'!S140,0)-IF(Settings!$C$16="No",0,Parameters!S$174*('AMOC national temperature'!S139-Parameters!S$138)+Parameters!S$175*('AMOC national temperature'!S139-Parameters!S$138)^2)))*IF(Settings!$C$16="No",1,(1-SLR!$D139*Parameters!S$191))))</f>
        <v>483935.74035889632</v>
      </c>
      <c r="T140" s="22">
        <f ca="1">IF(T$2=0,0,IF((Parameters!$B$184*(1-Parameters!T$195)*_xlfn.IFNA('[3]National GDP per capita ppp'!T140,0)+(1-Parameters!$B$184)*T139)*(1+(_xlfn.IFNA('[3]Nat GDP per cap ppp growth rate'!T140,0)-IF(Settings!$C$16="No",0,Parameters!T$174*('AMOC national temperature'!T139-Parameters!T$138)+Parameters!T$175*('AMOC national temperature'!T139-Parameters!T$138)^2)))*IF(Settings!$C$16="No",1,(1-SLR!$D139*Parameters!T$191))&lt;=0,1,(Parameters!$B$184*(1-Parameters!T$195)*_xlfn.IFNA('[3]National GDP per capita ppp'!T140,0)+(1-Parameters!$B$184)*T139)*(1+(_xlfn.IFNA('[3]Nat GDP per cap ppp growth rate'!T140,0)-IF(Settings!$C$16="No",0,Parameters!T$174*('AMOC national temperature'!T139-Parameters!T$138)+Parameters!T$175*('AMOC national temperature'!T139-Parameters!T$138)^2)))*IF(Settings!$C$16="No",1,(1-SLR!$D139*Parameters!T$191))))</f>
        <v>119978.34149468965</v>
      </c>
      <c r="U140" s="22">
        <f ca="1">IF(U$2=0,0,IF((Parameters!$B$184*(1-Parameters!U$195)*_xlfn.IFNA('[3]National GDP per capita ppp'!U140,0)+(1-Parameters!$B$184)*U139)*(1+(_xlfn.IFNA('[3]Nat GDP per cap ppp growth rate'!U140,0)-IF(Settings!$C$16="No",0,Parameters!U$174*('AMOC national temperature'!U139-Parameters!U$138)+Parameters!U$175*('AMOC national temperature'!U139-Parameters!U$138)^2)))*IF(Settings!$C$16="No",1,(1-SLR!$D139*Parameters!U$191))&lt;=0,1,(Parameters!$B$184*(1-Parameters!U$195)*_xlfn.IFNA('[3]National GDP per capita ppp'!U140,0)+(1-Parameters!$B$184)*U139)*(1+(_xlfn.IFNA('[3]Nat GDP per cap ppp growth rate'!U140,0)-IF(Settings!$C$16="No",0,Parameters!U$174*('AMOC national temperature'!U139-Parameters!U$138)+Parameters!U$175*('AMOC national temperature'!U139-Parameters!U$138)^2)))*IF(Settings!$C$16="No",1,(1-SLR!$D139*Parameters!U$191))))</f>
        <v>44573.868071718134</v>
      </c>
      <c r="V140" s="22">
        <f ca="1">IF(V$2=0,0,IF((Parameters!$B$184*(1-Parameters!V$195)*_xlfn.IFNA('[3]National GDP per capita ppp'!V140,0)+(1-Parameters!$B$184)*V139)*(1+(_xlfn.IFNA('[3]Nat GDP per cap ppp growth rate'!V140,0)-IF(Settings!$C$16="No",0,Parameters!V$174*('AMOC national temperature'!V139-Parameters!V$138)+Parameters!V$175*('AMOC national temperature'!V139-Parameters!V$138)^2)))*IF(Settings!$C$16="No",1,(1-SLR!$D139*Parameters!V$191))&lt;=0,1,(Parameters!$B$184*(1-Parameters!V$195)*_xlfn.IFNA('[3]National GDP per capita ppp'!V140,0)+(1-Parameters!$B$184)*V139)*(1+(_xlfn.IFNA('[3]Nat GDP per cap ppp growth rate'!V140,0)-IF(Settings!$C$16="No",0,Parameters!V$174*('AMOC national temperature'!V139-Parameters!V$138)+Parameters!V$175*('AMOC national temperature'!V139-Parameters!V$138)^2)))*IF(Settings!$C$16="No",1,(1-SLR!$D139*Parameters!V$191))))</f>
        <v>117202.68156723013</v>
      </c>
      <c r="W140" s="22">
        <f ca="1">IF(W$2=0,0,IF((Parameters!$B$184*(1-Parameters!W$195)*_xlfn.IFNA('[3]National GDP per capita ppp'!W140,0)+(1-Parameters!$B$184)*W139)*(1+(_xlfn.IFNA('[3]Nat GDP per cap ppp growth rate'!W140,0)-IF(Settings!$C$16="No",0,Parameters!W$174*('AMOC national temperature'!W139-Parameters!W$138)+Parameters!W$175*('AMOC national temperature'!W139-Parameters!W$138)^2)))*IF(Settings!$C$16="No",1,(1-SLR!$D139*Parameters!W$191))&lt;=0,1,(Parameters!$B$184*(1-Parameters!W$195)*_xlfn.IFNA('[3]National GDP per capita ppp'!W140,0)+(1-Parameters!$B$184)*W139)*(1+(_xlfn.IFNA('[3]Nat GDP per cap ppp growth rate'!W140,0)-IF(Settings!$C$16="No",0,Parameters!W$174*('AMOC national temperature'!W139-Parameters!W$138)+Parameters!W$175*('AMOC national temperature'!W139-Parameters!W$138)^2)))*IF(Settings!$C$16="No",1,(1-SLR!$D139*Parameters!W$191))))</f>
        <v>70613.704119171423</v>
      </c>
      <c r="X140" s="22">
        <f ca="1">IF(X$2=0,0,IF((Parameters!$B$184*(1-Parameters!X$195)*_xlfn.IFNA('[3]National GDP per capita ppp'!X140,0)+(1-Parameters!$B$184)*X139)*(1+(_xlfn.IFNA('[3]Nat GDP per cap ppp growth rate'!X140,0)-IF(Settings!$C$16="No",0,Parameters!X$174*('AMOC national temperature'!X139-Parameters!X$138)+Parameters!X$175*('AMOC national temperature'!X139-Parameters!X$138)^2)))*IF(Settings!$C$16="No",1,(1-SLR!$D139*Parameters!X$191))&lt;=0,1,(Parameters!$B$184*(1-Parameters!X$195)*_xlfn.IFNA('[3]National GDP per capita ppp'!X140,0)+(1-Parameters!$B$184)*X139)*(1+(_xlfn.IFNA('[3]Nat GDP per cap ppp growth rate'!X140,0)-IF(Settings!$C$16="No",0,Parameters!X$174*('AMOC national temperature'!X139-Parameters!X$138)+Parameters!X$175*('AMOC national temperature'!X139-Parameters!X$138)^2)))*IF(Settings!$C$16="No",1,(1-SLR!$D139*Parameters!X$191))))</f>
        <v>207777.94925287721</v>
      </c>
      <c r="Y140" s="22">
        <f ca="1">IF(Y$2=0,0,IF((Parameters!$B$184*(1-Parameters!Y$195)*_xlfn.IFNA('[3]National GDP per capita ppp'!Y140,0)+(1-Parameters!$B$184)*Y139)*(1+(_xlfn.IFNA('[3]Nat GDP per cap ppp growth rate'!Y140,0)-IF(Settings!$C$16="No",0,Parameters!Y$174*('AMOC national temperature'!Y139-Parameters!Y$138)+Parameters!Y$175*('AMOC national temperature'!Y139-Parameters!Y$138)^2)))*IF(Settings!$C$16="No",1,(1-SLR!$D139*Parameters!Y$191))&lt;=0,1,(Parameters!$B$184*(1-Parameters!Y$195)*_xlfn.IFNA('[3]National GDP per capita ppp'!Y140,0)+(1-Parameters!$B$184)*Y139)*(1+(_xlfn.IFNA('[3]Nat GDP per cap ppp growth rate'!Y140,0)-IF(Settings!$C$16="No",0,Parameters!Y$174*('AMOC national temperature'!Y139-Parameters!Y$138)+Parameters!Y$175*('AMOC national temperature'!Y139-Parameters!Y$138)^2)))*IF(Settings!$C$16="No",1,(1-SLR!$D139*Parameters!Y$191))))</f>
        <v>56464.563321833703</v>
      </c>
      <c r="Z140" s="22">
        <f ca="1">IF(Z$2=0,0,IF((Parameters!$B$184*(1-Parameters!Z$195)*_xlfn.IFNA('[3]National GDP per capita ppp'!Z140,0)+(1-Parameters!$B$184)*Z139)*(1+(_xlfn.IFNA('[3]Nat GDP per cap ppp growth rate'!Z140,0)-IF(Settings!$C$16="No",0,Parameters!Z$174*('AMOC national temperature'!Z139-Parameters!Z$138)+Parameters!Z$175*('AMOC national temperature'!Z139-Parameters!Z$138)^2)))*IF(Settings!$C$16="No",1,(1-SLR!$D139*Parameters!Z$191))&lt;=0,1,(Parameters!$B$184*(1-Parameters!Z$195)*_xlfn.IFNA('[3]National GDP per capita ppp'!Z140,0)+(1-Parameters!$B$184)*Z139)*(1+(_xlfn.IFNA('[3]Nat GDP per cap ppp growth rate'!Z140,0)-IF(Settings!$C$16="No",0,Parameters!Z$174*('AMOC national temperature'!Z139-Parameters!Z$138)+Parameters!Z$175*('AMOC national temperature'!Z139-Parameters!Z$138)^2)))*IF(Settings!$C$16="No",1,(1-SLR!$D139*Parameters!Z$191))))</f>
        <v>148092.08177925373</v>
      </c>
      <c r="AA140" s="22">
        <f ca="1">IF(AA$2=0,0,IF((Parameters!$B$184*(1-Parameters!AA$195)*_xlfn.IFNA('[3]National GDP per capita ppp'!AA140,0)+(1-Parameters!$B$184)*AA139)*(1+(_xlfn.IFNA('[3]Nat GDP per cap ppp growth rate'!AA140,0)-IF(Settings!$C$16="No",0,Parameters!AA$174*('AMOC national temperature'!AA139-Parameters!AA$138)+Parameters!AA$175*('AMOC national temperature'!AA139-Parameters!AA$138)^2)))*IF(Settings!$C$16="No",1,(1-SLR!$D139*Parameters!AA$191))&lt;=0,1,(Parameters!$B$184*(1-Parameters!AA$195)*_xlfn.IFNA('[3]National GDP per capita ppp'!AA140,0)+(1-Parameters!$B$184)*AA139)*(1+(_xlfn.IFNA('[3]Nat GDP per cap ppp growth rate'!AA140,0)-IF(Settings!$C$16="No",0,Parameters!AA$174*('AMOC national temperature'!AA139-Parameters!AA$138)+Parameters!AA$175*('AMOC national temperature'!AA139-Parameters!AA$138)^2)))*IF(Settings!$C$16="No",1,(1-SLR!$D139*Parameters!AA$191))))</f>
        <v>167024.23988455214</v>
      </c>
      <c r="AB140" s="22">
        <f ca="1">IF(AB$2=0,0,IF((Parameters!$B$184*(1-Parameters!AB$195)*_xlfn.IFNA('[3]National GDP per capita ppp'!AB140,0)+(1-Parameters!$B$184)*AB139)*(1+(_xlfn.IFNA('[3]Nat GDP per cap ppp growth rate'!AB140,0)-IF(Settings!$C$16="No",0,Parameters!AB$174*('AMOC national temperature'!AB139-Parameters!AB$138)+Parameters!AB$175*('AMOC national temperature'!AB139-Parameters!AB$138)^2)))*IF(Settings!$C$16="No",1,(1-SLR!$D139*Parameters!AB$191))&lt;=0,1,(Parameters!$B$184*(1-Parameters!AB$195)*_xlfn.IFNA('[3]National GDP per capita ppp'!AB140,0)+(1-Parameters!$B$184)*AB139)*(1+(_xlfn.IFNA('[3]Nat GDP per cap ppp growth rate'!AB140,0)-IF(Settings!$C$16="No",0,Parameters!AB$174*('AMOC national temperature'!AB139-Parameters!AB$138)+Parameters!AB$175*('AMOC national temperature'!AB139-Parameters!AB$138)^2)))*IF(Settings!$C$16="No",1,(1-SLR!$D139*Parameters!AB$191))))</f>
        <v>753990.10907593532</v>
      </c>
      <c r="AC140" s="22">
        <f ca="1">IF(AC$2=0,0,IF((Parameters!$B$184*(1-Parameters!AC$195)*_xlfn.IFNA('[3]National GDP per capita ppp'!AC140,0)+(1-Parameters!$B$184)*AC139)*(1+(_xlfn.IFNA('[3]Nat GDP per cap ppp growth rate'!AC140,0)-IF(Settings!$C$16="No",0,Parameters!AC$174*('AMOC national temperature'!AC139-Parameters!AC$138)+Parameters!AC$175*('AMOC national temperature'!AC139-Parameters!AC$138)^2)))*IF(Settings!$C$16="No",1,(1-SLR!$D139*Parameters!AC$191))&lt;=0,1,(Parameters!$B$184*(1-Parameters!AC$195)*_xlfn.IFNA('[3]National GDP per capita ppp'!AC140,0)+(1-Parameters!$B$184)*AC139)*(1+(_xlfn.IFNA('[3]Nat GDP per cap ppp growth rate'!AC140,0)-IF(Settings!$C$16="No",0,Parameters!AC$174*('AMOC national temperature'!AC139-Parameters!AC$138)+Parameters!AC$175*('AMOC national temperature'!AC139-Parameters!AC$138)^2)))*IF(Settings!$C$16="No",1,(1-SLR!$D139*Parameters!AC$191))))</f>
        <v>115950.53435933475</v>
      </c>
      <c r="AD140" s="22">
        <f ca="1">IF(AD$2=0,0,IF((Parameters!$B$184*(1-Parameters!AD$195)*_xlfn.IFNA('[3]National GDP per capita ppp'!AD140,0)+(1-Parameters!$B$184)*AD139)*(1+(_xlfn.IFNA('[3]Nat GDP per cap ppp growth rate'!AD140,0)-IF(Settings!$C$16="No",0,Parameters!AD$174*('AMOC national temperature'!AD139-Parameters!AD$138)+Parameters!AD$175*('AMOC national temperature'!AD139-Parameters!AD$138)^2)))*IF(Settings!$C$16="No",1,(1-SLR!$D139*Parameters!AD$191))&lt;=0,1,(Parameters!$B$184*(1-Parameters!AD$195)*_xlfn.IFNA('[3]National GDP per capita ppp'!AD140,0)+(1-Parameters!$B$184)*AD139)*(1+(_xlfn.IFNA('[3]Nat GDP per cap ppp growth rate'!AD140,0)-IF(Settings!$C$16="No",0,Parameters!AD$174*('AMOC national temperature'!AD139-Parameters!AD$138)+Parameters!AD$175*('AMOC national temperature'!AD139-Parameters!AD$138)^2)))*IF(Settings!$C$16="No",1,(1-SLR!$D139*Parameters!AD$191))))</f>
        <v>250019.55893686498</v>
      </c>
      <c r="AE140" s="22">
        <f ca="1">IF(AE$2=0,0,IF((Parameters!$B$184*(1-Parameters!AE$195)*_xlfn.IFNA('[3]National GDP per capita ppp'!AE140,0)+(1-Parameters!$B$184)*AE139)*(1+(_xlfn.IFNA('[3]Nat GDP per cap ppp growth rate'!AE140,0)-IF(Settings!$C$16="No",0,Parameters!AE$174*('AMOC national temperature'!AE139-Parameters!AE$138)+Parameters!AE$175*('AMOC national temperature'!AE139-Parameters!AE$138)^2)))*IF(Settings!$C$16="No",1,(1-SLR!$D139*Parameters!AE$191))&lt;=0,1,(Parameters!$B$184*(1-Parameters!AE$195)*_xlfn.IFNA('[3]National GDP per capita ppp'!AE140,0)+(1-Parameters!$B$184)*AE139)*(1+(_xlfn.IFNA('[3]Nat GDP per cap ppp growth rate'!AE140,0)-IF(Settings!$C$16="No",0,Parameters!AE$174*('AMOC national temperature'!AE139-Parameters!AE$138)+Parameters!AE$175*('AMOC national temperature'!AE139-Parameters!AE$138)^2)))*IF(Settings!$C$16="No",1,(1-SLR!$D139*Parameters!AE$191))))</f>
        <v>22939.292539798611</v>
      </c>
      <c r="AF140" s="22">
        <f ca="1">IF(AF$2=0,0,IF((Parameters!$B$184*(1-Parameters!AF$195)*_xlfn.IFNA('[3]National GDP per capita ppp'!AF140,0)+(1-Parameters!$B$184)*AF139)*(1+(_xlfn.IFNA('[3]Nat GDP per cap ppp growth rate'!AF140,0)-IF(Settings!$C$16="No",0,Parameters!AF$174*('AMOC national temperature'!AF139-Parameters!AF$138)+Parameters!AF$175*('AMOC national temperature'!AF139-Parameters!AF$138)^2)))*IF(Settings!$C$16="No",1,(1-SLR!$D139*Parameters!AF$191))&lt;=0,1,(Parameters!$B$184*(1-Parameters!AF$195)*_xlfn.IFNA('[3]National GDP per capita ppp'!AF140,0)+(1-Parameters!$B$184)*AF139)*(1+(_xlfn.IFNA('[3]Nat GDP per cap ppp growth rate'!AF140,0)-IF(Settings!$C$16="No",0,Parameters!AF$174*('AMOC national temperature'!AF139-Parameters!AF$138)+Parameters!AF$175*('AMOC national temperature'!AF139-Parameters!AF$138)^2)))*IF(Settings!$C$16="No",1,(1-SLR!$D139*Parameters!AF$191))))</f>
        <v>183467.09444447045</v>
      </c>
      <c r="AG140" s="22">
        <f ca="1">IF(AG$2=0,0,IF((Parameters!$B$184*(1-Parameters!AG$195)*_xlfn.IFNA('[3]National GDP per capita ppp'!AG140,0)+(1-Parameters!$B$184)*AG139)*(1+(_xlfn.IFNA('[3]Nat GDP per cap ppp growth rate'!AG140,0)-IF(Settings!$C$16="No",0,Parameters!AG$174*('AMOC national temperature'!AG139-Parameters!AG$138)+Parameters!AG$175*('AMOC national temperature'!AG139-Parameters!AG$138)^2)))*IF(Settings!$C$16="No",1,(1-SLR!$D139*Parameters!AG$191))&lt;=0,1,(Parameters!$B$184*(1-Parameters!AG$195)*_xlfn.IFNA('[3]National GDP per capita ppp'!AG140,0)+(1-Parameters!$B$184)*AG139)*(1+(_xlfn.IFNA('[3]Nat GDP per cap ppp growth rate'!AG140,0)-IF(Settings!$C$16="No",0,Parameters!AG$174*('AMOC national temperature'!AG139-Parameters!AG$138)+Parameters!AG$175*('AMOC national temperature'!AG139-Parameters!AG$138)^2)))*IF(Settings!$C$16="No",1,(1-SLR!$D139*Parameters!AG$191))))</f>
        <v>184653.16466397184</v>
      </c>
      <c r="AH140" s="22">
        <f ca="1">IF(AH$2=0,0,IF((Parameters!$B$184*(1-Parameters!AH$195)*_xlfn.IFNA('[3]National GDP per capita ppp'!AH140,0)+(1-Parameters!$B$184)*AH139)*(1+(_xlfn.IFNA('[3]Nat GDP per cap ppp growth rate'!AH140,0)-IF(Settings!$C$16="No",0,Parameters!AH$174*('AMOC national temperature'!AH139-Parameters!AH$138)+Parameters!AH$175*('AMOC national temperature'!AH139-Parameters!AH$138)^2)))*IF(Settings!$C$16="No",1,(1-SLR!$D139*Parameters!AH$191))&lt;=0,1,(Parameters!$B$184*(1-Parameters!AH$195)*_xlfn.IFNA('[3]National GDP per capita ppp'!AH140,0)+(1-Parameters!$B$184)*AH139)*(1+(_xlfn.IFNA('[3]Nat GDP per cap ppp growth rate'!AH140,0)-IF(Settings!$C$16="No",0,Parameters!AH$174*('AMOC national temperature'!AH139-Parameters!AH$138)+Parameters!AH$175*('AMOC national temperature'!AH139-Parameters!AH$138)^2)))*IF(Settings!$C$16="No",1,(1-SLR!$D139*Parameters!AH$191))))</f>
        <v>214403.89632141544</v>
      </c>
      <c r="AI140" s="22">
        <f ca="1">IF(AI$2=0,0,IF((Parameters!$B$184*(1-Parameters!AI$195)*_xlfn.IFNA('[3]National GDP per capita ppp'!AI140,0)+(1-Parameters!$B$184)*AI139)*(1+(_xlfn.IFNA('[3]Nat GDP per cap ppp growth rate'!AI140,0)-IF(Settings!$C$16="No",0,Parameters!AI$174*('AMOC national temperature'!AI139-Parameters!AI$138)+Parameters!AI$175*('AMOC national temperature'!AI139-Parameters!AI$138)^2)))*IF(Settings!$C$16="No",1,(1-SLR!$D139*Parameters!AI$191))&lt;=0,1,(Parameters!$B$184*(1-Parameters!AI$195)*_xlfn.IFNA('[3]National GDP per capita ppp'!AI140,0)+(1-Parameters!$B$184)*AI139)*(1+(_xlfn.IFNA('[3]Nat GDP per cap ppp growth rate'!AI140,0)-IF(Settings!$C$16="No",0,Parameters!AI$174*('AMOC national temperature'!AI139-Parameters!AI$138)+Parameters!AI$175*('AMOC national temperature'!AI139-Parameters!AI$138)^2)))*IF(Settings!$C$16="No",1,(1-SLR!$D139*Parameters!AI$191))))</f>
        <v>123370.64523861474</v>
      </c>
      <c r="AJ140" s="22">
        <f ca="1">IF(AJ$2=0,0,IF((Parameters!$B$184*(1-Parameters!AJ$195)*_xlfn.IFNA('[3]National GDP per capita ppp'!AJ140,0)+(1-Parameters!$B$184)*AJ139)*(1+(_xlfn.IFNA('[3]Nat GDP per cap ppp growth rate'!AJ140,0)-IF(Settings!$C$16="No",0,Parameters!AJ$174*('AMOC national temperature'!AJ139-Parameters!AJ$138)+Parameters!AJ$175*('AMOC national temperature'!AJ139-Parameters!AJ$138)^2)))*IF(Settings!$C$16="No",1,(1-SLR!$D139*Parameters!AJ$191))&lt;=0,1,(Parameters!$B$184*(1-Parameters!AJ$195)*_xlfn.IFNA('[3]National GDP per capita ppp'!AJ140,0)+(1-Parameters!$B$184)*AJ139)*(1+(_xlfn.IFNA('[3]Nat GDP per cap ppp growth rate'!AJ140,0)-IF(Settings!$C$16="No",0,Parameters!AJ$174*('AMOC national temperature'!AJ139-Parameters!AJ$138)+Parameters!AJ$175*('AMOC national temperature'!AJ139-Parameters!AJ$138)^2)))*IF(Settings!$C$16="No",1,(1-SLR!$D139*Parameters!AJ$191))))</f>
        <v>70643.089442074721</v>
      </c>
      <c r="AK140" s="22">
        <f ca="1">IF(AK$2=0,0,IF((Parameters!$B$184*(1-Parameters!AK$195)*_xlfn.IFNA('[3]National GDP per capita ppp'!AK140,0)+(1-Parameters!$B$184)*AK139)*(1+(_xlfn.IFNA('[3]Nat GDP per cap ppp growth rate'!AK140,0)-IF(Settings!$C$16="No",0,Parameters!AK$174*('AMOC national temperature'!AK139-Parameters!AK$138)+Parameters!AK$175*('AMOC national temperature'!AK139-Parameters!AK$138)^2)))*IF(Settings!$C$16="No",1,(1-SLR!$D139*Parameters!AK$191))&lt;=0,1,(Parameters!$B$184*(1-Parameters!AK$195)*_xlfn.IFNA('[3]National GDP per capita ppp'!AK140,0)+(1-Parameters!$B$184)*AK139)*(1+(_xlfn.IFNA('[3]Nat GDP per cap ppp growth rate'!AK140,0)-IF(Settings!$C$16="No",0,Parameters!AK$174*('AMOC national temperature'!AK139-Parameters!AK$138)+Parameters!AK$175*('AMOC national temperature'!AK139-Parameters!AK$138)^2)))*IF(Settings!$C$16="No",1,(1-SLR!$D139*Parameters!AK$191))))</f>
        <v>55027.049349404384</v>
      </c>
      <c r="AL140" s="22">
        <f ca="1">IF(AL$2=0,0,IF((Parameters!$B$184*(1-Parameters!AL$195)*_xlfn.IFNA('[3]National GDP per capita ppp'!AL140,0)+(1-Parameters!$B$184)*AL139)*(1+(_xlfn.IFNA('[3]Nat GDP per cap ppp growth rate'!AL140,0)-IF(Settings!$C$16="No",0,Parameters!AL$174*('AMOC national temperature'!AL139-Parameters!AL$138)+Parameters!AL$175*('AMOC national temperature'!AL139-Parameters!AL$138)^2)))*IF(Settings!$C$16="No",1,(1-SLR!$D139*Parameters!AL$191))&lt;=0,1,(Parameters!$B$184*(1-Parameters!AL$195)*_xlfn.IFNA('[3]National GDP per capita ppp'!AL140,0)+(1-Parameters!$B$184)*AL139)*(1+(_xlfn.IFNA('[3]Nat GDP per cap ppp growth rate'!AL140,0)-IF(Settings!$C$16="No",0,Parameters!AL$174*('AMOC national temperature'!AL139-Parameters!AL$138)+Parameters!AL$175*('AMOC national temperature'!AL139-Parameters!AL$138)^2)))*IF(Settings!$C$16="No",1,(1-SLR!$D139*Parameters!AL$191))))</f>
        <v>18303.286697665739</v>
      </c>
      <c r="AM140" s="22">
        <f ca="1">IF(AM$2=0,0,IF((Parameters!$B$184*(1-Parameters!AM$195)*_xlfn.IFNA('[3]National GDP per capita ppp'!AM140,0)+(1-Parameters!$B$184)*AM139)*(1+(_xlfn.IFNA('[3]Nat GDP per cap ppp growth rate'!AM140,0)-IF(Settings!$C$16="No",0,Parameters!AM$174*('AMOC national temperature'!AM139-Parameters!AM$138)+Parameters!AM$175*('AMOC national temperature'!AM139-Parameters!AM$138)^2)))*IF(Settings!$C$16="No",1,(1-SLR!$D139*Parameters!AM$191))&lt;=0,1,(Parameters!$B$184*(1-Parameters!AM$195)*_xlfn.IFNA('[3]National GDP per capita ppp'!AM140,0)+(1-Parameters!$B$184)*AM139)*(1+(_xlfn.IFNA('[3]Nat GDP per cap ppp growth rate'!AM140,0)-IF(Settings!$C$16="No",0,Parameters!AM$174*('AMOC national temperature'!AM139-Parameters!AM$138)+Parameters!AM$175*('AMOC national temperature'!AM139-Parameters!AM$138)^2)))*IF(Settings!$C$16="No",1,(1-SLR!$D139*Parameters!AM$191))))</f>
        <v>125619.81461684164</v>
      </c>
      <c r="AN140" s="22">
        <f ca="1">IF(AN$2=0,0,IF((Parameters!$B$184*(1-Parameters!AN$195)*_xlfn.IFNA('[3]National GDP per capita ppp'!AN140,0)+(1-Parameters!$B$184)*AN139)*(1+(_xlfn.IFNA('[3]Nat GDP per cap ppp growth rate'!AN140,0)-IF(Settings!$C$16="No",0,Parameters!AN$174*('AMOC national temperature'!AN139-Parameters!AN$138)+Parameters!AN$175*('AMOC national temperature'!AN139-Parameters!AN$138)^2)))*IF(Settings!$C$16="No",1,(1-SLR!$D139*Parameters!AN$191))&lt;=0,1,(Parameters!$B$184*(1-Parameters!AN$195)*_xlfn.IFNA('[3]National GDP per capita ppp'!AN140,0)+(1-Parameters!$B$184)*AN139)*(1+(_xlfn.IFNA('[3]Nat GDP per cap ppp growth rate'!AN140,0)-IF(Settings!$C$16="No",0,Parameters!AN$174*('AMOC national temperature'!AN139-Parameters!AN$138)+Parameters!AN$175*('AMOC national temperature'!AN139-Parameters!AN$138)^2)))*IF(Settings!$C$16="No",1,(1-SLR!$D139*Parameters!AN$191))))</f>
        <v>115675.34333893687</v>
      </c>
      <c r="AO140" s="22">
        <f ca="1">IF(AO$2=0,0,IF((Parameters!$B$184*(1-Parameters!AO$195)*_xlfn.IFNA('[3]National GDP per capita ppp'!AO140,0)+(1-Parameters!$B$184)*AO139)*(1+(_xlfn.IFNA('[3]Nat GDP per cap ppp growth rate'!AO140,0)-IF(Settings!$C$16="No",0,Parameters!AO$174*('AMOC national temperature'!AO139-Parameters!AO$138)+Parameters!AO$175*('AMOC national temperature'!AO139-Parameters!AO$138)^2)))*IF(Settings!$C$16="No",1,(1-SLR!$D139*Parameters!AO$191))&lt;=0,1,(Parameters!$B$184*(1-Parameters!AO$195)*_xlfn.IFNA('[3]National GDP per capita ppp'!AO140,0)+(1-Parameters!$B$184)*AO139)*(1+(_xlfn.IFNA('[3]Nat GDP per cap ppp growth rate'!AO140,0)-IF(Settings!$C$16="No",0,Parameters!AO$174*('AMOC national temperature'!AO139-Parameters!AO$138)+Parameters!AO$175*('AMOC national temperature'!AO139-Parameters!AO$138)^2)))*IF(Settings!$C$16="No",1,(1-SLR!$D139*Parameters!AO$191))))</f>
        <v>66442.359952423532</v>
      </c>
      <c r="AP140" s="22">
        <f ca="1">IF(AP$2=0,0,IF((Parameters!$B$184*(1-Parameters!AP$195)*_xlfn.IFNA('[3]National GDP per capita ppp'!AP140,0)+(1-Parameters!$B$184)*AP139)*(1+(_xlfn.IFNA('[3]Nat GDP per cap ppp growth rate'!AP140,0)-IF(Settings!$C$16="No",0,Parameters!AP$174*('AMOC national temperature'!AP139-Parameters!AP$138)+Parameters!AP$175*('AMOC national temperature'!AP139-Parameters!AP$138)^2)))*IF(Settings!$C$16="No",1,(1-SLR!$D139*Parameters!AP$191))&lt;=0,1,(Parameters!$B$184*(1-Parameters!AP$195)*_xlfn.IFNA('[3]National GDP per capita ppp'!AP140,0)+(1-Parameters!$B$184)*AP139)*(1+(_xlfn.IFNA('[3]Nat GDP per cap ppp growth rate'!AP140,0)-IF(Settings!$C$16="No",0,Parameters!AP$174*('AMOC national temperature'!AP139-Parameters!AP$138)+Parameters!AP$175*('AMOC national temperature'!AP139-Parameters!AP$138)^2)))*IF(Settings!$C$16="No",1,(1-SLR!$D139*Parameters!AP$191))))</f>
        <v>81225.165504433549</v>
      </c>
      <c r="AQ140" s="22">
        <f ca="1">IF(AQ$2=0,0,IF((Parameters!$B$184*(1-Parameters!AQ$195)*_xlfn.IFNA('[3]National GDP per capita ppp'!AQ140,0)+(1-Parameters!$B$184)*AQ139)*(1+(_xlfn.IFNA('[3]Nat GDP per cap ppp growth rate'!AQ140,0)-IF(Settings!$C$16="No",0,Parameters!AQ$174*('AMOC national temperature'!AQ139-Parameters!AQ$138)+Parameters!AQ$175*('AMOC national temperature'!AQ139-Parameters!AQ$138)^2)))*IF(Settings!$C$16="No",1,(1-SLR!$D139*Parameters!AQ$191))&lt;=0,1,(Parameters!$B$184*(1-Parameters!AQ$195)*_xlfn.IFNA('[3]National GDP per capita ppp'!AQ140,0)+(1-Parameters!$B$184)*AQ139)*(1+(_xlfn.IFNA('[3]Nat GDP per cap ppp growth rate'!AQ140,0)-IF(Settings!$C$16="No",0,Parameters!AQ$174*('AMOC national temperature'!AQ139-Parameters!AQ$138)+Parameters!AQ$175*('AMOC national temperature'!AQ139-Parameters!AQ$138)^2)))*IF(Settings!$C$16="No",1,(1-SLR!$D139*Parameters!AQ$191))))</f>
        <v>148997.53400297297</v>
      </c>
      <c r="AR140" s="22">
        <f>IF(AR$2=0,0,IF((Parameters!$B$184*(1-Parameters!AR$195)*_xlfn.IFNA('[3]National GDP per capita ppp'!AR140,0)+(1-Parameters!$B$184)*AR139)*(1+(_xlfn.IFNA('[3]Nat GDP per cap ppp growth rate'!AR140,0)-IF(Settings!$C$16="No",0,Parameters!AR$174*('AMOC national temperature'!AR139-Parameters!AR$138)+Parameters!AR$175*('AMOC national temperature'!AR139-Parameters!AR$138)^2)))*IF(Settings!$C$16="No",1,(1-SLR!$D139*Parameters!AR$191))&lt;=0,1,(Parameters!$B$184*(1-Parameters!AR$195)*_xlfn.IFNA('[3]National GDP per capita ppp'!AR140,0)+(1-Parameters!$B$184)*AR139)*(1+(_xlfn.IFNA('[3]Nat GDP per cap ppp growth rate'!AR140,0)-IF(Settings!$C$16="No",0,Parameters!AR$174*('AMOC national temperature'!AR139-Parameters!AR$138)+Parameters!AR$175*('AMOC national temperature'!AR139-Parameters!AR$138)^2)))*IF(Settings!$C$16="No",1,(1-SLR!$D139*Parameters!AR$191))))</f>
        <v>0</v>
      </c>
      <c r="AS140" s="22">
        <f ca="1">IF(AS$2=0,0,IF((Parameters!$B$184*(1-Parameters!AS$195)*_xlfn.IFNA('[3]National GDP per capita ppp'!AS140,0)+(1-Parameters!$B$184)*AS139)*(1+(_xlfn.IFNA('[3]Nat GDP per cap ppp growth rate'!AS140,0)-IF(Settings!$C$16="No",0,Parameters!AS$174*('AMOC national temperature'!AS139-Parameters!AS$138)+Parameters!AS$175*('AMOC national temperature'!AS139-Parameters!AS$138)^2)))*IF(Settings!$C$16="No",1,(1-SLR!$D139*Parameters!AS$191))&lt;=0,1,(Parameters!$B$184*(1-Parameters!AS$195)*_xlfn.IFNA('[3]National GDP per capita ppp'!AS140,0)+(1-Parameters!$B$184)*AS139)*(1+(_xlfn.IFNA('[3]Nat GDP per cap ppp growth rate'!AS140,0)-IF(Settings!$C$16="No",0,Parameters!AS$174*('AMOC national temperature'!AS139-Parameters!AS$138)+Parameters!AS$175*('AMOC national temperature'!AS139-Parameters!AS$138)^2)))*IF(Settings!$C$16="No",1,(1-SLR!$D139*Parameters!AS$191))))</f>
        <v>133633.89141328822</v>
      </c>
      <c r="AT140" s="22">
        <f ca="1">IF(AT$2=0,0,IF((Parameters!$B$184*(1-Parameters!AT$195)*_xlfn.IFNA('[3]National GDP per capita ppp'!AT140,0)+(1-Parameters!$B$184)*AT139)*(1+(_xlfn.IFNA('[3]Nat GDP per cap ppp growth rate'!AT140,0)-IF(Settings!$C$16="No",0,Parameters!AT$174*('AMOC national temperature'!AT139-Parameters!AT$138)+Parameters!AT$175*('AMOC national temperature'!AT139-Parameters!AT$138)^2)))*IF(Settings!$C$16="No",1,(1-SLR!$D139*Parameters!AT$191))&lt;=0,1,(Parameters!$B$184*(1-Parameters!AT$195)*_xlfn.IFNA('[3]National GDP per capita ppp'!AT140,0)+(1-Parameters!$B$184)*AT139)*(1+(_xlfn.IFNA('[3]Nat GDP per cap ppp growth rate'!AT140,0)-IF(Settings!$C$16="No",0,Parameters!AT$174*('AMOC national temperature'!AT139-Parameters!AT$138)+Parameters!AT$175*('AMOC national temperature'!AT139-Parameters!AT$138)^2)))*IF(Settings!$C$16="No",1,(1-SLR!$D139*Parameters!AT$191))))</f>
        <v>109108.07752599525</v>
      </c>
      <c r="AU140" s="22">
        <f ca="1">IF(AU$2=0,0,IF((Parameters!$B$184*(1-Parameters!AU$195)*_xlfn.IFNA('[3]National GDP per capita ppp'!AU140,0)+(1-Parameters!$B$184)*AU139)*(1+(_xlfn.IFNA('[3]Nat GDP per cap ppp growth rate'!AU140,0)-IF(Settings!$C$16="No",0,Parameters!AU$174*('AMOC national temperature'!AU139-Parameters!AU$138)+Parameters!AU$175*('AMOC national temperature'!AU139-Parameters!AU$138)^2)))*IF(Settings!$C$16="No",1,(1-SLR!$D139*Parameters!AU$191))&lt;=0,1,(Parameters!$B$184*(1-Parameters!AU$195)*_xlfn.IFNA('[3]National GDP per capita ppp'!AU140,0)+(1-Parameters!$B$184)*AU139)*(1+(_xlfn.IFNA('[3]Nat GDP per cap ppp growth rate'!AU140,0)-IF(Settings!$C$16="No",0,Parameters!AU$174*('AMOC national temperature'!AU139-Parameters!AU$138)+Parameters!AU$175*('AMOC national temperature'!AU139-Parameters!AU$138)^2)))*IF(Settings!$C$16="No",1,(1-SLR!$D139*Parameters!AU$191))))</f>
        <v>145960.6228052371</v>
      </c>
      <c r="AV140" s="22">
        <f ca="1">IF(AV$2=0,0,IF((Parameters!$B$184*(1-Parameters!AV$195)*_xlfn.IFNA('[3]National GDP per capita ppp'!AV140,0)+(1-Parameters!$B$184)*AV139)*(1+(_xlfn.IFNA('[3]Nat GDP per cap ppp growth rate'!AV140,0)-IF(Settings!$C$16="No",0,Parameters!AV$174*('AMOC national temperature'!AV139-Parameters!AV$138)+Parameters!AV$175*('AMOC national temperature'!AV139-Parameters!AV$138)^2)))*IF(Settings!$C$16="No",1,(1-SLR!$D139*Parameters!AV$191))&lt;=0,1,(Parameters!$B$184*(1-Parameters!AV$195)*_xlfn.IFNA('[3]National GDP per capita ppp'!AV140,0)+(1-Parameters!$B$184)*AV139)*(1+(_xlfn.IFNA('[3]Nat GDP per cap ppp growth rate'!AV140,0)-IF(Settings!$C$16="No",0,Parameters!AV$174*('AMOC national temperature'!AV139-Parameters!AV$138)+Parameters!AV$175*('AMOC national temperature'!AV139-Parameters!AV$138)^2)))*IF(Settings!$C$16="No",1,(1-SLR!$D139*Parameters!AV$191))))</f>
        <v>55916.399804448549</v>
      </c>
      <c r="AW140" s="22">
        <f ca="1">IF(AW$2=0,0,IF((Parameters!$B$184*(1-Parameters!AW$195)*_xlfn.IFNA('[3]National GDP per capita ppp'!AW140,0)+(1-Parameters!$B$184)*AW139)*(1+(_xlfn.IFNA('[3]Nat GDP per cap ppp growth rate'!AW140,0)-IF(Settings!$C$16="No",0,Parameters!AW$174*('AMOC national temperature'!AW139-Parameters!AW$138)+Parameters!AW$175*('AMOC national temperature'!AW139-Parameters!AW$138)^2)))*IF(Settings!$C$16="No",1,(1-SLR!$D139*Parameters!AW$191))&lt;=0,1,(Parameters!$B$184*(1-Parameters!AW$195)*_xlfn.IFNA('[3]National GDP per capita ppp'!AW140,0)+(1-Parameters!$B$184)*AW139)*(1+(_xlfn.IFNA('[3]Nat GDP per cap ppp growth rate'!AW140,0)-IF(Settings!$C$16="No",0,Parameters!AW$174*('AMOC national temperature'!AW139-Parameters!AW$138)+Parameters!AW$175*('AMOC national temperature'!AW139-Parameters!AW$138)^2)))*IF(Settings!$C$16="No",1,(1-SLR!$D139*Parameters!AW$191))))</f>
        <v>7030.2495166594426</v>
      </c>
      <c r="AX140" s="22">
        <f ca="1">IF(AX$2=0,0,IF((Parameters!$B$184*(1-Parameters!AX$195)*_xlfn.IFNA('[3]National GDP per capita ppp'!AX140,0)+(1-Parameters!$B$184)*AX139)*(1+(_xlfn.IFNA('[3]Nat GDP per cap ppp growth rate'!AX140,0)-IF(Settings!$C$16="No",0,Parameters!AX$174*('AMOC national temperature'!AX139-Parameters!AX$138)+Parameters!AX$175*('AMOC national temperature'!AX139-Parameters!AX$138)^2)))*IF(Settings!$C$16="No",1,(1-SLR!$D139*Parameters!AX$191))&lt;=0,1,(Parameters!$B$184*(1-Parameters!AX$195)*_xlfn.IFNA('[3]National GDP per capita ppp'!AX140,0)+(1-Parameters!$B$184)*AX139)*(1+(_xlfn.IFNA('[3]Nat GDP per cap ppp growth rate'!AX140,0)-IF(Settings!$C$16="No",0,Parameters!AX$174*('AMOC national temperature'!AX139-Parameters!AX$138)+Parameters!AX$175*('AMOC national temperature'!AX139-Parameters!AX$138)^2)))*IF(Settings!$C$16="No",1,(1-SLR!$D139*Parameters!AX$191))))</f>
        <v>130175.6031966516</v>
      </c>
      <c r="AY140" s="22">
        <f ca="1">IF(AY$2=0,0,IF((Parameters!$B$184*(1-Parameters!AY$195)*_xlfn.IFNA('[3]National GDP per capita ppp'!AY140,0)+(1-Parameters!$B$184)*AY139)*(1+(_xlfn.IFNA('[3]Nat GDP per cap ppp growth rate'!AY140,0)-IF(Settings!$C$16="No",0,Parameters!AY$174*('AMOC national temperature'!AY139-Parameters!AY$138)+Parameters!AY$175*('AMOC national temperature'!AY139-Parameters!AY$138)^2)))*IF(Settings!$C$16="No",1,(1-SLR!$D139*Parameters!AY$191))&lt;=0,1,(Parameters!$B$184*(1-Parameters!AY$195)*_xlfn.IFNA('[3]National GDP per capita ppp'!AY140,0)+(1-Parameters!$B$184)*AY139)*(1+(_xlfn.IFNA('[3]Nat GDP per cap ppp growth rate'!AY140,0)-IF(Settings!$C$16="No",0,Parameters!AY$174*('AMOC national temperature'!AY139-Parameters!AY$138)+Parameters!AY$175*('AMOC national temperature'!AY139-Parameters!AY$138)^2)))*IF(Settings!$C$16="No",1,(1-SLR!$D139*Parameters!AY$191))))</f>
        <v>122939.59361209265</v>
      </c>
      <c r="AZ140" s="22">
        <f ca="1">IF(AZ$2=0,0,IF((Parameters!$B$184*(1-Parameters!AZ$195)*_xlfn.IFNA('[3]National GDP per capita ppp'!AZ140,0)+(1-Parameters!$B$184)*AZ139)*(1+(_xlfn.IFNA('[3]Nat GDP per cap ppp growth rate'!AZ140,0)-IF(Settings!$C$16="No",0,Parameters!AZ$174*('AMOC national temperature'!AZ139-Parameters!AZ$138)+Parameters!AZ$175*('AMOC national temperature'!AZ139-Parameters!AZ$138)^2)))*IF(Settings!$C$16="No",1,(1-SLR!$D139*Parameters!AZ$191))&lt;=0,1,(Parameters!$B$184*(1-Parameters!AZ$195)*_xlfn.IFNA('[3]National GDP per capita ppp'!AZ140,0)+(1-Parameters!$B$184)*AZ139)*(1+(_xlfn.IFNA('[3]Nat GDP per cap ppp growth rate'!AZ140,0)-IF(Settings!$C$16="No",0,Parameters!AZ$174*('AMOC national temperature'!AZ139-Parameters!AZ$138)+Parameters!AZ$175*('AMOC national temperature'!AZ139-Parameters!AZ$138)^2)))*IF(Settings!$C$16="No",1,(1-SLR!$D139*Parameters!AZ$191))))</f>
        <v>202915.01708268659</v>
      </c>
      <c r="BA140" s="22">
        <f ca="1">IF(BA$2=0,0,IF((Parameters!$B$184*(1-Parameters!BA$195)*_xlfn.IFNA('[3]National GDP per capita ppp'!BA140,0)+(1-Parameters!$B$184)*BA139)*(1+(_xlfn.IFNA('[3]Nat GDP per cap ppp growth rate'!BA140,0)-IF(Settings!$C$16="No",0,Parameters!BA$174*('AMOC national temperature'!BA139-Parameters!BA$138)+Parameters!BA$175*('AMOC national temperature'!BA139-Parameters!BA$138)^2)))*IF(Settings!$C$16="No",1,(1-SLR!$D139*Parameters!BA$191))&lt;=0,1,(Parameters!$B$184*(1-Parameters!BA$195)*_xlfn.IFNA('[3]National GDP per capita ppp'!BA140,0)+(1-Parameters!$B$184)*BA139)*(1+(_xlfn.IFNA('[3]Nat GDP per cap ppp growth rate'!BA140,0)-IF(Settings!$C$16="No",0,Parameters!BA$174*('AMOC national temperature'!BA139-Parameters!BA$138)+Parameters!BA$175*('AMOC national temperature'!BA139-Parameters!BA$138)^2)))*IF(Settings!$C$16="No",1,(1-SLR!$D139*Parameters!BA$191))))</f>
        <v>87526.830675301317</v>
      </c>
      <c r="BB140" s="22">
        <f ca="1">IF(BB$2=0,0,IF((Parameters!$B$184*(1-Parameters!BB$195)*_xlfn.IFNA('[3]National GDP per capita ppp'!BB140,0)+(1-Parameters!$B$184)*BB139)*(1+(_xlfn.IFNA('[3]Nat GDP per cap ppp growth rate'!BB140,0)-IF(Settings!$C$16="No",0,Parameters!BB$174*('AMOC national temperature'!BB139-Parameters!BB$138)+Parameters!BB$175*('AMOC national temperature'!BB139-Parameters!BB$138)^2)))*IF(Settings!$C$16="No",1,(1-SLR!$D139*Parameters!BB$191))&lt;=0,1,(Parameters!$B$184*(1-Parameters!BB$195)*_xlfn.IFNA('[3]National GDP per capita ppp'!BB140,0)+(1-Parameters!$B$184)*BB139)*(1+(_xlfn.IFNA('[3]Nat GDP per cap ppp growth rate'!BB140,0)-IF(Settings!$C$16="No",0,Parameters!BB$174*('AMOC national temperature'!BB139-Parameters!BB$138)+Parameters!BB$175*('AMOC national temperature'!BB139-Parameters!BB$138)^2)))*IF(Settings!$C$16="No",1,(1-SLR!$D139*Parameters!BB$191))))</f>
        <v>252232.35468015834</v>
      </c>
      <c r="BC140" s="22">
        <f ca="1">IF(BC$2=0,0,IF((Parameters!$B$184*(1-Parameters!BC$195)*_xlfn.IFNA('[3]National GDP per capita ppp'!BC140,0)+(1-Parameters!$B$184)*BC139)*(1+(_xlfn.IFNA('[3]Nat GDP per cap ppp growth rate'!BC140,0)-IF(Settings!$C$16="No",0,Parameters!BC$174*('AMOC national temperature'!BC139-Parameters!BC$138)+Parameters!BC$175*('AMOC national temperature'!BC139-Parameters!BC$138)^2)))*IF(Settings!$C$16="No",1,(1-SLR!$D139*Parameters!BC$191))&lt;=0,1,(Parameters!$B$184*(1-Parameters!BC$195)*_xlfn.IFNA('[3]National GDP per capita ppp'!BC140,0)+(1-Parameters!$B$184)*BC139)*(1+(_xlfn.IFNA('[3]Nat GDP per cap ppp growth rate'!BC140,0)-IF(Settings!$C$16="No",0,Parameters!BC$174*('AMOC national temperature'!BC139-Parameters!BC$138)+Parameters!BC$175*('AMOC national temperature'!BC139-Parameters!BC$138)^2)))*IF(Settings!$C$16="No",1,(1-SLR!$D139*Parameters!BC$191))))</f>
        <v>44333.071048073056</v>
      </c>
      <c r="BD140" s="22">
        <f>IF(BD$2=0,0,IF((Parameters!$B$184*(1-Parameters!BD$195)*_xlfn.IFNA('[3]National GDP per capita ppp'!BD140,0)+(1-Parameters!$B$184)*BD139)*(1+(_xlfn.IFNA('[3]Nat GDP per cap ppp growth rate'!BD140,0)-IF(Settings!$C$16="No",0,Parameters!BD$174*('AMOC national temperature'!BD139-Parameters!BD$138)+Parameters!BD$175*('AMOC national temperature'!BD139-Parameters!BD$138)^2)))*IF(Settings!$C$16="No",1,(1-SLR!$D139*Parameters!BD$191))&lt;=0,1,(Parameters!$B$184*(1-Parameters!BD$195)*_xlfn.IFNA('[3]National GDP per capita ppp'!BD140,0)+(1-Parameters!$B$184)*BD139)*(1+(_xlfn.IFNA('[3]Nat GDP per cap ppp growth rate'!BD140,0)-IF(Settings!$C$16="No",0,Parameters!BD$174*('AMOC national temperature'!BD139-Parameters!BD$138)+Parameters!BD$175*('AMOC national temperature'!BD139-Parameters!BD$138)^2)))*IF(Settings!$C$16="No",1,(1-SLR!$D139*Parameters!BD$191))))</f>
        <v>0</v>
      </c>
      <c r="BE140" s="22">
        <f ca="1">IF(BE$2=0,0,IF((Parameters!$B$184*(1-Parameters!BE$195)*_xlfn.IFNA('[3]National GDP per capita ppp'!BE140,0)+(1-Parameters!$B$184)*BE139)*(1+(_xlfn.IFNA('[3]Nat GDP per cap ppp growth rate'!BE140,0)-IF(Settings!$C$16="No",0,Parameters!BE$174*('AMOC national temperature'!BE139-Parameters!BE$138)+Parameters!BE$175*('AMOC national temperature'!BE139-Parameters!BE$138)^2)))*IF(Settings!$C$16="No",1,(1-SLR!$D139*Parameters!BE$191))&lt;=0,1,(Parameters!$B$184*(1-Parameters!BE$195)*_xlfn.IFNA('[3]National GDP per capita ppp'!BE140,0)+(1-Parameters!$B$184)*BE139)*(1+(_xlfn.IFNA('[3]Nat GDP per cap ppp growth rate'!BE140,0)-IF(Settings!$C$16="No",0,Parameters!BE$174*('AMOC national temperature'!BE139-Parameters!BE$138)+Parameters!BE$175*('AMOC national temperature'!BE139-Parameters!BE$138)^2)))*IF(Settings!$C$16="No",1,(1-SLR!$D139*Parameters!BE$191))))</f>
        <v>121214.56102547412</v>
      </c>
      <c r="BF140" s="22">
        <f ca="1">IF(BF$2=0,0,IF((Parameters!$B$184*(1-Parameters!BF$195)*_xlfn.IFNA('[3]National GDP per capita ppp'!BF140,0)+(1-Parameters!$B$184)*BF139)*(1+(_xlfn.IFNA('[3]Nat GDP per cap ppp growth rate'!BF140,0)-IF(Settings!$C$16="No",0,Parameters!BF$174*('AMOC national temperature'!BF139-Parameters!BF$138)+Parameters!BF$175*('AMOC national temperature'!BF139-Parameters!BF$138)^2)))*IF(Settings!$C$16="No",1,(1-SLR!$D139*Parameters!BF$191))&lt;=0,1,(Parameters!$B$184*(1-Parameters!BF$195)*_xlfn.IFNA('[3]National GDP per capita ppp'!BF140,0)+(1-Parameters!$B$184)*BF139)*(1+(_xlfn.IFNA('[3]Nat GDP per cap ppp growth rate'!BF140,0)-IF(Settings!$C$16="No",0,Parameters!BF$174*('AMOC national temperature'!BF139-Parameters!BF$138)+Parameters!BF$175*('AMOC national temperature'!BF139-Parameters!BF$138)^2)))*IF(Settings!$C$16="No",1,(1-SLR!$D139*Parameters!BF$191))))</f>
        <v>84973.639962834335</v>
      </c>
      <c r="BG140" s="22">
        <f ca="1">IF(BG$2=0,0,IF((Parameters!$B$184*(1-Parameters!BG$195)*_xlfn.IFNA('[3]National GDP per capita ppp'!BG140,0)+(1-Parameters!$B$184)*BG139)*(1+(_xlfn.IFNA('[3]Nat GDP per cap ppp growth rate'!BG140,0)-IF(Settings!$C$16="No",0,Parameters!BG$174*('AMOC national temperature'!BG139-Parameters!BG$138)+Parameters!BG$175*('AMOC national temperature'!BG139-Parameters!BG$138)^2)))*IF(Settings!$C$16="No",1,(1-SLR!$D139*Parameters!BG$191))&lt;=0,1,(Parameters!$B$184*(1-Parameters!BG$195)*_xlfn.IFNA('[3]National GDP per capita ppp'!BG140,0)+(1-Parameters!$B$184)*BG139)*(1+(_xlfn.IFNA('[3]Nat GDP per cap ppp growth rate'!BG140,0)-IF(Settings!$C$16="No",0,Parameters!BG$174*('AMOC national temperature'!BG139-Parameters!BG$138)+Parameters!BG$175*('AMOC national temperature'!BG139-Parameters!BG$138)^2)))*IF(Settings!$C$16="No",1,(1-SLR!$D139*Parameters!BG$191))))</f>
        <v>24212.165138258399</v>
      </c>
      <c r="BH140" s="22">
        <f ca="1">IF(BH$2=0,0,IF((Parameters!$B$184*(1-Parameters!BH$195)*_xlfn.IFNA('[3]National GDP per capita ppp'!BH140,0)+(1-Parameters!$B$184)*BH139)*(1+(_xlfn.IFNA('[3]Nat GDP per cap ppp growth rate'!BH140,0)-IF(Settings!$C$16="No",0,Parameters!BH$174*('AMOC national temperature'!BH139-Parameters!BH$138)+Parameters!BH$175*('AMOC national temperature'!BH139-Parameters!BH$138)^2)))*IF(Settings!$C$16="No",1,(1-SLR!$D139*Parameters!BH$191))&lt;=0,1,(Parameters!$B$184*(1-Parameters!BH$195)*_xlfn.IFNA('[3]National GDP per capita ppp'!BH140,0)+(1-Parameters!$B$184)*BH139)*(1+(_xlfn.IFNA('[3]Nat GDP per cap ppp growth rate'!BH140,0)-IF(Settings!$C$16="No",0,Parameters!BH$174*('AMOC national temperature'!BH139-Parameters!BH$138)+Parameters!BH$175*('AMOC national temperature'!BH139-Parameters!BH$138)^2)))*IF(Settings!$C$16="No",1,(1-SLR!$D139*Parameters!BH$191))))</f>
        <v>160018.08220368106</v>
      </c>
      <c r="BI140" s="22">
        <f ca="1">IF(BI$2=0,0,IF((Parameters!$B$184*(1-Parameters!BI$195)*_xlfn.IFNA('[3]National GDP per capita ppp'!BI140,0)+(1-Parameters!$B$184)*BI139)*(1+(_xlfn.IFNA('[3]Nat GDP per cap ppp growth rate'!BI140,0)-IF(Settings!$C$16="No",0,Parameters!BI$174*('AMOC national temperature'!BI139-Parameters!BI$138)+Parameters!BI$175*('AMOC national temperature'!BI139-Parameters!BI$138)^2)))*IF(Settings!$C$16="No",1,(1-SLR!$D139*Parameters!BI$191))&lt;=0,1,(Parameters!$B$184*(1-Parameters!BI$195)*_xlfn.IFNA('[3]National GDP per capita ppp'!BI140,0)+(1-Parameters!$B$184)*BI139)*(1+(_xlfn.IFNA('[3]Nat GDP per cap ppp growth rate'!BI140,0)-IF(Settings!$C$16="No",0,Parameters!BI$174*('AMOC national temperature'!BI139-Parameters!BI$138)+Parameters!BI$175*('AMOC national temperature'!BI139-Parameters!BI$138)^2)))*IF(Settings!$C$16="No",1,(1-SLR!$D139*Parameters!BI$191))))</f>
        <v>86343.347423381318</v>
      </c>
      <c r="BJ140" s="22">
        <f ca="1">IF(BJ$2=0,0,IF((Parameters!$B$184*(1-Parameters!BJ$195)*_xlfn.IFNA('[3]National GDP per capita ppp'!BJ140,0)+(1-Parameters!$B$184)*BJ139)*(1+(_xlfn.IFNA('[3]Nat GDP per cap ppp growth rate'!BJ140,0)-IF(Settings!$C$16="No",0,Parameters!BJ$174*('AMOC national temperature'!BJ139-Parameters!BJ$138)+Parameters!BJ$175*('AMOC national temperature'!BJ139-Parameters!BJ$138)^2)))*IF(Settings!$C$16="No",1,(1-SLR!$D139*Parameters!BJ$191))&lt;=0,1,(Parameters!$B$184*(1-Parameters!BJ$195)*_xlfn.IFNA('[3]National GDP per capita ppp'!BJ140,0)+(1-Parameters!$B$184)*BJ139)*(1+(_xlfn.IFNA('[3]Nat GDP per cap ppp growth rate'!BJ140,0)-IF(Settings!$C$16="No",0,Parameters!BJ$174*('AMOC national temperature'!BJ139-Parameters!BJ$138)+Parameters!BJ$175*('AMOC national temperature'!BJ139-Parameters!BJ$138)^2)))*IF(Settings!$C$16="No",1,(1-SLR!$D139*Parameters!BJ$191))))</f>
        <v>138903.24810469124</v>
      </c>
      <c r="BK140" s="22">
        <f ca="1">IF(BK$2=0,0,IF((Parameters!$B$184*(1-Parameters!BK$195)*_xlfn.IFNA('[3]National GDP per capita ppp'!BK140,0)+(1-Parameters!$B$184)*BK139)*(1+(_xlfn.IFNA('[3]Nat GDP per cap ppp growth rate'!BK140,0)-IF(Settings!$C$16="No",0,Parameters!BK$174*('AMOC national temperature'!BK139-Parameters!BK$138)+Parameters!BK$175*('AMOC national temperature'!BK139-Parameters!BK$138)^2)))*IF(Settings!$C$16="No",1,(1-SLR!$D139*Parameters!BK$191))&lt;=0,1,(Parameters!$B$184*(1-Parameters!BK$195)*_xlfn.IFNA('[3]National GDP per capita ppp'!BK140,0)+(1-Parameters!$B$184)*BK139)*(1+(_xlfn.IFNA('[3]Nat GDP per cap ppp growth rate'!BK140,0)-IF(Settings!$C$16="No",0,Parameters!BK$174*('AMOC national temperature'!BK139-Parameters!BK$138)+Parameters!BK$175*('AMOC national temperature'!BK139-Parameters!BK$138)^2)))*IF(Settings!$C$16="No",1,(1-SLR!$D139*Parameters!BK$191))))</f>
        <v>1</v>
      </c>
      <c r="BL140" s="22">
        <f ca="1">IF(BL$2=0,0,IF((Parameters!$B$184*(1-Parameters!BL$195)*_xlfn.IFNA('[3]National GDP per capita ppp'!BL140,0)+(1-Parameters!$B$184)*BL139)*(1+(_xlfn.IFNA('[3]Nat GDP per cap ppp growth rate'!BL140,0)-IF(Settings!$C$16="No",0,Parameters!BL$174*('AMOC national temperature'!BL139-Parameters!BL$138)+Parameters!BL$175*('AMOC national temperature'!BL139-Parameters!BL$138)^2)))*IF(Settings!$C$16="No",1,(1-SLR!$D139*Parameters!BL$191))&lt;=0,1,(Parameters!$B$184*(1-Parameters!BL$195)*_xlfn.IFNA('[3]National GDP per capita ppp'!BL140,0)+(1-Parameters!$B$184)*BL139)*(1+(_xlfn.IFNA('[3]Nat GDP per cap ppp growth rate'!BL140,0)-IF(Settings!$C$16="No",0,Parameters!BL$174*('AMOC national temperature'!BL139-Parameters!BL$138)+Parameters!BL$175*('AMOC national temperature'!BL139-Parameters!BL$138)^2)))*IF(Settings!$C$16="No",1,(1-SLR!$D139*Parameters!BL$191))))</f>
        <v>268051.57713064452</v>
      </c>
      <c r="BM140" s="22">
        <f ca="1">IF(BM$2=0,0,IF((Parameters!$B$184*(1-Parameters!BM$195)*_xlfn.IFNA('[3]National GDP per capita ppp'!BM140,0)+(1-Parameters!$B$184)*BM139)*(1+(_xlfn.IFNA('[3]Nat GDP per cap ppp growth rate'!BM140,0)-IF(Settings!$C$16="No",0,Parameters!BM$174*('AMOC national temperature'!BM139-Parameters!BM$138)+Parameters!BM$175*('AMOC national temperature'!BM139-Parameters!BM$138)^2)))*IF(Settings!$C$16="No",1,(1-SLR!$D139*Parameters!BM$191))&lt;=0,1,(Parameters!$B$184*(1-Parameters!BM$195)*_xlfn.IFNA('[3]National GDP per capita ppp'!BM140,0)+(1-Parameters!$B$184)*BM139)*(1+(_xlfn.IFNA('[3]Nat GDP per cap ppp growth rate'!BM140,0)-IF(Settings!$C$16="No",0,Parameters!BM$174*('AMOC national temperature'!BM139-Parameters!BM$138)+Parameters!BM$175*('AMOC national temperature'!BM139-Parameters!BM$138)^2)))*IF(Settings!$C$16="No",1,(1-SLR!$D139*Parameters!BM$191))))</f>
        <v>145705.36877478019</v>
      </c>
      <c r="BN140" s="22">
        <f ca="1">IF(BN$2=0,0,IF((Parameters!$B$184*(1-Parameters!BN$195)*_xlfn.IFNA('[3]National GDP per capita ppp'!BN140,0)+(1-Parameters!$B$184)*BN139)*(1+(_xlfn.IFNA('[3]Nat GDP per cap ppp growth rate'!BN140,0)-IF(Settings!$C$16="No",0,Parameters!BN$174*('AMOC national temperature'!BN139-Parameters!BN$138)+Parameters!BN$175*('AMOC national temperature'!BN139-Parameters!BN$138)^2)))*IF(Settings!$C$16="No",1,(1-SLR!$D139*Parameters!BN$191))&lt;=0,1,(Parameters!$B$184*(1-Parameters!BN$195)*_xlfn.IFNA('[3]National GDP per capita ppp'!BN140,0)+(1-Parameters!$B$184)*BN139)*(1+(_xlfn.IFNA('[3]Nat GDP per cap ppp growth rate'!BN140,0)-IF(Settings!$C$16="No",0,Parameters!BN$174*('AMOC national temperature'!BN139-Parameters!BN$138)+Parameters!BN$175*('AMOC national temperature'!BN139-Parameters!BN$138)^2)))*IF(Settings!$C$16="No",1,(1-SLR!$D139*Parameters!BN$191))))</f>
        <v>57466.144027080147</v>
      </c>
      <c r="BO140" s="22">
        <f ca="1">IF(BO$2=0,0,IF((Parameters!$B$184*(1-Parameters!BO$195)*_xlfn.IFNA('[3]National GDP per capita ppp'!BO140,0)+(1-Parameters!$B$184)*BO139)*(1+(_xlfn.IFNA('[3]Nat GDP per cap ppp growth rate'!BO140,0)-IF(Settings!$C$16="No",0,Parameters!BO$174*('AMOC national temperature'!BO139-Parameters!BO$138)+Parameters!BO$175*('AMOC national temperature'!BO139-Parameters!BO$138)^2)))*IF(Settings!$C$16="No",1,(1-SLR!$D139*Parameters!BO$191))&lt;=0,1,(Parameters!$B$184*(1-Parameters!BO$195)*_xlfn.IFNA('[3]National GDP per capita ppp'!BO140,0)+(1-Parameters!$B$184)*BO139)*(1+(_xlfn.IFNA('[3]Nat GDP per cap ppp growth rate'!BO140,0)-IF(Settings!$C$16="No",0,Parameters!BO$174*('AMOC national temperature'!BO139-Parameters!BO$138)+Parameters!BO$175*('AMOC national temperature'!BO139-Parameters!BO$138)^2)))*IF(Settings!$C$16="No",1,(1-SLR!$D139*Parameters!BO$191))))</f>
        <v>80327.986155155217</v>
      </c>
      <c r="BP140" s="22">
        <f ca="1">IF(BP$2=0,0,IF((Parameters!$B$184*(1-Parameters!BP$195)*_xlfn.IFNA('[3]National GDP per capita ppp'!BP140,0)+(1-Parameters!$B$184)*BP139)*(1+(_xlfn.IFNA('[3]Nat GDP per cap ppp growth rate'!BP140,0)-IF(Settings!$C$16="No",0,Parameters!BP$174*('AMOC national temperature'!BP139-Parameters!BP$138)+Parameters!BP$175*('AMOC national temperature'!BP139-Parameters!BP$138)^2)))*IF(Settings!$C$16="No",1,(1-SLR!$D139*Parameters!BP$191))&lt;=0,1,(Parameters!$B$184*(1-Parameters!BP$195)*_xlfn.IFNA('[3]National GDP per capita ppp'!BP140,0)+(1-Parameters!$B$184)*BP139)*(1+(_xlfn.IFNA('[3]Nat GDP per cap ppp growth rate'!BP140,0)-IF(Settings!$C$16="No",0,Parameters!BP$174*('AMOC national temperature'!BP139-Parameters!BP$138)+Parameters!BP$175*('AMOC national temperature'!BP139-Parameters!BP$138)^2)))*IF(Settings!$C$16="No",1,(1-SLR!$D139*Parameters!BP$191))))</f>
        <v>53676.315301108334</v>
      </c>
      <c r="BQ140" s="22">
        <f>IF(BQ$2=0,0,IF((Parameters!$B$184*(1-Parameters!BQ$195)*_xlfn.IFNA('[3]National GDP per capita ppp'!BQ140,0)+(1-Parameters!$B$184)*BQ139)*(1+(_xlfn.IFNA('[3]Nat GDP per cap ppp growth rate'!BQ140,0)-IF(Settings!$C$16="No",0,Parameters!BQ$174*('AMOC national temperature'!BQ139-Parameters!BQ$138)+Parameters!BQ$175*('AMOC national temperature'!BQ139-Parameters!BQ$138)^2)))*IF(Settings!$C$16="No",1,(1-SLR!$D139*Parameters!BQ$191))&lt;=0,1,(Parameters!$B$184*(1-Parameters!BQ$195)*_xlfn.IFNA('[3]National GDP per capita ppp'!BQ140,0)+(1-Parameters!$B$184)*BQ139)*(1+(_xlfn.IFNA('[3]Nat GDP per cap ppp growth rate'!BQ140,0)-IF(Settings!$C$16="No",0,Parameters!BQ$174*('AMOC national temperature'!BQ139-Parameters!BQ$138)+Parameters!BQ$175*('AMOC national temperature'!BQ139-Parameters!BQ$138)^2)))*IF(Settings!$C$16="No",1,(1-SLR!$D139*Parameters!BQ$191))))</f>
        <v>0</v>
      </c>
      <c r="BR140" s="22">
        <f ca="1">IF(BR$2=0,0,IF((Parameters!$B$184*(1-Parameters!BR$195)*_xlfn.IFNA('[3]National GDP per capita ppp'!BR140,0)+(1-Parameters!$B$184)*BR139)*(1+(_xlfn.IFNA('[3]Nat GDP per cap ppp growth rate'!BR140,0)-IF(Settings!$C$16="No",0,Parameters!BR$174*('AMOC national temperature'!BR139-Parameters!BR$138)+Parameters!BR$175*('AMOC national temperature'!BR139-Parameters!BR$138)^2)))*IF(Settings!$C$16="No",1,(1-SLR!$D139*Parameters!BR$191))&lt;=0,1,(Parameters!$B$184*(1-Parameters!BR$195)*_xlfn.IFNA('[3]National GDP per capita ppp'!BR140,0)+(1-Parameters!$B$184)*BR139)*(1+(_xlfn.IFNA('[3]Nat GDP per cap ppp growth rate'!BR140,0)-IF(Settings!$C$16="No",0,Parameters!BR$174*('AMOC national temperature'!BR139-Parameters!BR$138)+Parameters!BR$175*('AMOC national temperature'!BR139-Parameters!BR$138)^2)))*IF(Settings!$C$16="No",1,(1-SLR!$D139*Parameters!BR$191))))</f>
        <v>30730.232634516567</v>
      </c>
      <c r="BS140" s="22">
        <f ca="1">IF(BS$2=0,0,IF((Parameters!$B$184*(1-Parameters!BS$195)*_xlfn.IFNA('[3]National GDP per capita ppp'!BS140,0)+(1-Parameters!$B$184)*BS139)*(1+(_xlfn.IFNA('[3]Nat GDP per cap ppp growth rate'!BS140,0)-IF(Settings!$C$16="No",0,Parameters!BS$174*('AMOC national temperature'!BS139-Parameters!BS$138)+Parameters!BS$175*('AMOC national temperature'!BS139-Parameters!BS$138)^2)))*IF(Settings!$C$16="No",1,(1-SLR!$D139*Parameters!BS$191))&lt;=0,1,(Parameters!$B$184*(1-Parameters!BS$195)*_xlfn.IFNA('[3]National GDP per capita ppp'!BS140,0)+(1-Parameters!$B$184)*BS139)*(1+(_xlfn.IFNA('[3]Nat GDP per cap ppp growth rate'!BS140,0)-IF(Settings!$C$16="No",0,Parameters!BS$174*('AMOC national temperature'!BS139-Parameters!BS$138)+Parameters!BS$175*('AMOC national temperature'!BS139-Parameters!BS$138)^2)))*IF(Settings!$C$16="No",1,(1-SLR!$D139*Parameters!BS$191))))</f>
        <v>37455.994288933398</v>
      </c>
      <c r="BT140" s="22">
        <f ca="1">IF(BT$2=0,0,IF((Parameters!$B$184*(1-Parameters!BT$195)*_xlfn.IFNA('[3]National GDP per capita ppp'!BT140,0)+(1-Parameters!$B$184)*BT139)*(1+(_xlfn.IFNA('[3]Nat GDP per cap ppp growth rate'!BT140,0)-IF(Settings!$C$16="No",0,Parameters!BT$174*('AMOC national temperature'!BT139-Parameters!BT$138)+Parameters!BT$175*('AMOC national temperature'!BT139-Parameters!BT$138)^2)))*IF(Settings!$C$16="No",1,(1-SLR!$D139*Parameters!BT$191))&lt;=0,1,(Parameters!$B$184*(1-Parameters!BT$195)*_xlfn.IFNA('[3]National GDP per capita ppp'!BT140,0)+(1-Parameters!$B$184)*BT139)*(1+(_xlfn.IFNA('[3]Nat GDP per cap ppp growth rate'!BT140,0)-IF(Settings!$C$16="No",0,Parameters!BT$174*('AMOC national temperature'!BT139-Parameters!BT$138)+Parameters!BT$175*('AMOC national temperature'!BT139-Parameters!BT$138)^2)))*IF(Settings!$C$16="No",1,(1-SLR!$D139*Parameters!BT$191))))</f>
        <v>813138.68346656323</v>
      </c>
      <c r="BU140" s="22">
        <f ca="1">IF(BU$2=0,0,IF((Parameters!$B$184*(1-Parameters!BU$195)*_xlfn.IFNA('[3]National GDP per capita ppp'!BU140,0)+(1-Parameters!$B$184)*BU139)*(1+(_xlfn.IFNA('[3]Nat GDP per cap ppp growth rate'!BU140,0)-IF(Settings!$C$16="No",0,Parameters!BU$174*('AMOC national temperature'!BU139-Parameters!BU$138)+Parameters!BU$175*('AMOC national temperature'!BU139-Parameters!BU$138)^2)))*IF(Settings!$C$16="No",1,(1-SLR!$D139*Parameters!BU$191))&lt;=0,1,(Parameters!$B$184*(1-Parameters!BU$195)*_xlfn.IFNA('[3]National GDP per capita ppp'!BU140,0)+(1-Parameters!$B$184)*BU139)*(1+(_xlfn.IFNA('[3]Nat GDP per cap ppp growth rate'!BU140,0)-IF(Settings!$C$16="No",0,Parameters!BU$174*('AMOC national temperature'!BU139-Parameters!BU$138)+Parameters!BU$175*('AMOC national temperature'!BU139-Parameters!BU$138)^2)))*IF(Settings!$C$16="No",1,(1-SLR!$D139*Parameters!BU$191))))</f>
        <v>119141.44322363712</v>
      </c>
      <c r="BV140" s="22">
        <f ca="1">IF(BV$2=0,0,IF((Parameters!$B$184*(1-Parameters!BV$195)*_xlfn.IFNA('[3]National GDP per capita ppp'!BV140,0)+(1-Parameters!$B$184)*BV139)*(1+(_xlfn.IFNA('[3]Nat GDP per cap ppp growth rate'!BV140,0)-IF(Settings!$C$16="No",0,Parameters!BV$174*('AMOC national temperature'!BV139-Parameters!BV$138)+Parameters!BV$175*('AMOC national temperature'!BV139-Parameters!BV$138)^2)))*IF(Settings!$C$16="No",1,(1-SLR!$D139*Parameters!BV$191))&lt;=0,1,(Parameters!$B$184*(1-Parameters!BV$195)*_xlfn.IFNA('[3]National GDP per capita ppp'!BV140,0)+(1-Parameters!$B$184)*BV139)*(1+(_xlfn.IFNA('[3]Nat GDP per cap ppp growth rate'!BV140,0)-IF(Settings!$C$16="No",0,Parameters!BV$174*('AMOC national temperature'!BV139-Parameters!BV$138)+Parameters!BV$175*('AMOC national temperature'!BV139-Parameters!BV$138)^2)))*IF(Settings!$C$16="No",1,(1-SLR!$D139*Parameters!BV$191))))</f>
        <v>52364.51812115038</v>
      </c>
      <c r="BW140" s="22">
        <f ca="1">IF(BW$2=0,0,IF((Parameters!$B$184*(1-Parameters!BW$195)*_xlfn.IFNA('[3]National GDP per capita ppp'!BW140,0)+(1-Parameters!$B$184)*BW139)*(1+(_xlfn.IFNA('[3]Nat GDP per cap ppp growth rate'!BW140,0)-IF(Settings!$C$16="No",0,Parameters!BW$174*('AMOC national temperature'!BW139-Parameters!BW$138)+Parameters!BW$175*('AMOC national temperature'!BW139-Parameters!BW$138)^2)))*IF(Settings!$C$16="No",1,(1-SLR!$D139*Parameters!BW$191))&lt;=0,1,(Parameters!$B$184*(1-Parameters!BW$195)*_xlfn.IFNA('[3]National GDP per capita ppp'!BW140,0)+(1-Parameters!$B$184)*BW139)*(1+(_xlfn.IFNA('[3]Nat GDP per cap ppp growth rate'!BW140,0)-IF(Settings!$C$16="No",0,Parameters!BW$174*('AMOC national temperature'!BW139-Parameters!BW$138)+Parameters!BW$175*('AMOC national temperature'!BW139-Parameters!BW$138)^2)))*IF(Settings!$C$16="No",1,(1-SLR!$D139*Parameters!BW$191))))</f>
        <v>80174.11932254491</v>
      </c>
      <c r="BX140" s="22">
        <f>IF(BX$2=0,0,IF((Parameters!$B$184*(1-Parameters!BX$195)*_xlfn.IFNA('[3]National GDP per capita ppp'!BX140,0)+(1-Parameters!$B$184)*BX139)*(1+(_xlfn.IFNA('[3]Nat GDP per cap ppp growth rate'!BX140,0)-IF(Settings!$C$16="No",0,Parameters!BX$174*('AMOC national temperature'!BX139-Parameters!BX$138)+Parameters!BX$175*('AMOC national temperature'!BX139-Parameters!BX$138)^2)))*IF(Settings!$C$16="No",1,(1-SLR!$D139*Parameters!BX$191))&lt;=0,1,(Parameters!$B$184*(1-Parameters!BX$195)*_xlfn.IFNA('[3]National GDP per capita ppp'!BX140,0)+(1-Parameters!$B$184)*BX139)*(1+(_xlfn.IFNA('[3]Nat GDP per cap ppp growth rate'!BX140,0)-IF(Settings!$C$16="No",0,Parameters!BX$174*('AMOC national temperature'!BX139-Parameters!BX$138)+Parameters!BX$175*('AMOC national temperature'!BX139-Parameters!BX$138)^2)))*IF(Settings!$C$16="No",1,(1-SLR!$D139*Parameters!BX$191))))</f>
        <v>0</v>
      </c>
      <c r="BY140" s="22">
        <f ca="1">IF(BY$2=0,0,IF((Parameters!$B$184*(1-Parameters!BY$195)*_xlfn.IFNA('[3]National GDP per capita ppp'!BY140,0)+(1-Parameters!$B$184)*BY139)*(1+(_xlfn.IFNA('[3]Nat GDP per cap ppp growth rate'!BY140,0)-IF(Settings!$C$16="No",0,Parameters!BY$174*('AMOC national temperature'!BY139-Parameters!BY$138)+Parameters!BY$175*('AMOC national temperature'!BY139-Parameters!BY$138)^2)))*IF(Settings!$C$16="No",1,(1-SLR!$D139*Parameters!BY$191))&lt;=0,1,(Parameters!$B$184*(1-Parameters!BY$195)*_xlfn.IFNA('[3]National GDP per capita ppp'!BY140,0)+(1-Parameters!$B$184)*BY139)*(1+(_xlfn.IFNA('[3]Nat GDP per cap ppp growth rate'!BY140,0)-IF(Settings!$C$16="No",0,Parameters!BY$174*('AMOC national temperature'!BY139-Parameters!BY$138)+Parameters!BY$175*('AMOC national temperature'!BY139-Parameters!BY$138)^2)))*IF(Settings!$C$16="No",1,(1-SLR!$D139*Parameters!BY$191))))</f>
        <v>45840.321660045571</v>
      </c>
      <c r="BZ140" s="22">
        <f ca="1">IF(BZ$2=0,0,IF((Parameters!$B$184*(1-Parameters!BZ$195)*_xlfn.IFNA('[3]National GDP per capita ppp'!BZ140,0)+(1-Parameters!$B$184)*BZ139)*(1+(_xlfn.IFNA('[3]Nat GDP per cap ppp growth rate'!BZ140,0)-IF(Settings!$C$16="No",0,Parameters!BZ$174*('AMOC national temperature'!BZ139-Parameters!BZ$138)+Parameters!BZ$175*('AMOC national temperature'!BZ139-Parameters!BZ$138)^2)))*IF(Settings!$C$16="No",1,(1-SLR!$D139*Parameters!BZ$191))&lt;=0,1,(Parameters!$B$184*(1-Parameters!BZ$195)*_xlfn.IFNA('[3]National GDP per capita ppp'!BZ140,0)+(1-Parameters!$B$184)*BZ139)*(1+(_xlfn.IFNA('[3]Nat GDP per cap ppp growth rate'!BZ140,0)-IF(Settings!$C$16="No",0,Parameters!BZ$174*('AMOC national temperature'!BZ139-Parameters!BZ$138)+Parameters!BZ$175*('AMOC national temperature'!BZ139-Parameters!BZ$138)^2)))*IF(Settings!$C$16="No",1,(1-SLR!$D139*Parameters!BZ$191))))</f>
        <v>727135.54196454654</v>
      </c>
      <c r="CA140" s="22">
        <f ca="1">IF(CA$2=0,0,IF((Parameters!$B$184*(1-Parameters!CA$195)*_xlfn.IFNA('[3]National GDP per capita ppp'!CA140,0)+(1-Parameters!$B$184)*CA139)*(1+(_xlfn.IFNA('[3]Nat GDP per cap ppp growth rate'!CA140,0)-IF(Settings!$C$16="No",0,Parameters!CA$174*('AMOC national temperature'!CA139-Parameters!CA$138)+Parameters!CA$175*('AMOC national temperature'!CA139-Parameters!CA$138)^2)))*IF(Settings!$C$16="No",1,(1-SLR!$D139*Parameters!CA$191))&lt;=0,1,(Parameters!$B$184*(1-Parameters!CA$195)*_xlfn.IFNA('[3]National GDP per capita ppp'!CA140,0)+(1-Parameters!$B$184)*CA139)*(1+(_xlfn.IFNA('[3]Nat GDP per cap ppp growth rate'!CA140,0)-IF(Settings!$C$16="No",0,Parameters!CA$174*('AMOC national temperature'!CA139-Parameters!CA$138)+Parameters!CA$175*('AMOC national temperature'!CA139-Parameters!CA$138)^2)))*IF(Settings!$C$16="No",1,(1-SLR!$D139*Parameters!CA$191))))</f>
        <v>42596.83317532864</v>
      </c>
      <c r="CB140" s="22">
        <f ca="1">IF(CB$2=0,0,IF((Parameters!$B$184*(1-Parameters!CB$195)*_xlfn.IFNA('[3]National GDP per capita ppp'!CB140,0)+(1-Parameters!$B$184)*CB139)*(1+(_xlfn.IFNA('[3]Nat GDP per cap ppp growth rate'!CB140,0)-IF(Settings!$C$16="No",0,Parameters!CB$174*('AMOC national temperature'!CB139-Parameters!CB$138)+Parameters!CB$175*('AMOC national temperature'!CB139-Parameters!CB$138)^2)))*IF(Settings!$C$16="No",1,(1-SLR!$D139*Parameters!CB$191))&lt;=0,1,(Parameters!$B$184*(1-Parameters!CB$195)*_xlfn.IFNA('[3]National GDP per capita ppp'!CB140,0)+(1-Parameters!$B$184)*CB139)*(1+(_xlfn.IFNA('[3]Nat GDP per cap ppp growth rate'!CB140,0)-IF(Settings!$C$16="No",0,Parameters!CB$174*('AMOC national temperature'!CB139-Parameters!CB$138)+Parameters!CB$175*('AMOC national temperature'!CB139-Parameters!CB$138)^2)))*IF(Settings!$C$16="No",1,(1-SLR!$D139*Parameters!CB$191))))</f>
        <v>78150.949630677031</v>
      </c>
      <c r="CC140" s="22">
        <f ca="1">IF(CC$2=0,0,IF((Parameters!$B$184*(1-Parameters!CC$195)*_xlfn.IFNA('[3]National GDP per capita ppp'!CC140,0)+(1-Parameters!$B$184)*CC139)*(1+(_xlfn.IFNA('[3]Nat GDP per cap ppp growth rate'!CC140,0)-IF(Settings!$C$16="No",0,Parameters!CC$174*('AMOC national temperature'!CC139-Parameters!CC$138)+Parameters!CC$175*('AMOC national temperature'!CC139-Parameters!CC$138)^2)))*IF(Settings!$C$16="No",1,(1-SLR!$D139*Parameters!CC$191))&lt;=0,1,(Parameters!$B$184*(1-Parameters!CC$195)*_xlfn.IFNA('[3]National GDP per capita ppp'!CC140,0)+(1-Parameters!$B$184)*CC139)*(1+(_xlfn.IFNA('[3]Nat GDP per cap ppp growth rate'!CC140,0)-IF(Settings!$C$16="No",0,Parameters!CC$174*('AMOC national temperature'!CC139-Parameters!CC$138)+Parameters!CC$175*('AMOC national temperature'!CC139-Parameters!CC$138)^2)))*IF(Settings!$C$16="No",1,(1-SLR!$D139*Parameters!CC$191))))</f>
        <v>13483.474260227331</v>
      </c>
      <c r="CD140" s="22">
        <f ca="1">IF(CD$2=0,0,IF((Parameters!$B$184*(1-Parameters!CD$195)*_xlfn.IFNA('[3]National GDP per capita ppp'!CD140,0)+(1-Parameters!$B$184)*CD139)*(1+(_xlfn.IFNA('[3]Nat GDP per cap ppp growth rate'!CD140,0)-IF(Settings!$C$16="No",0,Parameters!CD$174*('AMOC national temperature'!CD139-Parameters!CD$138)+Parameters!CD$175*('AMOC national temperature'!CD139-Parameters!CD$138)^2)))*IF(Settings!$C$16="No",1,(1-SLR!$D139*Parameters!CD$191))&lt;=0,1,(Parameters!$B$184*(1-Parameters!CD$195)*_xlfn.IFNA('[3]National GDP per capita ppp'!CD140,0)+(1-Parameters!$B$184)*CD139)*(1+(_xlfn.IFNA('[3]Nat GDP per cap ppp growth rate'!CD140,0)-IF(Settings!$C$16="No",0,Parameters!CD$174*('AMOC national temperature'!CD139-Parameters!CD$138)+Parameters!CD$175*('AMOC national temperature'!CD139-Parameters!CD$138)^2)))*IF(Settings!$C$16="No",1,(1-SLR!$D139*Parameters!CD$191))))</f>
        <v>88084.304600450225</v>
      </c>
      <c r="CE140" s="22">
        <f ca="1">IF(CE$2=0,0,IF((Parameters!$B$184*(1-Parameters!CE$195)*_xlfn.IFNA('[3]National GDP per capita ppp'!CE140,0)+(1-Parameters!$B$184)*CE139)*(1+(_xlfn.IFNA('[3]Nat GDP per cap ppp growth rate'!CE140,0)-IF(Settings!$C$16="No",0,Parameters!CE$174*('AMOC national temperature'!CE139-Parameters!CE$138)+Parameters!CE$175*('AMOC national temperature'!CE139-Parameters!CE$138)^2)))*IF(Settings!$C$16="No",1,(1-SLR!$D139*Parameters!CE$191))&lt;=0,1,(Parameters!$B$184*(1-Parameters!CE$195)*_xlfn.IFNA('[3]National GDP per capita ppp'!CE140,0)+(1-Parameters!$B$184)*CE139)*(1+(_xlfn.IFNA('[3]Nat GDP per cap ppp growth rate'!CE140,0)-IF(Settings!$C$16="No",0,Parameters!CE$174*('AMOC national temperature'!CE139-Parameters!CE$138)+Parameters!CE$175*('AMOC national temperature'!CE139-Parameters!CE$138)^2)))*IF(Settings!$C$16="No",1,(1-SLR!$D139*Parameters!CE$191))))</f>
        <v>121150.35274259651</v>
      </c>
      <c r="CF140" s="13">
        <f ca="1">IF(CF$2=0,0,IF((Parameters!$B$184*(1-Parameters!CF$195)*_xlfn.IFNA('[3]National GDP per capita ppp'!CF140,0)+(1-Parameters!$B$184)*CF139)*(1+(_xlfn.IFNA('[3]Nat GDP per cap ppp growth rate'!CF140,0)-IF(Settings!$C$16="No",0,Parameters!CF$174*('AMOC national temperature'!CF139-Parameters!CF$138)+Parameters!CF$175*('AMOC national temperature'!CF139-Parameters!CF$138)^2)))*IF(Settings!$C$16="No",1,(1-SLR!$D139*Parameters!CF$191))*(1-ISM!K139)&lt;=0,1,(Parameters!$B$184*(1-Parameters!CF$195)*_xlfn.IFNA('[3]National GDP per capita ppp'!CF140,0)+(1-Parameters!$B$184)*CF139)*(1+(_xlfn.IFNA('[3]Nat GDP per cap ppp growth rate'!CF140,0)-IF(Settings!$C$16="No",0,Parameters!CF$174*('AMOC national temperature'!CF139-Parameters!CF$138)+Parameters!CF$175*('AMOC national temperature'!CF139-Parameters!CF$138)^2)))*IF(Settings!$C$16="No",1,(1-SLR!$D139*Parameters!CF$191))*(1-ISM!K139)))</f>
        <v>64586.324817836052</v>
      </c>
      <c r="CG140" s="22">
        <f ca="1">IF(CG$2=0,0,IF((Parameters!$B$184*(1-Parameters!CG$195)*_xlfn.IFNA('[3]National GDP per capita ppp'!CG140,0)+(1-Parameters!$B$184)*CG139)*(1+(_xlfn.IFNA('[3]Nat GDP per cap ppp growth rate'!CG140,0)-IF(Settings!$C$16="No",0,Parameters!CG$174*('AMOC national temperature'!CG139-Parameters!CG$138)+Parameters!CG$175*('AMOC national temperature'!CG139-Parameters!CG$138)^2)))*IF(Settings!$C$16="No",1,(1-SLR!$D139*Parameters!CG$191))&lt;=0,1,(Parameters!$B$184*(1-Parameters!CG$195)*_xlfn.IFNA('[3]National GDP per capita ppp'!CG140,0)+(1-Parameters!$B$184)*CG139)*(1+(_xlfn.IFNA('[3]Nat GDP per cap ppp growth rate'!CG140,0)-IF(Settings!$C$16="No",0,Parameters!CG$174*('AMOC national temperature'!CG139-Parameters!CG$138)+Parameters!CG$175*('AMOC national temperature'!CG139-Parameters!CG$138)^2)))*IF(Settings!$C$16="No",1,(1-SLR!$D139*Parameters!CG$191))))</f>
        <v>158242.94477068179</v>
      </c>
      <c r="CH140" s="22">
        <f ca="1">IF(CH$2=0,0,IF((Parameters!$B$184*(1-Parameters!CH$195)*_xlfn.IFNA('[3]National GDP per capita ppp'!CH140,0)+(1-Parameters!$B$184)*CH139)*(1+(_xlfn.IFNA('[3]Nat GDP per cap ppp growth rate'!CH140,0)-IF(Settings!$C$16="No",0,Parameters!CH$174*('AMOC national temperature'!CH139-Parameters!CH$138)+Parameters!CH$175*('AMOC national temperature'!CH139-Parameters!CH$138)^2)))*IF(Settings!$C$16="No",1,(1-SLR!$D139*Parameters!CH$191))&lt;=0,1,(Parameters!$B$184*(1-Parameters!CH$195)*_xlfn.IFNA('[3]National GDP per capita ppp'!CH140,0)+(1-Parameters!$B$184)*CH139)*(1+(_xlfn.IFNA('[3]Nat GDP per cap ppp growth rate'!CH140,0)-IF(Settings!$C$16="No",0,Parameters!CH$174*('AMOC national temperature'!CH139-Parameters!CH$138)+Parameters!CH$175*('AMOC national temperature'!CH139-Parameters!CH$138)^2)))*IF(Settings!$C$16="No",1,(1-SLR!$D139*Parameters!CH$191))))</f>
        <v>458046.95460267278</v>
      </c>
      <c r="CI140" s="22">
        <f ca="1">IF(CI$2=0,0,IF((Parameters!$B$184*(1-Parameters!CI$195)*_xlfn.IFNA('[3]National GDP per capita ppp'!CI140,0)+(1-Parameters!$B$184)*CI139)*(1+(_xlfn.IFNA('[3]Nat GDP per cap ppp growth rate'!CI140,0)-IF(Settings!$C$16="No",0,Parameters!CI$174*('AMOC national temperature'!CI139-Parameters!CI$138)+Parameters!CI$175*('AMOC national temperature'!CI139-Parameters!CI$138)^2)))*IF(Settings!$C$16="No",1,(1-SLR!$D139*Parameters!CI$191))&lt;=0,1,(Parameters!$B$184*(1-Parameters!CI$195)*_xlfn.IFNA('[3]National GDP per capita ppp'!CI140,0)+(1-Parameters!$B$184)*CI139)*(1+(_xlfn.IFNA('[3]Nat GDP per cap ppp growth rate'!CI140,0)-IF(Settings!$C$16="No",0,Parameters!CI$174*('AMOC national temperature'!CI139-Parameters!CI$138)+Parameters!CI$175*('AMOC national temperature'!CI139-Parameters!CI$138)^2)))*IF(Settings!$C$16="No",1,(1-SLR!$D139*Parameters!CI$191))))</f>
        <v>255909.33488623198</v>
      </c>
      <c r="CJ140" s="22">
        <f ca="1">IF(CJ$2=0,0,IF((Parameters!$B$184*(1-Parameters!CJ$195)*_xlfn.IFNA('[3]National GDP per capita ppp'!CJ140,0)+(1-Parameters!$B$184)*CJ139)*(1+(_xlfn.IFNA('[3]Nat GDP per cap ppp growth rate'!CJ140,0)-IF(Settings!$C$16="No",0,Parameters!CJ$174*('AMOC national temperature'!CJ139-Parameters!CJ$138)+Parameters!CJ$175*('AMOC national temperature'!CJ139-Parameters!CJ$138)^2)))*IF(Settings!$C$16="No",1,(1-SLR!$D139*Parameters!CJ$191))&lt;=0,1,(Parameters!$B$184*(1-Parameters!CJ$195)*_xlfn.IFNA('[3]National GDP per capita ppp'!CJ140,0)+(1-Parameters!$B$184)*CJ139)*(1+(_xlfn.IFNA('[3]Nat GDP per cap ppp growth rate'!CJ140,0)-IF(Settings!$C$16="No",0,Parameters!CJ$174*('AMOC national temperature'!CJ139-Parameters!CJ$138)+Parameters!CJ$175*('AMOC national temperature'!CJ139-Parameters!CJ$138)^2)))*IF(Settings!$C$16="No",1,(1-SLR!$D139*Parameters!CJ$191))))</f>
        <v>187663.89790048345</v>
      </c>
      <c r="CK140" s="22">
        <f ca="1">IF(CK$2=0,0,IF((Parameters!$B$184*(1-Parameters!CK$195)*_xlfn.IFNA('[3]National GDP per capita ppp'!CK140,0)+(1-Parameters!$B$184)*CK139)*(1+(_xlfn.IFNA('[3]Nat GDP per cap ppp growth rate'!CK140,0)-IF(Settings!$C$16="No",0,Parameters!CK$174*('AMOC national temperature'!CK139-Parameters!CK$138)+Parameters!CK$175*('AMOC national temperature'!CK139-Parameters!CK$138)^2)))*IF(Settings!$C$16="No",1,(1-SLR!$D139*Parameters!CK$191))&lt;=0,1,(Parameters!$B$184*(1-Parameters!CK$195)*_xlfn.IFNA('[3]National GDP per capita ppp'!CK140,0)+(1-Parameters!$B$184)*CK139)*(1+(_xlfn.IFNA('[3]Nat GDP per cap ppp growth rate'!CK140,0)-IF(Settings!$C$16="No",0,Parameters!CK$174*('AMOC national temperature'!CK139-Parameters!CK$138)+Parameters!CK$175*('AMOC national temperature'!CK139-Parameters!CK$138)^2)))*IF(Settings!$C$16="No",1,(1-SLR!$D139*Parameters!CK$191))))</f>
        <v>102947.02368769284</v>
      </c>
      <c r="CL140" s="22">
        <f ca="1">IF(CL$2=0,0,IF((Parameters!$B$184*(1-Parameters!CL$195)*_xlfn.IFNA('[3]National GDP per capita ppp'!CL140,0)+(1-Parameters!$B$184)*CL139)*(1+(_xlfn.IFNA('[3]Nat GDP per cap ppp growth rate'!CL140,0)-IF(Settings!$C$16="No",0,Parameters!CL$174*('AMOC national temperature'!CL139-Parameters!CL$138)+Parameters!CL$175*('AMOC national temperature'!CL139-Parameters!CL$138)^2)))*IF(Settings!$C$16="No",1,(1-SLR!$D139*Parameters!CL$191))&lt;=0,1,(Parameters!$B$184*(1-Parameters!CL$195)*_xlfn.IFNA('[3]National GDP per capita ppp'!CL140,0)+(1-Parameters!$B$184)*CL139)*(1+(_xlfn.IFNA('[3]Nat GDP per cap ppp growth rate'!CL140,0)-IF(Settings!$C$16="No",0,Parameters!CL$174*('AMOC national temperature'!CL139-Parameters!CL$138)+Parameters!CL$175*('AMOC national temperature'!CL139-Parameters!CL$138)^2)))*IF(Settings!$C$16="No",1,(1-SLR!$D139*Parameters!CL$191))))</f>
        <v>140707.62791604345</v>
      </c>
      <c r="CM140" s="22">
        <f ca="1">IF(CM$2=0,0,IF((Parameters!$B$184*(1-Parameters!CM$195)*_xlfn.IFNA('[3]National GDP per capita ppp'!CM140,0)+(1-Parameters!$B$184)*CM139)*(1+(_xlfn.IFNA('[3]Nat GDP per cap ppp growth rate'!CM140,0)-IF(Settings!$C$16="No",0,Parameters!CM$174*('AMOC national temperature'!CM139-Parameters!CM$138)+Parameters!CM$175*('AMOC national temperature'!CM139-Parameters!CM$138)^2)))*IF(Settings!$C$16="No",1,(1-SLR!$D139*Parameters!CM$191))&lt;=0,1,(Parameters!$B$184*(1-Parameters!CM$195)*_xlfn.IFNA('[3]National GDP per capita ppp'!CM140,0)+(1-Parameters!$B$184)*CM139)*(1+(_xlfn.IFNA('[3]Nat GDP per cap ppp growth rate'!CM140,0)-IF(Settings!$C$16="No",0,Parameters!CM$174*('AMOC national temperature'!CM139-Parameters!CM$138)+Parameters!CM$175*('AMOC national temperature'!CM139-Parameters!CM$138)^2)))*IF(Settings!$C$16="No",1,(1-SLR!$D139*Parameters!CM$191))))</f>
        <v>57749.74498131431</v>
      </c>
      <c r="CN140" s="22">
        <f ca="1">IF(CN$2=0,0,IF((Parameters!$B$184*(1-Parameters!CN$195)*_xlfn.IFNA('[3]National GDP per capita ppp'!CN140,0)+(1-Parameters!$B$184)*CN139)*(1+(_xlfn.IFNA('[3]Nat GDP per cap ppp growth rate'!CN140,0)-IF(Settings!$C$16="No",0,Parameters!CN$174*('AMOC national temperature'!CN139-Parameters!CN$138)+Parameters!CN$175*('AMOC national temperature'!CN139-Parameters!CN$138)^2)))*IF(Settings!$C$16="No",1,(1-SLR!$D139*Parameters!CN$191))&lt;=0,1,(Parameters!$B$184*(1-Parameters!CN$195)*_xlfn.IFNA('[3]National GDP per capita ppp'!CN140,0)+(1-Parameters!$B$184)*CN139)*(1+(_xlfn.IFNA('[3]Nat GDP per cap ppp growth rate'!CN140,0)-IF(Settings!$C$16="No",0,Parameters!CN$174*('AMOC national temperature'!CN139-Parameters!CN$138)+Parameters!CN$175*('AMOC national temperature'!CN139-Parameters!CN$138)^2)))*IF(Settings!$C$16="No",1,(1-SLR!$D139*Parameters!CN$191))))</f>
        <v>260714.06943730527</v>
      </c>
      <c r="CO140" s="22">
        <f ca="1">IF(CO$2=0,0,IF((Parameters!$B$184*(1-Parameters!CO$195)*_xlfn.IFNA('[3]National GDP per capita ppp'!CO140,0)+(1-Parameters!$B$184)*CO139)*(1+(_xlfn.IFNA('[3]Nat GDP per cap ppp growth rate'!CO140,0)-IF(Settings!$C$16="No",0,Parameters!CO$174*('AMOC national temperature'!CO139-Parameters!CO$138)+Parameters!CO$175*('AMOC national temperature'!CO139-Parameters!CO$138)^2)))*IF(Settings!$C$16="No",1,(1-SLR!$D139*Parameters!CO$191))&lt;=0,1,(Parameters!$B$184*(1-Parameters!CO$195)*_xlfn.IFNA('[3]National GDP per capita ppp'!CO140,0)+(1-Parameters!$B$184)*CO139)*(1+(_xlfn.IFNA('[3]Nat GDP per cap ppp growth rate'!CO140,0)-IF(Settings!$C$16="No",0,Parameters!CO$174*('AMOC national temperature'!CO139-Parameters!CO$138)+Parameters!CO$175*('AMOC national temperature'!CO139-Parameters!CO$138)^2)))*IF(Settings!$C$16="No",1,(1-SLR!$D139*Parameters!CO$191))))</f>
        <v>645921.68639567192</v>
      </c>
      <c r="CP140" s="22">
        <f ca="1">IF(CP$2=0,0,IF((Parameters!$B$184*(1-Parameters!CP$195)*_xlfn.IFNA('[3]National GDP per capita ppp'!CP140,0)+(1-Parameters!$B$184)*CP139)*(1+(_xlfn.IFNA('[3]Nat GDP per cap ppp growth rate'!CP140,0)-IF(Settings!$C$16="No",0,Parameters!CP$174*('AMOC national temperature'!CP139-Parameters!CP$138)+Parameters!CP$175*('AMOC national temperature'!CP139-Parameters!CP$138)^2)))*IF(Settings!$C$16="No",1,(1-SLR!$D139*Parameters!CP$191))&lt;=0,1,(Parameters!$B$184*(1-Parameters!CP$195)*_xlfn.IFNA('[3]National GDP per capita ppp'!CP140,0)+(1-Parameters!$B$184)*CP139)*(1+(_xlfn.IFNA('[3]Nat GDP per cap ppp growth rate'!CP140,0)-IF(Settings!$C$16="No",0,Parameters!CP$174*('AMOC national temperature'!CP139-Parameters!CP$138)+Parameters!CP$175*('AMOC national temperature'!CP139-Parameters!CP$138)^2)))*IF(Settings!$C$16="No",1,(1-SLR!$D139*Parameters!CP$191))))</f>
        <v>144316.10175851017</v>
      </c>
      <c r="CQ140" s="22">
        <f ca="1">IF(CQ$2=0,0,IF((Parameters!$B$184*(1-Parameters!CQ$195)*_xlfn.IFNA('[3]National GDP per capita ppp'!CQ140,0)+(1-Parameters!$B$184)*CQ139)*(1+(_xlfn.IFNA('[3]Nat GDP per cap ppp growth rate'!CQ140,0)-IF(Settings!$C$16="No",0,Parameters!CQ$174*('AMOC national temperature'!CQ139-Parameters!CQ$138)+Parameters!CQ$175*('AMOC national temperature'!CQ139-Parameters!CQ$138)^2)))*IF(Settings!$C$16="No",1,(1-SLR!$D139*Parameters!CQ$191))&lt;=0,1,(Parameters!$B$184*(1-Parameters!CQ$195)*_xlfn.IFNA('[3]National GDP per capita ppp'!CQ140,0)+(1-Parameters!$B$184)*CQ139)*(1+(_xlfn.IFNA('[3]Nat GDP per cap ppp growth rate'!CQ140,0)-IF(Settings!$C$16="No",0,Parameters!CQ$174*('AMOC national temperature'!CQ139-Parameters!CQ$138)+Parameters!CQ$175*('AMOC national temperature'!CQ139-Parameters!CQ$138)^2)))*IF(Settings!$C$16="No",1,(1-SLR!$D139*Parameters!CQ$191))))</f>
        <v>65867.662894053487</v>
      </c>
      <c r="CR140" s="22">
        <f ca="1">IF(CR$2=0,0,IF((Parameters!$B$184*(1-Parameters!CR$195)*_xlfn.IFNA('[3]National GDP per capita ppp'!CR140,0)+(1-Parameters!$B$184)*CR139)*(1+(_xlfn.IFNA('[3]Nat GDP per cap ppp growth rate'!CR140,0)-IF(Settings!$C$16="No",0,Parameters!CR$174*('AMOC national temperature'!CR139-Parameters!CR$138)+Parameters!CR$175*('AMOC national temperature'!CR139-Parameters!CR$138)^2)))*IF(Settings!$C$16="No",1,(1-SLR!$D139*Parameters!CR$191))&lt;=0,1,(Parameters!$B$184*(1-Parameters!CR$195)*_xlfn.IFNA('[3]National GDP per capita ppp'!CR140,0)+(1-Parameters!$B$184)*CR139)*(1+(_xlfn.IFNA('[3]Nat GDP per cap ppp growth rate'!CR140,0)-IF(Settings!$C$16="No",0,Parameters!CR$174*('AMOC national temperature'!CR139-Parameters!CR$138)+Parameters!CR$175*('AMOC national temperature'!CR139-Parameters!CR$138)^2)))*IF(Settings!$C$16="No",1,(1-SLR!$D139*Parameters!CR$191))))</f>
        <v>25119.191649240358</v>
      </c>
      <c r="CS140" s="22">
        <f ca="1">IF(CS$2=0,0,IF((Parameters!$B$184*(1-Parameters!CS$195)*_xlfn.IFNA('[3]National GDP per capita ppp'!CS140,0)+(1-Parameters!$B$184)*CS139)*(1+(_xlfn.IFNA('[3]Nat GDP per cap ppp growth rate'!CS140,0)-IF(Settings!$C$16="No",0,Parameters!CS$174*('AMOC national temperature'!CS139-Parameters!CS$138)+Parameters!CS$175*('AMOC national temperature'!CS139-Parameters!CS$138)^2)))*IF(Settings!$C$16="No",1,(1-SLR!$D139*Parameters!CS$191))&lt;=0,1,(Parameters!$B$184*(1-Parameters!CS$195)*_xlfn.IFNA('[3]National GDP per capita ppp'!CS140,0)+(1-Parameters!$B$184)*CS139)*(1+(_xlfn.IFNA('[3]Nat GDP per cap ppp growth rate'!CS140,0)-IF(Settings!$C$16="No",0,Parameters!CS$174*('AMOC national temperature'!CS139-Parameters!CS$138)+Parameters!CS$175*('AMOC national temperature'!CS139-Parameters!CS$138)^2)))*IF(Settings!$C$16="No",1,(1-SLR!$D139*Parameters!CS$191))))</f>
        <v>45199.995437465615</v>
      </c>
      <c r="CT140" s="22">
        <f ca="1">IF(CT$2=0,0,IF((Parameters!$B$184*(1-Parameters!CT$195)*_xlfn.IFNA('[3]National GDP per capita ppp'!CT140,0)+(1-Parameters!$B$184)*CT139)*(1+(_xlfn.IFNA('[3]Nat GDP per cap ppp growth rate'!CT140,0)-IF(Settings!$C$16="No",0,Parameters!CT$174*('AMOC national temperature'!CT139-Parameters!CT$138)+Parameters!CT$175*('AMOC national temperature'!CT139-Parameters!CT$138)^2)))*IF(Settings!$C$16="No",1,(1-SLR!$D139*Parameters!CT$191))&lt;=0,1,(Parameters!$B$184*(1-Parameters!CT$195)*_xlfn.IFNA('[3]National GDP per capita ppp'!CT140,0)+(1-Parameters!$B$184)*CT139)*(1+(_xlfn.IFNA('[3]Nat GDP per cap ppp growth rate'!CT140,0)-IF(Settings!$C$16="No",0,Parameters!CT$174*('AMOC national temperature'!CT139-Parameters!CT$138)+Parameters!CT$175*('AMOC national temperature'!CT139-Parameters!CT$138)^2)))*IF(Settings!$C$16="No",1,(1-SLR!$D139*Parameters!CT$191))))</f>
        <v>253890.70137916887</v>
      </c>
      <c r="CU140" s="22">
        <f ca="1">IF(CU$2=0,0,IF((Parameters!$B$184*(1-Parameters!CU$195)*_xlfn.IFNA('[3]National GDP per capita ppp'!CU140,0)+(1-Parameters!$B$184)*CU139)*(1+(_xlfn.IFNA('[3]Nat GDP per cap ppp growth rate'!CU140,0)-IF(Settings!$C$16="No",0,Parameters!CU$174*('AMOC national temperature'!CU139-Parameters!CU$138)+Parameters!CU$175*('AMOC national temperature'!CU139-Parameters!CU$138)^2)))*IF(Settings!$C$16="No",1,(1-SLR!$D139*Parameters!CU$191))&lt;=0,1,(Parameters!$B$184*(1-Parameters!CU$195)*_xlfn.IFNA('[3]National GDP per capita ppp'!CU140,0)+(1-Parameters!$B$184)*CU139)*(1+(_xlfn.IFNA('[3]Nat GDP per cap ppp growth rate'!CU140,0)-IF(Settings!$C$16="No",0,Parameters!CU$174*('AMOC national temperature'!CU139-Parameters!CU$138)+Parameters!CU$175*('AMOC national temperature'!CU139-Parameters!CU$138)^2)))*IF(Settings!$C$16="No",1,(1-SLR!$D139*Parameters!CU$191))))</f>
        <v>500539.40056971164</v>
      </c>
      <c r="CV140" s="22">
        <f ca="1">IF(CV$2=0,0,IF((Parameters!$B$184*(1-Parameters!CV$195)*_xlfn.IFNA('[3]National GDP per capita ppp'!CV140,0)+(1-Parameters!$B$184)*CV139)*(1+(_xlfn.IFNA('[3]Nat GDP per cap ppp growth rate'!CV140,0)-IF(Settings!$C$16="No",0,Parameters!CV$174*('AMOC national temperature'!CV139-Parameters!CV$138)+Parameters!CV$175*('AMOC national temperature'!CV139-Parameters!CV$138)^2)))*IF(Settings!$C$16="No",1,(1-SLR!$D139*Parameters!CV$191))&lt;=0,1,(Parameters!$B$184*(1-Parameters!CV$195)*_xlfn.IFNA('[3]National GDP per capita ppp'!CV140,0)+(1-Parameters!$B$184)*CV139)*(1+(_xlfn.IFNA('[3]Nat GDP per cap ppp growth rate'!CV140,0)-IF(Settings!$C$16="No",0,Parameters!CV$174*('AMOC national temperature'!CV139-Parameters!CV$138)+Parameters!CV$175*('AMOC national temperature'!CV139-Parameters!CV$138)^2)))*IF(Settings!$C$16="No",1,(1-SLR!$D139*Parameters!CV$191))))</f>
        <v>1031308.3156985827</v>
      </c>
      <c r="CW140" s="22">
        <f ca="1">IF(CW$2=0,0,IF((Parameters!$B$184*(1-Parameters!CW$195)*_xlfn.IFNA('[3]National GDP per capita ppp'!CW140,0)+(1-Parameters!$B$184)*CW139)*(1+(_xlfn.IFNA('[3]Nat GDP per cap ppp growth rate'!CW140,0)-IF(Settings!$C$16="No",0,Parameters!CW$174*('AMOC national temperature'!CW139-Parameters!CW$138)+Parameters!CW$175*('AMOC national temperature'!CW139-Parameters!CW$138)^2)))*IF(Settings!$C$16="No",1,(1-SLR!$D139*Parameters!CW$191))&lt;=0,1,(Parameters!$B$184*(1-Parameters!CW$195)*_xlfn.IFNA('[3]National GDP per capita ppp'!CW140,0)+(1-Parameters!$B$184)*CW139)*(1+(_xlfn.IFNA('[3]Nat GDP per cap ppp growth rate'!CW140,0)-IF(Settings!$C$16="No",0,Parameters!CW$174*('AMOC national temperature'!CW139-Parameters!CW$138)+Parameters!CW$175*('AMOC national temperature'!CW139-Parameters!CW$138)^2)))*IF(Settings!$C$16="No",1,(1-SLR!$D139*Parameters!CW$191))))</f>
        <v>83401.934458572272</v>
      </c>
      <c r="CX140" s="22">
        <f ca="1">IF(CX$2=0,0,IF((Parameters!$B$184*(1-Parameters!CX$195)*_xlfn.IFNA('[3]National GDP per capita ppp'!CX140,0)+(1-Parameters!$B$184)*CX139)*(1+(_xlfn.IFNA('[3]Nat GDP per cap ppp growth rate'!CX140,0)-IF(Settings!$C$16="No",0,Parameters!CX$174*('AMOC national temperature'!CX139-Parameters!CX$138)+Parameters!CX$175*('AMOC national temperature'!CX139-Parameters!CX$138)^2)))*IF(Settings!$C$16="No",1,(1-SLR!$D139*Parameters!CX$191))&lt;=0,1,(Parameters!$B$184*(1-Parameters!CX$195)*_xlfn.IFNA('[3]National GDP per capita ppp'!CX140,0)+(1-Parameters!$B$184)*CX139)*(1+(_xlfn.IFNA('[3]Nat GDP per cap ppp growth rate'!CX140,0)-IF(Settings!$C$16="No",0,Parameters!CX$174*('AMOC national temperature'!CX139-Parameters!CX$138)+Parameters!CX$175*('AMOC national temperature'!CX139-Parameters!CX$138)^2)))*IF(Settings!$C$16="No",1,(1-SLR!$D139*Parameters!CX$191))))</f>
        <v>395442.04879849911</v>
      </c>
      <c r="CY140" s="22">
        <f ca="1">IF(CY$2=0,0,IF((Parameters!$B$184*(1-Parameters!CY$195)*_xlfn.IFNA('[3]National GDP per capita ppp'!CY140,0)+(1-Parameters!$B$184)*CY139)*(1+(_xlfn.IFNA('[3]Nat GDP per cap ppp growth rate'!CY140,0)-IF(Settings!$C$16="No",0,Parameters!CY$174*('AMOC national temperature'!CY139-Parameters!CY$138)+Parameters!CY$175*('AMOC national temperature'!CY139-Parameters!CY$138)^2)))*IF(Settings!$C$16="No",1,(1-SLR!$D139*Parameters!CY$191))&lt;=0,1,(Parameters!$B$184*(1-Parameters!CY$195)*_xlfn.IFNA('[3]National GDP per capita ppp'!CY140,0)+(1-Parameters!$B$184)*CY139)*(1+(_xlfn.IFNA('[3]Nat GDP per cap ppp growth rate'!CY140,0)-IF(Settings!$C$16="No",0,Parameters!CY$174*('AMOC national temperature'!CY139-Parameters!CY$138)+Parameters!CY$175*('AMOC national temperature'!CY139-Parameters!CY$138)^2)))*IF(Settings!$C$16="No",1,(1-SLR!$D139*Parameters!CY$191))))</f>
        <v>45599.847903427763</v>
      </c>
      <c r="CZ140" s="22">
        <f ca="1">IF(CZ$2=0,0,IF((Parameters!$B$184*(1-Parameters!CZ$195)*_xlfn.IFNA('[3]National GDP per capita ppp'!CZ140,0)+(1-Parameters!$B$184)*CZ139)*(1+(_xlfn.IFNA('[3]Nat GDP per cap ppp growth rate'!CZ140,0)-IF(Settings!$C$16="No",0,Parameters!CZ$174*('AMOC national temperature'!CZ139-Parameters!CZ$138)+Parameters!CZ$175*('AMOC national temperature'!CZ139-Parameters!CZ$138)^2)))*IF(Settings!$C$16="No",1,(1-SLR!$D139*Parameters!CZ$191))&lt;=0,1,(Parameters!$B$184*(1-Parameters!CZ$195)*_xlfn.IFNA('[3]National GDP per capita ppp'!CZ140,0)+(1-Parameters!$B$184)*CZ139)*(1+(_xlfn.IFNA('[3]Nat GDP per cap ppp growth rate'!CZ140,0)-IF(Settings!$C$16="No",0,Parameters!CZ$174*('AMOC national temperature'!CZ139-Parameters!CZ$138)+Parameters!CZ$175*('AMOC national temperature'!CZ139-Parameters!CZ$138)^2)))*IF(Settings!$C$16="No",1,(1-SLR!$D139*Parameters!CZ$191))))</f>
        <v>322291.4577113383</v>
      </c>
      <c r="DA140" s="22">
        <f>IF(DA$2=0,0,IF((Parameters!$B$184*(1-Parameters!DA$195)*_xlfn.IFNA('[3]National GDP per capita ppp'!DA140,0)+(1-Parameters!$B$184)*DA139)*(1+(_xlfn.IFNA('[3]Nat GDP per cap ppp growth rate'!DA140,0)-IF(Settings!$C$16="No",0,Parameters!DA$174*('AMOC national temperature'!DA139-Parameters!DA$138)+Parameters!DA$175*('AMOC national temperature'!DA139-Parameters!DA$138)^2)))*IF(Settings!$C$16="No",1,(1-SLR!$D139*Parameters!DA$191))&lt;=0,1,(Parameters!$B$184*(1-Parameters!DA$195)*_xlfn.IFNA('[3]National GDP per capita ppp'!DA140,0)+(1-Parameters!$B$184)*DA139)*(1+(_xlfn.IFNA('[3]Nat GDP per cap ppp growth rate'!DA140,0)-IF(Settings!$C$16="No",0,Parameters!DA$174*('AMOC national temperature'!DA139-Parameters!DA$138)+Parameters!DA$175*('AMOC national temperature'!DA139-Parameters!DA$138)^2)))*IF(Settings!$C$16="No",1,(1-SLR!$D139*Parameters!DA$191))))</f>
        <v>0</v>
      </c>
      <c r="DB140" s="22">
        <f ca="1">IF(DB$2=0,0,IF((Parameters!$B$184*(1-Parameters!DB$195)*_xlfn.IFNA('[3]National GDP per capita ppp'!DB140,0)+(1-Parameters!$B$184)*DB139)*(1+(_xlfn.IFNA('[3]Nat GDP per cap ppp growth rate'!DB140,0)-IF(Settings!$C$16="No",0,Parameters!DB$174*('AMOC national temperature'!DB139-Parameters!DB$138)+Parameters!DB$175*('AMOC national temperature'!DB139-Parameters!DB$138)^2)))*IF(Settings!$C$16="No",1,(1-SLR!$D139*Parameters!DB$191))&lt;=0,1,(Parameters!$B$184*(1-Parameters!DB$195)*_xlfn.IFNA('[3]National GDP per capita ppp'!DB140,0)+(1-Parameters!$B$184)*DB139)*(1+(_xlfn.IFNA('[3]Nat GDP per cap ppp growth rate'!DB140,0)-IF(Settings!$C$16="No",0,Parameters!DB$174*('AMOC national temperature'!DB139-Parameters!DB$138)+Parameters!DB$175*('AMOC national temperature'!DB139-Parameters!DB$138)^2)))*IF(Settings!$C$16="No",1,(1-SLR!$D139*Parameters!DB$191))))</f>
        <v>129278.13427814409</v>
      </c>
      <c r="DC140" s="22">
        <f ca="1">IF(DC$2=0,0,IF((Parameters!$B$184*(1-Parameters!DC$195)*_xlfn.IFNA('[3]National GDP per capita ppp'!DC140,0)+(1-Parameters!$B$184)*DC139)*(1+(_xlfn.IFNA('[3]Nat GDP per cap ppp growth rate'!DC140,0)-IF(Settings!$C$16="No",0,Parameters!DC$174*('AMOC national temperature'!DC139-Parameters!DC$138)+Parameters!DC$175*('AMOC national temperature'!DC139-Parameters!DC$138)^2)))*IF(Settings!$C$16="No",1,(1-SLR!$D139*Parameters!DC$191))&lt;=0,1,(Parameters!$B$184*(1-Parameters!DC$195)*_xlfn.IFNA('[3]National GDP per capita ppp'!DC140,0)+(1-Parameters!$B$184)*DC139)*(1+(_xlfn.IFNA('[3]Nat GDP per cap ppp growth rate'!DC140,0)-IF(Settings!$C$16="No",0,Parameters!DC$174*('AMOC national temperature'!DC139-Parameters!DC$138)+Parameters!DC$175*('AMOC national temperature'!DC139-Parameters!DC$138)^2)))*IF(Settings!$C$16="No",1,(1-SLR!$D139*Parameters!DC$191))))</f>
        <v>61256.497373367514</v>
      </c>
      <c r="DD140" s="22">
        <f ca="1">IF(DD$2=0,0,IF((Parameters!$B$184*(1-Parameters!DD$195)*_xlfn.IFNA('[3]National GDP per capita ppp'!DD140,0)+(1-Parameters!$B$184)*DD139)*(1+(_xlfn.IFNA('[3]Nat GDP per cap ppp growth rate'!DD140,0)-IF(Settings!$C$16="No",0,Parameters!DD$174*('AMOC national temperature'!DD139-Parameters!DD$138)+Parameters!DD$175*('AMOC national temperature'!DD139-Parameters!DD$138)^2)))*IF(Settings!$C$16="No",1,(1-SLR!$D139*Parameters!DD$191))&lt;=0,1,(Parameters!$B$184*(1-Parameters!DD$195)*_xlfn.IFNA('[3]National GDP per capita ppp'!DD140,0)+(1-Parameters!$B$184)*DD139)*(1+(_xlfn.IFNA('[3]Nat GDP per cap ppp growth rate'!DD140,0)-IF(Settings!$C$16="No",0,Parameters!DD$174*('AMOC national temperature'!DD139-Parameters!DD$138)+Parameters!DD$175*('AMOC national temperature'!DD139-Parameters!DD$138)^2)))*IF(Settings!$C$16="No",1,(1-SLR!$D139*Parameters!DD$191))))</f>
        <v>86192.530800380293</v>
      </c>
      <c r="DE140" s="22">
        <f ca="1">IF(DE$2=0,0,IF((Parameters!$B$184*(1-Parameters!DE$195)*_xlfn.IFNA('[3]National GDP per capita ppp'!DE140,0)+(1-Parameters!$B$184)*DE139)*(1+(_xlfn.IFNA('[3]Nat GDP per cap ppp growth rate'!DE140,0)-IF(Settings!$C$16="No",0,Parameters!DE$174*('AMOC national temperature'!DE139-Parameters!DE$138)+Parameters!DE$175*('AMOC national temperature'!DE139-Parameters!DE$138)^2)))*IF(Settings!$C$16="No",1,(1-SLR!$D139*Parameters!DE$191))&lt;=0,1,(Parameters!$B$184*(1-Parameters!DE$195)*_xlfn.IFNA('[3]National GDP per capita ppp'!DE140,0)+(1-Parameters!$B$184)*DE139)*(1+(_xlfn.IFNA('[3]Nat GDP per cap ppp growth rate'!DE140,0)-IF(Settings!$C$16="No",0,Parameters!DE$174*('AMOC national temperature'!DE139-Parameters!DE$138)+Parameters!DE$175*('AMOC national temperature'!DE139-Parameters!DE$138)^2)))*IF(Settings!$C$16="No",1,(1-SLR!$D139*Parameters!DE$191))))</f>
        <v>331784.42974694516</v>
      </c>
      <c r="DF140" s="22">
        <f ca="1">IF(DF$2=0,0,IF((Parameters!$B$184*(1-Parameters!DF$195)*_xlfn.IFNA('[3]National GDP per capita ppp'!DF140,0)+(1-Parameters!$B$184)*DF139)*(1+(_xlfn.IFNA('[3]Nat GDP per cap ppp growth rate'!DF140,0)-IF(Settings!$C$16="No",0,Parameters!DF$174*('AMOC national temperature'!DF139-Parameters!DF$138)+Parameters!DF$175*('AMOC national temperature'!DF139-Parameters!DF$138)^2)))*IF(Settings!$C$16="No",1,(1-SLR!$D139*Parameters!DF$191))&lt;=0,1,(Parameters!$B$184*(1-Parameters!DF$195)*_xlfn.IFNA('[3]National GDP per capita ppp'!DF140,0)+(1-Parameters!$B$184)*DF139)*(1+(_xlfn.IFNA('[3]Nat GDP per cap ppp growth rate'!DF140,0)-IF(Settings!$C$16="No",0,Parameters!DF$174*('AMOC national temperature'!DF139-Parameters!DF$138)+Parameters!DF$175*('AMOC national temperature'!DF139-Parameters!DF$138)^2)))*IF(Settings!$C$16="No",1,(1-SLR!$D139*Parameters!DF$191))))</f>
        <v>69113.103500285652</v>
      </c>
      <c r="DG140" s="22">
        <f ca="1">IF(DG$2=0,0,IF((Parameters!$B$184*(1-Parameters!DG$195)*_xlfn.IFNA('[3]National GDP per capita ppp'!DG140,0)+(1-Parameters!$B$184)*DG139)*(1+(_xlfn.IFNA('[3]Nat GDP per cap ppp growth rate'!DG140,0)-IF(Settings!$C$16="No",0,Parameters!DG$174*('AMOC national temperature'!DG139-Parameters!DG$138)+Parameters!DG$175*('AMOC national temperature'!DG139-Parameters!DG$138)^2)))*IF(Settings!$C$16="No",1,(1-SLR!$D139*Parameters!DG$191))&lt;=0,1,(Parameters!$B$184*(1-Parameters!DG$195)*_xlfn.IFNA('[3]National GDP per capita ppp'!DG140,0)+(1-Parameters!$B$184)*DG139)*(1+(_xlfn.IFNA('[3]Nat GDP per cap ppp growth rate'!DG140,0)-IF(Settings!$C$16="No",0,Parameters!DG$174*('AMOC national temperature'!DG139-Parameters!DG$138)+Parameters!DG$175*('AMOC national temperature'!DG139-Parameters!DG$138)^2)))*IF(Settings!$C$16="No",1,(1-SLR!$D139*Parameters!DG$191))))</f>
        <v>136770.38346328761</v>
      </c>
      <c r="DH140" s="22">
        <f ca="1">IF(DH$2=0,0,IF((Parameters!$B$184*(1-Parameters!DH$195)*_xlfn.IFNA('[3]National GDP per capita ppp'!DH140,0)+(1-Parameters!$B$184)*DH139)*(1+(_xlfn.IFNA('[3]Nat GDP per cap ppp growth rate'!DH140,0)-IF(Settings!$C$16="No",0,Parameters!DH$174*('AMOC national temperature'!DH139-Parameters!DH$138)+Parameters!DH$175*('AMOC national temperature'!DH139-Parameters!DH$138)^2)))*IF(Settings!$C$16="No",1,(1-SLR!$D139*Parameters!DH$191))&lt;=0,1,(Parameters!$B$184*(1-Parameters!DH$195)*_xlfn.IFNA('[3]National GDP per capita ppp'!DH140,0)+(1-Parameters!$B$184)*DH139)*(1+(_xlfn.IFNA('[3]Nat GDP per cap ppp growth rate'!DH140,0)-IF(Settings!$C$16="No",0,Parameters!DH$174*('AMOC national temperature'!DH139-Parameters!DH$138)+Parameters!DH$175*('AMOC national temperature'!DH139-Parameters!DH$138)^2)))*IF(Settings!$C$16="No",1,(1-SLR!$D139*Parameters!DH$191))))</f>
        <v>37838.6375241528</v>
      </c>
      <c r="DI140" s="22">
        <f ca="1">IF(DI$2=0,0,IF((Parameters!$B$184*(1-Parameters!DI$195)*_xlfn.IFNA('[3]National GDP per capita ppp'!DI140,0)+(1-Parameters!$B$184)*DI139)*(1+(_xlfn.IFNA('[3]Nat GDP per cap ppp growth rate'!DI140,0)-IF(Settings!$C$16="No",0,Parameters!DI$174*('AMOC national temperature'!DI139-Parameters!DI$138)+Parameters!DI$175*('AMOC national temperature'!DI139-Parameters!DI$138)^2)))*IF(Settings!$C$16="No",1,(1-SLR!$D139*Parameters!DI$191))&lt;=0,1,(Parameters!$B$184*(1-Parameters!DI$195)*_xlfn.IFNA('[3]National GDP per capita ppp'!DI140,0)+(1-Parameters!$B$184)*DI139)*(1+(_xlfn.IFNA('[3]Nat GDP per cap ppp growth rate'!DI140,0)-IF(Settings!$C$16="No",0,Parameters!DI$174*('AMOC national temperature'!DI139-Parameters!DI$138)+Parameters!DI$175*('AMOC national temperature'!DI139-Parameters!DI$138)^2)))*IF(Settings!$C$16="No",1,(1-SLR!$D139*Parameters!DI$191))))</f>
        <v>40297.182155763629</v>
      </c>
      <c r="DJ140" s="22">
        <f ca="1">IF(DJ$2=0,0,IF((Parameters!$B$184*(1-Parameters!DJ$195)*_xlfn.IFNA('[3]National GDP per capita ppp'!DJ140,0)+(1-Parameters!$B$184)*DJ139)*(1+(_xlfn.IFNA('[3]Nat GDP per cap ppp growth rate'!DJ140,0)-IF(Settings!$C$16="No",0,Parameters!DJ$174*('AMOC national temperature'!DJ139-Parameters!DJ$138)+Parameters!DJ$175*('AMOC national temperature'!DJ139-Parameters!DJ$138)^2)))*IF(Settings!$C$16="No",1,(1-SLR!$D139*Parameters!DJ$191))&lt;=0,1,(Parameters!$B$184*(1-Parameters!DJ$195)*_xlfn.IFNA('[3]National GDP per capita ppp'!DJ140,0)+(1-Parameters!$B$184)*DJ139)*(1+(_xlfn.IFNA('[3]Nat GDP per cap ppp growth rate'!DJ140,0)-IF(Settings!$C$16="No",0,Parameters!DJ$174*('AMOC national temperature'!DJ139-Parameters!DJ$138)+Parameters!DJ$175*('AMOC national temperature'!DJ139-Parameters!DJ$138)^2)))*IF(Settings!$C$16="No",1,(1-SLR!$D139*Parameters!DJ$191))))</f>
        <v>164319.29589348007</v>
      </c>
      <c r="DK140" s="22">
        <f ca="1">IF(DK$2=0,0,IF((Parameters!$B$184*(1-Parameters!DK$195)*_xlfn.IFNA('[3]National GDP per capita ppp'!DK140,0)+(1-Parameters!$B$184)*DK139)*(1+(_xlfn.IFNA('[3]Nat GDP per cap ppp growth rate'!DK140,0)-IF(Settings!$C$16="No",0,Parameters!DK$174*('AMOC national temperature'!DK139-Parameters!DK$138)+Parameters!DK$175*('AMOC national temperature'!DK139-Parameters!DK$138)^2)))*IF(Settings!$C$16="No",1,(1-SLR!$D139*Parameters!DK$191))&lt;=0,1,(Parameters!$B$184*(1-Parameters!DK$195)*_xlfn.IFNA('[3]National GDP per capita ppp'!DK140,0)+(1-Parameters!$B$184)*DK139)*(1+(_xlfn.IFNA('[3]Nat GDP per cap ppp growth rate'!DK140,0)-IF(Settings!$C$16="No",0,Parameters!DK$174*('AMOC national temperature'!DK139-Parameters!DK$138)+Parameters!DK$175*('AMOC national temperature'!DK139-Parameters!DK$138)^2)))*IF(Settings!$C$16="No",1,(1-SLR!$D139*Parameters!DK$191))))</f>
        <v>44578.6761893933</v>
      </c>
      <c r="DL140" s="22">
        <f ca="1">IF(DL$2=0,0,IF((Parameters!$B$184*(1-Parameters!DL$195)*_xlfn.IFNA('[3]National GDP per capita ppp'!DL140,0)+(1-Parameters!$B$184)*DL139)*(1+(_xlfn.IFNA('[3]Nat GDP per cap ppp growth rate'!DL140,0)-IF(Settings!$C$16="No",0,Parameters!DL$174*('AMOC national temperature'!DL139-Parameters!DL$138)+Parameters!DL$175*('AMOC national temperature'!DL139-Parameters!DL$138)^2)))*IF(Settings!$C$16="No",1,(1-SLR!$D139*Parameters!DL$191))&lt;=0,1,(Parameters!$B$184*(1-Parameters!DL$195)*_xlfn.IFNA('[3]National GDP per capita ppp'!DL140,0)+(1-Parameters!$B$184)*DL139)*(1+(_xlfn.IFNA('[3]Nat GDP per cap ppp growth rate'!DL140,0)-IF(Settings!$C$16="No",0,Parameters!DL$174*('AMOC national temperature'!DL139-Parameters!DL$138)+Parameters!DL$175*('AMOC national temperature'!DL139-Parameters!DL$138)^2)))*IF(Settings!$C$16="No",1,(1-SLR!$D139*Parameters!DL$191))))</f>
        <v>46986.085284538844</v>
      </c>
      <c r="DM140" s="22">
        <f ca="1">IF(DM$2=0,0,IF((Parameters!$B$184*(1-Parameters!DM$195)*_xlfn.IFNA('[3]National GDP per capita ppp'!DM140,0)+(1-Parameters!$B$184)*DM139)*(1+(_xlfn.IFNA('[3]Nat GDP per cap ppp growth rate'!DM140,0)-IF(Settings!$C$16="No",0,Parameters!DM$174*('AMOC national temperature'!DM139-Parameters!DM$138)+Parameters!DM$175*('AMOC national temperature'!DM139-Parameters!DM$138)^2)))*IF(Settings!$C$16="No",1,(1-SLR!$D139*Parameters!DM$191))&lt;=0,1,(Parameters!$B$184*(1-Parameters!DM$195)*_xlfn.IFNA('[3]National GDP per capita ppp'!DM140,0)+(1-Parameters!$B$184)*DM139)*(1+(_xlfn.IFNA('[3]Nat GDP per cap ppp growth rate'!DM140,0)-IF(Settings!$C$16="No",0,Parameters!DM$174*('AMOC national temperature'!DM139-Parameters!DM$138)+Parameters!DM$175*('AMOC national temperature'!DM139-Parameters!DM$138)^2)))*IF(Settings!$C$16="No",1,(1-SLR!$D139*Parameters!DM$191))))</f>
        <v>58103.185665735153</v>
      </c>
      <c r="DN140" s="22">
        <f ca="1">IF(DN$2=0,0,IF((Parameters!$B$184*(1-Parameters!DN$195)*_xlfn.IFNA('[3]National GDP per capita ppp'!DN140,0)+(1-Parameters!$B$184)*DN139)*(1+(_xlfn.IFNA('[3]Nat GDP per cap ppp growth rate'!DN140,0)-IF(Settings!$C$16="No",0,Parameters!DN$174*('AMOC national temperature'!DN139-Parameters!DN$138)+Parameters!DN$175*('AMOC national temperature'!DN139-Parameters!DN$138)^2)))*IF(Settings!$C$16="No",1,(1-SLR!$D139*Parameters!DN$191))&lt;=0,1,(Parameters!$B$184*(1-Parameters!DN$195)*_xlfn.IFNA('[3]National GDP per capita ppp'!DN140,0)+(1-Parameters!$B$184)*DN139)*(1+(_xlfn.IFNA('[3]Nat GDP per cap ppp growth rate'!DN140,0)-IF(Settings!$C$16="No",0,Parameters!DN$174*('AMOC national temperature'!DN139-Parameters!DN$138)+Parameters!DN$175*('AMOC national temperature'!DN139-Parameters!DN$138)^2)))*IF(Settings!$C$16="No",1,(1-SLR!$D139*Parameters!DN$191))))</f>
        <v>65873.743953560595</v>
      </c>
      <c r="DO140" s="22">
        <f ca="1">IF(DO$2=0,0,IF((Parameters!$B$184*(1-Parameters!DO$195)*_xlfn.IFNA('[3]National GDP per capita ppp'!DO140,0)+(1-Parameters!$B$184)*DO139)*(1+(_xlfn.IFNA('[3]Nat GDP per cap ppp growth rate'!DO140,0)-IF(Settings!$C$16="No",0,Parameters!DO$174*('AMOC national temperature'!DO139-Parameters!DO$138)+Parameters!DO$175*('AMOC national temperature'!DO139-Parameters!DO$138)^2)))*IF(Settings!$C$16="No",1,(1-SLR!$D139*Parameters!DO$191))&lt;=0,1,(Parameters!$B$184*(1-Parameters!DO$195)*_xlfn.IFNA('[3]National GDP per capita ppp'!DO140,0)+(1-Parameters!$B$184)*DO139)*(1+(_xlfn.IFNA('[3]Nat GDP per cap ppp growth rate'!DO140,0)-IF(Settings!$C$16="No",0,Parameters!DO$174*('AMOC national temperature'!DO139-Parameters!DO$138)+Parameters!DO$175*('AMOC national temperature'!DO139-Parameters!DO$138)^2)))*IF(Settings!$C$16="No",1,(1-SLR!$D139*Parameters!DO$191))))</f>
        <v>149259.3857717496</v>
      </c>
      <c r="DP140" s="22">
        <f ca="1">IF(DP$2=0,0,IF((Parameters!$B$184*(1-Parameters!DP$195)*_xlfn.IFNA('[3]National GDP per capita ppp'!DP140,0)+(1-Parameters!$B$184)*DP139)*(1+(_xlfn.IFNA('[3]Nat GDP per cap ppp growth rate'!DP140,0)-IF(Settings!$C$16="No",0,Parameters!DP$174*('AMOC national temperature'!DP139-Parameters!DP$138)+Parameters!DP$175*('AMOC national temperature'!DP139-Parameters!DP$138)^2)))*IF(Settings!$C$16="No",1,(1-SLR!$D139*Parameters!DP$191))&lt;=0,1,(Parameters!$B$184*(1-Parameters!DP$195)*_xlfn.IFNA('[3]National GDP per capita ppp'!DP140,0)+(1-Parameters!$B$184)*DP139)*(1+(_xlfn.IFNA('[3]Nat GDP per cap ppp growth rate'!DP140,0)-IF(Settings!$C$16="No",0,Parameters!DP$174*('AMOC national temperature'!DP139-Parameters!DP$138)+Parameters!DP$175*('AMOC national temperature'!DP139-Parameters!DP$138)^2)))*IF(Settings!$C$16="No",1,(1-SLR!$D139*Parameters!DP$191))))</f>
        <v>24329.143903127959</v>
      </c>
      <c r="DQ140" s="22">
        <f ca="1">IF(DQ$2=0,0,IF((Parameters!$B$184*(1-Parameters!DQ$195)*_xlfn.IFNA('[3]National GDP per capita ppp'!DQ140,0)+(1-Parameters!$B$184)*DQ139)*(1+(_xlfn.IFNA('[3]Nat GDP per cap ppp growth rate'!DQ140,0)-IF(Settings!$C$16="No",0,Parameters!DQ$174*('AMOC national temperature'!DQ139-Parameters!DQ$138)+Parameters!DQ$175*('AMOC national temperature'!DQ139-Parameters!DQ$138)^2)))*IF(Settings!$C$16="No",1,(1-SLR!$D139*Parameters!DQ$191))&lt;=0,1,(Parameters!$B$184*(1-Parameters!DQ$195)*_xlfn.IFNA('[3]National GDP per capita ppp'!DQ140,0)+(1-Parameters!$B$184)*DQ139)*(1+(_xlfn.IFNA('[3]Nat GDP per cap ppp growth rate'!DQ140,0)-IF(Settings!$C$16="No",0,Parameters!DQ$174*('AMOC national temperature'!DQ139-Parameters!DQ$138)+Parameters!DQ$175*('AMOC national temperature'!DQ139-Parameters!DQ$138)^2)))*IF(Settings!$C$16="No",1,(1-SLR!$D139*Parameters!DQ$191))))</f>
        <v>72742.323300470001</v>
      </c>
      <c r="DR140" s="22">
        <f>IF(DR$2=0,0,IF((Parameters!$B$184*(1-Parameters!DR$195)*_xlfn.IFNA('[3]National GDP per capita ppp'!DR140,0)+(1-Parameters!$B$184)*DR139)*(1+(_xlfn.IFNA('[3]Nat GDP per cap ppp growth rate'!DR140,0)-IF(Settings!$C$16="No",0,Parameters!DR$174*('AMOC national temperature'!DR139-Parameters!DR$138)+Parameters!DR$175*('AMOC national temperature'!DR139-Parameters!DR$138)^2)))*IF(Settings!$C$16="No",1,(1-SLR!$D139*Parameters!DR$191))&lt;=0,1,(Parameters!$B$184*(1-Parameters!DR$195)*_xlfn.IFNA('[3]National GDP per capita ppp'!DR140,0)+(1-Parameters!$B$184)*DR139)*(1+(_xlfn.IFNA('[3]Nat GDP per cap ppp growth rate'!DR140,0)-IF(Settings!$C$16="No",0,Parameters!DR$174*('AMOC national temperature'!DR139-Parameters!DR$138)+Parameters!DR$175*('AMOC national temperature'!DR139-Parameters!DR$138)^2)))*IF(Settings!$C$16="No",1,(1-SLR!$D139*Parameters!DR$191))))</f>
        <v>0</v>
      </c>
      <c r="DS140" s="22">
        <f ca="1">IF(DS$2=0,0,IF((Parameters!$B$184*(1-Parameters!DS$195)*_xlfn.IFNA('[3]National GDP per capita ppp'!DS140,0)+(1-Parameters!$B$184)*DS139)*(1+(_xlfn.IFNA('[3]Nat GDP per cap ppp growth rate'!DS140,0)-IF(Settings!$C$16="No",0,Parameters!DS$174*('AMOC national temperature'!DS139-Parameters!DS$138)+Parameters!DS$175*('AMOC national temperature'!DS139-Parameters!DS$138)^2)))*IF(Settings!$C$16="No",1,(1-SLR!$D139*Parameters!DS$191))&lt;=0,1,(Parameters!$B$184*(1-Parameters!DS$195)*_xlfn.IFNA('[3]National GDP per capita ppp'!DS140,0)+(1-Parameters!$B$184)*DS139)*(1+(_xlfn.IFNA('[3]Nat GDP per cap ppp growth rate'!DS140,0)-IF(Settings!$C$16="No",0,Parameters!DS$174*('AMOC national temperature'!DS139-Parameters!DS$138)+Parameters!DS$175*('AMOC national temperature'!DS139-Parameters!DS$138)^2)))*IF(Settings!$C$16="No",1,(1-SLR!$D139*Parameters!DS$191))))</f>
        <v>436248.35914791119</v>
      </c>
      <c r="DT140" s="22">
        <f ca="1">IF(DT$2=0,0,IF((Parameters!$B$184*(1-Parameters!DT$195)*_xlfn.IFNA('[3]National GDP per capita ppp'!DT140,0)+(1-Parameters!$B$184)*DT139)*(1+(_xlfn.IFNA('[3]Nat GDP per cap ppp growth rate'!DT140,0)-IF(Settings!$C$16="No",0,Parameters!DT$174*('AMOC national temperature'!DT139-Parameters!DT$138)+Parameters!DT$175*('AMOC national temperature'!DT139-Parameters!DT$138)^2)))*IF(Settings!$C$16="No",1,(1-SLR!$D139*Parameters!DT$191))&lt;=0,1,(Parameters!$B$184*(1-Parameters!DT$195)*_xlfn.IFNA('[3]National GDP per capita ppp'!DT140,0)+(1-Parameters!$B$184)*DT139)*(1+(_xlfn.IFNA('[3]Nat GDP per cap ppp growth rate'!DT140,0)-IF(Settings!$C$16="No",0,Parameters!DT$174*('AMOC national temperature'!DT139-Parameters!DT$138)+Parameters!DT$175*('AMOC national temperature'!DT139-Parameters!DT$138)^2)))*IF(Settings!$C$16="No",1,(1-SLR!$D139*Parameters!DT$191))))</f>
        <v>30659.096777934577</v>
      </c>
      <c r="DU140" s="22">
        <f ca="1">IF(DU$2=0,0,IF((Parameters!$B$184*(1-Parameters!DU$195)*_xlfn.IFNA('[3]National GDP per capita ppp'!DU140,0)+(1-Parameters!$B$184)*DU139)*(1+(_xlfn.IFNA('[3]Nat GDP per cap ppp growth rate'!DU140,0)-IF(Settings!$C$16="No",0,Parameters!DU$174*('AMOC national temperature'!DU139-Parameters!DU$138)+Parameters!DU$175*('AMOC national temperature'!DU139-Parameters!DU$138)^2)))*IF(Settings!$C$16="No",1,(1-SLR!$D139*Parameters!DU$191))&lt;=0,1,(Parameters!$B$184*(1-Parameters!DU$195)*_xlfn.IFNA('[3]National GDP per capita ppp'!DU140,0)+(1-Parameters!$B$184)*DU139)*(1+(_xlfn.IFNA('[3]Nat GDP per cap ppp growth rate'!DU140,0)-IF(Settings!$C$16="No",0,Parameters!DU$174*('AMOC national temperature'!DU139-Parameters!DU$138)+Parameters!DU$175*('AMOC national temperature'!DU139-Parameters!DU$138)^2)))*IF(Settings!$C$16="No",1,(1-SLR!$D139*Parameters!DU$191))))</f>
        <v>272470.3411570082</v>
      </c>
      <c r="DV140" s="22">
        <f ca="1">IF(DV$2=0,0,IF((Parameters!$B$184*(1-Parameters!DV$195)*_xlfn.IFNA('[3]National GDP per capita ppp'!DV140,0)+(1-Parameters!$B$184)*DV139)*(1+(_xlfn.IFNA('[3]Nat GDP per cap ppp growth rate'!DV140,0)-IF(Settings!$C$16="No",0,Parameters!DV$174*('AMOC national temperature'!DV139-Parameters!DV$138)+Parameters!DV$175*('AMOC national temperature'!DV139-Parameters!DV$138)^2)))*IF(Settings!$C$16="No",1,(1-SLR!$D139*Parameters!DV$191))&lt;=0,1,(Parameters!$B$184*(1-Parameters!DV$195)*_xlfn.IFNA('[3]National GDP per capita ppp'!DV140,0)+(1-Parameters!$B$184)*DV139)*(1+(_xlfn.IFNA('[3]Nat GDP per cap ppp growth rate'!DV140,0)-IF(Settings!$C$16="No",0,Parameters!DV$174*('AMOC national temperature'!DV139-Parameters!DV$138)+Parameters!DV$175*('AMOC national temperature'!DV139-Parameters!DV$138)^2)))*IF(Settings!$C$16="No",1,(1-SLR!$D139*Parameters!DV$191))))</f>
        <v>218440.90161165432</v>
      </c>
      <c r="DW140" s="22">
        <f>IF(DW$2=0,0,IF((Parameters!$B$184*(1-Parameters!DW$195)*_xlfn.IFNA('[3]National GDP per capita ppp'!DW140,0)+(1-Parameters!$B$184)*DW139)*(1+(_xlfn.IFNA('[3]Nat GDP per cap ppp growth rate'!DW140,0)-IF(Settings!$C$16="No",0,Parameters!DW$174*('AMOC national temperature'!DW139-Parameters!DW$138)+Parameters!DW$175*('AMOC national temperature'!DW139-Parameters!DW$138)^2)))*IF(Settings!$C$16="No",1,(1-SLR!$D139*Parameters!DW$191))&lt;=0,1,(Parameters!$B$184*(1-Parameters!DW$195)*_xlfn.IFNA('[3]National GDP per capita ppp'!DW140,0)+(1-Parameters!$B$184)*DW139)*(1+(_xlfn.IFNA('[3]Nat GDP per cap ppp growth rate'!DW140,0)-IF(Settings!$C$16="No",0,Parameters!DW$174*('AMOC national temperature'!DW139-Parameters!DW$138)+Parameters!DW$175*('AMOC national temperature'!DW139-Parameters!DW$138)^2)))*IF(Settings!$C$16="No",1,(1-SLR!$D139*Parameters!DW$191))))</f>
        <v>0</v>
      </c>
      <c r="DX140" s="22">
        <f ca="1">IF(DX$2=0,0,IF((Parameters!$B$184*(1-Parameters!DX$195)*_xlfn.IFNA('[3]National GDP per capita ppp'!DX140,0)+(1-Parameters!$B$184)*DX139)*(1+(_xlfn.IFNA('[3]Nat GDP per cap ppp growth rate'!DX140,0)-IF(Settings!$C$16="No",0,Parameters!DX$174*('AMOC national temperature'!DX139-Parameters!DX$138)+Parameters!DX$175*('AMOC national temperature'!DX139-Parameters!DX$138)^2)))*IF(Settings!$C$16="No",1,(1-SLR!$D139*Parameters!DX$191))&lt;=0,1,(Parameters!$B$184*(1-Parameters!DX$195)*_xlfn.IFNA('[3]National GDP per capita ppp'!DX140,0)+(1-Parameters!$B$184)*DX139)*(1+(_xlfn.IFNA('[3]Nat GDP per cap ppp growth rate'!DX140,0)-IF(Settings!$C$16="No",0,Parameters!DX$174*('AMOC national temperature'!DX139-Parameters!DX$138)+Parameters!DX$175*('AMOC national temperature'!DX139-Parameters!DX$138)^2)))*IF(Settings!$C$16="No",1,(1-SLR!$D139*Parameters!DX$191))))</f>
        <v>19860.767354920667</v>
      </c>
      <c r="DY140" s="22">
        <f ca="1">IF(DY$2=0,0,IF((Parameters!$B$184*(1-Parameters!DY$195)*_xlfn.IFNA('[3]National GDP per capita ppp'!DY140,0)+(1-Parameters!$B$184)*DY139)*(1+(_xlfn.IFNA('[3]Nat GDP per cap ppp growth rate'!DY140,0)-IF(Settings!$C$16="No",0,Parameters!DY$174*('AMOC national temperature'!DY139-Parameters!DY$138)+Parameters!DY$175*('AMOC national temperature'!DY139-Parameters!DY$138)^2)))*IF(Settings!$C$16="No",1,(1-SLR!$D139*Parameters!DY$191))&lt;=0,1,(Parameters!$B$184*(1-Parameters!DY$195)*_xlfn.IFNA('[3]National GDP per capita ppp'!DY140,0)+(1-Parameters!$B$184)*DY139)*(1+(_xlfn.IFNA('[3]Nat GDP per cap ppp growth rate'!DY140,0)-IF(Settings!$C$16="No",0,Parameters!DY$174*('AMOC national temperature'!DY139-Parameters!DY$138)+Parameters!DY$175*('AMOC national temperature'!DY139-Parameters!DY$138)^2)))*IF(Settings!$C$16="No",1,(1-SLR!$D139*Parameters!DY$191))))</f>
        <v>110259.46241870876</v>
      </c>
      <c r="DZ140" s="22">
        <f ca="1">IF(DZ$2=0,0,IF((Parameters!$B$184*(1-Parameters!DZ$195)*_xlfn.IFNA('[3]National GDP per capita ppp'!DZ140,0)+(1-Parameters!$B$184)*DZ139)*(1+(_xlfn.IFNA('[3]Nat GDP per cap ppp growth rate'!DZ140,0)-IF(Settings!$C$16="No",0,Parameters!DZ$174*('AMOC national temperature'!DZ139-Parameters!DZ$138)+Parameters!DZ$175*('AMOC national temperature'!DZ139-Parameters!DZ$138)^2)))*IF(Settings!$C$16="No",1,(1-SLR!$D139*Parameters!DZ$191))&lt;=0,1,(Parameters!$B$184*(1-Parameters!DZ$195)*_xlfn.IFNA('[3]National GDP per capita ppp'!DZ140,0)+(1-Parameters!$B$184)*DZ139)*(1+(_xlfn.IFNA('[3]Nat GDP per cap ppp growth rate'!DZ140,0)-IF(Settings!$C$16="No",0,Parameters!DZ$174*('AMOC national temperature'!DZ139-Parameters!DZ$138)+Parameters!DZ$175*('AMOC national temperature'!DZ139-Parameters!DZ$138)^2)))*IF(Settings!$C$16="No",1,(1-SLR!$D139*Parameters!DZ$191))))</f>
        <v>44077.289816579236</v>
      </c>
      <c r="EA140" s="22">
        <f ca="1">IF(EA$2=0,0,IF((Parameters!$B$184*(1-Parameters!EA$195)*_xlfn.IFNA('[3]National GDP per capita ppp'!EA140,0)+(1-Parameters!$B$184)*EA139)*(1+(_xlfn.IFNA('[3]Nat GDP per cap ppp growth rate'!EA140,0)-IF(Settings!$C$16="No",0,Parameters!EA$174*('AMOC national temperature'!EA139-Parameters!EA$138)+Parameters!EA$175*('AMOC national temperature'!EA139-Parameters!EA$138)^2)))*IF(Settings!$C$16="No",1,(1-SLR!$D139*Parameters!EA$191))&lt;=0,1,(Parameters!$B$184*(1-Parameters!EA$195)*_xlfn.IFNA('[3]National GDP per capita ppp'!EA140,0)+(1-Parameters!$B$184)*EA139)*(1+(_xlfn.IFNA('[3]Nat GDP per cap ppp growth rate'!EA140,0)-IF(Settings!$C$16="No",0,Parameters!EA$174*('AMOC national temperature'!EA139-Parameters!EA$138)+Parameters!EA$175*('AMOC national temperature'!EA139-Parameters!EA$138)^2)))*IF(Settings!$C$16="No",1,(1-SLR!$D139*Parameters!EA$191))))</f>
        <v>38928.075089055113</v>
      </c>
      <c r="EB140" s="22">
        <f ca="1">IF(EB$2=0,0,IF((Parameters!$B$184*(1-Parameters!EB$195)*_xlfn.IFNA('[3]National GDP per capita ppp'!EB140,0)+(1-Parameters!$B$184)*EB139)*(1+(_xlfn.IFNA('[3]Nat GDP per cap ppp growth rate'!EB140,0)-IF(Settings!$C$16="No",0,Parameters!EB$174*('AMOC national temperature'!EB139-Parameters!EB$138)+Parameters!EB$175*('AMOC national temperature'!EB139-Parameters!EB$138)^2)))*IF(Settings!$C$16="No",1,(1-SLR!$D139*Parameters!EB$191))&lt;=0,1,(Parameters!$B$184*(1-Parameters!EB$195)*_xlfn.IFNA('[3]National GDP per capita ppp'!EB140,0)+(1-Parameters!$B$184)*EB139)*(1+(_xlfn.IFNA('[3]Nat GDP per cap ppp growth rate'!EB140,0)-IF(Settings!$C$16="No",0,Parameters!EB$174*('AMOC national temperature'!EB139-Parameters!EB$138)+Parameters!EB$175*('AMOC national temperature'!EB139-Parameters!EB$138)^2)))*IF(Settings!$C$16="No",1,(1-SLR!$D139*Parameters!EB$191))))</f>
        <v>188034.42923267375</v>
      </c>
      <c r="EC140" s="22">
        <f ca="1">IF(EC$2=0,0,IF((Parameters!$B$184*(1-Parameters!EC$195)*_xlfn.IFNA('[3]National GDP per capita ppp'!EC140,0)+(1-Parameters!$B$184)*EC139)*(1+(_xlfn.IFNA('[3]Nat GDP per cap ppp growth rate'!EC140,0)-IF(Settings!$C$16="No",0,Parameters!EC$174*('AMOC national temperature'!EC139-Parameters!EC$138)+Parameters!EC$175*('AMOC national temperature'!EC139-Parameters!EC$138)^2)))*IF(Settings!$C$16="No",1,(1-SLR!$D139*Parameters!EC$191))&lt;=0,1,(Parameters!$B$184*(1-Parameters!EC$195)*_xlfn.IFNA('[3]National GDP per capita ppp'!EC140,0)+(1-Parameters!$B$184)*EC139)*(1+(_xlfn.IFNA('[3]Nat GDP per cap ppp growth rate'!EC140,0)-IF(Settings!$C$16="No",0,Parameters!EC$174*('AMOC national temperature'!EC139-Parameters!EC$138)+Parameters!EC$175*('AMOC national temperature'!EC139-Parameters!EC$138)^2)))*IF(Settings!$C$16="No",1,(1-SLR!$D139*Parameters!EC$191))))</f>
        <v>31017.827452187103</v>
      </c>
      <c r="ED140" s="22">
        <f ca="1">IF(ED$2=0,0,IF((Parameters!$B$184*(1-Parameters!ED$195)*_xlfn.IFNA('[3]National GDP per capita ppp'!ED140,0)+(1-Parameters!$B$184)*ED139)*(1+(_xlfn.IFNA('[3]Nat GDP per cap ppp growth rate'!ED140,0)-IF(Settings!$C$16="No",0,Parameters!ED$174*('AMOC national temperature'!ED139-Parameters!ED$138)+Parameters!ED$175*('AMOC national temperature'!ED139-Parameters!ED$138)^2)))*IF(Settings!$C$16="No",1,(1-SLR!$D139*Parameters!ED$191))&lt;=0,1,(Parameters!$B$184*(1-Parameters!ED$195)*_xlfn.IFNA('[3]National GDP per capita ppp'!ED140,0)+(1-Parameters!$B$184)*ED139)*(1+(_xlfn.IFNA('[3]Nat GDP per cap ppp growth rate'!ED140,0)-IF(Settings!$C$16="No",0,Parameters!ED$174*('AMOC national temperature'!ED139-Parameters!ED$138)+Parameters!ED$175*('AMOC national temperature'!ED139-Parameters!ED$138)^2)))*IF(Settings!$C$16="No",1,(1-SLR!$D139*Parameters!ED$191))))</f>
        <v>39791.643630191786</v>
      </c>
      <c r="EE140" s="22">
        <f ca="1">IF(EE$2=0,0,IF((Parameters!$B$184*(1-Parameters!EE$195)*_xlfn.IFNA('[3]National GDP per capita ppp'!EE140,0)+(1-Parameters!$B$184)*EE139)*(1+(_xlfn.IFNA('[3]Nat GDP per cap ppp growth rate'!EE140,0)-IF(Settings!$C$16="No",0,Parameters!EE$174*('AMOC national temperature'!EE139-Parameters!EE$138)+Parameters!EE$175*('AMOC national temperature'!EE139-Parameters!EE$138)^2)))*IF(Settings!$C$16="No",1,(1-SLR!$D139*Parameters!EE$191))&lt;=0,1,(Parameters!$B$184*(1-Parameters!EE$195)*_xlfn.IFNA('[3]National GDP per capita ppp'!EE140,0)+(1-Parameters!$B$184)*EE139)*(1+(_xlfn.IFNA('[3]Nat GDP per cap ppp growth rate'!EE140,0)-IF(Settings!$C$16="No",0,Parameters!EE$174*('AMOC national temperature'!EE139-Parameters!EE$138)+Parameters!EE$175*('AMOC national temperature'!EE139-Parameters!EE$138)^2)))*IF(Settings!$C$16="No",1,(1-SLR!$D139*Parameters!EE$191))))</f>
        <v>95381.473263139836</v>
      </c>
      <c r="EF140" s="22">
        <f ca="1">IF(EF$2=0,0,IF((Parameters!$B$184*(1-Parameters!EF$195)*_xlfn.IFNA('[3]National GDP per capita ppp'!EF140,0)+(1-Parameters!$B$184)*EF139)*(1+(_xlfn.IFNA('[3]Nat GDP per cap ppp growth rate'!EF140,0)-IF(Settings!$C$16="No",0,Parameters!EF$174*('AMOC national temperature'!EF139-Parameters!EF$138)+Parameters!EF$175*('AMOC national temperature'!EF139-Parameters!EF$138)^2)))*IF(Settings!$C$16="No",1,(1-SLR!$D139*Parameters!EF$191))&lt;=0,1,(Parameters!$B$184*(1-Parameters!EF$195)*_xlfn.IFNA('[3]National GDP per capita ppp'!EF140,0)+(1-Parameters!$B$184)*EF139)*(1+(_xlfn.IFNA('[3]Nat GDP per cap ppp growth rate'!EF140,0)-IF(Settings!$C$16="No",0,Parameters!EF$174*('AMOC national temperature'!EF139-Parameters!EF$138)+Parameters!EF$175*('AMOC national temperature'!EF139-Parameters!EF$138)^2)))*IF(Settings!$C$16="No",1,(1-SLR!$D139*Parameters!EF$191))))</f>
        <v>910781.03244048625</v>
      </c>
      <c r="EG140" s="22">
        <f ca="1">IF(EG$2=0,0,IF((Parameters!$B$184*(1-Parameters!EG$195)*_xlfn.IFNA('[3]National GDP per capita ppp'!EG140,0)+(1-Parameters!$B$184)*EG139)*(1+(_xlfn.IFNA('[3]Nat GDP per cap ppp growth rate'!EG140,0)-IF(Settings!$C$16="No",0,Parameters!EG$174*('AMOC national temperature'!EG139-Parameters!EG$138)+Parameters!EG$175*('AMOC national temperature'!EG139-Parameters!EG$138)^2)))*IF(Settings!$C$16="No",1,(1-SLR!$D139*Parameters!EG$191))&lt;=0,1,(Parameters!$B$184*(1-Parameters!EG$195)*_xlfn.IFNA('[3]National GDP per capita ppp'!EG140,0)+(1-Parameters!$B$184)*EG139)*(1+(_xlfn.IFNA('[3]Nat GDP per cap ppp growth rate'!EG140,0)-IF(Settings!$C$16="No",0,Parameters!EG$174*('AMOC national temperature'!EG139-Parameters!EG$138)+Parameters!EG$175*('AMOC national temperature'!EG139-Parameters!EG$138)^2)))*IF(Settings!$C$16="No",1,(1-SLR!$D139*Parameters!EG$191))))</f>
        <v>74301.944296318266</v>
      </c>
      <c r="EH140" s="22">
        <f ca="1">IF(EH$2=0,0,IF((Parameters!$B$184*(1-Parameters!EH$195)*_xlfn.IFNA('[3]National GDP per capita ppp'!EH140,0)+(1-Parameters!$B$184)*EH139)*(1+(_xlfn.IFNA('[3]Nat GDP per cap ppp growth rate'!EH140,0)-IF(Settings!$C$16="No",0,Parameters!EH$174*('AMOC national temperature'!EH139-Parameters!EH$138)+Parameters!EH$175*('AMOC national temperature'!EH139-Parameters!EH$138)^2)))*IF(Settings!$C$16="No",1,(1-SLR!$D139*Parameters!EH$191))&lt;=0,1,(Parameters!$B$184*(1-Parameters!EH$195)*_xlfn.IFNA('[3]National GDP per capita ppp'!EH140,0)+(1-Parameters!$B$184)*EH139)*(1+(_xlfn.IFNA('[3]Nat GDP per cap ppp growth rate'!EH140,0)-IF(Settings!$C$16="No",0,Parameters!EH$174*('AMOC national temperature'!EH139-Parameters!EH$138)+Parameters!EH$175*('AMOC national temperature'!EH139-Parameters!EH$138)^2)))*IF(Settings!$C$16="No",1,(1-SLR!$D139*Parameters!EH$191))))</f>
        <v>150722.07475697776</v>
      </c>
      <c r="EI140" s="22">
        <f ca="1">IF(EI$2=0,0,IF((Parameters!$B$184*(1-Parameters!EI$195)*_xlfn.IFNA('[3]National GDP per capita ppp'!EI140,0)+(1-Parameters!$B$184)*EI139)*(1+(_xlfn.IFNA('[3]Nat GDP per cap ppp growth rate'!EI140,0)-IF(Settings!$C$16="No",0,Parameters!EI$174*('AMOC national temperature'!EI139-Parameters!EI$138)+Parameters!EI$175*('AMOC national temperature'!EI139-Parameters!EI$138)^2)))*IF(Settings!$C$16="No",1,(1-SLR!$D139*Parameters!EI$191))&lt;=0,1,(Parameters!$B$184*(1-Parameters!EI$195)*_xlfn.IFNA('[3]National GDP per capita ppp'!EI140,0)+(1-Parameters!$B$184)*EI139)*(1+(_xlfn.IFNA('[3]Nat GDP per cap ppp growth rate'!EI140,0)-IF(Settings!$C$16="No",0,Parameters!EI$174*('AMOC national temperature'!EI139-Parameters!EI$138)+Parameters!EI$175*('AMOC national temperature'!EI139-Parameters!EI$138)^2)))*IF(Settings!$C$16="No",1,(1-SLR!$D139*Parameters!EI$191))))</f>
        <v>107492.8798173237</v>
      </c>
      <c r="EJ140" s="22">
        <f ca="1">IF(EJ$2=0,0,IF((Parameters!$B$184*(1-Parameters!EJ$195)*_xlfn.IFNA('[3]National GDP per capita ppp'!EJ140,0)+(1-Parameters!$B$184)*EJ139)*(1+(_xlfn.IFNA('[3]Nat GDP per cap ppp growth rate'!EJ140,0)-IF(Settings!$C$16="No",0,Parameters!EJ$174*('AMOC national temperature'!EJ139-Parameters!EJ$138)+Parameters!EJ$175*('AMOC national temperature'!EJ139-Parameters!EJ$138)^2)))*IF(Settings!$C$16="No",1,(1-SLR!$D139*Parameters!EJ$191))&lt;=0,1,(Parameters!$B$184*(1-Parameters!EJ$195)*_xlfn.IFNA('[3]National GDP per capita ppp'!EJ140,0)+(1-Parameters!$B$184)*EJ139)*(1+(_xlfn.IFNA('[3]Nat GDP per cap ppp growth rate'!EJ140,0)-IF(Settings!$C$16="No",0,Parameters!EJ$174*('AMOC national temperature'!EJ139-Parameters!EJ$138)+Parameters!EJ$175*('AMOC national temperature'!EJ139-Parameters!EJ$138)^2)))*IF(Settings!$C$16="No",1,(1-SLR!$D139*Parameters!EJ$191))))</f>
        <v>55231.441374629736</v>
      </c>
      <c r="EK140" s="22">
        <f ca="1">IF(EK$2=0,0,IF((Parameters!$B$184*(1-Parameters!EK$195)*_xlfn.IFNA('[3]National GDP per capita ppp'!EK140,0)+(1-Parameters!$B$184)*EK139)*(1+(_xlfn.IFNA('[3]Nat GDP per cap ppp growth rate'!EK140,0)-IF(Settings!$C$16="No",0,Parameters!EK$174*('AMOC national temperature'!EK139-Parameters!EK$138)+Parameters!EK$175*('AMOC national temperature'!EK139-Parameters!EK$138)^2)))*IF(Settings!$C$16="No",1,(1-SLR!$D139*Parameters!EK$191))&lt;=0,1,(Parameters!$B$184*(1-Parameters!EK$195)*_xlfn.IFNA('[3]National GDP per capita ppp'!EK140,0)+(1-Parameters!$B$184)*EK139)*(1+(_xlfn.IFNA('[3]Nat GDP per cap ppp growth rate'!EK140,0)-IF(Settings!$C$16="No",0,Parameters!EK$174*('AMOC national temperature'!EK139-Parameters!EK$138)+Parameters!EK$175*('AMOC national temperature'!EK139-Parameters!EK$138)^2)))*IF(Settings!$C$16="No",1,(1-SLR!$D139*Parameters!EK$191))))</f>
        <v>133055.42215001988</v>
      </c>
      <c r="EL140" s="22">
        <f ca="1">IF(EL$2=0,0,IF((Parameters!$B$184*(1-Parameters!EL$195)*_xlfn.IFNA('[3]National GDP per capita ppp'!EL140,0)+(1-Parameters!$B$184)*EL139)*(1+(_xlfn.IFNA('[3]Nat GDP per cap ppp growth rate'!EL140,0)-IF(Settings!$C$16="No",0,Parameters!EL$174*('AMOC national temperature'!EL139-Parameters!EL$138)+Parameters!EL$175*('AMOC national temperature'!EL139-Parameters!EL$138)^2)))*IF(Settings!$C$16="No",1,(1-SLR!$D139*Parameters!EL$191))&lt;=0,1,(Parameters!$B$184*(1-Parameters!EL$195)*_xlfn.IFNA('[3]National GDP per capita ppp'!EL140,0)+(1-Parameters!$B$184)*EL139)*(1+(_xlfn.IFNA('[3]Nat GDP per cap ppp growth rate'!EL140,0)-IF(Settings!$C$16="No",0,Parameters!EL$174*('AMOC national temperature'!EL139-Parameters!EL$138)+Parameters!EL$175*('AMOC national temperature'!EL139-Parameters!EL$138)^2)))*IF(Settings!$C$16="No",1,(1-SLR!$D139*Parameters!EL$191))))</f>
        <v>50207.673183168816</v>
      </c>
      <c r="EM140" s="22">
        <f ca="1">IF(EM$2=0,0,IF((Parameters!$B$184*(1-Parameters!EM$195)*_xlfn.IFNA('[3]National GDP per capita ppp'!EM140,0)+(1-Parameters!$B$184)*EM139)*(1+(_xlfn.IFNA('[3]Nat GDP per cap ppp growth rate'!EM140,0)-IF(Settings!$C$16="No",0,Parameters!EM$174*('AMOC national temperature'!EM139-Parameters!EM$138)+Parameters!EM$175*('AMOC national temperature'!EM139-Parameters!EM$138)^2)))*IF(Settings!$C$16="No",1,(1-SLR!$D139*Parameters!EM$191))&lt;=0,1,(Parameters!$B$184*(1-Parameters!EM$195)*_xlfn.IFNA('[3]National GDP per capita ppp'!EM140,0)+(1-Parameters!$B$184)*EM139)*(1+(_xlfn.IFNA('[3]Nat GDP per cap ppp growth rate'!EM140,0)-IF(Settings!$C$16="No",0,Parameters!EM$174*('AMOC national temperature'!EM139-Parameters!EM$138)+Parameters!EM$175*('AMOC national temperature'!EM139-Parameters!EM$138)^2)))*IF(Settings!$C$16="No",1,(1-SLR!$D139*Parameters!EM$191))))</f>
        <v>90284.314707062804</v>
      </c>
      <c r="EN140" s="22">
        <f ca="1">IF(EN$2=0,0,IF((Parameters!$B$184*(1-Parameters!EN$195)*_xlfn.IFNA('[3]National GDP per capita ppp'!EN140,0)+(1-Parameters!$B$184)*EN139)*(1+(_xlfn.IFNA('[3]Nat GDP per cap ppp growth rate'!EN140,0)-IF(Settings!$C$16="No",0,Parameters!EN$174*('AMOC national temperature'!EN139-Parameters!EN$138)+Parameters!EN$175*('AMOC national temperature'!EN139-Parameters!EN$138)^2)))*IF(Settings!$C$16="No",1,(1-SLR!$D139*Parameters!EN$191))&lt;=0,1,(Parameters!$B$184*(1-Parameters!EN$195)*_xlfn.IFNA('[3]National GDP per capita ppp'!EN140,0)+(1-Parameters!$B$184)*EN139)*(1+(_xlfn.IFNA('[3]Nat GDP per cap ppp growth rate'!EN140,0)-IF(Settings!$C$16="No",0,Parameters!EN$174*('AMOC national temperature'!EN139-Parameters!EN$138)+Parameters!EN$175*('AMOC national temperature'!EN139-Parameters!EN$138)^2)))*IF(Settings!$C$16="No",1,(1-SLR!$D139*Parameters!EN$191))))</f>
        <v>295454.12356804288</v>
      </c>
      <c r="EO140" s="22">
        <f>IF(EO$2=0,0,IF((Parameters!$B$184*(1-Parameters!EO$195)*_xlfn.IFNA('[3]National GDP per capita ppp'!EO140,0)+(1-Parameters!$B$184)*EO139)*(1+(_xlfn.IFNA('[3]Nat GDP per cap ppp growth rate'!EO140,0)-IF(Settings!$C$16="No",0,Parameters!EO$174*('AMOC national temperature'!EO139-Parameters!EO$138)+Parameters!EO$175*('AMOC national temperature'!EO139-Parameters!EO$138)^2)))*IF(Settings!$C$16="No",1,(1-SLR!$D139*Parameters!EO$191))&lt;=0,1,(Parameters!$B$184*(1-Parameters!EO$195)*_xlfn.IFNA('[3]National GDP per capita ppp'!EO140,0)+(1-Parameters!$B$184)*EO139)*(1+(_xlfn.IFNA('[3]Nat GDP per cap ppp growth rate'!EO140,0)-IF(Settings!$C$16="No",0,Parameters!EO$174*('AMOC national temperature'!EO139-Parameters!EO$138)+Parameters!EO$175*('AMOC national temperature'!EO139-Parameters!EO$138)^2)))*IF(Settings!$C$16="No",1,(1-SLR!$D139*Parameters!EO$191))))</f>
        <v>0</v>
      </c>
      <c r="EP140" s="22">
        <f ca="1">IF(EP$2=0,0,IF((Parameters!$B$184*(1-Parameters!EP$195)*_xlfn.IFNA('[3]National GDP per capita ppp'!EP140,0)+(1-Parameters!$B$184)*EP139)*(1+(_xlfn.IFNA('[3]Nat GDP per cap ppp growth rate'!EP140,0)-IF(Settings!$C$16="No",0,Parameters!EP$174*('AMOC national temperature'!EP139-Parameters!EP$138)+Parameters!EP$175*('AMOC national temperature'!EP139-Parameters!EP$138)^2)))*IF(Settings!$C$16="No",1,(1-SLR!$D139*Parameters!EP$191))&lt;=0,1,(Parameters!$B$184*(1-Parameters!EP$195)*_xlfn.IFNA('[3]National GDP per capita ppp'!EP140,0)+(1-Parameters!$B$184)*EP139)*(1+(_xlfn.IFNA('[3]Nat GDP per cap ppp growth rate'!EP140,0)-IF(Settings!$C$16="No",0,Parameters!EP$174*('AMOC national temperature'!EP139-Parameters!EP$138)+Parameters!EP$175*('AMOC national temperature'!EP139-Parameters!EP$138)^2)))*IF(Settings!$C$16="No",1,(1-SLR!$D139*Parameters!EP$191))))</f>
        <v>112651.45545843981</v>
      </c>
      <c r="EQ140" s="22">
        <f ca="1">IF(EQ$2=0,0,IF((Parameters!$B$184*(1-Parameters!EQ$195)*_xlfn.IFNA('[3]National GDP per capita ppp'!EQ140,0)+(1-Parameters!$B$184)*EQ139)*(1+(_xlfn.IFNA('[3]Nat GDP per cap ppp growth rate'!EQ140,0)-IF(Settings!$C$16="No",0,Parameters!EQ$174*('AMOC national temperature'!EQ139-Parameters!EQ$138)+Parameters!EQ$175*('AMOC national temperature'!EQ139-Parameters!EQ$138)^2)))*IF(Settings!$C$16="No",1,(1-SLR!$D139*Parameters!EQ$191))&lt;=0,1,(Parameters!$B$184*(1-Parameters!EQ$195)*_xlfn.IFNA('[3]National GDP per capita ppp'!EQ140,0)+(1-Parameters!$B$184)*EQ139)*(1+(_xlfn.IFNA('[3]Nat GDP per cap ppp growth rate'!EQ140,0)-IF(Settings!$C$16="No",0,Parameters!EQ$174*('AMOC national temperature'!EQ139-Parameters!EQ$138)+Parameters!EQ$175*('AMOC national temperature'!EQ139-Parameters!EQ$138)^2)))*IF(Settings!$C$16="No",1,(1-SLR!$D139*Parameters!EQ$191))))</f>
        <v>101311.96255890689</v>
      </c>
      <c r="ER140" s="22">
        <f ca="1">IF(ER$2=0,0,IF((Parameters!$B$184*(1-Parameters!ER$195)*_xlfn.IFNA('[3]National GDP per capita ppp'!ER140,0)+(1-Parameters!$B$184)*ER139)*(1+(_xlfn.IFNA('[3]Nat GDP per cap ppp growth rate'!ER140,0)-IF(Settings!$C$16="No",0,Parameters!ER$174*('AMOC national temperature'!ER139-Parameters!ER$138)+Parameters!ER$175*('AMOC national temperature'!ER139-Parameters!ER$138)^2)))*IF(Settings!$C$16="No",1,(1-SLR!$D139*Parameters!ER$191))&lt;=0,1,(Parameters!$B$184*(1-Parameters!ER$195)*_xlfn.IFNA('[3]National GDP per capita ppp'!ER140,0)+(1-Parameters!$B$184)*ER139)*(1+(_xlfn.IFNA('[3]Nat GDP per cap ppp growth rate'!ER140,0)-IF(Settings!$C$16="No",0,Parameters!ER$174*('AMOC national temperature'!ER139-Parameters!ER$138)+Parameters!ER$175*('AMOC national temperature'!ER139-Parameters!ER$138)^2)))*IF(Settings!$C$16="No",1,(1-SLR!$D139*Parameters!ER$191))))</f>
        <v>125570.89011146496</v>
      </c>
      <c r="ES140" s="22">
        <f ca="1">IF(ES$2=0,0,IF((Parameters!$B$184*(1-Parameters!ES$195)*_xlfn.IFNA('[3]National GDP per capita ppp'!ES140,0)+(1-Parameters!$B$184)*ES139)*(1+(_xlfn.IFNA('[3]Nat GDP per cap ppp growth rate'!ES140,0)-IF(Settings!$C$16="No",0,Parameters!ES$174*('AMOC national temperature'!ES139-Parameters!ES$138)+Parameters!ES$175*('AMOC national temperature'!ES139-Parameters!ES$138)^2)))*IF(Settings!$C$16="No",1,(1-SLR!$D139*Parameters!ES$191))&lt;=0,1,(Parameters!$B$184*(1-Parameters!ES$195)*_xlfn.IFNA('[3]National GDP per capita ppp'!ES140,0)+(1-Parameters!$B$184)*ES139)*(1+(_xlfn.IFNA('[3]Nat GDP per cap ppp growth rate'!ES140,0)-IF(Settings!$C$16="No",0,Parameters!ES$174*('AMOC national temperature'!ES139-Parameters!ES$138)+Parameters!ES$175*('AMOC national temperature'!ES139-Parameters!ES$138)^2)))*IF(Settings!$C$16="No",1,(1-SLR!$D139*Parameters!ES$191))))</f>
        <v>1554551.4643551405</v>
      </c>
      <c r="ET140" s="22">
        <f>IF(ET$2=0,0,IF((Parameters!$B$184*(1-Parameters!ET$195)*_xlfn.IFNA('[3]National GDP per capita ppp'!ET140,0)+(1-Parameters!$B$184)*ET139)*(1+(_xlfn.IFNA('[3]Nat GDP per cap ppp growth rate'!ET140,0)-IF(Settings!$C$16="No",0,Parameters!ET$174*('AMOC national temperature'!ET139-Parameters!ET$138)+Parameters!ET$175*('AMOC national temperature'!ET139-Parameters!ET$138)^2)))*IF(Settings!$C$16="No",1,(1-SLR!$D139*Parameters!ET$191))&lt;=0,1,(Parameters!$B$184*(1-Parameters!ET$195)*_xlfn.IFNA('[3]National GDP per capita ppp'!ET140,0)+(1-Parameters!$B$184)*ET139)*(1+(_xlfn.IFNA('[3]Nat GDP per cap ppp growth rate'!ET140,0)-IF(Settings!$C$16="No",0,Parameters!ET$174*('AMOC national temperature'!ET139-Parameters!ET$138)+Parameters!ET$175*('AMOC national temperature'!ET139-Parameters!ET$138)^2)))*IF(Settings!$C$16="No",1,(1-SLR!$D139*Parameters!ET$191))))</f>
        <v>0</v>
      </c>
      <c r="EU140" s="22">
        <f ca="1">IF(EU$2=0,0,IF((Parameters!$B$184*(1-Parameters!EU$195)*_xlfn.IFNA('[3]National GDP per capita ppp'!EU140,0)+(1-Parameters!$B$184)*EU139)*(1+(_xlfn.IFNA('[3]Nat GDP per cap ppp growth rate'!EU140,0)-IF(Settings!$C$16="No",0,Parameters!EU$174*('AMOC national temperature'!EU139-Parameters!EU$138)+Parameters!EU$175*('AMOC national temperature'!EU139-Parameters!EU$138)^2)))*IF(Settings!$C$16="No",1,(1-SLR!$D139*Parameters!EU$191))&lt;=0,1,(Parameters!$B$184*(1-Parameters!EU$195)*_xlfn.IFNA('[3]National GDP per capita ppp'!EU140,0)+(1-Parameters!$B$184)*EU139)*(1+(_xlfn.IFNA('[3]Nat GDP per cap ppp growth rate'!EU140,0)-IF(Settings!$C$16="No",0,Parameters!EU$174*('AMOC national temperature'!EU139-Parameters!EU$138)+Parameters!EU$175*('AMOC national temperature'!EU139-Parameters!EU$138)^2)))*IF(Settings!$C$16="No",1,(1-SLR!$D139*Parameters!EU$191))))</f>
        <v>68478.998489753518</v>
      </c>
      <c r="EV140" s="22">
        <f ca="1">IF(EV$2=0,0,IF((Parameters!$B$184*(1-Parameters!EV$195)*_xlfn.IFNA('[3]National GDP per capita ppp'!EV140,0)+(1-Parameters!$B$184)*EV139)*(1+(_xlfn.IFNA('[3]Nat GDP per cap ppp growth rate'!EV140,0)-IF(Settings!$C$16="No",0,Parameters!EV$174*('AMOC national temperature'!EV139-Parameters!EV$138)+Parameters!EV$175*('AMOC national temperature'!EV139-Parameters!EV$138)^2)))*IF(Settings!$C$16="No",1,(1-SLR!$D139*Parameters!EV$191))&lt;=0,1,(Parameters!$B$184*(1-Parameters!EV$195)*_xlfn.IFNA('[3]National GDP per capita ppp'!EV140,0)+(1-Parameters!$B$184)*EV139)*(1+(_xlfn.IFNA('[3]Nat GDP per cap ppp growth rate'!EV140,0)-IF(Settings!$C$16="No",0,Parameters!EV$174*('AMOC national temperature'!EV139-Parameters!EV$138)+Parameters!EV$175*('AMOC national temperature'!EV139-Parameters!EV$138)^2)))*IF(Settings!$C$16="No",1,(1-SLR!$D139*Parameters!EV$191))))</f>
        <v>173627.7896819273</v>
      </c>
      <c r="EW140" s="22">
        <f ca="1">IF(EW$2=0,0,IF((Parameters!$B$184*(1-Parameters!EW$195)*_xlfn.IFNA('[3]National GDP per capita ppp'!EW140,0)+(1-Parameters!$B$184)*EW139)*(1+(_xlfn.IFNA('[3]Nat GDP per cap ppp growth rate'!EW140,0)-IF(Settings!$C$16="No",0,Parameters!EW$174*('AMOC national temperature'!EW139-Parameters!EW$138)+Parameters!EW$175*('AMOC national temperature'!EW139-Parameters!EW$138)^2)))*IF(Settings!$C$16="No",1,(1-SLR!$D139*Parameters!EW$191))&lt;=0,1,(Parameters!$B$184*(1-Parameters!EW$195)*_xlfn.IFNA('[3]National GDP per capita ppp'!EW140,0)+(1-Parameters!$B$184)*EW139)*(1+(_xlfn.IFNA('[3]Nat GDP per cap ppp growth rate'!EW140,0)-IF(Settings!$C$16="No",0,Parameters!EW$174*('AMOC national temperature'!EW139-Parameters!EW$138)+Parameters!EW$175*('AMOC national temperature'!EW139-Parameters!EW$138)^2)))*IF(Settings!$C$16="No",1,(1-SLR!$D139*Parameters!EW$191))))</f>
        <v>40333.346660842755</v>
      </c>
      <c r="EX140" s="22">
        <f ca="1">IF(EX$2=0,0,IF((Parameters!$B$184*(1-Parameters!EX$195)*_xlfn.IFNA('[3]National GDP per capita ppp'!EX140,0)+(1-Parameters!$B$184)*EX139)*(1+(_xlfn.IFNA('[3]Nat GDP per cap ppp growth rate'!EX140,0)-IF(Settings!$C$16="No",0,Parameters!EX$174*('AMOC national temperature'!EX139-Parameters!EX$138)+Parameters!EX$175*('AMOC national temperature'!EX139-Parameters!EX$138)^2)))*IF(Settings!$C$16="No",1,(1-SLR!$D139*Parameters!EX$191))&lt;=0,1,(Parameters!$B$184*(1-Parameters!EX$195)*_xlfn.IFNA('[3]National GDP per capita ppp'!EX140,0)+(1-Parameters!$B$184)*EX139)*(1+(_xlfn.IFNA('[3]Nat GDP per cap ppp growth rate'!EX140,0)-IF(Settings!$C$16="No",0,Parameters!EX$174*('AMOC national temperature'!EX139-Parameters!EX$138)+Parameters!EX$175*('AMOC national temperature'!EX139-Parameters!EX$138)^2)))*IF(Settings!$C$16="No",1,(1-SLR!$D139*Parameters!EX$191))))</f>
        <v>769330.03261509608</v>
      </c>
      <c r="EY140" s="22">
        <f ca="1">IF(EY$2=0,0,IF((Parameters!$B$184*(1-Parameters!EY$195)*_xlfn.IFNA('[3]National GDP per capita ppp'!EY140,0)+(1-Parameters!$B$184)*EY139)*(1+(_xlfn.IFNA('[3]Nat GDP per cap ppp growth rate'!EY140,0)-IF(Settings!$C$16="No",0,Parameters!EY$174*('AMOC national temperature'!EY139-Parameters!EY$138)+Parameters!EY$175*('AMOC national temperature'!EY139-Parameters!EY$138)^2)))*IF(Settings!$C$16="No",1,(1-SLR!$D139*Parameters!EY$191))&lt;=0,1,(Parameters!$B$184*(1-Parameters!EY$195)*_xlfn.IFNA('[3]National GDP per capita ppp'!EY140,0)+(1-Parameters!$B$184)*EY139)*(1+(_xlfn.IFNA('[3]Nat GDP per cap ppp growth rate'!EY140,0)-IF(Settings!$C$16="No",0,Parameters!EY$174*('AMOC national temperature'!EY139-Parameters!EY$138)+Parameters!EY$175*('AMOC national temperature'!EY139-Parameters!EY$138)^2)))*IF(Settings!$C$16="No",1,(1-SLR!$D139*Parameters!EY$191))))</f>
        <v>88484.342156162515</v>
      </c>
      <c r="EZ140" s="22">
        <f ca="1">IF(EZ$2=0,0,IF((Parameters!$B$184*(1-Parameters!EZ$195)*_xlfn.IFNA('[3]National GDP per capita ppp'!EZ140,0)+(1-Parameters!$B$184)*EZ139)*(1+(_xlfn.IFNA('[3]Nat GDP per cap ppp growth rate'!EZ140,0)-IF(Settings!$C$16="No",0,Parameters!EZ$174*('AMOC national temperature'!EZ139-Parameters!EZ$138)+Parameters!EZ$175*('AMOC national temperature'!EZ139-Parameters!EZ$138)^2)))*IF(Settings!$C$16="No",1,(1-SLR!$D139*Parameters!EZ$191))&lt;=0,1,(Parameters!$B$184*(1-Parameters!EZ$195)*_xlfn.IFNA('[3]National GDP per capita ppp'!EZ140,0)+(1-Parameters!$B$184)*EZ139)*(1+(_xlfn.IFNA('[3]Nat GDP per cap ppp growth rate'!EZ140,0)-IF(Settings!$C$16="No",0,Parameters!EZ$174*('AMOC national temperature'!EZ139-Parameters!EZ$138)+Parameters!EZ$175*('AMOC national temperature'!EZ139-Parameters!EZ$138)^2)))*IF(Settings!$C$16="No",1,(1-SLR!$D139*Parameters!EZ$191))))</f>
        <v>57200.932746350161</v>
      </c>
      <c r="FA140" s="22">
        <f ca="1">IF(FA$2=0,0,IF((Parameters!$B$184*(1-Parameters!FA$195)*_xlfn.IFNA('[3]National GDP per capita ppp'!FA140,0)+(1-Parameters!$B$184)*FA139)*(1+(_xlfn.IFNA('[3]Nat GDP per cap ppp growth rate'!FA140,0)-IF(Settings!$C$16="No",0,Parameters!FA$174*('AMOC national temperature'!FA139-Parameters!FA$138)+Parameters!FA$175*('AMOC national temperature'!FA139-Parameters!FA$138)^2)))*IF(Settings!$C$16="No",1,(1-SLR!$D139*Parameters!FA$191))&lt;=0,1,(Parameters!$B$184*(1-Parameters!FA$195)*_xlfn.IFNA('[3]National GDP per capita ppp'!FA140,0)+(1-Parameters!$B$184)*FA139)*(1+(_xlfn.IFNA('[3]Nat GDP per cap ppp growth rate'!FA140,0)-IF(Settings!$C$16="No",0,Parameters!FA$174*('AMOC national temperature'!FA139-Parameters!FA$138)+Parameters!FA$175*('AMOC national temperature'!FA139-Parameters!FA$138)^2)))*IF(Settings!$C$16="No",1,(1-SLR!$D139*Parameters!FA$191))))</f>
        <v>32477.459577843871</v>
      </c>
      <c r="FB140" s="22">
        <f ca="1">IF(FB$2=0,0,IF((Parameters!$B$184*(1-Parameters!FB$195)*_xlfn.IFNA('[3]National GDP per capita ppp'!FB140,0)+(1-Parameters!$B$184)*FB139)*(1+(_xlfn.IFNA('[3]Nat GDP per cap ppp growth rate'!FB140,0)-IF(Settings!$C$16="No",0,Parameters!FB$174*('AMOC national temperature'!FB139-Parameters!FB$138)+Parameters!FB$175*('AMOC national temperature'!FB139-Parameters!FB$138)^2)))*IF(Settings!$C$16="No",1,(1-SLR!$D139*Parameters!FB$191))&lt;=0,1,(Parameters!$B$184*(1-Parameters!FB$195)*_xlfn.IFNA('[3]National GDP per capita ppp'!FB140,0)+(1-Parameters!$B$184)*FB139)*(1+(_xlfn.IFNA('[3]Nat GDP per cap ppp growth rate'!FB140,0)-IF(Settings!$C$16="No",0,Parameters!FB$174*('AMOC national temperature'!FB139-Parameters!FB$138)+Parameters!FB$175*('AMOC national temperature'!FB139-Parameters!FB$138)^2)))*IF(Settings!$C$16="No",1,(1-SLR!$D139*Parameters!FB$191))))</f>
        <v>23863.100396698581</v>
      </c>
      <c r="FC140" s="22">
        <f ca="1">IF(FC$2=0,0,IF((Parameters!$B$184*(1-Parameters!FC$195)*_xlfn.IFNA('[3]National GDP per capita ppp'!FC140,0)+(1-Parameters!$B$184)*FC139)*(1+(_xlfn.IFNA('[3]Nat GDP per cap ppp growth rate'!FC140,0)-IF(Settings!$C$16="No",0,Parameters!FC$174*('AMOC national temperature'!FC139-Parameters!FC$138)+Parameters!FC$175*('AMOC national temperature'!FC139-Parameters!FC$138)^2)))*IF(Settings!$C$16="No",1,(1-SLR!$D139*Parameters!FC$191))&lt;=0,1,(Parameters!$B$184*(1-Parameters!FC$195)*_xlfn.IFNA('[3]National GDP per capita ppp'!FC140,0)+(1-Parameters!$B$184)*FC139)*(1+(_xlfn.IFNA('[3]Nat GDP per cap ppp growth rate'!FC140,0)-IF(Settings!$C$16="No",0,Parameters!FC$174*('AMOC national temperature'!FC139-Parameters!FC$138)+Parameters!FC$175*('AMOC national temperature'!FC139-Parameters!FC$138)^2)))*IF(Settings!$C$16="No",1,(1-SLR!$D139*Parameters!FC$191))))</f>
        <v>71885.511352119443</v>
      </c>
      <c r="FD140" s="22">
        <f ca="1">IF(FD$2=0,0,IF((Parameters!$B$184*(1-Parameters!FD$195)*_xlfn.IFNA('[3]National GDP per capita ppp'!FD140,0)+(1-Parameters!$B$184)*FD139)*(1+(_xlfn.IFNA('[3]Nat GDP per cap ppp growth rate'!FD140,0)-IF(Settings!$C$16="No",0,Parameters!FD$174*('AMOC national temperature'!FD139-Parameters!FD$138)+Parameters!FD$175*('AMOC national temperature'!FD139-Parameters!FD$138)^2)))*IF(Settings!$C$16="No",1,(1-SLR!$D139*Parameters!FD$191))&lt;=0,1,(Parameters!$B$184*(1-Parameters!FD$195)*_xlfn.IFNA('[3]National GDP per capita ppp'!FD140,0)+(1-Parameters!$B$184)*FD139)*(1+(_xlfn.IFNA('[3]Nat GDP per cap ppp growth rate'!FD140,0)-IF(Settings!$C$16="No",0,Parameters!FD$174*('AMOC national temperature'!FD139-Parameters!FD$138)+Parameters!FD$175*('AMOC national temperature'!FD139-Parameters!FD$138)^2)))*IF(Settings!$C$16="No",1,(1-SLR!$D139*Parameters!FD$191))))</f>
        <v>276973.99210065784</v>
      </c>
      <c r="FE140" s="22">
        <f>IF(FE$2=0,0,IF((Parameters!$B$184*(1-Parameters!FE$195)*_xlfn.IFNA('[3]National GDP per capita ppp'!FE140,0)+(1-Parameters!$B$184)*FE139)*(1+(_xlfn.IFNA('[3]Nat GDP per cap ppp growth rate'!FE140,0)-IF(Settings!$C$16="No",0,Parameters!FE$174*('AMOC national temperature'!FE139-Parameters!FE$138)+Parameters!FE$175*('AMOC national temperature'!FE139-Parameters!FE$138)^2)))*IF(Settings!$C$16="No",1,(1-SLR!$D139*Parameters!FE$191))&lt;=0,1,(Parameters!$B$184*(1-Parameters!FE$195)*_xlfn.IFNA('[3]National GDP per capita ppp'!FE140,0)+(1-Parameters!$B$184)*FE139)*(1+(_xlfn.IFNA('[3]Nat GDP per cap ppp growth rate'!FE140,0)-IF(Settings!$C$16="No",0,Parameters!FE$174*('AMOC national temperature'!FE139-Parameters!FE$138)+Parameters!FE$175*('AMOC national temperature'!FE139-Parameters!FE$138)^2)))*IF(Settings!$C$16="No",1,(1-SLR!$D139*Parameters!FE$191))))</f>
        <v>0</v>
      </c>
      <c r="FF140" s="22">
        <f ca="1">IF(FF$2=0,0,IF((Parameters!$B$184*(1-Parameters!FF$195)*_xlfn.IFNA('[3]National GDP per capita ppp'!FF140,0)+(1-Parameters!$B$184)*FF139)*(1+(_xlfn.IFNA('[3]Nat GDP per cap ppp growth rate'!FF140,0)-IF(Settings!$C$16="No",0,Parameters!FF$174*('AMOC national temperature'!FF139-Parameters!FF$138)+Parameters!FF$175*('AMOC national temperature'!FF139-Parameters!FF$138)^2)))*IF(Settings!$C$16="No",1,(1-SLR!$D139*Parameters!FF$191))&lt;=0,1,(Parameters!$B$184*(1-Parameters!FF$195)*_xlfn.IFNA('[3]National GDP per capita ppp'!FF140,0)+(1-Parameters!$B$184)*FF139)*(1+(_xlfn.IFNA('[3]Nat GDP per cap ppp growth rate'!FF140,0)-IF(Settings!$C$16="No",0,Parameters!FF$174*('AMOC national temperature'!FF139-Parameters!FF$138)+Parameters!FF$175*('AMOC national temperature'!FF139-Parameters!FF$138)^2)))*IF(Settings!$C$16="No",1,(1-SLR!$D139*Parameters!FF$191))))</f>
        <v>57412.233465058584</v>
      </c>
      <c r="FG140" s="22">
        <f ca="1">IF(FG$2=0,0,IF((Parameters!$B$184*(1-Parameters!FG$195)*_xlfn.IFNA('[3]National GDP per capita ppp'!FG140,0)+(1-Parameters!$B$184)*FG139)*(1+(_xlfn.IFNA('[3]Nat GDP per cap ppp growth rate'!FG140,0)-IF(Settings!$C$16="No",0,Parameters!FG$174*('AMOC national temperature'!FG139-Parameters!FG$138)+Parameters!FG$175*('AMOC national temperature'!FG139-Parameters!FG$138)^2)))*IF(Settings!$C$16="No",1,(1-SLR!$D139*Parameters!FG$191))&lt;=0,1,(Parameters!$B$184*(1-Parameters!FG$195)*_xlfn.IFNA('[3]National GDP per capita ppp'!FG140,0)+(1-Parameters!$B$184)*FG139)*(1+(_xlfn.IFNA('[3]Nat GDP per cap ppp growth rate'!FG140,0)-IF(Settings!$C$16="No",0,Parameters!FG$174*('AMOC national temperature'!FG139-Parameters!FG$138)+Parameters!FG$175*('AMOC national temperature'!FG139-Parameters!FG$138)^2)))*IF(Settings!$C$16="No",1,(1-SLR!$D139*Parameters!FG$191))))</f>
        <v>130987.67921821524</v>
      </c>
      <c r="FH140" s="22">
        <f ca="1">IF(FH$2=0,0,IF((Parameters!$B$184*(1-Parameters!FH$195)*_xlfn.IFNA('[3]National GDP per capita ppp'!FH140,0)+(1-Parameters!$B$184)*FH139)*(1+(_xlfn.IFNA('[3]Nat GDP per cap ppp growth rate'!FH140,0)-IF(Settings!$C$16="No",0,Parameters!FH$174*('AMOC national temperature'!FH139-Parameters!FH$138)+Parameters!FH$175*('AMOC national temperature'!FH139-Parameters!FH$138)^2)))*IF(Settings!$C$16="No",1,(1-SLR!$D139*Parameters!FH$191))&lt;=0,1,(Parameters!$B$184*(1-Parameters!FH$195)*_xlfn.IFNA('[3]National GDP per capita ppp'!FH140,0)+(1-Parameters!$B$184)*FH139)*(1+(_xlfn.IFNA('[3]Nat GDP per cap ppp growth rate'!FH140,0)-IF(Settings!$C$16="No",0,Parameters!FH$174*('AMOC national temperature'!FH139-Parameters!FH$138)+Parameters!FH$175*('AMOC national temperature'!FH139-Parameters!FH$138)^2)))*IF(Settings!$C$16="No",1,(1-SLR!$D139*Parameters!FH$191))))</f>
        <v>58571.53137204206</v>
      </c>
      <c r="FI140" s="22">
        <f ca="1">IF(FI$2=0,0,IF((Parameters!$B$184*(1-Parameters!FI$195)*_xlfn.IFNA('[3]National GDP per capita ppp'!FI140,0)+(1-Parameters!$B$184)*FI139)*(1+(_xlfn.IFNA('[3]Nat GDP per cap ppp growth rate'!FI140,0)-IF(Settings!$C$16="No",0,Parameters!FI$174*('AMOC national temperature'!FI139-Parameters!FI$138)+Parameters!FI$175*('AMOC national temperature'!FI139-Parameters!FI$138)^2)))*IF(Settings!$C$16="No",1,(1-SLR!$D139*Parameters!FI$191))&lt;=0,1,(Parameters!$B$184*(1-Parameters!FI$195)*_xlfn.IFNA('[3]National GDP per capita ppp'!FI140,0)+(1-Parameters!$B$184)*FI139)*(1+(_xlfn.IFNA('[3]Nat GDP per cap ppp growth rate'!FI140,0)-IF(Settings!$C$16="No",0,Parameters!FI$174*('AMOC national temperature'!FI139-Parameters!FI$138)+Parameters!FI$175*('AMOC national temperature'!FI139-Parameters!FI$138)^2)))*IF(Settings!$C$16="No",1,(1-SLR!$D139*Parameters!FI$191))))</f>
        <v>62549.625459194744</v>
      </c>
      <c r="FJ140" s="22">
        <f ca="1">IF(FJ$2=0,0,IF((Parameters!$B$184*(1-Parameters!FJ$195)*_xlfn.IFNA('[3]National GDP per capita ppp'!FJ140,0)+(1-Parameters!$B$184)*FJ139)*(1+(_xlfn.IFNA('[3]Nat GDP per cap ppp growth rate'!FJ140,0)-IF(Settings!$C$16="No",0,Parameters!FJ$174*('AMOC national temperature'!FJ139-Parameters!FJ$138)+Parameters!FJ$175*('AMOC national temperature'!FJ139-Parameters!FJ$138)^2)))*IF(Settings!$C$16="No",1,(1-SLR!$D139*Parameters!FJ$191))&lt;=0,1,(Parameters!$B$184*(1-Parameters!FJ$195)*_xlfn.IFNA('[3]National GDP per capita ppp'!FJ140,0)+(1-Parameters!$B$184)*FJ139)*(1+(_xlfn.IFNA('[3]Nat GDP per cap ppp growth rate'!FJ140,0)-IF(Settings!$C$16="No",0,Parameters!FJ$174*('AMOC national temperature'!FJ139-Parameters!FJ$138)+Parameters!FJ$175*('AMOC national temperature'!FJ139-Parameters!FJ$138)^2)))*IF(Settings!$C$16="No",1,(1-SLR!$D139*Parameters!FJ$191))))</f>
        <v>103729.84534923091</v>
      </c>
      <c r="FK140" s="22">
        <f ca="1">IF(FK$2=0,0,IF((Parameters!$B$184*(1-Parameters!FK$195)*_xlfn.IFNA('[3]National GDP per capita ppp'!FK140,0)+(1-Parameters!$B$184)*FK139)*(1+(_xlfn.IFNA('[3]Nat GDP per cap ppp growth rate'!FK140,0)-IF(Settings!$C$16="No",0,Parameters!FK$174*('AMOC national temperature'!FK139-Parameters!FK$138)+Parameters!FK$175*('AMOC national temperature'!FK139-Parameters!FK$138)^2)))*IF(Settings!$C$16="No",1,(1-SLR!$D139*Parameters!FK$191))&lt;=0,1,(Parameters!$B$184*(1-Parameters!FK$195)*_xlfn.IFNA('[3]National GDP per capita ppp'!FK140,0)+(1-Parameters!$B$184)*FK139)*(1+(_xlfn.IFNA('[3]Nat GDP per cap ppp growth rate'!FK140,0)-IF(Settings!$C$16="No",0,Parameters!FK$174*('AMOC national temperature'!FK139-Parameters!FK$138)+Parameters!FK$175*('AMOC national temperature'!FK139-Parameters!FK$138)^2)))*IF(Settings!$C$16="No",1,(1-SLR!$D139*Parameters!FK$191))))</f>
        <v>109305.28690351188</v>
      </c>
      <c r="FL140" s="22">
        <f ca="1">IF(FL$2=0,0,IF((Parameters!$B$184*(1-Parameters!FL$195)*_xlfn.IFNA('[3]National GDP per capita ppp'!FL140,0)+(1-Parameters!$B$184)*FL139)*(1+(_xlfn.IFNA('[3]Nat GDP per cap ppp growth rate'!FL140,0)-IF(Settings!$C$16="No",0,Parameters!FL$174*('AMOC national temperature'!FL139-Parameters!FL$138)+Parameters!FL$175*('AMOC national temperature'!FL139-Parameters!FL$138)^2)))*IF(Settings!$C$16="No",1,(1-SLR!$D139*Parameters!FL$191))&lt;=0,1,(Parameters!$B$184*(1-Parameters!FL$195)*_xlfn.IFNA('[3]National GDP per capita ppp'!FL140,0)+(1-Parameters!$B$184)*FL139)*(1+(_xlfn.IFNA('[3]Nat GDP per cap ppp growth rate'!FL140,0)-IF(Settings!$C$16="No",0,Parameters!FL$174*('AMOC national temperature'!FL139-Parameters!FL$138)+Parameters!FL$175*('AMOC national temperature'!FL139-Parameters!FL$138)^2)))*IF(Settings!$C$16="No",1,(1-SLR!$D139*Parameters!FL$191))))</f>
        <v>156991.10616288308</v>
      </c>
      <c r="FM140" s="22">
        <f>IF(FM$2=0,0,IF((Parameters!$B$184*(1-Parameters!FM$195)*_xlfn.IFNA('[3]National GDP per capita ppp'!FM140,0)+(1-Parameters!$B$184)*FM139)*(1+(_xlfn.IFNA('[3]Nat GDP per cap ppp growth rate'!FM140,0)-IF(Settings!$C$16="No",0,Parameters!FM$174*('AMOC national temperature'!FM139-Parameters!FM$138)+Parameters!FM$175*('AMOC national temperature'!FM139-Parameters!FM$138)^2)))*IF(Settings!$C$16="No",1,(1-SLR!$D139*Parameters!FM$191))&lt;=0,1,(Parameters!$B$184*(1-Parameters!FM$195)*_xlfn.IFNA('[3]National GDP per capita ppp'!FM140,0)+(1-Parameters!$B$184)*FM139)*(1+(_xlfn.IFNA('[3]Nat GDP per cap ppp growth rate'!FM140,0)-IF(Settings!$C$16="No",0,Parameters!FM$174*('AMOC national temperature'!FM139-Parameters!FM$138)+Parameters!FM$175*('AMOC national temperature'!FM139-Parameters!FM$138)^2)))*IF(Settings!$C$16="No",1,(1-SLR!$D139*Parameters!FM$191))))</f>
        <v>0</v>
      </c>
      <c r="FN140" s="22">
        <f ca="1">IF(FN$2=0,0,IF((Parameters!$B$184*(1-Parameters!FN$195)*_xlfn.IFNA('[3]National GDP per capita ppp'!FN140,0)+(1-Parameters!$B$184)*FN139)*(1+(_xlfn.IFNA('[3]Nat GDP per cap ppp growth rate'!FN140,0)-IF(Settings!$C$16="No",0,Parameters!FN$174*('AMOC national temperature'!FN139-Parameters!FN$138)+Parameters!FN$175*('AMOC national temperature'!FN139-Parameters!FN$138)^2)))*IF(Settings!$C$16="No",1,(1-SLR!$D139*Parameters!FN$191))&lt;=0,1,(Parameters!$B$184*(1-Parameters!FN$195)*_xlfn.IFNA('[3]National GDP per capita ppp'!FN140,0)+(1-Parameters!$B$184)*FN139)*(1+(_xlfn.IFNA('[3]Nat GDP per cap ppp growth rate'!FN140,0)-IF(Settings!$C$16="No",0,Parameters!FN$174*('AMOC national temperature'!FN139-Parameters!FN$138)+Parameters!FN$175*('AMOC national temperature'!FN139-Parameters!FN$138)^2)))*IF(Settings!$C$16="No",1,(1-SLR!$D139*Parameters!FN$191))))</f>
        <v>42936.68574989785</v>
      </c>
      <c r="FO140" s="22">
        <f ca="1">IF(FO$2=0,0,IF((Parameters!$B$184*(1-Parameters!FO$195)*_xlfn.IFNA('[3]National GDP per capita ppp'!FO140,0)+(1-Parameters!$B$184)*FO139)*(1+(_xlfn.IFNA('[3]Nat GDP per cap ppp growth rate'!FO140,0)-IF(Settings!$C$16="No",0,Parameters!FO$174*('AMOC national temperature'!FO139-Parameters!FO$138)+Parameters!FO$175*('AMOC national temperature'!FO139-Parameters!FO$138)^2)))*IF(Settings!$C$16="No",1,(1-SLR!$D139*Parameters!FO$191))&lt;=0,1,(Parameters!$B$184*(1-Parameters!FO$195)*_xlfn.IFNA('[3]National GDP per capita ppp'!FO140,0)+(1-Parameters!$B$184)*FO139)*(1+(_xlfn.IFNA('[3]Nat GDP per cap ppp growth rate'!FO140,0)-IF(Settings!$C$16="No",0,Parameters!FO$174*('AMOC national temperature'!FO139-Parameters!FO$138)+Parameters!FO$175*('AMOC national temperature'!FO139-Parameters!FO$138)^2)))*IF(Settings!$C$16="No",1,(1-SLR!$D139*Parameters!FO$191))))</f>
        <v>29436.835042491963</v>
      </c>
      <c r="FP140" s="22">
        <f ca="1">IF(FP$2=0,0,IF((Parameters!$B$184*(1-Parameters!FP$195)*_xlfn.IFNA('[3]National GDP per capita ppp'!FP140,0)+(1-Parameters!$B$184)*FP139)*(1+(_xlfn.IFNA('[3]Nat GDP per cap ppp growth rate'!FP140,0)-IF(Settings!$C$16="No",0,Parameters!FP$174*('AMOC national temperature'!FP139-Parameters!FP$138)+Parameters!FP$175*('AMOC national temperature'!FP139-Parameters!FP$138)^2)))*IF(Settings!$C$16="No",1,(1-SLR!$D139*Parameters!FP$191))&lt;=0,1,(Parameters!$B$184*(1-Parameters!FP$195)*_xlfn.IFNA('[3]National GDP per capita ppp'!FP140,0)+(1-Parameters!$B$184)*FP139)*(1+(_xlfn.IFNA('[3]Nat GDP per cap ppp growth rate'!FP140,0)-IF(Settings!$C$16="No",0,Parameters!FP$174*('AMOC national temperature'!FP139-Parameters!FP$138)+Parameters!FP$175*('AMOC national temperature'!FP139-Parameters!FP$138)^2)))*IF(Settings!$C$16="No",1,(1-SLR!$D139*Parameters!FP$191))))</f>
        <v>191061.27655119469</v>
      </c>
      <c r="FQ140" s="22">
        <f ca="1">IF(FQ$2=0,0,IF((Parameters!$B$184*(1-Parameters!FQ$195)*_xlfn.IFNA('[3]National GDP per capita ppp'!FQ140,0)+(1-Parameters!$B$184)*FQ139)*(1+(_xlfn.IFNA('[3]Nat GDP per cap ppp growth rate'!FQ140,0)-IF(Settings!$C$16="No",0,Parameters!FQ$174*('AMOC national temperature'!FQ139-Parameters!FQ$138)+Parameters!FQ$175*('AMOC national temperature'!FQ139-Parameters!FQ$138)^2)))*IF(Settings!$C$16="No",1,(1-SLR!$D139*Parameters!FQ$191))&lt;=0,1,(Parameters!$B$184*(1-Parameters!FQ$195)*_xlfn.IFNA('[3]National GDP per capita ppp'!FQ140,0)+(1-Parameters!$B$184)*FQ139)*(1+(_xlfn.IFNA('[3]Nat GDP per cap ppp growth rate'!FQ140,0)-IF(Settings!$C$16="No",0,Parameters!FQ$174*('AMOC national temperature'!FQ139-Parameters!FQ$138)+Parameters!FQ$175*('AMOC national temperature'!FQ139-Parameters!FQ$138)^2)))*IF(Settings!$C$16="No",1,(1-SLR!$D139*Parameters!FQ$191))))</f>
        <v>21046.193661460591</v>
      </c>
      <c r="FR140" s="22">
        <f ca="1">IF(FR$2=0,0,IF((Parameters!$B$184*(1-Parameters!FR$195)*_xlfn.IFNA('[3]National GDP per capita ppp'!FR140,0)+(1-Parameters!$B$184)*FR139)*(1+(_xlfn.IFNA('[3]Nat GDP per cap ppp growth rate'!FR140,0)-IF(Settings!$C$16="No",0,Parameters!FR$174*('AMOC national temperature'!FR139-Parameters!FR$138)+Parameters!FR$175*('AMOC national temperature'!FR139-Parameters!FR$138)^2)))*IF(Settings!$C$16="No",1,(1-SLR!$D139*Parameters!FR$191))&lt;=0,1,(Parameters!$B$184*(1-Parameters!FR$195)*_xlfn.IFNA('[3]National GDP per capita ppp'!FR140,0)+(1-Parameters!$B$184)*FR139)*(1+(_xlfn.IFNA('[3]Nat GDP per cap ppp growth rate'!FR140,0)-IF(Settings!$C$16="No",0,Parameters!FR$174*('AMOC national temperature'!FR139-Parameters!FR$138)+Parameters!FR$175*('AMOC national temperature'!FR139-Parameters!FR$138)^2)))*IF(Settings!$C$16="No",1,(1-SLR!$D139*Parameters!FR$191))))</f>
        <v>69739.208190024103</v>
      </c>
      <c r="FS140" s="22">
        <f ca="1">IF(FS$2=0,0,IF((Parameters!$B$184*(1-Parameters!FS$195)*_xlfn.IFNA('[3]National GDP per capita ppp'!FS140,0)+(1-Parameters!$B$184)*FS139)*(1+(_xlfn.IFNA('[3]Nat GDP per cap ppp growth rate'!FS140,0)-IF(Settings!$C$16="No",0,Parameters!FS$174*('AMOC national temperature'!FS139-Parameters!FS$138)+Parameters!FS$175*('AMOC national temperature'!FS139-Parameters!FS$138)^2)))*IF(Settings!$C$16="No",1,(1-SLR!$D139*Parameters!FS$191))&lt;=0,1,(Parameters!$B$184*(1-Parameters!FS$195)*_xlfn.IFNA('[3]National GDP per capita ppp'!FS140,0)+(1-Parameters!$B$184)*FS139)*(1+(_xlfn.IFNA('[3]Nat GDP per cap ppp growth rate'!FS140,0)-IF(Settings!$C$16="No",0,Parameters!FS$174*('AMOC national temperature'!FS139-Parameters!FS$138)+Parameters!FS$175*('AMOC national temperature'!FS139-Parameters!FS$138)^2)))*IF(Settings!$C$16="No",1,(1-SLR!$D139*Parameters!FS$191))))</f>
        <v>103937.84843562949</v>
      </c>
      <c r="FT140" s="22">
        <f ca="1">IF(FT$2=0,0,IF((Parameters!$B$184*(1-Parameters!FT$195)*_xlfn.IFNA('[3]National GDP per capita ppp'!FT140,0)+(1-Parameters!$B$184)*FT139)*(1+(_xlfn.IFNA('[3]Nat GDP per cap ppp growth rate'!FT140,0)-IF(Settings!$C$16="No",0,Parameters!FT$174*('AMOC national temperature'!FT139-Parameters!FT$138)+Parameters!FT$175*('AMOC national temperature'!FT139-Parameters!FT$138)^2)))*IF(Settings!$C$16="No",1,(1-SLR!$D139*Parameters!FT$191))&lt;=0,1,(Parameters!$B$184*(1-Parameters!FT$195)*_xlfn.IFNA('[3]National GDP per capita ppp'!FT140,0)+(1-Parameters!$B$184)*FT139)*(1+(_xlfn.IFNA('[3]Nat GDP per cap ppp growth rate'!FT140,0)-IF(Settings!$C$16="No",0,Parameters!FT$174*('AMOC national temperature'!FT139-Parameters!FT$138)+Parameters!FT$175*('AMOC national temperature'!FT139-Parameters!FT$138)^2)))*IF(Settings!$C$16="No",1,(1-SLR!$D139*Parameters!FT$191))))</f>
        <v>711.40959100790349</v>
      </c>
      <c r="FU140" s="22">
        <f ca="1">IF(FU$2=0,0,IF((Parameters!$B$184*(1-Parameters!FU$195)*_xlfn.IFNA('[3]National GDP per capita ppp'!FU140,0)+(1-Parameters!$B$184)*FU139)*(1+(_xlfn.IFNA('[3]Nat GDP per cap ppp growth rate'!FU140,0)-IF(Settings!$C$16="No",0,Parameters!FU$174*('AMOC national temperature'!FU139-Parameters!FU$138)+Parameters!FU$175*('AMOC national temperature'!FU139-Parameters!FU$138)^2)))*IF(Settings!$C$16="No",1,(1-SLR!$D139*Parameters!FU$191))&lt;=0,1,(Parameters!$B$184*(1-Parameters!FU$195)*_xlfn.IFNA('[3]National GDP per capita ppp'!FU140,0)+(1-Parameters!$B$184)*FU139)*(1+(_xlfn.IFNA('[3]Nat GDP per cap ppp growth rate'!FU140,0)-IF(Settings!$C$16="No",0,Parameters!FU$174*('AMOC national temperature'!FU139-Parameters!FU$138)+Parameters!FU$175*('AMOC national temperature'!FU139-Parameters!FU$138)^2)))*IF(Settings!$C$16="No",1,(1-SLR!$D139*Parameters!FU$191))))</f>
        <v>282746.18288628722</v>
      </c>
      <c r="FV140" s="22">
        <f ca="1">IF(FV$2=0,0,IF((Parameters!$B$184*(1-Parameters!FV$195)*_xlfn.IFNA('[3]National GDP per capita ppp'!FV140,0)+(1-Parameters!$B$184)*FV139)*(1+(_xlfn.IFNA('[3]Nat GDP per cap ppp growth rate'!FV140,0)-IF(Settings!$C$16="No",0,Parameters!FV$174*('AMOC national temperature'!FV139-Parameters!FV$138)+Parameters!FV$175*('AMOC national temperature'!FV139-Parameters!FV$138)^2)))*IF(Settings!$C$16="No",1,(1-SLR!$D139*Parameters!FV$191))&lt;=0,1,(Parameters!$B$184*(1-Parameters!FV$195)*_xlfn.IFNA('[3]National GDP per capita ppp'!FV140,0)+(1-Parameters!$B$184)*FV139)*(1+(_xlfn.IFNA('[3]Nat GDP per cap ppp growth rate'!FV140,0)-IF(Settings!$C$16="No",0,Parameters!FV$174*('AMOC national temperature'!FV139-Parameters!FV$138)+Parameters!FV$175*('AMOC national temperature'!FV139-Parameters!FV$138)^2)))*IF(Settings!$C$16="No",1,(1-SLR!$D139*Parameters!FV$191))))</f>
        <v>200487.75394690238</v>
      </c>
      <c r="FW140" s="22">
        <f ca="1">IF(FW$2=0,0,IF((Parameters!$B$184*(1-Parameters!FW$195)*_xlfn.IFNA('[3]National GDP per capita ppp'!FW140,0)+(1-Parameters!$B$184)*FW139)*(1+(_xlfn.IFNA('[3]Nat GDP per cap ppp growth rate'!FW140,0)-IF(Settings!$C$16="No",0,Parameters!FW$174*('AMOC national temperature'!FW139-Parameters!FW$138)+Parameters!FW$175*('AMOC national temperature'!FW139-Parameters!FW$138)^2)))*IF(Settings!$C$16="No",1,(1-SLR!$D139*Parameters!FW$191))&lt;=0,1,(Parameters!$B$184*(1-Parameters!FW$195)*_xlfn.IFNA('[3]National GDP per capita ppp'!FW140,0)+(1-Parameters!$B$184)*FW139)*(1+(_xlfn.IFNA('[3]Nat GDP per cap ppp growth rate'!FW140,0)-IF(Settings!$C$16="No",0,Parameters!FW$174*('AMOC national temperature'!FW139-Parameters!FW$138)+Parameters!FW$175*('AMOC national temperature'!FW139-Parameters!FW$138)^2)))*IF(Settings!$C$16="No",1,(1-SLR!$D139*Parameters!FW$191))))</f>
        <v>67146.012129150331</v>
      </c>
      <c r="FX140" s="22">
        <f ca="1">IF(FX$2=0,0,IF((Parameters!$B$184*(1-Parameters!FX$195)*_xlfn.IFNA('[3]National GDP per capita ppp'!FX140,0)+(1-Parameters!$B$184)*FX139)*(1+(_xlfn.IFNA('[3]Nat GDP per cap ppp growth rate'!FX140,0)-IF(Settings!$C$16="No",0,Parameters!FX$174*('AMOC national temperature'!FX139-Parameters!FX$138)+Parameters!FX$175*('AMOC national temperature'!FX139-Parameters!FX$138)^2)))*IF(Settings!$C$16="No",1,(1-SLR!$D139*Parameters!FX$191))&lt;=0,1,(Parameters!$B$184*(1-Parameters!FX$195)*_xlfn.IFNA('[3]National GDP per capita ppp'!FX140,0)+(1-Parameters!$B$184)*FX139)*(1+(_xlfn.IFNA('[3]Nat GDP per cap ppp growth rate'!FX140,0)-IF(Settings!$C$16="No",0,Parameters!FX$174*('AMOC national temperature'!FX139-Parameters!FX$138)+Parameters!FX$175*('AMOC national temperature'!FX139-Parameters!FX$138)^2)))*IF(Settings!$C$16="No",1,(1-SLR!$D139*Parameters!FX$191))))</f>
        <v>1</v>
      </c>
      <c r="FY140" s="22">
        <f>IF(FY$2=0,0,IF((Parameters!$B$184*(1-Parameters!FY$195)*_xlfn.IFNA('[3]National GDP per capita ppp'!FY140,0)+(1-Parameters!$B$184)*FY139)*(1+(_xlfn.IFNA('[3]Nat GDP per cap ppp growth rate'!FY140,0)-IF(Settings!$C$16="No",0,Parameters!FY$174*('AMOC national temperature'!FY139-Parameters!FY$138)+Parameters!FY$175*('AMOC national temperature'!FY139-Parameters!FY$138)^2)))*IF(Settings!$C$16="No",1,(1-SLR!$D139*Parameters!FY$191))&lt;=0,1,(Parameters!$B$184*(1-Parameters!FY$195)*_xlfn.IFNA('[3]National GDP per capita ppp'!FY140,0)+(1-Parameters!$B$184)*FY139)*(1+(_xlfn.IFNA('[3]Nat GDP per cap ppp growth rate'!FY140,0)-IF(Settings!$C$16="No",0,Parameters!FY$174*('AMOC national temperature'!FY139-Parameters!FY$138)+Parameters!FY$175*('AMOC national temperature'!FY139-Parameters!FY$138)^2)))*IF(Settings!$C$16="No",1,(1-SLR!$D139*Parameters!FY$191))))</f>
        <v>0</v>
      </c>
      <c r="FZ140" s="22">
        <f ca="1">IF(FZ$2=0,0,IF((Parameters!$B$184*(1-Parameters!FZ$195)*_xlfn.IFNA('[3]National GDP per capita ppp'!FZ140,0)+(1-Parameters!$B$184)*FZ139)*(1+(_xlfn.IFNA('[3]Nat GDP per cap ppp growth rate'!FZ140,0)-IF(Settings!$C$16="No",0,Parameters!FZ$174*('AMOC national temperature'!FZ139-Parameters!FZ$138)+Parameters!FZ$175*('AMOC national temperature'!FZ139-Parameters!FZ$138)^2)))*IF(Settings!$C$16="No",1,(1-SLR!$D139*Parameters!FZ$191))&lt;=0,1,(Parameters!$B$184*(1-Parameters!FZ$195)*_xlfn.IFNA('[3]National GDP per capita ppp'!FZ140,0)+(1-Parameters!$B$184)*FZ139)*(1+(_xlfn.IFNA('[3]Nat GDP per cap ppp growth rate'!FZ140,0)-IF(Settings!$C$16="No",0,Parameters!FZ$174*('AMOC national temperature'!FZ139-Parameters!FZ$138)+Parameters!FZ$175*('AMOC national temperature'!FZ139-Parameters!FZ$138)^2)))*IF(Settings!$C$16="No",1,(1-SLR!$D139*Parameters!FZ$191))))</f>
        <v>49922.659915012679</v>
      </c>
      <c r="GA140" s="22">
        <f ca="1">IF(GA$2=0,0,IF((Parameters!$B$184*(1-Parameters!GA$195)*_xlfn.IFNA('[3]National GDP per capita ppp'!GA140,0)+(1-Parameters!$B$184)*GA139)*(1+(_xlfn.IFNA('[3]Nat GDP per cap ppp growth rate'!GA140,0)-IF(Settings!$C$16="No",0,Parameters!GA$174*('AMOC national temperature'!GA139-Parameters!GA$138)+Parameters!GA$175*('AMOC national temperature'!GA139-Parameters!GA$138)^2)))*IF(Settings!$C$16="No",1,(1-SLR!$D139*Parameters!GA$191))&lt;=0,1,(Parameters!$B$184*(1-Parameters!GA$195)*_xlfn.IFNA('[3]National GDP per capita ppp'!GA140,0)+(1-Parameters!$B$184)*GA139)*(1+(_xlfn.IFNA('[3]Nat GDP per cap ppp growth rate'!GA140,0)-IF(Settings!$C$16="No",0,Parameters!GA$174*('AMOC national temperature'!GA139-Parameters!GA$138)+Parameters!GA$175*('AMOC national temperature'!GA139-Parameters!GA$138)^2)))*IF(Settings!$C$16="No",1,(1-SLR!$D139*Parameters!GA$191))))</f>
        <v>41359.092697789121</v>
      </c>
      <c r="GB140" s="22">
        <f ca="1">IF(GB$2=0,0,IF((Parameters!$B$184*(1-Parameters!GB$195)*_xlfn.IFNA('[3]National GDP per capita ppp'!GB140,0)+(1-Parameters!$B$184)*GB139)*(1+(_xlfn.IFNA('[3]Nat GDP per cap ppp growth rate'!GB140,0)-IF(Settings!$C$16="No",0,Parameters!GB$174*('AMOC national temperature'!GB139-Parameters!GB$138)+Parameters!GB$175*('AMOC national temperature'!GB139-Parameters!GB$138)^2)))*IF(Settings!$C$16="No",1,(1-SLR!$D139*Parameters!GB$191))&lt;=0,1,(Parameters!$B$184*(1-Parameters!GB$195)*_xlfn.IFNA('[3]National GDP per capita ppp'!GB140,0)+(1-Parameters!$B$184)*GB139)*(1+(_xlfn.IFNA('[3]Nat GDP per cap ppp growth rate'!GB140,0)-IF(Settings!$C$16="No",0,Parameters!GB$174*('AMOC national temperature'!GB139-Parameters!GB$138)+Parameters!GB$175*('AMOC national temperature'!GB139-Parameters!GB$138)^2)))*IF(Settings!$C$16="No",1,(1-SLR!$D139*Parameters!GB$191))))</f>
        <v>59913.724318504312</v>
      </c>
      <c r="GC140" s="22">
        <f ca="1">IF(GC$2=0,0,IF((Parameters!$B$184*(1-Parameters!GC$195)*_xlfn.IFNA('[3]National GDP per capita ppp'!GC140,0)+(1-Parameters!$B$184)*GC139)*(1+(_xlfn.IFNA('[3]Nat GDP per cap ppp growth rate'!GC140,0)-IF(Settings!$C$16="No",0,Parameters!GC$174*('AMOC national temperature'!GC139-Parameters!GC$138)+Parameters!GC$175*('AMOC national temperature'!GC139-Parameters!GC$138)^2)))*IF(Settings!$C$16="No",1,(1-SLR!$D139*Parameters!GC$191))&lt;=0,1,(Parameters!$B$184*(1-Parameters!GC$195)*_xlfn.IFNA('[3]National GDP per capita ppp'!GC140,0)+(1-Parameters!$B$184)*GC139)*(1+(_xlfn.IFNA('[3]Nat GDP per cap ppp growth rate'!GC140,0)-IF(Settings!$C$16="No",0,Parameters!GC$174*('AMOC national temperature'!GC139-Parameters!GC$138)+Parameters!GC$175*('AMOC national temperature'!GC139-Parameters!GC$138)^2)))*IF(Settings!$C$16="No",1,(1-SLR!$D139*Parameters!GC$191))))</f>
        <v>190485.53443235107</v>
      </c>
      <c r="GD140" s="22">
        <f ca="1">IF(GD$2=0,0,IF((Parameters!$B$184*(1-Parameters!GD$195)*_xlfn.IFNA('[3]National GDP per capita ppp'!GD140,0)+(1-Parameters!$B$184)*GD139)*(1+(_xlfn.IFNA('[3]Nat GDP per cap ppp growth rate'!GD140,0)-IF(Settings!$C$16="No",0,Parameters!GD$174*('AMOC national temperature'!GD139-Parameters!GD$138)+Parameters!GD$175*('AMOC national temperature'!GD139-Parameters!GD$138)^2)))*IF(Settings!$C$16="No",1,(1-SLR!$D139*Parameters!GD$191))&lt;=0,1,(Parameters!$B$184*(1-Parameters!GD$195)*_xlfn.IFNA('[3]National GDP per capita ppp'!GD140,0)+(1-Parameters!$B$184)*GD139)*(1+(_xlfn.IFNA('[3]Nat GDP per cap ppp growth rate'!GD140,0)-IF(Settings!$C$16="No",0,Parameters!GD$174*('AMOC national temperature'!GD139-Parameters!GD$138)+Parameters!GD$175*('AMOC national temperature'!GD139-Parameters!GD$138)^2)))*IF(Settings!$C$16="No",1,(1-SLR!$D139*Parameters!GD$191))))</f>
        <v>198960.79639147519</v>
      </c>
      <c r="GE140" s="22">
        <f ca="1">IF(GE$2=0,0,IF((Parameters!$B$184*(1-Parameters!GE$195)*_xlfn.IFNA('[3]National GDP per capita ppp'!GE140,0)+(1-Parameters!$B$184)*GE139)*(1+(_xlfn.IFNA('[3]Nat GDP per cap ppp growth rate'!GE140,0)-IF(Settings!$C$16="No",0,Parameters!GE$174*('AMOC national temperature'!GE139-Parameters!GE$138)+Parameters!GE$175*('AMOC national temperature'!GE139-Parameters!GE$138)^2)))*IF(Settings!$C$16="No",1,(1-SLR!$D139*Parameters!GE$191))&lt;=0,1,(Parameters!$B$184*(1-Parameters!GE$195)*_xlfn.IFNA('[3]National GDP per capita ppp'!GE140,0)+(1-Parameters!$B$184)*GE139)*(1+(_xlfn.IFNA('[3]Nat GDP per cap ppp growth rate'!GE140,0)-IF(Settings!$C$16="No",0,Parameters!GE$174*('AMOC national temperature'!GE139-Parameters!GE$138)+Parameters!GE$175*('AMOC national temperature'!GE139-Parameters!GE$138)^2)))*IF(Settings!$C$16="No",1,(1-SLR!$D139*Parameters!GE$191))))</f>
        <v>30605.752943301199</v>
      </c>
      <c r="GF140" s="22">
        <f ca="1">IF(GF$2=0,0,IF((Parameters!$B$184*(1-Parameters!GF$195)*_xlfn.IFNA('[3]National GDP per capita ppp'!GF140,0)+(1-Parameters!$B$184)*GF139)*(1+(_xlfn.IFNA('[3]Nat GDP per cap ppp growth rate'!GF140,0)-IF(Settings!$C$16="No",0,Parameters!GF$174*('AMOC national temperature'!GF139-Parameters!GF$138)+Parameters!GF$175*('AMOC national temperature'!GF139-Parameters!GF$138)^2)))*IF(Settings!$C$16="No",1,(1-SLR!$D139*Parameters!GF$191))&lt;=0,1,(Parameters!$B$184*(1-Parameters!GF$195)*_xlfn.IFNA('[3]National GDP per capita ppp'!GF140,0)+(1-Parameters!$B$184)*GF139)*(1+(_xlfn.IFNA('[3]Nat GDP per cap ppp growth rate'!GF140,0)-IF(Settings!$C$16="No",0,Parameters!GF$174*('AMOC national temperature'!GF139-Parameters!GF$138)+Parameters!GF$175*('AMOC national temperature'!GF139-Parameters!GF$138)^2)))*IF(Settings!$C$16="No",1,(1-SLR!$D139*Parameters!GF$191))))</f>
        <v>145413.82866951881</v>
      </c>
      <c r="GG140" s="22">
        <f ca="1">IF(GG$2=0,0,IF((Parameters!$B$184*(1-Parameters!GG$195)*_xlfn.IFNA('[3]National GDP per capita ppp'!GG140,0)+(1-Parameters!$B$184)*GG139)*(1+(_xlfn.IFNA('[3]Nat GDP per cap ppp growth rate'!GG140,0)-IF(Settings!$C$16="No",0,Parameters!GG$174*('AMOC national temperature'!GG139-Parameters!GG$138)+Parameters!GG$175*('AMOC national temperature'!GG139-Parameters!GG$138)^2)))*IF(Settings!$C$16="No",1,(1-SLR!$D139*Parameters!GG$191))&lt;=0,1,(Parameters!$B$184*(1-Parameters!GG$195)*_xlfn.IFNA('[3]National GDP per capita ppp'!GG140,0)+(1-Parameters!$B$184)*GG139)*(1+(_xlfn.IFNA('[3]Nat GDP per cap ppp growth rate'!GG140,0)-IF(Settings!$C$16="No",0,Parameters!GG$174*('AMOC national temperature'!GG139-Parameters!GG$138)+Parameters!GG$175*('AMOC national temperature'!GG139-Parameters!GG$138)^2)))*IF(Settings!$C$16="No",1,(1-SLR!$D139*Parameters!GG$191))))</f>
        <v>55320.246573281795</v>
      </c>
      <c r="GH140" s="22">
        <f ca="1">IF(GH$2=0,0,IF((Parameters!$B$184*(1-Parameters!GH$195)*_xlfn.IFNA('[3]National GDP per capita ppp'!GH140,0)+(1-Parameters!$B$184)*GH139)*(1+(_xlfn.IFNA('[3]Nat GDP per cap ppp growth rate'!GH140,0)-IF(Settings!$C$16="No",0,Parameters!GH$174*('AMOC national temperature'!GH139-Parameters!GH$138)+Parameters!GH$175*('AMOC national temperature'!GH139-Parameters!GH$138)^2)))*IF(Settings!$C$16="No",1,(1-SLR!$D139*Parameters!GH$191))&lt;=0,1,(Parameters!$B$184*(1-Parameters!GH$195)*_xlfn.IFNA('[3]National GDP per capita ppp'!GH140,0)+(1-Parameters!$B$184)*GH139)*(1+(_xlfn.IFNA('[3]Nat GDP per cap ppp growth rate'!GH140,0)-IF(Settings!$C$16="No",0,Parameters!GH$174*('AMOC national temperature'!GH139-Parameters!GH$138)+Parameters!GH$175*('AMOC national temperature'!GH139-Parameters!GH$138)^2)))*IF(Settings!$C$16="No",1,(1-SLR!$D139*Parameters!GH$191))))</f>
        <v>45211.26662639116</v>
      </c>
      <c r="GI140" s="22">
        <f ca="1">IF(GI$2=0,0,IF((Parameters!$B$184*(1-Parameters!GI$195)*_xlfn.IFNA('[3]National GDP per capita ppp'!GI140,0)+(1-Parameters!$B$184)*GI139)*(1+(_xlfn.IFNA('[3]Nat GDP per cap ppp growth rate'!GI140,0)-IF(Settings!$C$16="No",0,Parameters!GI$174*('AMOC national temperature'!GI139-Parameters!GI$138)+Parameters!GI$175*('AMOC national temperature'!GI139-Parameters!GI$138)^2)))*IF(Settings!$C$16="No",1,(1-SLR!$D139*Parameters!GI$191))&lt;=0,1,(Parameters!$B$184*(1-Parameters!GI$195)*_xlfn.IFNA('[3]National GDP per capita ppp'!GI140,0)+(1-Parameters!$B$184)*GI139)*(1+(_xlfn.IFNA('[3]Nat GDP per cap ppp growth rate'!GI140,0)-IF(Settings!$C$16="No",0,Parameters!GI$174*('AMOC national temperature'!GI139-Parameters!GI$138)+Parameters!GI$175*('AMOC national temperature'!GI139-Parameters!GI$138)^2)))*IF(Settings!$C$16="No",1,(1-SLR!$D139*Parameters!GI$191))))</f>
        <v>73606.863411365979</v>
      </c>
      <c r="GJ140" s="22">
        <f ca="1">IF(GJ$2=0,0,IF((Parameters!$B$184*(1-Parameters!GJ$195)*_xlfn.IFNA('[3]National GDP per capita ppp'!GJ140,0)+(1-Parameters!$B$184)*GJ139)*(1+(_xlfn.IFNA('[3]Nat GDP per cap ppp growth rate'!GJ140,0)-IF(Settings!$C$16="No",0,Parameters!GJ$174*('AMOC national temperature'!GJ139-Parameters!GJ$138)+Parameters!GJ$175*('AMOC national temperature'!GJ139-Parameters!GJ$138)^2)))*IF(Settings!$C$16="No",1,(1-SLR!$D139*Parameters!GJ$191))&lt;=0,1,(Parameters!$B$184*(1-Parameters!GJ$195)*_xlfn.IFNA('[3]National GDP per capita ppp'!GJ140,0)+(1-Parameters!$B$184)*GJ139)*(1+(_xlfn.IFNA('[3]Nat GDP per cap ppp growth rate'!GJ140,0)-IF(Settings!$C$16="No",0,Parameters!GJ$174*('AMOC national temperature'!GJ139-Parameters!GJ$138)+Parameters!GJ$175*('AMOC national temperature'!GJ139-Parameters!GJ$138)^2)))*IF(Settings!$C$16="No",1,(1-SLR!$D139*Parameters!GJ$191))))</f>
        <v>107572.36990075999</v>
      </c>
      <c r="GK140" s="22">
        <f ca="1">IF(GK$2=0,0,IF((Parameters!$B$184*(1-Parameters!GK$195)*_xlfn.IFNA('[3]National GDP per capita ppp'!GK140,0)+(1-Parameters!$B$184)*GK139)*(1+(_xlfn.IFNA('[3]Nat GDP per cap ppp growth rate'!GK140,0)-IF(Settings!$C$16="No",0,Parameters!GK$174*('AMOC national temperature'!GK139-Parameters!GK$138)+Parameters!GK$175*('AMOC national temperature'!GK139-Parameters!GK$138)^2)))*IF(Settings!$C$16="No",1,(1-SLR!$D139*Parameters!GK$191))&lt;=0,1,(Parameters!$B$184*(1-Parameters!GK$195)*_xlfn.IFNA('[3]National GDP per capita ppp'!GK140,0)+(1-Parameters!$B$184)*GK139)*(1+(_xlfn.IFNA('[3]Nat GDP per cap ppp growth rate'!GK140,0)-IF(Settings!$C$16="No",0,Parameters!GK$174*('AMOC national temperature'!GK139-Parameters!GK$138)+Parameters!GK$175*('AMOC national temperature'!GK139-Parameters!GK$138)^2)))*IF(Settings!$C$16="No",1,(1-SLR!$D139*Parameters!GK$191))))</f>
        <v>332838.36012670782</v>
      </c>
      <c r="GL140" s="22">
        <f ca="1">IF(GL$2=0,0,IF((Parameters!$B$184*(1-Parameters!GL$195)*_xlfn.IFNA('[3]National GDP per capita ppp'!GL140,0)+(1-Parameters!$B$184)*GL139)*(1+(_xlfn.IFNA('[3]Nat GDP per cap ppp growth rate'!GL140,0)-IF(Settings!$C$16="No",0,Parameters!GL$174*('AMOC national temperature'!GL139-Parameters!GL$138)+Parameters!GL$175*('AMOC national temperature'!GL139-Parameters!GL$138)^2)))*IF(Settings!$C$16="No",1,(1-SLR!$D139*Parameters!GL$191))&lt;=0,1,(Parameters!$B$184*(1-Parameters!GL$195)*_xlfn.IFNA('[3]National GDP per capita ppp'!GL140,0)+(1-Parameters!$B$184)*GL139)*(1+(_xlfn.IFNA('[3]Nat GDP per cap ppp growth rate'!GL140,0)-IF(Settings!$C$16="No",0,Parameters!GL$174*('AMOC national temperature'!GL139-Parameters!GL$138)+Parameters!GL$175*('AMOC national temperature'!GL139-Parameters!GL$138)^2)))*IF(Settings!$C$16="No",1,(1-SLR!$D139*Parameters!GL$191))))</f>
        <v>71648.512489493471</v>
      </c>
      <c r="GM140" s="22">
        <f ca="1">IF(GM$2=0,0,IF((Parameters!$B$184*(1-Parameters!GM$195)*_xlfn.IFNA('[3]National GDP per capita ppp'!GM140,0)+(1-Parameters!$B$184)*GM139)*(1+(_xlfn.IFNA('[3]Nat GDP per cap ppp growth rate'!GM140,0)-IF(Settings!$C$16="No",0,Parameters!GM$174*('AMOC national temperature'!GM139-Parameters!GM$138)+Parameters!GM$175*('AMOC national temperature'!GM139-Parameters!GM$138)^2)))*IF(Settings!$C$16="No",1,(1-SLR!$D139*Parameters!GM$191))&lt;=0,1,(Parameters!$B$184*(1-Parameters!GM$195)*_xlfn.IFNA('[3]National GDP per capita ppp'!GM140,0)+(1-Parameters!$B$184)*GM139)*(1+(_xlfn.IFNA('[3]Nat GDP per cap ppp growth rate'!GM140,0)-IF(Settings!$C$16="No",0,Parameters!GM$174*('AMOC national temperature'!GM139-Parameters!GM$138)+Parameters!GM$175*('AMOC national temperature'!GM139-Parameters!GM$138)^2)))*IF(Settings!$C$16="No",1,(1-SLR!$D139*Parameters!GM$191))))</f>
        <v>66379.797417609836</v>
      </c>
      <c r="GN140" s="22">
        <f ca="1">SUMPRODUCT(B140:GM140,'[4]National population'!$B140:$GM140)</f>
        <v>701654532673125.63</v>
      </c>
      <c r="GO140" s="22">
        <f ca="1">GN140/'[4]National population'!GN140</f>
        <v>138457.45258916574</v>
      </c>
    </row>
    <row r="141" spans="1:197" x14ac:dyDescent="0.25">
      <c r="A141" s="15">
        <v>2148</v>
      </c>
      <c r="B141" s="22">
        <f ca="1">IF(B$2=0,0,IF((Parameters!$B$184*(1-Parameters!B$195)*_xlfn.IFNA('[3]National GDP per capita ppp'!B141,0)+(1-Parameters!$B$184)*B140)*(1+(_xlfn.IFNA('[3]Nat GDP per cap ppp growth rate'!B141,0)-IF(Settings!$C$16="No",0,Parameters!B$174*('AMOC national temperature'!B140-Parameters!B$138)+Parameters!B$175*('AMOC national temperature'!B140-Parameters!B$138)^2)))*IF(Settings!$C$16="No",1,(1-SLR!$D140*Parameters!B$191))&lt;=0,1,(Parameters!$B$184*(1-Parameters!B$195)*_xlfn.IFNA('[3]National GDP per capita ppp'!B141,0)+(1-Parameters!$B$184)*B140)*(1+(_xlfn.IFNA('[3]Nat GDP per cap ppp growth rate'!B141,0)-IF(Settings!$C$16="No",0,Parameters!B$174*('AMOC national temperature'!B140-Parameters!B$138)+Parameters!B$175*('AMOC national temperature'!B140-Parameters!B$138)^2)))*IF(Settings!$C$16="No",1,(1-SLR!$D140*Parameters!B$191))))</f>
        <v>39315.858379370991</v>
      </c>
      <c r="C141" s="22">
        <f ca="1">IF(C$2=0,0,IF((Parameters!$B$184*(1-Parameters!C$195)*_xlfn.IFNA('[3]National GDP per capita ppp'!C141,0)+(1-Parameters!$B$184)*C140)*(1+(_xlfn.IFNA('[3]Nat GDP per cap ppp growth rate'!C141,0)-IF(Settings!$C$16="No",0,Parameters!C$174*('AMOC national temperature'!C140-Parameters!C$138)+Parameters!C$175*('AMOC national temperature'!C140-Parameters!C$138)^2)))*IF(Settings!$C$16="No",1,(1-SLR!$D140*Parameters!C$191))&lt;=0,1,(Parameters!$B$184*(1-Parameters!C$195)*_xlfn.IFNA('[3]National GDP per capita ppp'!C141,0)+(1-Parameters!$B$184)*C140)*(1+(_xlfn.IFNA('[3]Nat GDP per cap ppp growth rate'!C141,0)-IF(Settings!$C$16="No",0,Parameters!C$174*('AMOC national temperature'!C140-Parameters!C$138)+Parameters!C$175*('AMOC national temperature'!C140-Parameters!C$138)^2)))*IF(Settings!$C$16="No",1,(1-SLR!$D140*Parameters!C$191))))</f>
        <v>127599.85552357719</v>
      </c>
      <c r="D141" s="22">
        <f ca="1">IF(D$2=0,0,IF((Parameters!$B$184*(1-Parameters!D$195)*_xlfn.IFNA('[3]National GDP per capita ppp'!D141,0)+(1-Parameters!$B$184)*D140)*(1+(_xlfn.IFNA('[3]Nat GDP per cap ppp growth rate'!D141,0)-IF(Settings!$C$16="No",0,Parameters!D$174*('AMOC national temperature'!D140-Parameters!D$138)+Parameters!D$175*('AMOC national temperature'!D140-Parameters!D$138)^2)))*IF(Settings!$C$16="No",1,(1-SLR!$D140*Parameters!D$191))&lt;=0,1,(Parameters!$B$184*(1-Parameters!D$195)*_xlfn.IFNA('[3]National GDP per capita ppp'!D141,0)+(1-Parameters!$B$184)*D140)*(1+(_xlfn.IFNA('[3]Nat GDP per cap ppp growth rate'!D141,0)-IF(Settings!$C$16="No",0,Parameters!D$174*('AMOC national temperature'!D140-Parameters!D$138)+Parameters!D$175*('AMOC national temperature'!D140-Parameters!D$138)^2)))*IF(Settings!$C$16="No",1,(1-SLR!$D140*Parameters!D$191))))</f>
        <v>35242.872557973948</v>
      </c>
      <c r="E141" s="22">
        <f>IF(E$2=0,0,IF((Parameters!$B$184*(1-Parameters!E$195)*_xlfn.IFNA('[3]National GDP per capita ppp'!E141,0)+(1-Parameters!$B$184)*E140)*(1+(_xlfn.IFNA('[3]Nat GDP per cap ppp growth rate'!E141,0)-IF(Settings!$C$16="No",0,Parameters!E$174*('AMOC national temperature'!E140-Parameters!E$138)+Parameters!E$175*('AMOC national temperature'!E140-Parameters!E$138)^2)))*IF(Settings!$C$16="No",1,(1-SLR!$D140*Parameters!E$191))&lt;=0,1,(Parameters!$B$184*(1-Parameters!E$195)*_xlfn.IFNA('[3]National GDP per capita ppp'!E141,0)+(1-Parameters!$B$184)*E140)*(1+(_xlfn.IFNA('[3]Nat GDP per cap ppp growth rate'!E141,0)-IF(Settings!$C$16="No",0,Parameters!E$174*('AMOC national temperature'!E140-Parameters!E$138)+Parameters!E$175*('AMOC national temperature'!E140-Parameters!E$138)^2)))*IF(Settings!$C$16="No",1,(1-SLR!$D140*Parameters!E$191))))</f>
        <v>0</v>
      </c>
      <c r="F141" s="22">
        <f ca="1">IF(F$2=0,0,IF((Parameters!$B$184*(1-Parameters!F$195)*_xlfn.IFNA('[3]National GDP per capita ppp'!F141,0)+(1-Parameters!$B$184)*F140)*(1+(_xlfn.IFNA('[3]Nat GDP per cap ppp growth rate'!F141,0)-IF(Settings!$C$16="No",0,Parameters!F$174*('AMOC national temperature'!F140-Parameters!F$138)+Parameters!F$175*('AMOC national temperature'!F140-Parameters!F$138)^2)))*IF(Settings!$C$16="No",1,(1-SLR!$D140*Parameters!F$191))&lt;=0,1,(Parameters!$B$184*(1-Parameters!F$195)*_xlfn.IFNA('[3]National GDP per capita ppp'!F141,0)+(1-Parameters!$B$184)*F140)*(1+(_xlfn.IFNA('[3]Nat GDP per cap ppp growth rate'!F141,0)-IF(Settings!$C$16="No",0,Parameters!F$174*('AMOC national temperature'!F140-Parameters!F$138)+Parameters!F$175*('AMOC national temperature'!F140-Parameters!F$138)^2)))*IF(Settings!$C$16="No",1,(1-SLR!$D140*Parameters!F$191))))</f>
        <v>1251014.2673990494</v>
      </c>
      <c r="G141" s="22">
        <f ca="1">IF(G$2=0,0,IF((Parameters!$B$184*(1-Parameters!G$195)*_xlfn.IFNA('[3]National GDP per capita ppp'!G141,0)+(1-Parameters!$B$184)*G140)*(1+(_xlfn.IFNA('[3]Nat GDP per cap ppp growth rate'!G141,0)-IF(Settings!$C$16="No",0,Parameters!G$174*('AMOC national temperature'!G140-Parameters!G$138)+Parameters!G$175*('AMOC national temperature'!G140-Parameters!G$138)^2)))*IF(Settings!$C$16="No",1,(1-SLR!$D140*Parameters!G$191))&lt;=0,1,(Parameters!$B$184*(1-Parameters!G$195)*_xlfn.IFNA('[3]National GDP per capita ppp'!G141,0)+(1-Parameters!$B$184)*G140)*(1+(_xlfn.IFNA('[3]Nat GDP per cap ppp growth rate'!G141,0)-IF(Settings!$C$16="No",0,Parameters!G$174*('AMOC national temperature'!G140-Parameters!G$138)+Parameters!G$175*('AMOC national temperature'!G140-Parameters!G$138)^2)))*IF(Settings!$C$16="No",1,(1-SLR!$D140*Parameters!G$191))))</f>
        <v>234575.6941626755</v>
      </c>
      <c r="H141" s="22">
        <f ca="1">IF(H$2=0,0,IF((Parameters!$B$184*(1-Parameters!H$195)*_xlfn.IFNA('[3]National GDP per capita ppp'!H141,0)+(1-Parameters!$B$184)*H140)*(1+(_xlfn.IFNA('[3]Nat GDP per cap ppp growth rate'!H141,0)-IF(Settings!$C$16="No",0,Parameters!H$174*('AMOC national temperature'!H140-Parameters!H$138)+Parameters!H$175*('AMOC national temperature'!H140-Parameters!H$138)^2)))*IF(Settings!$C$16="No",1,(1-SLR!$D140*Parameters!H$191))&lt;=0,1,(Parameters!$B$184*(1-Parameters!H$195)*_xlfn.IFNA('[3]National GDP per capita ppp'!H141,0)+(1-Parameters!$B$184)*H140)*(1+(_xlfn.IFNA('[3]Nat GDP per cap ppp growth rate'!H141,0)-IF(Settings!$C$16="No",0,Parameters!H$174*('AMOC national temperature'!H140-Parameters!H$138)+Parameters!H$175*('AMOC national temperature'!H140-Parameters!H$138)^2)))*IF(Settings!$C$16="No",1,(1-SLR!$D140*Parameters!H$191))))</f>
        <v>54522.219503150744</v>
      </c>
      <c r="I141" s="22">
        <f ca="1">IF(I$2=0,0,IF((Parameters!$B$184*(1-Parameters!I$195)*_xlfn.IFNA('[3]National GDP per capita ppp'!I141,0)+(1-Parameters!$B$184)*I140)*(1+(_xlfn.IFNA('[3]Nat GDP per cap ppp growth rate'!I141,0)-IF(Settings!$C$16="No",0,Parameters!I$174*('AMOC national temperature'!I140-Parameters!I$138)+Parameters!I$175*('AMOC national temperature'!I140-Parameters!I$138)^2)))*IF(Settings!$C$16="No",1,(1-SLR!$D140*Parameters!I$191))&lt;=0,1,(Parameters!$B$184*(1-Parameters!I$195)*_xlfn.IFNA('[3]National GDP per capita ppp'!I141,0)+(1-Parameters!$B$184)*I140)*(1+(_xlfn.IFNA('[3]Nat GDP per cap ppp growth rate'!I141,0)-IF(Settings!$C$16="No",0,Parameters!I$174*('AMOC national temperature'!I140-Parameters!I$138)+Parameters!I$175*('AMOC national temperature'!I140-Parameters!I$138)^2)))*IF(Settings!$C$16="No",1,(1-SLR!$D140*Parameters!I$191))))</f>
        <v>9637.3838743829965</v>
      </c>
      <c r="J141" s="22">
        <f ca="1">IF(J$2=0,0,IF((Parameters!$B$184*(1-Parameters!J$195)*_xlfn.IFNA('[3]National GDP per capita ppp'!J141,0)+(1-Parameters!$B$184)*J140)*(1+(_xlfn.IFNA('[3]Nat GDP per cap ppp growth rate'!J141,0)-IF(Settings!$C$16="No",0,Parameters!J$174*('AMOC national temperature'!J140-Parameters!J$138)+Parameters!J$175*('AMOC national temperature'!J140-Parameters!J$138)^2)))*IF(Settings!$C$16="No",1,(1-SLR!$D140*Parameters!J$191))&lt;=0,1,(Parameters!$B$184*(1-Parameters!J$195)*_xlfn.IFNA('[3]National GDP per capita ppp'!J141,0)+(1-Parameters!$B$184)*J140)*(1+(_xlfn.IFNA('[3]Nat GDP per cap ppp growth rate'!J141,0)-IF(Settings!$C$16="No",0,Parameters!J$174*('AMOC national temperature'!J140-Parameters!J$138)+Parameters!J$175*('AMOC national temperature'!J140-Parameters!J$138)^2)))*IF(Settings!$C$16="No",1,(1-SLR!$D140*Parameters!J$191))))</f>
        <v>107845.5722520557</v>
      </c>
      <c r="K141" s="22">
        <f ca="1">IF(K$2=0,0,IF((Parameters!$B$184*(1-Parameters!K$195)*_xlfn.IFNA('[3]National GDP per capita ppp'!K141,0)+(1-Parameters!$B$184)*K140)*(1+(_xlfn.IFNA('[3]Nat GDP per cap ppp growth rate'!K141,0)-IF(Settings!$C$16="No",0,Parameters!K$174*('AMOC national temperature'!K140-Parameters!K$138)+Parameters!K$175*('AMOC national temperature'!K140-Parameters!K$138)^2)))*IF(Settings!$C$16="No",1,(1-SLR!$D140*Parameters!K$191))&lt;=0,1,(Parameters!$B$184*(1-Parameters!K$195)*_xlfn.IFNA('[3]National GDP per capita ppp'!K141,0)+(1-Parameters!$B$184)*K140)*(1+(_xlfn.IFNA('[3]Nat GDP per cap ppp growth rate'!K141,0)-IF(Settings!$C$16="No",0,Parameters!K$174*('AMOC national temperature'!K140-Parameters!K$138)+Parameters!K$175*('AMOC national temperature'!K140-Parameters!K$138)^2)))*IF(Settings!$C$16="No",1,(1-SLR!$D140*Parameters!K$191))))</f>
        <v>166295.61126998317</v>
      </c>
      <c r="L141" s="22">
        <f ca="1">IF(L$2=0,0,IF((Parameters!$B$184*(1-Parameters!L$195)*_xlfn.IFNA('[3]National GDP per capita ppp'!L141,0)+(1-Parameters!$B$184)*L140)*(1+(_xlfn.IFNA('[3]Nat GDP per cap ppp growth rate'!L141,0)-IF(Settings!$C$16="No",0,Parameters!L$174*('AMOC national temperature'!L140-Parameters!L$138)+Parameters!L$175*('AMOC national temperature'!L140-Parameters!L$138)^2)))*IF(Settings!$C$16="No",1,(1-SLR!$D140*Parameters!L$191))&lt;=0,1,(Parameters!$B$184*(1-Parameters!L$195)*_xlfn.IFNA('[3]National GDP per capita ppp'!L141,0)+(1-Parameters!$B$184)*L140)*(1+(_xlfn.IFNA('[3]Nat GDP per cap ppp growth rate'!L141,0)-IF(Settings!$C$16="No",0,Parameters!L$174*('AMOC national temperature'!L140-Parameters!L$138)+Parameters!L$175*('AMOC national temperature'!L140-Parameters!L$138)^2)))*IF(Settings!$C$16="No",1,(1-SLR!$D140*Parameters!L$191))))</f>
        <v>91400.623708747007</v>
      </c>
      <c r="M141" s="22">
        <f ca="1">IF(M$2=0,0,IF((Parameters!$B$184*(1-Parameters!M$195)*_xlfn.IFNA('[3]National GDP per capita ppp'!M141,0)+(1-Parameters!$B$184)*M140)*(1+(_xlfn.IFNA('[3]Nat GDP per cap ppp growth rate'!M141,0)-IF(Settings!$C$16="No",0,Parameters!M$174*('AMOC national temperature'!M140-Parameters!M$138)+Parameters!M$175*('AMOC national temperature'!M140-Parameters!M$138)^2)))*IF(Settings!$C$16="No",1,(1-SLR!$D140*Parameters!M$191))&lt;=0,1,(Parameters!$B$184*(1-Parameters!M$195)*_xlfn.IFNA('[3]National GDP per capita ppp'!M141,0)+(1-Parameters!$B$184)*M140)*(1+(_xlfn.IFNA('[3]Nat GDP per cap ppp growth rate'!M141,0)-IF(Settings!$C$16="No",0,Parameters!M$174*('AMOC national temperature'!M140-Parameters!M$138)+Parameters!M$175*('AMOC national temperature'!M140-Parameters!M$138)^2)))*IF(Settings!$C$16="No",1,(1-SLR!$D140*Parameters!M$191))))</f>
        <v>22847.068880639803</v>
      </c>
      <c r="N141" s="22">
        <f ca="1">IF(N$2=0,0,IF((Parameters!$B$184*(1-Parameters!N$195)*_xlfn.IFNA('[3]National GDP per capita ppp'!N141,0)+(1-Parameters!$B$184)*N140)*(1+(_xlfn.IFNA('[3]Nat GDP per cap ppp growth rate'!N141,0)-IF(Settings!$C$16="No",0,Parameters!N$174*('AMOC national temperature'!N140-Parameters!N$138)+Parameters!N$175*('AMOC national temperature'!N140-Parameters!N$138)^2)))*IF(Settings!$C$16="No",1,(1-SLR!$D140*Parameters!N$191))&lt;=0,1,(Parameters!$B$184*(1-Parameters!N$195)*_xlfn.IFNA('[3]National GDP per capita ppp'!N141,0)+(1-Parameters!$B$184)*N140)*(1+(_xlfn.IFNA('[3]Nat GDP per cap ppp growth rate'!N141,0)-IF(Settings!$C$16="No",0,Parameters!N$174*('AMOC national temperature'!N140-Parameters!N$138)+Parameters!N$175*('AMOC national temperature'!N140-Parameters!N$138)^2)))*IF(Settings!$C$16="No",1,(1-SLR!$D140*Parameters!N$191))))</f>
        <v>143062.9870827386</v>
      </c>
      <c r="O141" s="22">
        <f ca="1">IF(O$2=0,0,IF((Parameters!$B$184*(1-Parameters!O$195)*_xlfn.IFNA('[3]National GDP per capita ppp'!O141,0)+(1-Parameters!$B$184)*O140)*(1+(_xlfn.IFNA('[3]Nat GDP per cap ppp growth rate'!O141,0)-IF(Settings!$C$16="No",0,Parameters!O$174*('AMOC national temperature'!O140-Parameters!O$138)+Parameters!O$175*('AMOC national temperature'!O140-Parameters!O$138)^2)))*IF(Settings!$C$16="No",1,(1-SLR!$D140*Parameters!O$191))&lt;=0,1,(Parameters!$B$184*(1-Parameters!O$195)*_xlfn.IFNA('[3]National GDP per capita ppp'!O141,0)+(1-Parameters!$B$184)*O140)*(1+(_xlfn.IFNA('[3]Nat GDP per cap ppp growth rate'!O141,0)-IF(Settings!$C$16="No",0,Parameters!O$174*('AMOC national temperature'!O140-Parameters!O$138)+Parameters!O$175*('AMOC national temperature'!O140-Parameters!O$138)^2)))*IF(Settings!$C$16="No",1,(1-SLR!$D140*Parameters!O$191))))</f>
        <v>47998.92648242804</v>
      </c>
      <c r="P141" s="22">
        <f ca="1">IF(P$2=0,0,IF((Parameters!$B$184*(1-Parameters!P$195)*_xlfn.IFNA('[3]National GDP per capita ppp'!P141,0)+(1-Parameters!$B$184)*P140)*(1+(_xlfn.IFNA('[3]Nat GDP per cap ppp growth rate'!P141,0)-IF(Settings!$C$16="No",0,Parameters!P$174*('AMOC national temperature'!P140-Parameters!P$138)+Parameters!P$175*('AMOC national temperature'!P140-Parameters!P$138)^2)))*IF(Settings!$C$16="No",1,(1-SLR!$D140*Parameters!P$191))&lt;=0,1,(Parameters!$B$184*(1-Parameters!P$195)*_xlfn.IFNA('[3]National GDP per capita ppp'!P141,0)+(1-Parameters!$B$184)*P140)*(1+(_xlfn.IFNA('[3]Nat GDP per cap ppp growth rate'!P141,0)-IF(Settings!$C$16="No",0,Parameters!P$174*('AMOC national temperature'!P140-Parameters!P$138)+Parameters!P$175*('AMOC national temperature'!P140-Parameters!P$138)^2)))*IF(Settings!$C$16="No",1,(1-SLR!$D140*Parameters!P$191))))</f>
        <v>36280.989834240536</v>
      </c>
      <c r="Q141" s="22">
        <f ca="1">IF(Q$2=0,0,IF((Parameters!$B$184*(1-Parameters!Q$195)*_xlfn.IFNA('[3]National GDP per capita ppp'!Q141,0)+(1-Parameters!$B$184)*Q140)*(1+(_xlfn.IFNA('[3]Nat GDP per cap ppp growth rate'!Q141,0)-IF(Settings!$C$16="No",0,Parameters!Q$174*('AMOC national temperature'!Q140-Parameters!Q$138)+Parameters!Q$175*('AMOC national temperature'!Q140-Parameters!Q$138)^2)))*IF(Settings!$C$16="No",1,(1-SLR!$D140*Parameters!Q$191))&lt;=0,1,(Parameters!$B$184*(1-Parameters!Q$195)*_xlfn.IFNA('[3]National GDP per capita ppp'!Q141,0)+(1-Parameters!$B$184)*Q140)*(1+(_xlfn.IFNA('[3]Nat GDP per cap ppp growth rate'!Q141,0)-IF(Settings!$C$16="No",0,Parameters!Q$174*('AMOC national temperature'!Q140-Parameters!Q$138)+Parameters!Q$175*('AMOC national temperature'!Q140-Parameters!Q$138)^2)))*IF(Settings!$C$16="No",1,(1-SLR!$D140*Parameters!Q$191))))</f>
        <v>32115.921023627128</v>
      </c>
      <c r="R141" s="22">
        <f ca="1">IF(R$2=0,0,IF((Parameters!$B$184*(1-Parameters!R$195)*_xlfn.IFNA('[3]National GDP per capita ppp'!R141,0)+(1-Parameters!$B$184)*R140)*(1+(_xlfn.IFNA('[3]Nat GDP per cap ppp growth rate'!R141,0)-IF(Settings!$C$16="No",0,Parameters!R$174*('AMOC national temperature'!R140-Parameters!R$138)+Parameters!R$175*('AMOC national temperature'!R140-Parameters!R$138)^2)))*IF(Settings!$C$16="No",1,(1-SLR!$D140*Parameters!R$191))&lt;=0,1,(Parameters!$B$184*(1-Parameters!R$195)*_xlfn.IFNA('[3]National GDP per capita ppp'!R141,0)+(1-Parameters!$B$184)*R140)*(1+(_xlfn.IFNA('[3]Nat GDP per cap ppp growth rate'!R141,0)-IF(Settings!$C$16="No",0,Parameters!R$174*('AMOC national temperature'!R140-Parameters!R$138)+Parameters!R$175*('AMOC national temperature'!R140-Parameters!R$138)^2)))*IF(Settings!$C$16="No",1,(1-SLR!$D140*Parameters!R$191))))</f>
        <v>61969.118586946963</v>
      </c>
      <c r="S141" s="22">
        <f ca="1">IF(S$2=0,0,IF((Parameters!$B$184*(1-Parameters!S$195)*_xlfn.IFNA('[3]National GDP per capita ppp'!S141,0)+(1-Parameters!$B$184)*S140)*(1+(_xlfn.IFNA('[3]Nat GDP per cap ppp growth rate'!S141,0)-IF(Settings!$C$16="No",0,Parameters!S$174*('AMOC national temperature'!S140-Parameters!S$138)+Parameters!S$175*('AMOC national temperature'!S140-Parameters!S$138)^2)))*IF(Settings!$C$16="No",1,(1-SLR!$D140*Parameters!S$191))&lt;=0,1,(Parameters!$B$184*(1-Parameters!S$195)*_xlfn.IFNA('[3]National GDP per capita ppp'!S141,0)+(1-Parameters!$B$184)*S140)*(1+(_xlfn.IFNA('[3]Nat GDP per cap ppp growth rate'!S141,0)-IF(Settings!$C$16="No",0,Parameters!S$174*('AMOC national temperature'!S140-Parameters!S$138)+Parameters!S$175*('AMOC national temperature'!S140-Parameters!S$138)^2)))*IF(Settings!$C$16="No",1,(1-SLR!$D140*Parameters!S$191))))</f>
        <v>485524.30239331647</v>
      </c>
      <c r="T141" s="22">
        <f ca="1">IF(T$2=0,0,IF((Parameters!$B$184*(1-Parameters!T$195)*_xlfn.IFNA('[3]National GDP per capita ppp'!T141,0)+(1-Parameters!$B$184)*T140)*(1+(_xlfn.IFNA('[3]Nat GDP per cap ppp growth rate'!T141,0)-IF(Settings!$C$16="No",0,Parameters!T$174*('AMOC national temperature'!T140-Parameters!T$138)+Parameters!T$175*('AMOC national temperature'!T140-Parameters!T$138)^2)))*IF(Settings!$C$16="No",1,(1-SLR!$D140*Parameters!T$191))&lt;=0,1,(Parameters!$B$184*(1-Parameters!T$195)*_xlfn.IFNA('[3]National GDP per capita ppp'!T141,0)+(1-Parameters!$B$184)*T140)*(1+(_xlfn.IFNA('[3]Nat GDP per cap ppp growth rate'!T141,0)-IF(Settings!$C$16="No",0,Parameters!T$174*('AMOC national temperature'!T140-Parameters!T$138)+Parameters!T$175*('AMOC national temperature'!T140-Parameters!T$138)^2)))*IF(Settings!$C$16="No",1,(1-SLR!$D140*Parameters!T$191))))</f>
        <v>119005.41446095811</v>
      </c>
      <c r="U141" s="22">
        <f ca="1">IF(U$2=0,0,IF((Parameters!$B$184*(1-Parameters!U$195)*_xlfn.IFNA('[3]National GDP per capita ppp'!U141,0)+(1-Parameters!$B$184)*U140)*(1+(_xlfn.IFNA('[3]Nat GDP per cap ppp growth rate'!U141,0)-IF(Settings!$C$16="No",0,Parameters!U$174*('AMOC national temperature'!U140-Parameters!U$138)+Parameters!U$175*('AMOC national temperature'!U140-Parameters!U$138)^2)))*IF(Settings!$C$16="No",1,(1-SLR!$D140*Parameters!U$191))&lt;=0,1,(Parameters!$B$184*(1-Parameters!U$195)*_xlfn.IFNA('[3]National GDP per capita ppp'!U141,0)+(1-Parameters!$B$184)*U140)*(1+(_xlfn.IFNA('[3]Nat GDP per cap ppp growth rate'!U141,0)-IF(Settings!$C$16="No",0,Parameters!U$174*('AMOC national temperature'!U140-Parameters!U$138)+Parameters!U$175*('AMOC national temperature'!U140-Parameters!U$138)^2)))*IF(Settings!$C$16="No",1,(1-SLR!$D140*Parameters!U$191))))</f>
        <v>44949.7363839319</v>
      </c>
      <c r="V141" s="22">
        <f ca="1">IF(V$2=0,0,IF((Parameters!$B$184*(1-Parameters!V$195)*_xlfn.IFNA('[3]National GDP per capita ppp'!V141,0)+(1-Parameters!$B$184)*V140)*(1+(_xlfn.IFNA('[3]Nat GDP per cap ppp growth rate'!V141,0)-IF(Settings!$C$16="No",0,Parameters!V$174*('AMOC national temperature'!V140-Parameters!V$138)+Parameters!V$175*('AMOC national temperature'!V140-Parameters!V$138)^2)))*IF(Settings!$C$16="No",1,(1-SLR!$D140*Parameters!V$191))&lt;=0,1,(Parameters!$B$184*(1-Parameters!V$195)*_xlfn.IFNA('[3]National GDP per capita ppp'!V141,0)+(1-Parameters!$B$184)*V140)*(1+(_xlfn.IFNA('[3]Nat GDP per cap ppp growth rate'!V141,0)-IF(Settings!$C$16="No",0,Parameters!V$174*('AMOC national temperature'!V140-Parameters!V$138)+Parameters!V$175*('AMOC national temperature'!V140-Parameters!V$138)^2)))*IF(Settings!$C$16="No",1,(1-SLR!$D140*Parameters!V$191))))</f>
        <v>118176.42763137264</v>
      </c>
      <c r="W141" s="22">
        <f ca="1">IF(W$2=0,0,IF((Parameters!$B$184*(1-Parameters!W$195)*_xlfn.IFNA('[3]National GDP per capita ppp'!W141,0)+(1-Parameters!$B$184)*W140)*(1+(_xlfn.IFNA('[3]Nat GDP per cap ppp growth rate'!W141,0)-IF(Settings!$C$16="No",0,Parameters!W$174*('AMOC national temperature'!W140-Parameters!W$138)+Parameters!W$175*('AMOC national temperature'!W140-Parameters!W$138)^2)))*IF(Settings!$C$16="No",1,(1-SLR!$D140*Parameters!W$191))&lt;=0,1,(Parameters!$B$184*(1-Parameters!W$195)*_xlfn.IFNA('[3]National GDP per capita ppp'!W141,0)+(1-Parameters!$B$184)*W140)*(1+(_xlfn.IFNA('[3]Nat GDP per cap ppp growth rate'!W141,0)-IF(Settings!$C$16="No",0,Parameters!W$174*('AMOC national temperature'!W140-Parameters!W$138)+Parameters!W$175*('AMOC national temperature'!W140-Parameters!W$138)^2)))*IF(Settings!$C$16="No",1,(1-SLR!$D140*Parameters!W$191))))</f>
        <v>70998.478566493082</v>
      </c>
      <c r="X141" s="22">
        <f ca="1">IF(X$2=0,0,IF((Parameters!$B$184*(1-Parameters!X$195)*_xlfn.IFNA('[3]National GDP per capita ppp'!X141,0)+(1-Parameters!$B$184)*X140)*(1+(_xlfn.IFNA('[3]Nat GDP per cap ppp growth rate'!X141,0)-IF(Settings!$C$16="No",0,Parameters!X$174*('AMOC national temperature'!X140-Parameters!X$138)+Parameters!X$175*('AMOC national temperature'!X140-Parameters!X$138)^2)))*IF(Settings!$C$16="No",1,(1-SLR!$D140*Parameters!X$191))&lt;=0,1,(Parameters!$B$184*(1-Parameters!X$195)*_xlfn.IFNA('[3]National GDP per capita ppp'!X141,0)+(1-Parameters!$B$184)*X140)*(1+(_xlfn.IFNA('[3]Nat GDP per cap ppp growth rate'!X141,0)-IF(Settings!$C$16="No",0,Parameters!X$174*('AMOC national temperature'!X140-Parameters!X$138)+Parameters!X$175*('AMOC national temperature'!X140-Parameters!X$138)^2)))*IF(Settings!$C$16="No",1,(1-SLR!$D140*Parameters!X$191))))</f>
        <v>207736.76692035844</v>
      </c>
      <c r="Y141" s="22">
        <f ca="1">IF(Y$2=0,0,IF((Parameters!$B$184*(1-Parameters!Y$195)*_xlfn.IFNA('[3]National GDP per capita ppp'!Y141,0)+(1-Parameters!$B$184)*Y140)*(1+(_xlfn.IFNA('[3]Nat GDP per cap ppp growth rate'!Y141,0)-IF(Settings!$C$16="No",0,Parameters!Y$174*('AMOC national temperature'!Y140-Parameters!Y$138)+Parameters!Y$175*('AMOC national temperature'!Y140-Parameters!Y$138)^2)))*IF(Settings!$C$16="No",1,(1-SLR!$D140*Parameters!Y$191))&lt;=0,1,(Parameters!$B$184*(1-Parameters!Y$195)*_xlfn.IFNA('[3]National GDP per capita ppp'!Y141,0)+(1-Parameters!$B$184)*Y140)*(1+(_xlfn.IFNA('[3]Nat GDP per cap ppp growth rate'!Y141,0)-IF(Settings!$C$16="No",0,Parameters!Y$174*('AMOC national temperature'!Y140-Parameters!Y$138)+Parameters!Y$175*('AMOC national temperature'!Y140-Parameters!Y$138)^2)))*IF(Settings!$C$16="No",1,(1-SLR!$D140*Parameters!Y$191))))</f>
        <v>57045.057869265635</v>
      </c>
      <c r="Z141" s="22">
        <f ca="1">IF(Z$2=0,0,IF((Parameters!$B$184*(1-Parameters!Z$195)*_xlfn.IFNA('[3]National GDP per capita ppp'!Z141,0)+(1-Parameters!$B$184)*Z140)*(1+(_xlfn.IFNA('[3]Nat GDP per cap ppp growth rate'!Z141,0)-IF(Settings!$C$16="No",0,Parameters!Z$174*('AMOC national temperature'!Z140-Parameters!Z$138)+Parameters!Z$175*('AMOC national temperature'!Z140-Parameters!Z$138)^2)))*IF(Settings!$C$16="No",1,(1-SLR!$D140*Parameters!Z$191))&lt;=0,1,(Parameters!$B$184*(1-Parameters!Z$195)*_xlfn.IFNA('[3]National GDP per capita ppp'!Z141,0)+(1-Parameters!$B$184)*Z140)*(1+(_xlfn.IFNA('[3]Nat GDP per cap ppp growth rate'!Z141,0)-IF(Settings!$C$16="No",0,Parameters!Z$174*('AMOC national temperature'!Z140-Parameters!Z$138)+Parameters!Z$175*('AMOC national temperature'!Z140-Parameters!Z$138)^2)))*IF(Settings!$C$16="No",1,(1-SLR!$D140*Parameters!Z$191))))</f>
        <v>149374.73406618941</v>
      </c>
      <c r="AA141" s="22">
        <f ca="1">IF(AA$2=0,0,IF((Parameters!$B$184*(1-Parameters!AA$195)*_xlfn.IFNA('[3]National GDP per capita ppp'!AA141,0)+(1-Parameters!$B$184)*AA140)*(1+(_xlfn.IFNA('[3]Nat GDP per cap ppp growth rate'!AA141,0)-IF(Settings!$C$16="No",0,Parameters!AA$174*('AMOC national temperature'!AA140-Parameters!AA$138)+Parameters!AA$175*('AMOC national temperature'!AA140-Parameters!AA$138)^2)))*IF(Settings!$C$16="No",1,(1-SLR!$D140*Parameters!AA$191))&lt;=0,1,(Parameters!$B$184*(1-Parameters!AA$195)*_xlfn.IFNA('[3]National GDP per capita ppp'!AA141,0)+(1-Parameters!$B$184)*AA140)*(1+(_xlfn.IFNA('[3]Nat GDP per cap ppp growth rate'!AA141,0)-IF(Settings!$C$16="No",0,Parameters!AA$174*('AMOC national temperature'!AA140-Parameters!AA$138)+Parameters!AA$175*('AMOC national temperature'!AA140-Parameters!AA$138)^2)))*IF(Settings!$C$16="No",1,(1-SLR!$D140*Parameters!AA$191))))</f>
        <v>168110.04955737869</v>
      </c>
      <c r="AB141" s="22">
        <f ca="1">IF(AB$2=0,0,IF((Parameters!$B$184*(1-Parameters!AB$195)*_xlfn.IFNA('[3]National GDP per capita ppp'!AB141,0)+(1-Parameters!$B$184)*AB140)*(1+(_xlfn.IFNA('[3]Nat GDP per cap ppp growth rate'!AB141,0)-IF(Settings!$C$16="No",0,Parameters!AB$174*('AMOC national temperature'!AB140-Parameters!AB$138)+Parameters!AB$175*('AMOC national temperature'!AB140-Parameters!AB$138)^2)))*IF(Settings!$C$16="No",1,(1-SLR!$D140*Parameters!AB$191))&lt;=0,1,(Parameters!$B$184*(1-Parameters!AB$195)*_xlfn.IFNA('[3]National GDP per capita ppp'!AB141,0)+(1-Parameters!$B$184)*AB140)*(1+(_xlfn.IFNA('[3]Nat GDP per cap ppp growth rate'!AB141,0)-IF(Settings!$C$16="No",0,Parameters!AB$174*('AMOC national temperature'!AB140-Parameters!AB$138)+Parameters!AB$175*('AMOC national temperature'!AB140-Parameters!AB$138)^2)))*IF(Settings!$C$16="No",1,(1-SLR!$D140*Parameters!AB$191))))</f>
        <v>760671.74036710639</v>
      </c>
      <c r="AC141" s="22">
        <f ca="1">IF(AC$2=0,0,IF((Parameters!$B$184*(1-Parameters!AC$195)*_xlfn.IFNA('[3]National GDP per capita ppp'!AC141,0)+(1-Parameters!$B$184)*AC140)*(1+(_xlfn.IFNA('[3]Nat GDP per cap ppp growth rate'!AC141,0)-IF(Settings!$C$16="No",0,Parameters!AC$174*('AMOC national temperature'!AC140-Parameters!AC$138)+Parameters!AC$175*('AMOC national temperature'!AC140-Parameters!AC$138)^2)))*IF(Settings!$C$16="No",1,(1-SLR!$D140*Parameters!AC$191))&lt;=0,1,(Parameters!$B$184*(1-Parameters!AC$195)*_xlfn.IFNA('[3]National GDP per capita ppp'!AC141,0)+(1-Parameters!$B$184)*AC140)*(1+(_xlfn.IFNA('[3]Nat GDP per cap ppp growth rate'!AC141,0)-IF(Settings!$C$16="No",0,Parameters!AC$174*('AMOC national temperature'!AC140-Parameters!AC$138)+Parameters!AC$175*('AMOC national temperature'!AC140-Parameters!AC$138)^2)))*IF(Settings!$C$16="No",1,(1-SLR!$D140*Parameters!AC$191))))</f>
        <v>117095.12435684369</v>
      </c>
      <c r="AD141" s="22">
        <f ca="1">IF(AD$2=0,0,IF((Parameters!$B$184*(1-Parameters!AD$195)*_xlfn.IFNA('[3]National GDP per capita ppp'!AD141,0)+(1-Parameters!$B$184)*AD140)*(1+(_xlfn.IFNA('[3]Nat GDP per cap ppp growth rate'!AD141,0)-IF(Settings!$C$16="No",0,Parameters!AD$174*('AMOC national temperature'!AD140-Parameters!AD$138)+Parameters!AD$175*('AMOC national temperature'!AD140-Parameters!AD$138)^2)))*IF(Settings!$C$16="No",1,(1-SLR!$D140*Parameters!AD$191))&lt;=0,1,(Parameters!$B$184*(1-Parameters!AD$195)*_xlfn.IFNA('[3]National GDP per capita ppp'!AD141,0)+(1-Parameters!$B$184)*AD140)*(1+(_xlfn.IFNA('[3]Nat GDP per cap ppp growth rate'!AD141,0)-IF(Settings!$C$16="No",0,Parameters!AD$174*('AMOC national temperature'!AD140-Parameters!AD$138)+Parameters!AD$175*('AMOC national temperature'!AD140-Parameters!AD$138)^2)))*IF(Settings!$C$16="No",1,(1-SLR!$D140*Parameters!AD$191))))</f>
        <v>253231.003403879</v>
      </c>
      <c r="AE141" s="22">
        <f ca="1">IF(AE$2=0,0,IF((Parameters!$B$184*(1-Parameters!AE$195)*_xlfn.IFNA('[3]National GDP per capita ppp'!AE141,0)+(1-Parameters!$B$184)*AE140)*(1+(_xlfn.IFNA('[3]Nat GDP per cap ppp growth rate'!AE141,0)-IF(Settings!$C$16="No",0,Parameters!AE$174*('AMOC national temperature'!AE140-Parameters!AE$138)+Parameters!AE$175*('AMOC national temperature'!AE140-Parameters!AE$138)^2)))*IF(Settings!$C$16="No",1,(1-SLR!$D140*Parameters!AE$191))&lt;=0,1,(Parameters!$B$184*(1-Parameters!AE$195)*_xlfn.IFNA('[3]National GDP per capita ppp'!AE141,0)+(1-Parameters!$B$184)*AE140)*(1+(_xlfn.IFNA('[3]Nat GDP per cap ppp growth rate'!AE141,0)-IF(Settings!$C$16="No",0,Parameters!AE$174*('AMOC national temperature'!AE140-Parameters!AE$138)+Parameters!AE$175*('AMOC national temperature'!AE140-Parameters!AE$138)^2)))*IF(Settings!$C$16="No",1,(1-SLR!$D140*Parameters!AE$191))))</f>
        <v>23231.129507369318</v>
      </c>
      <c r="AF141" s="22">
        <f ca="1">IF(AF$2=0,0,IF((Parameters!$B$184*(1-Parameters!AF$195)*_xlfn.IFNA('[3]National GDP per capita ppp'!AF141,0)+(1-Parameters!$B$184)*AF140)*(1+(_xlfn.IFNA('[3]Nat GDP per cap ppp growth rate'!AF141,0)-IF(Settings!$C$16="No",0,Parameters!AF$174*('AMOC national temperature'!AF140-Parameters!AF$138)+Parameters!AF$175*('AMOC national temperature'!AF140-Parameters!AF$138)^2)))*IF(Settings!$C$16="No",1,(1-SLR!$D140*Parameters!AF$191))&lt;=0,1,(Parameters!$B$184*(1-Parameters!AF$195)*_xlfn.IFNA('[3]National GDP per capita ppp'!AF141,0)+(1-Parameters!$B$184)*AF140)*(1+(_xlfn.IFNA('[3]Nat GDP per cap ppp growth rate'!AF141,0)-IF(Settings!$C$16="No",0,Parameters!AF$174*('AMOC national temperature'!AF140-Parameters!AF$138)+Parameters!AF$175*('AMOC national temperature'!AF140-Parameters!AF$138)^2)))*IF(Settings!$C$16="No",1,(1-SLR!$D140*Parameters!AF$191))))</f>
        <v>185015.161354123</v>
      </c>
      <c r="AG141" s="22">
        <f ca="1">IF(AG$2=0,0,IF((Parameters!$B$184*(1-Parameters!AG$195)*_xlfn.IFNA('[3]National GDP per capita ppp'!AG141,0)+(1-Parameters!$B$184)*AG140)*(1+(_xlfn.IFNA('[3]Nat GDP per cap ppp growth rate'!AG141,0)-IF(Settings!$C$16="No",0,Parameters!AG$174*('AMOC national temperature'!AG140-Parameters!AG$138)+Parameters!AG$175*('AMOC national temperature'!AG140-Parameters!AG$138)^2)))*IF(Settings!$C$16="No",1,(1-SLR!$D140*Parameters!AG$191))&lt;=0,1,(Parameters!$B$184*(1-Parameters!AG$195)*_xlfn.IFNA('[3]National GDP per capita ppp'!AG141,0)+(1-Parameters!$B$184)*AG140)*(1+(_xlfn.IFNA('[3]Nat GDP per cap ppp growth rate'!AG141,0)-IF(Settings!$C$16="No",0,Parameters!AG$174*('AMOC national temperature'!AG140-Parameters!AG$138)+Parameters!AG$175*('AMOC national temperature'!AG140-Parameters!AG$138)^2)))*IF(Settings!$C$16="No",1,(1-SLR!$D140*Parameters!AG$191))))</f>
        <v>186236.04258639159</v>
      </c>
      <c r="AH141" s="22">
        <f ca="1">IF(AH$2=0,0,IF((Parameters!$B$184*(1-Parameters!AH$195)*_xlfn.IFNA('[3]National GDP per capita ppp'!AH141,0)+(1-Parameters!$B$184)*AH140)*(1+(_xlfn.IFNA('[3]Nat GDP per cap ppp growth rate'!AH141,0)-IF(Settings!$C$16="No",0,Parameters!AH$174*('AMOC national temperature'!AH140-Parameters!AH$138)+Parameters!AH$175*('AMOC national temperature'!AH140-Parameters!AH$138)^2)))*IF(Settings!$C$16="No",1,(1-SLR!$D140*Parameters!AH$191))&lt;=0,1,(Parameters!$B$184*(1-Parameters!AH$195)*_xlfn.IFNA('[3]National GDP per capita ppp'!AH141,0)+(1-Parameters!$B$184)*AH140)*(1+(_xlfn.IFNA('[3]Nat GDP per cap ppp growth rate'!AH141,0)-IF(Settings!$C$16="No",0,Parameters!AH$174*('AMOC national temperature'!AH140-Parameters!AH$138)+Parameters!AH$175*('AMOC national temperature'!AH140-Parameters!AH$138)^2)))*IF(Settings!$C$16="No",1,(1-SLR!$D140*Parameters!AH$191))))</f>
        <v>216611.39992427948</v>
      </c>
      <c r="AI141" s="22">
        <f ca="1">IF(AI$2=0,0,IF((Parameters!$B$184*(1-Parameters!AI$195)*_xlfn.IFNA('[3]National GDP per capita ppp'!AI141,0)+(1-Parameters!$B$184)*AI140)*(1+(_xlfn.IFNA('[3]Nat GDP per cap ppp growth rate'!AI141,0)-IF(Settings!$C$16="No",0,Parameters!AI$174*('AMOC national temperature'!AI140-Parameters!AI$138)+Parameters!AI$175*('AMOC national temperature'!AI140-Parameters!AI$138)^2)))*IF(Settings!$C$16="No",1,(1-SLR!$D140*Parameters!AI$191))&lt;=0,1,(Parameters!$B$184*(1-Parameters!AI$195)*_xlfn.IFNA('[3]National GDP per capita ppp'!AI141,0)+(1-Parameters!$B$184)*AI140)*(1+(_xlfn.IFNA('[3]Nat GDP per cap ppp growth rate'!AI141,0)-IF(Settings!$C$16="No",0,Parameters!AI$174*('AMOC national temperature'!AI140-Parameters!AI$138)+Parameters!AI$175*('AMOC national temperature'!AI140-Parameters!AI$138)^2)))*IF(Settings!$C$16="No",1,(1-SLR!$D140*Parameters!AI$191))))</f>
        <v>124523.43339941441</v>
      </c>
      <c r="AJ141" s="22">
        <f ca="1">IF(AJ$2=0,0,IF((Parameters!$B$184*(1-Parameters!AJ$195)*_xlfn.IFNA('[3]National GDP per capita ppp'!AJ141,0)+(1-Parameters!$B$184)*AJ140)*(1+(_xlfn.IFNA('[3]Nat GDP per cap ppp growth rate'!AJ141,0)-IF(Settings!$C$16="No",0,Parameters!AJ$174*('AMOC national temperature'!AJ140-Parameters!AJ$138)+Parameters!AJ$175*('AMOC national temperature'!AJ140-Parameters!AJ$138)^2)))*IF(Settings!$C$16="No",1,(1-SLR!$D140*Parameters!AJ$191))&lt;=0,1,(Parameters!$B$184*(1-Parameters!AJ$195)*_xlfn.IFNA('[3]National GDP per capita ppp'!AJ141,0)+(1-Parameters!$B$184)*AJ140)*(1+(_xlfn.IFNA('[3]Nat GDP per cap ppp growth rate'!AJ141,0)-IF(Settings!$C$16="No",0,Parameters!AJ$174*('AMOC national temperature'!AJ140-Parameters!AJ$138)+Parameters!AJ$175*('AMOC national temperature'!AJ140-Parameters!AJ$138)^2)))*IF(Settings!$C$16="No",1,(1-SLR!$D140*Parameters!AJ$191))))</f>
        <v>71528.636036487995</v>
      </c>
      <c r="AK141" s="22">
        <f ca="1">IF(AK$2=0,0,IF((Parameters!$B$184*(1-Parameters!AK$195)*_xlfn.IFNA('[3]National GDP per capita ppp'!AK141,0)+(1-Parameters!$B$184)*AK140)*(1+(_xlfn.IFNA('[3]Nat GDP per cap ppp growth rate'!AK141,0)-IF(Settings!$C$16="No",0,Parameters!AK$174*('AMOC national temperature'!AK140-Parameters!AK$138)+Parameters!AK$175*('AMOC national temperature'!AK140-Parameters!AK$138)^2)))*IF(Settings!$C$16="No",1,(1-SLR!$D140*Parameters!AK$191))&lt;=0,1,(Parameters!$B$184*(1-Parameters!AK$195)*_xlfn.IFNA('[3]National GDP per capita ppp'!AK141,0)+(1-Parameters!$B$184)*AK140)*(1+(_xlfn.IFNA('[3]Nat GDP per cap ppp growth rate'!AK141,0)-IF(Settings!$C$16="No",0,Parameters!AK$174*('AMOC national temperature'!AK140-Parameters!AK$138)+Parameters!AK$175*('AMOC national temperature'!AK140-Parameters!AK$138)^2)))*IF(Settings!$C$16="No",1,(1-SLR!$D140*Parameters!AK$191))))</f>
        <v>55466.558510437178</v>
      </c>
      <c r="AL141" s="22">
        <f ca="1">IF(AL$2=0,0,IF((Parameters!$B$184*(1-Parameters!AL$195)*_xlfn.IFNA('[3]National GDP per capita ppp'!AL141,0)+(1-Parameters!$B$184)*AL140)*(1+(_xlfn.IFNA('[3]Nat GDP per cap ppp growth rate'!AL141,0)-IF(Settings!$C$16="No",0,Parameters!AL$174*('AMOC national temperature'!AL140-Parameters!AL$138)+Parameters!AL$175*('AMOC national temperature'!AL140-Parameters!AL$138)^2)))*IF(Settings!$C$16="No",1,(1-SLR!$D140*Parameters!AL$191))&lt;=0,1,(Parameters!$B$184*(1-Parameters!AL$195)*_xlfn.IFNA('[3]National GDP per capita ppp'!AL141,0)+(1-Parameters!$B$184)*AL140)*(1+(_xlfn.IFNA('[3]Nat GDP per cap ppp growth rate'!AL141,0)-IF(Settings!$C$16="No",0,Parameters!AL$174*('AMOC national temperature'!AL140-Parameters!AL$138)+Parameters!AL$175*('AMOC national temperature'!AL140-Parameters!AL$138)^2)))*IF(Settings!$C$16="No",1,(1-SLR!$D140*Parameters!AL$191))))</f>
        <v>18537.440396967457</v>
      </c>
      <c r="AM141" s="22">
        <f ca="1">IF(AM$2=0,0,IF((Parameters!$B$184*(1-Parameters!AM$195)*_xlfn.IFNA('[3]National GDP per capita ppp'!AM141,0)+(1-Parameters!$B$184)*AM140)*(1+(_xlfn.IFNA('[3]Nat GDP per cap ppp growth rate'!AM141,0)-IF(Settings!$C$16="No",0,Parameters!AM$174*('AMOC national temperature'!AM140-Parameters!AM$138)+Parameters!AM$175*('AMOC national temperature'!AM140-Parameters!AM$138)^2)))*IF(Settings!$C$16="No",1,(1-SLR!$D140*Parameters!AM$191))&lt;=0,1,(Parameters!$B$184*(1-Parameters!AM$195)*_xlfn.IFNA('[3]National GDP per capita ppp'!AM141,0)+(1-Parameters!$B$184)*AM140)*(1+(_xlfn.IFNA('[3]Nat GDP per cap ppp growth rate'!AM141,0)-IF(Settings!$C$16="No",0,Parameters!AM$174*('AMOC national temperature'!AM140-Parameters!AM$138)+Parameters!AM$175*('AMOC national temperature'!AM140-Parameters!AM$138)^2)))*IF(Settings!$C$16="No",1,(1-SLR!$D140*Parameters!AM$191))))</f>
        <v>127141.62657432805</v>
      </c>
      <c r="AN141" s="22">
        <f ca="1">IF(AN$2=0,0,IF((Parameters!$B$184*(1-Parameters!AN$195)*_xlfn.IFNA('[3]National GDP per capita ppp'!AN141,0)+(1-Parameters!$B$184)*AN140)*(1+(_xlfn.IFNA('[3]Nat GDP per cap ppp growth rate'!AN141,0)-IF(Settings!$C$16="No",0,Parameters!AN$174*('AMOC national temperature'!AN140-Parameters!AN$138)+Parameters!AN$175*('AMOC national temperature'!AN140-Parameters!AN$138)^2)))*IF(Settings!$C$16="No",1,(1-SLR!$D140*Parameters!AN$191))&lt;=0,1,(Parameters!$B$184*(1-Parameters!AN$195)*_xlfn.IFNA('[3]National GDP per capita ppp'!AN141,0)+(1-Parameters!$B$184)*AN140)*(1+(_xlfn.IFNA('[3]Nat GDP per cap ppp growth rate'!AN141,0)-IF(Settings!$C$16="No",0,Parameters!AN$174*('AMOC national temperature'!AN140-Parameters!AN$138)+Parameters!AN$175*('AMOC national temperature'!AN140-Parameters!AN$138)^2)))*IF(Settings!$C$16="No",1,(1-SLR!$D140*Parameters!AN$191))))</f>
        <v>116736.79321434269</v>
      </c>
      <c r="AO141" s="22">
        <f ca="1">IF(AO$2=0,0,IF((Parameters!$B$184*(1-Parameters!AO$195)*_xlfn.IFNA('[3]National GDP per capita ppp'!AO141,0)+(1-Parameters!$B$184)*AO140)*(1+(_xlfn.IFNA('[3]Nat GDP per cap ppp growth rate'!AO141,0)-IF(Settings!$C$16="No",0,Parameters!AO$174*('AMOC national temperature'!AO140-Parameters!AO$138)+Parameters!AO$175*('AMOC national temperature'!AO140-Parameters!AO$138)^2)))*IF(Settings!$C$16="No",1,(1-SLR!$D140*Parameters!AO$191))&lt;=0,1,(Parameters!$B$184*(1-Parameters!AO$195)*_xlfn.IFNA('[3]National GDP per capita ppp'!AO141,0)+(1-Parameters!$B$184)*AO140)*(1+(_xlfn.IFNA('[3]Nat GDP per cap ppp growth rate'!AO141,0)-IF(Settings!$C$16="No",0,Parameters!AO$174*('AMOC national temperature'!AO140-Parameters!AO$138)+Parameters!AO$175*('AMOC national temperature'!AO140-Parameters!AO$138)^2)))*IF(Settings!$C$16="No",1,(1-SLR!$D140*Parameters!AO$191))))</f>
        <v>67249.463645401469</v>
      </c>
      <c r="AP141" s="22">
        <f ca="1">IF(AP$2=0,0,IF((Parameters!$B$184*(1-Parameters!AP$195)*_xlfn.IFNA('[3]National GDP per capita ppp'!AP141,0)+(1-Parameters!$B$184)*AP140)*(1+(_xlfn.IFNA('[3]Nat GDP per cap ppp growth rate'!AP141,0)-IF(Settings!$C$16="No",0,Parameters!AP$174*('AMOC national temperature'!AP140-Parameters!AP$138)+Parameters!AP$175*('AMOC national temperature'!AP140-Parameters!AP$138)^2)))*IF(Settings!$C$16="No",1,(1-SLR!$D140*Parameters!AP$191))&lt;=0,1,(Parameters!$B$184*(1-Parameters!AP$195)*_xlfn.IFNA('[3]National GDP per capita ppp'!AP141,0)+(1-Parameters!$B$184)*AP140)*(1+(_xlfn.IFNA('[3]Nat GDP per cap ppp growth rate'!AP141,0)-IF(Settings!$C$16="No",0,Parameters!AP$174*('AMOC national temperature'!AP140-Parameters!AP$138)+Parameters!AP$175*('AMOC national temperature'!AP140-Parameters!AP$138)^2)))*IF(Settings!$C$16="No",1,(1-SLR!$D140*Parameters!AP$191))))</f>
        <v>81588.134223837769</v>
      </c>
      <c r="AQ141" s="22">
        <f ca="1">IF(AQ$2=0,0,IF((Parameters!$B$184*(1-Parameters!AQ$195)*_xlfn.IFNA('[3]National GDP per capita ppp'!AQ141,0)+(1-Parameters!$B$184)*AQ140)*(1+(_xlfn.IFNA('[3]Nat GDP per cap ppp growth rate'!AQ141,0)-IF(Settings!$C$16="No",0,Parameters!AQ$174*('AMOC national temperature'!AQ140-Parameters!AQ$138)+Parameters!AQ$175*('AMOC national temperature'!AQ140-Parameters!AQ$138)^2)))*IF(Settings!$C$16="No",1,(1-SLR!$D140*Parameters!AQ$191))&lt;=0,1,(Parameters!$B$184*(1-Parameters!AQ$195)*_xlfn.IFNA('[3]National GDP per capita ppp'!AQ141,0)+(1-Parameters!$B$184)*AQ140)*(1+(_xlfn.IFNA('[3]Nat GDP per cap ppp growth rate'!AQ141,0)-IF(Settings!$C$16="No",0,Parameters!AQ$174*('AMOC national temperature'!AQ140-Parameters!AQ$138)+Parameters!AQ$175*('AMOC national temperature'!AQ140-Parameters!AQ$138)^2)))*IF(Settings!$C$16="No",1,(1-SLR!$D140*Parameters!AQ$191))))</f>
        <v>150453.09342792811</v>
      </c>
      <c r="AR141" s="22">
        <f>IF(AR$2=0,0,IF((Parameters!$B$184*(1-Parameters!AR$195)*_xlfn.IFNA('[3]National GDP per capita ppp'!AR141,0)+(1-Parameters!$B$184)*AR140)*(1+(_xlfn.IFNA('[3]Nat GDP per cap ppp growth rate'!AR141,0)-IF(Settings!$C$16="No",0,Parameters!AR$174*('AMOC national temperature'!AR140-Parameters!AR$138)+Parameters!AR$175*('AMOC national temperature'!AR140-Parameters!AR$138)^2)))*IF(Settings!$C$16="No",1,(1-SLR!$D140*Parameters!AR$191))&lt;=0,1,(Parameters!$B$184*(1-Parameters!AR$195)*_xlfn.IFNA('[3]National GDP per capita ppp'!AR141,0)+(1-Parameters!$B$184)*AR140)*(1+(_xlfn.IFNA('[3]Nat GDP per cap ppp growth rate'!AR141,0)-IF(Settings!$C$16="No",0,Parameters!AR$174*('AMOC national temperature'!AR140-Parameters!AR$138)+Parameters!AR$175*('AMOC national temperature'!AR140-Parameters!AR$138)^2)))*IF(Settings!$C$16="No",1,(1-SLR!$D140*Parameters!AR$191))))</f>
        <v>0</v>
      </c>
      <c r="AS141" s="22">
        <f ca="1">IF(AS$2=0,0,IF((Parameters!$B$184*(1-Parameters!AS$195)*_xlfn.IFNA('[3]National GDP per capita ppp'!AS141,0)+(1-Parameters!$B$184)*AS140)*(1+(_xlfn.IFNA('[3]Nat GDP per cap ppp growth rate'!AS141,0)-IF(Settings!$C$16="No",0,Parameters!AS$174*('AMOC national temperature'!AS140-Parameters!AS$138)+Parameters!AS$175*('AMOC national temperature'!AS140-Parameters!AS$138)^2)))*IF(Settings!$C$16="No",1,(1-SLR!$D140*Parameters!AS$191))&lt;=0,1,(Parameters!$B$184*(1-Parameters!AS$195)*_xlfn.IFNA('[3]National GDP per capita ppp'!AS141,0)+(1-Parameters!$B$184)*AS140)*(1+(_xlfn.IFNA('[3]Nat GDP per cap ppp growth rate'!AS141,0)-IF(Settings!$C$16="No",0,Parameters!AS$174*('AMOC national temperature'!AS140-Parameters!AS$138)+Parameters!AS$175*('AMOC national temperature'!AS140-Parameters!AS$138)^2)))*IF(Settings!$C$16="No",1,(1-SLR!$D140*Parameters!AS$191))))</f>
        <v>134596.74576906586</v>
      </c>
      <c r="AT141" s="22">
        <f ca="1">IF(AT$2=0,0,IF((Parameters!$B$184*(1-Parameters!AT$195)*_xlfn.IFNA('[3]National GDP per capita ppp'!AT141,0)+(1-Parameters!$B$184)*AT140)*(1+(_xlfn.IFNA('[3]Nat GDP per cap ppp growth rate'!AT141,0)-IF(Settings!$C$16="No",0,Parameters!AT$174*('AMOC national temperature'!AT140-Parameters!AT$138)+Parameters!AT$175*('AMOC national temperature'!AT140-Parameters!AT$138)^2)))*IF(Settings!$C$16="No",1,(1-SLR!$D140*Parameters!AT$191))&lt;=0,1,(Parameters!$B$184*(1-Parameters!AT$195)*_xlfn.IFNA('[3]National GDP per capita ppp'!AT141,0)+(1-Parameters!$B$184)*AT140)*(1+(_xlfn.IFNA('[3]Nat GDP per cap ppp growth rate'!AT141,0)-IF(Settings!$C$16="No",0,Parameters!AT$174*('AMOC national temperature'!AT140-Parameters!AT$138)+Parameters!AT$175*('AMOC national temperature'!AT140-Parameters!AT$138)^2)))*IF(Settings!$C$16="No",1,(1-SLR!$D140*Parameters!AT$191))))</f>
        <v>110034.42193918864</v>
      </c>
      <c r="AU141" s="22">
        <f ca="1">IF(AU$2=0,0,IF((Parameters!$B$184*(1-Parameters!AU$195)*_xlfn.IFNA('[3]National GDP per capita ppp'!AU141,0)+(1-Parameters!$B$184)*AU140)*(1+(_xlfn.IFNA('[3]Nat GDP per cap ppp growth rate'!AU141,0)-IF(Settings!$C$16="No",0,Parameters!AU$174*('AMOC national temperature'!AU140-Parameters!AU$138)+Parameters!AU$175*('AMOC national temperature'!AU140-Parameters!AU$138)^2)))*IF(Settings!$C$16="No",1,(1-SLR!$D140*Parameters!AU$191))&lt;=0,1,(Parameters!$B$184*(1-Parameters!AU$195)*_xlfn.IFNA('[3]National GDP per capita ppp'!AU141,0)+(1-Parameters!$B$184)*AU140)*(1+(_xlfn.IFNA('[3]Nat GDP per cap ppp growth rate'!AU141,0)-IF(Settings!$C$16="No",0,Parameters!AU$174*('AMOC national temperature'!AU140-Parameters!AU$138)+Parameters!AU$175*('AMOC national temperature'!AU140-Parameters!AU$138)^2)))*IF(Settings!$C$16="No",1,(1-SLR!$D140*Parameters!AU$191))))</f>
        <v>147109.93935430047</v>
      </c>
      <c r="AV141" s="22">
        <f ca="1">IF(AV$2=0,0,IF((Parameters!$B$184*(1-Parameters!AV$195)*_xlfn.IFNA('[3]National GDP per capita ppp'!AV141,0)+(1-Parameters!$B$184)*AV140)*(1+(_xlfn.IFNA('[3]Nat GDP per cap ppp growth rate'!AV141,0)-IF(Settings!$C$16="No",0,Parameters!AV$174*('AMOC national temperature'!AV140-Parameters!AV$138)+Parameters!AV$175*('AMOC national temperature'!AV140-Parameters!AV$138)^2)))*IF(Settings!$C$16="No",1,(1-SLR!$D140*Parameters!AV$191))&lt;=0,1,(Parameters!$B$184*(1-Parameters!AV$195)*_xlfn.IFNA('[3]National GDP per capita ppp'!AV141,0)+(1-Parameters!$B$184)*AV140)*(1+(_xlfn.IFNA('[3]Nat GDP per cap ppp growth rate'!AV141,0)-IF(Settings!$C$16="No",0,Parameters!AV$174*('AMOC national temperature'!AV140-Parameters!AV$138)+Parameters!AV$175*('AMOC national temperature'!AV140-Parameters!AV$138)^2)))*IF(Settings!$C$16="No",1,(1-SLR!$D140*Parameters!AV$191))))</f>
        <v>56542.654998280748</v>
      </c>
      <c r="AW141" s="22">
        <f ca="1">IF(AW$2=0,0,IF((Parameters!$B$184*(1-Parameters!AW$195)*_xlfn.IFNA('[3]National GDP per capita ppp'!AW141,0)+(1-Parameters!$B$184)*AW140)*(1+(_xlfn.IFNA('[3]Nat GDP per cap ppp growth rate'!AW141,0)-IF(Settings!$C$16="No",0,Parameters!AW$174*('AMOC national temperature'!AW140-Parameters!AW$138)+Parameters!AW$175*('AMOC national temperature'!AW140-Parameters!AW$138)^2)))*IF(Settings!$C$16="No",1,(1-SLR!$D140*Parameters!AW$191))&lt;=0,1,(Parameters!$B$184*(1-Parameters!AW$195)*_xlfn.IFNA('[3]National GDP per capita ppp'!AW141,0)+(1-Parameters!$B$184)*AW140)*(1+(_xlfn.IFNA('[3]Nat GDP per cap ppp growth rate'!AW141,0)-IF(Settings!$C$16="No",0,Parameters!AW$174*('AMOC national temperature'!AW140-Parameters!AW$138)+Parameters!AW$175*('AMOC national temperature'!AW140-Parameters!AW$138)^2)))*IF(Settings!$C$16="No",1,(1-SLR!$D140*Parameters!AW$191))))</f>
        <v>6190.0216493748376</v>
      </c>
      <c r="AX141" s="22">
        <f ca="1">IF(AX$2=0,0,IF((Parameters!$B$184*(1-Parameters!AX$195)*_xlfn.IFNA('[3]National GDP per capita ppp'!AX141,0)+(1-Parameters!$B$184)*AX140)*(1+(_xlfn.IFNA('[3]Nat GDP per cap ppp growth rate'!AX141,0)-IF(Settings!$C$16="No",0,Parameters!AX$174*('AMOC national temperature'!AX140-Parameters!AX$138)+Parameters!AX$175*('AMOC national temperature'!AX140-Parameters!AX$138)^2)))*IF(Settings!$C$16="No",1,(1-SLR!$D140*Parameters!AX$191))&lt;=0,1,(Parameters!$B$184*(1-Parameters!AX$195)*_xlfn.IFNA('[3]National GDP per capita ppp'!AX141,0)+(1-Parameters!$B$184)*AX140)*(1+(_xlfn.IFNA('[3]Nat GDP per cap ppp growth rate'!AX141,0)-IF(Settings!$C$16="No",0,Parameters!AX$174*('AMOC national temperature'!AX140-Parameters!AX$138)+Parameters!AX$175*('AMOC national temperature'!AX140-Parameters!AX$138)^2)))*IF(Settings!$C$16="No",1,(1-SLR!$D140*Parameters!AX$191))))</f>
        <v>130761.78038060812</v>
      </c>
      <c r="AY141" s="22">
        <f ca="1">IF(AY$2=0,0,IF((Parameters!$B$184*(1-Parameters!AY$195)*_xlfn.IFNA('[3]National GDP per capita ppp'!AY141,0)+(1-Parameters!$B$184)*AY140)*(1+(_xlfn.IFNA('[3]Nat GDP per cap ppp growth rate'!AY141,0)-IF(Settings!$C$16="No",0,Parameters!AY$174*('AMOC national temperature'!AY140-Parameters!AY$138)+Parameters!AY$175*('AMOC national temperature'!AY140-Parameters!AY$138)^2)))*IF(Settings!$C$16="No",1,(1-SLR!$D140*Parameters!AY$191))&lt;=0,1,(Parameters!$B$184*(1-Parameters!AY$195)*_xlfn.IFNA('[3]National GDP per capita ppp'!AY141,0)+(1-Parameters!$B$184)*AY140)*(1+(_xlfn.IFNA('[3]Nat GDP per cap ppp growth rate'!AY141,0)-IF(Settings!$C$16="No",0,Parameters!AY$174*('AMOC national temperature'!AY140-Parameters!AY$138)+Parameters!AY$175*('AMOC national temperature'!AY140-Parameters!AY$138)^2)))*IF(Settings!$C$16="No",1,(1-SLR!$D140*Parameters!AY$191))))</f>
        <v>124120.16309110507</v>
      </c>
      <c r="AZ141" s="22">
        <f ca="1">IF(AZ$2=0,0,IF((Parameters!$B$184*(1-Parameters!AZ$195)*_xlfn.IFNA('[3]National GDP per capita ppp'!AZ141,0)+(1-Parameters!$B$184)*AZ140)*(1+(_xlfn.IFNA('[3]Nat GDP per cap ppp growth rate'!AZ141,0)-IF(Settings!$C$16="No",0,Parameters!AZ$174*('AMOC national temperature'!AZ140-Parameters!AZ$138)+Parameters!AZ$175*('AMOC national temperature'!AZ140-Parameters!AZ$138)^2)))*IF(Settings!$C$16="No",1,(1-SLR!$D140*Parameters!AZ$191))&lt;=0,1,(Parameters!$B$184*(1-Parameters!AZ$195)*_xlfn.IFNA('[3]National GDP per capita ppp'!AZ141,0)+(1-Parameters!$B$184)*AZ140)*(1+(_xlfn.IFNA('[3]Nat GDP per cap ppp growth rate'!AZ141,0)-IF(Settings!$C$16="No",0,Parameters!AZ$174*('AMOC national temperature'!AZ140-Parameters!AZ$138)+Parameters!AZ$175*('AMOC national temperature'!AZ140-Parameters!AZ$138)^2)))*IF(Settings!$C$16="No",1,(1-SLR!$D140*Parameters!AZ$191))))</f>
        <v>205425.85600978896</v>
      </c>
      <c r="BA141" s="22">
        <f ca="1">IF(BA$2=0,0,IF((Parameters!$B$184*(1-Parameters!BA$195)*_xlfn.IFNA('[3]National GDP per capita ppp'!BA141,0)+(1-Parameters!$B$184)*BA140)*(1+(_xlfn.IFNA('[3]Nat GDP per cap ppp growth rate'!BA141,0)-IF(Settings!$C$16="No",0,Parameters!BA$174*('AMOC national temperature'!BA140-Parameters!BA$138)+Parameters!BA$175*('AMOC national temperature'!BA140-Parameters!BA$138)^2)))*IF(Settings!$C$16="No",1,(1-SLR!$D140*Parameters!BA$191))&lt;=0,1,(Parameters!$B$184*(1-Parameters!BA$195)*_xlfn.IFNA('[3]National GDP per capita ppp'!BA141,0)+(1-Parameters!$B$184)*BA140)*(1+(_xlfn.IFNA('[3]Nat GDP per cap ppp growth rate'!BA141,0)-IF(Settings!$C$16="No",0,Parameters!BA$174*('AMOC national temperature'!BA140-Parameters!BA$138)+Parameters!BA$175*('AMOC national temperature'!BA140-Parameters!BA$138)^2)))*IF(Settings!$C$16="No",1,(1-SLR!$D140*Parameters!BA$191))))</f>
        <v>88288.374405602968</v>
      </c>
      <c r="BB141" s="22">
        <f ca="1">IF(BB$2=0,0,IF((Parameters!$B$184*(1-Parameters!BB$195)*_xlfn.IFNA('[3]National GDP per capita ppp'!BB141,0)+(1-Parameters!$B$184)*BB140)*(1+(_xlfn.IFNA('[3]Nat GDP per cap ppp growth rate'!BB141,0)-IF(Settings!$C$16="No",0,Parameters!BB$174*('AMOC national temperature'!BB140-Parameters!BB$138)+Parameters!BB$175*('AMOC national temperature'!BB140-Parameters!BB$138)^2)))*IF(Settings!$C$16="No",1,(1-SLR!$D140*Parameters!BB$191))&lt;=0,1,(Parameters!$B$184*(1-Parameters!BB$195)*_xlfn.IFNA('[3]National GDP per capita ppp'!BB141,0)+(1-Parameters!$B$184)*BB140)*(1+(_xlfn.IFNA('[3]Nat GDP per cap ppp growth rate'!BB141,0)-IF(Settings!$C$16="No",0,Parameters!BB$174*('AMOC national temperature'!BB140-Parameters!BB$138)+Parameters!BB$175*('AMOC national temperature'!BB140-Parameters!BB$138)^2)))*IF(Settings!$C$16="No",1,(1-SLR!$D140*Parameters!BB$191))))</f>
        <v>255310.76724584433</v>
      </c>
      <c r="BC141" s="22">
        <f ca="1">IF(BC$2=0,0,IF((Parameters!$B$184*(1-Parameters!BC$195)*_xlfn.IFNA('[3]National GDP per capita ppp'!BC141,0)+(1-Parameters!$B$184)*BC140)*(1+(_xlfn.IFNA('[3]Nat GDP per cap ppp growth rate'!BC141,0)-IF(Settings!$C$16="No",0,Parameters!BC$174*('AMOC national temperature'!BC140-Parameters!BC$138)+Parameters!BC$175*('AMOC national temperature'!BC140-Parameters!BC$138)^2)))*IF(Settings!$C$16="No",1,(1-SLR!$D140*Parameters!BC$191))&lt;=0,1,(Parameters!$B$184*(1-Parameters!BC$195)*_xlfn.IFNA('[3]National GDP per capita ppp'!BC141,0)+(1-Parameters!$B$184)*BC140)*(1+(_xlfn.IFNA('[3]Nat GDP per cap ppp growth rate'!BC141,0)-IF(Settings!$C$16="No",0,Parameters!BC$174*('AMOC national temperature'!BC140-Parameters!BC$138)+Parameters!BC$175*('AMOC national temperature'!BC140-Parameters!BC$138)^2)))*IF(Settings!$C$16="No",1,(1-SLR!$D140*Parameters!BC$191))))</f>
        <v>44878.615112003856</v>
      </c>
      <c r="BD141" s="22">
        <f>IF(BD$2=0,0,IF((Parameters!$B$184*(1-Parameters!BD$195)*_xlfn.IFNA('[3]National GDP per capita ppp'!BD141,0)+(1-Parameters!$B$184)*BD140)*(1+(_xlfn.IFNA('[3]Nat GDP per cap ppp growth rate'!BD141,0)-IF(Settings!$C$16="No",0,Parameters!BD$174*('AMOC national temperature'!BD140-Parameters!BD$138)+Parameters!BD$175*('AMOC national temperature'!BD140-Parameters!BD$138)^2)))*IF(Settings!$C$16="No",1,(1-SLR!$D140*Parameters!BD$191))&lt;=0,1,(Parameters!$B$184*(1-Parameters!BD$195)*_xlfn.IFNA('[3]National GDP per capita ppp'!BD141,0)+(1-Parameters!$B$184)*BD140)*(1+(_xlfn.IFNA('[3]Nat GDP per cap ppp growth rate'!BD141,0)-IF(Settings!$C$16="No",0,Parameters!BD$174*('AMOC national temperature'!BD140-Parameters!BD$138)+Parameters!BD$175*('AMOC national temperature'!BD140-Parameters!BD$138)^2)))*IF(Settings!$C$16="No",1,(1-SLR!$D140*Parameters!BD$191))))</f>
        <v>0</v>
      </c>
      <c r="BE141" s="22">
        <f ca="1">IF(BE$2=0,0,IF((Parameters!$B$184*(1-Parameters!BE$195)*_xlfn.IFNA('[3]National GDP per capita ppp'!BE141,0)+(1-Parameters!$B$184)*BE140)*(1+(_xlfn.IFNA('[3]Nat GDP per cap ppp growth rate'!BE141,0)-IF(Settings!$C$16="No",0,Parameters!BE$174*('AMOC national temperature'!BE140-Parameters!BE$138)+Parameters!BE$175*('AMOC national temperature'!BE140-Parameters!BE$138)^2)))*IF(Settings!$C$16="No",1,(1-SLR!$D140*Parameters!BE$191))&lt;=0,1,(Parameters!$B$184*(1-Parameters!BE$195)*_xlfn.IFNA('[3]National GDP per capita ppp'!BE141,0)+(1-Parameters!$B$184)*BE140)*(1+(_xlfn.IFNA('[3]Nat GDP per cap ppp growth rate'!BE141,0)-IF(Settings!$C$16="No",0,Parameters!BE$174*('AMOC national temperature'!BE140-Parameters!BE$138)+Parameters!BE$175*('AMOC national temperature'!BE140-Parameters!BE$138)^2)))*IF(Settings!$C$16="No",1,(1-SLR!$D140*Parameters!BE$191))))</f>
        <v>122110.93249660701</v>
      </c>
      <c r="BF141" s="22">
        <f ca="1">IF(BF$2=0,0,IF((Parameters!$B$184*(1-Parameters!BF$195)*_xlfn.IFNA('[3]National GDP per capita ppp'!BF141,0)+(1-Parameters!$B$184)*BF140)*(1+(_xlfn.IFNA('[3]Nat GDP per cap ppp growth rate'!BF141,0)-IF(Settings!$C$16="No",0,Parameters!BF$174*('AMOC national temperature'!BF140-Parameters!BF$138)+Parameters!BF$175*('AMOC national temperature'!BF140-Parameters!BF$138)^2)))*IF(Settings!$C$16="No",1,(1-SLR!$D140*Parameters!BF$191))&lt;=0,1,(Parameters!$B$184*(1-Parameters!BF$195)*_xlfn.IFNA('[3]National GDP per capita ppp'!BF141,0)+(1-Parameters!$B$184)*BF140)*(1+(_xlfn.IFNA('[3]Nat GDP per cap ppp growth rate'!BF141,0)-IF(Settings!$C$16="No",0,Parameters!BF$174*('AMOC national temperature'!BF140-Parameters!BF$138)+Parameters!BF$175*('AMOC national temperature'!BF140-Parameters!BF$138)^2)))*IF(Settings!$C$16="No",1,(1-SLR!$D140*Parameters!BF$191))))</f>
        <v>85671.728152204931</v>
      </c>
      <c r="BG141" s="22">
        <f ca="1">IF(BG$2=0,0,IF((Parameters!$B$184*(1-Parameters!BG$195)*_xlfn.IFNA('[3]National GDP per capita ppp'!BG141,0)+(1-Parameters!$B$184)*BG140)*(1+(_xlfn.IFNA('[3]Nat GDP per cap ppp growth rate'!BG141,0)-IF(Settings!$C$16="No",0,Parameters!BG$174*('AMOC national temperature'!BG140-Parameters!BG$138)+Parameters!BG$175*('AMOC national temperature'!BG140-Parameters!BG$138)^2)))*IF(Settings!$C$16="No",1,(1-SLR!$D140*Parameters!BG$191))&lt;=0,1,(Parameters!$B$184*(1-Parameters!BG$195)*_xlfn.IFNA('[3]National GDP per capita ppp'!BG141,0)+(1-Parameters!$B$184)*BG140)*(1+(_xlfn.IFNA('[3]Nat GDP per cap ppp growth rate'!BG141,0)-IF(Settings!$C$16="No",0,Parameters!BG$174*('AMOC national temperature'!BG140-Parameters!BG$138)+Parameters!BG$175*('AMOC national temperature'!BG140-Parameters!BG$138)^2)))*IF(Settings!$C$16="No",1,(1-SLR!$D140*Parameters!BG$191))))</f>
        <v>24528.111375611057</v>
      </c>
      <c r="BH141" s="22">
        <f ca="1">IF(BH$2=0,0,IF((Parameters!$B$184*(1-Parameters!BH$195)*_xlfn.IFNA('[3]National GDP per capita ppp'!BH141,0)+(1-Parameters!$B$184)*BH140)*(1+(_xlfn.IFNA('[3]Nat GDP per cap ppp growth rate'!BH141,0)-IF(Settings!$C$16="No",0,Parameters!BH$174*('AMOC national temperature'!BH140-Parameters!BH$138)+Parameters!BH$175*('AMOC national temperature'!BH140-Parameters!BH$138)^2)))*IF(Settings!$C$16="No",1,(1-SLR!$D140*Parameters!BH$191))&lt;=0,1,(Parameters!$B$184*(1-Parameters!BH$195)*_xlfn.IFNA('[3]National GDP per capita ppp'!BH141,0)+(1-Parameters!$B$184)*BH140)*(1+(_xlfn.IFNA('[3]Nat GDP per cap ppp growth rate'!BH141,0)-IF(Settings!$C$16="No",0,Parameters!BH$174*('AMOC national temperature'!BH140-Parameters!BH$138)+Parameters!BH$175*('AMOC national temperature'!BH140-Parameters!BH$138)^2)))*IF(Settings!$C$16="No",1,(1-SLR!$D140*Parameters!BH$191))))</f>
        <v>161328.67368751924</v>
      </c>
      <c r="BI141" s="22">
        <f ca="1">IF(BI$2=0,0,IF((Parameters!$B$184*(1-Parameters!BI$195)*_xlfn.IFNA('[3]National GDP per capita ppp'!BI141,0)+(1-Parameters!$B$184)*BI140)*(1+(_xlfn.IFNA('[3]Nat GDP per cap ppp growth rate'!BI141,0)-IF(Settings!$C$16="No",0,Parameters!BI$174*('AMOC national temperature'!BI140-Parameters!BI$138)+Parameters!BI$175*('AMOC national temperature'!BI140-Parameters!BI$138)^2)))*IF(Settings!$C$16="No",1,(1-SLR!$D140*Parameters!BI$191))&lt;=0,1,(Parameters!$B$184*(1-Parameters!BI$195)*_xlfn.IFNA('[3]National GDP per capita ppp'!BI141,0)+(1-Parameters!$B$184)*BI140)*(1+(_xlfn.IFNA('[3]Nat GDP per cap ppp growth rate'!BI141,0)-IF(Settings!$C$16="No",0,Parameters!BI$174*('AMOC national temperature'!BI140-Parameters!BI$138)+Parameters!BI$175*('AMOC national temperature'!BI140-Parameters!BI$138)^2)))*IF(Settings!$C$16="No",1,(1-SLR!$D140*Parameters!BI$191))))</f>
        <v>86551.916529124836</v>
      </c>
      <c r="BJ141" s="22">
        <f ca="1">IF(BJ$2=0,0,IF((Parameters!$B$184*(1-Parameters!BJ$195)*_xlfn.IFNA('[3]National GDP per capita ppp'!BJ141,0)+(1-Parameters!$B$184)*BJ140)*(1+(_xlfn.IFNA('[3]Nat GDP per cap ppp growth rate'!BJ141,0)-IF(Settings!$C$16="No",0,Parameters!BJ$174*('AMOC national temperature'!BJ140-Parameters!BJ$138)+Parameters!BJ$175*('AMOC national temperature'!BJ140-Parameters!BJ$138)^2)))*IF(Settings!$C$16="No",1,(1-SLR!$D140*Parameters!BJ$191))&lt;=0,1,(Parameters!$B$184*(1-Parameters!BJ$195)*_xlfn.IFNA('[3]National GDP per capita ppp'!BJ141,0)+(1-Parameters!$B$184)*BJ140)*(1+(_xlfn.IFNA('[3]Nat GDP per cap ppp growth rate'!BJ141,0)-IF(Settings!$C$16="No",0,Parameters!BJ$174*('AMOC national temperature'!BJ140-Parameters!BJ$138)+Parameters!BJ$175*('AMOC national temperature'!BJ140-Parameters!BJ$138)^2)))*IF(Settings!$C$16="No",1,(1-SLR!$D140*Parameters!BJ$191))))</f>
        <v>139988.22386607266</v>
      </c>
      <c r="BK141" s="22">
        <f ca="1">IF(BK$2=0,0,IF((Parameters!$B$184*(1-Parameters!BK$195)*_xlfn.IFNA('[3]National GDP per capita ppp'!BK141,0)+(1-Parameters!$B$184)*BK140)*(1+(_xlfn.IFNA('[3]Nat GDP per cap ppp growth rate'!BK141,0)-IF(Settings!$C$16="No",0,Parameters!BK$174*('AMOC national temperature'!BK140-Parameters!BK$138)+Parameters!BK$175*('AMOC national temperature'!BK140-Parameters!BK$138)^2)))*IF(Settings!$C$16="No",1,(1-SLR!$D140*Parameters!BK$191))&lt;=0,1,(Parameters!$B$184*(1-Parameters!BK$195)*_xlfn.IFNA('[3]National GDP per capita ppp'!BK141,0)+(1-Parameters!$B$184)*BK140)*(1+(_xlfn.IFNA('[3]Nat GDP per cap ppp growth rate'!BK141,0)-IF(Settings!$C$16="No",0,Parameters!BK$174*('AMOC national temperature'!BK140-Parameters!BK$138)+Parameters!BK$175*('AMOC national temperature'!BK140-Parameters!BK$138)^2)))*IF(Settings!$C$16="No",1,(1-SLR!$D140*Parameters!BK$191))))</f>
        <v>1</v>
      </c>
      <c r="BL141" s="22">
        <f ca="1">IF(BL$2=0,0,IF((Parameters!$B$184*(1-Parameters!BL$195)*_xlfn.IFNA('[3]National GDP per capita ppp'!BL141,0)+(1-Parameters!$B$184)*BL140)*(1+(_xlfn.IFNA('[3]Nat GDP per cap ppp growth rate'!BL141,0)-IF(Settings!$C$16="No",0,Parameters!BL$174*('AMOC national temperature'!BL140-Parameters!BL$138)+Parameters!BL$175*('AMOC national temperature'!BL140-Parameters!BL$138)^2)))*IF(Settings!$C$16="No",1,(1-SLR!$D140*Parameters!BL$191))&lt;=0,1,(Parameters!$B$184*(1-Parameters!BL$195)*_xlfn.IFNA('[3]National GDP per capita ppp'!BL141,0)+(1-Parameters!$B$184)*BL140)*(1+(_xlfn.IFNA('[3]Nat GDP per cap ppp growth rate'!BL141,0)-IF(Settings!$C$16="No",0,Parameters!BL$174*('AMOC national temperature'!BL140-Parameters!BL$138)+Parameters!BL$175*('AMOC national temperature'!BL140-Parameters!BL$138)^2)))*IF(Settings!$C$16="No",1,(1-SLR!$D140*Parameters!BL$191))))</f>
        <v>271151.87409850652</v>
      </c>
      <c r="BM141" s="22">
        <f ca="1">IF(BM$2=0,0,IF((Parameters!$B$184*(1-Parameters!BM$195)*_xlfn.IFNA('[3]National GDP per capita ppp'!BM141,0)+(1-Parameters!$B$184)*BM140)*(1+(_xlfn.IFNA('[3]Nat GDP per cap ppp growth rate'!BM141,0)-IF(Settings!$C$16="No",0,Parameters!BM$174*('AMOC national temperature'!BM140-Parameters!BM$138)+Parameters!BM$175*('AMOC national temperature'!BM140-Parameters!BM$138)^2)))*IF(Settings!$C$16="No",1,(1-SLR!$D140*Parameters!BM$191))&lt;=0,1,(Parameters!$B$184*(1-Parameters!BM$195)*_xlfn.IFNA('[3]National GDP per capita ppp'!BM141,0)+(1-Parameters!$B$184)*BM140)*(1+(_xlfn.IFNA('[3]Nat GDP per cap ppp growth rate'!BM141,0)-IF(Settings!$C$16="No",0,Parameters!BM$174*('AMOC national temperature'!BM140-Parameters!BM$138)+Parameters!BM$175*('AMOC national temperature'!BM140-Parameters!BM$138)^2)))*IF(Settings!$C$16="No",1,(1-SLR!$D140*Parameters!BM$191))))</f>
        <v>146666.2020998011</v>
      </c>
      <c r="BN141" s="22">
        <f ca="1">IF(BN$2=0,0,IF((Parameters!$B$184*(1-Parameters!BN$195)*_xlfn.IFNA('[3]National GDP per capita ppp'!BN141,0)+(1-Parameters!$B$184)*BN140)*(1+(_xlfn.IFNA('[3]Nat GDP per cap ppp growth rate'!BN141,0)-IF(Settings!$C$16="No",0,Parameters!BN$174*('AMOC national temperature'!BN140-Parameters!BN$138)+Parameters!BN$175*('AMOC national temperature'!BN140-Parameters!BN$138)^2)))*IF(Settings!$C$16="No",1,(1-SLR!$D140*Parameters!BN$191))&lt;=0,1,(Parameters!$B$184*(1-Parameters!BN$195)*_xlfn.IFNA('[3]National GDP per capita ppp'!BN141,0)+(1-Parameters!$B$184)*BN140)*(1+(_xlfn.IFNA('[3]Nat GDP per cap ppp growth rate'!BN141,0)-IF(Settings!$C$16="No",0,Parameters!BN$174*('AMOC national temperature'!BN140-Parameters!BN$138)+Parameters!BN$175*('AMOC national temperature'!BN140-Parameters!BN$138)^2)))*IF(Settings!$C$16="No",1,(1-SLR!$D140*Parameters!BN$191))))</f>
        <v>57892.230390852899</v>
      </c>
      <c r="BO141" s="22">
        <f ca="1">IF(BO$2=0,0,IF((Parameters!$B$184*(1-Parameters!BO$195)*_xlfn.IFNA('[3]National GDP per capita ppp'!BO141,0)+(1-Parameters!$B$184)*BO140)*(1+(_xlfn.IFNA('[3]Nat GDP per cap ppp growth rate'!BO141,0)-IF(Settings!$C$16="No",0,Parameters!BO$174*('AMOC national temperature'!BO140-Parameters!BO$138)+Parameters!BO$175*('AMOC national temperature'!BO140-Parameters!BO$138)^2)))*IF(Settings!$C$16="No",1,(1-SLR!$D140*Parameters!BO$191))&lt;=0,1,(Parameters!$B$184*(1-Parameters!BO$195)*_xlfn.IFNA('[3]National GDP per capita ppp'!BO141,0)+(1-Parameters!$B$184)*BO140)*(1+(_xlfn.IFNA('[3]Nat GDP per cap ppp growth rate'!BO141,0)-IF(Settings!$C$16="No",0,Parameters!BO$174*('AMOC national temperature'!BO140-Parameters!BO$138)+Parameters!BO$175*('AMOC national temperature'!BO140-Parameters!BO$138)^2)))*IF(Settings!$C$16="No",1,(1-SLR!$D140*Parameters!BO$191))))</f>
        <v>81312.498257130195</v>
      </c>
      <c r="BP141" s="22">
        <f ca="1">IF(BP$2=0,0,IF((Parameters!$B$184*(1-Parameters!BP$195)*_xlfn.IFNA('[3]National GDP per capita ppp'!BP141,0)+(1-Parameters!$B$184)*BP140)*(1+(_xlfn.IFNA('[3]Nat GDP per cap ppp growth rate'!BP141,0)-IF(Settings!$C$16="No",0,Parameters!BP$174*('AMOC national temperature'!BP140-Parameters!BP$138)+Parameters!BP$175*('AMOC national temperature'!BP140-Parameters!BP$138)^2)))*IF(Settings!$C$16="No",1,(1-SLR!$D140*Parameters!BP$191))&lt;=0,1,(Parameters!$B$184*(1-Parameters!BP$195)*_xlfn.IFNA('[3]National GDP per capita ppp'!BP141,0)+(1-Parameters!$B$184)*BP140)*(1+(_xlfn.IFNA('[3]Nat GDP per cap ppp growth rate'!BP141,0)-IF(Settings!$C$16="No",0,Parameters!BP$174*('AMOC national temperature'!BP140-Parameters!BP$138)+Parameters!BP$175*('AMOC national temperature'!BP140-Parameters!BP$138)^2)))*IF(Settings!$C$16="No",1,(1-SLR!$D140*Parameters!BP$191))))</f>
        <v>54355.727737842535</v>
      </c>
      <c r="BQ141" s="22">
        <f>IF(BQ$2=0,0,IF((Parameters!$B$184*(1-Parameters!BQ$195)*_xlfn.IFNA('[3]National GDP per capita ppp'!BQ141,0)+(1-Parameters!$B$184)*BQ140)*(1+(_xlfn.IFNA('[3]Nat GDP per cap ppp growth rate'!BQ141,0)-IF(Settings!$C$16="No",0,Parameters!BQ$174*('AMOC national temperature'!BQ140-Parameters!BQ$138)+Parameters!BQ$175*('AMOC national temperature'!BQ140-Parameters!BQ$138)^2)))*IF(Settings!$C$16="No",1,(1-SLR!$D140*Parameters!BQ$191))&lt;=0,1,(Parameters!$B$184*(1-Parameters!BQ$195)*_xlfn.IFNA('[3]National GDP per capita ppp'!BQ141,0)+(1-Parameters!$B$184)*BQ140)*(1+(_xlfn.IFNA('[3]Nat GDP per cap ppp growth rate'!BQ141,0)-IF(Settings!$C$16="No",0,Parameters!BQ$174*('AMOC national temperature'!BQ140-Parameters!BQ$138)+Parameters!BQ$175*('AMOC national temperature'!BQ140-Parameters!BQ$138)^2)))*IF(Settings!$C$16="No",1,(1-SLR!$D140*Parameters!BQ$191))))</f>
        <v>0</v>
      </c>
      <c r="BR141" s="22">
        <f ca="1">IF(BR$2=0,0,IF((Parameters!$B$184*(1-Parameters!BR$195)*_xlfn.IFNA('[3]National GDP per capita ppp'!BR141,0)+(1-Parameters!$B$184)*BR140)*(1+(_xlfn.IFNA('[3]Nat GDP per cap ppp growth rate'!BR141,0)-IF(Settings!$C$16="No",0,Parameters!BR$174*('AMOC national temperature'!BR140-Parameters!BR$138)+Parameters!BR$175*('AMOC national temperature'!BR140-Parameters!BR$138)^2)))*IF(Settings!$C$16="No",1,(1-SLR!$D140*Parameters!BR$191))&lt;=0,1,(Parameters!$B$184*(1-Parameters!BR$195)*_xlfn.IFNA('[3]National GDP per capita ppp'!BR141,0)+(1-Parameters!$B$184)*BR140)*(1+(_xlfn.IFNA('[3]Nat GDP per cap ppp growth rate'!BR141,0)-IF(Settings!$C$16="No",0,Parameters!BR$174*('AMOC national temperature'!BR140-Parameters!BR$138)+Parameters!BR$175*('AMOC national temperature'!BR140-Parameters!BR$138)^2)))*IF(Settings!$C$16="No",1,(1-SLR!$D140*Parameters!BR$191))))</f>
        <v>30949.464644212243</v>
      </c>
      <c r="BS141" s="22">
        <f ca="1">IF(BS$2=0,0,IF((Parameters!$B$184*(1-Parameters!BS$195)*_xlfn.IFNA('[3]National GDP per capita ppp'!BS141,0)+(1-Parameters!$B$184)*BS140)*(1+(_xlfn.IFNA('[3]Nat GDP per cap ppp growth rate'!BS141,0)-IF(Settings!$C$16="No",0,Parameters!BS$174*('AMOC national temperature'!BS140-Parameters!BS$138)+Parameters!BS$175*('AMOC national temperature'!BS140-Parameters!BS$138)^2)))*IF(Settings!$C$16="No",1,(1-SLR!$D140*Parameters!BS$191))&lt;=0,1,(Parameters!$B$184*(1-Parameters!BS$195)*_xlfn.IFNA('[3]National GDP per capita ppp'!BS141,0)+(1-Parameters!$B$184)*BS140)*(1+(_xlfn.IFNA('[3]Nat GDP per cap ppp growth rate'!BS141,0)-IF(Settings!$C$16="No",0,Parameters!BS$174*('AMOC national temperature'!BS140-Parameters!BS$138)+Parameters!BS$175*('AMOC national temperature'!BS140-Parameters!BS$138)^2)))*IF(Settings!$C$16="No",1,(1-SLR!$D140*Parameters!BS$191))))</f>
        <v>37861.851265375983</v>
      </c>
      <c r="BT141" s="22">
        <f ca="1">IF(BT$2=0,0,IF((Parameters!$B$184*(1-Parameters!BT$195)*_xlfn.IFNA('[3]National GDP per capita ppp'!BT141,0)+(1-Parameters!$B$184)*BT140)*(1+(_xlfn.IFNA('[3]Nat GDP per cap ppp growth rate'!BT141,0)-IF(Settings!$C$16="No",0,Parameters!BT$174*('AMOC national temperature'!BT140-Parameters!BT$138)+Parameters!BT$175*('AMOC national temperature'!BT140-Parameters!BT$138)^2)))*IF(Settings!$C$16="No",1,(1-SLR!$D140*Parameters!BT$191))&lt;=0,1,(Parameters!$B$184*(1-Parameters!BT$195)*_xlfn.IFNA('[3]National GDP per capita ppp'!BT141,0)+(1-Parameters!$B$184)*BT140)*(1+(_xlfn.IFNA('[3]Nat GDP per cap ppp growth rate'!BT141,0)-IF(Settings!$C$16="No",0,Parameters!BT$174*('AMOC national temperature'!BT140-Parameters!BT$138)+Parameters!BT$175*('AMOC national temperature'!BT140-Parameters!BT$138)^2)))*IF(Settings!$C$16="No",1,(1-SLR!$D140*Parameters!BT$191))))</f>
        <v>823560.63033040043</v>
      </c>
      <c r="BU141" s="22">
        <f ca="1">IF(BU$2=0,0,IF((Parameters!$B$184*(1-Parameters!BU$195)*_xlfn.IFNA('[3]National GDP per capita ppp'!BU141,0)+(1-Parameters!$B$184)*BU140)*(1+(_xlfn.IFNA('[3]Nat GDP per cap ppp growth rate'!BU141,0)-IF(Settings!$C$16="No",0,Parameters!BU$174*('AMOC national temperature'!BU140-Parameters!BU$138)+Parameters!BU$175*('AMOC national temperature'!BU140-Parameters!BU$138)^2)))*IF(Settings!$C$16="No",1,(1-SLR!$D140*Parameters!BU$191))&lt;=0,1,(Parameters!$B$184*(1-Parameters!BU$195)*_xlfn.IFNA('[3]National GDP per capita ppp'!BU141,0)+(1-Parameters!$B$184)*BU140)*(1+(_xlfn.IFNA('[3]Nat GDP per cap ppp growth rate'!BU141,0)-IF(Settings!$C$16="No",0,Parameters!BU$174*('AMOC national temperature'!BU140-Parameters!BU$138)+Parameters!BU$175*('AMOC national temperature'!BU140-Parameters!BU$138)^2)))*IF(Settings!$C$16="No",1,(1-SLR!$D140*Parameters!BU$191))))</f>
        <v>119999.51231628987</v>
      </c>
      <c r="BV141" s="22">
        <f ca="1">IF(BV$2=0,0,IF((Parameters!$B$184*(1-Parameters!BV$195)*_xlfn.IFNA('[3]National GDP per capita ppp'!BV141,0)+(1-Parameters!$B$184)*BV140)*(1+(_xlfn.IFNA('[3]Nat GDP per cap ppp growth rate'!BV141,0)-IF(Settings!$C$16="No",0,Parameters!BV$174*('AMOC national temperature'!BV140-Parameters!BV$138)+Parameters!BV$175*('AMOC national temperature'!BV140-Parameters!BV$138)^2)))*IF(Settings!$C$16="No",1,(1-SLR!$D140*Parameters!BV$191))&lt;=0,1,(Parameters!$B$184*(1-Parameters!BV$195)*_xlfn.IFNA('[3]National GDP per capita ppp'!BV141,0)+(1-Parameters!$B$184)*BV140)*(1+(_xlfn.IFNA('[3]Nat GDP per cap ppp growth rate'!BV141,0)-IF(Settings!$C$16="No",0,Parameters!BV$174*('AMOC national temperature'!BV140-Parameters!BV$138)+Parameters!BV$175*('AMOC national temperature'!BV140-Parameters!BV$138)^2)))*IF(Settings!$C$16="No",1,(1-SLR!$D140*Parameters!BV$191))))</f>
        <v>52160.235183702142</v>
      </c>
      <c r="BW141" s="22">
        <f ca="1">IF(BW$2=0,0,IF((Parameters!$B$184*(1-Parameters!BW$195)*_xlfn.IFNA('[3]National GDP per capita ppp'!BW141,0)+(1-Parameters!$B$184)*BW140)*(1+(_xlfn.IFNA('[3]Nat GDP per cap ppp growth rate'!BW141,0)-IF(Settings!$C$16="No",0,Parameters!BW$174*('AMOC national temperature'!BW140-Parameters!BW$138)+Parameters!BW$175*('AMOC national temperature'!BW140-Parameters!BW$138)^2)))*IF(Settings!$C$16="No",1,(1-SLR!$D140*Parameters!BW$191))&lt;=0,1,(Parameters!$B$184*(1-Parameters!BW$195)*_xlfn.IFNA('[3]National GDP per capita ppp'!BW141,0)+(1-Parameters!$B$184)*BW140)*(1+(_xlfn.IFNA('[3]Nat GDP per cap ppp growth rate'!BW141,0)-IF(Settings!$C$16="No",0,Parameters!BW$174*('AMOC national temperature'!BW140-Parameters!BW$138)+Parameters!BW$175*('AMOC national temperature'!BW140-Parameters!BW$138)^2)))*IF(Settings!$C$16="No",1,(1-SLR!$D140*Parameters!BW$191))))</f>
        <v>80983.127272067286</v>
      </c>
      <c r="BX141" s="22">
        <f>IF(BX$2=0,0,IF((Parameters!$B$184*(1-Parameters!BX$195)*_xlfn.IFNA('[3]National GDP per capita ppp'!BX141,0)+(1-Parameters!$B$184)*BX140)*(1+(_xlfn.IFNA('[3]Nat GDP per cap ppp growth rate'!BX141,0)-IF(Settings!$C$16="No",0,Parameters!BX$174*('AMOC national temperature'!BX140-Parameters!BX$138)+Parameters!BX$175*('AMOC national temperature'!BX140-Parameters!BX$138)^2)))*IF(Settings!$C$16="No",1,(1-SLR!$D140*Parameters!BX$191))&lt;=0,1,(Parameters!$B$184*(1-Parameters!BX$195)*_xlfn.IFNA('[3]National GDP per capita ppp'!BX141,0)+(1-Parameters!$B$184)*BX140)*(1+(_xlfn.IFNA('[3]Nat GDP per cap ppp growth rate'!BX141,0)-IF(Settings!$C$16="No",0,Parameters!BX$174*('AMOC national temperature'!BX140-Parameters!BX$138)+Parameters!BX$175*('AMOC national temperature'!BX140-Parameters!BX$138)^2)))*IF(Settings!$C$16="No",1,(1-SLR!$D140*Parameters!BX$191))))</f>
        <v>0</v>
      </c>
      <c r="BY141" s="22">
        <f ca="1">IF(BY$2=0,0,IF((Parameters!$B$184*(1-Parameters!BY$195)*_xlfn.IFNA('[3]National GDP per capita ppp'!BY141,0)+(1-Parameters!$B$184)*BY140)*(1+(_xlfn.IFNA('[3]Nat GDP per cap ppp growth rate'!BY141,0)-IF(Settings!$C$16="No",0,Parameters!BY$174*('AMOC national temperature'!BY140-Parameters!BY$138)+Parameters!BY$175*('AMOC national temperature'!BY140-Parameters!BY$138)^2)))*IF(Settings!$C$16="No",1,(1-SLR!$D140*Parameters!BY$191))&lt;=0,1,(Parameters!$B$184*(1-Parameters!BY$195)*_xlfn.IFNA('[3]National GDP per capita ppp'!BY141,0)+(1-Parameters!$B$184)*BY140)*(1+(_xlfn.IFNA('[3]Nat GDP per cap ppp growth rate'!BY141,0)-IF(Settings!$C$16="No",0,Parameters!BY$174*('AMOC national temperature'!BY140-Parameters!BY$138)+Parameters!BY$175*('AMOC national temperature'!BY140-Parameters!BY$138)^2)))*IF(Settings!$C$16="No",1,(1-SLR!$D140*Parameters!BY$191))))</f>
        <v>46007.153869208785</v>
      </c>
      <c r="BZ141" s="22">
        <f ca="1">IF(BZ$2=0,0,IF((Parameters!$B$184*(1-Parameters!BZ$195)*_xlfn.IFNA('[3]National GDP per capita ppp'!BZ141,0)+(1-Parameters!$B$184)*BZ140)*(1+(_xlfn.IFNA('[3]Nat GDP per cap ppp growth rate'!BZ141,0)-IF(Settings!$C$16="No",0,Parameters!BZ$174*('AMOC national temperature'!BZ140-Parameters!BZ$138)+Parameters!BZ$175*('AMOC national temperature'!BZ140-Parameters!BZ$138)^2)))*IF(Settings!$C$16="No",1,(1-SLR!$D140*Parameters!BZ$191))&lt;=0,1,(Parameters!$B$184*(1-Parameters!BZ$195)*_xlfn.IFNA('[3]National GDP per capita ppp'!BZ141,0)+(1-Parameters!$B$184)*BZ140)*(1+(_xlfn.IFNA('[3]Nat GDP per cap ppp growth rate'!BZ141,0)-IF(Settings!$C$16="No",0,Parameters!BZ$174*('AMOC national temperature'!BZ140-Parameters!BZ$138)+Parameters!BZ$175*('AMOC national temperature'!BZ140-Parameters!BZ$138)^2)))*IF(Settings!$C$16="No",1,(1-SLR!$D140*Parameters!BZ$191))))</f>
        <v>732957.48304561269</v>
      </c>
      <c r="CA141" s="22">
        <f ca="1">IF(CA$2=0,0,IF((Parameters!$B$184*(1-Parameters!CA$195)*_xlfn.IFNA('[3]National GDP per capita ppp'!CA141,0)+(1-Parameters!$B$184)*CA140)*(1+(_xlfn.IFNA('[3]Nat GDP per cap ppp growth rate'!CA141,0)-IF(Settings!$C$16="No",0,Parameters!CA$174*('AMOC national temperature'!CA140-Parameters!CA$138)+Parameters!CA$175*('AMOC national temperature'!CA140-Parameters!CA$138)^2)))*IF(Settings!$C$16="No",1,(1-SLR!$D140*Parameters!CA$191))&lt;=0,1,(Parameters!$B$184*(1-Parameters!CA$195)*_xlfn.IFNA('[3]National GDP per capita ppp'!CA141,0)+(1-Parameters!$B$184)*CA140)*(1+(_xlfn.IFNA('[3]Nat GDP per cap ppp growth rate'!CA141,0)-IF(Settings!$C$16="No",0,Parameters!CA$174*('AMOC national temperature'!CA140-Parameters!CA$138)+Parameters!CA$175*('AMOC national temperature'!CA140-Parameters!CA$138)^2)))*IF(Settings!$C$16="No",1,(1-SLR!$D140*Parameters!CA$191))))</f>
        <v>43008.49486298133</v>
      </c>
      <c r="CB141" s="22">
        <f ca="1">IF(CB$2=0,0,IF((Parameters!$B$184*(1-Parameters!CB$195)*_xlfn.IFNA('[3]National GDP per capita ppp'!CB141,0)+(1-Parameters!$B$184)*CB140)*(1+(_xlfn.IFNA('[3]Nat GDP per cap ppp growth rate'!CB141,0)-IF(Settings!$C$16="No",0,Parameters!CB$174*('AMOC national temperature'!CB140-Parameters!CB$138)+Parameters!CB$175*('AMOC national temperature'!CB140-Parameters!CB$138)^2)))*IF(Settings!$C$16="No",1,(1-SLR!$D140*Parameters!CB$191))&lt;=0,1,(Parameters!$B$184*(1-Parameters!CB$195)*_xlfn.IFNA('[3]National GDP per capita ppp'!CB141,0)+(1-Parameters!$B$184)*CB140)*(1+(_xlfn.IFNA('[3]Nat GDP per cap ppp growth rate'!CB141,0)-IF(Settings!$C$16="No",0,Parameters!CB$174*('AMOC national temperature'!CB140-Parameters!CB$138)+Parameters!CB$175*('AMOC national temperature'!CB140-Parameters!CB$138)^2)))*IF(Settings!$C$16="No",1,(1-SLR!$D140*Parameters!CB$191))))</f>
        <v>78781.965210954673</v>
      </c>
      <c r="CC141" s="22">
        <f ca="1">IF(CC$2=0,0,IF((Parameters!$B$184*(1-Parameters!CC$195)*_xlfn.IFNA('[3]National GDP per capita ppp'!CC141,0)+(1-Parameters!$B$184)*CC140)*(1+(_xlfn.IFNA('[3]Nat GDP per cap ppp growth rate'!CC141,0)-IF(Settings!$C$16="No",0,Parameters!CC$174*('AMOC national temperature'!CC140-Parameters!CC$138)+Parameters!CC$175*('AMOC national temperature'!CC140-Parameters!CC$138)^2)))*IF(Settings!$C$16="No",1,(1-SLR!$D140*Parameters!CC$191))&lt;=0,1,(Parameters!$B$184*(1-Parameters!CC$195)*_xlfn.IFNA('[3]National GDP per capita ppp'!CC141,0)+(1-Parameters!$B$184)*CC140)*(1+(_xlfn.IFNA('[3]Nat GDP per cap ppp growth rate'!CC141,0)-IF(Settings!$C$16="No",0,Parameters!CC$174*('AMOC national temperature'!CC140-Parameters!CC$138)+Parameters!CC$175*('AMOC national temperature'!CC140-Parameters!CC$138)^2)))*IF(Settings!$C$16="No",1,(1-SLR!$D140*Parameters!CC$191))))</f>
        <v>13589.130183308887</v>
      </c>
      <c r="CD141" s="22">
        <f ca="1">IF(CD$2=0,0,IF((Parameters!$B$184*(1-Parameters!CD$195)*_xlfn.IFNA('[3]National GDP per capita ppp'!CD141,0)+(1-Parameters!$B$184)*CD140)*(1+(_xlfn.IFNA('[3]Nat GDP per cap ppp growth rate'!CD141,0)-IF(Settings!$C$16="No",0,Parameters!CD$174*('AMOC national temperature'!CD140-Parameters!CD$138)+Parameters!CD$175*('AMOC national temperature'!CD140-Parameters!CD$138)^2)))*IF(Settings!$C$16="No",1,(1-SLR!$D140*Parameters!CD$191))&lt;=0,1,(Parameters!$B$184*(1-Parameters!CD$195)*_xlfn.IFNA('[3]National GDP per capita ppp'!CD141,0)+(1-Parameters!$B$184)*CD140)*(1+(_xlfn.IFNA('[3]Nat GDP per cap ppp growth rate'!CD141,0)-IF(Settings!$C$16="No",0,Parameters!CD$174*('AMOC national temperature'!CD140-Parameters!CD$138)+Parameters!CD$175*('AMOC national temperature'!CD140-Parameters!CD$138)^2)))*IF(Settings!$C$16="No",1,(1-SLR!$D140*Parameters!CD$191))))</f>
        <v>88823.377488719605</v>
      </c>
      <c r="CE141" s="22">
        <f ca="1">IF(CE$2=0,0,IF((Parameters!$B$184*(1-Parameters!CE$195)*_xlfn.IFNA('[3]National GDP per capita ppp'!CE141,0)+(1-Parameters!$B$184)*CE140)*(1+(_xlfn.IFNA('[3]Nat GDP per cap ppp growth rate'!CE141,0)-IF(Settings!$C$16="No",0,Parameters!CE$174*('AMOC national temperature'!CE140-Parameters!CE$138)+Parameters!CE$175*('AMOC national temperature'!CE140-Parameters!CE$138)^2)))*IF(Settings!$C$16="No",1,(1-SLR!$D140*Parameters!CE$191))&lt;=0,1,(Parameters!$B$184*(1-Parameters!CE$195)*_xlfn.IFNA('[3]National GDP per capita ppp'!CE141,0)+(1-Parameters!$B$184)*CE140)*(1+(_xlfn.IFNA('[3]Nat GDP per cap ppp growth rate'!CE141,0)-IF(Settings!$C$16="No",0,Parameters!CE$174*('AMOC national temperature'!CE140-Parameters!CE$138)+Parameters!CE$175*('AMOC national temperature'!CE140-Parameters!CE$138)^2)))*IF(Settings!$C$16="No",1,(1-SLR!$D140*Parameters!CE$191))))</f>
        <v>122002.52898983769</v>
      </c>
      <c r="CF141" s="13">
        <f ca="1">IF(CF$2=0,0,IF((Parameters!$B$184*(1-Parameters!CF$195)*_xlfn.IFNA('[3]National GDP per capita ppp'!CF141,0)+(1-Parameters!$B$184)*CF140)*(1+(_xlfn.IFNA('[3]Nat GDP per cap ppp growth rate'!CF141,0)-IF(Settings!$C$16="No",0,Parameters!CF$174*('AMOC national temperature'!CF140-Parameters!CF$138)+Parameters!CF$175*('AMOC national temperature'!CF140-Parameters!CF$138)^2)))*IF(Settings!$C$16="No",1,(1-SLR!$D140*Parameters!CF$191))*(1-ISM!K140)&lt;=0,1,(Parameters!$B$184*(1-Parameters!CF$195)*_xlfn.IFNA('[3]National GDP per capita ppp'!CF141,0)+(1-Parameters!$B$184)*CF140)*(1+(_xlfn.IFNA('[3]Nat GDP per cap ppp growth rate'!CF141,0)-IF(Settings!$C$16="No",0,Parameters!CF$174*('AMOC national temperature'!CF140-Parameters!CF$138)+Parameters!CF$175*('AMOC national temperature'!CF140-Parameters!CF$138)^2)))*IF(Settings!$C$16="No",1,(1-SLR!$D140*Parameters!CF$191))*(1-ISM!K140)))</f>
        <v>65150.280490568759</v>
      </c>
      <c r="CG141" s="22">
        <f ca="1">IF(CG$2=0,0,IF((Parameters!$B$184*(1-Parameters!CG$195)*_xlfn.IFNA('[3]National GDP per capita ppp'!CG141,0)+(1-Parameters!$B$184)*CG140)*(1+(_xlfn.IFNA('[3]Nat GDP per cap ppp growth rate'!CG141,0)-IF(Settings!$C$16="No",0,Parameters!CG$174*('AMOC national temperature'!CG140-Parameters!CG$138)+Parameters!CG$175*('AMOC national temperature'!CG140-Parameters!CG$138)^2)))*IF(Settings!$C$16="No",1,(1-SLR!$D140*Parameters!CG$191))&lt;=0,1,(Parameters!$B$184*(1-Parameters!CG$195)*_xlfn.IFNA('[3]National GDP per capita ppp'!CG141,0)+(1-Parameters!$B$184)*CG140)*(1+(_xlfn.IFNA('[3]Nat GDP per cap ppp growth rate'!CG141,0)-IF(Settings!$C$16="No",0,Parameters!CG$174*('AMOC national temperature'!CG140-Parameters!CG$138)+Parameters!CG$175*('AMOC national temperature'!CG140-Parameters!CG$138)^2)))*IF(Settings!$C$16="No",1,(1-SLR!$D140*Parameters!CG$191))))</f>
        <v>159300.13675616169</v>
      </c>
      <c r="CH141" s="22">
        <f ca="1">IF(CH$2=0,0,IF((Parameters!$B$184*(1-Parameters!CH$195)*_xlfn.IFNA('[3]National GDP per capita ppp'!CH141,0)+(1-Parameters!$B$184)*CH140)*(1+(_xlfn.IFNA('[3]Nat GDP per cap ppp growth rate'!CH141,0)-IF(Settings!$C$16="No",0,Parameters!CH$174*('AMOC national temperature'!CH140-Parameters!CH$138)+Parameters!CH$175*('AMOC national temperature'!CH140-Parameters!CH$138)^2)))*IF(Settings!$C$16="No",1,(1-SLR!$D140*Parameters!CH$191))&lt;=0,1,(Parameters!$B$184*(1-Parameters!CH$195)*_xlfn.IFNA('[3]National GDP per capita ppp'!CH141,0)+(1-Parameters!$B$184)*CH140)*(1+(_xlfn.IFNA('[3]Nat GDP per cap ppp growth rate'!CH141,0)-IF(Settings!$C$16="No",0,Parameters!CH$174*('AMOC national temperature'!CH140-Parameters!CH$138)+Parameters!CH$175*('AMOC national temperature'!CH140-Parameters!CH$138)^2)))*IF(Settings!$C$16="No",1,(1-SLR!$D140*Parameters!CH$191))))</f>
        <v>464141.67958377925</v>
      </c>
      <c r="CI141" s="22">
        <f ca="1">IF(CI$2=0,0,IF((Parameters!$B$184*(1-Parameters!CI$195)*_xlfn.IFNA('[3]National GDP per capita ppp'!CI141,0)+(1-Parameters!$B$184)*CI140)*(1+(_xlfn.IFNA('[3]Nat GDP per cap ppp growth rate'!CI141,0)-IF(Settings!$C$16="No",0,Parameters!CI$174*('AMOC national temperature'!CI140-Parameters!CI$138)+Parameters!CI$175*('AMOC national temperature'!CI140-Parameters!CI$138)^2)))*IF(Settings!$C$16="No",1,(1-SLR!$D140*Parameters!CI$191))&lt;=0,1,(Parameters!$B$184*(1-Parameters!CI$195)*_xlfn.IFNA('[3]National GDP per capita ppp'!CI141,0)+(1-Parameters!$B$184)*CI140)*(1+(_xlfn.IFNA('[3]Nat GDP per cap ppp growth rate'!CI141,0)-IF(Settings!$C$16="No",0,Parameters!CI$174*('AMOC national temperature'!CI140-Parameters!CI$138)+Parameters!CI$175*('AMOC national temperature'!CI140-Parameters!CI$138)^2)))*IF(Settings!$C$16="No",1,(1-SLR!$D140*Parameters!CI$191))))</f>
        <v>259181.08765440155</v>
      </c>
      <c r="CJ141" s="22">
        <f ca="1">IF(CJ$2=0,0,IF((Parameters!$B$184*(1-Parameters!CJ$195)*_xlfn.IFNA('[3]National GDP per capita ppp'!CJ141,0)+(1-Parameters!$B$184)*CJ140)*(1+(_xlfn.IFNA('[3]Nat GDP per cap ppp growth rate'!CJ141,0)-IF(Settings!$C$16="No",0,Parameters!CJ$174*('AMOC national temperature'!CJ140-Parameters!CJ$138)+Parameters!CJ$175*('AMOC national temperature'!CJ140-Parameters!CJ$138)^2)))*IF(Settings!$C$16="No",1,(1-SLR!$D140*Parameters!CJ$191))&lt;=0,1,(Parameters!$B$184*(1-Parameters!CJ$195)*_xlfn.IFNA('[3]National GDP per capita ppp'!CJ141,0)+(1-Parameters!$B$184)*CJ140)*(1+(_xlfn.IFNA('[3]Nat GDP per cap ppp growth rate'!CJ141,0)-IF(Settings!$C$16="No",0,Parameters!CJ$174*('AMOC national temperature'!CJ140-Parameters!CJ$138)+Parameters!CJ$175*('AMOC national temperature'!CJ140-Parameters!CJ$138)^2)))*IF(Settings!$C$16="No",1,(1-SLR!$D140*Parameters!CJ$191))))</f>
        <v>189230.87757492458</v>
      </c>
      <c r="CK141" s="22">
        <f ca="1">IF(CK$2=0,0,IF((Parameters!$B$184*(1-Parameters!CK$195)*_xlfn.IFNA('[3]National GDP per capita ppp'!CK141,0)+(1-Parameters!$B$184)*CK140)*(1+(_xlfn.IFNA('[3]Nat GDP per cap ppp growth rate'!CK141,0)-IF(Settings!$C$16="No",0,Parameters!CK$174*('AMOC national temperature'!CK140-Parameters!CK$138)+Parameters!CK$175*('AMOC national temperature'!CK140-Parameters!CK$138)^2)))*IF(Settings!$C$16="No",1,(1-SLR!$D140*Parameters!CK$191))&lt;=0,1,(Parameters!$B$184*(1-Parameters!CK$195)*_xlfn.IFNA('[3]National GDP per capita ppp'!CK141,0)+(1-Parameters!$B$184)*CK140)*(1+(_xlfn.IFNA('[3]Nat GDP per cap ppp growth rate'!CK141,0)-IF(Settings!$C$16="No",0,Parameters!CK$174*('AMOC national temperature'!CK140-Parameters!CK$138)+Parameters!CK$175*('AMOC national temperature'!CK140-Parameters!CK$138)^2)))*IF(Settings!$C$16="No",1,(1-SLR!$D140*Parameters!CK$191))))</f>
        <v>103734.18697289437</v>
      </c>
      <c r="CL141" s="22">
        <f ca="1">IF(CL$2=0,0,IF((Parameters!$B$184*(1-Parameters!CL$195)*_xlfn.IFNA('[3]National GDP per capita ppp'!CL141,0)+(1-Parameters!$B$184)*CL140)*(1+(_xlfn.IFNA('[3]Nat GDP per cap ppp growth rate'!CL141,0)-IF(Settings!$C$16="No",0,Parameters!CL$174*('AMOC national temperature'!CL140-Parameters!CL$138)+Parameters!CL$175*('AMOC national temperature'!CL140-Parameters!CL$138)^2)))*IF(Settings!$C$16="No",1,(1-SLR!$D140*Parameters!CL$191))&lt;=0,1,(Parameters!$B$184*(1-Parameters!CL$195)*_xlfn.IFNA('[3]National GDP per capita ppp'!CL141,0)+(1-Parameters!$B$184)*CL140)*(1+(_xlfn.IFNA('[3]Nat GDP per cap ppp growth rate'!CL141,0)-IF(Settings!$C$16="No",0,Parameters!CL$174*('AMOC national temperature'!CL140-Parameters!CL$138)+Parameters!CL$175*('AMOC national temperature'!CL140-Parameters!CL$138)^2)))*IF(Settings!$C$16="No",1,(1-SLR!$D140*Parameters!CL$191))))</f>
        <v>141811.34453371758</v>
      </c>
      <c r="CM141" s="22">
        <f ca="1">IF(CM$2=0,0,IF((Parameters!$B$184*(1-Parameters!CM$195)*_xlfn.IFNA('[3]National GDP per capita ppp'!CM141,0)+(1-Parameters!$B$184)*CM140)*(1+(_xlfn.IFNA('[3]Nat GDP per cap ppp growth rate'!CM141,0)-IF(Settings!$C$16="No",0,Parameters!CM$174*('AMOC national temperature'!CM140-Parameters!CM$138)+Parameters!CM$175*('AMOC national temperature'!CM140-Parameters!CM$138)^2)))*IF(Settings!$C$16="No",1,(1-SLR!$D140*Parameters!CM$191))&lt;=0,1,(Parameters!$B$184*(1-Parameters!CM$195)*_xlfn.IFNA('[3]National GDP per capita ppp'!CM141,0)+(1-Parameters!$B$184)*CM140)*(1+(_xlfn.IFNA('[3]Nat GDP per cap ppp growth rate'!CM141,0)-IF(Settings!$C$16="No",0,Parameters!CM$174*('AMOC national temperature'!CM140-Parameters!CM$138)+Parameters!CM$175*('AMOC national temperature'!CM140-Parameters!CM$138)^2)))*IF(Settings!$C$16="No",1,(1-SLR!$D140*Parameters!CM$191))))</f>
        <v>57825.00316347475</v>
      </c>
      <c r="CN141" s="22">
        <f ca="1">IF(CN$2=0,0,IF((Parameters!$B$184*(1-Parameters!CN$195)*_xlfn.IFNA('[3]National GDP per capita ppp'!CN141,0)+(1-Parameters!$B$184)*CN140)*(1+(_xlfn.IFNA('[3]Nat GDP per cap ppp growth rate'!CN141,0)-IF(Settings!$C$16="No",0,Parameters!CN$174*('AMOC national temperature'!CN140-Parameters!CN$138)+Parameters!CN$175*('AMOC national temperature'!CN140-Parameters!CN$138)^2)))*IF(Settings!$C$16="No",1,(1-SLR!$D140*Parameters!CN$191))&lt;=0,1,(Parameters!$B$184*(1-Parameters!CN$195)*_xlfn.IFNA('[3]National GDP per capita ppp'!CN141,0)+(1-Parameters!$B$184)*CN140)*(1+(_xlfn.IFNA('[3]Nat GDP per cap ppp growth rate'!CN141,0)-IF(Settings!$C$16="No",0,Parameters!CN$174*('AMOC national temperature'!CN140-Parameters!CN$138)+Parameters!CN$175*('AMOC national temperature'!CN140-Parameters!CN$138)^2)))*IF(Settings!$C$16="No",1,(1-SLR!$D140*Parameters!CN$191))))</f>
        <v>264134.46835550875</v>
      </c>
      <c r="CO141" s="22">
        <f ca="1">IF(CO$2=0,0,IF((Parameters!$B$184*(1-Parameters!CO$195)*_xlfn.IFNA('[3]National GDP per capita ppp'!CO141,0)+(1-Parameters!$B$184)*CO140)*(1+(_xlfn.IFNA('[3]Nat GDP per cap ppp growth rate'!CO141,0)-IF(Settings!$C$16="No",0,Parameters!CO$174*('AMOC national temperature'!CO140-Parameters!CO$138)+Parameters!CO$175*('AMOC national temperature'!CO140-Parameters!CO$138)^2)))*IF(Settings!$C$16="No",1,(1-SLR!$D140*Parameters!CO$191))&lt;=0,1,(Parameters!$B$184*(1-Parameters!CO$195)*_xlfn.IFNA('[3]National GDP per capita ppp'!CO141,0)+(1-Parameters!$B$184)*CO140)*(1+(_xlfn.IFNA('[3]Nat GDP per cap ppp growth rate'!CO141,0)-IF(Settings!$C$16="No",0,Parameters!CO$174*('AMOC national temperature'!CO140-Parameters!CO$138)+Parameters!CO$175*('AMOC national temperature'!CO140-Parameters!CO$138)^2)))*IF(Settings!$C$16="No",1,(1-SLR!$D140*Parameters!CO$191))))</f>
        <v>651700.20315719221</v>
      </c>
      <c r="CP141" s="22">
        <f ca="1">IF(CP$2=0,0,IF((Parameters!$B$184*(1-Parameters!CP$195)*_xlfn.IFNA('[3]National GDP per capita ppp'!CP141,0)+(1-Parameters!$B$184)*CP140)*(1+(_xlfn.IFNA('[3]Nat GDP per cap ppp growth rate'!CP141,0)-IF(Settings!$C$16="No",0,Parameters!CP$174*('AMOC national temperature'!CP140-Parameters!CP$138)+Parameters!CP$175*('AMOC national temperature'!CP140-Parameters!CP$138)^2)))*IF(Settings!$C$16="No",1,(1-SLR!$D140*Parameters!CP$191))&lt;=0,1,(Parameters!$B$184*(1-Parameters!CP$195)*_xlfn.IFNA('[3]National GDP per capita ppp'!CP141,0)+(1-Parameters!$B$184)*CP140)*(1+(_xlfn.IFNA('[3]Nat GDP per cap ppp growth rate'!CP141,0)-IF(Settings!$C$16="No",0,Parameters!CP$174*('AMOC national temperature'!CP140-Parameters!CP$138)+Parameters!CP$175*('AMOC national temperature'!CP140-Parameters!CP$138)^2)))*IF(Settings!$C$16="No",1,(1-SLR!$D140*Parameters!CP$191))))</f>
        <v>145517.40094824031</v>
      </c>
      <c r="CQ141" s="22">
        <f ca="1">IF(CQ$2=0,0,IF((Parameters!$B$184*(1-Parameters!CQ$195)*_xlfn.IFNA('[3]National GDP per capita ppp'!CQ141,0)+(1-Parameters!$B$184)*CQ140)*(1+(_xlfn.IFNA('[3]Nat GDP per cap ppp growth rate'!CQ141,0)-IF(Settings!$C$16="No",0,Parameters!CQ$174*('AMOC national temperature'!CQ140-Parameters!CQ$138)+Parameters!CQ$175*('AMOC national temperature'!CQ140-Parameters!CQ$138)^2)))*IF(Settings!$C$16="No",1,(1-SLR!$D140*Parameters!CQ$191))&lt;=0,1,(Parameters!$B$184*(1-Parameters!CQ$195)*_xlfn.IFNA('[3]National GDP per capita ppp'!CQ141,0)+(1-Parameters!$B$184)*CQ140)*(1+(_xlfn.IFNA('[3]Nat GDP per cap ppp growth rate'!CQ141,0)-IF(Settings!$C$16="No",0,Parameters!CQ$174*('AMOC national temperature'!CQ140-Parameters!CQ$138)+Parameters!CQ$175*('AMOC national temperature'!CQ140-Parameters!CQ$138)^2)))*IF(Settings!$C$16="No",1,(1-SLR!$D140*Parameters!CQ$191))))</f>
        <v>66691.550805869832</v>
      </c>
      <c r="CR141" s="22">
        <f ca="1">IF(CR$2=0,0,IF((Parameters!$B$184*(1-Parameters!CR$195)*_xlfn.IFNA('[3]National GDP per capita ppp'!CR141,0)+(1-Parameters!$B$184)*CR140)*(1+(_xlfn.IFNA('[3]Nat GDP per cap ppp growth rate'!CR141,0)-IF(Settings!$C$16="No",0,Parameters!CR$174*('AMOC national temperature'!CR140-Parameters!CR$138)+Parameters!CR$175*('AMOC national temperature'!CR140-Parameters!CR$138)^2)))*IF(Settings!$C$16="No",1,(1-SLR!$D140*Parameters!CR$191))&lt;=0,1,(Parameters!$B$184*(1-Parameters!CR$195)*_xlfn.IFNA('[3]National GDP per capita ppp'!CR141,0)+(1-Parameters!$B$184)*CR140)*(1+(_xlfn.IFNA('[3]Nat GDP per cap ppp growth rate'!CR141,0)-IF(Settings!$C$16="No",0,Parameters!CR$174*('AMOC national temperature'!CR140-Parameters!CR$138)+Parameters!CR$175*('AMOC national temperature'!CR140-Parameters!CR$138)^2)))*IF(Settings!$C$16="No",1,(1-SLR!$D140*Parameters!CR$191))))</f>
        <v>25331.595946658337</v>
      </c>
      <c r="CS141" s="22">
        <f ca="1">IF(CS$2=0,0,IF((Parameters!$B$184*(1-Parameters!CS$195)*_xlfn.IFNA('[3]National GDP per capita ppp'!CS141,0)+(1-Parameters!$B$184)*CS140)*(1+(_xlfn.IFNA('[3]Nat GDP per cap ppp growth rate'!CS141,0)-IF(Settings!$C$16="No",0,Parameters!CS$174*('AMOC national temperature'!CS140-Parameters!CS$138)+Parameters!CS$175*('AMOC national temperature'!CS140-Parameters!CS$138)^2)))*IF(Settings!$C$16="No",1,(1-SLR!$D140*Parameters!CS$191))&lt;=0,1,(Parameters!$B$184*(1-Parameters!CS$195)*_xlfn.IFNA('[3]National GDP per capita ppp'!CS141,0)+(1-Parameters!$B$184)*CS140)*(1+(_xlfn.IFNA('[3]Nat GDP per cap ppp growth rate'!CS141,0)-IF(Settings!$C$16="No",0,Parameters!CS$174*('AMOC national temperature'!CS140-Parameters!CS$138)+Parameters!CS$175*('AMOC national temperature'!CS140-Parameters!CS$138)^2)))*IF(Settings!$C$16="No",1,(1-SLR!$D140*Parameters!CS$191))))</f>
        <v>45589.469476672202</v>
      </c>
      <c r="CT141" s="22">
        <f ca="1">IF(CT$2=0,0,IF((Parameters!$B$184*(1-Parameters!CT$195)*_xlfn.IFNA('[3]National GDP per capita ppp'!CT141,0)+(1-Parameters!$B$184)*CT140)*(1+(_xlfn.IFNA('[3]Nat GDP per cap ppp growth rate'!CT141,0)-IF(Settings!$C$16="No",0,Parameters!CT$174*('AMOC national temperature'!CT140-Parameters!CT$138)+Parameters!CT$175*('AMOC national temperature'!CT140-Parameters!CT$138)^2)))*IF(Settings!$C$16="No",1,(1-SLR!$D140*Parameters!CT$191))&lt;=0,1,(Parameters!$B$184*(1-Parameters!CT$195)*_xlfn.IFNA('[3]National GDP per capita ppp'!CT141,0)+(1-Parameters!$B$184)*CT140)*(1+(_xlfn.IFNA('[3]Nat GDP per cap ppp growth rate'!CT141,0)-IF(Settings!$C$16="No",0,Parameters!CT$174*('AMOC national temperature'!CT140-Parameters!CT$138)+Parameters!CT$175*('AMOC national temperature'!CT140-Parameters!CT$138)^2)))*IF(Settings!$C$16="No",1,(1-SLR!$D140*Parameters!CT$191))))</f>
        <v>256427.11158108932</v>
      </c>
      <c r="CU141" s="22">
        <f ca="1">IF(CU$2=0,0,IF((Parameters!$B$184*(1-Parameters!CU$195)*_xlfn.IFNA('[3]National GDP per capita ppp'!CU141,0)+(1-Parameters!$B$184)*CU140)*(1+(_xlfn.IFNA('[3]Nat GDP per cap ppp growth rate'!CU141,0)-IF(Settings!$C$16="No",0,Parameters!CU$174*('AMOC national temperature'!CU140-Parameters!CU$138)+Parameters!CU$175*('AMOC national temperature'!CU140-Parameters!CU$138)^2)))*IF(Settings!$C$16="No",1,(1-SLR!$D140*Parameters!CU$191))&lt;=0,1,(Parameters!$B$184*(1-Parameters!CU$195)*_xlfn.IFNA('[3]National GDP per capita ppp'!CU141,0)+(1-Parameters!$B$184)*CU140)*(1+(_xlfn.IFNA('[3]Nat GDP per cap ppp growth rate'!CU141,0)-IF(Settings!$C$16="No",0,Parameters!CU$174*('AMOC national temperature'!CU140-Parameters!CU$138)+Parameters!CU$175*('AMOC national temperature'!CU140-Parameters!CU$138)^2)))*IF(Settings!$C$16="No",1,(1-SLR!$D140*Parameters!CU$191))))</f>
        <v>505044.13922707038</v>
      </c>
      <c r="CV141" s="22">
        <f ca="1">IF(CV$2=0,0,IF((Parameters!$B$184*(1-Parameters!CV$195)*_xlfn.IFNA('[3]National GDP per capita ppp'!CV141,0)+(1-Parameters!$B$184)*CV140)*(1+(_xlfn.IFNA('[3]Nat GDP per cap ppp growth rate'!CV141,0)-IF(Settings!$C$16="No",0,Parameters!CV$174*('AMOC national temperature'!CV140-Parameters!CV$138)+Parameters!CV$175*('AMOC national temperature'!CV140-Parameters!CV$138)^2)))*IF(Settings!$C$16="No",1,(1-SLR!$D140*Parameters!CV$191))&lt;=0,1,(Parameters!$B$184*(1-Parameters!CV$195)*_xlfn.IFNA('[3]National GDP per capita ppp'!CV141,0)+(1-Parameters!$B$184)*CV140)*(1+(_xlfn.IFNA('[3]Nat GDP per cap ppp growth rate'!CV141,0)-IF(Settings!$C$16="No",0,Parameters!CV$174*('AMOC national temperature'!CV140-Parameters!CV$138)+Parameters!CV$175*('AMOC national temperature'!CV140-Parameters!CV$138)^2)))*IF(Settings!$C$16="No",1,(1-SLR!$D140*Parameters!CV$191))))</f>
        <v>1043605.0078882304</v>
      </c>
      <c r="CW141" s="22">
        <f ca="1">IF(CW$2=0,0,IF((Parameters!$B$184*(1-Parameters!CW$195)*_xlfn.IFNA('[3]National GDP per capita ppp'!CW141,0)+(1-Parameters!$B$184)*CW140)*(1+(_xlfn.IFNA('[3]Nat GDP per cap ppp growth rate'!CW141,0)-IF(Settings!$C$16="No",0,Parameters!CW$174*('AMOC national temperature'!CW140-Parameters!CW$138)+Parameters!CW$175*('AMOC national temperature'!CW140-Parameters!CW$138)^2)))*IF(Settings!$C$16="No",1,(1-SLR!$D140*Parameters!CW$191))&lt;=0,1,(Parameters!$B$184*(1-Parameters!CW$195)*_xlfn.IFNA('[3]National GDP per capita ppp'!CW141,0)+(1-Parameters!$B$184)*CW140)*(1+(_xlfn.IFNA('[3]Nat GDP per cap ppp growth rate'!CW141,0)-IF(Settings!$C$16="No",0,Parameters!CW$174*('AMOC national temperature'!CW140-Parameters!CW$138)+Parameters!CW$175*('AMOC national temperature'!CW140-Parameters!CW$138)^2)))*IF(Settings!$C$16="No",1,(1-SLR!$D140*Parameters!CW$191))))</f>
        <v>84157.788788729289</v>
      </c>
      <c r="CX141" s="22">
        <f ca="1">IF(CX$2=0,0,IF((Parameters!$B$184*(1-Parameters!CX$195)*_xlfn.IFNA('[3]National GDP per capita ppp'!CX141,0)+(1-Parameters!$B$184)*CX140)*(1+(_xlfn.IFNA('[3]Nat GDP per cap ppp growth rate'!CX141,0)-IF(Settings!$C$16="No",0,Parameters!CX$174*('AMOC national temperature'!CX140-Parameters!CX$138)+Parameters!CX$175*('AMOC national temperature'!CX140-Parameters!CX$138)^2)))*IF(Settings!$C$16="No",1,(1-SLR!$D140*Parameters!CX$191))&lt;=0,1,(Parameters!$B$184*(1-Parameters!CX$195)*_xlfn.IFNA('[3]National GDP per capita ppp'!CX141,0)+(1-Parameters!$B$184)*CX140)*(1+(_xlfn.IFNA('[3]Nat GDP per cap ppp growth rate'!CX141,0)-IF(Settings!$C$16="No",0,Parameters!CX$174*('AMOC national temperature'!CX140-Parameters!CX$138)+Parameters!CX$175*('AMOC national temperature'!CX140-Parameters!CX$138)^2)))*IF(Settings!$C$16="No",1,(1-SLR!$D140*Parameters!CX$191))))</f>
        <v>399723.8868169401</v>
      </c>
      <c r="CY141" s="22">
        <f ca="1">IF(CY$2=0,0,IF((Parameters!$B$184*(1-Parameters!CY$195)*_xlfn.IFNA('[3]National GDP per capita ppp'!CY141,0)+(1-Parameters!$B$184)*CY140)*(1+(_xlfn.IFNA('[3]Nat GDP per cap ppp growth rate'!CY141,0)-IF(Settings!$C$16="No",0,Parameters!CY$174*('AMOC national temperature'!CY140-Parameters!CY$138)+Parameters!CY$175*('AMOC national temperature'!CY140-Parameters!CY$138)^2)))*IF(Settings!$C$16="No",1,(1-SLR!$D140*Parameters!CY$191))&lt;=0,1,(Parameters!$B$184*(1-Parameters!CY$195)*_xlfn.IFNA('[3]National GDP per capita ppp'!CY141,0)+(1-Parameters!$B$184)*CY140)*(1+(_xlfn.IFNA('[3]Nat GDP per cap ppp growth rate'!CY141,0)-IF(Settings!$C$16="No",0,Parameters!CY$174*('AMOC national temperature'!CY140-Parameters!CY$138)+Parameters!CY$175*('AMOC national temperature'!CY140-Parameters!CY$138)^2)))*IF(Settings!$C$16="No",1,(1-SLR!$D140*Parameters!CY$191))))</f>
        <v>46179.501251788985</v>
      </c>
      <c r="CZ141" s="22">
        <f ca="1">IF(CZ$2=0,0,IF((Parameters!$B$184*(1-Parameters!CZ$195)*_xlfn.IFNA('[3]National GDP per capita ppp'!CZ141,0)+(1-Parameters!$B$184)*CZ140)*(1+(_xlfn.IFNA('[3]Nat GDP per cap ppp growth rate'!CZ141,0)-IF(Settings!$C$16="No",0,Parameters!CZ$174*('AMOC national temperature'!CZ140-Parameters!CZ$138)+Parameters!CZ$175*('AMOC national temperature'!CZ140-Parameters!CZ$138)^2)))*IF(Settings!$C$16="No",1,(1-SLR!$D140*Parameters!CZ$191))&lt;=0,1,(Parameters!$B$184*(1-Parameters!CZ$195)*_xlfn.IFNA('[3]National GDP per capita ppp'!CZ141,0)+(1-Parameters!$B$184)*CZ140)*(1+(_xlfn.IFNA('[3]Nat GDP per cap ppp growth rate'!CZ141,0)-IF(Settings!$C$16="No",0,Parameters!CZ$174*('AMOC national temperature'!CZ140-Parameters!CZ$138)+Parameters!CZ$175*('AMOC national temperature'!CZ140-Parameters!CZ$138)^2)))*IF(Settings!$C$16="No",1,(1-SLR!$D140*Parameters!CZ$191))))</f>
        <v>326348.95729517069</v>
      </c>
      <c r="DA141" s="22">
        <f>IF(DA$2=0,0,IF((Parameters!$B$184*(1-Parameters!DA$195)*_xlfn.IFNA('[3]National GDP per capita ppp'!DA141,0)+(1-Parameters!$B$184)*DA140)*(1+(_xlfn.IFNA('[3]Nat GDP per cap ppp growth rate'!DA141,0)-IF(Settings!$C$16="No",0,Parameters!DA$174*('AMOC national temperature'!DA140-Parameters!DA$138)+Parameters!DA$175*('AMOC national temperature'!DA140-Parameters!DA$138)^2)))*IF(Settings!$C$16="No",1,(1-SLR!$D140*Parameters!DA$191))&lt;=0,1,(Parameters!$B$184*(1-Parameters!DA$195)*_xlfn.IFNA('[3]National GDP per capita ppp'!DA141,0)+(1-Parameters!$B$184)*DA140)*(1+(_xlfn.IFNA('[3]Nat GDP per cap ppp growth rate'!DA141,0)-IF(Settings!$C$16="No",0,Parameters!DA$174*('AMOC national temperature'!DA140-Parameters!DA$138)+Parameters!DA$175*('AMOC national temperature'!DA140-Parameters!DA$138)^2)))*IF(Settings!$C$16="No",1,(1-SLR!$D140*Parameters!DA$191))))</f>
        <v>0</v>
      </c>
      <c r="DB141" s="22">
        <f ca="1">IF(DB$2=0,0,IF((Parameters!$B$184*(1-Parameters!DB$195)*_xlfn.IFNA('[3]National GDP per capita ppp'!DB141,0)+(1-Parameters!$B$184)*DB140)*(1+(_xlfn.IFNA('[3]Nat GDP per cap ppp growth rate'!DB141,0)-IF(Settings!$C$16="No",0,Parameters!DB$174*('AMOC national temperature'!DB140-Parameters!DB$138)+Parameters!DB$175*('AMOC national temperature'!DB140-Parameters!DB$138)^2)))*IF(Settings!$C$16="No",1,(1-SLR!$D140*Parameters!DB$191))&lt;=0,1,(Parameters!$B$184*(1-Parameters!DB$195)*_xlfn.IFNA('[3]National GDP per capita ppp'!DB141,0)+(1-Parameters!$B$184)*DB140)*(1+(_xlfn.IFNA('[3]Nat GDP per cap ppp growth rate'!DB141,0)-IF(Settings!$C$16="No",0,Parameters!DB$174*('AMOC national temperature'!DB140-Parameters!DB$138)+Parameters!DB$175*('AMOC national temperature'!DB140-Parameters!DB$138)^2)))*IF(Settings!$C$16="No",1,(1-SLR!$D140*Parameters!DB$191))))</f>
        <v>130224.57745486606</v>
      </c>
      <c r="DC141" s="22">
        <f ca="1">IF(DC$2=0,0,IF((Parameters!$B$184*(1-Parameters!DC$195)*_xlfn.IFNA('[3]National GDP per capita ppp'!DC141,0)+(1-Parameters!$B$184)*DC140)*(1+(_xlfn.IFNA('[3]Nat GDP per cap ppp growth rate'!DC141,0)-IF(Settings!$C$16="No",0,Parameters!DC$174*('AMOC national temperature'!DC140-Parameters!DC$138)+Parameters!DC$175*('AMOC national temperature'!DC140-Parameters!DC$138)^2)))*IF(Settings!$C$16="No",1,(1-SLR!$D140*Parameters!DC$191))&lt;=0,1,(Parameters!$B$184*(1-Parameters!DC$195)*_xlfn.IFNA('[3]National GDP per capita ppp'!DC141,0)+(1-Parameters!$B$184)*DC140)*(1+(_xlfn.IFNA('[3]Nat GDP per cap ppp growth rate'!DC141,0)-IF(Settings!$C$16="No",0,Parameters!DC$174*('AMOC national temperature'!DC140-Parameters!DC$138)+Parameters!DC$175*('AMOC national temperature'!DC140-Parameters!DC$138)^2)))*IF(Settings!$C$16="No",1,(1-SLR!$D140*Parameters!DC$191))))</f>
        <v>62090.154138262093</v>
      </c>
      <c r="DD141" s="22">
        <f ca="1">IF(DD$2=0,0,IF((Parameters!$B$184*(1-Parameters!DD$195)*_xlfn.IFNA('[3]National GDP per capita ppp'!DD141,0)+(1-Parameters!$B$184)*DD140)*(1+(_xlfn.IFNA('[3]Nat GDP per cap ppp growth rate'!DD141,0)-IF(Settings!$C$16="No",0,Parameters!DD$174*('AMOC national temperature'!DD140-Parameters!DD$138)+Parameters!DD$175*('AMOC national temperature'!DD140-Parameters!DD$138)^2)))*IF(Settings!$C$16="No",1,(1-SLR!$D140*Parameters!DD$191))&lt;=0,1,(Parameters!$B$184*(1-Parameters!DD$195)*_xlfn.IFNA('[3]National GDP per capita ppp'!DD141,0)+(1-Parameters!$B$184)*DD140)*(1+(_xlfn.IFNA('[3]Nat GDP per cap ppp growth rate'!DD141,0)-IF(Settings!$C$16="No",0,Parameters!DD$174*('AMOC national temperature'!DD140-Parameters!DD$138)+Parameters!DD$175*('AMOC national temperature'!DD140-Parameters!DD$138)^2)))*IF(Settings!$C$16="No",1,(1-SLR!$D140*Parameters!DD$191))))</f>
        <v>86893.535338728863</v>
      </c>
      <c r="DE141" s="22">
        <f ca="1">IF(DE$2=0,0,IF((Parameters!$B$184*(1-Parameters!DE$195)*_xlfn.IFNA('[3]National GDP per capita ppp'!DE141,0)+(1-Parameters!$B$184)*DE140)*(1+(_xlfn.IFNA('[3]Nat GDP per cap ppp growth rate'!DE141,0)-IF(Settings!$C$16="No",0,Parameters!DE$174*('AMOC national temperature'!DE140-Parameters!DE$138)+Parameters!DE$175*('AMOC national temperature'!DE140-Parameters!DE$138)^2)))*IF(Settings!$C$16="No",1,(1-SLR!$D140*Parameters!DE$191))&lt;=0,1,(Parameters!$B$184*(1-Parameters!DE$195)*_xlfn.IFNA('[3]National GDP per capita ppp'!DE141,0)+(1-Parameters!$B$184)*DE140)*(1+(_xlfn.IFNA('[3]Nat GDP per cap ppp growth rate'!DE141,0)-IF(Settings!$C$16="No",0,Parameters!DE$174*('AMOC national temperature'!DE140-Parameters!DE$138)+Parameters!DE$175*('AMOC national temperature'!DE140-Parameters!DE$138)^2)))*IF(Settings!$C$16="No",1,(1-SLR!$D140*Parameters!DE$191))))</f>
        <v>334591.88036037789</v>
      </c>
      <c r="DF141" s="22">
        <f ca="1">IF(DF$2=0,0,IF((Parameters!$B$184*(1-Parameters!DF$195)*_xlfn.IFNA('[3]National GDP per capita ppp'!DF141,0)+(1-Parameters!$B$184)*DF140)*(1+(_xlfn.IFNA('[3]Nat GDP per cap ppp growth rate'!DF141,0)-IF(Settings!$C$16="No",0,Parameters!DF$174*('AMOC national temperature'!DF140-Parameters!DF$138)+Parameters!DF$175*('AMOC national temperature'!DF140-Parameters!DF$138)^2)))*IF(Settings!$C$16="No",1,(1-SLR!$D140*Parameters!DF$191))&lt;=0,1,(Parameters!$B$184*(1-Parameters!DF$195)*_xlfn.IFNA('[3]National GDP per capita ppp'!DF141,0)+(1-Parameters!$B$184)*DF140)*(1+(_xlfn.IFNA('[3]Nat GDP per cap ppp growth rate'!DF141,0)-IF(Settings!$C$16="No",0,Parameters!DF$174*('AMOC national temperature'!DF140-Parameters!DF$138)+Parameters!DF$175*('AMOC national temperature'!DF140-Parameters!DF$138)^2)))*IF(Settings!$C$16="No",1,(1-SLR!$D140*Parameters!DF$191))))</f>
        <v>69639.878871367036</v>
      </c>
      <c r="DG141" s="22">
        <f ca="1">IF(DG$2=0,0,IF((Parameters!$B$184*(1-Parameters!DG$195)*_xlfn.IFNA('[3]National GDP per capita ppp'!DG141,0)+(1-Parameters!$B$184)*DG140)*(1+(_xlfn.IFNA('[3]Nat GDP per cap ppp growth rate'!DG141,0)-IF(Settings!$C$16="No",0,Parameters!DG$174*('AMOC national temperature'!DG140-Parameters!DG$138)+Parameters!DG$175*('AMOC national temperature'!DG140-Parameters!DG$138)^2)))*IF(Settings!$C$16="No",1,(1-SLR!$D140*Parameters!DG$191))&lt;=0,1,(Parameters!$B$184*(1-Parameters!DG$195)*_xlfn.IFNA('[3]National GDP per capita ppp'!DG141,0)+(1-Parameters!$B$184)*DG140)*(1+(_xlfn.IFNA('[3]Nat GDP per cap ppp growth rate'!DG141,0)-IF(Settings!$C$16="No",0,Parameters!DG$174*('AMOC national temperature'!DG140-Parameters!DG$138)+Parameters!DG$175*('AMOC national temperature'!DG140-Parameters!DG$138)^2)))*IF(Settings!$C$16="No",1,(1-SLR!$D140*Parameters!DG$191))))</f>
        <v>138338.22327481644</v>
      </c>
      <c r="DH141" s="22">
        <f ca="1">IF(DH$2=0,0,IF((Parameters!$B$184*(1-Parameters!DH$195)*_xlfn.IFNA('[3]National GDP per capita ppp'!DH141,0)+(1-Parameters!$B$184)*DH140)*(1+(_xlfn.IFNA('[3]Nat GDP per cap ppp growth rate'!DH141,0)-IF(Settings!$C$16="No",0,Parameters!DH$174*('AMOC national temperature'!DH140-Parameters!DH$138)+Parameters!DH$175*('AMOC national temperature'!DH140-Parameters!DH$138)^2)))*IF(Settings!$C$16="No",1,(1-SLR!$D140*Parameters!DH$191))&lt;=0,1,(Parameters!$B$184*(1-Parameters!DH$195)*_xlfn.IFNA('[3]National GDP per capita ppp'!DH141,0)+(1-Parameters!$B$184)*DH140)*(1+(_xlfn.IFNA('[3]Nat GDP per cap ppp growth rate'!DH141,0)-IF(Settings!$C$16="No",0,Parameters!DH$174*('AMOC national temperature'!DH140-Parameters!DH$138)+Parameters!DH$175*('AMOC national temperature'!DH140-Parameters!DH$138)^2)))*IF(Settings!$C$16="No",1,(1-SLR!$D140*Parameters!DH$191))))</f>
        <v>38148.262821984157</v>
      </c>
      <c r="DI141" s="22">
        <f ca="1">IF(DI$2=0,0,IF((Parameters!$B$184*(1-Parameters!DI$195)*_xlfn.IFNA('[3]National GDP per capita ppp'!DI141,0)+(1-Parameters!$B$184)*DI140)*(1+(_xlfn.IFNA('[3]Nat GDP per cap ppp growth rate'!DI141,0)-IF(Settings!$C$16="No",0,Parameters!DI$174*('AMOC national temperature'!DI140-Parameters!DI$138)+Parameters!DI$175*('AMOC national temperature'!DI140-Parameters!DI$138)^2)))*IF(Settings!$C$16="No",1,(1-SLR!$D140*Parameters!DI$191))&lt;=0,1,(Parameters!$B$184*(1-Parameters!DI$195)*_xlfn.IFNA('[3]National GDP per capita ppp'!DI141,0)+(1-Parameters!$B$184)*DI140)*(1+(_xlfn.IFNA('[3]Nat GDP per cap ppp growth rate'!DI141,0)-IF(Settings!$C$16="No",0,Parameters!DI$174*('AMOC national temperature'!DI140-Parameters!DI$138)+Parameters!DI$175*('AMOC national temperature'!DI140-Parameters!DI$138)^2)))*IF(Settings!$C$16="No",1,(1-SLR!$D140*Parameters!DI$191))))</f>
        <v>40817.305581698078</v>
      </c>
      <c r="DJ141" s="22">
        <f ca="1">IF(DJ$2=0,0,IF((Parameters!$B$184*(1-Parameters!DJ$195)*_xlfn.IFNA('[3]National GDP per capita ppp'!DJ141,0)+(1-Parameters!$B$184)*DJ140)*(1+(_xlfn.IFNA('[3]Nat GDP per cap ppp growth rate'!DJ141,0)-IF(Settings!$C$16="No",0,Parameters!DJ$174*('AMOC national temperature'!DJ140-Parameters!DJ$138)+Parameters!DJ$175*('AMOC national temperature'!DJ140-Parameters!DJ$138)^2)))*IF(Settings!$C$16="No",1,(1-SLR!$D140*Parameters!DJ$191))&lt;=0,1,(Parameters!$B$184*(1-Parameters!DJ$195)*_xlfn.IFNA('[3]National GDP per capita ppp'!DJ141,0)+(1-Parameters!$B$184)*DJ140)*(1+(_xlfn.IFNA('[3]Nat GDP per cap ppp growth rate'!DJ141,0)-IF(Settings!$C$16="No",0,Parameters!DJ$174*('AMOC national temperature'!DJ140-Parameters!DJ$138)+Parameters!DJ$175*('AMOC national temperature'!DJ140-Parameters!DJ$138)^2)))*IF(Settings!$C$16="No",1,(1-SLR!$D140*Parameters!DJ$191))))</f>
        <v>165915.62255305148</v>
      </c>
      <c r="DK141" s="22">
        <f ca="1">IF(DK$2=0,0,IF((Parameters!$B$184*(1-Parameters!DK$195)*_xlfn.IFNA('[3]National GDP per capita ppp'!DK141,0)+(1-Parameters!$B$184)*DK140)*(1+(_xlfn.IFNA('[3]Nat GDP per cap ppp growth rate'!DK141,0)-IF(Settings!$C$16="No",0,Parameters!DK$174*('AMOC national temperature'!DK140-Parameters!DK$138)+Parameters!DK$175*('AMOC national temperature'!DK140-Parameters!DK$138)^2)))*IF(Settings!$C$16="No",1,(1-SLR!$D140*Parameters!DK$191))&lt;=0,1,(Parameters!$B$184*(1-Parameters!DK$195)*_xlfn.IFNA('[3]National GDP per capita ppp'!DK141,0)+(1-Parameters!$B$184)*DK140)*(1+(_xlfn.IFNA('[3]Nat GDP per cap ppp growth rate'!DK141,0)-IF(Settings!$C$16="No",0,Parameters!DK$174*('AMOC national temperature'!DK140-Parameters!DK$138)+Parameters!DK$175*('AMOC national temperature'!DK140-Parameters!DK$138)^2)))*IF(Settings!$C$16="No",1,(1-SLR!$D140*Parameters!DK$191))))</f>
        <v>44952.428259920343</v>
      </c>
      <c r="DL141" s="22">
        <f ca="1">IF(DL$2=0,0,IF((Parameters!$B$184*(1-Parameters!DL$195)*_xlfn.IFNA('[3]National GDP per capita ppp'!DL141,0)+(1-Parameters!$B$184)*DL140)*(1+(_xlfn.IFNA('[3]Nat GDP per cap ppp growth rate'!DL141,0)-IF(Settings!$C$16="No",0,Parameters!DL$174*('AMOC national temperature'!DL140-Parameters!DL$138)+Parameters!DL$175*('AMOC national temperature'!DL140-Parameters!DL$138)^2)))*IF(Settings!$C$16="No",1,(1-SLR!$D140*Parameters!DL$191))&lt;=0,1,(Parameters!$B$184*(1-Parameters!DL$195)*_xlfn.IFNA('[3]National GDP per capita ppp'!DL141,0)+(1-Parameters!$B$184)*DL140)*(1+(_xlfn.IFNA('[3]Nat GDP per cap ppp growth rate'!DL141,0)-IF(Settings!$C$16="No",0,Parameters!DL$174*('AMOC national temperature'!DL140-Parameters!DL$138)+Parameters!DL$175*('AMOC national temperature'!DL140-Parameters!DL$138)^2)))*IF(Settings!$C$16="No",1,(1-SLR!$D140*Parameters!DL$191))))</f>
        <v>47565.501426332274</v>
      </c>
      <c r="DM141" s="22">
        <f ca="1">IF(DM$2=0,0,IF((Parameters!$B$184*(1-Parameters!DM$195)*_xlfn.IFNA('[3]National GDP per capita ppp'!DM141,0)+(1-Parameters!$B$184)*DM140)*(1+(_xlfn.IFNA('[3]Nat GDP per cap ppp growth rate'!DM141,0)-IF(Settings!$C$16="No",0,Parameters!DM$174*('AMOC national temperature'!DM140-Parameters!DM$138)+Parameters!DM$175*('AMOC national temperature'!DM140-Parameters!DM$138)^2)))*IF(Settings!$C$16="No",1,(1-SLR!$D140*Parameters!DM$191))&lt;=0,1,(Parameters!$B$184*(1-Parameters!DM$195)*_xlfn.IFNA('[3]National GDP per capita ppp'!DM141,0)+(1-Parameters!$B$184)*DM140)*(1+(_xlfn.IFNA('[3]Nat GDP per cap ppp growth rate'!DM141,0)-IF(Settings!$C$16="No",0,Parameters!DM$174*('AMOC national temperature'!DM140-Parameters!DM$138)+Parameters!DM$175*('AMOC national temperature'!DM140-Parameters!DM$138)^2)))*IF(Settings!$C$16="No",1,(1-SLR!$D140*Parameters!DM$191))))</f>
        <v>58598.063284272903</v>
      </c>
      <c r="DN141" s="22">
        <f ca="1">IF(DN$2=0,0,IF((Parameters!$B$184*(1-Parameters!DN$195)*_xlfn.IFNA('[3]National GDP per capita ppp'!DN141,0)+(1-Parameters!$B$184)*DN140)*(1+(_xlfn.IFNA('[3]Nat GDP per cap ppp growth rate'!DN141,0)-IF(Settings!$C$16="No",0,Parameters!DN$174*('AMOC national temperature'!DN140-Parameters!DN$138)+Parameters!DN$175*('AMOC national temperature'!DN140-Parameters!DN$138)^2)))*IF(Settings!$C$16="No",1,(1-SLR!$D140*Parameters!DN$191))&lt;=0,1,(Parameters!$B$184*(1-Parameters!DN$195)*_xlfn.IFNA('[3]National GDP per capita ppp'!DN141,0)+(1-Parameters!$B$184)*DN140)*(1+(_xlfn.IFNA('[3]Nat GDP per cap ppp growth rate'!DN141,0)-IF(Settings!$C$16="No",0,Parameters!DN$174*('AMOC national temperature'!DN140-Parameters!DN$138)+Parameters!DN$175*('AMOC national temperature'!DN140-Parameters!DN$138)^2)))*IF(Settings!$C$16="No",1,(1-SLR!$D140*Parameters!DN$191))))</f>
        <v>66370.787191058946</v>
      </c>
      <c r="DO141" s="22">
        <f ca="1">IF(DO$2=0,0,IF((Parameters!$B$184*(1-Parameters!DO$195)*_xlfn.IFNA('[3]National GDP per capita ppp'!DO141,0)+(1-Parameters!$B$184)*DO140)*(1+(_xlfn.IFNA('[3]Nat GDP per cap ppp growth rate'!DO141,0)-IF(Settings!$C$16="No",0,Parameters!DO$174*('AMOC national temperature'!DO140-Parameters!DO$138)+Parameters!DO$175*('AMOC national temperature'!DO140-Parameters!DO$138)^2)))*IF(Settings!$C$16="No",1,(1-SLR!$D140*Parameters!DO$191))&lt;=0,1,(Parameters!$B$184*(1-Parameters!DO$195)*_xlfn.IFNA('[3]National GDP per capita ppp'!DO141,0)+(1-Parameters!$B$184)*DO140)*(1+(_xlfn.IFNA('[3]Nat GDP per cap ppp growth rate'!DO141,0)-IF(Settings!$C$16="No",0,Parameters!DO$174*('AMOC national temperature'!DO140-Parameters!DO$138)+Parameters!DO$175*('AMOC national temperature'!DO140-Parameters!DO$138)^2)))*IF(Settings!$C$16="No",1,(1-SLR!$D140*Parameters!DO$191))))</f>
        <v>150773.48705234466</v>
      </c>
      <c r="DP141" s="22">
        <f ca="1">IF(DP$2=0,0,IF((Parameters!$B$184*(1-Parameters!DP$195)*_xlfn.IFNA('[3]National GDP per capita ppp'!DP141,0)+(1-Parameters!$B$184)*DP140)*(1+(_xlfn.IFNA('[3]Nat GDP per cap ppp growth rate'!DP141,0)-IF(Settings!$C$16="No",0,Parameters!DP$174*('AMOC national temperature'!DP140-Parameters!DP$138)+Parameters!DP$175*('AMOC national temperature'!DP140-Parameters!DP$138)^2)))*IF(Settings!$C$16="No",1,(1-SLR!$D140*Parameters!DP$191))&lt;=0,1,(Parameters!$B$184*(1-Parameters!DP$195)*_xlfn.IFNA('[3]National GDP per capita ppp'!DP141,0)+(1-Parameters!$B$184)*DP140)*(1+(_xlfn.IFNA('[3]Nat GDP per cap ppp growth rate'!DP141,0)-IF(Settings!$C$16="No",0,Parameters!DP$174*('AMOC national temperature'!DP140-Parameters!DP$138)+Parameters!DP$175*('AMOC national temperature'!DP140-Parameters!DP$138)^2)))*IF(Settings!$C$16="No",1,(1-SLR!$D140*Parameters!DP$191))))</f>
        <v>24590.212202064697</v>
      </c>
      <c r="DQ141" s="22">
        <f ca="1">IF(DQ$2=0,0,IF((Parameters!$B$184*(1-Parameters!DQ$195)*_xlfn.IFNA('[3]National GDP per capita ppp'!DQ141,0)+(1-Parameters!$B$184)*DQ140)*(1+(_xlfn.IFNA('[3]Nat GDP per cap ppp growth rate'!DQ141,0)-IF(Settings!$C$16="No",0,Parameters!DQ$174*('AMOC national temperature'!DQ140-Parameters!DQ$138)+Parameters!DQ$175*('AMOC national temperature'!DQ140-Parameters!DQ$138)^2)))*IF(Settings!$C$16="No",1,(1-SLR!$D140*Parameters!DQ$191))&lt;=0,1,(Parameters!$B$184*(1-Parameters!DQ$195)*_xlfn.IFNA('[3]National GDP per capita ppp'!DQ141,0)+(1-Parameters!$B$184)*DQ140)*(1+(_xlfn.IFNA('[3]Nat GDP per cap ppp growth rate'!DQ141,0)-IF(Settings!$C$16="No",0,Parameters!DQ$174*('AMOC national temperature'!DQ140-Parameters!DQ$138)+Parameters!DQ$175*('AMOC national temperature'!DQ140-Parameters!DQ$138)^2)))*IF(Settings!$C$16="No",1,(1-SLR!$D140*Parameters!DQ$191))))</f>
        <v>73624.158311374078</v>
      </c>
      <c r="DR141" s="22">
        <f>IF(DR$2=0,0,IF((Parameters!$B$184*(1-Parameters!DR$195)*_xlfn.IFNA('[3]National GDP per capita ppp'!DR141,0)+(1-Parameters!$B$184)*DR140)*(1+(_xlfn.IFNA('[3]Nat GDP per cap ppp growth rate'!DR141,0)-IF(Settings!$C$16="No",0,Parameters!DR$174*('AMOC national temperature'!DR140-Parameters!DR$138)+Parameters!DR$175*('AMOC national temperature'!DR140-Parameters!DR$138)^2)))*IF(Settings!$C$16="No",1,(1-SLR!$D140*Parameters!DR$191))&lt;=0,1,(Parameters!$B$184*(1-Parameters!DR$195)*_xlfn.IFNA('[3]National GDP per capita ppp'!DR141,0)+(1-Parameters!$B$184)*DR140)*(1+(_xlfn.IFNA('[3]Nat GDP per cap ppp growth rate'!DR141,0)-IF(Settings!$C$16="No",0,Parameters!DR$174*('AMOC national temperature'!DR140-Parameters!DR$138)+Parameters!DR$175*('AMOC national temperature'!DR140-Parameters!DR$138)^2)))*IF(Settings!$C$16="No",1,(1-SLR!$D140*Parameters!DR$191))))</f>
        <v>0</v>
      </c>
      <c r="DS141" s="22">
        <f ca="1">IF(DS$2=0,0,IF((Parameters!$B$184*(1-Parameters!DS$195)*_xlfn.IFNA('[3]National GDP per capita ppp'!DS141,0)+(1-Parameters!$B$184)*DS140)*(1+(_xlfn.IFNA('[3]Nat GDP per cap ppp growth rate'!DS141,0)-IF(Settings!$C$16="No",0,Parameters!DS$174*('AMOC national temperature'!DS140-Parameters!DS$138)+Parameters!DS$175*('AMOC national temperature'!DS140-Parameters!DS$138)^2)))*IF(Settings!$C$16="No",1,(1-SLR!$D140*Parameters!DS$191))&lt;=0,1,(Parameters!$B$184*(1-Parameters!DS$195)*_xlfn.IFNA('[3]National GDP per capita ppp'!DS141,0)+(1-Parameters!$B$184)*DS140)*(1+(_xlfn.IFNA('[3]Nat GDP per cap ppp growth rate'!DS141,0)-IF(Settings!$C$16="No",0,Parameters!DS$174*('AMOC national temperature'!DS140-Parameters!DS$138)+Parameters!DS$175*('AMOC national temperature'!DS140-Parameters!DS$138)^2)))*IF(Settings!$C$16="No",1,(1-SLR!$D140*Parameters!DS$191))))</f>
        <v>441913.64093240077</v>
      </c>
      <c r="DT141" s="22">
        <f ca="1">IF(DT$2=0,0,IF((Parameters!$B$184*(1-Parameters!DT$195)*_xlfn.IFNA('[3]National GDP per capita ppp'!DT141,0)+(1-Parameters!$B$184)*DT140)*(1+(_xlfn.IFNA('[3]Nat GDP per cap ppp growth rate'!DT141,0)-IF(Settings!$C$16="No",0,Parameters!DT$174*('AMOC national temperature'!DT140-Parameters!DT$138)+Parameters!DT$175*('AMOC national temperature'!DT140-Parameters!DT$138)^2)))*IF(Settings!$C$16="No",1,(1-SLR!$D140*Parameters!DT$191))&lt;=0,1,(Parameters!$B$184*(1-Parameters!DT$195)*_xlfn.IFNA('[3]National GDP per capita ppp'!DT141,0)+(1-Parameters!$B$184)*DT140)*(1+(_xlfn.IFNA('[3]Nat GDP per cap ppp growth rate'!DT141,0)-IF(Settings!$C$16="No",0,Parameters!DT$174*('AMOC national temperature'!DT140-Parameters!DT$138)+Parameters!DT$175*('AMOC national temperature'!DT140-Parameters!DT$138)^2)))*IF(Settings!$C$16="No",1,(1-SLR!$D140*Parameters!DT$191))))</f>
        <v>31055.787462709894</v>
      </c>
      <c r="DU141" s="22">
        <f ca="1">IF(DU$2=0,0,IF((Parameters!$B$184*(1-Parameters!DU$195)*_xlfn.IFNA('[3]National GDP per capita ppp'!DU141,0)+(1-Parameters!$B$184)*DU140)*(1+(_xlfn.IFNA('[3]Nat GDP per cap ppp growth rate'!DU141,0)-IF(Settings!$C$16="No",0,Parameters!DU$174*('AMOC national temperature'!DU140-Parameters!DU$138)+Parameters!DU$175*('AMOC national temperature'!DU140-Parameters!DU$138)^2)))*IF(Settings!$C$16="No",1,(1-SLR!$D140*Parameters!DU$191))&lt;=0,1,(Parameters!$B$184*(1-Parameters!DU$195)*_xlfn.IFNA('[3]National GDP per capita ppp'!DU141,0)+(1-Parameters!$B$184)*DU140)*(1+(_xlfn.IFNA('[3]Nat GDP per cap ppp growth rate'!DU141,0)-IF(Settings!$C$16="No",0,Parameters!DU$174*('AMOC national temperature'!DU140-Parameters!DU$138)+Parameters!DU$175*('AMOC national temperature'!DU140-Parameters!DU$138)^2)))*IF(Settings!$C$16="No",1,(1-SLR!$D140*Parameters!DU$191))))</f>
        <v>274237.94398342993</v>
      </c>
      <c r="DV141" s="22">
        <f ca="1">IF(DV$2=0,0,IF((Parameters!$B$184*(1-Parameters!DV$195)*_xlfn.IFNA('[3]National GDP per capita ppp'!DV141,0)+(1-Parameters!$B$184)*DV140)*(1+(_xlfn.IFNA('[3]Nat GDP per cap ppp growth rate'!DV141,0)-IF(Settings!$C$16="No",0,Parameters!DV$174*('AMOC national temperature'!DV140-Parameters!DV$138)+Parameters!DV$175*('AMOC national temperature'!DV140-Parameters!DV$138)^2)))*IF(Settings!$C$16="No",1,(1-SLR!$D140*Parameters!DV$191))&lt;=0,1,(Parameters!$B$184*(1-Parameters!DV$195)*_xlfn.IFNA('[3]National GDP per capita ppp'!DV141,0)+(1-Parameters!$B$184)*DV140)*(1+(_xlfn.IFNA('[3]Nat GDP per cap ppp growth rate'!DV141,0)-IF(Settings!$C$16="No",0,Parameters!DV$174*('AMOC national temperature'!DV140-Parameters!DV$138)+Parameters!DV$175*('AMOC national temperature'!DV140-Parameters!DV$138)^2)))*IF(Settings!$C$16="No",1,(1-SLR!$D140*Parameters!DV$191))))</f>
        <v>221277.79039421058</v>
      </c>
      <c r="DW141" s="22">
        <f>IF(DW$2=0,0,IF((Parameters!$B$184*(1-Parameters!DW$195)*_xlfn.IFNA('[3]National GDP per capita ppp'!DW141,0)+(1-Parameters!$B$184)*DW140)*(1+(_xlfn.IFNA('[3]Nat GDP per cap ppp growth rate'!DW141,0)-IF(Settings!$C$16="No",0,Parameters!DW$174*('AMOC national temperature'!DW140-Parameters!DW$138)+Parameters!DW$175*('AMOC national temperature'!DW140-Parameters!DW$138)^2)))*IF(Settings!$C$16="No",1,(1-SLR!$D140*Parameters!DW$191))&lt;=0,1,(Parameters!$B$184*(1-Parameters!DW$195)*_xlfn.IFNA('[3]National GDP per capita ppp'!DW141,0)+(1-Parameters!$B$184)*DW140)*(1+(_xlfn.IFNA('[3]Nat GDP per cap ppp growth rate'!DW141,0)-IF(Settings!$C$16="No",0,Parameters!DW$174*('AMOC national temperature'!DW140-Parameters!DW$138)+Parameters!DW$175*('AMOC national temperature'!DW140-Parameters!DW$138)^2)))*IF(Settings!$C$16="No",1,(1-SLR!$D140*Parameters!DW$191))))</f>
        <v>0</v>
      </c>
      <c r="DX141" s="22">
        <f ca="1">IF(DX$2=0,0,IF((Parameters!$B$184*(1-Parameters!DX$195)*_xlfn.IFNA('[3]National GDP per capita ppp'!DX141,0)+(1-Parameters!$B$184)*DX140)*(1+(_xlfn.IFNA('[3]Nat GDP per cap ppp growth rate'!DX141,0)-IF(Settings!$C$16="No",0,Parameters!DX$174*('AMOC national temperature'!DX140-Parameters!DX$138)+Parameters!DX$175*('AMOC national temperature'!DX140-Parameters!DX$138)^2)))*IF(Settings!$C$16="No",1,(1-SLR!$D140*Parameters!DX$191))&lt;=0,1,(Parameters!$B$184*(1-Parameters!DX$195)*_xlfn.IFNA('[3]National GDP per capita ppp'!DX141,0)+(1-Parameters!$B$184)*DX140)*(1+(_xlfn.IFNA('[3]Nat GDP per cap ppp growth rate'!DX141,0)-IF(Settings!$C$16="No",0,Parameters!DX$174*('AMOC national temperature'!DX140-Parameters!DX$138)+Parameters!DX$175*('AMOC national temperature'!DX140-Parameters!DX$138)^2)))*IF(Settings!$C$16="No",1,(1-SLR!$D140*Parameters!DX$191))))</f>
        <v>20104.407565716396</v>
      </c>
      <c r="DY141" s="22">
        <f ca="1">IF(DY$2=0,0,IF((Parameters!$B$184*(1-Parameters!DY$195)*_xlfn.IFNA('[3]National GDP per capita ppp'!DY141,0)+(1-Parameters!$B$184)*DY140)*(1+(_xlfn.IFNA('[3]Nat GDP per cap ppp growth rate'!DY141,0)-IF(Settings!$C$16="No",0,Parameters!DY$174*('AMOC national temperature'!DY140-Parameters!DY$138)+Parameters!DY$175*('AMOC national temperature'!DY140-Parameters!DY$138)^2)))*IF(Settings!$C$16="No",1,(1-SLR!$D140*Parameters!DY$191))&lt;=0,1,(Parameters!$B$184*(1-Parameters!DY$195)*_xlfn.IFNA('[3]National GDP per capita ppp'!DY141,0)+(1-Parameters!$B$184)*DY140)*(1+(_xlfn.IFNA('[3]Nat GDP per cap ppp growth rate'!DY141,0)-IF(Settings!$C$16="No",0,Parameters!DY$174*('AMOC national temperature'!DY140-Parameters!DY$138)+Parameters!DY$175*('AMOC national temperature'!DY140-Parameters!DY$138)^2)))*IF(Settings!$C$16="No",1,(1-SLR!$D140*Parameters!DY$191))))</f>
        <v>111600.91624453642</v>
      </c>
      <c r="DZ141" s="22">
        <f ca="1">IF(DZ$2=0,0,IF((Parameters!$B$184*(1-Parameters!DZ$195)*_xlfn.IFNA('[3]National GDP per capita ppp'!DZ141,0)+(1-Parameters!$B$184)*DZ140)*(1+(_xlfn.IFNA('[3]Nat GDP per cap ppp growth rate'!DZ141,0)-IF(Settings!$C$16="No",0,Parameters!DZ$174*('AMOC national temperature'!DZ140-Parameters!DZ$138)+Parameters!DZ$175*('AMOC national temperature'!DZ140-Parameters!DZ$138)^2)))*IF(Settings!$C$16="No",1,(1-SLR!$D140*Parameters!DZ$191))&lt;=0,1,(Parameters!$B$184*(1-Parameters!DZ$195)*_xlfn.IFNA('[3]National GDP per capita ppp'!DZ141,0)+(1-Parameters!$B$184)*DZ140)*(1+(_xlfn.IFNA('[3]Nat GDP per cap ppp growth rate'!DZ141,0)-IF(Settings!$C$16="No",0,Parameters!DZ$174*('AMOC national temperature'!DZ140-Parameters!DZ$138)+Parameters!DZ$175*('AMOC national temperature'!DZ140-Parameters!DZ$138)^2)))*IF(Settings!$C$16="No",1,(1-SLR!$D140*Parameters!DZ$191))))</f>
        <v>44511.906721866588</v>
      </c>
      <c r="EA141" s="22">
        <f ca="1">IF(EA$2=0,0,IF((Parameters!$B$184*(1-Parameters!EA$195)*_xlfn.IFNA('[3]National GDP per capita ppp'!EA141,0)+(1-Parameters!$B$184)*EA140)*(1+(_xlfn.IFNA('[3]Nat GDP per cap ppp growth rate'!EA141,0)-IF(Settings!$C$16="No",0,Parameters!EA$174*('AMOC national temperature'!EA140-Parameters!EA$138)+Parameters!EA$175*('AMOC national temperature'!EA140-Parameters!EA$138)^2)))*IF(Settings!$C$16="No",1,(1-SLR!$D140*Parameters!EA$191))&lt;=0,1,(Parameters!$B$184*(1-Parameters!EA$195)*_xlfn.IFNA('[3]National GDP per capita ppp'!EA141,0)+(1-Parameters!$B$184)*EA140)*(1+(_xlfn.IFNA('[3]Nat GDP per cap ppp growth rate'!EA141,0)-IF(Settings!$C$16="No",0,Parameters!EA$174*('AMOC national temperature'!EA140-Parameters!EA$138)+Parameters!EA$175*('AMOC national temperature'!EA140-Parameters!EA$138)^2)))*IF(Settings!$C$16="No",1,(1-SLR!$D140*Parameters!EA$191))))</f>
        <v>37954.405108897823</v>
      </c>
      <c r="EB141" s="22">
        <f ca="1">IF(EB$2=0,0,IF((Parameters!$B$184*(1-Parameters!EB$195)*_xlfn.IFNA('[3]National GDP per capita ppp'!EB141,0)+(1-Parameters!$B$184)*EB140)*(1+(_xlfn.IFNA('[3]Nat GDP per cap ppp growth rate'!EB141,0)-IF(Settings!$C$16="No",0,Parameters!EB$174*('AMOC national temperature'!EB140-Parameters!EB$138)+Parameters!EB$175*('AMOC national temperature'!EB140-Parameters!EB$138)^2)))*IF(Settings!$C$16="No",1,(1-SLR!$D140*Parameters!EB$191))&lt;=0,1,(Parameters!$B$184*(1-Parameters!EB$195)*_xlfn.IFNA('[3]National GDP per capita ppp'!EB141,0)+(1-Parameters!$B$184)*EB140)*(1+(_xlfn.IFNA('[3]Nat GDP per cap ppp growth rate'!EB141,0)-IF(Settings!$C$16="No",0,Parameters!EB$174*('AMOC national temperature'!EB140-Parameters!EB$138)+Parameters!EB$175*('AMOC national temperature'!EB140-Parameters!EB$138)^2)))*IF(Settings!$C$16="No",1,(1-SLR!$D140*Parameters!EB$191))))</f>
        <v>189508.86023965882</v>
      </c>
      <c r="EC141" s="22">
        <f ca="1">IF(EC$2=0,0,IF((Parameters!$B$184*(1-Parameters!EC$195)*_xlfn.IFNA('[3]National GDP per capita ppp'!EC141,0)+(1-Parameters!$B$184)*EC140)*(1+(_xlfn.IFNA('[3]Nat GDP per cap ppp growth rate'!EC141,0)-IF(Settings!$C$16="No",0,Parameters!EC$174*('AMOC national temperature'!EC140-Parameters!EC$138)+Parameters!EC$175*('AMOC national temperature'!EC140-Parameters!EC$138)^2)))*IF(Settings!$C$16="No",1,(1-SLR!$D140*Parameters!EC$191))&lt;=0,1,(Parameters!$B$184*(1-Parameters!EC$195)*_xlfn.IFNA('[3]National GDP per capita ppp'!EC141,0)+(1-Parameters!$B$184)*EC140)*(1+(_xlfn.IFNA('[3]Nat GDP per cap ppp growth rate'!EC141,0)-IF(Settings!$C$16="No",0,Parameters!EC$174*('AMOC national temperature'!EC140-Parameters!EC$138)+Parameters!EC$175*('AMOC national temperature'!EC140-Parameters!EC$138)^2)))*IF(Settings!$C$16="No",1,(1-SLR!$D140*Parameters!EC$191))))</f>
        <v>31318.018155806258</v>
      </c>
      <c r="ED141" s="22">
        <f ca="1">IF(ED$2=0,0,IF((Parameters!$B$184*(1-Parameters!ED$195)*_xlfn.IFNA('[3]National GDP per capita ppp'!ED141,0)+(1-Parameters!$B$184)*ED140)*(1+(_xlfn.IFNA('[3]Nat GDP per cap ppp growth rate'!ED141,0)-IF(Settings!$C$16="No",0,Parameters!ED$174*('AMOC national temperature'!ED140-Parameters!ED$138)+Parameters!ED$175*('AMOC national temperature'!ED140-Parameters!ED$138)^2)))*IF(Settings!$C$16="No",1,(1-SLR!$D140*Parameters!ED$191))&lt;=0,1,(Parameters!$B$184*(1-Parameters!ED$195)*_xlfn.IFNA('[3]National GDP per capita ppp'!ED141,0)+(1-Parameters!$B$184)*ED140)*(1+(_xlfn.IFNA('[3]Nat GDP per cap ppp growth rate'!ED141,0)-IF(Settings!$C$16="No",0,Parameters!ED$174*('AMOC national temperature'!ED140-Parameters!ED$138)+Parameters!ED$175*('AMOC national temperature'!ED140-Parameters!ED$138)^2)))*IF(Settings!$C$16="No",1,(1-SLR!$D140*Parameters!ED$191))))</f>
        <v>39331.396130616391</v>
      </c>
      <c r="EE141" s="22">
        <f ca="1">IF(EE$2=0,0,IF((Parameters!$B$184*(1-Parameters!EE$195)*_xlfn.IFNA('[3]National GDP per capita ppp'!EE141,0)+(1-Parameters!$B$184)*EE140)*(1+(_xlfn.IFNA('[3]Nat GDP per cap ppp growth rate'!EE141,0)-IF(Settings!$C$16="No",0,Parameters!EE$174*('AMOC national temperature'!EE140-Parameters!EE$138)+Parameters!EE$175*('AMOC national temperature'!EE140-Parameters!EE$138)^2)))*IF(Settings!$C$16="No",1,(1-SLR!$D140*Parameters!EE$191))&lt;=0,1,(Parameters!$B$184*(1-Parameters!EE$195)*_xlfn.IFNA('[3]National GDP per capita ppp'!EE141,0)+(1-Parameters!$B$184)*EE140)*(1+(_xlfn.IFNA('[3]Nat GDP per cap ppp growth rate'!EE141,0)-IF(Settings!$C$16="No",0,Parameters!EE$174*('AMOC national temperature'!EE140-Parameters!EE$138)+Parameters!EE$175*('AMOC national temperature'!EE140-Parameters!EE$138)^2)))*IF(Settings!$C$16="No",1,(1-SLR!$D140*Parameters!EE$191))))</f>
        <v>95665.124091960271</v>
      </c>
      <c r="EF141" s="22">
        <f ca="1">IF(EF$2=0,0,IF((Parameters!$B$184*(1-Parameters!EF$195)*_xlfn.IFNA('[3]National GDP per capita ppp'!EF141,0)+(1-Parameters!$B$184)*EF140)*(1+(_xlfn.IFNA('[3]Nat GDP per cap ppp growth rate'!EF141,0)-IF(Settings!$C$16="No",0,Parameters!EF$174*('AMOC national temperature'!EF140-Parameters!EF$138)+Parameters!EF$175*('AMOC national temperature'!EF140-Parameters!EF$138)^2)))*IF(Settings!$C$16="No",1,(1-SLR!$D140*Parameters!EF$191))&lt;=0,1,(Parameters!$B$184*(1-Parameters!EF$195)*_xlfn.IFNA('[3]National GDP per capita ppp'!EF141,0)+(1-Parameters!$B$184)*EF140)*(1+(_xlfn.IFNA('[3]Nat GDP per cap ppp growth rate'!EF141,0)-IF(Settings!$C$16="No",0,Parameters!EF$174*('AMOC national temperature'!EF140-Parameters!EF$138)+Parameters!EF$175*('AMOC national temperature'!EF140-Parameters!EF$138)^2)))*IF(Settings!$C$16="No",1,(1-SLR!$D140*Parameters!EF$191))))</f>
        <v>921730.50580865145</v>
      </c>
      <c r="EG141" s="22">
        <f ca="1">IF(EG$2=0,0,IF((Parameters!$B$184*(1-Parameters!EG$195)*_xlfn.IFNA('[3]National GDP per capita ppp'!EG141,0)+(1-Parameters!$B$184)*EG140)*(1+(_xlfn.IFNA('[3]Nat GDP per cap ppp growth rate'!EG141,0)-IF(Settings!$C$16="No",0,Parameters!EG$174*('AMOC national temperature'!EG140-Parameters!EG$138)+Parameters!EG$175*('AMOC national temperature'!EG140-Parameters!EG$138)^2)))*IF(Settings!$C$16="No",1,(1-SLR!$D140*Parameters!EG$191))&lt;=0,1,(Parameters!$B$184*(1-Parameters!EG$195)*_xlfn.IFNA('[3]National GDP per capita ppp'!EG141,0)+(1-Parameters!$B$184)*EG140)*(1+(_xlfn.IFNA('[3]Nat GDP per cap ppp growth rate'!EG141,0)-IF(Settings!$C$16="No",0,Parameters!EG$174*('AMOC national temperature'!EG140-Parameters!EG$138)+Parameters!EG$175*('AMOC national temperature'!EG140-Parameters!EG$138)^2)))*IF(Settings!$C$16="No",1,(1-SLR!$D140*Parameters!EG$191))))</f>
        <v>74982.769205303164</v>
      </c>
      <c r="EH141" s="22">
        <f ca="1">IF(EH$2=0,0,IF((Parameters!$B$184*(1-Parameters!EH$195)*_xlfn.IFNA('[3]National GDP per capita ppp'!EH141,0)+(1-Parameters!$B$184)*EH140)*(1+(_xlfn.IFNA('[3]Nat GDP per cap ppp growth rate'!EH141,0)-IF(Settings!$C$16="No",0,Parameters!EH$174*('AMOC national temperature'!EH140-Parameters!EH$138)+Parameters!EH$175*('AMOC national temperature'!EH140-Parameters!EH$138)^2)))*IF(Settings!$C$16="No",1,(1-SLR!$D140*Parameters!EH$191))&lt;=0,1,(Parameters!$B$184*(1-Parameters!EH$195)*_xlfn.IFNA('[3]National GDP per capita ppp'!EH141,0)+(1-Parameters!$B$184)*EH140)*(1+(_xlfn.IFNA('[3]Nat GDP per cap ppp growth rate'!EH141,0)-IF(Settings!$C$16="No",0,Parameters!EH$174*('AMOC national temperature'!EH140-Parameters!EH$138)+Parameters!EH$175*('AMOC national temperature'!EH140-Parameters!EH$138)^2)))*IF(Settings!$C$16="No",1,(1-SLR!$D140*Parameters!EH$191))))</f>
        <v>152086.53309945919</v>
      </c>
      <c r="EI141" s="22">
        <f ca="1">IF(EI$2=0,0,IF((Parameters!$B$184*(1-Parameters!EI$195)*_xlfn.IFNA('[3]National GDP per capita ppp'!EI141,0)+(1-Parameters!$B$184)*EI140)*(1+(_xlfn.IFNA('[3]Nat GDP per cap ppp growth rate'!EI141,0)-IF(Settings!$C$16="No",0,Parameters!EI$174*('AMOC national temperature'!EI140-Parameters!EI$138)+Parameters!EI$175*('AMOC national temperature'!EI140-Parameters!EI$138)^2)))*IF(Settings!$C$16="No",1,(1-SLR!$D140*Parameters!EI$191))&lt;=0,1,(Parameters!$B$184*(1-Parameters!EI$195)*_xlfn.IFNA('[3]National GDP per capita ppp'!EI141,0)+(1-Parameters!$B$184)*EI140)*(1+(_xlfn.IFNA('[3]Nat GDP per cap ppp growth rate'!EI141,0)-IF(Settings!$C$16="No",0,Parameters!EI$174*('AMOC national temperature'!EI140-Parameters!EI$138)+Parameters!EI$175*('AMOC national temperature'!EI140-Parameters!EI$138)^2)))*IF(Settings!$C$16="No",1,(1-SLR!$D140*Parameters!EI$191))))</f>
        <v>108541.56333276031</v>
      </c>
      <c r="EJ141" s="22">
        <f ca="1">IF(EJ$2=0,0,IF((Parameters!$B$184*(1-Parameters!EJ$195)*_xlfn.IFNA('[3]National GDP per capita ppp'!EJ141,0)+(1-Parameters!$B$184)*EJ140)*(1+(_xlfn.IFNA('[3]Nat GDP per cap ppp growth rate'!EJ141,0)-IF(Settings!$C$16="No",0,Parameters!EJ$174*('AMOC national temperature'!EJ140-Parameters!EJ$138)+Parameters!EJ$175*('AMOC national temperature'!EJ140-Parameters!EJ$138)^2)))*IF(Settings!$C$16="No",1,(1-SLR!$D140*Parameters!EJ$191))&lt;=0,1,(Parameters!$B$184*(1-Parameters!EJ$195)*_xlfn.IFNA('[3]National GDP per capita ppp'!EJ141,0)+(1-Parameters!$B$184)*EJ140)*(1+(_xlfn.IFNA('[3]Nat GDP per cap ppp growth rate'!EJ141,0)-IF(Settings!$C$16="No",0,Parameters!EJ$174*('AMOC national temperature'!EJ140-Parameters!EJ$138)+Parameters!EJ$175*('AMOC national temperature'!EJ140-Parameters!EJ$138)^2)))*IF(Settings!$C$16="No",1,(1-SLR!$D140*Parameters!EJ$191))))</f>
        <v>55508.368504628226</v>
      </c>
      <c r="EK141" s="22">
        <f ca="1">IF(EK$2=0,0,IF((Parameters!$B$184*(1-Parameters!EK$195)*_xlfn.IFNA('[3]National GDP per capita ppp'!EK141,0)+(1-Parameters!$B$184)*EK140)*(1+(_xlfn.IFNA('[3]Nat GDP per cap ppp growth rate'!EK141,0)-IF(Settings!$C$16="No",0,Parameters!EK$174*('AMOC national temperature'!EK140-Parameters!EK$138)+Parameters!EK$175*('AMOC national temperature'!EK140-Parameters!EK$138)^2)))*IF(Settings!$C$16="No",1,(1-SLR!$D140*Parameters!EK$191))&lt;=0,1,(Parameters!$B$184*(1-Parameters!EK$195)*_xlfn.IFNA('[3]National GDP per capita ppp'!EK141,0)+(1-Parameters!$B$184)*EK140)*(1+(_xlfn.IFNA('[3]Nat GDP per cap ppp growth rate'!EK141,0)-IF(Settings!$C$16="No",0,Parameters!EK$174*('AMOC national temperature'!EK140-Parameters!EK$138)+Parameters!EK$175*('AMOC national temperature'!EK140-Parameters!EK$138)^2)))*IF(Settings!$C$16="No",1,(1-SLR!$D140*Parameters!EK$191))))</f>
        <v>132397.67192501799</v>
      </c>
      <c r="EL141" s="22">
        <f ca="1">IF(EL$2=0,0,IF((Parameters!$B$184*(1-Parameters!EL$195)*_xlfn.IFNA('[3]National GDP per capita ppp'!EL141,0)+(1-Parameters!$B$184)*EL140)*(1+(_xlfn.IFNA('[3]Nat GDP per cap ppp growth rate'!EL141,0)-IF(Settings!$C$16="No",0,Parameters!EL$174*('AMOC national temperature'!EL140-Parameters!EL$138)+Parameters!EL$175*('AMOC national temperature'!EL140-Parameters!EL$138)^2)))*IF(Settings!$C$16="No",1,(1-SLR!$D140*Parameters!EL$191))&lt;=0,1,(Parameters!$B$184*(1-Parameters!EL$195)*_xlfn.IFNA('[3]National GDP per capita ppp'!EL141,0)+(1-Parameters!$B$184)*EL140)*(1+(_xlfn.IFNA('[3]Nat GDP per cap ppp growth rate'!EL141,0)-IF(Settings!$C$16="No",0,Parameters!EL$174*('AMOC national temperature'!EL140-Parameters!EL$138)+Parameters!EL$175*('AMOC national temperature'!EL140-Parameters!EL$138)^2)))*IF(Settings!$C$16="No",1,(1-SLR!$D140*Parameters!EL$191))))</f>
        <v>50609.724639596876</v>
      </c>
      <c r="EM141" s="22">
        <f ca="1">IF(EM$2=0,0,IF((Parameters!$B$184*(1-Parameters!EM$195)*_xlfn.IFNA('[3]National GDP per capita ppp'!EM141,0)+(1-Parameters!$B$184)*EM140)*(1+(_xlfn.IFNA('[3]Nat GDP per cap ppp growth rate'!EM141,0)-IF(Settings!$C$16="No",0,Parameters!EM$174*('AMOC national temperature'!EM140-Parameters!EM$138)+Parameters!EM$175*('AMOC national temperature'!EM140-Parameters!EM$138)^2)))*IF(Settings!$C$16="No",1,(1-SLR!$D140*Parameters!EM$191))&lt;=0,1,(Parameters!$B$184*(1-Parameters!EM$195)*_xlfn.IFNA('[3]National GDP per capita ppp'!EM141,0)+(1-Parameters!$B$184)*EM140)*(1+(_xlfn.IFNA('[3]Nat GDP per cap ppp growth rate'!EM141,0)-IF(Settings!$C$16="No",0,Parameters!EM$174*('AMOC national temperature'!EM140-Parameters!EM$138)+Parameters!EM$175*('AMOC national temperature'!EM140-Parameters!EM$138)^2)))*IF(Settings!$C$16="No",1,(1-SLR!$D140*Parameters!EM$191))))</f>
        <v>91034.366795211565</v>
      </c>
      <c r="EN141" s="22">
        <f ca="1">IF(EN$2=0,0,IF((Parameters!$B$184*(1-Parameters!EN$195)*_xlfn.IFNA('[3]National GDP per capita ppp'!EN141,0)+(1-Parameters!$B$184)*EN140)*(1+(_xlfn.IFNA('[3]Nat GDP per cap ppp growth rate'!EN141,0)-IF(Settings!$C$16="No",0,Parameters!EN$174*('AMOC national temperature'!EN140-Parameters!EN$138)+Parameters!EN$175*('AMOC national temperature'!EN140-Parameters!EN$138)^2)))*IF(Settings!$C$16="No",1,(1-SLR!$D140*Parameters!EN$191))&lt;=0,1,(Parameters!$B$184*(1-Parameters!EN$195)*_xlfn.IFNA('[3]National GDP per capita ppp'!EN141,0)+(1-Parameters!$B$184)*EN140)*(1+(_xlfn.IFNA('[3]Nat GDP per cap ppp growth rate'!EN141,0)-IF(Settings!$C$16="No",0,Parameters!EN$174*('AMOC national temperature'!EN140-Parameters!EN$138)+Parameters!EN$175*('AMOC national temperature'!EN140-Parameters!EN$138)^2)))*IF(Settings!$C$16="No",1,(1-SLR!$D140*Parameters!EN$191))))</f>
        <v>297582.32161627867</v>
      </c>
      <c r="EO141" s="22">
        <f>IF(EO$2=0,0,IF((Parameters!$B$184*(1-Parameters!EO$195)*_xlfn.IFNA('[3]National GDP per capita ppp'!EO141,0)+(1-Parameters!$B$184)*EO140)*(1+(_xlfn.IFNA('[3]Nat GDP per cap ppp growth rate'!EO141,0)-IF(Settings!$C$16="No",0,Parameters!EO$174*('AMOC national temperature'!EO140-Parameters!EO$138)+Parameters!EO$175*('AMOC national temperature'!EO140-Parameters!EO$138)^2)))*IF(Settings!$C$16="No",1,(1-SLR!$D140*Parameters!EO$191))&lt;=0,1,(Parameters!$B$184*(1-Parameters!EO$195)*_xlfn.IFNA('[3]National GDP per capita ppp'!EO141,0)+(1-Parameters!$B$184)*EO140)*(1+(_xlfn.IFNA('[3]Nat GDP per cap ppp growth rate'!EO141,0)-IF(Settings!$C$16="No",0,Parameters!EO$174*('AMOC national temperature'!EO140-Parameters!EO$138)+Parameters!EO$175*('AMOC national temperature'!EO140-Parameters!EO$138)^2)))*IF(Settings!$C$16="No",1,(1-SLR!$D140*Parameters!EO$191))))</f>
        <v>0</v>
      </c>
      <c r="EP141" s="22">
        <f ca="1">IF(EP$2=0,0,IF((Parameters!$B$184*(1-Parameters!EP$195)*_xlfn.IFNA('[3]National GDP per capita ppp'!EP141,0)+(1-Parameters!$B$184)*EP140)*(1+(_xlfn.IFNA('[3]Nat GDP per cap ppp growth rate'!EP141,0)-IF(Settings!$C$16="No",0,Parameters!EP$174*('AMOC national temperature'!EP140-Parameters!EP$138)+Parameters!EP$175*('AMOC national temperature'!EP140-Parameters!EP$138)^2)))*IF(Settings!$C$16="No",1,(1-SLR!$D140*Parameters!EP$191))&lt;=0,1,(Parameters!$B$184*(1-Parameters!EP$195)*_xlfn.IFNA('[3]National GDP per capita ppp'!EP141,0)+(1-Parameters!$B$184)*EP140)*(1+(_xlfn.IFNA('[3]Nat GDP per cap ppp growth rate'!EP141,0)-IF(Settings!$C$16="No",0,Parameters!EP$174*('AMOC national temperature'!EP140-Parameters!EP$138)+Parameters!EP$175*('AMOC national temperature'!EP140-Parameters!EP$138)^2)))*IF(Settings!$C$16="No",1,(1-SLR!$D140*Parameters!EP$191))))</f>
        <v>113476.69498338242</v>
      </c>
      <c r="EQ141" s="22">
        <f ca="1">IF(EQ$2=0,0,IF((Parameters!$B$184*(1-Parameters!EQ$195)*_xlfn.IFNA('[3]National GDP per capita ppp'!EQ141,0)+(1-Parameters!$B$184)*EQ140)*(1+(_xlfn.IFNA('[3]Nat GDP per cap ppp growth rate'!EQ141,0)-IF(Settings!$C$16="No",0,Parameters!EQ$174*('AMOC national temperature'!EQ140-Parameters!EQ$138)+Parameters!EQ$175*('AMOC national temperature'!EQ140-Parameters!EQ$138)^2)))*IF(Settings!$C$16="No",1,(1-SLR!$D140*Parameters!EQ$191))&lt;=0,1,(Parameters!$B$184*(1-Parameters!EQ$195)*_xlfn.IFNA('[3]National GDP per capita ppp'!EQ141,0)+(1-Parameters!$B$184)*EQ140)*(1+(_xlfn.IFNA('[3]Nat GDP per cap ppp growth rate'!EQ141,0)-IF(Settings!$C$16="No",0,Parameters!EQ$174*('AMOC national temperature'!EQ140-Parameters!EQ$138)+Parameters!EQ$175*('AMOC national temperature'!EQ140-Parameters!EQ$138)^2)))*IF(Settings!$C$16="No",1,(1-SLR!$D140*Parameters!EQ$191))))</f>
        <v>102323.68298326578</v>
      </c>
      <c r="ER141" s="22">
        <f ca="1">IF(ER$2=0,0,IF((Parameters!$B$184*(1-Parameters!ER$195)*_xlfn.IFNA('[3]National GDP per capita ppp'!ER141,0)+(1-Parameters!$B$184)*ER140)*(1+(_xlfn.IFNA('[3]Nat GDP per cap ppp growth rate'!ER141,0)-IF(Settings!$C$16="No",0,Parameters!ER$174*('AMOC national temperature'!ER140-Parameters!ER$138)+Parameters!ER$175*('AMOC national temperature'!ER140-Parameters!ER$138)^2)))*IF(Settings!$C$16="No",1,(1-SLR!$D140*Parameters!ER$191))&lt;=0,1,(Parameters!$B$184*(1-Parameters!ER$195)*_xlfn.IFNA('[3]National GDP per capita ppp'!ER141,0)+(1-Parameters!$B$184)*ER140)*(1+(_xlfn.IFNA('[3]Nat GDP per cap ppp growth rate'!ER141,0)-IF(Settings!$C$16="No",0,Parameters!ER$174*('AMOC national temperature'!ER140-Parameters!ER$138)+Parameters!ER$175*('AMOC national temperature'!ER140-Parameters!ER$138)^2)))*IF(Settings!$C$16="No",1,(1-SLR!$D140*Parameters!ER$191))))</f>
        <v>127221.2610375505</v>
      </c>
      <c r="ES141" s="22">
        <f ca="1">IF(ES$2=0,0,IF((Parameters!$B$184*(1-Parameters!ES$195)*_xlfn.IFNA('[3]National GDP per capita ppp'!ES141,0)+(1-Parameters!$B$184)*ES140)*(1+(_xlfn.IFNA('[3]Nat GDP per cap ppp growth rate'!ES141,0)-IF(Settings!$C$16="No",0,Parameters!ES$174*('AMOC national temperature'!ES140-Parameters!ES$138)+Parameters!ES$175*('AMOC national temperature'!ES140-Parameters!ES$138)^2)))*IF(Settings!$C$16="No",1,(1-SLR!$D140*Parameters!ES$191))&lt;=0,1,(Parameters!$B$184*(1-Parameters!ES$195)*_xlfn.IFNA('[3]National GDP per capita ppp'!ES141,0)+(1-Parameters!$B$184)*ES140)*(1+(_xlfn.IFNA('[3]Nat GDP per cap ppp growth rate'!ES141,0)-IF(Settings!$C$16="No",0,Parameters!ES$174*('AMOC national temperature'!ES140-Parameters!ES$138)+Parameters!ES$175*('AMOC national temperature'!ES140-Parameters!ES$138)^2)))*IF(Settings!$C$16="No",1,(1-SLR!$D140*Parameters!ES$191))))</f>
        <v>1573364.1244894823</v>
      </c>
      <c r="ET141" s="22">
        <f>IF(ET$2=0,0,IF((Parameters!$B$184*(1-Parameters!ET$195)*_xlfn.IFNA('[3]National GDP per capita ppp'!ET141,0)+(1-Parameters!$B$184)*ET140)*(1+(_xlfn.IFNA('[3]Nat GDP per cap ppp growth rate'!ET141,0)-IF(Settings!$C$16="No",0,Parameters!ET$174*('AMOC national temperature'!ET140-Parameters!ET$138)+Parameters!ET$175*('AMOC national temperature'!ET140-Parameters!ET$138)^2)))*IF(Settings!$C$16="No",1,(1-SLR!$D140*Parameters!ET$191))&lt;=0,1,(Parameters!$B$184*(1-Parameters!ET$195)*_xlfn.IFNA('[3]National GDP per capita ppp'!ET141,0)+(1-Parameters!$B$184)*ET140)*(1+(_xlfn.IFNA('[3]Nat GDP per cap ppp growth rate'!ET141,0)-IF(Settings!$C$16="No",0,Parameters!ET$174*('AMOC national temperature'!ET140-Parameters!ET$138)+Parameters!ET$175*('AMOC national temperature'!ET140-Parameters!ET$138)^2)))*IF(Settings!$C$16="No",1,(1-SLR!$D140*Parameters!ET$191))))</f>
        <v>0</v>
      </c>
      <c r="EU141" s="22">
        <f ca="1">IF(EU$2=0,0,IF((Parameters!$B$184*(1-Parameters!EU$195)*_xlfn.IFNA('[3]National GDP per capita ppp'!EU141,0)+(1-Parameters!$B$184)*EU140)*(1+(_xlfn.IFNA('[3]Nat GDP per cap ppp growth rate'!EU141,0)-IF(Settings!$C$16="No",0,Parameters!EU$174*('AMOC national temperature'!EU140-Parameters!EU$138)+Parameters!EU$175*('AMOC national temperature'!EU140-Parameters!EU$138)^2)))*IF(Settings!$C$16="No",1,(1-SLR!$D140*Parameters!EU$191))&lt;=0,1,(Parameters!$B$184*(1-Parameters!EU$195)*_xlfn.IFNA('[3]National GDP per capita ppp'!EU141,0)+(1-Parameters!$B$184)*EU140)*(1+(_xlfn.IFNA('[3]Nat GDP per cap ppp growth rate'!EU141,0)-IF(Settings!$C$16="No",0,Parameters!EU$174*('AMOC national temperature'!EU140-Parameters!EU$138)+Parameters!EU$175*('AMOC national temperature'!EU140-Parameters!EU$138)^2)))*IF(Settings!$C$16="No",1,(1-SLR!$D140*Parameters!EU$191))))</f>
        <v>69035.742219624808</v>
      </c>
      <c r="EV141" s="22">
        <f ca="1">IF(EV$2=0,0,IF((Parameters!$B$184*(1-Parameters!EV$195)*_xlfn.IFNA('[3]National GDP per capita ppp'!EV141,0)+(1-Parameters!$B$184)*EV140)*(1+(_xlfn.IFNA('[3]Nat GDP per cap ppp growth rate'!EV141,0)-IF(Settings!$C$16="No",0,Parameters!EV$174*('AMOC national temperature'!EV140-Parameters!EV$138)+Parameters!EV$175*('AMOC national temperature'!EV140-Parameters!EV$138)^2)))*IF(Settings!$C$16="No",1,(1-SLR!$D140*Parameters!EV$191))&lt;=0,1,(Parameters!$B$184*(1-Parameters!EV$195)*_xlfn.IFNA('[3]National GDP per capita ppp'!EV141,0)+(1-Parameters!$B$184)*EV140)*(1+(_xlfn.IFNA('[3]Nat GDP per cap ppp growth rate'!EV141,0)-IF(Settings!$C$16="No",0,Parameters!EV$174*('AMOC national temperature'!EV140-Parameters!EV$138)+Parameters!EV$175*('AMOC national temperature'!EV140-Parameters!EV$138)^2)))*IF(Settings!$C$16="No",1,(1-SLR!$D140*Parameters!EV$191))))</f>
        <v>175102.52853802111</v>
      </c>
      <c r="EW141" s="22">
        <f ca="1">IF(EW$2=0,0,IF((Parameters!$B$184*(1-Parameters!EW$195)*_xlfn.IFNA('[3]National GDP per capita ppp'!EW141,0)+(1-Parameters!$B$184)*EW140)*(1+(_xlfn.IFNA('[3]Nat GDP per cap ppp growth rate'!EW141,0)-IF(Settings!$C$16="No",0,Parameters!EW$174*('AMOC national temperature'!EW140-Parameters!EW$138)+Parameters!EW$175*('AMOC national temperature'!EW140-Parameters!EW$138)^2)))*IF(Settings!$C$16="No",1,(1-SLR!$D140*Parameters!EW$191))&lt;=0,1,(Parameters!$B$184*(1-Parameters!EW$195)*_xlfn.IFNA('[3]National GDP per capita ppp'!EW141,0)+(1-Parameters!$B$184)*EW140)*(1+(_xlfn.IFNA('[3]Nat GDP per cap ppp growth rate'!EW141,0)-IF(Settings!$C$16="No",0,Parameters!EW$174*('AMOC national temperature'!EW140-Parameters!EW$138)+Parameters!EW$175*('AMOC national temperature'!EW140-Parameters!EW$138)^2)))*IF(Settings!$C$16="No",1,(1-SLR!$D140*Parameters!EW$191))))</f>
        <v>40866.148488620012</v>
      </c>
      <c r="EX141" s="22">
        <f ca="1">IF(EX$2=0,0,IF((Parameters!$B$184*(1-Parameters!EX$195)*_xlfn.IFNA('[3]National GDP per capita ppp'!EX141,0)+(1-Parameters!$B$184)*EX140)*(1+(_xlfn.IFNA('[3]Nat GDP per cap ppp growth rate'!EX141,0)-IF(Settings!$C$16="No",0,Parameters!EX$174*('AMOC national temperature'!EX140-Parameters!EX$138)+Parameters!EX$175*('AMOC national temperature'!EX140-Parameters!EX$138)^2)))*IF(Settings!$C$16="No",1,(1-SLR!$D140*Parameters!EX$191))&lt;=0,1,(Parameters!$B$184*(1-Parameters!EX$195)*_xlfn.IFNA('[3]National GDP per capita ppp'!EX141,0)+(1-Parameters!$B$184)*EX140)*(1+(_xlfn.IFNA('[3]Nat GDP per cap ppp growth rate'!EX141,0)-IF(Settings!$C$16="No",0,Parameters!EX$174*('AMOC national temperature'!EX140-Parameters!EX$138)+Parameters!EX$175*('AMOC national temperature'!EX140-Parameters!EX$138)^2)))*IF(Settings!$C$16="No",1,(1-SLR!$D140*Parameters!EX$191))))</f>
        <v>778949.13850006927</v>
      </c>
      <c r="EY141" s="22">
        <f ca="1">IF(EY$2=0,0,IF((Parameters!$B$184*(1-Parameters!EY$195)*_xlfn.IFNA('[3]National GDP per capita ppp'!EY141,0)+(1-Parameters!$B$184)*EY140)*(1+(_xlfn.IFNA('[3]Nat GDP per cap ppp growth rate'!EY141,0)-IF(Settings!$C$16="No",0,Parameters!EY$174*('AMOC national temperature'!EY140-Parameters!EY$138)+Parameters!EY$175*('AMOC national temperature'!EY140-Parameters!EY$138)^2)))*IF(Settings!$C$16="No",1,(1-SLR!$D140*Parameters!EY$191))&lt;=0,1,(Parameters!$B$184*(1-Parameters!EY$195)*_xlfn.IFNA('[3]National GDP per capita ppp'!EY141,0)+(1-Parameters!$B$184)*EY140)*(1+(_xlfn.IFNA('[3]Nat GDP per cap ppp growth rate'!EY141,0)-IF(Settings!$C$16="No",0,Parameters!EY$174*('AMOC national temperature'!EY140-Parameters!EY$138)+Parameters!EY$175*('AMOC national temperature'!EY140-Parameters!EY$138)^2)))*IF(Settings!$C$16="No",1,(1-SLR!$D140*Parameters!EY$191))))</f>
        <v>89572.001685648778</v>
      </c>
      <c r="EZ141" s="22">
        <f ca="1">IF(EZ$2=0,0,IF((Parameters!$B$184*(1-Parameters!EZ$195)*_xlfn.IFNA('[3]National GDP per capita ppp'!EZ141,0)+(1-Parameters!$B$184)*EZ140)*(1+(_xlfn.IFNA('[3]Nat GDP per cap ppp growth rate'!EZ141,0)-IF(Settings!$C$16="No",0,Parameters!EZ$174*('AMOC national temperature'!EZ140-Parameters!EZ$138)+Parameters!EZ$175*('AMOC national temperature'!EZ140-Parameters!EZ$138)^2)))*IF(Settings!$C$16="No",1,(1-SLR!$D140*Parameters!EZ$191))&lt;=0,1,(Parameters!$B$184*(1-Parameters!EZ$195)*_xlfn.IFNA('[3]National GDP per capita ppp'!EZ141,0)+(1-Parameters!$B$184)*EZ140)*(1+(_xlfn.IFNA('[3]Nat GDP per cap ppp growth rate'!EZ141,0)-IF(Settings!$C$16="No",0,Parameters!EZ$174*('AMOC national temperature'!EZ140-Parameters!EZ$138)+Parameters!EZ$175*('AMOC national temperature'!EZ140-Parameters!EZ$138)^2)))*IF(Settings!$C$16="No",1,(1-SLR!$D140*Parameters!EZ$191))))</f>
        <v>57711.754382115796</v>
      </c>
      <c r="FA141" s="22">
        <f ca="1">IF(FA$2=0,0,IF((Parameters!$B$184*(1-Parameters!FA$195)*_xlfn.IFNA('[3]National GDP per capita ppp'!FA141,0)+(1-Parameters!$B$184)*FA140)*(1+(_xlfn.IFNA('[3]Nat GDP per cap ppp growth rate'!FA141,0)-IF(Settings!$C$16="No",0,Parameters!FA$174*('AMOC national temperature'!FA140-Parameters!FA$138)+Parameters!FA$175*('AMOC national temperature'!FA140-Parameters!FA$138)^2)))*IF(Settings!$C$16="No",1,(1-SLR!$D140*Parameters!FA$191))&lt;=0,1,(Parameters!$B$184*(1-Parameters!FA$195)*_xlfn.IFNA('[3]National GDP per capita ppp'!FA141,0)+(1-Parameters!$B$184)*FA140)*(1+(_xlfn.IFNA('[3]Nat GDP per cap ppp growth rate'!FA141,0)-IF(Settings!$C$16="No",0,Parameters!FA$174*('AMOC national temperature'!FA140-Parameters!FA$138)+Parameters!FA$175*('AMOC national temperature'!FA140-Parameters!FA$138)^2)))*IF(Settings!$C$16="No",1,(1-SLR!$D140*Parameters!FA$191))))</f>
        <v>32601.256719958219</v>
      </c>
      <c r="FB141" s="22">
        <f ca="1">IF(FB$2=0,0,IF((Parameters!$B$184*(1-Parameters!FB$195)*_xlfn.IFNA('[3]National GDP per capita ppp'!FB141,0)+(1-Parameters!$B$184)*FB140)*(1+(_xlfn.IFNA('[3]Nat GDP per cap ppp growth rate'!FB141,0)-IF(Settings!$C$16="No",0,Parameters!FB$174*('AMOC national temperature'!FB140-Parameters!FB$138)+Parameters!FB$175*('AMOC national temperature'!FB140-Parameters!FB$138)^2)))*IF(Settings!$C$16="No",1,(1-SLR!$D140*Parameters!FB$191))&lt;=0,1,(Parameters!$B$184*(1-Parameters!FB$195)*_xlfn.IFNA('[3]National GDP per capita ppp'!FB141,0)+(1-Parameters!$B$184)*FB140)*(1+(_xlfn.IFNA('[3]Nat GDP per cap ppp growth rate'!FB141,0)-IF(Settings!$C$16="No",0,Parameters!FB$174*('AMOC national temperature'!FB140-Parameters!FB$138)+Parameters!FB$175*('AMOC national temperature'!FB140-Parameters!FB$138)^2)))*IF(Settings!$C$16="No",1,(1-SLR!$D140*Parameters!FB$191))))</f>
        <v>24010.129572230817</v>
      </c>
      <c r="FC141" s="22">
        <f ca="1">IF(FC$2=0,0,IF((Parameters!$B$184*(1-Parameters!FC$195)*_xlfn.IFNA('[3]National GDP per capita ppp'!FC141,0)+(1-Parameters!$B$184)*FC140)*(1+(_xlfn.IFNA('[3]Nat GDP per cap ppp growth rate'!FC141,0)-IF(Settings!$C$16="No",0,Parameters!FC$174*('AMOC national temperature'!FC140-Parameters!FC$138)+Parameters!FC$175*('AMOC national temperature'!FC140-Parameters!FC$138)^2)))*IF(Settings!$C$16="No",1,(1-SLR!$D140*Parameters!FC$191))&lt;=0,1,(Parameters!$B$184*(1-Parameters!FC$195)*_xlfn.IFNA('[3]National GDP per capita ppp'!FC141,0)+(1-Parameters!$B$184)*FC140)*(1+(_xlfn.IFNA('[3]Nat GDP per cap ppp growth rate'!FC141,0)-IF(Settings!$C$16="No",0,Parameters!FC$174*('AMOC national temperature'!FC140-Parameters!FC$138)+Parameters!FC$175*('AMOC national temperature'!FC140-Parameters!FC$138)^2)))*IF(Settings!$C$16="No",1,(1-SLR!$D140*Parameters!FC$191))))</f>
        <v>72564.025724348161</v>
      </c>
      <c r="FD141" s="22">
        <f ca="1">IF(FD$2=0,0,IF((Parameters!$B$184*(1-Parameters!FD$195)*_xlfn.IFNA('[3]National GDP per capita ppp'!FD141,0)+(1-Parameters!$B$184)*FD140)*(1+(_xlfn.IFNA('[3]Nat GDP per cap ppp growth rate'!FD141,0)-IF(Settings!$C$16="No",0,Parameters!FD$174*('AMOC national temperature'!FD140-Parameters!FD$138)+Parameters!FD$175*('AMOC national temperature'!FD140-Parameters!FD$138)^2)))*IF(Settings!$C$16="No",1,(1-SLR!$D140*Parameters!FD$191))&lt;=0,1,(Parameters!$B$184*(1-Parameters!FD$195)*_xlfn.IFNA('[3]National GDP per capita ppp'!FD141,0)+(1-Parameters!$B$184)*FD140)*(1+(_xlfn.IFNA('[3]Nat GDP per cap ppp growth rate'!FD141,0)-IF(Settings!$C$16="No",0,Parameters!FD$174*('AMOC national temperature'!FD140-Parameters!FD$138)+Parameters!FD$175*('AMOC national temperature'!FD140-Parameters!FD$138)^2)))*IF(Settings!$C$16="No",1,(1-SLR!$D140*Parameters!FD$191))))</f>
        <v>279295.02644094854</v>
      </c>
      <c r="FE141" s="22">
        <f>IF(FE$2=0,0,IF((Parameters!$B$184*(1-Parameters!FE$195)*_xlfn.IFNA('[3]National GDP per capita ppp'!FE141,0)+(1-Parameters!$B$184)*FE140)*(1+(_xlfn.IFNA('[3]Nat GDP per cap ppp growth rate'!FE141,0)-IF(Settings!$C$16="No",0,Parameters!FE$174*('AMOC national temperature'!FE140-Parameters!FE$138)+Parameters!FE$175*('AMOC national temperature'!FE140-Parameters!FE$138)^2)))*IF(Settings!$C$16="No",1,(1-SLR!$D140*Parameters!FE$191))&lt;=0,1,(Parameters!$B$184*(1-Parameters!FE$195)*_xlfn.IFNA('[3]National GDP per capita ppp'!FE141,0)+(1-Parameters!$B$184)*FE140)*(1+(_xlfn.IFNA('[3]Nat GDP per cap ppp growth rate'!FE141,0)-IF(Settings!$C$16="No",0,Parameters!FE$174*('AMOC national temperature'!FE140-Parameters!FE$138)+Parameters!FE$175*('AMOC national temperature'!FE140-Parameters!FE$138)^2)))*IF(Settings!$C$16="No",1,(1-SLR!$D140*Parameters!FE$191))))</f>
        <v>0</v>
      </c>
      <c r="FF141" s="22">
        <f ca="1">IF(FF$2=0,0,IF((Parameters!$B$184*(1-Parameters!FF$195)*_xlfn.IFNA('[3]National GDP per capita ppp'!FF141,0)+(1-Parameters!$B$184)*FF140)*(1+(_xlfn.IFNA('[3]Nat GDP per cap ppp growth rate'!FF141,0)-IF(Settings!$C$16="No",0,Parameters!FF$174*('AMOC national temperature'!FF140-Parameters!FF$138)+Parameters!FF$175*('AMOC national temperature'!FF140-Parameters!FF$138)^2)))*IF(Settings!$C$16="No",1,(1-SLR!$D140*Parameters!FF$191))&lt;=0,1,(Parameters!$B$184*(1-Parameters!FF$195)*_xlfn.IFNA('[3]National GDP per capita ppp'!FF141,0)+(1-Parameters!$B$184)*FF140)*(1+(_xlfn.IFNA('[3]Nat GDP per cap ppp growth rate'!FF141,0)-IF(Settings!$C$16="No",0,Parameters!FF$174*('AMOC national temperature'!FF140-Parameters!FF$138)+Parameters!FF$175*('AMOC national temperature'!FF140-Parameters!FF$138)^2)))*IF(Settings!$C$16="No",1,(1-SLR!$D140*Parameters!FF$191))))</f>
        <v>57892.710717172224</v>
      </c>
      <c r="FG141" s="22">
        <f ca="1">IF(FG$2=0,0,IF((Parameters!$B$184*(1-Parameters!FG$195)*_xlfn.IFNA('[3]National GDP per capita ppp'!FG141,0)+(1-Parameters!$B$184)*FG140)*(1+(_xlfn.IFNA('[3]Nat GDP per cap ppp growth rate'!FG141,0)-IF(Settings!$C$16="No",0,Parameters!FG$174*('AMOC national temperature'!FG140-Parameters!FG$138)+Parameters!FG$175*('AMOC national temperature'!FG140-Parameters!FG$138)^2)))*IF(Settings!$C$16="No",1,(1-SLR!$D140*Parameters!FG$191))&lt;=0,1,(Parameters!$B$184*(1-Parameters!FG$195)*_xlfn.IFNA('[3]National GDP per capita ppp'!FG141,0)+(1-Parameters!$B$184)*FG140)*(1+(_xlfn.IFNA('[3]Nat GDP per cap ppp growth rate'!FG141,0)-IF(Settings!$C$16="No",0,Parameters!FG$174*('AMOC national temperature'!FG140-Parameters!FG$138)+Parameters!FG$175*('AMOC national temperature'!FG140-Parameters!FG$138)^2)))*IF(Settings!$C$16="No",1,(1-SLR!$D140*Parameters!FG$191))))</f>
        <v>132625.16331950517</v>
      </c>
      <c r="FH141" s="22">
        <f ca="1">IF(FH$2=0,0,IF((Parameters!$B$184*(1-Parameters!FH$195)*_xlfn.IFNA('[3]National GDP per capita ppp'!FH141,0)+(1-Parameters!$B$184)*FH140)*(1+(_xlfn.IFNA('[3]Nat GDP per cap ppp growth rate'!FH141,0)-IF(Settings!$C$16="No",0,Parameters!FH$174*('AMOC national temperature'!FH140-Parameters!FH$138)+Parameters!FH$175*('AMOC national temperature'!FH140-Parameters!FH$138)^2)))*IF(Settings!$C$16="No",1,(1-SLR!$D140*Parameters!FH$191))&lt;=0,1,(Parameters!$B$184*(1-Parameters!FH$195)*_xlfn.IFNA('[3]National GDP per capita ppp'!FH141,0)+(1-Parameters!$B$184)*FH140)*(1+(_xlfn.IFNA('[3]Nat GDP per cap ppp growth rate'!FH141,0)-IF(Settings!$C$16="No",0,Parameters!FH$174*('AMOC national temperature'!FH140-Parameters!FH$138)+Parameters!FH$175*('AMOC national temperature'!FH140-Parameters!FH$138)^2)))*IF(Settings!$C$16="No",1,(1-SLR!$D140*Parameters!FH$191))))</f>
        <v>59257.967569220069</v>
      </c>
      <c r="FI141" s="22">
        <f ca="1">IF(FI$2=0,0,IF((Parameters!$B$184*(1-Parameters!FI$195)*_xlfn.IFNA('[3]National GDP per capita ppp'!FI141,0)+(1-Parameters!$B$184)*FI140)*(1+(_xlfn.IFNA('[3]Nat GDP per cap ppp growth rate'!FI141,0)-IF(Settings!$C$16="No",0,Parameters!FI$174*('AMOC national temperature'!FI140-Parameters!FI$138)+Parameters!FI$175*('AMOC national temperature'!FI140-Parameters!FI$138)^2)))*IF(Settings!$C$16="No",1,(1-SLR!$D140*Parameters!FI$191))&lt;=0,1,(Parameters!$B$184*(1-Parameters!FI$195)*_xlfn.IFNA('[3]National GDP per capita ppp'!FI141,0)+(1-Parameters!$B$184)*FI140)*(1+(_xlfn.IFNA('[3]Nat GDP per cap ppp growth rate'!FI141,0)-IF(Settings!$C$16="No",0,Parameters!FI$174*('AMOC national temperature'!FI140-Parameters!FI$138)+Parameters!FI$175*('AMOC national temperature'!FI140-Parameters!FI$138)^2)))*IF(Settings!$C$16="No",1,(1-SLR!$D140*Parameters!FI$191))))</f>
        <v>62776.485398329824</v>
      </c>
      <c r="FJ141" s="22">
        <f ca="1">IF(FJ$2=0,0,IF((Parameters!$B$184*(1-Parameters!FJ$195)*_xlfn.IFNA('[3]National GDP per capita ppp'!FJ141,0)+(1-Parameters!$B$184)*FJ140)*(1+(_xlfn.IFNA('[3]Nat GDP per cap ppp growth rate'!FJ141,0)-IF(Settings!$C$16="No",0,Parameters!FJ$174*('AMOC national temperature'!FJ140-Parameters!FJ$138)+Parameters!FJ$175*('AMOC national temperature'!FJ140-Parameters!FJ$138)^2)))*IF(Settings!$C$16="No",1,(1-SLR!$D140*Parameters!FJ$191))&lt;=0,1,(Parameters!$B$184*(1-Parameters!FJ$195)*_xlfn.IFNA('[3]National GDP per capita ppp'!FJ141,0)+(1-Parameters!$B$184)*FJ140)*(1+(_xlfn.IFNA('[3]Nat GDP per cap ppp growth rate'!FJ141,0)-IF(Settings!$C$16="No",0,Parameters!FJ$174*('AMOC national temperature'!FJ140-Parameters!FJ$138)+Parameters!FJ$175*('AMOC national temperature'!FJ140-Parameters!FJ$138)^2)))*IF(Settings!$C$16="No",1,(1-SLR!$D140*Parameters!FJ$191))))</f>
        <v>104611.17020438639</v>
      </c>
      <c r="FK141" s="22">
        <f ca="1">IF(FK$2=0,0,IF((Parameters!$B$184*(1-Parameters!FK$195)*_xlfn.IFNA('[3]National GDP per capita ppp'!FK141,0)+(1-Parameters!$B$184)*FK140)*(1+(_xlfn.IFNA('[3]Nat GDP per cap ppp growth rate'!FK141,0)-IF(Settings!$C$16="No",0,Parameters!FK$174*('AMOC national temperature'!FK140-Parameters!FK$138)+Parameters!FK$175*('AMOC national temperature'!FK140-Parameters!FK$138)^2)))*IF(Settings!$C$16="No",1,(1-SLR!$D140*Parameters!FK$191))&lt;=0,1,(Parameters!$B$184*(1-Parameters!FK$195)*_xlfn.IFNA('[3]National GDP per capita ppp'!FK141,0)+(1-Parameters!$B$184)*FK140)*(1+(_xlfn.IFNA('[3]Nat GDP per cap ppp growth rate'!FK141,0)-IF(Settings!$C$16="No",0,Parameters!FK$174*('AMOC national temperature'!FK140-Parameters!FK$138)+Parameters!FK$175*('AMOC national temperature'!FK140-Parameters!FK$138)^2)))*IF(Settings!$C$16="No",1,(1-SLR!$D140*Parameters!FK$191))))</f>
        <v>110229.23931486912</v>
      </c>
      <c r="FL141" s="22">
        <f ca="1">IF(FL$2=0,0,IF((Parameters!$B$184*(1-Parameters!FL$195)*_xlfn.IFNA('[3]National GDP per capita ppp'!FL141,0)+(1-Parameters!$B$184)*FL140)*(1+(_xlfn.IFNA('[3]Nat GDP per cap ppp growth rate'!FL141,0)-IF(Settings!$C$16="No",0,Parameters!FL$174*('AMOC national temperature'!FL140-Parameters!FL$138)+Parameters!FL$175*('AMOC national temperature'!FL140-Parameters!FL$138)^2)))*IF(Settings!$C$16="No",1,(1-SLR!$D140*Parameters!FL$191))&lt;=0,1,(Parameters!$B$184*(1-Parameters!FL$195)*_xlfn.IFNA('[3]National GDP per capita ppp'!FL141,0)+(1-Parameters!$B$184)*FL140)*(1+(_xlfn.IFNA('[3]Nat GDP per cap ppp growth rate'!FL141,0)-IF(Settings!$C$16="No",0,Parameters!FL$174*('AMOC national temperature'!FL140-Parameters!FL$138)+Parameters!FL$175*('AMOC national temperature'!FL140-Parameters!FL$138)^2)))*IF(Settings!$C$16="No",1,(1-SLR!$D140*Parameters!FL$191))))</f>
        <v>158265.43136289393</v>
      </c>
      <c r="FM141" s="22">
        <f>IF(FM$2=0,0,IF((Parameters!$B$184*(1-Parameters!FM$195)*_xlfn.IFNA('[3]National GDP per capita ppp'!FM141,0)+(1-Parameters!$B$184)*FM140)*(1+(_xlfn.IFNA('[3]Nat GDP per cap ppp growth rate'!FM141,0)-IF(Settings!$C$16="No",0,Parameters!FM$174*('AMOC national temperature'!FM140-Parameters!FM$138)+Parameters!FM$175*('AMOC national temperature'!FM140-Parameters!FM$138)^2)))*IF(Settings!$C$16="No",1,(1-SLR!$D140*Parameters!FM$191))&lt;=0,1,(Parameters!$B$184*(1-Parameters!FM$195)*_xlfn.IFNA('[3]National GDP per capita ppp'!FM141,0)+(1-Parameters!$B$184)*FM140)*(1+(_xlfn.IFNA('[3]Nat GDP per cap ppp growth rate'!FM141,0)-IF(Settings!$C$16="No",0,Parameters!FM$174*('AMOC national temperature'!FM140-Parameters!FM$138)+Parameters!FM$175*('AMOC national temperature'!FM140-Parameters!FM$138)^2)))*IF(Settings!$C$16="No",1,(1-SLR!$D140*Parameters!FM$191))))</f>
        <v>0</v>
      </c>
      <c r="FN141" s="22">
        <f ca="1">IF(FN$2=0,0,IF((Parameters!$B$184*(1-Parameters!FN$195)*_xlfn.IFNA('[3]National GDP per capita ppp'!FN141,0)+(1-Parameters!$B$184)*FN140)*(1+(_xlfn.IFNA('[3]Nat GDP per cap ppp growth rate'!FN141,0)-IF(Settings!$C$16="No",0,Parameters!FN$174*('AMOC national temperature'!FN140-Parameters!FN$138)+Parameters!FN$175*('AMOC national temperature'!FN140-Parameters!FN$138)^2)))*IF(Settings!$C$16="No",1,(1-SLR!$D140*Parameters!FN$191))&lt;=0,1,(Parameters!$B$184*(1-Parameters!FN$195)*_xlfn.IFNA('[3]National GDP per capita ppp'!FN141,0)+(1-Parameters!$B$184)*FN140)*(1+(_xlfn.IFNA('[3]Nat GDP per cap ppp growth rate'!FN141,0)-IF(Settings!$C$16="No",0,Parameters!FN$174*('AMOC national temperature'!FN140-Parameters!FN$138)+Parameters!FN$175*('AMOC national temperature'!FN140-Parameters!FN$138)^2)))*IF(Settings!$C$16="No",1,(1-SLR!$D140*Parameters!FN$191))))</f>
        <v>43469.295906073181</v>
      </c>
      <c r="FO141" s="22">
        <f ca="1">IF(FO$2=0,0,IF((Parameters!$B$184*(1-Parameters!FO$195)*_xlfn.IFNA('[3]National GDP per capita ppp'!FO141,0)+(1-Parameters!$B$184)*FO140)*(1+(_xlfn.IFNA('[3]Nat GDP per cap ppp growth rate'!FO141,0)-IF(Settings!$C$16="No",0,Parameters!FO$174*('AMOC national temperature'!FO140-Parameters!FO$138)+Parameters!FO$175*('AMOC national temperature'!FO140-Parameters!FO$138)^2)))*IF(Settings!$C$16="No",1,(1-SLR!$D140*Parameters!FO$191))&lt;=0,1,(Parameters!$B$184*(1-Parameters!FO$195)*_xlfn.IFNA('[3]National GDP per capita ppp'!FO141,0)+(1-Parameters!$B$184)*FO140)*(1+(_xlfn.IFNA('[3]Nat GDP per cap ppp growth rate'!FO141,0)-IF(Settings!$C$16="No",0,Parameters!FO$174*('AMOC national temperature'!FO140-Parameters!FO$138)+Parameters!FO$175*('AMOC national temperature'!FO140-Parameters!FO$138)^2)))*IF(Settings!$C$16="No",1,(1-SLR!$D140*Parameters!FO$191))))</f>
        <v>29781.3039959821</v>
      </c>
      <c r="FP141" s="22">
        <f ca="1">IF(FP$2=0,0,IF((Parameters!$B$184*(1-Parameters!FP$195)*_xlfn.IFNA('[3]National GDP per capita ppp'!FP141,0)+(1-Parameters!$B$184)*FP140)*(1+(_xlfn.IFNA('[3]Nat GDP per cap ppp growth rate'!FP141,0)-IF(Settings!$C$16="No",0,Parameters!FP$174*('AMOC national temperature'!FP140-Parameters!FP$138)+Parameters!FP$175*('AMOC national temperature'!FP140-Parameters!FP$138)^2)))*IF(Settings!$C$16="No",1,(1-SLR!$D140*Parameters!FP$191))&lt;=0,1,(Parameters!$B$184*(1-Parameters!FP$195)*_xlfn.IFNA('[3]National GDP per capita ppp'!FP141,0)+(1-Parameters!$B$184)*FP140)*(1+(_xlfn.IFNA('[3]Nat GDP per cap ppp growth rate'!FP141,0)-IF(Settings!$C$16="No",0,Parameters!FP$174*('AMOC national temperature'!FP140-Parameters!FP$138)+Parameters!FP$175*('AMOC national temperature'!FP140-Parameters!FP$138)^2)))*IF(Settings!$C$16="No",1,(1-SLR!$D140*Parameters!FP$191))))</f>
        <v>192422.15802668201</v>
      </c>
      <c r="FQ141" s="22">
        <f ca="1">IF(FQ$2=0,0,IF((Parameters!$B$184*(1-Parameters!FQ$195)*_xlfn.IFNA('[3]National GDP per capita ppp'!FQ141,0)+(1-Parameters!$B$184)*FQ140)*(1+(_xlfn.IFNA('[3]Nat GDP per cap ppp growth rate'!FQ141,0)-IF(Settings!$C$16="No",0,Parameters!FQ$174*('AMOC national temperature'!FQ140-Parameters!FQ$138)+Parameters!FQ$175*('AMOC national temperature'!FQ140-Parameters!FQ$138)^2)))*IF(Settings!$C$16="No",1,(1-SLR!$D140*Parameters!FQ$191))&lt;=0,1,(Parameters!$B$184*(1-Parameters!FQ$195)*_xlfn.IFNA('[3]National GDP per capita ppp'!FQ141,0)+(1-Parameters!$B$184)*FQ140)*(1+(_xlfn.IFNA('[3]Nat GDP per cap ppp growth rate'!FQ141,0)-IF(Settings!$C$16="No",0,Parameters!FQ$174*('AMOC national temperature'!FQ140-Parameters!FQ$138)+Parameters!FQ$175*('AMOC national temperature'!FQ140-Parameters!FQ$138)^2)))*IF(Settings!$C$16="No",1,(1-SLR!$D140*Parameters!FQ$191))))</f>
        <v>21223.875622241561</v>
      </c>
      <c r="FR141" s="22">
        <f ca="1">IF(FR$2=0,0,IF((Parameters!$B$184*(1-Parameters!FR$195)*_xlfn.IFNA('[3]National GDP per capita ppp'!FR141,0)+(1-Parameters!$B$184)*FR140)*(1+(_xlfn.IFNA('[3]Nat GDP per cap ppp growth rate'!FR141,0)-IF(Settings!$C$16="No",0,Parameters!FR$174*('AMOC national temperature'!FR140-Parameters!FR$138)+Parameters!FR$175*('AMOC national temperature'!FR140-Parameters!FR$138)^2)))*IF(Settings!$C$16="No",1,(1-SLR!$D140*Parameters!FR$191))&lt;=0,1,(Parameters!$B$184*(1-Parameters!FR$195)*_xlfn.IFNA('[3]National GDP per capita ppp'!FR141,0)+(1-Parameters!$B$184)*FR140)*(1+(_xlfn.IFNA('[3]Nat GDP per cap ppp growth rate'!FR141,0)-IF(Settings!$C$16="No",0,Parameters!FR$174*('AMOC national temperature'!FR140-Parameters!FR$138)+Parameters!FR$175*('AMOC national temperature'!FR140-Parameters!FR$138)^2)))*IF(Settings!$C$16="No",1,(1-SLR!$D140*Parameters!FR$191))))</f>
        <v>70290.37087366663</v>
      </c>
      <c r="FS141" s="22">
        <f ca="1">IF(FS$2=0,0,IF((Parameters!$B$184*(1-Parameters!FS$195)*_xlfn.IFNA('[3]National GDP per capita ppp'!FS141,0)+(1-Parameters!$B$184)*FS140)*(1+(_xlfn.IFNA('[3]Nat GDP per cap ppp growth rate'!FS141,0)-IF(Settings!$C$16="No",0,Parameters!FS$174*('AMOC national temperature'!FS140-Parameters!FS$138)+Parameters!FS$175*('AMOC national temperature'!FS140-Parameters!FS$138)^2)))*IF(Settings!$C$16="No",1,(1-SLR!$D140*Parameters!FS$191))&lt;=0,1,(Parameters!$B$184*(1-Parameters!FS$195)*_xlfn.IFNA('[3]National GDP per capita ppp'!FS141,0)+(1-Parameters!$B$184)*FS140)*(1+(_xlfn.IFNA('[3]Nat GDP per cap ppp growth rate'!FS141,0)-IF(Settings!$C$16="No",0,Parameters!FS$174*('AMOC national temperature'!FS140-Parameters!FS$138)+Parameters!FS$175*('AMOC national temperature'!FS140-Parameters!FS$138)^2)))*IF(Settings!$C$16="No",1,(1-SLR!$D140*Parameters!FS$191))))</f>
        <v>104726.80755128655</v>
      </c>
      <c r="FT141" s="22">
        <f ca="1">IF(FT$2=0,0,IF((Parameters!$B$184*(1-Parameters!FT$195)*_xlfn.IFNA('[3]National GDP per capita ppp'!FT141,0)+(1-Parameters!$B$184)*FT140)*(1+(_xlfn.IFNA('[3]Nat GDP per cap ppp growth rate'!FT141,0)-IF(Settings!$C$16="No",0,Parameters!FT$174*('AMOC national temperature'!FT140-Parameters!FT$138)+Parameters!FT$175*('AMOC national temperature'!FT140-Parameters!FT$138)^2)))*IF(Settings!$C$16="No",1,(1-SLR!$D140*Parameters!FT$191))&lt;=0,1,(Parameters!$B$184*(1-Parameters!FT$195)*_xlfn.IFNA('[3]National GDP per capita ppp'!FT141,0)+(1-Parameters!$B$184)*FT140)*(1+(_xlfn.IFNA('[3]Nat GDP per cap ppp growth rate'!FT141,0)-IF(Settings!$C$16="No",0,Parameters!FT$174*('AMOC national temperature'!FT140-Parameters!FT$138)+Parameters!FT$175*('AMOC national temperature'!FT140-Parameters!FT$138)^2)))*IF(Settings!$C$16="No",1,(1-SLR!$D140*Parameters!FT$191))))</f>
        <v>1</v>
      </c>
      <c r="FU141" s="22">
        <f ca="1">IF(FU$2=0,0,IF((Parameters!$B$184*(1-Parameters!FU$195)*_xlfn.IFNA('[3]National GDP per capita ppp'!FU141,0)+(1-Parameters!$B$184)*FU140)*(1+(_xlfn.IFNA('[3]Nat GDP per cap ppp growth rate'!FU141,0)-IF(Settings!$C$16="No",0,Parameters!FU$174*('AMOC national temperature'!FU140-Parameters!FU$138)+Parameters!FU$175*('AMOC national temperature'!FU140-Parameters!FU$138)^2)))*IF(Settings!$C$16="No",1,(1-SLR!$D140*Parameters!FU$191))&lt;=0,1,(Parameters!$B$184*(1-Parameters!FU$195)*_xlfn.IFNA('[3]National GDP per capita ppp'!FU141,0)+(1-Parameters!$B$184)*FU140)*(1+(_xlfn.IFNA('[3]Nat GDP per cap ppp growth rate'!FU141,0)-IF(Settings!$C$16="No",0,Parameters!FU$174*('AMOC national temperature'!FU140-Parameters!FU$138)+Parameters!FU$175*('AMOC national temperature'!FU140-Parameters!FU$138)^2)))*IF(Settings!$C$16="No",1,(1-SLR!$D140*Parameters!FU$191))))</f>
        <v>285014.80258675944</v>
      </c>
      <c r="FV141" s="22">
        <f ca="1">IF(FV$2=0,0,IF((Parameters!$B$184*(1-Parameters!FV$195)*_xlfn.IFNA('[3]National GDP per capita ppp'!FV141,0)+(1-Parameters!$B$184)*FV140)*(1+(_xlfn.IFNA('[3]Nat GDP per cap ppp growth rate'!FV141,0)-IF(Settings!$C$16="No",0,Parameters!FV$174*('AMOC national temperature'!FV140-Parameters!FV$138)+Parameters!FV$175*('AMOC national temperature'!FV140-Parameters!FV$138)^2)))*IF(Settings!$C$16="No",1,(1-SLR!$D140*Parameters!FV$191))&lt;=0,1,(Parameters!$B$184*(1-Parameters!FV$195)*_xlfn.IFNA('[3]National GDP per capita ppp'!FV141,0)+(1-Parameters!$B$184)*FV140)*(1+(_xlfn.IFNA('[3]Nat GDP per cap ppp growth rate'!FV141,0)-IF(Settings!$C$16="No",0,Parameters!FV$174*('AMOC national temperature'!FV140-Parameters!FV$138)+Parameters!FV$175*('AMOC national temperature'!FV140-Parameters!FV$138)^2)))*IF(Settings!$C$16="No",1,(1-SLR!$D140*Parameters!FV$191))))</f>
        <v>201951.48283746047</v>
      </c>
      <c r="FW141" s="22">
        <f ca="1">IF(FW$2=0,0,IF((Parameters!$B$184*(1-Parameters!FW$195)*_xlfn.IFNA('[3]National GDP per capita ppp'!FW141,0)+(1-Parameters!$B$184)*FW140)*(1+(_xlfn.IFNA('[3]Nat GDP per cap ppp growth rate'!FW141,0)-IF(Settings!$C$16="No",0,Parameters!FW$174*('AMOC national temperature'!FW140-Parameters!FW$138)+Parameters!FW$175*('AMOC national temperature'!FW140-Parameters!FW$138)^2)))*IF(Settings!$C$16="No",1,(1-SLR!$D140*Parameters!FW$191))&lt;=0,1,(Parameters!$B$184*(1-Parameters!FW$195)*_xlfn.IFNA('[3]National GDP per capita ppp'!FW141,0)+(1-Parameters!$B$184)*FW140)*(1+(_xlfn.IFNA('[3]Nat GDP per cap ppp growth rate'!FW141,0)-IF(Settings!$C$16="No",0,Parameters!FW$174*('AMOC national temperature'!FW140-Parameters!FW$138)+Parameters!FW$175*('AMOC national temperature'!FW140-Parameters!FW$138)^2)))*IF(Settings!$C$16="No",1,(1-SLR!$D140*Parameters!FW$191))))</f>
        <v>67683.093065645822</v>
      </c>
      <c r="FX141" s="22">
        <f ca="1">IF(FX$2=0,0,IF((Parameters!$B$184*(1-Parameters!FX$195)*_xlfn.IFNA('[3]National GDP per capita ppp'!FX141,0)+(1-Parameters!$B$184)*FX140)*(1+(_xlfn.IFNA('[3]Nat GDP per cap ppp growth rate'!FX141,0)-IF(Settings!$C$16="No",0,Parameters!FX$174*('AMOC national temperature'!FX140-Parameters!FX$138)+Parameters!FX$175*('AMOC national temperature'!FX140-Parameters!FX$138)^2)))*IF(Settings!$C$16="No",1,(1-SLR!$D140*Parameters!FX$191))&lt;=0,1,(Parameters!$B$184*(1-Parameters!FX$195)*_xlfn.IFNA('[3]National GDP per capita ppp'!FX141,0)+(1-Parameters!$B$184)*FX140)*(1+(_xlfn.IFNA('[3]Nat GDP per cap ppp growth rate'!FX141,0)-IF(Settings!$C$16="No",0,Parameters!FX$174*('AMOC national temperature'!FX140-Parameters!FX$138)+Parameters!FX$175*('AMOC national temperature'!FX140-Parameters!FX$138)^2)))*IF(Settings!$C$16="No",1,(1-SLR!$D140*Parameters!FX$191))))</f>
        <v>1</v>
      </c>
      <c r="FY141" s="22">
        <f>IF(FY$2=0,0,IF((Parameters!$B$184*(1-Parameters!FY$195)*_xlfn.IFNA('[3]National GDP per capita ppp'!FY141,0)+(1-Parameters!$B$184)*FY140)*(1+(_xlfn.IFNA('[3]Nat GDP per cap ppp growth rate'!FY141,0)-IF(Settings!$C$16="No",0,Parameters!FY$174*('AMOC national temperature'!FY140-Parameters!FY$138)+Parameters!FY$175*('AMOC national temperature'!FY140-Parameters!FY$138)^2)))*IF(Settings!$C$16="No",1,(1-SLR!$D140*Parameters!FY$191))&lt;=0,1,(Parameters!$B$184*(1-Parameters!FY$195)*_xlfn.IFNA('[3]National GDP per capita ppp'!FY141,0)+(1-Parameters!$B$184)*FY140)*(1+(_xlfn.IFNA('[3]Nat GDP per cap ppp growth rate'!FY141,0)-IF(Settings!$C$16="No",0,Parameters!FY$174*('AMOC national temperature'!FY140-Parameters!FY$138)+Parameters!FY$175*('AMOC national temperature'!FY140-Parameters!FY$138)^2)))*IF(Settings!$C$16="No",1,(1-SLR!$D140*Parameters!FY$191))))</f>
        <v>0</v>
      </c>
      <c r="FZ141" s="22">
        <f ca="1">IF(FZ$2=0,0,IF((Parameters!$B$184*(1-Parameters!FZ$195)*_xlfn.IFNA('[3]National GDP per capita ppp'!FZ141,0)+(1-Parameters!$B$184)*FZ140)*(1+(_xlfn.IFNA('[3]Nat GDP per cap ppp growth rate'!FZ141,0)-IF(Settings!$C$16="No",0,Parameters!FZ$174*('AMOC national temperature'!FZ140-Parameters!FZ$138)+Parameters!FZ$175*('AMOC national temperature'!FZ140-Parameters!FZ$138)^2)))*IF(Settings!$C$16="No",1,(1-SLR!$D140*Parameters!FZ$191))&lt;=0,1,(Parameters!$B$184*(1-Parameters!FZ$195)*_xlfn.IFNA('[3]National GDP per capita ppp'!FZ141,0)+(1-Parameters!$B$184)*FZ140)*(1+(_xlfn.IFNA('[3]Nat GDP per cap ppp growth rate'!FZ141,0)-IF(Settings!$C$16="No",0,Parameters!FZ$174*('AMOC national temperature'!FZ140-Parameters!FZ$138)+Parameters!FZ$175*('AMOC national temperature'!FZ140-Parameters!FZ$138)^2)))*IF(Settings!$C$16="No",1,(1-SLR!$D140*Parameters!FZ$191))))</f>
        <v>50521.710345397587</v>
      </c>
      <c r="GA141" s="22">
        <f ca="1">IF(GA$2=0,0,IF((Parameters!$B$184*(1-Parameters!GA$195)*_xlfn.IFNA('[3]National GDP per capita ppp'!GA141,0)+(1-Parameters!$B$184)*GA140)*(1+(_xlfn.IFNA('[3]Nat GDP per cap ppp growth rate'!GA141,0)-IF(Settings!$C$16="No",0,Parameters!GA$174*('AMOC national temperature'!GA140-Parameters!GA$138)+Parameters!GA$175*('AMOC national temperature'!GA140-Parameters!GA$138)^2)))*IF(Settings!$C$16="No",1,(1-SLR!$D140*Parameters!GA$191))&lt;=0,1,(Parameters!$B$184*(1-Parameters!GA$195)*_xlfn.IFNA('[3]National GDP per capita ppp'!GA141,0)+(1-Parameters!$B$184)*GA140)*(1+(_xlfn.IFNA('[3]Nat GDP per cap ppp growth rate'!GA141,0)-IF(Settings!$C$16="No",0,Parameters!GA$174*('AMOC national temperature'!GA140-Parameters!GA$138)+Parameters!GA$175*('AMOC national temperature'!GA140-Parameters!GA$138)^2)))*IF(Settings!$C$16="No",1,(1-SLR!$D140*Parameters!GA$191))))</f>
        <v>41893.192811535497</v>
      </c>
      <c r="GB141" s="22">
        <f ca="1">IF(GB$2=0,0,IF((Parameters!$B$184*(1-Parameters!GB$195)*_xlfn.IFNA('[3]National GDP per capita ppp'!GB141,0)+(1-Parameters!$B$184)*GB140)*(1+(_xlfn.IFNA('[3]Nat GDP per cap ppp growth rate'!GB141,0)-IF(Settings!$C$16="No",0,Parameters!GB$174*('AMOC national temperature'!GB140-Parameters!GB$138)+Parameters!GB$175*('AMOC national temperature'!GB140-Parameters!GB$138)^2)))*IF(Settings!$C$16="No",1,(1-SLR!$D140*Parameters!GB$191))&lt;=0,1,(Parameters!$B$184*(1-Parameters!GB$195)*_xlfn.IFNA('[3]National GDP per capita ppp'!GB141,0)+(1-Parameters!$B$184)*GB140)*(1+(_xlfn.IFNA('[3]Nat GDP per cap ppp growth rate'!GB141,0)-IF(Settings!$C$16="No",0,Parameters!GB$174*('AMOC national temperature'!GB140-Parameters!GB$138)+Parameters!GB$175*('AMOC national temperature'!GB140-Parameters!GB$138)^2)))*IF(Settings!$C$16="No",1,(1-SLR!$D140*Parameters!GB$191))))</f>
        <v>60338.366290580976</v>
      </c>
      <c r="GC141" s="22">
        <f ca="1">IF(GC$2=0,0,IF((Parameters!$B$184*(1-Parameters!GC$195)*_xlfn.IFNA('[3]National GDP per capita ppp'!GC141,0)+(1-Parameters!$B$184)*GC140)*(1+(_xlfn.IFNA('[3]Nat GDP per cap ppp growth rate'!GC141,0)-IF(Settings!$C$16="No",0,Parameters!GC$174*('AMOC national temperature'!GC140-Parameters!GC$138)+Parameters!GC$175*('AMOC national temperature'!GC140-Parameters!GC$138)^2)))*IF(Settings!$C$16="No",1,(1-SLR!$D140*Parameters!GC$191))&lt;=0,1,(Parameters!$B$184*(1-Parameters!GC$195)*_xlfn.IFNA('[3]National GDP per capita ppp'!GC141,0)+(1-Parameters!$B$184)*GC140)*(1+(_xlfn.IFNA('[3]Nat GDP per cap ppp growth rate'!GC141,0)-IF(Settings!$C$16="No",0,Parameters!GC$174*('AMOC national temperature'!GC140-Parameters!GC$138)+Parameters!GC$175*('AMOC national temperature'!GC140-Parameters!GC$138)^2)))*IF(Settings!$C$16="No",1,(1-SLR!$D140*Parameters!GC$191))))</f>
        <v>192164.37700134615</v>
      </c>
      <c r="GD141" s="22">
        <f ca="1">IF(GD$2=0,0,IF((Parameters!$B$184*(1-Parameters!GD$195)*_xlfn.IFNA('[3]National GDP per capita ppp'!GD141,0)+(1-Parameters!$B$184)*GD140)*(1+(_xlfn.IFNA('[3]Nat GDP per cap ppp growth rate'!GD141,0)-IF(Settings!$C$16="No",0,Parameters!GD$174*('AMOC national temperature'!GD140-Parameters!GD$138)+Parameters!GD$175*('AMOC national temperature'!GD140-Parameters!GD$138)^2)))*IF(Settings!$C$16="No",1,(1-SLR!$D140*Parameters!GD$191))&lt;=0,1,(Parameters!$B$184*(1-Parameters!GD$195)*_xlfn.IFNA('[3]National GDP per capita ppp'!GD141,0)+(1-Parameters!$B$184)*GD140)*(1+(_xlfn.IFNA('[3]Nat GDP per cap ppp growth rate'!GD141,0)-IF(Settings!$C$16="No",0,Parameters!GD$174*('AMOC national temperature'!GD140-Parameters!GD$138)+Parameters!GD$175*('AMOC national temperature'!GD140-Parameters!GD$138)^2)))*IF(Settings!$C$16="No",1,(1-SLR!$D140*Parameters!GD$191))))</f>
        <v>200457.77226310803</v>
      </c>
      <c r="GE141" s="22">
        <f ca="1">IF(GE$2=0,0,IF((Parameters!$B$184*(1-Parameters!GE$195)*_xlfn.IFNA('[3]National GDP per capita ppp'!GE141,0)+(1-Parameters!$B$184)*GE140)*(1+(_xlfn.IFNA('[3]Nat GDP per cap ppp growth rate'!GE141,0)-IF(Settings!$C$16="No",0,Parameters!GE$174*('AMOC national temperature'!GE140-Parameters!GE$138)+Parameters!GE$175*('AMOC national temperature'!GE140-Parameters!GE$138)^2)))*IF(Settings!$C$16="No",1,(1-SLR!$D140*Parameters!GE$191))&lt;=0,1,(Parameters!$B$184*(1-Parameters!GE$195)*_xlfn.IFNA('[3]National GDP per capita ppp'!GE141,0)+(1-Parameters!$B$184)*GE140)*(1+(_xlfn.IFNA('[3]Nat GDP per cap ppp growth rate'!GE141,0)-IF(Settings!$C$16="No",0,Parameters!GE$174*('AMOC national temperature'!GE140-Parameters!GE$138)+Parameters!GE$175*('AMOC national temperature'!GE140-Parameters!GE$138)^2)))*IF(Settings!$C$16="No",1,(1-SLR!$D140*Parameters!GE$191))))</f>
        <v>30852.668480672979</v>
      </c>
      <c r="GF141" s="22">
        <f ca="1">IF(GF$2=0,0,IF((Parameters!$B$184*(1-Parameters!GF$195)*_xlfn.IFNA('[3]National GDP per capita ppp'!GF141,0)+(1-Parameters!$B$184)*GF140)*(1+(_xlfn.IFNA('[3]Nat GDP per cap ppp growth rate'!GF141,0)-IF(Settings!$C$16="No",0,Parameters!GF$174*('AMOC national temperature'!GF140-Parameters!GF$138)+Parameters!GF$175*('AMOC national temperature'!GF140-Parameters!GF$138)^2)))*IF(Settings!$C$16="No",1,(1-SLR!$D140*Parameters!GF$191))&lt;=0,1,(Parameters!$B$184*(1-Parameters!GF$195)*_xlfn.IFNA('[3]National GDP per capita ppp'!GF141,0)+(1-Parameters!$B$184)*GF140)*(1+(_xlfn.IFNA('[3]Nat GDP per cap ppp growth rate'!GF141,0)-IF(Settings!$C$16="No",0,Parameters!GF$174*('AMOC national temperature'!GF140-Parameters!GF$138)+Parameters!GF$175*('AMOC national temperature'!GF140-Parameters!GF$138)^2)))*IF(Settings!$C$16="No",1,(1-SLR!$D140*Parameters!GF$191))))</f>
        <v>146641.61972094601</v>
      </c>
      <c r="GG141" s="22">
        <f ca="1">IF(GG$2=0,0,IF((Parameters!$B$184*(1-Parameters!GG$195)*_xlfn.IFNA('[3]National GDP per capita ppp'!GG141,0)+(1-Parameters!$B$184)*GG140)*(1+(_xlfn.IFNA('[3]Nat GDP per cap ppp growth rate'!GG141,0)-IF(Settings!$C$16="No",0,Parameters!GG$174*('AMOC national temperature'!GG140-Parameters!GG$138)+Parameters!GG$175*('AMOC national temperature'!GG140-Parameters!GG$138)^2)))*IF(Settings!$C$16="No",1,(1-SLR!$D140*Parameters!GG$191))&lt;=0,1,(Parameters!$B$184*(1-Parameters!GG$195)*_xlfn.IFNA('[3]National GDP per capita ppp'!GG141,0)+(1-Parameters!$B$184)*GG140)*(1+(_xlfn.IFNA('[3]Nat GDP per cap ppp growth rate'!GG141,0)-IF(Settings!$C$16="No",0,Parameters!GG$174*('AMOC national temperature'!GG140-Parameters!GG$138)+Parameters!GG$175*('AMOC national temperature'!GG140-Parameters!GG$138)^2)))*IF(Settings!$C$16="No",1,(1-SLR!$D140*Parameters!GG$191))))</f>
        <v>55581.721833242802</v>
      </c>
      <c r="GH141" s="22">
        <f ca="1">IF(GH$2=0,0,IF((Parameters!$B$184*(1-Parameters!GH$195)*_xlfn.IFNA('[3]National GDP per capita ppp'!GH141,0)+(1-Parameters!$B$184)*GH140)*(1+(_xlfn.IFNA('[3]Nat GDP per cap ppp growth rate'!GH141,0)-IF(Settings!$C$16="No",0,Parameters!GH$174*('AMOC national temperature'!GH140-Parameters!GH$138)+Parameters!GH$175*('AMOC national temperature'!GH140-Parameters!GH$138)^2)))*IF(Settings!$C$16="No",1,(1-SLR!$D140*Parameters!GH$191))&lt;=0,1,(Parameters!$B$184*(1-Parameters!GH$195)*_xlfn.IFNA('[3]National GDP per capita ppp'!GH141,0)+(1-Parameters!$B$184)*GH140)*(1+(_xlfn.IFNA('[3]Nat GDP per cap ppp growth rate'!GH141,0)-IF(Settings!$C$16="No",0,Parameters!GH$174*('AMOC national temperature'!GH140-Parameters!GH$138)+Parameters!GH$175*('AMOC national temperature'!GH140-Parameters!GH$138)^2)))*IF(Settings!$C$16="No",1,(1-SLR!$D140*Parameters!GH$191))))</f>
        <v>45508.098354606635</v>
      </c>
      <c r="GI141" s="22">
        <f ca="1">IF(GI$2=0,0,IF((Parameters!$B$184*(1-Parameters!GI$195)*_xlfn.IFNA('[3]National GDP per capita ppp'!GI141,0)+(1-Parameters!$B$184)*GI140)*(1+(_xlfn.IFNA('[3]Nat GDP per cap ppp growth rate'!GI141,0)-IF(Settings!$C$16="No",0,Parameters!GI$174*('AMOC national temperature'!GI140-Parameters!GI$138)+Parameters!GI$175*('AMOC national temperature'!GI140-Parameters!GI$138)^2)))*IF(Settings!$C$16="No",1,(1-SLR!$D140*Parameters!GI$191))&lt;=0,1,(Parameters!$B$184*(1-Parameters!GI$195)*_xlfn.IFNA('[3]National GDP per capita ppp'!GI141,0)+(1-Parameters!$B$184)*GI140)*(1+(_xlfn.IFNA('[3]Nat GDP per cap ppp growth rate'!GI141,0)-IF(Settings!$C$16="No",0,Parameters!GI$174*('AMOC national temperature'!GI140-Parameters!GI$138)+Parameters!GI$175*('AMOC national temperature'!GI140-Parameters!GI$138)^2)))*IF(Settings!$C$16="No",1,(1-SLR!$D140*Parameters!GI$191))))</f>
        <v>73981.366412927746</v>
      </c>
      <c r="GJ141" s="22">
        <f ca="1">IF(GJ$2=0,0,IF((Parameters!$B$184*(1-Parameters!GJ$195)*_xlfn.IFNA('[3]National GDP per capita ppp'!GJ141,0)+(1-Parameters!$B$184)*GJ140)*(1+(_xlfn.IFNA('[3]Nat GDP per cap ppp growth rate'!GJ141,0)-IF(Settings!$C$16="No",0,Parameters!GJ$174*('AMOC national temperature'!GJ140-Parameters!GJ$138)+Parameters!GJ$175*('AMOC national temperature'!GJ140-Parameters!GJ$138)^2)))*IF(Settings!$C$16="No",1,(1-SLR!$D140*Parameters!GJ$191))&lt;=0,1,(Parameters!$B$184*(1-Parameters!GJ$195)*_xlfn.IFNA('[3]National GDP per capita ppp'!GJ141,0)+(1-Parameters!$B$184)*GJ140)*(1+(_xlfn.IFNA('[3]Nat GDP per cap ppp growth rate'!GJ141,0)-IF(Settings!$C$16="No",0,Parameters!GJ$174*('AMOC national temperature'!GJ140-Parameters!GJ$138)+Parameters!GJ$175*('AMOC national temperature'!GJ140-Parameters!GJ$138)^2)))*IF(Settings!$C$16="No",1,(1-SLR!$D140*Parameters!GJ$191))))</f>
        <v>108937.69468788417</v>
      </c>
      <c r="GK141" s="22">
        <f ca="1">IF(GK$2=0,0,IF((Parameters!$B$184*(1-Parameters!GK$195)*_xlfn.IFNA('[3]National GDP per capita ppp'!GK141,0)+(1-Parameters!$B$184)*GK140)*(1+(_xlfn.IFNA('[3]Nat GDP per cap ppp growth rate'!GK141,0)-IF(Settings!$C$16="No",0,Parameters!GK$174*('AMOC national temperature'!GK140-Parameters!GK$138)+Parameters!GK$175*('AMOC national temperature'!GK140-Parameters!GK$138)^2)))*IF(Settings!$C$16="No",1,(1-SLR!$D140*Parameters!GK$191))&lt;=0,1,(Parameters!$B$184*(1-Parameters!GK$195)*_xlfn.IFNA('[3]National GDP per capita ppp'!GK141,0)+(1-Parameters!$B$184)*GK140)*(1+(_xlfn.IFNA('[3]Nat GDP per cap ppp growth rate'!GK141,0)-IF(Settings!$C$16="No",0,Parameters!GK$174*('AMOC national temperature'!GK140-Parameters!GK$138)+Parameters!GK$175*('AMOC national temperature'!GK140-Parameters!GK$138)^2)))*IF(Settings!$C$16="No",1,(1-SLR!$D140*Parameters!GK$191))))</f>
        <v>337194.83447850432</v>
      </c>
      <c r="GL141" s="22">
        <f ca="1">IF(GL$2=0,0,IF((Parameters!$B$184*(1-Parameters!GL$195)*_xlfn.IFNA('[3]National GDP per capita ppp'!GL141,0)+(1-Parameters!$B$184)*GL140)*(1+(_xlfn.IFNA('[3]Nat GDP per cap ppp growth rate'!GL141,0)-IF(Settings!$C$16="No",0,Parameters!GL$174*('AMOC national temperature'!GL140-Parameters!GL$138)+Parameters!GL$175*('AMOC national temperature'!GL140-Parameters!GL$138)^2)))*IF(Settings!$C$16="No",1,(1-SLR!$D140*Parameters!GL$191))&lt;=0,1,(Parameters!$B$184*(1-Parameters!GL$195)*_xlfn.IFNA('[3]National GDP per capita ppp'!GL141,0)+(1-Parameters!$B$184)*GL140)*(1+(_xlfn.IFNA('[3]Nat GDP per cap ppp growth rate'!GL141,0)-IF(Settings!$C$16="No",0,Parameters!GL$174*('AMOC national temperature'!GL140-Parameters!GL$138)+Parameters!GL$175*('AMOC national temperature'!GL140-Parameters!GL$138)^2)))*IF(Settings!$C$16="No",1,(1-SLR!$D140*Parameters!GL$191))))</f>
        <v>72571.630761847395</v>
      </c>
      <c r="GM141" s="22">
        <f ca="1">IF(GM$2=0,0,IF((Parameters!$B$184*(1-Parameters!GM$195)*_xlfn.IFNA('[3]National GDP per capita ppp'!GM141,0)+(1-Parameters!$B$184)*GM140)*(1+(_xlfn.IFNA('[3]Nat GDP per cap ppp growth rate'!GM141,0)-IF(Settings!$C$16="No",0,Parameters!GM$174*('AMOC national temperature'!GM140-Parameters!GM$138)+Parameters!GM$175*('AMOC national temperature'!GM140-Parameters!GM$138)^2)))*IF(Settings!$C$16="No",1,(1-SLR!$D140*Parameters!GM$191))&lt;=0,1,(Parameters!$B$184*(1-Parameters!GM$195)*_xlfn.IFNA('[3]National GDP per capita ppp'!GM141,0)+(1-Parameters!$B$184)*GM140)*(1+(_xlfn.IFNA('[3]Nat GDP per cap ppp growth rate'!GM141,0)-IF(Settings!$C$16="No",0,Parameters!GM$174*('AMOC national temperature'!GM140-Parameters!GM$138)+Parameters!GM$175*('AMOC national temperature'!GM140-Parameters!GM$138)^2)))*IF(Settings!$C$16="No",1,(1-SLR!$D140*Parameters!GM$191))))</f>
        <v>67240.431312639266</v>
      </c>
      <c r="GN141" s="22">
        <f ca="1">SUMPRODUCT(B141:GM141,'[4]National population'!$B141:$GM141)</f>
        <v>705282285927492.88</v>
      </c>
      <c r="GO141" s="22">
        <f ca="1">GN141/'[4]National population'!GN141</f>
        <v>139884.7555232858</v>
      </c>
    </row>
    <row r="142" spans="1:197" x14ac:dyDescent="0.25">
      <c r="A142" s="15">
        <v>2149</v>
      </c>
      <c r="B142" s="22">
        <f ca="1">IF(B$2=0,0,IF((Parameters!$B$184*(1-Parameters!B$195)*_xlfn.IFNA('[3]National GDP per capita ppp'!B142,0)+(1-Parameters!$B$184)*B141)*(1+(_xlfn.IFNA('[3]Nat GDP per cap ppp growth rate'!B142,0)-IF(Settings!$C$16="No",0,Parameters!B$174*('AMOC national temperature'!B141-Parameters!B$138)+Parameters!B$175*('AMOC national temperature'!B141-Parameters!B$138)^2)))*IF(Settings!$C$16="No",1,(1-SLR!$D141*Parameters!B$191))&lt;=0,1,(Parameters!$B$184*(1-Parameters!B$195)*_xlfn.IFNA('[3]National GDP per capita ppp'!B142,0)+(1-Parameters!$B$184)*B141)*(1+(_xlfn.IFNA('[3]Nat GDP per cap ppp growth rate'!B142,0)-IF(Settings!$C$16="No",0,Parameters!B$174*('AMOC national temperature'!B141-Parameters!B$138)+Parameters!B$175*('AMOC national temperature'!B141-Parameters!B$138)^2)))*IF(Settings!$C$16="No",1,(1-SLR!$D141*Parameters!B$191))))</f>
        <v>39697.290545066171</v>
      </c>
      <c r="C142" s="22">
        <f ca="1">IF(C$2=0,0,IF((Parameters!$B$184*(1-Parameters!C$195)*_xlfn.IFNA('[3]National GDP per capita ppp'!C142,0)+(1-Parameters!$B$184)*C141)*(1+(_xlfn.IFNA('[3]Nat GDP per cap ppp growth rate'!C142,0)-IF(Settings!$C$16="No",0,Parameters!C$174*('AMOC national temperature'!C141-Parameters!C$138)+Parameters!C$175*('AMOC national temperature'!C141-Parameters!C$138)^2)))*IF(Settings!$C$16="No",1,(1-SLR!$D141*Parameters!C$191))&lt;=0,1,(Parameters!$B$184*(1-Parameters!C$195)*_xlfn.IFNA('[3]National GDP per capita ppp'!C142,0)+(1-Parameters!$B$184)*C141)*(1+(_xlfn.IFNA('[3]Nat GDP per cap ppp growth rate'!C142,0)-IF(Settings!$C$16="No",0,Parameters!C$174*('AMOC national temperature'!C141-Parameters!C$138)+Parameters!C$175*('AMOC national temperature'!C141-Parameters!C$138)^2)))*IF(Settings!$C$16="No",1,(1-SLR!$D141*Parameters!C$191))))</f>
        <v>129145.56266243216</v>
      </c>
      <c r="D142" s="22">
        <f ca="1">IF(D$2=0,0,IF((Parameters!$B$184*(1-Parameters!D$195)*_xlfn.IFNA('[3]National GDP per capita ppp'!D142,0)+(1-Parameters!$B$184)*D141)*(1+(_xlfn.IFNA('[3]Nat GDP per cap ppp growth rate'!D142,0)-IF(Settings!$C$16="No",0,Parameters!D$174*('AMOC national temperature'!D141-Parameters!D$138)+Parameters!D$175*('AMOC national temperature'!D141-Parameters!D$138)^2)))*IF(Settings!$C$16="No",1,(1-SLR!$D141*Parameters!D$191))&lt;=0,1,(Parameters!$B$184*(1-Parameters!D$195)*_xlfn.IFNA('[3]National GDP per capita ppp'!D142,0)+(1-Parameters!$B$184)*D141)*(1+(_xlfn.IFNA('[3]Nat GDP per cap ppp growth rate'!D142,0)-IF(Settings!$C$16="No",0,Parameters!D$174*('AMOC national temperature'!D141-Parameters!D$138)+Parameters!D$175*('AMOC national temperature'!D141-Parameters!D$138)^2)))*IF(Settings!$C$16="No",1,(1-SLR!$D141*Parameters!D$191))))</f>
        <v>35473.569698305379</v>
      </c>
      <c r="E142" s="22">
        <f>IF(E$2=0,0,IF((Parameters!$B$184*(1-Parameters!E$195)*_xlfn.IFNA('[3]National GDP per capita ppp'!E142,0)+(1-Parameters!$B$184)*E141)*(1+(_xlfn.IFNA('[3]Nat GDP per cap ppp growth rate'!E142,0)-IF(Settings!$C$16="No",0,Parameters!E$174*('AMOC national temperature'!E141-Parameters!E$138)+Parameters!E$175*('AMOC national temperature'!E141-Parameters!E$138)^2)))*IF(Settings!$C$16="No",1,(1-SLR!$D141*Parameters!E$191))&lt;=0,1,(Parameters!$B$184*(1-Parameters!E$195)*_xlfn.IFNA('[3]National GDP per capita ppp'!E142,0)+(1-Parameters!$B$184)*E141)*(1+(_xlfn.IFNA('[3]Nat GDP per cap ppp growth rate'!E142,0)-IF(Settings!$C$16="No",0,Parameters!E$174*('AMOC national temperature'!E141-Parameters!E$138)+Parameters!E$175*('AMOC national temperature'!E141-Parameters!E$138)^2)))*IF(Settings!$C$16="No",1,(1-SLR!$D141*Parameters!E$191))))</f>
        <v>0</v>
      </c>
      <c r="F142" s="22">
        <f ca="1">IF(F$2=0,0,IF((Parameters!$B$184*(1-Parameters!F$195)*_xlfn.IFNA('[3]National GDP per capita ppp'!F142,0)+(1-Parameters!$B$184)*F141)*(1+(_xlfn.IFNA('[3]Nat GDP per cap ppp growth rate'!F142,0)-IF(Settings!$C$16="No",0,Parameters!F$174*('AMOC national temperature'!F141-Parameters!F$138)+Parameters!F$175*('AMOC national temperature'!F141-Parameters!F$138)^2)))*IF(Settings!$C$16="No",1,(1-SLR!$D141*Parameters!F$191))&lt;=0,1,(Parameters!$B$184*(1-Parameters!F$195)*_xlfn.IFNA('[3]National GDP per capita ppp'!F142,0)+(1-Parameters!$B$184)*F141)*(1+(_xlfn.IFNA('[3]Nat GDP per cap ppp growth rate'!F142,0)-IF(Settings!$C$16="No",0,Parameters!F$174*('AMOC national temperature'!F141-Parameters!F$138)+Parameters!F$175*('AMOC national temperature'!F141-Parameters!F$138)^2)))*IF(Settings!$C$16="No",1,(1-SLR!$D141*Parameters!F$191))))</f>
        <v>1266285.6021048117</v>
      </c>
      <c r="G142" s="22">
        <f ca="1">IF(G$2=0,0,IF((Parameters!$B$184*(1-Parameters!G$195)*_xlfn.IFNA('[3]National GDP per capita ppp'!G142,0)+(1-Parameters!$B$184)*G141)*(1+(_xlfn.IFNA('[3]Nat GDP per cap ppp growth rate'!G142,0)-IF(Settings!$C$16="No",0,Parameters!G$174*('AMOC national temperature'!G141-Parameters!G$138)+Parameters!G$175*('AMOC national temperature'!G141-Parameters!G$138)^2)))*IF(Settings!$C$16="No",1,(1-SLR!$D141*Parameters!G$191))&lt;=0,1,(Parameters!$B$184*(1-Parameters!G$195)*_xlfn.IFNA('[3]National GDP per capita ppp'!G142,0)+(1-Parameters!$B$184)*G141)*(1+(_xlfn.IFNA('[3]Nat GDP per cap ppp growth rate'!G142,0)-IF(Settings!$C$16="No",0,Parameters!G$174*('AMOC national temperature'!G141-Parameters!G$138)+Parameters!G$175*('AMOC national temperature'!G141-Parameters!G$138)^2)))*IF(Settings!$C$16="No",1,(1-SLR!$D141*Parameters!G$191))))</f>
        <v>237035.9708300994</v>
      </c>
      <c r="H142" s="22">
        <f ca="1">IF(H$2=0,0,IF((Parameters!$B$184*(1-Parameters!H$195)*_xlfn.IFNA('[3]National GDP per capita ppp'!H142,0)+(1-Parameters!$B$184)*H141)*(1+(_xlfn.IFNA('[3]Nat GDP per cap ppp growth rate'!H142,0)-IF(Settings!$C$16="No",0,Parameters!H$174*('AMOC national temperature'!H141-Parameters!H$138)+Parameters!H$175*('AMOC national temperature'!H141-Parameters!H$138)^2)))*IF(Settings!$C$16="No",1,(1-SLR!$D141*Parameters!H$191))&lt;=0,1,(Parameters!$B$184*(1-Parameters!H$195)*_xlfn.IFNA('[3]National GDP per capita ppp'!H142,0)+(1-Parameters!$B$184)*H141)*(1+(_xlfn.IFNA('[3]Nat GDP per cap ppp growth rate'!H142,0)-IF(Settings!$C$16="No",0,Parameters!H$174*('AMOC national temperature'!H141-Parameters!H$138)+Parameters!H$175*('AMOC national temperature'!H141-Parameters!H$138)^2)))*IF(Settings!$C$16="No",1,(1-SLR!$D141*Parameters!H$191))))</f>
        <v>54973.641180293474</v>
      </c>
      <c r="I142" s="22">
        <f ca="1">IF(I$2=0,0,IF((Parameters!$B$184*(1-Parameters!I$195)*_xlfn.IFNA('[3]National GDP per capita ppp'!I142,0)+(1-Parameters!$B$184)*I141)*(1+(_xlfn.IFNA('[3]Nat GDP per cap ppp growth rate'!I142,0)-IF(Settings!$C$16="No",0,Parameters!I$174*('AMOC national temperature'!I141-Parameters!I$138)+Parameters!I$175*('AMOC national temperature'!I141-Parameters!I$138)^2)))*IF(Settings!$C$16="No",1,(1-SLR!$D141*Parameters!I$191))&lt;=0,1,(Parameters!$B$184*(1-Parameters!I$195)*_xlfn.IFNA('[3]National GDP per capita ppp'!I142,0)+(1-Parameters!$B$184)*I141)*(1+(_xlfn.IFNA('[3]Nat GDP per cap ppp growth rate'!I142,0)-IF(Settings!$C$16="No",0,Parameters!I$174*('AMOC national temperature'!I141-Parameters!I$138)+Parameters!I$175*('AMOC national temperature'!I141-Parameters!I$138)^2)))*IF(Settings!$C$16="No",1,(1-SLR!$D141*Parameters!I$191))))</f>
        <v>7917.0168332394969</v>
      </c>
      <c r="J142" s="22">
        <f ca="1">IF(J$2=0,0,IF((Parameters!$B$184*(1-Parameters!J$195)*_xlfn.IFNA('[3]National GDP per capita ppp'!J142,0)+(1-Parameters!$B$184)*J141)*(1+(_xlfn.IFNA('[3]Nat GDP per cap ppp growth rate'!J142,0)-IF(Settings!$C$16="No",0,Parameters!J$174*('AMOC national temperature'!J141-Parameters!J$138)+Parameters!J$175*('AMOC national temperature'!J141-Parameters!J$138)^2)))*IF(Settings!$C$16="No",1,(1-SLR!$D141*Parameters!J$191))&lt;=0,1,(Parameters!$B$184*(1-Parameters!J$195)*_xlfn.IFNA('[3]National GDP per capita ppp'!J142,0)+(1-Parameters!$B$184)*J141)*(1+(_xlfn.IFNA('[3]Nat GDP per cap ppp growth rate'!J142,0)-IF(Settings!$C$16="No",0,Parameters!J$174*('AMOC national temperature'!J141-Parameters!J$138)+Parameters!J$175*('AMOC national temperature'!J141-Parameters!J$138)^2)))*IF(Settings!$C$16="No",1,(1-SLR!$D141*Parameters!J$191))))</f>
        <v>108186.14296990345</v>
      </c>
      <c r="K142" s="22">
        <f ca="1">IF(K$2=0,0,IF((Parameters!$B$184*(1-Parameters!K$195)*_xlfn.IFNA('[3]National GDP per capita ppp'!K142,0)+(1-Parameters!$B$184)*K141)*(1+(_xlfn.IFNA('[3]Nat GDP per cap ppp growth rate'!K142,0)-IF(Settings!$C$16="No",0,Parameters!K$174*('AMOC national temperature'!K141-Parameters!K$138)+Parameters!K$175*('AMOC national temperature'!K141-Parameters!K$138)^2)))*IF(Settings!$C$16="No",1,(1-SLR!$D141*Parameters!K$191))&lt;=0,1,(Parameters!$B$184*(1-Parameters!K$195)*_xlfn.IFNA('[3]National GDP per capita ppp'!K142,0)+(1-Parameters!$B$184)*K141)*(1+(_xlfn.IFNA('[3]Nat GDP per cap ppp growth rate'!K142,0)-IF(Settings!$C$16="No",0,Parameters!K$174*('AMOC national temperature'!K141-Parameters!K$138)+Parameters!K$175*('AMOC national temperature'!K141-Parameters!K$138)^2)))*IF(Settings!$C$16="No",1,(1-SLR!$D141*Parameters!K$191))))</f>
        <v>167708.587851099</v>
      </c>
      <c r="L142" s="22">
        <f ca="1">IF(L$2=0,0,IF((Parameters!$B$184*(1-Parameters!L$195)*_xlfn.IFNA('[3]National GDP per capita ppp'!L142,0)+(1-Parameters!$B$184)*L141)*(1+(_xlfn.IFNA('[3]Nat GDP per cap ppp growth rate'!L142,0)-IF(Settings!$C$16="No",0,Parameters!L$174*('AMOC national temperature'!L141-Parameters!L$138)+Parameters!L$175*('AMOC national temperature'!L141-Parameters!L$138)^2)))*IF(Settings!$C$16="No",1,(1-SLR!$D141*Parameters!L$191))&lt;=0,1,(Parameters!$B$184*(1-Parameters!L$195)*_xlfn.IFNA('[3]National GDP per capita ppp'!L142,0)+(1-Parameters!$B$184)*L141)*(1+(_xlfn.IFNA('[3]Nat GDP per cap ppp growth rate'!L142,0)-IF(Settings!$C$16="No",0,Parameters!L$174*('AMOC national temperature'!L141-Parameters!L$138)+Parameters!L$175*('AMOC national temperature'!L141-Parameters!L$138)^2)))*IF(Settings!$C$16="No",1,(1-SLR!$D141*Parameters!L$191))))</f>
        <v>92135.258367123024</v>
      </c>
      <c r="M142" s="22">
        <f ca="1">IF(M$2=0,0,IF((Parameters!$B$184*(1-Parameters!M$195)*_xlfn.IFNA('[3]National GDP per capita ppp'!M142,0)+(1-Parameters!$B$184)*M141)*(1+(_xlfn.IFNA('[3]Nat GDP per cap ppp growth rate'!M142,0)-IF(Settings!$C$16="No",0,Parameters!M$174*('AMOC national temperature'!M141-Parameters!M$138)+Parameters!M$175*('AMOC national temperature'!M141-Parameters!M$138)^2)))*IF(Settings!$C$16="No",1,(1-SLR!$D141*Parameters!M$191))&lt;=0,1,(Parameters!$B$184*(1-Parameters!M$195)*_xlfn.IFNA('[3]National GDP per capita ppp'!M142,0)+(1-Parameters!$B$184)*M141)*(1+(_xlfn.IFNA('[3]Nat GDP per cap ppp growth rate'!M142,0)-IF(Settings!$C$16="No",0,Parameters!M$174*('AMOC national temperature'!M141-Parameters!M$138)+Parameters!M$175*('AMOC national temperature'!M141-Parameters!M$138)^2)))*IF(Settings!$C$16="No",1,(1-SLR!$D141*Parameters!M$191))))</f>
        <v>23143.578730381407</v>
      </c>
      <c r="N142" s="22">
        <f ca="1">IF(N$2=0,0,IF((Parameters!$B$184*(1-Parameters!N$195)*_xlfn.IFNA('[3]National GDP per capita ppp'!N142,0)+(1-Parameters!$B$184)*N141)*(1+(_xlfn.IFNA('[3]Nat GDP per cap ppp growth rate'!N142,0)-IF(Settings!$C$16="No",0,Parameters!N$174*('AMOC national temperature'!N141-Parameters!N$138)+Parameters!N$175*('AMOC national temperature'!N141-Parameters!N$138)^2)))*IF(Settings!$C$16="No",1,(1-SLR!$D141*Parameters!N$191))&lt;=0,1,(Parameters!$B$184*(1-Parameters!N$195)*_xlfn.IFNA('[3]National GDP per capita ppp'!N142,0)+(1-Parameters!$B$184)*N141)*(1+(_xlfn.IFNA('[3]Nat GDP per cap ppp growth rate'!N142,0)-IF(Settings!$C$16="No",0,Parameters!N$174*('AMOC national temperature'!N141-Parameters!N$138)+Parameters!N$175*('AMOC national temperature'!N141-Parameters!N$138)^2)))*IF(Settings!$C$16="No",1,(1-SLR!$D141*Parameters!N$191))))</f>
        <v>144047.38924833125</v>
      </c>
      <c r="O142" s="22">
        <f ca="1">IF(O$2=0,0,IF((Parameters!$B$184*(1-Parameters!O$195)*_xlfn.IFNA('[3]National GDP per capita ppp'!O142,0)+(1-Parameters!$B$184)*O141)*(1+(_xlfn.IFNA('[3]Nat GDP per cap ppp growth rate'!O142,0)-IF(Settings!$C$16="No",0,Parameters!O$174*('AMOC national temperature'!O141-Parameters!O$138)+Parameters!O$175*('AMOC national temperature'!O141-Parameters!O$138)^2)))*IF(Settings!$C$16="No",1,(1-SLR!$D141*Parameters!O$191))&lt;=0,1,(Parameters!$B$184*(1-Parameters!O$195)*_xlfn.IFNA('[3]National GDP per capita ppp'!O142,0)+(1-Parameters!$B$184)*O141)*(1+(_xlfn.IFNA('[3]Nat GDP per cap ppp growth rate'!O142,0)-IF(Settings!$C$16="No",0,Parameters!O$174*('AMOC national temperature'!O141-Parameters!O$138)+Parameters!O$175*('AMOC national temperature'!O141-Parameters!O$138)^2)))*IF(Settings!$C$16="No",1,(1-SLR!$D141*Parameters!O$191))))</f>
        <v>48588.025771212378</v>
      </c>
      <c r="P142" s="22">
        <f ca="1">IF(P$2=0,0,IF((Parameters!$B$184*(1-Parameters!P$195)*_xlfn.IFNA('[3]National GDP per capita ppp'!P142,0)+(1-Parameters!$B$184)*P141)*(1+(_xlfn.IFNA('[3]Nat GDP per cap ppp growth rate'!P142,0)-IF(Settings!$C$16="No",0,Parameters!P$174*('AMOC national temperature'!P141-Parameters!P$138)+Parameters!P$175*('AMOC national temperature'!P141-Parameters!P$138)^2)))*IF(Settings!$C$16="No",1,(1-SLR!$D141*Parameters!P$191))&lt;=0,1,(Parameters!$B$184*(1-Parameters!P$195)*_xlfn.IFNA('[3]National GDP per capita ppp'!P142,0)+(1-Parameters!$B$184)*P141)*(1+(_xlfn.IFNA('[3]Nat GDP per cap ppp growth rate'!P142,0)-IF(Settings!$C$16="No",0,Parameters!P$174*('AMOC national temperature'!P141-Parameters!P$138)+Parameters!P$175*('AMOC national temperature'!P141-Parameters!P$138)^2)))*IF(Settings!$C$16="No",1,(1-SLR!$D141*Parameters!P$191))))</f>
        <v>36729.194184128013</v>
      </c>
      <c r="Q142" s="22">
        <f ca="1">IF(Q$2=0,0,IF((Parameters!$B$184*(1-Parameters!Q$195)*_xlfn.IFNA('[3]National GDP per capita ppp'!Q142,0)+(1-Parameters!$B$184)*Q141)*(1+(_xlfn.IFNA('[3]Nat GDP per cap ppp growth rate'!Q142,0)-IF(Settings!$C$16="No",0,Parameters!Q$174*('AMOC national temperature'!Q141-Parameters!Q$138)+Parameters!Q$175*('AMOC national temperature'!Q141-Parameters!Q$138)^2)))*IF(Settings!$C$16="No",1,(1-SLR!$D141*Parameters!Q$191))&lt;=0,1,(Parameters!$B$184*(1-Parameters!Q$195)*_xlfn.IFNA('[3]National GDP per capita ppp'!Q142,0)+(1-Parameters!$B$184)*Q141)*(1+(_xlfn.IFNA('[3]Nat GDP per cap ppp growth rate'!Q142,0)-IF(Settings!$C$16="No",0,Parameters!Q$174*('AMOC national temperature'!Q141-Parameters!Q$138)+Parameters!Q$175*('AMOC national temperature'!Q141-Parameters!Q$138)^2)))*IF(Settings!$C$16="No",1,(1-SLR!$D141*Parameters!Q$191))))</f>
        <v>32345.217849581877</v>
      </c>
      <c r="R142" s="22">
        <f ca="1">IF(R$2=0,0,IF((Parameters!$B$184*(1-Parameters!R$195)*_xlfn.IFNA('[3]National GDP per capita ppp'!R142,0)+(1-Parameters!$B$184)*R141)*(1+(_xlfn.IFNA('[3]Nat GDP per cap ppp growth rate'!R142,0)-IF(Settings!$C$16="No",0,Parameters!R$174*('AMOC national temperature'!R141-Parameters!R$138)+Parameters!R$175*('AMOC national temperature'!R141-Parameters!R$138)^2)))*IF(Settings!$C$16="No",1,(1-SLR!$D141*Parameters!R$191))&lt;=0,1,(Parameters!$B$184*(1-Parameters!R$195)*_xlfn.IFNA('[3]National GDP per capita ppp'!R142,0)+(1-Parameters!$B$184)*R141)*(1+(_xlfn.IFNA('[3]Nat GDP per cap ppp growth rate'!R142,0)-IF(Settings!$C$16="No",0,Parameters!R$174*('AMOC national temperature'!R141-Parameters!R$138)+Parameters!R$175*('AMOC national temperature'!R141-Parameters!R$138)^2)))*IF(Settings!$C$16="No",1,(1-SLR!$D141*Parameters!R$191))))</f>
        <v>62480.733902960921</v>
      </c>
      <c r="S142" s="22">
        <f ca="1">IF(S$2=0,0,IF((Parameters!$B$184*(1-Parameters!S$195)*_xlfn.IFNA('[3]National GDP per capita ppp'!S142,0)+(1-Parameters!$B$184)*S141)*(1+(_xlfn.IFNA('[3]Nat GDP per cap ppp growth rate'!S142,0)-IF(Settings!$C$16="No",0,Parameters!S$174*('AMOC national temperature'!S141-Parameters!S$138)+Parameters!S$175*('AMOC national temperature'!S141-Parameters!S$138)^2)))*IF(Settings!$C$16="No",1,(1-SLR!$D141*Parameters!S$191))&lt;=0,1,(Parameters!$B$184*(1-Parameters!S$195)*_xlfn.IFNA('[3]National GDP per capita ppp'!S142,0)+(1-Parameters!$B$184)*S141)*(1+(_xlfn.IFNA('[3]Nat GDP per cap ppp growth rate'!S142,0)-IF(Settings!$C$16="No",0,Parameters!S$174*('AMOC national temperature'!S141-Parameters!S$138)+Parameters!S$175*('AMOC national temperature'!S141-Parameters!S$138)^2)))*IF(Settings!$C$16="No",1,(1-SLR!$D141*Parameters!S$191))))</f>
        <v>487003.14843277889</v>
      </c>
      <c r="T142" s="22">
        <f ca="1">IF(T$2=0,0,IF((Parameters!$B$184*(1-Parameters!T$195)*_xlfn.IFNA('[3]National GDP per capita ppp'!T142,0)+(1-Parameters!$B$184)*T141)*(1+(_xlfn.IFNA('[3]Nat GDP per cap ppp growth rate'!T142,0)-IF(Settings!$C$16="No",0,Parameters!T$174*('AMOC national temperature'!T141-Parameters!T$138)+Parameters!T$175*('AMOC national temperature'!T141-Parameters!T$138)^2)))*IF(Settings!$C$16="No",1,(1-SLR!$D141*Parameters!T$191))&lt;=0,1,(Parameters!$B$184*(1-Parameters!T$195)*_xlfn.IFNA('[3]National GDP per capita ppp'!T142,0)+(1-Parameters!$B$184)*T141)*(1+(_xlfn.IFNA('[3]Nat GDP per cap ppp growth rate'!T142,0)-IF(Settings!$C$16="No",0,Parameters!T$174*('AMOC national temperature'!T141-Parameters!T$138)+Parameters!T$175*('AMOC national temperature'!T141-Parameters!T$138)^2)))*IF(Settings!$C$16="No",1,(1-SLR!$D141*Parameters!T$191))))</f>
        <v>117986.75857832648</v>
      </c>
      <c r="U142" s="22">
        <f ca="1">IF(U$2=0,0,IF((Parameters!$B$184*(1-Parameters!U$195)*_xlfn.IFNA('[3]National GDP per capita ppp'!U142,0)+(1-Parameters!$B$184)*U141)*(1+(_xlfn.IFNA('[3]Nat GDP per cap ppp growth rate'!U142,0)-IF(Settings!$C$16="No",0,Parameters!U$174*('AMOC national temperature'!U141-Parameters!U$138)+Parameters!U$175*('AMOC national temperature'!U141-Parameters!U$138)^2)))*IF(Settings!$C$16="No",1,(1-SLR!$D141*Parameters!U$191))&lt;=0,1,(Parameters!$B$184*(1-Parameters!U$195)*_xlfn.IFNA('[3]National GDP per capita ppp'!U142,0)+(1-Parameters!$B$184)*U141)*(1+(_xlfn.IFNA('[3]Nat GDP per cap ppp growth rate'!U142,0)-IF(Settings!$C$16="No",0,Parameters!U$174*('AMOC national temperature'!U141-Parameters!U$138)+Parameters!U$175*('AMOC national temperature'!U141-Parameters!U$138)^2)))*IF(Settings!$C$16="No",1,(1-SLR!$D141*Parameters!U$191))))</f>
        <v>45326.908846592683</v>
      </c>
      <c r="V142" s="22">
        <f ca="1">IF(V$2=0,0,IF((Parameters!$B$184*(1-Parameters!V$195)*_xlfn.IFNA('[3]National GDP per capita ppp'!V142,0)+(1-Parameters!$B$184)*V141)*(1+(_xlfn.IFNA('[3]Nat GDP per cap ppp growth rate'!V142,0)-IF(Settings!$C$16="No",0,Parameters!V$174*('AMOC national temperature'!V141-Parameters!V$138)+Parameters!V$175*('AMOC national temperature'!V141-Parameters!V$138)^2)))*IF(Settings!$C$16="No",1,(1-SLR!$D141*Parameters!V$191))&lt;=0,1,(Parameters!$B$184*(1-Parameters!V$195)*_xlfn.IFNA('[3]National GDP per capita ppp'!V142,0)+(1-Parameters!$B$184)*V141)*(1+(_xlfn.IFNA('[3]Nat GDP per cap ppp growth rate'!V142,0)-IF(Settings!$C$16="No",0,Parameters!V$174*('AMOC national temperature'!V141-Parameters!V$138)+Parameters!V$175*('AMOC national temperature'!V141-Parameters!V$138)^2)))*IF(Settings!$C$16="No",1,(1-SLR!$D141*Parameters!V$191))))</f>
        <v>119153.64746802968</v>
      </c>
      <c r="W142" s="22">
        <f ca="1">IF(W$2=0,0,IF((Parameters!$B$184*(1-Parameters!W$195)*_xlfn.IFNA('[3]National GDP per capita ppp'!W142,0)+(1-Parameters!$B$184)*W141)*(1+(_xlfn.IFNA('[3]Nat GDP per cap ppp growth rate'!W142,0)-IF(Settings!$C$16="No",0,Parameters!W$174*('AMOC national temperature'!W141-Parameters!W$138)+Parameters!W$175*('AMOC national temperature'!W141-Parameters!W$138)^2)))*IF(Settings!$C$16="No",1,(1-SLR!$D141*Parameters!W$191))&lt;=0,1,(Parameters!$B$184*(1-Parameters!W$195)*_xlfn.IFNA('[3]National GDP per capita ppp'!W142,0)+(1-Parameters!$B$184)*W141)*(1+(_xlfn.IFNA('[3]Nat GDP per cap ppp growth rate'!W142,0)-IF(Settings!$C$16="No",0,Parameters!W$174*('AMOC national temperature'!W141-Parameters!W$138)+Parameters!W$175*('AMOC national temperature'!W141-Parameters!W$138)^2)))*IF(Settings!$C$16="No",1,(1-SLR!$D141*Parameters!W$191))))</f>
        <v>71376.427948909521</v>
      </c>
      <c r="X142" s="22">
        <f ca="1">IF(X$2=0,0,IF((Parameters!$B$184*(1-Parameters!X$195)*_xlfn.IFNA('[3]National GDP per capita ppp'!X142,0)+(1-Parameters!$B$184)*X141)*(1+(_xlfn.IFNA('[3]Nat GDP per cap ppp growth rate'!X142,0)-IF(Settings!$C$16="No",0,Parameters!X$174*('AMOC national temperature'!X141-Parameters!X$138)+Parameters!X$175*('AMOC national temperature'!X141-Parameters!X$138)^2)))*IF(Settings!$C$16="No",1,(1-SLR!$D141*Parameters!X$191))&lt;=0,1,(Parameters!$B$184*(1-Parameters!X$195)*_xlfn.IFNA('[3]National GDP per capita ppp'!X142,0)+(1-Parameters!$B$184)*X141)*(1+(_xlfn.IFNA('[3]Nat GDP per cap ppp growth rate'!X142,0)-IF(Settings!$C$16="No",0,Parameters!X$174*('AMOC national temperature'!X141-Parameters!X$138)+Parameters!X$175*('AMOC national temperature'!X141-Parameters!X$138)^2)))*IF(Settings!$C$16="No",1,(1-SLR!$D141*Parameters!X$191))))</f>
        <v>207647.84480840788</v>
      </c>
      <c r="Y142" s="22">
        <f ca="1">IF(Y$2=0,0,IF((Parameters!$B$184*(1-Parameters!Y$195)*_xlfn.IFNA('[3]National GDP per capita ppp'!Y142,0)+(1-Parameters!$B$184)*Y141)*(1+(_xlfn.IFNA('[3]Nat GDP per cap ppp growth rate'!Y142,0)-IF(Settings!$C$16="No",0,Parameters!Y$174*('AMOC national temperature'!Y141-Parameters!Y$138)+Parameters!Y$175*('AMOC national temperature'!Y141-Parameters!Y$138)^2)))*IF(Settings!$C$16="No",1,(1-SLR!$D141*Parameters!Y$191))&lt;=0,1,(Parameters!$B$184*(1-Parameters!Y$195)*_xlfn.IFNA('[3]National GDP per capita ppp'!Y142,0)+(1-Parameters!$B$184)*Y141)*(1+(_xlfn.IFNA('[3]Nat GDP per cap ppp growth rate'!Y142,0)-IF(Settings!$C$16="No",0,Parameters!Y$174*('AMOC national temperature'!Y141-Parameters!Y$138)+Parameters!Y$175*('AMOC national temperature'!Y141-Parameters!Y$138)^2)))*IF(Settings!$C$16="No",1,(1-SLR!$D141*Parameters!Y$191))))</f>
        <v>57627.526000179889</v>
      </c>
      <c r="Z142" s="22">
        <f ca="1">IF(Z$2=0,0,IF((Parameters!$B$184*(1-Parameters!Z$195)*_xlfn.IFNA('[3]National GDP per capita ppp'!Z142,0)+(1-Parameters!$B$184)*Z141)*(1+(_xlfn.IFNA('[3]Nat GDP per cap ppp growth rate'!Z142,0)-IF(Settings!$C$16="No",0,Parameters!Z$174*('AMOC national temperature'!Z141-Parameters!Z$138)+Parameters!Z$175*('AMOC national temperature'!Z141-Parameters!Z$138)^2)))*IF(Settings!$C$16="No",1,(1-SLR!$D141*Parameters!Z$191))&lt;=0,1,(Parameters!$B$184*(1-Parameters!Z$195)*_xlfn.IFNA('[3]National GDP per capita ppp'!Z142,0)+(1-Parameters!$B$184)*Z141)*(1+(_xlfn.IFNA('[3]Nat GDP per cap ppp growth rate'!Z142,0)-IF(Settings!$C$16="No",0,Parameters!Z$174*('AMOC national temperature'!Z141-Parameters!Z$138)+Parameters!Z$175*('AMOC national temperature'!Z141-Parameters!Z$138)^2)))*IF(Settings!$C$16="No",1,(1-SLR!$D141*Parameters!Z$191))))</f>
        <v>150656.11325100486</v>
      </c>
      <c r="AA142" s="22">
        <f ca="1">IF(AA$2=0,0,IF((Parameters!$B$184*(1-Parameters!AA$195)*_xlfn.IFNA('[3]National GDP per capita ppp'!AA142,0)+(1-Parameters!$B$184)*AA141)*(1+(_xlfn.IFNA('[3]Nat GDP per cap ppp growth rate'!AA142,0)-IF(Settings!$C$16="No",0,Parameters!AA$174*('AMOC national temperature'!AA141-Parameters!AA$138)+Parameters!AA$175*('AMOC national temperature'!AA141-Parameters!AA$138)^2)))*IF(Settings!$C$16="No",1,(1-SLR!$D141*Parameters!AA$191))&lt;=0,1,(Parameters!$B$184*(1-Parameters!AA$195)*_xlfn.IFNA('[3]National GDP per capita ppp'!AA142,0)+(1-Parameters!$B$184)*AA141)*(1+(_xlfn.IFNA('[3]Nat GDP per cap ppp growth rate'!AA142,0)-IF(Settings!$C$16="No",0,Parameters!AA$174*('AMOC national temperature'!AA141-Parameters!AA$138)+Parameters!AA$175*('AMOC national temperature'!AA141-Parameters!AA$138)^2)))*IF(Settings!$C$16="No",1,(1-SLR!$D141*Parameters!AA$191))))</f>
        <v>169184.35272335258</v>
      </c>
      <c r="AB142" s="22">
        <f ca="1">IF(AB$2=0,0,IF((Parameters!$B$184*(1-Parameters!AB$195)*_xlfn.IFNA('[3]National GDP per capita ppp'!AB142,0)+(1-Parameters!$B$184)*AB141)*(1+(_xlfn.IFNA('[3]Nat GDP per cap ppp growth rate'!AB142,0)-IF(Settings!$C$16="No",0,Parameters!AB$174*('AMOC national temperature'!AB141-Parameters!AB$138)+Parameters!AB$175*('AMOC national temperature'!AB141-Parameters!AB$138)^2)))*IF(Settings!$C$16="No",1,(1-SLR!$D141*Parameters!AB$191))&lt;=0,1,(Parameters!$B$184*(1-Parameters!AB$195)*_xlfn.IFNA('[3]National GDP per capita ppp'!AB142,0)+(1-Parameters!$B$184)*AB141)*(1+(_xlfn.IFNA('[3]Nat GDP per cap ppp growth rate'!AB142,0)-IF(Settings!$C$16="No",0,Parameters!AB$174*('AMOC national temperature'!AB141-Parameters!AB$138)+Parameters!AB$175*('AMOC national temperature'!AB141-Parameters!AB$138)^2)))*IF(Settings!$C$16="No",1,(1-SLR!$D141*Parameters!AB$191))))</f>
        <v>767369.06797419861</v>
      </c>
      <c r="AC142" s="22">
        <f ca="1">IF(AC$2=0,0,IF((Parameters!$B$184*(1-Parameters!AC$195)*_xlfn.IFNA('[3]National GDP per capita ppp'!AC142,0)+(1-Parameters!$B$184)*AC141)*(1+(_xlfn.IFNA('[3]Nat GDP per cap ppp growth rate'!AC142,0)-IF(Settings!$C$16="No",0,Parameters!AC$174*('AMOC national temperature'!AC141-Parameters!AC$138)+Parameters!AC$175*('AMOC national temperature'!AC141-Parameters!AC$138)^2)))*IF(Settings!$C$16="No",1,(1-SLR!$D141*Parameters!AC$191))&lt;=0,1,(Parameters!$B$184*(1-Parameters!AC$195)*_xlfn.IFNA('[3]National GDP per capita ppp'!AC142,0)+(1-Parameters!$B$184)*AC141)*(1+(_xlfn.IFNA('[3]Nat GDP per cap ppp growth rate'!AC142,0)-IF(Settings!$C$16="No",0,Parameters!AC$174*('AMOC national temperature'!AC141-Parameters!AC$138)+Parameters!AC$175*('AMOC national temperature'!AC141-Parameters!AC$138)^2)))*IF(Settings!$C$16="No",1,(1-SLR!$D141*Parameters!AC$191))))</f>
        <v>118244.02082860994</v>
      </c>
      <c r="AD142" s="22">
        <f ca="1">IF(AD$2=0,0,IF((Parameters!$B$184*(1-Parameters!AD$195)*_xlfn.IFNA('[3]National GDP per capita ppp'!AD142,0)+(1-Parameters!$B$184)*AD141)*(1+(_xlfn.IFNA('[3]Nat GDP per cap ppp growth rate'!AD142,0)-IF(Settings!$C$16="No",0,Parameters!AD$174*('AMOC national temperature'!AD141-Parameters!AD$138)+Parameters!AD$175*('AMOC national temperature'!AD141-Parameters!AD$138)^2)))*IF(Settings!$C$16="No",1,(1-SLR!$D141*Parameters!AD$191))&lt;=0,1,(Parameters!$B$184*(1-Parameters!AD$195)*_xlfn.IFNA('[3]National GDP per capita ppp'!AD142,0)+(1-Parameters!$B$184)*AD141)*(1+(_xlfn.IFNA('[3]Nat GDP per cap ppp growth rate'!AD142,0)-IF(Settings!$C$16="No",0,Parameters!AD$174*('AMOC national temperature'!AD141-Parameters!AD$138)+Parameters!AD$175*('AMOC national temperature'!AD141-Parameters!AD$138)^2)))*IF(Settings!$C$16="No",1,(1-SLR!$D141*Parameters!AD$191))))</f>
        <v>256457.46857594835</v>
      </c>
      <c r="AE142" s="22">
        <f ca="1">IF(AE$2=0,0,IF((Parameters!$B$184*(1-Parameters!AE$195)*_xlfn.IFNA('[3]National GDP per capita ppp'!AE142,0)+(1-Parameters!$B$184)*AE141)*(1+(_xlfn.IFNA('[3]Nat GDP per cap ppp growth rate'!AE142,0)-IF(Settings!$C$16="No",0,Parameters!AE$174*('AMOC national temperature'!AE141-Parameters!AE$138)+Parameters!AE$175*('AMOC national temperature'!AE141-Parameters!AE$138)^2)))*IF(Settings!$C$16="No",1,(1-SLR!$D141*Parameters!AE$191))&lt;=0,1,(Parameters!$B$184*(1-Parameters!AE$195)*_xlfn.IFNA('[3]National GDP per capita ppp'!AE142,0)+(1-Parameters!$B$184)*AE141)*(1+(_xlfn.IFNA('[3]Nat GDP per cap ppp growth rate'!AE142,0)-IF(Settings!$C$16="No",0,Parameters!AE$174*('AMOC national temperature'!AE141-Parameters!AE$138)+Parameters!AE$175*('AMOC national temperature'!AE141-Parameters!AE$138)^2)))*IF(Settings!$C$16="No",1,(1-SLR!$D141*Parameters!AE$191))))</f>
        <v>23524.290030302978</v>
      </c>
      <c r="AF142" s="22">
        <f ca="1">IF(AF$2=0,0,IF((Parameters!$B$184*(1-Parameters!AF$195)*_xlfn.IFNA('[3]National GDP per capita ppp'!AF142,0)+(1-Parameters!$B$184)*AF141)*(1+(_xlfn.IFNA('[3]Nat GDP per cap ppp growth rate'!AF142,0)-IF(Settings!$C$16="No",0,Parameters!AF$174*('AMOC national temperature'!AF141-Parameters!AF$138)+Parameters!AF$175*('AMOC national temperature'!AF141-Parameters!AF$138)^2)))*IF(Settings!$C$16="No",1,(1-SLR!$D141*Parameters!AF$191))&lt;=0,1,(Parameters!$B$184*(1-Parameters!AF$195)*_xlfn.IFNA('[3]National GDP per capita ppp'!AF142,0)+(1-Parameters!$B$184)*AF141)*(1+(_xlfn.IFNA('[3]Nat GDP per cap ppp growth rate'!AF142,0)-IF(Settings!$C$16="No",0,Parameters!AF$174*('AMOC national temperature'!AF141-Parameters!AF$138)+Parameters!AF$175*('AMOC national temperature'!AF141-Parameters!AF$138)^2)))*IF(Settings!$C$16="No",1,(1-SLR!$D141*Parameters!AF$191))))</f>
        <v>186566.86208793355</v>
      </c>
      <c r="AG142" s="22">
        <f ca="1">IF(AG$2=0,0,IF((Parameters!$B$184*(1-Parameters!AG$195)*_xlfn.IFNA('[3]National GDP per capita ppp'!AG142,0)+(1-Parameters!$B$184)*AG141)*(1+(_xlfn.IFNA('[3]Nat GDP per cap ppp growth rate'!AG142,0)-IF(Settings!$C$16="No",0,Parameters!AG$174*('AMOC national temperature'!AG141-Parameters!AG$138)+Parameters!AG$175*('AMOC national temperature'!AG141-Parameters!AG$138)^2)))*IF(Settings!$C$16="No",1,(1-SLR!$D141*Parameters!AG$191))&lt;=0,1,(Parameters!$B$184*(1-Parameters!AG$195)*_xlfn.IFNA('[3]National GDP per capita ppp'!AG142,0)+(1-Parameters!$B$184)*AG141)*(1+(_xlfn.IFNA('[3]Nat GDP per cap ppp growth rate'!AG142,0)-IF(Settings!$C$16="No",0,Parameters!AG$174*('AMOC national temperature'!AG141-Parameters!AG$138)+Parameters!AG$175*('AMOC national temperature'!AG141-Parameters!AG$138)^2)))*IF(Settings!$C$16="No",1,(1-SLR!$D141*Parameters!AG$191))))</f>
        <v>187824.68308089898</v>
      </c>
      <c r="AH142" s="22">
        <f ca="1">IF(AH$2=0,0,IF((Parameters!$B$184*(1-Parameters!AH$195)*_xlfn.IFNA('[3]National GDP per capita ppp'!AH142,0)+(1-Parameters!$B$184)*AH141)*(1+(_xlfn.IFNA('[3]Nat GDP per cap ppp growth rate'!AH142,0)-IF(Settings!$C$16="No",0,Parameters!AH$174*('AMOC national temperature'!AH141-Parameters!AH$138)+Parameters!AH$175*('AMOC national temperature'!AH141-Parameters!AH$138)^2)))*IF(Settings!$C$16="No",1,(1-SLR!$D141*Parameters!AH$191))&lt;=0,1,(Parameters!$B$184*(1-Parameters!AH$195)*_xlfn.IFNA('[3]National GDP per capita ppp'!AH142,0)+(1-Parameters!$B$184)*AH141)*(1+(_xlfn.IFNA('[3]Nat GDP per cap ppp growth rate'!AH142,0)-IF(Settings!$C$16="No",0,Parameters!AH$174*('AMOC national temperature'!AH141-Parameters!AH$138)+Parameters!AH$175*('AMOC national temperature'!AH141-Parameters!AH$138)^2)))*IF(Settings!$C$16="No",1,(1-SLR!$D141*Parameters!AH$191))))</f>
        <v>218824.2522536839</v>
      </c>
      <c r="AI142" s="22">
        <f ca="1">IF(AI$2=0,0,IF((Parameters!$B$184*(1-Parameters!AI$195)*_xlfn.IFNA('[3]National GDP per capita ppp'!AI142,0)+(1-Parameters!$B$184)*AI141)*(1+(_xlfn.IFNA('[3]Nat GDP per cap ppp growth rate'!AI142,0)-IF(Settings!$C$16="No",0,Parameters!AI$174*('AMOC national temperature'!AI141-Parameters!AI$138)+Parameters!AI$175*('AMOC national temperature'!AI141-Parameters!AI$138)^2)))*IF(Settings!$C$16="No",1,(1-SLR!$D141*Parameters!AI$191))&lt;=0,1,(Parameters!$B$184*(1-Parameters!AI$195)*_xlfn.IFNA('[3]National GDP per capita ppp'!AI142,0)+(1-Parameters!$B$184)*AI141)*(1+(_xlfn.IFNA('[3]Nat GDP per cap ppp growth rate'!AI142,0)-IF(Settings!$C$16="No",0,Parameters!AI$174*('AMOC national temperature'!AI141-Parameters!AI$138)+Parameters!AI$175*('AMOC national temperature'!AI141-Parameters!AI$138)^2)))*IF(Settings!$C$16="No",1,(1-SLR!$D141*Parameters!AI$191))))</f>
        <v>125678.44767860572</v>
      </c>
      <c r="AJ142" s="22">
        <f ca="1">IF(AJ$2=0,0,IF((Parameters!$B$184*(1-Parameters!AJ$195)*_xlfn.IFNA('[3]National GDP per capita ppp'!AJ142,0)+(1-Parameters!$B$184)*AJ141)*(1+(_xlfn.IFNA('[3]Nat GDP per cap ppp growth rate'!AJ142,0)-IF(Settings!$C$16="No",0,Parameters!AJ$174*('AMOC national temperature'!AJ141-Parameters!AJ$138)+Parameters!AJ$175*('AMOC national temperature'!AJ141-Parameters!AJ$138)^2)))*IF(Settings!$C$16="No",1,(1-SLR!$D141*Parameters!AJ$191))&lt;=0,1,(Parameters!$B$184*(1-Parameters!AJ$195)*_xlfn.IFNA('[3]National GDP per capita ppp'!AJ142,0)+(1-Parameters!$B$184)*AJ141)*(1+(_xlfn.IFNA('[3]Nat GDP per cap ppp growth rate'!AJ142,0)-IF(Settings!$C$16="No",0,Parameters!AJ$174*('AMOC national temperature'!AJ141-Parameters!AJ$138)+Parameters!AJ$175*('AMOC national temperature'!AJ141-Parameters!AJ$138)^2)))*IF(Settings!$C$16="No",1,(1-SLR!$D141*Parameters!AJ$191))))</f>
        <v>72417.858179713076</v>
      </c>
      <c r="AK142" s="22">
        <f ca="1">IF(AK$2=0,0,IF((Parameters!$B$184*(1-Parameters!AK$195)*_xlfn.IFNA('[3]National GDP per capita ppp'!AK142,0)+(1-Parameters!$B$184)*AK141)*(1+(_xlfn.IFNA('[3]Nat GDP per cap ppp growth rate'!AK142,0)-IF(Settings!$C$16="No",0,Parameters!AK$174*('AMOC national temperature'!AK141-Parameters!AK$138)+Parameters!AK$175*('AMOC national temperature'!AK141-Parameters!AK$138)^2)))*IF(Settings!$C$16="No",1,(1-SLR!$D141*Parameters!AK$191))&lt;=0,1,(Parameters!$B$184*(1-Parameters!AK$195)*_xlfn.IFNA('[3]National GDP per capita ppp'!AK142,0)+(1-Parameters!$B$184)*AK141)*(1+(_xlfn.IFNA('[3]Nat GDP per cap ppp growth rate'!AK142,0)-IF(Settings!$C$16="No",0,Parameters!AK$174*('AMOC national temperature'!AK141-Parameters!AK$138)+Parameters!AK$175*('AMOC national temperature'!AK141-Parameters!AK$138)^2)))*IF(Settings!$C$16="No",1,(1-SLR!$D141*Parameters!AK$191))))</f>
        <v>55900.539066344863</v>
      </c>
      <c r="AL142" s="22">
        <f ca="1">IF(AL$2=0,0,IF((Parameters!$B$184*(1-Parameters!AL$195)*_xlfn.IFNA('[3]National GDP per capita ppp'!AL142,0)+(1-Parameters!$B$184)*AL141)*(1+(_xlfn.IFNA('[3]Nat GDP per cap ppp growth rate'!AL142,0)-IF(Settings!$C$16="No",0,Parameters!AL$174*('AMOC national temperature'!AL141-Parameters!AL$138)+Parameters!AL$175*('AMOC national temperature'!AL141-Parameters!AL$138)^2)))*IF(Settings!$C$16="No",1,(1-SLR!$D141*Parameters!AL$191))&lt;=0,1,(Parameters!$B$184*(1-Parameters!AL$195)*_xlfn.IFNA('[3]National GDP per capita ppp'!AL142,0)+(1-Parameters!$B$184)*AL141)*(1+(_xlfn.IFNA('[3]Nat GDP per cap ppp growth rate'!AL142,0)-IF(Settings!$C$16="No",0,Parameters!AL$174*('AMOC national temperature'!AL141-Parameters!AL$138)+Parameters!AL$175*('AMOC national temperature'!AL141-Parameters!AL$138)^2)))*IF(Settings!$C$16="No",1,(1-SLR!$D141*Parameters!AL$191))))</f>
        <v>18772.677074060844</v>
      </c>
      <c r="AM142" s="22">
        <f ca="1">IF(AM$2=0,0,IF((Parameters!$B$184*(1-Parameters!AM$195)*_xlfn.IFNA('[3]National GDP per capita ppp'!AM142,0)+(1-Parameters!$B$184)*AM141)*(1+(_xlfn.IFNA('[3]Nat GDP per cap ppp growth rate'!AM142,0)-IF(Settings!$C$16="No",0,Parameters!AM$174*('AMOC national temperature'!AM141-Parameters!AM$138)+Parameters!AM$175*('AMOC national temperature'!AM141-Parameters!AM$138)^2)))*IF(Settings!$C$16="No",1,(1-SLR!$D141*Parameters!AM$191))&lt;=0,1,(Parameters!$B$184*(1-Parameters!AM$195)*_xlfn.IFNA('[3]National GDP per capita ppp'!AM142,0)+(1-Parameters!$B$184)*AM141)*(1+(_xlfn.IFNA('[3]Nat GDP per cap ppp growth rate'!AM142,0)-IF(Settings!$C$16="No",0,Parameters!AM$174*('AMOC national temperature'!AM141-Parameters!AM$138)+Parameters!AM$175*('AMOC national temperature'!AM141-Parameters!AM$138)^2)))*IF(Settings!$C$16="No",1,(1-SLR!$D141*Parameters!AM$191))))</f>
        <v>128667.76382301128</v>
      </c>
      <c r="AN142" s="22">
        <f ca="1">IF(AN$2=0,0,IF((Parameters!$B$184*(1-Parameters!AN$195)*_xlfn.IFNA('[3]National GDP per capita ppp'!AN142,0)+(1-Parameters!$B$184)*AN141)*(1+(_xlfn.IFNA('[3]Nat GDP per cap ppp growth rate'!AN142,0)-IF(Settings!$C$16="No",0,Parameters!AN$174*('AMOC national temperature'!AN141-Parameters!AN$138)+Parameters!AN$175*('AMOC national temperature'!AN141-Parameters!AN$138)^2)))*IF(Settings!$C$16="No",1,(1-SLR!$D141*Parameters!AN$191))&lt;=0,1,(Parameters!$B$184*(1-Parameters!AN$195)*_xlfn.IFNA('[3]National GDP per capita ppp'!AN142,0)+(1-Parameters!$B$184)*AN141)*(1+(_xlfn.IFNA('[3]Nat GDP per cap ppp growth rate'!AN142,0)-IF(Settings!$C$16="No",0,Parameters!AN$174*('AMOC national temperature'!AN141-Parameters!AN$138)+Parameters!AN$175*('AMOC national temperature'!AN141-Parameters!AN$138)^2)))*IF(Settings!$C$16="No",1,(1-SLR!$D141*Parameters!AN$191))))</f>
        <v>117798.66425883483</v>
      </c>
      <c r="AO142" s="22">
        <f ca="1">IF(AO$2=0,0,IF((Parameters!$B$184*(1-Parameters!AO$195)*_xlfn.IFNA('[3]National GDP per capita ppp'!AO142,0)+(1-Parameters!$B$184)*AO141)*(1+(_xlfn.IFNA('[3]Nat GDP per cap ppp growth rate'!AO142,0)-IF(Settings!$C$16="No",0,Parameters!AO$174*('AMOC national temperature'!AO141-Parameters!AO$138)+Parameters!AO$175*('AMOC national temperature'!AO141-Parameters!AO$138)^2)))*IF(Settings!$C$16="No",1,(1-SLR!$D141*Parameters!AO$191))&lt;=0,1,(Parameters!$B$184*(1-Parameters!AO$195)*_xlfn.IFNA('[3]National GDP per capita ppp'!AO142,0)+(1-Parameters!$B$184)*AO141)*(1+(_xlfn.IFNA('[3]Nat GDP per cap ppp growth rate'!AO142,0)-IF(Settings!$C$16="No",0,Parameters!AO$174*('AMOC national temperature'!AO141-Parameters!AO$138)+Parameters!AO$175*('AMOC national temperature'!AO141-Parameters!AO$138)^2)))*IF(Settings!$C$16="No",1,(1-SLR!$D141*Parameters!AO$191))))</f>
        <v>68058.852133478678</v>
      </c>
      <c r="AP142" s="22">
        <f ca="1">IF(AP$2=0,0,IF((Parameters!$B$184*(1-Parameters!AP$195)*_xlfn.IFNA('[3]National GDP per capita ppp'!AP142,0)+(1-Parameters!$B$184)*AP141)*(1+(_xlfn.IFNA('[3]Nat GDP per cap ppp growth rate'!AP142,0)-IF(Settings!$C$16="No",0,Parameters!AP$174*('AMOC national temperature'!AP141-Parameters!AP$138)+Parameters!AP$175*('AMOC national temperature'!AP141-Parameters!AP$138)^2)))*IF(Settings!$C$16="No",1,(1-SLR!$D141*Parameters!AP$191))&lt;=0,1,(Parameters!$B$184*(1-Parameters!AP$195)*_xlfn.IFNA('[3]National GDP per capita ppp'!AP142,0)+(1-Parameters!$B$184)*AP141)*(1+(_xlfn.IFNA('[3]Nat GDP per cap ppp growth rate'!AP142,0)-IF(Settings!$C$16="No",0,Parameters!AP$174*('AMOC national temperature'!AP141-Parameters!AP$138)+Parameters!AP$175*('AMOC national temperature'!AP141-Parameters!AP$138)^2)))*IF(Settings!$C$16="No",1,(1-SLR!$D141*Parameters!AP$191))))</f>
        <v>81934.145052634791</v>
      </c>
      <c r="AQ142" s="22">
        <f ca="1">IF(AQ$2=0,0,IF((Parameters!$B$184*(1-Parameters!AQ$195)*_xlfn.IFNA('[3]National GDP per capita ppp'!AQ142,0)+(1-Parameters!$B$184)*AQ141)*(1+(_xlfn.IFNA('[3]Nat GDP per cap ppp growth rate'!AQ142,0)-IF(Settings!$C$16="No",0,Parameters!AQ$174*('AMOC national temperature'!AQ141-Parameters!AQ$138)+Parameters!AQ$175*('AMOC national temperature'!AQ141-Parameters!AQ$138)^2)))*IF(Settings!$C$16="No",1,(1-SLR!$D141*Parameters!AQ$191))&lt;=0,1,(Parameters!$B$184*(1-Parameters!AQ$195)*_xlfn.IFNA('[3]National GDP per capita ppp'!AQ142,0)+(1-Parameters!$B$184)*AQ141)*(1+(_xlfn.IFNA('[3]Nat GDP per cap ppp growth rate'!AQ142,0)-IF(Settings!$C$16="No",0,Parameters!AQ$174*('AMOC national temperature'!AQ141-Parameters!AQ$138)+Parameters!AQ$175*('AMOC national temperature'!AQ141-Parameters!AQ$138)^2)))*IF(Settings!$C$16="No",1,(1-SLR!$D141*Parameters!AQ$191))))</f>
        <v>151911.73419274463</v>
      </c>
      <c r="AR142" s="22">
        <f>IF(AR$2=0,0,IF((Parameters!$B$184*(1-Parameters!AR$195)*_xlfn.IFNA('[3]National GDP per capita ppp'!AR142,0)+(1-Parameters!$B$184)*AR141)*(1+(_xlfn.IFNA('[3]Nat GDP per cap ppp growth rate'!AR142,0)-IF(Settings!$C$16="No",0,Parameters!AR$174*('AMOC national temperature'!AR141-Parameters!AR$138)+Parameters!AR$175*('AMOC national temperature'!AR141-Parameters!AR$138)^2)))*IF(Settings!$C$16="No",1,(1-SLR!$D141*Parameters!AR$191))&lt;=0,1,(Parameters!$B$184*(1-Parameters!AR$195)*_xlfn.IFNA('[3]National GDP per capita ppp'!AR142,0)+(1-Parameters!$B$184)*AR141)*(1+(_xlfn.IFNA('[3]Nat GDP per cap ppp growth rate'!AR142,0)-IF(Settings!$C$16="No",0,Parameters!AR$174*('AMOC national temperature'!AR141-Parameters!AR$138)+Parameters!AR$175*('AMOC national temperature'!AR141-Parameters!AR$138)^2)))*IF(Settings!$C$16="No",1,(1-SLR!$D141*Parameters!AR$191))))</f>
        <v>0</v>
      </c>
      <c r="AS142" s="22">
        <f ca="1">IF(AS$2=0,0,IF((Parameters!$B$184*(1-Parameters!AS$195)*_xlfn.IFNA('[3]National GDP per capita ppp'!AS142,0)+(1-Parameters!$B$184)*AS141)*(1+(_xlfn.IFNA('[3]Nat GDP per cap ppp growth rate'!AS142,0)-IF(Settings!$C$16="No",0,Parameters!AS$174*('AMOC national temperature'!AS141-Parameters!AS$138)+Parameters!AS$175*('AMOC national temperature'!AS141-Parameters!AS$138)^2)))*IF(Settings!$C$16="No",1,(1-SLR!$D141*Parameters!AS$191))&lt;=0,1,(Parameters!$B$184*(1-Parameters!AS$195)*_xlfn.IFNA('[3]National GDP per capita ppp'!AS142,0)+(1-Parameters!$B$184)*AS141)*(1+(_xlfn.IFNA('[3]Nat GDP per cap ppp growth rate'!AS142,0)-IF(Settings!$C$16="No",0,Parameters!AS$174*('AMOC national temperature'!AS141-Parameters!AS$138)+Parameters!AS$175*('AMOC national temperature'!AS141-Parameters!AS$138)^2)))*IF(Settings!$C$16="No",1,(1-SLR!$D141*Parameters!AS$191))))</f>
        <v>135559.84528772719</v>
      </c>
      <c r="AT142" s="22">
        <f ca="1">IF(AT$2=0,0,IF((Parameters!$B$184*(1-Parameters!AT$195)*_xlfn.IFNA('[3]National GDP per capita ppp'!AT142,0)+(1-Parameters!$B$184)*AT141)*(1+(_xlfn.IFNA('[3]Nat GDP per cap ppp growth rate'!AT142,0)-IF(Settings!$C$16="No",0,Parameters!AT$174*('AMOC national temperature'!AT141-Parameters!AT$138)+Parameters!AT$175*('AMOC national temperature'!AT141-Parameters!AT$138)^2)))*IF(Settings!$C$16="No",1,(1-SLR!$D141*Parameters!AT$191))&lt;=0,1,(Parameters!$B$184*(1-Parameters!AT$195)*_xlfn.IFNA('[3]National GDP per capita ppp'!AT142,0)+(1-Parameters!$B$184)*AT141)*(1+(_xlfn.IFNA('[3]Nat GDP per cap ppp growth rate'!AT142,0)-IF(Settings!$C$16="No",0,Parameters!AT$174*('AMOC national temperature'!AT141-Parameters!AT$138)+Parameters!AT$175*('AMOC national temperature'!AT141-Parameters!AT$138)^2)))*IF(Settings!$C$16="No",1,(1-SLR!$D141*Parameters!AT$191))))</f>
        <v>110964.0543519307</v>
      </c>
      <c r="AU142" s="22">
        <f ca="1">IF(AU$2=0,0,IF((Parameters!$B$184*(1-Parameters!AU$195)*_xlfn.IFNA('[3]National GDP per capita ppp'!AU142,0)+(1-Parameters!$B$184)*AU141)*(1+(_xlfn.IFNA('[3]Nat GDP per cap ppp growth rate'!AU142,0)-IF(Settings!$C$16="No",0,Parameters!AU$174*('AMOC national temperature'!AU141-Parameters!AU$138)+Parameters!AU$175*('AMOC national temperature'!AU141-Parameters!AU$138)^2)))*IF(Settings!$C$16="No",1,(1-SLR!$D141*Parameters!AU$191))&lt;=0,1,(Parameters!$B$184*(1-Parameters!AU$195)*_xlfn.IFNA('[3]National GDP per capita ppp'!AU142,0)+(1-Parameters!$B$184)*AU141)*(1+(_xlfn.IFNA('[3]Nat GDP per cap ppp growth rate'!AU142,0)-IF(Settings!$C$16="No",0,Parameters!AU$174*('AMOC national temperature'!AU141-Parameters!AU$138)+Parameters!AU$175*('AMOC national temperature'!AU141-Parameters!AU$138)^2)))*IF(Settings!$C$16="No",1,(1-SLR!$D141*Parameters!AU$191))))</f>
        <v>148261.15695330262</v>
      </c>
      <c r="AV142" s="22">
        <f ca="1">IF(AV$2=0,0,IF((Parameters!$B$184*(1-Parameters!AV$195)*_xlfn.IFNA('[3]National GDP per capita ppp'!AV142,0)+(1-Parameters!$B$184)*AV141)*(1+(_xlfn.IFNA('[3]Nat GDP per cap ppp growth rate'!AV142,0)-IF(Settings!$C$16="No",0,Parameters!AV$174*('AMOC national temperature'!AV141-Parameters!AV$138)+Parameters!AV$175*('AMOC national temperature'!AV141-Parameters!AV$138)^2)))*IF(Settings!$C$16="No",1,(1-SLR!$D141*Parameters!AV$191))&lt;=0,1,(Parameters!$B$184*(1-Parameters!AV$195)*_xlfn.IFNA('[3]National GDP per capita ppp'!AV142,0)+(1-Parameters!$B$184)*AV141)*(1+(_xlfn.IFNA('[3]Nat GDP per cap ppp growth rate'!AV142,0)-IF(Settings!$C$16="No",0,Parameters!AV$174*('AMOC national temperature'!AV141-Parameters!AV$138)+Parameters!AV$175*('AMOC national temperature'!AV141-Parameters!AV$138)^2)))*IF(Settings!$C$16="No",1,(1-SLR!$D141*Parameters!AV$191))))</f>
        <v>57169.307147946049</v>
      </c>
      <c r="AW142" s="22">
        <f ca="1">IF(AW$2=0,0,IF((Parameters!$B$184*(1-Parameters!AW$195)*_xlfn.IFNA('[3]National GDP per capita ppp'!AW142,0)+(1-Parameters!$B$184)*AW141)*(1+(_xlfn.IFNA('[3]Nat GDP per cap ppp growth rate'!AW142,0)-IF(Settings!$C$16="No",0,Parameters!AW$174*('AMOC national temperature'!AW141-Parameters!AW$138)+Parameters!AW$175*('AMOC national temperature'!AW141-Parameters!AW$138)^2)))*IF(Settings!$C$16="No",1,(1-SLR!$D141*Parameters!AW$191))&lt;=0,1,(Parameters!$B$184*(1-Parameters!AW$195)*_xlfn.IFNA('[3]National GDP per capita ppp'!AW142,0)+(1-Parameters!$B$184)*AW141)*(1+(_xlfn.IFNA('[3]Nat GDP per cap ppp growth rate'!AW142,0)-IF(Settings!$C$16="No",0,Parameters!AW$174*('AMOC national temperature'!AW141-Parameters!AW$138)+Parameters!AW$175*('AMOC national temperature'!AW141-Parameters!AW$138)^2)))*IF(Settings!$C$16="No",1,(1-SLR!$D141*Parameters!AW$191))))</f>
        <v>5333.5359051538353</v>
      </c>
      <c r="AX142" s="22">
        <f ca="1">IF(AX$2=0,0,IF((Parameters!$B$184*(1-Parameters!AX$195)*_xlfn.IFNA('[3]National GDP per capita ppp'!AX142,0)+(1-Parameters!$B$184)*AX141)*(1+(_xlfn.IFNA('[3]Nat GDP per cap ppp growth rate'!AX142,0)-IF(Settings!$C$16="No",0,Parameters!AX$174*('AMOC national temperature'!AX141-Parameters!AX$138)+Parameters!AX$175*('AMOC national temperature'!AX141-Parameters!AX$138)^2)))*IF(Settings!$C$16="No",1,(1-SLR!$D141*Parameters!AX$191))&lt;=0,1,(Parameters!$B$184*(1-Parameters!AX$195)*_xlfn.IFNA('[3]National GDP per capita ppp'!AX142,0)+(1-Parameters!$B$184)*AX141)*(1+(_xlfn.IFNA('[3]Nat GDP per cap ppp growth rate'!AX142,0)-IF(Settings!$C$16="No",0,Parameters!AX$174*('AMOC national temperature'!AX141-Parameters!AX$138)+Parameters!AX$175*('AMOC national temperature'!AX141-Parameters!AX$138)^2)))*IF(Settings!$C$16="No",1,(1-SLR!$D141*Parameters!AX$191))))</f>
        <v>131338.70195555381</v>
      </c>
      <c r="AY142" s="22">
        <f ca="1">IF(AY$2=0,0,IF((Parameters!$B$184*(1-Parameters!AY$195)*_xlfn.IFNA('[3]National GDP per capita ppp'!AY142,0)+(1-Parameters!$B$184)*AY141)*(1+(_xlfn.IFNA('[3]Nat GDP per cap ppp growth rate'!AY142,0)-IF(Settings!$C$16="No",0,Parameters!AY$174*('AMOC national temperature'!AY141-Parameters!AY$138)+Parameters!AY$175*('AMOC national temperature'!AY141-Parameters!AY$138)^2)))*IF(Settings!$C$16="No",1,(1-SLR!$D141*Parameters!AY$191))&lt;=0,1,(Parameters!$B$184*(1-Parameters!AY$195)*_xlfn.IFNA('[3]National GDP per capita ppp'!AY142,0)+(1-Parameters!$B$184)*AY141)*(1+(_xlfn.IFNA('[3]Nat GDP per cap ppp growth rate'!AY142,0)-IF(Settings!$C$16="No",0,Parameters!AY$174*('AMOC national temperature'!AY141-Parameters!AY$138)+Parameters!AY$175*('AMOC national temperature'!AY141-Parameters!AY$138)^2)))*IF(Settings!$C$16="No",1,(1-SLR!$D141*Parameters!AY$191))))</f>
        <v>125302.72203510194</v>
      </c>
      <c r="AZ142" s="22">
        <f ca="1">IF(AZ$2=0,0,IF((Parameters!$B$184*(1-Parameters!AZ$195)*_xlfn.IFNA('[3]National GDP per capita ppp'!AZ142,0)+(1-Parameters!$B$184)*AZ141)*(1+(_xlfn.IFNA('[3]Nat GDP per cap ppp growth rate'!AZ142,0)-IF(Settings!$C$16="No",0,Parameters!AZ$174*('AMOC national temperature'!AZ141-Parameters!AZ$138)+Parameters!AZ$175*('AMOC national temperature'!AZ141-Parameters!AZ$138)^2)))*IF(Settings!$C$16="No",1,(1-SLR!$D141*Parameters!AZ$191))&lt;=0,1,(Parameters!$B$184*(1-Parameters!AZ$195)*_xlfn.IFNA('[3]National GDP per capita ppp'!AZ142,0)+(1-Parameters!$B$184)*AZ141)*(1+(_xlfn.IFNA('[3]Nat GDP per cap ppp growth rate'!AZ142,0)-IF(Settings!$C$16="No",0,Parameters!AZ$174*('AMOC national temperature'!AZ141-Parameters!AZ$138)+Parameters!AZ$175*('AMOC national temperature'!AZ141-Parameters!AZ$138)^2)))*IF(Settings!$C$16="No",1,(1-SLR!$D141*Parameters!AZ$191))))</f>
        <v>207945.12391937056</v>
      </c>
      <c r="BA142" s="22">
        <f ca="1">IF(BA$2=0,0,IF((Parameters!$B$184*(1-Parameters!BA$195)*_xlfn.IFNA('[3]National GDP per capita ppp'!BA142,0)+(1-Parameters!$B$184)*BA141)*(1+(_xlfn.IFNA('[3]Nat GDP per cap ppp growth rate'!BA142,0)-IF(Settings!$C$16="No",0,Parameters!BA$174*('AMOC national temperature'!BA141-Parameters!BA$138)+Parameters!BA$175*('AMOC national temperature'!BA141-Parameters!BA$138)^2)))*IF(Settings!$C$16="No",1,(1-SLR!$D141*Parameters!BA$191))&lt;=0,1,(Parameters!$B$184*(1-Parameters!BA$195)*_xlfn.IFNA('[3]National GDP per capita ppp'!BA142,0)+(1-Parameters!$B$184)*BA141)*(1+(_xlfn.IFNA('[3]Nat GDP per cap ppp growth rate'!BA142,0)-IF(Settings!$C$16="No",0,Parameters!BA$174*('AMOC national temperature'!BA141-Parameters!BA$138)+Parameters!BA$175*('AMOC national temperature'!BA141-Parameters!BA$138)^2)))*IF(Settings!$C$16="No",1,(1-SLR!$D141*Parameters!BA$191))))</f>
        <v>89048.718456953706</v>
      </c>
      <c r="BB142" s="22">
        <f ca="1">IF(BB$2=0,0,IF((Parameters!$B$184*(1-Parameters!BB$195)*_xlfn.IFNA('[3]National GDP per capita ppp'!BB142,0)+(1-Parameters!$B$184)*BB141)*(1+(_xlfn.IFNA('[3]Nat GDP per cap ppp growth rate'!BB142,0)-IF(Settings!$C$16="No",0,Parameters!BB$174*('AMOC national temperature'!BB141-Parameters!BB$138)+Parameters!BB$175*('AMOC national temperature'!BB141-Parameters!BB$138)^2)))*IF(Settings!$C$16="No",1,(1-SLR!$D141*Parameters!BB$191))&lt;=0,1,(Parameters!$B$184*(1-Parameters!BB$195)*_xlfn.IFNA('[3]National GDP per capita ppp'!BB142,0)+(1-Parameters!$B$184)*BB141)*(1+(_xlfn.IFNA('[3]Nat GDP per cap ppp growth rate'!BB142,0)-IF(Settings!$C$16="No",0,Parameters!BB$174*('AMOC national temperature'!BB141-Parameters!BB$138)+Parameters!BB$175*('AMOC national temperature'!BB141-Parameters!BB$138)^2)))*IF(Settings!$C$16="No",1,(1-SLR!$D141*Parameters!BB$191))))</f>
        <v>258398.46421964641</v>
      </c>
      <c r="BC142" s="22">
        <f ca="1">IF(BC$2=0,0,IF((Parameters!$B$184*(1-Parameters!BC$195)*_xlfn.IFNA('[3]National GDP per capita ppp'!BC142,0)+(1-Parameters!$B$184)*BC141)*(1+(_xlfn.IFNA('[3]Nat GDP per cap ppp growth rate'!BC142,0)-IF(Settings!$C$16="No",0,Parameters!BC$174*('AMOC national temperature'!BC141-Parameters!BC$138)+Parameters!BC$175*('AMOC national temperature'!BC141-Parameters!BC$138)^2)))*IF(Settings!$C$16="No",1,(1-SLR!$D141*Parameters!BC$191))&lt;=0,1,(Parameters!$B$184*(1-Parameters!BC$195)*_xlfn.IFNA('[3]National GDP per capita ppp'!BC142,0)+(1-Parameters!$B$184)*BC141)*(1+(_xlfn.IFNA('[3]Nat GDP per cap ppp growth rate'!BC142,0)-IF(Settings!$C$16="No",0,Parameters!BC$174*('AMOC national temperature'!BC141-Parameters!BC$138)+Parameters!BC$175*('AMOC national temperature'!BC141-Parameters!BC$138)^2)))*IF(Settings!$C$16="No",1,(1-SLR!$D141*Parameters!BC$191))))</f>
        <v>45426.043821424704</v>
      </c>
      <c r="BD142" s="22">
        <f>IF(BD$2=0,0,IF((Parameters!$B$184*(1-Parameters!BD$195)*_xlfn.IFNA('[3]National GDP per capita ppp'!BD142,0)+(1-Parameters!$B$184)*BD141)*(1+(_xlfn.IFNA('[3]Nat GDP per cap ppp growth rate'!BD142,0)-IF(Settings!$C$16="No",0,Parameters!BD$174*('AMOC national temperature'!BD141-Parameters!BD$138)+Parameters!BD$175*('AMOC national temperature'!BD141-Parameters!BD$138)^2)))*IF(Settings!$C$16="No",1,(1-SLR!$D141*Parameters!BD$191))&lt;=0,1,(Parameters!$B$184*(1-Parameters!BD$195)*_xlfn.IFNA('[3]National GDP per capita ppp'!BD142,0)+(1-Parameters!$B$184)*BD141)*(1+(_xlfn.IFNA('[3]Nat GDP per cap ppp growth rate'!BD142,0)-IF(Settings!$C$16="No",0,Parameters!BD$174*('AMOC national temperature'!BD141-Parameters!BD$138)+Parameters!BD$175*('AMOC national temperature'!BD141-Parameters!BD$138)^2)))*IF(Settings!$C$16="No",1,(1-SLR!$D141*Parameters!BD$191))))</f>
        <v>0</v>
      </c>
      <c r="BE142" s="22">
        <f ca="1">IF(BE$2=0,0,IF((Parameters!$B$184*(1-Parameters!BE$195)*_xlfn.IFNA('[3]National GDP per capita ppp'!BE142,0)+(1-Parameters!$B$184)*BE141)*(1+(_xlfn.IFNA('[3]Nat GDP per cap ppp growth rate'!BE142,0)-IF(Settings!$C$16="No",0,Parameters!BE$174*('AMOC national temperature'!BE141-Parameters!BE$138)+Parameters!BE$175*('AMOC national temperature'!BE141-Parameters!BE$138)^2)))*IF(Settings!$C$16="No",1,(1-SLR!$D141*Parameters!BE$191))&lt;=0,1,(Parameters!$B$184*(1-Parameters!BE$195)*_xlfn.IFNA('[3]National GDP per capita ppp'!BE142,0)+(1-Parameters!$B$184)*BE141)*(1+(_xlfn.IFNA('[3]Nat GDP per cap ppp growth rate'!BE142,0)-IF(Settings!$C$16="No",0,Parameters!BE$174*('AMOC national temperature'!BE141-Parameters!BE$138)+Parameters!BE$175*('AMOC national temperature'!BE141-Parameters!BE$138)^2)))*IF(Settings!$C$16="No",1,(1-SLR!$D141*Parameters!BE$191))))</f>
        <v>123007.64665878502</v>
      </c>
      <c r="BF142" s="22">
        <f ca="1">IF(BF$2=0,0,IF((Parameters!$B$184*(1-Parameters!BF$195)*_xlfn.IFNA('[3]National GDP per capita ppp'!BF142,0)+(1-Parameters!$B$184)*BF141)*(1+(_xlfn.IFNA('[3]Nat GDP per cap ppp growth rate'!BF142,0)-IF(Settings!$C$16="No",0,Parameters!BF$174*('AMOC national temperature'!BF141-Parameters!BF$138)+Parameters!BF$175*('AMOC national temperature'!BF141-Parameters!BF$138)^2)))*IF(Settings!$C$16="No",1,(1-SLR!$D141*Parameters!BF$191))&lt;=0,1,(Parameters!$B$184*(1-Parameters!BF$195)*_xlfn.IFNA('[3]National GDP per capita ppp'!BF142,0)+(1-Parameters!$B$184)*BF141)*(1+(_xlfn.IFNA('[3]Nat GDP per cap ppp growth rate'!BF142,0)-IF(Settings!$C$16="No",0,Parameters!BF$174*('AMOC national temperature'!BF141-Parameters!BF$138)+Parameters!BF$175*('AMOC national temperature'!BF141-Parameters!BF$138)^2)))*IF(Settings!$C$16="No",1,(1-SLR!$D141*Parameters!BF$191))))</f>
        <v>86371.616191538924</v>
      </c>
      <c r="BG142" s="22">
        <f ca="1">IF(BG$2=0,0,IF((Parameters!$B$184*(1-Parameters!BG$195)*_xlfn.IFNA('[3]National GDP per capita ppp'!BG142,0)+(1-Parameters!$B$184)*BG141)*(1+(_xlfn.IFNA('[3]Nat GDP per cap ppp growth rate'!BG142,0)-IF(Settings!$C$16="No",0,Parameters!BG$174*('AMOC national temperature'!BG141-Parameters!BG$138)+Parameters!BG$175*('AMOC national temperature'!BG141-Parameters!BG$138)^2)))*IF(Settings!$C$16="No",1,(1-SLR!$D141*Parameters!BG$191))&lt;=0,1,(Parameters!$B$184*(1-Parameters!BG$195)*_xlfn.IFNA('[3]National GDP per capita ppp'!BG142,0)+(1-Parameters!$B$184)*BG141)*(1+(_xlfn.IFNA('[3]Nat GDP per cap ppp growth rate'!BG142,0)-IF(Settings!$C$16="No",0,Parameters!BG$174*('AMOC national temperature'!BG141-Parameters!BG$138)+Parameters!BG$175*('AMOC national temperature'!BG141-Parameters!BG$138)^2)))*IF(Settings!$C$16="No",1,(1-SLR!$D141*Parameters!BG$191))))</f>
        <v>24845.640196489541</v>
      </c>
      <c r="BH142" s="22">
        <f ca="1">IF(BH$2=0,0,IF((Parameters!$B$184*(1-Parameters!BH$195)*_xlfn.IFNA('[3]National GDP per capita ppp'!BH142,0)+(1-Parameters!$B$184)*BH141)*(1+(_xlfn.IFNA('[3]Nat GDP per cap ppp growth rate'!BH142,0)-IF(Settings!$C$16="No",0,Parameters!BH$174*('AMOC national temperature'!BH141-Parameters!BH$138)+Parameters!BH$175*('AMOC national temperature'!BH141-Parameters!BH$138)^2)))*IF(Settings!$C$16="No",1,(1-SLR!$D141*Parameters!BH$191))&lt;=0,1,(Parameters!$B$184*(1-Parameters!BH$195)*_xlfn.IFNA('[3]National GDP per capita ppp'!BH142,0)+(1-Parameters!$B$184)*BH141)*(1+(_xlfn.IFNA('[3]Nat GDP per cap ppp growth rate'!BH142,0)-IF(Settings!$C$16="No",0,Parameters!BH$174*('AMOC national temperature'!BH141-Parameters!BH$138)+Parameters!BH$175*('AMOC national temperature'!BH141-Parameters!BH$138)^2)))*IF(Settings!$C$16="No",1,(1-SLR!$D141*Parameters!BH$191))))</f>
        <v>162642.25434787507</v>
      </c>
      <c r="BI142" s="22">
        <f ca="1">IF(BI$2=0,0,IF((Parameters!$B$184*(1-Parameters!BI$195)*_xlfn.IFNA('[3]National GDP per capita ppp'!BI142,0)+(1-Parameters!$B$184)*BI141)*(1+(_xlfn.IFNA('[3]Nat GDP per cap ppp growth rate'!BI142,0)-IF(Settings!$C$16="No",0,Parameters!BI$174*('AMOC national temperature'!BI141-Parameters!BI$138)+Parameters!BI$175*('AMOC national temperature'!BI141-Parameters!BI$138)^2)))*IF(Settings!$C$16="No",1,(1-SLR!$D141*Parameters!BI$191))&lt;=0,1,(Parameters!$B$184*(1-Parameters!BI$195)*_xlfn.IFNA('[3]National GDP per capita ppp'!BI142,0)+(1-Parameters!$B$184)*BI141)*(1+(_xlfn.IFNA('[3]Nat GDP per cap ppp growth rate'!BI142,0)-IF(Settings!$C$16="No",0,Parameters!BI$174*('AMOC national temperature'!BI141-Parameters!BI$138)+Parameters!BI$175*('AMOC national temperature'!BI141-Parameters!BI$138)^2)))*IF(Settings!$C$16="No",1,(1-SLR!$D141*Parameters!BI$191))))</f>
        <v>86748.122702030247</v>
      </c>
      <c r="BJ142" s="22">
        <f ca="1">IF(BJ$2=0,0,IF((Parameters!$B$184*(1-Parameters!BJ$195)*_xlfn.IFNA('[3]National GDP per capita ppp'!BJ142,0)+(1-Parameters!$B$184)*BJ141)*(1+(_xlfn.IFNA('[3]Nat GDP per cap ppp growth rate'!BJ142,0)-IF(Settings!$C$16="No",0,Parameters!BJ$174*('AMOC national temperature'!BJ141-Parameters!BJ$138)+Parameters!BJ$175*('AMOC national temperature'!BJ141-Parameters!BJ$138)^2)))*IF(Settings!$C$16="No",1,(1-SLR!$D141*Parameters!BJ$191))&lt;=0,1,(Parameters!$B$184*(1-Parameters!BJ$195)*_xlfn.IFNA('[3]National GDP per capita ppp'!BJ142,0)+(1-Parameters!$B$184)*BJ141)*(1+(_xlfn.IFNA('[3]Nat GDP per cap ppp growth rate'!BJ142,0)-IF(Settings!$C$16="No",0,Parameters!BJ$174*('AMOC national temperature'!BJ141-Parameters!BJ$138)+Parameters!BJ$175*('AMOC national temperature'!BJ141-Parameters!BJ$138)^2)))*IF(Settings!$C$16="No",1,(1-SLR!$D141*Parameters!BJ$191))))</f>
        <v>141074.91203224767</v>
      </c>
      <c r="BK142" s="22">
        <f ca="1">IF(BK$2=0,0,IF((Parameters!$B$184*(1-Parameters!BK$195)*_xlfn.IFNA('[3]National GDP per capita ppp'!BK142,0)+(1-Parameters!$B$184)*BK141)*(1+(_xlfn.IFNA('[3]Nat GDP per cap ppp growth rate'!BK142,0)-IF(Settings!$C$16="No",0,Parameters!BK$174*('AMOC national temperature'!BK141-Parameters!BK$138)+Parameters!BK$175*('AMOC national temperature'!BK141-Parameters!BK$138)^2)))*IF(Settings!$C$16="No",1,(1-SLR!$D141*Parameters!BK$191))&lt;=0,1,(Parameters!$B$184*(1-Parameters!BK$195)*_xlfn.IFNA('[3]National GDP per capita ppp'!BK142,0)+(1-Parameters!$B$184)*BK141)*(1+(_xlfn.IFNA('[3]Nat GDP per cap ppp growth rate'!BK142,0)-IF(Settings!$C$16="No",0,Parameters!BK$174*('AMOC national temperature'!BK141-Parameters!BK$138)+Parameters!BK$175*('AMOC national temperature'!BK141-Parameters!BK$138)^2)))*IF(Settings!$C$16="No",1,(1-SLR!$D141*Parameters!BK$191))))</f>
        <v>1</v>
      </c>
      <c r="BL142" s="22">
        <f ca="1">IF(BL$2=0,0,IF((Parameters!$B$184*(1-Parameters!BL$195)*_xlfn.IFNA('[3]National GDP per capita ppp'!BL142,0)+(1-Parameters!$B$184)*BL141)*(1+(_xlfn.IFNA('[3]Nat GDP per cap ppp growth rate'!BL142,0)-IF(Settings!$C$16="No",0,Parameters!BL$174*('AMOC national temperature'!BL141-Parameters!BL$138)+Parameters!BL$175*('AMOC national temperature'!BL141-Parameters!BL$138)^2)))*IF(Settings!$C$16="No",1,(1-SLR!$D141*Parameters!BL$191))&lt;=0,1,(Parameters!$B$184*(1-Parameters!BL$195)*_xlfn.IFNA('[3]National GDP per capita ppp'!BL142,0)+(1-Parameters!$B$184)*BL141)*(1+(_xlfn.IFNA('[3]Nat GDP per cap ppp growth rate'!BL142,0)-IF(Settings!$C$16="No",0,Parameters!BL$174*('AMOC national temperature'!BL141-Parameters!BL$138)+Parameters!BL$175*('AMOC national temperature'!BL141-Parameters!BL$138)^2)))*IF(Settings!$C$16="No",1,(1-SLR!$D141*Parameters!BL$191))))</f>
        <v>274256.48025259847</v>
      </c>
      <c r="BM142" s="22">
        <f ca="1">IF(BM$2=0,0,IF((Parameters!$B$184*(1-Parameters!BM$195)*_xlfn.IFNA('[3]National GDP per capita ppp'!BM142,0)+(1-Parameters!$B$184)*BM141)*(1+(_xlfn.IFNA('[3]Nat GDP per cap ppp growth rate'!BM142,0)-IF(Settings!$C$16="No",0,Parameters!BM$174*('AMOC national temperature'!BM141-Parameters!BM$138)+Parameters!BM$175*('AMOC national temperature'!BM141-Parameters!BM$138)^2)))*IF(Settings!$C$16="No",1,(1-SLR!$D141*Parameters!BM$191))&lt;=0,1,(Parameters!$B$184*(1-Parameters!BM$195)*_xlfn.IFNA('[3]National GDP per capita ppp'!BM142,0)+(1-Parameters!$B$184)*BM141)*(1+(_xlfn.IFNA('[3]Nat GDP per cap ppp growth rate'!BM142,0)-IF(Settings!$C$16="No",0,Parameters!BM$174*('AMOC national temperature'!BM141-Parameters!BM$138)+Parameters!BM$175*('AMOC national temperature'!BM141-Parameters!BM$138)^2)))*IF(Settings!$C$16="No",1,(1-SLR!$D141*Parameters!BM$191))))</f>
        <v>147623.93212549601</v>
      </c>
      <c r="BN142" s="22">
        <f ca="1">IF(BN$2=0,0,IF((Parameters!$B$184*(1-Parameters!BN$195)*_xlfn.IFNA('[3]National GDP per capita ppp'!BN142,0)+(1-Parameters!$B$184)*BN141)*(1+(_xlfn.IFNA('[3]Nat GDP per cap ppp growth rate'!BN142,0)-IF(Settings!$C$16="No",0,Parameters!BN$174*('AMOC national temperature'!BN141-Parameters!BN$138)+Parameters!BN$175*('AMOC national temperature'!BN141-Parameters!BN$138)^2)))*IF(Settings!$C$16="No",1,(1-SLR!$D141*Parameters!BN$191))&lt;=0,1,(Parameters!$B$184*(1-Parameters!BN$195)*_xlfn.IFNA('[3]National GDP per capita ppp'!BN142,0)+(1-Parameters!$B$184)*BN141)*(1+(_xlfn.IFNA('[3]Nat GDP per cap ppp growth rate'!BN142,0)-IF(Settings!$C$16="No",0,Parameters!BN$174*('AMOC national temperature'!BN141-Parameters!BN$138)+Parameters!BN$175*('AMOC national temperature'!BN141-Parameters!BN$138)^2)))*IF(Settings!$C$16="No",1,(1-SLR!$D141*Parameters!BN$191))))</f>
        <v>58318.606751669511</v>
      </c>
      <c r="BO142" s="22">
        <f ca="1">IF(BO$2=0,0,IF((Parameters!$B$184*(1-Parameters!BO$195)*_xlfn.IFNA('[3]National GDP per capita ppp'!BO142,0)+(1-Parameters!$B$184)*BO141)*(1+(_xlfn.IFNA('[3]Nat GDP per cap ppp growth rate'!BO142,0)-IF(Settings!$C$16="No",0,Parameters!BO$174*('AMOC national temperature'!BO141-Parameters!BO$138)+Parameters!BO$175*('AMOC national temperature'!BO141-Parameters!BO$138)^2)))*IF(Settings!$C$16="No",1,(1-SLR!$D141*Parameters!BO$191))&lt;=0,1,(Parameters!$B$184*(1-Parameters!BO$195)*_xlfn.IFNA('[3]National GDP per capita ppp'!BO142,0)+(1-Parameters!$B$184)*BO141)*(1+(_xlfn.IFNA('[3]Nat GDP per cap ppp growth rate'!BO142,0)-IF(Settings!$C$16="No",0,Parameters!BO$174*('AMOC national temperature'!BO141-Parameters!BO$138)+Parameters!BO$175*('AMOC national temperature'!BO141-Parameters!BO$138)^2)))*IF(Settings!$C$16="No",1,(1-SLR!$D141*Parameters!BO$191))))</f>
        <v>82300.500034217184</v>
      </c>
      <c r="BP142" s="22">
        <f ca="1">IF(BP$2=0,0,IF((Parameters!$B$184*(1-Parameters!BP$195)*_xlfn.IFNA('[3]National GDP per capita ppp'!BP142,0)+(1-Parameters!$B$184)*BP141)*(1+(_xlfn.IFNA('[3]Nat GDP per cap ppp growth rate'!BP142,0)-IF(Settings!$C$16="No",0,Parameters!BP$174*('AMOC national temperature'!BP141-Parameters!BP$138)+Parameters!BP$175*('AMOC national temperature'!BP141-Parameters!BP$138)^2)))*IF(Settings!$C$16="No",1,(1-SLR!$D141*Parameters!BP$191))&lt;=0,1,(Parameters!$B$184*(1-Parameters!BP$195)*_xlfn.IFNA('[3]National GDP per capita ppp'!BP142,0)+(1-Parameters!$B$184)*BP141)*(1+(_xlfn.IFNA('[3]Nat GDP per cap ppp growth rate'!BP142,0)-IF(Settings!$C$16="No",0,Parameters!BP$174*('AMOC national temperature'!BP141-Parameters!BP$138)+Parameters!BP$175*('AMOC national temperature'!BP141-Parameters!BP$138)^2)))*IF(Settings!$C$16="No",1,(1-SLR!$D141*Parameters!BP$191))))</f>
        <v>55038.114399890015</v>
      </c>
      <c r="BQ142" s="22">
        <f>IF(BQ$2=0,0,IF((Parameters!$B$184*(1-Parameters!BQ$195)*_xlfn.IFNA('[3]National GDP per capita ppp'!BQ142,0)+(1-Parameters!$B$184)*BQ141)*(1+(_xlfn.IFNA('[3]Nat GDP per cap ppp growth rate'!BQ142,0)-IF(Settings!$C$16="No",0,Parameters!BQ$174*('AMOC national temperature'!BQ141-Parameters!BQ$138)+Parameters!BQ$175*('AMOC national temperature'!BQ141-Parameters!BQ$138)^2)))*IF(Settings!$C$16="No",1,(1-SLR!$D141*Parameters!BQ$191))&lt;=0,1,(Parameters!$B$184*(1-Parameters!BQ$195)*_xlfn.IFNA('[3]National GDP per capita ppp'!BQ142,0)+(1-Parameters!$B$184)*BQ141)*(1+(_xlfn.IFNA('[3]Nat GDP per cap ppp growth rate'!BQ142,0)-IF(Settings!$C$16="No",0,Parameters!BQ$174*('AMOC national temperature'!BQ141-Parameters!BQ$138)+Parameters!BQ$175*('AMOC national temperature'!BQ141-Parameters!BQ$138)^2)))*IF(Settings!$C$16="No",1,(1-SLR!$D141*Parameters!BQ$191))))</f>
        <v>0</v>
      </c>
      <c r="BR142" s="22">
        <f ca="1">IF(BR$2=0,0,IF((Parameters!$B$184*(1-Parameters!BR$195)*_xlfn.IFNA('[3]National GDP per capita ppp'!BR142,0)+(1-Parameters!$B$184)*BR141)*(1+(_xlfn.IFNA('[3]Nat GDP per cap ppp growth rate'!BR142,0)-IF(Settings!$C$16="No",0,Parameters!BR$174*('AMOC national temperature'!BR141-Parameters!BR$138)+Parameters!BR$175*('AMOC national temperature'!BR141-Parameters!BR$138)^2)))*IF(Settings!$C$16="No",1,(1-SLR!$D141*Parameters!BR$191))&lt;=0,1,(Parameters!$B$184*(1-Parameters!BR$195)*_xlfn.IFNA('[3]National GDP per capita ppp'!BR142,0)+(1-Parameters!$B$184)*BR141)*(1+(_xlfn.IFNA('[3]Nat GDP per cap ppp growth rate'!BR142,0)-IF(Settings!$C$16="No",0,Parameters!BR$174*('AMOC national temperature'!BR141-Parameters!BR$138)+Parameters!BR$175*('AMOC national temperature'!BR141-Parameters!BR$138)^2)))*IF(Settings!$C$16="No",1,(1-SLR!$D141*Parameters!BR$191))))</f>
        <v>31164.945519696117</v>
      </c>
      <c r="BS142" s="22">
        <f ca="1">IF(BS$2=0,0,IF((Parameters!$B$184*(1-Parameters!BS$195)*_xlfn.IFNA('[3]National GDP per capita ppp'!BS142,0)+(1-Parameters!$B$184)*BS141)*(1+(_xlfn.IFNA('[3]Nat GDP per cap ppp growth rate'!BS142,0)-IF(Settings!$C$16="No",0,Parameters!BS$174*('AMOC national temperature'!BS141-Parameters!BS$138)+Parameters!BS$175*('AMOC national temperature'!BS141-Parameters!BS$138)^2)))*IF(Settings!$C$16="No",1,(1-SLR!$D141*Parameters!BS$191))&lt;=0,1,(Parameters!$B$184*(1-Parameters!BS$195)*_xlfn.IFNA('[3]National GDP per capita ppp'!BS142,0)+(1-Parameters!$B$184)*BS141)*(1+(_xlfn.IFNA('[3]Nat GDP per cap ppp growth rate'!BS142,0)-IF(Settings!$C$16="No",0,Parameters!BS$174*('AMOC national temperature'!BS141-Parameters!BS$138)+Parameters!BS$175*('AMOC national temperature'!BS141-Parameters!BS$138)^2)))*IF(Settings!$C$16="No",1,(1-SLR!$D141*Parameters!BS$191))))</f>
        <v>38267.430061649895</v>
      </c>
      <c r="BT142" s="22">
        <f ca="1">IF(BT$2=0,0,IF((Parameters!$B$184*(1-Parameters!BT$195)*_xlfn.IFNA('[3]National GDP per capita ppp'!BT142,0)+(1-Parameters!$B$184)*BT141)*(1+(_xlfn.IFNA('[3]Nat GDP per cap ppp growth rate'!BT142,0)-IF(Settings!$C$16="No",0,Parameters!BT$174*('AMOC national temperature'!BT141-Parameters!BT$138)+Parameters!BT$175*('AMOC national temperature'!BT141-Parameters!BT$138)^2)))*IF(Settings!$C$16="No",1,(1-SLR!$D141*Parameters!BT$191))&lt;=0,1,(Parameters!$B$184*(1-Parameters!BT$195)*_xlfn.IFNA('[3]National GDP per capita ppp'!BT142,0)+(1-Parameters!$B$184)*BT141)*(1+(_xlfn.IFNA('[3]Nat GDP per cap ppp growth rate'!BT142,0)-IF(Settings!$C$16="No",0,Parameters!BT$174*('AMOC national temperature'!BT141-Parameters!BT$138)+Parameters!BT$175*('AMOC national temperature'!BT141-Parameters!BT$138)^2)))*IF(Settings!$C$16="No",1,(1-SLR!$D141*Parameters!BT$191))))</f>
        <v>834030.50205672369</v>
      </c>
      <c r="BU142" s="22">
        <f ca="1">IF(BU$2=0,0,IF((Parameters!$B$184*(1-Parameters!BU$195)*_xlfn.IFNA('[3]National GDP per capita ppp'!BU142,0)+(1-Parameters!$B$184)*BU141)*(1+(_xlfn.IFNA('[3]Nat GDP per cap ppp growth rate'!BU142,0)-IF(Settings!$C$16="No",0,Parameters!BU$174*('AMOC national temperature'!BU141-Parameters!BU$138)+Parameters!BU$175*('AMOC national temperature'!BU141-Parameters!BU$138)^2)))*IF(Settings!$C$16="No",1,(1-SLR!$D141*Parameters!BU$191))&lt;=0,1,(Parameters!$B$184*(1-Parameters!BU$195)*_xlfn.IFNA('[3]National GDP per capita ppp'!BU142,0)+(1-Parameters!$B$184)*BU141)*(1+(_xlfn.IFNA('[3]Nat GDP per cap ppp growth rate'!BU142,0)-IF(Settings!$C$16="No",0,Parameters!BU$174*('AMOC national temperature'!BU141-Parameters!BU$138)+Parameters!BU$175*('AMOC national temperature'!BU141-Parameters!BU$138)^2)))*IF(Settings!$C$16="No",1,(1-SLR!$D141*Parameters!BU$191))))</f>
        <v>120857.4170235062</v>
      </c>
      <c r="BV142" s="22">
        <f ca="1">IF(BV$2=0,0,IF((Parameters!$B$184*(1-Parameters!BV$195)*_xlfn.IFNA('[3]National GDP per capita ppp'!BV142,0)+(1-Parameters!$B$184)*BV141)*(1+(_xlfn.IFNA('[3]Nat GDP per cap ppp growth rate'!BV142,0)-IF(Settings!$C$16="No",0,Parameters!BV$174*('AMOC national temperature'!BV141-Parameters!BV$138)+Parameters!BV$175*('AMOC national temperature'!BV141-Parameters!BV$138)^2)))*IF(Settings!$C$16="No",1,(1-SLR!$D141*Parameters!BV$191))&lt;=0,1,(Parameters!$B$184*(1-Parameters!BV$195)*_xlfn.IFNA('[3]National GDP per capita ppp'!BV142,0)+(1-Parameters!$B$184)*BV141)*(1+(_xlfn.IFNA('[3]Nat GDP per cap ppp growth rate'!BV142,0)-IF(Settings!$C$16="No",0,Parameters!BV$174*('AMOC national temperature'!BV141-Parameters!BV$138)+Parameters!BV$175*('AMOC national temperature'!BV141-Parameters!BV$138)^2)))*IF(Settings!$C$16="No",1,(1-SLR!$D141*Parameters!BV$191))))</f>
        <v>51940.340546975131</v>
      </c>
      <c r="BW142" s="22">
        <f ca="1">IF(BW$2=0,0,IF((Parameters!$B$184*(1-Parameters!BW$195)*_xlfn.IFNA('[3]National GDP per capita ppp'!BW142,0)+(1-Parameters!$B$184)*BW141)*(1+(_xlfn.IFNA('[3]Nat GDP per cap ppp growth rate'!BW142,0)-IF(Settings!$C$16="No",0,Parameters!BW$174*('AMOC national temperature'!BW141-Parameters!BW$138)+Parameters!BW$175*('AMOC national temperature'!BW141-Parameters!BW$138)^2)))*IF(Settings!$C$16="No",1,(1-SLR!$D141*Parameters!BW$191))&lt;=0,1,(Parameters!$B$184*(1-Parameters!BW$195)*_xlfn.IFNA('[3]National GDP per capita ppp'!BW142,0)+(1-Parameters!$B$184)*BW141)*(1+(_xlfn.IFNA('[3]Nat GDP per cap ppp growth rate'!BW142,0)-IF(Settings!$C$16="No",0,Parameters!BW$174*('AMOC national temperature'!BW141-Parameters!BW$138)+Parameters!BW$175*('AMOC national temperature'!BW141-Parameters!BW$138)^2)))*IF(Settings!$C$16="No",1,(1-SLR!$D141*Parameters!BW$191))))</f>
        <v>81794.512541463439</v>
      </c>
      <c r="BX142" s="22">
        <f>IF(BX$2=0,0,IF((Parameters!$B$184*(1-Parameters!BX$195)*_xlfn.IFNA('[3]National GDP per capita ppp'!BX142,0)+(1-Parameters!$B$184)*BX141)*(1+(_xlfn.IFNA('[3]Nat GDP per cap ppp growth rate'!BX142,0)-IF(Settings!$C$16="No",0,Parameters!BX$174*('AMOC national temperature'!BX141-Parameters!BX$138)+Parameters!BX$175*('AMOC national temperature'!BX141-Parameters!BX$138)^2)))*IF(Settings!$C$16="No",1,(1-SLR!$D141*Parameters!BX$191))&lt;=0,1,(Parameters!$B$184*(1-Parameters!BX$195)*_xlfn.IFNA('[3]National GDP per capita ppp'!BX142,0)+(1-Parameters!$B$184)*BX141)*(1+(_xlfn.IFNA('[3]Nat GDP per cap ppp growth rate'!BX142,0)-IF(Settings!$C$16="No",0,Parameters!BX$174*('AMOC national temperature'!BX141-Parameters!BX$138)+Parameters!BX$175*('AMOC national temperature'!BX141-Parameters!BX$138)^2)))*IF(Settings!$C$16="No",1,(1-SLR!$D141*Parameters!BX$191))))</f>
        <v>0</v>
      </c>
      <c r="BY142" s="22">
        <f ca="1">IF(BY$2=0,0,IF((Parameters!$B$184*(1-Parameters!BY$195)*_xlfn.IFNA('[3]National GDP per capita ppp'!BY142,0)+(1-Parameters!$B$184)*BY141)*(1+(_xlfn.IFNA('[3]Nat GDP per cap ppp growth rate'!BY142,0)-IF(Settings!$C$16="No",0,Parameters!BY$174*('AMOC national temperature'!BY141-Parameters!BY$138)+Parameters!BY$175*('AMOC national temperature'!BY141-Parameters!BY$138)^2)))*IF(Settings!$C$16="No",1,(1-SLR!$D141*Parameters!BY$191))&lt;=0,1,(Parameters!$B$184*(1-Parameters!BY$195)*_xlfn.IFNA('[3]National GDP per capita ppp'!BY142,0)+(1-Parameters!$B$184)*BY141)*(1+(_xlfn.IFNA('[3]Nat GDP per cap ppp growth rate'!BY142,0)-IF(Settings!$C$16="No",0,Parameters!BY$174*('AMOC national temperature'!BY141-Parameters!BY$138)+Parameters!BY$175*('AMOC national temperature'!BY141-Parameters!BY$138)^2)))*IF(Settings!$C$16="No",1,(1-SLR!$D141*Parameters!BY$191))))</f>
        <v>46167.819465883978</v>
      </c>
      <c r="BZ142" s="22">
        <f ca="1">IF(BZ$2=0,0,IF((Parameters!$B$184*(1-Parameters!BZ$195)*_xlfn.IFNA('[3]National GDP per capita ppp'!BZ142,0)+(1-Parameters!$B$184)*BZ141)*(1+(_xlfn.IFNA('[3]Nat GDP per cap ppp growth rate'!BZ142,0)-IF(Settings!$C$16="No",0,Parameters!BZ$174*('AMOC national temperature'!BZ141-Parameters!BZ$138)+Parameters!BZ$175*('AMOC national temperature'!BZ141-Parameters!BZ$138)^2)))*IF(Settings!$C$16="No",1,(1-SLR!$D141*Parameters!BZ$191))&lt;=0,1,(Parameters!$B$184*(1-Parameters!BZ$195)*_xlfn.IFNA('[3]National GDP per capita ppp'!BZ142,0)+(1-Parameters!$B$184)*BZ141)*(1+(_xlfn.IFNA('[3]Nat GDP per cap ppp growth rate'!BZ142,0)-IF(Settings!$C$16="No",0,Parameters!BZ$174*('AMOC national temperature'!BZ141-Parameters!BZ$138)+Parameters!BZ$175*('AMOC national temperature'!BZ141-Parameters!BZ$138)^2)))*IF(Settings!$C$16="No",1,(1-SLR!$D141*Parameters!BZ$191))))</f>
        <v>738773.54467270733</v>
      </c>
      <c r="CA142" s="22">
        <f ca="1">IF(CA$2=0,0,IF((Parameters!$B$184*(1-Parameters!CA$195)*_xlfn.IFNA('[3]National GDP per capita ppp'!CA142,0)+(1-Parameters!$B$184)*CA141)*(1+(_xlfn.IFNA('[3]Nat GDP per cap ppp growth rate'!CA142,0)-IF(Settings!$C$16="No",0,Parameters!CA$174*('AMOC national temperature'!CA141-Parameters!CA$138)+Parameters!CA$175*('AMOC national temperature'!CA141-Parameters!CA$138)^2)))*IF(Settings!$C$16="No",1,(1-SLR!$D141*Parameters!CA$191))&lt;=0,1,(Parameters!$B$184*(1-Parameters!CA$195)*_xlfn.IFNA('[3]National GDP per capita ppp'!CA142,0)+(1-Parameters!$B$184)*CA141)*(1+(_xlfn.IFNA('[3]Nat GDP per cap ppp growth rate'!CA142,0)-IF(Settings!$C$16="No",0,Parameters!CA$174*('AMOC national temperature'!CA141-Parameters!CA$138)+Parameters!CA$175*('AMOC national temperature'!CA141-Parameters!CA$138)^2)))*IF(Settings!$C$16="No",1,(1-SLR!$D141*Parameters!CA$191))))</f>
        <v>43420.88051184317</v>
      </c>
      <c r="CB142" s="22">
        <f ca="1">IF(CB$2=0,0,IF((Parameters!$B$184*(1-Parameters!CB$195)*_xlfn.IFNA('[3]National GDP per capita ppp'!CB142,0)+(1-Parameters!$B$184)*CB141)*(1+(_xlfn.IFNA('[3]Nat GDP per cap ppp growth rate'!CB142,0)-IF(Settings!$C$16="No",0,Parameters!CB$174*('AMOC national temperature'!CB141-Parameters!CB$138)+Parameters!CB$175*('AMOC national temperature'!CB141-Parameters!CB$138)^2)))*IF(Settings!$C$16="No",1,(1-SLR!$D141*Parameters!CB$191))&lt;=0,1,(Parameters!$B$184*(1-Parameters!CB$195)*_xlfn.IFNA('[3]National GDP per capita ppp'!CB142,0)+(1-Parameters!$B$184)*CB141)*(1+(_xlfn.IFNA('[3]Nat GDP per cap ppp growth rate'!CB142,0)-IF(Settings!$C$16="No",0,Parameters!CB$174*('AMOC national temperature'!CB141-Parameters!CB$138)+Parameters!CB$175*('AMOC national temperature'!CB141-Parameters!CB$138)^2)))*IF(Settings!$C$16="No",1,(1-SLR!$D141*Parameters!CB$191))))</f>
        <v>79414.544290883947</v>
      </c>
      <c r="CC142" s="22">
        <f ca="1">IF(CC$2=0,0,IF((Parameters!$B$184*(1-Parameters!CC$195)*_xlfn.IFNA('[3]National GDP per capita ppp'!CC142,0)+(1-Parameters!$B$184)*CC141)*(1+(_xlfn.IFNA('[3]Nat GDP per cap ppp growth rate'!CC142,0)-IF(Settings!$C$16="No",0,Parameters!CC$174*('AMOC national temperature'!CC141-Parameters!CC$138)+Parameters!CC$175*('AMOC national temperature'!CC141-Parameters!CC$138)^2)))*IF(Settings!$C$16="No",1,(1-SLR!$D141*Parameters!CC$191))&lt;=0,1,(Parameters!$B$184*(1-Parameters!CC$195)*_xlfn.IFNA('[3]National GDP per capita ppp'!CC142,0)+(1-Parameters!$B$184)*CC141)*(1+(_xlfn.IFNA('[3]Nat GDP per cap ppp growth rate'!CC142,0)-IF(Settings!$C$16="No",0,Parameters!CC$174*('AMOC national temperature'!CC141-Parameters!CC$138)+Parameters!CC$175*('AMOC national temperature'!CC141-Parameters!CC$138)^2)))*IF(Settings!$C$16="No",1,(1-SLR!$D141*Parameters!CC$191))))</f>
        <v>13694.314780478655</v>
      </c>
      <c r="CD142" s="22">
        <f ca="1">IF(CD$2=0,0,IF((Parameters!$B$184*(1-Parameters!CD$195)*_xlfn.IFNA('[3]National GDP per capita ppp'!CD142,0)+(1-Parameters!$B$184)*CD141)*(1+(_xlfn.IFNA('[3]Nat GDP per cap ppp growth rate'!CD142,0)-IF(Settings!$C$16="No",0,Parameters!CD$174*('AMOC national temperature'!CD141-Parameters!CD$138)+Parameters!CD$175*('AMOC national temperature'!CD141-Parameters!CD$138)^2)))*IF(Settings!$C$16="No",1,(1-SLR!$D141*Parameters!CD$191))&lt;=0,1,(Parameters!$B$184*(1-Parameters!CD$195)*_xlfn.IFNA('[3]National GDP per capita ppp'!CD142,0)+(1-Parameters!$B$184)*CD141)*(1+(_xlfn.IFNA('[3]Nat GDP per cap ppp growth rate'!CD142,0)-IF(Settings!$C$16="No",0,Parameters!CD$174*('AMOC national temperature'!CD141-Parameters!CD$138)+Parameters!CD$175*('AMOC national temperature'!CD141-Parameters!CD$138)^2)))*IF(Settings!$C$16="No",1,(1-SLR!$D141*Parameters!CD$191))))</f>
        <v>89564.975264508568</v>
      </c>
      <c r="CE142" s="22">
        <f ca="1">IF(CE$2=0,0,IF((Parameters!$B$184*(1-Parameters!CE$195)*_xlfn.IFNA('[3]National GDP per capita ppp'!CE142,0)+(1-Parameters!$B$184)*CE141)*(1+(_xlfn.IFNA('[3]Nat GDP per cap ppp growth rate'!CE142,0)-IF(Settings!$C$16="No",0,Parameters!CE$174*('AMOC national temperature'!CE141-Parameters!CE$138)+Parameters!CE$175*('AMOC national temperature'!CE141-Parameters!CE$138)^2)))*IF(Settings!$C$16="No",1,(1-SLR!$D141*Parameters!CE$191))&lt;=0,1,(Parameters!$B$184*(1-Parameters!CE$195)*_xlfn.IFNA('[3]National GDP per capita ppp'!CE142,0)+(1-Parameters!$B$184)*CE141)*(1+(_xlfn.IFNA('[3]Nat GDP per cap ppp growth rate'!CE142,0)-IF(Settings!$C$16="No",0,Parameters!CE$174*('AMOC national temperature'!CE141-Parameters!CE$138)+Parameters!CE$175*('AMOC national temperature'!CE141-Parameters!CE$138)^2)))*IF(Settings!$C$16="No",1,(1-SLR!$D141*Parameters!CE$191))))</f>
        <v>122851.03721530181</v>
      </c>
      <c r="CF142" s="13">
        <f ca="1">IF(CF$2=0,0,IF((Parameters!$B$184*(1-Parameters!CF$195)*_xlfn.IFNA('[3]National GDP per capita ppp'!CF142,0)+(1-Parameters!$B$184)*CF141)*(1+(_xlfn.IFNA('[3]Nat GDP per cap ppp growth rate'!CF142,0)-IF(Settings!$C$16="No",0,Parameters!CF$174*('AMOC national temperature'!CF141-Parameters!CF$138)+Parameters!CF$175*('AMOC national temperature'!CF141-Parameters!CF$138)^2)))*IF(Settings!$C$16="No",1,(1-SLR!$D141*Parameters!CF$191))*(1-ISM!K141)&lt;=0,1,(Parameters!$B$184*(1-Parameters!CF$195)*_xlfn.IFNA('[3]National GDP per capita ppp'!CF142,0)+(1-Parameters!$B$184)*CF141)*(1+(_xlfn.IFNA('[3]Nat GDP per cap ppp growth rate'!CF142,0)-IF(Settings!$C$16="No",0,Parameters!CF$174*('AMOC national temperature'!CF141-Parameters!CF$138)+Parameters!CF$175*('AMOC national temperature'!CF141-Parameters!CF$138)^2)))*IF(Settings!$C$16="No",1,(1-SLR!$D141*Parameters!CF$191))*(1-ISM!K141)))</f>
        <v>65715.203024071612</v>
      </c>
      <c r="CG142" s="22">
        <f ca="1">IF(CG$2=0,0,IF((Parameters!$B$184*(1-Parameters!CG$195)*_xlfn.IFNA('[3]National GDP per capita ppp'!CG142,0)+(1-Parameters!$B$184)*CG141)*(1+(_xlfn.IFNA('[3]Nat GDP per cap ppp growth rate'!CG142,0)-IF(Settings!$C$16="No",0,Parameters!CG$174*('AMOC national temperature'!CG141-Parameters!CG$138)+Parameters!CG$175*('AMOC national temperature'!CG141-Parameters!CG$138)^2)))*IF(Settings!$C$16="No",1,(1-SLR!$D141*Parameters!CG$191))&lt;=0,1,(Parameters!$B$184*(1-Parameters!CG$195)*_xlfn.IFNA('[3]National GDP per capita ppp'!CG142,0)+(1-Parameters!$B$184)*CG141)*(1+(_xlfn.IFNA('[3]Nat GDP per cap ppp growth rate'!CG142,0)-IF(Settings!$C$16="No",0,Parameters!CG$174*('AMOC national temperature'!CG141-Parameters!CG$138)+Parameters!CG$175*('AMOC national temperature'!CG141-Parameters!CG$138)^2)))*IF(Settings!$C$16="No",1,(1-SLR!$D141*Parameters!CG$191))))</f>
        <v>160354.35047207883</v>
      </c>
      <c r="CH142" s="22">
        <f ca="1">IF(CH$2=0,0,IF((Parameters!$B$184*(1-Parameters!CH$195)*_xlfn.IFNA('[3]National GDP per capita ppp'!CH142,0)+(1-Parameters!$B$184)*CH141)*(1+(_xlfn.IFNA('[3]Nat GDP per cap ppp growth rate'!CH142,0)-IF(Settings!$C$16="No",0,Parameters!CH$174*('AMOC national temperature'!CH141-Parameters!CH$138)+Parameters!CH$175*('AMOC national temperature'!CH141-Parameters!CH$138)^2)))*IF(Settings!$C$16="No",1,(1-SLR!$D141*Parameters!CH$191))&lt;=0,1,(Parameters!$B$184*(1-Parameters!CH$195)*_xlfn.IFNA('[3]National GDP per capita ppp'!CH142,0)+(1-Parameters!$B$184)*CH141)*(1+(_xlfn.IFNA('[3]Nat GDP per cap ppp growth rate'!CH142,0)-IF(Settings!$C$16="No",0,Parameters!CH$174*('AMOC national temperature'!CH141-Parameters!CH$138)+Parameters!CH$175*('AMOC national temperature'!CH141-Parameters!CH$138)^2)))*IF(Settings!$C$16="No",1,(1-SLR!$D141*Parameters!CH$191))))</f>
        <v>470268.95887791237</v>
      </c>
      <c r="CI142" s="22">
        <f ca="1">IF(CI$2=0,0,IF((Parameters!$B$184*(1-Parameters!CI$195)*_xlfn.IFNA('[3]National GDP per capita ppp'!CI142,0)+(1-Parameters!$B$184)*CI141)*(1+(_xlfn.IFNA('[3]Nat GDP per cap ppp growth rate'!CI142,0)-IF(Settings!$C$16="No",0,Parameters!CI$174*('AMOC national temperature'!CI141-Parameters!CI$138)+Parameters!CI$175*('AMOC national temperature'!CI141-Parameters!CI$138)^2)))*IF(Settings!$C$16="No",1,(1-SLR!$D141*Parameters!CI$191))&lt;=0,1,(Parameters!$B$184*(1-Parameters!CI$195)*_xlfn.IFNA('[3]National GDP per capita ppp'!CI142,0)+(1-Parameters!$B$184)*CI141)*(1+(_xlfn.IFNA('[3]Nat GDP per cap ppp growth rate'!CI142,0)-IF(Settings!$C$16="No",0,Parameters!CI$174*('AMOC national temperature'!CI141-Parameters!CI$138)+Parameters!CI$175*('AMOC national temperature'!CI141-Parameters!CI$138)^2)))*IF(Settings!$C$16="No",1,(1-SLR!$D141*Parameters!CI$191))))</f>
        <v>262467.63101534499</v>
      </c>
      <c r="CJ142" s="22">
        <f ca="1">IF(CJ$2=0,0,IF((Parameters!$B$184*(1-Parameters!CJ$195)*_xlfn.IFNA('[3]National GDP per capita ppp'!CJ142,0)+(1-Parameters!$B$184)*CJ141)*(1+(_xlfn.IFNA('[3]Nat GDP per cap ppp growth rate'!CJ142,0)-IF(Settings!$C$16="No",0,Parameters!CJ$174*('AMOC national temperature'!CJ141-Parameters!CJ$138)+Parameters!CJ$175*('AMOC national temperature'!CJ141-Parameters!CJ$138)^2)))*IF(Settings!$C$16="No",1,(1-SLR!$D141*Parameters!CJ$191))&lt;=0,1,(Parameters!$B$184*(1-Parameters!CJ$195)*_xlfn.IFNA('[3]National GDP per capita ppp'!CJ142,0)+(1-Parameters!$B$184)*CJ141)*(1+(_xlfn.IFNA('[3]Nat GDP per cap ppp growth rate'!CJ142,0)-IF(Settings!$C$16="No",0,Parameters!CJ$174*('AMOC national temperature'!CJ141-Parameters!CJ$138)+Parameters!CJ$175*('AMOC national temperature'!CJ141-Parameters!CJ$138)^2)))*IF(Settings!$C$16="No",1,(1-SLR!$D141*Parameters!CJ$191))))</f>
        <v>190802.38795744436</v>
      </c>
      <c r="CK142" s="22">
        <f ca="1">IF(CK$2=0,0,IF((Parameters!$B$184*(1-Parameters!CK$195)*_xlfn.IFNA('[3]National GDP per capita ppp'!CK142,0)+(1-Parameters!$B$184)*CK141)*(1+(_xlfn.IFNA('[3]Nat GDP per cap ppp growth rate'!CK142,0)-IF(Settings!$C$16="No",0,Parameters!CK$174*('AMOC national temperature'!CK141-Parameters!CK$138)+Parameters!CK$175*('AMOC national temperature'!CK141-Parameters!CK$138)^2)))*IF(Settings!$C$16="No",1,(1-SLR!$D141*Parameters!CK$191))&lt;=0,1,(Parameters!$B$184*(1-Parameters!CK$195)*_xlfn.IFNA('[3]National GDP per capita ppp'!CK142,0)+(1-Parameters!$B$184)*CK141)*(1+(_xlfn.IFNA('[3]Nat GDP per cap ppp growth rate'!CK142,0)-IF(Settings!$C$16="No",0,Parameters!CK$174*('AMOC national temperature'!CK141-Parameters!CK$138)+Parameters!CK$175*('AMOC national temperature'!CK141-Parameters!CK$138)^2)))*IF(Settings!$C$16="No",1,(1-SLR!$D141*Parameters!CK$191))))</f>
        <v>104523.04031771999</v>
      </c>
      <c r="CL142" s="22">
        <f ca="1">IF(CL$2=0,0,IF((Parameters!$B$184*(1-Parameters!CL$195)*_xlfn.IFNA('[3]National GDP per capita ppp'!CL142,0)+(1-Parameters!$B$184)*CL141)*(1+(_xlfn.IFNA('[3]Nat GDP per cap ppp growth rate'!CL142,0)-IF(Settings!$C$16="No",0,Parameters!CL$174*('AMOC national temperature'!CL141-Parameters!CL$138)+Parameters!CL$175*('AMOC national temperature'!CL141-Parameters!CL$138)^2)))*IF(Settings!$C$16="No",1,(1-SLR!$D141*Parameters!CL$191))&lt;=0,1,(Parameters!$B$184*(1-Parameters!CL$195)*_xlfn.IFNA('[3]National GDP per capita ppp'!CL142,0)+(1-Parameters!$B$184)*CL141)*(1+(_xlfn.IFNA('[3]Nat GDP per cap ppp growth rate'!CL142,0)-IF(Settings!$C$16="No",0,Parameters!CL$174*('AMOC national temperature'!CL141-Parameters!CL$138)+Parameters!CL$175*('AMOC national temperature'!CL141-Parameters!CL$138)^2)))*IF(Settings!$C$16="No",1,(1-SLR!$D141*Parameters!CL$191))))</f>
        <v>142917.06982798767</v>
      </c>
      <c r="CM142" s="22">
        <f ca="1">IF(CM$2=0,0,IF((Parameters!$B$184*(1-Parameters!CM$195)*_xlfn.IFNA('[3]National GDP per capita ppp'!CM142,0)+(1-Parameters!$B$184)*CM141)*(1+(_xlfn.IFNA('[3]Nat GDP per cap ppp growth rate'!CM142,0)-IF(Settings!$C$16="No",0,Parameters!CM$174*('AMOC national temperature'!CM141-Parameters!CM$138)+Parameters!CM$175*('AMOC national temperature'!CM141-Parameters!CM$138)^2)))*IF(Settings!$C$16="No",1,(1-SLR!$D141*Parameters!CM$191))&lt;=0,1,(Parameters!$B$184*(1-Parameters!CM$195)*_xlfn.IFNA('[3]National GDP per capita ppp'!CM142,0)+(1-Parameters!$B$184)*CM141)*(1+(_xlfn.IFNA('[3]Nat GDP per cap ppp growth rate'!CM142,0)-IF(Settings!$C$16="No",0,Parameters!CM$174*('AMOC national temperature'!CM141-Parameters!CM$138)+Parameters!CM$175*('AMOC national temperature'!CM141-Parameters!CM$138)^2)))*IF(Settings!$C$16="No",1,(1-SLR!$D141*Parameters!CM$191))))</f>
        <v>57889.015549415446</v>
      </c>
      <c r="CN142" s="22">
        <f ca="1">IF(CN$2=0,0,IF((Parameters!$B$184*(1-Parameters!CN$195)*_xlfn.IFNA('[3]National GDP per capita ppp'!CN142,0)+(1-Parameters!$B$184)*CN141)*(1+(_xlfn.IFNA('[3]Nat GDP per cap ppp growth rate'!CN142,0)-IF(Settings!$C$16="No",0,Parameters!CN$174*('AMOC national temperature'!CN141-Parameters!CN$138)+Parameters!CN$175*('AMOC national temperature'!CN141-Parameters!CN$138)^2)))*IF(Settings!$C$16="No",1,(1-SLR!$D141*Parameters!CN$191))&lt;=0,1,(Parameters!$B$184*(1-Parameters!CN$195)*_xlfn.IFNA('[3]National GDP per capita ppp'!CN142,0)+(1-Parameters!$B$184)*CN141)*(1+(_xlfn.IFNA('[3]Nat GDP per cap ppp growth rate'!CN142,0)-IF(Settings!$C$16="No",0,Parameters!CN$174*('AMOC national temperature'!CN141-Parameters!CN$138)+Parameters!CN$175*('AMOC national temperature'!CN141-Parameters!CN$138)^2)))*IF(Settings!$C$16="No",1,(1-SLR!$D141*Parameters!CN$191))))</f>
        <v>267572.17206521792</v>
      </c>
      <c r="CO142" s="22">
        <f ca="1">IF(CO$2=0,0,IF((Parameters!$B$184*(1-Parameters!CO$195)*_xlfn.IFNA('[3]National GDP per capita ppp'!CO142,0)+(1-Parameters!$B$184)*CO141)*(1+(_xlfn.IFNA('[3]Nat GDP per cap ppp growth rate'!CO142,0)-IF(Settings!$C$16="No",0,Parameters!CO$174*('AMOC national temperature'!CO141-Parameters!CO$138)+Parameters!CO$175*('AMOC national temperature'!CO141-Parameters!CO$138)^2)))*IF(Settings!$C$16="No",1,(1-SLR!$D141*Parameters!CO$191))&lt;=0,1,(Parameters!$B$184*(1-Parameters!CO$195)*_xlfn.IFNA('[3]National GDP per capita ppp'!CO142,0)+(1-Parameters!$B$184)*CO141)*(1+(_xlfn.IFNA('[3]Nat GDP per cap ppp growth rate'!CO142,0)-IF(Settings!$C$16="No",0,Parameters!CO$174*('AMOC national temperature'!CO141-Parameters!CO$138)+Parameters!CO$175*('AMOC national temperature'!CO141-Parameters!CO$138)^2)))*IF(Settings!$C$16="No",1,(1-SLR!$D141*Parameters!CO$191))))</f>
        <v>657484.27361028525</v>
      </c>
      <c r="CP142" s="22">
        <f ca="1">IF(CP$2=0,0,IF((Parameters!$B$184*(1-Parameters!CP$195)*_xlfn.IFNA('[3]National GDP per capita ppp'!CP142,0)+(1-Parameters!$B$184)*CP141)*(1+(_xlfn.IFNA('[3]Nat GDP per cap ppp growth rate'!CP142,0)-IF(Settings!$C$16="No",0,Parameters!CP$174*('AMOC national temperature'!CP141-Parameters!CP$138)+Parameters!CP$175*('AMOC national temperature'!CP141-Parameters!CP$138)^2)))*IF(Settings!$C$16="No",1,(1-SLR!$D141*Parameters!CP$191))&lt;=0,1,(Parameters!$B$184*(1-Parameters!CP$195)*_xlfn.IFNA('[3]National GDP per capita ppp'!CP142,0)+(1-Parameters!$B$184)*CP141)*(1+(_xlfn.IFNA('[3]Nat GDP per cap ppp growth rate'!CP142,0)-IF(Settings!$C$16="No",0,Parameters!CP$174*('AMOC national temperature'!CP141-Parameters!CP$138)+Parameters!CP$175*('AMOC national temperature'!CP141-Parameters!CP$138)^2)))*IF(Settings!$C$16="No",1,(1-SLR!$D141*Parameters!CP$191))))</f>
        <v>146722.99231468915</v>
      </c>
      <c r="CQ142" s="22">
        <f ca="1">IF(CQ$2=0,0,IF((Parameters!$B$184*(1-Parameters!CQ$195)*_xlfn.IFNA('[3]National GDP per capita ppp'!CQ142,0)+(1-Parameters!$B$184)*CQ141)*(1+(_xlfn.IFNA('[3]Nat GDP per cap ppp growth rate'!CQ142,0)-IF(Settings!$C$16="No",0,Parameters!CQ$174*('AMOC national temperature'!CQ141-Parameters!CQ$138)+Parameters!CQ$175*('AMOC national temperature'!CQ141-Parameters!CQ$138)^2)))*IF(Settings!$C$16="No",1,(1-SLR!$D141*Parameters!CQ$191))&lt;=0,1,(Parameters!$B$184*(1-Parameters!CQ$195)*_xlfn.IFNA('[3]National GDP per capita ppp'!CQ142,0)+(1-Parameters!$B$184)*CQ141)*(1+(_xlfn.IFNA('[3]Nat GDP per cap ppp growth rate'!CQ142,0)-IF(Settings!$C$16="No",0,Parameters!CQ$174*('AMOC national temperature'!CQ141-Parameters!CQ$138)+Parameters!CQ$175*('AMOC national temperature'!CQ141-Parameters!CQ$138)^2)))*IF(Settings!$C$16="No",1,(1-SLR!$D141*Parameters!CQ$191))))</f>
        <v>67518.561517998794</v>
      </c>
      <c r="CR142" s="22">
        <f ca="1">IF(CR$2=0,0,IF((Parameters!$B$184*(1-Parameters!CR$195)*_xlfn.IFNA('[3]National GDP per capita ppp'!CR142,0)+(1-Parameters!$B$184)*CR141)*(1+(_xlfn.IFNA('[3]Nat GDP per cap ppp growth rate'!CR142,0)-IF(Settings!$C$16="No",0,Parameters!CR$174*('AMOC national temperature'!CR141-Parameters!CR$138)+Parameters!CR$175*('AMOC national temperature'!CR141-Parameters!CR$138)^2)))*IF(Settings!$C$16="No",1,(1-SLR!$D141*Parameters!CR$191))&lt;=0,1,(Parameters!$B$184*(1-Parameters!CR$195)*_xlfn.IFNA('[3]National GDP per capita ppp'!CR142,0)+(1-Parameters!$B$184)*CR141)*(1+(_xlfn.IFNA('[3]Nat GDP per cap ppp growth rate'!CR142,0)-IF(Settings!$C$16="No",0,Parameters!CR$174*('AMOC national temperature'!CR141-Parameters!CR$138)+Parameters!CR$175*('AMOC national temperature'!CR141-Parameters!CR$138)^2)))*IF(Settings!$C$16="No",1,(1-SLR!$D141*Parameters!CR$191))))</f>
        <v>25544.792874629311</v>
      </c>
      <c r="CS142" s="22">
        <f ca="1">IF(CS$2=0,0,IF((Parameters!$B$184*(1-Parameters!CS$195)*_xlfn.IFNA('[3]National GDP per capita ppp'!CS142,0)+(1-Parameters!$B$184)*CS141)*(1+(_xlfn.IFNA('[3]Nat GDP per cap ppp growth rate'!CS142,0)-IF(Settings!$C$16="No",0,Parameters!CS$174*('AMOC national temperature'!CS141-Parameters!CS$138)+Parameters!CS$175*('AMOC national temperature'!CS141-Parameters!CS$138)^2)))*IF(Settings!$C$16="No",1,(1-SLR!$D141*Parameters!CS$191))&lt;=0,1,(Parameters!$B$184*(1-Parameters!CS$195)*_xlfn.IFNA('[3]National GDP per capita ppp'!CS142,0)+(1-Parameters!$B$184)*CS141)*(1+(_xlfn.IFNA('[3]Nat GDP per cap ppp growth rate'!CS142,0)-IF(Settings!$C$16="No",0,Parameters!CS$174*('AMOC national temperature'!CS141-Parameters!CS$138)+Parameters!CS$175*('AMOC national temperature'!CS141-Parameters!CS$138)^2)))*IF(Settings!$C$16="No",1,(1-SLR!$D141*Parameters!CS$191))))</f>
        <v>45979.634619609751</v>
      </c>
      <c r="CT142" s="22">
        <f ca="1">IF(CT$2=0,0,IF((Parameters!$B$184*(1-Parameters!CT$195)*_xlfn.IFNA('[3]National GDP per capita ppp'!CT142,0)+(1-Parameters!$B$184)*CT141)*(1+(_xlfn.IFNA('[3]Nat GDP per cap ppp growth rate'!CT142,0)-IF(Settings!$C$16="No",0,Parameters!CT$174*('AMOC national temperature'!CT141-Parameters!CT$138)+Parameters!CT$175*('AMOC national temperature'!CT141-Parameters!CT$138)^2)))*IF(Settings!$C$16="No",1,(1-SLR!$D141*Parameters!CT$191))&lt;=0,1,(Parameters!$B$184*(1-Parameters!CT$195)*_xlfn.IFNA('[3]National GDP per capita ppp'!CT142,0)+(1-Parameters!$B$184)*CT141)*(1+(_xlfn.IFNA('[3]Nat GDP per cap ppp growth rate'!CT142,0)-IF(Settings!$C$16="No",0,Parameters!CT$174*('AMOC national temperature'!CT141-Parameters!CT$138)+Parameters!CT$175*('AMOC national temperature'!CT141-Parameters!CT$138)^2)))*IF(Settings!$C$16="No",1,(1-SLR!$D141*Parameters!CT$191))))</f>
        <v>258970.89293138718</v>
      </c>
      <c r="CU142" s="22">
        <f ca="1">IF(CU$2=0,0,IF((Parameters!$B$184*(1-Parameters!CU$195)*_xlfn.IFNA('[3]National GDP per capita ppp'!CU142,0)+(1-Parameters!$B$184)*CU141)*(1+(_xlfn.IFNA('[3]Nat GDP per cap ppp growth rate'!CU142,0)-IF(Settings!$C$16="No",0,Parameters!CU$174*('AMOC national temperature'!CU141-Parameters!CU$138)+Parameters!CU$175*('AMOC national temperature'!CU141-Parameters!CU$138)^2)))*IF(Settings!$C$16="No",1,(1-SLR!$D141*Parameters!CU$191))&lt;=0,1,(Parameters!$B$184*(1-Parameters!CU$195)*_xlfn.IFNA('[3]National GDP per capita ppp'!CU142,0)+(1-Parameters!$B$184)*CU141)*(1+(_xlfn.IFNA('[3]Nat GDP per cap ppp growth rate'!CU142,0)-IF(Settings!$C$16="No",0,Parameters!CU$174*('AMOC national temperature'!CU141-Parameters!CU$138)+Parameters!CU$175*('AMOC national temperature'!CU141-Parameters!CU$138)^2)))*IF(Settings!$C$16="No",1,(1-SLR!$D141*Parameters!CU$191))))</f>
        <v>509554.14336997224</v>
      </c>
      <c r="CV142" s="22">
        <f ca="1">IF(CV$2=0,0,IF((Parameters!$B$184*(1-Parameters!CV$195)*_xlfn.IFNA('[3]National GDP per capita ppp'!CV142,0)+(1-Parameters!$B$184)*CV141)*(1+(_xlfn.IFNA('[3]Nat GDP per cap ppp growth rate'!CV142,0)-IF(Settings!$C$16="No",0,Parameters!CV$174*('AMOC national temperature'!CV141-Parameters!CV$138)+Parameters!CV$175*('AMOC national temperature'!CV141-Parameters!CV$138)^2)))*IF(Settings!$C$16="No",1,(1-SLR!$D141*Parameters!CV$191))&lt;=0,1,(Parameters!$B$184*(1-Parameters!CV$195)*_xlfn.IFNA('[3]National GDP per capita ppp'!CV142,0)+(1-Parameters!$B$184)*CV141)*(1+(_xlfn.IFNA('[3]Nat GDP per cap ppp growth rate'!CV142,0)-IF(Settings!$C$16="No",0,Parameters!CV$174*('AMOC national temperature'!CV141-Parameters!CV$138)+Parameters!CV$175*('AMOC national temperature'!CV141-Parameters!CV$138)^2)))*IF(Settings!$C$16="No",1,(1-SLR!$D141*Parameters!CV$191))))</f>
        <v>1055933.6965679948</v>
      </c>
      <c r="CW142" s="22">
        <f ca="1">IF(CW$2=0,0,IF((Parameters!$B$184*(1-Parameters!CW$195)*_xlfn.IFNA('[3]National GDP per capita ppp'!CW142,0)+(1-Parameters!$B$184)*CW141)*(1+(_xlfn.IFNA('[3]Nat GDP per cap ppp growth rate'!CW142,0)-IF(Settings!$C$16="No",0,Parameters!CW$174*('AMOC national temperature'!CW141-Parameters!CW$138)+Parameters!CW$175*('AMOC national temperature'!CW141-Parameters!CW$138)^2)))*IF(Settings!$C$16="No",1,(1-SLR!$D141*Parameters!CW$191))&lt;=0,1,(Parameters!$B$184*(1-Parameters!CW$195)*_xlfn.IFNA('[3]National GDP per capita ppp'!CW142,0)+(1-Parameters!$B$184)*CW141)*(1+(_xlfn.IFNA('[3]Nat GDP per cap ppp growth rate'!CW142,0)-IF(Settings!$C$16="No",0,Parameters!CW$174*('AMOC national temperature'!CW141-Parameters!CW$138)+Parameters!CW$175*('AMOC national temperature'!CW141-Parameters!CW$138)^2)))*IF(Settings!$C$16="No",1,(1-SLR!$D141*Parameters!CW$191))))</f>
        <v>84915.626153277408</v>
      </c>
      <c r="CX142" s="22">
        <f ca="1">IF(CX$2=0,0,IF((Parameters!$B$184*(1-Parameters!CX$195)*_xlfn.IFNA('[3]National GDP per capita ppp'!CX142,0)+(1-Parameters!$B$184)*CX141)*(1+(_xlfn.IFNA('[3]Nat GDP per cap ppp growth rate'!CX142,0)-IF(Settings!$C$16="No",0,Parameters!CX$174*('AMOC national temperature'!CX141-Parameters!CX$138)+Parameters!CX$175*('AMOC national temperature'!CX141-Parameters!CX$138)^2)))*IF(Settings!$C$16="No",1,(1-SLR!$D141*Parameters!CX$191))&lt;=0,1,(Parameters!$B$184*(1-Parameters!CX$195)*_xlfn.IFNA('[3]National GDP per capita ppp'!CX142,0)+(1-Parameters!$B$184)*CX141)*(1+(_xlfn.IFNA('[3]Nat GDP per cap ppp growth rate'!CX142,0)-IF(Settings!$C$16="No",0,Parameters!CX$174*('AMOC national temperature'!CX141-Parameters!CX$138)+Parameters!CX$175*('AMOC national temperature'!CX141-Parameters!CX$138)^2)))*IF(Settings!$C$16="No",1,(1-SLR!$D141*Parameters!CX$191))))</f>
        <v>403997.6821109411</v>
      </c>
      <c r="CY142" s="22">
        <f ca="1">IF(CY$2=0,0,IF((Parameters!$B$184*(1-Parameters!CY$195)*_xlfn.IFNA('[3]National GDP per capita ppp'!CY142,0)+(1-Parameters!$B$184)*CY141)*(1+(_xlfn.IFNA('[3]Nat GDP per cap ppp growth rate'!CY142,0)-IF(Settings!$C$16="No",0,Parameters!CY$174*('AMOC national temperature'!CY141-Parameters!CY$138)+Parameters!CY$175*('AMOC national temperature'!CY141-Parameters!CY$138)^2)))*IF(Settings!$C$16="No",1,(1-SLR!$D141*Parameters!CY$191))&lt;=0,1,(Parameters!$B$184*(1-Parameters!CY$195)*_xlfn.IFNA('[3]National GDP per capita ppp'!CY142,0)+(1-Parameters!$B$184)*CY141)*(1+(_xlfn.IFNA('[3]Nat GDP per cap ppp growth rate'!CY142,0)-IF(Settings!$C$16="No",0,Parameters!CY$174*('AMOC national temperature'!CY141-Parameters!CY$138)+Parameters!CY$175*('AMOC national temperature'!CY141-Parameters!CY$138)^2)))*IF(Settings!$C$16="No",1,(1-SLR!$D141*Parameters!CY$191))))</f>
        <v>46761.719590977817</v>
      </c>
      <c r="CZ142" s="22">
        <f ca="1">IF(CZ$2=0,0,IF((Parameters!$B$184*(1-Parameters!CZ$195)*_xlfn.IFNA('[3]National GDP per capita ppp'!CZ142,0)+(1-Parameters!$B$184)*CZ141)*(1+(_xlfn.IFNA('[3]Nat GDP per cap ppp growth rate'!CZ142,0)-IF(Settings!$C$16="No",0,Parameters!CZ$174*('AMOC national temperature'!CZ141-Parameters!CZ$138)+Parameters!CZ$175*('AMOC national temperature'!CZ141-Parameters!CZ$138)^2)))*IF(Settings!$C$16="No",1,(1-SLR!$D141*Parameters!CZ$191))&lt;=0,1,(Parameters!$B$184*(1-Parameters!CZ$195)*_xlfn.IFNA('[3]National GDP per capita ppp'!CZ142,0)+(1-Parameters!$B$184)*CZ141)*(1+(_xlfn.IFNA('[3]Nat GDP per cap ppp growth rate'!CZ142,0)-IF(Settings!$C$16="No",0,Parameters!CZ$174*('AMOC national temperature'!CZ141-Parameters!CZ$138)+Parameters!CZ$175*('AMOC national temperature'!CZ141-Parameters!CZ$138)^2)))*IF(Settings!$C$16="No",1,(1-SLR!$D141*Parameters!CZ$191))))</f>
        <v>330422.67982288596</v>
      </c>
      <c r="DA142" s="22">
        <f>IF(DA$2=0,0,IF((Parameters!$B$184*(1-Parameters!DA$195)*_xlfn.IFNA('[3]National GDP per capita ppp'!DA142,0)+(1-Parameters!$B$184)*DA141)*(1+(_xlfn.IFNA('[3]Nat GDP per cap ppp growth rate'!DA142,0)-IF(Settings!$C$16="No",0,Parameters!DA$174*('AMOC national temperature'!DA141-Parameters!DA$138)+Parameters!DA$175*('AMOC national temperature'!DA141-Parameters!DA$138)^2)))*IF(Settings!$C$16="No",1,(1-SLR!$D141*Parameters!DA$191))&lt;=0,1,(Parameters!$B$184*(1-Parameters!DA$195)*_xlfn.IFNA('[3]National GDP per capita ppp'!DA142,0)+(1-Parameters!$B$184)*DA141)*(1+(_xlfn.IFNA('[3]Nat GDP per cap ppp growth rate'!DA142,0)-IF(Settings!$C$16="No",0,Parameters!DA$174*('AMOC national temperature'!DA141-Parameters!DA$138)+Parameters!DA$175*('AMOC national temperature'!DA141-Parameters!DA$138)^2)))*IF(Settings!$C$16="No",1,(1-SLR!$D141*Parameters!DA$191))))</f>
        <v>0</v>
      </c>
      <c r="DB142" s="22">
        <f ca="1">IF(DB$2=0,0,IF((Parameters!$B$184*(1-Parameters!DB$195)*_xlfn.IFNA('[3]National GDP per capita ppp'!DB142,0)+(1-Parameters!$B$184)*DB141)*(1+(_xlfn.IFNA('[3]Nat GDP per cap ppp growth rate'!DB142,0)-IF(Settings!$C$16="No",0,Parameters!DB$174*('AMOC national temperature'!DB141-Parameters!DB$138)+Parameters!DB$175*('AMOC national temperature'!DB141-Parameters!DB$138)^2)))*IF(Settings!$C$16="No",1,(1-SLR!$D141*Parameters!DB$191))&lt;=0,1,(Parameters!$B$184*(1-Parameters!DB$195)*_xlfn.IFNA('[3]National GDP per capita ppp'!DB142,0)+(1-Parameters!$B$184)*DB141)*(1+(_xlfn.IFNA('[3]Nat GDP per cap ppp growth rate'!DB142,0)-IF(Settings!$C$16="No",0,Parameters!DB$174*('AMOC national temperature'!DB141-Parameters!DB$138)+Parameters!DB$175*('AMOC national temperature'!DB141-Parameters!DB$138)^2)))*IF(Settings!$C$16="No",1,(1-SLR!$D141*Parameters!DB$191))))</f>
        <v>131168.05031179427</v>
      </c>
      <c r="DC142" s="22">
        <f ca="1">IF(DC$2=0,0,IF((Parameters!$B$184*(1-Parameters!DC$195)*_xlfn.IFNA('[3]National GDP per capita ppp'!DC142,0)+(1-Parameters!$B$184)*DC141)*(1+(_xlfn.IFNA('[3]Nat GDP per cap ppp growth rate'!DC142,0)-IF(Settings!$C$16="No",0,Parameters!DC$174*('AMOC national temperature'!DC141-Parameters!DC$138)+Parameters!DC$175*('AMOC national temperature'!DC141-Parameters!DC$138)^2)))*IF(Settings!$C$16="No",1,(1-SLR!$D141*Parameters!DC$191))&lt;=0,1,(Parameters!$B$184*(1-Parameters!DC$195)*_xlfn.IFNA('[3]National GDP per capita ppp'!DC142,0)+(1-Parameters!$B$184)*DC141)*(1+(_xlfn.IFNA('[3]Nat GDP per cap ppp growth rate'!DC142,0)-IF(Settings!$C$16="No",0,Parameters!DC$174*('AMOC national temperature'!DC141-Parameters!DC$138)+Parameters!DC$175*('AMOC national temperature'!DC141-Parameters!DC$138)^2)))*IF(Settings!$C$16="No",1,(1-SLR!$D141*Parameters!DC$191))))</f>
        <v>62928.615962036267</v>
      </c>
      <c r="DD142" s="22">
        <f ca="1">IF(DD$2=0,0,IF((Parameters!$B$184*(1-Parameters!DD$195)*_xlfn.IFNA('[3]National GDP per capita ppp'!DD142,0)+(1-Parameters!$B$184)*DD141)*(1+(_xlfn.IFNA('[3]Nat GDP per cap ppp growth rate'!DD142,0)-IF(Settings!$C$16="No",0,Parameters!DD$174*('AMOC national temperature'!DD141-Parameters!DD$138)+Parameters!DD$175*('AMOC national temperature'!DD141-Parameters!DD$138)^2)))*IF(Settings!$C$16="No",1,(1-SLR!$D141*Parameters!DD$191))&lt;=0,1,(Parameters!$B$184*(1-Parameters!DD$195)*_xlfn.IFNA('[3]National GDP per capita ppp'!DD142,0)+(1-Parameters!$B$184)*DD141)*(1+(_xlfn.IFNA('[3]Nat GDP per cap ppp growth rate'!DD142,0)-IF(Settings!$C$16="No",0,Parameters!DD$174*('AMOC national temperature'!DD141-Parameters!DD$138)+Parameters!DD$175*('AMOC national temperature'!DD141-Parameters!DD$138)^2)))*IF(Settings!$C$16="No",1,(1-SLR!$D141*Parameters!DD$191))))</f>
        <v>87596.206601258251</v>
      </c>
      <c r="DE142" s="22">
        <f ca="1">IF(DE$2=0,0,IF((Parameters!$B$184*(1-Parameters!DE$195)*_xlfn.IFNA('[3]National GDP per capita ppp'!DE142,0)+(1-Parameters!$B$184)*DE141)*(1+(_xlfn.IFNA('[3]Nat GDP per cap ppp growth rate'!DE142,0)-IF(Settings!$C$16="No",0,Parameters!DE$174*('AMOC national temperature'!DE141-Parameters!DE$138)+Parameters!DE$175*('AMOC national temperature'!DE141-Parameters!DE$138)^2)))*IF(Settings!$C$16="No",1,(1-SLR!$D141*Parameters!DE$191))&lt;=0,1,(Parameters!$B$184*(1-Parameters!DE$195)*_xlfn.IFNA('[3]National GDP per capita ppp'!DE142,0)+(1-Parameters!$B$184)*DE141)*(1+(_xlfn.IFNA('[3]Nat GDP per cap ppp growth rate'!DE142,0)-IF(Settings!$C$16="No",0,Parameters!DE$174*('AMOC national temperature'!DE141-Parameters!DE$138)+Parameters!DE$175*('AMOC national temperature'!DE141-Parameters!DE$138)^2)))*IF(Settings!$C$16="No",1,(1-SLR!$D141*Parameters!DE$191))))</f>
        <v>337409.21547008742</v>
      </c>
      <c r="DF142" s="22">
        <f ca="1">IF(DF$2=0,0,IF((Parameters!$B$184*(1-Parameters!DF$195)*_xlfn.IFNA('[3]National GDP per capita ppp'!DF142,0)+(1-Parameters!$B$184)*DF141)*(1+(_xlfn.IFNA('[3]Nat GDP per cap ppp growth rate'!DF142,0)-IF(Settings!$C$16="No",0,Parameters!DF$174*('AMOC national temperature'!DF141-Parameters!DF$138)+Parameters!DF$175*('AMOC national temperature'!DF141-Parameters!DF$138)^2)))*IF(Settings!$C$16="No",1,(1-SLR!$D141*Parameters!DF$191))&lt;=0,1,(Parameters!$B$184*(1-Parameters!DF$195)*_xlfn.IFNA('[3]National GDP per capita ppp'!DF142,0)+(1-Parameters!$B$184)*DF141)*(1+(_xlfn.IFNA('[3]Nat GDP per cap ppp growth rate'!DF142,0)-IF(Settings!$C$16="No",0,Parameters!DF$174*('AMOC national temperature'!DF141-Parameters!DF$138)+Parameters!DF$175*('AMOC national temperature'!DF141-Parameters!DF$138)^2)))*IF(Settings!$C$16="No",1,(1-SLR!$D141*Parameters!DF$191))))</f>
        <v>70166.991141800579</v>
      </c>
      <c r="DG142" s="22">
        <f ca="1">IF(DG$2=0,0,IF((Parameters!$B$184*(1-Parameters!DG$195)*_xlfn.IFNA('[3]National GDP per capita ppp'!DG142,0)+(1-Parameters!$B$184)*DG141)*(1+(_xlfn.IFNA('[3]Nat GDP per cap ppp growth rate'!DG142,0)-IF(Settings!$C$16="No",0,Parameters!DG$174*('AMOC national temperature'!DG141-Parameters!DG$138)+Parameters!DG$175*('AMOC national temperature'!DG141-Parameters!DG$138)^2)))*IF(Settings!$C$16="No",1,(1-SLR!$D141*Parameters!DG$191))&lt;=0,1,(Parameters!$B$184*(1-Parameters!DG$195)*_xlfn.IFNA('[3]National GDP per capita ppp'!DG142,0)+(1-Parameters!$B$184)*DG141)*(1+(_xlfn.IFNA('[3]Nat GDP per cap ppp growth rate'!DG142,0)-IF(Settings!$C$16="No",0,Parameters!DG$174*('AMOC national temperature'!DG141-Parameters!DG$138)+Parameters!DG$175*('AMOC national temperature'!DG141-Parameters!DG$138)^2)))*IF(Settings!$C$16="No",1,(1-SLR!$D141*Parameters!DG$191))))</f>
        <v>139906.59969710832</v>
      </c>
      <c r="DH142" s="22">
        <f ca="1">IF(DH$2=0,0,IF((Parameters!$B$184*(1-Parameters!DH$195)*_xlfn.IFNA('[3]National GDP per capita ppp'!DH142,0)+(1-Parameters!$B$184)*DH141)*(1+(_xlfn.IFNA('[3]Nat GDP per cap ppp growth rate'!DH142,0)-IF(Settings!$C$16="No",0,Parameters!DH$174*('AMOC national temperature'!DH141-Parameters!DH$138)+Parameters!DH$175*('AMOC national temperature'!DH141-Parameters!DH$138)^2)))*IF(Settings!$C$16="No",1,(1-SLR!$D141*Parameters!DH$191))&lt;=0,1,(Parameters!$B$184*(1-Parameters!DH$195)*_xlfn.IFNA('[3]National GDP per capita ppp'!DH142,0)+(1-Parameters!$B$184)*DH141)*(1+(_xlfn.IFNA('[3]Nat GDP per cap ppp growth rate'!DH142,0)-IF(Settings!$C$16="No",0,Parameters!DH$174*('AMOC national temperature'!DH141-Parameters!DH$138)+Parameters!DH$175*('AMOC national temperature'!DH141-Parameters!DH$138)^2)))*IF(Settings!$C$16="No",1,(1-SLR!$D141*Parameters!DH$191))))</f>
        <v>38458.94206177321</v>
      </c>
      <c r="DI142" s="22">
        <f ca="1">IF(DI$2=0,0,IF((Parameters!$B$184*(1-Parameters!DI$195)*_xlfn.IFNA('[3]National GDP per capita ppp'!DI142,0)+(1-Parameters!$B$184)*DI141)*(1+(_xlfn.IFNA('[3]Nat GDP per cap ppp growth rate'!DI142,0)-IF(Settings!$C$16="No",0,Parameters!DI$174*('AMOC national temperature'!DI141-Parameters!DI$138)+Parameters!DI$175*('AMOC national temperature'!DI141-Parameters!DI$138)^2)))*IF(Settings!$C$16="No",1,(1-SLR!$D141*Parameters!DI$191))&lt;=0,1,(Parameters!$B$184*(1-Parameters!DI$195)*_xlfn.IFNA('[3]National GDP per capita ppp'!DI142,0)+(1-Parameters!$B$184)*DI141)*(1+(_xlfn.IFNA('[3]Nat GDP per cap ppp growth rate'!DI142,0)-IF(Settings!$C$16="No",0,Parameters!DI$174*('AMOC national temperature'!DI141-Parameters!DI$138)+Parameters!DI$175*('AMOC national temperature'!DI141-Parameters!DI$138)^2)))*IF(Settings!$C$16="No",1,(1-SLR!$D141*Parameters!DI$191))))</f>
        <v>41339.827581755664</v>
      </c>
      <c r="DJ142" s="22">
        <f ca="1">IF(DJ$2=0,0,IF((Parameters!$B$184*(1-Parameters!DJ$195)*_xlfn.IFNA('[3]National GDP per capita ppp'!DJ142,0)+(1-Parameters!$B$184)*DJ141)*(1+(_xlfn.IFNA('[3]Nat GDP per cap ppp growth rate'!DJ142,0)-IF(Settings!$C$16="No",0,Parameters!DJ$174*('AMOC national temperature'!DJ141-Parameters!DJ$138)+Parameters!DJ$175*('AMOC national temperature'!DJ141-Parameters!DJ$138)^2)))*IF(Settings!$C$16="No",1,(1-SLR!$D141*Parameters!DJ$191))&lt;=0,1,(Parameters!$B$184*(1-Parameters!DJ$195)*_xlfn.IFNA('[3]National GDP per capita ppp'!DJ142,0)+(1-Parameters!$B$184)*DJ141)*(1+(_xlfn.IFNA('[3]Nat GDP per cap ppp growth rate'!DJ142,0)-IF(Settings!$C$16="No",0,Parameters!DJ$174*('AMOC national temperature'!DJ141-Parameters!DJ$138)+Parameters!DJ$175*('AMOC national temperature'!DJ141-Parameters!DJ$138)^2)))*IF(Settings!$C$16="No",1,(1-SLR!$D141*Parameters!DJ$191))))</f>
        <v>167514.59085794084</v>
      </c>
      <c r="DK142" s="22">
        <f ca="1">IF(DK$2=0,0,IF((Parameters!$B$184*(1-Parameters!DK$195)*_xlfn.IFNA('[3]National GDP per capita ppp'!DK142,0)+(1-Parameters!$B$184)*DK141)*(1+(_xlfn.IFNA('[3]Nat GDP per cap ppp growth rate'!DK142,0)-IF(Settings!$C$16="No",0,Parameters!DK$174*('AMOC national temperature'!DK141-Parameters!DK$138)+Parameters!DK$175*('AMOC national temperature'!DK141-Parameters!DK$138)^2)))*IF(Settings!$C$16="No",1,(1-SLR!$D141*Parameters!DK$191))&lt;=0,1,(Parameters!$B$184*(1-Parameters!DK$195)*_xlfn.IFNA('[3]National GDP per capita ppp'!DK142,0)+(1-Parameters!$B$184)*DK141)*(1+(_xlfn.IFNA('[3]Nat GDP per cap ppp growth rate'!DK142,0)-IF(Settings!$C$16="No",0,Parameters!DK$174*('AMOC national temperature'!DK141-Parameters!DK$138)+Parameters!DK$175*('AMOC national temperature'!DK141-Parameters!DK$138)^2)))*IF(Settings!$C$16="No",1,(1-SLR!$D141*Parameters!DK$191))))</f>
        <v>45327.453407258799</v>
      </c>
      <c r="DL142" s="22">
        <f ca="1">IF(DL$2=0,0,IF((Parameters!$B$184*(1-Parameters!DL$195)*_xlfn.IFNA('[3]National GDP per capita ppp'!DL142,0)+(1-Parameters!$B$184)*DL141)*(1+(_xlfn.IFNA('[3]Nat GDP per cap ppp growth rate'!DL142,0)-IF(Settings!$C$16="No",0,Parameters!DL$174*('AMOC national temperature'!DL141-Parameters!DL$138)+Parameters!DL$175*('AMOC national temperature'!DL141-Parameters!DL$138)^2)))*IF(Settings!$C$16="No",1,(1-SLR!$D141*Parameters!DL$191))&lt;=0,1,(Parameters!$B$184*(1-Parameters!DL$195)*_xlfn.IFNA('[3]National GDP per capita ppp'!DL142,0)+(1-Parameters!$B$184)*DL141)*(1+(_xlfn.IFNA('[3]Nat GDP per cap ppp growth rate'!DL142,0)-IF(Settings!$C$16="No",0,Parameters!DL$174*('AMOC national temperature'!DL141-Parameters!DL$138)+Parameters!DL$175*('AMOC national temperature'!DL141-Parameters!DL$138)^2)))*IF(Settings!$C$16="No",1,(1-SLR!$D141*Parameters!DL$191))))</f>
        <v>48147.216290675686</v>
      </c>
      <c r="DM142" s="22">
        <f ca="1">IF(DM$2=0,0,IF((Parameters!$B$184*(1-Parameters!DM$195)*_xlfn.IFNA('[3]National GDP per capita ppp'!DM142,0)+(1-Parameters!$B$184)*DM141)*(1+(_xlfn.IFNA('[3]Nat GDP per cap ppp growth rate'!DM142,0)-IF(Settings!$C$16="No",0,Parameters!DM$174*('AMOC national temperature'!DM141-Parameters!DM$138)+Parameters!DM$175*('AMOC national temperature'!DM141-Parameters!DM$138)^2)))*IF(Settings!$C$16="No",1,(1-SLR!$D141*Parameters!DM$191))&lt;=0,1,(Parameters!$B$184*(1-Parameters!DM$195)*_xlfn.IFNA('[3]National GDP per capita ppp'!DM142,0)+(1-Parameters!$B$184)*DM141)*(1+(_xlfn.IFNA('[3]Nat GDP per cap ppp growth rate'!DM142,0)-IF(Settings!$C$16="No",0,Parameters!DM$174*('AMOC national temperature'!DM141-Parameters!DM$138)+Parameters!DM$175*('AMOC national temperature'!DM141-Parameters!DM$138)^2)))*IF(Settings!$C$16="No",1,(1-SLR!$D141*Parameters!DM$191))))</f>
        <v>59093.417108673231</v>
      </c>
      <c r="DN142" s="22">
        <f ca="1">IF(DN$2=0,0,IF((Parameters!$B$184*(1-Parameters!DN$195)*_xlfn.IFNA('[3]National GDP per capita ppp'!DN142,0)+(1-Parameters!$B$184)*DN141)*(1+(_xlfn.IFNA('[3]Nat GDP per cap ppp growth rate'!DN142,0)-IF(Settings!$C$16="No",0,Parameters!DN$174*('AMOC national temperature'!DN141-Parameters!DN$138)+Parameters!DN$175*('AMOC national temperature'!DN141-Parameters!DN$138)^2)))*IF(Settings!$C$16="No",1,(1-SLR!$D141*Parameters!DN$191))&lt;=0,1,(Parameters!$B$184*(1-Parameters!DN$195)*_xlfn.IFNA('[3]National GDP per capita ppp'!DN142,0)+(1-Parameters!$B$184)*DN141)*(1+(_xlfn.IFNA('[3]Nat GDP per cap ppp growth rate'!DN142,0)-IF(Settings!$C$16="No",0,Parameters!DN$174*('AMOC national temperature'!DN141-Parameters!DN$138)+Parameters!DN$175*('AMOC national temperature'!DN141-Parameters!DN$138)^2)))*IF(Settings!$C$16="No",1,(1-SLR!$D141*Parameters!DN$191))))</f>
        <v>66868.094256225741</v>
      </c>
      <c r="DO142" s="22">
        <f ca="1">IF(DO$2=0,0,IF((Parameters!$B$184*(1-Parameters!DO$195)*_xlfn.IFNA('[3]National GDP per capita ppp'!DO142,0)+(1-Parameters!$B$184)*DO141)*(1+(_xlfn.IFNA('[3]Nat GDP per cap ppp growth rate'!DO142,0)-IF(Settings!$C$16="No",0,Parameters!DO$174*('AMOC national temperature'!DO141-Parameters!DO$138)+Parameters!DO$175*('AMOC national temperature'!DO141-Parameters!DO$138)^2)))*IF(Settings!$C$16="No",1,(1-SLR!$D141*Parameters!DO$191))&lt;=0,1,(Parameters!$B$184*(1-Parameters!DO$195)*_xlfn.IFNA('[3]National GDP per capita ppp'!DO142,0)+(1-Parameters!$B$184)*DO141)*(1+(_xlfn.IFNA('[3]Nat GDP per cap ppp growth rate'!DO142,0)-IF(Settings!$C$16="No",0,Parameters!DO$174*('AMOC national temperature'!DO141-Parameters!DO$138)+Parameters!DO$175*('AMOC national temperature'!DO141-Parameters!DO$138)^2)))*IF(Settings!$C$16="No",1,(1-SLR!$D141*Parameters!DO$191))))</f>
        <v>152293.85494070832</v>
      </c>
      <c r="DP142" s="22">
        <f ca="1">IF(DP$2=0,0,IF((Parameters!$B$184*(1-Parameters!DP$195)*_xlfn.IFNA('[3]National GDP per capita ppp'!DP142,0)+(1-Parameters!$B$184)*DP141)*(1+(_xlfn.IFNA('[3]Nat GDP per cap ppp growth rate'!DP142,0)-IF(Settings!$C$16="No",0,Parameters!DP$174*('AMOC national temperature'!DP141-Parameters!DP$138)+Parameters!DP$175*('AMOC national temperature'!DP141-Parameters!DP$138)^2)))*IF(Settings!$C$16="No",1,(1-SLR!$D141*Parameters!DP$191))&lt;=0,1,(Parameters!$B$184*(1-Parameters!DP$195)*_xlfn.IFNA('[3]National GDP per capita ppp'!DP142,0)+(1-Parameters!$B$184)*DP141)*(1+(_xlfn.IFNA('[3]Nat GDP per cap ppp growth rate'!DP142,0)-IF(Settings!$C$16="No",0,Parameters!DP$174*('AMOC national temperature'!DP141-Parameters!DP$138)+Parameters!DP$175*('AMOC national temperature'!DP141-Parameters!DP$138)^2)))*IF(Settings!$C$16="No",1,(1-SLR!$D141*Parameters!DP$191))))</f>
        <v>24850.943928997891</v>
      </c>
      <c r="DQ142" s="22">
        <f ca="1">IF(DQ$2=0,0,IF((Parameters!$B$184*(1-Parameters!DQ$195)*_xlfn.IFNA('[3]National GDP per capita ppp'!DQ142,0)+(1-Parameters!$B$184)*DQ141)*(1+(_xlfn.IFNA('[3]Nat GDP per cap ppp growth rate'!DQ142,0)-IF(Settings!$C$16="No",0,Parameters!DQ$174*('AMOC national temperature'!DQ141-Parameters!DQ$138)+Parameters!DQ$175*('AMOC national temperature'!DQ141-Parameters!DQ$138)^2)))*IF(Settings!$C$16="No",1,(1-SLR!$D141*Parameters!DQ$191))&lt;=0,1,(Parameters!$B$184*(1-Parameters!DQ$195)*_xlfn.IFNA('[3]National GDP per capita ppp'!DQ142,0)+(1-Parameters!$B$184)*DQ141)*(1+(_xlfn.IFNA('[3]Nat GDP per cap ppp growth rate'!DQ142,0)-IF(Settings!$C$16="No",0,Parameters!DQ$174*('AMOC national temperature'!DQ141-Parameters!DQ$138)+Parameters!DQ$175*('AMOC national temperature'!DQ141-Parameters!DQ$138)^2)))*IF(Settings!$C$16="No",1,(1-SLR!$D141*Parameters!DQ$191))))</f>
        <v>74509.0351112075</v>
      </c>
      <c r="DR142" s="22">
        <f>IF(DR$2=0,0,IF((Parameters!$B$184*(1-Parameters!DR$195)*_xlfn.IFNA('[3]National GDP per capita ppp'!DR142,0)+(1-Parameters!$B$184)*DR141)*(1+(_xlfn.IFNA('[3]Nat GDP per cap ppp growth rate'!DR142,0)-IF(Settings!$C$16="No",0,Parameters!DR$174*('AMOC national temperature'!DR141-Parameters!DR$138)+Parameters!DR$175*('AMOC national temperature'!DR141-Parameters!DR$138)^2)))*IF(Settings!$C$16="No",1,(1-SLR!$D141*Parameters!DR$191))&lt;=0,1,(Parameters!$B$184*(1-Parameters!DR$195)*_xlfn.IFNA('[3]National GDP per capita ppp'!DR142,0)+(1-Parameters!$B$184)*DR141)*(1+(_xlfn.IFNA('[3]Nat GDP per cap ppp growth rate'!DR142,0)-IF(Settings!$C$16="No",0,Parameters!DR$174*('AMOC national temperature'!DR141-Parameters!DR$138)+Parameters!DR$175*('AMOC national temperature'!DR141-Parameters!DR$138)^2)))*IF(Settings!$C$16="No",1,(1-SLR!$D141*Parameters!DR$191))))</f>
        <v>0</v>
      </c>
      <c r="DS142" s="22">
        <f ca="1">IF(DS$2=0,0,IF((Parameters!$B$184*(1-Parameters!DS$195)*_xlfn.IFNA('[3]National GDP per capita ppp'!DS142,0)+(1-Parameters!$B$184)*DS141)*(1+(_xlfn.IFNA('[3]Nat GDP per cap ppp growth rate'!DS142,0)-IF(Settings!$C$16="No",0,Parameters!DS$174*('AMOC national temperature'!DS141-Parameters!DS$138)+Parameters!DS$175*('AMOC national temperature'!DS141-Parameters!DS$138)^2)))*IF(Settings!$C$16="No",1,(1-SLR!$D141*Parameters!DS$191))&lt;=0,1,(Parameters!$B$184*(1-Parameters!DS$195)*_xlfn.IFNA('[3]National GDP per capita ppp'!DS142,0)+(1-Parameters!$B$184)*DS141)*(1+(_xlfn.IFNA('[3]Nat GDP per cap ppp growth rate'!DS142,0)-IF(Settings!$C$16="No",0,Parameters!DS$174*('AMOC national temperature'!DS141-Parameters!DS$138)+Parameters!DS$175*('AMOC national temperature'!DS141-Parameters!DS$138)^2)))*IF(Settings!$C$16="No",1,(1-SLR!$D141*Parameters!DS$191))))</f>
        <v>447605.82051552203</v>
      </c>
      <c r="DT142" s="22">
        <f ca="1">IF(DT$2=0,0,IF((Parameters!$B$184*(1-Parameters!DT$195)*_xlfn.IFNA('[3]National GDP per capita ppp'!DT142,0)+(1-Parameters!$B$184)*DT141)*(1+(_xlfn.IFNA('[3]Nat GDP per cap ppp growth rate'!DT142,0)-IF(Settings!$C$16="No",0,Parameters!DT$174*('AMOC national temperature'!DT141-Parameters!DT$138)+Parameters!DT$175*('AMOC national temperature'!DT141-Parameters!DT$138)^2)))*IF(Settings!$C$16="No",1,(1-SLR!$D141*Parameters!DT$191))&lt;=0,1,(Parameters!$B$184*(1-Parameters!DT$195)*_xlfn.IFNA('[3]National GDP per capita ppp'!DT142,0)+(1-Parameters!$B$184)*DT141)*(1+(_xlfn.IFNA('[3]Nat GDP per cap ppp growth rate'!DT142,0)-IF(Settings!$C$16="No",0,Parameters!DT$174*('AMOC national temperature'!DT141-Parameters!DT$138)+Parameters!DT$175*('AMOC national temperature'!DT141-Parameters!DT$138)^2)))*IF(Settings!$C$16="No",1,(1-SLR!$D141*Parameters!DT$191))))</f>
        <v>31454.39057515993</v>
      </c>
      <c r="DU142" s="22">
        <f ca="1">IF(DU$2=0,0,IF((Parameters!$B$184*(1-Parameters!DU$195)*_xlfn.IFNA('[3]National GDP per capita ppp'!DU142,0)+(1-Parameters!$B$184)*DU141)*(1+(_xlfn.IFNA('[3]Nat GDP per cap ppp growth rate'!DU142,0)-IF(Settings!$C$16="No",0,Parameters!DU$174*('AMOC national temperature'!DU141-Parameters!DU$138)+Parameters!DU$175*('AMOC national temperature'!DU141-Parameters!DU$138)^2)))*IF(Settings!$C$16="No",1,(1-SLR!$D141*Parameters!DU$191))&lt;=0,1,(Parameters!$B$184*(1-Parameters!DU$195)*_xlfn.IFNA('[3]National GDP per capita ppp'!DU142,0)+(1-Parameters!$B$184)*DU141)*(1+(_xlfn.IFNA('[3]Nat GDP per cap ppp growth rate'!DU142,0)-IF(Settings!$C$16="No",0,Parameters!DU$174*('AMOC national temperature'!DU141-Parameters!DU$138)+Parameters!DU$175*('AMOC national temperature'!DU141-Parameters!DU$138)^2)))*IF(Settings!$C$16="No",1,(1-SLR!$D141*Parameters!DU$191))))</f>
        <v>275993.31567720632</v>
      </c>
      <c r="DV142" s="22">
        <f ca="1">IF(DV$2=0,0,IF((Parameters!$B$184*(1-Parameters!DV$195)*_xlfn.IFNA('[3]National GDP per capita ppp'!DV142,0)+(1-Parameters!$B$184)*DV141)*(1+(_xlfn.IFNA('[3]Nat GDP per cap ppp growth rate'!DV142,0)-IF(Settings!$C$16="No",0,Parameters!DV$174*('AMOC national temperature'!DV141-Parameters!DV$138)+Parameters!DV$175*('AMOC national temperature'!DV141-Parameters!DV$138)^2)))*IF(Settings!$C$16="No",1,(1-SLR!$D141*Parameters!DV$191))&lt;=0,1,(Parameters!$B$184*(1-Parameters!DV$195)*_xlfn.IFNA('[3]National GDP per capita ppp'!DV142,0)+(1-Parameters!$B$184)*DV141)*(1+(_xlfn.IFNA('[3]Nat GDP per cap ppp growth rate'!DV142,0)-IF(Settings!$C$16="No",0,Parameters!DV$174*('AMOC national temperature'!DV141-Parameters!DV$138)+Parameters!DV$175*('AMOC national temperature'!DV141-Parameters!DV$138)^2)))*IF(Settings!$C$16="No",1,(1-SLR!$D141*Parameters!DV$191))))</f>
        <v>224128.44160843652</v>
      </c>
      <c r="DW142" s="22">
        <f>IF(DW$2=0,0,IF((Parameters!$B$184*(1-Parameters!DW$195)*_xlfn.IFNA('[3]National GDP per capita ppp'!DW142,0)+(1-Parameters!$B$184)*DW141)*(1+(_xlfn.IFNA('[3]Nat GDP per cap ppp growth rate'!DW142,0)-IF(Settings!$C$16="No",0,Parameters!DW$174*('AMOC national temperature'!DW141-Parameters!DW$138)+Parameters!DW$175*('AMOC national temperature'!DW141-Parameters!DW$138)^2)))*IF(Settings!$C$16="No",1,(1-SLR!$D141*Parameters!DW$191))&lt;=0,1,(Parameters!$B$184*(1-Parameters!DW$195)*_xlfn.IFNA('[3]National GDP per capita ppp'!DW142,0)+(1-Parameters!$B$184)*DW141)*(1+(_xlfn.IFNA('[3]Nat GDP per cap ppp growth rate'!DW142,0)-IF(Settings!$C$16="No",0,Parameters!DW$174*('AMOC national temperature'!DW141-Parameters!DW$138)+Parameters!DW$175*('AMOC national temperature'!DW141-Parameters!DW$138)^2)))*IF(Settings!$C$16="No",1,(1-SLR!$D141*Parameters!DW$191))))</f>
        <v>0</v>
      </c>
      <c r="DX142" s="22">
        <f ca="1">IF(DX$2=0,0,IF((Parameters!$B$184*(1-Parameters!DX$195)*_xlfn.IFNA('[3]National GDP per capita ppp'!DX142,0)+(1-Parameters!$B$184)*DX141)*(1+(_xlfn.IFNA('[3]Nat GDP per cap ppp growth rate'!DX142,0)-IF(Settings!$C$16="No",0,Parameters!DX$174*('AMOC national temperature'!DX141-Parameters!DX$138)+Parameters!DX$175*('AMOC national temperature'!DX141-Parameters!DX$138)^2)))*IF(Settings!$C$16="No",1,(1-SLR!$D141*Parameters!DX$191))&lt;=0,1,(Parameters!$B$184*(1-Parameters!DX$195)*_xlfn.IFNA('[3]National GDP per capita ppp'!DX142,0)+(1-Parameters!$B$184)*DX141)*(1+(_xlfn.IFNA('[3]Nat GDP per cap ppp growth rate'!DX142,0)-IF(Settings!$C$16="No",0,Parameters!DX$174*('AMOC national temperature'!DX141-Parameters!DX$138)+Parameters!DX$175*('AMOC national temperature'!DX141-Parameters!DX$138)^2)))*IF(Settings!$C$16="No",1,(1-SLR!$D141*Parameters!DX$191))))</f>
        <v>20348.978243589278</v>
      </c>
      <c r="DY142" s="22">
        <f ca="1">IF(DY$2=0,0,IF((Parameters!$B$184*(1-Parameters!DY$195)*_xlfn.IFNA('[3]National GDP per capita ppp'!DY142,0)+(1-Parameters!$B$184)*DY141)*(1+(_xlfn.IFNA('[3]Nat GDP per cap ppp growth rate'!DY142,0)-IF(Settings!$C$16="No",0,Parameters!DY$174*('AMOC national temperature'!DY141-Parameters!DY$138)+Parameters!DY$175*('AMOC national temperature'!DY141-Parameters!DY$138)^2)))*IF(Settings!$C$16="No",1,(1-SLR!$D141*Parameters!DY$191))&lt;=0,1,(Parameters!$B$184*(1-Parameters!DY$195)*_xlfn.IFNA('[3]National GDP per capita ppp'!DY142,0)+(1-Parameters!$B$184)*DY141)*(1+(_xlfn.IFNA('[3]Nat GDP per cap ppp growth rate'!DY142,0)-IF(Settings!$C$16="No",0,Parameters!DY$174*('AMOC national temperature'!DY141-Parameters!DY$138)+Parameters!DY$175*('AMOC national temperature'!DY141-Parameters!DY$138)^2)))*IF(Settings!$C$16="No",1,(1-SLR!$D141*Parameters!DY$191))))</f>
        <v>112946.74277399061</v>
      </c>
      <c r="DZ142" s="22">
        <f ca="1">IF(DZ$2=0,0,IF((Parameters!$B$184*(1-Parameters!DZ$195)*_xlfn.IFNA('[3]National GDP per capita ppp'!DZ142,0)+(1-Parameters!$B$184)*DZ141)*(1+(_xlfn.IFNA('[3]Nat GDP per cap ppp growth rate'!DZ142,0)-IF(Settings!$C$16="No",0,Parameters!DZ$174*('AMOC national temperature'!DZ141-Parameters!DZ$138)+Parameters!DZ$175*('AMOC national temperature'!DZ141-Parameters!DZ$138)^2)))*IF(Settings!$C$16="No",1,(1-SLR!$D141*Parameters!DZ$191))&lt;=0,1,(Parameters!$B$184*(1-Parameters!DZ$195)*_xlfn.IFNA('[3]National GDP per capita ppp'!DZ142,0)+(1-Parameters!$B$184)*DZ141)*(1+(_xlfn.IFNA('[3]Nat GDP per cap ppp growth rate'!DZ142,0)-IF(Settings!$C$16="No",0,Parameters!DZ$174*('AMOC national temperature'!DZ141-Parameters!DZ$138)+Parameters!DZ$175*('AMOC national temperature'!DZ141-Parameters!DZ$138)^2)))*IF(Settings!$C$16="No",1,(1-SLR!$D141*Parameters!DZ$191))))</f>
        <v>44947.635896594707</v>
      </c>
      <c r="EA142" s="22">
        <f ca="1">IF(EA$2=0,0,IF((Parameters!$B$184*(1-Parameters!EA$195)*_xlfn.IFNA('[3]National GDP per capita ppp'!EA142,0)+(1-Parameters!$B$184)*EA141)*(1+(_xlfn.IFNA('[3]Nat GDP per cap ppp growth rate'!EA142,0)-IF(Settings!$C$16="No",0,Parameters!EA$174*('AMOC national temperature'!EA141-Parameters!EA$138)+Parameters!EA$175*('AMOC national temperature'!EA141-Parameters!EA$138)^2)))*IF(Settings!$C$16="No",1,(1-SLR!$D141*Parameters!EA$191))&lt;=0,1,(Parameters!$B$184*(1-Parameters!EA$195)*_xlfn.IFNA('[3]National GDP per capita ppp'!EA142,0)+(1-Parameters!$B$184)*EA141)*(1+(_xlfn.IFNA('[3]Nat GDP per cap ppp growth rate'!EA142,0)-IF(Settings!$C$16="No",0,Parameters!EA$174*('AMOC national temperature'!EA141-Parameters!EA$138)+Parameters!EA$175*('AMOC national temperature'!EA141-Parameters!EA$138)^2)))*IF(Settings!$C$16="No",1,(1-SLR!$D141*Parameters!EA$191))))</f>
        <v>36961.015574501136</v>
      </c>
      <c r="EB142" s="22">
        <f ca="1">IF(EB$2=0,0,IF((Parameters!$B$184*(1-Parameters!EB$195)*_xlfn.IFNA('[3]National GDP per capita ppp'!EB142,0)+(1-Parameters!$B$184)*EB141)*(1+(_xlfn.IFNA('[3]Nat GDP per cap ppp growth rate'!EB142,0)-IF(Settings!$C$16="No",0,Parameters!EB$174*('AMOC national temperature'!EB141-Parameters!EB$138)+Parameters!EB$175*('AMOC national temperature'!EB141-Parameters!EB$138)^2)))*IF(Settings!$C$16="No",1,(1-SLR!$D141*Parameters!EB$191))&lt;=0,1,(Parameters!$B$184*(1-Parameters!EB$195)*_xlfn.IFNA('[3]National GDP per capita ppp'!EB142,0)+(1-Parameters!$B$184)*EB141)*(1+(_xlfn.IFNA('[3]Nat GDP per cap ppp growth rate'!EB142,0)-IF(Settings!$C$16="No",0,Parameters!EB$174*('AMOC national temperature'!EB141-Parameters!EB$138)+Parameters!EB$175*('AMOC national temperature'!EB141-Parameters!EB$138)^2)))*IF(Settings!$C$16="No",1,(1-SLR!$D141*Parameters!EB$191))))</f>
        <v>190984.9771525542</v>
      </c>
      <c r="EC142" s="22">
        <f ca="1">IF(EC$2=0,0,IF((Parameters!$B$184*(1-Parameters!EC$195)*_xlfn.IFNA('[3]National GDP per capita ppp'!EC142,0)+(1-Parameters!$B$184)*EC141)*(1+(_xlfn.IFNA('[3]Nat GDP per cap ppp growth rate'!EC142,0)-IF(Settings!$C$16="No",0,Parameters!EC$174*('AMOC national temperature'!EC141-Parameters!EC$138)+Parameters!EC$175*('AMOC national temperature'!EC141-Parameters!EC$138)^2)))*IF(Settings!$C$16="No",1,(1-SLR!$D141*Parameters!EC$191))&lt;=0,1,(Parameters!$B$184*(1-Parameters!EC$195)*_xlfn.IFNA('[3]National GDP per capita ppp'!EC142,0)+(1-Parameters!$B$184)*EC141)*(1+(_xlfn.IFNA('[3]Nat GDP per cap ppp growth rate'!EC142,0)-IF(Settings!$C$16="No",0,Parameters!EC$174*('AMOC national temperature'!EC141-Parameters!EC$138)+Parameters!EC$175*('AMOC national temperature'!EC141-Parameters!EC$138)^2)))*IF(Settings!$C$16="No",1,(1-SLR!$D141*Parameters!EC$191))))</f>
        <v>31619.240919079399</v>
      </c>
      <c r="ED142" s="22">
        <f ca="1">IF(ED$2=0,0,IF((Parameters!$B$184*(1-Parameters!ED$195)*_xlfn.IFNA('[3]National GDP per capita ppp'!ED142,0)+(1-Parameters!$B$184)*ED141)*(1+(_xlfn.IFNA('[3]Nat GDP per cap ppp growth rate'!ED142,0)-IF(Settings!$C$16="No",0,Parameters!ED$174*('AMOC national temperature'!ED141-Parameters!ED$138)+Parameters!ED$175*('AMOC national temperature'!ED141-Parameters!ED$138)^2)))*IF(Settings!$C$16="No",1,(1-SLR!$D141*Parameters!ED$191))&lt;=0,1,(Parameters!$B$184*(1-Parameters!ED$195)*_xlfn.IFNA('[3]National GDP per capita ppp'!ED142,0)+(1-Parameters!$B$184)*ED141)*(1+(_xlfn.IFNA('[3]Nat GDP per cap ppp growth rate'!ED142,0)-IF(Settings!$C$16="No",0,Parameters!ED$174*('AMOC national temperature'!ED141-Parameters!ED$138)+Parameters!ED$175*('AMOC national temperature'!ED141-Parameters!ED$138)^2)))*IF(Settings!$C$16="No",1,(1-SLR!$D141*Parameters!ED$191))))</f>
        <v>38855.68784548009</v>
      </c>
      <c r="EE142" s="22">
        <f ca="1">IF(EE$2=0,0,IF((Parameters!$B$184*(1-Parameters!EE$195)*_xlfn.IFNA('[3]National GDP per capita ppp'!EE142,0)+(1-Parameters!$B$184)*EE141)*(1+(_xlfn.IFNA('[3]Nat GDP per cap ppp growth rate'!EE142,0)-IF(Settings!$C$16="No",0,Parameters!EE$174*('AMOC national temperature'!EE141-Parameters!EE$138)+Parameters!EE$175*('AMOC national temperature'!EE141-Parameters!EE$138)^2)))*IF(Settings!$C$16="No",1,(1-SLR!$D141*Parameters!EE$191))&lt;=0,1,(Parameters!$B$184*(1-Parameters!EE$195)*_xlfn.IFNA('[3]National GDP per capita ppp'!EE142,0)+(1-Parameters!$B$184)*EE141)*(1+(_xlfn.IFNA('[3]Nat GDP per cap ppp growth rate'!EE142,0)-IF(Settings!$C$16="No",0,Parameters!EE$174*('AMOC national temperature'!EE141-Parameters!EE$138)+Parameters!EE$175*('AMOC national temperature'!EE141-Parameters!EE$138)^2)))*IF(Settings!$C$16="No",1,(1-SLR!$D141*Parameters!EE$191))))</f>
        <v>95938.964391661924</v>
      </c>
      <c r="EF142" s="22">
        <f ca="1">IF(EF$2=0,0,IF((Parameters!$B$184*(1-Parameters!EF$195)*_xlfn.IFNA('[3]National GDP per capita ppp'!EF142,0)+(1-Parameters!$B$184)*EF141)*(1+(_xlfn.IFNA('[3]Nat GDP per cap ppp growth rate'!EF142,0)-IF(Settings!$C$16="No",0,Parameters!EF$174*('AMOC national temperature'!EF141-Parameters!EF$138)+Parameters!EF$175*('AMOC national temperature'!EF141-Parameters!EF$138)^2)))*IF(Settings!$C$16="No",1,(1-SLR!$D141*Parameters!EF$191))&lt;=0,1,(Parameters!$B$184*(1-Parameters!EF$195)*_xlfn.IFNA('[3]National GDP per capita ppp'!EF142,0)+(1-Parameters!$B$184)*EF141)*(1+(_xlfn.IFNA('[3]Nat GDP per cap ppp growth rate'!EF142,0)-IF(Settings!$C$16="No",0,Parameters!EF$174*('AMOC national temperature'!EF141-Parameters!EF$138)+Parameters!EF$175*('AMOC national temperature'!EF141-Parameters!EF$138)^2)))*IF(Settings!$C$16="No",1,(1-SLR!$D141*Parameters!EF$191))))</f>
        <v>932709.60294774349</v>
      </c>
      <c r="EG142" s="22">
        <f ca="1">IF(EG$2=0,0,IF((Parameters!$B$184*(1-Parameters!EG$195)*_xlfn.IFNA('[3]National GDP per capita ppp'!EG142,0)+(1-Parameters!$B$184)*EG141)*(1+(_xlfn.IFNA('[3]Nat GDP per cap ppp growth rate'!EG142,0)-IF(Settings!$C$16="No",0,Parameters!EG$174*('AMOC national temperature'!EG141-Parameters!EG$138)+Parameters!EG$175*('AMOC national temperature'!EG141-Parameters!EG$138)^2)))*IF(Settings!$C$16="No",1,(1-SLR!$D141*Parameters!EG$191))&lt;=0,1,(Parameters!$B$184*(1-Parameters!EG$195)*_xlfn.IFNA('[3]National GDP per capita ppp'!EG142,0)+(1-Parameters!$B$184)*EG141)*(1+(_xlfn.IFNA('[3]Nat GDP per cap ppp growth rate'!EG142,0)-IF(Settings!$C$16="No",0,Parameters!EG$174*('AMOC national temperature'!EG141-Parameters!EG$138)+Parameters!EG$175*('AMOC national temperature'!EG141-Parameters!EG$138)^2)))*IF(Settings!$C$16="No",1,(1-SLR!$D141*Parameters!EG$191))))</f>
        <v>75665.414060973228</v>
      </c>
      <c r="EH142" s="22">
        <f ca="1">IF(EH$2=0,0,IF((Parameters!$B$184*(1-Parameters!EH$195)*_xlfn.IFNA('[3]National GDP per capita ppp'!EH142,0)+(1-Parameters!$B$184)*EH141)*(1+(_xlfn.IFNA('[3]Nat GDP per cap ppp growth rate'!EH142,0)-IF(Settings!$C$16="No",0,Parameters!EH$174*('AMOC national temperature'!EH141-Parameters!EH$138)+Parameters!EH$175*('AMOC national temperature'!EH141-Parameters!EH$138)^2)))*IF(Settings!$C$16="No",1,(1-SLR!$D141*Parameters!EH$191))&lt;=0,1,(Parameters!$B$184*(1-Parameters!EH$195)*_xlfn.IFNA('[3]National GDP per capita ppp'!EH142,0)+(1-Parameters!$B$184)*EH141)*(1+(_xlfn.IFNA('[3]Nat GDP per cap ppp growth rate'!EH142,0)-IF(Settings!$C$16="No",0,Parameters!EH$174*('AMOC national temperature'!EH141-Parameters!EH$138)+Parameters!EH$175*('AMOC national temperature'!EH141-Parameters!EH$138)^2)))*IF(Settings!$C$16="No",1,(1-SLR!$D141*Parameters!EH$191))))</f>
        <v>153451.03185948261</v>
      </c>
      <c r="EI142" s="22">
        <f ca="1">IF(EI$2=0,0,IF((Parameters!$B$184*(1-Parameters!EI$195)*_xlfn.IFNA('[3]National GDP per capita ppp'!EI142,0)+(1-Parameters!$B$184)*EI141)*(1+(_xlfn.IFNA('[3]Nat GDP per cap ppp growth rate'!EI142,0)-IF(Settings!$C$16="No",0,Parameters!EI$174*('AMOC national temperature'!EI141-Parameters!EI$138)+Parameters!EI$175*('AMOC national temperature'!EI141-Parameters!EI$138)^2)))*IF(Settings!$C$16="No",1,(1-SLR!$D141*Parameters!EI$191))&lt;=0,1,(Parameters!$B$184*(1-Parameters!EI$195)*_xlfn.IFNA('[3]National GDP per capita ppp'!EI142,0)+(1-Parameters!$B$184)*EI141)*(1+(_xlfn.IFNA('[3]Nat GDP per cap ppp growth rate'!EI142,0)-IF(Settings!$C$16="No",0,Parameters!EI$174*('AMOC national temperature'!EI141-Parameters!EI$138)+Parameters!EI$175*('AMOC national temperature'!EI141-Parameters!EI$138)^2)))*IF(Settings!$C$16="No",1,(1-SLR!$D141*Parameters!EI$191))))</f>
        <v>109592.08785924823</v>
      </c>
      <c r="EJ142" s="22">
        <f ca="1">IF(EJ$2=0,0,IF((Parameters!$B$184*(1-Parameters!EJ$195)*_xlfn.IFNA('[3]National GDP per capita ppp'!EJ142,0)+(1-Parameters!$B$184)*EJ141)*(1+(_xlfn.IFNA('[3]Nat GDP per cap ppp growth rate'!EJ142,0)-IF(Settings!$C$16="No",0,Parameters!EJ$174*('AMOC national temperature'!EJ141-Parameters!EJ$138)+Parameters!EJ$175*('AMOC national temperature'!EJ141-Parameters!EJ$138)^2)))*IF(Settings!$C$16="No",1,(1-SLR!$D141*Parameters!EJ$191))&lt;=0,1,(Parameters!$B$184*(1-Parameters!EJ$195)*_xlfn.IFNA('[3]National GDP per capita ppp'!EJ142,0)+(1-Parameters!$B$184)*EJ141)*(1+(_xlfn.IFNA('[3]Nat GDP per cap ppp growth rate'!EJ142,0)-IF(Settings!$C$16="No",0,Parameters!EJ$174*('AMOC national temperature'!EJ141-Parameters!EJ$138)+Parameters!EJ$175*('AMOC national temperature'!EJ141-Parameters!EJ$138)^2)))*IF(Settings!$C$16="No",1,(1-SLR!$D141*Parameters!EJ$191))))</f>
        <v>55780.723981268733</v>
      </c>
      <c r="EK142" s="22">
        <f ca="1">IF(EK$2=0,0,IF((Parameters!$B$184*(1-Parameters!EK$195)*_xlfn.IFNA('[3]National GDP per capita ppp'!EK142,0)+(1-Parameters!$B$184)*EK141)*(1+(_xlfn.IFNA('[3]Nat GDP per cap ppp growth rate'!EK142,0)-IF(Settings!$C$16="No",0,Parameters!EK$174*('AMOC national temperature'!EK141-Parameters!EK$138)+Parameters!EK$175*('AMOC national temperature'!EK141-Parameters!EK$138)^2)))*IF(Settings!$C$16="No",1,(1-SLR!$D141*Parameters!EK$191))&lt;=0,1,(Parameters!$B$184*(1-Parameters!EK$195)*_xlfn.IFNA('[3]National GDP per capita ppp'!EK142,0)+(1-Parameters!$B$184)*EK141)*(1+(_xlfn.IFNA('[3]Nat GDP per cap ppp growth rate'!EK142,0)-IF(Settings!$C$16="No",0,Parameters!EK$174*('AMOC national temperature'!EK141-Parameters!EK$138)+Parameters!EK$175*('AMOC national temperature'!EK141-Parameters!EK$138)^2)))*IF(Settings!$C$16="No",1,(1-SLR!$D141*Parameters!EK$191))))</f>
        <v>131703.22613746065</v>
      </c>
      <c r="EL142" s="22">
        <f ca="1">IF(EL$2=0,0,IF((Parameters!$B$184*(1-Parameters!EL$195)*_xlfn.IFNA('[3]National GDP per capita ppp'!EL142,0)+(1-Parameters!$B$184)*EL141)*(1+(_xlfn.IFNA('[3]Nat GDP per cap ppp growth rate'!EL142,0)-IF(Settings!$C$16="No",0,Parameters!EL$174*('AMOC national temperature'!EL141-Parameters!EL$138)+Parameters!EL$175*('AMOC national temperature'!EL141-Parameters!EL$138)^2)))*IF(Settings!$C$16="No",1,(1-SLR!$D141*Parameters!EL$191))&lt;=0,1,(Parameters!$B$184*(1-Parameters!EL$195)*_xlfn.IFNA('[3]National GDP per capita ppp'!EL142,0)+(1-Parameters!$B$184)*EL141)*(1+(_xlfn.IFNA('[3]Nat GDP per cap ppp growth rate'!EL142,0)-IF(Settings!$C$16="No",0,Parameters!EL$174*('AMOC national temperature'!EL141-Parameters!EL$138)+Parameters!EL$175*('AMOC national temperature'!EL141-Parameters!EL$138)^2)))*IF(Settings!$C$16="No",1,(1-SLR!$D141*Parameters!EL$191))))</f>
        <v>51011.441289139533</v>
      </c>
      <c r="EM142" s="22">
        <f ca="1">IF(EM$2=0,0,IF((Parameters!$B$184*(1-Parameters!EM$195)*_xlfn.IFNA('[3]National GDP per capita ppp'!EM142,0)+(1-Parameters!$B$184)*EM141)*(1+(_xlfn.IFNA('[3]Nat GDP per cap ppp growth rate'!EM142,0)-IF(Settings!$C$16="No",0,Parameters!EM$174*('AMOC national temperature'!EM141-Parameters!EM$138)+Parameters!EM$175*('AMOC national temperature'!EM141-Parameters!EM$138)^2)))*IF(Settings!$C$16="No",1,(1-SLR!$D141*Parameters!EM$191))&lt;=0,1,(Parameters!$B$184*(1-Parameters!EM$195)*_xlfn.IFNA('[3]National GDP per capita ppp'!EM142,0)+(1-Parameters!$B$184)*EM141)*(1+(_xlfn.IFNA('[3]Nat GDP per cap ppp growth rate'!EM142,0)-IF(Settings!$C$16="No",0,Parameters!EM$174*('AMOC national temperature'!EM141-Parameters!EM$138)+Parameters!EM$175*('AMOC national temperature'!EM141-Parameters!EM$138)^2)))*IF(Settings!$C$16="No",1,(1-SLR!$D141*Parameters!EM$191))))</f>
        <v>91786.6726095841</v>
      </c>
      <c r="EN142" s="22">
        <f ca="1">IF(EN$2=0,0,IF((Parameters!$B$184*(1-Parameters!EN$195)*_xlfn.IFNA('[3]National GDP per capita ppp'!EN142,0)+(1-Parameters!$B$184)*EN141)*(1+(_xlfn.IFNA('[3]Nat GDP per cap ppp growth rate'!EN142,0)-IF(Settings!$C$16="No",0,Parameters!EN$174*('AMOC national temperature'!EN141-Parameters!EN$138)+Parameters!EN$175*('AMOC national temperature'!EN141-Parameters!EN$138)^2)))*IF(Settings!$C$16="No",1,(1-SLR!$D141*Parameters!EN$191))&lt;=0,1,(Parameters!$B$184*(1-Parameters!EN$195)*_xlfn.IFNA('[3]National GDP per capita ppp'!EN142,0)+(1-Parameters!$B$184)*EN141)*(1+(_xlfn.IFNA('[3]Nat GDP per cap ppp growth rate'!EN142,0)-IF(Settings!$C$16="No",0,Parameters!EN$174*('AMOC national temperature'!EN141-Parameters!EN$138)+Parameters!EN$175*('AMOC national temperature'!EN141-Parameters!EN$138)^2)))*IF(Settings!$C$16="No",1,(1-SLR!$D141*Parameters!EN$191))))</f>
        <v>299694.7976275438</v>
      </c>
      <c r="EO142" s="22">
        <f>IF(EO$2=0,0,IF((Parameters!$B$184*(1-Parameters!EO$195)*_xlfn.IFNA('[3]National GDP per capita ppp'!EO142,0)+(1-Parameters!$B$184)*EO141)*(1+(_xlfn.IFNA('[3]Nat GDP per cap ppp growth rate'!EO142,0)-IF(Settings!$C$16="No",0,Parameters!EO$174*('AMOC national temperature'!EO141-Parameters!EO$138)+Parameters!EO$175*('AMOC national temperature'!EO141-Parameters!EO$138)^2)))*IF(Settings!$C$16="No",1,(1-SLR!$D141*Parameters!EO$191))&lt;=0,1,(Parameters!$B$184*(1-Parameters!EO$195)*_xlfn.IFNA('[3]National GDP per capita ppp'!EO142,0)+(1-Parameters!$B$184)*EO141)*(1+(_xlfn.IFNA('[3]Nat GDP per cap ppp growth rate'!EO142,0)-IF(Settings!$C$16="No",0,Parameters!EO$174*('AMOC national temperature'!EO141-Parameters!EO$138)+Parameters!EO$175*('AMOC national temperature'!EO141-Parameters!EO$138)^2)))*IF(Settings!$C$16="No",1,(1-SLR!$D141*Parameters!EO$191))))</f>
        <v>0</v>
      </c>
      <c r="EP142" s="22">
        <f ca="1">IF(EP$2=0,0,IF((Parameters!$B$184*(1-Parameters!EP$195)*_xlfn.IFNA('[3]National GDP per capita ppp'!EP142,0)+(1-Parameters!$B$184)*EP141)*(1+(_xlfn.IFNA('[3]Nat GDP per cap ppp growth rate'!EP142,0)-IF(Settings!$C$16="No",0,Parameters!EP$174*('AMOC national temperature'!EP141-Parameters!EP$138)+Parameters!EP$175*('AMOC national temperature'!EP141-Parameters!EP$138)^2)))*IF(Settings!$C$16="No",1,(1-SLR!$D141*Parameters!EP$191))&lt;=0,1,(Parameters!$B$184*(1-Parameters!EP$195)*_xlfn.IFNA('[3]National GDP per capita ppp'!EP142,0)+(1-Parameters!$B$184)*EP141)*(1+(_xlfn.IFNA('[3]Nat GDP per cap ppp growth rate'!EP142,0)-IF(Settings!$C$16="No",0,Parameters!EP$174*('AMOC national temperature'!EP141-Parameters!EP$138)+Parameters!EP$175*('AMOC national temperature'!EP141-Parameters!EP$138)^2)))*IF(Settings!$C$16="No",1,(1-SLR!$D141*Parameters!EP$191))))</f>
        <v>114302.1654634845</v>
      </c>
      <c r="EQ142" s="22">
        <f ca="1">IF(EQ$2=0,0,IF((Parameters!$B$184*(1-Parameters!EQ$195)*_xlfn.IFNA('[3]National GDP per capita ppp'!EQ142,0)+(1-Parameters!$B$184)*EQ141)*(1+(_xlfn.IFNA('[3]Nat GDP per cap ppp growth rate'!EQ142,0)-IF(Settings!$C$16="No",0,Parameters!EQ$174*('AMOC national temperature'!EQ141-Parameters!EQ$138)+Parameters!EQ$175*('AMOC national temperature'!EQ141-Parameters!EQ$138)^2)))*IF(Settings!$C$16="No",1,(1-SLR!$D141*Parameters!EQ$191))&lt;=0,1,(Parameters!$B$184*(1-Parameters!EQ$195)*_xlfn.IFNA('[3]National GDP per capita ppp'!EQ142,0)+(1-Parameters!$B$184)*EQ141)*(1+(_xlfn.IFNA('[3]Nat GDP per cap ppp growth rate'!EQ142,0)-IF(Settings!$C$16="No",0,Parameters!EQ$174*('AMOC national temperature'!EQ141-Parameters!EQ$138)+Parameters!EQ$175*('AMOC national temperature'!EQ141-Parameters!EQ$138)^2)))*IF(Settings!$C$16="No",1,(1-SLR!$D141*Parameters!EQ$191))))</f>
        <v>103338.38453838165</v>
      </c>
      <c r="ER142" s="22">
        <f ca="1">IF(ER$2=0,0,IF((Parameters!$B$184*(1-Parameters!ER$195)*_xlfn.IFNA('[3]National GDP per capita ppp'!ER142,0)+(1-Parameters!$B$184)*ER141)*(1+(_xlfn.IFNA('[3]Nat GDP per cap ppp growth rate'!ER142,0)-IF(Settings!$C$16="No",0,Parameters!ER$174*('AMOC national temperature'!ER141-Parameters!ER$138)+Parameters!ER$175*('AMOC national temperature'!ER141-Parameters!ER$138)^2)))*IF(Settings!$C$16="No",1,(1-SLR!$D141*Parameters!ER$191))&lt;=0,1,(Parameters!$B$184*(1-Parameters!ER$195)*_xlfn.IFNA('[3]National GDP per capita ppp'!ER142,0)+(1-Parameters!$B$184)*ER141)*(1+(_xlfn.IFNA('[3]Nat GDP per cap ppp growth rate'!ER142,0)-IF(Settings!$C$16="No",0,Parameters!ER$174*('AMOC national temperature'!ER141-Parameters!ER$138)+Parameters!ER$175*('AMOC national temperature'!ER141-Parameters!ER$138)^2)))*IF(Settings!$C$16="No",1,(1-SLR!$D141*Parameters!ER$191))))</f>
        <v>128880.04575849329</v>
      </c>
      <c r="ES142" s="22">
        <f ca="1">IF(ES$2=0,0,IF((Parameters!$B$184*(1-Parameters!ES$195)*_xlfn.IFNA('[3]National GDP per capita ppp'!ES142,0)+(1-Parameters!$B$184)*ES141)*(1+(_xlfn.IFNA('[3]Nat GDP per cap ppp growth rate'!ES142,0)-IF(Settings!$C$16="No",0,Parameters!ES$174*('AMOC national temperature'!ES141-Parameters!ES$138)+Parameters!ES$175*('AMOC national temperature'!ES141-Parameters!ES$138)^2)))*IF(Settings!$C$16="No",1,(1-SLR!$D141*Parameters!ES$191))&lt;=0,1,(Parameters!$B$184*(1-Parameters!ES$195)*_xlfn.IFNA('[3]National GDP per capita ppp'!ES142,0)+(1-Parameters!$B$184)*ES141)*(1+(_xlfn.IFNA('[3]Nat GDP per cap ppp growth rate'!ES142,0)-IF(Settings!$C$16="No",0,Parameters!ES$174*('AMOC national temperature'!ES141-Parameters!ES$138)+Parameters!ES$175*('AMOC national temperature'!ES141-Parameters!ES$138)^2)))*IF(Settings!$C$16="No",1,(1-SLR!$D141*Parameters!ES$191))))</f>
        <v>1592238.3077004319</v>
      </c>
      <c r="ET142" s="22">
        <f>IF(ET$2=0,0,IF((Parameters!$B$184*(1-Parameters!ET$195)*_xlfn.IFNA('[3]National GDP per capita ppp'!ET142,0)+(1-Parameters!$B$184)*ET141)*(1+(_xlfn.IFNA('[3]Nat GDP per cap ppp growth rate'!ET142,0)-IF(Settings!$C$16="No",0,Parameters!ET$174*('AMOC national temperature'!ET141-Parameters!ET$138)+Parameters!ET$175*('AMOC national temperature'!ET141-Parameters!ET$138)^2)))*IF(Settings!$C$16="No",1,(1-SLR!$D141*Parameters!ET$191))&lt;=0,1,(Parameters!$B$184*(1-Parameters!ET$195)*_xlfn.IFNA('[3]National GDP per capita ppp'!ET142,0)+(1-Parameters!$B$184)*ET141)*(1+(_xlfn.IFNA('[3]Nat GDP per cap ppp growth rate'!ET142,0)-IF(Settings!$C$16="No",0,Parameters!ET$174*('AMOC national temperature'!ET141-Parameters!ET$138)+Parameters!ET$175*('AMOC national temperature'!ET141-Parameters!ET$138)^2)))*IF(Settings!$C$16="No",1,(1-SLR!$D141*Parameters!ET$191))))</f>
        <v>0</v>
      </c>
      <c r="EU142" s="22">
        <f ca="1">IF(EU$2=0,0,IF((Parameters!$B$184*(1-Parameters!EU$195)*_xlfn.IFNA('[3]National GDP per capita ppp'!EU142,0)+(1-Parameters!$B$184)*EU141)*(1+(_xlfn.IFNA('[3]Nat GDP per cap ppp growth rate'!EU142,0)-IF(Settings!$C$16="No",0,Parameters!EU$174*('AMOC national temperature'!EU141-Parameters!EU$138)+Parameters!EU$175*('AMOC national temperature'!EU141-Parameters!EU$138)^2)))*IF(Settings!$C$16="No",1,(1-SLR!$D141*Parameters!EU$191))&lt;=0,1,(Parameters!$B$184*(1-Parameters!EU$195)*_xlfn.IFNA('[3]National GDP per capita ppp'!EU142,0)+(1-Parameters!$B$184)*EU141)*(1+(_xlfn.IFNA('[3]Nat GDP per cap ppp growth rate'!EU142,0)-IF(Settings!$C$16="No",0,Parameters!EU$174*('AMOC national temperature'!EU141-Parameters!EU$138)+Parameters!EU$175*('AMOC national temperature'!EU141-Parameters!EU$138)^2)))*IF(Settings!$C$16="No",1,(1-SLR!$D141*Parameters!EU$191))))</f>
        <v>69593.8979745182</v>
      </c>
      <c r="EV142" s="22">
        <f ca="1">IF(EV$2=0,0,IF((Parameters!$B$184*(1-Parameters!EV$195)*_xlfn.IFNA('[3]National GDP per capita ppp'!EV142,0)+(1-Parameters!$B$184)*EV141)*(1+(_xlfn.IFNA('[3]Nat GDP per cap ppp growth rate'!EV142,0)-IF(Settings!$C$16="No",0,Parameters!EV$174*('AMOC national temperature'!EV141-Parameters!EV$138)+Parameters!EV$175*('AMOC national temperature'!EV141-Parameters!EV$138)^2)))*IF(Settings!$C$16="No",1,(1-SLR!$D141*Parameters!EV$191))&lt;=0,1,(Parameters!$B$184*(1-Parameters!EV$195)*_xlfn.IFNA('[3]National GDP per capita ppp'!EV142,0)+(1-Parameters!$B$184)*EV141)*(1+(_xlfn.IFNA('[3]Nat GDP per cap ppp growth rate'!EV142,0)-IF(Settings!$C$16="No",0,Parameters!EV$174*('AMOC national temperature'!EV141-Parameters!EV$138)+Parameters!EV$175*('AMOC national temperature'!EV141-Parameters!EV$138)^2)))*IF(Settings!$C$16="No",1,(1-SLR!$D141*Parameters!EV$191))))</f>
        <v>176582.01732547584</v>
      </c>
      <c r="EW142" s="22">
        <f ca="1">IF(EW$2=0,0,IF((Parameters!$B$184*(1-Parameters!EW$195)*_xlfn.IFNA('[3]National GDP per capita ppp'!EW142,0)+(1-Parameters!$B$184)*EW141)*(1+(_xlfn.IFNA('[3]Nat GDP per cap ppp growth rate'!EW142,0)-IF(Settings!$C$16="No",0,Parameters!EW$174*('AMOC national temperature'!EW141-Parameters!EW$138)+Parameters!EW$175*('AMOC national temperature'!EW141-Parameters!EW$138)^2)))*IF(Settings!$C$16="No",1,(1-SLR!$D141*Parameters!EW$191))&lt;=0,1,(Parameters!$B$184*(1-Parameters!EW$195)*_xlfn.IFNA('[3]National GDP per capita ppp'!EW142,0)+(1-Parameters!$B$184)*EW141)*(1+(_xlfn.IFNA('[3]Nat GDP per cap ppp growth rate'!EW142,0)-IF(Settings!$C$16="No",0,Parameters!EW$174*('AMOC national temperature'!EW141-Parameters!EW$138)+Parameters!EW$175*('AMOC national temperature'!EW141-Parameters!EW$138)^2)))*IF(Settings!$C$16="No",1,(1-SLR!$D141*Parameters!EW$191))))</f>
        <v>41401.728642438451</v>
      </c>
      <c r="EX142" s="22">
        <f ca="1">IF(EX$2=0,0,IF((Parameters!$B$184*(1-Parameters!EX$195)*_xlfn.IFNA('[3]National GDP per capita ppp'!EX142,0)+(1-Parameters!$B$184)*EX141)*(1+(_xlfn.IFNA('[3]Nat GDP per cap ppp growth rate'!EX142,0)-IF(Settings!$C$16="No",0,Parameters!EX$174*('AMOC national temperature'!EX141-Parameters!EX$138)+Parameters!EX$175*('AMOC national temperature'!EX141-Parameters!EX$138)^2)))*IF(Settings!$C$16="No",1,(1-SLR!$D141*Parameters!EX$191))&lt;=0,1,(Parameters!$B$184*(1-Parameters!EX$195)*_xlfn.IFNA('[3]National GDP per capita ppp'!EX142,0)+(1-Parameters!$B$184)*EX141)*(1+(_xlfn.IFNA('[3]Nat GDP per cap ppp growth rate'!EX142,0)-IF(Settings!$C$16="No",0,Parameters!EX$174*('AMOC national temperature'!EX141-Parameters!EX$138)+Parameters!EX$175*('AMOC national temperature'!EX141-Parameters!EX$138)^2)))*IF(Settings!$C$16="No",1,(1-SLR!$D141*Parameters!EX$191))))</f>
        <v>788607.70828966482</v>
      </c>
      <c r="EY142" s="22">
        <f ca="1">IF(EY$2=0,0,IF((Parameters!$B$184*(1-Parameters!EY$195)*_xlfn.IFNA('[3]National GDP per capita ppp'!EY142,0)+(1-Parameters!$B$184)*EY141)*(1+(_xlfn.IFNA('[3]Nat GDP per cap ppp growth rate'!EY142,0)-IF(Settings!$C$16="No",0,Parameters!EY$174*('AMOC national temperature'!EY141-Parameters!EY$138)+Parameters!EY$175*('AMOC national temperature'!EY141-Parameters!EY$138)^2)))*IF(Settings!$C$16="No",1,(1-SLR!$D141*Parameters!EY$191))&lt;=0,1,(Parameters!$B$184*(1-Parameters!EY$195)*_xlfn.IFNA('[3]National GDP per capita ppp'!EY142,0)+(1-Parameters!$B$184)*EY141)*(1+(_xlfn.IFNA('[3]Nat GDP per cap ppp growth rate'!EY142,0)-IF(Settings!$C$16="No",0,Parameters!EY$174*('AMOC national temperature'!EY141-Parameters!EY$138)+Parameters!EY$175*('AMOC national temperature'!EY141-Parameters!EY$138)^2)))*IF(Settings!$C$16="No",1,(1-SLR!$D141*Parameters!EY$191))))</f>
        <v>90663.826021514265</v>
      </c>
      <c r="EZ142" s="22">
        <f ca="1">IF(EZ$2=0,0,IF((Parameters!$B$184*(1-Parameters!EZ$195)*_xlfn.IFNA('[3]National GDP per capita ppp'!EZ142,0)+(1-Parameters!$B$184)*EZ141)*(1+(_xlfn.IFNA('[3]Nat GDP per cap ppp growth rate'!EZ142,0)-IF(Settings!$C$16="No",0,Parameters!EZ$174*('AMOC national temperature'!EZ141-Parameters!EZ$138)+Parameters!EZ$175*('AMOC national temperature'!EZ141-Parameters!EZ$138)^2)))*IF(Settings!$C$16="No",1,(1-SLR!$D141*Parameters!EZ$191))&lt;=0,1,(Parameters!$B$184*(1-Parameters!EZ$195)*_xlfn.IFNA('[3]National GDP per capita ppp'!EZ142,0)+(1-Parameters!$B$184)*EZ141)*(1+(_xlfn.IFNA('[3]Nat GDP per cap ppp growth rate'!EZ142,0)-IF(Settings!$C$16="No",0,Parameters!EZ$174*('AMOC national temperature'!EZ141-Parameters!EZ$138)+Parameters!EZ$175*('AMOC national temperature'!EZ141-Parameters!EZ$138)^2)))*IF(Settings!$C$16="No",1,(1-SLR!$D141*Parameters!EZ$191))))</f>
        <v>58218.790114707183</v>
      </c>
      <c r="FA142" s="22">
        <f ca="1">IF(FA$2=0,0,IF((Parameters!$B$184*(1-Parameters!FA$195)*_xlfn.IFNA('[3]National GDP per capita ppp'!FA142,0)+(1-Parameters!$B$184)*FA141)*(1+(_xlfn.IFNA('[3]Nat GDP per cap ppp growth rate'!FA142,0)-IF(Settings!$C$16="No",0,Parameters!FA$174*('AMOC national temperature'!FA141-Parameters!FA$138)+Parameters!FA$175*('AMOC national temperature'!FA141-Parameters!FA$138)^2)))*IF(Settings!$C$16="No",1,(1-SLR!$D141*Parameters!FA$191))&lt;=0,1,(Parameters!$B$184*(1-Parameters!FA$195)*_xlfn.IFNA('[3]National GDP per capita ppp'!FA142,0)+(1-Parameters!$B$184)*FA141)*(1+(_xlfn.IFNA('[3]Nat GDP per cap ppp growth rate'!FA142,0)-IF(Settings!$C$16="No",0,Parameters!FA$174*('AMOC national temperature'!FA141-Parameters!FA$138)+Parameters!FA$175*('AMOC national temperature'!FA141-Parameters!FA$138)^2)))*IF(Settings!$C$16="No",1,(1-SLR!$D141*Parameters!FA$191))))</f>
        <v>32721.431044636745</v>
      </c>
      <c r="FB142" s="22">
        <f ca="1">IF(FB$2=0,0,IF((Parameters!$B$184*(1-Parameters!FB$195)*_xlfn.IFNA('[3]National GDP per capita ppp'!FB142,0)+(1-Parameters!$B$184)*FB141)*(1+(_xlfn.IFNA('[3]Nat GDP per cap ppp growth rate'!FB142,0)-IF(Settings!$C$16="No",0,Parameters!FB$174*('AMOC national temperature'!FB141-Parameters!FB$138)+Parameters!FB$175*('AMOC national temperature'!FB141-Parameters!FB$138)^2)))*IF(Settings!$C$16="No",1,(1-SLR!$D141*Parameters!FB$191))&lt;=0,1,(Parameters!$B$184*(1-Parameters!FB$195)*_xlfn.IFNA('[3]National GDP per capita ppp'!FB142,0)+(1-Parameters!$B$184)*FB141)*(1+(_xlfn.IFNA('[3]Nat GDP per cap ppp growth rate'!FB142,0)-IF(Settings!$C$16="No",0,Parameters!FB$174*('AMOC national temperature'!FB141-Parameters!FB$138)+Parameters!FB$175*('AMOC national temperature'!FB141-Parameters!FB$138)^2)))*IF(Settings!$C$16="No",1,(1-SLR!$D141*Parameters!FB$191))))</f>
        <v>24153.502564066683</v>
      </c>
      <c r="FC142" s="22">
        <f ca="1">IF(FC$2=0,0,IF((Parameters!$B$184*(1-Parameters!FC$195)*_xlfn.IFNA('[3]National GDP per capita ppp'!FC142,0)+(1-Parameters!$B$184)*FC141)*(1+(_xlfn.IFNA('[3]Nat GDP per cap ppp growth rate'!FC142,0)-IF(Settings!$C$16="No",0,Parameters!FC$174*('AMOC national temperature'!FC141-Parameters!FC$138)+Parameters!FC$175*('AMOC national temperature'!FC141-Parameters!FC$138)^2)))*IF(Settings!$C$16="No",1,(1-SLR!$D141*Parameters!FC$191))&lt;=0,1,(Parameters!$B$184*(1-Parameters!FC$195)*_xlfn.IFNA('[3]National GDP per capita ppp'!FC142,0)+(1-Parameters!$B$184)*FC141)*(1+(_xlfn.IFNA('[3]Nat GDP per cap ppp growth rate'!FC142,0)-IF(Settings!$C$16="No",0,Parameters!FC$174*('AMOC national temperature'!FC141-Parameters!FC$138)+Parameters!FC$175*('AMOC national temperature'!FC141-Parameters!FC$138)^2)))*IF(Settings!$C$16="No",1,(1-SLR!$D141*Parameters!FC$191))))</f>
        <v>73243.423184073006</v>
      </c>
      <c r="FD142" s="22">
        <f ca="1">IF(FD$2=0,0,IF((Parameters!$B$184*(1-Parameters!FD$195)*_xlfn.IFNA('[3]National GDP per capita ppp'!FD142,0)+(1-Parameters!$B$184)*FD141)*(1+(_xlfn.IFNA('[3]Nat GDP per cap ppp growth rate'!FD142,0)-IF(Settings!$C$16="No",0,Parameters!FD$174*('AMOC national temperature'!FD141-Parameters!FD$138)+Parameters!FD$175*('AMOC national temperature'!FD141-Parameters!FD$138)^2)))*IF(Settings!$C$16="No",1,(1-SLR!$D141*Parameters!FD$191))&lt;=0,1,(Parameters!$B$184*(1-Parameters!FD$195)*_xlfn.IFNA('[3]National GDP per capita ppp'!FD142,0)+(1-Parameters!$B$184)*FD141)*(1+(_xlfn.IFNA('[3]Nat GDP per cap ppp growth rate'!FD142,0)-IF(Settings!$C$16="No",0,Parameters!FD$174*('AMOC national temperature'!FD141-Parameters!FD$138)+Parameters!FD$175*('AMOC national temperature'!FD141-Parameters!FD$138)^2)))*IF(Settings!$C$16="No",1,(1-SLR!$D141*Parameters!FD$191))))</f>
        <v>281623.96496713063</v>
      </c>
      <c r="FE142" s="22">
        <f>IF(FE$2=0,0,IF((Parameters!$B$184*(1-Parameters!FE$195)*_xlfn.IFNA('[3]National GDP per capita ppp'!FE142,0)+(1-Parameters!$B$184)*FE141)*(1+(_xlfn.IFNA('[3]Nat GDP per cap ppp growth rate'!FE142,0)-IF(Settings!$C$16="No",0,Parameters!FE$174*('AMOC national temperature'!FE141-Parameters!FE$138)+Parameters!FE$175*('AMOC national temperature'!FE141-Parameters!FE$138)^2)))*IF(Settings!$C$16="No",1,(1-SLR!$D141*Parameters!FE$191))&lt;=0,1,(Parameters!$B$184*(1-Parameters!FE$195)*_xlfn.IFNA('[3]National GDP per capita ppp'!FE142,0)+(1-Parameters!$B$184)*FE141)*(1+(_xlfn.IFNA('[3]Nat GDP per cap ppp growth rate'!FE142,0)-IF(Settings!$C$16="No",0,Parameters!FE$174*('AMOC national temperature'!FE141-Parameters!FE$138)+Parameters!FE$175*('AMOC national temperature'!FE141-Parameters!FE$138)^2)))*IF(Settings!$C$16="No",1,(1-SLR!$D141*Parameters!FE$191))))</f>
        <v>0</v>
      </c>
      <c r="FF142" s="22">
        <f ca="1">IF(FF$2=0,0,IF((Parameters!$B$184*(1-Parameters!FF$195)*_xlfn.IFNA('[3]National GDP per capita ppp'!FF142,0)+(1-Parameters!$B$184)*FF141)*(1+(_xlfn.IFNA('[3]Nat GDP per cap ppp growth rate'!FF142,0)-IF(Settings!$C$16="No",0,Parameters!FF$174*('AMOC national temperature'!FF141-Parameters!FF$138)+Parameters!FF$175*('AMOC national temperature'!FF141-Parameters!FF$138)^2)))*IF(Settings!$C$16="No",1,(1-SLR!$D141*Parameters!FF$191))&lt;=0,1,(Parameters!$B$184*(1-Parameters!FF$195)*_xlfn.IFNA('[3]National GDP per capita ppp'!FF142,0)+(1-Parameters!$B$184)*FF141)*(1+(_xlfn.IFNA('[3]Nat GDP per cap ppp growth rate'!FF142,0)-IF(Settings!$C$16="No",0,Parameters!FF$174*('AMOC national temperature'!FF141-Parameters!FF$138)+Parameters!FF$175*('AMOC national temperature'!FF141-Parameters!FF$138)^2)))*IF(Settings!$C$16="No",1,(1-SLR!$D141*Parameters!FF$191))))</f>
        <v>58374.812568895912</v>
      </c>
      <c r="FG142" s="22">
        <f ca="1">IF(FG$2=0,0,IF((Parameters!$B$184*(1-Parameters!FG$195)*_xlfn.IFNA('[3]National GDP per capita ppp'!FG142,0)+(1-Parameters!$B$184)*FG141)*(1+(_xlfn.IFNA('[3]Nat GDP per cap ppp growth rate'!FG142,0)-IF(Settings!$C$16="No",0,Parameters!FG$174*('AMOC national temperature'!FG141-Parameters!FG$138)+Parameters!FG$175*('AMOC national temperature'!FG141-Parameters!FG$138)^2)))*IF(Settings!$C$16="No",1,(1-SLR!$D141*Parameters!FG$191))&lt;=0,1,(Parameters!$B$184*(1-Parameters!FG$195)*_xlfn.IFNA('[3]National GDP per capita ppp'!FG142,0)+(1-Parameters!$B$184)*FG141)*(1+(_xlfn.IFNA('[3]Nat GDP per cap ppp growth rate'!FG142,0)-IF(Settings!$C$16="No",0,Parameters!FG$174*('AMOC national temperature'!FG141-Parameters!FG$138)+Parameters!FG$175*('AMOC national temperature'!FG141-Parameters!FG$138)^2)))*IF(Settings!$C$16="No",1,(1-SLR!$D141*Parameters!FG$191))))</f>
        <v>134269.52381030336</v>
      </c>
      <c r="FH142" s="22">
        <f ca="1">IF(FH$2=0,0,IF((Parameters!$B$184*(1-Parameters!FH$195)*_xlfn.IFNA('[3]National GDP per capita ppp'!FH142,0)+(1-Parameters!$B$184)*FH141)*(1+(_xlfn.IFNA('[3]Nat GDP per cap ppp growth rate'!FH142,0)-IF(Settings!$C$16="No",0,Parameters!FH$174*('AMOC national temperature'!FH141-Parameters!FH$138)+Parameters!FH$175*('AMOC national temperature'!FH141-Parameters!FH$138)^2)))*IF(Settings!$C$16="No",1,(1-SLR!$D141*Parameters!FH$191))&lt;=0,1,(Parameters!$B$184*(1-Parameters!FH$195)*_xlfn.IFNA('[3]National GDP per capita ppp'!FH142,0)+(1-Parameters!$B$184)*FH141)*(1+(_xlfn.IFNA('[3]Nat GDP per cap ppp growth rate'!FH142,0)-IF(Settings!$C$16="No",0,Parameters!FH$174*('AMOC national temperature'!FH141-Parameters!FH$138)+Parameters!FH$175*('AMOC national temperature'!FH141-Parameters!FH$138)^2)))*IF(Settings!$C$16="No",1,(1-SLR!$D141*Parameters!FH$191))))</f>
        <v>59945.28022764482</v>
      </c>
      <c r="FI142" s="22">
        <f ca="1">IF(FI$2=0,0,IF((Parameters!$B$184*(1-Parameters!FI$195)*_xlfn.IFNA('[3]National GDP per capita ppp'!FI142,0)+(1-Parameters!$B$184)*FI141)*(1+(_xlfn.IFNA('[3]Nat GDP per cap ppp growth rate'!FI142,0)-IF(Settings!$C$16="No",0,Parameters!FI$174*('AMOC national temperature'!FI141-Parameters!FI$138)+Parameters!FI$175*('AMOC national temperature'!FI141-Parameters!FI$138)^2)))*IF(Settings!$C$16="No",1,(1-SLR!$D141*Parameters!FI$191))&lt;=0,1,(Parameters!$B$184*(1-Parameters!FI$195)*_xlfn.IFNA('[3]National GDP per capita ppp'!FI142,0)+(1-Parameters!$B$184)*FI141)*(1+(_xlfn.IFNA('[3]Nat GDP per cap ppp growth rate'!FI142,0)-IF(Settings!$C$16="No",0,Parameters!FI$174*('AMOC national temperature'!FI141-Parameters!FI$138)+Parameters!FI$175*('AMOC national temperature'!FI141-Parameters!FI$138)^2)))*IF(Settings!$C$16="No",1,(1-SLR!$D141*Parameters!FI$191))))</f>
        <v>62994.902694523043</v>
      </c>
      <c r="FJ142" s="22">
        <f ca="1">IF(FJ$2=0,0,IF((Parameters!$B$184*(1-Parameters!FJ$195)*_xlfn.IFNA('[3]National GDP per capita ppp'!FJ142,0)+(1-Parameters!$B$184)*FJ141)*(1+(_xlfn.IFNA('[3]Nat GDP per cap ppp growth rate'!FJ142,0)-IF(Settings!$C$16="No",0,Parameters!FJ$174*('AMOC national temperature'!FJ141-Parameters!FJ$138)+Parameters!FJ$175*('AMOC national temperature'!FJ141-Parameters!FJ$138)^2)))*IF(Settings!$C$16="No",1,(1-SLR!$D141*Parameters!FJ$191))&lt;=0,1,(Parameters!$B$184*(1-Parameters!FJ$195)*_xlfn.IFNA('[3]National GDP per capita ppp'!FJ142,0)+(1-Parameters!$B$184)*FJ141)*(1+(_xlfn.IFNA('[3]Nat GDP per cap ppp growth rate'!FJ142,0)-IF(Settings!$C$16="No",0,Parameters!FJ$174*('AMOC national temperature'!FJ141-Parameters!FJ$138)+Parameters!FJ$175*('AMOC national temperature'!FJ141-Parameters!FJ$138)^2)))*IF(Settings!$C$16="No",1,(1-SLR!$D141*Parameters!FJ$191))))</f>
        <v>105495.62733622004</v>
      </c>
      <c r="FK142" s="22">
        <f ca="1">IF(FK$2=0,0,IF((Parameters!$B$184*(1-Parameters!FK$195)*_xlfn.IFNA('[3]National GDP per capita ppp'!FK142,0)+(1-Parameters!$B$184)*FK141)*(1+(_xlfn.IFNA('[3]Nat GDP per cap ppp growth rate'!FK142,0)-IF(Settings!$C$16="No",0,Parameters!FK$174*('AMOC national temperature'!FK141-Parameters!FK$138)+Parameters!FK$175*('AMOC national temperature'!FK141-Parameters!FK$138)^2)))*IF(Settings!$C$16="No",1,(1-SLR!$D141*Parameters!FK$191))&lt;=0,1,(Parameters!$B$184*(1-Parameters!FK$195)*_xlfn.IFNA('[3]National GDP per capita ppp'!FK142,0)+(1-Parameters!$B$184)*FK141)*(1+(_xlfn.IFNA('[3]Nat GDP per cap ppp growth rate'!FK142,0)-IF(Settings!$C$16="No",0,Parameters!FK$174*('AMOC national temperature'!FK141-Parameters!FK$138)+Parameters!FK$175*('AMOC national temperature'!FK141-Parameters!FK$138)^2)))*IF(Settings!$C$16="No",1,(1-SLR!$D141*Parameters!FK$191))))</f>
        <v>111156.42355436286</v>
      </c>
      <c r="FL142" s="22">
        <f ca="1">IF(FL$2=0,0,IF((Parameters!$B$184*(1-Parameters!FL$195)*_xlfn.IFNA('[3]National GDP per capita ppp'!FL142,0)+(1-Parameters!$B$184)*FL141)*(1+(_xlfn.IFNA('[3]Nat GDP per cap ppp growth rate'!FL142,0)-IF(Settings!$C$16="No",0,Parameters!FL$174*('AMOC national temperature'!FL141-Parameters!FL$138)+Parameters!FL$175*('AMOC national temperature'!FL141-Parameters!FL$138)^2)))*IF(Settings!$C$16="No",1,(1-SLR!$D141*Parameters!FL$191))&lt;=0,1,(Parameters!$B$184*(1-Parameters!FL$195)*_xlfn.IFNA('[3]National GDP per capita ppp'!FL142,0)+(1-Parameters!$B$184)*FL141)*(1+(_xlfn.IFNA('[3]Nat GDP per cap ppp growth rate'!FL142,0)-IF(Settings!$C$16="No",0,Parameters!FL$174*('AMOC national temperature'!FL141-Parameters!FL$138)+Parameters!FL$175*('AMOC national temperature'!FL141-Parameters!FL$138)^2)))*IF(Settings!$C$16="No",1,(1-SLR!$D141*Parameters!FL$191))))</f>
        <v>159542.32503564979</v>
      </c>
      <c r="FM142" s="22">
        <f>IF(FM$2=0,0,IF((Parameters!$B$184*(1-Parameters!FM$195)*_xlfn.IFNA('[3]National GDP per capita ppp'!FM142,0)+(1-Parameters!$B$184)*FM141)*(1+(_xlfn.IFNA('[3]Nat GDP per cap ppp growth rate'!FM142,0)-IF(Settings!$C$16="No",0,Parameters!FM$174*('AMOC national temperature'!FM141-Parameters!FM$138)+Parameters!FM$175*('AMOC national temperature'!FM141-Parameters!FM$138)^2)))*IF(Settings!$C$16="No",1,(1-SLR!$D141*Parameters!FM$191))&lt;=0,1,(Parameters!$B$184*(1-Parameters!FM$195)*_xlfn.IFNA('[3]National GDP per capita ppp'!FM142,0)+(1-Parameters!$B$184)*FM141)*(1+(_xlfn.IFNA('[3]Nat GDP per cap ppp growth rate'!FM142,0)-IF(Settings!$C$16="No",0,Parameters!FM$174*('AMOC national temperature'!FM141-Parameters!FM$138)+Parameters!FM$175*('AMOC national temperature'!FM141-Parameters!FM$138)^2)))*IF(Settings!$C$16="No",1,(1-SLR!$D141*Parameters!FM$191))))</f>
        <v>0</v>
      </c>
      <c r="FN142" s="22">
        <f ca="1">IF(FN$2=0,0,IF((Parameters!$B$184*(1-Parameters!FN$195)*_xlfn.IFNA('[3]National GDP per capita ppp'!FN142,0)+(1-Parameters!$B$184)*FN141)*(1+(_xlfn.IFNA('[3]Nat GDP per cap ppp growth rate'!FN142,0)-IF(Settings!$C$16="No",0,Parameters!FN$174*('AMOC national temperature'!FN141-Parameters!FN$138)+Parameters!FN$175*('AMOC national temperature'!FN141-Parameters!FN$138)^2)))*IF(Settings!$C$16="No",1,(1-SLR!$D141*Parameters!FN$191))&lt;=0,1,(Parameters!$B$184*(1-Parameters!FN$195)*_xlfn.IFNA('[3]National GDP per capita ppp'!FN142,0)+(1-Parameters!$B$184)*FN141)*(1+(_xlfn.IFNA('[3]Nat GDP per cap ppp growth rate'!FN142,0)-IF(Settings!$C$16="No",0,Parameters!FN$174*('AMOC national temperature'!FN141-Parameters!FN$138)+Parameters!FN$175*('AMOC national temperature'!FN141-Parameters!FN$138)^2)))*IF(Settings!$C$16="No",1,(1-SLR!$D141*Parameters!FN$191))))</f>
        <v>44004.074345827226</v>
      </c>
      <c r="FO142" s="22">
        <f ca="1">IF(FO$2=0,0,IF((Parameters!$B$184*(1-Parameters!FO$195)*_xlfn.IFNA('[3]National GDP per capita ppp'!FO142,0)+(1-Parameters!$B$184)*FO141)*(1+(_xlfn.IFNA('[3]Nat GDP per cap ppp growth rate'!FO142,0)-IF(Settings!$C$16="No",0,Parameters!FO$174*('AMOC national temperature'!FO141-Parameters!FO$138)+Parameters!FO$175*('AMOC national temperature'!FO141-Parameters!FO$138)^2)))*IF(Settings!$C$16="No",1,(1-SLR!$D141*Parameters!FO$191))&lt;=0,1,(Parameters!$B$184*(1-Parameters!FO$195)*_xlfn.IFNA('[3]National GDP per capita ppp'!FO142,0)+(1-Parameters!$B$184)*FO141)*(1+(_xlfn.IFNA('[3]Nat GDP per cap ppp growth rate'!FO142,0)-IF(Settings!$C$16="No",0,Parameters!FO$174*('AMOC national temperature'!FO141-Parameters!FO$138)+Parameters!FO$175*('AMOC national temperature'!FO141-Parameters!FO$138)^2)))*IF(Settings!$C$16="No",1,(1-SLR!$D141*Parameters!FO$191))))</f>
        <v>30126.454546856196</v>
      </c>
      <c r="FP142" s="22">
        <f ca="1">IF(FP$2=0,0,IF((Parameters!$B$184*(1-Parameters!FP$195)*_xlfn.IFNA('[3]National GDP per capita ppp'!FP142,0)+(1-Parameters!$B$184)*FP141)*(1+(_xlfn.IFNA('[3]Nat GDP per cap ppp growth rate'!FP142,0)-IF(Settings!$C$16="No",0,Parameters!FP$174*('AMOC national temperature'!FP141-Parameters!FP$138)+Parameters!FP$175*('AMOC national temperature'!FP141-Parameters!FP$138)^2)))*IF(Settings!$C$16="No",1,(1-SLR!$D141*Parameters!FP$191))&lt;=0,1,(Parameters!$B$184*(1-Parameters!FP$195)*_xlfn.IFNA('[3]National GDP per capita ppp'!FP142,0)+(1-Parameters!$B$184)*FP141)*(1+(_xlfn.IFNA('[3]Nat GDP per cap ppp growth rate'!FP142,0)-IF(Settings!$C$16="No",0,Parameters!FP$174*('AMOC national temperature'!FP141-Parameters!FP$138)+Parameters!FP$175*('AMOC national temperature'!FP141-Parameters!FP$138)^2)))*IF(Settings!$C$16="No",1,(1-SLR!$D141*Parameters!FP$191))))</f>
        <v>193777.91095858809</v>
      </c>
      <c r="FQ142" s="22">
        <f ca="1">IF(FQ$2=0,0,IF((Parameters!$B$184*(1-Parameters!FQ$195)*_xlfn.IFNA('[3]National GDP per capita ppp'!FQ142,0)+(1-Parameters!$B$184)*FQ141)*(1+(_xlfn.IFNA('[3]Nat GDP per cap ppp growth rate'!FQ142,0)-IF(Settings!$C$16="No",0,Parameters!FQ$174*('AMOC national temperature'!FQ141-Parameters!FQ$138)+Parameters!FQ$175*('AMOC national temperature'!FQ141-Parameters!FQ$138)^2)))*IF(Settings!$C$16="No",1,(1-SLR!$D141*Parameters!FQ$191))&lt;=0,1,(Parameters!$B$184*(1-Parameters!FQ$195)*_xlfn.IFNA('[3]National GDP per capita ppp'!FQ142,0)+(1-Parameters!$B$184)*FQ141)*(1+(_xlfn.IFNA('[3]Nat GDP per cap ppp growth rate'!FQ142,0)-IF(Settings!$C$16="No",0,Parameters!FQ$174*('AMOC national temperature'!FQ141-Parameters!FQ$138)+Parameters!FQ$175*('AMOC national temperature'!FQ141-Parameters!FQ$138)^2)))*IF(Settings!$C$16="No",1,(1-SLR!$D141*Parameters!FQ$191))))</f>
        <v>21402.208127414029</v>
      </c>
      <c r="FR142" s="22">
        <f ca="1">IF(FR$2=0,0,IF((Parameters!$B$184*(1-Parameters!FR$195)*_xlfn.IFNA('[3]National GDP per capita ppp'!FR142,0)+(1-Parameters!$B$184)*FR141)*(1+(_xlfn.IFNA('[3]Nat GDP per cap ppp growth rate'!FR142,0)-IF(Settings!$C$16="No",0,Parameters!FR$174*('AMOC national temperature'!FR141-Parameters!FR$138)+Parameters!FR$175*('AMOC national temperature'!FR141-Parameters!FR$138)^2)))*IF(Settings!$C$16="No",1,(1-SLR!$D141*Parameters!FR$191))&lt;=0,1,(Parameters!$B$184*(1-Parameters!FR$195)*_xlfn.IFNA('[3]National GDP per capita ppp'!FR142,0)+(1-Parameters!$B$184)*FR141)*(1+(_xlfn.IFNA('[3]Nat GDP per cap ppp growth rate'!FR142,0)-IF(Settings!$C$16="No",0,Parameters!FR$174*('AMOC national temperature'!FR141-Parameters!FR$138)+Parameters!FR$175*('AMOC national temperature'!FR141-Parameters!FR$138)^2)))*IF(Settings!$C$16="No",1,(1-SLR!$D141*Parameters!FR$191))))</f>
        <v>70843.206837549325</v>
      </c>
      <c r="FS142" s="22">
        <f ca="1">IF(FS$2=0,0,IF((Parameters!$B$184*(1-Parameters!FS$195)*_xlfn.IFNA('[3]National GDP per capita ppp'!FS142,0)+(1-Parameters!$B$184)*FS141)*(1+(_xlfn.IFNA('[3]Nat GDP per cap ppp growth rate'!FS142,0)-IF(Settings!$C$16="No",0,Parameters!FS$174*('AMOC national temperature'!FS141-Parameters!FS$138)+Parameters!FS$175*('AMOC national temperature'!FS141-Parameters!FS$138)^2)))*IF(Settings!$C$16="No",1,(1-SLR!$D141*Parameters!FS$191))&lt;=0,1,(Parameters!$B$184*(1-Parameters!FS$195)*_xlfn.IFNA('[3]National GDP per capita ppp'!FS142,0)+(1-Parameters!$B$184)*FS141)*(1+(_xlfn.IFNA('[3]Nat GDP per cap ppp growth rate'!FS142,0)-IF(Settings!$C$16="No",0,Parameters!FS$174*('AMOC national temperature'!FS141-Parameters!FS$138)+Parameters!FS$175*('AMOC national temperature'!FS141-Parameters!FS$138)^2)))*IF(Settings!$C$16="No",1,(1-SLR!$D141*Parameters!FS$191))))</f>
        <v>105513.82769532771</v>
      </c>
      <c r="FT142" s="22">
        <f ca="1">IF(FT$2=0,0,IF((Parameters!$B$184*(1-Parameters!FT$195)*_xlfn.IFNA('[3]National GDP per capita ppp'!FT142,0)+(1-Parameters!$B$184)*FT141)*(1+(_xlfn.IFNA('[3]Nat GDP per cap ppp growth rate'!FT142,0)-IF(Settings!$C$16="No",0,Parameters!FT$174*('AMOC national temperature'!FT141-Parameters!FT$138)+Parameters!FT$175*('AMOC national temperature'!FT141-Parameters!FT$138)^2)))*IF(Settings!$C$16="No",1,(1-SLR!$D141*Parameters!FT$191))&lt;=0,1,(Parameters!$B$184*(1-Parameters!FT$195)*_xlfn.IFNA('[3]National GDP per capita ppp'!FT142,0)+(1-Parameters!$B$184)*FT141)*(1+(_xlfn.IFNA('[3]Nat GDP per cap ppp growth rate'!FT142,0)-IF(Settings!$C$16="No",0,Parameters!FT$174*('AMOC national temperature'!FT141-Parameters!FT$138)+Parameters!FT$175*('AMOC national temperature'!FT141-Parameters!FT$138)^2)))*IF(Settings!$C$16="No",1,(1-SLR!$D141*Parameters!FT$191))))</f>
        <v>1</v>
      </c>
      <c r="FU142" s="22">
        <f ca="1">IF(FU$2=0,0,IF((Parameters!$B$184*(1-Parameters!FU$195)*_xlfn.IFNA('[3]National GDP per capita ppp'!FU142,0)+(1-Parameters!$B$184)*FU141)*(1+(_xlfn.IFNA('[3]Nat GDP per cap ppp growth rate'!FU142,0)-IF(Settings!$C$16="No",0,Parameters!FU$174*('AMOC national temperature'!FU141-Parameters!FU$138)+Parameters!FU$175*('AMOC national temperature'!FU141-Parameters!FU$138)^2)))*IF(Settings!$C$16="No",1,(1-SLR!$D141*Parameters!FU$191))&lt;=0,1,(Parameters!$B$184*(1-Parameters!FU$195)*_xlfn.IFNA('[3]National GDP per capita ppp'!FU142,0)+(1-Parameters!$B$184)*FU141)*(1+(_xlfn.IFNA('[3]Nat GDP per cap ppp growth rate'!FU142,0)-IF(Settings!$C$16="No",0,Parameters!FU$174*('AMOC national temperature'!FU141-Parameters!FU$138)+Parameters!FU$175*('AMOC national temperature'!FU141-Parameters!FU$138)^2)))*IF(Settings!$C$16="No",1,(1-SLR!$D141*Parameters!FU$191))))</f>
        <v>287275.59379904071</v>
      </c>
      <c r="FV142" s="22">
        <f ca="1">IF(FV$2=0,0,IF((Parameters!$B$184*(1-Parameters!FV$195)*_xlfn.IFNA('[3]National GDP per capita ppp'!FV142,0)+(1-Parameters!$B$184)*FV141)*(1+(_xlfn.IFNA('[3]Nat GDP per cap ppp growth rate'!FV142,0)-IF(Settings!$C$16="No",0,Parameters!FV$174*('AMOC national temperature'!FV141-Parameters!FV$138)+Parameters!FV$175*('AMOC national temperature'!FV141-Parameters!FV$138)^2)))*IF(Settings!$C$16="No",1,(1-SLR!$D141*Parameters!FV$191))&lt;=0,1,(Parameters!$B$184*(1-Parameters!FV$195)*_xlfn.IFNA('[3]National GDP per capita ppp'!FV142,0)+(1-Parameters!$B$184)*FV141)*(1+(_xlfn.IFNA('[3]Nat GDP per cap ppp growth rate'!FV142,0)-IF(Settings!$C$16="No",0,Parameters!FV$174*('AMOC national temperature'!FV141-Parameters!FV$138)+Parameters!FV$175*('AMOC national temperature'!FV141-Parameters!FV$138)^2)))*IF(Settings!$C$16="No",1,(1-SLR!$D141*Parameters!FV$191))))</f>
        <v>203389.57674239905</v>
      </c>
      <c r="FW142" s="22">
        <f ca="1">IF(FW$2=0,0,IF((Parameters!$B$184*(1-Parameters!FW$195)*_xlfn.IFNA('[3]National GDP per capita ppp'!FW142,0)+(1-Parameters!$B$184)*FW141)*(1+(_xlfn.IFNA('[3]Nat GDP per cap ppp growth rate'!FW142,0)-IF(Settings!$C$16="No",0,Parameters!FW$174*('AMOC national temperature'!FW141-Parameters!FW$138)+Parameters!FW$175*('AMOC national temperature'!FW141-Parameters!FW$138)^2)))*IF(Settings!$C$16="No",1,(1-SLR!$D141*Parameters!FW$191))&lt;=0,1,(Parameters!$B$184*(1-Parameters!FW$195)*_xlfn.IFNA('[3]National GDP per capita ppp'!FW142,0)+(1-Parameters!$B$184)*FW141)*(1+(_xlfn.IFNA('[3]Nat GDP per cap ppp growth rate'!FW142,0)-IF(Settings!$C$16="No",0,Parameters!FW$174*('AMOC national temperature'!FW141-Parameters!FW$138)+Parameters!FW$175*('AMOC national temperature'!FW141-Parameters!FW$138)^2)))*IF(Settings!$C$16="No",1,(1-SLR!$D141*Parameters!FW$191))))</f>
        <v>68221.401390941188</v>
      </c>
      <c r="FX142" s="22">
        <f ca="1">IF(FX$2=0,0,IF((Parameters!$B$184*(1-Parameters!FX$195)*_xlfn.IFNA('[3]National GDP per capita ppp'!FX142,0)+(1-Parameters!$B$184)*FX141)*(1+(_xlfn.IFNA('[3]Nat GDP per cap ppp growth rate'!FX142,0)-IF(Settings!$C$16="No",0,Parameters!FX$174*('AMOC national temperature'!FX141-Parameters!FX$138)+Parameters!FX$175*('AMOC national temperature'!FX141-Parameters!FX$138)^2)))*IF(Settings!$C$16="No",1,(1-SLR!$D141*Parameters!FX$191))&lt;=0,1,(Parameters!$B$184*(1-Parameters!FX$195)*_xlfn.IFNA('[3]National GDP per capita ppp'!FX142,0)+(1-Parameters!$B$184)*FX141)*(1+(_xlfn.IFNA('[3]Nat GDP per cap ppp growth rate'!FX142,0)-IF(Settings!$C$16="No",0,Parameters!FX$174*('AMOC national temperature'!FX141-Parameters!FX$138)+Parameters!FX$175*('AMOC national temperature'!FX141-Parameters!FX$138)^2)))*IF(Settings!$C$16="No",1,(1-SLR!$D141*Parameters!FX$191))))</f>
        <v>1</v>
      </c>
      <c r="FY142" s="22">
        <f>IF(FY$2=0,0,IF((Parameters!$B$184*(1-Parameters!FY$195)*_xlfn.IFNA('[3]National GDP per capita ppp'!FY142,0)+(1-Parameters!$B$184)*FY141)*(1+(_xlfn.IFNA('[3]Nat GDP per cap ppp growth rate'!FY142,0)-IF(Settings!$C$16="No",0,Parameters!FY$174*('AMOC national temperature'!FY141-Parameters!FY$138)+Parameters!FY$175*('AMOC national temperature'!FY141-Parameters!FY$138)^2)))*IF(Settings!$C$16="No",1,(1-SLR!$D141*Parameters!FY$191))&lt;=0,1,(Parameters!$B$184*(1-Parameters!FY$195)*_xlfn.IFNA('[3]National GDP per capita ppp'!FY142,0)+(1-Parameters!$B$184)*FY141)*(1+(_xlfn.IFNA('[3]Nat GDP per cap ppp growth rate'!FY142,0)-IF(Settings!$C$16="No",0,Parameters!FY$174*('AMOC national temperature'!FY141-Parameters!FY$138)+Parameters!FY$175*('AMOC national temperature'!FY141-Parameters!FY$138)^2)))*IF(Settings!$C$16="No",1,(1-SLR!$D141*Parameters!FY$191))))</f>
        <v>0</v>
      </c>
      <c r="FZ142" s="22">
        <f ca="1">IF(FZ$2=0,0,IF((Parameters!$B$184*(1-Parameters!FZ$195)*_xlfn.IFNA('[3]National GDP per capita ppp'!FZ142,0)+(1-Parameters!$B$184)*FZ141)*(1+(_xlfn.IFNA('[3]Nat GDP per cap ppp growth rate'!FZ142,0)-IF(Settings!$C$16="No",0,Parameters!FZ$174*('AMOC national temperature'!FZ141-Parameters!FZ$138)+Parameters!FZ$175*('AMOC national temperature'!FZ141-Parameters!FZ$138)^2)))*IF(Settings!$C$16="No",1,(1-SLR!$D141*Parameters!FZ$191))&lt;=0,1,(Parameters!$B$184*(1-Parameters!FZ$195)*_xlfn.IFNA('[3]National GDP per capita ppp'!FZ142,0)+(1-Parameters!$B$184)*FZ141)*(1+(_xlfn.IFNA('[3]Nat GDP per cap ppp growth rate'!FZ142,0)-IF(Settings!$C$16="No",0,Parameters!FZ$174*('AMOC national temperature'!FZ141-Parameters!FZ$138)+Parameters!FZ$175*('AMOC national temperature'!FZ141-Parameters!FZ$138)^2)))*IF(Settings!$C$16="No",1,(1-SLR!$D141*Parameters!FZ$191))))</f>
        <v>51122.180348242924</v>
      </c>
      <c r="GA142" s="22">
        <f ca="1">IF(GA$2=0,0,IF((Parameters!$B$184*(1-Parameters!GA$195)*_xlfn.IFNA('[3]National GDP per capita ppp'!GA142,0)+(1-Parameters!$B$184)*GA141)*(1+(_xlfn.IFNA('[3]Nat GDP per cap ppp growth rate'!GA142,0)-IF(Settings!$C$16="No",0,Parameters!GA$174*('AMOC national temperature'!GA141-Parameters!GA$138)+Parameters!GA$175*('AMOC national temperature'!GA141-Parameters!GA$138)^2)))*IF(Settings!$C$16="No",1,(1-SLR!$D141*Parameters!GA$191))&lt;=0,1,(Parameters!$B$184*(1-Parameters!GA$195)*_xlfn.IFNA('[3]National GDP per capita ppp'!GA142,0)+(1-Parameters!$B$184)*GA141)*(1+(_xlfn.IFNA('[3]Nat GDP per cap ppp growth rate'!GA142,0)-IF(Settings!$C$16="No",0,Parameters!GA$174*('AMOC national temperature'!GA141-Parameters!GA$138)+Parameters!GA$175*('AMOC national temperature'!GA141-Parameters!GA$138)^2)))*IF(Settings!$C$16="No",1,(1-SLR!$D141*Parameters!GA$191))))</f>
        <v>42429.843364011438</v>
      </c>
      <c r="GB142" s="22">
        <f ca="1">IF(GB$2=0,0,IF((Parameters!$B$184*(1-Parameters!GB$195)*_xlfn.IFNA('[3]National GDP per capita ppp'!GB142,0)+(1-Parameters!$B$184)*GB141)*(1+(_xlfn.IFNA('[3]Nat GDP per cap ppp growth rate'!GB142,0)-IF(Settings!$C$16="No",0,Parameters!GB$174*('AMOC national temperature'!GB141-Parameters!GB$138)+Parameters!GB$175*('AMOC national temperature'!GB141-Parameters!GB$138)^2)))*IF(Settings!$C$16="No",1,(1-SLR!$D141*Parameters!GB$191))&lt;=0,1,(Parameters!$B$184*(1-Parameters!GB$195)*_xlfn.IFNA('[3]National GDP per capita ppp'!GB142,0)+(1-Parameters!$B$184)*GB141)*(1+(_xlfn.IFNA('[3]Nat GDP per cap ppp growth rate'!GB142,0)-IF(Settings!$C$16="No",0,Parameters!GB$174*('AMOC national temperature'!GB141-Parameters!GB$138)+Parameters!GB$175*('AMOC national temperature'!GB141-Parameters!GB$138)^2)))*IF(Settings!$C$16="No",1,(1-SLR!$D141*Parameters!GB$191))))</f>
        <v>60762.836317786278</v>
      </c>
      <c r="GC142" s="22">
        <f ca="1">IF(GC$2=0,0,IF((Parameters!$B$184*(1-Parameters!GC$195)*_xlfn.IFNA('[3]National GDP per capita ppp'!GC142,0)+(1-Parameters!$B$184)*GC141)*(1+(_xlfn.IFNA('[3]Nat GDP per cap ppp growth rate'!GC142,0)-IF(Settings!$C$16="No",0,Parameters!GC$174*('AMOC national temperature'!GC141-Parameters!GC$138)+Parameters!GC$175*('AMOC national temperature'!GC141-Parameters!GC$138)^2)))*IF(Settings!$C$16="No",1,(1-SLR!$D141*Parameters!GC$191))&lt;=0,1,(Parameters!$B$184*(1-Parameters!GC$195)*_xlfn.IFNA('[3]National GDP per capita ppp'!GC142,0)+(1-Parameters!$B$184)*GC141)*(1+(_xlfn.IFNA('[3]Nat GDP per cap ppp growth rate'!GC142,0)-IF(Settings!$C$16="No",0,Parameters!GC$174*('AMOC national temperature'!GC141-Parameters!GC$138)+Parameters!GC$175*('AMOC national temperature'!GC141-Parameters!GC$138)^2)))*IF(Settings!$C$16="No",1,(1-SLR!$D141*Parameters!GC$191))))</f>
        <v>193840.41208678548</v>
      </c>
      <c r="GD142" s="22">
        <f ca="1">IF(GD$2=0,0,IF((Parameters!$B$184*(1-Parameters!GD$195)*_xlfn.IFNA('[3]National GDP per capita ppp'!GD142,0)+(1-Parameters!$B$184)*GD141)*(1+(_xlfn.IFNA('[3]Nat GDP per cap ppp growth rate'!GD142,0)-IF(Settings!$C$16="No",0,Parameters!GD$174*('AMOC national temperature'!GD141-Parameters!GD$138)+Parameters!GD$175*('AMOC national temperature'!GD141-Parameters!GD$138)^2)))*IF(Settings!$C$16="No",1,(1-SLR!$D141*Parameters!GD$191))&lt;=0,1,(Parameters!$B$184*(1-Parameters!GD$195)*_xlfn.IFNA('[3]National GDP per capita ppp'!GD142,0)+(1-Parameters!$B$184)*GD141)*(1+(_xlfn.IFNA('[3]Nat GDP per cap ppp growth rate'!GD142,0)-IF(Settings!$C$16="No",0,Parameters!GD$174*('AMOC national temperature'!GD141-Parameters!GD$138)+Parameters!GD$175*('AMOC national temperature'!GD141-Parameters!GD$138)^2)))*IF(Settings!$C$16="No",1,(1-SLR!$D141*Parameters!GD$191))))</f>
        <v>201955.27665100375</v>
      </c>
      <c r="GE142" s="22">
        <f ca="1">IF(GE$2=0,0,IF((Parameters!$B$184*(1-Parameters!GE$195)*_xlfn.IFNA('[3]National GDP per capita ppp'!GE142,0)+(1-Parameters!$B$184)*GE141)*(1+(_xlfn.IFNA('[3]Nat GDP per cap ppp growth rate'!GE142,0)-IF(Settings!$C$16="No",0,Parameters!GE$174*('AMOC national temperature'!GE141-Parameters!GE$138)+Parameters!GE$175*('AMOC national temperature'!GE141-Parameters!GE$138)^2)))*IF(Settings!$C$16="No",1,(1-SLR!$D141*Parameters!GE$191))&lt;=0,1,(Parameters!$B$184*(1-Parameters!GE$195)*_xlfn.IFNA('[3]National GDP per capita ppp'!GE142,0)+(1-Parameters!$B$184)*GE141)*(1+(_xlfn.IFNA('[3]Nat GDP per cap ppp growth rate'!GE142,0)-IF(Settings!$C$16="No",0,Parameters!GE$174*('AMOC national temperature'!GE141-Parameters!GE$138)+Parameters!GE$175*('AMOC national temperature'!GE141-Parameters!GE$138)^2)))*IF(Settings!$C$16="No",1,(1-SLR!$D141*Parameters!GE$191))))</f>
        <v>31100.386790506705</v>
      </c>
      <c r="GF142" s="22">
        <f ca="1">IF(GF$2=0,0,IF((Parameters!$B$184*(1-Parameters!GF$195)*_xlfn.IFNA('[3]National GDP per capita ppp'!GF142,0)+(1-Parameters!$B$184)*GF141)*(1+(_xlfn.IFNA('[3]Nat GDP per cap ppp growth rate'!GF142,0)-IF(Settings!$C$16="No",0,Parameters!GF$174*('AMOC national temperature'!GF141-Parameters!GF$138)+Parameters!GF$175*('AMOC national temperature'!GF141-Parameters!GF$138)^2)))*IF(Settings!$C$16="No",1,(1-SLR!$D141*Parameters!GF$191))&lt;=0,1,(Parameters!$B$184*(1-Parameters!GF$195)*_xlfn.IFNA('[3]National GDP per capita ppp'!GF142,0)+(1-Parameters!$B$184)*GF141)*(1+(_xlfn.IFNA('[3]Nat GDP per cap ppp growth rate'!GF142,0)-IF(Settings!$C$16="No",0,Parameters!GF$174*('AMOC national temperature'!GF141-Parameters!GF$138)+Parameters!GF$175*('AMOC national temperature'!GF141-Parameters!GF$138)^2)))*IF(Settings!$C$16="No",1,(1-SLR!$D141*Parameters!GF$191))))</f>
        <v>147867.40626787458</v>
      </c>
      <c r="GG142" s="22">
        <f ca="1">IF(GG$2=0,0,IF((Parameters!$B$184*(1-Parameters!GG$195)*_xlfn.IFNA('[3]National GDP per capita ppp'!GG142,0)+(1-Parameters!$B$184)*GG141)*(1+(_xlfn.IFNA('[3]Nat GDP per cap ppp growth rate'!GG142,0)-IF(Settings!$C$16="No",0,Parameters!GG$174*('AMOC national temperature'!GG141-Parameters!GG$138)+Parameters!GG$175*('AMOC national temperature'!GG141-Parameters!GG$138)^2)))*IF(Settings!$C$16="No",1,(1-SLR!$D141*Parameters!GG$191))&lt;=0,1,(Parameters!$B$184*(1-Parameters!GG$195)*_xlfn.IFNA('[3]National GDP per capita ppp'!GG142,0)+(1-Parameters!$B$184)*GG141)*(1+(_xlfn.IFNA('[3]Nat GDP per cap ppp growth rate'!GG142,0)-IF(Settings!$C$16="No",0,Parameters!GG$174*('AMOC national temperature'!GG141-Parameters!GG$138)+Parameters!GG$175*('AMOC national temperature'!GG141-Parameters!GG$138)^2)))*IF(Settings!$C$16="No",1,(1-SLR!$D141*Parameters!GG$191))))</f>
        <v>55838.311465309729</v>
      </c>
      <c r="GH142" s="22">
        <f ca="1">IF(GH$2=0,0,IF((Parameters!$B$184*(1-Parameters!GH$195)*_xlfn.IFNA('[3]National GDP per capita ppp'!GH142,0)+(1-Parameters!$B$184)*GH141)*(1+(_xlfn.IFNA('[3]Nat GDP per cap ppp growth rate'!GH142,0)-IF(Settings!$C$16="No",0,Parameters!GH$174*('AMOC national temperature'!GH141-Parameters!GH$138)+Parameters!GH$175*('AMOC national temperature'!GH141-Parameters!GH$138)^2)))*IF(Settings!$C$16="No",1,(1-SLR!$D141*Parameters!GH$191))&lt;=0,1,(Parameters!$B$184*(1-Parameters!GH$195)*_xlfn.IFNA('[3]National GDP per capita ppp'!GH142,0)+(1-Parameters!$B$184)*GH141)*(1+(_xlfn.IFNA('[3]Nat GDP per cap ppp growth rate'!GH142,0)-IF(Settings!$C$16="No",0,Parameters!GH$174*('AMOC national temperature'!GH141-Parameters!GH$138)+Parameters!GH$175*('AMOC national temperature'!GH141-Parameters!GH$138)^2)))*IF(Settings!$C$16="No",1,(1-SLR!$D141*Parameters!GH$191))))</f>
        <v>45802.778283049913</v>
      </c>
      <c r="GI142" s="22">
        <f ca="1">IF(GI$2=0,0,IF((Parameters!$B$184*(1-Parameters!GI$195)*_xlfn.IFNA('[3]National GDP per capita ppp'!GI142,0)+(1-Parameters!$B$184)*GI141)*(1+(_xlfn.IFNA('[3]Nat GDP per cap ppp growth rate'!GI142,0)-IF(Settings!$C$16="No",0,Parameters!GI$174*('AMOC national temperature'!GI141-Parameters!GI$138)+Parameters!GI$175*('AMOC national temperature'!GI141-Parameters!GI$138)^2)))*IF(Settings!$C$16="No",1,(1-SLR!$D141*Parameters!GI$191))&lt;=0,1,(Parameters!$B$184*(1-Parameters!GI$195)*_xlfn.IFNA('[3]National GDP per capita ppp'!GI142,0)+(1-Parameters!$B$184)*GI141)*(1+(_xlfn.IFNA('[3]Nat GDP per cap ppp growth rate'!GI142,0)-IF(Settings!$C$16="No",0,Parameters!GI$174*('AMOC national temperature'!GI141-Parameters!GI$138)+Parameters!GI$175*('AMOC national temperature'!GI141-Parameters!GI$138)^2)))*IF(Settings!$C$16="No",1,(1-SLR!$D141*Parameters!GI$191))))</f>
        <v>74349.890643519917</v>
      </c>
      <c r="GJ142" s="22">
        <f ca="1">IF(GJ$2=0,0,IF((Parameters!$B$184*(1-Parameters!GJ$195)*_xlfn.IFNA('[3]National GDP per capita ppp'!GJ142,0)+(1-Parameters!$B$184)*GJ141)*(1+(_xlfn.IFNA('[3]Nat GDP per cap ppp growth rate'!GJ142,0)-IF(Settings!$C$16="No",0,Parameters!GJ$174*('AMOC national temperature'!GJ141-Parameters!GJ$138)+Parameters!GJ$175*('AMOC national temperature'!GJ141-Parameters!GJ$138)^2)))*IF(Settings!$C$16="No",1,(1-SLR!$D141*Parameters!GJ$191))&lt;=0,1,(Parameters!$B$184*(1-Parameters!GJ$195)*_xlfn.IFNA('[3]National GDP per capita ppp'!GJ142,0)+(1-Parameters!$B$184)*GJ141)*(1+(_xlfn.IFNA('[3]Nat GDP per cap ppp growth rate'!GJ142,0)-IF(Settings!$C$16="No",0,Parameters!GJ$174*('AMOC national temperature'!GJ141-Parameters!GJ$138)+Parameters!GJ$175*('AMOC national temperature'!GJ141-Parameters!GJ$138)^2)))*IF(Settings!$C$16="No",1,(1-SLR!$D141*Parameters!GJ$191))))</f>
        <v>110308.79122680187</v>
      </c>
      <c r="GK142" s="22">
        <f ca="1">IF(GK$2=0,0,IF((Parameters!$B$184*(1-Parameters!GK$195)*_xlfn.IFNA('[3]National GDP per capita ppp'!GK142,0)+(1-Parameters!$B$184)*GK141)*(1+(_xlfn.IFNA('[3]Nat GDP per cap ppp growth rate'!GK142,0)-IF(Settings!$C$16="No",0,Parameters!GK$174*('AMOC national temperature'!GK141-Parameters!GK$138)+Parameters!GK$175*('AMOC national temperature'!GK141-Parameters!GK$138)^2)))*IF(Settings!$C$16="No",1,(1-SLR!$D141*Parameters!GK$191))&lt;=0,1,(Parameters!$B$184*(1-Parameters!GK$195)*_xlfn.IFNA('[3]National GDP per capita ppp'!GK142,0)+(1-Parameters!$B$184)*GK141)*(1+(_xlfn.IFNA('[3]Nat GDP per cap ppp growth rate'!GK142,0)-IF(Settings!$C$16="No",0,Parameters!GK$174*('AMOC national temperature'!GK141-Parameters!GK$138)+Parameters!GK$175*('AMOC national temperature'!GK141-Parameters!GK$138)^2)))*IF(Settings!$C$16="No",1,(1-SLR!$D141*Parameters!GK$191))))</f>
        <v>341572.49509550561</v>
      </c>
      <c r="GL142" s="22">
        <f ca="1">IF(GL$2=0,0,IF((Parameters!$B$184*(1-Parameters!GL$195)*_xlfn.IFNA('[3]National GDP per capita ppp'!GL142,0)+(1-Parameters!$B$184)*GL141)*(1+(_xlfn.IFNA('[3]Nat GDP per cap ppp growth rate'!GL142,0)-IF(Settings!$C$16="No",0,Parameters!GL$174*('AMOC national temperature'!GL141-Parameters!GL$138)+Parameters!GL$175*('AMOC national temperature'!GL141-Parameters!GL$138)^2)))*IF(Settings!$C$16="No",1,(1-SLR!$D141*Parameters!GL$191))&lt;=0,1,(Parameters!$B$184*(1-Parameters!GL$195)*_xlfn.IFNA('[3]National GDP per capita ppp'!GL142,0)+(1-Parameters!$B$184)*GL141)*(1+(_xlfn.IFNA('[3]Nat GDP per cap ppp growth rate'!GL142,0)-IF(Settings!$C$16="No",0,Parameters!GL$174*('AMOC national temperature'!GL141-Parameters!GL$138)+Parameters!GL$175*('AMOC national temperature'!GL141-Parameters!GL$138)^2)))*IF(Settings!$C$16="No",1,(1-SLR!$D141*Parameters!GL$191))))</f>
        <v>73499.112781088843</v>
      </c>
      <c r="GM142" s="22">
        <f ca="1">IF(GM$2=0,0,IF((Parameters!$B$184*(1-Parameters!GM$195)*_xlfn.IFNA('[3]National GDP per capita ppp'!GM142,0)+(1-Parameters!$B$184)*GM141)*(1+(_xlfn.IFNA('[3]Nat GDP per cap ppp growth rate'!GM142,0)-IF(Settings!$C$16="No",0,Parameters!GM$174*('AMOC national temperature'!GM141-Parameters!GM$138)+Parameters!GM$175*('AMOC national temperature'!GM141-Parameters!GM$138)^2)))*IF(Settings!$C$16="No",1,(1-SLR!$D141*Parameters!GM$191))&lt;=0,1,(Parameters!$B$184*(1-Parameters!GM$195)*_xlfn.IFNA('[3]National GDP per capita ppp'!GM142,0)+(1-Parameters!$B$184)*GM141)*(1+(_xlfn.IFNA('[3]Nat GDP per cap ppp growth rate'!GM142,0)-IF(Settings!$C$16="No",0,Parameters!GM$174*('AMOC national temperature'!GM141-Parameters!GM$138)+Parameters!GM$175*('AMOC national temperature'!GM141-Parameters!GM$138)^2)))*IF(Settings!$C$16="No",1,(1-SLR!$D141*Parameters!GM$191))))</f>
        <v>68105.247023239324</v>
      </c>
      <c r="GN142" s="22">
        <f ca="1">SUMPRODUCT(B142:GM142,'[4]National population'!$B142:$GM142)</f>
        <v>708907136620969.5</v>
      </c>
      <c r="GO142" s="22">
        <f ca="1">GN142/'[4]National population'!GN142</f>
        <v>141315.99993169904</v>
      </c>
    </row>
    <row r="143" spans="1:197" x14ac:dyDescent="0.25">
      <c r="A143" s="15">
        <v>2150</v>
      </c>
      <c r="B143" s="22">
        <f ca="1">IF(B$2=0,0,IF((Parameters!$B$184*(1-Parameters!B$195)*_xlfn.IFNA('[3]National GDP per capita ppp'!B143,0)+(1-Parameters!$B$184)*B142)*(1+(_xlfn.IFNA('[3]Nat GDP per cap ppp growth rate'!B143,0)-IF(Settings!$C$16="No",0,Parameters!B$174*('AMOC national temperature'!B142-Parameters!B$138)+Parameters!B$175*('AMOC national temperature'!B142-Parameters!B$138)^2)))*IF(Settings!$C$16="No",1,(1-SLR!$D142*Parameters!B$191))&lt;=0,1,(Parameters!$B$184*(1-Parameters!B$195)*_xlfn.IFNA('[3]National GDP per capita ppp'!B143,0)+(1-Parameters!$B$184)*B142)*(1+(_xlfn.IFNA('[3]Nat GDP per cap ppp growth rate'!B143,0)-IF(Settings!$C$16="No",0,Parameters!B$174*('AMOC national temperature'!B142-Parameters!B$138)+Parameters!B$175*('AMOC national temperature'!B142-Parameters!B$138)^2)))*IF(Settings!$C$16="No",1,(1-SLR!$D142*Parameters!B$191))))</f>
        <v>40080.079594885428</v>
      </c>
      <c r="C143" s="22">
        <f ca="1">IF(C$2=0,0,IF((Parameters!$B$184*(1-Parameters!C$195)*_xlfn.IFNA('[3]National GDP per capita ppp'!C143,0)+(1-Parameters!$B$184)*C142)*(1+(_xlfn.IFNA('[3]Nat GDP per cap ppp growth rate'!C143,0)-IF(Settings!$C$16="No",0,Parameters!C$174*('AMOC national temperature'!C142-Parameters!C$138)+Parameters!C$175*('AMOC national temperature'!C142-Parameters!C$138)^2)))*IF(Settings!$C$16="No",1,(1-SLR!$D142*Parameters!C$191))&lt;=0,1,(Parameters!$B$184*(1-Parameters!C$195)*_xlfn.IFNA('[3]National GDP per capita ppp'!C143,0)+(1-Parameters!$B$184)*C142)*(1+(_xlfn.IFNA('[3]Nat GDP per cap ppp growth rate'!C143,0)-IF(Settings!$C$16="No",0,Parameters!C$174*('AMOC national temperature'!C142-Parameters!C$138)+Parameters!C$175*('AMOC national temperature'!C142-Parameters!C$138)^2)))*IF(Settings!$C$16="No",1,(1-SLR!$D142*Parameters!C$191))))</f>
        <v>130695.70415791357</v>
      </c>
      <c r="D143" s="22">
        <f ca="1">IF(D$2=0,0,IF((Parameters!$B$184*(1-Parameters!D$195)*_xlfn.IFNA('[3]National GDP per capita ppp'!D143,0)+(1-Parameters!$B$184)*D142)*(1+(_xlfn.IFNA('[3]Nat GDP per cap ppp growth rate'!D143,0)-IF(Settings!$C$16="No",0,Parameters!D$174*('AMOC national temperature'!D142-Parameters!D$138)+Parameters!D$175*('AMOC national temperature'!D142-Parameters!D$138)^2)))*IF(Settings!$C$16="No",1,(1-SLR!$D142*Parameters!D$191))&lt;=0,1,(Parameters!$B$184*(1-Parameters!D$195)*_xlfn.IFNA('[3]National GDP per capita ppp'!D143,0)+(1-Parameters!$B$184)*D142)*(1+(_xlfn.IFNA('[3]Nat GDP per cap ppp growth rate'!D143,0)-IF(Settings!$C$16="No",0,Parameters!D$174*('AMOC national temperature'!D142-Parameters!D$138)+Parameters!D$175*('AMOC national temperature'!D142-Parameters!D$138)^2)))*IF(Settings!$C$16="No",1,(1-SLR!$D142*Parameters!D$191))))</f>
        <v>35703.569602327887</v>
      </c>
      <c r="E143" s="22">
        <f>IF(E$2=0,0,IF((Parameters!$B$184*(1-Parameters!E$195)*_xlfn.IFNA('[3]National GDP per capita ppp'!E143,0)+(1-Parameters!$B$184)*E142)*(1+(_xlfn.IFNA('[3]Nat GDP per cap ppp growth rate'!E143,0)-IF(Settings!$C$16="No",0,Parameters!E$174*('AMOC national temperature'!E142-Parameters!E$138)+Parameters!E$175*('AMOC national temperature'!E142-Parameters!E$138)^2)))*IF(Settings!$C$16="No",1,(1-SLR!$D142*Parameters!E$191))&lt;=0,1,(Parameters!$B$184*(1-Parameters!E$195)*_xlfn.IFNA('[3]National GDP per capita ppp'!E143,0)+(1-Parameters!$B$184)*E142)*(1+(_xlfn.IFNA('[3]Nat GDP per cap ppp growth rate'!E143,0)-IF(Settings!$C$16="No",0,Parameters!E$174*('AMOC national temperature'!E142-Parameters!E$138)+Parameters!E$175*('AMOC national temperature'!E142-Parameters!E$138)^2)))*IF(Settings!$C$16="No",1,(1-SLR!$D142*Parameters!E$191))))</f>
        <v>0</v>
      </c>
      <c r="F143" s="22">
        <f ca="1">IF(F$2=0,0,IF((Parameters!$B$184*(1-Parameters!F$195)*_xlfn.IFNA('[3]National GDP per capita ppp'!F143,0)+(1-Parameters!$B$184)*F142)*(1+(_xlfn.IFNA('[3]Nat GDP per cap ppp growth rate'!F143,0)-IF(Settings!$C$16="No",0,Parameters!F$174*('AMOC national temperature'!F142-Parameters!F$138)+Parameters!F$175*('AMOC national temperature'!F142-Parameters!F$138)^2)))*IF(Settings!$C$16="No",1,(1-SLR!$D142*Parameters!F$191))&lt;=0,1,(Parameters!$B$184*(1-Parameters!F$195)*_xlfn.IFNA('[3]National GDP per capita ppp'!F143,0)+(1-Parameters!$B$184)*F142)*(1+(_xlfn.IFNA('[3]Nat GDP per cap ppp growth rate'!F143,0)-IF(Settings!$C$16="No",0,Parameters!F$174*('AMOC national temperature'!F142-Parameters!F$138)+Parameters!F$175*('AMOC national temperature'!F142-Parameters!F$138)^2)))*IF(Settings!$C$16="No",1,(1-SLR!$D142*Parameters!F$191))))</f>
        <v>1281613.0515720434</v>
      </c>
      <c r="G143" s="22">
        <f ca="1">IF(G$2=0,0,IF((Parameters!$B$184*(1-Parameters!G$195)*_xlfn.IFNA('[3]National GDP per capita ppp'!G143,0)+(1-Parameters!$B$184)*G142)*(1+(_xlfn.IFNA('[3]Nat GDP per cap ppp growth rate'!G143,0)-IF(Settings!$C$16="No",0,Parameters!G$174*('AMOC national temperature'!G142-Parameters!G$138)+Parameters!G$175*('AMOC national temperature'!G142-Parameters!G$138)^2)))*IF(Settings!$C$16="No",1,(1-SLR!$D142*Parameters!G$191))&lt;=0,1,(Parameters!$B$184*(1-Parameters!G$195)*_xlfn.IFNA('[3]National GDP per capita ppp'!G143,0)+(1-Parameters!$B$184)*G142)*(1+(_xlfn.IFNA('[3]Nat GDP per cap ppp growth rate'!G143,0)-IF(Settings!$C$16="No",0,Parameters!G$174*('AMOC national temperature'!G142-Parameters!G$138)+Parameters!G$175*('AMOC national temperature'!G142-Parameters!G$138)^2)))*IF(Settings!$C$16="No",1,(1-SLR!$D142*Parameters!G$191))))</f>
        <v>239504.84473050275</v>
      </c>
      <c r="H143" s="22">
        <f ca="1">IF(H$2=0,0,IF((Parameters!$B$184*(1-Parameters!H$195)*_xlfn.IFNA('[3]National GDP per capita ppp'!H143,0)+(1-Parameters!$B$184)*H142)*(1+(_xlfn.IFNA('[3]Nat GDP per cap ppp growth rate'!H143,0)-IF(Settings!$C$16="No",0,Parameters!H$174*('AMOC national temperature'!H142-Parameters!H$138)+Parameters!H$175*('AMOC national temperature'!H142-Parameters!H$138)^2)))*IF(Settings!$C$16="No",1,(1-SLR!$D142*Parameters!H$191))&lt;=0,1,(Parameters!$B$184*(1-Parameters!H$195)*_xlfn.IFNA('[3]National GDP per capita ppp'!H143,0)+(1-Parameters!$B$184)*H142)*(1+(_xlfn.IFNA('[3]Nat GDP per cap ppp growth rate'!H143,0)-IF(Settings!$C$16="No",0,Parameters!H$174*('AMOC national temperature'!H142-Parameters!H$138)+Parameters!H$175*('AMOC national temperature'!H142-Parameters!H$138)^2)))*IF(Settings!$C$16="No",1,(1-SLR!$D142*Parameters!H$191))))</f>
        <v>55426.652193822898</v>
      </c>
      <c r="I143" s="22">
        <f ca="1">IF(I$2=0,0,IF((Parameters!$B$184*(1-Parameters!I$195)*_xlfn.IFNA('[3]National GDP per capita ppp'!I143,0)+(1-Parameters!$B$184)*I142)*(1+(_xlfn.IFNA('[3]Nat GDP per cap ppp growth rate'!I143,0)-IF(Settings!$C$16="No",0,Parameters!I$174*('AMOC national temperature'!I142-Parameters!I$138)+Parameters!I$175*('AMOC national temperature'!I142-Parameters!I$138)^2)))*IF(Settings!$C$16="No",1,(1-SLR!$D142*Parameters!I$191))&lt;=0,1,(Parameters!$B$184*(1-Parameters!I$195)*_xlfn.IFNA('[3]National GDP per capita ppp'!I143,0)+(1-Parameters!$B$184)*I142)*(1+(_xlfn.IFNA('[3]Nat GDP per cap ppp growth rate'!I143,0)-IF(Settings!$C$16="No",0,Parameters!I$174*('AMOC national temperature'!I142-Parameters!I$138)+Parameters!I$175*('AMOC national temperature'!I142-Parameters!I$138)^2)))*IF(Settings!$C$16="No",1,(1-SLR!$D142*Parameters!I$191))))</f>
        <v>6164.0389078393127</v>
      </c>
      <c r="J143" s="22">
        <f ca="1">IF(J$2=0,0,IF((Parameters!$B$184*(1-Parameters!J$195)*_xlfn.IFNA('[3]National GDP per capita ppp'!J143,0)+(1-Parameters!$B$184)*J142)*(1+(_xlfn.IFNA('[3]Nat GDP per cap ppp growth rate'!J143,0)-IF(Settings!$C$16="No",0,Parameters!J$174*('AMOC national temperature'!J142-Parameters!J$138)+Parameters!J$175*('AMOC national temperature'!J142-Parameters!J$138)^2)))*IF(Settings!$C$16="No",1,(1-SLR!$D142*Parameters!J$191))&lt;=0,1,(Parameters!$B$184*(1-Parameters!J$195)*_xlfn.IFNA('[3]National GDP per capita ppp'!J143,0)+(1-Parameters!$B$184)*J142)*(1+(_xlfn.IFNA('[3]Nat GDP per cap ppp growth rate'!J143,0)-IF(Settings!$C$16="No",0,Parameters!J$174*('AMOC national temperature'!J142-Parameters!J$138)+Parameters!J$175*('AMOC national temperature'!J142-Parameters!J$138)^2)))*IF(Settings!$C$16="No",1,(1-SLR!$D142*Parameters!J$191))))</f>
        <v>108517.148430812</v>
      </c>
      <c r="K143" s="22">
        <f ca="1">IF(K$2=0,0,IF((Parameters!$B$184*(1-Parameters!K$195)*_xlfn.IFNA('[3]National GDP per capita ppp'!K143,0)+(1-Parameters!$B$184)*K142)*(1+(_xlfn.IFNA('[3]Nat GDP per cap ppp growth rate'!K143,0)-IF(Settings!$C$16="No",0,Parameters!K$174*('AMOC national temperature'!K142-Parameters!K$138)+Parameters!K$175*('AMOC national temperature'!K142-Parameters!K$138)^2)))*IF(Settings!$C$16="No",1,(1-SLR!$D142*Parameters!K$191))&lt;=0,1,(Parameters!$B$184*(1-Parameters!K$195)*_xlfn.IFNA('[3]National GDP per capita ppp'!K143,0)+(1-Parameters!$B$184)*K142)*(1+(_xlfn.IFNA('[3]Nat GDP per cap ppp growth rate'!K143,0)-IF(Settings!$C$16="No",0,Parameters!K$174*('AMOC national temperature'!K142-Parameters!K$138)+Parameters!K$175*('AMOC national temperature'!K142-Parameters!K$138)^2)))*IF(Settings!$C$16="No",1,(1-SLR!$D142*Parameters!K$191))))</f>
        <v>169126.58319269647</v>
      </c>
      <c r="L143" s="22">
        <f ca="1">IF(L$2=0,0,IF((Parameters!$B$184*(1-Parameters!L$195)*_xlfn.IFNA('[3]National GDP per capita ppp'!L143,0)+(1-Parameters!$B$184)*L142)*(1+(_xlfn.IFNA('[3]Nat GDP per cap ppp growth rate'!L143,0)-IF(Settings!$C$16="No",0,Parameters!L$174*('AMOC national temperature'!L142-Parameters!L$138)+Parameters!L$175*('AMOC national temperature'!L142-Parameters!L$138)^2)))*IF(Settings!$C$16="No",1,(1-SLR!$D142*Parameters!L$191))&lt;=0,1,(Parameters!$B$184*(1-Parameters!L$195)*_xlfn.IFNA('[3]National GDP per capita ppp'!L143,0)+(1-Parameters!$B$184)*L142)*(1+(_xlfn.IFNA('[3]Nat GDP per cap ppp growth rate'!L143,0)-IF(Settings!$C$16="No",0,Parameters!L$174*('AMOC national temperature'!L142-Parameters!L$138)+Parameters!L$175*('AMOC national temperature'!L142-Parameters!L$138)^2)))*IF(Settings!$C$16="No",1,(1-SLR!$D142*Parameters!L$191))))</f>
        <v>92872.247006936028</v>
      </c>
      <c r="M143" s="22">
        <f ca="1">IF(M$2=0,0,IF((Parameters!$B$184*(1-Parameters!M$195)*_xlfn.IFNA('[3]National GDP per capita ppp'!M143,0)+(1-Parameters!$B$184)*M142)*(1+(_xlfn.IFNA('[3]Nat GDP per cap ppp growth rate'!M143,0)-IF(Settings!$C$16="No",0,Parameters!M$174*('AMOC national temperature'!M142-Parameters!M$138)+Parameters!M$175*('AMOC national temperature'!M142-Parameters!M$138)^2)))*IF(Settings!$C$16="No",1,(1-SLR!$D142*Parameters!M$191))&lt;=0,1,(Parameters!$B$184*(1-Parameters!M$195)*_xlfn.IFNA('[3]National GDP per capita ppp'!M143,0)+(1-Parameters!$B$184)*M142)*(1+(_xlfn.IFNA('[3]Nat GDP per cap ppp growth rate'!M143,0)-IF(Settings!$C$16="No",0,Parameters!M$174*('AMOC national temperature'!M142-Parameters!M$138)+Parameters!M$175*('AMOC national temperature'!M142-Parameters!M$138)^2)))*IF(Settings!$C$16="No",1,(1-SLR!$D142*Parameters!M$191))))</f>
        <v>23441.550642174581</v>
      </c>
      <c r="N143" s="22">
        <f ca="1">IF(N$2=0,0,IF((Parameters!$B$184*(1-Parameters!N$195)*_xlfn.IFNA('[3]National GDP per capita ppp'!N143,0)+(1-Parameters!$B$184)*N142)*(1+(_xlfn.IFNA('[3]Nat GDP per cap ppp growth rate'!N143,0)-IF(Settings!$C$16="No",0,Parameters!N$174*('AMOC national temperature'!N142-Parameters!N$138)+Parameters!N$175*('AMOC national temperature'!N142-Parameters!N$138)^2)))*IF(Settings!$C$16="No",1,(1-SLR!$D142*Parameters!N$191))&lt;=0,1,(Parameters!$B$184*(1-Parameters!N$195)*_xlfn.IFNA('[3]National GDP per capita ppp'!N143,0)+(1-Parameters!$B$184)*N142)*(1+(_xlfn.IFNA('[3]Nat GDP per cap ppp growth rate'!N143,0)-IF(Settings!$C$16="No",0,Parameters!N$174*('AMOC national temperature'!N142-Parameters!N$138)+Parameters!N$175*('AMOC national temperature'!N142-Parameters!N$138)^2)))*IF(Settings!$C$16="No",1,(1-SLR!$D142*Parameters!N$191))))</f>
        <v>145029.95855598277</v>
      </c>
      <c r="O143" s="22">
        <f ca="1">IF(O$2=0,0,IF((Parameters!$B$184*(1-Parameters!O$195)*_xlfn.IFNA('[3]National GDP per capita ppp'!O143,0)+(1-Parameters!$B$184)*O142)*(1+(_xlfn.IFNA('[3]Nat GDP per cap ppp growth rate'!O143,0)-IF(Settings!$C$16="No",0,Parameters!O$174*('AMOC national temperature'!O142-Parameters!O$138)+Parameters!O$175*('AMOC national temperature'!O142-Parameters!O$138)^2)))*IF(Settings!$C$16="No",1,(1-SLR!$D142*Parameters!O$191))&lt;=0,1,(Parameters!$B$184*(1-Parameters!O$195)*_xlfn.IFNA('[3]National GDP per capita ppp'!O143,0)+(1-Parameters!$B$184)*O142)*(1+(_xlfn.IFNA('[3]Nat GDP per cap ppp growth rate'!O143,0)-IF(Settings!$C$16="No",0,Parameters!O$174*('AMOC national temperature'!O142-Parameters!O$138)+Parameters!O$175*('AMOC national temperature'!O142-Parameters!O$138)^2)))*IF(Settings!$C$16="No",1,(1-SLR!$D142*Parameters!O$191))))</f>
        <v>49179.354846517002</v>
      </c>
      <c r="P143" s="22">
        <f ca="1">IF(P$2=0,0,IF((Parameters!$B$184*(1-Parameters!P$195)*_xlfn.IFNA('[3]National GDP per capita ppp'!P143,0)+(1-Parameters!$B$184)*P142)*(1+(_xlfn.IFNA('[3]Nat GDP per cap ppp growth rate'!P143,0)-IF(Settings!$C$16="No",0,Parameters!P$174*('AMOC national temperature'!P142-Parameters!P$138)+Parameters!P$175*('AMOC national temperature'!P142-Parameters!P$138)^2)))*IF(Settings!$C$16="No",1,(1-SLR!$D142*Parameters!P$191))&lt;=0,1,(Parameters!$B$184*(1-Parameters!P$195)*_xlfn.IFNA('[3]National GDP per capita ppp'!P143,0)+(1-Parameters!$B$184)*P142)*(1+(_xlfn.IFNA('[3]Nat GDP per cap ppp growth rate'!P143,0)-IF(Settings!$C$16="No",0,Parameters!P$174*('AMOC national temperature'!P142-Parameters!P$138)+Parameters!P$175*('AMOC national temperature'!P142-Parameters!P$138)^2)))*IF(Settings!$C$16="No",1,(1-SLR!$D142*Parameters!P$191))))</f>
        <v>37179.209124671179</v>
      </c>
      <c r="Q143" s="22">
        <f ca="1">IF(Q$2=0,0,IF((Parameters!$B$184*(1-Parameters!Q$195)*_xlfn.IFNA('[3]National GDP per capita ppp'!Q143,0)+(1-Parameters!$B$184)*Q142)*(1+(_xlfn.IFNA('[3]Nat GDP per cap ppp growth rate'!Q143,0)-IF(Settings!$C$16="No",0,Parameters!Q$174*('AMOC national temperature'!Q142-Parameters!Q$138)+Parameters!Q$175*('AMOC national temperature'!Q142-Parameters!Q$138)^2)))*IF(Settings!$C$16="No",1,(1-SLR!$D142*Parameters!Q$191))&lt;=0,1,(Parameters!$B$184*(1-Parameters!Q$195)*_xlfn.IFNA('[3]National GDP per capita ppp'!Q143,0)+(1-Parameters!$B$184)*Q142)*(1+(_xlfn.IFNA('[3]Nat GDP per cap ppp growth rate'!Q143,0)-IF(Settings!$C$16="No",0,Parameters!Q$174*('AMOC national temperature'!Q142-Parameters!Q$138)+Parameters!Q$175*('AMOC national temperature'!Q142-Parameters!Q$138)^2)))*IF(Settings!$C$16="No",1,(1-SLR!$D142*Parameters!Q$191))))</f>
        <v>32573.639974839436</v>
      </c>
      <c r="R143" s="22">
        <f ca="1">IF(R$2=0,0,IF((Parameters!$B$184*(1-Parameters!R$195)*_xlfn.IFNA('[3]National GDP per capita ppp'!R143,0)+(1-Parameters!$B$184)*R142)*(1+(_xlfn.IFNA('[3]Nat GDP per cap ppp growth rate'!R143,0)-IF(Settings!$C$16="No",0,Parameters!R$174*('AMOC national temperature'!R142-Parameters!R$138)+Parameters!R$175*('AMOC national temperature'!R142-Parameters!R$138)^2)))*IF(Settings!$C$16="No",1,(1-SLR!$D142*Parameters!R$191))&lt;=0,1,(Parameters!$B$184*(1-Parameters!R$195)*_xlfn.IFNA('[3]National GDP per capita ppp'!R143,0)+(1-Parameters!$B$184)*R142)*(1+(_xlfn.IFNA('[3]Nat GDP per cap ppp growth rate'!R143,0)-IF(Settings!$C$16="No",0,Parameters!R$174*('AMOC national temperature'!R142-Parameters!R$138)+Parameters!R$175*('AMOC national temperature'!R142-Parameters!R$138)^2)))*IF(Settings!$C$16="No",1,(1-SLR!$D142*Parameters!R$191))))</f>
        <v>62993.943563170687</v>
      </c>
      <c r="S143" s="22">
        <f ca="1">IF(S$2=0,0,IF((Parameters!$B$184*(1-Parameters!S$195)*_xlfn.IFNA('[3]National GDP per capita ppp'!S143,0)+(1-Parameters!$B$184)*S142)*(1+(_xlfn.IFNA('[3]Nat GDP per cap ppp growth rate'!S143,0)-IF(Settings!$C$16="No",0,Parameters!S$174*('AMOC national temperature'!S142-Parameters!S$138)+Parameters!S$175*('AMOC national temperature'!S142-Parameters!S$138)^2)))*IF(Settings!$C$16="No",1,(1-SLR!$D142*Parameters!S$191))&lt;=0,1,(Parameters!$B$184*(1-Parameters!S$195)*_xlfn.IFNA('[3]National GDP per capita ppp'!S143,0)+(1-Parameters!$B$184)*S142)*(1+(_xlfn.IFNA('[3]Nat GDP per cap ppp growth rate'!S143,0)-IF(Settings!$C$16="No",0,Parameters!S$174*('AMOC national temperature'!S142-Parameters!S$138)+Parameters!S$175*('AMOC national temperature'!S142-Parameters!S$138)^2)))*IF(Settings!$C$16="No",1,(1-SLR!$D142*Parameters!S$191))))</f>
        <v>488369.13950628956</v>
      </c>
      <c r="T143" s="22">
        <f ca="1">IF(T$2=0,0,IF((Parameters!$B$184*(1-Parameters!T$195)*_xlfn.IFNA('[3]National GDP per capita ppp'!T143,0)+(1-Parameters!$B$184)*T142)*(1+(_xlfn.IFNA('[3]Nat GDP per cap ppp growth rate'!T143,0)-IF(Settings!$C$16="No",0,Parameters!T$174*('AMOC national temperature'!T142-Parameters!T$138)+Parameters!T$175*('AMOC national temperature'!T142-Parameters!T$138)^2)))*IF(Settings!$C$16="No",1,(1-SLR!$D142*Parameters!T$191))&lt;=0,1,(Parameters!$B$184*(1-Parameters!T$195)*_xlfn.IFNA('[3]National GDP per capita ppp'!T143,0)+(1-Parameters!$B$184)*T142)*(1+(_xlfn.IFNA('[3]Nat GDP per cap ppp growth rate'!T143,0)-IF(Settings!$C$16="No",0,Parameters!T$174*('AMOC national temperature'!T142-Parameters!T$138)+Parameters!T$175*('AMOC national temperature'!T142-Parameters!T$138)^2)))*IF(Settings!$C$16="No",1,(1-SLR!$D142*Parameters!T$191))))</f>
        <v>116921.39251486625</v>
      </c>
      <c r="U143" s="22">
        <f ca="1">IF(U$2=0,0,IF((Parameters!$B$184*(1-Parameters!U$195)*_xlfn.IFNA('[3]National GDP per capita ppp'!U143,0)+(1-Parameters!$B$184)*U142)*(1+(_xlfn.IFNA('[3]Nat GDP per cap ppp growth rate'!U143,0)-IF(Settings!$C$16="No",0,Parameters!U$174*('AMOC national temperature'!U142-Parameters!U$138)+Parameters!U$175*('AMOC national temperature'!U142-Parameters!U$138)^2)))*IF(Settings!$C$16="No",1,(1-SLR!$D142*Parameters!U$191))&lt;=0,1,(Parameters!$B$184*(1-Parameters!U$195)*_xlfn.IFNA('[3]National GDP per capita ppp'!U143,0)+(1-Parameters!$B$184)*U142)*(1+(_xlfn.IFNA('[3]Nat GDP per cap ppp growth rate'!U143,0)-IF(Settings!$C$16="No",0,Parameters!U$174*('AMOC national temperature'!U142-Parameters!U$138)+Parameters!U$175*('AMOC national temperature'!U142-Parameters!U$138)^2)))*IF(Settings!$C$16="No",1,(1-SLR!$D142*Parameters!U$191))))</f>
        <v>45705.370527146777</v>
      </c>
      <c r="V143" s="22">
        <f ca="1">IF(V$2=0,0,IF((Parameters!$B$184*(1-Parameters!V$195)*_xlfn.IFNA('[3]National GDP per capita ppp'!V143,0)+(1-Parameters!$B$184)*V142)*(1+(_xlfn.IFNA('[3]Nat GDP per cap ppp growth rate'!V143,0)-IF(Settings!$C$16="No",0,Parameters!V$174*('AMOC national temperature'!V142-Parameters!V$138)+Parameters!V$175*('AMOC national temperature'!V142-Parameters!V$138)^2)))*IF(Settings!$C$16="No",1,(1-SLR!$D142*Parameters!V$191))&lt;=0,1,(Parameters!$B$184*(1-Parameters!V$195)*_xlfn.IFNA('[3]National GDP per capita ppp'!V143,0)+(1-Parameters!$B$184)*V142)*(1+(_xlfn.IFNA('[3]Nat GDP per cap ppp growth rate'!V143,0)-IF(Settings!$C$16="No",0,Parameters!V$174*('AMOC national temperature'!V142-Parameters!V$138)+Parameters!V$175*('AMOC national temperature'!V142-Parameters!V$138)^2)))*IF(Settings!$C$16="No",1,(1-SLR!$D142*Parameters!V$191))))</f>
        <v>120134.30476215332</v>
      </c>
      <c r="W143" s="22">
        <f ca="1">IF(W$2=0,0,IF((Parameters!$B$184*(1-Parameters!W$195)*_xlfn.IFNA('[3]National GDP per capita ppp'!W143,0)+(1-Parameters!$B$184)*W142)*(1+(_xlfn.IFNA('[3]Nat GDP per cap ppp growth rate'!W143,0)-IF(Settings!$C$16="No",0,Parameters!W$174*('AMOC national temperature'!W142-Parameters!W$138)+Parameters!W$175*('AMOC national temperature'!W142-Parameters!W$138)^2)))*IF(Settings!$C$16="No",1,(1-SLR!$D142*Parameters!W$191))&lt;=0,1,(Parameters!$B$184*(1-Parameters!W$195)*_xlfn.IFNA('[3]National GDP per capita ppp'!W143,0)+(1-Parameters!$B$184)*W142)*(1+(_xlfn.IFNA('[3]Nat GDP per cap ppp growth rate'!W143,0)-IF(Settings!$C$16="No",0,Parameters!W$174*('AMOC national temperature'!W142-Parameters!W$138)+Parameters!W$175*('AMOC national temperature'!W142-Parameters!W$138)^2)))*IF(Settings!$C$16="No",1,(1-SLR!$D142*Parameters!W$191))))</f>
        <v>71747.329774311904</v>
      </c>
      <c r="X143" s="22">
        <f ca="1">IF(X$2=0,0,IF((Parameters!$B$184*(1-Parameters!X$195)*_xlfn.IFNA('[3]National GDP per capita ppp'!X143,0)+(1-Parameters!$B$184)*X142)*(1+(_xlfn.IFNA('[3]Nat GDP per cap ppp growth rate'!X143,0)-IF(Settings!$C$16="No",0,Parameters!X$174*('AMOC national temperature'!X142-Parameters!X$138)+Parameters!X$175*('AMOC national temperature'!X142-Parameters!X$138)^2)))*IF(Settings!$C$16="No",1,(1-SLR!$D142*Parameters!X$191))&lt;=0,1,(Parameters!$B$184*(1-Parameters!X$195)*_xlfn.IFNA('[3]National GDP per capita ppp'!X143,0)+(1-Parameters!$B$184)*X142)*(1+(_xlfn.IFNA('[3]Nat GDP per cap ppp growth rate'!X143,0)-IF(Settings!$C$16="No",0,Parameters!X$174*('AMOC national temperature'!X142-Parameters!X$138)+Parameters!X$175*('AMOC national temperature'!X142-Parameters!X$138)^2)))*IF(Settings!$C$16="No",1,(1-SLR!$D142*Parameters!X$191))))</f>
        <v>207510.05573577937</v>
      </c>
      <c r="Y143" s="22">
        <f ca="1">IF(Y$2=0,0,IF((Parameters!$B$184*(1-Parameters!Y$195)*_xlfn.IFNA('[3]National GDP per capita ppp'!Y143,0)+(1-Parameters!$B$184)*Y142)*(1+(_xlfn.IFNA('[3]Nat GDP per cap ppp growth rate'!Y143,0)-IF(Settings!$C$16="No",0,Parameters!Y$174*('AMOC national temperature'!Y142-Parameters!Y$138)+Parameters!Y$175*('AMOC national temperature'!Y142-Parameters!Y$138)^2)))*IF(Settings!$C$16="No",1,(1-SLR!$D142*Parameters!Y$191))&lt;=0,1,(Parameters!$B$184*(1-Parameters!Y$195)*_xlfn.IFNA('[3]National GDP per capita ppp'!Y143,0)+(1-Parameters!$B$184)*Y142)*(1+(_xlfn.IFNA('[3]Nat GDP per cap ppp growth rate'!Y143,0)-IF(Settings!$C$16="No",0,Parameters!Y$174*('AMOC national temperature'!Y142-Parameters!Y$138)+Parameters!Y$175*('AMOC national temperature'!Y142-Parameters!Y$138)^2)))*IF(Settings!$C$16="No",1,(1-SLR!$D142*Parameters!Y$191))))</f>
        <v>58211.932004496754</v>
      </c>
      <c r="Z143" s="22">
        <f ca="1">IF(Z$2=0,0,IF((Parameters!$B$184*(1-Parameters!Z$195)*_xlfn.IFNA('[3]National GDP per capita ppp'!Z143,0)+(1-Parameters!$B$184)*Z142)*(1+(_xlfn.IFNA('[3]Nat GDP per cap ppp growth rate'!Z143,0)-IF(Settings!$C$16="No",0,Parameters!Z$174*('AMOC national temperature'!Z142-Parameters!Z$138)+Parameters!Z$175*('AMOC national temperature'!Z142-Parameters!Z$138)^2)))*IF(Settings!$C$16="No",1,(1-SLR!$D142*Parameters!Z$191))&lt;=0,1,(Parameters!$B$184*(1-Parameters!Z$195)*_xlfn.IFNA('[3]National GDP per capita ppp'!Z143,0)+(1-Parameters!$B$184)*Z142)*(1+(_xlfn.IFNA('[3]Nat GDP per cap ppp growth rate'!Z143,0)-IF(Settings!$C$16="No",0,Parameters!Z$174*('AMOC national temperature'!Z142-Parameters!Z$138)+Parameters!Z$175*('AMOC national temperature'!Z142-Parameters!Z$138)^2)))*IF(Settings!$C$16="No",1,(1-SLR!$D142*Parameters!Z$191))))</f>
        <v>151936.00398110467</v>
      </c>
      <c r="AA143" s="22">
        <f ca="1">IF(AA$2=0,0,IF((Parameters!$B$184*(1-Parameters!AA$195)*_xlfn.IFNA('[3]National GDP per capita ppp'!AA143,0)+(1-Parameters!$B$184)*AA142)*(1+(_xlfn.IFNA('[3]Nat GDP per cap ppp growth rate'!AA143,0)-IF(Settings!$C$16="No",0,Parameters!AA$174*('AMOC national temperature'!AA142-Parameters!AA$138)+Parameters!AA$175*('AMOC national temperature'!AA142-Parameters!AA$138)^2)))*IF(Settings!$C$16="No",1,(1-SLR!$D142*Parameters!AA$191))&lt;=0,1,(Parameters!$B$184*(1-Parameters!AA$195)*_xlfn.IFNA('[3]National GDP per capita ppp'!AA143,0)+(1-Parameters!$B$184)*AA142)*(1+(_xlfn.IFNA('[3]Nat GDP per cap ppp growth rate'!AA143,0)-IF(Settings!$C$16="No",0,Parameters!AA$174*('AMOC national temperature'!AA142-Parameters!AA$138)+Parameters!AA$175*('AMOC national temperature'!AA142-Parameters!AA$138)^2)))*IF(Settings!$C$16="No",1,(1-SLR!$D142*Parameters!AA$191))))</f>
        <v>170246.71303269421</v>
      </c>
      <c r="AB143" s="22">
        <f ca="1">IF(AB$2=0,0,IF((Parameters!$B$184*(1-Parameters!AB$195)*_xlfn.IFNA('[3]National GDP per capita ppp'!AB143,0)+(1-Parameters!$B$184)*AB142)*(1+(_xlfn.IFNA('[3]Nat GDP per cap ppp growth rate'!AB143,0)-IF(Settings!$C$16="No",0,Parameters!AB$174*('AMOC national temperature'!AB142-Parameters!AB$138)+Parameters!AB$175*('AMOC national temperature'!AB142-Parameters!AB$138)^2)))*IF(Settings!$C$16="No",1,(1-SLR!$D142*Parameters!AB$191))&lt;=0,1,(Parameters!$B$184*(1-Parameters!AB$195)*_xlfn.IFNA('[3]National GDP per capita ppp'!AB143,0)+(1-Parameters!$B$184)*AB142)*(1+(_xlfn.IFNA('[3]Nat GDP per cap ppp growth rate'!AB143,0)-IF(Settings!$C$16="No",0,Parameters!AB$174*('AMOC national temperature'!AB142-Parameters!AB$138)+Parameters!AB$175*('AMOC national temperature'!AB142-Parameters!AB$138)^2)))*IF(Settings!$C$16="No",1,(1-SLR!$D142*Parameters!AB$191))))</f>
        <v>774081.67726184626</v>
      </c>
      <c r="AC143" s="22">
        <f ca="1">IF(AC$2=0,0,IF((Parameters!$B$184*(1-Parameters!AC$195)*_xlfn.IFNA('[3]National GDP per capita ppp'!AC143,0)+(1-Parameters!$B$184)*AC142)*(1+(_xlfn.IFNA('[3]Nat GDP per cap ppp growth rate'!AC143,0)-IF(Settings!$C$16="No",0,Parameters!AC$174*('AMOC national temperature'!AC142-Parameters!AC$138)+Parameters!AC$175*('AMOC national temperature'!AC142-Parameters!AC$138)^2)))*IF(Settings!$C$16="No",1,(1-SLR!$D142*Parameters!AC$191))&lt;=0,1,(Parameters!$B$184*(1-Parameters!AC$195)*_xlfn.IFNA('[3]National GDP per capita ppp'!AC143,0)+(1-Parameters!$B$184)*AC142)*(1+(_xlfn.IFNA('[3]Nat GDP per cap ppp growth rate'!AC143,0)-IF(Settings!$C$16="No",0,Parameters!AC$174*('AMOC national temperature'!AC142-Parameters!AC$138)+Parameters!AC$175*('AMOC national temperature'!AC142-Parameters!AC$138)^2)))*IF(Settings!$C$16="No",1,(1-SLR!$D142*Parameters!AC$191))))</f>
        <v>119397.16897137051</v>
      </c>
      <c r="AD143" s="22">
        <f ca="1">IF(AD$2=0,0,IF((Parameters!$B$184*(1-Parameters!AD$195)*_xlfn.IFNA('[3]National GDP per capita ppp'!AD143,0)+(1-Parameters!$B$184)*AD142)*(1+(_xlfn.IFNA('[3]Nat GDP per cap ppp growth rate'!AD143,0)-IF(Settings!$C$16="No",0,Parameters!AD$174*('AMOC national temperature'!AD142-Parameters!AD$138)+Parameters!AD$175*('AMOC national temperature'!AD142-Parameters!AD$138)^2)))*IF(Settings!$C$16="No",1,(1-SLR!$D142*Parameters!AD$191))&lt;=0,1,(Parameters!$B$184*(1-Parameters!AD$195)*_xlfn.IFNA('[3]National GDP per capita ppp'!AD143,0)+(1-Parameters!$B$184)*AD142)*(1+(_xlfn.IFNA('[3]Nat GDP per cap ppp growth rate'!AD143,0)-IF(Settings!$C$16="No",0,Parameters!AD$174*('AMOC national temperature'!AD142-Parameters!AD$138)+Parameters!AD$175*('AMOC national temperature'!AD142-Parameters!AD$138)^2)))*IF(Settings!$C$16="No",1,(1-SLR!$D142*Parameters!AD$191))))</f>
        <v>259698.69558360308</v>
      </c>
      <c r="AE143" s="22">
        <f ca="1">IF(AE$2=0,0,IF((Parameters!$B$184*(1-Parameters!AE$195)*_xlfn.IFNA('[3]National GDP per capita ppp'!AE143,0)+(1-Parameters!$B$184)*AE142)*(1+(_xlfn.IFNA('[3]Nat GDP per cap ppp growth rate'!AE143,0)-IF(Settings!$C$16="No",0,Parameters!AE$174*('AMOC national temperature'!AE142-Parameters!AE$138)+Parameters!AE$175*('AMOC national temperature'!AE142-Parameters!AE$138)^2)))*IF(Settings!$C$16="No",1,(1-SLR!$D142*Parameters!AE$191))&lt;=0,1,(Parameters!$B$184*(1-Parameters!AE$195)*_xlfn.IFNA('[3]National GDP per capita ppp'!AE143,0)+(1-Parameters!$B$184)*AE142)*(1+(_xlfn.IFNA('[3]Nat GDP per cap ppp growth rate'!AE143,0)-IF(Settings!$C$16="No",0,Parameters!AE$174*('AMOC national temperature'!AE142-Parameters!AE$138)+Parameters!AE$175*('AMOC national temperature'!AE142-Parameters!AE$138)^2)))*IF(Settings!$C$16="No",1,(1-SLR!$D142*Parameters!AE$191))))</f>
        <v>23818.750271766668</v>
      </c>
      <c r="AF143" s="22">
        <f ca="1">IF(AF$2=0,0,IF((Parameters!$B$184*(1-Parameters!AF$195)*_xlfn.IFNA('[3]National GDP per capita ppp'!AF143,0)+(1-Parameters!$B$184)*AF142)*(1+(_xlfn.IFNA('[3]Nat GDP per cap ppp growth rate'!AF143,0)-IF(Settings!$C$16="No",0,Parameters!AF$174*('AMOC national temperature'!AF142-Parameters!AF$138)+Parameters!AF$175*('AMOC national temperature'!AF142-Parameters!AF$138)^2)))*IF(Settings!$C$16="No",1,(1-SLR!$D142*Parameters!AF$191))&lt;=0,1,(Parameters!$B$184*(1-Parameters!AF$195)*_xlfn.IFNA('[3]National GDP per capita ppp'!AF143,0)+(1-Parameters!$B$184)*AF142)*(1+(_xlfn.IFNA('[3]Nat GDP per cap ppp growth rate'!AF143,0)-IF(Settings!$C$16="No",0,Parameters!AF$174*('AMOC national temperature'!AF142-Parameters!AF$138)+Parameters!AF$175*('AMOC national temperature'!AF142-Parameters!AF$138)^2)))*IF(Settings!$C$16="No",1,(1-SLR!$D142*Parameters!AF$191))))</f>
        <v>188122.0730511577</v>
      </c>
      <c r="AG143" s="22">
        <f ca="1">IF(AG$2=0,0,IF((Parameters!$B$184*(1-Parameters!AG$195)*_xlfn.IFNA('[3]National GDP per capita ppp'!AG143,0)+(1-Parameters!$B$184)*AG142)*(1+(_xlfn.IFNA('[3]Nat GDP per cap ppp growth rate'!AG143,0)-IF(Settings!$C$16="No",0,Parameters!AG$174*('AMOC national temperature'!AG142-Parameters!AG$138)+Parameters!AG$175*('AMOC national temperature'!AG142-Parameters!AG$138)^2)))*IF(Settings!$C$16="No",1,(1-SLR!$D142*Parameters!AG$191))&lt;=0,1,(Parameters!$B$184*(1-Parameters!AG$195)*_xlfn.IFNA('[3]National GDP per capita ppp'!AG143,0)+(1-Parameters!$B$184)*AG142)*(1+(_xlfn.IFNA('[3]Nat GDP per cap ppp growth rate'!AG143,0)-IF(Settings!$C$16="No",0,Parameters!AG$174*('AMOC national temperature'!AG142-Parameters!AG$138)+Parameters!AG$175*('AMOC national temperature'!AG142-Parameters!AG$138)^2)))*IF(Settings!$C$16="No",1,(1-SLR!$D142*Parameters!AG$191))))</f>
        <v>189419.02672953735</v>
      </c>
      <c r="AH143" s="22">
        <f ca="1">IF(AH$2=0,0,IF((Parameters!$B$184*(1-Parameters!AH$195)*_xlfn.IFNA('[3]National GDP per capita ppp'!AH143,0)+(1-Parameters!$B$184)*AH142)*(1+(_xlfn.IFNA('[3]Nat GDP per cap ppp growth rate'!AH143,0)-IF(Settings!$C$16="No",0,Parameters!AH$174*('AMOC national temperature'!AH142-Parameters!AH$138)+Parameters!AH$175*('AMOC national temperature'!AH142-Parameters!AH$138)^2)))*IF(Settings!$C$16="No",1,(1-SLR!$D142*Parameters!AH$191))&lt;=0,1,(Parameters!$B$184*(1-Parameters!AH$195)*_xlfn.IFNA('[3]National GDP per capita ppp'!AH143,0)+(1-Parameters!$B$184)*AH142)*(1+(_xlfn.IFNA('[3]Nat GDP per cap ppp growth rate'!AH143,0)-IF(Settings!$C$16="No",0,Parameters!AH$174*('AMOC national temperature'!AH142-Parameters!AH$138)+Parameters!AH$175*('AMOC national temperature'!AH142-Parameters!AH$138)^2)))*IF(Settings!$C$16="No",1,(1-SLR!$D142*Parameters!AH$191))))</f>
        <v>221042.2182551781</v>
      </c>
      <c r="AI143" s="22">
        <f ca="1">IF(AI$2=0,0,IF((Parameters!$B$184*(1-Parameters!AI$195)*_xlfn.IFNA('[3]National GDP per capita ppp'!AI143,0)+(1-Parameters!$B$184)*AI142)*(1+(_xlfn.IFNA('[3]Nat GDP per cap ppp growth rate'!AI143,0)-IF(Settings!$C$16="No",0,Parameters!AI$174*('AMOC national temperature'!AI142-Parameters!AI$138)+Parameters!AI$175*('AMOC national temperature'!AI142-Parameters!AI$138)^2)))*IF(Settings!$C$16="No",1,(1-SLR!$D142*Parameters!AI$191))&lt;=0,1,(Parameters!$B$184*(1-Parameters!AI$195)*_xlfn.IFNA('[3]National GDP per capita ppp'!AI143,0)+(1-Parameters!$B$184)*AI142)*(1+(_xlfn.IFNA('[3]Nat GDP per cap ppp growth rate'!AI143,0)-IF(Settings!$C$16="No",0,Parameters!AI$174*('AMOC national temperature'!AI142-Parameters!AI$138)+Parameters!AI$175*('AMOC national temperature'!AI142-Parameters!AI$138)^2)))*IF(Settings!$C$16="No",1,(1-SLR!$D142*Parameters!AI$191))))</f>
        <v>126835.57223247767</v>
      </c>
      <c r="AJ143" s="22">
        <f ca="1">IF(AJ$2=0,0,IF((Parameters!$B$184*(1-Parameters!AJ$195)*_xlfn.IFNA('[3]National GDP per capita ppp'!AJ143,0)+(1-Parameters!$B$184)*AJ142)*(1+(_xlfn.IFNA('[3]Nat GDP per cap ppp growth rate'!AJ143,0)-IF(Settings!$C$16="No",0,Parameters!AJ$174*('AMOC national temperature'!AJ142-Parameters!AJ$138)+Parameters!AJ$175*('AMOC national temperature'!AJ142-Parameters!AJ$138)^2)))*IF(Settings!$C$16="No",1,(1-SLR!$D142*Parameters!AJ$191))&lt;=0,1,(Parameters!$B$184*(1-Parameters!AJ$195)*_xlfn.IFNA('[3]National GDP per capita ppp'!AJ143,0)+(1-Parameters!$B$184)*AJ142)*(1+(_xlfn.IFNA('[3]Nat GDP per cap ppp growth rate'!AJ143,0)-IF(Settings!$C$16="No",0,Parameters!AJ$174*('AMOC national temperature'!AJ142-Parameters!AJ$138)+Parameters!AJ$175*('AMOC national temperature'!AJ142-Parameters!AJ$138)^2)))*IF(Settings!$C$16="No",1,(1-SLR!$D142*Parameters!AJ$191))))</f>
        <v>73310.677266449929</v>
      </c>
      <c r="AK143" s="22">
        <f ca="1">IF(AK$2=0,0,IF((Parameters!$B$184*(1-Parameters!AK$195)*_xlfn.IFNA('[3]National GDP per capita ppp'!AK143,0)+(1-Parameters!$B$184)*AK142)*(1+(_xlfn.IFNA('[3]Nat GDP per cap ppp growth rate'!AK143,0)-IF(Settings!$C$16="No",0,Parameters!AK$174*('AMOC national temperature'!AK142-Parameters!AK$138)+Parameters!AK$175*('AMOC national temperature'!AK142-Parameters!AK$138)^2)))*IF(Settings!$C$16="No",1,(1-SLR!$D142*Parameters!AK$191))&lt;=0,1,(Parameters!$B$184*(1-Parameters!AK$195)*_xlfn.IFNA('[3]National GDP per capita ppp'!AK143,0)+(1-Parameters!$B$184)*AK142)*(1+(_xlfn.IFNA('[3]Nat GDP per cap ppp growth rate'!AK143,0)-IF(Settings!$C$16="No",0,Parameters!AK$174*('AMOC national temperature'!AK142-Parameters!AK$138)+Parameters!AK$175*('AMOC national temperature'!AK142-Parameters!AK$138)^2)))*IF(Settings!$C$16="No",1,(1-SLR!$D142*Parameters!AK$191))))</f>
        <v>56328.749992067489</v>
      </c>
      <c r="AL143" s="22">
        <f ca="1">IF(AL$2=0,0,IF((Parameters!$B$184*(1-Parameters!AL$195)*_xlfn.IFNA('[3]National GDP per capita ppp'!AL143,0)+(1-Parameters!$B$184)*AL142)*(1+(_xlfn.IFNA('[3]Nat GDP per cap ppp growth rate'!AL143,0)-IF(Settings!$C$16="No",0,Parameters!AL$174*('AMOC national temperature'!AL142-Parameters!AL$138)+Parameters!AL$175*('AMOC national temperature'!AL142-Parameters!AL$138)^2)))*IF(Settings!$C$16="No",1,(1-SLR!$D142*Parameters!AL$191))&lt;=0,1,(Parameters!$B$184*(1-Parameters!AL$195)*_xlfn.IFNA('[3]National GDP per capita ppp'!AL143,0)+(1-Parameters!$B$184)*AL142)*(1+(_xlfn.IFNA('[3]Nat GDP per cap ppp growth rate'!AL143,0)-IF(Settings!$C$16="No",0,Parameters!AL$174*('AMOC national temperature'!AL142-Parameters!AL$138)+Parameters!AL$175*('AMOC national temperature'!AL142-Parameters!AL$138)^2)))*IF(Settings!$C$16="No",1,(1-SLR!$D142*Parameters!AL$191))))</f>
        <v>19008.977761460839</v>
      </c>
      <c r="AM143" s="22">
        <f ca="1">IF(AM$2=0,0,IF((Parameters!$B$184*(1-Parameters!AM$195)*_xlfn.IFNA('[3]National GDP per capita ppp'!AM143,0)+(1-Parameters!$B$184)*AM142)*(1+(_xlfn.IFNA('[3]Nat GDP per cap ppp growth rate'!AM143,0)-IF(Settings!$C$16="No",0,Parameters!AM$174*('AMOC national temperature'!AM142-Parameters!AM$138)+Parameters!AM$175*('AMOC national temperature'!AM142-Parameters!AM$138)^2)))*IF(Settings!$C$16="No",1,(1-SLR!$D142*Parameters!AM$191))&lt;=0,1,(Parameters!$B$184*(1-Parameters!AM$195)*_xlfn.IFNA('[3]National GDP per capita ppp'!AM143,0)+(1-Parameters!$B$184)*AM142)*(1+(_xlfn.IFNA('[3]Nat GDP per cap ppp growth rate'!AM143,0)-IF(Settings!$C$16="No",0,Parameters!AM$174*('AMOC national temperature'!AM142-Parameters!AM$138)+Parameters!AM$175*('AMOC national temperature'!AM142-Parameters!AM$138)^2)))*IF(Settings!$C$16="No",1,(1-SLR!$D142*Parameters!AM$191))))</f>
        <v>130198.02156030553</v>
      </c>
      <c r="AN143" s="22">
        <f ca="1">IF(AN$2=0,0,IF((Parameters!$B$184*(1-Parameters!AN$195)*_xlfn.IFNA('[3]National GDP per capita ppp'!AN143,0)+(1-Parameters!$B$184)*AN142)*(1+(_xlfn.IFNA('[3]Nat GDP per cap ppp growth rate'!AN143,0)-IF(Settings!$C$16="No",0,Parameters!AN$174*('AMOC national temperature'!AN142-Parameters!AN$138)+Parameters!AN$175*('AMOC national temperature'!AN142-Parameters!AN$138)^2)))*IF(Settings!$C$16="No",1,(1-SLR!$D142*Parameters!AN$191))&lt;=0,1,(Parameters!$B$184*(1-Parameters!AN$195)*_xlfn.IFNA('[3]National GDP per capita ppp'!AN143,0)+(1-Parameters!$B$184)*AN142)*(1+(_xlfn.IFNA('[3]Nat GDP per cap ppp growth rate'!AN143,0)-IF(Settings!$C$16="No",0,Parameters!AN$174*('AMOC national temperature'!AN142-Parameters!AN$138)+Parameters!AN$175*('AMOC national temperature'!AN142-Parameters!AN$138)^2)))*IF(Settings!$C$16="No",1,(1-SLR!$D142*Parameters!AN$191))))</f>
        <v>118860.81073808298</v>
      </c>
      <c r="AO143" s="22">
        <f ca="1">IF(AO$2=0,0,IF((Parameters!$B$184*(1-Parameters!AO$195)*_xlfn.IFNA('[3]National GDP per capita ppp'!AO143,0)+(1-Parameters!$B$184)*AO142)*(1+(_xlfn.IFNA('[3]Nat GDP per cap ppp growth rate'!AO143,0)-IF(Settings!$C$16="No",0,Parameters!AO$174*('AMOC national temperature'!AO142-Parameters!AO$138)+Parameters!AO$175*('AMOC national temperature'!AO142-Parameters!AO$138)^2)))*IF(Settings!$C$16="No",1,(1-SLR!$D142*Parameters!AO$191))&lt;=0,1,(Parameters!$B$184*(1-Parameters!AO$195)*_xlfn.IFNA('[3]National GDP per capita ppp'!AO143,0)+(1-Parameters!$B$184)*AO142)*(1+(_xlfn.IFNA('[3]Nat GDP per cap ppp growth rate'!AO143,0)-IF(Settings!$C$16="No",0,Parameters!AO$174*('AMOC national temperature'!AO142-Parameters!AO$138)+Parameters!AO$175*('AMOC national temperature'!AO142-Parameters!AO$138)^2)))*IF(Settings!$C$16="No",1,(1-SLR!$D142*Parameters!AO$191))))</f>
        <v>68870.416369482133</v>
      </c>
      <c r="AP143" s="22">
        <f ca="1">IF(AP$2=0,0,IF((Parameters!$B$184*(1-Parameters!AP$195)*_xlfn.IFNA('[3]National GDP per capita ppp'!AP143,0)+(1-Parameters!$B$184)*AP142)*(1+(_xlfn.IFNA('[3]Nat GDP per cap ppp growth rate'!AP143,0)-IF(Settings!$C$16="No",0,Parameters!AP$174*('AMOC national temperature'!AP142-Parameters!AP$138)+Parameters!AP$175*('AMOC national temperature'!AP142-Parameters!AP$138)^2)))*IF(Settings!$C$16="No",1,(1-SLR!$D142*Parameters!AP$191))&lt;=0,1,(Parameters!$B$184*(1-Parameters!AP$195)*_xlfn.IFNA('[3]National GDP per capita ppp'!AP143,0)+(1-Parameters!$B$184)*AP142)*(1+(_xlfn.IFNA('[3]Nat GDP per cap ppp growth rate'!AP143,0)-IF(Settings!$C$16="No",0,Parameters!AP$174*('AMOC national temperature'!AP142-Parameters!AP$138)+Parameters!AP$175*('AMOC national temperature'!AP142-Parameters!AP$138)^2)))*IF(Settings!$C$16="No",1,(1-SLR!$D142*Parameters!AP$191))))</f>
        <v>82262.679441960776</v>
      </c>
      <c r="AQ143" s="22">
        <f ca="1">IF(AQ$2=0,0,IF((Parameters!$B$184*(1-Parameters!AQ$195)*_xlfn.IFNA('[3]National GDP per capita ppp'!AQ143,0)+(1-Parameters!$B$184)*AQ142)*(1+(_xlfn.IFNA('[3]Nat GDP per cap ppp growth rate'!AQ143,0)-IF(Settings!$C$16="No",0,Parameters!AQ$174*('AMOC national temperature'!AQ142-Parameters!AQ$138)+Parameters!AQ$175*('AMOC national temperature'!AQ142-Parameters!AQ$138)^2)))*IF(Settings!$C$16="No",1,(1-SLR!$D142*Parameters!AQ$191))&lt;=0,1,(Parameters!$B$184*(1-Parameters!AQ$195)*_xlfn.IFNA('[3]National GDP per capita ppp'!AQ143,0)+(1-Parameters!$B$184)*AQ142)*(1+(_xlfn.IFNA('[3]Nat GDP per cap ppp growth rate'!AQ143,0)-IF(Settings!$C$16="No",0,Parameters!AQ$174*('AMOC national temperature'!AQ142-Parameters!AQ$138)+Parameters!AQ$175*('AMOC national temperature'!AQ142-Parameters!AQ$138)^2)))*IF(Settings!$C$16="No",1,(1-SLR!$D142*Parameters!AQ$191))))</f>
        <v>153373.32114567666</v>
      </c>
      <c r="AR143" s="22">
        <f>IF(AR$2=0,0,IF((Parameters!$B$184*(1-Parameters!AR$195)*_xlfn.IFNA('[3]National GDP per capita ppp'!AR143,0)+(1-Parameters!$B$184)*AR142)*(1+(_xlfn.IFNA('[3]Nat GDP per cap ppp growth rate'!AR143,0)-IF(Settings!$C$16="No",0,Parameters!AR$174*('AMOC national temperature'!AR142-Parameters!AR$138)+Parameters!AR$175*('AMOC national temperature'!AR142-Parameters!AR$138)^2)))*IF(Settings!$C$16="No",1,(1-SLR!$D142*Parameters!AR$191))&lt;=0,1,(Parameters!$B$184*(1-Parameters!AR$195)*_xlfn.IFNA('[3]National GDP per capita ppp'!AR143,0)+(1-Parameters!$B$184)*AR142)*(1+(_xlfn.IFNA('[3]Nat GDP per cap ppp growth rate'!AR143,0)-IF(Settings!$C$16="No",0,Parameters!AR$174*('AMOC national temperature'!AR142-Parameters!AR$138)+Parameters!AR$175*('AMOC national temperature'!AR142-Parameters!AR$138)^2)))*IF(Settings!$C$16="No",1,(1-SLR!$D142*Parameters!AR$191))))</f>
        <v>0</v>
      </c>
      <c r="AS143" s="22">
        <f ca="1">IF(AS$2=0,0,IF((Parameters!$B$184*(1-Parameters!AS$195)*_xlfn.IFNA('[3]National GDP per capita ppp'!AS143,0)+(1-Parameters!$B$184)*AS142)*(1+(_xlfn.IFNA('[3]Nat GDP per cap ppp growth rate'!AS143,0)-IF(Settings!$C$16="No",0,Parameters!AS$174*('AMOC national temperature'!AS142-Parameters!AS$138)+Parameters!AS$175*('AMOC national temperature'!AS142-Parameters!AS$138)^2)))*IF(Settings!$C$16="No",1,(1-SLR!$D142*Parameters!AS$191))&lt;=0,1,(Parameters!$B$184*(1-Parameters!AS$195)*_xlfn.IFNA('[3]National GDP per capita ppp'!AS143,0)+(1-Parameters!$B$184)*AS142)*(1+(_xlfn.IFNA('[3]Nat GDP per cap ppp growth rate'!AS143,0)-IF(Settings!$C$16="No",0,Parameters!AS$174*('AMOC national temperature'!AS142-Parameters!AS$138)+Parameters!AS$175*('AMOC national temperature'!AS142-Parameters!AS$138)^2)))*IF(Settings!$C$16="No",1,(1-SLR!$D142*Parameters!AS$191))))</f>
        <v>136523.07764901049</v>
      </c>
      <c r="AT143" s="22">
        <f ca="1">IF(AT$2=0,0,IF((Parameters!$B$184*(1-Parameters!AT$195)*_xlfn.IFNA('[3]National GDP per capita ppp'!AT143,0)+(1-Parameters!$B$184)*AT142)*(1+(_xlfn.IFNA('[3]Nat GDP per cap ppp growth rate'!AT143,0)-IF(Settings!$C$16="No",0,Parameters!AT$174*('AMOC national temperature'!AT142-Parameters!AT$138)+Parameters!AT$175*('AMOC national temperature'!AT142-Parameters!AT$138)^2)))*IF(Settings!$C$16="No",1,(1-SLR!$D142*Parameters!AT$191))&lt;=0,1,(Parameters!$B$184*(1-Parameters!AT$195)*_xlfn.IFNA('[3]National GDP per capita ppp'!AT143,0)+(1-Parameters!$B$184)*AT142)*(1+(_xlfn.IFNA('[3]Nat GDP per cap ppp growth rate'!AT143,0)-IF(Settings!$C$16="No",0,Parameters!AT$174*('AMOC national temperature'!AT142-Parameters!AT$138)+Parameters!AT$175*('AMOC national temperature'!AT142-Parameters!AT$138)^2)))*IF(Settings!$C$16="No",1,(1-SLR!$D142*Parameters!AT$191))))</f>
        <v>111896.93896221418</v>
      </c>
      <c r="AU143" s="22">
        <f ca="1">IF(AU$2=0,0,IF((Parameters!$B$184*(1-Parameters!AU$195)*_xlfn.IFNA('[3]National GDP per capita ppp'!AU143,0)+(1-Parameters!$B$184)*AU142)*(1+(_xlfn.IFNA('[3]Nat GDP per cap ppp growth rate'!AU143,0)-IF(Settings!$C$16="No",0,Parameters!AU$174*('AMOC national temperature'!AU142-Parameters!AU$138)+Parameters!AU$175*('AMOC national temperature'!AU142-Parameters!AU$138)^2)))*IF(Settings!$C$16="No",1,(1-SLR!$D142*Parameters!AU$191))&lt;=0,1,(Parameters!$B$184*(1-Parameters!AU$195)*_xlfn.IFNA('[3]National GDP per capita ppp'!AU143,0)+(1-Parameters!$B$184)*AU142)*(1+(_xlfn.IFNA('[3]Nat GDP per cap ppp growth rate'!AU143,0)-IF(Settings!$C$16="No",0,Parameters!AU$174*('AMOC national temperature'!AU142-Parameters!AU$138)+Parameters!AU$175*('AMOC national temperature'!AU142-Parameters!AU$138)^2)))*IF(Settings!$C$16="No",1,(1-SLR!$D142*Parameters!AU$191))))</f>
        <v>149414.17213690671</v>
      </c>
      <c r="AV143" s="22">
        <f ca="1">IF(AV$2=0,0,IF((Parameters!$B$184*(1-Parameters!AV$195)*_xlfn.IFNA('[3]National GDP per capita ppp'!AV143,0)+(1-Parameters!$B$184)*AV142)*(1+(_xlfn.IFNA('[3]Nat GDP per cap ppp growth rate'!AV143,0)-IF(Settings!$C$16="No",0,Parameters!AV$174*('AMOC national temperature'!AV142-Parameters!AV$138)+Parameters!AV$175*('AMOC national temperature'!AV142-Parameters!AV$138)^2)))*IF(Settings!$C$16="No",1,(1-SLR!$D142*Parameters!AV$191))&lt;=0,1,(Parameters!$B$184*(1-Parameters!AV$195)*_xlfn.IFNA('[3]National GDP per capita ppp'!AV143,0)+(1-Parameters!$B$184)*AV142)*(1+(_xlfn.IFNA('[3]Nat GDP per cap ppp growth rate'!AV143,0)-IF(Settings!$C$16="No",0,Parameters!AV$174*('AMOC national temperature'!AV142-Parameters!AV$138)+Parameters!AV$175*('AMOC national temperature'!AV142-Parameters!AV$138)^2)))*IF(Settings!$C$16="No",1,(1-SLR!$D142*Parameters!AV$191))))</f>
        <v>57796.23783613868</v>
      </c>
      <c r="AW143" s="22">
        <f ca="1">IF(AW$2=0,0,IF((Parameters!$B$184*(1-Parameters!AW$195)*_xlfn.IFNA('[3]National GDP per capita ppp'!AW143,0)+(1-Parameters!$B$184)*AW142)*(1+(_xlfn.IFNA('[3]Nat GDP per cap ppp growth rate'!AW143,0)-IF(Settings!$C$16="No",0,Parameters!AW$174*('AMOC national temperature'!AW142-Parameters!AW$138)+Parameters!AW$175*('AMOC national temperature'!AW142-Parameters!AW$138)^2)))*IF(Settings!$C$16="No",1,(1-SLR!$D142*Parameters!AW$191))&lt;=0,1,(Parameters!$B$184*(1-Parameters!AW$195)*_xlfn.IFNA('[3]National GDP per capita ppp'!AW143,0)+(1-Parameters!$B$184)*AW142)*(1+(_xlfn.IFNA('[3]Nat GDP per cap ppp growth rate'!AW143,0)-IF(Settings!$C$16="No",0,Parameters!AW$174*('AMOC national temperature'!AW142-Parameters!AW$138)+Parameters!AW$175*('AMOC national temperature'!AW142-Parameters!AW$138)^2)))*IF(Settings!$C$16="No",1,(1-SLR!$D142*Parameters!AW$191))))</f>
        <v>4460.3701832954257</v>
      </c>
      <c r="AX143" s="22">
        <f ca="1">IF(AX$2=0,0,IF((Parameters!$B$184*(1-Parameters!AX$195)*_xlfn.IFNA('[3]National GDP per capita ppp'!AX143,0)+(1-Parameters!$B$184)*AX142)*(1+(_xlfn.IFNA('[3]Nat GDP per cap ppp growth rate'!AX143,0)-IF(Settings!$C$16="No",0,Parameters!AX$174*('AMOC national temperature'!AX142-Parameters!AX$138)+Parameters!AX$175*('AMOC national temperature'!AX142-Parameters!AX$138)^2)))*IF(Settings!$C$16="No",1,(1-SLR!$D142*Parameters!AX$191))&lt;=0,1,(Parameters!$B$184*(1-Parameters!AX$195)*_xlfn.IFNA('[3]National GDP per capita ppp'!AX143,0)+(1-Parameters!$B$184)*AX142)*(1+(_xlfn.IFNA('[3]Nat GDP per cap ppp growth rate'!AX143,0)-IF(Settings!$C$16="No",0,Parameters!AX$174*('AMOC national temperature'!AX142-Parameters!AX$138)+Parameters!AX$175*('AMOC national temperature'!AX142-Parameters!AX$138)^2)))*IF(Settings!$C$16="No",1,(1-SLR!$D142*Parameters!AX$191))))</f>
        <v>131906.06429888331</v>
      </c>
      <c r="AY143" s="22">
        <f ca="1">IF(AY$2=0,0,IF((Parameters!$B$184*(1-Parameters!AY$195)*_xlfn.IFNA('[3]National GDP per capita ppp'!AY143,0)+(1-Parameters!$B$184)*AY142)*(1+(_xlfn.IFNA('[3]Nat GDP per cap ppp growth rate'!AY143,0)-IF(Settings!$C$16="No",0,Parameters!AY$174*('AMOC national temperature'!AY142-Parameters!AY$138)+Parameters!AY$175*('AMOC national temperature'!AY142-Parameters!AY$138)^2)))*IF(Settings!$C$16="No",1,(1-SLR!$D142*Parameters!AY$191))&lt;=0,1,(Parameters!$B$184*(1-Parameters!AY$195)*_xlfn.IFNA('[3]National GDP per capita ppp'!AY143,0)+(1-Parameters!$B$184)*AY142)*(1+(_xlfn.IFNA('[3]Nat GDP per cap ppp growth rate'!AY143,0)-IF(Settings!$C$16="No",0,Parameters!AY$174*('AMOC national temperature'!AY142-Parameters!AY$138)+Parameters!AY$175*('AMOC national temperature'!AY142-Parameters!AY$138)^2)))*IF(Settings!$C$16="No",1,(1-SLR!$D142*Parameters!AY$191))))</f>
        <v>126487.14994010059</v>
      </c>
      <c r="AZ143" s="22">
        <f ca="1">IF(AZ$2=0,0,IF((Parameters!$B$184*(1-Parameters!AZ$195)*_xlfn.IFNA('[3]National GDP per capita ppp'!AZ143,0)+(1-Parameters!$B$184)*AZ142)*(1+(_xlfn.IFNA('[3]Nat GDP per cap ppp growth rate'!AZ143,0)-IF(Settings!$C$16="No",0,Parameters!AZ$174*('AMOC national temperature'!AZ142-Parameters!AZ$138)+Parameters!AZ$175*('AMOC national temperature'!AZ142-Parameters!AZ$138)^2)))*IF(Settings!$C$16="No",1,(1-SLR!$D142*Parameters!AZ$191))&lt;=0,1,(Parameters!$B$184*(1-Parameters!AZ$195)*_xlfn.IFNA('[3]National GDP per capita ppp'!AZ143,0)+(1-Parameters!$B$184)*AZ142)*(1+(_xlfn.IFNA('[3]Nat GDP per cap ppp growth rate'!AZ143,0)-IF(Settings!$C$16="No",0,Parameters!AZ$174*('AMOC national temperature'!AZ142-Parameters!AZ$138)+Parameters!AZ$175*('AMOC national temperature'!AZ142-Parameters!AZ$138)^2)))*IF(Settings!$C$16="No",1,(1-SLR!$D142*Parameters!AZ$191))))</f>
        <v>210472.51117432397</v>
      </c>
      <c r="BA143" s="22">
        <f ca="1">IF(BA$2=0,0,IF((Parameters!$B$184*(1-Parameters!BA$195)*_xlfn.IFNA('[3]National GDP per capita ppp'!BA143,0)+(1-Parameters!$B$184)*BA142)*(1+(_xlfn.IFNA('[3]Nat GDP per cap ppp growth rate'!BA143,0)-IF(Settings!$C$16="No",0,Parameters!BA$174*('AMOC national temperature'!BA142-Parameters!BA$138)+Parameters!BA$175*('AMOC national temperature'!BA142-Parameters!BA$138)^2)))*IF(Settings!$C$16="No",1,(1-SLR!$D142*Parameters!BA$191))&lt;=0,1,(Parameters!$B$184*(1-Parameters!BA$195)*_xlfn.IFNA('[3]National GDP per capita ppp'!BA143,0)+(1-Parameters!$B$184)*BA142)*(1+(_xlfn.IFNA('[3]Nat GDP per cap ppp growth rate'!BA143,0)-IF(Settings!$C$16="No",0,Parameters!BA$174*('AMOC national temperature'!BA142-Parameters!BA$138)+Parameters!BA$175*('AMOC national temperature'!BA142-Parameters!BA$138)^2)))*IF(Settings!$C$16="No",1,(1-SLR!$D142*Parameters!BA$191))))</f>
        <v>89807.715099348832</v>
      </c>
      <c r="BB143" s="22">
        <f ca="1">IF(BB$2=0,0,IF((Parameters!$B$184*(1-Parameters!BB$195)*_xlfn.IFNA('[3]National GDP per capita ppp'!BB143,0)+(1-Parameters!$B$184)*BB142)*(1+(_xlfn.IFNA('[3]Nat GDP per cap ppp growth rate'!BB143,0)-IF(Settings!$C$16="No",0,Parameters!BB$174*('AMOC national temperature'!BB142-Parameters!BB$138)+Parameters!BB$175*('AMOC national temperature'!BB142-Parameters!BB$138)^2)))*IF(Settings!$C$16="No",1,(1-SLR!$D142*Parameters!BB$191))&lt;=0,1,(Parameters!$B$184*(1-Parameters!BB$195)*_xlfn.IFNA('[3]National GDP per capita ppp'!BB143,0)+(1-Parameters!$B$184)*BB142)*(1+(_xlfn.IFNA('[3]Nat GDP per cap ppp growth rate'!BB143,0)-IF(Settings!$C$16="No",0,Parameters!BB$174*('AMOC national temperature'!BB142-Parameters!BB$138)+Parameters!BB$175*('AMOC national temperature'!BB142-Parameters!BB$138)^2)))*IF(Settings!$C$16="No",1,(1-SLR!$D142*Parameters!BB$191))))</f>
        <v>261495.04529999464</v>
      </c>
      <c r="BC143" s="22">
        <f ca="1">IF(BC$2=0,0,IF((Parameters!$B$184*(1-Parameters!BC$195)*_xlfn.IFNA('[3]National GDP per capita ppp'!BC143,0)+(1-Parameters!$B$184)*BC142)*(1+(_xlfn.IFNA('[3]Nat GDP per cap ppp growth rate'!BC143,0)-IF(Settings!$C$16="No",0,Parameters!BC$174*('AMOC national temperature'!BC142-Parameters!BC$138)+Parameters!BC$175*('AMOC national temperature'!BC142-Parameters!BC$138)^2)))*IF(Settings!$C$16="No",1,(1-SLR!$D142*Parameters!BC$191))&lt;=0,1,(Parameters!$B$184*(1-Parameters!BC$195)*_xlfn.IFNA('[3]National GDP per capita ppp'!BC143,0)+(1-Parameters!$B$184)*BC142)*(1+(_xlfn.IFNA('[3]Nat GDP per cap ppp growth rate'!BC143,0)-IF(Settings!$C$16="No",0,Parameters!BC$174*('AMOC national temperature'!BC142-Parameters!BC$138)+Parameters!BC$175*('AMOC national temperature'!BC142-Parameters!BC$138)^2)))*IF(Settings!$C$16="No",1,(1-SLR!$D142*Parameters!BC$191))))</f>
        <v>45975.294883419811</v>
      </c>
      <c r="BD143" s="22">
        <f>IF(BD$2=0,0,IF((Parameters!$B$184*(1-Parameters!BD$195)*_xlfn.IFNA('[3]National GDP per capita ppp'!BD143,0)+(1-Parameters!$B$184)*BD142)*(1+(_xlfn.IFNA('[3]Nat GDP per cap ppp growth rate'!BD143,0)-IF(Settings!$C$16="No",0,Parameters!BD$174*('AMOC national temperature'!BD142-Parameters!BD$138)+Parameters!BD$175*('AMOC national temperature'!BD142-Parameters!BD$138)^2)))*IF(Settings!$C$16="No",1,(1-SLR!$D142*Parameters!BD$191))&lt;=0,1,(Parameters!$B$184*(1-Parameters!BD$195)*_xlfn.IFNA('[3]National GDP per capita ppp'!BD143,0)+(1-Parameters!$B$184)*BD142)*(1+(_xlfn.IFNA('[3]Nat GDP per cap ppp growth rate'!BD143,0)-IF(Settings!$C$16="No",0,Parameters!BD$174*('AMOC national temperature'!BD142-Parameters!BD$138)+Parameters!BD$175*('AMOC national temperature'!BD142-Parameters!BD$138)^2)))*IF(Settings!$C$16="No",1,(1-SLR!$D142*Parameters!BD$191))))</f>
        <v>0</v>
      </c>
      <c r="BE143" s="22">
        <f ca="1">IF(BE$2=0,0,IF((Parameters!$B$184*(1-Parameters!BE$195)*_xlfn.IFNA('[3]National GDP per capita ppp'!BE143,0)+(1-Parameters!$B$184)*BE142)*(1+(_xlfn.IFNA('[3]Nat GDP per cap ppp growth rate'!BE143,0)-IF(Settings!$C$16="No",0,Parameters!BE$174*('AMOC national temperature'!BE142-Parameters!BE$138)+Parameters!BE$175*('AMOC national temperature'!BE142-Parameters!BE$138)^2)))*IF(Settings!$C$16="No",1,(1-SLR!$D142*Parameters!BE$191))&lt;=0,1,(Parameters!$B$184*(1-Parameters!BE$195)*_xlfn.IFNA('[3]National GDP per capita ppp'!BE143,0)+(1-Parameters!$B$184)*BE142)*(1+(_xlfn.IFNA('[3]Nat GDP per cap ppp growth rate'!BE143,0)-IF(Settings!$C$16="No",0,Parameters!BE$174*('AMOC national temperature'!BE142-Parameters!BE$138)+Parameters!BE$175*('AMOC national temperature'!BE142-Parameters!BE$138)^2)))*IF(Settings!$C$16="No",1,(1-SLR!$D142*Parameters!BE$191))))</f>
        <v>123904.59685993059</v>
      </c>
      <c r="BF143" s="22">
        <f ca="1">IF(BF$2=0,0,IF((Parameters!$B$184*(1-Parameters!BF$195)*_xlfn.IFNA('[3]National GDP per capita ppp'!BF143,0)+(1-Parameters!$B$184)*BF142)*(1+(_xlfn.IFNA('[3]Nat GDP per cap ppp growth rate'!BF143,0)-IF(Settings!$C$16="No",0,Parameters!BF$174*('AMOC national temperature'!BF142-Parameters!BF$138)+Parameters!BF$175*('AMOC national temperature'!BF142-Parameters!BF$138)^2)))*IF(Settings!$C$16="No",1,(1-SLR!$D142*Parameters!BF$191))&lt;=0,1,(Parameters!$B$184*(1-Parameters!BF$195)*_xlfn.IFNA('[3]National GDP per capita ppp'!BF143,0)+(1-Parameters!$B$184)*BF142)*(1+(_xlfn.IFNA('[3]Nat GDP per cap ppp growth rate'!BF143,0)-IF(Settings!$C$16="No",0,Parameters!BF$174*('AMOC national temperature'!BF142-Parameters!BF$138)+Parameters!BF$175*('AMOC national temperature'!BF142-Parameters!BF$138)^2)))*IF(Settings!$C$16="No",1,(1-SLR!$D142*Parameters!BF$191))))</f>
        <v>87073.257571735347</v>
      </c>
      <c r="BG143" s="22">
        <f ca="1">IF(BG$2=0,0,IF((Parameters!$B$184*(1-Parameters!BG$195)*_xlfn.IFNA('[3]National GDP per capita ppp'!BG143,0)+(1-Parameters!$B$184)*BG142)*(1+(_xlfn.IFNA('[3]Nat GDP per cap ppp growth rate'!BG143,0)-IF(Settings!$C$16="No",0,Parameters!BG$174*('AMOC national temperature'!BG142-Parameters!BG$138)+Parameters!BG$175*('AMOC national temperature'!BG142-Parameters!BG$138)^2)))*IF(Settings!$C$16="No",1,(1-SLR!$D142*Parameters!BG$191))&lt;=0,1,(Parameters!$B$184*(1-Parameters!BG$195)*_xlfn.IFNA('[3]National GDP per capita ppp'!BG143,0)+(1-Parameters!$B$184)*BG142)*(1+(_xlfn.IFNA('[3]Nat GDP per cap ppp growth rate'!BG143,0)-IF(Settings!$C$16="No",0,Parameters!BG$174*('AMOC national temperature'!BG142-Parameters!BG$138)+Parameters!BG$175*('AMOC national temperature'!BG142-Parameters!BG$138)^2)))*IF(Settings!$C$16="No",1,(1-SLR!$D142*Parameters!BG$191))))</f>
        <v>25164.727655546878</v>
      </c>
      <c r="BH143" s="22">
        <f ca="1">IF(BH$2=0,0,IF((Parameters!$B$184*(1-Parameters!BH$195)*_xlfn.IFNA('[3]National GDP per capita ppp'!BH143,0)+(1-Parameters!$B$184)*BH142)*(1+(_xlfn.IFNA('[3]Nat GDP per cap ppp growth rate'!BH143,0)-IF(Settings!$C$16="No",0,Parameters!BH$174*('AMOC national temperature'!BH142-Parameters!BH$138)+Parameters!BH$175*('AMOC national temperature'!BH142-Parameters!BH$138)^2)))*IF(Settings!$C$16="No",1,(1-SLR!$D142*Parameters!BH$191))&lt;=0,1,(Parameters!$B$184*(1-Parameters!BH$195)*_xlfn.IFNA('[3]National GDP per capita ppp'!BH143,0)+(1-Parameters!$B$184)*BH142)*(1+(_xlfn.IFNA('[3]Nat GDP per cap ppp growth rate'!BH143,0)-IF(Settings!$C$16="No",0,Parameters!BH$174*('AMOC national temperature'!BH142-Parameters!BH$138)+Parameters!BH$175*('AMOC national temperature'!BH142-Parameters!BH$138)^2)))*IF(Settings!$C$16="No",1,(1-SLR!$D142*Parameters!BH$191))))</f>
        <v>163958.72448506605</v>
      </c>
      <c r="BI143" s="22">
        <f ca="1">IF(BI$2=0,0,IF((Parameters!$B$184*(1-Parameters!BI$195)*_xlfn.IFNA('[3]National GDP per capita ppp'!BI143,0)+(1-Parameters!$B$184)*BI142)*(1+(_xlfn.IFNA('[3]Nat GDP per cap ppp growth rate'!BI143,0)-IF(Settings!$C$16="No",0,Parameters!BI$174*('AMOC national temperature'!BI142-Parameters!BI$138)+Parameters!BI$175*('AMOC national temperature'!BI142-Parameters!BI$138)^2)))*IF(Settings!$C$16="No",1,(1-SLR!$D142*Parameters!BI$191))&lt;=0,1,(Parameters!$B$184*(1-Parameters!BI$195)*_xlfn.IFNA('[3]National GDP per capita ppp'!BI143,0)+(1-Parameters!$B$184)*BI142)*(1+(_xlfn.IFNA('[3]Nat GDP per cap ppp growth rate'!BI143,0)-IF(Settings!$C$16="No",0,Parameters!BI$174*('AMOC national temperature'!BI142-Parameters!BI$138)+Parameters!BI$175*('AMOC national temperature'!BI142-Parameters!BI$138)^2)))*IF(Settings!$C$16="No",1,(1-SLR!$D142*Parameters!BI$191))))</f>
        <v>86931.647235831697</v>
      </c>
      <c r="BJ143" s="22">
        <f ca="1">IF(BJ$2=0,0,IF((Parameters!$B$184*(1-Parameters!BJ$195)*_xlfn.IFNA('[3]National GDP per capita ppp'!BJ143,0)+(1-Parameters!$B$184)*BJ142)*(1+(_xlfn.IFNA('[3]Nat GDP per cap ppp growth rate'!BJ143,0)-IF(Settings!$C$16="No",0,Parameters!BJ$174*('AMOC national temperature'!BJ142-Parameters!BJ$138)+Parameters!BJ$175*('AMOC national temperature'!BJ142-Parameters!BJ$138)^2)))*IF(Settings!$C$16="No",1,(1-SLR!$D142*Parameters!BJ$191))&lt;=0,1,(Parameters!$B$184*(1-Parameters!BJ$195)*_xlfn.IFNA('[3]National GDP per capita ppp'!BJ143,0)+(1-Parameters!$B$184)*BJ142)*(1+(_xlfn.IFNA('[3]Nat GDP per cap ppp growth rate'!BJ143,0)-IF(Settings!$C$16="No",0,Parameters!BJ$174*('AMOC national temperature'!BJ142-Parameters!BJ$138)+Parameters!BJ$175*('AMOC national temperature'!BJ142-Parameters!BJ$138)^2)))*IF(Settings!$C$16="No",1,(1-SLR!$D142*Parameters!BJ$191))))</f>
        <v>142163.21438332053</v>
      </c>
      <c r="BK143" s="22">
        <f ca="1">IF(BK$2=0,0,IF((Parameters!$B$184*(1-Parameters!BK$195)*_xlfn.IFNA('[3]National GDP per capita ppp'!BK143,0)+(1-Parameters!$B$184)*BK142)*(1+(_xlfn.IFNA('[3]Nat GDP per cap ppp growth rate'!BK143,0)-IF(Settings!$C$16="No",0,Parameters!BK$174*('AMOC national temperature'!BK142-Parameters!BK$138)+Parameters!BK$175*('AMOC national temperature'!BK142-Parameters!BK$138)^2)))*IF(Settings!$C$16="No",1,(1-SLR!$D142*Parameters!BK$191))&lt;=0,1,(Parameters!$B$184*(1-Parameters!BK$195)*_xlfn.IFNA('[3]National GDP per capita ppp'!BK143,0)+(1-Parameters!$B$184)*BK142)*(1+(_xlfn.IFNA('[3]Nat GDP per cap ppp growth rate'!BK143,0)-IF(Settings!$C$16="No",0,Parameters!BK$174*('AMOC national temperature'!BK142-Parameters!BK$138)+Parameters!BK$175*('AMOC national temperature'!BK142-Parameters!BK$138)^2)))*IF(Settings!$C$16="No",1,(1-SLR!$D142*Parameters!BK$191))))</f>
        <v>1</v>
      </c>
      <c r="BL143" s="22">
        <f ca="1">IF(BL$2=0,0,IF((Parameters!$B$184*(1-Parameters!BL$195)*_xlfn.IFNA('[3]National GDP per capita ppp'!BL143,0)+(1-Parameters!$B$184)*BL142)*(1+(_xlfn.IFNA('[3]Nat GDP per cap ppp growth rate'!BL143,0)-IF(Settings!$C$16="No",0,Parameters!BL$174*('AMOC national temperature'!BL142-Parameters!BL$138)+Parameters!BL$175*('AMOC national temperature'!BL142-Parameters!BL$138)^2)))*IF(Settings!$C$16="No",1,(1-SLR!$D142*Parameters!BL$191))&lt;=0,1,(Parameters!$B$184*(1-Parameters!BL$195)*_xlfn.IFNA('[3]National GDP per capita ppp'!BL143,0)+(1-Parameters!$B$184)*BL142)*(1+(_xlfn.IFNA('[3]Nat GDP per cap ppp growth rate'!BL143,0)-IF(Settings!$C$16="No",0,Parameters!BL$174*('AMOC national temperature'!BL142-Parameters!BL$138)+Parameters!BL$175*('AMOC national temperature'!BL142-Parameters!BL$138)^2)))*IF(Settings!$C$16="No",1,(1-SLR!$D142*Parameters!BL$191))))</f>
        <v>277364.86394947994</v>
      </c>
      <c r="BM143" s="22">
        <f ca="1">IF(BM$2=0,0,IF((Parameters!$B$184*(1-Parameters!BM$195)*_xlfn.IFNA('[3]National GDP per capita ppp'!BM143,0)+(1-Parameters!$B$184)*BM142)*(1+(_xlfn.IFNA('[3]Nat GDP per cap ppp growth rate'!BM143,0)-IF(Settings!$C$16="No",0,Parameters!BM$174*('AMOC national temperature'!BM142-Parameters!BM$138)+Parameters!BM$175*('AMOC national temperature'!BM142-Parameters!BM$138)^2)))*IF(Settings!$C$16="No",1,(1-SLR!$D142*Parameters!BM$191))&lt;=0,1,(Parameters!$B$184*(1-Parameters!BM$195)*_xlfn.IFNA('[3]National GDP per capita ppp'!BM143,0)+(1-Parameters!$B$184)*BM142)*(1+(_xlfn.IFNA('[3]Nat GDP per cap ppp growth rate'!BM143,0)-IF(Settings!$C$16="No",0,Parameters!BM$174*('AMOC national temperature'!BM142-Parameters!BM$138)+Parameters!BM$175*('AMOC national temperature'!BM142-Parameters!BM$138)^2)))*IF(Settings!$C$16="No",1,(1-SLR!$D142*Parameters!BM$191))))</f>
        <v>148578.35033587972</v>
      </c>
      <c r="BN143" s="22">
        <f ca="1">IF(BN$2=0,0,IF((Parameters!$B$184*(1-Parameters!BN$195)*_xlfn.IFNA('[3]National GDP per capita ppp'!BN143,0)+(1-Parameters!$B$184)*BN142)*(1+(_xlfn.IFNA('[3]Nat GDP per cap ppp growth rate'!BN143,0)-IF(Settings!$C$16="No",0,Parameters!BN$174*('AMOC national temperature'!BN142-Parameters!BN$138)+Parameters!BN$175*('AMOC national temperature'!BN142-Parameters!BN$138)^2)))*IF(Settings!$C$16="No",1,(1-SLR!$D142*Parameters!BN$191))&lt;=0,1,(Parameters!$B$184*(1-Parameters!BN$195)*_xlfn.IFNA('[3]National GDP per capita ppp'!BN143,0)+(1-Parameters!$B$184)*BN142)*(1+(_xlfn.IFNA('[3]Nat GDP per cap ppp growth rate'!BN143,0)-IF(Settings!$C$16="No",0,Parameters!BN$174*('AMOC national temperature'!BN142-Parameters!BN$138)+Parameters!BN$175*('AMOC national temperature'!BN142-Parameters!BN$138)^2)))*IF(Settings!$C$16="No",1,(1-SLR!$D142*Parameters!BN$191))))</f>
        <v>58745.224222033925</v>
      </c>
      <c r="BO143" s="22">
        <f ca="1">IF(BO$2=0,0,IF((Parameters!$B$184*(1-Parameters!BO$195)*_xlfn.IFNA('[3]National GDP per capita ppp'!BO143,0)+(1-Parameters!$B$184)*BO142)*(1+(_xlfn.IFNA('[3]Nat GDP per cap ppp growth rate'!BO143,0)-IF(Settings!$C$16="No",0,Parameters!BO$174*('AMOC national temperature'!BO142-Parameters!BO$138)+Parameters!BO$175*('AMOC national temperature'!BO142-Parameters!BO$138)^2)))*IF(Settings!$C$16="No",1,(1-SLR!$D142*Parameters!BO$191))&lt;=0,1,(Parameters!$B$184*(1-Parameters!BO$195)*_xlfn.IFNA('[3]National GDP per capita ppp'!BO143,0)+(1-Parameters!$B$184)*BO142)*(1+(_xlfn.IFNA('[3]Nat GDP per cap ppp growth rate'!BO143,0)-IF(Settings!$C$16="No",0,Parameters!BO$174*('AMOC national temperature'!BO142-Parameters!BO$138)+Parameters!BO$175*('AMOC national temperature'!BO142-Parameters!BO$138)^2)))*IF(Settings!$C$16="No",1,(1-SLR!$D142*Parameters!BO$191))))</f>
        <v>83291.889579859882</v>
      </c>
      <c r="BP143" s="22">
        <f ca="1">IF(BP$2=0,0,IF((Parameters!$B$184*(1-Parameters!BP$195)*_xlfn.IFNA('[3]National GDP per capita ppp'!BP143,0)+(1-Parameters!$B$184)*BP142)*(1+(_xlfn.IFNA('[3]Nat GDP per cap ppp growth rate'!BP143,0)-IF(Settings!$C$16="No",0,Parameters!BP$174*('AMOC national temperature'!BP142-Parameters!BP$138)+Parameters!BP$175*('AMOC national temperature'!BP142-Parameters!BP$138)^2)))*IF(Settings!$C$16="No",1,(1-SLR!$D142*Parameters!BP$191))&lt;=0,1,(Parameters!$B$184*(1-Parameters!BP$195)*_xlfn.IFNA('[3]National GDP per capita ppp'!BP143,0)+(1-Parameters!$B$184)*BP142)*(1+(_xlfn.IFNA('[3]Nat GDP per cap ppp growth rate'!BP143,0)-IF(Settings!$C$16="No",0,Parameters!BP$174*('AMOC national temperature'!BP142-Parameters!BP$138)+Parameters!BP$175*('AMOC national temperature'!BP142-Parameters!BP$138)^2)))*IF(Settings!$C$16="No",1,(1-SLR!$D142*Parameters!BP$191))))</f>
        <v>55723.417338202591</v>
      </c>
      <c r="BQ143" s="22">
        <f>IF(BQ$2=0,0,IF((Parameters!$B$184*(1-Parameters!BQ$195)*_xlfn.IFNA('[3]National GDP per capita ppp'!BQ143,0)+(1-Parameters!$B$184)*BQ142)*(1+(_xlfn.IFNA('[3]Nat GDP per cap ppp growth rate'!BQ143,0)-IF(Settings!$C$16="No",0,Parameters!BQ$174*('AMOC national temperature'!BQ142-Parameters!BQ$138)+Parameters!BQ$175*('AMOC national temperature'!BQ142-Parameters!BQ$138)^2)))*IF(Settings!$C$16="No",1,(1-SLR!$D142*Parameters!BQ$191))&lt;=0,1,(Parameters!$B$184*(1-Parameters!BQ$195)*_xlfn.IFNA('[3]National GDP per capita ppp'!BQ143,0)+(1-Parameters!$B$184)*BQ142)*(1+(_xlfn.IFNA('[3]Nat GDP per cap ppp growth rate'!BQ143,0)-IF(Settings!$C$16="No",0,Parameters!BQ$174*('AMOC national temperature'!BQ142-Parameters!BQ$138)+Parameters!BQ$175*('AMOC national temperature'!BQ142-Parameters!BQ$138)^2)))*IF(Settings!$C$16="No",1,(1-SLR!$D142*Parameters!BQ$191))))</f>
        <v>0</v>
      </c>
      <c r="BR143" s="22">
        <f ca="1">IF(BR$2=0,0,IF((Parameters!$B$184*(1-Parameters!BR$195)*_xlfn.IFNA('[3]National GDP per capita ppp'!BR143,0)+(1-Parameters!$B$184)*BR142)*(1+(_xlfn.IFNA('[3]Nat GDP per cap ppp growth rate'!BR143,0)-IF(Settings!$C$16="No",0,Parameters!BR$174*('AMOC national temperature'!BR142-Parameters!BR$138)+Parameters!BR$175*('AMOC national temperature'!BR142-Parameters!BR$138)^2)))*IF(Settings!$C$16="No",1,(1-SLR!$D142*Parameters!BR$191))&lt;=0,1,(Parameters!$B$184*(1-Parameters!BR$195)*_xlfn.IFNA('[3]National GDP per capita ppp'!BR143,0)+(1-Parameters!$B$184)*BR142)*(1+(_xlfn.IFNA('[3]Nat GDP per cap ppp growth rate'!BR143,0)-IF(Settings!$C$16="No",0,Parameters!BR$174*('AMOC national temperature'!BR142-Parameters!BR$138)+Parameters!BR$175*('AMOC national temperature'!BR142-Parameters!BR$138)^2)))*IF(Settings!$C$16="No",1,(1-SLR!$D142*Parameters!BR$191))))</f>
        <v>31376.531238165877</v>
      </c>
      <c r="BS143" s="22">
        <f ca="1">IF(BS$2=0,0,IF((Parameters!$B$184*(1-Parameters!BS$195)*_xlfn.IFNA('[3]National GDP per capita ppp'!BS143,0)+(1-Parameters!$B$184)*BS142)*(1+(_xlfn.IFNA('[3]Nat GDP per cap ppp growth rate'!BS143,0)-IF(Settings!$C$16="No",0,Parameters!BS$174*('AMOC national temperature'!BS142-Parameters!BS$138)+Parameters!BS$175*('AMOC national temperature'!BS142-Parameters!BS$138)^2)))*IF(Settings!$C$16="No",1,(1-SLR!$D142*Parameters!BS$191))&lt;=0,1,(Parameters!$B$184*(1-Parameters!BS$195)*_xlfn.IFNA('[3]National GDP per capita ppp'!BS143,0)+(1-Parameters!$B$184)*BS142)*(1+(_xlfn.IFNA('[3]Nat GDP per cap ppp growth rate'!BS143,0)-IF(Settings!$C$16="No",0,Parameters!BS$174*('AMOC national temperature'!BS142-Parameters!BS$138)+Parameters!BS$175*('AMOC national temperature'!BS142-Parameters!BS$138)^2)))*IF(Settings!$C$16="No",1,(1-SLR!$D142*Parameters!BS$191))))</f>
        <v>38672.637761018486</v>
      </c>
      <c r="BT143" s="22">
        <f ca="1">IF(BT$2=0,0,IF((Parameters!$B$184*(1-Parameters!BT$195)*_xlfn.IFNA('[3]National GDP per capita ppp'!BT143,0)+(1-Parameters!$B$184)*BT142)*(1+(_xlfn.IFNA('[3]Nat GDP per cap ppp growth rate'!BT143,0)-IF(Settings!$C$16="No",0,Parameters!BT$174*('AMOC national temperature'!BT142-Parameters!BT$138)+Parameters!BT$175*('AMOC national temperature'!BT142-Parameters!BT$138)^2)))*IF(Settings!$C$16="No",1,(1-SLR!$D142*Parameters!BT$191))&lt;=0,1,(Parameters!$B$184*(1-Parameters!BT$195)*_xlfn.IFNA('[3]National GDP per capita ppp'!BT143,0)+(1-Parameters!$B$184)*BT142)*(1+(_xlfn.IFNA('[3]Nat GDP per cap ppp growth rate'!BT143,0)-IF(Settings!$C$16="No",0,Parameters!BT$174*('AMOC national temperature'!BT142-Parameters!BT$138)+Parameters!BT$175*('AMOC national temperature'!BT142-Parameters!BT$138)^2)))*IF(Settings!$C$16="No",1,(1-SLR!$D142*Parameters!BT$191))))</f>
        <v>844547.43108426407</v>
      </c>
      <c r="BU143" s="22">
        <f ca="1">IF(BU$2=0,0,IF((Parameters!$B$184*(1-Parameters!BU$195)*_xlfn.IFNA('[3]National GDP per capita ppp'!BU143,0)+(1-Parameters!$B$184)*BU142)*(1+(_xlfn.IFNA('[3]Nat GDP per cap ppp growth rate'!BU143,0)-IF(Settings!$C$16="No",0,Parameters!BU$174*('AMOC national temperature'!BU142-Parameters!BU$138)+Parameters!BU$175*('AMOC national temperature'!BU142-Parameters!BU$138)^2)))*IF(Settings!$C$16="No",1,(1-SLR!$D142*Parameters!BU$191))&lt;=0,1,(Parameters!$B$184*(1-Parameters!BU$195)*_xlfn.IFNA('[3]National GDP per capita ppp'!BU143,0)+(1-Parameters!$B$184)*BU142)*(1+(_xlfn.IFNA('[3]Nat GDP per cap ppp growth rate'!BU143,0)-IF(Settings!$C$16="No",0,Parameters!BU$174*('AMOC national temperature'!BU142-Parameters!BU$138)+Parameters!BU$175*('AMOC national temperature'!BU142-Parameters!BU$138)^2)))*IF(Settings!$C$16="No",1,(1-SLR!$D142*Parameters!BU$191))))</f>
        <v>121715.04344470933</v>
      </c>
      <c r="BV143" s="22">
        <f ca="1">IF(BV$2=0,0,IF((Parameters!$B$184*(1-Parameters!BV$195)*_xlfn.IFNA('[3]National GDP per capita ppp'!BV143,0)+(1-Parameters!$B$184)*BV142)*(1+(_xlfn.IFNA('[3]Nat GDP per cap ppp growth rate'!BV143,0)-IF(Settings!$C$16="No",0,Parameters!BV$174*('AMOC national temperature'!BV142-Parameters!BV$138)+Parameters!BV$175*('AMOC national temperature'!BV142-Parameters!BV$138)^2)))*IF(Settings!$C$16="No",1,(1-SLR!$D142*Parameters!BV$191))&lt;=0,1,(Parameters!$B$184*(1-Parameters!BV$195)*_xlfn.IFNA('[3]National GDP per capita ppp'!BV143,0)+(1-Parameters!$B$184)*BV142)*(1+(_xlfn.IFNA('[3]Nat GDP per cap ppp growth rate'!BV143,0)-IF(Settings!$C$16="No",0,Parameters!BV$174*('AMOC national temperature'!BV142-Parameters!BV$138)+Parameters!BV$175*('AMOC national temperature'!BV142-Parameters!BV$138)^2)))*IF(Settings!$C$16="No",1,(1-SLR!$D142*Parameters!BV$191))))</f>
        <v>51704.489896275983</v>
      </c>
      <c r="BW143" s="22">
        <f ca="1">IF(BW$2=0,0,IF((Parameters!$B$184*(1-Parameters!BW$195)*_xlfn.IFNA('[3]National GDP per capita ppp'!BW143,0)+(1-Parameters!$B$184)*BW142)*(1+(_xlfn.IFNA('[3]Nat GDP per cap ppp growth rate'!BW143,0)-IF(Settings!$C$16="No",0,Parameters!BW$174*('AMOC national temperature'!BW142-Parameters!BW$138)+Parameters!BW$175*('AMOC national temperature'!BW142-Parameters!BW$138)^2)))*IF(Settings!$C$16="No",1,(1-SLR!$D142*Parameters!BW$191))&lt;=0,1,(Parameters!$B$184*(1-Parameters!BW$195)*_xlfn.IFNA('[3]National GDP per capita ppp'!BW143,0)+(1-Parameters!$B$184)*BW142)*(1+(_xlfn.IFNA('[3]Nat GDP per cap ppp growth rate'!BW143,0)-IF(Settings!$C$16="No",0,Parameters!BW$174*('AMOC national temperature'!BW142-Parameters!BW$138)+Parameters!BW$175*('AMOC national temperature'!BW142-Parameters!BW$138)^2)))*IF(Settings!$C$16="No",1,(1-SLR!$D142*Parameters!BW$191))))</f>
        <v>82608.216187907456</v>
      </c>
      <c r="BX143" s="22">
        <f>IF(BX$2=0,0,IF((Parameters!$B$184*(1-Parameters!BX$195)*_xlfn.IFNA('[3]National GDP per capita ppp'!BX143,0)+(1-Parameters!$B$184)*BX142)*(1+(_xlfn.IFNA('[3]Nat GDP per cap ppp growth rate'!BX143,0)-IF(Settings!$C$16="No",0,Parameters!BX$174*('AMOC national temperature'!BX142-Parameters!BX$138)+Parameters!BX$175*('AMOC national temperature'!BX142-Parameters!BX$138)^2)))*IF(Settings!$C$16="No",1,(1-SLR!$D142*Parameters!BX$191))&lt;=0,1,(Parameters!$B$184*(1-Parameters!BX$195)*_xlfn.IFNA('[3]National GDP per capita ppp'!BX143,0)+(1-Parameters!$B$184)*BX142)*(1+(_xlfn.IFNA('[3]Nat GDP per cap ppp growth rate'!BX143,0)-IF(Settings!$C$16="No",0,Parameters!BX$174*('AMOC national temperature'!BX142-Parameters!BX$138)+Parameters!BX$175*('AMOC national temperature'!BX142-Parameters!BX$138)^2)))*IF(Settings!$C$16="No",1,(1-SLR!$D142*Parameters!BX$191))))</f>
        <v>0</v>
      </c>
      <c r="BY143" s="22">
        <f ca="1">IF(BY$2=0,0,IF((Parameters!$B$184*(1-Parameters!BY$195)*_xlfn.IFNA('[3]National GDP per capita ppp'!BY143,0)+(1-Parameters!$B$184)*BY142)*(1+(_xlfn.IFNA('[3]Nat GDP per cap ppp growth rate'!BY143,0)-IF(Settings!$C$16="No",0,Parameters!BY$174*('AMOC national temperature'!BY142-Parameters!BY$138)+Parameters!BY$175*('AMOC national temperature'!BY142-Parameters!BY$138)^2)))*IF(Settings!$C$16="No",1,(1-SLR!$D142*Parameters!BY$191))&lt;=0,1,(Parameters!$B$184*(1-Parameters!BY$195)*_xlfn.IFNA('[3]National GDP per capita ppp'!BY143,0)+(1-Parameters!$B$184)*BY142)*(1+(_xlfn.IFNA('[3]Nat GDP per cap ppp growth rate'!BY143,0)-IF(Settings!$C$16="No",0,Parameters!BY$174*('AMOC national temperature'!BY142-Parameters!BY$138)+Parameters!BY$175*('AMOC national temperature'!BY142-Parameters!BY$138)^2)))*IF(Settings!$C$16="No",1,(1-SLR!$D142*Parameters!BY$191))))</f>
        <v>46322.149078045484</v>
      </c>
      <c r="BZ143" s="22">
        <f ca="1">IF(BZ$2=0,0,IF((Parameters!$B$184*(1-Parameters!BZ$195)*_xlfn.IFNA('[3]National GDP per capita ppp'!BZ143,0)+(1-Parameters!$B$184)*BZ142)*(1+(_xlfn.IFNA('[3]Nat GDP per cap ppp growth rate'!BZ143,0)-IF(Settings!$C$16="No",0,Parameters!BZ$174*('AMOC national temperature'!BZ142-Parameters!BZ$138)+Parameters!BZ$175*('AMOC national temperature'!BZ142-Parameters!BZ$138)^2)))*IF(Settings!$C$16="No",1,(1-SLR!$D142*Parameters!BZ$191))&lt;=0,1,(Parameters!$B$184*(1-Parameters!BZ$195)*_xlfn.IFNA('[3]National GDP per capita ppp'!BZ143,0)+(1-Parameters!$B$184)*BZ142)*(1+(_xlfn.IFNA('[3]Nat GDP per cap ppp growth rate'!BZ143,0)-IF(Settings!$C$16="No",0,Parameters!BZ$174*('AMOC national temperature'!BZ142-Parameters!BZ$138)+Parameters!BZ$175*('AMOC national temperature'!BZ142-Parameters!BZ$138)^2)))*IF(Settings!$C$16="No",1,(1-SLR!$D142*Parameters!BZ$191))))</f>
        <v>744582.80321338272</v>
      </c>
      <c r="CA143" s="22">
        <f ca="1">IF(CA$2=0,0,IF((Parameters!$B$184*(1-Parameters!CA$195)*_xlfn.IFNA('[3]National GDP per capita ppp'!CA143,0)+(1-Parameters!$B$184)*CA142)*(1+(_xlfn.IFNA('[3]Nat GDP per cap ppp growth rate'!CA143,0)-IF(Settings!$C$16="No",0,Parameters!CA$174*('AMOC national temperature'!CA142-Parameters!CA$138)+Parameters!CA$175*('AMOC national temperature'!CA142-Parameters!CA$138)^2)))*IF(Settings!$C$16="No",1,(1-SLR!$D142*Parameters!CA$191))&lt;=0,1,(Parameters!$B$184*(1-Parameters!CA$195)*_xlfn.IFNA('[3]National GDP per capita ppp'!CA143,0)+(1-Parameters!$B$184)*CA142)*(1+(_xlfn.IFNA('[3]Nat GDP per cap ppp growth rate'!CA143,0)-IF(Settings!$C$16="No",0,Parameters!CA$174*('AMOC national temperature'!CA142-Parameters!CA$138)+Parameters!CA$175*('AMOC national temperature'!CA142-Parameters!CA$138)^2)))*IF(Settings!$C$16="No",1,(1-SLR!$D142*Parameters!CA$191))))</f>
        <v>43833.947567784468</v>
      </c>
      <c r="CB143" s="22">
        <f ca="1">IF(CB$2=0,0,IF((Parameters!$B$184*(1-Parameters!CB$195)*_xlfn.IFNA('[3]National GDP per capita ppp'!CB143,0)+(1-Parameters!$B$184)*CB142)*(1+(_xlfn.IFNA('[3]Nat GDP per cap ppp growth rate'!CB143,0)-IF(Settings!$C$16="No",0,Parameters!CB$174*('AMOC national temperature'!CB142-Parameters!CB$138)+Parameters!CB$175*('AMOC national temperature'!CB142-Parameters!CB$138)^2)))*IF(Settings!$C$16="No",1,(1-SLR!$D142*Parameters!CB$191))&lt;=0,1,(Parameters!$B$184*(1-Parameters!CB$195)*_xlfn.IFNA('[3]National GDP per capita ppp'!CB143,0)+(1-Parameters!$B$184)*CB142)*(1+(_xlfn.IFNA('[3]Nat GDP per cap ppp growth rate'!CB143,0)-IF(Settings!$C$16="No",0,Parameters!CB$174*('AMOC national temperature'!CB142-Parameters!CB$138)+Parameters!CB$175*('AMOC national temperature'!CB142-Parameters!CB$138)^2)))*IF(Settings!$C$16="No",1,(1-SLR!$D142*Parameters!CB$191))))</f>
        <v>80048.64542812953</v>
      </c>
      <c r="CC143" s="22">
        <f ca="1">IF(CC$2=0,0,IF((Parameters!$B$184*(1-Parameters!CC$195)*_xlfn.IFNA('[3]National GDP per capita ppp'!CC143,0)+(1-Parameters!$B$184)*CC142)*(1+(_xlfn.IFNA('[3]Nat GDP per cap ppp growth rate'!CC143,0)-IF(Settings!$C$16="No",0,Parameters!CC$174*('AMOC national temperature'!CC142-Parameters!CC$138)+Parameters!CC$175*('AMOC national temperature'!CC142-Parameters!CC$138)^2)))*IF(Settings!$C$16="No",1,(1-SLR!$D142*Parameters!CC$191))&lt;=0,1,(Parameters!$B$184*(1-Parameters!CC$195)*_xlfn.IFNA('[3]National GDP per capita ppp'!CC143,0)+(1-Parameters!$B$184)*CC142)*(1+(_xlfn.IFNA('[3]Nat GDP per cap ppp growth rate'!CC143,0)-IF(Settings!$C$16="No",0,Parameters!CC$174*('AMOC national temperature'!CC142-Parameters!CC$138)+Parameters!CC$175*('AMOC national temperature'!CC142-Parameters!CC$138)^2)))*IF(Settings!$C$16="No",1,(1-SLR!$D142*Parameters!CC$191))))</f>
        <v>13799.000698578595</v>
      </c>
      <c r="CD143" s="22">
        <f ca="1">IF(CD$2=0,0,IF((Parameters!$B$184*(1-Parameters!CD$195)*_xlfn.IFNA('[3]National GDP per capita ppp'!CD143,0)+(1-Parameters!$B$184)*CD142)*(1+(_xlfn.IFNA('[3]Nat GDP per cap ppp growth rate'!CD143,0)-IF(Settings!$C$16="No",0,Parameters!CD$174*('AMOC national temperature'!CD142-Parameters!CD$138)+Parameters!CD$175*('AMOC national temperature'!CD142-Parameters!CD$138)^2)))*IF(Settings!$C$16="No",1,(1-SLR!$D142*Parameters!CD$191))&lt;=0,1,(Parameters!$B$184*(1-Parameters!CD$195)*_xlfn.IFNA('[3]National GDP per capita ppp'!CD143,0)+(1-Parameters!$B$184)*CD142)*(1+(_xlfn.IFNA('[3]Nat GDP per cap ppp growth rate'!CD143,0)-IF(Settings!$C$16="No",0,Parameters!CD$174*('AMOC national temperature'!CD142-Parameters!CD$138)+Parameters!CD$175*('AMOC national temperature'!CD142-Parameters!CD$138)^2)))*IF(Settings!$C$16="No",1,(1-SLR!$D142*Parameters!CD$191))))</f>
        <v>90309.068141059601</v>
      </c>
      <c r="CE143" s="22">
        <f ca="1">IF(CE$2=0,0,IF((Parameters!$B$184*(1-Parameters!CE$195)*_xlfn.IFNA('[3]National GDP per capita ppp'!CE143,0)+(1-Parameters!$B$184)*CE142)*(1+(_xlfn.IFNA('[3]Nat GDP per cap ppp growth rate'!CE143,0)-IF(Settings!$C$16="No",0,Parameters!CE$174*('AMOC national temperature'!CE142-Parameters!CE$138)+Parameters!CE$175*('AMOC national temperature'!CE142-Parameters!CE$138)^2)))*IF(Settings!$C$16="No",1,(1-SLR!$D142*Parameters!CE$191))&lt;=0,1,(Parameters!$B$184*(1-Parameters!CE$195)*_xlfn.IFNA('[3]National GDP per capita ppp'!CE143,0)+(1-Parameters!$B$184)*CE142)*(1+(_xlfn.IFNA('[3]Nat GDP per cap ppp growth rate'!CE143,0)-IF(Settings!$C$16="No",0,Parameters!CE$174*('AMOC national temperature'!CE142-Parameters!CE$138)+Parameters!CE$175*('AMOC national temperature'!CE142-Parameters!CE$138)^2)))*IF(Settings!$C$16="No",1,(1-SLR!$D142*Parameters!CE$191))))</f>
        <v>123695.68207905004</v>
      </c>
      <c r="CF143" s="13">
        <f ca="1">IF(CF$2=0,0,IF((Parameters!$B$184*(1-Parameters!CF$195)*_xlfn.IFNA('[3]National GDP per capita ppp'!CF143,0)+(1-Parameters!$B$184)*CF142)*(1+(_xlfn.IFNA('[3]Nat GDP per cap ppp growth rate'!CF143,0)-IF(Settings!$C$16="No",0,Parameters!CF$174*('AMOC national temperature'!CF142-Parameters!CF$138)+Parameters!CF$175*('AMOC national temperature'!CF142-Parameters!CF$138)^2)))*IF(Settings!$C$16="No",1,(1-SLR!$D142*Parameters!CF$191))*(1-ISM!K142)&lt;=0,1,(Parameters!$B$184*(1-Parameters!CF$195)*_xlfn.IFNA('[3]National GDP per capita ppp'!CF143,0)+(1-Parameters!$B$184)*CF142)*(1+(_xlfn.IFNA('[3]Nat GDP per cap ppp growth rate'!CF143,0)-IF(Settings!$C$16="No",0,Parameters!CF$174*('AMOC national temperature'!CF142-Parameters!CF$138)+Parameters!CF$175*('AMOC national temperature'!CF142-Parameters!CF$138)^2)))*IF(Settings!$C$16="No",1,(1-SLR!$D142*Parameters!CF$191))*(1-ISM!K142)))</f>
        <v>66281.045454995401</v>
      </c>
      <c r="CG143" s="22">
        <f ca="1">IF(CG$2=0,0,IF((Parameters!$B$184*(1-Parameters!CG$195)*_xlfn.IFNA('[3]National GDP per capita ppp'!CG143,0)+(1-Parameters!$B$184)*CG142)*(1+(_xlfn.IFNA('[3]Nat GDP per cap ppp growth rate'!CG143,0)-IF(Settings!$C$16="No",0,Parameters!CG$174*('AMOC national temperature'!CG142-Parameters!CG$138)+Parameters!CG$175*('AMOC national temperature'!CG142-Parameters!CG$138)^2)))*IF(Settings!$C$16="No",1,(1-SLR!$D142*Parameters!CG$191))&lt;=0,1,(Parameters!$B$184*(1-Parameters!CG$195)*_xlfn.IFNA('[3]National GDP per capita ppp'!CG143,0)+(1-Parameters!$B$184)*CG142)*(1+(_xlfn.IFNA('[3]Nat GDP per cap ppp growth rate'!CG143,0)-IF(Settings!$C$16="No",0,Parameters!CG$174*('AMOC national temperature'!CG142-Parameters!CG$138)+Parameters!CG$175*('AMOC national temperature'!CG142-Parameters!CG$138)^2)))*IF(Settings!$C$16="No",1,(1-SLR!$D142*Parameters!CG$191))))</f>
        <v>161405.36734998642</v>
      </c>
      <c r="CH143" s="22">
        <f ca="1">IF(CH$2=0,0,IF((Parameters!$B$184*(1-Parameters!CH$195)*_xlfn.IFNA('[3]National GDP per capita ppp'!CH143,0)+(1-Parameters!$B$184)*CH142)*(1+(_xlfn.IFNA('[3]Nat GDP per cap ppp growth rate'!CH143,0)-IF(Settings!$C$16="No",0,Parameters!CH$174*('AMOC national temperature'!CH142-Parameters!CH$138)+Parameters!CH$175*('AMOC national temperature'!CH142-Parameters!CH$138)^2)))*IF(Settings!$C$16="No",1,(1-SLR!$D142*Parameters!CH$191))&lt;=0,1,(Parameters!$B$184*(1-Parameters!CH$195)*_xlfn.IFNA('[3]National GDP per capita ppp'!CH143,0)+(1-Parameters!$B$184)*CH142)*(1+(_xlfn.IFNA('[3]Nat GDP per cap ppp growth rate'!CH143,0)-IF(Settings!$C$16="No",0,Parameters!CH$174*('AMOC national temperature'!CH142-Parameters!CH$138)+Parameters!CH$175*('AMOC national temperature'!CH142-Parameters!CH$138)^2)))*IF(Settings!$C$16="No",1,(1-SLR!$D142*Parameters!CH$191))))</f>
        <v>476428.35353024484</v>
      </c>
      <c r="CI143" s="22">
        <f ca="1">IF(CI$2=0,0,IF((Parameters!$B$184*(1-Parameters!CI$195)*_xlfn.IFNA('[3]National GDP per capita ppp'!CI143,0)+(1-Parameters!$B$184)*CI142)*(1+(_xlfn.IFNA('[3]Nat GDP per cap ppp growth rate'!CI143,0)-IF(Settings!$C$16="No",0,Parameters!CI$174*('AMOC national temperature'!CI142-Parameters!CI$138)+Parameters!CI$175*('AMOC national temperature'!CI142-Parameters!CI$138)^2)))*IF(Settings!$C$16="No",1,(1-SLR!$D142*Parameters!CI$191))&lt;=0,1,(Parameters!$B$184*(1-Parameters!CI$195)*_xlfn.IFNA('[3]National GDP per capita ppp'!CI143,0)+(1-Parameters!$B$184)*CI142)*(1+(_xlfn.IFNA('[3]Nat GDP per cap ppp growth rate'!CI143,0)-IF(Settings!$C$16="No",0,Parameters!CI$174*('AMOC national temperature'!CI142-Parameters!CI$138)+Parameters!CI$175*('AMOC national temperature'!CI142-Parameters!CI$138)^2)))*IF(Settings!$C$16="No",1,(1-SLR!$D142*Parameters!CI$191))))</f>
        <v>265768.68622968742</v>
      </c>
      <c r="CJ143" s="22">
        <f ca="1">IF(CJ$2=0,0,IF((Parameters!$B$184*(1-Parameters!CJ$195)*_xlfn.IFNA('[3]National GDP per capita ppp'!CJ143,0)+(1-Parameters!$B$184)*CJ142)*(1+(_xlfn.IFNA('[3]Nat GDP per cap ppp growth rate'!CJ143,0)-IF(Settings!$C$16="No",0,Parameters!CJ$174*('AMOC national temperature'!CJ142-Parameters!CJ$138)+Parameters!CJ$175*('AMOC national temperature'!CJ142-Parameters!CJ$138)^2)))*IF(Settings!$C$16="No",1,(1-SLR!$D142*Parameters!CJ$191))&lt;=0,1,(Parameters!$B$184*(1-Parameters!CJ$195)*_xlfn.IFNA('[3]National GDP per capita ppp'!CJ143,0)+(1-Parameters!$B$184)*CJ142)*(1+(_xlfn.IFNA('[3]Nat GDP per cap ppp growth rate'!CJ143,0)-IF(Settings!$C$16="No",0,Parameters!CJ$174*('AMOC national temperature'!CJ142-Parameters!CJ$138)+Parameters!CJ$175*('AMOC national temperature'!CJ142-Parameters!CJ$138)^2)))*IF(Settings!$C$16="No",1,(1-SLR!$D142*Parameters!CJ$191))))</f>
        <v>192378.33529166202</v>
      </c>
      <c r="CK143" s="22">
        <f ca="1">IF(CK$2=0,0,IF((Parameters!$B$184*(1-Parameters!CK$195)*_xlfn.IFNA('[3]National GDP per capita ppp'!CK143,0)+(1-Parameters!$B$184)*CK142)*(1+(_xlfn.IFNA('[3]Nat GDP per cap ppp growth rate'!CK143,0)-IF(Settings!$C$16="No",0,Parameters!CK$174*('AMOC national temperature'!CK142-Parameters!CK$138)+Parameters!CK$175*('AMOC national temperature'!CK142-Parameters!CK$138)^2)))*IF(Settings!$C$16="No",1,(1-SLR!$D142*Parameters!CK$191))&lt;=0,1,(Parameters!$B$184*(1-Parameters!CK$195)*_xlfn.IFNA('[3]National GDP per capita ppp'!CK143,0)+(1-Parameters!$B$184)*CK142)*(1+(_xlfn.IFNA('[3]Nat GDP per cap ppp growth rate'!CK143,0)-IF(Settings!$C$16="No",0,Parameters!CK$174*('AMOC national temperature'!CK142-Parameters!CK$138)+Parameters!CK$175*('AMOC national temperature'!CK142-Parameters!CK$138)^2)))*IF(Settings!$C$16="No",1,(1-SLR!$D142*Parameters!CK$191))))</f>
        <v>105313.53519829614</v>
      </c>
      <c r="CL143" s="22">
        <f ca="1">IF(CL$2=0,0,IF((Parameters!$B$184*(1-Parameters!CL$195)*_xlfn.IFNA('[3]National GDP per capita ppp'!CL143,0)+(1-Parameters!$B$184)*CL142)*(1+(_xlfn.IFNA('[3]Nat GDP per cap ppp growth rate'!CL143,0)-IF(Settings!$C$16="No",0,Parameters!CL$174*('AMOC national temperature'!CL142-Parameters!CL$138)+Parameters!CL$175*('AMOC national temperature'!CL142-Parameters!CL$138)^2)))*IF(Settings!$C$16="No",1,(1-SLR!$D142*Parameters!CL$191))&lt;=0,1,(Parameters!$B$184*(1-Parameters!CL$195)*_xlfn.IFNA('[3]National GDP per capita ppp'!CL143,0)+(1-Parameters!$B$184)*CL142)*(1+(_xlfn.IFNA('[3]Nat GDP per cap ppp growth rate'!CL143,0)-IF(Settings!$C$16="No",0,Parameters!CL$174*('AMOC national temperature'!CL142-Parameters!CL$138)+Parameters!CL$175*('AMOC national temperature'!CL142-Parameters!CL$138)^2)))*IF(Settings!$C$16="No",1,(1-SLR!$D142*Parameters!CL$191))))</f>
        <v>144024.71287840701</v>
      </c>
      <c r="CM143" s="22">
        <f ca="1">IF(CM$2=0,0,IF((Parameters!$B$184*(1-Parameters!CM$195)*_xlfn.IFNA('[3]National GDP per capita ppp'!CM143,0)+(1-Parameters!$B$184)*CM142)*(1+(_xlfn.IFNA('[3]Nat GDP per cap ppp growth rate'!CM143,0)-IF(Settings!$C$16="No",0,Parameters!CM$174*('AMOC national temperature'!CM142-Parameters!CM$138)+Parameters!CM$175*('AMOC national temperature'!CM142-Parameters!CM$138)^2)))*IF(Settings!$C$16="No",1,(1-SLR!$D142*Parameters!CM$191))&lt;=0,1,(Parameters!$B$184*(1-Parameters!CM$195)*_xlfn.IFNA('[3]National GDP per capita ppp'!CM143,0)+(1-Parameters!$B$184)*CM142)*(1+(_xlfn.IFNA('[3]Nat GDP per cap ppp growth rate'!CM143,0)-IF(Settings!$C$16="No",0,Parameters!CM$174*('AMOC national temperature'!CM142-Parameters!CM$138)+Parameters!CM$175*('AMOC national temperature'!CM142-Parameters!CM$138)^2)))*IF(Settings!$C$16="No",1,(1-SLR!$D142*Parameters!CM$191))))</f>
        <v>57941.503914215806</v>
      </c>
      <c r="CN143" s="22">
        <f ca="1">IF(CN$2=0,0,IF((Parameters!$B$184*(1-Parameters!CN$195)*_xlfn.IFNA('[3]National GDP per capita ppp'!CN143,0)+(1-Parameters!$B$184)*CN142)*(1+(_xlfn.IFNA('[3]Nat GDP per cap ppp growth rate'!CN143,0)-IF(Settings!$C$16="No",0,Parameters!CN$174*('AMOC national temperature'!CN142-Parameters!CN$138)+Parameters!CN$175*('AMOC national temperature'!CN142-Parameters!CN$138)^2)))*IF(Settings!$C$16="No",1,(1-SLR!$D142*Parameters!CN$191))&lt;=0,1,(Parameters!$B$184*(1-Parameters!CN$195)*_xlfn.IFNA('[3]National GDP per capita ppp'!CN143,0)+(1-Parameters!$B$184)*CN142)*(1+(_xlfn.IFNA('[3]Nat GDP per cap ppp growth rate'!CN143,0)-IF(Settings!$C$16="No",0,Parameters!CN$174*('AMOC national temperature'!CN142-Parameters!CN$138)+Parameters!CN$175*('AMOC national temperature'!CN142-Parameters!CN$138)^2)))*IF(Settings!$C$16="No",1,(1-SLR!$D142*Parameters!CN$191))))</f>
        <v>271026.92045016587</v>
      </c>
      <c r="CO143" s="22">
        <f ca="1">IF(CO$2=0,0,IF((Parameters!$B$184*(1-Parameters!CO$195)*_xlfn.IFNA('[3]National GDP per capita ppp'!CO143,0)+(1-Parameters!$B$184)*CO142)*(1+(_xlfn.IFNA('[3]Nat GDP per cap ppp growth rate'!CO143,0)-IF(Settings!$C$16="No",0,Parameters!CO$174*('AMOC national temperature'!CO142-Parameters!CO$138)+Parameters!CO$175*('AMOC national temperature'!CO142-Parameters!CO$138)^2)))*IF(Settings!$C$16="No",1,(1-SLR!$D142*Parameters!CO$191))&lt;=0,1,(Parameters!$B$184*(1-Parameters!CO$195)*_xlfn.IFNA('[3]National GDP per capita ppp'!CO143,0)+(1-Parameters!$B$184)*CO142)*(1+(_xlfn.IFNA('[3]Nat GDP per cap ppp growth rate'!CO143,0)-IF(Settings!$C$16="No",0,Parameters!CO$174*('AMOC national temperature'!CO142-Parameters!CO$138)+Parameters!CO$175*('AMOC national temperature'!CO142-Parameters!CO$138)^2)))*IF(Settings!$C$16="No",1,(1-SLR!$D142*Parameters!CO$191))))</f>
        <v>663273.18012219586</v>
      </c>
      <c r="CP143" s="22">
        <f ca="1">IF(CP$2=0,0,IF((Parameters!$B$184*(1-Parameters!CP$195)*_xlfn.IFNA('[3]National GDP per capita ppp'!CP143,0)+(1-Parameters!$B$184)*CP142)*(1+(_xlfn.IFNA('[3]Nat GDP per cap ppp growth rate'!CP143,0)-IF(Settings!$C$16="No",0,Parameters!CP$174*('AMOC national temperature'!CP142-Parameters!CP$138)+Parameters!CP$175*('AMOC national temperature'!CP142-Parameters!CP$138)^2)))*IF(Settings!$C$16="No",1,(1-SLR!$D142*Parameters!CP$191))&lt;=0,1,(Parameters!$B$184*(1-Parameters!CP$195)*_xlfn.IFNA('[3]National GDP per capita ppp'!CP143,0)+(1-Parameters!$B$184)*CP142)*(1+(_xlfn.IFNA('[3]Nat GDP per cap ppp growth rate'!CP143,0)-IF(Settings!$C$16="No",0,Parameters!CP$174*('AMOC national temperature'!CP142-Parameters!CP$138)+Parameters!CP$175*('AMOC national temperature'!CP142-Parameters!CP$138)^2)))*IF(Settings!$C$16="No",1,(1-SLR!$D142*Parameters!CP$191))))</f>
        <v>147932.83115541388</v>
      </c>
      <c r="CQ143" s="22">
        <f ca="1">IF(CQ$2=0,0,IF((Parameters!$B$184*(1-Parameters!CQ$195)*_xlfn.IFNA('[3]National GDP per capita ppp'!CQ143,0)+(1-Parameters!$B$184)*CQ142)*(1+(_xlfn.IFNA('[3]Nat GDP per cap ppp growth rate'!CQ143,0)-IF(Settings!$C$16="No",0,Parameters!CQ$174*('AMOC national temperature'!CQ142-Parameters!CQ$138)+Parameters!CQ$175*('AMOC national temperature'!CQ142-Parameters!CQ$138)^2)))*IF(Settings!$C$16="No",1,(1-SLR!$D142*Parameters!CQ$191))&lt;=0,1,(Parameters!$B$184*(1-Parameters!CQ$195)*_xlfn.IFNA('[3]National GDP per capita ppp'!CQ143,0)+(1-Parameters!$B$184)*CQ142)*(1+(_xlfn.IFNA('[3]Nat GDP per cap ppp growth rate'!CQ143,0)-IF(Settings!$C$16="No",0,Parameters!CQ$174*('AMOC national temperature'!CQ142-Parameters!CQ$138)+Parameters!CQ$175*('AMOC national temperature'!CQ142-Parameters!CQ$138)^2)))*IF(Settings!$C$16="No",1,(1-SLR!$D142*Parameters!CQ$191))))</f>
        <v>68348.605908415018</v>
      </c>
      <c r="CR143" s="22">
        <f ca="1">IF(CR$2=0,0,IF((Parameters!$B$184*(1-Parameters!CR$195)*_xlfn.IFNA('[3]National GDP per capita ppp'!CR143,0)+(1-Parameters!$B$184)*CR142)*(1+(_xlfn.IFNA('[3]Nat GDP per cap ppp growth rate'!CR143,0)-IF(Settings!$C$16="No",0,Parameters!CR$174*('AMOC national temperature'!CR142-Parameters!CR$138)+Parameters!CR$175*('AMOC national temperature'!CR142-Parameters!CR$138)^2)))*IF(Settings!$C$16="No",1,(1-SLR!$D142*Parameters!CR$191))&lt;=0,1,(Parameters!$B$184*(1-Parameters!CR$195)*_xlfn.IFNA('[3]National GDP per capita ppp'!CR143,0)+(1-Parameters!$B$184)*CR142)*(1+(_xlfn.IFNA('[3]Nat GDP per cap ppp growth rate'!CR143,0)-IF(Settings!$C$16="No",0,Parameters!CR$174*('AMOC national temperature'!CR142-Parameters!CR$138)+Parameters!CR$175*('AMOC national temperature'!CR142-Parameters!CR$138)^2)))*IF(Settings!$C$16="No",1,(1-SLR!$D142*Parameters!CR$191))))</f>
        <v>25758.774985589189</v>
      </c>
      <c r="CS143" s="22">
        <f ca="1">IF(CS$2=0,0,IF((Parameters!$B$184*(1-Parameters!CS$195)*_xlfn.IFNA('[3]National GDP per capita ppp'!CS143,0)+(1-Parameters!$B$184)*CS142)*(1+(_xlfn.IFNA('[3]Nat GDP per cap ppp growth rate'!CS143,0)-IF(Settings!$C$16="No",0,Parameters!CS$174*('AMOC national temperature'!CS142-Parameters!CS$138)+Parameters!CS$175*('AMOC national temperature'!CS142-Parameters!CS$138)^2)))*IF(Settings!$C$16="No",1,(1-SLR!$D142*Parameters!CS$191))&lt;=0,1,(Parameters!$B$184*(1-Parameters!CS$195)*_xlfn.IFNA('[3]National GDP per capita ppp'!CS143,0)+(1-Parameters!$B$184)*CS142)*(1+(_xlfn.IFNA('[3]Nat GDP per cap ppp growth rate'!CS143,0)-IF(Settings!$C$16="No",0,Parameters!CS$174*('AMOC national temperature'!CS142-Parameters!CS$138)+Parameters!CS$175*('AMOC national temperature'!CS142-Parameters!CS$138)^2)))*IF(Settings!$C$16="No",1,(1-SLR!$D142*Parameters!CS$191))))</f>
        <v>46370.462246503688</v>
      </c>
      <c r="CT143" s="22">
        <f ca="1">IF(CT$2=0,0,IF((Parameters!$B$184*(1-Parameters!CT$195)*_xlfn.IFNA('[3]National GDP per capita ppp'!CT143,0)+(1-Parameters!$B$184)*CT142)*(1+(_xlfn.IFNA('[3]Nat GDP per cap ppp growth rate'!CT143,0)-IF(Settings!$C$16="No",0,Parameters!CT$174*('AMOC national temperature'!CT142-Parameters!CT$138)+Parameters!CT$175*('AMOC national temperature'!CT142-Parameters!CT$138)^2)))*IF(Settings!$C$16="No",1,(1-SLR!$D142*Parameters!CT$191))&lt;=0,1,(Parameters!$B$184*(1-Parameters!CT$195)*_xlfn.IFNA('[3]National GDP per capita ppp'!CT143,0)+(1-Parameters!$B$184)*CT142)*(1+(_xlfn.IFNA('[3]Nat GDP per cap ppp growth rate'!CT143,0)-IF(Settings!$C$16="No",0,Parameters!CT$174*('AMOC national temperature'!CT142-Parameters!CT$138)+Parameters!CT$175*('AMOC national temperature'!CT142-Parameters!CT$138)^2)))*IF(Settings!$C$16="No",1,(1-SLR!$D142*Parameters!CT$191))))</f>
        <v>261521.87540683578</v>
      </c>
      <c r="CU143" s="22">
        <f ca="1">IF(CU$2=0,0,IF((Parameters!$B$184*(1-Parameters!CU$195)*_xlfn.IFNA('[3]National GDP per capita ppp'!CU143,0)+(1-Parameters!$B$184)*CU142)*(1+(_xlfn.IFNA('[3]Nat GDP per cap ppp growth rate'!CU143,0)-IF(Settings!$C$16="No",0,Parameters!CU$174*('AMOC national temperature'!CU142-Parameters!CU$138)+Parameters!CU$175*('AMOC national temperature'!CU142-Parameters!CU$138)^2)))*IF(Settings!$C$16="No",1,(1-SLR!$D142*Parameters!CU$191))&lt;=0,1,(Parameters!$B$184*(1-Parameters!CU$195)*_xlfn.IFNA('[3]National GDP per capita ppp'!CU143,0)+(1-Parameters!$B$184)*CU142)*(1+(_xlfn.IFNA('[3]Nat GDP per cap ppp growth rate'!CU143,0)-IF(Settings!$C$16="No",0,Parameters!CU$174*('AMOC national temperature'!CU142-Parameters!CU$138)+Parameters!CU$175*('AMOC national temperature'!CU142-Parameters!CU$138)^2)))*IF(Settings!$C$16="No",1,(1-SLR!$D142*Parameters!CU$191))))</f>
        <v>514068.87753559684</v>
      </c>
      <c r="CV143" s="22">
        <f ca="1">IF(CV$2=0,0,IF((Parameters!$B$184*(1-Parameters!CV$195)*_xlfn.IFNA('[3]National GDP per capita ppp'!CV143,0)+(1-Parameters!$B$184)*CV142)*(1+(_xlfn.IFNA('[3]Nat GDP per cap ppp growth rate'!CV143,0)-IF(Settings!$C$16="No",0,Parameters!CV$174*('AMOC national temperature'!CV142-Parameters!CV$138)+Parameters!CV$175*('AMOC national temperature'!CV142-Parameters!CV$138)^2)))*IF(Settings!$C$16="No",1,(1-SLR!$D142*Parameters!CV$191))&lt;=0,1,(Parameters!$B$184*(1-Parameters!CV$195)*_xlfn.IFNA('[3]National GDP per capita ppp'!CV143,0)+(1-Parameters!$B$184)*CV142)*(1+(_xlfn.IFNA('[3]Nat GDP per cap ppp growth rate'!CV143,0)-IF(Settings!$C$16="No",0,Parameters!CV$174*('AMOC national temperature'!CV142-Parameters!CV$138)+Parameters!CV$175*('AMOC national temperature'!CV142-Parameters!CV$138)^2)))*IF(Settings!$C$16="No",1,(1-SLR!$D142*Parameters!CV$191))))</f>
        <v>1068292.7422099945</v>
      </c>
      <c r="CW143" s="22">
        <f ca="1">IF(CW$2=0,0,IF((Parameters!$B$184*(1-Parameters!CW$195)*_xlfn.IFNA('[3]National GDP per capita ppp'!CW143,0)+(1-Parameters!$B$184)*CW142)*(1+(_xlfn.IFNA('[3]Nat GDP per cap ppp growth rate'!CW143,0)-IF(Settings!$C$16="No",0,Parameters!CW$174*('AMOC national temperature'!CW142-Parameters!CW$138)+Parameters!CW$175*('AMOC national temperature'!CW142-Parameters!CW$138)^2)))*IF(Settings!$C$16="No",1,(1-SLR!$D142*Parameters!CW$191))&lt;=0,1,(Parameters!$B$184*(1-Parameters!CW$195)*_xlfn.IFNA('[3]National GDP per capita ppp'!CW143,0)+(1-Parameters!$B$184)*CW142)*(1+(_xlfn.IFNA('[3]Nat GDP per cap ppp growth rate'!CW143,0)-IF(Settings!$C$16="No",0,Parameters!CW$174*('AMOC national temperature'!CW142-Parameters!CW$138)+Parameters!CW$175*('AMOC national temperature'!CW142-Parameters!CW$138)^2)))*IF(Settings!$C$16="No",1,(1-SLR!$D142*Parameters!CW$191))))</f>
        <v>85675.401436090484</v>
      </c>
      <c r="CX143" s="22">
        <f ca="1">IF(CX$2=0,0,IF((Parameters!$B$184*(1-Parameters!CX$195)*_xlfn.IFNA('[3]National GDP per capita ppp'!CX143,0)+(1-Parameters!$B$184)*CX142)*(1+(_xlfn.IFNA('[3]Nat GDP per cap ppp growth rate'!CX143,0)-IF(Settings!$C$16="No",0,Parameters!CX$174*('AMOC national temperature'!CX142-Parameters!CX$138)+Parameters!CX$175*('AMOC national temperature'!CX142-Parameters!CX$138)^2)))*IF(Settings!$C$16="No",1,(1-SLR!$D142*Parameters!CX$191))&lt;=0,1,(Parameters!$B$184*(1-Parameters!CX$195)*_xlfn.IFNA('[3]National GDP per capita ppp'!CX143,0)+(1-Parameters!$B$184)*CX142)*(1+(_xlfn.IFNA('[3]Nat GDP per cap ppp growth rate'!CX143,0)-IF(Settings!$C$16="No",0,Parameters!CX$174*('AMOC national temperature'!CX142-Parameters!CX$138)+Parameters!CX$175*('AMOC national temperature'!CX142-Parameters!CX$138)^2)))*IF(Settings!$C$16="No",1,(1-SLR!$D142*Parameters!CX$191))))</f>
        <v>408262.21147980995</v>
      </c>
      <c r="CY143" s="22">
        <f ca="1">IF(CY$2=0,0,IF((Parameters!$B$184*(1-Parameters!CY$195)*_xlfn.IFNA('[3]National GDP per capita ppp'!CY143,0)+(1-Parameters!$B$184)*CY142)*(1+(_xlfn.IFNA('[3]Nat GDP per cap ppp growth rate'!CY143,0)-IF(Settings!$C$16="No",0,Parameters!CY$174*('AMOC national temperature'!CY142-Parameters!CY$138)+Parameters!CY$175*('AMOC national temperature'!CY142-Parameters!CY$138)^2)))*IF(Settings!$C$16="No",1,(1-SLR!$D142*Parameters!CY$191))&lt;=0,1,(Parameters!$B$184*(1-Parameters!CY$195)*_xlfn.IFNA('[3]National GDP per capita ppp'!CY143,0)+(1-Parameters!$B$184)*CY142)*(1+(_xlfn.IFNA('[3]Nat GDP per cap ppp growth rate'!CY143,0)-IF(Settings!$C$16="No",0,Parameters!CY$174*('AMOC national temperature'!CY142-Parameters!CY$138)+Parameters!CY$175*('AMOC national temperature'!CY142-Parameters!CY$138)^2)))*IF(Settings!$C$16="No",1,(1-SLR!$D142*Parameters!CY$191))))</f>
        <v>47346.453423922663</v>
      </c>
      <c r="CZ143" s="22">
        <f ca="1">IF(CZ$2=0,0,IF((Parameters!$B$184*(1-Parameters!CZ$195)*_xlfn.IFNA('[3]National GDP per capita ppp'!CZ143,0)+(1-Parameters!$B$184)*CZ142)*(1+(_xlfn.IFNA('[3]Nat GDP per cap ppp growth rate'!CZ143,0)-IF(Settings!$C$16="No",0,Parameters!CZ$174*('AMOC national temperature'!CZ142-Parameters!CZ$138)+Parameters!CZ$175*('AMOC national temperature'!CZ142-Parameters!CZ$138)^2)))*IF(Settings!$C$16="No",1,(1-SLR!$D142*Parameters!CZ$191))&lt;=0,1,(Parameters!$B$184*(1-Parameters!CZ$195)*_xlfn.IFNA('[3]National GDP per capita ppp'!CZ143,0)+(1-Parameters!$B$184)*CZ142)*(1+(_xlfn.IFNA('[3]Nat GDP per cap ppp growth rate'!CZ143,0)-IF(Settings!$C$16="No",0,Parameters!CZ$174*('AMOC national temperature'!CZ142-Parameters!CZ$138)+Parameters!CZ$175*('AMOC national temperature'!CZ142-Parameters!CZ$138)^2)))*IF(Settings!$C$16="No",1,(1-SLR!$D142*Parameters!CZ$191))))</f>
        <v>334512.21431685745</v>
      </c>
      <c r="DA143" s="22">
        <f>IF(DA$2=0,0,IF((Parameters!$B$184*(1-Parameters!DA$195)*_xlfn.IFNA('[3]National GDP per capita ppp'!DA143,0)+(1-Parameters!$B$184)*DA142)*(1+(_xlfn.IFNA('[3]Nat GDP per cap ppp growth rate'!DA143,0)-IF(Settings!$C$16="No",0,Parameters!DA$174*('AMOC national temperature'!DA142-Parameters!DA$138)+Parameters!DA$175*('AMOC national temperature'!DA142-Parameters!DA$138)^2)))*IF(Settings!$C$16="No",1,(1-SLR!$D142*Parameters!DA$191))&lt;=0,1,(Parameters!$B$184*(1-Parameters!DA$195)*_xlfn.IFNA('[3]National GDP per capita ppp'!DA143,0)+(1-Parameters!$B$184)*DA142)*(1+(_xlfn.IFNA('[3]Nat GDP per cap ppp growth rate'!DA143,0)-IF(Settings!$C$16="No",0,Parameters!DA$174*('AMOC national temperature'!DA142-Parameters!DA$138)+Parameters!DA$175*('AMOC national temperature'!DA142-Parameters!DA$138)^2)))*IF(Settings!$C$16="No",1,(1-SLR!$D142*Parameters!DA$191))))</f>
        <v>0</v>
      </c>
      <c r="DB143" s="22">
        <f ca="1">IF(DB$2=0,0,IF((Parameters!$B$184*(1-Parameters!DB$195)*_xlfn.IFNA('[3]National GDP per capita ppp'!DB143,0)+(1-Parameters!$B$184)*DB142)*(1+(_xlfn.IFNA('[3]Nat GDP per cap ppp growth rate'!DB143,0)-IF(Settings!$C$16="No",0,Parameters!DB$174*('AMOC national temperature'!DB142-Parameters!DB$138)+Parameters!DB$175*('AMOC national temperature'!DB142-Parameters!DB$138)^2)))*IF(Settings!$C$16="No",1,(1-SLR!$D142*Parameters!DB$191))&lt;=0,1,(Parameters!$B$184*(1-Parameters!DB$195)*_xlfn.IFNA('[3]National GDP per capita ppp'!DB143,0)+(1-Parameters!$B$184)*DB142)*(1+(_xlfn.IFNA('[3]Nat GDP per cap ppp growth rate'!DB143,0)-IF(Settings!$C$16="No",0,Parameters!DB$174*('AMOC national temperature'!DB142-Parameters!DB$138)+Parameters!DB$175*('AMOC national temperature'!DB142-Parameters!DB$138)^2)))*IF(Settings!$C$16="No",1,(1-SLR!$D142*Parameters!DB$191))))</f>
        <v>132108.36152603684</v>
      </c>
      <c r="DC143" s="22">
        <f ca="1">IF(DC$2=0,0,IF((Parameters!$B$184*(1-Parameters!DC$195)*_xlfn.IFNA('[3]National GDP per capita ppp'!DC143,0)+(1-Parameters!$B$184)*DC142)*(1+(_xlfn.IFNA('[3]Nat GDP per cap ppp growth rate'!DC143,0)-IF(Settings!$C$16="No",0,Parameters!DC$174*('AMOC national temperature'!DC142-Parameters!DC$138)+Parameters!DC$175*('AMOC national temperature'!DC142-Parameters!DC$138)^2)))*IF(Settings!$C$16="No",1,(1-SLR!$D142*Parameters!DC$191))&lt;=0,1,(Parameters!$B$184*(1-Parameters!DC$195)*_xlfn.IFNA('[3]National GDP per capita ppp'!DC143,0)+(1-Parameters!$B$184)*DC142)*(1+(_xlfn.IFNA('[3]Nat GDP per cap ppp growth rate'!DC143,0)-IF(Settings!$C$16="No",0,Parameters!DC$174*('AMOC national temperature'!DC142-Parameters!DC$138)+Parameters!DC$175*('AMOC national temperature'!DC142-Parameters!DC$138)^2)))*IF(Settings!$C$16="No",1,(1-SLR!$D142*Parameters!DC$191))))</f>
        <v>63771.827600441109</v>
      </c>
      <c r="DD143" s="22">
        <f ca="1">IF(DD$2=0,0,IF((Parameters!$B$184*(1-Parameters!DD$195)*_xlfn.IFNA('[3]National GDP per capita ppp'!DD143,0)+(1-Parameters!$B$184)*DD142)*(1+(_xlfn.IFNA('[3]Nat GDP per cap ppp growth rate'!DD143,0)-IF(Settings!$C$16="No",0,Parameters!DD$174*('AMOC national temperature'!DD142-Parameters!DD$138)+Parameters!DD$175*('AMOC national temperature'!DD142-Parameters!DD$138)^2)))*IF(Settings!$C$16="No",1,(1-SLR!$D142*Parameters!DD$191))&lt;=0,1,(Parameters!$B$184*(1-Parameters!DD$195)*_xlfn.IFNA('[3]National GDP per capita ppp'!DD143,0)+(1-Parameters!$B$184)*DD142)*(1+(_xlfn.IFNA('[3]Nat GDP per cap ppp growth rate'!DD143,0)-IF(Settings!$C$16="No",0,Parameters!DD$174*('AMOC national temperature'!DD142-Parameters!DD$138)+Parameters!DD$175*('AMOC national temperature'!DD142-Parameters!DD$138)^2)))*IF(Settings!$C$16="No",1,(1-SLR!$D142*Parameters!DD$191))))</f>
        <v>88300.494398252064</v>
      </c>
      <c r="DE143" s="22">
        <f ca="1">IF(DE$2=0,0,IF((Parameters!$B$184*(1-Parameters!DE$195)*_xlfn.IFNA('[3]National GDP per capita ppp'!DE143,0)+(1-Parameters!$B$184)*DE142)*(1+(_xlfn.IFNA('[3]Nat GDP per cap ppp growth rate'!DE143,0)-IF(Settings!$C$16="No",0,Parameters!DE$174*('AMOC national temperature'!DE142-Parameters!DE$138)+Parameters!DE$175*('AMOC national temperature'!DE142-Parameters!DE$138)^2)))*IF(Settings!$C$16="No",1,(1-SLR!$D142*Parameters!DE$191))&lt;=0,1,(Parameters!$B$184*(1-Parameters!DE$195)*_xlfn.IFNA('[3]National GDP per capita ppp'!DE143,0)+(1-Parameters!$B$184)*DE142)*(1+(_xlfn.IFNA('[3]Nat GDP per cap ppp growth rate'!DE143,0)-IF(Settings!$C$16="No",0,Parameters!DE$174*('AMOC national temperature'!DE142-Parameters!DE$138)+Parameters!DE$175*('AMOC national temperature'!DE142-Parameters!DE$138)^2)))*IF(Settings!$C$16="No",1,(1-SLR!$D142*Parameters!DE$191))))</f>
        <v>340236.32554386638</v>
      </c>
      <c r="DF143" s="22">
        <f ca="1">IF(DF$2=0,0,IF((Parameters!$B$184*(1-Parameters!DF$195)*_xlfn.IFNA('[3]National GDP per capita ppp'!DF143,0)+(1-Parameters!$B$184)*DF142)*(1+(_xlfn.IFNA('[3]Nat GDP per cap ppp growth rate'!DF143,0)-IF(Settings!$C$16="No",0,Parameters!DF$174*('AMOC national temperature'!DF142-Parameters!DF$138)+Parameters!DF$175*('AMOC national temperature'!DF142-Parameters!DF$138)^2)))*IF(Settings!$C$16="No",1,(1-SLR!$D142*Parameters!DF$191))&lt;=0,1,(Parameters!$B$184*(1-Parameters!DF$195)*_xlfn.IFNA('[3]National GDP per capita ppp'!DF143,0)+(1-Parameters!$B$184)*DF142)*(1+(_xlfn.IFNA('[3]Nat GDP per cap ppp growth rate'!DF143,0)-IF(Settings!$C$16="No",0,Parameters!DF$174*('AMOC national temperature'!DF142-Parameters!DF$138)+Parameters!DF$175*('AMOC national temperature'!DF142-Parameters!DF$138)^2)))*IF(Settings!$C$16="No",1,(1-SLR!$D142*Parameters!DF$191))))</f>
        <v>70694.378108657387</v>
      </c>
      <c r="DG143" s="22">
        <f ca="1">IF(DG$2=0,0,IF((Parameters!$B$184*(1-Parameters!DG$195)*_xlfn.IFNA('[3]National GDP per capita ppp'!DG143,0)+(1-Parameters!$B$184)*DG142)*(1+(_xlfn.IFNA('[3]Nat GDP per cap ppp growth rate'!DG143,0)-IF(Settings!$C$16="No",0,Parameters!DG$174*('AMOC national temperature'!DG142-Parameters!DG$138)+Parameters!DG$175*('AMOC national temperature'!DG142-Parameters!DG$138)^2)))*IF(Settings!$C$16="No",1,(1-SLR!$D142*Parameters!DG$191))&lt;=0,1,(Parameters!$B$184*(1-Parameters!DG$195)*_xlfn.IFNA('[3]National GDP per capita ppp'!DG143,0)+(1-Parameters!$B$184)*DG142)*(1+(_xlfn.IFNA('[3]Nat GDP per cap ppp growth rate'!DG143,0)-IF(Settings!$C$16="No",0,Parameters!DG$174*('AMOC national temperature'!DG142-Parameters!DG$138)+Parameters!DG$175*('AMOC national temperature'!DG142-Parameters!DG$138)^2)))*IF(Settings!$C$16="No",1,(1-SLR!$D142*Parameters!DG$191))))</f>
        <v>141475.16862047045</v>
      </c>
      <c r="DH143" s="22">
        <f ca="1">IF(DH$2=0,0,IF((Parameters!$B$184*(1-Parameters!DH$195)*_xlfn.IFNA('[3]National GDP per capita ppp'!DH143,0)+(1-Parameters!$B$184)*DH142)*(1+(_xlfn.IFNA('[3]Nat GDP per cap ppp growth rate'!DH143,0)-IF(Settings!$C$16="No",0,Parameters!DH$174*('AMOC national temperature'!DH142-Parameters!DH$138)+Parameters!DH$175*('AMOC national temperature'!DH142-Parameters!DH$138)^2)))*IF(Settings!$C$16="No",1,(1-SLR!$D142*Parameters!DH$191))&lt;=0,1,(Parameters!$B$184*(1-Parameters!DH$195)*_xlfn.IFNA('[3]National GDP per capita ppp'!DH143,0)+(1-Parameters!$B$184)*DH142)*(1+(_xlfn.IFNA('[3]Nat GDP per cap ppp growth rate'!DH143,0)-IF(Settings!$C$16="No",0,Parameters!DH$174*('AMOC national temperature'!DH142-Parameters!DH$138)+Parameters!DH$175*('AMOC national temperature'!DH142-Parameters!DH$138)^2)))*IF(Settings!$C$16="No",1,(1-SLR!$D142*Parameters!DH$191))))</f>
        <v>38770.66304117845</v>
      </c>
      <c r="DI143" s="22">
        <f ca="1">IF(DI$2=0,0,IF((Parameters!$B$184*(1-Parameters!DI$195)*_xlfn.IFNA('[3]National GDP per capita ppp'!DI143,0)+(1-Parameters!$B$184)*DI142)*(1+(_xlfn.IFNA('[3]Nat GDP per cap ppp growth rate'!DI143,0)-IF(Settings!$C$16="No",0,Parameters!DI$174*('AMOC national temperature'!DI142-Parameters!DI$138)+Parameters!DI$175*('AMOC national temperature'!DI142-Parameters!DI$138)^2)))*IF(Settings!$C$16="No",1,(1-SLR!$D142*Parameters!DI$191))&lt;=0,1,(Parameters!$B$184*(1-Parameters!DI$195)*_xlfn.IFNA('[3]National GDP per capita ppp'!DI143,0)+(1-Parameters!$B$184)*DI142)*(1+(_xlfn.IFNA('[3]Nat GDP per cap ppp growth rate'!DI143,0)-IF(Settings!$C$16="No",0,Parameters!DI$174*('AMOC national temperature'!DI142-Parameters!DI$138)+Parameters!DI$175*('AMOC national temperature'!DI142-Parameters!DI$138)^2)))*IF(Settings!$C$16="No",1,(1-SLR!$D142*Parameters!DI$191))))</f>
        <v>41864.702042375953</v>
      </c>
      <c r="DJ143" s="22">
        <f ca="1">IF(DJ$2=0,0,IF((Parameters!$B$184*(1-Parameters!DJ$195)*_xlfn.IFNA('[3]National GDP per capita ppp'!DJ143,0)+(1-Parameters!$B$184)*DJ142)*(1+(_xlfn.IFNA('[3]Nat GDP per cap ppp growth rate'!DJ143,0)-IF(Settings!$C$16="No",0,Parameters!DJ$174*('AMOC national temperature'!DJ142-Parameters!DJ$138)+Parameters!DJ$175*('AMOC national temperature'!DJ142-Parameters!DJ$138)^2)))*IF(Settings!$C$16="No",1,(1-SLR!$D142*Parameters!DJ$191))&lt;=0,1,(Parameters!$B$184*(1-Parameters!DJ$195)*_xlfn.IFNA('[3]National GDP per capita ppp'!DJ143,0)+(1-Parameters!$B$184)*DJ142)*(1+(_xlfn.IFNA('[3]Nat GDP per cap ppp growth rate'!DJ143,0)-IF(Settings!$C$16="No",0,Parameters!DJ$174*('AMOC national temperature'!DJ142-Parameters!DJ$138)+Parameters!DJ$175*('AMOC national temperature'!DJ142-Parameters!DJ$138)^2)))*IF(Settings!$C$16="No",1,(1-SLR!$D142*Parameters!DJ$191))))</f>
        <v>169116.02369059168</v>
      </c>
      <c r="DK143" s="22">
        <f ca="1">IF(DK$2=0,0,IF((Parameters!$B$184*(1-Parameters!DK$195)*_xlfn.IFNA('[3]National GDP per capita ppp'!DK143,0)+(1-Parameters!$B$184)*DK142)*(1+(_xlfn.IFNA('[3]Nat GDP per cap ppp growth rate'!DK143,0)-IF(Settings!$C$16="No",0,Parameters!DK$174*('AMOC national temperature'!DK142-Parameters!DK$138)+Parameters!DK$175*('AMOC national temperature'!DK142-Parameters!DK$138)^2)))*IF(Settings!$C$16="No",1,(1-SLR!$D142*Parameters!DK$191))&lt;=0,1,(Parameters!$B$184*(1-Parameters!DK$195)*_xlfn.IFNA('[3]National GDP per capita ppp'!DK143,0)+(1-Parameters!$B$184)*DK142)*(1+(_xlfn.IFNA('[3]Nat GDP per cap ppp growth rate'!DK143,0)-IF(Settings!$C$16="No",0,Parameters!DK$174*('AMOC national temperature'!DK142-Parameters!DK$138)+Parameters!DK$175*('AMOC national temperature'!DK142-Parameters!DK$138)^2)))*IF(Settings!$C$16="No",1,(1-SLR!$D142*Parameters!DK$191))))</f>
        <v>45703.736522767089</v>
      </c>
      <c r="DL143" s="22">
        <f ca="1">IF(DL$2=0,0,IF((Parameters!$B$184*(1-Parameters!DL$195)*_xlfn.IFNA('[3]National GDP per capita ppp'!DL143,0)+(1-Parameters!$B$184)*DL142)*(1+(_xlfn.IFNA('[3]Nat GDP per cap ppp growth rate'!DL143,0)-IF(Settings!$C$16="No",0,Parameters!DL$174*('AMOC national temperature'!DL142-Parameters!DL$138)+Parameters!DL$175*('AMOC national temperature'!DL142-Parameters!DL$138)^2)))*IF(Settings!$C$16="No",1,(1-SLR!$D142*Parameters!DL$191))&lt;=0,1,(Parameters!$B$184*(1-Parameters!DL$195)*_xlfn.IFNA('[3]National GDP per capita ppp'!DL143,0)+(1-Parameters!$B$184)*DL142)*(1+(_xlfn.IFNA('[3]Nat GDP per cap ppp growth rate'!DL143,0)-IF(Settings!$C$16="No",0,Parameters!DL$174*('AMOC national temperature'!DL142-Parameters!DL$138)+Parameters!DL$175*('AMOC national temperature'!DL142-Parameters!DL$138)^2)))*IF(Settings!$C$16="No",1,(1-SLR!$D142*Parameters!DL$191))))</f>
        <v>48731.178747824197</v>
      </c>
      <c r="DM143" s="22">
        <f ca="1">IF(DM$2=0,0,IF((Parameters!$B$184*(1-Parameters!DM$195)*_xlfn.IFNA('[3]National GDP per capita ppp'!DM143,0)+(1-Parameters!$B$184)*DM142)*(1+(_xlfn.IFNA('[3]Nat GDP per cap ppp growth rate'!DM143,0)-IF(Settings!$C$16="No",0,Parameters!DM$174*('AMOC national temperature'!DM142-Parameters!DM$138)+Parameters!DM$175*('AMOC national temperature'!DM142-Parameters!DM$138)^2)))*IF(Settings!$C$16="No",1,(1-SLR!$D142*Parameters!DM$191))&lt;=0,1,(Parameters!$B$184*(1-Parameters!DM$195)*_xlfn.IFNA('[3]National GDP per capita ppp'!DM143,0)+(1-Parameters!$B$184)*DM142)*(1+(_xlfn.IFNA('[3]Nat GDP per cap ppp growth rate'!DM143,0)-IF(Settings!$C$16="No",0,Parameters!DM$174*('AMOC national temperature'!DM142-Parameters!DM$138)+Parameters!DM$175*('AMOC national temperature'!DM142-Parameters!DM$138)^2)))*IF(Settings!$C$16="No",1,(1-SLR!$D142*Parameters!DM$191))))</f>
        <v>59589.196329393526</v>
      </c>
      <c r="DN143" s="22">
        <f ca="1">IF(DN$2=0,0,IF((Parameters!$B$184*(1-Parameters!DN$195)*_xlfn.IFNA('[3]National GDP per capita ppp'!DN143,0)+(1-Parameters!$B$184)*DN142)*(1+(_xlfn.IFNA('[3]Nat GDP per cap ppp growth rate'!DN143,0)-IF(Settings!$C$16="No",0,Parameters!DN$174*('AMOC national temperature'!DN142-Parameters!DN$138)+Parameters!DN$175*('AMOC national temperature'!DN142-Parameters!DN$138)^2)))*IF(Settings!$C$16="No",1,(1-SLR!$D142*Parameters!DN$191))&lt;=0,1,(Parameters!$B$184*(1-Parameters!DN$195)*_xlfn.IFNA('[3]National GDP per capita ppp'!DN143,0)+(1-Parameters!$B$184)*DN142)*(1+(_xlfn.IFNA('[3]Nat GDP per cap ppp growth rate'!DN143,0)-IF(Settings!$C$16="No",0,Parameters!DN$174*('AMOC national temperature'!DN142-Parameters!DN$138)+Parameters!DN$175*('AMOC national temperature'!DN142-Parameters!DN$138)^2)))*IF(Settings!$C$16="No",1,(1-SLR!$D142*Parameters!DN$191))))</f>
        <v>67365.605862317287</v>
      </c>
      <c r="DO143" s="22">
        <f ca="1">IF(DO$2=0,0,IF((Parameters!$B$184*(1-Parameters!DO$195)*_xlfn.IFNA('[3]National GDP per capita ppp'!DO143,0)+(1-Parameters!$B$184)*DO142)*(1+(_xlfn.IFNA('[3]Nat GDP per cap ppp growth rate'!DO143,0)-IF(Settings!$C$16="No",0,Parameters!DO$174*('AMOC national temperature'!DO142-Parameters!DO$138)+Parameters!DO$175*('AMOC national temperature'!DO142-Parameters!DO$138)^2)))*IF(Settings!$C$16="No",1,(1-SLR!$D142*Parameters!DO$191))&lt;=0,1,(Parameters!$B$184*(1-Parameters!DO$195)*_xlfn.IFNA('[3]National GDP per capita ppp'!DO143,0)+(1-Parameters!$B$184)*DO142)*(1+(_xlfn.IFNA('[3]Nat GDP per cap ppp growth rate'!DO143,0)-IF(Settings!$C$16="No",0,Parameters!DO$174*('AMOC national temperature'!DO142-Parameters!DO$138)+Parameters!DO$175*('AMOC national temperature'!DO142-Parameters!DO$138)^2)))*IF(Settings!$C$16="No",1,(1-SLR!$D142*Parameters!DO$191))))</f>
        <v>153820.42421642502</v>
      </c>
      <c r="DP143" s="22">
        <f ca="1">IF(DP$2=0,0,IF((Parameters!$B$184*(1-Parameters!DP$195)*_xlfn.IFNA('[3]National GDP per capita ppp'!DP143,0)+(1-Parameters!$B$184)*DP142)*(1+(_xlfn.IFNA('[3]Nat GDP per cap ppp growth rate'!DP143,0)-IF(Settings!$C$16="No",0,Parameters!DP$174*('AMOC national temperature'!DP142-Parameters!DP$138)+Parameters!DP$175*('AMOC national temperature'!DP142-Parameters!DP$138)^2)))*IF(Settings!$C$16="No",1,(1-SLR!$D142*Parameters!DP$191))&lt;=0,1,(Parameters!$B$184*(1-Parameters!DP$195)*_xlfn.IFNA('[3]National GDP per capita ppp'!DP143,0)+(1-Parameters!$B$184)*DP142)*(1+(_xlfn.IFNA('[3]Nat GDP per cap ppp growth rate'!DP143,0)-IF(Settings!$C$16="No",0,Parameters!DP$174*('AMOC national temperature'!DP142-Parameters!DP$138)+Parameters!DP$175*('AMOC national temperature'!DP142-Parameters!DP$138)^2)))*IF(Settings!$C$16="No",1,(1-SLR!$D142*Parameters!DP$191))))</f>
        <v>25111.273581055342</v>
      </c>
      <c r="DQ143" s="22">
        <f ca="1">IF(DQ$2=0,0,IF((Parameters!$B$184*(1-Parameters!DQ$195)*_xlfn.IFNA('[3]National GDP per capita ppp'!DQ143,0)+(1-Parameters!$B$184)*DQ142)*(1+(_xlfn.IFNA('[3]Nat GDP per cap ppp growth rate'!DQ143,0)-IF(Settings!$C$16="No",0,Parameters!DQ$174*('AMOC national temperature'!DQ142-Parameters!DQ$138)+Parameters!DQ$175*('AMOC national temperature'!DQ142-Parameters!DQ$138)^2)))*IF(Settings!$C$16="No",1,(1-SLR!$D142*Parameters!DQ$191))&lt;=0,1,(Parameters!$B$184*(1-Parameters!DQ$195)*_xlfn.IFNA('[3]National GDP per capita ppp'!DQ143,0)+(1-Parameters!$B$184)*DQ142)*(1+(_xlfn.IFNA('[3]Nat GDP per cap ppp growth rate'!DQ143,0)-IF(Settings!$C$16="No",0,Parameters!DQ$174*('AMOC national temperature'!DQ142-Parameters!DQ$138)+Parameters!DQ$175*('AMOC national temperature'!DQ142-Parameters!DQ$138)^2)))*IF(Settings!$C$16="No",1,(1-SLR!$D142*Parameters!DQ$191))))</f>
        <v>75396.864039440799</v>
      </c>
      <c r="DR143" s="22">
        <f>IF(DR$2=0,0,IF((Parameters!$B$184*(1-Parameters!DR$195)*_xlfn.IFNA('[3]National GDP per capita ppp'!DR143,0)+(1-Parameters!$B$184)*DR142)*(1+(_xlfn.IFNA('[3]Nat GDP per cap ppp growth rate'!DR143,0)-IF(Settings!$C$16="No",0,Parameters!DR$174*('AMOC national temperature'!DR142-Parameters!DR$138)+Parameters!DR$175*('AMOC national temperature'!DR142-Parameters!DR$138)^2)))*IF(Settings!$C$16="No",1,(1-SLR!$D142*Parameters!DR$191))&lt;=0,1,(Parameters!$B$184*(1-Parameters!DR$195)*_xlfn.IFNA('[3]National GDP per capita ppp'!DR143,0)+(1-Parameters!$B$184)*DR142)*(1+(_xlfn.IFNA('[3]Nat GDP per cap ppp growth rate'!DR143,0)-IF(Settings!$C$16="No",0,Parameters!DR$174*('AMOC national temperature'!DR142-Parameters!DR$138)+Parameters!DR$175*('AMOC national temperature'!DR142-Parameters!DR$138)^2)))*IF(Settings!$C$16="No",1,(1-SLR!$D142*Parameters!DR$191))))</f>
        <v>0</v>
      </c>
      <c r="DS143" s="22">
        <f ca="1">IF(DS$2=0,0,IF((Parameters!$B$184*(1-Parameters!DS$195)*_xlfn.IFNA('[3]National GDP per capita ppp'!DS143,0)+(1-Parameters!$B$184)*DS142)*(1+(_xlfn.IFNA('[3]Nat GDP per cap ppp growth rate'!DS143,0)-IF(Settings!$C$16="No",0,Parameters!DS$174*('AMOC national temperature'!DS142-Parameters!DS$138)+Parameters!DS$175*('AMOC national temperature'!DS142-Parameters!DS$138)^2)))*IF(Settings!$C$16="No",1,(1-SLR!$D142*Parameters!DS$191))&lt;=0,1,(Parameters!$B$184*(1-Parameters!DS$195)*_xlfn.IFNA('[3]National GDP per capita ppp'!DS143,0)+(1-Parameters!$B$184)*DS142)*(1+(_xlfn.IFNA('[3]Nat GDP per cap ppp growth rate'!DS143,0)-IF(Settings!$C$16="No",0,Parameters!DS$174*('AMOC national temperature'!DS142-Parameters!DS$138)+Parameters!DS$175*('AMOC national temperature'!DS142-Parameters!DS$138)^2)))*IF(Settings!$C$16="No",1,(1-SLR!$D142*Parameters!DS$191))))</f>
        <v>453324.41807517258</v>
      </c>
      <c r="DT143" s="22">
        <f ca="1">IF(DT$2=0,0,IF((Parameters!$B$184*(1-Parameters!DT$195)*_xlfn.IFNA('[3]National GDP per capita ppp'!DT143,0)+(1-Parameters!$B$184)*DT142)*(1+(_xlfn.IFNA('[3]Nat GDP per cap ppp growth rate'!DT143,0)-IF(Settings!$C$16="No",0,Parameters!DT$174*('AMOC national temperature'!DT142-Parameters!DT$138)+Parameters!DT$175*('AMOC national temperature'!DT142-Parameters!DT$138)^2)))*IF(Settings!$C$16="No",1,(1-SLR!$D142*Parameters!DT$191))&lt;=0,1,(Parameters!$B$184*(1-Parameters!DT$195)*_xlfn.IFNA('[3]National GDP per capita ppp'!DT143,0)+(1-Parameters!$B$184)*DT142)*(1+(_xlfn.IFNA('[3]Nat GDP per cap ppp growth rate'!DT143,0)-IF(Settings!$C$16="No",0,Parameters!DT$174*('AMOC national temperature'!DT142-Parameters!DT$138)+Parameters!DT$175*('AMOC national temperature'!DT142-Parameters!DT$138)^2)))*IF(Settings!$C$16="No",1,(1-SLR!$D142*Parameters!DT$191))))</f>
        <v>31854.874916782537</v>
      </c>
      <c r="DU143" s="22">
        <f ca="1">IF(DU$2=0,0,IF((Parameters!$B$184*(1-Parameters!DU$195)*_xlfn.IFNA('[3]National GDP per capita ppp'!DU143,0)+(1-Parameters!$B$184)*DU142)*(1+(_xlfn.IFNA('[3]Nat GDP per cap ppp growth rate'!DU143,0)-IF(Settings!$C$16="No",0,Parameters!DU$174*('AMOC national temperature'!DU142-Parameters!DU$138)+Parameters!DU$175*('AMOC national temperature'!DU142-Parameters!DU$138)^2)))*IF(Settings!$C$16="No",1,(1-SLR!$D142*Parameters!DU$191))&lt;=0,1,(Parameters!$B$184*(1-Parameters!DU$195)*_xlfn.IFNA('[3]National GDP per capita ppp'!DU143,0)+(1-Parameters!$B$184)*DU142)*(1+(_xlfn.IFNA('[3]Nat GDP per cap ppp growth rate'!DU143,0)-IF(Settings!$C$16="No",0,Parameters!DU$174*('AMOC national temperature'!DU142-Parameters!DU$138)+Parameters!DU$175*('AMOC national temperature'!DU142-Parameters!DU$138)^2)))*IF(Settings!$C$16="No",1,(1-SLR!$D142*Parameters!DU$191))))</f>
        <v>277735.93311043165</v>
      </c>
      <c r="DV143" s="22">
        <f ca="1">IF(DV$2=0,0,IF((Parameters!$B$184*(1-Parameters!DV$195)*_xlfn.IFNA('[3]National GDP per capita ppp'!DV143,0)+(1-Parameters!$B$184)*DV142)*(1+(_xlfn.IFNA('[3]Nat GDP per cap ppp growth rate'!DV143,0)-IF(Settings!$C$16="No",0,Parameters!DV$174*('AMOC national temperature'!DV142-Parameters!DV$138)+Parameters!DV$175*('AMOC national temperature'!DV142-Parameters!DV$138)^2)))*IF(Settings!$C$16="No",1,(1-SLR!$D142*Parameters!DV$191))&lt;=0,1,(Parameters!$B$184*(1-Parameters!DV$195)*_xlfn.IFNA('[3]National GDP per capita ppp'!DV143,0)+(1-Parameters!$B$184)*DV142)*(1+(_xlfn.IFNA('[3]Nat GDP per cap ppp growth rate'!DV143,0)-IF(Settings!$C$16="No",0,Parameters!DV$174*('AMOC national temperature'!DV142-Parameters!DV$138)+Parameters!DV$175*('AMOC national temperature'!DV142-Parameters!DV$138)^2)))*IF(Settings!$C$16="No",1,(1-SLR!$D142*Parameters!DV$191))))</f>
        <v>226992.62972506517</v>
      </c>
      <c r="DW143" s="22">
        <f>IF(DW$2=0,0,IF((Parameters!$B$184*(1-Parameters!DW$195)*_xlfn.IFNA('[3]National GDP per capita ppp'!DW143,0)+(1-Parameters!$B$184)*DW142)*(1+(_xlfn.IFNA('[3]Nat GDP per cap ppp growth rate'!DW143,0)-IF(Settings!$C$16="No",0,Parameters!DW$174*('AMOC national temperature'!DW142-Parameters!DW$138)+Parameters!DW$175*('AMOC national temperature'!DW142-Parameters!DW$138)^2)))*IF(Settings!$C$16="No",1,(1-SLR!$D142*Parameters!DW$191))&lt;=0,1,(Parameters!$B$184*(1-Parameters!DW$195)*_xlfn.IFNA('[3]National GDP per capita ppp'!DW143,0)+(1-Parameters!$B$184)*DW142)*(1+(_xlfn.IFNA('[3]Nat GDP per cap ppp growth rate'!DW143,0)-IF(Settings!$C$16="No",0,Parameters!DW$174*('AMOC national temperature'!DW142-Parameters!DW$138)+Parameters!DW$175*('AMOC national temperature'!DW142-Parameters!DW$138)^2)))*IF(Settings!$C$16="No",1,(1-SLR!$D142*Parameters!DW$191))))</f>
        <v>0</v>
      </c>
      <c r="DX143" s="22">
        <f ca="1">IF(DX$2=0,0,IF((Parameters!$B$184*(1-Parameters!DX$195)*_xlfn.IFNA('[3]National GDP per capita ppp'!DX143,0)+(1-Parameters!$B$184)*DX142)*(1+(_xlfn.IFNA('[3]Nat GDP per cap ppp growth rate'!DX143,0)-IF(Settings!$C$16="No",0,Parameters!DX$174*('AMOC national temperature'!DX142-Parameters!DX$138)+Parameters!DX$175*('AMOC national temperature'!DX142-Parameters!DX$138)^2)))*IF(Settings!$C$16="No",1,(1-SLR!$D142*Parameters!DX$191))&lt;=0,1,(Parameters!$B$184*(1-Parameters!DX$195)*_xlfn.IFNA('[3]National GDP per capita ppp'!DX143,0)+(1-Parameters!$B$184)*DX142)*(1+(_xlfn.IFNA('[3]Nat GDP per cap ppp growth rate'!DX143,0)-IF(Settings!$C$16="No",0,Parameters!DX$174*('AMOC national temperature'!DX142-Parameters!DX$138)+Parameters!DX$175*('AMOC national temperature'!DX142-Parameters!DX$138)^2)))*IF(Settings!$C$16="No",1,(1-SLR!$D142*Parameters!DX$191))))</f>
        <v>20594.457280388244</v>
      </c>
      <c r="DY143" s="22">
        <f ca="1">IF(DY$2=0,0,IF((Parameters!$B$184*(1-Parameters!DY$195)*_xlfn.IFNA('[3]National GDP per capita ppp'!DY143,0)+(1-Parameters!$B$184)*DY142)*(1+(_xlfn.IFNA('[3]Nat GDP per cap ppp growth rate'!DY143,0)-IF(Settings!$C$16="No",0,Parameters!DY$174*('AMOC national temperature'!DY142-Parameters!DY$138)+Parameters!DY$175*('AMOC national temperature'!DY142-Parameters!DY$138)^2)))*IF(Settings!$C$16="No",1,(1-SLR!$D142*Parameters!DY$191))&lt;=0,1,(Parameters!$B$184*(1-Parameters!DY$195)*_xlfn.IFNA('[3]National GDP per capita ppp'!DY143,0)+(1-Parameters!$B$184)*DY142)*(1+(_xlfn.IFNA('[3]Nat GDP per cap ppp growth rate'!DY143,0)-IF(Settings!$C$16="No",0,Parameters!DY$174*('AMOC national temperature'!DY142-Parameters!DY$138)+Parameters!DY$175*('AMOC national temperature'!DY142-Parameters!DY$138)^2)))*IF(Settings!$C$16="No",1,(1-SLR!$D142*Parameters!DY$191))))</f>
        <v>114296.78756893815</v>
      </c>
      <c r="DZ143" s="22">
        <f ca="1">IF(DZ$2=0,0,IF((Parameters!$B$184*(1-Parameters!DZ$195)*_xlfn.IFNA('[3]National GDP per capita ppp'!DZ143,0)+(1-Parameters!$B$184)*DZ142)*(1+(_xlfn.IFNA('[3]Nat GDP per cap ppp growth rate'!DZ143,0)-IF(Settings!$C$16="No",0,Parameters!DZ$174*('AMOC national temperature'!DZ142-Parameters!DZ$138)+Parameters!DZ$175*('AMOC national temperature'!DZ142-Parameters!DZ$138)^2)))*IF(Settings!$C$16="No",1,(1-SLR!$D142*Parameters!DZ$191))&lt;=0,1,(Parameters!$B$184*(1-Parameters!DZ$195)*_xlfn.IFNA('[3]National GDP per capita ppp'!DZ143,0)+(1-Parameters!$B$184)*DZ142)*(1+(_xlfn.IFNA('[3]Nat GDP per cap ppp growth rate'!DZ143,0)-IF(Settings!$C$16="No",0,Parameters!DZ$174*('AMOC national temperature'!DZ142-Parameters!DZ$138)+Parameters!DZ$175*('AMOC national temperature'!DZ142-Parameters!DZ$138)^2)))*IF(Settings!$C$16="No",1,(1-SLR!$D142*Parameters!DZ$191))))</f>
        <v>45384.443981945326</v>
      </c>
      <c r="EA143" s="22">
        <f ca="1">IF(EA$2=0,0,IF((Parameters!$B$184*(1-Parameters!EA$195)*_xlfn.IFNA('[3]National GDP per capita ppp'!EA143,0)+(1-Parameters!$B$184)*EA142)*(1+(_xlfn.IFNA('[3]Nat GDP per cap ppp growth rate'!EA143,0)-IF(Settings!$C$16="No",0,Parameters!EA$174*('AMOC national temperature'!EA142-Parameters!EA$138)+Parameters!EA$175*('AMOC national temperature'!EA142-Parameters!EA$138)^2)))*IF(Settings!$C$16="No",1,(1-SLR!$D142*Parameters!EA$191))&lt;=0,1,(Parameters!$B$184*(1-Parameters!EA$195)*_xlfn.IFNA('[3]National GDP per capita ppp'!EA143,0)+(1-Parameters!$B$184)*EA142)*(1+(_xlfn.IFNA('[3]Nat GDP per cap ppp growth rate'!EA143,0)-IF(Settings!$C$16="No",0,Parameters!EA$174*('AMOC national temperature'!EA142-Parameters!EA$138)+Parameters!EA$175*('AMOC national temperature'!EA142-Parameters!EA$138)^2)))*IF(Settings!$C$16="No",1,(1-SLR!$D142*Parameters!EA$191))))</f>
        <v>35947.452335309245</v>
      </c>
      <c r="EB143" s="22">
        <f ca="1">IF(EB$2=0,0,IF((Parameters!$B$184*(1-Parameters!EB$195)*_xlfn.IFNA('[3]National GDP per capita ppp'!EB143,0)+(1-Parameters!$B$184)*EB142)*(1+(_xlfn.IFNA('[3]Nat GDP per cap ppp growth rate'!EB143,0)-IF(Settings!$C$16="No",0,Parameters!EB$174*('AMOC national temperature'!EB142-Parameters!EB$138)+Parameters!EB$175*('AMOC national temperature'!EB142-Parameters!EB$138)^2)))*IF(Settings!$C$16="No",1,(1-SLR!$D142*Parameters!EB$191))&lt;=0,1,(Parameters!$B$184*(1-Parameters!EB$195)*_xlfn.IFNA('[3]National GDP per capita ppp'!EB143,0)+(1-Parameters!$B$184)*EB142)*(1+(_xlfn.IFNA('[3]Nat GDP per cap ppp growth rate'!EB143,0)-IF(Settings!$C$16="No",0,Parameters!EB$174*('AMOC national temperature'!EB142-Parameters!EB$138)+Parameters!EB$175*('AMOC national temperature'!EB142-Parameters!EB$138)^2)))*IF(Settings!$C$16="No",1,(1-SLR!$D142*Parameters!EB$191))))</f>
        <v>192462.62258471115</v>
      </c>
      <c r="EC143" s="22">
        <f ca="1">IF(EC$2=0,0,IF((Parameters!$B$184*(1-Parameters!EC$195)*_xlfn.IFNA('[3]National GDP per capita ppp'!EC143,0)+(1-Parameters!$B$184)*EC142)*(1+(_xlfn.IFNA('[3]Nat GDP per cap ppp growth rate'!EC143,0)-IF(Settings!$C$16="No",0,Parameters!EC$174*('AMOC national temperature'!EC142-Parameters!EC$138)+Parameters!EC$175*('AMOC national temperature'!EC142-Parameters!EC$138)^2)))*IF(Settings!$C$16="No",1,(1-SLR!$D142*Parameters!EC$191))&lt;=0,1,(Parameters!$B$184*(1-Parameters!EC$195)*_xlfn.IFNA('[3]National GDP per capita ppp'!EC143,0)+(1-Parameters!$B$184)*EC142)*(1+(_xlfn.IFNA('[3]Nat GDP per cap ppp growth rate'!EC143,0)-IF(Settings!$C$16="No",0,Parameters!EC$174*('AMOC national temperature'!EC142-Parameters!EC$138)+Parameters!EC$175*('AMOC national temperature'!EC142-Parameters!EC$138)^2)))*IF(Settings!$C$16="No",1,(1-SLR!$D142*Parameters!EC$191))))</f>
        <v>31921.480153426226</v>
      </c>
      <c r="ED143" s="22">
        <f ca="1">IF(ED$2=0,0,IF((Parameters!$B$184*(1-Parameters!ED$195)*_xlfn.IFNA('[3]National GDP per capita ppp'!ED143,0)+(1-Parameters!$B$184)*ED142)*(1+(_xlfn.IFNA('[3]Nat GDP per cap ppp growth rate'!ED143,0)-IF(Settings!$C$16="No",0,Parameters!ED$174*('AMOC national temperature'!ED142-Parameters!ED$138)+Parameters!ED$175*('AMOC national temperature'!ED142-Parameters!ED$138)^2)))*IF(Settings!$C$16="No",1,(1-SLR!$D142*Parameters!ED$191))&lt;=0,1,(Parameters!$B$184*(1-Parameters!ED$195)*_xlfn.IFNA('[3]National GDP per capita ppp'!ED143,0)+(1-Parameters!$B$184)*ED142)*(1+(_xlfn.IFNA('[3]Nat GDP per cap ppp growth rate'!ED143,0)-IF(Settings!$C$16="No",0,Parameters!ED$174*('AMOC national temperature'!ED142-Parameters!ED$138)+Parameters!ED$175*('AMOC national temperature'!ED142-Parameters!ED$138)^2)))*IF(Settings!$C$16="No",1,(1-SLR!$D142*Parameters!ED$191))))</f>
        <v>38364.185172014084</v>
      </c>
      <c r="EE143" s="22">
        <f ca="1">IF(EE$2=0,0,IF((Parameters!$B$184*(1-Parameters!EE$195)*_xlfn.IFNA('[3]National GDP per capita ppp'!EE143,0)+(1-Parameters!$B$184)*EE142)*(1+(_xlfn.IFNA('[3]Nat GDP per cap ppp growth rate'!EE143,0)-IF(Settings!$C$16="No",0,Parameters!EE$174*('AMOC national temperature'!EE142-Parameters!EE$138)+Parameters!EE$175*('AMOC national temperature'!EE142-Parameters!EE$138)^2)))*IF(Settings!$C$16="No",1,(1-SLR!$D142*Parameters!EE$191))&lt;=0,1,(Parameters!$B$184*(1-Parameters!EE$195)*_xlfn.IFNA('[3]National GDP per capita ppp'!EE143,0)+(1-Parameters!$B$184)*EE142)*(1+(_xlfn.IFNA('[3]Nat GDP per cap ppp growth rate'!EE143,0)-IF(Settings!$C$16="No",0,Parameters!EE$174*('AMOC national temperature'!EE142-Parameters!EE$138)+Parameters!EE$175*('AMOC national temperature'!EE142-Parameters!EE$138)^2)))*IF(Settings!$C$16="No",1,(1-SLR!$D142*Parameters!EE$191))))</f>
        <v>96202.722270255035</v>
      </c>
      <c r="EF143" s="22">
        <f ca="1">IF(EF$2=0,0,IF((Parameters!$B$184*(1-Parameters!EF$195)*_xlfn.IFNA('[3]National GDP per capita ppp'!EF143,0)+(1-Parameters!$B$184)*EF142)*(1+(_xlfn.IFNA('[3]Nat GDP per cap ppp growth rate'!EF143,0)-IF(Settings!$C$16="No",0,Parameters!EF$174*('AMOC national temperature'!EF142-Parameters!EF$138)+Parameters!EF$175*('AMOC national temperature'!EF142-Parameters!EF$138)^2)))*IF(Settings!$C$16="No",1,(1-SLR!$D142*Parameters!EF$191))&lt;=0,1,(Parameters!$B$184*(1-Parameters!EF$195)*_xlfn.IFNA('[3]National GDP per capita ppp'!EF143,0)+(1-Parameters!$B$184)*EF142)*(1+(_xlfn.IFNA('[3]Nat GDP per cap ppp growth rate'!EF143,0)-IF(Settings!$C$16="No",0,Parameters!EF$174*('AMOC national temperature'!EF142-Parameters!EF$138)+Parameters!EF$175*('AMOC national temperature'!EF142-Parameters!EF$138)^2)))*IF(Settings!$C$16="No",1,(1-SLR!$D142*Parameters!EF$191))))</f>
        <v>943716.8475584205</v>
      </c>
      <c r="EG143" s="22">
        <f ca="1">IF(EG$2=0,0,IF((Parameters!$B$184*(1-Parameters!EG$195)*_xlfn.IFNA('[3]National GDP per capita ppp'!EG143,0)+(1-Parameters!$B$184)*EG142)*(1+(_xlfn.IFNA('[3]Nat GDP per cap ppp growth rate'!EG143,0)-IF(Settings!$C$16="No",0,Parameters!EG$174*('AMOC national temperature'!EG142-Parameters!EG$138)+Parameters!EG$175*('AMOC national temperature'!EG142-Parameters!EG$138)^2)))*IF(Settings!$C$16="No",1,(1-SLR!$D142*Parameters!EG$191))&lt;=0,1,(Parameters!$B$184*(1-Parameters!EG$195)*_xlfn.IFNA('[3]National GDP per capita ppp'!EG143,0)+(1-Parameters!$B$184)*EG142)*(1+(_xlfn.IFNA('[3]Nat GDP per cap ppp growth rate'!EG143,0)-IF(Settings!$C$16="No",0,Parameters!EG$174*('AMOC national temperature'!EG142-Parameters!EG$138)+Parameters!EG$175*('AMOC national temperature'!EG142-Parameters!EG$138)^2)))*IF(Settings!$C$16="No",1,(1-SLR!$D142*Parameters!EG$191))))</f>
        <v>76349.836247724539</v>
      </c>
      <c r="EH143" s="22">
        <f ca="1">IF(EH$2=0,0,IF((Parameters!$B$184*(1-Parameters!EH$195)*_xlfn.IFNA('[3]National GDP per capita ppp'!EH143,0)+(1-Parameters!$B$184)*EH142)*(1+(_xlfn.IFNA('[3]Nat GDP per cap ppp growth rate'!EH143,0)-IF(Settings!$C$16="No",0,Parameters!EH$174*('AMOC national temperature'!EH142-Parameters!EH$138)+Parameters!EH$175*('AMOC national temperature'!EH142-Parameters!EH$138)^2)))*IF(Settings!$C$16="No",1,(1-SLR!$D142*Parameters!EH$191))&lt;=0,1,(Parameters!$B$184*(1-Parameters!EH$195)*_xlfn.IFNA('[3]National GDP per capita ppp'!EH143,0)+(1-Parameters!$B$184)*EH142)*(1+(_xlfn.IFNA('[3]Nat GDP per cap ppp growth rate'!EH143,0)-IF(Settings!$C$16="No",0,Parameters!EH$174*('AMOC national temperature'!EH142-Parameters!EH$138)+Parameters!EH$175*('AMOC national temperature'!EH142-Parameters!EH$138)^2)))*IF(Settings!$C$16="No",1,(1-SLR!$D142*Parameters!EH$191))))</f>
        <v>154815.37312375617</v>
      </c>
      <c r="EI143" s="22">
        <f ca="1">IF(EI$2=0,0,IF((Parameters!$B$184*(1-Parameters!EI$195)*_xlfn.IFNA('[3]National GDP per capita ppp'!EI143,0)+(1-Parameters!$B$184)*EI142)*(1+(_xlfn.IFNA('[3]Nat GDP per cap ppp growth rate'!EI143,0)-IF(Settings!$C$16="No",0,Parameters!EI$174*('AMOC national temperature'!EI142-Parameters!EI$138)+Parameters!EI$175*('AMOC national temperature'!EI142-Parameters!EI$138)^2)))*IF(Settings!$C$16="No",1,(1-SLR!$D142*Parameters!EI$191))&lt;=0,1,(Parameters!$B$184*(1-Parameters!EI$195)*_xlfn.IFNA('[3]National GDP per capita ppp'!EI143,0)+(1-Parameters!$B$184)*EI142)*(1+(_xlfn.IFNA('[3]Nat GDP per cap ppp growth rate'!EI143,0)-IF(Settings!$C$16="No",0,Parameters!EI$174*('AMOC national temperature'!EI142-Parameters!EI$138)+Parameters!EI$175*('AMOC national temperature'!EI142-Parameters!EI$138)^2)))*IF(Settings!$C$16="No",1,(1-SLR!$D142*Parameters!EI$191))))</f>
        <v>110644.33993325836</v>
      </c>
      <c r="EJ143" s="22">
        <f ca="1">IF(EJ$2=0,0,IF((Parameters!$B$184*(1-Parameters!EJ$195)*_xlfn.IFNA('[3]National GDP per capita ppp'!EJ143,0)+(1-Parameters!$B$184)*EJ142)*(1+(_xlfn.IFNA('[3]Nat GDP per cap ppp growth rate'!EJ143,0)-IF(Settings!$C$16="No",0,Parameters!EJ$174*('AMOC national temperature'!EJ142-Parameters!EJ$138)+Parameters!EJ$175*('AMOC national temperature'!EJ142-Parameters!EJ$138)^2)))*IF(Settings!$C$16="No",1,(1-SLR!$D142*Parameters!EJ$191))&lt;=0,1,(Parameters!$B$184*(1-Parameters!EJ$195)*_xlfn.IFNA('[3]National GDP per capita ppp'!EJ143,0)+(1-Parameters!$B$184)*EJ142)*(1+(_xlfn.IFNA('[3]Nat GDP per cap ppp growth rate'!EJ143,0)-IF(Settings!$C$16="No",0,Parameters!EJ$174*('AMOC national temperature'!EJ142-Parameters!EJ$138)+Parameters!EJ$175*('AMOC national temperature'!EJ142-Parameters!EJ$138)^2)))*IF(Settings!$C$16="No",1,(1-SLR!$D142*Parameters!EJ$191))))</f>
        <v>56048.361161633598</v>
      </c>
      <c r="EK143" s="22">
        <f ca="1">IF(EK$2=0,0,IF((Parameters!$B$184*(1-Parameters!EK$195)*_xlfn.IFNA('[3]National GDP per capita ppp'!EK143,0)+(1-Parameters!$B$184)*EK142)*(1+(_xlfn.IFNA('[3]Nat GDP per cap ppp growth rate'!EK143,0)-IF(Settings!$C$16="No",0,Parameters!EK$174*('AMOC national temperature'!EK142-Parameters!EK$138)+Parameters!EK$175*('AMOC national temperature'!EK142-Parameters!EK$138)^2)))*IF(Settings!$C$16="No",1,(1-SLR!$D142*Parameters!EK$191))&lt;=0,1,(Parameters!$B$184*(1-Parameters!EK$195)*_xlfn.IFNA('[3]National GDP per capita ppp'!EK143,0)+(1-Parameters!$B$184)*EK142)*(1+(_xlfn.IFNA('[3]Nat GDP per cap ppp growth rate'!EK143,0)-IF(Settings!$C$16="No",0,Parameters!EK$174*('AMOC national temperature'!EK142-Parameters!EK$138)+Parameters!EK$175*('AMOC national temperature'!EK142-Parameters!EK$138)^2)))*IF(Settings!$C$16="No",1,(1-SLR!$D142*Parameters!EK$191))))</f>
        <v>130971.28839559991</v>
      </c>
      <c r="EL143" s="22">
        <f ca="1">IF(EL$2=0,0,IF((Parameters!$B$184*(1-Parameters!EL$195)*_xlfn.IFNA('[3]National GDP per capita ppp'!EL143,0)+(1-Parameters!$B$184)*EL142)*(1+(_xlfn.IFNA('[3]Nat GDP per cap ppp growth rate'!EL143,0)-IF(Settings!$C$16="No",0,Parameters!EL$174*('AMOC national temperature'!EL142-Parameters!EL$138)+Parameters!EL$175*('AMOC national temperature'!EL142-Parameters!EL$138)^2)))*IF(Settings!$C$16="No",1,(1-SLR!$D142*Parameters!EL$191))&lt;=0,1,(Parameters!$B$184*(1-Parameters!EL$195)*_xlfn.IFNA('[3]National GDP per capita ppp'!EL143,0)+(1-Parameters!$B$184)*EL142)*(1+(_xlfn.IFNA('[3]Nat GDP per cap ppp growth rate'!EL143,0)-IF(Settings!$C$16="No",0,Parameters!EL$174*('AMOC national temperature'!EL142-Parameters!EL$138)+Parameters!EL$175*('AMOC national temperature'!EL142-Parameters!EL$138)^2)))*IF(Settings!$C$16="No",1,(1-SLR!$D142*Parameters!EL$191))))</f>
        <v>51412.76268052034</v>
      </c>
      <c r="EM143" s="22">
        <f ca="1">IF(EM$2=0,0,IF((Parameters!$B$184*(1-Parameters!EM$195)*_xlfn.IFNA('[3]National GDP per capita ppp'!EM143,0)+(1-Parameters!$B$184)*EM142)*(1+(_xlfn.IFNA('[3]Nat GDP per cap ppp growth rate'!EM143,0)-IF(Settings!$C$16="No",0,Parameters!EM$174*('AMOC national temperature'!EM142-Parameters!EM$138)+Parameters!EM$175*('AMOC national temperature'!EM142-Parameters!EM$138)^2)))*IF(Settings!$C$16="No",1,(1-SLR!$D142*Parameters!EM$191))&lt;=0,1,(Parameters!$B$184*(1-Parameters!EM$195)*_xlfn.IFNA('[3]National GDP per capita ppp'!EM143,0)+(1-Parameters!$B$184)*EM142)*(1+(_xlfn.IFNA('[3]Nat GDP per cap ppp growth rate'!EM143,0)-IF(Settings!$C$16="No",0,Parameters!EM$174*('AMOC national temperature'!EM142-Parameters!EM$138)+Parameters!EM$175*('AMOC national temperature'!EM142-Parameters!EM$138)^2)))*IF(Settings!$C$16="No",1,(1-SLR!$D142*Parameters!EM$191))))</f>
        <v>92541.191900859922</v>
      </c>
      <c r="EN143" s="22">
        <f ca="1">IF(EN$2=0,0,IF((Parameters!$B$184*(1-Parameters!EN$195)*_xlfn.IFNA('[3]National GDP per capita ppp'!EN143,0)+(1-Parameters!$B$184)*EN142)*(1+(_xlfn.IFNA('[3]Nat GDP per cap ppp growth rate'!EN143,0)-IF(Settings!$C$16="No",0,Parameters!EN$174*('AMOC national temperature'!EN142-Parameters!EN$138)+Parameters!EN$175*('AMOC national temperature'!EN142-Parameters!EN$138)^2)))*IF(Settings!$C$16="No",1,(1-SLR!$D142*Parameters!EN$191))&lt;=0,1,(Parameters!$B$184*(1-Parameters!EN$195)*_xlfn.IFNA('[3]National GDP per capita ppp'!EN143,0)+(1-Parameters!$B$184)*EN142)*(1+(_xlfn.IFNA('[3]Nat GDP per cap ppp growth rate'!EN143,0)-IF(Settings!$C$16="No",0,Parameters!EN$174*('AMOC national temperature'!EN142-Parameters!EN$138)+Parameters!EN$175*('AMOC national temperature'!EN142-Parameters!EN$138)^2)))*IF(Settings!$C$16="No",1,(1-SLR!$D142*Parameters!EN$191))))</f>
        <v>301790.84577460767</v>
      </c>
      <c r="EO143" s="22">
        <f>IF(EO$2=0,0,IF((Parameters!$B$184*(1-Parameters!EO$195)*_xlfn.IFNA('[3]National GDP per capita ppp'!EO143,0)+(1-Parameters!$B$184)*EO142)*(1+(_xlfn.IFNA('[3]Nat GDP per cap ppp growth rate'!EO143,0)-IF(Settings!$C$16="No",0,Parameters!EO$174*('AMOC national temperature'!EO142-Parameters!EO$138)+Parameters!EO$175*('AMOC national temperature'!EO142-Parameters!EO$138)^2)))*IF(Settings!$C$16="No",1,(1-SLR!$D142*Parameters!EO$191))&lt;=0,1,(Parameters!$B$184*(1-Parameters!EO$195)*_xlfn.IFNA('[3]National GDP per capita ppp'!EO143,0)+(1-Parameters!$B$184)*EO142)*(1+(_xlfn.IFNA('[3]Nat GDP per cap ppp growth rate'!EO143,0)-IF(Settings!$C$16="No",0,Parameters!EO$174*('AMOC national temperature'!EO142-Parameters!EO$138)+Parameters!EO$175*('AMOC national temperature'!EO142-Parameters!EO$138)^2)))*IF(Settings!$C$16="No",1,(1-SLR!$D142*Parameters!EO$191))))</f>
        <v>0</v>
      </c>
      <c r="EP143" s="22">
        <f ca="1">IF(EP$2=0,0,IF((Parameters!$B$184*(1-Parameters!EP$195)*_xlfn.IFNA('[3]National GDP per capita ppp'!EP143,0)+(1-Parameters!$B$184)*EP142)*(1+(_xlfn.IFNA('[3]Nat GDP per cap ppp growth rate'!EP143,0)-IF(Settings!$C$16="No",0,Parameters!EP$174*('AMOC national temperature'!EP142-Parameters!EP$138)+Parameters!EP$175*('AMOC national temperature'!EP142-Parameters!EP$138)^2)))*IF(Settings!$C$16="No",1,(1-SLR!$D142*Parameters!EP$191))&lt;=0,1,(Parameters!$B$184*(1-Parameters!EP$195)*_xlfn.IFNA('[3]National GDP per capita ppp'!EP143,0)+(1-Parameters!$B$184)*EP142)*(1+(_xlfn.IFNA('[3]Nat GDP per cap ppp growth rate'!EP143,0)-IF(Settings!$C$16="No",0,Parameters!EP$174*('AMOC national temperature'!EP142-Parameters!EP$138)+Parameters!EP$175*('AMOC national temperature'!EP142-Parameters!EP$138)^2)))*IF(Settings!$C$16="No",1,(1-SLR!$D142*Parameters!EP$191))))</f>
        <v>115127.76764154893</v>
      </c>
      <c r="EQ143" s="22">
        <f ca="1">IF(EQ$2=0,0,IF((Parameters!$B$184*(1-Parameters!EQ$195)*_xlfn.IFNA('[3]National GDP per capita ppp'!EQ143,0)+(1-Parameters!$B$184)*EQ142)*(1+(_xlfn.IFNA('[3]Nat GDP per cap ppp growth rate'!EQ143,0)-IF(Settings!$C$16="No",0,Parameters!EQ$174*('AMOC national temperature'!EQ142-Parameters!EQ$138)+Parameters!EQ$175*('AMOC national temperature'!EQ142-Parameters!EQ$138)^2)))*IF(Settings!$C$16="No",1,(1-SLR!$D142*Parameters!EQ$191))&lt;=0,1,(Parameters!$B$184*(1-Parameters!EQ$195)*_xlfn.IFNA('[3]National GDP per capita ppp'!EQ143,0)+(1-Parameters!$B$184)*EQ142)*(1+(_xlfn.IFNA('[3]Nat GDP per cap ppp growth rate'!EQ143,0)-IF(Settings!$C$16="No",0,Parameters!EQ$174*('AMOC national temperature'!EQ142-Parameters!EQ$138)+Parameters!EQ$175*('AMOC national temperature'!EQ142-Parameters!EQ$138)^2)))*IF(Settings!$C$16="No",1,(1-SLR!$D142*Parameters!EQ$191))))</f>
        <v>104356.00015473105</v>
      </c>
      <c r="ER143" s="22">
        <f ca="1">IF(ER$2=0,0,IF((Parameters!$B$184*(1-Parameters!ER$195)*_xlfn.IFNA('[3]National GDP per capita ppp'!ER143,0)+(1-Parameters!$B$184)*ER142)*(1+(_xlfn.IFNA('[3]Nat GDP per cap ppp growth rate'!ER143,0)-IF(Settings!$C$16="No",0,Parameters!ER$174*('AMOC national temperature'!ER142-Parameters!ER$138)+Parameters!ER$175*('AMOC national temperature'!ER142-Parameters!ER$138)^2)))*IF(Settings!$C$16="No",1,(1-SLR!$D142*Parameters!ER$191))&lt;=0,1,(Parameters!$B$184*(1-Parameters!ER$195)*_xlfn.IFNA('[3]National GDP per capita ppp'!ER143,0)+(1-Parameters!$B$184)*ER142)*(1+(_xlfn.IFNA('[3]Nat GDP per cap ppp growth rate'!ER143,0)-IF(Settings!$C$16="No",0,Parameters!ER$174*('AMOC national temperature'!ER142-Parameters!ER$138)+Parameters!ER$175*('AMOC national temperature'!ER142-Parameters!ER$138)^2)))*IF(Settings!$C$16="No",1,(1-SLR!$D142*Parameters!ER$191))))</f>
        <v>130547.11985752376</v>
      </c>
      <c r="ES143" s="22">
        <f ca="1">IF(ES$2=0,0,IF((Parameters!$B$184*(1-Parameters!ES$195)*_xlfn.IFNA('[3]National GDP per capita ppp'!ES143,0)+(1-Parameters!$B$184)*ES142)*(1+(_xlfn.IFNA('[3]Nat GDP per cap ppp growth rate'!ES143,0)-IF(Settings!$C$16="No",0,Parameters!ES$174*('AMOC national temperature'!ES142-Parameters!ES$138)+Parameters!ES$175*('AMOC national temperature'!ES142-Parameters!ES$138)^2)))*IF(Settings!$C$16="No",1,(1-SLR!$D142*Parameters!ES$191))&lt;=0,1,(Parameters!$B$184*(1-Parameters!ES$195)*_xlfn.IFNA('[3]National GDP per capita ppp'!ES143,0)+(1-Parameters!$B$184)*ES142)*(1+(_xlfn.IFNA('[3]Nat GDP per cap ppp growth rate'!ES143,0)-IF(Settings!$C$16="No",0,Parameters!ES$174*('AMOC national temperature'!ES142-Parameters!ES$138)+Parameters!ES$175*('AMOC national temperature'!ES142-Parameters!ES$138)^2)))*IF(Settings!$C$16="No",1,(1-SLR!$D142*Parameters!ES$191))))</f>
        <v>1611171.9672891416</v>
      </c>
      <c r="ET143" s="22">
        <f>IF(ET$2=0,0,IF((Parameters!$B$184*(1-Parameters!ET$195)*_xlfn.IFNA('[3]National GDP per capita ppp'!ET143,0)+(1-Parameters!$B$184)*ET142)*(1+(_xlfn.IFNA('[3]Nat GDP per cap ppp growth rate'!ET143,0)-IF(Settings!$C$16="No",0,Parameters!ET$174*('AMOC national temperature'!ET142-Parameters!ET$138)+Parameters!ET$175*('AMOC national temperature'!ET142-Parameters!ET$138)^2)))*IF(Settings!$C$16="No",1,(1-SLR!$D142*Parameters!ET$191))&lt;=0,1,(Parameters!$B$184*(1-Parameters!ET$195)*_xlfn.IFNA('[3]National GDP per capita ppp'!ET143,0)+(1-Parameters!$B$184)*ET142)*(1+(_xlfn.IFNA('[3]Nat GDP per cap ppp growth rate'!ET143,0)-IF(Settings!$C$16="No",0,Parameters!ET$174*('AMOC national temperature'!ET142-Parameters!ET$138)+Parameters!ET$175*('AMOC national temperature'!ET142-Parameters!ET$138)^2)))*IF(Settings!$C$16="No",1,(1-SLR!$D142*Parameters!ET$191))))</f>
        <v>0</v>
      </c>
      <c r="EU143" s="22">
        <f ca="1">IF(EU$2=0,0,IF((Parameters!$B$184*(1-Parameters!EU$195)*_xlfn.IFNA('[3]National GDP per capita ppp'!EU143,0)+(1-Parameters!$B$184)*EU142)*(1+(_xlfn.IFNA('[3]Nat GDP per cap ppp growth rate'!EU143,0)-IF(Settings!$C$16="No",0,Parameters!EU$174*('AMOC national temperature'!EU142-Parameters!EU$138)+Parameters!EU$175*('AMOC national temperature'!EU142-Parameters!EU$138)^2)))*IF(Settings!$C$16="No",1,(1-SLR!$D142*Parameters!EU$191))&lt;=0,1,(Parameters!$B$184*(1-Parameters!EU$195)*_xlfn.IFNA('[3]National GDP per capita ppp'!EU143,0)+(1-Parameters!$B$184)*EU142)*(1+(_xlfn.IFNA('[3]Nat GDP per cap ppp growth rate'!EU143,0)-IF(Settings!$C$16="No",0,Parameters!EU$174*('AMOC national temperature'!EU142-Parameters!EU$138)+Parameters!EU$175*('AMOC national temperature'!EU142-Parameters!EU$138)^2)))*IF(Settings!$C$16="No",1,(1-SLR!$D142*Parameters!EU$191))))</f>
        <v>70153.429414375423</v>
      </c>
      <c r="EV143" s="22">
        <f ca="1">IF(EV$2=0,0,IF((Parameters!$B$184*(1-Parameters!EV$195)*_xlfn.IFNA('[3]National GDP per capita ppp'!EV143,0)+(1-Parameters!$B$184)*EV142)*(1+(_xlfn.IFNA('[3]Nat GDP per cap ppp growth rate'!EV143,0)-IF(Settings!$C$16="No",0,Parameters!EV$174*('AMOC national temperature'!EV142-Parameters!EV$138)+Parameters!EV$175*('AMOC national temperature'!EV142-Parameters!EV$138)^2)))*IF(Settings!$C$16="No",1,(1-SLR!$D142*Parameters!EV$191))&lt;=0,1,(Parameters!$B$184*(1-Parameters!EV$195)*_xlfn.IFNA('[3]National GDP per capita ppp'!EV143,0)+(1-Parameters!$B$184)*EV142)*(1+(_xlfn.IFNA('[3]Nat GDP per cap ppp growth rate'!EV143,0)-IF(Settings!$C$16="No",0,Parameters!EV$174*('AMOC national temperature'!EV142-Parameters!EV$138)+Parameters!EV$175*('AMOC national temperature'!EV142-Parameters!EV$138)^2)))*IF(Settings!$C$16="No",1,(1-SLR!$D142*Parameters!EV$191))))</f>
        <v>178066.17668714799</v>
      </c>
      <c r="EW143" s="22">
        <f ca="1">IF(EW$2=0,0,IF((Parameters!$B$184*(1-Parameters!EW$195)*_xlfn.IFNA('[3]National GDP per capita ppp'!EW143,0)+(1-Parameters!$B$184)*EW142)*(1+(_xlfn.IFNA('[3]Nat GDP per cap ppp growth rate'!EW143,0)-IF(Settings!$C$16="No",0,Parameters!EW$174*('AMOC national temperature'!EW142-Parameters!EW$138)+Parameters!EW$175*('AMOC national temperature'!EW142-Parameters!EW$138)^2)))*IF(Settings!$C$16="No",1,(1-SLR!$D142*Parameters!EW$191))&lt;=0,1,(Parameters!$B$184*(1-Parameters!EW$195)*_xlfn.IFNA('[3]National GDP per capita ppp'!EW143,0)+(1-Parameters!$B$184)*EW142)*(1+(_xlfn.IFNA('[3]Nat GDP per cap ppp growth rate'!EW143,0)-IF(Settings!$C$16="No",0,Parameters!EW$174*('AMOC national temperature'!EW142-Parameters!EW$138)+Parameters!EW$175*('AMOC national temperature'!EW142-Parameters!EW$138)^2)))*IF(Settings!$C$16="No",1,(1-SLR!$D142*Parameters!EW$191))))</f>
        <v>41940.047951223627</v>
      </c>
      <c r="EX143" s="22">
        <f ca="1">IF(EX$2=0,0,IF((Parameters!$B$184*(1-Parameters!EX$195)*_xlfn.IFNA('[3]National GDP per capita ppp'!EX143,0)+(1-Parameters!$B$184)*EX142)*(1+(_xlfn.IFNA('[3]Nat GDP per cap ppp growth rate'!EX143,0)-IF(Settings!$C$16="No",0,Parameters!EX$174*('AMOC national temperature'!EX142-Parameters!EX$138)+Parameters!EX$175*('AMOC national temperature'!EX142-Parameters!EX$138)^2)))*IF(Settings!$C$16="No",1,(1-SLR!$D142*Parameters!EX$191))&lt;=0,1,(Parameters!$B$184*(1-Parameters!EX$195)*_xlfn.IFNA('[3]National GDP per capita ppp'!EX143,0)+(1-Parameters!$B$184)*EX142)*(1+(_xlfn.IFNA('[3]Nat GDP per cap ppp growth rate'!EX143,0)-IF(Settings!$C$16="No",0,Parameters!EX$174*('AMOC national temperature'!EX142-Parameters!EX$138)+Parameters!EX$175*('AMOC national temperature'!EX142-Parameters!EX$138)^2)))*IF(Settings!$C$16="No",1,(1-SLR!$D142*Parameters!EX$191))))</f>
        <v>798304.87239880988</v>
      </c>
      <c r="EY143" s="22">
        <f ca="1">IF(EY$2=0,0,IF((Parameters!$B$184*(1-Parameters!EY$195)*_xlfn.IFNA('[3]National GDP per capita ppp'!EY143,0)+(1-Parameters!$B$184)*EY142)*(1+(_xlfn.IFNA('[3]Nat GDP per cap ppp growth rate'!EY143,0)-IF(Settings!$C$16="No",0,Parameters!EY$174*('AMOC national temperature'!EY142-Parameters!EY$138)+Parameters!EY$175*('AMOC national temperature'!EY142-Parameters!EY$138)^2)))*IF(Settings!$C$16="No",1,(1-SLR!$D142*Parameters!EY$191))&lt;=0,1,(Parameters!$B$184*(1-Parameters!EY$195)*_xlfn.IFNA('[3]National GDP per capita ppp'!EY143,0)+(1-Parameters!$B$184)*EY142)*(1+(_xlfn.IFNA('[3]Nat GDP per cap ppp growth rate'!EY143,0)-IF(Settings!$C$16="No",0,Parameters!EY$174*('AMOC national temperature'!EY142-Parameters!EY$138)+Parameters!EY$175*('AMOC national temperature'!EY142-Parameters!EY$138)^2)))*IF(Settings!$C$16="No",1,(1-SLR!$D142*Parameters!EY$191))))</f>
        <v>91759.714956642827</v>
      </c>
      <c r="EZ143" s="22">
        <f ca="1">IF(EZ$2=0,0,IF((Parameters!$B$184*(1-Parameters!EZ$195)*_xlfn.IFNA('[3]National GDP per capita ppp'!EZ143,0)+(1-Parameters!$B$184)*EZ142)*(1+(_xlfn.IFNA('[3]Nat GDP per cap ppp growth rate'!EZ143,0)-IF(Settings!$C$16="No",0,Parameters!EZ$174*('AMOC national temperature'!EZ142-Parameters!EZ$138)+Parameters!EZ$175*('AMOC national temperature'!EZ142-Parameters!EZ$138)^2)))*IF(Settings!$C$16="No",1,(1-SLR!$D142*Parameters!EZ$191))&lt;=0,1,(Parameters!$B$184*(1-Parameters!EZ$195)*_xlfn.IFNA('[3]National GDP per capita ppp'!EZ143,0)+(1-Parameters!$B$184)*EZ142)*(1+(_xlfn.IFNA('[3]Nat GDP per cap ppp growth rate'!EZ143,0)-IF(Settings!$C$16="No",0,Parameters!EZ$174*('AMOC national temperature'!EZ142-Parameters!EZ$138)+Parameters!EZ$175*('AMOC national temperature'!EZ142-Parameters!EZ$138)^2)))*IF(Settings!$C$16="No",1,(1-SLR!$D142*Parameters!EZ$191))))</f>
        <v>58721.834207622909</v>
      </c>
      <c r="FA143" s="22">
        <f ca="1">IF(FA$2=0,0,IF((Parameters!$B$184*(1-Parameters!FA$195)*_xlfn.IFNA('[3]National GDP per capita ppp'!FA143,0)+(1-Parameters!$B$184)*FA142)*(1+(_xlfn.IFNA('[3]Nat GDP per cap ppp growth rate'!FA143,0)-IF(Settings!$C$16="No",0,Parameters!FA$174*('AMOC national temperature'!FA142-Parameters!FA$138)+Parameters!FA$175*('AMOC national temperature'!FA142-Parameters!FA$138)^2)))*IF(Settings!$C$16="No",1,(1-SLR!$D142*Parameters!FA$191))&lt;=0,1,(Parameters!$B$184*(1-Parameters!FA$195)*_xlfn.IFNA('[3]National GDP per capita ppp'!FA143,0)+(1-Parameters!$B$184)*FA142)*(1+(_xlfn.IFNA('[3]Nat GDP per cap ppp growth rate'!FA143,0)-IF(Settings!$C$16="No",0,Parameters!FA$174*('AMOC national temperature'!FA142-Parameters!FA$138)+Parameters!FA$175*('AMOC national temperature'!FA142-Parameters!FA$138)^2)))*IF(Settings!$C$16="No",1,(1-SLR!$D142*Parameters!FA$191))))</f>
        <v>32837.879904726658</v>
      </c>
      <c r="FB143" s="22">
        <f ca="1">IF(FB$2=0,0,IF((Parameters!$B$184*(1-Parameters!FB$195)*_xlfn.IFNA('[3]National GDP per capita ppp'!FB143,0)+(1-Parameters!$B$184)*FB142)*(1+(_xlfn.IFNA('[3]Nat GDP per cap ppp growth rate'!FB143,0)-IF(Settings!$C$16="No",0,Parameters!FB$174*('AMOC national temperature'!FB142-Parameters!FB$138)+Parameters!FB$175*('AMOC national temperature'!FB142-Parameters!FB$138)^2)))*IF(Settings!$C$16="No",1,(1-SLR!$D142*Parameters!FB$191))&lt;=0,1,(Parameters!$B$184*(1-Parameters!FB$195)*_xlfn.IFNA('[3]National GDP per capita ppp'!FB143,0)+(1-Parameters!$B$184)*FB142)*(1+(_xlfn.IFNA('[3]Nat GDP per cap ppp growth rate'!FB143,0)-IF(Settings!$C$16="No",0,Parameters!FB$174*('AMOC national temperature'!FB142-Parameters!FB$138)+Parameters!FB$175*('AMOC national temperature'!FB142-Parameters!FB$138)^2)))*IF(Settings!$C$16="No",1,(1-SLR!$D142*Parameters!FB$191))))</f>
        <v>24293.092699548415</v>
      </c>
      <c r="FC143" s="22">
        <f ca="1">IF(FC$2=0,0,IF((Parameters!$B$184*(1-Parameters!FC$195)*_xlfn.IFNA('[3]National GDP per capita ppp'!FC143,0)+(1-Parameters!$B$184)*FC142)*(1+(_xlfn.IFNA('[3]Nat GDP per cap ppp growth rate'!FC143,0)-IF(Settings!$C$16="No",0,Parameters!FC$174*('AMOC national temperature'!FC142-Parameters!FC$138)+Parameters!FC$175*('AMOC national temperature'!FC142-Parameters!FC$138)^2)))*IF(Settings!$C$16="No",1,(1-SLR!$D142*Parameters!FC$191))&lt;=0,1,(Parameters!$B$184*(1-Parameters!FC$195)*_xlfn.IFNA('[3]National GDP per capita ppp'!FC143,0)+(1-Parameters!$B$184)*FC142)*(1+(_xlfn.IFNA('[3]Nat GDP per cap ppp growth rate'!FC143,0)-IF(Settings!$C$16="No",0,Parameters!FC$174*('AMOC national temperature'!FC142-Parameters!FC$138)+Parameters!FC$175*('AMOC national temperature'!FC142-Parameters!FC$138)^2)))*IF(Settings!$C$16="No",1,(1-SLR!$D142*Parameters!FC$191))))</f>
        <v>73923.628599817923</v>
      </c>
      <c r="FD143" s="22">
        <f ca="1">IF(FD$2=0,0,IF((Parameters!$B$184*(1-Parameters!FD$195)*_xlfn.IFNA('[3]National GDP per capita ppp'!FD143,0)+(1-Parameters!$B$184)*FD142)*(1+(_xlfn.IFNA('[3]Nat GDP per cap ppp growth rate'!FD143,0)-IF(Settings!$C$16="No",0,Parameters!FD$174*('AMOC national temperature'!FD142-Parameters!FD$138)+Parameters!FD$175*('AMOC national temperature'!FD142-Parameters!FD$138)^2)))*IF(Settings!$C$16="No",1,(1-SLR!$D142*Parameters!FD$191))&lt;=0,1,(Parameters!$B$184*(1-Parameters!FD$195)*_xlfn.IFNA('[3]National GDP per capita ppp'!FD143,0)+(1-Parameters!$B$184)*FD142)*(1+(_xlfn.IFNA('[3]Nat GDP per cap ppp growth rate'!FD143,0)-IF(Settings!$C$16="No",0,Parameters!FD$174*('AMOC national temperature'!FD142-Parameters!FD$138)+Parameters!FD$175*('AMOC national temperature'!FD142-Parameters!FD$138)^2)))*IF(Settings!$C$16="No",1,(1-SLR!$D142*Parameters!FD$191))))</f>
        <v>283960.71382549644</v>
      </c>
      <c r="FE143" s="22">
        <f>IF(FE$2=0,0,IF((Parameters!$B$184*(1-Parameters!FE$195)*_xlfn.IFNA('[3]National GDP per capita ppp'!FE143,0)+(1-Parameters!$B$184)*FE142)*(1+(_xlfn.IFNA('[3]Nat GDP per cap ppp growth rate'!FE143,0)-IF(Settings!$C$16="No",0,Parameters!FE$174*('AMOC national temperature'!FE142-Parameters!FE$138)+Parameters!FE$175*('AMOC national temperature'!FE142-Parameters!FE$138)^2)))*IF(Settings!$C$16="No",1,(1-SLR!$D142*Parameters!FE$191))&lt;=0,1,(Parameters!$B$184*(1-Parameters!FE$195)*_xlfn.IFNA('[3]National GDP per capita ppp'!FE143,0)+(1-Parameters!$B$184)*FE142)*(1+(_xlfn.IFNA('[3]Nat GDP per cap ppp growth rate'!FE143,0)-IF(Settings!$C$16="No",0,Parameters!FE$174*('AMOC national temperature'!FE142-Parameters!FE$138)+Parameters!FE$175*('AMOC national temperature'!FE142-Parameters!FE$138)^2)))*IF(Settings!$C$16="No",1,(1-SLR!$D142*Parameters!FE$191))))</f>
        <v>0</v>
      </c>
      <c r="FF143" s="22">
        <f ca="1">IF(FF$2=0,0,IF((Parameters!$B$184*(1-Parameters!FF$195)*_xlfn.IFNA('[3]National GDP per capita ppp'!FF143,0)+(1-Parameters!$B$184)*FF142)*(1+(_xlfn.IFNA('[3]Nat GDP per cap ppp growth rate'!FF143,0)-IF(Settings!$C$16="No",0,Parameters!FF$174*('AMOC national temperature'!FF142-Parameters!FF$138)+Parameters!FF$175*('AMOC national temperature'!FF142-Parameters!FF$138)^2)))*IF(Settings!$C$16="No",1,(1-SLR!$D142*Parameters!FF$191))&lt;=0,1,(Parameters!$B$184*(1-Parameters!FF$195)*_xlfn.IFNA('[3]National GDP per capita ppp'!FF143,0)+(1-Parameters!$B$184)*FF142)*(1+(_xlfn.IFNA('[3]Nat GDP per cap ppp growth rate'!FF143,0)-IF(Settings!$C$16="No",0,Parameters!FF$174*('AMOC national temperature'!FF142-Parameters!FF$138)+Parameters!FF$175*('AMOC national temperature'!FF142-Parameters!FF$138)^2)))*IF(Settings!$C$16="No",1,(1-SLR!$D142*Parameters!FF$191))))</f>
        <v>58858.519444102079</v>
      </c>
      <c r="FG143" s="22">
        <f ca="1">IF(FG$2=0,0,IF((Parameters!$B$184*(1-Parameters!FG$195)*_xlfn.IFNA('[3]National GDP per capita ppp'!FG143,0)+(1-Parameters!$B$184)*FG142)*(1+(_xlfn.IFNA('[3]Nat GDP per cap ppp growth rate'!FG143,0)-IF(Settings!$C$16="No",0,Parameters!FG$174*('AMOC national temperature'!FG142-Parameters!FG$138)+Parameters!FG$175*('AMOC national temperature'!FG142-Parameters!FG$138)^2)))*IF(Settings!$C$16="No",1,(1-SLR!$D142*Parameters!FG$191))&lt;=0,1,(Parameters!$B$184*(1-Parameters!FG$195)*_xlfn.IFNA('[3]National GDP per capita ppp'!FG143,0)+(1-Parameters!$B$184)*FG142)*(1+(_xlfn.IFNA('[3]Nat GDP per cap ppp growth rate'!FG143,0)-IF(Settings!$C$16="No",0,Parameters!FG$174*('AMOC national temperature'!FG142-Parameters!FG$138)+Parameters!FG$175*('AMOC national temperature'!FG142-Parameters!FG$138)^2)))*IF(Settings!$C$16="No",1,(1-SLR!$D142*Parameters!FG$191))))</f>
        <v>135920.620139092</v>
      </c>
      <c r="FH143" s="22">
        <f ca="1">IF(FH$2=0,0,IF((Parameters!$B$184*(1-Parameters!FH$195)*_xlfn.IFNA('[3]National GDP per capita ppp'!FH143,0)+(1-Parameters!$B$184)*FH142)*(1+(_xlfn.IFNA('[3]Nat GDP per cap ppp growth rate'!FH143,0)-IF(Settings!$C$16="No",0,Parameters!FH$174*('AMOC national temperature'!FH142-Parameters!FH$138)+Parameters!FH$175*('AMOC national temperature'!FH142-Parameters!FH$138)^2)))*IF(Settings!$C$16="No",1,(1-SLR!$D142*Parameters!FH$191))&lt;=0,1,(Parameters!$B$184*(1-Parameters!FH$195)*_xlfn.IFNA('[3]National GDP per capita ppp'!FH143,0)+(1-Parameters!$B$184)*FH142)*(1+(_xlfn.IFNA('[3]Nat GDP per cap ppp growth rate'!FH143,0)-IF(Settings!$C$16="No",0,Parameters!FH$174*('AMOC national temperature'!FH142-Parameters!FH$138)+Parameters!FH$175*('AMOC national temperature'!FH142-Parameters!FH$138)^2)))*IF(Settings!$C$16="No",1,(1-SLR!$D142*Parameters!FH$191))))</f>
        <v>60633.339716408096</v>
      </c>
      <c r="FI143" s="22">
        <f ca="1">IF(FI$2=0,0,IF((Parameters!$B$184*(1-Parameters!FI$195)*_xlfn.IFNA('[3]National GDP per capita ppp'!FI143,0)+(1-Parameters!$B$184)*FI142)*(1+(_xlfn.IFNA('[3]Nat GDP per cap ppp growth rate'!FI143,0)-IF(Settings!$C$16="No",0,Parameters!FI$174*('AMOC national temperature'!FI142-Parameters!FI$138)+Parameters!FI$175*('AMOC national temperature'!FI142-Parameters!FI$138)^2)))*IF(Settings!$C$16="No",1,(1-SLR!$D142*Parameters!FI$191))&lt;=0,1,(Parameters!$B$184*(1-Parameters!FI$195)*_xlfn.IFNA('[3]National GDP per capita ppp'!FI143,0)+(1-Parameters!$B$184)*FI142)*(1+(_xlfn.IFNA('[3]Nat GDP per cap ppp growth rate'!FI143,0)-IF(Settings!$C$16="No",0,Parameters!FI$174*('AMOC national temperature'!FI142-Parameters!FI$138)+Parameters!FI$175*('AMOC national temperature'!FI142-Parameters!FI$138)^2)))*IF(Settings!$C$16="No",1,(1-SLR!$D142*Parameters!FI$191))))</f>
        <v>63204.646289902324</v>
      </c>
      <c r="FJ143" s="22">
        <f ca="1">IF(FJ$2=0,0,IF((Parameters!$B$184*(1-Parameters!FJ$195)*_xlfn.IFNA('[3]National GDP per capita ppp'!FJ143,0)+(1-Parameters!$B$184)*FJ142)*(1+(_xlfn.IFNA('[3]Nat GDP per cap ppp growth rate'!FJ143,0)-IF(Settings!$C$16="No",0,Parameters!FJ$174*('AMOC national temperature'!FJ142-Parameters!FJ$138)+Parameters!FJ$175*('AMOC national temperature'!FJ142-Parameters!FJ$138)^2)))*IF(Settings!$C$16="No",1,(1-SLR!$D142*Parameters!FJ$191))&lt;=0,1,(Parameters!$B$184*(1-Parameters!FJ$195)*_xlfn.IFNA('[3]National GDP per capita ppp'!FJ143,0)+(1-Parameters!$B$184)*FJ142)*(1+(_xlfn.IFNA('[3]Nat GDP per cap ppp growth rate'!FJ143,0)-IF(Settings!$C$16="No",0,Parameters!FJ$174*('AMOC national temperature'!FJ142-Parameters!FJ$138)+Parameters!FJ$175*('AMOC national temperature'!FJ142-Parameters!FJ$138)^2)))*IF(Settings!$C$16="No",1,(1-SLR!$D142*Parameters!FJ$191))))</f>
        <v>106383.18273514279</v>
      </c>
      <c r="FK143" s="22">
        <f ca="1">IF(FK$2=0,0,IF((Parameters!$B$184*(1-Parameters!FK$195)*_xlfn.IFNA('[3]National GDP per capita ppp'!FK143,0)+(1-Parameters!$B$184)*FK142)*(1+(_xlfn.IFNA('[3]Nat GDP per cap ppp growth rate'!FK143,0)-IF(Settings!$C$16="No",0,Parameters!FK$174*('AMOC national temperature'!FK142-Parameters!FK$138)+Parameters!FK$175*('AMOC national temperature'!FK142-Parameters!FK$138)^2)))*IF(Settings!$C$16="No",1,(1-SLR!$D142*Parameters!FK$191))&lt;=0,1,(Parameters!$B$184*(1-Parameters!FK$195)*_xlfn.IFNA('[3]National GDP per capita ppp'!FK143,0)+(1-Parameters!$B$184)*FK142)*(1+(_xlfn.IFNA('[3]Nat GDP per cap ppp growth rate'!FK143,0)-IF(Settings!$C$16="No",0,Parameters!FK$174*('AMOC national temperature'!FK142-Parameters!FK$138)+Parameters!FK$175*('AMOC national temperature'!FK142-Parameters!FK$138)^2)))*IF(Settings!$C$16="No",1,(1-SLR!$D142*Parameters!FK$191))))</f>
        <v>112086.80331104151</v>
      </c>
      <c r="FL143" s="22">
        <f ca="1">IF(FL$2=0,0,IF((Parameters!$B$184*(1-Parameters!FL$195)*_xlfn.IFNA('[3]National GDP per capita ppp'!FL143,0)+(1-Parameters!$B$184)*FL142)*(1+(_xlfn.IFNA('[3]Nat GDP per cap ppp growth rate'!FL143,0)-IF(Settings!$C$16="No",0,Parameters!FL$174*('AMOC national temperature'!FL142-Parameters!FL$138)+Parameters!FL$175*('AMOC national temperature'!FL142-Parameters!FL$138)^2)))*IF(Settings!$C$16="No",1,(1-SLR!$D142*Parameters!FL$191))&lt;=0,1,(Parameters!$B$184*(1-Parameters!FL$195)*_xlfn.IFNA('[3]National GDP per capita ppp'!FL143,0)+(1-Parameters!$B$184)*FL142)*(1+(_xlfn.IFNA('[3]Nat GDP per cap ppp growth rate'!FL143,0)-IF(Settings!$C$16="No",0,Parameters!FL$174*('AMOC national temperature'!FL142-Parameters!FL$138)+Parameters!FL$175*('AMOC national temperature'!FL142-Parameters!FL$138)^2)))*IF(Settings!$C$16="No",1,(1-SLR!$D142*Parameters!FL$191))))</f>
        <v>160821.68022523011</v>
      </c>
      <c r="FM143" s="22">
        <f>IF(FM$2=0,0,IF((Parameters!$B$184*(1-Parameters!FM$195)*_xlfn.IFNA('[3]National GDP per capita ppp'!FM143,0)+(1-Parameters!$B$184)*FM142)*(1+(_xlfn.IFNA('[3]Nat GDP per cap ppp growth rate'!FM143,0)-IF(Settings!$C$16="No",0,Parameters!FM$174*('AMOC national temperature'!FM142-Parameters!FM$138)+Parameters!FM$175*('AMOC national temperature'!FM142-Parameters!FM$138)^2)))*IF(Settings!$C$16="No",1,(1-SLR!$D142*Parameters!FM$191))&lt;=0,1,(Parameters!$B$184*(1-Parameters!FM$195)*_xlfn.IFNA('[3]National GDP per capita ppp'!FM143,0)+(1-Parameters!$B$184)*FM142)*(1+(_xlfn.IFNA('[3]Nat GDP per cap ppp growth rate'!FM143,0)-IF(Settings!$C$16="No",0,Parameters!FM$174*('AMOC national temperature'!FM142-Parameters!FM$138)+Parameters!FM$175*('AMOC national temperature'!FM142-Parameters!FM$138)^2)))*IF(Settings!$C$16="No",1,(1-SLR!$D142*Parameters!FM$191))))</f>
        <v>0</v>
      </c>
      <c r="FN143" s="22">
        <f ca="1">IF(FN$2=0,0,IF((Parameters!$B$184*(1-Parameters!FN$195)*_xlfn.IFNA('[3]National GDP per capita ppp'!FN143,0)+(1-Parameters!$B$184)*FN142)*(1+(_xlfn.IFNA('[3]Nat GDP per cap ppp growth rate'!FN143,0)-IF(Settings!$C$16="No",0,Parameters!FN$174*('AMOC national temperature'!FN142-Parameters!FN$138)+Parameters!FN$175*('AMOC national temperature'!FN142-Parameters!FN$138)^2)))*IF(Settings!$C$16="No",1,(1-SLR!$D142*Parameters!FN$191))&lt;=0,1,(Parameters!$B$184*(1-Parameters!FN$195)*_xlfn.IFNA('[3]National GDP per capita ppp'!FN143,0)+(1-Parameters!$B$184)*FN142)*(1+(_xlfn.IFNA('[3]Nat GDP per cap ppp growth rate'!FN143,0)-IF(Settings!$C$16="No",0,Parameters!FN$174*('AMOC national temperature'!FN142-Parameters!FN$138)+Parameters!FN$175*('AMOC national temperature'!FN142-Parameters!FN$138)^2)))*IF(Settings!$C$16="No",1,(1-SLR!$D142*Parameters!FN$191))))</f>
        <v>44540.974684029876</v>
      </c>
      <c r="FO143" s="22">
        <f ca="1">IF(FO$2=0,0,IF((Parameters!$B$184*(1-Parameters!FO$195)*_xlfn.IFNA('[3]National GDP per capita ppp'!FO143,0)+(1-Parameters!$B$184)*FO142)*(1+(_xlfn.IFNA('[3]Nat GDP per cap ppp growth rate'!FO143,0)-IF(Settings!$C$16="No",0,Parameters!FO$174*('AMOC national temperature'!FO142-Parameters!FO$138)+Parameters!FO$175*('AMOC national temperature'!FO142-Parameters!FO$138)^2)))*IF(Settings!$C$16="No",1,(1-SLR!$D142*Parameters!FO$191))&lt;=0,1,(Parameters!$B$184*(1-Parameters!FO$195)*_xlfn.IFNA('[3]National GDP per capita ppp'!FO143,0)+(1-Parameters!$B$184)*FO142)*(1+(_xlfn.IFNA('[3]Nat GDP per cap ppp growth rate'!FO143,0)-IF(Settings!$C$16="No",0,Parameters!FO$174*('AMOC national temperature'!FO142-Parameters!FO$138)+Parameters!FO$175*('AMOC national temperature'!FO142-Parameters!FO$138)^2)))*IF(Settings!$C$16="No",1,(1-SLR!$D142*Parameters!FO$191))))</f>
        <v>30472.234619513416</v>
      </c>
      <c r="FP143" s="22">
        <f ca="1">IF(FP$2=0,0,IF((Parameters!$B$184*(1-Parameters!FP$195)*_xlfn.IFNA('[3]National GDP per capita ppp'!FP143,0)+(1-Parameters!$B$184)*FP142)*(1+(_xlfn.IFNA('[3]Nat GDP per cap ppp growth rate'!FP143,0)-IF(Settings!$C$16="No",0,Parameters!FP$174*('AMOC national temperature'!FP142-Parameters!FP$138)+Parameters!FP$175*('AMOC national temperature'!FP142-Parameters!FP$138)^2)))*IF(Settings!$C$16="No",1,(1-SLR!$D142*Parameters!FP$191))&lt;=0,1,(Parameters!$B$184*(1-Parameters!FP$195)*_xlfn.IFNA('[3]National GDP per capita ppp'!FP143,0)+(1-Parameters!$B$184)*FP142)*(1+(_xlfn.IFNA('[3]Nat GDP per cap ppp growth rate'!FP143,0)-IF(Settings!$C$16="No",0,Parameters!FP$174*('AMOC national temperature'!FP142-Parameters!FP$138)+Parameters!FP$175*('AMOC national temperature'!FP142-Parameters!FP$138)^2)))*IF(Settings!$C$16="No",1,(1-SLR!$D142*Parameters!FP$191))))</f>
        <v>195128.23976779016</v>
      </c>
      <c r="FQ143" s="22">
        <f ca="1">IF(FQ$2=0,0,IF((Parameters!$B$184*(1-Parameters!FQ$195)*_xlfn.IFNA('[3]National GDP per capita ppp'!FQ143,0)+(1-Parameters!$B$184)*FQ142)*(1+(_xlfn.IFNA('[3]Nat GDP per cap ppp growth rate'!FQ143,0)-IF(Settings!$C$16="No",0,Parameters!FQ$174*('AMOC national temperature'!FQ142-Parameters!FQ$138)+Parameters!FQ$175*('AMOC national temperature'!FQ142-Parameters!FQ$138)^2)))*IF(Settings!$C$16="No",1,(1-SLR!$D142*Parameters!FQ$191))&lt;=0,1,(Parameters!$B$184*(1-Parameters!FQ$195)*_xlfn.IFNA('[3]National GDP per capita ppp'!FQ143,0)+(1-Parameters!$B$184)*FQ142)*(1+(_xlfn.IFNA('[3]Nat GDP per cap ppp growth rate'!FQ143,0)-IF(Settings!$C$16="No",0,Parameters!FQ$174*('AMOC national temperature'!FQ142-Parameters!FQ$138)+Parameters!FQ$175*('AMOC national temperature'!FQ142-Parameters!FQ$138)^2)))*IF(Settings!$C$16="No",1,(1-SLR!$D142*Parameters!FQ$191))))</f>
        <v>21581.184738015465</v>
      </c>
      <c r="FR143" s="22">
        <f ca="1">IF(FR$2=0,0,IF((Parameters!$B$184*(1-Parameters!FR$195)*_xlfn.IFNA('[3]National GDP per capita ppp'!FR143,0)+(1-Parameters!$B$184)*FR142)*(1+(_xlfn.IFNA('[3]Nat GDP per cap ppp growth rate'!FR143,0)-IF(Settings!$C$16="No",0,Parameters!FR$174*('AMOC national temperature'!FR142-Parameters!FR$138)+Parameters!FR$175*('AMOC national temperature'!FR142-Parameters!FR$138)^2)))*IF(Settings!$C$16="No",1,(1-SLR!$D142*Parameters!FR$191))&lt;=0,1,(Parameters!$B$184*(1-Parameters!FR$195)*_xlfn.IFNA('[3]National GDP per capita ppp'!FR143,0)+(1-Parameters!$B$184)*FR142)*(1+(_xlfn.IFNA('[3]Nat GDP per cap ppp growth rate'!FR143,0)-IF(Settings!$C$16="No",0,Parameters!FR$174*('AMOC national temperature'!FR142-Parameters!FR$138)+Parameters!FR$175*('AMOC national temperature'!FR142-Parameters!FR$138)^2)))*IF(Settings!$C$16="No",1,(1-SLR!$D142*Parameters!FR$191))))</f>
        <v>71397.691885897453</v>
      </c>
      <c r="FS143" s="22">
        <f ca="1">IF(FS$2=0,0,IF((Parameters!$B$184*(1-Parameters!FS$195)*_xlfn.IFNA('[3]National GDP per capita ppp'!FS143,0)+(1-Parameters!$B$184)*FS142)*(1+(_xlfn.IFNA('[3]Nat GDP per cap ppp growth rate'!FS143,0)-IF(Settings!$C$16="No",0,Parameters!FS$174*('AMOC national temperature'!FS142-Parameters!FS$138)+Parameters!FS$175*('AMOC national temperature'!FS142-Parameters!FS$138)^2)))*IF(Settings!$C$16="No",1,(1-SLR!$D142*Parameters!FS$191))&lt;=0,1,(Parameters!$B$184*(1-Parameters!FS$195)*_xlfn.IFNA('[3]National GDP per capita ppp'!FS143,0)+(1-Parameters!$B$184)*FS142)*(1+(_xlfn.IFNA('[3]Nat GDP per cap ppp growth rate'!FS143,0)-IF(Settings!$C$16="No",0,Parameters!FS$174*('AMOC national temperature'!FS142-Parameters!FS$138)+Parameters!FS$175*('AMOC national temperature'!FS142-Parameters!FS$138)^2)))*IF(Settings!$C$16="No",1,(1-SLR!$D142*Parameters!FS$191))))</f>
        <v>106298.75819750947</v>
      </c>
      <c r="FT143" s="22">
        <f ca="1">IF(FT$2=0,0,IF((Parameters!$B$184*(1-Parameters!FT$195)*_xlfn.IFNA('[3]National GDP per capita ppp'!FT143,0)+(1-Parameters!$B$184)*FT142)*(1+(_xlfn.IFNA('[3]Nat GDP per cap ppp growth rate'!FT143,0)-IF(Settings!$C$16="No",0,Parameters!FT$174*('AMOC national temperature'!FT142-Parameters!FT$138)+Parameters!FT$175*('AMOC national temperature'!FT142-Parameters!FT$138)^2)))*IF(Settings!$C$16="No",1,(1-SLR!$D142*Parameters!FT$191))&lt;=0,1,(Parameters!$B$184*(1-Parameters!FT$195)*_xlfn.IFNA('[3]National GDP per capita ppp'!FT143,0)+(1-Parameters!$B$184)*FT142)*(1+(_xlfn.IFNA('[3]Nat GDP per cap ppp growth rate'!FT143,0)-IF(Settings!$C$16="No",0,Parameters!FT$174*('AMOC national temperature'!FT142-Parameters!FT$138)+Parameters!FT$175*('AMOC national temperature'!FT142-Parameters!FT$138)^2)))*IF(Settings!$C$16="No",1,(1-SLR!$D142*Parameters!FT$191))))</f>
        <v>1</v>
      </c>
      <c r="FU143" s="22">
        <f ca="1">IF(FU$2=0,0,IF((Parameters!$B$184*(1-Parameters!FU$195)*_xlfn.IFNA('[3]National GDP per capita ppp'!FU143,0)+(1-Parameters!$B$184)*FU142)*(1+(_xlfn.IFNA('[3]Nat GDP per cap ppp growth rate'!FU143,0)-IF(Settings!$C$16="No",0,Parameters!FU$174*('AMOC national temperature'!FU142-Parameters!FU$138)+Parameters!FU$175*('AMOC national temperature'!FU142-Parameters!FU$138)^2)))*IF(Settings!$C$16="No",1,(1-SLR!$D142*Parameters!FU$191))&lt;=0,1,(Parameters!$B$184*(1-Parameters!FU$195)*_xlfn.IFNA('[3]National GDP per capita ppp'!FU143,0)+(1-Parameters!$B$184)*FU142)*(1+(_xlfn.IFNA('[3]Nat GDP per cap ppp growth rate'!FU143,0)-IF(Settings!$C$16="No",0,Parameters!FU$174*('AMOC national temperature'!FU142-Parameters!FU$138)+Parameters!FU$175*('AMOC national temperature'!FU142-Parameters!FU$138)^2)))*IF(Settings!$C$16="No",1,(1-SLR!$D142*Parameters!FU$191))))</f>
        <v>289528.03609965841</v>
      </c>
      <c r="FV143" s="22">
        <f ca="1">IF(FV$2=0,0,IF((Parameters!$B$184*(1-Parameters!FV$195)*_xlfn.IFNA('[3]National GDP per capita ppp'!FV143,0)+(1-Parameters!$B$184)*FV142)*(1+(_xlfn.IFNA('[3]Nat GDP per cap ppp growth rate'!FV143,0)-IF(Settings!$C$16="No",0,Parameters!FV$174*('AMOC national temperature'!FV142-Parameters!FV$138)+Parameters!FV$175*('AMOC national temperature'!FV142-Parameters!FV$138)^2)))*IF(Settings!$C$16="No",1,(1-SLR!$D142*Parameters!FV$191))&lt;=0,1,(Parameters!$B$184*(1-Parameters!FV$195)*_xlfn.IFNA('[3]National GDP per capita ppp'!FV143,0)+(1-Parameters!$B$184)*FV142)*(1+(_xlfn.IFNA('[3]Nat GDP per cap ppp growth rate'!FV143,0)-IF(Settings!$C$16="No",0,Parameters!FV$174*('AMOC national temperature'!FV142-Parameters!FV$138)+Parameters!FV$175*('AMOC national temperature'!FV142-Parameters!FV$138)^2)))*IF(Settings!$C$16="No",1,(1-SLR!$D142*Parameters!FV$191))))</f>
        <v>204801.02875583016</v>
      </c>
      <c r="FW143" s="22">
        <f ca="1">IF(FW$2=0,0,IF((Parameters!$B$184*(1-Parameters!FW$195)*_xlfn.IFNA('[3]National GDP per capita ppp'!FW143,0)+(1-Parameters!$B$184)*FW142)*(1+(_xlfn.IFNA('[3]Nat GDP per cap ppp growth rate'!FW143,0)-IF(Settings!$C$16="No",0,Parameters!FW$174*('AMOC national temperature'!FW142-Parameters!FW$138)+Parameters!FW$175*('AMOC national temperature'!FW142-Parameters!FW$138)^2)))*IF(Settings!$C$16="No",1,(1-SLR!$D142*Parameters!FW$191))&lt;=0,1,(Parameters!$B$184*(1-Parameters!FW$195)*_xlfn.IFNA('[3]National GDP per capita ppp'!FW143,0)+(1-Parameters!$B$184)*FW142)*(1+(_xlfn.IFNA('[3]Nat GDP per cap ppp growth rate'!FW143,0)-IF(Settings!$C$16="No",0,Parameters!FW$174*('AMOC national temperature'!FW142-Parameters!FW$138)+Parameters!FW$175*('AMOC national temperature'!FW142-Parameters!FW$138)^2)))*IF(Settings!$C$16="No",1,(1-SLR!$D142*Parameters!FW$191))))</f>
        <v>68760.899631628286</v>
      </c>
      <c r="FX143" s="22">
        <f ca="1">IF(FX$2=0,0,IF((Parameters!$B$184*(1-Parameters!FX$195)*_xlfn.IFNA('[3]National GDP per capita ppp'!FX143,0)+(1-Parameters!$B$184)*FX142)*(1+(_xlfn.IFNA('[3]Nat GDP per cap ppp growth rate'!FX143,0)-IF(Settings!$C$16="No",0,Parameters!FX$174*('AMOC national temperature'!FX142-Parameters!FX$138)+Parameters!FX$175*('AMOC national temperature'!FX142-Parameters!FX$138)^2)))*IF(Settings!$C$16="No",1,(1-SLR!$D142*Parameters!FX$191))&lt;=0,1,(Parameters!$B$184*(1-Parameters!FX$195)*_xlfn.IFNA('[3]National GDP per capita ppp'!FX143,0)+(1-Parameters!$B$184)*FX142)*(1+(_xlfn.IFNA('[3]Nat GDP per cap ppp growth rate'!FX143,0)-IF(Settings!$C$16="No",0,Parameters!FX$174*('AMOC national temperature'!FX142-Parameters!FX$138)+Parameters!FX$175*('AMOC national temperature'!FX142-Parameters!FX$138)^2)))*IF(Settings!$C$16="No",1,(1-SLR!$D142*Parameters!FX$191))))</f>
        <v>1</v>
      </c>
      <c r="FY143" s="22">
        <f>IF(FY$2=0,0,IF((Parameters!$B$184*(1-Parameters!FY$195)*_xlfn.IFNA('[3]National GDP per capita ppp'!FY143,0)+(1-Parameters!$B$184)*FY142)*(1+(_xlfn.IFNA('[3]Nat GDP per cap ppp growth rate'!FY143,0)-IF(Settings!$C$16="No",0,Parameters!FY$174*('AMOC national temperature'!FY142-Parameters!FY$138)+Parameters!FY$175*('AMOC national temperature'!FY142-Parameters!FY$138)^2)))*IF(Settings!$C$16="No",1,(1-SLR!$D142*Parameters!FY$191))&lt;=0,1,(Parameters!$B$184*(1-Parameters!FY$195)*_xlfn.IFNA('[3]National GDP per capita ppp'!FY143,0)+(1-Parameters!$B$184)*FY142)*(1+(_xlfn.IFNA('[3]Nat GDP per cap ppp growth rate'!FY143,0)-IF(Settings!$C$16="No",0,Parameters!FY$174*('AMOC national temperature'!FY142-Parameters!FY$138)+Parameters!FY$175*('AMOC national temperature'!FY142-Parameters!FY$138)^2)))*IF(Settings!$C$16="No",1,(1-SLR!$D142*Parameters!FY$191))))</f>
        <v>0</v>
      </c>
      <c r="FZ143" s="22">
        <f ca="1">IF(FZ$2=0,0,IF((Parameters!$B$184*(1-Parameters!FZ$195)*_xlfn.IFNA('[3]National GDP per capita ppp'!FZ143,0)+(1-Parameters!$B$184)*FZ142)*(1+(_xlfn.IFNA('[3]Nat GDP per cap ppp growth rate'!FZ143,0)-IF(Settings!$C$16="No",0,Parameters!FZ$174*('AMOC national temperature'!FZ142-Parameters!FZ$138)+Parameters!FZ$175*('AMOC national temperature'!FZ142-Parameters!FZ$138)^2)))*IF(Settings!$C$16="No",1,(1-SLR!$D142*Parameters!FZ$191))&lt;=0,1,(Parameters!$B$184*(1-Parameters!FZ$195)*_xlfn.IFNA('[3]National GDP per capita ppp'!FZ143,0)+(1-Parameters!$B$184)*FZ142)*(1+(_xlfn.IFNA('[3]Nat GDP per cap ppp growth rate'!FZ143,0)-IF(Settings!$C$16="No",0,Parameters!FZ$174*('AMOC national temperature'!FZ142-Parameters!FZ$138)+Parameters!FZ$175*('AMOC national temperature'!FZ142-Parameters!FZ$138)^2)))*IF(Settings!$C$16="No",1,(1-SLR!$D142*Parameters!FZ$191))))</f>
        <v>51723.979458188842</v>
      </c>
      <c r="GA143" s="22">
        <f ca="1">IF(GA$2=0,0,IF((Parameters!$B$184*(1-Parameters!GA$195)*_xlfn.IFNA('[3]National GDP per capita ppp'!GA143,0)+(1-Parameters!$B$184)*GA142)*(1+(_xlfn.IFNA('[3]Nat GDP per cap ppp growth rate'!GA143,0)-IF(Settings!$C$16="No",0,Parameters!GA$174*('AMOC national temperature'!GA142-Parameters!GA$138)+Parameters!GA$175*('AMOC national temperature'!GA142-Parameters!GA$138)^2)))*IF(Settings!$C$16="No",1,(1-SLR!$D142*Parameters!GA$191))&lt;=0,1,(Parameters!$B$184*(1-Parameters!GA$195)*_xlfn.IFNA('[3]National GDP per capita ppp'!GA143,0)+(1-Parameters!$B$184)*GA142)*(1+(_xlfn.IFNA('[3]Nat GDP per cap ppp growth rate'!GA143,0)-IF(Settings!$C$16="No",0,Parameters!GA$174*('AMOC national temperature'!GA142-Parameters!GA$138)+Parameters!GA$175*('AMOC national temperature'!GA142-Parameters!GA$138)^2)))*IF(Settings!$C$16="No",1,(1-SLR!$D142*Parameters!GA$191))))</f>
        <v>42969.001970869889</v>
      </c>
      <c r="GB143" s="22">
        <f ca="1">IF(GB$2=0,0,IF((Parameters!$B$184*(1-Parameters!GB$195)*_xlfn.IFNA('[3]National GDP per capita ppp'!GB143,0)+(1-Parameters!$B$184)*GB142)*(1+(_xlfn.IFNA('[3]Nat GDP per cap ppp growth rate'!GB143,0)-IF(Settings!$C$16="No",0,Parameters!GB$174*('AMOC national temperature'!GB142-Parameters!GB$138)+Parameters!GB$175*('AMOC national temperature'!GB142-Parameters!GB$138)^2)))*IF(Settings!$C$16="No",1,(1-SLR!$D142*Parameters!GB$191))&lt;=0,1,(Parameters!$B$184*(1-Parameters!GB$195)*_xlfn.IFNA('[3]National GDP per capita ppp'!GB143,0)+(1-Parameters!$B$184)*GB142)*(1+(_xlfn.IFNA('[3]Nat GDP per cap ppp growth rate'!GB143,0)-IF(Settings!$C$16="No",0,Parameters!GB$174*('AMOC national temperature'!GB142-Parameters!GB$138)+Parameters!GB$175*('AMOC national temperature'!GB142-Parameters!GB$138)^2)))*IF(Settings!$C$16="No",1,(1-SLR!$D142*Parameters!GB$191))))</f>
        <v>61187.073975180276</v>
      </c>
      <c r="GC143" s="22">
        <f ca="1">IF(GC$2=0,0,IF((Parameters!$B$184*(1-Parameters!GC$195)*_xlfn.IFNA('[3]National GDP per capita ppp'!GC143,0)+(1-Parameters!$B$184)*GC142)*(1+(_xlfn.IFNA('[3]Nat GDP per cap ppp growth rate'!GC143,0)-IF(Settings!$C$16="No",0,Parameters!GC$174*('AMOC national temperature'!GC142-Parameters!GC$138)+Parameters!GC$175*('AMOC national temperature'!GC142-Parameters!GC$138)^2)))*IF(Settings!$C$16="No",1,(1-SLR!$D142*Parameters!GC$191))&lt;=0,1,(Parameters!$B$184*(1-Parameters!GC$195)*_xlfn.IFNA('[3]National GDP per capita ppp'!GC143,0)+(1-Parameters!$B$184)*GC142)*(1+(_xlfn.IFNA('[3]Nat GDP per cap ppp growth rate'!GC143,0)-IF(Settings!$C$16="No",0,Parameters!GC$174*('AMOC national temperature'!GC142-Parameters!GC$138)+Parameters!GC$175*('AMOC national temperature'!GC142-Parameters!GC$138)^2)))*IF(Settings!$C$16="No",1,(1-SLR!$D142*Parameters!GC$191))))</f>
        <v>195513.29577256582</v>
      </c>
      <c r="GD143" s="22">
        <f ca="1">IF(GD$2=0,0,IF((Parameters!$B$184*(1-Parameters!GD$195)*_xlfn.IFNA('[3]National GDP per capita ppp'!GD143,0)+(1-Parameters!$B$184)*GD142)*(1+(_xlfn.IFNA('[3]Nat GDP per cap ppp growth rate'!GD143,0)-IF(Settings!$C$16="No",0,Parameters!GD$174*('AMOC national temperature'!GD142-Parameters!GD$138)+Parameters!GD$175*('AMOC national temperature'!GD142-Parameters!GD$138)^2)))*IF(Settings!$C$16="No",1,(1-SLR!$D142*Parameters!GD$191))&lt;=0,1,(Parameters!$B$184*(1-Parameters!GD$195)*_xlfn.IFNA('[3]National GDP per capita ppp'!GD143,0)+(1-Parameters!$B$184)*GD142)*(1+(_xlfn.IFNA('[3]Nat GDP per cap ppp growth rate'!GD143,0)-IF(Settings!$C$16="No",0,Parameters!GD$174*('AMOC national temperature'!GD142-Parameters!GD$138)+Parameters!GD$175*('AMOC national temperature'!GD142-Parameters!GD$138)^2)))*IF(Settings!$C$16="No",1,(1-SLR!$D142*Parameters!GD$191))))</f>
        <v>203453.12571685656</v>
      </c>
      <c r="GE143" s="22">
        <f ca="1">IF(GE$2=0,0,IF((Parameters!$B$184*(1-Parameters!GE$195)*_xlfn.IFNA('[3]National GDP per capita ppp'!GE143,0)+(1-Parameters!$B$184)*GE142)*(1+(_xlfn.IFNA('[3]Nat GDP per cap ppp growth rate'!GE143,0)-IF(Settings!$C$16="No",0,Parameters!GE$174*('AMOC national temperature'!GE142-Parameters!GE$138)+Parameters!GE$175*('AMOC national temperature'!GE142-Parameters!GE$138)^2)))*IF(Settings!$C$16="No",1,(1-SLR!$D142*Parameters!GE$191))&lt;=0,1,(Parameters!$B$184*(1-Parameters!GE$195)*_xlfn.IFNA('[3]National GDP per capita ppp'!GE143,0)+(1-Parameters!$B$184)*GE142)*(1+(_xlfn.IFNA('[3]Nat GDP per cap ppp growth rate'!GE143,0)-IF(Settings!$C$16="No",0,Parameters!GE$174*('AMOC national temperature'!GE142-Parameters!GE$138)+Parameters!GE$175*('AMOC national temperature'!GE142-Parameters!GE$138)^2)))*IF(Settings!$C$16="No",1,(1-SLR!$D142*Parameters!GE$191))))</f>
        <v>31348.897673204388</v>
      </c>
      <c r="GF143" s="22">
        <f ca="1">IF(GF$2=0,0,IF((Parameters!$B$184*(1-Parameters!GF$195)*_xlfn.IFNA('[3]National GDP per capita ppp'!GF143,0)+(1-Parameters!$B$184)*GF142)*(1+(_xlfn.IFNA('[3]Nat GDP per cap ppp growth rate'!GF143,0)-IF(Settings!$C$16="No",0,Parameters!GF$174*('AMOC national temperature'!GF142-Parameters!GF$138)+Parameters!GF$175*('AMOC national temperature'!GF142-Parameters!GF$138)^2)))*IF(Settings!$C$16="No",1,(1-SLR!$D142*Parameters!GF$191))&lt;=0,1,(Parameters!$B$184*(1-Parameters!GF$195)*_xlfn.IFNA('[3]National GDP per capita ppp'!GF143,0)+(1-Parameters!$B$184)*GF142)*(1+(_xlfn.IFNA('[3]Nat GDP per cap ppp growth rate'!GF143,0)-IF(Settings!$C$16="No",0,Parameters!GF$174*('AMOC national temperature'!GF142-Parameters!GF$138)+Parameters!GF$175*('AMOC national temperature'!GF142-Parameters!GF$138)^2)))*IF(Settings!$C$16="No",1,(1-SLR!$D142*Parameters!GF$191))))</f>
        <v>149090.96873940178</v>
      </c>
      <c r="GG143" s="22">
        <f ca="1">IF(GG$2=0,0,IF((Parameters!$B$184*(1-Parameters!GG$195)*_xlfn.IFNA('[3]National GDP per capita ppp'!GG143,0)+(1-Parameters!$B$184)*GG142)*(1+(_xlfn.IFNA('[3]Nat GDP per cap ppp growth rate'!GG143,0)-IF(Settings!$C$16="No",0,Parameters!GG$174*('AMOC national temperature'!GG142-Parameters!GG$138)+Parameters!GG$175*('AMOC national temperature'!GG142-Parameters!GG$138)^2)))*IF(Settings!$C$16="No",1,(1-SLR!$D142*Parameters!GG$191))&lt;=0,1,(Parameters!$B$184*(1-Parameters!GG$195)*_xlfn.IFNA('[3]National GDP per capita ppp'!GG143,0)+(1-Parameters!$B$184)*GG142)*(1+(_xlfn.IFNA('[3]Nat GDP per cap ppp growth rate'!GG143,0)-IF(Settings!$C$16="No",0,Parameters!GG$174*('AMOC national temperature'!GG142-Parameters!GG$138)+Parameters!GG$175*('AMOC national temperature'!GG142-Parameters!GG$138)^2)))*IF(Settings!$C$16="No",1,(1-SLR!$D142*Parameters!GG$191))))</f>
        <v>56089.864411435003</v>
      </c>
      <c r="GH143" s="22">
        <f ca="1">IF(GH$2=0,0,IF((Parameters!$B$184*(1-Parameters!GH$195)*_xlfn.IFNA('[3]National GDP per capita ppp'!GH143,0)+(1-Parameters!$B$184)*GH142)*(1+(_xlfn.IFNA('[3]Nat GDP per cap ppp growth rate'!GH143,0)-IF(Settings!$C$16="No",0,Parameters!GH$174*('AMOC national temperature'!GH142-Parameters!GH$138)+Parameters!GH$175*('AMOC national temperature'!GH142-Parameters!GH$138)^2)))*IF(Settings!$C$16="No",1,(1-SLR!$D142*Parameters!GH$191))&lt;=0,1,(Parameters!$B$184*(1-Parameters!GH$195)*_xlfn.IFNA('[3]National GDP per capita ppp'!GH143,0)+(1-Parameters!$B$184)*GH142)*(1+(_xlfn.IFNA('[3]Nat GDP per cap ppp growth rate'!GH143,0)-IF(Settings!$C$16="No",0,Parameters!GH$174*('AMOC national temperature'!GH142-Parameters!GH$138)+Parameters!GH$175*('AMOC national temperature'!GH142-Parameters!GH$138)^2)))*IF(Settings!$C$16="No",1,(1-SLR!$D142*Parameters!GH$191))))</f>
        <v>46095.213468568494</v>
      </c>
      <c r="GI143" s="22">
        <f ca="1">IF(GI$2=0,0,IF((Parameters!$B$184*(1-Parameters!GI$195)*_xlfn.IFNA('[3]National GDP per capita ppp'!GI143,0)+(1-Parameters!$B$184)*GI142)*(1+(_xlfn.IFNA('[3]Nat GDP per cap ppp growth rate'!GI143,0)-IF(Settings!$C$16="No",0,Parameters!GI$174*('AMOC national temperature'!GI142-Parameters!GI$138)+Parameters!GI$175*('AMOC national temperature'!GI142-Parameters!GI$138)^2)))*IF(Settings!$C$16="No",1,(1-SLR!$D142*Parameters!GI$191))&lt;=0,1,(Parameters!$B$184*(1-Parameters!GI$195)*_xlfn.IFNA('[3]National GDP per capita ppp'!GI143,0)+(1-Parameters!$B$184)*GI142)*(1+(_xlfn.IFNA('[3]Nat GDP per cap ppp growth rate'!GI143,0)-IF(Settings!$C$16="No",0,Parameters!GI$174*('AMOC national temperature'!GI142-Parameters!GI$138)+Parameters!GI$175*('AMOC national temperature'!GI142-Parameters!GI$138)^2)))*IF(Settings!$C$16="No",1,(1-SLR!$D142*Parameters!GI$191))))</f>
        <v>74712.243212257425</v>
      </c>
      <c r="GJ143" s="22">
        <f ca="1">IF(GJ$2=0,0,IF((Parameters!$B$184*(1-Parameters!GJ$195)*_xlfn.IFNA('[3]National GDP per capita ppp'!GJ143,0)+(1-Parameters!$B$184)*GJ142)*(1+(_xlfn.IFNA('[3]Nat GDP per cap ppp growth rate'!GJ143,0)-IF(Settings!$C$16="No",0,Parameters!GJ$174*('AMOC national temperature'!GJ142-Parameters!GJ$138)+Parameters!GJ$175*('AMOC national temperature'!GJ142-Parameters!GJ$138)^2)))*IF(Settings!$C$16="No",1,(1-SLR!$D142*Parameters!GJ$191))&lt;=0,1,(Parameters!$B$184*(1-Parameters!GJ$195)*_xlfn.IFNA('[3]National GDP per capita ppp'!GJ143,0)+(1-Parameters!$B$184)*GJ142)*(1+(_xlfn.IFNA('[3]Nat GDP per cap ppp growth rate'!GJ143,0)-IF(Settings!$C$16="No",0,Parameters!GJ$174*('AMOC national temperature'!GJ142-Parameters!GJ$138)+Parameters!GJ$175*('AMOC national temperature'!GJ142-Parameters!GJ$138)^2)))*IF(Settings!$C$16="No",1,(1-SLR!$D142*Parameters!GJ$191))))</f>
        <v>111685.52820510023</v>
      </c>
      <c r="GK143" s="22">
        <f ca="1">IF(GK$2=0,0,IF((Parameters!$B$184*(1-Parameters!GK$195)*_xlfn.IFNA('[3]National GDP per capita ppp'!GK143,0)+(1-Parameters!$B$184)*GK142)*(1+(_xlfn.IFNA('[3]Nat GDP per cap ppp growth rate'!GK143,0)-IF(Settings!$C$16="No",0,Parameters!GK$174*('AMOC national temperature'!GK142-Parameters!GK$138)+Parameters!GK$175*('AMOC national temperature'!GK142-Parameters!GK$138)^2)))*IF(Settings!$C$16="No",1,(1-SLR!$D142*Parameters!GK$191))&lt;=0,1,(Parameters!$B$184*(1-Parameters!GK$195)*_xlfn.IFNA('[3]National GDP per capita ppp'!GK143,0)+(1-Parameters!$B$184)*GK142)*(1+(_xlfn.IFNA('[3]Nat GDP per cap ppp growth rate'!GK143,0)-IF(Settings!$C$16="No",0,Parameters!GK$174*('AMOC national temperature'!GK142-Parameters!GK$138)+Parameters!GK$175*('AMOC national temperature'!GK142-Parameters!GK$138)^2)))*IF(Settings!$C$16="No",1,(1-SLR!$D142*Parameters!GK$191))))</f>
        <v>345970.97050569754</v>
      </c>
      <c r="GL143" s="22">
        <f ca="1">IF(GL$2=0,0,IF((Parameters!$B$184*(1-Parameters!GL$195)*_xlfn.IFNA('[3]National GDP per capita ppp'!GL143,0)+(1-Parameters!$B$184)*GL142)*(1+(_xlfn.IFNA('[3]Nat GDP per cap ppp growth rate'!GL143,0)-IF(Settings!$C$16="No",0,Parameters!GL$174*('AMOC national temperature'!GL142-Parameters!GL$138)+Parameters!GL$175*('AMOC national temperature'!GL142-Parameters!GL$138)^2)))*IF(Settings!$C$16="No",1,(1-SLR!$D142*Parameters!GL$191))&lt;=0,1,(Parameters!$B$184*(1-Parameters!GL$195)*_xlfn.IFNA('[3]National GDP per capita ppp'!GL143,0)+(1-Parameters!$B$184)*GL142)*(1+(_xlfn.IFNA('[3]Nat GDP per cap ppp growth rate'!GL143,0)-IF(Settings!$C$16="No",0,Parameters!GL$174*('AMOC national temperature'!GL142-Parameters!GL$138)+Parameters!GL$175*('AMOC national temperature'!GL142-Parameters!GL$138)^2)))*IF(Settings!$C$16="No",1,(1-SLR!$D142*Parameters!GL$191))))</f>
        <v>74430.884630505374</v>
      </c>
      <c r="GM143" s="22">
        <f ca="1">IF(GM$2=0,0,IF((Parameters!$B$184*(1-Parameters!GM$195)*_xlfn.IFNA('[3]National GDP per capita ppp'!GM143,0)+(1-Parameters!$B$184)*GM142)*(1+(_xlfn.IFNA('[3]Nat GDP per cap ppp growth rate'!GM143,0)-IF(Settings!$C$16="No",0,Parameters!GM$174*('AMOC national temperature'!GM142-Parameters!GM$138)+Parameters!GM$175*('AMOC national temperature'!GM142-Parameters!GM$138)^2)))*IF(Settings!$C$16="No",1,(1-SLR!$D142*Parameters!GM$191))&lt;=0,1,(Parameters!$B$184*(1-Parameters!GM$195)*_xlfn.IFNA('[3]National GDP per capita ppp'!GM143,0)+(1-Parameters!$B$184)*GM142)*(1+(_xlfn.IFNA('[3]Nat GDP per cap ppp growth rate'!GM143,0)-IF(Settings!$C$16="No",0,Parameters!GM$174*('AMOC national temperature'!GM142-Parameters!GM$138)+Parameters!GM$175*('AMOC national temperature'!GM142-Parameters!GM$138)^2)))*IF(Settings!$C$16="No",1,(1-SLR!$D142*Parameters!GM$191))))</f>
        <v>68974.177250048422</v>
      </c>
      <c r="GN143" s="22">
        <f ca="1">SUMPRODUCT(B143:GM143,'[4]National population'!$B143:$GM143)</f>
        <v>712528504459122.38</v>
      </c>
      <c r="GO143" s="22">
        <f ca="1">_xll.RiskOutput()+GN143/'[4]National population'!GN143</f>
        <v>142751.00938292229</v>
      </c>
    </row>
    <row r="144" spans="1:197" x14ac:dyDescent="0.25">
      <c r="A144" s="15">
        <v>2151</v>
      </c>
      <c r="B144" s="22">
        <f ca="1">IF(B$2=0,0,IF((Parameters!$B$184*(1-Parameters!B$195)*_xlfn.IFNA('[3]National GDP per capita ppp'!B144,0)+(1-Parameters!$B$184)*B143)*(1+(_xlfn.IFNA('[3]Nat GDP per cap ppp growth rate'!B144,0)-IF(Settings!$C$16="No",0,Parameters!B$174*('AMOC national temperature'!B143-Parameters!B$138)+Parameters!B$175*('AMOC national temperature'!B143-Parameters!B$138)^2)))*IF(Settings!$C$16="No",1,(1-SLR!$D143*Parameters!B$191))&lt;=0,1,(Parameters!$B$184*(1-Parameters!B$195)*_xlfn.IFNA('[3]National GDP per capita ppp'!B144,0)+(1-Parameters!$B$184)*B143)*(1+(_xlfn.IFNA('[3]Nat GDP per cap ppp growth rate'!B144,0)-IF(Settings!$C$16="No",0,Parameters!B$174*('AMOC national temperature'!B143-Parameters!B$138)+Parameters!B$175*('AMOC national temperature'!B143-Parameters!B$138)^2)))*IF(Settings!$C$16="No",1,(1-SLR!$D143*Parameters!B$191))))</f>
        <v>40464.206815494348</v>
      </c>
      <c r="C144" s="22">
        <f ca="1">IF(C$2=0,0,IF((Parameters!$B$184*(1-Parameters!C$195)*_xlfn.IFNA('[3]National GDP per capita ppp'!C144,0)+(1-Parameters!$B$184)*C143)*(1+(_xlfn.IFNA('[3]Nat GDP per cap ppp growth rate'!C144,0)-IF(Settings!$C$16="No",0,Parameters!C$174*('AMOC national temperature'!C143-Parameters!C$138)+Parameters!C$175*('AMOC national temperature'!C143-Parameters!C$138)^2)))*IF(Settings!$C$16="No",1,(1-SLR!$D143*Parameters!C$191))&lt;=0,1,(Parameters!$B$184*(1-Parameters!C$195)*_xlfn.IFNA('[3]National GDP per capita ppp'!C144,0)+(1-Parameters!$B$184)*C143)*(1+(_xlfn.IFNA('[3]Nat GDP per cap ppp growth rate'!C144,0)-IF(Settings!$C$16="No",0,Parameters!C$174*('AMOC national temperature'!C143-Parameters!C$138)+Parameters!C$175*('AMOC national temperature'!C143-Parameters!C$138)^2)))*IF(Settings!$C$16="No",1,(1-SLR!$D143*Parameters!C$191))))</f>
        <v>132250.11837770426</v>
      </c>
      <c r="D144" s="22">
        <f ca="1">IF(D$2=0,0,IF((Parameters!$B$184*(1-Parameters!D$195)*_xlfn.IFNA('[3]National GDP per capita ppp'!D144,0)+(1-Parameters!$B$184)*D143)*(1+(_xlfn.IFNA('[3]Nat GDP per cap ppp growth rate'!D144,0)-IF(Settings!$C$16="No",0,Parameters!D$174*('AMOC national temperature'!D143-Parameters!D$138)+Parameters!D$175*('AMOC national temperature'!D143-Parameters!D$138)^2)))*IF(Settings!$C$16="No",1,(1-SLR!$D143*Parameters!D$191))&lt;=0,1,(Parameters!$B$184*(1-Parameters!D$195)*_xlfn.IFNA('[3]National GDP per capita ppp'!D144,0)+(1-Parameters!$B$184)*D143)*(1+(_xlfn.IFNA('[3]Nat GDP per cap ppp growth rate'!D144,0)-IF(Settings!$C$16="No",0,Parameters!D$174*('AMOC national temperature'!D143-Parameters!D$138)+Parameters!D$175*('AMOC national temperature'!D143-Parameters!D$138)^2)))*IF(Settings!$C$16="No",1,(1-SLR!$D143*Parameters!D$191))))</f>
        <v>35932.852771343889</v>
      </c>
      <c r="E144" s="22">
        <f>IF(E$2=0,0,IF((Parameters!$B$184*(1-Parameters!E$195)*_xlfn.IFNA('[3]National GDP per capita ppp'!E144,0)+(1-Parameters!$B$184)*E143)*(1+(_xlfn.IFNA('[3]Nat GDP per cap ppp growth rate'!E144,0)-IF(Settings!$C$16="No",0,Parameters!E$174*('AMOC national temperature'!E143-Parameters!E$138)+Parameters!E$175*('AMOC national temperature'!E143-Parameters!E$138)^2)))*IF(Settings!$C$16="No",1,(1-SLR!$D143*Parameters!E$191))&lt;=0,1,(Parameters!$B$184*(1-Parameters!E$195)*_xlfn.IFNA('[3]National GDP per capita ppp'!E144,0)+(1-Parameters!$B$184)*E143)*(1+(_xlfn.IFNA('[3]Nat GDP per cap ppp growth rate'!E144,0)-IF(Settings!$C$16="No",0,Parameters!E$174*('AMOC national temperature'!E143-Parameters!E$138)+Parameters!E$175*('AMOC national temperature'!E143-Parameters!E$138)^2)))*IF(Settings!$C$16="No",1,(1-SLR!$D143*Parameters!E$191))))</f>
        <v>0</v>
      </c>
      <c r="F144" s="22">
        <f ca="1">IF(F$2=0,0,IF((Parameters!$B$184*(1-Parameters!F$195)*_xlfn.IFNA('[3]National GDP per capita ppp'!F144,0)+(1-Parameters!$B$184)*F143)*(1+(_xlfn.IFNA('[3]Nat GDP per cap ppp growth rate'!F144,0)-IF(Settings!$C$16="No",0,Parameters!F$174*('AMOC national temperature'!F143-Parameters!F$138)+Parameters!F$175*('AMOC national temperature'!F143-Parameters!F$138)^2)))*IF(Settings!$C$16="No",1,(1-SLR!$D143*Parameters!F$191))&lt;=0,1,(Parameters!$B$184*(1-Parameters!F$195)*_xlfn.IFNA('[3]National GDP per capita ppp'!F144,0)+(1-Parameters!$B$184)*F143)*(1+(_xlfn.IFNA('[3]Nat GDP per cap ppp growth rate'!F144,0)-IF(Settings!$C$16="No",0,Parameters!F$174*('AMOC national temperature'!F143-Parameters!F$138)+Parameters!F$175*('AMOC national temperature'!F143-Parameters!F$138)^2)))*IF(Settings!$C$16="No",1,(1-SLR!$D143*Parameters!F$191))))</f>
        <v>1296995.2483984141</v>
      </c>
      <c r="G144" s="22">
        <f ca="1">IF(G$2=0,0,IF((Parameters!$B$184*(1-Parameters!G$195)*_xlfn.IFNA('[3]National GDP per capita ppp'!G144,0)+(1-Parameters!$B$184)*G143)*(1+(_xlfn.IFNA('[3]Nat GDP per cap ppp growth rate'!G144,0)-IF(Settings!$C$16="No",0,Parameters!G$174*('AMOC national temperature'!G143-Parameters!G$138)+Parameters!G$175*('AMOC national temperature'!G143-Parameters!G$138)^2)))*IF(Settings!$C$16="No",1,(1-SLR!$D143*Parameters!G$191))&lt;=0,1,(Parameters!$B$184*(1-Parameters!G$195)*_xlfn.IFNA('[3]National GDP per capita ppp'!G144,0)+(1-Parameters!$B$184)*G143)*(1+(_xlfn.IFNA('[3]Nat GDP per cap ppp growth rate'!G144,0)-IF(Settings!$C$16="No",0,Parameters!G$174*('AMOC national temperature'!G143-Parameters!G$138)+Parameters!G$175*('AMOC national temperature'!G143-Parameters!G$138)^2)))*IF(Settings!$C$16="No",1,(1-SLR!$D143*Parameters!G$191))))</f>
        <v>241982.16663067768</v>
      </c>
      <c r="H144" s="22">
        <f ca="1">IF(H$2=0,0,IF((Parameters!$B$184*(1-Parameters!H$195)*_xlfn.IFNA('[3]National GDP per capita ppp'!H144,0)+(1-Parameters!$B$184)*H143)*(1+(_xlfn.IFNA('[3]Nat GDP per cap ppp growth rate'!H144,0)-IF(Settings!$C$16="No",0,Parameters!H$174*('AMOC national temperature'!H143-Parameters!H$138)+Parameters!H$175*('AMOC national temperature'!H143-Parameters!H$138)^2)))*IF(Settings!$C$16="No",1,(1-SLR!$D143*Parameters!H$191))&lt;=0,1,(Parameters!$B$184*(1-Parameters!H$195)*_xlfn.IFNA('[3]National GDP per capita ppp'!H144,0)+(1-Parameters!$B$184)*H143)*(1+(_xlfn.IFNA('[3]Nat GDP per cap ppp growth rate'!H144,0)-IF(Settings!$C$16="No",0,Parameters!H$174*('AMOC national temperature'!H143-Parameters!H$138)+Parameters!H$175*('AMOC national temperature'!H143-Parameters!H$138)^2)))*IF(Settings!$C$16="No",1,(1-SLR!$D143*Parameters!H$191))))</f>
        <v>55881.235532403851</v>
      </c>
      <c r="I144" s="22">
        <f ca="1">IF(I$2=0,0,IF((Parameters!$B$184*(1-Parameters!I$195)*_xlfn.IFNA('[3]National GDP per capita ppp'!I144,0)+(1-Parameters!$B$184)*I143)*(1+(_xlfn.IFNA('[3]Nat GDP per cap ppp growth rate'!I144,0)-IF(Settings!$C$16="No",0,Parameters!I$174*('AMOC national temperature'!I143-Parameters!I$138)+Parameters!I$175*('AMOC national temperature'!I143-Parameters!I$138)^2)))*IF(Settings!$C$16="No",1,(1-SLR!$D143*Parameters!I$191))&lt;=0,1,(Parameters!$B$184*(1-Parameters!I$195)*_xlfn.IFNA('[3]National GDP per capita ppp'!I144,0)+(1-Parameters!$B$184)*I143)*(1+(_xlfn.IFNA('[3]Nat GDP per cap ppp growth rate'!I144,0)-IF(Settings!$C$16="No",0,Parameters!I$174*('AMOC national temperature'!I143-Parameters!I$138)+Parameters!I$175*('AMOC national temperature'!I143-Parameters!I$138)^2)))*IF(Settings!$C$16="No",1,(1-SLR!$D143*Parameters!I$191))))</f>
        <v>4379.6490922592102</v>
      </c>
      <c r="J144" s="22">
        <f ca="1">IF(J$2=0,0,IF((Parameters!$B$184*(1-Parameters!J$195)*_xlfn.IFNA('[3]National GDP per capita ppp'!J144,0)+(1-Parameters!$B$184)*J143)*(1+(_xlfn.IFNA('[3]Nat GDP per cap ppp growth rate'!J144,0)-IF(Settings!$C$16="No",0,Parameters!J$174*('AMOC national temperature'!J143-Parameters!J$138)+Parameters!J$175*('AMOC national temperature'!J143-Parameters!J$138)^2)))*IF(Settings!$C$16="No",1,(1-SLR!$D143*Parameters!J$191))&lt;=0,1,(Parameters!$B$184*(1-Parameters!J$195)*_xlfn.IFNA('[3]National GDP per capita ppp'!J144,0)+(1-Parameters!$B$184)*J143)*(1+(_xlfn.IFNA('[3]Nat GDP per cap ppp growth rate'!J144,0)-IF(Settings!$C$16="No",0,Parameters!J$174*('AMOC national temperature'!J143-Parameters!J$138)+Parameters!J$175*('AMOC national temperature'!J143-Parameters!J$138)^2)))*IF(Settings!$C$16="No",1,(1-SLR!$D143*Parameters!J$191))))</f>
        <v>108838.58203284924</v>
      </c>
      <c r="K144" s="22">
        <f ca="1">IF(K$2=0,0,IF((Parameters!$B$184*(1-Parameters!K$195)*_xlfn.IFNA('[3]National GDP per capita ppp'!K144,0)+(1-Parameters!$B$184)*K143)*(1+(_xlfn.IFNA('[3]Nat GDP per cap ppp growth rate'!K144,0)-IF(Settings!$C$16="No",0,Parameters!K$174*('AMOC national temperature'!K143-Parameters!K$138)+Parameters!K$175*('AMOC national temperature'!K143-Parameters!K$138)^2)))*IF(Settings!$C$16="No",1,(1-SLR!$D143*Parameters!K$191))&lt;=0,1,(Parameters!$B$184*(1-Parameters!K$195)*_xlfn.IFNA('[3]National GDP per capita ppp'!K144,0)+(1-Parameters!$B$184)*K143)*(1+(_xlfn.IFNA('[3]Nat GDP per cap ppp growth rate'!K144,0)-IF(Settings!$C$16="No",0,Parameters!K$174*('AMOC national temperature'!K143-Parameters!K$138)+Parameters!K$175*('AMOC national temperature'!K143-Parameters!K$138)^2)))*IF(Settings!$C$16="No",1,(1-SLR!$D143*Parameters!K$191))))</f>
        <v>170549.54305541914</v>
      </c>
      <c r="L144" s="22">
        <f ca="1">IF(L$2=0,0,IF((Parameters!$B$184*(1-Parameters!L$195)*_xlfn.IFNA('[3]National GDP per capita ppp'!L144,0)+(1-Parameters!$B$184)*L143)*(1+(_xlfn.IFNA('[3]Nat GDP per cap ppp growth rate'!L144,0)-IF(Settings!$C$16="No",0,Parameters!L$174*('AMOC national temperature'!L143-Parameters!L$138)+Parameters!L$175*('AMOC national temperature'!L143-Parameters!L$138)^2)))*IF(Settings!$C$16="No",1,(1-SLR!$D143*Parameters!L$191))&lt;=0,1,(Parameters!$B$184*(1-Parameters!L$195)*_xlfn.IFNA('[3]National GDP per capita ppp'!L144,0)+(1-Parameters!$B$184)*L143)*(1+(_xlfn.IFNA('[3]Nat GDP per cap ppp growth rate'!L144,0)-IF(Settings!$C$16="No",0,Parameters!L$174*('AMOC national temperature'!L143-Parameters!L$138)+Parameters!L$175*('AMOC national temperature'!L143-Parameters!L$138)^2)))*IF(Settings!$C$16="No",1,(1-SLR!$D143*Parameters!L$191))))</f>
        <v>93611.559527694495</v>
      </c>
      <c r="M144" s="22">
        <f ca="1">IF(M$2=0,0,IF((Parameters!$B$184*(1-Parameters!M$195)*_xlfn.IFNA('[3]National GDP per capita ppp'!M144,0)+(1-Parameters!$B$184)*M143)*(1+(_xlfn.IFNA('[3]Nat GDP per cap ppp growth rate'!M144,0)-IF(Settings!$C$16="No",0,Parameters!M$174*('AMOC national temperature'!M143-Parameters!M$138)+Parameters!M$175*('AMOC national temperature'!M143-Parameters!M$138)^2)))*IF(Settings!$C$16="No",1,(1-SLR!$D143*Parameters!M$191))&lt;=0,1,(Parameters!$B$184*(1-Parameters!M$195)*_xlfn.IFNA('[3]National GDP per capita ppp'!M144,0)+(1-Parameters!$B$184)*M143)*(1+(_xlfn.IFNA('[3]Nat GDP per cap ppp growth rate'!M144,0)-IF(Settings!$C$16="No",0,Parameters!M$174*('AMOC national temperature'!M143-Parameters!M$138)+Parameters!M$175*('AMOC national temperature'!M143-Parameters!M$138)^2)))*IF(Settings!$C$16="No",1,(1-SLR!$D143*Parameters!M$191))))</f>
        <v>23740.962399665827</v>
      </c>
      <c r="N144" s="22">
        <f ca="1">IF(N$2=0,0,IF((Parameters!$B$184*(1-Parameters!N$195)*_xlfn.IFNA('[3]National GDP per capita ppp'!N144,0)+(1-Parameters!$B$184)*N143)*(1+(_xlfn.IFNA('[3]Nat GDP per cap ppp growth rate'!N144,0)-IF(Settings!$C$16="No",0,Parameters!N$174*('AMOC national temperature'!N143-Parameters!N$138)+Parameters!N$175*('AMOC national temperature'!N143-Parameters!N$138)^2)))*IF(Settings!$C$16="No",1,(1-SLR!$D143*Parameters!N$191))&lt;=0,1,(Parameters!$B$184*(1-Parameters!N$195)*_xlfn.IFNA('[3]National GDP per capita ppp'!N144,0)+(1-Parameters!$B$184)*N143)*(1+(_xlfn.IFNA('[3]Nat GDP per cap ppp growth rate'!N144,0)-IF(Settings!$C$16="No",0,Parameters!N$174*('AMOC national temperature'!N143-Parameters!N$138)+Parameters!N$175*('AMOC national temperature'!N143-Parameters!N$138)^2)))*IF(Settings!$C$16="No",1,(1-SLR!$D143*Parameters!N$191))))</f>
        <v>146010.61515428789</v>
      </c>
      <c r="O144" s="22">
        <f ca="1">IF(O$2=0,0,IF((Parameters!$B$184*(1-Parameters!O$195)*_xlfn.IFNA('[3]National GDP per capita ppp'!O144,0)+(1-Parameters!$B$184)*O143)*(1+(_xlfn.IFNA('[3]Nat GDP per cap ppp growth rate'!O144,0)-IF(Settings!$C$16="No",0,Parameters!O$174*('AMOC national temperature'!O143-Parameters!O$138)+Parameters!O$175*('AMOC national temperature'!O143-Parameters!O$138)^2)))*IF(Settings!$C$16="No",1,(1-SLR!$D143*Parameters!O$191))&lt;=0,1,(Parameters!$B$184*(1-Parameters!O$195)*_xlfn.IFNA('[3]National GDP per capita ppp'!O144,0)+(1-Parameters!$B$184)*O143)*(1+(_xlfn.IFNA('[3]Nat GDP per cap ppp growth rate'!O144,0)-IF(Settings!$C$16="No",0,Parameters!O$174*('AMOC national temperature'!O143-Parameters!O$138)+Parameters!O$175*('AMOC national temperature'!O143-Parameters!O$138)^2)))*IF(Settings!$C$16="No",1,(1-SLR!$D143*Parameters!O$191))))</f>
        <v>49772.861784116983</v>
      </c>
      <c r="P144" s="22">
        <f ca="1">IF(P$2=0,0,IF((Parameters!$B$184*(1-Parameters!P$195)*_xlfn.IFNA('[3]National GDP per capita ppp'!P144,0)+(1-Parameters!$B$184)*P143)*(1+(_xlfn.IFNA('[3]Nat GDP per cap ppp growth rate'!P144,0)-IF(Settings!$C$16="No",0,Parameters!P$174*('AMOC national temperature'!P143-Parameters!P$138)+Parameters!P$175*('AMOC national temperature'!P143-Parameters!P$138)^2)))*IF(Settings!$C$16="No",1,(1-SLR!$D143*Parameters!P$191))&lt;=0,1,(Parameters!$B$184*(1-Parameters!P$195)*_xlfn.IFNA('[3]National GDP per capita ppp'!P144,0)+(1-Parameters!$B$184)*P143)*(1+(_xlfn.IFNA('[3]Nat GDP per cap ppp growth rate'!P144,0)-IF(Settings!$C$16="No",0,Parameters!P$174*('AMOC national temperature'!P143-Parameters!P$138)+Parameters!P$175*('AMOC national temperature'!P143-Parameters!P$138)^2)))*IF(Settings!$C$16="No",1,(1-SLR!$D143*Parameters!P$191))))</f>
        <v>37630.996984363999</v>
      </c>
      <c r="Q144" s="22">
        <f ca="1">IF(Q$2=0,0,IF((Parameters!$B$184*(1-Parameters!Q$195)*_xlfn.IFNA('[3]National GDP per capita ppp'!Q144,0)+(1-Parameters!$B$184)*Q143)*(1+(_xlfn.IFNA('[3]Nat GDP per cap ppp growth rate'!Q144,0)-IF(Settings!$C$16="No",0,Parameters!Q$174*('AMOC national temperature'!Q143-Parameters!Q$138)+Parameters!Q$175*('AMOC national temperature'!Q143-Parameters!Q$138)^2)))*IF(Settings!$C$16="No",1,(1-SLR!$D143*Parameters!Q$191))&lt;=0,1,(Parameters!$B$184*(1-Parameters!Q$195)*_xlfn.IFNA('[3]National GDP per capita ppp'!Q144,0)+(1-Parameters!$B$184)*Q143)*(1+(_xlfn.IFNA('[3]Nat GDP per cap ppp growth rate'!Q144,0)-IF(Settings!$C$16="No",0,Parameters!Q$174*('AMOC national temperature'!Q143-Parameters!Q$138)+Parameters!Q$175*('AMOC national temperature'!Q143-Parameters!Q$138)^2)))*IF(Settings!$C$16="No",1,(1-SLR!$D143*Parameters!Q$191))))</f>
        <v>32801.165866189294</v>
      </c>
      <c r="R144" s="22">
        <f ca="1">IF(R$2=0,0,IF((Parameters!$B$184*(1-Parameters!R$195)*_xlfn.IFNA('[3]National GDP per capita ppp'!R144,0)+(1-Parameters!$B$184)*R143)*(1+(_xlfn.IFNA('[3]Nat GDP per cap ppp growth rate'!R144,0)-IF(Settings!$C$16="No",0,Parameters!R$174*('AMOC national temperature'!R143-Parameters!R$138)+Parameters!R$175*('AMOC national temperature'!R143-Parameters!R$138)^2)))*IF(Settings!$C$16="No",1,(1-SLR!$D143*Parameters!R$191))&lt;=0,1,(Parameters!$B$184*(1-Parameters!R$195)*_xlfn.IFNA('[3]National GDP per capita ppp'!R144,0)+(1-Parameters!$B$184)*R143)*(1+(_xlfn.IFNA('[3]Nat GDP per cap ppp growth rate'!R144,0)-IF(Settings!$C$16="No",0,Parameters!R$174*('AMOC national temperature'!R143-Parameters!R$138)+Parameters!R$175*('AMOC national temperature'!R143-Parameters!R$138)^2)))*IF(Settings!$C$16="No",1,(1-SLR!$D143*Parameters!R$191))))</f>
        <v>63508.725593437812</v>
      </c>
      <c r="S144" s="22">
        <f ca="1">IF(S$2=0,0,IF((Parameters!$B$184*(1-Parameters!S$195)*_xlfn.IFNA('[3]National GDP per capita ppp'!S144,0)+(1-Parameters!$B$184)*S143)*(1+(_xlfn.IFNA('[3]Nat GDP per cap ppp growth rate'!S144,0)-IF(Settings!$C$16="No",0,Parameters!S$174*('AMOC national temperature'!S143-Parameters!S$138)+Parameters!S$175*('AMOC national temperature'!S143-Parameters!S$138)^2)))*IF(Settings!$C$16="No",1,(1-SLR!$D143*Parameters!S$191))&lt;=0,1,(Parameters!$B$184*(1-Parameters!S$195)*_xlfn.IFNA('[3]National GDP per capita ppp'!S144,0)+(1-Parameters!$B$184)*S143)*(1+(_xlfn.IFNA('[3]Nat GDP per cap ppp growth rate'!S144,0)-IF(Settings!$C$16="No",0,Parameters!S$174*('AMOC national temperature'!S143-Parameters!S$138)+Parameters!S$175*('AMOC national temperature'!S143-Parameters!S$138)^2)))*IF(Settings!$C$16="No",1,(1-SLR!$D143*Parameters!S$191))))</f>
        <v>489622.02244305541</v>
      </c>
      <c r="T144" s="22">
        <f ca="1">IF(T$2=0,0,IF((Parameters!$B$184*(1-Parameters!T$195)*_xlfn.IFNA('[3]National GDP per capita ppp'!T144,0)+(1-Parameters!$B$184)*T143)*(1+(_xlfn.IFNA('[3]Nat GDP per cap ppp growth rate'!T144,0)-IF(Settings!$C$16="No",0,Parameters!T$174*('AMOC national temperature'!T143-Parameters!T$138)+Parameters!T$175*('AMOC national temperature'!T143-Parameters!T$138)^2)))*IF(Settings!$C$16="No",1,(1-SLR!$D143*Parameters!T$191))&lt;=0,1,(Parameters!$B$184*(1-Parameters!T$195)*_xlfn.IFNA('[3]National GDP per capita ppp'!T144,0)+(1-Parameters!$B$184)*T143)*(1+(_xlfn.IFNA('[3]Nat GDP per cap ppp growth rate'!T144,0)-IF(Settings!$C$16="No",0,Parameters!T$174*('AMOC national temperature'!T143-Parameters!T$138)+Parameters!T$175*('AMOC national temperature'!T143-Parameters!T$138)^2)))*IF(Settings!$C$16="No",1,(1-SLR!$D143*Parameters!T$191))))</f>
        <v>115809.97363592574</v>
      </c>
      <c r="U144" s="22">
        <f ca="1">IF(U$2=0,0,IF((Parameters!$B$184*(1-Parameters!U$195)*_xlfn.IFNA('[3]National GDP per capita ppp'!U144,0)+(1-Parameters!$B$184)*U143)*(1+(_xlfn.IFNA('[3]Nat GDP per cap ppp growth rate'!U144,0)-IF(Settings!$C$16="No",0,Parameters!U$174*('AMOC national temperature'!U143-Parameters!U$138)+Parameters!U$175*('AMOC national temperature'!U143-Parameters!U$138)^2)))*IF(Settings!$C$16="No",1,(1-SLR!$D143*Parameters!U$191))&lt;=0,1,(Parameters!$B$184*(1-Parameters!U$195)*_xlfn.IFNA('[3]National GDP per capita ppp'!U144,0)+(1-Parameters!$B$184)*U143)*(1+(_xlfn.IFNA('[3]Nat GDP per cap ppp growth rate'!U144,0)-IF(Settings!$C$16="No",0,Parameters!U$174*('AMOC national temperature'!U143-Parameters!U$138)+Parameters!U$175*('AMOC national temperature'!U143-Parameters!U$138)^2)))*IF(Settings!$C$16="No",1,(1-SLR!$D143*Parameters!U$191))))</f>
        <v>46085.106432611043</v>
      </c>
      <c r="V144" s="22">
        <f ca="1">IF(V$2=0,0,IF((Parameters!$B$184*(1-Parameters!V$195)*_xlfn.IFNA('[3]National GDP per capita ppp'!V144,0)+(1-Parameters!$B$184)*V143)*(1+(_xlfn.IFNA('[3]Nat GDP per cap ppp growth rate'!V144,0)-IF(Settings!$C$16="No",0,Parameters!V$174*('AMOC national temperature'!V143-Parameters!V$138)+Parameters!V$175*('AMOC national temperature'!V143-Parameters!V$138)^2)))*IF(Settings!$C$16="No",1,(1-SLR!$D143*Parameters!V$191))&lt;=0,1,(Parameters!$B$184*(1-Parameters!V$195)*_xlfn.IFNA('[3]National GDP per capita ppp'!V144,0)+(1-Parameters!$B$184)*V143)*(1+(_xlfn.IFNA('[3]Nat GDP per cap ppp growth rate'!V144,0)-IF(Settings!$C$16="No",0,Parameters!V$174*('AMOC national temperature'!V143-Parameters!V$138)+Parameters!V$175*('AMOC national temperature'!V143-Parameters!V$138)^2)))*IF(Settings!$C$16="No",1,(1-SLR!$D143*Parameters!V$191))))</f>
        <v>121118.36271141595</v>
      </c>
      <c r="W144" s="22">
        <f ca="1">IF(W$2=0,0,IF((Parameters!$B$184*(1-Parameters!W$195)*_xlfn.IFNA('[3]National GDP per capita ppp'!W144,0)+(1-Parameters!$B$184)*W143)*(1+(_xlfn.IFNA('[3]Nat GDP per cap ppp growth rate'!W144,0)-IF(Settings!$C$16="No",0,Parameters!W$174*('AMOC national temperature'!W143-Parameters!W$138)+Parameters!W$175*('AMOC national temperature'!W143-Parameters!W$138)^2)))*IF(Settings!$C$16="No",1,(1-SLR!$D143*Parameters!W$191))&lt;=0,1,(Parameters!$B$184*(1-Parameters!W$195)*_xlfn.IFNA('[3]National GDP per capita ppp'!W144,0)+(1-Parameters!$B$184)*W143)*(1+(_xlfn.IFNA('[3]Nat GDP per cap ppp growth rate'!W144,0)-IF(Settings!$C$16="No",0,Parameters!W$174*('AMOC national temperature'!W143-Parameters!W$138)+Parameters!W$175*('AMOC national temperature'!W143-Parameters!W$138)^2)))*IF(Settings!$C$16="No",1,(1-SLR!$D143*Parameters!W$191))))</f>
        <v>72111.138556533595</v>
      </c>
      <c r="X144" s="22">
        <f ca="1">IF(X$2=0,0,IF((Parameters!$B$184*(1-Parameters!X$195)*_xlfn.IFNA('[3]National GDP per capita ppp'!X144,0)+(1-Parameters!$B$184)*X143)*(1+(_xlfn.IFNA('[3]Nat GDP per cap ppp growth rate'!X144,0)-IF(Settings!$C$16="No",0,Parameters!X$174*('AMOC national temperature'!X143-Parameters!X$138)+Parameters!X$175*('AMOC national temperature'!X143-Parameters!X$138)^2)))*IF(Settings!$C$16="No",1,(1-SLR!$D143*Parameters!X$191))&lt;=0,1,(Parameters!$B$184*(1-Parameters!X$195)*_xlfn.IFNA('[3]National GDP per capita ppp'!X144,0)+(1-Parameters!$B$184)*X143)*(1+(_xlfn.IFNA('[3]Nat GDP per cap ppp growth rate'!X144,0)-IF(Settings!$C$16="No",0,Parameters!X$174*('AMOC national temperature'!X143-Parameters!X$138)+Parameters!X$175*('AMOC national temperature'!X143-Parameters!X$138)^2)))*IF(Settings!$C$16="No",1,(1-SLR!$D143*Parameters!X$191))))</f>
        <v>207323.65807932423</v>
      </c>
      <c r="Y144" s="22">
        <f ca="1">IF(Y$2=0,0,IF((Parameters!$B$184*(1-Parameters!Y$195)*_xlfn.IFNA('[3]National GDP per capita ppp'!Y144,0)+(1-Parameters!$B$184)*Y143)*(1+(_xlfn.IFNA('[3]Nat GDP per cap ppp growth rate'!Y144,0)-IF(Settings!$C$16="No",0,Parameters!Y$174*('AMOC national temperature'!Y143-Parameters!Y$138)+Parameters!Y$175*('AMOC national temperature'!Y143-Parameters!Y$138)^2)))*IF(Settings!$C$16="No",1,(1-SLR!$D143*Parameters!Y$191))&lt;=0,1,(Parameters!$B$184*(1-Parameters!Y$195)*_xlfn.IFNA('[3]National GDP per capita ppp'!Y144,0)+(1-Parameters!$B$184)*Y143)*(1+(_xlfn.IFNA('[3]Nat GDP per cap ppp growth rate'!Y144,0)-IF(Settings!$C$16="No",0,Parameters!Y$174*('AMOC national temperature'!Y143-Parameters!Y$138)+Parameters!Y$175*('AMOC national temperature'!Y143-Parameters!Y$138)^2)))*IF(Settings!$C$16="No",1,(1-SLR!$D143*Parameters!Y$191))))</f>
        <v>58798.240895730298</v>
      </c>
      <c r="Z144" s="22">
        <f ca="1">IF(Z$2=0,0,IF((Parameters!$B$184*(1-Parameters!Z$195)*_xlfn.IFNA('[3]National GDP per capita ppp'!Z144,0)+(1-Parameters!$B$184)*Z143)*(1+(_xlfn.IFNA('[3]Nat GDP per cap ppp growth rate'!Z144,0)-IF(Settings!$C$16="No",0,Parameters!Z$174*('AMOC national temperature'!Z143-Parameters!Z$138)+Parameters!Z$175*('AMOC national temperature'!Z143-Parameters!Z$138)^2)))*IF(Settings!$C$16="No",1,(1-SLR!$D143*Parameters!Z$191))&lt;=0,1,(Parameters!$B$184*(1-Parameters!Z$195)*_xlfn.IFNA('[3]National GDP per capita ppp'!Z144,0)+(1-Parameters!$B$184)*Z143)*(1+(_xlfn.IFNA('[3]Nat GDP per cap ppp growth rate'!Z144,0)-IF(Settings!$C$16="No",0,Parameters!Z$174*('AMOC national temperature'!Z143-Parameters!Z$138)+Parameters!Z$175*('AMOC national temperature'!Z143-Parameters!Z$138)^2)))*IF(Settings!$C$16="No",1,(1-SLR!$D143*Parameters!Z$191))))</f>
        <v>153214.28298969852</v>
      </c>
      <c r="AA144" s="22">
        <f ca="1">IF(AA$2=0,0,IF((Parameters!$B$184*(1-Parameters!AA$195)*_xlfn.IFNA('[3]National GDP per capita ppp'!AA144,0)+(1-Parameters!$B$184)*AA143)*(1+(_xlfn.IFNA('[3]Nat GDP per cap ppp growth rate'!AA144,0)-IF(Settings!$C$16="No",0,Parameters!AA$174*('AMOC national temperature'!AA143-Parameters!AA$138)+Parameters!AA$175*('AMOC national temperature'!AA143-Parameters!AA$138)^2)))*IF(Settings!$C$16="No",1,(1-SLR!$D143*Parameters!AA$191))&lt;=0,1,(Parameters!$B$184*(1-Parameters!AA$195)*_xlfn.IFNA('[3]National GDP per capita ppp'!AA144,0)+(1-Parameters!$B$184)*AA143)*(1+(_xlfn.IFNA('[3]Nat GDP per cap ppp growth rate'!AA144,0)-IF(Settings!$C$16="No",0,Parameters!AA$174*('AMOC national temperature'!AA143-Parameters!AA$138)+Parameters!AA$175*('AMOC national temperature'!AA143-Parameters!AA$138)^2)))*IF(Settings!$C$16="No",1,(1-SLR!$D143*Parameters!AA$191))))</f>
        <v>171296.99690007948</v>
      </c>
      <c r="AB144" s="22">
        <f ca="1">IF(AB$2=0,0,IF((Parameters!$B$184*(1-Parameters!AB$195)*_xlfn.IFNA('[3]National GDP per capita ppp'!AB144,0)+(1-Parameters!$B$184)*AB143)*(1+(_xlfn.IFNA('[3]Nat GDP per cap ppp growth rate'!AB144,0)-IF(Settings!$C$16="No",0,Parameters!AB$174*('AMOC national temperature'!AB143-Parameters!AB$138)+Parameters!AB$175*('AMOC national temperature'!AB143-Parameters!AB$138)^2)))*IF(Settings!$C$16="No",1,(1-SLR!$D143*Parameters!AB$191))&lt;=0,1,(Parameters!$B$184*(1-Parameters!AB$195)*_xlfn.IFNA('[3]National GDP per capita ppp'!AB144,0)+(1-Parameters!$B$184)*AB143)*(1+(_xlfn.IFNA('[3]Nat GDP per cap ppp growth rate'!AB144,0)-IF(Settings!$C$16="No",0,Parameters!AB$174*('AMOC national temperature'!AB143-Parameters!AB$138)+Parameters!AB$175*('AMOC national temperature'!AB143-Parameters!AB$138)^2)))*IF(Settings!$C$16="No",1,(1-SLR!$D143*Parameters!AB$191))))</f>
        <v>780809.17152266914</v>
      </c>
      <c r="AC144" s="22">
        <f ca="1">IF(AC$2=0,0,IF((Parameters!$B$184*(1-Parameters!AC$195)*_xlfn.IFNA('[3]National GDP per capita ppp'!AC144,0)+(1-Parameters!$B$184)*AC143)*(1+(_xlfn.IFNA('[3]Nat GDP per cap ppp growth rate'!AC144,0)-IF(Settings!$C$16="No",0,Parameters!AC$174*('AMOC national temperature'!AC143-Parameters!AC$138)+Parameters!AC$175*('AMOC national temperature'!AC143-Parameters!AC$138)^2)))*IF(Settings!$C$16="No",1,(1-SLR!$D143*Parameters!AC$191))&lt;=0,1,(Parameters!$B$184*(1-Parameters!AC$195)*_xlfn.IFNA('[3]National GDP per capita ppp'!AC144,0)+(1-Parameters!$B$184)*AC143)*(1+(_xlfn.IFNA('[3]Nat GDP per cap ppp growth rate'!AC144,0)-IF(Settings!$C$16="No",0,Parameters!AC$174*('AMOC national temperature'!AC143-Parameters!AC$138)+Parameters!AC$175*('AMOC national temperature'!AC143-Parameters!AC$138)^2)))*IF(Settings!$C$16="No",1,(1-SLR!$D143*Parameters!AC$191))))</f>
        <v>120554.51386996814</v>
      </c>
      <c r="AD144" s="22">
        <f ca="1">IF(AD$2=0,0,IF((Parameters!$B$184*(1-Parameters!AD$195)*_xlfn.IFNA('[3]National GDP per capita ppp'!AD144,0)+(1-Parameters!$B$184)*AD143)*(1+(_xlfn.IFNA('[3]Nat GDP per cap ppp growth rate'!AD144,0)-IF(Settings!$C$16="No",0,Parameters!AD$174*('AMOC national temperature'!AD143-Parameters!AD$138)+Parameters!AD$175*('AMOC national temperature'!AD143-Parameters!AD$138)^2)))*IF(Settings!$C$16="No",1,(1-SLR!$D143*Parameters!AD$191))&lt;=0,1,(Parameters!$B$184*(1-Parameters!AD$195)*_xlfn.IFNA('[3]National GDP per capita ppp'!AD144,0)+(1-Parameters!$B$184)*AD143)*(1+(_xlfn.IFNA('[3]Nat GDP per cap ppp growth rate'!AD144,0)-IF(Settings!$C$16="No",0,Parameters!AD$174*('AMOC national temperature'!AD143-Parameters!AD$138)+Parameters!AD$175*('AMOC national temperature'!AD143-Parameters!AD$138)^2)))*IF(Settings!$C$16="No",1,(1-SLR!$D143*Parameters!AD$191))))</f>
        <v>262954.42905254703</v>
      </c>
      <c r="AE144" s="22">
        <f ca="1">IF(AE$2=0,0,IF((Parameters!$B$184*(1-Parameters!AE$195)*_xlfn.IFNA('[3]National GDP per capita ppp'!AE144,0)+(1-Parameters!$B$184)*AE143)*(1+(_xlfn.IFNA('[3]Nat GDP per cap ppp growth rate'!AE144,0)-IF(Settings!$C$16="No",0,Parameters!AE$174*('AMOC national temperature'!AE143-Parameters!AE$138)+Parameters!AE$175*('AMOC national temperature'!AE143-Parameters!AE$138)^2)))*IF(Settings!$C$16="No",1,(1-SLR!$D143*Parameters!AE$191))&lt;=0,1,(Parameters!$B$184*(1-Parameters!AE$195)*_xlfn.IFNA('[3]National GDP per capita ppp'!AE144,0)+(1-Parameters!$B$184)*AE143)*(1+(_xlfn.IFNA('[3]Nat GDP per cap ppp growth rate'!AE144,0)-IF(Settings!$C$16="No",0,Parameters!AE$174*('AMOC national temperature'!AE143-Parameters!AE$138)+Parameters!AE$175*('AMOC national temperature'!AE143-Parameters!AE$138)^2)))*IF(Settings!$C$16="No",1,(1-SLR!$D143*Parameters!AE$191))))</f>
        <v>24114.486791457879</v>
      </c>
      <c r="AF144" s="22">
        <f ca="1">IF(AF$2=0,0,IF((Parameters!$B$184*(1-Parameters!AF$195)*_xlfn.IFNA('[3]National GDP per capita ppp'!AF144,0)+(1-Parameters!$B$184)*AF143)*(1+(_xlfn.IFNA('[3]Nat GDP per cap ppp growth rate'!AF144,0)-IF(Settings!$C$16="No",0,Parameters!AF$174*('AMOC national temperature'!AF143-Parameters!AF$138)+Parameters!AF$175*('AMOC national temperature'!AF143-Parameters!AF$138)^2)))*IF(Settings!$C$16="No",1,(1-SLR!$D143*Parameters!AF$191))&lt;=0,1,(Parameters!$B$184*(1-Parameters!AF$195)*_xlfn.IFNA('[3]National GDP per capita ppp'!AF144,0)+(1-Parameters!$B$184)*AF143)*(1+(_xlfn.IFNA('[3]Nat GDP per cap ppp growth rate'!AF144,0)-IF(Settings!$C$16="No",0,Parameters!AF$174*('AMOC national temperature'!AF143-Parameters!AF$138)+Parameters!AF$175*('AMOC national temperature'!AF143-Parameters!AF$138)^2)))*IF(Settings!$C$16="No",1,(1-SLR!$D143*Parameters!AF$191))))</f>
        <v>189680.70796384665</v>
      </c>
      <c r="AG144" s="22">
        <f ca="1">IF(AG$2=0,0,IF((Parameters!$B$184*(1-Parameters!AG$195)*_xlfn.IFNA('[3]National GDP per capita ppp'!AG144,0)+(1-Parameters!$B$184)*AG143)*(1+(_xlfn.IFNA('[3]Nat GDP per cap ppp growth rate'!AG144,0)-IF(Settings!$C$16="No",0,Parameters!AG$174*('AMOC national temperature'!AG143-Parameters!AG$138)+Parameters!AG$175*('AMOC national temperature'!AG143-Parameters!AG$138)^2)))*IF(Settings!$C$16="No",1,(1-SLR!$D143*Parameters!AG$191))&lt;=0,1,(Parameters!$B$184*(1-Parameters!AG$195)*_xlfn.IFNA('[3]National GDP per capita ppp'!AG144,0)+(1-Parameters!$B$184)*AG143)*(1+(_xlfn.IFNA('[3]Nat GDP per cap ppp growth rate'!AG144,0)-IF(Settings!$C$16="No",0,Parameters!AG$174*('AMOC national temperature'!AG143-Parameters!AG$138)+Parameters!AG$175*('AMOC national temperature'!AG143-Parameters!AG$138)^2)))*IF(Settings!$C$16="No",1,(1-SLR!$D143*Parameters!AG$191))))</f>
        <v>191019.01313633486</v>
      </c>
      <c r="AH144" s="22">
        <f ca="1">IF(AH$2=0,0,IF((Parameters!$B$184*(1-Parameters!AH$195)*_xlfn.IFNA('[3]National GDP per capita ppp'!AH144,0)+(1-Parameters!$B$184)*AH143)*(1+(_xlfn.IFNA('[3]Nat GDP per cap ppp growth rate'!AH144,0)-IF(Settings!$C$16="No",0,Parameters!AH$174*('AMOC national temperature'!AH143-Parameters!AH$138)+Parameters!AH$175*('AMOC national temperature'!AH143-Parameters!AH$138)^2)))*IF(Settings!$C$16="No",1,(1-SLR!$D143*Parameters!AH$191))&lt;=0,1,(Parameters!$B$184*(1-Parameters!AH$195)*_xlfn.IFNA('[3]National GDP per capita ppp'!AH144,0)+(1-Parameters!$B$184)*AH143)*(1+(_xlfn.IFNA('[3]Nat GDP per cap ppp growth rate'!AH144,0)-IF(Settings!$C$16="No",0,Parameters!AH$174*('AMOC national temperature'!AH143-Parameters!AH$138)+Parameters!AH$175*('AMOC national temperature'!AH143-Parameters!AH$138)^2)))*IF(Settings!$C$16="No",1,(1-SLR!$D143*Parameters!AH$191))))</f>
        <v>223265.12528970369</v>
      </c>
      <c r="AI144" s="22">
        <f ca="1">IF(AI$2=0,0,IF((Parameters!$B$184*(1-Parameters!AI$195)*_xlfn.IFNA('[3]National GDP per capita ppp'!AI144,0)+(1-Parameters!$B$184)*AI143)*(1+(_xlfn.IFNA('[3]Nat GDP per cap ppp growth rate'!AI144,0)-IF(Settings!$C$16="No",0,Parameters!AI$174*('AMOC national temperature'!AI143-Parameters!AI$138)+Parameters!AI$175*('AMOC national temperature'!AI143-Parameters!AI$138)^2)))*IF(Settings!$C$16="No",1,(1-SLR!$D143*Parameters!AI$191))&lt;=0,1,(Parameters!$B$184*(1-Parameters!AI$195)*_xlfn.IFNA('[3]National GDP per capita ppp'!AI144,0)+(1-Parameters!$B$184)*AI143)*(1+(_xlfn.IFNA('[3]Nat GDP per cap ppp growth rate'!AI144,0)-IF(Settings!$C$16="No",0,Parameters!AI$174*('AMOC national temperature'!AI143-Parameters!AI$138)+Parameters!AI$175*('AMOC national temperature'!AI143-Parameters!AI$138)^2)))*IF(Settings!$C$16="No",1,(1-SLR!$D143*Parameters!AI$191))))</f>
        <v>127994.72466389474</v>
      </c>
      <c r="AJ144" s="22">
        <f ca="1">IF(AJ$2=0,0,IF((Parameters!$B$184*(1-Parameters!AJ$195)*_xlfn.IFNA('[3]National GDP per capita ppp'!AJ144,0)+(1-Parameters!$B$184)*AJ143)*(1+(_xlfn.IFNA('[3]Nat GDP per cap ppp growth rate'!AJ144,0)-IF(Settings!$C$16="No",0,Parameters!AJ$174*('AMOC national temperature'!AJ143-Parameters!AJ$138)+Parameters!AJ$175*('AMOC national temperature'!AJ143-Parameters!AJ$138)^2)))*IF(Settings!$C$16="No",1,(1-SLR!$D143*Parameters!AJ$191))&lt;=0,1,(Parameters!$B$184*(1-Parameters!AJ$195)*_xlfn.IFNA('[3]National GDP per capita ppp'!AJ144,0)+(1-Parameters!$B$184)*AJ143)*(1+(_xlfn.IFNA('[3]Nat GDP per cap ppp growth rate'!AJ144,0)-IF(Settings!$C$16="No",0,Parameters!AJ$174*('AMOC national temperature'!AJ143-Parameters!AJ$138)+Parameters!AJ$175*('AMOC national temperature'!AJ143-Parameters!AJ$138)^2)))*IF(Settings!$C$16="No",1,(1-SLR!$D143*Parameters!AJ$191))))</f>
        <v>74207.017070543894</v>
      </c>
      <c r="AK144" s="22">
        <f ca="1">IF(AK$2=0,0,IF((Parameters!$B$184*(1-Parameters!AK$195)*_xlfn.IFNA('[3]National GDP per capita ppp'!AK144,0)+(1-Parameters!$B$184)*AK143)*(1+(_xlfn.IFNA('[3]Nat GDP per cap ppp growth rate'!AK144,0)-IF(Settings!$C$16="No",0,Parameters!AK$174*('AMOC national temperature'!AK143-Parameters!AK$138)+Parameters!AK$175*('AMOC national temperature'!AK143-Parameters!AK$138)^2)))*IF(Settings!$C$16="No",1,(1-SLR!$D143*Parameters!AK$191))&lt;=0,1,(Parameters!$B$184*(1-Parameters!AK$195)*_xlfn.IFNA('[3]National GDP per capita ppp'!AK144,0)+(1-Parameters!$B$184)*AK143)*(1+(_xlfn.IFNA('[3]Nat GDP per cap ppp growth rate'!AK144,0)-IF(Settings!$C$16="No",0,Parameters!AK$174*('AMOC national temperature'!AK143-Parameters!AK$138)+Parameters!AK$175*('AMOC national temperature'!AK143-Parameters!AK$138)^2)))*IF(Settings!$C$16="No",1,(1-SLR!$D143*Parameters!AK$191))))</f>
        <v>56751.097865019168</v>
      </c>
      <c r="AL144" s="22">
        <f ca="1">IF(AL$2=0,0,IF((Parameters!$B$184*(1-Parameters!AL$195)*_xlfn.IFNA('[3]National GDP per capita ppp'!AL144,0)+(1-Parameters!$B$184)*AL143)*(1+(_xlfn.IFNA('[3]Nat GDP per cap ppp growth rate'!AL144,0)-IF(Settings!$C$16="No",0,Parameters!AL$174*('AMOC national temperature'!AL143-Parameters!AL$138)+Parameters!AL$175*('AMOC national temperature'!AL143-Parameters!AL$138)^2)))*IF(Settings!$C$16="No",1,(1-SLR!$D143*Parameters!AL$191))&lt;=0,1,(Parameters!$B$184*(1-Parameters!AL$195)*_xlfn.IFNA('[3]National GDP per capita ppp'!AL144,0)+(1-Parameters!$B$184)*AL143)*(1+(_xlfn.IFNA('[3]Nat GDP per cap ppp growth rate'!AL144,0)-IF(Settings!$C$16="No",0,Parameters!AL$174*('AMOC national temperature'!AL143-Parameters!AL$138)+Parameters!AL$175*('AMOC national temperature'!AL143-Parameters!AL$138)^2)))*IF(Settings!$C$16="No",1,(1-SLR!$D143*Parameters!AL$191))))</f>
        <v>19246.323827211108</v>
      </c>
      <c r="AM144" s="22">
        <f ca="1">IF(AM$2=0,0,IF((Parameters!$B$184*(1-Parameters!AM$195)*_xlfn.IFNA('[3]National GDP per capita ppp'!AM144,0)+(1-Parameters!$B$184)*AM143)*(1+(_xlfn.IFNA('[3]Nat GDP per cap ppp growth rate'!AM144,0)-IF(Settings!$C$16="No",0,Parameters!AM$174*('AMOC national temperature'!AM143-Parameters!AM$138)+Parameters!AM$175*('AMOC national temperature'!AM143-Parameters!AM$138)^2)))*IF(Settings!$C$16="No",1,(1-SLR!$D143*Parameters!AM$191))&lt;=0,1,(Parameters!$B$184*(1-Parameters!AM$195)*_xlfn.IFNA('[3]National GDP per capita ppp'!AM144,0)+(1-Parameters!$B$184)*AM143)*(1+(_xlfn.IFNA('[3]Nat GDP per cap ppp growth rate'!AM144,0)-IF(Settings!$C$16="No",0,Parameters!AM$174*('AMOC national temperature'!AM143-Parameters!AM$138)+Parameters!AM$175*('AMOC national temperature'!AM143-Parameters!AM$138)^2)))*IF(Settings!$C$16="No",1,(1-SLR!$D143*Parameters!AM$191))))</f>
        <v>131732.23890785084</v>
      </c>
      <c r="AN144" s="22">
        <f ca="1">IF(AN$2=0,0,IF((Parameters!$B$184*(1-Parameters!AN$195)*_xlfn.IFNA('[3]National GDP per capita ppp'!AN144,0)+(1-Parameters!$B$184)*AN143)*(1+(_xlfn.IFNA('[3]Nat GDP per cap ppp growth rate'!AN144,0)-IF(Settings!$C$16="No",0,Parameters!AN$174*('AMOC national temperature'!AN143-Parameters!AN$138)+Parameters!AN$175*('AMOC national temperature'!AN143-Parameters!AN$138)^2)))*IF(Settings!$C$16="No",1,(1-SLR!$D143*Parameters!AN$191))&lt;=0,1,(Parameters!$B$184*(1-Parameters!AN$195)*_xlfn.IFNA('[3]National GDP per capita ppp'!AN144,0)+(1-Parameters!$B$184)*AN143)*(1+(_xlfn.IFNA('[3]Nat GDP per cap ppp growth rate'!AN144,0)-IF(Settings!$C$16="No",0,Parameters!AN$174*('AMOC national temperature'!AN143-Parameters!AN$138)+Parameters!AN$175*('AMOC national temperature'!AN143-Parameters!AN$138)^2)))*IF(Settings!$C$16="No",1,(1-SLR!$D143*Parameters!AN$191))))</f>
        <v>119923.13853362347</v>
      </c>
      <c r="AO144" s="22">
        <f ca="1">IF(AO$2=0,0,IF((Parameters!$B$184*(1-Parameters!AO$195)*_xlfn.IFNA('[3]National GDP per capita ppp'!AO144,0)+(1-Parameters!$B$184)*AO143)*(1+(_xlfn.IFNA('[3]Nat GDP per cap ppp growth rate'!AO144,0)-IF(Settings!$C$16="No",0,Parameters!AO$174*('AMOC national temperature'!AO143-Parameters!AO$138)+Parameters!AO$175*('AMOC national temperature'!AO143-Parameters!AO$138)^2)))*IF(Settings!$C$16="No",1,(1-SLR!$D143*Parameters!AO$191))&lt;=0,1,(Parameters!$B$184*(1-Parameters!AO$195)*_xlfn.IFNA('[3]National GDP per capita ppp'!AO144,0)+(1-Parameters!$B$184)*AO143)*(1+(_xlfn.IFNA('[3]Nat GDP per cap ppp growth rate'!AO144,0)-IF(Settings!$C$16="No",0,Parameters!AO$174*('AMOC national temperature'!AO143-Parameters!AO$138)+Parameters!AO$175*('AMOC national temperature'!AO143-Parameters!AO$138)^2)))*IF(Settings!$C$16="No",1,(1-SLR!$D143*Parameters!AO$191))))</f>
        <v>69684.069915162123</v>
      </c>
      <c r="AP144" s="22">
        <f ca="1">IF(AP$2=0,0,IF((Parameters!$B$184*(1-Parameters!AP$195)*_xlfn.IFNA('[3]National GDP per capita ppp'!AP144,0)+(1-Parameters!$B$184)*AP143)*(1+(_xlfn.IFNA('[3]Nat GDP per cap ppp growth rate'!AP144,0)-IF(Settings!$C$16="No",0,Parameters!AP$174*('AMOC national temperature'!AP143-Parameters!AP$138)+Parameters!AP$175*('AMOC national temperature'!AP143-Parameters!AP$138)^2)))*IF(Settings!$C$16="No",1,(1-SLR!$D143*Parameters!AP$191))&lt;=0,1,(Parameters!$B$184*(1-Parameters!AP$195)*_xlfn.IFNA('[3]National GDP per capita ppp'!AP144,0)+(1-Parameters!$B$184)*AP143)*(1+(_xlfn.IFNA('[3]Nat GDP per cap ppp growth rate'!AP144,0)-IF(Settings!$C$16="No",0,Parameters!AP$174*('AMOC national temperature'!AP143-Parameters!AP$138)+Parameters!AP$175*('AMOC national temperature'!AP143-Parameters!AP$138)^2)))*IF(Settings!$C$16="No",1,(1-SLR!$D143*Parameters!AP$191))))</f>
        <v>82573.646460731499</v>
      </c>
      <c r="AQ144" s="22">
        <f ca="1">IF(AQ$2=0,0,IF((Parameters!$B$184*(1-Parameters!AQ$195)*_xlfn.IFNA('[3]National GDP per capita ppp'!AQ144,0)+(1-Parameters!$B$184)*AQ143)*(1+(_xlfn.IFNA('[3]Nat GDP per cap ppp growth rate'!AQ144,0)-IF(Settings!$C$16="No",0,Parameters!AQ$174*('AMOC national temperature'!AQ143-Parameters!AQ$138)+Parameters!AQ$175*('AMOC national temperature'!AQ143-Parameters!AQ$138)^2)))*IF(Settings!$C$16="No",1,(1-SLR!$D143*Parameters!AQ$191))&lt;=0,1,(Parameters!$B$184*(1-Parameters!AQ$195)*_xlfn.IFNA('[3]National GDP per capita ppp'!AQ144,0)+(1-Parameters!$B$184)*AQ143)*(1+(_xlfn.IFNA('[3]Nat GDP per cap ppp growth rate'!AQ144,0)-IF(Settings!$C$16="No",0,Parameters!AQ$174*('AMOC national temperature'!AQ143-Parameters!AQ$138)+Parameters!AQ$175*('AMOC national temperature'!AQ143-Parameters!AQ$138)^2)))*IF(Settings!$C$16="No",1,(1-SLR!$D143*Parameters!AQ$191))))</f>
        <v>154837.74687971504</v>
      </c>
      <c r="AR144" s="22">
        <f>IF(AR$2=0,0,IF((Parameters!$B$184*(1-Parameters!AR$195)*_xlfn.IFNA('[3]National GDP per capita ppp'!AR144,0)+(1-Parameters!$B$184)*AR143)*(1+(_xlfn.IFNA('[3]Nat GDP per cap ppp growth rate'!AR144,0)-IF(Settings!$C$16="No",0,Parameters!AR$174*('AMOC national temperature'!AR143-Parameters!AR$138)+Parameters!AR$175*('AMOC national temperature'!AR143-Parameters!AR$138)^2)))*IF(Settings!$C$16="No",1,(1-SLR!$D143*Parameters!AR$191))&lt;=0,1,(Parameters!$B$184*(1-Parameters!AR$195)*_xlfn.IFNA('[3]National GDP per capita ppp'!AR144,0)+(1-Parameters!$B$184)*AR143)*(1+(_xlfn.IFNA('[3]Nat GDP per cap ppp growth rate'!AR144,0)-IF(Settings!$C$16="No",0,Parameters!AR$174*('AMOC national temperature'!AR143-Parameters!AR$138)+Parameters!AR$175*('AMOC national temperature'!AR143-Parameters!AR$138)^2)))*IF(Settings!$C$16="No",1,(1-SLR!$D143*Parameters!AR$191))))</f>
        <v>0</v>
      </c>
      <c r="AS144" s="22">
        <f ca="1">IF(AS$2=0,0,IF((Parameters!$B$184*(1-Parameters!AS$195)*_xlfn.IFNA('[3]National GDP per capita ppp'!AS144,0)+(1-Parameters!$B$184)*AS143)*(1+(_xlfn.IFNA('[3]Nat GDP per cap ppp growth rate'!AS144,0)-IF(Settings!$C$16="No",0,Parameters!AS$174*('AMOC national temperature'!AS143-Parameters!AS$138)+Parameters!AS$175*('AMOC national temperature'!AS143-Parameters!AS$138)^2)))*IF(Settings!$C$16="No",1,(1-SLR!$D143*Parameters!AS$191))&lt;=0,1,(Parameters!$B$184*(1-Parameters!AS$195)*_xlfn.IFNA('[3]National GDP per capita ppp'!AS144,0)+(1-Parameters!$B$184)*AS143)*(1+(_xlfn.IFNA('[3]Nat GDP per cap ppp growth rate'!AS144,0)-IF(Settings!$C$16="No",0,Parameters!AS$174*('AMOC national temperature'!AS143-Parameters!AS$138)+Parameters!AS$175*('AMOC national temperature'!AS143-Parameters!AS$138)^2)))*IF(Settings!$C$16="No",1,(1-SLR!$D143*Parameters!AS$191))))</f>
        <v>137486.37960237908</v>
      </c>
      <c r="AT144" s="22">
        <f ca="1">IF(AT$2=0,0,IF((Parameters!$B$184*(1-Parameters!AT$195)*_xlfn.IFNA('[3]National GDP per capita ppp'!AT144,0)+(1-Parameters!$B$184)*AT143)*(1+(_xlfn.IFNA('[3]Nat GDP per cap ppp growth rate'!AT144,0)-IF(Settings!$C$16="No",0,Parameters!AT$174*('AMOC national temperature'!AT143-Parameters!AT$138)+Parameters!AT$175*('AMOC national temperature'!AT143-Parameters!AT$138)^2)))*IF(Settings!$C$16="No",1,(1-SLR!$D143*Parameters!AT$191))&lt;=0,1,(Parameters!$B$184*(1-Parameters!AT$195)*_xlfn.IFNA('[3]National GDP per capita ppp'!AT144,0)+(1-Parameters!$B$184)*AT143)*(1+(_xlfn.IFNA('[3]Nat GDP per cap ppp growth rate'!AT144,0)-IF(Settings!$C$16="No",0,Parameters!AT$174*('AMOC national temperature'!AT143-Parameters!AT$138)+Parameters!AT$175*('AMOC national temperature'!AT143-Parameters!AT$138)^2)))*IF(Settings!$C$16="No",1,(1-SLR!$D143*Parameters!AT$191))))</f>
        <v>112833.03959878867</v>
      </c>
      <c r="AU144" s="22">
        <f ca="1">IF(AU$2=0,0,IF((Parameters!$B$184*(1-Parameters!AU$195)*_xlfn.IFNA('[3]National GDP per capita ppp'!AU144,0)+(1-Parameters!$B$184)*AU143)*(1+(_xlfn.IFNA('[3]Nat GDP per cap ppp growth rate'!AU144,0)-IF(Settings!$C$16="No",0,Parameters!AU$174*('AMOC national temperature'!AU143-Parameters!AU$138)+Parameters!AU$175*('AMOC national temperature'!AU143-Parameters!AU$138)^2)))*IF(Settings!$C$16="No",1,(1-SLR!$D143*Parameters!AU$191))&lt;=0,1,(Parameters!$B$184*(1-Parameters!AU$195)*_xlfn.IFNA('[3]National GDP per capita ppp'!AU144,0)+(1-Parameters!$B$184)*AU143)*(1+(_xlfn.IFNA('[3]Nat GDP per cap ppp growth rate'!AU144,0)-IF(Settings!$C$16="No",0,Parameters!AU$174*('AMOC national temperature'!AU143-Parameters!AU$138)+Parameters!AU$175*('AMOC national temperature'!AU143-Parameters!AU$138)^2)))*IF(Settings!$C$16="No",1,(1-SLR!$D143*Parameters!AU$191))))</f>
        <v>150568.9177448079</v>
      </c>
      <c r="AV144" s="22">
        <f ca="1">IF(AV$2=0,0,IF((Parameters!$B$184*(1-Parameters!AV$195)*_xlfn.IFNA('[3]National GDP per capita ppp'!AV144,0)+(1-Parameters!$B$184)*AV143)*(1+(_xlfn.IFNA('[3]Nat GDP per cap ppp growth rate'!AV144,0)-IF(Settings!$C$16="No",0,Parameters!AV$174*('AMOC national temperature'!AV143-Parameters!AV$138)+Parameters!AV$175*('AMOC national temperature'!AV143-Parameters!AV$138)^2)))*IF(Settings!$C$16="No",1,(1-SLR!$D143*Parameters!AV$191))&lt;=0,1,(Parameters!$B$184*(1-Parameters!AV$195)*_xlfn.IFNA('[3]National GDP per capita ppp'!AV144,0)+(1-Parameters!$B$184)*AV143)*(1+(_xlfn.IFNA('[3]Nat GDP per cap ppp growth rate'!AV144,0)-IF(Settings!$C$16="No",0,Parameters!AV$174*('AMOC national temperature'!AV143-Parameters!AV$138)+Parameters!AV$175*('AMOC national temperature'!AV143-Parameters!AV$138)^2)))*IF(Settings!$C$16="No",1,(1-SLR!$D143*Parameters!AV$191))))</f>
        <v>58423.36694579605</v>
      </c>
      <c r="AW144" s="22">
        <f ca="1">IF(AW$2=0,0,IF((Parameters!$B$184*(1-Parameters!AW$195)*_xlfn.IFNA('[3]National GDP per capita ppp'!AW144,0)+(1-Parameters!$B$184)*AW143)*(1+(_xlfn.IFNA('[3]Nat GDP per cap ppp growth rate'!AW144,0)-IF(Settings!$C$16="No",0,Parameters!AW$174*('AMOC national temperature'!AW143-Parameters!AW$138)+Parameters!AW$175*('AMOC national temperature'!AW143-Parameters!AW$138)^2)))*IF(Settings!$C$16="No",1,(1-SLR!$D143*Parameters!AW$191))&lt;=0,1,(Parameters!$B$184*(1-Parameters!AW$195)*_xlfn.IFNA('[3]National GDP per capita ppp'!AW144,0)+(1-Parameters!$B$184)*AW143)*(1+(_xlfn.IFNA('[3]Nat GDP per cap ppp growth rate'!AW144,0)-IF(Settings!$C$16="No",0,Parameters!AW$174*('AMOC national temperature'!AW143-Parameters!AW$138)+Parameters!AW$175*('AMOC national temperature'!AW143-Parameters!AW$138)^2)))*IF(Settings!$C$16="No",1,(1-SLR!$D143*Parameters!AW$191))))</f>
        <v>3571.1204669333488</v>
      </c>
      <c r="AX144" s="22">
        <f ca="1">IF(AX$2=0,0,IF((Parameters!$B$184*(1-Parameters!AX$195)*_xlfn.IFNA('[3]National GDP per capita ppp'!AX144,0)+(1-Parameters!$B$184)*AX143)*(1+(_xlfn.IFNA('[3]Nat GDP per cap ppp growth rate'!AX144,0)-IF(Settings!$C$16="No",0,Parameters!AX$174*('AMOC national temperature'!AX143-Parameters!AX$138)+Parameters!AX$175*('AMOC national temperature'!AX143-Parameters!AX$138)^2)))*IF(Settings!$C$16="No",1,(1-SLR!$D143*Parameters!AX$191))&lt;=0,1,(Parameters!$B$184*(1-Parameters!AX$195)*_xlfn.IFNA('[3]National GDP per capita ppp'!AX144,0)+(1-Parameters!$B$184)*AX143)*(1+(_xlfn.IFNA('[3]Nat GDP per cap ppp growth rate'!AX144,0)-IF(Settings!$C$16="No",0,Parameters!AX$174*('AMOC national temperature'!AX143-Parameters!AX$138)+Parameters!AX$175*('AMOC national temperature'!AX143-Parameters!AX$138)^2)))*IF(Settings!$C$16="No",1,(1-SLR!$D143*Parameters!AX$191))))</f>
        <v>132463.81466847099</v>
      </c>
      <c r="AY144" s="22">
        <f ca="1">IF(AY$2=0,0,IF((Parameters!$B$184*(1-Parameters!AY$195)*_xlfn.IFNA('[3]National GDP per capita ppp'!AY144,0)+(1-Parameters!$B$184)*AY143)*(1+(_xlfn.IFNA('[3]Nat GDP per cap ppp growth rate'!AY144,0)-IF(Settings!$C$16="No",0,Parameters!AY$174*('AMOC national temperature'!AY143-Parameters!AY$138)+Parameters!AY$175*('AMOC national temperature'!AY143-Parameters!AY$138)^2)))*IF(Settings!$C$16="No",1,(1-SLR!$D143*Parameters!AY$191))&lt;=0,1,(Parameters!$B$184*(1-Parameters!AY$195)*_xlfn.IFNA('[3]National GDP per capita ppp'!AY144,0)+(1-Parameters!$B$184)*AY143)*(1+(_xlfn.IFNA('[3]Nat GDP per cap ppp growth rate'!AY144,0)-IF(Settings!$C$16="No",0,Parameters!AY$174*('AMOC national temperature'!AY143-Parameters!AY$138)+Parameters!AY$175*('AMOC national temperature'!AY143-Parameters!AY$138)^2)))*IF(Settings!$C$16="No",1,(1-SLR!$D143*Parameters!AY$191))))</f>
        <v>127673.35483842788</v>
      </c>
      <c r="AZ144" s="22">
        <f ca="1">IF(AZ$2=0,0,IF((Parameters!$B$184*(1-Parameters!AZ$195)*_xlfn.IFNA('[3]National GDP per capita ppp'!AZ144,0)+(1-Parameters!$B$184)*AZ143)*(1+(_xlfn.IFNA('[3]Nat GDP per cap ppp growth rate'!AZ144,0)-IF(Settings!$C$16="No",0,Parameters!AZ$174*('AMOC national temperature'!AZ143-Parameters!AZ$138)+Parameters!AZ$175*('AMOC national temperature'!AZ143-Parameters!AZ$138)^2)))*IF(Settings!$C$16="No",1,(1-SLR!$D143*Parameters!AZ$191))&lt;=0,1,(Parameters!$B$184*(1-Parameters!AZ$195)*_xlfn.IFNA('[3]National GDP per capita ppp'!AZ144,0)+(1-Parameters!$B$184)*AZ143)*(1+(_xlfn.IFNA('[3]Nat GDP per cap ppp growth rate'!AZ144,0)-IF(Settings!$C$16="No",0,Parameters!AZ$174*('AMOC national temperature'!AZ143-Parameters!AZ$138)+Parameters!AZ$175*('AMOC national temperature'!AZ143-Parameters!AZ$138)^2)))*IF(Settings!$C$16="No",1,(1-SLR!$D143*Parameters!AZ$191))))</f>
        <v>213007.7658249104</v>
      </c>
      <c r="BA144" s="22">
        <f ca="1">IF(BA$2=0,0,IF((Parameters!$B$184*(1-Parameters!BA$195)*_xlfn.IFNA('[3]National GDP per capita ppp'!BA144,0)+(1-Parameters!$B$184)*BA143)*(1+(_xlfn.IFNA('[3]Nat GDP per cap ppp growth rate'!BA144,0)-IF(Settings!$C$16="No",0,Parameters!BA$174*('AMOC national temperature'!BA143-Parameters!BA$138)+Parameters!BA$175*('AMOC national temperature'!BA143-Parameters!BA$138)^2)))*IF(Settings!$C$16="No",1,(1-SLR!$D143*Parameters!BA$191))&lt;=0,1,(Parameters!$B$184*(1-Parameters!BA$195)*_xlfn.IFNA('[3]National GDP per capita ppp'!BA144,0)+(1-Parameters!$B$184)*BA143)*(1+(_xlfn.IFNA('[3]Nat GDP per cap ppp growth rate'!BA144,0)-IF(Settings!$C$16="No",0,Parameters!BA$174*('AMOC national temperature'!BA143-Parameters!BA$138)+Parameters!BA$175*('AMOC national temperature'!BA143-Parameters!BA$138)^2)))*IF(Settings!$C$16="No",1,(1-SLR!$D143*Parameters!BA$191))))</f>
        <v>90565.283925318596</v>
      </c>
      <c r="BB144" s="22">
        <f ca="1">IF(BB$2=0,0,IF((Parameters!$B$184*(1-Parameters!BB$195)*_xlfn.IFNA('[3]National GDP per capita ppp'!BB144,0)+(1-Parameters!$B$184)*BB143)*(1+(_xlfn.IFNA('[3]Nat GDP per cap ppp growth rate'!BB144,0)-IF(Settings!$C$16="No",0,Parameters!BB$174*('AMOC national temperature'!BB143-Parameters!BB$138)+Parameters!BB$175*('AMOC national temperature'!BB143-Parameters!BB$138)^2)))*IF(Settings!$C$16="No",1,(1-SLR!$D143*Parameters!BB$191))&lt;=0,1,(Parameters!$B$184*(1-Parameters!BB$195)*_xlfn.IFNA('[3]National GDP per capita ppp'!BB144,0)+(1-Parameters!$B$184)*BB143)*(1+(_xlfn.IFNA('[3]Nat GDP per cap ppp growth rate'!BB144,0)-IF(Settings!$C$16="No",0,Parameters!BB$174*('AMOC national temperature'!BB143-Parameters!BB$138)+Parameters!BB$175*('AMOC national temperature'!BB143-Parameters!BB$138)^2)))*IF(Settings!$C$16="No",1,(1-SLR!$D143*Parameters!BB$191))))</f>
        <v>264600.18980045326</v>
      </c>
      <c r="BC144" s="22">
        <f ca="1">IF(BC$2=0,0,IF((Parameters!$B$184*(1-Parameters!BC$195)*_xlfn.IFNA('[3]National GDP per capita ppp'!BC144,0)+(1-Parameters!$B$184)*BC143)*(1+(_xlfn.IFNA('[3]Nat GDP per cap ppp growth rate'!BC144,0)-IF(Settings!$C$16="No",0,Parameters!BC$174*('AMOC national temperature'!BC143-Parameters!BC$138)+Parameters!BC$175*('AMOC national temperature'!BC143-Parameters!BC$138)^2)))*IF(Settings!$C$16="No",1,(1-SLR!$D143*Parameters!BC$191))&lt;=0,1,(Parameters!$B$184*(1-Parameters!BC$195)*_xlfn.IFNA('[3]National GDP per capita ppp'!BC144,0)+(1-Parameters!$B$184)*BC143)*(1+(_xlfn.IFNA('[3]Nat GDP per cap ppp growth rate'!BC144,0)-IF(Settings!$C$16="No",0,Parameters!BC$174*('AMOC national temperature'!BC143-Parameters!BC$138)+Parameters!BC$175*('AMOC national temperature'!BC143-Parameters!BC$138)^2)))*IF(Settings!$C$16="No",1,(1-SLR!$D143*Parameters!BC$191))))</f>
        <v>46526.315697131547</v>
      </c>
      <c r="BD144" s="22">
        <f>IF(BD$2=0,0,IF((Parameters!$B$184*(1-Parameters!BD$195)*_xlfn.IFNA('[3]National GDP per capita ppp'!BD144,0)+(1-Parameters!$B$184)*BD143)*(1+(_xlfn.IFNA('[3]Nat GDP per cap ppp growth rate'!BD144,0)-IF(Settings!$C$16="No",0,Parameters!BD$174*('AMOC national temperature'!BD143-Parameters!BD$138)+Parameters!BD$175*('AMOC national temperature'!BD143-Parameters!BD$138)^2)))*IF(Settings!$C$16="No",1,(1-SLR!$D143*Parameters!BD$191))&lt;=0,1,(Parameters!$B$184*(1-Parameters!BD$195)*_xlfn.IFNA('[3]National GDP per capita ppp'!BD144,0)+(1-Parameters!$B$184)*BD143)*(1+(_xlfn.IFNA('[3]Nat GDP per cap ppp growth rate'!BD144,0)-IF(Settings!$C$16="No",0,Parameters!BD$174*('AMOC national temperature'!BD143-Parameters!BD$138)+Parameters!BD$175*('AMOC national temperature'!BD143-Parameters!BD$138)^2)))*IF(Settings!$C$16="No",1,(1-SLR!$D143*Parameters!BD$191))))</f>
        <v>0</v>
      </c>
      <c r="BE144" s="22">
        <f ca="1">IF(BE$2=0,0,IF((Parameters!$B$184*(1-Parameters!BE$195)*_xlfn.IFNA('[3]National GDP per capita ppp'!BE144,0)+(1-Parameters!$B$184)*BE143)*(1+(_xlfn.IFNA('[3]Nat GDP per cap ppp growth rate'!BE144,0)-IF(Settings!$C$16="No",0,Parameters!BE$174*('AMOC national temperature'!BE143-Parameters!BE$138)+Parameters!BE$175*('AMOC national temperature'!BE143-Parameters!BE$138)^2)))*IF(Settings!$C$16="No",1,(1-SLR!$D143*Parameters!BE$191))&lt;=0,1,(Parameters!$B$184*(1-Parameters!BE$195)*_xlfn.IFNA('[3]National GDP per capita ppp'!BE144,0)+(1-Parameters!$B$184)*BE143)*(1+(_xlfn.IFNA('[3]Nat GDP per cap ppp growth rate'!BE144,0)-IF(Settings!$C$16="No",0,Parameters!BE$174*('AMOC national temperature'!BE143-Parameters!BE$138)+Parameters!BE$175*('AMOC national temperature'!BE143-Parameters!BE$138)^2)))*IF(Settings!$C$16="No",1,(1-SLR!$D143*Parameters!BE$191))))</f>
        <v>124801.72304932246</v>
      </c>
      <c r="BF144" s="22">
        <f ca="1">IF(BF$2=0,0,IF((Parameters!$B$184*(1-Parameters!BF$195)*_xlfn.IFNA('[3]National GDP per capita ppp'!BF144,0)+(1-Parameters!$B$184)*BF143)*(1+(_xlfn.IFNA('[3]Nat GDP per cap ppp growth rate'!BF144,0)-IF(Settings!$C$16="No",0,Parameters!BF$174*('AMOC national temperature'!BF143-Parameters!BF$138)+Parameters!BF$175*('AMOC national temperature'!BF143-Parameters!BF$138)^2)))*IF(Settings!$C$16="No",1,(1-SLR!$D143*Parameters!BF$191))&lt;=0,1,(Parameters!$B$184*(1-Parameters!BF$195)*_xlfn.IFNA('[3]National GDP per capita ppp'!BF144,0)+(1-Parameters!$B$184)*BF143)*(1+(_xlfn.IFNA('[3]Nat GDP per cap ppp growth rate'!BF144,0)-IF(Settings!$C$16="No",0,Parameters!BF$174*('AMOC national temperature'!BF143-Parameters!BF$138)+Parameters!BF$175*('AMOC national temperature'!BF143-Parameters!BF$138)^2)))*IF(Settings!$C$16="No",1,(1-SLR!$D143*Parameters!BF$191))))</f>
        <v>87776.61738217395</v>
      </c>
      <c r="BG144" s="22">
        <f ca="1">IF(BG$2=0,0,IF((Parameters!$B$184*(1-Parameters!BG$195)*_xlfn.IFNA('[3]National GDP per capita ppp'!BG144,0)+(1-Parameters!$B$184)*BG143)*(1+(_xlfn.IFNA('[3]Nat GDP per cap ppp growth rate'!BG144,0)-IF(Settings!$C$16="No",0,Parameters!BG$174*('AMOC national temperature'!BG143-Parameters!BG$138)+Parameters!BG$175*('AMOC national temperature'!BG143-Parameters!BG$138)^2)))*IF(Settings!$C$16="No",1,(1-SLR!$D143*Parameters!BG$191))&lt;=0,1,(Parameters!$B$184*(1-Parameters!BG$195)*_xlfn.IFNA('[3]National GDP per capita ppp'!BG144,0)+(1-Parameters!$B$184)*BG143)*(1+(_xlfn.IFNA('[3]Nat GDP per cap ppp growth rate'!BG144,0)-IF(Settings!$C$16="No",0,Parameters!BG$174*('AMOC national temperature'!BG143-Parameters!BG$138)+Parameters!BG$175*('AMOC national temperature'!BG143-Parameters!BG$138)^2)))*IF(Settings!$C$16="No",1,(1-SLR!$D143*Parameters!BG$191))))</f>
        <v>25485.350016716831</v>
      </c>
      <c r="BH144" s="22">
        <f ca="1">IF(BH$2=0,0,IF((Parameters!$B$184*(1-Parameters!BH$195)*_xlfn.IFNA('[3]National GDP per capita ppp'!BH144,0)+(1-Parameters!$B$184)*BH143)*(1+(_xlfn.IFNA('[3]Nat GDP per cap ppp growth rate'!BH144,0)-IF(Settings!$C$16="No",0,Parameters!BH$174*('AMOC national temperature'!BH143-Parameters!BH$138)+Parameters!BH$175*('AMOC national temperature'!BH143-Parameters!BH$138)^2)))*IF(Settings!$C$16="No",1,(1-SLR!$D143*Parameters!BH$191))&lt;=0,1,(Parameters!$B$184*(1-Parameters!BH$195)*_xlfn.IFNA('[3]National GDP per capita ppp'!BH144,0)+(1-Parameters!$B$184)*BH143)*(1+(_xlfn.IFNA('[3]Nat GDP per cap ppp growth rate'!BH144,0)-IF(Settings!$C$16="No",0,Parameters!BH$174*('AMOC national temperature'!BH143-Parameters!BH$138)+Parameters!BH$175*('AMOC national temperature'!BH143-Parameters!BH$138)^2)))*IF(Settings!$C$16="No",1,(1-SLR!$D143*Parameters!BH$191))))</f>
        <v>165278.01369559325</v>
      </c>
      <c r="BI144" s="22">
        <f ca="1">IF(BI$2=0,0,IF((Parameters!$B$184*(1-Parameters!BI$195)*_xlfn.IFNA('[3]National GDP per capita ppp'!BI144,0)+(1-Parameters!$B$184)*BI143)*(1+(_xlfn.IFNA('[3]Nat GDP per cap ppp growth rate'!BI144,0)-IF(Settings!$C$16="No",0,Parameters!BI$174*('AMOC national temperature'!BI143-Parameters!BI$138)+Parameters!BI$175*('AMOC national temperature'!BI143-Parameters!BI$138)^2)))*IF(Settings!$C$16="No",1,(1-SLR!$D143*Parameters!BI$191))&lt;=0,1,(Parameters!$B$184*(1-Parameters!BI$195)*_xlfn.IFNA('[3]National GDP per capita ppp'!BI144,0)+(1-Parameters!$B$184)*BI143)*(1+(_xlfn.IFNA('[3]Nat GDP per cap ppp growth rate'!BI144,0)-IF(Settings!$C$16="No",0,Parameters!BI$174*('AMOC national temperature'!BI143-Parameters!BI$138)+Parameters!BI$175*('AMOC national temperature'!BI143-Parameters!BI$138)^2)))*IF(Settings!$C$16="No",1,(1-SLR!$D143*Parameters!BI$191))))</f>
        <v>87102.509969449107</v>
      </c>
      <c r="BJ144" s="22">
        <f ca="1">IF(BJ$2=0,0,IF((Parameters!$B$184*(1-Parameters!BJ$195)*_xlfn.IFNA('[3]National GDP per capita ppp'!BJ144,0)+(1-Parameters!$B$184)*BJ143)*(1+(_xlfn.IFNA('[3]Nat GDP per cap ppp growth rate'!BJ144,0)-IF(Settings!$C$16="No",0,Parameters!BJ$174*('AMOC national temperature'!BJ143-Parameters!BJ$138)+Parameters!BJ$175*('AMOC national temperature'!BJ143-Parameters!BJ$138)^2)))*IF(Settings!$C$16="No",1,(1-SLR!$D143*Parameters!BJ$191))&lt;=0,1,(Parameters!$B$184*(1-Parameters!BJ$195)*_xlfn.IFNA('[3]National GDP per capita ppp'!BJ144,0)+(1-Parameters!$B$184)*BJ143)*(1+(_xlfn.IFNA('[3]Nat GDP per cap ppp growth rate'!BJ144,0)-IF(Settings!$C$16="No",0,Parameters!BJ$174*('AMOC national temperature'!BJ143-Parameters!BJ$138)+Parameters!BJ$175*('AMOC national temperature'!BJ143-Parameters!BJ$138)^2)))*IF(Settings!$C$16="No",1,(1-SLR!$D143*Parameters!BJ$191))))</f>
        <v>143253.06728342097</v>
      </c>
      <c r="BK144" s="22">
        <f ca="1">IF(BK$2=0,0,IF((Parameters!$B$184*(1-Parameters!BK$195)*_xlfn.IFNA('[3]National GDP per capita ppp'!BK144,0)+(1-Parameters!$B$184)*BK143)*(1+(_xlfn.IFNA('[3]Nat GDP per cap ppp growth rate'!BK144,0)-IF(Settings!$C$16="No",0,Parameters!BK$174*('AMOC national temperature'!BK143-Parameters!BK$138)+Parameters!BK$175*('AMOC national temperature'!BK143-Parameters!BK$138)^2)))*IF(Settings!$C$16="No",1,(1-SLR!$D143*Parameters!BK$191))&lt;=0,1,(Parameters!$B$184*(1-Parameters!BK$195)*_xlfn.IFNA('[3]National GDP per capita ppp'!BK144,0)+(1-Parameters!$B$184)*BK143)*(1+(_xlfn.IFNA('[3]Nat GDP per cap ppp growth rate'!BK144,0)-IF(Settings!$C$16="No",0,Parameters!BK$174*('AMOC national temperature'!BK143-Parameters!BK$138)+Parameters!BK$175*('AMOC national temperature'!BK143-Parameters!BK$138)^2)))*IF(Settings!$C$16="No",1,(1-SLR!$D143*Parameters!BK$191))))</f>
        <v>1</v>
      </c>
      <c r="BL144" s="22">
        <f ca="1">IF(BL$2=0,0,IF((Parameters!$B$184*(1-Parameters!BL$195)*_xlfn.IFNA('[3]National GDP per capita ppp'!BL144,0)+(1-Parameters!$B$184)*BL143)*(1+(_xlfn.IFNA('[3]Nat GDP per cap ppp growth rate'!BL144,0)-IF(Settings!$C$16="No",0,Parameters!BL$174*('AMOC national temperature'!BL143-Parameters!BL$138)+Parameters!BL$175*('AMOC national temperature'!BL143-Parameters!BL$138)^2)))*IF(Settings!$C$16="No",1,(1-SLR!$D143*Parameters!BL$191))&lt;=0,1,(Parameters!$B$184*(1-Parameters!BL$195)*_xlfn.IFNA('[3]National GDP per capita ppp'!BL144,0)+(1-Parameters!$B$184)*BL143)*(1+(_xlfn.IFNA('[3]Nat GDP per cap ppp growth rate'!BL144,0)-IF(Settings!$C$16="No",0,Parameters!BL$174*('AMOC national temperature'!BL143-Parameters!BL$138)+Parameters!BL$175*('AMOC national temperature'!BL143-Parameters!BL$138)^2)))*IF(Settings!$C$16="No",1,(1-SLR!$D143*Parameters!BL$191))))</f>
        <v>280476.64274350874</v>
      </c>
      <c r="BM144" s="22">
        <f ca="1">IF(BM$2=0,0,IF((Parameters!$B$184*(1-Parameters!BM$195)*_xlfn.IFNA('[3]National GDP per capita ppp'!BM144,0)+(1-Parameters!$B$184)*BM143)*(1+(_xlfn.IFNA('[3]Nat GDP per cap ppp growth rate'!BM144,0)-IF(Settings!$C$16="No",0,Parameters!BM$174*('AMOC national temperature'!BM143-Parameters!BM$138)+Parameters!BM$175*('AMOC national temperature'!BM143-Parameters!BM$138)^2)))*IF(Settings!$C$16="No",1,(1-SLR!$D143*Parameters!BM$191))&lt;=0,1,(Parameters!$B$184*(1-Parameters!BM$195)*_xlfn.IFNA('[3]National GDP per capita ppp'!BM144,0)+(1-Parameters!$B$184)*BM143)*(1+(_xlfn.IFNA('[3]Nat GDP per cap ppp growth rate'!BM144,0)-IF(Settings!$C$16="No",0,Parameters!BM$174*('AMOC national temperature'!BM143-Parameters!BM$138)+Parameters!BM$175*('AMOC national temperature'!BM143-Parameters!BM$138)^2)))*IF(Settings!$C$16="No",1,(1-SLR!$D143*Parameters!BM$191))))</f>
        <v>149529.37174968165</v>
      </c>
      <c r="BN144" s="22">
        <f ca="1">IF(BN$2=0,0,IF((Parameters!$B$184*(1-Parameters!BN$195)*_xlfn.IFNA('[3]National GDP per capita ppp'!BN144,0)+(1-Parameters!$B$184)*BN143)*(1+(_xlfn.IFNA('[3]Nat GDP per cap ppp growth rate'!BN144,0)-IF(Settings!$C$16="No",0,Parameters!BN$174*('AMOC national temperature'!BN143-Parameters!BN$138)+Parameters!BN$175*('AMOC national temperature'!BN143-Parameters!BN$138)^2)))*IF(Settings!$C$16="No",1,(1-SLR!$D143*Parameters!BN$191))&lt;=0,1,(Parameters!$B$184*(1-Parameters!BN$195)*_xlfn.IFNA('[3]National GDP per capita ppp'!BN144,0)+(1-Parameters!$B$184)*BN143)*(1+(_xlfn.IFNA('[3]Nat GDP per cap ppp growth rate'!BN144,0)-IF(Settings!$C$16="No",0,Parameters!BN$174*('AMOC national temperature'!BN143-Parameters!BN$138)+Parameters!BN$175*('AMOC national temperature'!BN143-Parameters!BN$138)^2)))*IF(Settings!$C$16="No",1,(1-SLR!$D143*Parameters!BN$191))))</f>
        <v>59172.055019379928</v>
      </c>
      <c r="BO144" s="22">
        <f ca="1">IF(BO$2=0,0,IF((Parameters!$B$184*(1-Parameters!BO$195)*_xlfn.IFNA('[3]National GDP per capita ppp'!BO144,0)+(1-Parameters!$B$184)*BO143)*(1+(_xlfn.IFNA('[3]Nat GDP per cap ppp growth rate'!BO144,0)-IF(Settings!$C$16="No",0,Parameters!BO$174*('AMOC national temperature'!BO143-Parameters!BO$138)+Parameters!BO$175*('AMOC national temperature'!BO143-Parameters!BO$138)^2)))*IF(Settings!$C$16="No",1,(1-SLR!$D143*Parameters!BO$191))&lt;=0,1,(Parameters!$B$184*(1-Parameters!BO$195)*_xlfn.IFNA('[3]National GDP per capita ppp'!BO144,0)+(1-Parameters!$B$184)*BO143)*(1+(_xlfn.IFNA('[3]Nat GDP per cap ppp growth rate'!BO144,0)-IF(Settings!$C$16="No",0,Parameters!BO$174*('AMOC national temperature'!BO143-Parameters!BO$138)+Parameters!BO$175*('AMOC national temperature'!BO143-Parameters!BO$138)^2)))*IF(Settings!$C$16="No",1,(1-SLR!$D143*Parameters!BO$191))))</f>
        <v>84286.574356459241</v>
      </c>
      <c r="BP144" s="22">
        <f ca="1">IF(BP$2=0,0,IF((Parameters!$B$184*(1-Parameters!BP$195)*_xlfn.IFNA('[3]National GDP per capita ppp'!BP144,0)+(1-Parameters!$B$184)*BP143)*(1+(_xlfn.IFNA('[3]Nat GDP per cap ppp growth rate'!BP144,0)-IF(Settings!$C$16="No",0,Parameters!BP$174*('AMOC national temperature'!BP143-Parameters!BP$138)+Parameters!BP$175*('AMOC national temperature'!BP143-Parameters!BP$138)^2)))*IF(Settings!$C$16="No",1,(1-SLR!$D143*Parameters!BP$191))&lt;=0,1,(Parameters!$B$184*(1-Parameters!BP$195)*_xlfn.IFNA('[3]National GDP per capita ppp'!BP144,0)+(1-Parameters!$B$184)*BP143)*(1+(_xlfn.IFNA('[3]Nat GDP per cap ppp growth rate'!BP144,0)-IF(Settings!$C$16="No",0,Parameters!BP$174*('AMOC national temperature'!BP143-Parameters!BP$138)+Parameters!BP$175*('AMOC national temperature'!BP143-Parameters!BP$138)^2)))*IF(Settings!$C$16="No",1,(1-SLR!$D143*Parameters!BP$191))))</f>
        <v>56411.580199247255</v>
      </c>
      <c r="BQ144" s="22">
        <f>IF(BQ$2=0,0,IF((Parameters!$B$184*(1-Parameters!BQ$195)*_xlfn.IFNA('[3]National GDP per capita ppp'!BQ144,0)+(1-Parameters!$B$184)*BQ143)*(1+(_xlfn.IFNA('[3]Nat GDP per cap ppp growth rate'!BQ144,0)-IF(Settings!$C$16="No",0,Parameters!BQ$174*('AMOC national temperature'!BQ143-Parameters!BQ$138)+Parameters!BQ$175*('AMOC national temperature'!BQ143-Parameters!BQ$138)^2)))*IF(Settings!$C$16="No",1,(1-SLR!$D143*Parameters!BQ$191))&lt;=0,1,(Parameters!$B$184*(1-Parameters!BQ$195)*_xlfn.IFNA('[3]National GDP per capita ppp'!BQ144,0)+(1-Parameters!$B$184)*BQ143)*(1+(_xlfn.IFNA('[3]Nat GDP per cap ppp growth rate'!BQ144,0)-IF(Settings!$C$16="No",0,Parameters!BQ$174*('AMOC national temperature'!BQ143-Parameters!BQ$138)+Parameters!BQ$175*('AMOC national temperature'!BQ143-Parameters!BQ$138)^2)))*IF(Settings!$C$16="No",1,(1-SLR!$D143*Parameters!BQ$191))))</f>
        <v>0</v>
      </c>
      <c r="BR144" s="22">
        <f ca="1">IF(BR$2=0,0,IF((Parameters!$B$184*(1-Parameters!BR$195)*_xlfn.IFNA('[3]National GDP per capita ppp'!BR144,0)+(1-Parameters!$B$184)*BR143)*(1+(_xlfn.IFNA('[3]Nat GDP per cap ppp growth rate'!BR144,0)-IF(Settings!$C$16="No",0,Parameters!BR$174*('AMOC national temperature'!BR143-Parameters!BR$138)+Parameters!BR$175*('AMOC national temperature'!BR143-Parameters!BR$138)^2)))*IF(Settings!$C$16="No",1,(1-SLR!$D143*Parameters!BR$191))&lt;=0,1,(Parameters!$B$184*(1-Parameters!BR$195)*_xlfn.IFNA('[3]National GDP per capita ppp'!BR144,0)+(1-Parameters!$B$184)*BR143)*(1+(_xlfn.IFNA('[3]Nat GDP per cap ppp growth rate'!BR144,0)-IF(Settings!$C$16="No",0,Parameters!BR$174*('AMOC national temperature'!BR143-Parameters!BR$138)+Parameters!BR$175*('AMOC national temperature'!BR143-Parameters!BR$138)^2)))*IF(Settings!$C$16="No",1,(1-SLR!$D143*Parameters!BR$191))))</f>
        <v>31584.174868165017</v>
      </c>
      <c r="BS144" s="22">
        <f ca="1">IF(BS$2=0,0,IF((Parameters!$B$184*(1-Parameters!BS$195)*_xlfn.IFNA('[3]National GDP per capita ppp'!BS144,0)+(1-Parameters!$B$184)*BS143)*(1+(_xlfn.IFNA('[3]Nat GDP per cap ppp growth rate'!BS144,0)-IF(Settings!$C$16="No",0,Parameters!BS$174*('AMOC national temperature'!BS143-Parameters!BS$138)+Parameters!BS$175*('AMOC national temperature'!BS143-Parameters!BS$138)^2)))*IF(Settings!$C$16="No",1,(1-SLR!$D143*Parameters!BS$191))&lt;=0,1,(Parameters!$B$184*(1-Parameters!BS$195)*_xlfn.IFNA('[3]National GDP per capita ppp'!BS144,0)+(1-Parameters!$B$184)*BS143)*(1+(_xlfn.IFNA('[3]Nat GDP per cap ppp growth rate'!BS144,0)-IF(Settings!$C$16="No",0,Parameters!BS$174*('AMOC national temperature'!BS143-Parameters!BS$138)+Parameters!BS$175*('AMOC national temperature'!BS143-Parameters!BS$138)^2)))*IF(Settings!$C$16="No",1,(1-SLR!$D143*Parameters!BS$191))))</f>
        <v>39077.416238857637</v>
      </c>
      <c r="BT144" s="22">
        <f ca="1">IF(BT$2=0,0,IF((Parameters!$B$184*(1-Parameters!BT$195)*_xlfn.IFNA('[3]National GDP per capita ppp'!BT144,0)+(1-Parameters!$B$184)*BT143)*(1+(_xlfn.IFNA('[3]Nat GDP per cap ppp growth rate'!BT144,0)-IF(Settings!$C$16="No",0,Parameters!BT$174*('AMOC national temperature'!BT143-Parameters!BT$138)+Parameters!BT$175*('AMOC national temperature'!BT143-Parameters!BT$138)^2)))*IF(Settings!$C$16="No",1,(1-SLR!$D143*Parameters!BT$191))&lt;=0,1,(Parameters!$B$184*(1-Parameters!BT$195)*_xlfn.IFNA('[3]National GDP per capita ppp'!BT144,0)+(1-Parameters!$B$184)*BT143)*(1+(_xlfn.IFNA('[3]Nat GDP per cap ppp growth rate'!BT144,0)-IF(Settings!$C$16="No",0,Parameters!BT$174*('AMOC national temperature'!BT143-Parameters!BT$138)+Parameters!BT$175*('AMOC national temperature'!BT143-Parameters!BT$138)^2)))*IF(Settings!$C$16="No",1,(1-SLR!$D143*Parameters!BT$191))))</f>
        <v>855110.57608168211</v>
      </c>
      <c r="BU144" s="22">
        <f ca="1">IF(BU$2=0,0,IF((Parameters!$B$184*(1-Parameters!BU$195)*_xlfn.IFNA('[3]National GDP per capita ppp'!BU144,0)+(1-Parameters!$B$184)*BU143)*(1+(_xlfn.IFNA('[3]Nat GDP per cap ppp growth rate'!BU144,0)-IF(Settings!$C$16="No",0,Parameters!BU$174*('AMOC national temperature'!BU143-Parameters!BU$138)+Parameters!BU$175*('AMOC national temperature'!BU143-Parameters!BU$138)^2)))*IF(Settings!$C$16="No",1,(1-SLR!$D143*Parameters!BU$191))&lt;=0,1,(Parameters!$B$184*(1-Parameters!BU$195)*_xlfn.IFNA('[3]National GDP per capita ppp'!BU144,0)+(1-Parameters!$B$184)*BU143)*(1+(_xlfn.IFNA('[3]Nat GDP per cap ppp growth rate'!BU144,0)-IF(Settings!$C$16="No",0,Parameters!BU$174*('AMOC national temperature'!BU143-Parameters!BU$138)+Parameters!BU$175*('AMOC national temperature'!BU143-Parameters!BU$138)^2)))*IF(Settings!$C$16="No",1,(1-SLR!$D143*Parameters!BU$191))))</f>
        <v>122572.33140706366</v>
      </c>
      <c r="BV144" s="22">
        <f ca="1">IF(BV$2=0,0,IF((Parameters!$B$184*(1-Parameters!BV$195)*_xlfn.IFNA('[3]National GDP per capita ppp'!BV144,0)+(1-Parameters!$B$184)*BV143)*(1+(_xlfn.IFNA('[3]Nat GDP per cap ppp growth rate'!BV144,0)-IF(Settings!$C$16="No",0,Parameters!BV$174*('AMOC national temperature'!BV143-Parameters!BV$138)+Parameters!BV$175*('AMOC national temperature'!BV143-Parameters!BV$138)^2)))*IF(Settings!$C$16="No",1,(1-SLR!$D143*Parameters!BV$191))&lt;=0,1,(Parameters!$B$184*(1-Parameters!BV$195)*_xlfn.IFNA('[3]National GDP per capita ppp'!BV144,0)+(1-Parameters!$B$184)*BV143)*(1+(_xlfn.IFNA('[3]Nat GDP per cap ppp growth rate'!BV144,0)-IF(Settings!$C$16="No",0,Parameters!BV$174*('AMOC national temperature'!BV143-Parameters!BV$138)+Parameters!BV$175*('AMOC national temperature'!BV143-Parameters!BV$138)^2)))*IF(Settings!$C$16="No",1,(1-SLR!$D143*Parameters!BV$191))))</f>
        <v>51452.846824246721</v>
      </c>
      <c r="BW144" s="22">
        <f ca="1">IF(BW$2=0,0,IF((Parameters!$B$184*(1-Parameters!BW$195)*_xlfn.IFNA('[3]National GDP per capita ppp'!BW144,0)+(1-Parameters!$B$184)*BW143)*(1+(_xlfn.IFNA('[3]Nat GDP per cap ppp growth rate'!BW144,0)-IF(Settings!$C$16="No",0,Parameters!BW$174*('AMOC national temperature'!BW143-Parameters!BW$138)+Parameters!BW$175*('AMOC national temperature'!BW143-Parameters!BW$138)^2)))*IF(Settings!$C$16="No",1,(1-SLR!$D143*Parameters!BW$191))&lt;=0,1,(Parameters!$B$184*(1-Parameters!BW$195)*_xlfn.IFNA('[3]National GDP per capita ppp'!BW144,0)+(1-Parameters!$B$184)*BW143)*(1+(_xlfn.IFNA('[3]Nat GDP per cap ppp growth rate'!BW144,0)-IF(Settings!$C$16="No",0,Parameters!BW$174*('AMOC national temperature'!BW143-Parameters!BW$138)+Parameters!BW$175*('AMOC national temperature'!BW143-Parameters!BW$138)^2)))*IF(Settings!$C$16="No",1,(1-SLR!$D143*Parameters!BW$191))))</f>
        <v>83424.185327855215</v>
      </c>
      <c r="BX144" s="22">
        <f>IF(BX$2=0,0,IF((Parameters!$B$184*(1-Parameters!BX$195)*_xlfn.IFNA('[3]National GDP per capita ppp'!BX144,0)+(1-Parameters!$B$184)*BX143)*(1+(_xlfn.IFNA('[3]Nat GDP per cap ppp growth rate'!BX144,0)-IF(Settings!$C$16="No",0,Parameters!BX$174*('AMOC national temperature'!BX143-Parameters!BX$138)+Parameters!BX$175*('AMOC national temperature'!BX143-Parameters!BX$138)^2)))*IF(Settings!$C$16="No",1,(1-SLR!$D143*Parameters!BX$191))&lt;=0,1,(Parameters!$B$184*(1-Parameters!BX$195)*_xlfn.IFNA('[3]National GDP per capita ppp'!BX144,0)+(1-Parameters!$B$184)*BX143)*(1+(_xlfn.IFNA('[3]Nat GDP per cap ppp growth rate'!BX144,0)-IF(Settings!$C$16="No",0,Parameters!BX$174*('AMOC national temperature'!BX143-Parameters!BX$138)+Parameters!BX$175*('AMOC national temperature'!BX143-Parameters!BX$138)^2)))*IF(Settings!$C$16="No",1,(1-SLR!$D143*Parameters!BX$191))))</f>
        <v>0</v>
      </c>
      <c r="BY144" s="22">
        <f ca="1">IF(BY$2=0,0,IF((Parameters!$B$184*(1-Parameters!BY$195)*_xlfn.IFNA('[3]National GDP per capita ppp'!BY144,0)+(1-Parameters!$B$184)*BY143)*(1+(_xlfn.IFNA('[3]Nat GDP per cap ppp growth rate'!BY144,0)-IF(Settings!$C$16="No",0,Parameters!BY$174*('AMOC national temperature'!BY143-Parameters!BY$138)+Parameters!BY$175*('AMOC national temperature'!BY143-Parameters!BY$138)^2)))*IF(Settings!$C$16="No",1,(1-SLR!$D143*Parameters!BY$191))&lt;=0,1,(Parameters!$B$184*(1-Parameters!BY$195)*_xlfn.IFNA('[3]National GDP per capita ppp'!BY144,0)+(1-Parameters!$B$184)*BY143)*(1+(_xlfn.IFNA('[3]Nat GDP per cap ppp growth rate'!BY144,0)-IF(Settings!$C$16="No",0,Parameters!BY$174*('AMOC national temperature'!BY143-Parameters!BY$138)+Parameters!BY$175*('AMOC national temperature'!BY143-Parameters!BY$138)^2)))*IF(Settings!$C$16="No",1,(1-SLR!$D143*Parameters!BY$191))))</f>
        <v>46470.136806883122</v>
      </c>
      <c r="BZ144" s="22">
        <f ca="1">IF(BZ$2=0,0,IF((Parameters!$B$184*(1-Parameters!BZ$195)*_xlfn.IFNA('[3]National GDP per capita ppp'!BZ144,0)+(1-Parameters!$B$184)*BZ143)*(1+(_xlfn.IFNA('[3]Nat GDP per cap ppp growth rate'!BZ144,0)-IF(Settings!$C$16="No",0,Parameters!BZ$174*('AMOC national temperature'!BZ143-Parameters!BZ$138)+Parameters!BZ$175*('AMOC national temperature'!BZ143-Parameters!BZ$138)^2)))*IF(Settings!$C$16="No",1,(1-SLR!$D143*Parameters!BZ$191))&lt;=0,1,(Parameters!$B$184*(1-Parameters!BZ$195)*_xlfn.IFNA('[3]National GDP per capita ppp'!BZ144,0)+(1-Parameters!$B$184)*BZ143)*(1+(_xlfn.IFNA('[3]Nat GDP per cap ppp growth rate'!BZ144,0)-IF(Settings!$C$16="No",0,Parameters!BZ$174*('AMOC national temperature'!BZ143-Parameters!BZ$138)+Parameters!BZ$175*('AMOC national temperature'!BZ143-Parameters!BZ$138)^2)))*IF(Settings!$C$16="No",1,(1-SLR!$D143*Parameters!BZ$191))))</f>
        <v>750384.75838398514</v>
      </c>
      <c r="CA144" s="22">
        <f ca="1">IF(CA$2=0,0,IF((Parameters!$B$184*(1-Parameters!CA$195)*_xlfn.IFNA('[3]National GDP per capita ppp'!CA144,0)+(1-Parameters!$B$184)*CA143)*(1+(_xlfn.IFNA('[3]Nat GDP per cap ppp growth rate'!CA144,0)-IF(Settings!$C$16="No",0,Parameters!CA$174*('AMOC national temperature'!CA143-Parameters!CA$138)+Parameters!CA$175*('AMOC national temperature'!CA143-Parameters!CA$138)^2)))*IF(Settings!$C$16="No",1,(1-SLR!$D143*Parameters!CA$191))&lt;=0,1,(Parameters!$B$184*(1-Parameters!CA$195)*_xlfn.IFNA('[3]National GDP per capita ppp'!CA144,0)+(1-Parameters!$B$184)*CA143)*(1+(_xlfn.IFNA('[3]Nat GDP per cap ppp growth rate'!CA144,0)-IF(Settings!$C$16="No",0,Parameters!CA$174*('AMOC national temperature'!CA143-Parameters!CA$138)+Parameters!CA$175*('AMOC national temperature'!CA143-Parameters!CA$138)^2)))*IF(Settings!$C$16="No",1,(1-SLR!$D143*Parameters!CA$191))))</f>
        <v>44247.664077162248</v>
      </c>
      <c r="CB144" s="22">
        <f ca="1">IF(CB$2=0,0,IF((Parameters!$B$184*(1-Parameters!CB$195)*_xlfn.IFNA('[3]National GDP per capita ppp'!CB144,0)+(1-Parameters!$B$184)*CB143)*(1+(_xlfn.IFNA('[3]Nat GDP per cap ppp growth rate'!CB144,0)-IF(Settings!$C$16="No",0,Parameters!CB$174*('AMOC national temperature'!CB143-Parameters!CB$138)+Parameters!CB$175*('AMOC national temperature'!CB143-Parameters!CB$138)^2)))*IF(Settings!$C$16="No",1,(1-SLR!$D143*Parameters!CB$191))&lt;=0,1,(Parameters!$B$184*(1-Parameters!CB$195)*_xlfn.IFNA('[3]National GDP per capita ppp'!CB144,0)+(1-Parameters!$B$184)*CB143)*(1+(_xlfn.IFNA('[3]Nat GDP per cap ppp growth rate'!CB144,0)-IF(Settings!$C$16="No",0,Parameters!CB$174*('AMOC national temperature'!CB143-Parameters!CB$138)+Parameters!CB$175*('AMOC national temperature'!CB143-Parameters!CB$138)^2)))*IF(Settings!$C$16="No",1,(1-SLR!$D143*Parameters!CB$191))))</f>
        <v>80684.236910549414</v>
      </c>
      <c r="CC144" s="22">
        <f ca="1">IF(CC$2=0,0,IF((Parameters!$B$184*(1-Parameters!CC$195)*_xlfn.IFNA('[3]National GDP per capita ppp'!CC144,0)+(1-Parameters!$B$184)*CC143)*(1+(_xlfn.IFNA('[3]Nat GDP per cap ppp growth rate'!CC144,0)-IF(Settings!$C$16="No",0,Parameters!CC$174*('AMOC national temperature'!CC143-Parameters!CC$138)+Parameters!CC$175*('AMOC national temperature'!CC143-Parameters!CC$138)^2)))*IF(Settings!$C$16="No",1,(1-SLR!$D143*Parameters!CC$191))&lt;=0,1,(Parameters!$B$184*(1-Parameters!CC$195)*_xlfn.IFNA('[3]National GDP per capita ppp'!CC144,0)+(1-Parameters!$B$184)*CC143)*(1+(_xlfn.IFNA('[3]Nat GDP per cap ppp growth rate'!CC144,0)-IF(Settings!$C$16="No",0,Parameters!CC$174*('AMOC national temperature'!CC143-Parameters!CC$138)+Parameters!CC$175*('AMOC national temperature'!CC143-Parameters!CC$138)^2)))*IF(Settings!$C$16="No",1,(1-SLR!$D143*Parameters!CC$191))))</f>
        <v>13903.175699626383</v>
      </c>
      <c r="CD144" s="22">
        <f ca="1">IF(CD$2=0,0,IF((Parameters!$B$184*(1-Parameters!CD$195)*_xlfn.IFNA('[3]National GDP per capita ppp'!CD144,0)+(1-Parameters!$B$184)*CD143)*(1+(_xlfn.IFNA('[3]Nat GDP per cap ppp growth rate'!CD144,0)-IF(Settings!$C$16="No",0,Parameters!CD$174*('AMOC national temperature'!CD143-Parameters!CD$138)+Parameters!CD$175*('AMOC national temperature'!CD143-Parameters!CD$138)^2)))*IF(Settings!$C$16="No",1,(1-SLR!$D143*Parameters!CD$191))&lt;=0,1,(Parameters!$B$184*(1-Parameters!CD$195)*_xlfn.IFNA('[3]National GDP per capita ppp'!CD144,0)+(1-Parameters!$B$184)*CD143)*(1+(_xlfn.IFNA('[3]Nat GDP per cap ppp growth rate'!CD144,0)-IF(Settings!$C$16="No",0,Parameters!CD$174*('AMOC national temperature'!CD143-Parameters!CD$138)+Parameters!CD$175*('AMOC national temperature'!CD143-Parameters!CD$138)^2)))*IF(Settings!$C$16="No",1,(1-SLR!$D143*Parameters!CD$191))))</f>
        <v>91055.626239036428</v>
      </c>
      <c r="CE144" s="22">
        <f ca="1">IF(CE$2=0,0,IF((Parameters!$B$184*(1-Parameters!CE$195)*_xlfn.IFNA('[3]National GDP per capita ppp'!CE144,0)+(1-Parameters!$B$184)*CE143)*(1+(_xlfn.IFNA('[3]Nat GDP per cap ppp growth rate'!CE144,0)-IF(Settings!$C$16="No",0,Parameters!CE$174*('AMOC national temperature'!CE143-Parameters!CE$138)+Parameters!CE$175*('AMOC national temperature'!CE143-Parameters!CE$138)^2)))*IF(Settings!$C$16="No",1,(1-SLR!$D143*Parameters!CE$191))&lt;=0,1,(Parameters!$B$184*(1-Parameters!CE$195)*_xlfn.IFNA('[3]National GDP per capita ppp'!CE144,0)+(1-Parameters!$B$184)*CE143)*(1+(_xlfn.IFNA('[3]Nat GDP per cap ppp growth rate'!CE144,0)-IF(Settings!$C$16="No",0,Parameters!CE$174*('AMOC national temperature'!CE143-Parameters!CE$138)+Parameters!CE$175*('AMOC national temperature'!CE143-Parameters!CE$138)^2)))*IF(Settings!$C$16="No",1,(1-SLR!$D143*Parameters!CE$191))))</f>
        <v>124536.38236894114</v>
      </c>
      <c r="CF144" s="13">
        <f ca="1">IF(CF$2=0,0,IF((Parameters!$B$184*(1-Parameters!CF$195)*_xlfn.IFNA('[3]National GDP per capita ppp'!CF144,0)+(1-Parameters!$B$184)*CF143)*(1+(_xlfn.IFNA('[3]Nat GDP per cap ppp growth rate'!CF144,0)-IF(Settings!$C$16="No",0,Parameters!CF$174*('AMOC national temperature'!CF143-Parameters!CF$138)+Parameters!CF$175*('AMOC national temperature'!CF143-Parameters!CF$138)^2)))*IF(Settings!$C$16="No",1,(1-SLR!$D143*Parameters!CF$191))*(1-ISM!K143)&lt;=0,1,(Parameters!$B$184*(1-Parameters!CF$195)*_xlfn.IFNA('[3]National GDP per capita ppp'!CF144,0)+(1-Parameters!$B$184)*CF143)*(1+(_xlfn.IFNA('[3]Nat GDP per cap ppp growth rate'!CF144,0)-IF(Settings!$C$16="No",0,Parameters!CF$174*('AMOC national temperature'!CF143-Parameters!CF$138)+Parameters!CF$175*('AMOC national temperature'!CF143-Parameters!CF$138)^2)))*IF(Settings!$C$16="No",1,(1-SLR!$D143*Parameters!CF$191))*(1-ISM!K143)))</f>
        <v>66847.77086051229</v>
      </c>
      <c r="CG144" s="22">
        <f ca="1">IF(CG$2=0,0,IF((Parameters!$B$184*(1-Parameters!CG$195)*_xlfn.IFNA('[3]National GDP per capita ppp'!CG144,0)+(1-Parameters!$B$184)*CG143)*(1+(_xlfn.IFNA('[3]Nat GDP per cap ppp growth rate'!CG144,0)-IF(Settings!$C$16="No",0,Parameters!CG$174*('AMOC national temperature'!CG143-Parameters!CG$138)+Parameters!CG$175*('AMOC national temperature'!CG143-Parameters!CG$138)^2)))*IF(Settings!$C$16="No",1,(1-SLR!$D143*Parameters!CG$191))&lt;=0,1,(Parameters!$B$184*(1-Parameters!CG$195)*_xlfn.IFNA('[3]National GDP per capita ppp'!CG144,0)+(1-Parameters!$B$184)*CG143)*(1+(_xlfn.IFNA('[3]Nat GDP per cap ppp growth rate'!CG144,0)-IF(Settings!$C$16="No",0,Parameters!CG$174*('AMOC national temperature'!CG143-Parameters!CG$138)+Parameters!CG$175*('AMOC national temperature'!CG143-Parameters!CG$138)^2)))*IF(Settings!$C$16="No",1,(1-SLR!$D143*Parameters!CG$191))))</f>
        <v>162453.09590364803</v>
      </c>
      <c r="CH144" s="22">
        <f ca="1">IF(CH$2=0,0,IF((Parameters!$B$184*(1-Parameters!CH$195)*_xlfn.IFNA('[3]National GDP per capita ppp'!CH144,0)+(1-Parameters!$B$184)*CH143)*(1+(_xlfn.IFNA('[3]Nat GDP per cap ppp growth rate'!CH144,0)-IF(Settings!$C$16="No",0,Parameters!CH$174*('AMOC national temperature'!CH143-Parameters!CH$138)+Parameters!CH$175*('AMOC national temperature'!CH143-Parameters!CH$138)^2)))*IF(Settings!$C$16="No",1,(1-SLR!$D143*Parameters!CH$191))&lt;=0,1,(Parameters!$B$184*(1-Parameters!CH$195)*_xlfn.IFNA('[3]National GDP per capita ppp'!CH144,0)+(1-Parameters!$B$184)*CH143)*(1+(_xlfn.IFNA('[3]Nat GDP per cap ppp growth rate'!CH144,0)-IF(Settings!$C$16="No",0,Parameters!CH$174*('AMOC national temperature'!CH143-Parameters!CH$138)+Parameters!CH$175*('AMOC national temperature'!CH143-Parameters!CH$138)^2)))*IF(Settings!$C$16="No",1,(1-SLR!$D143*Parameters!CH$191))))</f>
        <v>482619.42544703459</v>
      </c>
      <c r="CI144" s="22">
        <f ca="1">IF(CI$2=0,0,IF((Parameters!$B$184*(1-Parameters!CI$195)*_xlfn.IFNA('[3]National GDP per capita ppp'!CI144,0)+(1-Parameters!$B$184)*CI143)*(1+(_xlfn.IFNA('[3]Nat GDP per cap ppp growth rate'!CI144,0)-IF(Settings!$C$16="No",0,Parameters!CI$174*('AMOC national temperature'!CI143-Parameters!CI$138)+Parameters!CI$175*('AMOC national temperature'!CI143-Parameters!CI$138)^2)))*IF(Settings!$C$16="No",1,(1-SLR!$D143*Parameters!CI$191))&lt;=0,1,(Parameters!$B$184*(1-Parameters!CI$195)*_xlfn.IFNA('[3]National GDP per capita ppp'!CI144,0)+(1-Parameters!$B$184)*CI143)*(1+(_xlfn.IFNA('[3]Nat GDP per cap ppp growth rate'!CI144,0)-IF(Settings!$C$16="No",0,Parameters!CI$174*('AMOC national temperature'!CI143-Parameters!CI$138)+Parameters!CI$175*('AMOC national temperature'!CI143-Parameters!CI$138)^2)))*IF(Settings!$C$16="No",1,(1-SLR!$D143*Parameters!CI$191))))</f>
        <v>269083.98462333728</v>
      </c>
      <c r="CJ144" s="22">
        <f ca="1">IF(CJ$2=0,0,IF((Parameters!$B$184*(1-Parameters!CJ$195)*_xlfn.IFNA('[3]National GDP per capita ppp'!CJ144,0)+(1-Parameters!$B$184)*CJ143)*(1+(_xlfn.IFNA('[3]Nat GDP per cap ppp growth rate'!CJ144,0)-IF(Settings!$C$16="No",0,Parameters!CJ$174*('AMOC national temperature'!CJ143-Parameters!CJ$138)+Parameters!CJ$175*('AMOC national temperature'!CJ143-Parameters!CJ$138)^2)))*IF(Settings!$C$16="No",1,(1-SLR!$D143*Parameters!CJ$191))&lt;=0,1,(Parameters!$B$184*(1-Parameters!CJ$195)*_xlfn.IFNA('[3]National GDP per capita ppp'!CJ144,0)+(1-Parameters!$B$184)*CJ143)*(1+(_xlfn.IFNA('[3]Nat GDP per cap ppp growth rate'!CJ144,0)-IF(Settings!$C$16="No",0,Parameters!CJ$174*('AMOC national temperature'!CJ143-Parameters!CJ$138)+Parameters!CJ$175*('AMOC national temperature'!CJ143-Parameters!CJ$138)^2)))*IF(Settings!$C$16="No",1,(1-SLR!$D143*Parameters!CJ$191))))</f>
        <v>193958.64609427348</v>
      </c>
      <c r="CK144" s="22">
        <f ca="1">IF(CK$2=0,0,IF((Parameters!$B$184*(1-Parameters!CK$195)*_xlfn.IFNA('[3]National GDP per capita ppp'!CK144,0)+(1-Parameters!$B$184)*CK143)*(1+(_xlfn.IFNA('[3]Nat GDP per cap ppp growth rate'!CK144,0)-IF(Settings!$C$16="No",0,Parameters!CK$174*('AMOC national temperature'!CK143-Parameters!CK$138)+Parameters!CK$175*('AMOC national temperature'!CK143-Parameters!CK$138)^2)))*IF(Settings!$C$16="No",1,(1-SLR!$D143*Parameters!CK$191))&lt;=0,1,(Parameters!$B$184*(1-Parameters!CK$195)*_xlfn.IFNA('[3]National GDP per capita ppp'!CK144,0)+(1-Parameters!$B$184)*CK143)*(1+(_xlfn.IFNA('[3]Nat GDP per cap ppp growth rate'!CK144,0)-IF(Settings!$C$16="No",0,Parameters!CK$174*('AMOC national temperature'!CK143-Parameters!CK$138)+Parameters!CK$175*('AMOC national temperature'!CK143-Parameters!CK$138)^2)))*IF(Settings!$C$16="No",1,(1-SLR!$D143*Parameters!CK$191))))</f>
        <v>106105.63087092726</v>
      </c>
      <c r="CL144" s="22">
        <f ca="1">IF(CL$2=0,0,IF((Parameters!$B$184*(1-Parameters!CL$195)*_xlfn.IFNA('[3]National GDP per capita ppp'!CL144,0)+(1-Parameters!$B$184)*CL143)*(1+(_xlfn.IFNA('[3]Nat GDP per cap ppp growth rate'!CL144,0)-IF(Settings!$C$16="No",0,Parameters!CL$174*('AMOC national temperature'!CL143-Parameters!CL$138)+Parameters!CL$175*('AMOC national temperature'!CL143-Parameters!CL$138)^2)))*IF(Settings!$C$16="No",1,(1-SLR!$D143*Parameters!CL$191))&lt;=0,1,(Parameters!$B$184*(1-Parameters!CL$195)*_xlfn.IFNA('[3]National GDP per capita ppp'!CL144,0)+(1-Parameters!$B$184)*CL143)*(1+(_xlfn.IFNA('[3]Nat GDP per cap ppp growth rate'!CL144,0)-IF(Settings!$C$16="No",0,Parameters!CL$174*('AMOC national temperature'!CL143-Parameters!CL$138)+Parameters!CL$175*('AMOC national temperature'!CL143-Parameters!CL$138)^2)))*IF(Settings!$C$16="No",1,(1-SLR!$D143*Parameters!CL$191))))</f>
        <v>145134.21170353185</v>
      </c>
      <c r="CM144" s="22">
        <f ca="1">IF(CM$2=0,0,IF((Parameters!$B$184*(1-Parameters!CM$195)*_xlfn.IFNA('[3]National GDP per capita ppp'!CM144,0)+(1-Parameters!$B$184)*CM143)*(1+(_xlfn.IFNA('[3]Nat GDP per cap ppp growth rate'!CM144,0)-IF(Settings!$C$16="No",0,Parameters!CM$174*('AMOC national temperature'!CM143-Parameters!CM$138)+Parameters!CM$175*('AMOC national temperature'!CM143-Parameters!CM$138)^2)))*IF(Settings!$C$16="No",1,(1-SLR!$D143*Parameters!CM$191))&lt;=0,1,(Parameters!$B$184*(1-Parameters!CM$195)*_xlfn.IFNA('[3]National GDP per capita ppp'!CM144,0)+(1-Parameters!$B$184)*CM143)*(1+(_xlfn.IFNA('[3]Nat GDP per cap ppp growth rate'!CM144,0)-IF(Settings!$C$16="No",0,Parameters!CM$174*('AMOC national temperature'!CM143-Parameters!CM$138)+Parameters!CM$175*('AMOC national temperature'!CM143-Parameters!CM$138)^2)))*IF(Settings!$C$16="No",1,(1-SLR!$D143*Parameters!CM$191))))</f>
        <v>57982.504136651965</v>
      </c>
      <c r="CN144" s="22">
        <f ca="1">IF(CN$2=0,0,IF((Parameters!$B$184*(1-Parameters!CN$195)*_xlfn.IFNA('[3]National GDP per capita ppp'!CN144,0)+(1-Parameters!$B$184)*CN143)*(1+(_xlfn.IFNA('[3]Nat GDP per cap ppp growth rate'!CN144,0)-IF(Settings!$C$16="No",0,Parameters!CN$174*('AMOC national temperature'!CN143-Parameters!CN$138)+Parameters!CN$175*('AMOC national temperature'!CN143-Parameters!CN$138)^2)))*IF(Settings!$C$16="No",1,(1-SLR!$D143*Parameters!CN$191))&lt;=0,1,(Parameters!$B$184*(1-Parameters!CN$195)*_xlfn.IFNA('[3]National GDP per capita ppp'!CN144,0)+(1-Parameters!$B$184)*CN143)*(1+(_xlfn.IFNA('[3]Nat GDP per cap ppp growth rate'!CN144,0)-IF(Settings!$C$16="No",0,Parameters!CN$174*('AMOC national temperature'!CN143-Parameters!CN$138)+Parameters!CN$175*('AMOC national temperature'!CN143-Parameters!CN$138)^2)))*IF(Settings!$C$16="No",1,(1-SLR!$D143*Parameters!CN$191))))</f>
        <v>274498.4553832683</v>
      </c>
      <c r="CO144" s="22">
        <f ca="1">IF(CO$2=0,0,IF((Parameters!$B$184*(1-Parameters!CO$195)*_xlfn.IFNA('[3]National GDP per capita ppp'!CO144,0)+(1-Parameters!$B$184)*CO143)*(1+(_xlfn.IFNA('[3]Nat GDP per cap ppp growth rate'!CO144,0)-IF(Settings!$C$16="No",0,Parameters!CO$174*('AMOC national temperature'!CO143-Parameters!CO$138)+Parameters!CO$175*('AMOC national temperature'!CO143-Parameters!CO$138)^2)))*IF(Settings!$C$16="No",1,(1-SLR!$D143*Parameters!CO$191))&lt;=0,1,(Parameters!$B$184*(1-Parameters!CO$195)*_xlfn.IFNA('[3]National GDP per capita ppp'!CO144,0)+(1-Parameters!$B$184)*CO143)*(1+(_xlfn.IFNA('[3]Nat GDP per cap ppp growth rate'!CO144,0)-IF(Settings!$C$16="No",0,Parameters!CO$174*('AMOC national temperature'!CO143-Parameters!CO$138)+Parameters!CO$175*('AMOC national temperature'!CO143-Parameters!CO$138)^2)))*IF(Settings!$C$16="No",1,(1-SLR!$D143*Parameters!CO$191))))</f>
        <v>669066.4640256851</v>
      </c>
      <c r="CP144" s="22">
        <f ca="1">IF(CP$2=0,0,IF((Parameters!$B$184*(1-Parameters!CP$195)*_xlfn.IFNA('[3]National GDP per capita ppp'!CP144,0)+(1-Parameters!$B$184)*CP143)*(1+(_xlfn.IFNA('[3]Nat GDP per cap ppp growth rate'!CP144,0)-IF(Settings!$C$16="No",0,Parameters!CP$174*('AMOC national temperature'!CP143-Parameters!CP$138)+Parameters!CP$175*('AMOC national temperature'!CP143-Parameters!CP$138)^2)))*IF(Settings!$C$16="No",1,(1-SLR!$D143*Parameters!CP$191))&lt;=0,1,(Parameters!$B$184*(1-Parameters!CP$195)*_xlfn.IFNA('[3]National GDP per capita ppp'!CP144,0)+(1-Parameters!$B$184)*CP143)*(1+(_xlfn.IFNA('[3]Nat GDP per cap ppp growth rate'!CP144,0)-IF(Settings!$C$16="No",0,Parameters!CP$174*('AMOC national temperature'!CP143-Parameters!CP$138)+Parameters!CP$175*('AMOC national temperature'!CP143-Parameters!CP$138)^2)))*IF(Settings!$C$16="No",1,(1-SLR!$D143*Parameters!CP$191))))</f>
        <v>149146.87211401813</v>
      </c>
      <c r="CQ144" s="22">
        <f ca="1">IF(CQ$2=0,0,IF((Parameters!$B$184*(1-Parameters!CQ$195)*_xlfn.IFNA('[3]National GDP per capita ppp'!CQ144,0)+(1-Parameters!$B$184)*CQ143)*(1+(_xlfn.IFNA('[3]Nat GDP per cap ppp growth rate'!CQ144,0)-IF(Settings!$C$16="No",0,Parameters!CQ$174*('AMOC national temperature'!CQ143-Parameters!CQ$138)+Parameters!CQ$175*('AMOC national temperature'!CQ143-Parameters!CQ$138)^2)))*IF(Settings!$C$16="No",1,(1-SLR!$D143*Parameters!CQ$191))&lt;=0,1,(Parameters!$B$184*(1-Parameters!CQ$195)*_xlfn.IFNA('[3]National GDP per capita ppp'!CQ144,0)+(1-Parameters!$B$184)*CQ143)*(1+(_xlfn.IFNA('[3]Nat GDP per cap ppp growth rate'!CQ144,0)-IF(Settings!$C$16="No",0,Parameters!CQ$174*('AMOC national temperature'!CQ143-Parameters!CQ$138)+Parameters!CQ$175*('AMOC national temperature'!CQ143-Parameters!CQ$138)^2)))*IF(Settings!$C$16="No",1,(1-SLR!$D143*Parameters!CQ$191))))</f>
        <v>69181.60710682733</v>
      </c>
      <c r="CR144" s="22">
        <f ca="1">IF(CR$2=0,0,IF((Parameters!$B$184*(1-Parameters!CR$195)*_xlfn.IFNA('[3]National GDP per capita ppp'!CR144,0)+(1-Parameters!$B$184)*CR143)*(1+(_xlfn.IFNA('[3]Nat GDP per cap ppp growth rate'!CR144,0)-IF(Settings!$C$16="No",0,Parameters!CR$174*('AMOC national temperature'!CR143-Parameters!CR$138)+Parameters!CR$175*('AMOC national temperature'!CR143-Parameters!CR$138)^2)))*IF(Settings!$C$16="No",1,(1-SLR!$D143*Parameters!CR$191))&lt;=0,1,(Parameters!$B$184*(1-Parameters!CR$195)*_xlfn.IFNA('[3]National GDP per capita ppp'!CR144,0)+(1-Parameters!$B$184)*CR143)*(1+(_xlfn.IFNA('[3]Nat GDP per cap ppp growth rate'!CR144,0)-IF(Settings!$C$16="No",0,Parameters!CR$174*('AMOC national temperature'!CR143-Parameters!CR$138)+Parameters!CR$175*('AMOC national temperature'!CR143-Parameters!CR$138)^2)))*IF(Settings!$C$16="No",1,(1-SLR!$D143*Parameters!CR$191))))</f>
        <v>25973.534642380142</v>
      </c>
      <c r="CS144" s="22">
        <f ca="1">IF(CS$2=0,0,IF((Parameters!$B$184*(1-Parameters!CS$195)*_xlfn.IFNA('[3]National GDP per capita ppp'!CS144,0)+(1-Parameters!$B$184)*CS143)*(1+(_xlfn.IFNA('[3]Nat GDP per cap ppp growth rate'!CS144,0)-IF(Settings!$C$16="No",0,Parameters!CS$174*('AMOC national temperature'!CS143-Parameters!CS$138)+Parameters!CS$175*('AMOC national temperature'!CS143-Parameters!CS$138)^2)))*IF(Settings!$C$16="No",1,(1-SLR!$D143*Parameters!CS$191))&lt;=0,1,(Parameters!$B$184*(1-Parameters!CS$195)*_xlfn.IFNA('[3]National GDP per capita ppp'!CS144,0)+(1-Parameters!$B$184)*CS143)*(1+(_xlfn.IFNA('[3]Nat GDP per cap ppp growth rate'!CS144,0)-IF(Settings!$C$16="No",0,Parameters!CS$174*('AMOC national temperature'!CS143-Parameters!CS$138)+Parameters!CS$175*('AMOC national temperature'!CS143-Parameters!CS$138)^2)))*IF(Settings!$C$16="No",1,(1-SLR!$D143*Parameters!CS$191))))</f>
        <v>46761.927361199523</v>
      </c>
      <c r="CT144" s="22">
        <f ca="1">IF(CT$2=0,0,IF((Parameters!$B$184*(1-Parameters!CT$195)*_xlfn.IFNA('[3]National GDP per capita ppp'!CT144,0)+(1-Parameters!$B$184)*CT143)*(1+(_xlfn.IFNA('[3]Nat GDP per cap ppp growth rate'!CT144,0)-IF(Settings!$C$16="No",0,Parameters!CT$174*('AMOC national temperature'!CT143-Parameters!CT$138)+Parameters!CT$175*('AMOC national temperature'!CT143-Parameters!CT$138)^2)))*IF(Settings!$C$16="No",1,(1-SLR!$D143*Parameters!CT$191))&lt;=0,1,(Parameters!$B$184*(1-Parameters!CT$195)*_xlfn.IFNA('[3]National GDP per capita ppp'!CT144,0)+(1-Parameters!$B$184)*CT143)*(1+(_xlfn.IFNA('[3]Nat GDP per cap ppp growth rate'!CT144,0)-IF(Settings!$C$16="No",0,Parameters!CT$174*('AMOC national temperature'!CT143-Parameters!CT$138)+Parameters!CT$175*('AMOC national temperature'!CT143-Parameters!CT$138)^2)))*IF(Settings!$C$16="No",1,(1-SLR!$D143*Parameters!CT$191))))</f>
        <v>264079.89408192574</v>
      </c>
      <c r="CU144" s="22">
        <f ca="1">IF(CU$2=0,0,IF((Parameters!$B$184*(1-Parameters!CU$195)*_xlfn.IFNA('[3]National GDP per capita ppp'!CU144,0)+(1-Parameters!$B$184)*CU143)*(1+(_xlfn.IFNA('[3]Nat GDP per cap ppp growth rate'!CU144,0)-IF(Settings!$C$16="No",0,Parameters!CU$174*('AMOC national temperature'!CU143-Parameters!CU$138)+Parameters!CU$175*('AMOC national temperature'!CU143-Parameters!CU$138)^2)))*IF(Settings!$C$16="No",1,(1-SLR!$D143*Parameters!CU$191))&lt;=0,1,(Parameters!$B$184*(1-Parameters!CU$195)*_xlfn.IFNA('[3]National GDP per capita ppp'!CU144,0)+(1-Parameters!$B$184)*CU143)*(1+(_xlfn.IFNA('[3]Nat GDP per cap ppp growth rate'!CU144,0)-IF(Settings!$C$16="No",0,Parameters!CU$174*('AMOC national temperature'!CU143-Parameters!CU$138)+Parameters!CU$175*('AMOC national temperature'!CU143-Parameters!CU$138)^2)))*IF(Settings!$C$16="No",1,(1-SLR!$D143*Parameters!CU$191))))</f>
        <v>518587.9941089658</v>
      </c>
      <c r="CV144" s="22">
        <f ca="1">IF(CV$2=0,0,IF((Parameters!$B$184*(1-Parameters!CV$195)*_xlfn.IFNA('[3]National GDP per capita ppp'!CV144,0)+(1-Parameters!$B$184)*CV143)*(1+(_xlfn.IFNA('[3]Nat GDP per cap ppp growth rate'!CV144,0)-IF(Settings!$C$16="No",0,Parameters!CV$174*('AMOC national temperature'!CV143-Parameters!CV$138)+Parameters!CV$175*('AMOC national temperature'!CV143-Parameters!CV$138)^2)))*IF(Settings!$C$16="No",1,(1-SLR!$D143*Parameters!CV$191))&lt;=0,1,(Parameters!$B$184*(1-Parameters!CV$195)*_xlfn.IFNA('[3]National GDP per capita ppp'!CV144,0)+(1-Parameters!$B$184)*CV143)*(1+(_xlfn.IFNA('[3]Nat GDP per cap ppp growth rate'!CV144,0)-IF(Settings!$C$16="No",0,Parameters!CV$174*('AMOC national temperature'!CV143-Parameters!CV$138)+Parameters!CV$175*('AMOC national temperature'!CV143-Parameters!CV$138)^2)))*IF(Settings!$C$16="No",1,(1-SLR!$D143*Parameters!CV$191))))</f>
        <v>1080680.8335353869</v>
      </c>
      <c r="CW144" s="22">
        <f ca="1">IF(CW$2=0,0,IF((Parameters!$B$184*(1-Parameters!CW$195)*_xlfn.IFNA('[3]National GDP per capita ppp'!CW144,0)+(1-Parameters!$B$184)*CW143)*(1+(_xlfn.IFNA('[3]Nat GDP per cap ppp growth rate'!CW144,0)-IF(Settings!$C$16="No",0,Parameters!CW$174*('AMOC national temperature'!CW143-Parameters!CW$138)+Parameters!CW$175*('AMOC national temperature'!CW143-Parameters!CW$138)^2)))*IF(Settings!$C$16="No",1,(1-SLR!$D143*Parameters!CW$191))&lt;=0,1,(Parameters!$B$184*(1-Parameters!CW$195)*_xlfn.IFNA('[3]National GDP per capita ppp'!CW144,0)+(1-Parameters!$B$184)*CW143)*(1+(_xlfn.IFNA('[3]Nat GDP per cap ppp growth rate'!CW144,0)-IF(Settings!$C$16="No",0,Parameters!CW$174*('AMOC national temperature'!CW143-Parameters!CW$138)+Parameters!CW$175*('AMOC national temperature'!CW143-Parameters!CW$138)^2)))*IF(Settings!$C$16="No",1,(1-SLR!$D143*Parameters!CW$191))))</f>
        <v>86437.071087831137</v>
      </c>
      <c r="CX144" s="22">
        <f ca="1">IF(CX$2=0,0,IF((Parameters!$B$184*(1-Parameters!CX$195)*_xlfn.IFNA('[3]National GDP per capita ppp'!CX144,0)+(1-Parameters!$B$184)*CX143)*(1+(_xlfn.IFNA('[3]Nat GDP per cap ppp growth rate'!CX144,0)-IF(Settings!$C$16="No",0,Parameters!CX$174*('AMOC national temperature'!CX143-Parameters!CX$138)+Parameters!CX$175*('AMOC national temperature'!CX143-Parameters!CX$138)^2)))*IF(Settings!$C$16="No",1,(1-SLR!$D143*Parameters!CX$191))&lt;=0,1,(Parameters!$B$184*(1-Parameters!CX$195)*_xlfn.IFNA('[3]National GDP per capita ppp'!CX144,0)+(1-Parameters!$B$184)*CX143)*(1+(_xlfn.IFNA('[3]Nat GDP per cap ppp growth rate'!CX144,0)-IF(Settings!$C$16="No",0,Parameters!CX$174*('AMOC national temperature'!CX143-Parameters!CX$138)+Parameters!CX$175*('AMOC national temperature'!CX143-Parameters!CX$138)^2)))*IF(Settings!$C$16="No",1,(1-SLR!$D143*Parameters!CX$191))))</f>
        <v>412516.74675174209</v>
      </c>
      <c r="CY144" s="22">
        <f ca="1">IF(CY$2=0,0,IF((Parameters!$B$184*(1-Parameters!CY$195)*_xlfn.IFNA('[3]National GDP per capita ppp'!CY144,0)+(1-Parameters!$B$184)*CY143)*(1+(_xlfn.IFNA('[3]Nat GDP per cap ppp growth rate'!CY144,0)-IF(Settings!$C$16="No",0,Parameters!CY$174*('AMOC national temperature'!CY143-Parameters!CY$138)+Parameters!CY$175*('AMOC national temperature'!CY143-Parameters!CY$138)^2)))*IF(Settings!$C$16="No",1,(1-SLR!$D143*Parameters!CY$191))&lt;=0,1,(Parameters!$B$184*(1-Parameters!CY$195)*_xlfn.IFNA('[3]National GDP per capita ppp'!CY144,0)+(1-Parameters!$B$184)*CY143)*(1+(_xlfn.IFNA('[3]Nat GDP per cap ppp growth rate'!CY144,0)-IF(Settings!$C$16="No",0,Parameters!CY$174*('AMOC national temperature'!CY143-Parameters!CY$138)+Parameters!CY$175*('AMOC national temperature'!CY143-Parameters!CY$138)^2)))*IF(Settings!$C$16="No",1,(1-SLR!$D143*Parameters!CY$191))))</f>
        <v>47933.654657948609</v>
      </c>
      <c r="CZ144" s="22">
        <f ca="1">IF(CZ$2=0,0,IF((Parameters!$B$184*(1-Parameters!CZ$195)*_xlfn.IFNA('[3]National GDP per capita ppp'!CZ144,0)+(1-Parameters!$B$184)*CZ143)*(1+(_xlfn.IFNA('[3]Nat GDP per cap ppp growth rate'!CZ144,0)-IF(Settings!$C$16="No",0,Parameters!CZ$174*('AMOC national temperature'!CZ143-Parameters!CZ$138)+Parameters!CZ$175*('AMOC national temperature'!CZ143-Parameters!CZ$138)^2)))*IF(Settings!$C$16="No",1,(1-SLR!$D143*Parameters!CZ$191))&lt;=0,1,(Parameters!$B$184*(1-Parameters!CZ$195)*_xlfn.IFNA('[3]National GDP per capita ppp'!CZ144,0)+(1-Parameters!$B$184)*CZ143)*(1+(_xlfn.IFNA('[3]Nat GDP per cap ppp growth rate'!CZ144,0)-IF(Settings!$C$16="No",0,Parameters!CZ$174*('AMOC national temperature'!CZ143-Parameters!CZ$138)+Parameters!CZ$175*('AMOC national temperature'!CZ143-Parameters!CZ$138)^2)))*IF(Settings!$C$16="No",1,(1-SLR!$D143*Parameters!CZ$191))))</f>
        <v>338617.19408191729</v>
      </c>
      <c r="DA144" s="22">
        <f>IF(DA$2=0,0,IF((Parameters!$B$184*(1-Parameters!DA$195)*_xlfn.IFNA('[3]National GDP per capita ppp'!DA144,0)+(1-Parameters!$B$184)*DA143)*(1+(_xlfn.IFNA('[3]Nat GDP per cap ppp growth rate'!DA144,0)-IF(Settings!$C$16="No",0,Parameters!DA$174*('AMOC national temperature'!DA143-Parameters!DA$138)+Parameters!DA$175*('AMOC national temperature'!DA143-Parameters!DA$138)^2)))*IF(Settings!$C$16="No",1,(1-SLR!$D143*Parameters!DA$191))&lt;=0,1,(Parameters!$B$184*(1-Parameters!DA$195)*_xlfn.IFNA('[3]National GDP per capita ppp'!DA144,0)+(1-Parameters!$B$184)*DA143)*(1+(_xlfn.IFNA('[3]Nat GDP per cap ppp growth rate'!DA144,0)-IF(Settings!$C$16="No",0,Parameters!DA$174*('AMOC national temperature'!DA143-Parameters!DA$138)+Parameters!DA$175*('AMOC national temperature'!DA143-Parameters!DA$138)^2)))*IF(Settings!$C$16="No",1,(1-SLR!$D143*Parameters!DA$191))))</f>
        <v>0</v>
      </c>
      <c r="DB144" s="22">
        <f ca="1">IF(DB$2=0,0,IF((Parameters!$B$184*(1-Parameters!DB$195)*_xlfn.IFNA('[3]National GDP per capita ppp'!DB144,0)+(1-Parameters!$B$184)*DB143)*(1+(_xlfn.IFNA('[3]Nat GDP per cap ppp growth rate'!DB144,0)-IF(Settings!$C$16="No",0,Parameters!DB$174*('AMOC national temperature'!DB143-Parameters!DB$138)+Parameters!DB$175*('AMOC national temperature'!DB143-Parameters!DB$138)^2)))*IF(Settings!$C$16="No",1,(1-SLR!$D143*Parameters!DB$191))&lt;=0,1,(Parameters!$B$184*(1-Parameters!DB$195)*_xlfn.IFNA('[3]National GDP per capita ppp'!DB144,0)+(1-Parameters!$B$184)*DB143)*(1+(_xlfn.IFNA('[3]Nat GDP per cap ppp growth rate'!DB144,0)-IF(Settings!$C$16="No",0,Parameters!DB$174*('AMOC national temperature'!DB143-Parameters!DB$138)+Parameters!DB$175*('AMOC national temperature'!DB143-Parameters!DB$138)^2)))*IF(Settings!$C$16="No",1,(1-SLR!$D143*Parameters!DB$191))))</f>
        <v>133045.4237495432</v>
      </c>
      <c r="DC144" s="22">
        <f ca="1">IF(DC$2=0,0,IF((Parameters!$B$184*(1-Parameters!DC$195)*_xlfn.IFNA('[3]National GDP per capita ppp'!DC144,0)+(1-Parameters!$B$184)*DC143)*(1+(_xlfn.IFNA('[3]Nat GDP per cap ppp growth rate'!DC144,0)-IF(Settings!$C$16="No",0,Parameters!DC$174*('AMOC national temperature'!DC143-Parameters!DC$138)+Parameters!DC$175*('AMOC national temperature'!DC143-Parameters!DC$138)^2)))*IF(Settings!$C$16="No",1,(1-SLR!$D143*Parameters!DC$191))&lt;=0,1,(Parameters!$B$184*(1-Parameters!DC$195)*_xlfn.IFNA('[3]National GDP per capita ppp'!DC144,0)+(1-Parameters!$B$184)*DC143)*(1+(_xlfn.IFNA('[3]Nat GDP per cap ppp growth rate'!DC144,0)-IF(Settings!$C$16="No",0,Parameters!DC$174*('AMOC national temperature'!DC143-Parameters!DC$138)+Parameters!DC$175*('AMOC national temperature'!DC143-Parameters!DC$138)^2)))*IF(Settings!$C$16="No",1,(1-SLR!$D143*Parameters!DC$191))))</f>
        <v>64619.733447474951</v>
      </c>
      <c r="DD144" s="22">
        <f ca="1">IF(DD$2=0,0,IF((Parameters!$B$184*(1-Parameters!DD$195)*_xlfn.IFNA('[3]National GDP per capita ppp'!DD144,0)+(1-Parameters!$B$184)*DD143)*(1+(_xlfn.IFNA('[3]Nat GDP per cap ppp growth rate'!DD144,0)-IF(Settings!$C$16="No",0,Parameters!DD$174*('AMOC national temperature'!DD143-Parameters!DD$138)+Parameters!DD$175*('AMOC national temperature'!DD143-Parameters!DD$138)^2)))*IF(Settings!$C$16="No",1,(1-SLR!$D143*Parameters!DD$191))&lt;=0,1,(Parameters!$B$184*(1-Parameters!DD$195)*_xlfn.IFNA('[3]National GDP per capita ppp'!DD144,0)+(1-Parameters!$B$184)*DD143)*(1+(_xlfn.IFNA('[3]Nat GDP per cap ppp growth rate'!DD144,0)-IF(Settings!$C$16="No",0,Parameters!DD$174*('AMOC national temperature'!DD143-Parameters!DD$138)+Parameters!DD$175*('AMOC national temperature'!DD143-Parameters!DD$138)^2)))*IF(Settings!$C$16="No",1,(1-SLR!$D143*Parameters!DD$191))))</f>
        <v>89006.362327618583</v>
      </c>
      <c r="DE144" s="22">
        <f ca="1">IF(DE$2=0,0,IF((Parameters!$B$184*(1-Parameters!DE$195)*_xlfn.IFNA('[3]National GDP per capita ppp'!DE144,0)+(1-Parameters!$B$184)*DE143)*(1+(_xlfn.IFNA('[3]Nat GDP per cap ppp growth rate'!DE144,0)-IF(Settings!$C$16="No",0,Parameters!DE$174*('AMOC national temperature'!DE143-Parameters!DE$138)+Parameters!DE$175*('AMOC national temperature'!DE143-Parameters!DE$138)^2)))*IF(Settings!$C$16="No",1,(1-SLR!$D143*Parameters!DE$191))&lt;=0,1,(Parameters!$B$184*(1-Parameters!DE$195)*_xlfn.IFNA('[3]National GDP per capita ppp'!DE144,0)+(1-Parameters!$B$184)*DE143)*(1+(_xlfn.IFNA('[3]Nat GDP per cap ppp growth rate'!DE144,0)-IF(Settings!$C$16="No",0,Parameters!DE$174*('AMOC national temperature'!DE143-Parameters!DE$138)+Parameters!DE$175*('AMOC national temperature'!DE143-Parameters!DE$138)^2)))*IF(Settings!$C$16="No",1,(1-SLR!$D143*Parameters!DE$191))))</f>
        <v>343073.10014844942</v>
      </c>
      <c r="DF144" s="22">
        <f ca="1">IF(DF$2=0,0,IF((Parameters!$B$184*(1-Parameters!DF$195)*_xlfn.IFNA('[3]National GDP per capita ppp'!DF144,0)+(1-Parameters!$B$184)*DF143)*(1+(_xlfn.IFNA('[3]Nat GDP per cap ppp growth rate'!DF144,0)-IF(Settings!$C$16="No",0,Parameters!DF$174*('AMOC national temperature'!DF143-Parameters!DF$138)+Parameters!DF$175*('AMOC national temperature'!DF143-Parameters!DF$138)^2)))*IF(Settings!$C$16="No",1,(1-SLR!$D143*Parameters!DF$191))&lt;=0,1,(Parameters!$B$184*(1-Parameters!DF$195)*_xlfn.IFNA('[3]National GDP per capita ppp'!DF144,0)+(1-Parameters!$B$184)*DF143)*(1+(_xlfn.IFNA('[3]Nat GDP per cap ppp growth rate'!DF144,0)-IF(Settings!$C$16="No",0,Parameters!DF$174*('AMOC national temperature'!DF143-Parameters!DF$138)+Parameters!DF$175*('AMOC national temperature'!DF143-Parameters!DF$138)^2)))*IF(Settings!$C$16="No",1,(1-SLR!$D143*Parameters!DF$191))))</f>
        <v>71222.004191049316</v>
      </c>
      <c r="DG144" s="22">
        <f ca="1">IF(DG$2=0,0,IF((Parameters!$B$184*(1-Parameters!DG$195)*_xlfn.IFNA('[3]National GDP per capita ppp'!DG144,0)+(1-Parameters!$B$184)*DG143)*(1+(_xlfn.IFNA('[3]Nat GDP per cap ppp growth rate'!DG144,0)-IF(Settings!$C$16="No",0,Parameters!DG$174*('AMOC national temperature'!DG143-Parameters!DG$138)+Parameters!DG$175*('AMOC national temperature'!DG143-Parameters!DG$138)^2)))*IF(Settings!$C$16="No",1,(1-SLR!$D143*Parameters!DG$191))&lt;=0,1,(Parameters!$B$184*(1-Parameters!DG$195)*_xlfn.IFNA('[3]National GDP per capita ppp'!DG144,0)+(1-Parameters!$B$184)*DG143)*(1+(_xlfn.IFNA('[3]Nat GDP per cap ppp growth rate'!DG144,0)-IF(Settings!$C$16="No",0,Parameters!DG$174*('AMOC national temperature'!DG143-Parameters!DG$138)+Parameters!DG$175*('AMOC national temperature'!DG143-Parameters!DG$138)^2)))*IF(Settings!$C$16="No",1,(1-SLR!$D143*Parameters!DG$191))))</f>
        <v>143043.70435728581</v>
      </c>
      <c r="DH144" s="22">
        <f ca="1">IF(DH$2=0,0,IF((Parameters!$B$184*(1-Parameters!DH$195)*_xlfn.IFNA('[3]National GDP per capita ppp'!DH144,0)+(1-Parameters!$B$184)*DH143)*(1+(_xlfn.IFNA('[3]Nat GDP per cap ppp growth rate'!DH144,0)-IF(Settings!$C$16="No",0,Parameters!DH$174*('AMOC national temperature'!DH143-Parameters!DH$138)+Parameters!DH$175*('AMOC national temperature'!DH143-Parameters!DH$138)^2)))*IF(Settings!$C$16="No",1,(1-SLR!$D143*Parameters!DH$191))&lt;=0,1,(Parameters!$B$184*(1-Parameters!DH$195)*_xlfn.IFNA('[3]National GDP per capita ppp'!DH144,0)+(1-Parameters!$B$184)*DH143)*(1+(_xlfn.IFNA('[3]Nat GDP per cap ppp growth rate'!DH144,0)-IF(Settings!$C$16="No",0,Parameters!DH$174*('AMOC national temperature'!DH143-Parameters!DH$138)+Parameters!DH$175*('AMOC national temperature'!DH143-Parameters!DH$138)^2)))*IF(Settings!$C$16="No",1,(1-SLR!$D143*Parameters!DH$191))))</f>
        <v>39083.413511306637</v>
      </c>
      <c r="DI144" s="22">
        <f ca="1">IF(DI$2=0,0,IF((Parameters!$B$184*(1-Parameters!DI$195)*_xlfn.IFNA('[3]National GDP per capita ppp'!DI144,0)+(1-Parameters!$B$184)*DI143)*(1+(_xlfn.IFNA('[3]Nat GDP per cap ppp growth rate'!DI144,0)-IF(Settings!$C$16="No",0,Parameters!DI$174*('AMOC national temperature'!DI143-Parameters!DI$138)+Parameters!DI$175*('AMOC national temperature'!DI143-Parameters!DI$138)^2)))*IF(Settings!$C$16="No",1,(1-SLR!$D143*Parameters!DI$191))&lt;=0,1,(Parameters!$B$184*(1-Parameters!DI$195)*_xlfn.IFNA('[3]National GDP per capita ppp'!DI144,0)+(1-Parameters!$B$184)*DI143)*(1+(_xlfn.IFNA('[3]Nat GDP per cap ppp growth rate'!DI144,0)-IF(Settings!$C$16="No",0,Parameters!DI$174*('AMOC national temperature'!DI143-Parameters!DI$138)+Parameters!DI$175*('AMOC national temperature'!DI143-Parameters!DI$138)^2)))*IF(Settings!$C$16="No",1,(1-SLR!$D143*Parameters!DI$191))))</f>
        <v>42391.886259555664</v>
      </c>
      <c r="DJ144" s="22">
        <f ca="1">IF(DJ$2=0,0,IF((Parameters!$B$184*(1-Parameters!DJ$195)*_xlfn.IFNA('[3]National GDP per capita ppp'!DJ144,0)+(1-Parameters!$B$184)*DJ143)*(1+(_xlfn.IFNA('[3]Nat GDP per cap ppp growth rate'!DJ144,0)-IF(Settings!$C$16="No",0,Parameters!DJ$174*('AMOC national temperature'!DJ143-Parameters!DJ$138)+Parameters!DJ$175*('AMOC national temperature'!DJ143-Parameters!DJ$138)^2)))*IF(Settings!$C$16="No",1,(1-SLR!$D143*Parameters!DJ$191))&lt;=0,1,(Parameters!$B$184*(1-Parameters!DJ$195)*_xlfn.IFNA('[3]National GDP per capita ppp'!DJ144,0)+(1-Parameters!$B$184)*DJ143)*(1+(_xlfn.IFNA('[3]Nat GDP per cap ppp growth rate'!DJ144,0)-IF(Settings!$C$16="No",0,Parameters!DJ$174*('AMOC national temperature'!DJ143-Parameters!DJ$138)+Parameters!DJ$175*('AMOC national temperature'!DJ143-Parameters!DJ$138)^2)))*IF(Settings!$C$16="No",1,(1-SLR!$D143*Parameters!DJ$191))))</f>
        <v>170719.79310744171</v>
      </c>
      <c r="DK144" s="22">
        <f ca="1">IF(DK$2=0,0,IF((Parameters!$B$184*(1-Parameters!DK$195)*_xlfn.IFNA('[3]National GDP per capita ppp'!DK144,0)+(1-Parameters!$B$184)*DK143)*(1+(_xlfn.IFNA('[3]Nat GDP per cap ppp growth rate'!DK144,0)-IF(Settings!$C$16="No",0,Parameters!DK$174*('AMOC national temperature'!DK143-Parameters!DK$138)+Parameters!DK$175*('AMOC national temperature'!DK143-Parameters!DK$138)^2)))*IF(Settings!$C$16="No",1,(1-SLR!$D143*Parameters!DK$191))&lt;=0,1,(Parameters!$B$184*(1-Parameters!DK$195)*_xlfn.IFNA('[3]National GDP per capita ppp'!DK144,0)+(1-Parameters!$B$184)*DK143)*(1+(_xlfn.IFNA('[3]Nat GDP per cap ppp growth rate'!DK144,0)-IF(Settings!$C$16="No",0,Parameters!DK$174*('AMOC national temperature'!DK143-Parameters!DK$138)+Parameters!DK$175*('AMOC national temperature'!DK143-Parameters!DK$138)^2)))*IF(Settings!$C$16="No",1,(1-SLR!$D143*Parameters!DK$191))))</f>
        <v>46081.262457645993</v>
      </c>
      <c r="DL144" s="22">
        <f ca="1">IF(DL$2=0,0,IF((Parameters!$B$184*(1-Parameters!DL$195)*_xlfn.IFNA('[3]National GDP per capita ppp'!DL144,0)+(1-Parameters!$B$184)*DL143)*(1+(_xlfn.IFNA('[3]Nat GDP per cap ppp growth rate'!DL144,0)-IF(Settings!$C$16="No",0,Parameters!DL$174*('AMOC national temperature'!DL143-Parameters!DL$138)+Parameters!DL$175*('AMOC national temperature'!DL143-Parameters!DL$138)^2)))*IF(Settings!$C$16="No",1,(1-SLR!$D143*Parameters!DL$191))&lt;=0,1,(Parameters!$B$184*(1-Parameters!DL$195)*_xlfn.IFNA('[3]National GDP per capita ppp'!DL144,0)+(1-Parameters!$B$184)*DL143)*(1+(_xlfn.IFNA('[3]Nat GDP per cap ppp growth rate'!DL144,0)-IF(Settings!$C$16="No",0,Parameters!DL$174*('AMOC national temperature'!DL143-Parameters!DL$138)+Parameters!DL$175*('AMOC national temperature'!DL143-Parameters!DL$138)^2)))*IF(Settings!$C$16="No",1,(1-SLR!$D143*Parameters!DL$191))))</f>
        <v>49317.338969593169</v>
      </c>
      <c r="DM144" s="22">
        <f ca="1">IF(DM$2=0,0,IF((Parameters!$B$184*(1-Parameters!DM$195)*_xlfn.IFNA('[3]National GDP per capita ppp'!DM144,0)+(1-Parameters!$B$184)*DM143)*(1+(_xlfn.IFNA('[3]Nat GDP per cap ppp growth rate'!DM144,0)-IF(Settings!$C$16="No",0,Parameters!DM$174*('AMOC national temperature'!DM143-Parameters!DM$138)+Parameters!DM$175*('AMOC national temperature'!DM143-Parameters!DM$138)^2)))*IF(Settings!$C$16="No",1,(1-SLR!$D143*Parameters!DM$191))&lt;=0,1,(Parameters!$B$184*(1-Parameters!DM$195)*_xlfn.IFNA('[3]National GDP per capita ppp'!DM144,0)+(1-Parameters!$B$184)*DM143)*(1+(_xlfn.IFNA('[3]Nat GDP per cap ppp growth rate'!DM144,0)-IF(Settings!$C$16="No",0,Parameters!DM$174*('AMOC national temperature'!DM143-Parameters!DM$138)+Parameters!DM$175*('AMOC national temperature'!DM143-Parameters!DM$138)^2)))*IF(Settings!$C$16="No",1,(1-SLR!$D143*Parameters!DM$191))))</f>
        <v>60085.365335358263</v>
      </c>
      <c r="DN144" s="22">
        <f ca="1">IF(DN$2=0,0,IF((Parameters!$B$184*(1-Parameters!DN$195)*_xlfn.IFNA('[3]National GDP per capita ppp'!DN144,0)+(1-Parameters!$B$184)*DN143)*(1+(_xlfn.IFNA('[3]Nat GDP per cap ppp growth rate'!DN144,0)-IF(Settings!$C$16="No",0,Parameters!DN$174*('AMOC national temperature'!DN143-Parameters!DN$138)+Parameters!DN$175*('AMOC national temperature'!DN143-Parameters!DN$138)^2)))*IF(Settings!$C$16="No",1,(1-SLR!$D143*Parameters!DN$191))&lt;=0,1,(Parameters!$B$184*(1-Parameters!DN$195)*_xlfn.IFNA('[3]National GDP per capita ppp'!DN144,0)+(1-Parameters!$B$184)*DN143)*(1+(_xlfn.IFNA('[3]Nat GDP per cap ppp growth rate'!DN144,0)-IF(Settings!$C$16="No",0,Parameters!DN$174*('AMOC national temperature'!DN143-Parameters!DN$138)+Parameters!DN$175*('AMOC national temperature'!DN143-Parameters!DN$138)^2)))*IF(Settings!$C$16="No",1,(1-SLR!$D143*Parameters!DN$191))))</f>
        <v>67863.288401367783</v>
      </c>
      <c r="DO144" s="22">
        <f ca="1">IF(DO$2=0,0,IF((Parameters!$B$184*(1-Parameters!DO$195)*_xlfn.IFNA('[3]National GDP per capita ppp'!DO144,0)+(1-Parameters!$B$184)*DO143)*(1+(_xlfn.IFNA('[3]Nat GDP per cap ppp growth rate'!DO144,0)-IF(Settings!$C$16="No",0,Parameters!DO$174*('AMOC national temperature'!DO143-Parameters!DO$138)+Parameters!DO$175*('AMOC national temperature'!DO143-Parameters!DO$138)^2)))*IF(Settings!$C$16="No",1,(1-SLR!$D143*Parameters!DO$191))&lt;=0,1,(Parameters!$B$184*(1-Parameters!DO$195)*_xlfn.IFNA('[3]National GDP per capita ppp'!DO144,0)+(1-Parameters!$B$184)*DO143)*(1+(_xlfn.IFNA('[3]Nat GDP per cap ppp growth rate'!DO144,0)-IF(Settings!$C$16="No",0,Parameters!DO$174*('AMOC national temperature'!DO143-Parameters!DO$138)+Parameters!DO$175*('AMOC national temperature'!DO143-Parameters!DO$138)^2)))*IF(Settings!$C$16="No",1,(1-SLR!$D143*Parameters!DO$191))))</f>
        <v>155353.12856801989</v>
      </c>
      <c r="DP144" s="22">
        <f ca="1">IF(DP$2=0,0,IF((Parameters!$B$184*(1-Parameters!DP$195)*_xlfn.IFNA('[3]National GDP per capita ppp'!DP144,0)+(1-Parameters!$B$184)*DP143)*(1+(_xlfn.IFNA('[3]Nat GDP per cap ppp growth rate'!DP144,0)-IF(Settings!$C$16="No",0,Parameters!DP$174*('AMOC national temperature'!DP143-Parameters!DP$138)+Parameters!DP$175*('AMOC national temperature'!DP143-Parameters!DP$138)^2)))*IF(Settings!$C$16="No",1,(1-SLR!$D143*Parameters!DP$191))&lt;=0,1,(Parameters!$B$184*(1-Parameters!DP$195)*_xlfn.IFNA('[3]National GDP per capita ppp'!DP144,0)+(1-Parameters!$B$184)*DP143)*(1+(_xlfn.IFNA('[3]Nat GDP per cap ppp growth rate'!DP144,0)-IF(Settings!$C$16="No",0,Parameters!DP$174*('AMOC national temperature'!DP143-Parameters!DP$138)+Parameters!DP$175*('AMOC national temperature'!DP143-Parameters!DP$138)^2)))*IF(Settings!$C$16="No",1,(1-SLR!$D143*Parameters!DP$191))))</f>
        <v>25371.161462716002</v>
      </c>
      <c r="DQ144" s="22">
        <f ca="1">IF(DQ$2=0,0,IF((Parameters!$B$184*(1-Parameters!DQ$195)*_xlfn.IFNA('[3]National GDP per capita ppp'!DQ144,0)+(1-Parameters!$B$184)*DQ143)*(1+(_xlfn.IFNA('[3]Nat GDP per cap ppp growth rate'!DQ144,0)-IF(Settings!$C$16="No",0,Parameters!DQ$174*('AMOC national temperature'!DQ143-Parameters!DQ$138)+Parameters!DQ$175*('AMOC national temperature'!DQ143-Parameters!DQ$138)^2)))*IF(Settings!$C$16="No",1,(1-SLR!$D143*Parameters!DQ$191))&lt;=0,1,(Parameters!$B$184*(1-Parameters!DQ$195)*_xlfn.IFNA('[3]National GDP per capita ppp'!DQ144,0)+(1-Parameters!$B$184)*DQ143)*(1+(_xlfn.IFNA('[3]Nat GDP per cap ppp growth rate'!DQ144,0)-IF(Settings!$C$16="No",0,Parameters!DQ$174*('AMOC national temperature'!DQ143-Parameters!DQ$138)+Parameters!DQ$175*('AMOC national temperature'!DQ143-Parameters!DQ$138)^2)))*IF(Settings!$C$16="No",1,(1-SLR!$D143*Parameters!DQ$191))))</f>
        <v>76287.562914302951</v>
      </c>
      <c r="DR144" s="22">
        <f>IF(DR$2=0,0,IF((Parameters!$B$184*(1-Parameters!DR$195)*_xlfn.IFNA('[3]National GDP per capita ppp'!DR144,0)+(1-Parameters!$B$184)*DR143)*(1+(_xlfn.IFNA('[3]Nat GDP per cap ppp growth rate'!DR144,0)-IF(Settings!$C$16="No",0,Parameters!DR$174*('AMOC national temperature'!DR143-Parameters!DR$138)+Parameters!DR$175*('AMOC national temperature'!DR143-Parameters!DR$138)^2)))*IF(Settings!$C$16="No",1,(1-SLR!$D143*Parameters!DR$191))&lt;=0,1,(Parameters!$B$184*(1-Parameters!DR$195)*_xlfn.IFNA('[3]National GDP per capita ppp'!DR144,0)+(1-Parameters!$B$184)*DR143)*(1+(_xlfn.IFNA('[3]Nat GDP per cap ppp growth rate'!DR144,0)-IF(Settings!$C$16="No",0,Parameters!DR$174*('AMOC national temperature'!DR143-Parameters!DR$138)+Parameters!DR$175*('AMOC national temperature'!DR143-Parameters!DR$138)^2)))*IF(Settings!$C$16="No",1,(1-SLR!$D143*Parameters!DR$191))))</f>
        <v>0</v>
      </c>
      <c r="DS144" s="22">
        <f ca="1">IF(DS$2=0,0,IF((Parameters!$B$184*(1-Parameters!DS$195)*_xlfn.IFNA('[3]National GDP per capita ppp'!DS144,0)+(1-Parameters!$B$184)*DS143)*(1+(_xlfn.IFNA('[3]Nat GDP per cap ppp growth rate'!DS144,0)-IF(Settings!$C$16="No",0,Parameters!DS$174*('AMOC national temperature'!DS143-Parameters!DS$138)+Parameters!DS$175*('AMOC national temperature'!DS143-Parameters!DS$138)^2)))*IF(Settings!$C$16="No",1,(1-SLR!$D143*Parameters!DS$191))&lt;=0,1,(Parameters!$B$184*(1-Parameters!DS$195)*_xlfn.IFNA('[3]National GDP per capita ppp'!DS144,0)+(1-Parameters!$B$184)*DS143)*(1+(_xlfn.IFNA('[3]Nat GDP per cap ppp growth rate'!DS144,0)-IF(Settings!$C$16="No",0,Parameters!DS$174*('AMOC national temperature'!DS143-Parameters!DS$138)+Parameters!DS$175*('AMOC national temperature'!DS143-Parameters!DS$138)^2)))*IF(Settings!$C$16="No",1,(1-SLR!$D143*Parameters!DS$191))))</f>
        <v>459068.97723389545</v>
      </c>
      <c r="DT144" s="22">
        <f ca="1">IF(DT$2=0,0,IF((Parameters!$B$184*(1-Parameters!DT$195)*_xlfn.IFNA('[3]National GDP per capita ppp'!DT144,0)+(1-Parameters!$B$184)*DT143)*(1+(_xlfn.IFNA('[3]Nat GDP per cap ppp growth rate'!DT144,0)-IF(Settings!$C$16="No",0,Parameters!DT$174*('AMOC national temperature'!DT143-Parameters!DT$138)+Parameters!DT$175*('AMOC national temperature'!DT143-Parameters!DT$138)^2)))*IF(Settings!$C$16="No",1,(1-SLR!$D143*Parameters!DT$191))&lt;=0,1,(Parameters!$B$184*(1-Parameters!DT$195)*_xlfn.IFNA('[3]National GDP per capita ppp'!DT144,0)+(1-Parameters!$B$184)*DT143)*(1+(_xlfn.IFNA('[3]Nat GDP per cap ppp growth rate'!DT144,0)-IF(Settings!$C$16="No",0,Parameters!DT$174*('AMOC national temperature'!DT143-Parameters!DT$138)+Parameters!DT$175*('AMOC national temperature'!DT143-Parameters!DT$138)^2)))*IF(Settings!$C$16="No",1,(1-SLR!$D143*Parameters!DT$191))))</f>
        <v>32257.209642068046</v>
      </c>
      <c r="DU144" s="22">
        <f ca="1">IF(DU$2=0,0,IF((Parameters!$B$184*(1-Parameters!DU$195)*_xlfn.IFNA('[3]National GDP per capita ppp'!DU144,0)+(1-Parameters!$B$184)*DU143)*(1+(_xlfn.IFNA('[3]Nat GDP per cap ppp growth rate'!DU144,0)-IF(Settings!$C$16="No",0,Parameters!DU$174*('AMOC national temperature'!DU143-Parameters!DU$138)+Parameters!DU$175*('AMOC national temperature'!DU143-Parameters!DU$138)^2)))*IF(Settings!$C$16="No",1,(1-SLR!$D143*Parameters!DU$191))&lt;=0,1,(Parameters!$B$184*(1-Parameters!DU$195)*_xlfn.IFNA('[3]National GDP per capita ppp'!DU144,0)+(1-Parameters!$B$184)*DU143)*(1+(_xlfn.IFNA('[3]Nat GDP per cap ppp growth rate'!DU144,0)-IF(Settings!$C$16="No",0,Parameters!DU$174*('AMOC national temperature'!DU143-Parameters!DU$138)+Parameters!DU$175*('AMOC national temperature'!DU143-Parameters!DU$138)^2)))*IF(Settings!$C$16="No",1,(1-SLR!$D143*Parameters!DU$191))))</f>
        <v>279465.61983920389</v>
      </c>
      <c r="DV144" s="22">
        <f ca="1">IF(DV$2=0,0,IF((Parameters!$B$184*(1-Parameters!DV$195)*_xlfn.IFNA('[3]National GDP per capita ppp'!DV144,0)+(1-Parameters!$B$184)*DV143)*(1+(_xlfn.IFNA('[3]Nat GDP per cap ppp growth rate'!DV144,0)-IF(Settings!$C$16="No",0,Parameters!DV$174*('AMOC national temperature'!DV143-Parameters!DV$138)+Parameters!DV$175*('AMOC national temperature'!DV143-Parameters!DV$138)^2)))*IF(Settings!$C$16="No",1,(1-SLR!$D143*Parameters!DV$191))&lt;=0,1,(Parameters!$B$184*(1-Parameters!DV$195)*_xlfn.IFNA('[3]National GDP per capita ppp'!DV144,0)+(1-Parameters!$B$184)*DV143)*(1+(_xlfn.IFNA('[3]Nat GDP per cap ppp growth rate'!DV144,0)-IF(Settings!$C$16="No",0,Parameters!DV$174*('AMOC national temperature'!DV143-Parameters!DV$138)+Parameters!DV$175*('AMOC national temperature'!DV143-Parameters!DV$138)^2)))*IF(Settings!$C$16="No",1,(1-SLR!$D143*Parameters!DV$191))))</f>
        <v>229870.13333910707</v>
      </c>
      <c r="DW144" s="22">
        <f>IF(DW$2=0,0,IF((Parameters!$B$184*(1-Parameters!DW$195)*_xlfn.IFNA('[3]National GDP per capita ppp'!DW144,0)+(1-Parameters!$B$184)*DW143)*(1+(_xlfn.IFNA('[3]Nat GDP per cap ppp growth rate'!DW144,0)-IF(Settings!$C$16="No",0,Parameters!DW$174*('AMOC national temperature'!DW143-Parameters!DW$138)+Parameters!DW$175*('AMOC national temperature'!DW143-Parameters!DW$138)^2)))*IF(Settings!$C$16="No",1,(1-SLR!$D143*Parameters!DW$191))&lt;=0,1,(Parameters!$B$184*(1-Parameters!DW$195)*_xlfn.IFNA('[3]National GDP per capita ppp'!DW144,0)+(1-Parameters!$B$184)*DW143)*(1+(_xlfn.IFNA('[3]Nat GDP per cap ppp growth rate'!DW144,0)-IF(Settings!$C$16="No",0,Parameters!DW$174*('AMOC national temperature'!DW143-Parameters!DW$138)+Parameters!DW$175*('AMOC national temperature'!DW143-Parameters!DW$138)^2)))*IF(Settings!$C$16="No",1,(1-SLR!$D143*Parameters!DW$191))))</f>
        <v>0</v>
      </c>
      <c r="DX144" s="22">
        <f ca="1">IF(DX$2=0,0,IF((Parameters!$B$184*(1-Parameters!DX$195)*_xlfn.IFNA('[3]National GDP per capita ppp'!DX144,0)+(1-Parameters!$B$184)*DX143)*(1+(_xlfn.IFNA('[3]Nat GDP per cap ppp growth rate'!DX144,0)-IF(Settings!$C$16="No",0,Parameters!DX$174*('AMOC national temperature'!DX143-Parameters!DX$138)+Parameters!DX$175*('AMOC national temperature'!DX143-Parameters!DX$138)^2)))*IF(Settings!$C$16="No",1,(1-SLR!$D143*Parameters!DX$191))&lt;=0,1,(Parameters!$B$184*(1-Parameters!DX$195)*_xlfn.IFNA('[3]National GDP per capita ppp'!DX144,0)+(1-Parameters!$B$184)*DX143)*(1+(_xlfn.IFNA('[3]Nat GDP per cap ppp growth rate'!DX144,0)-IF(Settings!$C$16="No",0,Parameters!DX$174*('AMOC national temperature'!DX143-Parameters!DX$138)+Parameters!DX$175*('AMOC national temperature'!DX143-Parameters!DX$138)^2)))*IF(Settings!$C$16="No",1,(1-SLR!$D143*Parameters!DX$191))))</f>
        <v>20840.823151844266</v>
      </c>
      <c r="DY144" s="22">
        <f ca="1">IF(DY$2=0,0,IF((Parameters!$B$184*(1-Parameters!DY$195)*_xlfn.IFNA('[3]National GDP per capita ppp'!DY144,0)+(1-Parameters!$B$184)*DY143)*(1+(_xlfn.IFNA('[3]Nat GDP per cap ppp growth rate'!DY144,0)-IF(Settings!$C$16="No",0,Parameters!DY$174*('AMOC national temperature'!DY143-Parameters!DY$138)+Parameters!DY$175*('AMOC national temperature'!DY143-Parameters!DY$138)^2)))*IF(Settings!$C$16="No",1,(1-SLR!$D143*Parameters!DY$191))&lt;=0,1,(Parameters!$B$184*(1-Parameters!DY$195)*_xlfn.IFNA('[3]National GDP per capita ppp'!DY144,0)+(1-Parameters!$B$184)*DY143)*(1+(_xlfn.IFNA('[3]Nat GDP per cap ppp growth rate'!DY144,0)-IF(Settings!$C$16="No",0,Parameters!DY$174*('AMOC national temperature'!DY143-Parameters!DY$138)+Parameters!DY$175*('AMOC national temperature'!DY143-Parameters!DY$138)^2)))*IF(Settings!$C$16="No",1,(1-SLR!$D143*Parameters!DY$191))))</f>
        <v>115650.9194860236</v>
      </c>
      <c r="DZ144" s="22">
        <f ca="1">IF(DZ$2=0,0,IF((Parameters!$B$184*(1-Parameters!DZ$195)*_xlfn.IFNA('[3]National GDP per capita ppp'!DZ144,0)+(1-Parameters!$B$184)*DZ143)*(1+(_xlfn.IFNA('[3]Nat GDP per cap ppp growth rate'!DZ144,0)-IF(Settings!$C$16="No",0,Parameters!DZ$174*('AMOC national temperature'!DZ143-Parameters!DZ$138)+Parameters!DZ$175*('AMOC national temperature'!DZ143-Parameters!DZ$138)^2)))*IF(Settings!$C$16="No",1,(1-SLR!$D143*Parameters!DZ$191))&lt;=0,1,(Parameters!$B$184*(1-Parameters!DZ$195)*_xlfn.IFNA('[3]National GDP per capita ppp'!DZ144,0)+(1-Parameters!$B$184)*DZ143)*(1+(_xlfn.IFNA('[3]Nat GDP per cap ppp growth rate'!DZ144,0)-IF(Settings!$C$16="No",0,Parameters!DZ$174*('AMOC national temperature'!DZ143-Parameters!DZ$138)+Parameters!DZ$175*('AMOC national temperature'!DZ143-Parameters!DZ$138)^2)))*IF(Settings!$C$16="No",1,(1-SLR!$D143*Parameters!DZ$191))))</f>
        <v>45822.301173950553</v>
      </c>
      <c r="EA144" s="22">
        <f ca="1">IF(EA$2=0,0,IF((Parameters!$B$184*(1-Parameters!EA$195)*_xlfn.IFNA('[3]National GDP per capita ppp'!EA144,0)+(1-Parameters!$B$184)*EA143)*(1+(_xlfn.IFNA('[3]Nat GDP per cap ppp growth rate'!EA144,0)-IF(Settings!$C$16="No",0,Parameters!EA$174*('AMOC national temperature'!EA143-Parameters!EA$138)+Parameters!EA$175*('AMOC national temperature'!EA143-Parameters!EA$138)^2)))*IF(Settings!$C$16="No",1,(1-SLR!$D143*Parameters!EA$191))&lt;=0,1,(Parameters!$B$184*(1-Parameters!EA$195)*_xlfn.IFNA('[3]National GDP per capita ppp'!EA144,0)+(1-Parameters!$B$184)*EA143)*(1+(_xlfn.IFNA('[3]Nat GDP per cap ppp growth rate'!EA144,0)-IF(Settings!$C$16="No",0,Parameters!EA$174*('AMOC national temperature'!EA143-Parameters!EA$138)+Parameters!EA$175*('AMOC national temperature'!EA143-Parameters!EA$138)^2)))*IF(Settings!$C$16="No",1,(1-SLR!$D143*Parameters!EA$191))))</f>
        <v>34914.368235433198</v>
      </c>
      <c r="EB144" s="22">
        <f ca="1">IF(EB$2=0,0,IF((Parameters!$B$184*(1-Parameters!EB$195)*_xlfn.IFNA('[3]National GDP per capita ppp'!EB144,0)+(1-Parameters!$B$184)*EB143)*(1+(_xlfn.IFNA('[3]Nat GDP per cap ppp growth rate'!EB144,0)-IF(Settings!$C$16="No",0,Parameters!EB$174*('AMOC national temperature'!EB143-Parameters!EB$138)+Parameters!EB$175*('AMOC national temperature'!EB143-Parameters!EB$138)^2)))*IF(Settings!$C$16="No",1,(1-SLR!$D143*Parameters!EB$191))&lt;=0,1,(Parameters!$B$184*(1-Parameters!EB$195)*_xlfn.IFNA('[3]National GDP per capita ppp'!EB144,0)+(1-Parameters!$B$184)*EB143)*(1+(_xlfn.IFNA('[3]Nat GDP per cap ppp growth rate'!EB144,0)-IF(Settings!$C$16="No",0,Parameters!EB$174*('AMOC national temperature'!EB143-Parameters!EB$138)+Parameters!EB$175*('AMOC national temperature'!EB143-Parameters!EB$138)^2)))*IF(Settings!$C$16="No",1,(1-SLR!$D143*Parameters!EB$191))))</f>
        <v>193941.70135296448</v>
      </c>
      <c r="EC144" s="22">
        <f ca="1">IF(EC$2=0,0,IF((Parameters!$B$184*(1-Parameters!EC$195)*_xlfn.IFNA('[3]National GDP per capita ppp'!EC144,0)+(1-Parameters!$B$184)*EC143)*(1+(_xlfn.IFNA('[3]Nat GDP per cap ppp growth rate'!EC144,0)-IF(Settings!$C$16="No",0,Parameters!EC$174*('AMOC national temperature'!EC143-Parameters!EC$138)+Parameters!EC$175*('AMOC national temperature'!EC143-Parameters!EC$138)^2)))*IF(Settings!$C$16="No",1,(1-SLR!$D143*Parameters!EC$191))&lt;=0,1,(Parameters!$B$184*(1-Parameters!EC$195)*_xlfn.IFNA('[3]National GDP per capita ppp'!EC144,0)+(1-Parameters!$B$184)*EC143)*(1+(_xlfn.IFNA('[3]Nat GDP per cap ppp growth rate'!EC144,0)-IF(Settings!$C$16="No",0,Parameters!EC$174*('AMOC national temperature'!EC143-Parameters!EC$138)+Parameters!EC$175*('AMOC national temperature'!EC143-Parameters!EC$138)^2)))*IF(Settings!$C$16="No",1,(1-SLR!$D143*Parameters!EC$191))))</f>
        <v>32224.720383823525</v>
      </c>
      <c r="ED144" s="22">
        <f ca="1">IF(ED$2=0,0,IF((Parameters!$B$184*(1-Parameters!ED$195)*_xlfn.IFNA('[3]National GDP per capita ppp'!ED144,0)+(1-Parameters!$B$184)*ED143)*(1+(_xlfn.IFNA('[3]Nat GDP per cap ppp growth rate'!ED144,0)-IF(Settings!$C$16="No",0,Parameters!ED$174*('AMOC national temperature'!ED143-Parameters!ED$138)+Parameters!ED$175*('AMOC national temperature'!ED143-Parameters!ED$138)^2)))*IF(Settings!$C$16="No",1,(1-SLR!$D143*Parameters!ED$191))&lt;=0,1,(Parameters!$B$184*(1-Parameters!ED$195)*_xlfn.IFNA('[3]National GDP per capita ppp'!ED144,0)+(1-Parameters!$B$184)*ED143)*(1+(_xlfn.IFNA('[3]Nat GDP per cap ppp growth rate'!ED144,0)-IF(Settings!$C$16="No",0,Parameters!ED$174*('AMOC national temperature'!ED143-Parameters!ED$138)+Parameters!ED$175*('AMOC national temperature'!ED143-Parameters!ED$138)^2)))*IF(Settings!$C$16="No",1,(1-SLR!$D143*Parameters!ED$191))))</f>
        <v>37857.190791471025</v>
      </c>
      <c r="EE144" s="22">
        <f ca="1">IF(EE$2=0,0,IF((Parameters!$B$184*(1-Parameters!EE$195)*_xlfn.IFNA('[3]National GDP per capita ppp'!EE144,0)+(1-Parameters!$B$184)*EE143)*(1+(_xlfn.IFNA('[3]Nat GDP per cap ppp growth rate'!EE144,0)-IF(Settings!$C$16="No",0,Parameters!EE$174*('AMOC national temperature'!EE143-Parameters!EE$138)+Parameters!EE$175*('AMOC national temperature'!EE143-Parameters!EE$138)^2)))*IF(Settings!$C$16="No",1,(1-SLR!$D143*Parameters!EE$191))&lt;=0,1,(Parameters!$B$184*(1-Parameters!EE$195)*_xlfn.IFNA('[3]National GDP per capita ppp'!EE144,0)+(1-Parameters!$B$184)*EE143)*(1+(_xlfn.IFNA('[3]Nat GDP per cap ppp growth rate'!EE144,0)-IF(Settings!$C$16="No",0,Parameters!EE$174*('AMOC national temperature'!EE143-Parameters!EE$138)+Parameters!EE$175*('AMOC national temperature'!EE143-Parameters!EE$138)^2)))*IF(Settings!$C$16="No",1,(1-SLR!$D143*Parameters!EE$191))))</f>
        <v>96456.393827189648</v>
      </c>
      <c r="EF144" s="22">
        <f ca="1">IF(EF$2=0,0,IF((Parameters!$B$184*(1-Parameters!EF$195)*_xlfn.IFNA('[3]National GDP per capita ppp'!EF144,0)+(1-Parameters!$B$184)*EF143)*(1+(_xlfn.IFNA('[3]Nat GDP per cap ppp growth rate'!EF144,0)-IF(Settings!$C$16="No",0,Parameters!EF$174*('AMOC national temperature'!EF143-Parameters!EF$138)+Parameters!EF$175*('AMOC national temperature'!EF143-Parameters!EF$138)^2)))*IF(Settings!$C$16="No",1,(1-SLR!$D143*Parameters!EF$191))&lt;=0,1,(Parameters!$B$184*(1-Parameters!EF$195)*_xlfn.IFNA('[3]National GDP per capita ppp'!EF144,0)+(1-Parameters!$B$184)*EF143)*(1+(_xlfn.IFNA('[3]Nat GDP per cap ppp growth rate'!EF144,0)-IF(Settings!$C$16="No",0,Parameters!EF$174*('AMOC national temperature'!EF143-Parameters!EF$138)+Parameters!EF$175*('AMOC national temperature'!EF143-Parameters!EF$138)^2)))*IF(Settings!$C$16="No",1,(1-SLR!$D143*Parameters!EF$191))))</f>
        <v>954751.07210568909</v>
      </c>
      <c r="EG144" s="22">
        <f ca="1">IF(EG$2=0,0,IF((Parameters!$B$184*(1-Parameters!EG$195)*_xlfn.IFNA('[3]National GDP per capita ppp'!EG144,0)+(1-Parameters!$B$184)*EG143)*(1+(_xlfn.IFNA('[3]Nat GDP per cap ppp growth rate'!EG144,0)-IF(Settings!$C$16="No",0,Parameters!EG$174*('AMOC national temperature'!EG143-Parameters!EG$138)+Parameters!EG$175*('AMOC national temperature'!EG143-Parameters!EG$138)^2)))*IF(Settings!$C$16="No",1,(1-SLR!$D143*Parameters!EG$191))&lt;=0,1,(Parameters!$B$184*(1-Parameters!EG$195)*_xlfn.IFNA('[3]National GDP per capita ppp'!EG144,0)+(1-Parameters!$B$184)*EG143)*(1+(_xlfn.IFNA('[3]Nat GDP per cap ppp growth rate'!EG144,0)-IF(Settings!$C$16="No",0,Parameters!EG$174*('AMOC national temperature'!EG143-Parameters!EG$138)+Parameters!EG$175*('AMOC national temperature'!EG143-Parameters!EG$138)^2)))*IF(Settings!$C$16="No",1,(1-SLR!$D143*Parameters!EG$191))))</f>
        <v>77035.996435618697</v>
      </c>
      <c r="EH144" s="22">
        <f ca="1">IF(EH$2=0,0,IF((Parameters!$B$184*(1-Parameters!EH$195)*_xlfn.IFNA('[3]National GDP per capita ppp'!EH144,0)+(1-Parameters!$B$184)*EH143)*(1+(_xlfn.IFNA('[3]Nat GDP per cap ppp growth rate'!EH144,0)-IF(Settings!$C$16="No",0,Parameters!EH$174*('AMOC national temperature'!EH143-Parameters!EH$138)+Parameters!EH$175*('AMOC national temperature'!EH143-Parameters!EH$138)^2)))*IF(Settings!$C$16="No",1,(1-SLR!$D143*Parameters!EH$191))&lt;=0,1,(Parameters!$B$184*(1-Parameters!EH$195)*_xlfn.IFNA('[3]National GDP per capita ppp'!EH144,0)+(1-Parameters!$B$184)*EH143)*(1+(_xlfn.IFNA('[3]Nat GDP per cap ppp growth rate'!EH144,0)-IF(Settings!$C$16="No",0,Parameters!EH$174*('AMOC national temperature'!EH143-Parameters!EH$138)+Parameters!EH$175*('AMOC national temperature'!EH143-Parameters!EH$138)^2)))*IF(Settings!$C$16="No",1,(1-SLR!$D143*Parameters!EH$191))))</f>
        <v>156179.43215940014</v>
      </c>
      <c r="EI144" s="22">
        <f ca="1">IF(EI$2=0,0,IF((Parameters!$B$184*(1-Parameters!EI$195)*_xlfn.IFNA('[3]National GDP per capita ppp'!EI144,0)+(1-Parameters!$B$184)*EI143)*(1+(_xlfn.IFNA('[3]Nat GDP per cap ppp growth rate'!EI144,0)-IF(Settings!$C$16="No",0,Parameters!EI$174*('AMOC national temperature'!EI143-Parameters!EI$138)+Parameters!EI$175*('AMOC national temperature'!EI143-Parameters!EI$138)^2)))*IF(Settings!$C$16="No",1,(1-SLR!$D143*Parameters!EI$191))&lt;=0,1,(Parameters!$B$184*(1-Parameters!EI$195)*_xlfn.IFNA('[3]National GDP per capita ppp'!EI144,0)+(1-Parameters!$B$184)*EI143)*(1+(_xlfn.IFNA('[3]Nat GDP per cap ppp growth rate'!EI144,0)-IF(Settings!$C$16="No",0,Parameters!EI$174*('AMOC national temperature'!EI143-Parameters!EI$138)+Parameters!EI$175*('AMOC national temperature'!EI143-Parameters!EI$138)^2)))*IF(Settings!$C$16="No",1,(1-SLR!$D143*Parameters!EI$191))))</f>
        <v>111698.23635850045</v>
      </c>
      <c r="EJ144" s="22">
        <f ca="1">IF(EJ$2=0,0,IF((Parameters!$B$184*(1-Parameters!EJ$195)*_xlfn.IFNA('[3]National GDP per capita ppp'!EJ144,0)+(1-Parameters!$B$184)*EJ143)*(1+(_xlfn.IFNA('[3]Nat GDP per cap ppp growth rate'!EJ144,0)-IF(Settings!$C$16="No",0,Parameters!EJ$174*('AMOC national temperature'!EJ143-Parameters!EJ$138)+Parameters!EJ$175*('AMOC national temperature'!EJ143-Parameters!EJ$138)^2)))*IF(Settings!$C$16="No",1,(1-SLR!$D143*Parameters!EJ$191))&lt;=0,1,(Parameters!$B$184*(1-Parameters!EJ$195)*_xlfn.IFNA('[3]National GDP per capita ppp'!EJ144,0)+(1-Parameters!$B$184)*EJ143)*(1+(_xlfn.IFNA('[3]Nat GDP per cap ppp growth rate'!EJ144,0)-IF(Settings!$C$16="No",0,Parameters!EJ$174*('AMOC national temperature'!EJ143-Parameters!EJ$138)+Parameters!EJ$175*('AMOC national temperature'!EJ143-Parameters!EJ$138)^2)))*IF(Settings!$C$16="No",1,(1-SLR!$D143*Parameters!EJ$191))))</f>
        <v>56311.254282809306</v>
      </c>
      <c r="EK144" s="22">
        <f ca="1">IF(EK$2=0,0,IF((Parameters!$B$184*(1-Parameters!EK$195)*_xlfn.IFNA('[3]National GDP per capita ppp'!EK144,0)+(1-Parameters!$B$184)*EK143)*(1+(_xlfn.IFNA('[3]Nat GDP per cap ppp growth rate'!EK144,0)-IF(Settings!$C$16="No",0,Parameters!EK$174*('AMOC national temperature'!EK143-Parameters!EK$138)+Parameters!EK$175*('AMOC national temperature'!EK143-Parameters!EK$138)^2)))*IF(Settings!$C$16="No",1,(1-SLR!$D143*Parameters!EK$191))&lt;=0,1,(Parameters!$B$184*(1-Parameters!EK$195)*_xlfn.IFNA('[3]National GDP per capita ppp'!EK144,0)+(1-Parameters!$B$184)*EK143)*(1+(_xlfn.IFNA('[3]Nat GDP per cap ppp growth rate'!EK144,0)-IF(Settings!$C$16="No",0,Parameters!EK$174*('AMOC national temperature'!EK143-Parameters!EK$138)+Parameters!EK$175*('AMOC national temperature'!EK143-Parameters!EK$138)^2)))*IF(Settings!$C$16="No",1,(1-SLR!$D143*Parameters!EK$191))))</f>
        <v>130202.34995085896</v>
      </c>
      <c r="EL144" s="22">
        <f ca="1">IF(EL$2=0,0,IF((Parameters!$B$184*(1-Parameters!EL$195)*_xlfn.IFNA('[3]National GDP per capita ppp'!EL144,0)+(1-Parameters!$B$184)*EL143)*(1+(_xlfn.IFNA('[3]Nat GDP per cap ppp growth rate'!EL144,0)-IF(Settings!$C$16="No",0,Parameters!EL$174*('AMOC national temperature'!EL143-Parameters!EL$138)+Parameters!EL$175*('AMOC national temperature'!EL143-Parameters!EL$138)^2)))*IF(Settings!$C$16="No",1,(1-SLR!$D143*Parameters!EL$191))&lt;=0,1,(Parameters!$B$184*(1-Parameters!EL$195)*_xlfn.IFNA('[3]National GDP per capita ppp'!EL144,0)+(1-Parameters!$B$184)*EL143)*(1+(_xlfn.IFNA('[3]Nat GDP per cap ppp growth rate'!EL144,0)-IF(Settings!$C$16="No",0,Parameters!EL$174*('AMOC national temperature'!EL143-Parameters!EL$138)+Parameters!EL$175*('AMOC national temperature'!EL143-Parameters!EL$138)^2)))*IF(Settings!$C$16="No",1,(1-SLR!$D143*Parameters!EL$191))))</f>
        <v>51813.655043130675</v>
      </c>
      <c r="EM144" s="22">
        <f ca="1">IF(EM$2=0,0,IF((Parameters!$B$184*(1-Parameters!EM$195)*_xlfn.IFNA('[3]National GDP per capita ppp'!EM144,0)+(1-Parameters!$B$184)*EM143)*(1+(_xlfn.IFNA('[3]Nat GDP per cap ppp growth rate'!EM144,0)-IF(Settings!$C$16="No",0,Parameters!EM$174*('AMOC national temperature'!EM143-Parameters!EM$138)+Parameters!EM$175*('AMOC national temperature'!EM143-Parameters!EM$138)^2)))*IF(Settings!$C$16="No",1,(1-SLR!$D143*Parameters!EM$191))&lt;=0,1,(Parameters!$B$184*(1-Parameters!EM$195)*_xlfn.IFNA('[3]National GDP per capita ppp'!EM144,0)+(1-Parameters!$B$184)*EM143)*(1+(_xlfn.IFNA('[3]Nat GDP per cap ppp growth rate'!EM144,0)-IF(Settings!$C$16="No",0,Parameters!EM$174*('AMOC national temperature'!EM143-Parameters!EM$138)+Parameters!EM$175*('AMOC national temperature'!EM143-Parameters!EM$138)^2)))*IF(Settings!$C$16="No",1,(1-SLR!$D143*Parameters!EM$191))))</f>
        <v>93297.890772074024</v>
      </c>
      <c r="EN144" s="22">
        <f ca="1">IF(EN$2=0,0,IF((Parameters!$B$184*(1-Parameters!EN$195)*_xlfn.IFNA('[3]National GDP per capita ppp'!EN144,0)+(1-Parameters!$B$184)*EN143)*(1+(_xlfn.IFNA('[3]Nat GDP per cap ppp growth rate'!EN144,0)-IF(Settings!$C$16="No",0,Parameters!EN$174*('AMOC national temperature'!EN143-Parameters!EN$138)+Parameters!EN$175*('AMOC national temperature'!EN143-Parameters!EN$138)^2)))*IF(Settings!$C$16="No",1,(1-SLR!$D143*Parameters!EN$191))&lt;=0,1,(Parameters!$B$184*(1-Parameters!EN$195)*_xlfn.IFNA('[3]National GDP per capita ppp'!EN144,0)+(1-Parameters!$B$184)*EN143)*(1+(_xlfn.IFNA('[3]Nat GDP per cap ppp growth rate'!EN144,0)-IF(Settings!$C$16="No",0,Parameters!EN$174*('AMOC national temperature'!EN143-Parameters!EN$138)+Parameters!EN$175*('AMOC national temperature'!EN143-Parameters!EN$138)^2)))*IF(Settings!$C$16="No",1,(1-SLR!$D143*Parameters!EN$191))))</f>
        <v>303870.20020432165</v>
      </c>
      <c r="EO144" s="22">
        <f>IF(EO$2=0,0,IF((Parameters!$B$184*(1-Parameters!EO$195)*_xlfn.IFNA('[3]National GDP per capita ppp'!EO144,0)+(1-Parameters!$B$184)*EO143)*(1+(_xlfn.IFNA('[3]Nat GDP per cap ppp growth rate'!EO144,0)-IF(Settings!$C$16="No",0,Parameters!EO$174*('AMOC national temperature'!EO143-Parameters!EO$138)+Parameters!EO$175*('AMOC national temperature'!EO143-Parameters!EO$138)^2)))*IF(Settings!$C$16="No",1,(1-SLR!$D143*Parameters!EO$191))&lt;=0,1,(Parameters!$B$184*(1-Parameters!EO$195)*_xlfn.IFNA('[3]National GDP per capita ppp'!EO144,0)+(1-Parameters!$B$184)*EO143)*(1+(_xlfn.IFNA('[3]Nat GDP per cap ppp growth rate'!EO144,0)-IF(Settings!$C$16="No",0,Parameters!EO$174*('AMOC national temperature'!EO143-Parameters!EO$138)+Parameters!EO$175*('AMOC national temperature'!EO143-Parameters!EO$138)^2)))*IF(Settings!$C$16="No",1,(1-SLR!$D143*Parameters!EO$191))))</f>
        <v>0</v>
      </c>
      <c r="EP144" s="22">
        <f ca="1">IF(EP$2=0,0,IF((Parameters!$B$184*(1-Parameters!EP$195)*_xlfn.IFNA('[3]National GDP per capita ppp'!EP144,0)+(1-Parameters!$B$184)*EP143)*(1+(_xlfn.IFNA('[3]Nat GDP per cap ppp growth rate'!EP144,0)-IF(Settings!$C$16="No",0,Parameters!EP$174*('AMOC national temperature'!EP143-Parameters!EP$138)+Parameters!EP$175*('AMOC national temperature'!EP143-Parameters!EP$138)^2)))*IF(Settings!$C$16="No",1,(1-SLR!$D143*Parameters!EP$191))&lt;=0,1,(Parameters!$B$184*(1-Parameters!EP$195)*_xlfn.IFNA('[3]National GDP per capita ppp'!EP144,0)+(1-Parameters!$B$184)*EP143)*(1+(_xlfn.IFNA('[3]Nat GDP per cap ppp growth rate'!EP144,0)-IF(Settings!$C$16="No",0,Parameters!EP$174*('AMOC national temperature'!EP143-Parameters!EP$138)+Parameters!EP$175*('AMOC national temperature'!EP143-Parameters!EP$138)^2)))*IF(Settings!$C$16="No",1,(1-SLR!$D143*Parameters!EP$191))))</f>
        <v>115953.44616327171</v>
      </c>
      <c r="EQ144" s="22">
        <f ca="1">IF(EQ$2=0,0,IF((Parameters!$B$184*(1-Parameters!EQ$195)*_xlfn.IFNA('[3]National GDP per capita ppp'!EQ144,0)+(1-Parameters!$B$184)*EQ143)*(1+(_xlfn.IFNA('[3]Nat GDP per cap ppp growth rate'!EQ144,0)-IF(Settings!$C$16="No",0,Parameters!EQ$174*('AMOC national temperature'!EQ143-Parameters!EQ$138)+Parameters!EQ$175*('AMOC national temperature'!EQ143-Parameters!EQ$138)^2)))*IF(Settings!$C$16="No",1,(1-SLR!$D143*Parameters!EQ$191))&lt;=0,1,(Parameters!$B$184*(1-Parameters!EQ$195)*_xlfn.IFNA('[3]National GDP per capita ppp'!EQ144,0)+(1-Parameters!$B$184)*EQ143)*(1+(_xlfn.IFNA('[3]Nat GDP per cap ppp growth rate'!EQ144,0)-IF(Settings!$C$16="No",0,Parameters!EQ$174*('AMOC national temperature'!EQ143-Parameters!EQ$138)+Parameters!EQ$175*('AMOC national temperature'!EQ143-Parameters!EQ$138)^2)))*IF(Settings!$C$16="No",1,(1-SLR!$D143*Parameters!EQ$191))))</f>
        <v>105376.46480940016</v>
      </c>
      <c r="ER144" s="22">
        <f ca="1">IF(ER$2=0,0,IF((Parameters!$B$184*(1-Parameters!ER$195)*_xlfn.IFNA('[3]National GDP per capita ppp'!ER144,0)+(1-Parameters!$B$184)*ER143)*(1+(_xlfn.IFNA('[3]Nat GDP per cap ppp growth rate'!ER144,0)-IF(Settings!$C$16="No",0,Parameters!ER$174*('AMOC national temperature'!ER143-Parameters!ER$138)+Parameters!ER$175*('AMOC national temperature'!ER143-Parameters!ER$138)^2)))*IF(Settings!$C$16="No",1,(1-SLR!$D143*Parameters!ER$191))&lt;=0,1,(Parameters!$B$184*(1-Parameters!ER$195)*_xlfn.IFNA('[3]National GDP per capita ppp'!ER144,0)+(1-Parameters!$B$184)*ER143)*(1+(_xlfn.IFNA('[3]Nat GDP per cap ppp growth rate'!ER144,0)-IF(Settings!$C$16="No",0,Parameters!ER$174*('AMOC national temperature'!ER143-Parameters!ER$138)+Parameters!ER$175*('AMOC national temperature'!ER143-Parameters!ER$138)^2)))*IF(Settings!$C$16="No",1,(1-SLR!$D143*Parameters!ER$191))))</f>
        <v>132222.35968637624</v>
      </c>
      <c r="ES144" s="22">
        <f ca="1">IF(ES$2=0,0,IF((Parameters!$B$184*(1-Parameters!ES$195)*_xlfn.IFNA('[3]National GDP per capita ppp'!ES144,0)+(1-Parameters!$B$184)*ES143)*(1+(_xlfn.IFNA('[3]Nat GDP per cap ppp growth rate'!ES144,0)-IF(Settings!$C$16="No",0,Parameters!ES$174*('AMOC national temperature'!ES143-Parameters!ES$138)+Parameters!ES$175*('AMOC national temperature'!ES143-Parameters!ES$138)^2)))*IF(Settings!$C$16="No",1,(1-SLR!$D143*Parameters!ES$191))&lt;=0,1,(Parameters!$B$184*(1-Parameters!ES$195)*_xlfn.IFNA('[3]National GDP per capita ppp'!ES144,0)+(1-Parameters!$B$184)*ES143)*(1+(_xlfn.IFNA('[3]Nat GDP per cap ppp growth rate'!ES144,0)-IF(Settings!$C$16="No",0,Parameters!ES$174*('AMOC national temperature'!ES143-Parameters!ES$138)+Parameters!ES$175*('AMOC national temperature'!ES143-Parameters!ES$138)^2)))*IF(Settings!$C$16="No",1,(1-SLR!$D143*Parameters!ES$191))))</f>
        <v>1630163.2840399309</v>
      </c>
      <c r="ET144" s="22">
        <f>IF(ET$2=0,0,IF((Parameters!$B$184*(1-Parameters!ET$195)*_xlfn.IFNA('[3]National GDP per capita ppp'!ET144,0)+(1-Parameters!$B$184)*ET143)*(1+(_xlfn.IFNA('[3]Nat GDP per cap ppp growth rate'!ET144,0)-IF(Settings!$C$16="No",0,Parameters!ET$174*('AMOC national temperature'!ET143-Parameters!ET$138)+Parameters!ET$175*('AMOC national temperature'!ET143-Parameters!ET$138)^2)))*IF(Settings!$C$16="No",1,(1-SLR!$D143*Parameters!ET$191))&lt;=0,1,(Parameters!$B$184*(1-Parameters!ET$195)*_xlfn.IFNA('[3]National GDP per capita ppp'!ET144,0)+(1-Parameters!$B$184)*ET143)*(1+(_xlfn.IFNA('[3]Nat GDP per cap ppp growth rate'!ET144,0)-IF(Settings!$C$16="No",0,Parameters!ET$174*('AMOC national temperature'!ET143-Parameters!ET$138)+Parameters!ET$175*('AMOC national temperature'!ET143-Parameters!ET$138)^2)))*IF(Settings!$C$16="No",1,(1-SLR!$D143*Parameters!ET$191))))</f>
        <v>0</v>
      </c>
      <c r="EU144" s="22">
        <f ca="1">IF(EU$2=0,0,IF((Parameters!$B$184*(1-Parameters!EU$195)*_xlfn.IFNA('[3]National GDP per capita ppp'!EU144,0)+(1-Parameters!$B$184)*EU143)*(1+(_xlfn.IFNA('[3]Nat GDP per cap ppp growth rate'!EU144,0)-IF(Settings!$C$16="No",0,Parameters!EU$174*('AMOC national temperature'!EU143-Parameters!EU$138)+Parameters!EU$175*('AMOC national temperature'!EU143-Parameters!EU$138)^2)))*IF(Settings!$C$16="No",1,(1-SLR!$D143*Parameters!EU$191))&lt;=0,1,(Parameters!$B$184*(1-Parameters!EU$195)*_xlfn.IFNA('[3]National GDP per capita ppp'!EU144,0)+(1-Parameters!$B$184)*EU143)*(1+(_xlfn.IFNA('[3]Nat GDP per cap ppp growth rate'!EU144,0)-IF(Settings!$C$16="No",0,Parameters!EU$174*('AMOC national temperature'!EU143-Parameters!EU$138)+Parameters!EU$175*('AMOC national temperature'!EU143-Parameters!EU$138)^2)))*IF(Settings!$C$16="No",1,(1-SLR!$D143*Parameters!EU$191))))</f>
        <v>70714.308737426589</v>
      </c>
      <c r="EV144" s="22">
        <f ca="1">IF(EV$2=0,0,IF((Parameters!$B$184*(1-Parameters!EV$195)*_xlfn.IFNA('[3]National GDP per capita ppp'!EV144,0)+(1-Parameters!$B$184)*EV143)*(1+(_xlfn.IFNA('[3]Nat GDP per cap ppp growth rate'!EV144,0)-IF(Settings!$C$16="No",0,Parameters!EV$174*('AMOC national temperature'!EV143-Parameters!EV$138)+Parameters!EV$175*('AMOC national temperature'!EV143-Parameters!EV$138)^2)))*IF(Settings!$C$16="No",1,(1-SLR!$D143*Parameters!EV$191))&lt;=0,1,(Parameters!$B$184*(1-Parameters!EV$195)*_xlfn.IFNA('[3]National GDP per capita ppp'!EV144,0)+(1-Parameters!$B$184)*EV143)*(1+(_xlfn.IFNA('[3]Nat GDP per cap ppp growth rate'!EV144,0)-IF(Settings!$C$16="No",0,Parameters!EV$174*('AMOC national temperature'!EV143-Parameters!EV$138)+Parameters!EV$175*('AMOC national temperature'!EV143-Parameters!EV$138)^2)))*IF(Settings!$C$16="No",1,(1-SLR!$D143*Parameters!EV$191))))</f>
        <v>179554.94258299837</v>
      </c>
      <c r="EW144" s="22">
        <f ca="1">IF(EW$2=0,0,IF((Parameters!$B$184*(1-Parameters!EW$195)*_xlfn.IFNA('[3]National GDP per capita ppp'!EW144,0)+(1-Parameters!$B$184)*EW143)*(1+(_xlfn.IFNA('[3]Nat GDP per cap ppp growth rate'!EW144,0)-IF(Settings!$C$16="No",0,Parameters!EW$174*('AMOC national temperature'!EW143-Parameters!EW$138)+Parameters!EW$175*('AMOC national temperature'!EW143-Parameters!EW$138)^2)))*IF(Settings!$C$16="No",1,(1-SLR!$D143*Parameters!EW$191))&lt;=0,1,(Parameters!$B$184*(1-Parameters!EW$195)*_xlfn.IFNA('[3]National GDP per capita ppp'!EW144,0)+(1-Parameters!$B$184)*EW143)*(1+(_xlfn.IFNA('[3]Nat GDP per cap ppp growth rate'!EW144,0)-IF(Settings!$C$16="No",0,Parameters!EW$174*('AMOC national temperature'!EW143-Parameters!EW$138)+Parameters!EW$175*('AMOC national temperature'!EW143-Parameters!EW$138)^2)))*IF(Settings!$C$16="No",1,(1-SLR!$D143*Parameters!EW$191))))</f>
        <v>42481.067421383392</v>
      </c>
      <c r="EX144" s="22">
        <f ca="1">IF(EX$2=0,0,IF((Parameters!$B$184*(1-Parameters!EX$195)*_xlfn.IFNA('[3]National GDP per capita ppp'!EX144,0)+(1-Parameters!$B$184)*EX143)*(1+(_xlfn.IFNA('[3]Nat GDP per cap ppp growth rate'!EX144,0)-IF(Settings!$C$16="No",0,Parameters!EX$174*('AMOC national temperature'!EX143-Parameters!EX$138)+Parameters!EX$175*('AMOC national temperature'!EX143-Parameters!EX$138)^2)))*IF(Settings!$C$16="No",1,(1-SLR!$D143*Parameters!EX$191))&lt;=0,1,(Parameters!$B$184*(1-Parameters!EX$195)*_xlfn.IFNA('[3]National GDP per capita ppp'!EX144,0)+(1-Parameters!$B$184)*EX143)*(1+(_xlfn.IFNA('[3]Nat GDP per cap ppp growth rate'!EX144,0)-IF(Settings!$C$16="No",0,Parameters!EX$174*('AMOC national temperature'!EX143-Parameters!EX$138)+Parameters!EX$175*('AMOC national temperature'!EX143-Parameters!EX$138)^2)))*IF(Settings!$C$16="No",1,(1-SLR!$D143*Parameters!EX$191))))</f>
        <v>808039.79979727627</v>
      </c>
      <c r="EY144" s="22">
        <f ca="1">IF(EY$2=0,0,IF((Parameters!$B$184*(1-Parameters!EY$195)*_xlfn.IFNA('[3]National GDP per capita ppp'!EY144,0)+(1-Parameters!$B$184)*EY143)*(1+(_xlfn.IFNA('[3]Nat GDP per cap ppp growth rate'!EY144,0)-IF(Settings!$C$16="No",0,Parameters!EY$174*('AMOC national temperature'!EY143-Parameters!EY$138)+Parameters!EY$175*('AMOC national temperature'!EY143-Parameters!EY$138)^2)))*IF(Settings!$C$16="No",1,(1-SLR!$D143*Parameters!EY$191))&lt;=0,1,(Parameters!$B$184*(1-Parameters!EY$195)*_xlfn.IFNA('[3]National GDP per capita ppp'!EY144,0)+(1-Parameters!$B$184)*EY143)*(1+(_xlfn.IFNA('[3]Nat GDP per cap ppp growth rate'!EY144,0)-IF(Settings!$C$16="No",0,Parameters!EY$174*('AMOC national temperature'!EY143-Parameters!EY$138)+Parameters!EY$175*('AMOC national temperature'!EY143-Parameters!EY$138)^2)))*IF(Settings!$C$16="No",1,(1-SLR!$D143*Parameters!EY$191))))</f>
        <v>92859.57232872583</v>
      </c>
      <c r="EZ144" s="22">
        <f ca="1">IF(EZ$2=0,0,IF((Parameters!$B$184*(1-Parameters!EZ$195)*_xlfn.IFNA('[3]National GDP per capita ppp'!EZ144,0)+(1-Parameters!$B$184)*EZ143)*(1+(_xlfn.IFNA('[3]Nat GDP per cap ppp growth rate'!EZ144,0)-IF(Settings!$C$16="No",0,Parameters!EZ$174*('AMOC national temperature'!EZ143-Parameters!EZ$138)+Parameters!EZ$175*('AMOC national temperature'!EZ143-Parameters!EZ$138)^2)))*IF(Settings!$C$16="No",1,(1-SLR!$D143*Parameters!EZ$191))&lt;=0,1,(Parameters!$B$184*(1-Parameters!EZ$195)*_xlfn.IFNA('[3]National GDP per capita ppp'!EZ144,0)+(1-Parameters!$B$184)*EZ143)*(1+(_xlfn.IFNA('[3]Nat GDP per cap ppp growth rate'!EZ144,0)-IF(Settings!$C$16="No",0,Parameters!EZ$174*('AMOC national temperature'!EZ143-Parameters!EZ$138)+Parameters!EZ$175*('AMOC national temperature'!EZ143-Parameters!EZ$138)^2)))*IF(Settings!$C$16="No",1,(1-SLR!$D143*Parameters!EZ$191))))</f>
        <v>59220.792752628367</v>
      </c>
      <c r="FA144" s="22">
        <f ca="1">IF(FA$2=0,0,IF((Parameters!$B$184*(1-Parameters!FA$195)*_xlfn.IFNA('[3]National GDP per capita ppp'!FA144,0)+(1-Parameters!$B$184)*FA143)*(1+(_xlfn.IFNA('[3]Nat GDP per cap ppp growth rate'!FA144,0)-IF(Settings!$C$16="No",0,Parameters!FA$174*('AMOC national temperature'!FA143-Parameters!FA$138)+Parameters!FA$175*('AMOC national temperature'!FA143-Parameters!FA$138)^2)))*IF(Settings!$C$16="No",1,(1-SLR!$D143*Parameters!FA$191))&lt;=0,1,(Parameters!$B$184*(1-Parameters!FA$195)*_xlfn.IFNA('[3]National GDP per capita ppp'!FA144,0)+(1-Parameters!$B$184)*FA143)*(1+(_xlfn.IFNA('[3]Nat GDP per cap ppp growth rate'!FA144,0)-IF(Settings!$C$16="No",0,Parameters!FA$174*('AMOC national temperature'!FA143-Parameters!FA$138)+Parameters!FA$175*('AMOC national temperature'!FA143-Parameters!FA$138)^2)))*IF(Settings!$C$16="No",1,(1-SLR!$D143*Parameters!FA$191))))</f>
        <v>32950.596940069707</v>
      </c>
      <c r="FB144" s="22">
        <f ca="1">IF(FB$2=0,0,IF((Parameters!$B$184*(1-Parameters!FB$195)*_xlfn.IFNA('[3]National GDP per capita ppp'!FB144,0)+(1-Parameters!$B$184)*FB143)*(1+(_xlfn.IFNA('[3]Nat GDP per cap ppp growth rate'!FB144,0)-IF(Settings!$C$16="No",0,Parameters!FB$174*('AMOC national temperature'!FB143-Parameters!FB$138)+Parameters!FB$175*('AMOC national temperature'!FB143-Parameters!FB$138)^2)))*IF(Settings!$C$16="No",1,(1-SLR!$D143*Parameters!FB$191))&lt;=0,1,(Parameters!$B$184*(1-Parameters!FB$195)*_xlfn.IFNA('[3]National GDP per capita ppp'!FB144,0)+(1-Parameters!$B$184)*FB143)*(1+(_xlfn.IFNA('[3]Nat GDP per cap ppp growth rate'!FB144,0)-IF(Settings!$C$16="No",0,Parameters!FB$174*('AMOC national temperature'!FB143-Parameters!FB$138)+Parameters!FB$175*('AMOC national temperature'!FB143-Parameters!FB$138)^2)))*IF(Settings!$C$16="No",1,(1-SLR!$D143*Parameters!FB$191))))</f>
        <v>24428.866319413901</v>
      </c>
      <c r="FC144" s="22">
        <f ca="1">IF(FC$2=0,0,IF((Parameters!$B$184*(1-Parameters!FC$195)*_xlfn.IFNA('[3]National GDP per capita ppp'!FC144,0)+(1-Parameters!$B$184)*FC143)*(1+(_xlfn.IFNA('[3]Nat GDP per cap ppp growth rate'!FC144,0)-IF(Settings!$C$16="No",0,Parameters!FC$174*('AMOC national temperature'!FC143-Parameters!FC$138)+Parameters!FC$175*('AMOC national temperature'!FC143-Parameters!FC$138)^2)))*IF(Settings!$C$16="No",1,(1-SLR!$D143*Parameters!FC$191))&lt;=0,1,(Parameters!$B$184*(1-Parameters!FC$195)*_xlfn.IFNA('[3]National GDP per capita ppp'!FC144,0)+(1-Parameters!$B$184)*FC143)*(1+(_xlfn.IFNA('[3]Nat GDP per cap ppp growth rate'!FC144,0)-IF(Settings!$C$16="No",0,Parameters!FC$174*('AMOC national temperature'!FC143-Parameters!FC$138)+Parameters!FC$175*('AMOC national temperature'!FC143-Parameters!FC$138)^2)))*IF(Settings!$C$16="No",1,(1-SLR!$D143*Parameters!FC$191))))</f>
        <v>74604.587174486252</v>
      </c>
      <c r="FD144" s="22">
        <f ca="1">IF(FD$2=0,0,IF((Parameters!$B$184*(1-Parameters!FD$195)*_xlfn.IFNA('[3]National GDP per capita ppp'!FD144,0)+(1-Parameters!$B$184)*FD143)*(1+(_xlfn.IFNA('[3]Nat GDP per cap ppp growth rate'!FD144,0)-IF(Settings!$C$16="No",0,Parameters!FD$174*('AMOC national temperature'!FD143-Parameters!FD$138)+Parameters!FD$175*('AMOC national temperature'!FD143-Parameters!FD$138)^2)))*IF(Settings!$C$16="No",1,(1-SLR!$D143*Parameters!FD$191))&lt;=0,1,(Parameters!$B$184*(1-Parameters!FD$195)*_xlfn.IFNA('[3]National GDP per capita ppp'!FD144,0)+(1-Parameters!$B$184)*FD143)*(1+(_xlfn.IFNA('[3]Nat GDP per cap ppp growth rate'!FD144,0)-IF(Settings!$C$16="No",0,Parameters!FD$174*('AMOC national temperature'!FD143-Parameters!FD$138)+Parameters!FD$175*('AMOC national temperature'!FD143-Parameters!FD$138)^2)))*IF(Settings!$C$16="No",1,(1-SLR!$D143*Parameters!FD$191))))</f>
        <v>286305.17894044879</v>
      </c>
      <c r="FE144" s="22">
        <f>IF(FE$2=0,0,IF((Parameters!$B$184*(1-Parameters!FE$195)*_xlfn.IFNA('[3]National GDP per capita ppp'!FE144,0)+(1-Parameters!$B$184)*FE143)*(1+(_xlfn.IFNA('[3]Nat GDP per cap ppp growth rate'!FE144,0)-IF(Settings!$C$16="No",0,Parameters!FE$174*('AMOC national temperature'!FE143-Parameters!FE$138)+Parameters!FE$175*('AMOC national temperature'!FE143-Parameters!FE$138)^2)))*IF(Settings!$C$16="No",1,(1-SLR!$D143*Parameters!FE$191))&lt;=0,1,(Parameters!$B$184*(1-Parameters!FE$195)*_xlfn.IFNA('[3]National GDP per capita ppp'!FE144,0)+(1-Parameters!$B$184)*FE143)*(1+(_xlfn.IFNA('[3]Nat GDP per cap ppp growth rate'!FE144,0)-IF(Settings!$C$16="No",0,Parameters!FE$174*('AMOC national temperature'!FE143-Parameters!FE$138)+Parameters!FE$175*('AMOC national temperature'!FE143-Parameters!FE$138)^2)))*IF(Settings!$C$16="No",1,(1-SLR!$D143*Parameters!FE$191))))</f>
        <v>0</v>
      </c>
      <c r="FF144" s="22">
        <f ca="1">IF(FF$2=0,0,IF((Parameters!$B$184*(1-Parameters!FF$195)*_xlfn.IFNA('[3]National GDP per capita ppp'!FF144,0)+(1-Parameters!$B$184)*FF143)*(1+(_xlfn.IFNA('[3]Nat GDP per cap ppp growth rate'!FF144,0)-IF(Settings!$C$16="No",0,Parameters!FF$174*('AMOC national temperature'!FF143-Parameters!FF$138)+Parameters!FF$175*('AMOC national temperature'!FF143-Parameters!FF$138)^2)))*IF(Settings!$C$16="No",1,(1-SLR!$D143*Parameters!FF$191))&lt;=0,1,(Parameters!$B$184*(1-Parameters!FF$195)*_xlfn.IFNA('[3]National GDP per capita ppp'!FF144,0)+(1-Parameters!$B$184)*FF143)*(1+(_xlfn.IFNA('[3]Nat GDP per cap ppp growth rate'!FF144,0)-IF(Settings!$C$16="No",0,Parameters!FF$174*('AMOC national temperature'!FF143-Parameters!FF$138)+Parameters!FF$175*('AMOC national temperature'!FF143-Parameters!FF$138)^2)))*IF(Settings!$C$16="No",1,(1-SLR!$D143*Parameters!FF$191))))</f>
        <v>59343.81173536025</v>
      </c>
      <c r="FG144" s="22">
        <f ca="1">IF(FG$2=0,0,IF((Parameters!$B$184*(1-Parameters!FG$195)*_xlfn.IFNA('[3]National GDP per capita ppp'!FG144,0)+(1-Parameters!$B$184)*FG143)*(1+(_xlfn.IFNA('[3]Nat GDP per cap ppp growth rate'!FG144,0)-IF(Settings!$C$16="No",0,Parameters!FG$174*('AMOC national temperature'!FG143-Parameters!FG$138)+Parameters!FG$175*('AMOC national temperature'!FG143-Parameters!FG$138)^2)))*IF(Settings!$C$16="No",1,(1-SLR!$D143*Parameters!FG$191))&lt;=0,1,(Parameters!$B$184*(1-Parameters!FG$195)*_xlfn.IFNA('[3]National GDP per capita ppp'!FG144,0)+(1-Parameters!$B$184)*FG143)*(1+(_xlfn.IFNA('[3]Nat GDP per cap ppp growth rate'!FG144,0)-IF(Settings!$C$16="No",0,Parameters!FG$174*('AMOC national temperature'!FG143-Parameters!FG$138)+Parameters!FG$175*('AMOC national temperature'!FG143-Parameters!FG$138)^2)))*IF(Settings!$C$16="No",1,(1-SLR!$D143*Parameters!FG$191))))</f>
        <v>137578.31478924147</v>
      </c>
      <c r="FH144" s="22">
        <f ca="1">IF(FH$2=0,0,IF((Parameters!$B$184*(1-Parameters!FH$195)*_xlfn.IFNA('[3]National GDP per capita ppp'!FH144,0)+(1-Parameters!$B$184)*FH143)*(1+(_xlfn.IFNA('[3]Nat GDP per cap ppp growth rate'!FH144,0)-IF(Settings!$C$16="No",0,Parameters!FH$174*('AMOC national temperature'!FH143-Parameters!FH$138)+Parameters!FH$175*('AMOC national temperature'!FH143-Parameters!FH$138)^2)))*IF(Settings!$C$16="No",1,(1-SLR!$D143*Parameters!FH$191))&lt;=0,1,(Parameters!$B$184*(1-Parameters!FH$195)*_xlfn.IFNA('[3]National GDP per capita ppp'!FH144,0)+(1-Parameters!$B$184)*FH143)*(1+(_xlfn.IFNA('[3]Nat GDP per cap ppp growth rate'!FH144,0)-IF(Settings!$C$16="No",0,Parameters!FH$174*('AMOC national temperature'!FH143-Parameters!FH$138)+Parameters!FH$175*('AMOC national temperature'!FH143-Parameters!FH$138)^2)))*IF(Settings!$C$16="No",1,(1-SLR!$D143*Parameters!FH$191))))</f>
        <v>61322.056245625921</v>
      </c>
      <c r="FI144" s="22">
        <f ca="1">IF(FI$2=0,0,IF((Parameters!$B$184*(1-Parameters!FI$195)*_xlfn.IFNA('[3]National GDP per capita ppp'!FI144,0)+(1-Parameters!$B$184)*FI143)*(1+(_xlfn.IFNA('[3]Nat GDP per cap ppp growth rate'!FI144,0)-IF(Settings!$C$16="No",0,Parameters!FI$174*('AMOC national temperature'!FI143-Parameters!FI$138)+Parameters!FI$175*('AMOC national temperature'!FI143-Parameters!FI$138)^2)))*IF(Settings!$C$16="No",1,(1-SLR!$D143*Parameters!FI$191))&lt;=0,1,(Parameters!$B$184*(1-Parameters!FI$195)*_xlfn.IFNA('[3]National GDP per capita ppp'!FI144,0)+(1-Parameters!$B$184)*FI143)*(1+(_xlfn.IFNA('[3]Nat GDP per cap ppp growth rate'!FI144,0)-IF(Settings!$C$16="No",0,Parameters!FI$174*('AMOC national temperature'!FI143-Parameters!FI$138)+Parameters!FI$175*('AMOC national temperature'!FI143-Parameters!FI$138)^2)))*IF(Settings!$C$16="No",1,(1-SLR!$D143*Parameters!FI$191))))</f>
        <v>63405.708363158141</v>
      </c>
      <c r="FJ144" s="22">
        <f ca="1">IF(FJ$2=0,0,IF((Parameters!$B$184*(1-Parameters!FJ$195)*_xlfn.IFNA('[3]National GDP per capita ppp'!FJ144,0)+(1-Parameters!$B$184)*FJ143)*(1+(_xlfn.IFNA('[3]Nat GDP per cap ppp growth rate'!FJ144,0)-IF(Settings!$C$16="No",0,Parameters!FJ$174*('AMOC national temperature'!FJ143-Parameters!FJ$138)+Parameters!FJ$175*('AMOC national temperature'!FJ143-Parameters!FJ$138)^2)))*IF(Settings!$C$16="No",1,(1-SLR!$D143*Parameters!FJ$191))&lt;=0,1,(Parameters!$B$184*(1-Parameters!FJ$195)*_xlfn.IFNA('[3]National GDP per capita ppp'!FJ144,0)+(1-Parameters!$B$184)*FJ143)*(1+(_xlfn.IFNA('[3]Nat GDP per cap ppp growth rate'!FJ144,0)-IF(Settings!$C$16="No",0,Parameters!FJ$174*('AMOC national temperature'!FJ143-Parameters!FJ$138)+Parameters!FJ$175*('AMOC national temperature'!FJ143-Parameters!FJ$138)^2)))*IF(Settings!$C$16="No",1,(1-SLR!$D143*Parameters!FJ$191))))</f>
        <v>107273.80202543188</v>
      </c>
      <c r="FK144" s="22">
        <f ca="1">IF(FK$2=0,0,IF((Parameters!$B$184*(1-Parameters!FK$195)*_xlfn.IFNA('[3]National GDP per capita ppp'!FK144,0)+(1-Parameters!$B$184)*FK143)*(1+(_xlfn.IFNA('[3]Nat GDP per cap ppp growth rate'!FK144,0)-IF(Settings!$C$16="No",0,Parameters!FK$174*('AMOC national temperature'!FK143-Parameters!FK$138)+Parameters!FK$175*('AMOC national temperature'!FK143-Parameters!FK$138)^2)))*IF(Settings!$C$16="No",1,(1-SLR!$D143*Parameters!FK$191))&lt;=0,1,(Parameters!$B$184*(1-Parameters!FK$195)*_xlfn.IFNA('[3]National GDP per capita ppp'!FK144,0)+(1-Parameters!$B$184)*FK143)*(1+(_xlfn.IFNA('[3]Nat GDP per cap ppp growth rate'!FK144,0)-IF(Settings!$C$16="No",0,Parameters!FK$174*('AMOC national temperature'!FK143-Parameters!FK$138)+Parameters!FK$175*('AMOC national temperature'!FK143-Parameters!FK$138)^2)))*IF(Settings!$C$16="No",1,(1-SLR!$D143*Parameters!FK$191))))</f>
        <v>113020.34199886027</v>
      </c>
      <c r="FL144" s="22">
        <f ca="1">IF(FL$2=0,0,IF((Parameters!$B$184*(1-Parameters!FL$195)*_xlfn.IFNA('[3]National GDP per capita ppp'!FL144,0)+(1-Parameters!$B$184)*FL143)*(1+(_xlfn.IFNA('[3]Nat GDP per cap ppp growth rate'!FL144,0)-IF(Settings!$C$16="No",0,Parameters!FL$174*('AMOC national temperature'!FL143-Parameters!FL$138)+Parameters!FL$175*('AMOC national temperature'!FL143-Parameters!FL$138)^2)))*IF(Settings!$C$16="No",1,(1-SLR!$D143*Parameters!FL$191))&lt;=0,1,(Parameters!$B$184*(1-Parameters!FL$195)*_xlfn.IFNA('[3]National GDP per capita ppp'!FL144,0)+(1-Parameters!$B$184)*FL143)*(1+(_xlfn.IFNA('[3]Nat GDP per cap ppp growth rate'!FL144,0)-IF(Settings!$C$16="No",0,Parameters!FL$174*('AMOC national temperature'!FL143-Parameters!FL$138)+Parameters!FL$175*('AMOC national temperature'!FL143-Parameters!FL$138)^2)))*IF(Settings!$C$16="No",1,(1-SLR!$D143*Parameters!FL$191))))</f>
        <v>162103.42483796913</v>
      </c>
      <c r="FM144" s="22">
        <f>IF(FM$2=0,0,IF((Parameters!$B$184*(1-Parameters!FM$195)*_xlfn.IFNA('[3]National GDP per capita ppp'!FM144,0)+(1-Parameters!$B$184)*FM143)*(1+(_xlfn.IFNA('[3]Nat GDP per cap ppp growth rate'!FM144,0)-IF(Settings!$C$16="No",0,Parameters!FM$174*('AMOC national temperature'!FM143-Parameters!FM$138)+Parameters!FM$175*('AMOC national temperature'!FM143-Parameters!FM$138)^2)))*IF(Settings!$C$16="No",1,(1-SLR!$D143*Parameters!FM$191))&lt;=0,1,(Parameters!$B$184*(1-Parameters!FM$195)*_xlfn.IFNA('[3]National GDP per capita ppp'!FM144,0)+(1-Parameters!$B$184)*FM143)*(1+(_xlfn.IFNA('[3]Nat GDP per cap ppp growth rate'!FM144,0)-IF(Settings!$C$16="No",0,Parameters!FM$174*('AMOC national temperature'!FM143-Parameters!FM$138)+Parameters!FM$175*('AMOC national temperature'!FM143-Parameters!FM$138)^2)))*IF(Settings!$C$16="No",1,(1-SLR!$D143*Parameters!FM$191))))</f>
        <v>0</v>
      </c>
      <c r="FN144" s="22">
        <f ca="1">IF(FN$2=0,0,IF((Parameters!$B$184*(1-Parameters!FN$195)*_xlfn.IFNA('[3]National GDP per capita ppp'!FN144,0)+(1-Parameters!$B$184)*FN143)*(1+(_xlfn.IFNA('[3]Nat GDP per cap ppp growth rate'!FN144,0)-IF(Settings!$C$16="No",0,Parameters!FN$174*('AMOC national temperature'!FN143-Parameters!FN$138)+Parameters!FN$175*('AMOC national temperature'!FN143-Parameters!FN$138)^2)))*IF(Settings!$C$16="No",1,(1-SLR!$D143*Parameters!FN$191))&lt;=0,1,(Parameters!$B$184*(1-Parameters!FN$195)*_xlfn.IFNA('[3]National GDP per capita ppp'!FN144,0)+(1-Parameters!$B$184)*FN143)*(1+(_xlfn.IFNA('[3]Nat GDP per cap ppp growth rate'!FN144,0)-IF(Settings!$C$16="No",0,Parameters!FN$174*('AMOC national temperature'!FN143-Parameters!FN$138)+Parameters!FN$175*('AMOC national temperature'!FN143-Parameters!FN$138)^2)))*IF(Settings!$C$16="No",1,(1-SLR!$D143*Parameters!FN$191))))</f>
        <v>45079.951641471816</v>
      </c>
      <c r="FO144" s="22">
        <f ca="1">IF(FO$2=0,0,IF((Parameters!$B$184*(1-Parameters!FO$195)*_xlfn.IFNA('[3]National GDP per capita ppp'!FO144,0)+(1-Parameters!$B$184)*FO143)*(1+(_xlfn.IFNA('[3]Nat GDP per cap ppp growth rate'!FO144,0)-IF(Settings!$C$16="No",0,Parameters!FO$174*('AMOC national temperature'!FO143-Parameters!FO$138)+Parameters!FO$175*('AMOC national temperature'!FO143-Parameters!FO$138)^2)))*IF(Settings!$C$16="No",1,(1-SLR!$D143*Parameters!FO$191))&lt;=0,1,(Parameters!$B$184*(1-Parameters!FO$195)*_xlfn.IFNA('[3]National GDP per capita ppp'!FO144,0)+(1-Parameters!$B$184)*FO143)*(1+(_xlfn.IFNA('[3]Nat GDP per cap ppp growth rate'!FO144,0)-IF(Settings!$C$16="No",0,Parameters!FO$174*('AMOC national temperature'!FO143-Parameters!FO$138)+Parameters!FO$175*('AMOC national temperature'!FO143-Parameters!FO$138)^2)))*IF(Settings!$C$16="No",1,(1-SLR!$D143*Parameters!FO$191))))</f>
        <v>30818.604818063854</v>
      </c>
      <c r="FP144" s="22">
        <f ca="1">IF(FP$2=0,0,IF((Parameters!$B$184*(1-Parameters!FP$195)*_xlfn.IFNA('[3]National GDP per capita ppp'!FP144,0)+(1-Parameters!$B$184)*FP143)*(1+(_xlfn.IFNA('[3]Nat GDP per cap ppp growth rate'!FP144,0)-IF(Settings!$C$16="No",0,Parameters!FP$174*('AMOC national temperature'!FP143-Parameters!FP$138)+Parameters!FP$175*('AMOC national temperature'!FP143-Parameters!FP$138)^2)))*IF(Settings!$C$16="No",1,(1-SLR!$D143*Parameters!FP$191))&lt;=0,1,(Parameters!$B$184*(1-Parameters!FP$195)*_xlfn.IFNA('[3]National GDP per capita ppp'!FP144,0)+(1-Parameters!$B$184)*FP143)*(1+(_xlfn.IFNA('[3]Nat GDP per cap ppp growth rate'!FP144,0)-IF(Settings!$C$16="No",0,Parameters!FP$174*('AMOC national temperature'!FP143-Parameters!FP$138)+Parameters!FP$175*('AMOC national temperature'!FP143-Parameters!FP$138)^2)))*IF(Settings!$C$16="No",1,(1-SLR!$D143*Parameters!FP$191))))</f>
        <v>196473.01842314677</v>
      </c>
      <c r="FQ144" s="22">
        <f ca="1">IF(FQ$2=0,0,IF((Parameters!$B$184*(1-Parameters!FQ$195)*_xlfn.IFNA('[3]National GDP per capita ppp'!FQ144,0)+(1-Parameters!$B$184)*FQ143)*(1+(_xlfn.IFNA('[3]Nat GDP per cap ppp growth rate'!FQ144,0)-IF(Settings!$C$16="No",0,Parameters!FQ$174*('AMOC national temperature'!FQ143-Parameters!FQ$138)+Parameters!FQ$175*('AMOC national temperature'!FQ143-Parameters!FQ$138)^2)))*IF(Settings!$C$16="No",1,(1-SLR!$D143*Parameters!FQ$191))&lt;=0,1,(Parameters!$B$184*(1-Parameters!FQ$195)*_xlfn.IFNA('[3]National GDP per capita ppp'!FQ144,0)+(1-Parameters!$B$184)*FQ143)*(1+(_xlfn.IFNA('[3]Nat GDP per cap ppp growth rate'!FQ144,0)-IF(Settings!$C$16="No",0,Parameters!FQ$174*('AMOC national temperature'!FQ143-Parameters!FQ$138)+Parameters!FQ$175*('AMOC national temperature'!FQ143-Parameters!FQ$138)^2)))*IF(Settings!$C$16="No",1,(1-SLR!$D143*Parameters!FQ$191))))</f>
        <v>21760.798861646286</v>
      </c>
      <c r="FR144" s="22">
        <f ca="1">IF(FR$2=0,0,IF((Parameters!$B$184*(1-Parameters!FR$195)*_xlfn.IFNA('[3]National GDP per capita ppp'!FR144,0)+(1-Parameters!$B$184)*FR143)*(1+(_xlfn.IFNA('[3]Nat GDP per cap ppp growth rate'!FR144,0)-IF(Settings!$C$16="No",0,Parameters!FR$174*('AMOC national temperature'!FR143-Parameters!FR$138)+Parameters!FR$175*('AMOC national temperature'!FR143-Parameters!FR$138)^2)))*IF(Settings!$C$16="No",1,(1-SLR!$D143*Parameters!FR$191))&lt;=0,1,(Parameters!$B$184*(1-Parameters!FR$195)*_xlfn.IFNA('[3]National GDP per capita ppp'!FR144,0)+(1-Parameters!$B$184)*FR143)*(1+(_xlfn.IFNA('[3]Nat GDP per cap ppp growth rate'!FR144,0)-IF(Settings!$C$16="No",0,Parameters!FR$174*('AMOC national temperature'!FR143-Parameters!FR$138)+Parameters!FR$175*('AMOC national temperature'!FR143-Parameters!FR$138)^2)))*IF(Settings!$C$16="No",1,(1-SLR!$D143*Parameters!FR$191))))</f>
        <v>71953.802200056292</v>
      </c>
      <c r="FS144" s="22">
        <f ca="1">IF(FS$2=0,0,IF((Parameters!$B$184*(1-Parameters!FS$195)*_xlfn.IFNA('[3]National GDP per capita ppp'!FS144,0)+(1-Parameters!$B$184)*FS143)*(1+(_xlfn.IFNA('[3]Nat GDP per cap ppp growth rate'!FS144,0)-IF(Settings!$C$16="No",0,Parameters!FS$174*('AMOC national temperature'!FS143-Parameters!FS$138)+Parameters!FS$175*('AMOC national temperature'!FS143-Parameters!FS$138)^2)))*IF(Settings!$C$16="No",1,(1-SLR!$D143*Parameters!FS$191))&lt;=0,1,(Parameters!$B$184*(1-Parameters!FS$195)*_xlfn.IFNA('[3]National GDP per capita ppp'!FS144,0)+(1-Parameters!$B$184)*FS143)*(1+(_xlfn.IFNA('[3]Nat GDP per cap ppp growth rate'!FS144,0)-IF(Settings!$C$16="No",0,Parameters!FS$174*('AMOC national temperature'!FS143-Parameters!FS$138)+Parameters!FS$175*('AMOC national temperature'!FS143-Parameters!FS$138)^2)))*IF(Settings!$C$16="No",1,(1-SLR!$D143*Parameters!FS$191))))</f>
        <v>107081.52605666894</v>
      </c>
      <c r="FT144" s="22">
        <f ca="1">IF(FT$2=0,0,IF((Parameters!$B$184*(1-Parameters!FT$195)*_xlfn.IFNA('[3]National GDP per capita ppp'!FT144,0)+(1-Parameters!$B$184)*FT143)*(1+(_xlfn.IFNA('[3]Nat GDP per cap ppp growth rate'!FT144,0)-IF(Settings!$C$16="No",0,Parameters!FT$174*('AMOC national temperature'!FT143-Parameters!FT$138)+Parameters!FT$175*('AMOC national temperature'!FT143-Parameters!FT$138)^2)))*IF(Settings!$C$16="No",1,(1-SLR!$D143*Parameters!FT$191))&lt;=0,1,(Parameters!$B$184*(1-Parameters!FT$195)*_xlfn.IFNA('[3]National GDP per capita ppp'!FT144,0)+(1-Parameters!$B$184)*FT143)*(1+(_xlfn.IFNA('[3]Nat GDP per cap ppp growth rate'!FT144,0)-IF(Settings!$C$16="No",0,Parameters!FT$174*('AMOC national temperature'!FT143-Parameters!FT$138)+Parameters!FT$175*('AMOC national temperature'!FT143-Parameters!FT$138)^2)))*IF(Settings!$C$16="No",1,(1-SLR!$D143*Parameters!FT$191))))</f>
        <v>1</v>
      </c>
      <c r="FU144" s="22">
        <f ca="1">IF(FU$2=0,0,IF((Parameters!$B$184*(1-Parameters!FU$195)*_xlfn.IFNA('[3]National GDP per capita ppp'!FU144,0)+(1-Parameters!$B$184)*FU143)*(1+(_xlfn.IFNA('[3]Nat GDP per cap ppp growth rate'!FU144,0)-IF(Settings!$C$16="No",0,Parameters!FU$174*('AMOC national temperature'!FU143-Parameters!FU$138)+Parameters!FU$175*('AMOC national temperature'!FU143-Parameters!FU$138)^2)))*IF(Settings!$C$16="No",1,(1-SLR!$D143*Parameters!FU$191))&lt;=0,1,(Parameters!$B$184*(1-Parameters!FU$195)*_xlfn.IFNA('[3]National GDP per capita ppp'!FU144,0)+(1-Parameters!$B$184)*FU143)*(1+(_xlfn.IFNA('[3]Nat GDP per cap ppp growth rate'!FU144,0)-IF(Settings!$C$16="No",0,Parameters!FU$174*('AMOC national temperature'!FU143-Parameters!FU$138)+Parameters!FU$175*('AMOC national temperature'!FU143-Parameters!FU$138)^2)))*IF(Settings!$C$16="No",1,(1-SLR!$D143*Parameters!FU$191))))</f>
        <v>291771.88073530589</v>
      </c>
      <c r="FV144" s="22">
        <f ca="1">IF(FV$2=0,0,IF((Parameters!$B$184*(1-Parameters!FV$195)*_xlfn.IFNA('[3]National GDP per capita ppp'!FV144,0)+(1-Parameters!$B$184)*FV143)*(1+(_xlfn.IFNA('[3]Nat GDP per cap ppp growth rate'!FV144,0)-IF(Settings!$C$16="No",0,Parameters!FV$174*('AMOC national temperature'!FV143-Parameters!FV$138)+Parameters!FV$175*('AMOC national temperature'!FV143-Parameters!FV$138)^2)))*IF(Settings!$C$16="No",1,(1-SLR!$D143*Parameters!FV$191))&lt;=0,1,(Parameters!$B$184*(1-Parameters!FV$195)*_xlfn.IFNA('[3]National GDP per capita ppp'!FV144,0)+(1-Parameters!$B$184)*FV143)*(1+(_xlfn.IFNA('[3]Nat GDP per cap ppp growth rate'!FV144,0)-IF(Settings!$C$16="No",0,Parameters!FV$174*('AMOC national temperature'!FV143-Parameters!FV$138)+Parameters!FV$175*('AMOC national temperature'!FV143-Parameters!FV$138)^2)))*IF(Settings!$C$16="No",1,(1-SLR!$D143*Parameters!FV$191))))</f>
        <v>206185.48801801112</v>
      </c>
      <c r="FW144" s="22">
        <f ca="1">IF(FW$2=0,0,IF((Parameters!$B$184*(1-Parameters!FW$195)*_xlfn.IFNA('[3]National GDP per capita ppp'!FW144,0)+(1-Parameters!$B$184)*FW143)*(1+(_xlfn.IFNA('[3]Nat GDP per cap ppp growth rate'!FW144,0)-IF(Settings!$C$16="No",0,Parameters!FW$174*('AMOC national temperature'!FW143-Parameters!FW$138)+Parameters!FW$175*('AMOC national temperature'!FW143-Parameters!FW$138)^2)))*IF(Settings!$C$16="No",1,(1-SLR!$D143*Parameters!FW$191))&lt;=0,1,(Parameters!$B$184*(1-Parameters!FW$195)*_xlfn.IFNA('[3]National GDP per capita ppp'!FW144,0)+(1-Parameters!$B$184)*FW143)*(1+(_xlfn.IFNA('[3]Nat GDP per cap ppp growth rate'!FW144,0)-IF(Settings!$C$16="No",0,Parameters!FW$174*('AMOC national temperature'!FW143-Parameters!FW$138)+Parameters!FW$175*('AMOC national temperature'!FW143-Parameters!FW$138)^2)))*IF(Settings!$C$16="No",1,(1-SLR!$D143*Parameters!FW$191))))</f>
        <v>69301.559836784407</v>
      </c>
      <c r="FX144" s="22">
        <f ca="1">IF(FX$2=0,0,IF((Parameters!$B$184*(1-Parameters!FX$195)*_xlfn.IFNA('[3]National GDP per capita ppp'!FX144,0)+(1-Parameters!$B$184)*FX143)*(1+(_xlfn.IFNA('[3]Nat GDP per cap ppp growth rate'!FX144,0)-IF(Settings!$C$16="No",0,Parameters!FX$174*('AMOC national temperature'!FX143-Parameters!FX$138)+Parameters!FX$175*('AMOC national temperature'!FX143-Parameters!FX$138)^2)))*IF(Settings!$C$16="No",1,(1-SLR!$D143*Parameters!FX$191))&lt;=0,1,(Parameters!$B$184*(1-Parameters!FX$195)*_xlfn.IFNA('[3]National GDP per capita ppp'!FX144,0)+(1-Parameters!$B$184)*FX143)*(1+(_xlfn.IFNA('[3]Nat GDP per cap ppp growth rate'!FX144,0)-IF(Settings!$C$16="No",0,Parameters!FX$174*('AMOC national temperature'!FX143-Parameters!FX$138)+Parameters!FX$175*('AMOC national temperature'!FX143-Parameters!FX$138)^2)))*IF(Settings!$C$16="No",1,(1-SLR!$D143*Parameters!FX$191))))</f>
        <v>1</v>
      </c>
      <c r="FY144" s="22">
        <f>IF(FY$2=0,0,IF((Parameters!$B$184*(1-Parameters!FY$195)*_xlfn.IFNA('[3]National GDP per capita ppp'!FY144,0)+(1-Parameters!$B$184)*FY143)*(1+(_xlfn.IFNA('[3]Nat GDP per cap ppp growth rate'!FY144,0)-IF(Settings!$C$16="No",0,Parameters!FY$174*('AMOC national temperature'!FY143-Parameters!FY$138)+Parameters!FY$175*('AMOC national temperature'!FY143-Parameters!FY$138)^2)))*IF(Settings!$C$16="No",1,(1-SLR!$D143*Parameters!FY$191))&lt;=0,1,(Parameters!$B$184*(1-Parameters!FY$195)*_xlfn.IFNA('[3]National GDP per capita ppp'!FY144,0)+(1-Parameters!$B$184)*FY143)*(1+(_xlfn.IFNA('[3]Nat GDP per cap ppp growth rate'!FY144,0)-IF(Settings!$C$16="No",0,Parameters!FY$174*('AMOC national temperature'!FY143-Parameters!FY$138)+Parameters!FY$175*('AMOC national temperature'!FY143-Parameters!FY$138)^2)))*IF(Settings!$C$16="No",1,(1-SLR!$D143*Parameters!FY$191))))</f>
        <v>0</v>
      </c>
      <c r="FZ144" s="22">
        <f ca="1">IF(FZ$2=0,0,IF((Parameters!$B$184*(1-Parameters!FZ$195)*_xlfn.IFNA('[3]National GDP per capita ppp'!FZ144,0)+(1-Parameters!$B$184)*FZ143)*(1+(_xlfn.IFNA('[3]Nat GDP per cap ppp growth rate'!FZ144,0)-IF(Settings!$C$16="No",0,Parameters!FZ$174*('AMOC national temperature'!FZ143-Parameters!FZ$138)+Parameters!FZ$175*('AMOC national temperature'!FZ143-Parameters!FZ$138)^2)))*IF(Settings!$C$16="No",1,(1-SLR!$D143*Parameters!FZ$191))&lt;=0,1,(Parameters!$B$184*(1-Parameters!FZ$195)*_xlfn.IFNA('[3]National GDP per capita ppp'!FZ144,0)+(1-Parameters!$B$184)*FZ143)*(1+(_xlfn.IFNA('[3]Nat GDP per cap ppp growth rate'!FZ144,0)-IF(Settings!$C$16="No",0,Parameters!FZ$174*('AMOC national temperature'!FZ143-Parameters!FZ$138)+Parameters!FZ$175*('AMOC national temperature'!FZ143-Parameters!FZ$138)^2)))*IF(Settings!$C$16="No",1,(1-SLR!$D143*Parameters!FZ$191))))</f>
        <v>52327.039598587311</v>
      </c>
      <c r="GA144" s="22">
        <f ca="1">IF(GA$2=0,0,IF((Parameters!$B$184*(1-Parameters!GA$195)*_xlfn.IFNA('[3]National GDP per capita ppp'!GA144,0)+(1-Parameters!$B$184)*GA143)*(1+(_xlfn.IFNA('[3]Nat GDP per cap ppp growth rate'!GA144,0)-IF(Settings!$C$16="No",0,Parameters!GA$174*('AMOC national temperature'!GA143-Parameters!GA$138)+Parameters!GA$175*('AMOC national temperature'!GA143-Parameters!GA$138)^2)))*IF(Settings!$C$16="No",1,(1-SLR!$D143*Parameters!GA$191))&lt;=0,1,(Parameters!$B$184*(1-Parameters!GA$195)*_xlfn.IFNA('[3]National GDP per capita ppp'!GA144,0)+(1-Parameters!$B$184)*GA143)*(1+(_xlfn.IFNA('[3]Nat GDP per cap ppp growth rate'!GA144,0)-IF(Settings!$C$16="No",0,Parameters!GA$174*('AMOC national temperature'!GA143-Parameters!GA$138)+Parameters!GA$175*('AMOC national temperature'!GA143-Parameters!GA$138)^2)))*IF(Settings!$C$16="No",1,(1-SLR!$D143*Parameters!GA$191))))</f>
        <v>43510.626751012787</v>
      </c>
      <c r="GB144" s="22">
        <f ca="1">IF(GB$2=0,0,IF((Parameters!$B$184*(1-Parameters!GB$195)*_xlfn.IFNA('[3]National GDP per capita ppp'!GB144,0)+(1-Parameters!$B$184)*GB143)*(1+(_xlfn.IFNA('[3]Nat GDP per cap ppp growth rate'!GB144,0)-IF(Settings!$C$16="No",0,Parameters!GB$174*('AMOC national temperature'!GB143-Parameters!GB$138)+Parameters!GB$175*('AMOC national temperature'!GB143-Parameters!GB$138)^2)))*IF(Settings!$C$16="No",1,(1-SLR!$D143*Parameters!GB$191))&lt;=0,1,(Parameters!$B$184*(1-Parameters!GB$195)*_xlfn.IFNA('[3]National GDP per capita ppp'!GB144,0)+(1-Parameters!$B$184)*GB143)*(1+(_xlfn.IFNA('[3]Nat GDP per cap ppp growth rate'!GB144,0)-IF(Settings!$C$16="No",0,Parameters!GB$174*('AMOC national temperature'!GB143-Parameters!GB$138)+Parameters!GB$175*('AMOC national temperature'!GB143-Parameters!GB$138)^2)))*IF(Settings!$C$16="No",1,(1-SLR!$D143*Parameters!GB$191))))</f>
        <v>61611.048638192813</v>
      </c>
      <c r="GC144" s="22">
        <f ca="1">IF(GC$2=0,0,IF((Parameters!$B$184*(1-Parameters!GC$195)*_xlfn.IFNA('[3]National GDP per capita ppp'!GC144,0)+(1-Parameters!$B$184)*GC143)*(1+(_xlfn.IFNA('[3]Nat GDP per cap ppp growth rate'!GC144,0)-IF(Settings!$C$16="No",0,Parameters!GC$174*('AMOC national temperature'!GC143-Parameters!GC$138)+Parameters!GC$175*('AMOC national temperature'!GC143-Parameters!GC$138)^2)))*IF(Settings!$C$16="No",1,(1-SLR!$D143*Parameters!GC$191))&lt;=0,1,(Parameters!$B$184*(1-Parameters!GC$195)*_xlfn.IFNA('[3]National GDP per capita ppp'!GC144,0)+(1-Parameters!$B$184)*GC143)*(1+(_xlfn.IFNA('[3]Nat GDP per cap ppp growth rate'!GC144,0)-IF(Settings!$C$16="No",0,Parameters!GC$174*('AMOC national temperature'!GC143-Parameters!GC$138)+Parameters!GC$175*('AMOC national temperature'!GC143-Parameters!GC$138)^2)))*IF(Settings!$C$16="No",1,(1-SLR!$D143*Parameters!GC$191))))</f>
        <v>197182.84197592374</v>
      </c>
      <c r="GD144" s="22">
        <f ca="1">IF(GD$2=0,0,IF((Parameters!$B$184*(1-Parameters!GD$195)*_xlfn.IFNA('[3]National GDP per capita ppp'!GD144,0)+(1-Parameters!$B$184)*GD143)*(1+(_xlfn.IFNA('[3]Nat GDP per cap ppp growth rate'!GD144,0)-IF(Settings!$C$16="No",0,Parameters!GD$174*('AMOC national temperature'!GD143-Parameters!GD$138)+Parameters!GD$175*('AMOC national temperature'!GD143-Parameters!GD$138)^2)))*IF(Settings!$C$16="No",1,(1-SLR!$D143*Parameters!GD$191))&lt;=0,1,(Parameters!$B$184*(1-Parameters!GD$195)*_xlfn.IFNA('[3]National GDP per capita ppp'!GD144,0)+(1-Parameters!$B$184)*GD143)*(1+(_xlfn.IFNA('[3]Nat GDP per cap ppp growth rate'!GD144,0)-IF(Settings!$C$16="No",0,Parameters!GD$174*('AMOC national temperature'!GD143-Parameters!GD$138)+Parameters!GD$175*('AMOC national temperature'!GD143-Parameters!GD$138)^2)))*IF(Settings!$C$16="No",1,(1-SLR!$D143*Parameters!GD$191))))</f>
        <v>204951.21551569106</v>
      </c>
      <c r="GE144" s="22">
        <f ca="1">IF(GE$2=0,0,IF((Parameters!$B$184*(1-Parameters!GE$195)*_xlfn.IFNA('[3]National GDP per capita ppp'!GE144,0)+(1-Parameters!$B$184)*GE143)*(1+(_xlfn.IFNA('[3]Nat GDP per cap ppp growth rate'!GE144,0)-IF(Settings!$C$16="No",0,Parameters!GE$174*('AMOC national temperature'!GE143-Parameters!GE$138)+Parameters!GE$175*('AMOC national temperature'!GE143-Parameters!GE$138)^2)))*IF(Settings!$C$16="No",1,(1-SLR!$D143*Parameters!GE$191))&lt;=0,1,(Parameters!$B$184*(1-Parameters!GE$195)*_xlfn.IFNA('[3]National GDP per capita ppp'!GE144,0)+(1-Parameters!$B$184)*GE143)*(1+(_xlfn.IFNA('[3]Nat GDP per cap ppp growth rate'!GE144,0)-IF(Settings!$C$16="No",0,Parameters!GE$174*('AMOC national temperature'!GE143-Parameters!GE$138)+Parameters!GE$175*('AMOC national temperature'!GE143-Parameters!GE$138)^2)))*IF(Settings!$C$16="No",1,(1-SLR!$D143*Parameters!GE$191))))</f>
        <v>31598.190974683755</v>
      </c>
      <c r="GF144" s="22">
        <f ca="1">IF(GF$2=0,0,IF((Parameters!$B$184*(1-Parameters!GF$195)*_xlfn.IFNA('[3]National GDP per capita ppp'!GF144,0)+(1-Parameters!$B$184)*GF143)*(1+(_xlfn.IFNA('[3]Nat GDP per cap ppp growth rate'!GF144,0)-IF(Settings!$C$16="No",0,Parameters!GF$174*('AMOC national temperature'!GF143-Parameters!GF$138)+Parameters!GF$175*('AMOC national temperature'!GF143-Parameters!GF$138)^2)))*IF(Settings!$C$16="No",1,(1-SLR!$D143*Parameters!GF$191))&lt;=0,1,(Parameters!$B$184*(1-Parameters!GF$195)*_xlfn.IFNA('[3]National GDP per capita ppp'!GF144,0)+(1-Parameters!$B$184)*GF143)*(1+(_xlfn.IFNA('[3]Nat GDP per cap ppp growth rate'!GF144,0)-IF(Settings!$C$16="No",0,Parameters!GF$174*('AMOC national temperature'!GF143-Parameters!GF$138)+Parameters!GF$175*('AMOC national temperature'!GF143-Parameters!GF$138)^2)))*IF(Settings!$C$16="No",1,(1-SLR!$D143*Parameters!GF$191))))</f>
        <v>150312.18536599039</v>
      </c>
      <c r="GG144" s="22">
        <f ca="1">IF(GG$2=0,0,IF((Parameters!$B$184*(1-Parameters!GG$195)*_xlfn.IFNA('[3]National GDP per capita ppp'!GG144,0)+(1-Parameters!$B$184)*GG143)*(1+(_xlfn.IFNA('[3]Nat GDP per cap ppp growth rate'!GG144,0)-IF(Settings!$C$16="No",0,Parameters!GG$174*('AMOC national temperature'!GG143-Parameters!GG$138)+Parameters!GG$175*('AMOC national temperature'!GG143-Parameters!GG$138)^2)))*IF(Settings!$C$16="No",1,(1-SLR!$D143*Parameters!GG$191))&lt;=0,1,(Parameters!$B$184*(1-Parameters!GG$195)*_xlfn.IFNA('[3]National GDP per capita ppp'!GG144,0)+(1-Parameters!$B$184)*GG143)*(1+(_xlfn.IFNA('[3]Nat GDP per cap ppp growth rate'!GG144,0)-IF(Settings!$C$16="No",0,Parameters!GG$174*('AMOC national temperature'!GG143-Parameters!GG$138)+Parameters!GG$175*('AMOC national temperature'!GG143-Parameters!GG$138)^2)))*IF(Settings!$C$16="No",1,(1-SLR!$D143*Parameters!GG$191))))</f>
        <v>56336.358766636149</v>
      </c>
      <c r="GH144" s="22">
        <f ca="1">IF(GH$2=0,0,IF((Parameters!$B$184*(1-Parameters!GH$195)*_xlfn.IFNA('[3]National GDP per capita ppp'!GH144,0)+(1-Parameters!$B$184)*GH143)*(1+(_xlfn.IFNA('[3]Nat GDP per cap ppp growth rate'!GH144,0)-IF(Settings!$C$16="No",0,Parameters!GH$174*('AMOC national temperature'!GH143-Parameters!GH$138)+Parameters!GH$175*('AMOC national temperature'!GH143-Parameters!GH$138)^2)))*IF(Settings!$C$16="No",1,(1-SLR!$D143*Parameters!GH$191))&lt;=0,1,(Parameters!$B$184*(1-Parameters!GH$195)*_xlfn.IFNA('[3]National GDP per capita ppp'!GH144,0)+(1-Parameters!$B$184)*GH143)*(1+(_xlfn.IFNA('[3]Nat GDP per cap ppp growth rate'!GH144,0)-IF(Settings!$C$16="No",0,Parameters!GH$174*('AMOC national temperature'!GH143-Parameters!GH$138)+Parameters!GH$175*('AMOC national temperature'!GH143-Parameters!GH$138)^2)))*IF(Settings!$C$16="No",1,(1-SLR!$D143*Parameters!GH$191))))</f>
        <v>46385.372157693339</v>
      </c>
      <c r="GI144" s="22">
        <f ca="1">IF(GI$2=0,0,IF((Parameters!$B$184*(1-Parameters!GI$195)*_xlfn.IFNA('[3]National GDP per capita ppp'!GI144,0)+(1-Parameters!$B$184)*GI143)*(1+(_xlfn.IFNA('[3]Nat GDP per cap ppp growth rate'!GI144,0)-IF(Settings!$C$16="No",0,Parameters!GI$174*('AMOC national temperature'!GI143-Parameters!GI$138)+Parameters!GI$175*('AMOC national temperature'!GI143-Parameters!GI$138)^2)))*IF(Settings!$C$16="No",1,(1-SLR!$D143*Parameters!GI$191))&lt;=0,1,(Parameters!$B$184*(1-Parameters!GI$195)*_xlfn.IFNA('[3]National GDP per capita ppp'!GI144,0)+(1-Parameters!$B$184)*GI143)*(1+(_xlfn.IFNA('[3]Nat GDP per cap ppp growth rate'!GI144,0)-IF(Settings!$C$16="No",0,Parameters!GI$174*('AMOC national temperature'!GI143-Parameters!GI$138)+Parameters!GI$175*('AMOC national temperature'!GI143-Parameters!GI$138)^2)))*IF(Settings!$C$16="No",1,(1-SLR!$D143*Parameters!GI$191))))</f>
        <v>75068.388635442432</v>
      </c>
      <c r="GJ144" s="22">
        <f ca="1">IF(GJ$2=0,0,IF((Parameters!$B$184*(1-Parameters!GJ$195)*_xlfn.IFNA('[3]National GDP per capita ppp'!GJ144,0)+(1-Parameters!$B$184)*GJ143)*(1+(_xlfn.IFNA('[3]Nat GDP per cap ppp growth rate'!GJ144,0)-IF(Settings!$C$16="No",0,Parameters!GJ$174*('AMOC national temperature'!GJ143-Parameters!GJ$138)+Parameters!GJ$175*('AMOC national temperature'!GJ143-Parameters!GJ$138)^2)))*IF(Settings!$C$16="No",1,(1-SLR!$D143*Parameters!GJ$191))&lt;=0,1,(Parameters!$B$184*(1-Parameters!GJ$195)*_xlfn.IFNA('[3]National GDP per capita ppp'!GJ144,0)+(1-Parameters!$B$184)*GJ143)*(1+(_xlfn.IFNA('[3]Nat GDP per cap ppp growth rate'!GJ144,0)-IF(Settings!$C$16="No",0,Parameters!GJ$174*('AMOC national temperature'!GJ143-Parameters!GJ$138)+Parameters!GJ$175*('AMOC national temperature'!GJ143-Parameters!GJ$138)^2)))*IF(Settings!$C$16="No",1,(1-SLR!$D143*Parameters!GJ$191))))</f>
        <v>113067.78685792674</v>
      </c>
      <c r="GK144" s="22">
        <f ca="1">IF(GK$2=0,0,IF((Parameters!$B$184*(1-Parameters!GK$195)*_xlfn.IFNA('[3]National GDP per capita ppp'!GK144,0)+(1-Parameters!$B$184)*GK143)*(1+(_xlfn.IFNA('[3]Nat GDP per cap ppp growth rate'!GK144,0)-IF(Settings!$C$16="No",0,Parameters!GK$174*('AMOC national temperature'!GK143-Parameters!GK$138)+Parameters!GK$175*('AMOC national temperature'!GK143-Parameters!GK$138)^2)))*IF(Settings!$C$16="No",1,(1-SLR!$D143*Parameters!GK$191))&lt;=0,1,(Parameters!$B$184*(1-Parameters!GK$195)*_xlfn.IFNA('[3]National GDP per capita ppp'!GK144,0)+(1-Parameters!$B$184)*GK143)*(1+(_xlfn.IFNA('[3]Nat GDP per cap ppp growth rate'!GK144,0)-IF(Settings!$C$16="No",0,Parameters!GK$174*('AMOC national temperature'!GK143-Parameters!GK$138)+Parameters!GK$175*('AMOC national temperature'!GK143-Parameters!GK$138)^2)))*IF(Settings!$C$16="No",1,(1-SLR!$D143*Parameters!GK$191))))</f>
        <v>350389.91330787644</v>
      </c>
      <c r="GL144" s="22">
        <f ca="1">IF(GL$2=0,0,IF((Parameters!$B$184*(1-Parameters!GL$195)*_xlfn.IFNA('[3]National GDP per capita ppp'!GL144,0)+(1-Parameters!$B$184)*GL143)*(1+(_xlfn.IFNA('[3]Nat GDP per cap ppp growth rate'!GL144,0)-IF(Settings!$C$16="No",0,Parameters!GL$174*('AMOC national temperature'!GL143-Parameters!GL$138)+Parameters!GL$175*('AMOC national temperature'!GL143-Parameters!GL$138)^2)))*IF(Settings!$C$16="No",1,(1-SLR!$D143*Parameters!GL$191))&lt;=0,1,(Parameters!$B$184*(1-Parameters!GL$195)*_xlfn.IFNA('[3]National GDP per capita ppp'!GL144,0)+(1-Parameters!$B$184)*GL143)*(1+(_xlfn.IFNA('[3]Nat GDP per cap ppp growth rate'!GL144,0)-IF(Settings!$C$16="No",0,Parameters!GL$174*('AMOC national temperature'!GL143-Parameters!GL$138)+Parameters!GL$175*('AMOC national temperature'!GL143-Parameters!GL$138)^2)))*IF(Settings!$C$16="No",1,(1-SLR!$D143*Parameters!GL$191))))</f>
        <v>75366.873320554922</v>
      </c>
      <c r="GM144" s="22">
        <f ca="1">IF(GM$2=0,0,IF((Parameters!$B$184*(1-Parameters!GM$195)*_xlfn.IFNA('[3]National GDP per capita ppp'!GM144,0)+(1-Parameters!$B$184)*GM143)*(1+(_xlfn.IFNA('[3]Nat GDP per cap ppp growth rate'!GM144,0)-IF(Settings!$C$16="No",0,Parameters!GM$174*('AMOC national temperature'!GM143-Parameters!GM$138)+Parameters!GM$175*('AMOC national temperature'!GM143-Parameters!GM$138)^2)))*IF(Settings!$C$16="No",1,(1-SLR!$D143*Parameters!GM$191))&lt;=0,1,(Parameters!$B$184*(1-Parameters!GM$195)*_xlfn.IFNA('[3]National GDP per capita ppp'!GM144,0)+(1-Parameters!$B$184)*GM143)*(1+(_xlfn.IFNA('[3]Nat GDP per cap ppp growth rate'!GM144,0)-IF(Settings!$C$16="No",0,Parameters!GM$174*('AMOC national temperature'!GM143-Parameters!GM$138)+Parameters!GM$175*('AMOC national temperature'!GM143-Parameters!GM$138)^2)))*IF(Settings!$C$16="No",1,(1-SLR!$D143*Parameters!GM$191))))</f>
        <v>69847.155411067884</v>
      </c>
      <c r="GN144" s="22">
        <f ca="1">SUMPRODUCT(B144:GM144,'[4]National population'!$B144:$GM144)</f>
        <v>716146097237784.25</v>
      </c>
      <c r="GO144" s="22">
        <f ca="1">GN144/'[4]National population'!GN144</f>
        <v>144189.66324780355</v>
      </c>
    </row>
    <row r="145" spans="1:197" x14ac:dyDescent="0.25">
      <c r="A145" s="15">
        <v>2152</v>
      </c>
      <c r="B145" s="22">
        <f ca="1">IF(B$2=0,0,IF((Parameters!$B$184*(1-Parameters!B$195)*_xlfn.IFNA('[3]National GDP per capita ppp'!B145,0)+(1-Parameters!$B$184)*B144)*(1+(_xlfn.IFNA('[3]Nat GDP per cap ppp growth rate'!B145,0)-IF(Settings!$C$16="No",0,Parameters!B$174*('AMOC national temperature'!B144-Parameters!B$138)+Parameters!B$175*('AMOC national temperature'!B144-Parameters!B$138)^2)))*IF(Settings!$C$16="No",1,(1-SLR!$D144*Parameters!B$191))&lt;=0,1,(Parameters!$B$184*(1-Parameters!B$195)*_xlfn.IFNA('[3]National GDP per capita ppp'!B145,0)+(1-Parameters!$B$184)*B144)*(1+(_xlfn.IFNA('[3]Nat GDP per cap ppp growth rate'!B145,0)-IF(Settings!$C$16="No",0,Parameters!B$174*('AMOC national temperature'!B144-Parameters!B$138)+Parameters!B$175*('AMOC national temperature'!B144-Parameters!B$138)^2)))*IF(Settings!$C$16="No",1,(1-SLR!$D144*Parameters!B$191))))</f>
        <v>40849.660931419967</v>
      </c>
      <c r="C145" s="22">
        <f ca="1">IF(C$2=0,0,IF((Parameters!$B$184*(1-Parameters!C$195)*_xlfn.IFNA('[3]National GDP per capita ppp'!C145,0)+(1-Parameters!$B$184)*C144)*(1+(_xlfn.IFNA('[3]Nat GDP per cap ppp growth rate'!C145,0)-IF(Settings!$C$16="No",0,Parameters!C$174*('AMOC national temperature'!C144-Parameters!C$138)+Parameters!C$175*('AMOC national temperature'!C144-Parameters!C$138)^2)))*IF(Settings!$C$16="No",1,(1-SLR!$D144*Parameters!C$191))&lt;=0,1,(Parameters!$B$184*(1-Parameters!C$195)*_xlfn.IFNA('[3]National GDP per capita ppp'!C145,0)+(1-Parameters!$B$184)*C144)*(1+(_xlfn.IFNA('[3]Nat GDP per cap ppp growth rate'!C145,0)-IF(Settings!$C$16="No",0,Parameters!C$174*('AMOC national temperature'!C144-Parameters!C$138)+Parameters!C$175*('AMOC national temperature'!C144-Parameters!C$138)^2)))*IF(Settings!$C$16="No",1,(1-SLR!$D144*Parameters!C$191))))</f>
        <v>133808.7120470872</v>
      </c>
      <c r="D145" s="22">
        <f ca="1">IF(D$2=0,0,IF((Parameters!$B$184*(1-Parameters!D$195)*_xlfn.IFNA('[3]National GDP per capita ppp'!D145,0)+(1-Parameters!$B$184)*D144)*(1+(_xlfn.IFNA('[3]Nat GDP per cap ppp growth rate'!D145,0)-IF(Settings!$C$16="No",0,Parameters!D$174*('AMOC national temperature'!D144-Parameters!D$138)+Parameters!D$175*('AMOC national temperature'!D144-Parameters!D$138)^2)))*IF(Settings!$C$16="No",1,(1-SLR!$D144*Parameters!D$191))&lt;=0,1,(Parameters!$B$184*(1-Parameters!D$195)*_xlfn.IFNA('[3]National GDP per capita ppp'!D145,0)+(1-Parameters!$B$184)*D144)*(1+(_xlfn.IFNA('[3]Nat GDP per cap ppp growth rate'!D145,0)-IF(Settings!$C$16="No",0,Parameters!D$174*('AMOC national temperature'!D144-Parameters!D$138)+Parameters!D$175*('AMOC national temperature'!D144-Parameters!D$138)^2)))*IF(Settings!$C$16="No",1,(1-SLR!$D144*Parameters!D$191))))</f>
        <v>36161.376827014385</v>
      </c>
      <c r="E145" s="22">
        <f>IF(E$2=0,0,IF((Parameters!$B$184*(1-Parameters!E$195)*_xlfn.IFNA('[3]National GDP per capita ppp'!E145,0)+(1-Parameters!$B$184)*E144)*(1+(_xlfn.IFNA('[3]Nat GDP per cap ppp growth rate'!E145,0)-IF(Settings!$C$16="No",0,Parameters!E$174*('AMOC national temperature'!E144-Parameters!E$138)+Parameters!E$175*('AMOC national temperature'!E144-Parameters!E$138)^2)))*IF(Settings!$C$16="No",1,(1-SLR!$D144*Parameters!E$191))&lt;=0,1,(Parameters!$B$184*(1-Parameters!E$195)*_xlfn.IFNA('[3]National GDP per capita ppp'!E145,0)+(1-Parameters!$B$184)*E144)*(1+(_xlfn.IFNA('[3]Nat GDP per cap ppp growth rate'!E145,0)-IF(Settings!$C$16="No",0,Parameters!E$174*('AMOC national temperature'!E144-Parameters!E$138)+Parameters!E$175*('AMOC national temperature'!E144-Parameters!E$138)^2)))*IF(Settings!$C$16="No",1,(1-SLR!$D144*Parameters!E$191))))</f>
        <v>0</v>
      </c>
      <c r="F145" s="22">
        <f ca="1">IF(F$2=0,0,IF((Parameters!$B$184*(1-Parameters!F$195)*_xlfn.IFNA('[3]National GDP per capita ppp'!F145,0)+(1-Parameters!$B$184)*F144)*(1+(_xlfn.IFNA('[3]Nat GDP per cap ppp growth rate'!F145,0)-IF(Settings!$C$16="No",0,Parameters!F$174*('AMOC national temperature'!F144-Parameters!F$138)+Parameters!F$175*('AMOC national temperature'!F144-Parameters!F$138)^2)))*IF(Settings!$C$16="No",1,(1-SLR!$D144*Parameters!F$191))&lt;=0,1,(Parameters!$B$184*(1-Parameters!F$195)*_xlfn.IFNA('[3]National GDP per capita ppp'!F145,0)+(1-Parameters!$B$184)*F144)*(1+(_xlfn.IFNA('[3]Nat GDP per cap ppp growth rate'!F145,0)-IF(Settings!$C$16="No",0,Parameters!F$174*('AMOC national temperature'!F144-Parameters!F$138)+Parameters!F$175*('AMOC national temperature'!F144-Parameters!F$138)^2)))*IF(Settings!$C$16="No",1,(1-SLR!$D144*Parameters!F$191))))</f>
        <v>1312432.5008535057</v>
      </c>
      <c r="G145" s="22">
        <f ca="1">IF(G$2=0,0,IF((Parameters!$B$184*(1-Parameters!G$195)*_xlfn.IFNA('[3]National GDP per capita ppp'!G145,0)+(1-Parameters!$B$184)*G144)*(1+(_xlfn.IFNA('[3]Nat GDP per cap ppp growth rate'!G145,0)-IF(Settings!$C$16="No",0,Parameters!G$174*('AMOC national temperature'!G144-Parameters!G$138)+Parameters!G$175*('AMOC national temperature'!G144-Parameters!G$138)^2)))*IF(Settings!$C$16="No",1,(1-SLR!$D144*Parameters!G$191))&lt;=0,1,(Parameters!$B$184*(1-Parameters!G$195)*_xlfn.IFNA('[3]National GDP per capita ppp'!G145,0)+(1-Parameters!$B$184)*G144)*(1+(_xlfn.IFNA('[3]Nat GDP per cap ppp growth rate'!G145,0)-IF(Settings!$C$16="No",0,Parameters!G$174*('AMOC national temperature'!G144-Parameters!G$138)+Parameters!G$175*('AMOC national temperature'!G144-Parameters!G$138)^2)))*IF(Settings!$C$16="No",1,(1-SLR!$D144*Parameters!G$191))))</f>
        <v>244467.83139944248</v>
      </c>
      <c r="H145" s="22">
        <f ca="1">IF(H$2=0,0,IF((Parameters!$B$184*(1-Parameters!H$195)*_xlfn.IFNA('[3]National GDP per capita ppp'!H145,0)+(1-Parameters!$B$184)*H144)*(1+(_xlfn.IFNA('[3]Nat GDP per cap ppp growth rate'!H145,0)-IF(Settings!$C$16="No",0,Parameters!H$174*('AMOC national temperature'!H144-Parameters!H$138)+Parameters!H$175*('AMOC national temperature'!H144-Parameters!H$138)^2)))*IF(Settings!$C$16="No",1,(1-SLR!$D144*Parameters!H$191))&lt;=0,1,(Parameters!$B$184*(1-Parameters!H$195)*_xlfn.IFNA('[3]National GDP per capita ppp'!H145,0)+(1-Parameters!$B$184)*H144)*(1+(_xlfn.IFNA('[3]Nat GDP per cap ppp growth rate'!H145,0)-IF(Settings!$C$16="No",0,Parameters!H$174*('AMOC national temperature'!H144-Parameters!H$138)+Parameters!H$175*('AMOC national temperature'!H144-Parameters!H$138)^2)))*IF(Settings!$C$16="No",1,(1-SLR!$D144*Parameters!H$191))))</f>
        <v>56337.370143358603</v>
      </c>
      <c r="I145" s="22">
        <f ca="1">IF(I$2=0,0,IF((Parameters!$B$184*(1-Parameters!I$195)*_xlfn.IFNA('[3]National GDP per capita ppp'!I145,0)+(1-Parameters!$B$184)*I144)*(1+(_xlfn.IFNA('[3]Nat GDP per cap ppp growth rate'!I145,0)-IF(Settings!$C$16="No",0,Parameters!I$174*('AMOC national temperature'!I144-Parameters!I$138)+Parameters!I$175*('AMOC national temperature'!I144-Parameters!I$138)^2)))*IF(Settings!$C$16="No",1,(1-SLR!$D144*Parameters!I$191))&lt;=0,1,(Parameters!$B$184*(1-Parameters!I$195)*_xlfn.IFNA('[3]National GDP per capita ppp'!I145,0)+(1-Parameters!$B$184)*I144)*(1+(_xlfn.IFNA('[3]Nat GDP per cap ppp growth rate'!I145,0)-IF(Settings!$C$16="No",0,Parameters!I$174*('AMOC national temperature'!I144-Parameters!I$138)+Parameters!I$175*('AMOC national temperature'!I144-Parameters!I$138)^2)))*IF(Settings!$C$16="No",1,(1-SLR!$D144*Parameters!I$191))))</f>
        <v>2562.9944630897799</v>
      </c>
      <c r="J145" s="22">
        <f ca="1">IF(J$2=0,0,IF((Parameters!$B$184*(1-Parameters!J$195)*_xlfn.IFNA('[3]National GDP per capita ppp'!J145,0)+(1-Parameters!$B$184)*J144)*(1+(_xlfn.IFNA('[3]Nat GDP per cap ppp growth rate'!J145,0)-IF(Settings!$C$16="No",0,Parameters!J$174*('AMOC national temperature'!J144-Parameters!J$138)+Parameters!J$175*('AMOC national temperature'!J144-Parameters!J$138)^2)))*IF(Settings!$C$16="No",1,(1-SLR!$D144*Parameters!J$191))&lt;=0,1,(Parameters!$B$184*(1-Parameters!J$195)*_xlfn.IFNA('[3]National GDP per capita ppp'!J145,0)+(1-Parameters!$B$184)*J144)*(1+(_xlfn.IFNA('[3]Nat GDP per cap ppp growth rate'!J145,0)-IF(Settings!$C$16="No",0,Parameters!J$174*('AMOC national temperature'!J144-Parameters!J$138)+Parameters!J$175*('AMOC national temperature'!J144-Parameters!J$138)^2)))*IF(Settings!$C$16="No",1,(1-SLR!$D144*Parameters!J$191))))</f>
        <v>109150.24302660144</v>
      </c>
      <c r="K145" s="22">
        <f ca="1">IF(K$2=0,0,IF((Parameters!$B$184*(1-Parameters!K$195)*_xlfn.IFNA('[3]National GDP per capita ppp'!K145,0)+(1-Parameters!$B$184)*K144)*(1+(_xlfn.IFNA('[3]Nat GDP per cap ppp growth rate'!K145,0)-IF(Settings!$C$16="No",0,Parameters!K$174*('AMOC national temperature'!K144-Parameters!K$138)+Parameters!K$175*('AMOC national temperature'!K144-Parameters!K$138)^2)))*IF(Settings!$C$16="No",1,(1-SLR!$D144*Parameters!K$191))&lt;=0,1,(Parameters!$B$184*(1-Parameters!K$195)*_xlfn.IFNA('[3]National GDP per capita ppp'!K145,0)+(1-Parameters!$B$184)*K144)*(1+(_xlfn.IFNA('[3]Nat GDP per cap ppp growth rate'!K145,0)-IF(Settings!$C$16="No",0,Parameters!K$174*('AMOC national temperature'!K144-Parameters!K$138)+Parameters!K$175*('AMOC national temperature'!K144-Parameters!K$138)^2)))*IF(Settings!$C$16="No",1,(1-SLR!$D144*Parameters!K$191))))</f>
        <v>171977.40049579015</v>
      </c>
      <c r="L145" s="22">
        <f ca="1">IF(L$2=0,0,IF((Parameters!$B$184*(1-Parameters!L$195)*_xlfn.IFNA('[3]National GDP per capita ppp'!L145,0)+(1-Parameters!$B$184)*L144)*(1+(_xlfn.IFNA('[3]Nat GDP per cap ppp growth rate'!L145,0)-IF(Settings!$C$16="No",0,Parameters!L$174*('AMOC national temperature'!L144-Parameters!L$138)+Parameters!L$175*('AMOC national temperature'!L144-Parameters!L$138)^2)))*IF(Settings!$C$16="No",1,(1-SLR!$D144*Parameters!L$191))&lt;=0,1,(Parameters!$B$184*(1-Parameters!L$195)*_xlfn.IFNA('[3]National GDP per capita ppp'!L145,0)+(1-Parameters!$B$184)*L144)*(1+(_xlfn.IFNA('[3]Nat GDP per cap ppp growth rate'!L145,0)-IF(Settings!$C$16="No",0,Parameters!L$174*('AMOC national temperature'!L144-Parameters!L$138)+Parameters!L$175*('AMOC national temperature'!L144-Parameters!L$138)^2)))*IF(Settings!$C$16="No",1,(1-SLR!$D144*Parameters!L$191))))</f>
        <v>94353.17969113552</v>
      </c>
      <c r="M145" s="22">
        <f ca="1">IF(M$2=0,0,IF((Parameters!$B$184*(1-Parameters!M$195)*_xlfn.IFNA('[3]National GDP per capita ppp'!M145,0)+(1-Parameters!$B$184)*M144)*(1+(_xlfn.IFNA('[3]Nat GDP per cap ppp growth rate'!M145,0)-IF(Settings!$C$16="No",0,Parameters!M$174*('AMOC national temperature'!M144-Parameters!M$138)+Parameters!M$175*('AMOC national temperature'!M144-Parameters!M$138)^2)))*IF(Settings!$C$16="No",1,(1-SLR!$D144*Parameters!M$191))&lt;=0,1,(Parameters!$B$184*(1-Parameters!M$195)*_xlfn.IFNA('[3]National GDP per capita ppp'!M145,0)+(1-Parameters!$B$184)*M144)*(1+(_xlfn.IFNA('[3]Nat GDP per cap ppp growth rate'!M145,0)-IF(Settings!$C$16="No",0,Parameters!M$174*('AMOC national temperature'!M144-Parameters!M$138)+Parameters!M$175*('AMOC national temperature'!M144-Parameters!M$138)^2)))*IF(Settings!$C$16="No",1,(1-SLR!$D144*Parameters!M$191))))</f>
        <v>24041.806346250476</v>
      </c>
      <c r="N145" s="22">
        <f ca="1">IF(N$2=0,0,IF((Parameters!$B$184*(1-Parameters!N$195)*_xlfn.IFNA('[3]National GDP per capita ppp'!N145,0)+(1-Parameters!$B$184)*N144)*(1+(_xlfn.IFNA('[3]Nat GDP per cap ppp growth rate'!N145,0)-IF(Settings!$C$16="No",0,Parameters!N$174*('AMOC national temperature'!N144-Parameters!N$138)+Parameters!N$175*('AMOC national temperature'!N144-Parameters!N$138)^2)))*IF(Settings!$C$16="No",1,(1-SLR!$D144*Parameters!N$191))&lt;=0,1,(Parameters!$B$184*(1-Parameters!N$195)*_xlfn.IFNA('[3]National GDP per capita ppp'!N145,0)+(1-Parameters!$B$184)*N144)*(1+(_xlfn.IFNA('[3]Nat GDP per cap ppp growth rate'!N145,0)-IF(Settings!$C$16="No",0,Parameters!N$174*('AMOC national temperature'!N144-Parameters!N$138)+Parameters!N$175*('AMOC national temperature'!N144-Parameters!N$138)^2)))*IF(Settings!$C$16="No",1,(1-SLR!$D144*Parameters!N$191))))</f>
        <v>146989.186354837</v>
      </c>
      <c r="O145" s="22">
        <f ca="1">IF(O$2=0,0,IF((Parameters!$B$184*(1-Parameters!O$195)*_xlfn.IFNA('[3]National GDP per capita ppp'!O145,0)+(1-Parameters!$B$184)*O144)*(1+(_xlfn.IFNA('[3]Nat GDP per cap ppp growth rate'!O145,0)-IF(Settings!$C$16="No",0,Parameters!O$174*('AMOC national temperature'!O144-Parameters!O$138)+Parameters!O$175*('AMOC national temperature'!O144-Parameters!O$138)^2)))*IF(Settings!$C$16="No",1,(1-SLR!$D144*Parameters!O$191))&lt;=0,1,(Parameters!$B$184*(1-Parameters!O$195)*_xlfn.IFNA('[3]National GDP per capita ppp'!O145,0)+(1-Parameters!$B$184)*O144)*(1+(_xlfn.IFNA('[3]Nat GDP per cap ppp growth rate'!O145,0)-IF(Settings!$C$16="No",0,Parameters!O$174*('AMOC national temperature'!O144-Parameters!O$138)+Parameters!O$175*('AMOC national temperature'!O144-Parameters!O$138)^2)))*IF(Settings!$C$16="No",1,(1-SLR!$D144*Parameters!O$191))))</f>
        <v>50368.554391904276</v>
      </c>
      <c r="P145" s="22">
        <f ca="1">IF(P$2=0,0,IF((Parameters!$B$184*(1-Parameters!P$195)*_xlfn.IFNA('[3]National GDP per capita ppp'!P145,0)+(1-Parameters!$B$184)*P144)*(1+(_xlfn.IFNA('[3]Nat GDP per cap ppp growth rate'!P145,0)-IF(Settings!$C$16="No",0,Parameters!P$174*('AMOC national temperature'!P144-Parameters!P$138)+Parameters!P$175*('AMOC national temperature'!P144-Parameters!P$138)^2)))*IF(Settings!$C$16="No",1,(1-SLR!$D144*Parameters!P$191))&lt;=0,1,(Parameters!$B$184*(1-Parameters!P$195)*_xlfn.IFNA('[3]National GDP per capita ppp'!P145,0)+(1-Parameters!$B$184)*P144)*(1+(_xlfn.IFNA('[3]Nat GDP per cap ppp growth rate'!P145,0)-IF(Settings!$C$16="No",0,Parameters!P$174*('AMOC national temperature'!P144-Parameters!P$138)+Parameters!P$175*('AMOC national temperature'!P144-Parameters!P$138)^2)))*IF(Settings!$C$16="No",1,(1-SLR!$D144*Parameters!P$191))))</f>
        <v>38084.567288149708</v>
      </c>
      <c r="Q145" s="22">
        <f ca="1">IF(Q$2=0,0,IF((Parameters!$B$184*(1-Parameters!Q$195)*_xlfn.IFNA('[3]National GDP per capita ppp'!Q145,0)+(1-Parameters!$B$184)*Q144)*(1+(_xlfn.IFNA('[3]Nat GDP per cap ppp growth rate'!Q145,0)-IF(Settings!$C$16="No",0,Parameters!Q$174*('AMOC national temperature'!Q144-Parameters!Q$138)+Parameters!Q$175*('AMOC national temperature'!Q144-Parameters!Q$138)^2)))*IF(Settings!$C$16="No",1,(1-SLR!$D144*Parameters!Q$191))&lt;=0,1,(Parameters!$B$184*(1-Parameters!Q$195)*_xlfn.IFNA('[3]National GDP per capita ppp'!Q145,0)+(1-Parameters!$B$184)*Q144)*(1+(_xlfn.IFNA('[3]Nat GDP per cap ppp growth rate'!Q145,0)-IF(Settings!$C$16="No",0,Parameters!Q$174*('AMOC national temperature'!Q144-Parameters!Q$138)+Parameters!Q$175*('AMOC national temperature'!Q144-Parameters!Q$138)^2)))*IF(Settings!$C$16="No",1,(1-SLR!$D144*Parameters!Q$191))))</f>
        <v>33027.778953781301</v>
      </c>
      <c r="R145" s="22">
        <f ca="1">IF(R$2=0,0,IF((Parameters!$B$184*(1-Parameters!R$195)*_xlfn.IFNA('[3]National GDP per capita ppp'!R145,0)+(1-Parameters!$B$184)*R144)*(1+(_xlfn.IFNA('[3]Nat GDP per cap ppp growth rate'!R145,0)-IF(Settings!$C$16="No",0,Parameters!R$174*('AMOC national temperature'!R144-Parameters!R$138)+Parameters!R$175*('AMOC national temperature'!R144-Parameters!R$138)^2)))*IF(Settings!$C$16="No",1,(1-SLR!$D144*Parameters!R$191))&lt;=0,1,(Parameters!$B$184*(1-Parameters!R$195)*_xlfn.IFNA('[3]National GDP per capita ppp'!R145,0)+(1-Parameters!$B$184)*R144)*(1+(_xlfn.IFNA('[3]Nat GDP per cap ppp growth rate'!R145,0)-IF(Settings!$C$16="No",0,Parameters!R$174*('AMOC national temperature'!R144-Parameters!R$138)+Parameters!R$175*('AMOC national temperature'!R144-Parameters!R$138)^2)))*IF(Settings!$C$16="No",1,(1-SLR!$D144*Parameters!R$191))))</f>
        <v>64025.061198239411</v>
      </c>
      <c r="S145" s="22">
        <f ca="1">IF(S$2=0,0,IF((Parameters!$B$184*(1-Parameters!S$195)*_xlfn.IFNA('[3]National GDP per capita ppp'!S145,0)+(1-Parameters!$B$184)*S144)*(1+(_xlfn.IFNA('[3]Nat GDP per cap ppp growth rate'!S145,0)-IF(Settings!$C$16="No",0,Parameters!S$174*('AMOC national temperature'!S144-Parameters!S$138)+Parameters!S$175*('AMOC national temperature'!S144-Parameters!S$138)^2)))*IF(Settings!$C$16="No",1,(1-SLR!$D144*Parameters!S$191))&lt;=0,1,(Parameters!$B$184*(1-Parameters!S$195)*_xlfn.IFNA('[3]National GDP per capita ppp'!S145,0)+(1-Parameters!$B$184)*S144)*(1+(_xlfn.IFNA('[3]Nat GDP per cap ppp growth rate'!S145,0)-IF(Settings!$C$16="No",0,Parameters!S$174*('AMOC national temperature'!S144-Parameters!S$138)+Parameters!S$175*('AMOC national temperature'!S144-Parameters!S$138)^2)))*IF(Settings!$C$16="No",1,(1-SLR!$D144*Parameters!S$191))))</f>
        <v>490759.39888942317</v>
      </c>
      <c r="T145" s="22">
        <f ca="1">IF(T$2=0,0,IF((Parameters!$B$184*(1-Parameters!T$195)*_xlfn.IFNA('[3]National GDP per capita ppp'!T145,0)+(1-Parameters!$B$184)*T144)*(1+(_xlfn.IFNA('[3]Nat GDP per cap ppp growth rate'!T145,0)-IF(Settings!$C$16="No",0,Parameters!T$174*('AMOC national temperature'!T144-Parameters!T$138)+Parameters!T$175*('AMOC national temperature'!T144-Parameters!T$138)^2)))*IF(Settings!$C$16="No",1,(1-SLR!$D144*Parameters!T$191))&lt;=0,1,(Parameters!$B$184*(1-Parameters!T$195)*_xlfn.IFNA('[3]National GDP per capita ppp'!T145,0)+(1-Parameters!$B$184)*T144)*(1+(_xlfn.IFNA('[3]Nat GDP per cap ppp growth rate'!T145,0)-IF(Settings!$C$16="No",0,Parameters!T$174*('AMOC national temperature'!T144-Parameters!T$138)+Parameters!T$175*('AMOC national temperature'!T144-Parameters!T$138)^2)))*IF(Settings!$C$16="No",1,(1-SLR!$D144*Parameters!T$191))))</f>
        <v>114651.64555054958</v>
      </c>
      <c r="U145" s="22">
        <f ca="1">IF(U$2=0,0,IF((Parameters!$B$184*(1-Parameters!U$195)*_xlfn.IFNA('[3]National GDP per capita ppp'!U145,0)+(1-Parameters!$B$184)*U144)*(1+(_xlfn.IFNA('[3]Nat GDP per cap ppp growth rate'!U145,0)-IF(Settings!$C$16="No",0,Parameters!U$174*('AMOC national temperature'!U144-Parameters!U$138)+Parameters!U$175*('AMOC national temperature'!U144-Parameters!U$138)^2)))*IF(Settings!$C$16="No",1,(1-SLR!$D144*Parameters!U$191))&lt;=0,1,(Parameters!$B$184*(1-Parameters!U$195)*_xlfn.IFNA('[3]National GDP per capita ppp'!U145,0)+(1-Parameters!$B$184)*U144)*(1+(_xlfn.IFNA('[3]Nat GDP per cap ppp growth rate'!U145,0)-IF(Settings!$C$16="No",0,Parameters!U$174*('AMOC national temperature'!U144-Parameters!U$138)+Parameters!U$175*('AMOC national temperature'!U144-Parameters!U$138)^2)))*IF(Settings!$C$16="No",1,(1-SLR!$D144*Parameters!U$191))))</f>
        <v>46466.102392853449</v>
      </c>
      <c r="V145" s="22">
        <f ca="1">IF(V$2=0,0,IF((Parameters!$B$184*(1-Parameters!V$195)*_xlfn.IFNA('[3]National GDP per capita ppp'!V145,0)+(1-Parameters!$B$184)*V144)*(1+(_xlfn.IFNA('[3]Nat GDP per cap ppp growth rate'!V145,0)-IF(Settings!$C$16="No",0,Parameters!V$174*('AMOC national temperature'!V144-Parameters!V$138)+Parameters!V$175*('AMOC national temperature'!V144-Parameters!V$138)^2)))*IF(Settings!$C$16="No",1,(1-SLR!$D144*Parameters!V$191))&lt;=0,1,(Parameters!$B$184*(1-Parameters!V$195)*_xlfn.IFNA('[3]National GDP per capita ppp'!V145,0)+(1-Parameters!$B$184)*V144)*(1+(_xlfn.IFNA('[3]Nat GDP per cap ppp growth rate'!V145,0)-IF(Settings!$C$16="No",0,Parameters!V$174*('AMOC national temperature'!V144-Parameters!V$138)+Parameters!V$175*('AMOC national temperature'!V144-Parameters!V$138)^2)))*IF(Settings!$C$16="No",1,(1-SLR!$D144*Parameters!V$191))))</f>
        <v>122105.77683474957</v>
      </c>
      <c r="W145" s="22">
        <f ca="1">IF(W$2=0,0,IF((Parameters!$B$184*(1-Parameters!W$195)*_xlfn.IFNA('[3]National GDP per capita ppp'!W145,0)+(1-Parameters!$B$184)*W144)*(1+(_xlfn.IFNA('[3]Nat GDP per cap ppp growth rate'!W145,0)-IF(Settings!$C$16="No",0,Parameters!W$174*('AMOC national temperature'!W144-Parameters!W$138)+Parameters!W$175*('AMOC national temperature'!W144-Parameters!W$138)^2)))*IF(Settings!$C$16="No",1,(1-SLR!$D144*Parameters!W$191))&lt;=0,1,(Parameters!$B$184*(1-Parameters!W$195)*_xlfn.IFNA('[3]National GDP per capita ppp'!W145,0)+(1-Parameters!$B$184)*W144)*(1+(_xlfn.IFNA('[3]Nat GDP per cap ppp growth rate'!W145,0)-IF(Settings!$C$16="No",0,Parameters!W$174*('AMOC national temperature'!W144-Parameters!W$138)+Parameters!W$175*('AMOC national temperature'!W144-Parameters!W$138)^2)))*IF(Settings!$C$16="No",1,(1-SLR!$D144*Parameters!W$191))))</f>
        <v>72467.706497470645</v>
      </c>
      <c r="X145" s="22">
        <f ca="1">IF(X$2=0,0,IF((Parameters!$B$184*(1-Parameters!X$195)*_xlfn.IFNA('[3]National GDP per capita ppp'!X145,0)+(1-Parameters!$B$184)*X144)*(1+(_xlfn.IFNA('[3]Nat GDP per cap ppp growth rate'!X145,0)-IF(Settings!$C$16="No",0,Parameters!X$174*('AMOC national temperature'!X144-Parameters!X$138)+Parameters!X$175*('AMOC national temperature'!X144-Parameters!X$138)^2)))*IF(Settings!$C$16="No",1,(1-SLR!$D144*Parameters!X$191))&lt;=0,1,(Parameters!$B$184*(1-Parameters!X$195)*_xlfn.IFNA('[3]National GDP per capita ppp'!X145,0)+(1-Parameters!$B$184)*X144)*(1+(_xlfn.IFNA('[3]Nat GDP per cap ppp growth rate'!X145,0)-IF(Settings!$C$16="No",0,Parameters!X$174*('AMOC national temperature'!X144-Parameters!X$138)+Parameters!X$175*('AMOC national temperature'!X144-Parameters!X$138)^2)))*IF(Settings!$C$16="No",1,(1-SLR!$D144*Parameters!X$191))))</f>
        <v>207087.6956482247</v>
      </c>
      <c r="Y145" s="22">
        <f ca="1">IF(Y$2=0,0,IF((Parameters!$B$184*(1-Parameters!Y$195)*_xlfn.IFNA('[3]National GDP per capita ppp'!Y145,0)+(1-Parameters!$B$184)*Y144)*(1+(_xlfn.IFNA('[3]Nat GDP per cap ppp growth rate'!Y145,0)-IF(Settings!$C$16="No",0,Parameters!Y$174*('AMOC national temperature'!Y144-Parameters!Y$138)+Parameters!Y$175*('AMOC national temperature'!Y144-Parameters!Y$138)^2)))*IF(Settings!$C$16="No",1,(1-SLR!$D144*Parameters!Y$191))&lt;=0,1,(Parameters!$B$184*(1-Parameters!Y$195)*_xlfn.IFNA('[3]National GDP per capita ppp'!Y145,0)+(1-Parameters!$B$184)*Y144)*(1+(_xlfn.IFNA('[3]Nat GDP per cap ppp growth rate'!Y145,0)-IF(Settings!$C$16="No",0,Parameters!Y$174*('AMOC national temperature'!Y144-Parameters!Y$138)+Parameters!Y$175*('AMOC national temperature'!Y144-Parameters!Y$138)^2)))*IF(Settings!$C$16="No",1,(1-SLR!$D144*Parameters!Y$191))))</f>
        <v>59386.455589259822</v>
      </c>
      <c r="Z145" s="22">
        <f ca="1">IF(Z$2=0,0,IF((Parameters!$B$184*(1-Parameters!Z$195)*_xlfn.IFNA('[3]National GDP per capita ppp'!Z145,0)+(1-Parameters!$B$184)*Z144)*(1+(_xlfn.IFNA('[3]Nat GDP per cap ppp growth rate'!Z145,0)-IF(Settings!$C$16="No",0,Parameters!Z$174*('AMOC national temperature'!Z144-Parameters!Z$138)+Parameters!Z$175*('AMOC national temperature'!Z144-Parameters!Z$138)^2)))*IF(Settings!$C$16="No",1,(1-SLR!$D144*Parameters!Z$191))&lt;=0,1,(Parameters!$B$184*(1-Parameters!Z$195)*_xlfn.IFNA('[3]National GDP per capita ppp'!Z145,0)+(1-Parameters!$B$184)*Z144)*(1+(_xlfn.IFNA('[3]Nat GDP per cap ppp growth rate'!Z145,0)-IF(Settings!$C$16="No",0,Parameters!Z$174*('AMOC national temperature'!Z144-Parameters!Z$138)+Parameters!Z$175*('AMOC national temperature'!Z144-Parameters!Z$138)^2)))*IF(Settings!$C$16="No",1,(1-SLR!$D144*Parameters!Z$191))))</f>
        <v>154490.90235759935</v>
      </c>
      <c r="AA145" s="22">
        <f ca="1">IF(AA$2=0,0,IF((Parameters!$B$184*(1-Parameters!AA$195)*_xlfn.IFNA('[3]National GDP per capita ppp'!AA145,0)+(1-Parameters!$B$184)*AA144)*(1+(_xlfn.IFNA('[3]Nat GDP per cap ppp growth rate'!AA145,0)-IF(Settings!$C$16="No",0,Parameters!AA$174*('AMOC national temperature'!AA144-Parameters!AA$138)+Parameters!AA$175*('AMOC national temperature'!AA144-Parameters!AA$138)^2)))*IF(Settings!$C$16="No",1,(1-SLR!$D144*Parameters!AA$191))&lt;=0,1,(Parameters!$B$184*(1-Parameters!AA$195)*_xlfn.IFNA('[3]National GDP per capita ppp'!AA145,0)+(1-Parameters!$B$184)*AA144)*(1+(_xlfn.IFNA('[3]Nat GDP per cap ppp growth rate'!AA145,0)-IF(Settings!$C$16="No",0,Parameters!AA$174*('AMOC national temperature'!AA144-Parameters!AA$138)+Parameters!AA$175*('AMOC national temperature'!AA144-Parameters!AA$138)^2)))*IF(Settings!$C$16="No",1,(1-SLR!$D144*Parameters!AA$191))))</f>
        <v>172334.95584795653</v>
      </c>
      <c r="AB145" s="22">
        <f ca="1">IF(AB$2=0,0,IF((Parameters!$B$184*(1-Parameters!AB$195)*_xlfn.IFNA('[3]National GDP per capita ppp'!AB145,0)+(1-Parameters!$B$184)*AB144)*(1+(_xlfn.IFNA('[3]Nat GDP per cap ppp growth rate'!AB145,0)-IF(Settings!$C$16="No",0,Parameters!AB$174*('AMOC national temperature'!AB144-Parameters!AB$138)+Parameters!AB$175*('AMOC national temperature'!AB144-Parameters!AB$138)^2)))*IF(Settings!$C$16="No",1,(1-SLR!$D144*Parameters!AB$191))&lt;=0,1,(Parameters!$B$184*(1-Parameters!AB$195)*_xlfn.IFNA('[3]National GDP per capita ppp'!AB145,0)+(1-Parameters!$B$184)*AB144)*(1+(_xlfn.IFNA('[3]Nat GDP per cap ppp growth rate'!AB145,0)-IF(Settings!$C$16="No",0,Parameters!AB$174*('AMOC national temperature'!AB144-Parameters!AB$138)+Parameters!AB$175*('AMOC national temperature'!AB144-Parameters!AB$138)^2)))*IF(Settings!$C$16="No",1,(1-SLR!$D144*Parameters!AB$191))))</f>
        <v>787551.98894341721</v>
      </c>
      <c r="AC145" s="22">
        <f ca="1">IF(AC$2=0,0,IF((Parameters!$B$184*(1-Parameters!AC$195)*_xlfn.IFNA('[3]National GDP per capita ppp'!AC145,0)+(1-Parameters!$B$184)*AC144)*(1+(_xlfn.IFNA('[3]Nat GDP per cap ppp growth rate'!AC145,0)-IF(Settings!$C$16="No",0,Parameters!AC$174*('AMOC national temperature'!AC144-Parameters!AC$138)+Parameters!AC$175*('AMOC national temperature'!AC144-Parameters!AC$138)^2)))*IF(Settings!$C$16="No",1,(1-SLR!$D144*Parameters!AC$191))&lt;=0,1,(Parameters!$B$184*(1-Parameters!AC$195)*_xlfn.IFNA('[3]National GDP per capita ppp'!AC145,0)+(1-Parameters!$B$184)*AC144)*(1+(_xlfn.IFNA('[3]Nat GDP per cap ppp growth rate'!AC145,0)-IF(Settings!$C$16="No",0,Parameters!AC$174*('AMOC national temperature'!AC144-Parameters!AC$138)+Parameters!AC$175*('AMOC national temperature'!AC144-Parameters!AC$138)^2)))*IF(Settings!$C$16="No",1,(1-SLR!$D144*Parameters!AC$191))))</f>
        <v>121716.01053026749</v>
      </c>
      <c r="AD145" s="22">
        <f ca="1">IF(AD$2=0,0,IF((Parameters!$B$184*(1-Parameters!AD$195)*_xlfn.IFNA('[3]National GDP per capita ppp'!AD145,0)+(1-Parameters!$B$184)*AD144)*(1+(_xlfn.IFNA('[3]Nat GDP per cap ppp growth rate'!AD145,0)-IF(Settings!$C$16="No",0,Parameters!AD$174*('AMOC national temperature'!AD144-Parameters!AD$138)+Parameters!AD$175*('AMOC national temperature'!AD144-Parameters!AD$138)^2)))*IF(Settings!$C$16="No",1,(1-SLR!$D144*Parameters!AD$191))&lt;=0,1,(Parameters!$B$184*(1-Parameters!AD$195)*_xlfn.IFNA('[3]National GDP per capita ppp'!AD145,0)+(1-Parameters!$B$184)*AD144)*(1+(_xlfn.IFNA('[3]Nat GDP per cap ppp growth rate'!AD145,0)-IF(Settings!$C$16="No",0,Parameters!AD$174*('AMOC national temperature'!AD144-Parameters!AD$138)+Parameters!AD$175*('AMOC national temperature'!AD144-Parameters!AD$138)^2)))*IF(Settings!$C$16="No",1,(1-SLR!$D144*Parameters!AD$191))))</f>
        <v>266224.63800298137</v>
      </c>
      <c r="AE145" s="22">
        <f ca="1">IF(AE$2=0,0,IF((Parameters!$B$184*(1-Parameters!AE$195)*_xlfn.IFNA('[3]National GDP per capita ppp'!AE145,0)+(1-Parameters!$B$184)*AE144)*(1+(_xlfn.IFNA('[3]Nat GDP per cap ppp growth rate'!AE145,0)-IF(Settings!$C$16="No",0,Parameters!AE$174*('AMOC national temperature'!AE144-Parameters!AE$138)+Parameters!AE$175*('AMOC national temperature'!AE144-Parameters!AE$138)^2)))*IF(Settings!$C$16="No",1,(1-SLR!$D144*Parameters!AE$191))&lt;=0,1,(Parameters!$B$184*(1-Parameters!AE$195)*_xlfn.IFNA('[3]National GDP per capita ppp'!AE145,0)+(1-Parameters!$B$184)*AE144)*(1+(_xlfn.IFNA('[3]Nat GDP per cap ppp growth rate'!AE145,0)-IF(Settings!$C$16="No",0,Parameters!AE$174*('AMOC national temperature'!AE144-Parameters!AE$138)+Parameters!AE$175*('AMOC national temperature'!AE144-Parameters!AE$138)^2)))*IF(Settings!$C$16="No",1,(1-SLR!$D144*Parameters!AE$191))))</f>
        <v>24411.499669156186</v>
      </c>
      <c r="AF145" s="22">
        <f ca="1">IF(AF$2=0,0,IF((Parameters!$B$184*(1-Parameters!AF$195)*_xlfn.IFNA('[3]National GDP per capita ppp'!AF145,0)+(1-Parameters!$B$184)*AF144)*(1+(_xlfn.IFNA('[3]Nat GDP per cap ppp growth rate'!AF145,0)-IF(Settings!$C$16="No",0,Parameters!AF$174*('AMOC national temperature'!AF144-Parameters!AF$138)+Parameters!AF$175*('AMOC national temperature'!AF144-Parameters!AF$138)^2)))*IF(Settings!$C$16="No",1,(1-SLR!$D144*Parameters!AF$191))&lt;=0,1,(Parameters!$B$184*(1-Parameters!AF$195)*_xlfn.IFNA('[3]National GDP per capita ppp'!AF145,0)+(1-Parameters!$B$184)*AF144)*(1+(_xlfn.IFNA('[3]Nat GDP per cap ppp growth rate'!AF145,0)-IF(Settings!$C$16="No",0,Parameters!AF$174*('AMOC national temperature'!AF144-Parameters!AF$138)+Parameters!AF$175*('AMOC national temperature'!AF144-Parameters!AF$138)^2)))*IF(Settings!$C$16="No",1,(1-SLR!$D144*Parameters!AF$191))))</f>
        <v>191242.55185524328</v>
      </c>
      <c r="AG145" s="22">
        <f ca="1">IF(AG$2=0,0,IF((Parameters!$B$184*(1-Parameters!AG$195)*_xlfn.IFNA('[3]National GDP per capita ppp'!AG145,0)+(1-Parameters!$B$184)*AG144)*(1+(_xlfn.IFNA('[3]Nat GDP per cap ppp growth rate'!AG145,0)-IF(Settings!$C$16="No",0,Parameters!AG$174*('AMOC national temperature'!AG144-Parameters!AG$138)+Parameters!AG$175*('AMOC national temperature'!AG144-Parameters!AG$138)^2)))*IF(Settings!$C$16="No",1,(1-SLR!$D144*Parameters!AG$191))&lt;=0,1,(Parameters!$B$184*(1-Parameters!AG$195)*_xlfn.IFNA('[3]National GDP per capita ppp'!AG145,0)+(1-Parameters!$B$184)*AG144)*(1+(_xlfn.IFNA('[3]Nat GDP per cap ppp growth rate'!AG145,0)-IF(Settings!$C$16="No",0,Parameters!AG$174*('AMOC national temperature'!AG144-Parameters!AG$138)+Parameters!AG$175*('AMOC national temperature'!AG144-Parameters!AG$138)^2)))*IF(Settings!$C$16="No",1,(1-SLR!$D144*Parameters!AG$191))))</f>
        <v>192624.56206184719</v>
      </c>
      <c r="AH145" s="22">
        <f ca="1">IF(AH$2=0,0,IF((Parameters!$B$184*(1-Parameters!AH$195)*_xlfn.IFNA('[3]National GDP per capita ppp'!AH145,0)+(1-Parameters!$B$184)*AH144)*(1+(_xlfn.IFNA('[3]Nat GDP per cap ppp growth rate'!AH145,0)-IF(Settings!$C$16="No",0,Parameters!AH$174*('AMOC national temperature'!AH144-Parameters!AH$138)+Parameters!AH$175*('AMOC national temperature'!AH144-Parameters!AH$138)^2)))*IF(Settings!$C$16="No",1,(1-SLR!$D144*Parameters!AH$191))&lt;=0,1,(Parameters!$B$184*(1-Parameters!AH$195)*_xlfn.IFNA('[3]National GDP per capita ppp'!AH145,0)+(1-Parameters!$B$184)*AH144)*(1+(_xlfn.IFNA('[3]Nat GDP per cap ppp growth rate'!AH145,0)-IF(Settings!$C$16="No",0,Parameters!AH$174*('AMOC national temperature'!AH144-Parameters!AH$138)+Parameters!AH$175*('AMOC national temperature'!AH144-Parameters!AH$138)^2)))*IF(Settings!$C$16="No",1,(1-SLR!$D144*Parameters!AH$191))))</f>
        <v>225492.7300023631</v>
      </c>
      <c r="AI145" s="22">
        <f ca="1">IF(AI$2=0,0,IF((Parameters!$B$184*(1-Parameters!AI$195)*_xlfn.IFNA('[3]National GDP per capita ppp'!AI145,0)+(1-Parameters!$B$184)*AI144)*(1+(_xlfn.IFNA('[3]Nat GDP per cap ppp growth rate'!AI145,0)-IF(Settings!$C$16="No",0,Parameters!AI$174*('AMOC national temperature'!AI144-Parameters!AI$138)+Parameters!AI$175*('AMOC national temperature'!AI144-Parameters!AI$138)^2)))*IF(Settings!$C$16="No",1,(1-SLR!$D144*Parameters!AI$191))&lt;=0,1,(Parameters!$B$184*(1-Parameters!AI$195)*_xlfn.IFNA('[3]National GDP per capita ppp'!AI145,0)+(1-Parameters!$B$184)*AI144)*(1+(_xlfn.IFNA('[3]Nat GDP per cap ppp growth rate'!AI145,0)-IF(Settings!$C$16="No",0,Parameters!AI$174*('AMOC national temperature'!AI144-Parameters!AI$138)+Parameters!AI$175*('AMOC national temperature'!AI144-Parameters!AI$138)^2)))*IF(Settings!$C$16="No",1,(1-SLR!$D144*Parameters!AI$191))))</f>
        <v>129155.78472202701</v>
      </c>
      <c r="AJ145" s="22">
        <f ca="1">IF(AJ$2=0,0,IF((Parameters!$B$184*(1-Parameters!AJ$195)*_xlfn.IFNA('[3]National GDP per capita ppp'!AJ145,0)+(1-Parameters!$B$184)*AJ144)*(1+(_xlfn.IFNA('[3]Nat GDP per cap ppp growth rate'!AJ145,0)-IF(Settings!$C$16="No",0,Parameters!AJ$174*('AMOC national temperature'!AJ144-Parameters!AJ$138)+Parameters!AJ$175*('AMOC national temperature'!AJ144-Parameters!AJ$138)^2)))*IF(Settings!$C$16="No",1,(1-SLR!$D144*Parameters!AJ$191))&lt;=0,1,(Parameters!$B$184*(1-Parameters!AJ$195)*_xlfn.IFNA('[3]National GDP per capita ppp'!AJ145,0)+(1-Parameters!$B$184)*AJ144)*(1+(_xlfn.IFNA('[3]Nat GDP per cap ppp growth rate'!AJ145,0)-IF(Settings!$C$16="No",0,Parameters!AJ$174*('AMOC national temperature'!AJ144-Parameters!AJ$138)+Parameters!AJ$175*('AMOC national temperature'!AJ144-Parameters!AJ$138)^2)))*IF(Settings!$C$16="No",1,(1-SLR!$D144*Parameters!AJ$191))))</f>
        <v>75106.885231658205</v>
      </c>
      <c r="AK145" s="22">
        <f ca="1">IF(AK$2=0,0,IF((Parameters!$B$184*(1-Parameters!AK$195)*_xlfn.IFNA('[3]National GDP per capita ppp'!AK145,0)+(1-Parameters!$B$184)*AK144)*(1+(_xlfn.IFNA('[3]Nat GDP per cap ppp growth rate'!AK145,0)-IF(Settings!$C$16="No",0,Parameters!AK$174*('AMOC national temperature'!AK144-Parameters!AK$138)+Parameters!AK$175*('AMOC national temperature'!AK144-Parameters!AK$138)^2)))*IF(Settings!$C$16="No",1,(1-SLR!$D144*Parameters!AK$191))&lt;=0,1,(Parameters!$B$184*(1-Parameters!AK$195)*_xlfn.IFNA('[3]National GDP per capita ppp'!AK145,0)+(1-Parameters!$B$184)*AK144)*(1+(_xlfn.IFNA('[3]Nat GDP per cap ppp growth rate'!AK145,0)-IF(Settings!$C$16="No",0,Parameters!AK$174*('AMOC national temperature'!AK144-Parameters!AK$138)+Parameters!AK$175*('AMOC national temperature'!AK144-Parameters!AK$138)^2)))*IF(Settings!$C$16="No",1,(1-SLR!$D144*Parameters!AK$191))))</f>
        <v>57167.398218484275</v>
      </c>
      <c r="AL145" s="22">
        <f ca="1">IF(AL$2=0,0,IF((Parameters!$B$184*(1-Parameters!AL$195)*_xlfn.IFNA('[3]National GDP per capita ppp'!AL145,0)+(1-Parameters!$B$184)*AL144)*(1+(_xlfn.IFNA('[3]Nat GDP per cap ppp growth rate'!AL145,0)-IF(Settings!$C$16="No",0,Parameters!AL$174*('AMOC national temperature'!AL144-Parameters!AL$138)+Parameters!AL$175*('AMOC national temperature'!AL144-Parameters!AL$138)^2)))*IF(Settings!$C$16="No",1,(1-SLR!$D144*Parameters!AL$191))&lt;=0,1,(Parameters!$B$184*(1-Parameters!AL$195)*_xlfn.IFNA('[3]National GDP per capita ppp'!AL145,0)+(1-Parameters!$B$184)*AL144)*(1+(_xlfn.IFNA('[3]Nat GDP per cap ppp growth rate'!AL145,0)-IF(Settings!$C$16="No",0,Parameters!AL$174*('AMOC national temperature'!AL144-Parameters!AL$138)+Parameters!AL$175*('AMOC national temperature'!AL144-Parameters!AL$138)^2)))*IF(Settings!$C$16="No",1,(1-SLR!$D144*Parameters!AL$191))))</f>
        <v>19484.713833564005</v>
      </c>
      <c r="AM145" s="22">
        <f ca="1">IF(AM$2=0,0,IF((Parameters!$B$184*(1-Parameters!AM$195)*_xlfn.IFNA('[3]National GDP per capita ppp'!AM145,0)+(1-Parameters!$B$184)*AM144)*(1+(_xlfn.IFNA('[3]Nat GDP per cap ppp growth rate'!AM145,0)-IF(Settings!$C$16="No",0,Parameters!AM$174*('AMOC national temperature'!AM144-Parameters!AM$138)+Parameters!AM$175*('AMOC national temperature'!AM144-Parameters!AM$138)^2)))*IF(Settings!$C$16="No",1,(1-SLR!$D144*Parameters!AM$191))&lt;=0,1,(Parameters!$B$184*(1-Parameters!AM$195)*_xlfn.IFNA('[3]National GDP per capita ppp'!AM145,0)+(1-Parameters!$B$184)*AM144)*(1+(_xlfn.IFNA('[3]Nat GDP per cap ppp growth rate'!AM145,0)-IF(Settings!$C$16="No",0,Parameters!AM$174*('AMOC national temperature'!AM144-Parameters!AM$138)+Parameters!AM$175*('AMOC national temperature'!AM144-Parameters!AM$138)^2)))*IF(Settings!$C$16="No",1,(1-SLR!$D144*Parameters!AM$191))))</f>
        <v>133270.32876992412</v>
      </c>
      <c r="AN145" s="22">
        <f ca="1">IF(AN$2=0,0,IF((Parameters!$B$184*(1-Parameters!AN$195)*_xlfn.IFNA('[3]National GDP per capita ppp'!AN145,0)+(1-Parameters!$B$184)*AN144)*(1+(_xlfn.IFNA('[3]Nat GDP per cap ppp growth rate'!AN145,0)-IF(Settings!$C$16="No",0,Parameters!AN$174*('AMOC national temperature'!AN144-Parameters!AN$138)+Parameters!AN$175*('AMOC national temperature'!AN144-Parameters!AN$138)^2)))*IF(Settings!$C$16="No",1,(1-SLR!$D144*Parameters!AN$191))&lt;=0,1,(Parameters!$B$184*(1-Parameters!AN$195)*_xlfn.IFNA('[3]National GDP per capita ppp'!AN145,0)+(1-Parameters!$B$184)*AN144)*(1+(_xlfn.IFNA('[3]Nat GDP per cap ppp growth rate'!AN145,0)-IF(Settings!$C$16="No",0,Parameters!AN$174*('AMOC national temperature'!AN144-Parameters!AN$138)+Parameters!AN$175*('AMOC national temperature'!AN144-Parameters!AN$138)^2)))*IF(Settings!$C$16="No",1,(1-SLR!$D144*Parameters!AN$191))))</f>
        <v>120985.60735972993</v>
      </c>
      <c r="AO145" s="22">
        <f ca="1">IF(AO$2=0,0,IF((Parameters!$B$184*(1-Parameters!AO$195)*_xlfn.IFNA('[3]National GDP per capita ppp'!AO145,0)+(1-Parameters!$B$184)*AO144)*(1+(_xlfn.IFNA('[3]Nat GDP per cap ppp growth rate'!AO145,0)-IF(Settings!$C$16="No",0,Parameters!AO$174*('AMOC national temperature'!AO144-Parameters!AO$138)+Parameters!AO$175*('AMOC national temperature'!AO144-Parameters!AO$138)^2)))*IF(Settings!$C$16="No",1,(1-SLR!$D144*Parameters!AO$191))&lt;=0,1,(Parameters!$B$184*(1-Parameters!AO$195)*_xlfn.IFNA('[3]National GDP per capita ppp'!AO145,0)+(1-Parameters!$B$184)*AO144)*(1+(_xlfn.IFNA('[3]Nat GDP per cap ppp growth rate'!AO145,0)-IF(Settings!$C$16="No",0,Parameters!AO$174*('AMOC national temperature'!AO144-Parameters!AO$138)+Parameters!AO$175*('AMOC national temperature'!AO144-Parameters!AO$138)^2)))*IF(Settings!$C$16="No",1,(1-SLR!$D144*Parameters!AO$191))))</f>
        <v>70499.764122554625</v>
      </c>
      <c r="AP145" s="22">
        <f ca="1">IF(AP$2=0,0,IF((Parameters!$B$184*(1-Parameters!AP$195)*_xlfn.IFNA('[3]National GDP per capita ppp'!AP145,0)+(1-Parameters!$B$184)*AP144)*(1+(_xlfn.IFNA('[3]Nat GDP per cap ppp growth rate'!AP145,0)-IF(Settings!$C$16="No",0,Parameters!AP$174*('AMOC national temperature'!AP144-Parameters!AP$138)+Parameters!AP$175*('AMOC national temperature'!AP144-Parameters!AP$138)^2)))*IF(Settings!$C$16="No",1,(1-SLR!$D144*Parameters!AP$191))&lt;=0,1,(Parameters!$B$184*(1-Parameters!AP$195)*_xlfn.IFNA('[3]National GDP per capita ppp'!AP145,0)+(1-Parameters!$B$184)*AP144)*(1+(_xlfn.IFNA('[3]Nat GDP per cap ppp growth rate'!AP145,0)-IF(Settings!$C$16="No",0,Parameters!AP$174*('AMOC national temperature'!AP144-Parameters!AP$138)+Parameters!AP$175*('AMOC national temperature'!AP144-Parameters!AP$138)^2)))*IF(Settings!$C$16="No",1,(1-SLR!$D144*Parameters!AP$191))))</f>
        <v>82866.581892677234</v>
      </c>
      <c r="AQ145" s="22">
        <f ca="1">IF(AQ$2=0,0,IF((Parameters!$B$184*(1-Parameters!AQ$195)*_xlfn.IFNA('[3]National GDP per capita ppp'!AQ145,0)+(1-Parameters!$B$184)*AQ144)*(1+(_xlfn.IFNA('[3]Nat GDP per cap ppp growth rate'!AQ145,0)-IF(Settings!$C$16="No",0,Parameters!AQ$174*('AMOC national temperature'!AQ144-Parameters!AQ$138)+Parameters!AQ$175*('AMOC national temperature'!AQ144-Parameters!AQ$138)^2)))*IF(Settings!$C$16="No",1,(1-SLR!$D144*Parameters!AQ$191))&lt;=0,1,(Parameters!$B$184*(1-Parameters!AQ$195)*_xlfn.IFNA('[3]National GDP per capita ppp'!AQ145,0)+(1-Parameters!$B$184)*AQ144)*(1+(_xlfn.IFNA('[3]Nat GDP per cap ppp growth rate'!AQ145,0)-IF(Settings!$C$16="No",0,Parameters!AQ$174*('AMOC national temperature'!AQ144-Parameters!AQ$138)+Parameters!AQ$175*('AMOC national temperature'!AQ144-Parameters!AQ$138)^2)))*IF(Settings!$C$16="No",1,(1-SLR!$D144*Parameters!AQ$191))))</f>
        <v>156305.00073121776</v>
      </c>
      <c r="AR145" s="22">
        <f>IF(AR$2=0,0,IF((Parameters!$B$184*(1-Parameters!AR$195)*_xlfn.IFNA('[3]National GDP per capita ppp'!AR145,0)+(1-Parameters!$B$184)*AR144)*(1+(_xlfn.IFNA('[3]Nat GDP per cap ppp growth rate'!AR145,0)-IF(Settings!$C$16="No",0,Parameters!AR$174*('AMOC national temperature'!AR144-Parameters!AR$138)+Parameters!AR$175*('AMOC national temperature'!AR144-Parameters!AR$138)^2)))*IF(Settings!$C$16="No",1,(1-SLR!$D144*Parameters!AR$191))&lt;=0,1,(Parameters!$B$184*(1-Parameters!AR$195)*_xlfn.IFNA('[3]National GDP per capita ppp'!AR145,0)+(1-Parameters!$B$184)*AR144)*(1+(_xlfn.IFNA('[3]Nat GDP per cap ppp growth rate'!AR145,0)-IF(Settings!$C$16="No",0,Parameters!AR$174*('AMOC national temperature'!AR144-Parameters!AR$138)+Parameters!AR$175*('AMOC national temperature'!AR144-Parameters!AR$138)^2)))*IF(Settings!$C$16="No",1,(1-SLR!$D144*Parameters!AR$191))))</f>
        <v>0</v>
      </c>
      <c r="AS145" s="22">
        <f ca="1">IF(AS$2=0,0,IF((Parameters!$B$184*(1-Parameters!AS$195)*_xlfn.IFNA('[3]National GDP per capita ppp'!AS145,0)+(1-Parameters!$B$184)*AS144)*(1+(_xlfn.IFNA('[3]Nat GDP per cap ppp growth rate'!AS145,0)-IF(Settings!$C$16="No",0,Parameters!AS$174*('AMOC national temperature'!AS144-Parameters!AS$138)+Parameters!AS$175*('AMOC national temperature'!AS144-Parameters!AS$138)^2)))*IF(Settings!$C$16="No",1,(1-SLR!$D144*Parameters!AS$191))&lt;=0,1,(Parameters!$B$184*(1-Parameters!AS$195)*_xlfn.IFNA('[3]National GDP per capita ppp'!AS145,0)+(1-Parameters!$B$184)*AS144)*(1+(_xlfn.IFNA('[3]Nat GDP per cap ppp growth rate'!AS145,0)-IF(Settings!$C$16="No",0,Parameters!AS$174*('AMOC national temperature'!AS144-Parameters!AS$138)+Parameters!AS$175*('AMOC national temperature'!AS144-Parameters!AS$138)^2)))*IF(Settings!$C$16="No",1,(1-SLR!$D144*Parameters!AS$191))))</f>
        <v>138449.69949040969</v>
      </c>
      <c r="AT145" s="22">
        <f ca="1">IF(AT$2=0,0,IF((Parameters!$B$184*(1-Parameters!AT$195)*_xlfn.IFNA('[3]National GDP per capita ppp'!AT145,0)+(1-Parameters!$B$184)*AT144)*(1+(_xlfn.IFNA('[3]Nat GDP per cap ppp growth rate'!AT145,0)-IF(Settings!$C$16="No",0,Parameters!AT$174*('AMOC national temperature'!AT144-Parameters!AT$138)+Parameters!AT$175*('AMOC national temperature'!AT144-Parameters!AT$138)^2)))*IF(Settings!$C$16="No",1,(1-SLR!$D144*Parameters!AT$191))&lt;=0,1,(Parameters!$B$184*(1-Parameters!AT$195)*_xlfn.IFNA('[3]National GDP per capita ppp'!AT145,0)+(1-Parameters!$B$184)*AT144)*(1+(_xlfn.IFNA('[3]Nat GDP per cap ppp growth rate'!AT145,0)-IF(Settings!$C$16="No",0,Parameters!AT$174*('AMOC national temperature'!AT144-Parameters!AT$138)+Parameters!AT$175*('AMOC national temperature'!AT144-Parameters!AT$138)^2)))*IF(Settings!$C$16="No",1,(1-SLR!$D144*Parameters!AT$191))))</f>
        <v>113772.31649168949</v>
      </c>
      <c r="AU145" s="22">
        <f ca="1">IF(AU$2=0,0,IF((Parameters!$B$184*(1-Parameters!AU$195)*_xlfn.IFNA('[3]National GDP per capita ppp'!AU145,0)+(1-Parameters!$B$184)*AU144)*(1+(_xlfn.IFNA('[3]Nat GDP per cap ppp growth rate'!AU145,0)-IF(Settings!$C$16="No",0,Parameters!AU$174*('AMOC national temperature'!AU144-Parameters!AU$138)+Parameters!AU$175*('AMOC national temperature'!AU144-Parameters!AU$138)^2)))*IF(Settings!$C$16="No",1,(1-SLR!$D144*Parameters!AU$191))&lt;=0,1,(Parameters!$B$184*(1-Parameters!AU$195)*_xlfn.IFNA('[3]National GDP per capita ppp'!AU145,0)+(1-Parameters!$B$184)*AU144)*(1+(_xlfn.IFNA('[3]Nat GDP per cap ppp growth rate'!AU145,0)-IF(Settings!$C$16="No",0,Parameters!AU$174*('AMOC national temperature'!AU144-Parameters!AU$138)+Parameters!AU$175*('AMOC national temperature'!AU144-Parameters!AU$138)^2)))*IF(Settings!$C$16="No",1,(1-SLR!$D144*Parameters!AU$191))))</f>
        <v>151725.28784665323</v>
      </c>
      <c r="AV145" s="22">
        <f ca="1">IF(AV$2=0,0,IF((Parameters!$B$184*(1-Parameters!AV$195)*_xlfn.IFNA('[3]National GDP per capita ppp'!AV145,0)+(1-Parameters!$B$184)*AV144)*(1+(_xlfn.IFNA('[3]Nat GDP per cap ppp growth rate'!AV145,0)-IF(Settings!$C$16="No",0,Parameters!AV$174*('AMOC national temperature'!AV144-Parameters!AV$138)+Parameters!AV$175*('AMOC national temperature'!AV144-Parameters!AV$138)^2)))*IF(Settings!$C$16="No",1,(1-SLR!$D144*Parameters!AV$191))&lt;=0,1,(Parameters!$B$184*(1-Parameters!AV$195)*_xlfn.IFNA('[3]National GDP per capita ppp'!AV145,0)+(1-Parameters!$B$184)*AV144)*(1+(_xlfn.IFNA('[3]Nat GDP per cap ppp growth rate'!AV145,0)-IF(Settings!$C$16="No",0,Parameters!AV$174*('AMOC national temperature'!AV144-Parameters!AV$138)+Parameters!AV$175*('AMOC national temperature'!AV144-Parameters!AV$138)^2)))*IF(Settings!$C$16="No",1,(1-SLR!$D144*Parameters!AV$191))))</f>
        <v>59050.64743431886</v>
      </c>
      <c r="AW145" s="22">
        <f ca="1">IF(AW$2=0,0,IF((Parameters!$B$184*(1-Parameters!AW$195)*_xlfn.IFNA('[3]National GDP per capita ppp'!AW145,0)+(1-Parameters!$B$184)*AW144)*(1+(_xlfn.IFNA('[3]Nat GDP per cap ppp growth rate'!AW145,0)-IF(Settings!$C$16="No",0,Parameters!AW$174*('AMOC national temperature'!AW144-Parameters!AW$138)+Parameters!AW$175*('AMOC national temperature'!AW144-Parameters!AW$138)^2)))*IF(Settings!$C$16="No",1,(1-SLR!$D144*Parameters!AW$191))&lt;=0,1,(Parameters!$B$184*(1-Parameters!AW$195)*_xlfn.IFNA('[3]National GDP per capita ppp'!AW145,0)+(1-Parameters!$B$184)*AW144)*(1+(_xlfn.IFNA('[3]Nat GDP per cap ppp growth rate'!AW145,0)-IF(Settings!$C$16="No",0,Parameters!AW$174*('AMOC national temperature'!AW144-Parameters!AW$138)+Parameters!AW$175*('AMOC national temperature'!AW144-Parameters!AW$138)^2)))*IF(Settings!$C$16="No",1,(1-SLR!$D144*Parameters!AW$191))))</f>
        <v>2665.3665782101962</v>
      </c>
      <c r="AX145" s="22">
        <f ca="1">IF(AX$2=0,0,IF((Parameters!$B$184*(1-Parameters!AX$195)*_xlfn.IFNA('[3]National GDP per capita ppp'!AX145,0)+(1-Parameters!$B$184)*AX144)*(1+(_xlfn.IFNA('[3]Nat GDP per cap ppp growth rate'!AX145,0)-IF(Settings!$C$16="No",0,Parameters!AX$174*('AMOC national temperature'!AX144-Parameters!AX$138)+Parameters!AX$175*('AMOC national temperature'!AX144-Parameters!AX$138)^2)))*IF(Settings!$C$16="No",1,(1-SLR!$D144*Parameters!AX$191))&lt;=0,1,(Parameters!$B$184*(1-Parameters!AX$195)*_xlfn.IFNA('[3]National GDP per capita ppp'!AX145,0)+(1-Parameters!$B$184)*AX144)*(1+(_xlfn.IFNA('[3]Nat GDP per cap ppp growth rate'!AX145,0)-IF(Settings!$C$16="No",0,Parameters!AX$174*('AMOC national temperature'!AX144-Parameters!AX$138)+Parameters!AX$175*('AMOC national temperature'!AX144-Parameters!AX$138)^2)))*IF(Settings!$C$16="No",1,(1-SLR!$D144*Parameters!AX$191))))</f>
        <v>133011.64770300573</v>
      </c>
      <c r="AY145" s="22">
        <f ca="1">IF(AY$2=0,0,IF((Parameters!$B$184*(1-Parameters!AY$195)*_xlfn.IFNA('[3]National GDP per capita ppp'!AY145,0)+(1-Parameters!$B$184)*AY144)*(1+(_xlfn.IFNA('[3]Nat GDP per cap ppp growth rate'!AY145,0)-IF(Settings!$C$16="No",0,Parameters!AY$174*('AMOC national temperature'!AY144-Parameters!AY$138)+Parameters!AY$175*('AMOC national temperature'!AY144-Parameters!AY$138)^2)))*IF(Settings!$C$16="No",1,(1-SLR!$D144*Parameters!AY$191))&lt;=0,1,(Parameters!$B$184*(1-Parameters!AY$195)*_xlfn.IFNA('[3]National GDP per capita ppp'!AY145,0)+(1-Parameters!$B$184)*AY144)*(1+(_xlfn.IFNA('[3]Nat GDP per cap ppp growth rate'!AY145,0)-IF(Settings!$C$16="No",0,Parameters!AY$174*('AMOC national temperature'!AY144-Parameters!AY$138)+Parameters!AY$175*('AMOC national temperature'!AY144-Parameters!AY$138)^2)))*IF(Settings!$C$16="No",1,(1-SLR!$D144*Parameters!AY$191))))</f>
        <v>128861.32856028251</v>
      </c>
      <c r="AZ145" s="22">
        <f ca="1">IF(AZ$2=0,0,IF((Parameters!$B$184*(1-Parameters!AZ$195)*_xlfn.IFNA('[3]National GDP per capita ppp'!AZ145,0)+(1-Parameters!$B$184)*AZ144)*(1+(_xlfn.IFNA('[3]Nat GDP per cap ppp growth rate'!AZ145,0)-IF(Settings!$C$16="No",0,Parameters!AZ$174*('AMOC national temperature'!AZ144-Parameters!AZ$138)+Parameters!AZ$175*('AMOC national temperature'!AZ144-Parameters!AZ$138)^2)))*IF(Settings!$C$16="No",1,(1-SLR!$D144*Parameters!AZ$191))&lt;=0,1,(Parameters!$B$184*(1-Parameters!AZ$195)*_xlfn.IFNA('[3]National GDP per capita ppp'!AZ145,0)+(1-Parameters!$B$184)*AZ144)*(1+(_xlfn.IFNA('[3]Nat GDP per cap ppp growth rate'!AZ145,0)-IF(Settings!$C$16="No",0,Parameters!AZ$174*('AMOC national temperature'!AZ144-Parameters!AZ$138)+Parameters!AZ$175*('AMOC national temperature'!AZ144-Parameters!AZ$138)^2)))*IF(Settings!$C$16="No",1,(1-SLR!$D144*Parameters!AZ$191))))</f>
        <v>215550.73890412992</v>
      </c>
      <c r="BA145" s="22">
        <f ca="1">IF(BA$2=0,0,IF((Parameters!$B$184*(1-Parameters!BA$195)*_xlfn.IFNA('[3]National GDP per capita ppp'!BA145,0)+(1-Parameters!$B$184)*BA144)*(1+(_xlfn.IFNA('[3]Nat GDP per cap ppp growth rate'!BA145,0)-IF(Settings!$C$16="No",0,Parameters!BA$174*('AMOC national temperature'!BA144-Parameters!BA$138)+Parameters!BA$175*('AMOC national temperature'!BA144-Parameters!BA$138)^2)))*IF(Settings!$C$16="No",1,(1-SLR!$D144*Parameters!BA$191))&lt;=0,1,(Parameters!$B$184*(1-Parameters!BA$195)*_xlfn.IFNA('[3]National GDP per capita ppp'!BA145,0)+(1-Parameters!$B$184)*BA144)*(1+(_xlfn.IFNA('[3]Nat GDP per cap ppp growth rate'!BA145,0)-IF(Settings!$C$16="No",0,Parameters!BA$174*('AMOC national temperature'!BA144-Parameters!BA$138)+Parameters!BA$175*('AMOC national temperature'!BA144-Parameters!BA$138)^2)))*IF(Settings!$C$16="No",1,(1-SLR!$D144*Parameters!BA$191))))</f>
        <v>91321.337777179739</v>
      </c>
      <c r="BB145" s="22">
        <f ca="1">IF(BB$2=0,0,IF((Parameters!$B$184*(1-Parameters!BB$195)*_xlfn.IFNA('[3]National GDP per capita ppp'!BB145,0)+(1-Parameters!$B$184)*BB144)*(1+(_xlfn.IFNA('[3]Nat GDP per cap ppp growth rate'!BB145,0)-IF(Settings!$C$16="No",0,Parameters!BB$174*('AMOC national temperature'!BB144-Parameters!BB$138)+Parameters!BB$175*('AMOC national temperature'!BB144-Parameters!BB$138)^2)))*IF(Settings!$C$16="No",1,(1-SLR!$D144*Parameters!BB$191))&lt;=0,1,(Parameters!$B$184*(1-Parameters!BB$195)*_xlfn.IFNA('[3]National GDP per capita ppp'!BB145,0)+(1-Parameters!$B$184)*BB144)*(1+(_xlfn.IFNA('[3]Nat GDP per cap ppp growth rate'!BB145,0)-IF(Settings!$C$16="No",0,Parameters!BB$174*('AMOC national temperature'!BB144-Parameters!BB$138)+Parameters!BB$175*('AMOC national temperature'!BB144-Parameters!BB$138)^2)))*IF(Settings!$C$16="No",1,(1-SLR!$D144*Parameters!BB$191))))</f>
        <v>267713.72838378348</v>
      </c>
      <c r="BC145" s="22">
        <f ca="1">IF(BC$2=0,0,IF((Parameters!$B$184*(1-Parameters!BC$195)*_xlfn.IFNA('[3]National GDP per capita ppp'!BC145,0)+(1-Parameters!$B$184)*BC144)*(1+(_xlfn.IFNA('[3]Nat GDP per cap ppp growth rate'!BC145,0)-IF(Settings!$C$16="No",0,Parameters!BC$174*('AMOC national temperature'!BC144-Parameters!BC$138)+Parameters!BC$175*('AMOC national temperature'!BC144-Parameters!BC$138)^2)))*IF(Settings!$C$16="No",1,(1-SLR!$D144*Parameters!BC$191))&lt;=0,1,(Parameters!$B$184*(1-Parameters!BC$195)*_xlfn.IFNA('[3]National GDP per capita ppp'!BC145,0)+(1-Parameters!$B$184)*BC144)*(1+(_xlfn.IFNA('[3]Nat GDP per cap ppp growth rate'!BC145,0)-IF(Settings!$C$16="No",0,Parameters!BC$174*('AMOC national temperature'!BC144-Parameters!BC$138)+Parameters!BC$175*('AMOC national temperature'!BC144-Parameters!BC$138)^2)))*IF(Settings!$C$16="No",1,(1-SLR!$D144*Parameters!BC$191))))</f>
        <v>47079.090023009194</v>
      </c>
      <c r="BD145" s="22">
        <f>IF(BD$2=0,0,IF((Parameters!$B$184*(1-Parameters!BD$195)*_xlfn.IFNA('[3]National GDP per capita ppp'!BD145,0)+(1-Parameters!$B$184)*BD144)*(1+(_xlfn.IFNA('[3]Nat GDP per cap ppp growth rate'!BD145,0)-IF(Settings!$C$16="No",0,Parameters!BD$174*('AMOC national temperature'!BD144-Parameters!BD$138)+Parameters!BD$175*('AMOC national temperature'!BD144-Parameters!BD$138)^2)))*IF(Settings!$C$16="No",1,(1-SLR!$D144*Parameters!BD$191))&lt;=0,1,(Parameters!$B$184*(1-Parameters!BD$195)*_xlfn.IFNA('[3]National GDP per capita ppp'!BD145,0)+(1-Parameters!$B$184)*BD144)*(1+(_xlfn.IFNA('[3]Nat GDP per cap ppp growth rate'!BD145,0)-IF(Settings!$C$16="No",0,Parameters!BD$174*('AMOC national temperature'!BD144-Parameters!BD$138)+Parameters!BD$175*('AMOC national temperature'!BD144-Parameters!BD$138)^2)))*IF(Settings!$C$16="No",1,(1-SLR!$D144*Parameters!BD$191))))</f>
        <v>0</v>
      </c>
      <c r="BE145" s="22">
        <f ca="1">IF(BE$2=0,0,IF((Parameters!$B$184*(1-Parameters!BE$195)*_xlfn.IFNA('[3]National GDP per capita ppp'!BE145,0)+(1-Parameters!$B$184)*BE144)*(1+(_xlfn.IFNA('[3]Nat GDP per cap ppp growth rate'!BE145,0)-IF(Settings!$C$16="No",0,Parameters!BE$174*('AMOC national temperature'!BE144-Parameters!BE$138)+Parameters!BE$175*('AMOC national temperature'!BE144-Parameters!BE$138)^2)))*IF(Settings!$C$16="No",1,(1-SLR!$D144*Parameters!BE$191))&lt;=0,1,(Parameters!$B$184*(1-Parameters!BE$195)*_xlfn.IFNA('[3]National GDP per capita ppp'!BE145,0)+(1-Parameters!$B$184)*BE144)*(1+(_xlfn.IFNA('[3]Nat GDP per cap ppp growth rate'!BE145,0)-IF(Settings!$C$16="No",0,Parameters!BE$174*('AMOC national temperature'!BE144-Parameters!BE$138)+Parameters!BE$175*('AMOC national temperature'!BE144-Parameters!BE$138)^2)))*IF(Settings!$C$16="No",1,(1-SLR!$D144*Parameters!BE$191))))</f>
        <v>125698.9409245065</v>
      </c>
      <c r="BF145" s="22">
        <f ca="1">IF(BF$2=0,0,IF((Parameters!$B$184*(1-Parameters!BF$195)*_xlfn.IFNA('[3]National GDP per capita ppp'!BF145,0)+(1-Parameters!$B$184)*BF144)*(1+(_xlfn.IFNA('[3]Nat GDP per cap ppp growth rate'!BF145,0)-IF(Settings!$C$16="No",0,Parameters!BF$174*('AMOC national temperature'!BF144-Parameters!BF$138)+Parameters!BF$175*('AMOC national temperature'!BF144-Parameters!BF$138)^2)))*IF(Settings!$C$16="No",1,(1-SLR!$D144*Parameters!BF$191))&lt;=0,1,(Parameters!$B$184*(1-Parameters!BF$195)*_xlfn.IFNA('[3]National GDP per capita ppp'!BF145,0)+(1-Parameters!$B$184)*BF144)*(1+(_xlfn.IFNA('[3]Nat GDP per cap ppp growth rate'!BF145,0)-IF(Settings!$C$16="No",0,Parameters!BF$174*('AMOC national temperature'!BF144-Parameters!BF$138)+Parameters!BF$175*('AMOC national temperature'!BF144-Parameters!BF$138)^2)))*IF(Settings!$C$16="No",1,(1-SLR!$D144*Parameters!BF$191))))</f>
        <v>88481.640361564743</v>
      </c>
      <c r="BG145" s="22">
        <f ca="1">IF(BG$2=0,0,IF((Parameters!$B$184*(1-Parameters!BG$195)*_xlfn.IFNA('[3]National GDP per capita ppp'!BG145,0)+(1-Parameters!$B$184)*BG144)*(1+(_xlfn.IFNA('[3]Nat GDP per cap ppp growth rate'!BG145,0)-IF(Settings!$C$16="No",0,Parameters!BG$174*('AMOC national temperature'!BG144-Parameters!BG$138)+Parameters!BG$175*('AMOC national temperature'!BG144-Parameters!BG$138)^2)))*IF(Settings!$C$16="No",1,(1-SLR!$D144*Parameters!BG$191))&lt;=0,1,(Parameters!$B$184*(1-Parameters!BG$195)*_xlfn.IFNA('[3]National GDP per capita ppp'!BG145,0)+(1-Parameters!$B$184)*BG144)*(1+(_xlfn.IFNA('[3]Nat GDP per cap ppp growth rate'!BG145,0)-IF(Settings!$C$16="No",0,Parameters!BG$174*('AMOC national temperature'!BG144-Parameters!BG$138)+Parameters!BG$175*('AMOC national temperature'!BG144-Parameters!BG$138)^2)))*IF(Settings!$C$16="No",1,(1-SLR!$D144*Parameters!BG$191))))</f>
        <v>25807.499993042304</v>
      </c>
      <c r="BH145" s="22">
        <f ca="1">IF(BH$2=0,0,IF((Parameters!$B$184*(1-Parameters!BH$195)*_xlfn.IFNA('[3]National GDP per capita ppp'!BH145,0)+(1-Parameters!$B$184)*BH144)*(1+(_xlfn.IFNA('[3]Nat GDP per cap ppp growth rate'!BH145,0)-IF(Settings!$C$16="No",0,Parameters!BH$174*('AMOC national temperature'!BH144-Parameters!BH$138)+Parameters!BH$175*('AMOC national temperature'!BH144-Parameters!BH$138)^2)))*IF(Settings!$C$16="No",1,(1-SLR!$D144*Parameters!BH$191))&lt;=0,1,(Parameters!$B$184*(1-Parameters!BH$195)*_xlfn.IFNA('[3]National GDP per capita ppp'!BH145,0)+(1-Parameters!$B$184)*BH144)*(1+(_xlfn.IFNA('[3]Nat GDP per cap ppp growth rate'!BH145,0)-IF(Settings!$C$16="No",0,Parameters!BH$174*('AMOC national temperature'!BH144-Parameters!BH$138)+Parameters!BH$175*('AMOC national temperature'!BH144-Parameters!BH$138)^2)))*IF(Settings!$C$16="No",1,(1-SLR!$D144*Parameters!BH$191))))</f>
        <v>166599.99081490285</v>
      </c>
      <c r="BI145" s="22">
        <f ca="1">IF(BI$2=0,0,IF((Parameters!$B$184*(1-Parameters!BI$195)*_xlfn.IFNA('[3]National GDP per capita ppp'!BI145,0)+(1-Parameters!$B$184)*BI144)*(1+(_xlfn.IFNA('[3]Nat GDP per cap ppp growth rate'!BI145,0)-IF(Settings!$C$16="No",0,Parameters!BI$174*('AMOC national temperature'!BI144-Parameters!BI$138)+Parameters!BI$175*('AMOC national temperature'!BI144-Parameters!BI$138)^2)))*IF(Settings!$C$16="No",1,(1-SLR!$D144*Parameters!BI$191))&lt;=0,1,(Parameters!$B$184*(1-Parameters!BI$195)*_xlfn.IFNA('[3]National GDP per capita ppp'!BI145,0)+(1-Parameters!$B$184)*BI144)*(1+(_xlfn.IFNA('[3]Nat GDP per cap ppp growth rate'!BI145,0)-IF(Settings!$C$16="No",0,Parameters!BI$174*('AMOC national temperature'!BI144-Parameters!BI$138)+Parameters!BI$175*('AMOC national temperature'!BI144-Parameters!BI$138)^2)))*IF(Settings!$C$16="No",1,(1-SLR!$D144*Parameters!BI$191))))</f>
        <v>87260.464511167476</v>
      </c>
      <c r="BJ145" s="22">
        <f ca="1">IF(BJ$2=0,0,IF((Parameters!$B$184*(1-Parameters!BJ$195)*_xlfn.IFNA('[3]National GDP per capita ppp'!BJ145,0)+(1-Parameters!$B$184)*BJ144)*(1+(_xlfn.IFNA('[3]Nat GDP per cap ppp growth rate'!BJ145,0)-IF(Settings!$C$16="No",0,Parameters!BJ$174*('AMOC national temperature'!BJ144-Parameters!BJ$138)+Parameters!BJ$175*('AMOC national temperature'!BJ144-Parameters!BJ$138)^2)))*IF(Settings!$C$16="No",1,(1-SLR!$D144*Parameters!BJ$191))&lt;=0,1,(Parameters!$B$184*(1-Parameters!BJ$195)*_xlfn.IFNA('[3]National GDP per capita ppp'!BJ145,0)+(1-Parameters!$B$184)*BJ144)*(1+(_xlfn.IFNA('[3]Nat GDP per cap ppp growth rate'!BJ145,0)-IF(Settings!$C$16="No",0,Parameters!BJ$174*('AMOC national temperature'!BJ144-Parameters!BJ$138)+Parameters!BJ$175*('AMOC national temperature'!BJ144-Parameters!BJ$138)^2)))*IF(Settings!$C$16="No",1,(1-SLR!$D144*Parameters!BJ$191))))</f>
        <v>144344.3799455206</v>
      </c>
      <c r="BK145" s="22">
        <f ca="1">IF(BK$2=0,0,IF((Parameters!$B$184*(1-Parameters!BK$195)*_xlfn.IFNA('[3]National GDP per capita ppp'!BK145,0)+(1-Parameters!$B$184)*BK144)*(1+(_xlfn.IFNA('[3]Nat GDP per cap ppp growth rate'!BK145,0)-IF(Settings!$C$16="No",0,Parameters!BK$174*('AMOC national temperature'!BK144-Parameters!BK$138)+Parameters!BK$175*('AMOC national temperature'!BK144-Parameters!BK$138)^2)))*IF(Settings!$C$16="No",1,(1-SLR!$D144*Parameters!BK$191))&lt;=0,1,(Parameters!$B$184*(1-Parameters!BK$195)*_xlfn.IFNA('[3]National GDP per capita ppp'!BK145,0)+(1-Parameters!$B$184)*BK144)*(1+(_xlfn.IFNA('[3]Nat GDP per cap ppp growth rate'!BK145,0)-IF(Settings!$C$16="No",0,Parameters!BK$174*('AMOC national temperature'!BK144-Parameters!BK$138)+Parameters!BK$175*('AMOC national temperature'!BK144-Parameters!BK$138)^2)))*IF(Settings!$C$16="No",1,(1-SLR!$D144*Parameters!BK$191))))</f>
        <v>1</v>
      </c>
      <c r="BL145" s="22">
        <f ca="1">IF(BL$2=0,0,IF((Parameters!$B$184*(1-Parameters!BL$195)*_xlfn.IFNA('[3]National GDP per capita ppp'!BL145,0)+(1-Parameters!$B$184)*BL144)*(1+(_xlfn.IFNA('[3]Nat GDP per cap ppp growth rate'!BL145,0)-IF(Settings!$C$16="No",0,Parameters!BL$174*('AMOC national temperature'!BL144-Parameters!BL$138)+Parameters!BL$175*('AMOC national temperature'!BL144-Parameters!BL$138)^2)))*IF(Settings!$C$16="No",1,(1-SLR!$D144*Parameters!BL$191))&lt;=0,1,(Parameters!$B$184*(1-Parameters!BL$195)*_xlfn.IFNA('[3]National GDP per capita ppp'!BL145,0)+(1-Parameters!$B$184)*BL144)*(1+(_xlfn.IFNA('[3]Nat GDP per cap ppp growth rate'!BL145,0)-IF(Settings!$C$16="No",0,Parameters!BL$174*('AMOC national temperature'!BL144-Parameters!BL$138)+Parameters!BL$175*('AMOC national temperature'!BL144-Parameters!BL$138)^2)))*IF(Settings!$C$16="No",1,(1-SLR!$D144*Parameters!BL$191))))</f>
        <v>283591.58071396395</v>
      </c>
      <c r="BM145" s="22">
        <f ca="1">IF(BM$2=0,0,IF((Parameters!$B$184*(1-Parameters!BM$195)*_xlfn.IFNA('[3]National GDP per capita ppp'!BM145,0)+(1-Parameters!$B$184)*BM144)*(1+(_xlfn.IFNA('[3]Nat GDP per cap ppp growth rate'!BM145,0)-IF(Settings!$C$16="No",0,Parameters!BM$174*('AMOC national temperature'!BM144-Parameters!BM$138)+Parameters!BM$175*('AMOC national temperature'!BM144-Parameters!BM$138)^2)))*IF(Settings!$C$16="No",1,(1-SLR!$D144*Parameters!BM$191))&lt;=0,1,(Parameters!$B$184*(1-Parameters!BM$195)*_xlfn.IFNA('[3]National GDP per capita ppp'!BM145,0)+(1-Parameters!$B$184)*BM144)*(1+(_xlfn.IFNA('[3]Nat GDP per cap ppp growth rate'!BM145,0)-IF(Settings!$C$16="No",0,Parameters!BM$174*('AMOC national temperature'!BM144-Parameters!BM$138)+Parameters!BM$175*('AMOC national temperature'!BM144-Parameters!BM$138)^2)))*IF(Settings!$C$16="No",1,(1-SLR!$D144*Parameters!BM$191))))</f>
        <v>150476.78184682343</v>
      </c>
      <c r="BN145" s="22">
        <f ca="1">IF(BN$2=0,0,IF((Parameters!$B$184*(1-Parameters!BN$195)*_xlfn.IFNA('[3]National GDP per capita ppp'!BN145,0)+(1-Parameters!$B$184)*BN144)*(1+(_xlfn.IFNA('[3]Nat GDP per cap ppp growth rate'!BN145,0)-IF(Settings!$C$16="No",0,Parameters!BN$174*('AMOC national temperature'!BN144-Parameters!BN$138)+Parameters!BN$175*('AMOC national temperature'!BN144-Parameters!BN$138)^2)))*IF(Settings!$C$16="No",1,(1-SLR!$D144*Parameters!BN$191))&lt;=0,1,(Parameters!$B$184*(1-Parameters!BN$195)*_xlfn.IFNA('[3]National GDP per capita ppp'!BN145,0)+(1-Parameters!$B$184)*BN144)*(1+(_xlfn.IFNA('[3]Nat GDP per cap ppp growth rate'!BN145,0)-IF(Settings!$C$16="No",0,Parameters!BN$174*('AMOC national temperature'!BN144-Parameters!BN$138)+Parameters!BN$175*('AMOC national temperature'!BN144-Parameters!BN$138)^2)))*IF(Settings!$C$16="No",1,(1-SLR!$D144*Parameters!BN$191))))</f>
        <v>59599.047317641453</v>
      </c>
      <c r="BO145" s="22">
        <f ca="1">IF(BO$2=0,0,IF((Parameters!$B$184*(1-Parameters!BO$195)*_xlfn.IFNA('[3]National GDP per capita ppp'!BO145,0)+(1-Parameters!$B$184)*BO144)*(1+(_xlfn.IFNA('[3]Nat GDP per cap ppp growth rate'!BO145,0)-IF(Settings!$C$16="No",0,Parameters!BO$174*('AMOC national temperature'!BO144-Parameters!BO$138)+Parameters!BO$175*('AMOC national temperature'!BO144-Parameters!BO$138)^2)))*IF(Settings!$C$16="No",1,(1-SLR!$D144*Parameters!BO$191))&lt;=0,1,(Parameters!$B$184*(1-Parameters!BO$195)*_xlfn.IFNA('[3]National GDP per capita ppp'!BO145,0)+(1-Parameters!$B$184)*BO144)*(1+(_xlfn.IFNA('[3]Nat GDP per cap ppp growth rate'!BO145,0)-IF(Settings!$C$16="No",0,Parameters!BO$174*('AMOC national temperature'!BO144-Parameters!BO$138)+Parameters!BO$175*('AMOC national temperature'!BO144-Parameters!BO$138)^2)))*IF(Settings!$C$16="No",1,(1-SLR!$D144*Parameters!BO$191))))</f>
        <v>85284.560790046002</v>
      </c>
      <c r="BP145" s="22">
        <f ca="1">IF(BP$2=0,0,IF((Parameters!$B$184*(1-Parameters!BP$195)*_xlfn.IFNA('[3]National GDP per capita ppp'!BP145,0)+(1-Parameters!$B$184)*BP144)*(1+(_xlfn.IFNA('[3]Nat GDP per cap ppp growth rate'!BP145,0)-IF(Settings!$C$16="No",0,Parameters!BP$174*('AMOC national temperature'!BP144-Parameters!BP$138)+Parameters!BP$175*('AMOC national temperature'!BP144-Parameters!BP$138)^2)))*IF(Settings!$C$16="No",1,(1-SLR!$D144*Parameters!BP$191))&lt;=0,1,(Parameters!$B$184*(1-Parameters!BP$195)*_xlfn.IFNA('[3]National GDP per capita ppp'!BP145,0)+(1-Parameters!$B$184)*BP144)*(1+(_xlfn.IFNA('[3]Nat GDP per cap ppp growth rate'!BP145,0)-IF(Settings!$C$16="No",0,Parameters!BP$174*('AMOC national temperature'!BP144-Parameters!BP$138)+Parameters!BP$175*('AMOC national temperature'!BP144-Parameters!BP$138)^2)))*IF(Settings!$C$16="No",1,(1-SLR!$D144*Parameters!BP$191))))</f>
        <v>57102.603398827538</v>
      </c>
      <c r="BQ145" s="22">
        <f>IF(BQ$2=0,0,IF((Parameters!$B$184*(1-Parameters!BQ$195)*_xlfn.IFNA('[3]National GDP per capita ppp'!BQ145,0)+(1-Parameters!$B$184)*BQ144)*(1+(_xlfn.IFNA('[3]Nat GDP per cap ppp growth rate'!BQ145,0)-IF(Settings!$C$16="No",0,Parameters!BQ$174*('AMOC national temperature'!BQ144-Parameters!BQ$138)+Parameters!BQ$175*('AMOC national temperature'!BQ144-Parameters!BQ$138)^2)))*IF(Settings!$C$16="No",1,(1-SLR!$D144*Parameters!BQ$191))&lt;=0,1,(Parameters!$B$184*(1-Parameters!BQ$195)*_xlfn.IFNA('[3]National GDP per capita ppp'!BQ145,0)+(1-Parameters!$B$184)*BQ144)*(1+(_xlfn.IFNA('[3]Nat GDP per cap ppp growth rate'!BQ145,0)-IF(Settings!$C$16="No",0,Parameters!BQ$174*('AMOC national temperature'!BQ144-Parameters!BQ$138)+Parameters!BQ$175*('AMOC national temperature'!BQ144-Parameters!BQ$138)^2)))*IF(Settings!$C$16="No",1,(1-SLR!$D144*Parameters!BQ$191))))</f>
        <v>0</v>
      </c>
      <c r="BR145" s="22">
        <f ca="1">IF(BR$2=0,0,IF((Parameters!$B$184*(1-Parameters!BR$195)*_xlfn.IFNA('[3]National GDP per capita ppp'!BR145,0)+(1-Parameters!$B$184)*BR144)*(1+(_xlfn.IFNA('[3]Nat GDP per cap ppp growth rate'!BR145,0)-IF(Settings!$C$16="No",0,Parameters!BR$174*('AMOC national temperature'!BR144-Parameters!BR$138)+Parameters!BR$175*('AMOC national temperature'!BR144-Parameters!BR$138)^2)))*IF(Settings!$C$16="No",1,(1-SLR!$D144*Parameters!BR$191))&lt;=0,1,(Parameters!$B$184*(1-Parameters!BR$195)*_xlfn.IFNA('[3]National GDP per capita ppp'!BR145,0)+(1-Parameters!$B$184)*BR144)*(1+(_xlfn.IFNA('[3]Nat GDP per cap ppp growth rate'!BR145,0)-IF(Settings!$C$16="No",0,Parameters!BR$174*('AMOC national temperature'!BR144-Parameters!BR$138)+Parameters!BR$175*('AMOC national temperature'!BR144-Parameters!BR$138)^2)))*IF(Settings!$C$16="No",1,(1-SLR!$D144*Parameters!BR$191))))</f>
        <v>31787.771683902749</v>
      </c>
      <c r="BS145" s="22">
        <f ca="1">IF(BS$2=0,0,IF((Parameters!$B$184*(1-Parameters!BS$195)*_xlfn.IFNA('[3]National GDP per capita ppp'!BS145,0)+(1-Parameters!$B$184)*BS144)*(1+(_xlfn.IFNA('[3]Nat GDP per cap ppp growth rate'!BS145,0)-IF(Settings!$C$16="No",0,Parameters!BS$174*('AMOC national temperature'!BS144-Parameters!BS$138)+Parameters!BS$175*('AMOC national temperature'!BS144-Parameters!BS$138)^2)))*IF(Settings!$C$16="No",1,(1-SLR!$D144*Parameters!BS$191))&lt;=0,1,(Parameters!$B$184*(1-Parameters!BS$195)*_xlfn.IFNA('[3]National GDP per capita ppp'!BS145,0)+(1-Parameters!$B$184)*BS144)*(1+(_xlfn.IFNA('[3]Nat GDP per cap ppp growth rate'!BS145,0)-IF(Settings!$C$16="No",0,Parameters!BS$174*('AMOC national temperature'!BS144-Parameters!BS$138)+Parameters!BS$175*('AMOC national temperature'!BS144-Parameters!BS$138)^2)))*IF(Settings!$C$16="No",1,(1-SLR!$D144*Parameters!BS$191))))</f>
        <v>39481.715587705774</v>
      </c>
      <c r="BT145" s="22">
        <f ca="1">IF(BT$2=0,0,IF((Parameters!$B$184*(1-Parameters!BT$195)*_xlfn.IFNA('[3]National GDP per capita ppp'!BT145,0)+(1-Parameters!$B$184)*BT144)*(1+(_xlfn.IFNA('[3]Nat GDP per cap ppp growth rate'!BT145,0)-IF(Settings!$C$16="No",0,Parameters!BT$174*('AMOC national temperature'!BT144-Parameters!BT$138)+Parameters!BT$175*('AMOC national temperature'!BT144-Parameters!BT$138)^2)))*IF(Settings!$C$16="No",1,(1-SLR!$D144*Parameters!BT$191))&lt;=0,1,(Parameters!$B$184*(1-Parameters!BT$195)*_xlfn.IFNA('[3]National GDP per capita ppp'!BT145,0)+(1-Parameters!$B$184)*BT144)*(1+(_xlfn.IFNA('[3]Nat GDP per cap ppp growth rate'!BT145,0)-IF(Settings!$C$16="No",0,Parameters!BT$174*('AMOC national temperature'!BT144-Parameters!BT$138)+Parameters!BT$175*('AMOC national temperature'!BT144-Parameters!BT$138)^2)))*IF(Settings!$C$16="No",1,(1-SLR!$D144*Parameters!BT$191))))</f>
        <v>865719.79591019824</v>
      </c>
      <c r="BU145" s="22">
        <f ca="1">IF(BU$2=0,0,IF((Parameters!$B$184*(1-Parameters!BU$195)*_xlfn.IFNA('[3]National GDP per capita ppp'!BU145,0)+(1-Parameters!$B$184)*BU144)*(1+(_xlfn.IFNA('[3]Nat GDP per cap ppp growth rate'!BU145,0)-IF(Settings!$C$16="No",0,Parameters!BU$174*('AMOC national temperature'!BU144-Parameters!BU$138)+Parameters!BU$175*('AMOC national temperature'!BU144-Parameters!BU$138)^2)))*IF(Settings!$C$16="No",1,(1-SLR!$D144*Parameters!BU$191))&lt;=0,1,(Parameters!$B$184*(1-Parameters!BU$195)*_xlfn.IFNA('[3]National GDP per capita ppp'!BU145,0)+(1-Parameters!$B$184)*BU144)*(1+(_xlfn.IFNA('[3]Nat GDP per cap ppp growth rate'!BU145,0)-IF(Settings!$C$16="No",0,Parameters!BU$174*('AMOC national temperature'!BU144-Parameters!BU$138)+Parameters!BU$175*('AMOC national temperature'!BU144-Parameters!BU$138)^2)))*IF(Settings!$C$16="No",1,(1-SLR!$D144*Parameters!BU$191))))</f>
        <v>123429.19598968897</v>
      </c>
      <c r="BV145" s="22">
        <f ca="1">IF(BV$2=0,0,IF((Parameters!$B$184*(1-Parameters!BV$195)*_xlfn.IFNA('[3]National GDP per capita ppp'!BV145,0)+(1-Parameters!$B$184)*BV144)*(1+(_xlfn.IFNA('[3]Nat GDP per cap ppp growth rate'!BV145,0)-IF(Settings!$C$16="No",0,Parameters!BV$174*('AMOC national temperature'!BV144-Parameters!BV$138)+Parameters!BV$175*('AMOC national temperature'!BV144-Parameters!BV$138)^2)))*IF(Settings!$C$16="No",1,(1-SLR!$D144*Parameters!BV$191))&lt;=0,1,(Parameters!$B$184*(1-Parameters!BV$195)*_xlfn.IFNA('[3]National GDP per capita ppp'!BV145,0)+(1-Parameters!$B$184)*BV144)*(1+(_xlfn.IFNA('[3]Nat GDP per cap ppp growth rate'!BV145,0)-IF(Settings!$C$16="No",0,Parameters!BV$174*('AMOC national temperature'!BV144-Parameters!BV$138)+Parameters!BV$175*('AMOC national temperature'!BV144-Parameters!BV$138)^2)))*IF(Settings!$C$16="No",1,(1-SLR!$D144*Parameters!BV$191))))</f>
        <v>51185.127715783048</v>
      </c>
      <c r="BW145" s="22">
        <f ca="1">IF(BW$2=0,0,IF((Parameters!$B$184*(1-Parameters!BW$195)*_xlfn.IFNA('[3]National GDP per capita ppp'!BW145,0)+(1-Parameters!$B$184)*BW144)*(1+(_xlfn.IFNA('[3]Nat GDP per cap ppp growth rate'!BW145,0)-IF(Settings!$C$16="No",0,Parameters!BW$174*('AMOC national temperature'!BW144-Parameters!BW$138)+Parameters!BW$175*('AMOC national temperature'!BW144-Parameters!BW$138)^2)))*IF(Settings!$C$16="No",1,(1-SLR!$D144*Parameters!BW$191))&lt;=0,1,(Parameters!$B$184*(1-Parameters!BW$195)*_xlfn.IFNA('[3]National GDP per capita ppp'!BW145,0)+(1-Parameters!$B$184)*BW144)*(1+(_xlfn.IFNA('[3]Nat GDP per cap ppp growth rate'!BW145,0)-IF(Settings!$C$16="No",0,Parameters!BW$174*('AMOC national temperature'!BW144-Parameters!BW$138)+Parameters!BW$175*('AMOC national temperature'!BW144-Parameters!BW$138)^2)))*IF(Settings!$C$16="No",1,(1-SLR!$D144*Parameters!BW$191))))</f>
        <v>84242.420426804805</v>
      </c>
      <c r="BX145" s="22">
        <f>IF(BX$2=0,0,IF((Parameters!$B$184*(1-Parameters!BX$195)*_xlfn.IFNA('[3]National GDP per capita ppp'!BX145,0)+(1-Parameters!$B$184)*BX144)*(1+(_xlfn.IFNA('[3]Nat GDP per cap ppp growth rate'!BX145,0)-IF(Settings!$C$16="No",0,Parameters!BX$174*('AMOC national temperature'!BX144-Parameters!BX$138)+Parameters!BX$175*('AMOC national temperature'!BX144-Parameters!BX$138)^2)))*IF(Settings!$C$16="No",1,(1-SLR!$D144*Parameters!BX$191))&lt;=0,1,(Parameters!$B$184*(1-Parameters!BX$195)*_xlfn.IFNA('[3]National GDP per capita ppp'!BX145,0)+(1-Parameters!$B$184)*BX144)*(1+(_xlfn.IFNA('[3]Nat GDP per cap ppp growth rate'!BX145,0)-IF(Settings!$C$16="No",0,Parameters!BX$174*('AMOC national temperature'!BX144-Parameters!BX$138)+Parameters!BX$175*('AMOC national temperature'!BX144-Parameters!BX$138)^2)))*IF(Settings!$C$16="No",1,(1-SLR!$D144*Parameters!BX$191))))</f>
        <v>0</v>
      </c>
      <c r="BY145" s="22">
        <f ca="1">IF(BY$2=0,0,IF((Parameters!$B$184*(1-Parameters!BY$195)*_xlfn.IFNA('[3]National GDP per capita ppp'!BY145,0)+(1-Parameters!$B$184)*BY144)*(1+(_xlfn.IFNA('[3]Nat GDP per cap ppp growth rate'!BY145,0)-IF(Settings!$C$16="No",0,Parameters!BY$174*('AMOC national temperature'!BY144-Parameters!BY$138)+Parameters!BY$175*('AMOC national temperature'!BY144-Parameters!BY$138)^2)))*IF(Settings!$C$16="No",1,(1-SLR!$D144*Parameters!BY$191))&lt;=0,1,(Parameters!$B$184*(1-Parameters!BY$195)*_xlfn.IFNA('[3]National GDP per capita ppp'!BY145,0)+(1-Parameters!$B$184)*BY144)*(1+(_xlfn.IFNA('[3]Nat GDP per cap ppp growth rate'!BY145,0)-IF(Settings!$C$16="No",0,Parameters!BY$174*('AMOC national temperature'!BY144-Parameters!BY$138)+Parameters!BY$175*('AMOC national temperature'!BY144-Parameters!BY$138)^2)))*IF(Settings!$C$16="No",1,(1-SLR!$D144*Parameters!BY$191))))</f>
        <v>46611.680602396198</v>
      </c>
      <c r="BZ145" s="22">
        <f ca="1">IF(BZ$2=0,0,IF((Parameters!$B$184*(1-Parameters!BZ$195)*_xlfn.IFNA('[3]National GDP per capita ppp'!BZ145,0)+(1-Parameters!$B$184)*BZ144)*(1+(_xlfn.IFNA('[3]Nat GDP per cap ppp growth rate'!BZ145,0)-IF(Settings!$C$16="No",0,Parameters!BZ$174*('AMOC national temperature'!BZ144-Parameters!BZ$138)+Parameters!BZ$175*('AMOC national temperature'!BZ144-Parameters!BZ$138)^2)))*IF(Settings!$C$16="No",1,(1-SLR!$D144*Parameters!BZ$191))&lt;=0,1,(Parameters!$B$184*(1-Parameters!BZ$195)*_xlfn.IFNA('[3]National GDP per capita ppp'!BZ145,0)+(1-Parameters!$B$184)*BZ144)*(1+(_xlfn.IFNA('[3]Nat GDP per cap ppp growth rate'!BZ145,0)-IF(Settings!$C$16="No",0,Parameters!BZ$174*('AMOC national temperature'!BZ144-Parameters!BZ$138)+Parameters!BZ$175*('AMOC national temperature'!BZ144-Parameters!BZ$138)^2)))*IF(Settings!$C$16="No",1,(1-SLR!$D144*Parameters!BZ$191))))</f>
        <v>756179.05154025508</v>
      </c>
      <c r="CA145" s="22">
        <f ca="1">IF(CA$2=0,0,IF((Parameters!$B$184*(1-Parameters!CA$195)*_xlfn.IFNA('[3]National GDP per capita ppp'!CA145,0)+(1-Parameters!$B$184)*CA144)*(1+(_xlfn.IFNA('[3]Nat GDP per cap ppp growth rate'!CA145,0)-IF(Settings!$C$16="No",0,Parameters!CA$174*('AMOC national temperature'!CA144-Parameters!CA$138)+Parameters!CA$175*('AMOC national temperature'!CA144-Parameters!CA$138)^2)))*IF(Settings!$C$16="No",1,(1-SLR!$D144*Parameters!CA$191))&lt;=0,1,(Parameters!$B$184*(1-Parameters!CA$195)*_xlfn.IFNA('[3]National GDP per capita ppp'!CA145,0)+(1-Parameters!$B$184)*CA144)*(1+(_xlfn.IFNA('[3]Nat GDP per cap ppp growth rate'!CA145,0)-IF(Settings!$C$16="No",0,Parameters!CA$174*('AMOC national temperature'!CA144-Parameters!CA$138)+Parameters!CA$175*('AMOC national temperature'!CA144-Parameters!CA$138)^2)))*IF(Settings!$C$16="No",1,(1-SLR!$D144*Parameters!CA$191))))</f>
        <v>44662.021748170548</v>
      </c>
      <c r="CB145" s="22">
        <f ca="1">IF(CB$2=0,0,IF((Parameters!$B$184*(1-Parameters!CB$195)*_xlfn.IFNA('[3]National GDP per capita ppp'!CB145,0)+(1-Parameters!$B$184)*CB144)*(1+(_xlfn.IFNA('[3]Nat GDP per cap ppp growth rate'!CB145,0)-IF(Settings!$C$16="No",0,Parameters!CB$174*('AMOC national temperature'!CB144-Parameters!CB$138)+Parameters!CB$175*('AMOC national temperature'!CB144-Parameters!CB$138)^2)))*IF(Settings!$C$16="No",1,(1-SLR!$D144*Parameters!CB$191))&lt;=0,1,(Parameters!$B$184*(1-Parameters!CB$195)*_xlfn.IFNA('[3]National GDP per capita ppp'!CB145,0)+(1-Parameters!$B$184)*CB144)*(1+(_xlfn.IFNA('[3]Nat GDP per cap ppp growth rate'!CB145,0)-IF(Settings!$C$16="No",0,Parameters!CB$174*('AMOC national temperature'!CB144-Parameters!CB$138)+Parameters!CB$175*('AMOC national temperature'!CB144-Parameters!CB$138)^2)))*IF(Settings!$C$16="No",1,(1-SLR!$D144*Parameters!CB$191))))</f>
        <v>81321.283474789991</v>
      </c>
      <c r="CC145" s="22">
        <f ca="1">IF(CC$2=0,0,IF((Parameters!$B$184*(1-Parameters!CC$195)*_xlfn.IFNA('[3]National GDP per capita ppp'!CC145,0)+(1-Parameters!$B$184)*CC144)*(1+(_xlfn.IFNA('[3]Nat GDP per cap ppp growth rate'!CC145,0)-IF(Settings!$C$16="No",0,Parameters!CC$174*('AMOC national temperature'!CC144-Parameters!CC$138)+Parameters!CC$175*('AMOC national temperature'!CC144-Parameters!CC$138)^2)))*IF(Settings!$C$16="No",1,(1-SLR!$D144*Parameters!CC$191))&lt;=0,1,(Parameters!$B$184*(1-Parameters!CC$195)*_xlfn.IFNA('[3]National GDP per capita ppp'!CC145,0)+(1-Parameters!$B$184)*CC144)*(1+(_xlfn.IFNA('[3]Nat GDP per cap ppp growth rate'!CC145,0)-IF(Settings!$C$16="No",0,Parameters!CC$174*('AMOC national temperature'!CC144-Parameters!CC$138)+Parameters!CC$175*('AMOC national temperature'!CC144-Parameters!CC$138)^2)))*IF(Settings!$C$16="No",1,(1-SLR!$D144*Parameters!CC$191))))</f>
        <v>14006.82531484167</v>
      </c>
      <c r="CD145" s="22">
        <f ca="1">IF(CD$2=0,0,IF((Parameters!$B$184*(1-Parameters!CD$195)*_xlfn.IFNA('[3]National GDP per capita ppp'!CD145,0)+(1-Parameters!$B$184)*CD144)*(1+(_xlfn.IFNA('[3]Nat GDP per cap ppp growth rate'!CD145,0)-IF(Settings!$C$16="No",0,Parameters!CD$174*('AMOC national temperature'!CD144-Parameters!CD$138)+Parameters!CD$175*('AMOC national temperature'!CD144-Parameters!CD$138)^2)))*IF(Settings!$C$16="No",1,(1-SLR!$D144*Parameters!CD$191))&lt;=0,1,(Parameters!$B$184*(1-Parameters!CD$195)*_xlfn.IFNA('[3]National GDP per capita ppp'!CD145,0)+(1-Parameters!$B$184)*CD144)*(1+(_xlfn.IFNA('[3]Nat GDP per cap ppp growth rate'!CD145,0)-IF(Settings!$C$16="No",0,Parameters!CD$174*('AMOC national temperature'!CD144-Parameters!CD$138)+Parameters!CD$175*('AMOC national temperature'!CD144-Parameters!CD$138)^2)))*IF(Settings!$C$16="No",1,(1-SLR!$D144*Parameters!CD$191))))</f>
        <v>91804.624997356339</v>
      </c>
      <c r="CE145" s="22">
        <f ca="1">IF(CE$2=0,0,IF((Parameters!$B$184*(1-Parameters!CE$195)*_xlfn.IFNA('[3]National GDP per capita ppp'!CE145,0)+(1-Parameters!$B$184)*CE144)*(1+(_xlfn.IFNA('[3]Nat GDP per cap ppp growth rate'!CE145,0)-IF(Settings!$C$16="No",0,Parameters!CE$174*('AMOC national temperature'!CE144-Parameters!CE$138)+Parameters!CE$175*('AMOC national temperature'!CE144-Parameters!CE$138)^2)))*IF(Settings!$C$16="No",1,(1-SLR!$D144*Parameters!CE$191))&lt;=0,1,(Parameters!$B$184*(1-Parameters!CE$195)*_xlfn.IFNA('[3]National GDP per capita ppp'!CE145,0)+(1-Parameters!$B$184)*CE144)*(1+(_xlfn.IFNA('[3]Nat GDP per cap ppp growth rate'!CE145,0)-IF(Settings!$C$16="No",0,Parameters!CE$174*('AMOC national temperature'!CE144-Parameters!CE$138)+Parameters!CE$175*('AMOC national temperature'!CE144-Parameters!CE$138)^2)))*IF(Settings!$C$16="No",1,(1-SLR!$D144*Parameters!CE$191))))</f>
        <v>125373.0801306522</v>
      </c>
      <c r="CF145" s="13">
        <f ca="1">IF(CF$2=0,0,IF((Parameters!$B$184*(1-Parameters!CF$195)*_xlfn.IFNA('[3]National GDP per capita ppp'!CF145,0)+(1-Parameters!$B$184)*CF144)*(1+(_xlfn.IFNA('[3]Nat GDP per cap ppp growth rate'!CF145,0)-IF(Settings!$C$16="No",0,Parameters!CF$174*('AMOC national temperature'!CF144-Parameters!CF$138)+Parameters!CF$175*('AMOC national temperature'!CF144-Parameters!CF$138)^2)))*IF(Settings!$C$16="No",1,(1-SLR!$D144*Parameters!CF$191))*(1-ISM!K144)&lt;=0,1,(Parameters!$B$184*(1-Parameters!CF$195)*_xlfn.IFNA('[3]National GDP per capita ppp'!CF145,0)+(1-Parameters!$B$184)*CF144)*(1+(_xlfn.IFNA('[3]Nat GDP per cap ppp growth rate'!CF145,0)-IF(Settings!$C$16="No",0,Parameters!CF$174*('AMOC national temperature'!CF144-Parameters!CF$138)+Parameters!CF$175*('AMOC national temperature'!CF144-Parameters!CF$138)^2)))*IF(Settings!$C$16="No",1,(1-SLR!$D144*Parameters!CF$191))*(1-ISM!K144)))</f>
        <v>67415.394350708666</v>
      </c>
      <c r="CG145" s="22">
        <f ca="1">IF(CG$2=0,0,IF((Parameters!$B$184*(1-Parameters!CG$195)*_xlfn.IFNA('[3]National GDP per capita ppp'!CG145,0)+(1-Parameters!$B$184)*CG144)*(1+(_xlfn.IFNA('[3]Nat GDP per cap ppp growth rate'!CG145,0)-IF(Settings!$C$16="No",0,Parameters!CG$174*('AMOC national temperature'!CG144-Parameters!CG$138)+Parameters!CG$175*('AMOC national temperature'!CG144-Parameters!CG$138)^2)))*IF(Settings!$C$16="No",1,(1-SLR!$D144*Parameters!CG$191))&lt;=0,1,(Parameters!$B$184*(1-Parameters!CG$195)*_xlfn.IFNA('[3]National GDP per capita ppp'!CG145,0)+(1-Parameters!$B$184)*CG144)*(1+(_xlfn.IFNA('[3]Nat GDP per cap ppp growth rate'!CG145,0)-IF(Settings!$C$16="No",0,Parameters!CG$174*('AMOC national temperature'!CG144-Parameters!CG$138)+Parameters!CG$175*('AMOC national temperature'!CG144-Parameters!CG$138)^2)))*IF(Settings!$C$16="No",1,(1-SLR!$D144*Parameters!CG$191))))</f>
        <v>163497.3128899821</v>
      </c>
      <c r="CH145" s="22">
        <f ca="1">IF(CH$2=0,0,IF((Parameters!$B$184*(1-Parameters!CH$195)*_xlfn.IFNA('[3]National GDP per capita ppp'!CH145,0)+(1-Parameters!$B$184)*CH144)*(1+(_xlfn.IFNA('[3]Nat GDP per cap ppp growth rate'!CH145,0)-IF(Settings!$C$16="No",0,Parameters!CH$174*('AMOC national temperature'!CH144-Parameters!CH$138)+Parameters!CH$175*('AMOC national temperature'!CH144-Parameters!CH$138)^2)))*IF(Settings!$C$16="No",1,(1-SLR!$D144*Parameters!CH$191))&lt;=0,1,(Parameters!$B$184*(1-Parameters!CH$195)*_xlfn.IFNA('[3]National GDP per capita ppp'!CH145,0)+(1-Parameters!$B$184)*CH144)*(1+(_xlfn.IFNA('[3]Nat GDP per cap ppp growth rate'!CH145,0)-IF(Settings!$C$16="No",0,Parameters!CH$174*('AMOC national temperature'!CH144-Parameters!CH$138)+Parameters!CH$175*('AMOC national temperature'!CH144-Parameters!CH$138)^2)))*IF(Settings!$C$16="No",1,(1-SLR!$D144*Parameters!CH$191))))</f>
        <v>488841.92766177433</v>
      </c>
      <c r="CI145" s="22">
        <f ca="1">IF(CI$2=0,0,IF((Parameters!$B$184*(1-Parameters!CI$195)*_xlfn.IFNA('[3]National GDP per capita ppp'!CI145,0)+(1-Parameters!$B$184)*CI144)*(1+(_xlfn.IFNA('[3]Nat GDP per cap ppp growth rate'!CI145,0)-IF(Settings!$C$16="No",0,Parameters!CI$174*('AMOC national temperature'!CI144-Parameters!CI$138)+Parameters!CI$175*('AMOC national temperature'!CI144-Parameters!CI$138)^2)))*IF(Settings!$C$16="No",1,(1-SLR!$D144*Parameters!CI$191))&lt;=0,1,(Parameters!$B$184*(1-Parameters!CI$195)*_xlfn.IFNA('[3]National GDP per capita ppp'!CI145,0)+(1-Parameters!$B$184)*CI144)*(1+(_xlfn.IFNA('[3]Nat GDP per cap ppp growth rate'!CI145,0)-IF(Settings!$C$16="No",0,Parameters!CI$174*('AMOC national temperature'!CI144-Parameters!CI$138)+Parameters!CI$175*('AMOC national temperature'!CI144-Parameters!CI$138)^2)))*IF(Settings!$C$16="No",1,(1-SLR!$D144*Parameters!CI$191))))</f>
        <v>272413.48230457964</v>
      </c>
      <c r="CJ145" s="22">
        <f ca="1">IF(CJ$2=0,0,IF((Parameters!$B$184*(1-Parameters!CJ$195)*_xlfn.IFNA('[3]National GDP per capita ppp'!CJ145,0)+(1-Parameters!$B$184)*CJ144)*(1+(_xlfn.IFNA('[3]Nat GDP per cap ppp growth rate'!CJ145,0)-IF(Settings!$C$16="No",0,Parameters!CJ$174*('AMOC national temperature'!CJ144-Parameters!CJ$138)+Parameters!CJ$175*('AMOC national temperature'!CJ144-Parameters!CJ$138)^2)))*IF(Settings!$C$16="No",1,(1-SLR!$D144*Parameters!CJ$191))&lt;=0,1,(Parameters!$B$184*(1-Parameters!CJ$195)*_xlfn.IFNA('[3]National GDP per capita ppp'!CJ145,0)+(1-Parameters!$B$184)*CJ144)*(1+(_xlfn.IFNA('[3]Nat GDP per cap ppp growth rate'!CJ145,0)-IF(Settings!$C$16="No",0,Parameters!CJ$174*('AMOC national temperature'!CJ144-Parameters!CJ$138)+Parameters!CJ$175*('AMOC national temperature'!CJ144-Parameters!CJ$138)^2)))*IF(Settings!$C$16="No",1,(1-SLR!$D144*Parameters!CJ$191))))</f>
        <v>195543.19445710324</v>
      </c>
      <c r="CK145" s="22">
        <f ca="1">IF(CK$2=0,0,IF((Parameters!$B$184*(1-Parameters!CK$195)*_xlfn.IFNA('[3]National GDP per capita ppp'!CK145,0)+(1-Parameters!$B$184)*CK144)*(1+(_xlfn.IFNA('[3]Nat GDP per cap ppp growth rate'!CK145,0)-IF(Settings!$C$16="No",0,Parameters!CK$174*('AMOC national temperature'!CK144-Parameters!CK$138)+Parameters!CK$175*('AMOC national temperature'!CK144-Parameters!CK$138)^2)))*IF(Settings!$C$16="No",1,(1-SLR!$D144*Parameters!CK$191))&lt;=0,1,(Parameters!$B$184*(1-Parameters!CK$195)*_xlfn.IFNA('[3]National GDP per capita ppp'!CK145,0)+(1-Parameters!$B$184)*CK144)*(1+(_xlfn.IFNA('[3]Nat GDP per cap ppp growth rate'!CK145,0)-IF(Settings!$C$16="No",0,Parameters!CK$174*('AMOC national temperature'!CK144-Parameters!CK$138)+Parameters!CK$175*('AMOC national temperature'!CK144-Parameters!CK$138)^2)))*IF(Settings!$C$16="No",1,(1-SLR!$D144*Parameters!CK$191))))</f>
        <v>106899.34820857854</v>
      </c>
      <c r="CL145" s="22">
        <f ca="1">IF(CL$2=0,0,IF((Parameters!$B$184*(1-Parameters!CL$195)*_xlfn.IFNA('[3]National GDP per capita ppp'!CL145,0)+(1-Parameters!$B$184)*CL144)*(1+(_xlfn.IFNA('[3]Nat GDP per cap ppp growth rate'!CL145,0)-IF(Settings!$C$16="No",0,Parameters!CL$174*('AMOC national temperature'!CL144-Parameters!CL$138)+Parameters!CL$175*('AMOC national temperature'!CL144-Parameters!CL$138)^2)))*IF(Settings!$C$16="No",1,(1-SLR!$D144*Parameters!CL$191))&lt;=0,1,(Parameters!$B$184*(1-Parameters!CL$195)*_xlfn.IFNA('[3]National GDP per capita ppp'!CL145,0)+(1-Parameters!$B$184)*CL144)*(1+(_xlfn.IFNA('[3]Nat GDP per cap ppp growth rate'!CL145,0)-IF(Settings!$C$16="No",0,Parameters!CL$174*('AMOC national temperature'!CL144-Parameters!CL$138)+Parameters!CL$175*('AMOC national temperature'!CL144-Parameters!CL$138)^2)))*IF(Settings!$C$16="No",1,(1-SLR!$D144*Parameters!CL$191))))</f>
        <v>146245.49321572235</v>
      </c>
      <c r="CM145" s="22">
        <f ca="1">IF(CM$2=0,0,IF((Parameters!$B$184*(1-Parameters!CM$195)*_xlfn.IFNA('[3]National GDP per capita ppp'!CM145,0)+(1-Parameters!$B$184)*CM144)*(1+(_xlfn.IFNA('[3]Nat GDP per cap ppp growth rate'!CM145,0)-IF(Settings!$C$16="No",0,Parameters!CM$174*('AMOC national temperature'!CM144-Parameters!CM$138)+Parameters!CM$175*('AMOC national temperature'!CM144-Parameters!CM$138)^2)))*IF(Settings!$C$16="No",1,(1-SLR!$D144*Parameters!CM$191))&lt;=0,1,(Parameters!$B$184*(1-Parameters!CM$195)*_xlfn.IFNA('[3]National GDP per capita ppp'!CM145,0)+(1-Parameters!$B$184)*CM144)*(1+(_xlfn.IFNA('[3]Nat GDP per cap ppp growth rate'!CM145,0)-IF(Settings!$C$16="No",0,Parameters!CM$174*('AMOC national temperature'!CM144-Parameters!CM$138)+Parameters!CM$175*('AMOC national temperature'!CM144-Parameters!CM$138)^2)))*IF(Settings!$C$16="No",1,(1-SLR!$D144*Parameters!CM$191))))</f>
        <v>58011.79393275956</v>
      </c>
      <c r="CN145" s="22">
        <f ca="1">IF(CN$2=0,0,IF((Parameters!$B$184*(1-Parameters!CN$195)*_xlfn.IFNA('[3]National GDP per capita ppp'!CN145,0)+(1-Parameters!$B$184)*CN144)*(1+(_xlfn.IFNA('[3]Nat GDP per cap ppp growth rate'!CN145,0)-IF(Settings!$C$16="No",0,Parameters!CN$174*('AMOC national temperature'!CN144-Parameters!CN$138)+Parameters!CN$175*('AMOC national temperature'!CN144-Parameters!CN$138)^2)))*IF(Settings!$C$16="No",1,(1-SLR!$D144*Parameters!CN$191))&lt;=0,1,(Parameters!$B$184*(1-Parameters!CN$195)*_xlfn.IFNA('[3]National GDP per capita ppp'!CN145,0)+(1-Parameters!$B$184)*CN144)*(1+(_xlfn.IFNA('[3]Nat GDP per cap ppp growth rate'!CN145,0)-IF(Settings!$C$16="No",0,Parameters!CN$174*('AMOC national temperature'!CN144-Parameters!CN$138)+Parameters!CN$175*('AMOC national temperature'!CN144-Parameters!CN$138)^2)))*IF(Settings!$C$16="No",1,(1-SLR!$D144*Parameters!CN$191))))</f>
        <v>277986.67656099296</v>
      </c>
      <c r="CO145" s="22">
        <f ca="1">IF(CO$2=0,0,IF((Parameters!$B$184*(1-Parameters!CO$195)*_xlfn.IFNA('[3]National GDP per capita ppp'!CO145,0)+(1-Parameters!$B$184)*CO144)*(1+(_xlfn.IFNA('[3]Nat GDP per cap ppp growth rate'!CO145,0)-IF(Settings!$C$16="No",0,Parameters!CO$174*('AMOC national temperature'!CO144-Parameters!CO$138)+Parameters!CO$175*('AMOC national temperature'!CO144-Parameters!CO$138)^2)))*IF(Settings!$C$16="No",1,(1-SLR!$D144*Parameters!CO$191))&lt;=0,1,(Parameters!$B$184*(1-Parameters!CO$195)*_xlfn.IFNA('[3]National GDP per capita ppp'!CO145,0)+(1-Parameters!$B$184)*CO144)*(1+(_xlfn.IFNA('[3]Nat GDP per cap ppp growth rate'!CO145,0)-IF(Settings!$C$16="No",0,Parameters!CO$174*('AMOC national temperature'!CO144-Parameters!CO$138)+Parameters!CO$175*('AMOC national temperature'!CO144-Parameters!CO$138)^2)))*IF(Settings!$C$16="No",1,(1-SLR!$D144*Parameters!CO$191))))</f>
        <v>674863.46381989866</v>
      </c>
      <c r="CP145" s="22">
        <f ca="1">IF(CP$2=0,0,IF((Parameters!$B$184*(1-Parameters!CP$195)*_xlfn.IFNA('[3]National GDP per capita ppp'!CP145,0)+(1-Parameters!$B$184)*CP144)*(1+(_xlfn.IFNA('[3]Nat GDP per cap ppp growth rate'!CP145,0)-IF(Settings!$C$16="No",0,Parameters!CP$174*('AMOC national temperature'!CP144-Parameters!CP$138)+Parameters!CP$175*('AMOC national temperature'!CP144-Parameters!CP$138)^2)))*IF(Settings!$C$16="No",1,(1-SLR!$D144*Parameters!CP$191))&lt;=0,1,(Parameters!$B$184*(1-Parameters!CP$195)*_xlfn.IFNA('[3]National GDP per capita ppp'!CP145,0)+(1-Parameters!$B$184)*CP144)*(1+(_xlfn.IFNA('[3]Nat GDP per cap ppp growth rate'!CP145,0)-IF(Settings!$C$16="No",0,Parameters!CP$174*('AMOC national temperature'!CP144-Parameters!CP$138)+Parameters!CP$175*('AMOC national temperature'!CP144-Parameters!CP$138)^2)))*IF(Settings!$C$16="No",1,(1-SLR!$D144*Parameters!CP$191))))</f>
        <v>150365.05842023794</v>
      </c>
      <c r="CQ145" s="22">
        <f ca="1">IF(CQ$2=0,0,IF((Parameters!$B$184*(1-Parameters!CQ$195)*_xlfn.IFNA('[3]National GDP per capita ppp'!CQ145,0)+(1-Parameters!$B$184)*CQ144)*(1+(_xlfn.IFNA('[3]Nat GDP per cap ppp growth rate'!CQ145,0)-IF(Settings!$C$16="No",0,Parameters!CQ$174*('AMOC national temperature'!CQ144-Parameters!CQ$138)+Parameters!CQ$175*('AMOC national temperature'!CQ144-Parameters!CQ$138)^2)))*IF(Settings!$C$16="No",1,(1-SLR!$D144*Parameters!CQ$191))&lt;=0,1,(Parameters!$B$184*(1-Parameters!CQ$195)*_xlfn.IFNA('[3]National GDP per capita ppp'!CQ145,0)+(1-Parameters!$B$184)*CQ144)*(1+(_xlfn.IFNA('[3]Nat GDP per cap ppp growth rate'!CQ145,0)-IF(Settings!$C$16="No",0,Parameters!CQ$174*('AMOC national temperature'!CQ144-Parameters!CQ$138)+Parameters!CQ$175*('AMOC national temperature'!CQ144-Parameters!CQ$138)^2)))*IF(Settings!$C$16="No",1,(1-SLR!$D144*Parameters!CQ$191))))</f>
        <v>70017.533359238601</v>
      </c>
      <c r="CR145" s="22">
        <f ca="1">IF(CR$2=0,0,IF((Parameters!$B$184*(1-Parameters!CR$195)*_xlfn.IFNA('[3]National GDP per capita ppp'!CR145,0)+(1-Parameters!$B$184)*CR144)*(1+(_xlfn.IFNA('[3]Nat GDP per cap ppp growth rate'!CR145,0)-IF(Settings!$C$16="No",0,Parameters!CR$174*('AMOC national temperature'!CR144-Parameters!CR$138)+Parameters!CR$175*('AMOC national temperature'!CR144-Parameters!CR$138)^2)))*IF(Settings!$C$16="No",1,(1-SLR!$D144*Parameters!CR$191))&lt;=0,1,(Parameters!$B$184*(1-Parameters!CR$195)*_xlfn.IFNA('[3]National GDP per capita ppp'!CR145,0)+(1-Parameters!$B$184)*CR144)*(1+(_xlfn.IFNA('[3]Nat GDP per cap ppp growth rate'!CR145,0)-IF(Settings!$C$16="No",0,Parameters!CR$174*('AMOC national temperature'!CR144-Parameters!CR$138)+Parameters!CR$175*('AMOC national temperature'!CR144-Parameters!CR$138)^2)))*IF(Settings!$C$16="No",1,(1-SLR!$D144*Parameters!CR$191))))</f>
        <v>26189.059290072695</v>
      </c>
      <c r="CS145" s="22">
        <f ca="1">IF(CS$2=0,0,IF((Parameters!$B$184*(1-Parameters!CS$195)*_xlfn.IFNA('[3]National GDP per capita ppp'!CS145,0)+(1-Parameters!$B$184)*CS144)*(1+(_xlfn.IFNA('[3]Nat GDP per cap ppp growth rate'!CS145,0)-IF(Settings!$C$16="No",0,Parameters!CS$174*('AMOC national temperature'!CS144-Parameters!CS$138)+Parameters!CS$175*('AMOC national temperature'!CS144-Parameters!CS$138)^2)))*IF(Settings!$C$16="No",1,(1-SLR!$D144*Parameters!CS$191))&lt;=0,1,(Parameters!$B$184*(1-Parameters!CS$195)*_xlfn.IFNA('[3]National GDP per capita ppp'!CS145,0)+(1-Parameters!$B$184)*CS144)*(1+(_xlfn.IFNA('[3]Nat GDP per cap ppp growth rate'!CS145,0)-IF(Settings!$C$16="No",0,Parameters!CS$174*('AMOC national temperature'!CS144-Parameters!CS$138)+Parameters!CS$175*('AMOC national temperature'!CS144-Parameters!CS$138)^2)))*IF(Settings!$C$16="No",1,(1-SLR!$D144*Parameters!CS$191))))</f>
        <v>47154.059211711348</v>
      </c>
      <c r="CT145" s="22">
        <f ca="1">IF(CT$2=0,0,IF((Parameters!$B$184*(1-Parameters!CT$195)*_xlfn.IFNA('[3]National GDP per capita ppp'!CT145,0)+(1-Parameters!$B$184)*CT144)*(1+(_xlfn.IFNA('[3]Nat GDP per cap ppp growth rate'!CT145,0)-IF(Settings!$C$16="No",0,Parameters!CT$174*('AMOC national temperature'!CT144-Parameters!CT$138)+Parameters!CT$175*('AMOC national temperature'!CT144-Parameters!CT$138)^2)))*IF(Settings!$C$16="No",1,(1-SLR!$D144*Parameters!CT$191))&lt;=0,1,(Parameters!$B$184*(1-Parameters!CT$195)*_xlfn.IFNA('[3]National GDP per capita ppp'!CT145,0)+(1-Parameters!$B$184)*CT144)*(1+(_xlfn.IFNA('[3]Nat GDP per cap ppp growth rate'!CT145,0)-IF(Settings!$C$16="No",0,Parameters!CT$174*('AMOC national temperature'!CT144-Parameters!CT$138)+Parameters!CT$175*('AMOC national temperature'!CT144-Parameters!CT$138)^2)))*IF(Settings!$C$16="No",1,(1-SLR!$D144*Parameters!CT$191))))</f>
        <v>266645.02991013258</v>
      </c>
      <c r="CU145" s="22">
        <f ca="1">IF(CU$2=0,0,IF((Parameters!$B$184*(1-Parameters!CU$195)*_xlfn.IFNA('[3]National GDP per capita ppp'!CU145,0)+(1-Parameters!$B$184)*CU144)*(1+(_xlfn.IFNA('[3]Nat GDP per cap ppp growth rate'!CU145,0)-IF(Settings!$C$16="No",0,Parameters!CU$174*('AMOC national temperature'!CU144-Parameters!CU$138)+Parameters!CU$175*('AMOC national temperature'!CU144-Parameters!CU$138)^2)))*IF(Settings!$C$16="No",1,(1-SLR!$D144*Parameters!CU$191))&lt;=0,1,(Parameters!$B$184*(1-Parameters!CU$195)*_xlfn.IFNA('[3]National GDP per capita ppp'!CU145,0)+(1-Parameters!$B$184)*CU144)*(1+(_xlfn.IFNA('[3]Nat GDP per cap ppp growth rate'!CU145,0)-IF(Settings!$C$16="No",0,Parameters!CU$174*('AMOC national temperature'!CU144-Parameters!CU$138)+Parameters!CU$175*('AMOC national temperature'!CU144-Parameters!CU$138)^2)))*IF(Settings!$C$16="No",1,(1-SLR!$D144*Parameters!CU$191))))</f>
        <v>523111.00316748029</v>
      </c>
      <c r="CV145" s="22">
        <f ca="1">IF(CV$2=0,0,IF((Parameters!$B$184*(1-Parameters!CV$195)*_xlfn.IFNA('[3]National GDP per capita ppp'!CV145,0)+(1-Parameters!$B$184)*CV144)*(1+(_xlfn.IFNA('[3]Nat GDP per cap ppp growth rate'!CV145,0)-IF(Settings!$C$16="No",0,Parameters!CV$174*('AMOC national temperature'!CV144-Parameters!CV$138)+Parameters!CV$175*('AMOC national temperature'!CV144-Parameters!CV$138)^2)))*IF(Settings!$C$16="No",1,(1-SLR!$D144*Parameters!CV$191))&lt;=0,1,(Parameters!$B$184*(1-Parameters!CV$195)*_xlfn.IFNA('[3]National GDP per capita ppp'!CV145,0)+(1-Parameters!$B$184)*CV144)*(1+(_xlfn.IFNA('[3]Nat GDP per cap ppp growth rate'!CV145,0)-IF(Settings!$C$16="No",0,Parameters!CV$174*('AMOC national temperature'!CV144-Parameters!CV$138)+Parameters!CV$175*('AMOC national temperature'!CV144-Parameters!CV$138)^2)))*IF(Settings!$C$16="No",1,(1-SLR!$D144*Parameters!CV$191))))</f>
        <v>1093097.6362778924</v>
      </c>
      <c r="CW145" s="22">
        <f ca="1">IF(CW$2=0,0,IF((Parameters!$B$184*(1-Parameters!CW$195)*_xlfn.IFNA('[3]National GDP per capita ppp'!CW145,0)+(1-Parameters!$B$184)*CW144)*(1+(_xlfn.IFNA('[3]Nat GDP per cap ppp growth rate'!CW145,0)-IF(Settings!$C$16="No",0,Parameters!CW$174*('AMOC national temperature'!CW144-Parameters!CW$138)+Parameters!CW$175*('AMOC national temperature'!CW144-Parameters!CW$138)^2)))*IF(Settings!$C$16="No",1,(1-SLR!$D144*Parameters!CW$191))&lt;=0,1,(Parameters!$B$184*(1-Parameters!CW$195)*_xlfn.IFNA('[3]National GDP per capita ppp'!CW145,0)+(1-Parameters!$B$184)*CW144)*(1+(_xlfn.IFNA('[3]Nat GDP per cap ppp growth rate'!CW145,0)-IF(Settings!$C$16="No",0,Parameters!CW$174*('AMOC national temperature'!CW144-Parameters!CW$138)+Parameters!CW$175*('AMOC national temperature'!CW144-Parameters!CW$138)^2)))*IF(Settings!$C$16="No",1,(1-SLR!$D144*Parameters!CW$191))))</f>
        <v>87200.666393926964</v>
      </c>
      <c r="CX145" s="22">
        <f ca="1">IF(CX$2=0,0,IF((Parameters!$B$184*(1-Parameters!CX$195)*_xlfn.IFNA('[3]National GDP per capita ppp'!CX145,0)+(1-Parameters!$B$184)*CX144)*(1+(_xlfn.IFNA('[3]Nat GDP per cap ppp growth rate'!CX145,0)-IF(Settings!$C$16="No",0,Parameters!CX$174*('AMOC national temperature'!CX144-Parameters!CX$138)+Parameters!CX$175*('AMOC national temperature'!CX144-Parameters!CX$138)^2)))*IF(Settings!$C$16="No",1,(1-SLR!$D144*Parameters!CX$191))&lt;=0,1,(Parameters!$B$184*(1-Parameters!CX$195)*_xlfn.IFNA('[3]National GDP per capita ppp'!CX145,0)+(1-Parameters!$B$184)*CX144)*(1+(_xlfn.IFNA('[3]Nat GDP per cap ppp growth rate'!CX145,0)-IF(Settings!$C$16="No",0,Parameters!CX$174*('AMOC national temperature'!CX144-Parameters!CX$138)+Parameters!CX$175*('AMOC national temperature'!CX144-Parameters!CX$138)^2)))*IF(Settings!$C$16="No",1,(1-SLR!$D144*Parameters!CX$191))))</f>
        <v>416760.18169121636</v>
      </c>
      <c r="CY145" s="22">
        <f ca="1">IF(CY$2=0,0,IF((Parameters!$B$184*(1-Parameters!CY$195)*_xlfn.IFNA('[3]National GDP per capita ppp'!CY145,0)+(1-Parameters!$B$184)*CY144)*(1+(_xlfn.IFNA('[3]Nat GDP per cap ppp growth rate'!CY145,0)-IF(Settings!$C$16="No",0,Parameters!CY$174*('AMOC national temperature'!CY144-Parameters!CY$138)+Parameters!CY$175*('AMOC national temperature'!CY144-Parameters!CY$138)^2)))*IF(Settings!$C$16="No",1,(1-SLR!$D144*Parameters!CY$191))&lt;=0,1,(Parameters!$B$184*(1-Parameters!CY$195)*_xlfn.IFNA('[3]National GDP per capita ppp'!CY145,0)+(1-Parameters!$B$184)*CY144)*(1+(_xlfn.IFNA('[3]Nat GDP per cap ppp growth rate'!CY145,0)-IF(Settings!$C$16="No",0,Parameters!CY$174*('AMOC national temperature'!CY144-Parameters!CY$138)+Parameters!CY$175*('AMOC national temperature'!CY144-Parameters!CY$138)^2)))*IF(Settings!$C$16="No",1,(1-SLR!$D144*Parameters!CY$191))))</f>
        <v>48523.320289172305</v>
      </c>
      <c r="CZ145" s="22">
        <f ca="1">IF(CZ$2=0,0,IF((Parameters!$B$184*(1-Parameters!CZ$195)*_xlfn.IFNA('[3]National GDP per capita ppp'!CZ145,0)+(1-Parameters!$B$184)*CZ144)*(1+(_xlfn.IFNA('[3]Nat GDP per cap ppp growth rate'!CZ145,0)-IF(Settings!$C$16="No",0,Parameters!CZ$174*('AMOC national temperature'!CZ144-Parameters!CZ$138)+Parameters!CZ$175*('AMOC national temperature'!CZ144-Parameters!CZ$138)^2)))*IF(Settings!$C$16="No",1,(1-SLR!$D144*Parameters!CZ$191))&lt;=0,1,(Parameters!$B$184*(1-Parameters!CZ$195)*_xlfn.IFNA('[3]National GDP per capita ppp'!CZ145,0)+(1-Parameters!$B$184)*CZ144)*(1+(_xlfn.IFNA('[3]Nat GDP per cap ppp growth rate'!CZ145,0)-IF(Settings!$C$16="No",0,Parameters!CZ$174*('AMOC national temperature'!CZ144-Parameters!CZ$138)+Parameters!CZ$175*('AMOC national temperature'!CZ144-Parameters!CZ$138)^2)))*IF(Settings!$C$16="No",1,(1-SLR!$D144*Parameters!CZ$191))))</f>
        <v>342737.4977526092</v>
      </c>
      <c r="DA145" s="22">
        <f>IF(DA$2=0,0,IF((Parameters!$B$184*(1-Parameters!DA$195)*_xlfn.IFNA('[3]National GDP per capita ppp'!DA145,0)+(1-Parameters!$B$184)*DA144)*(1+(_xlfn.IFNA('[3]Nat GDP per cap ppp growth rate'!DA145,0)-IF(Settings!$C$16="No",0,Parameters!DA$174*('AMOC national temperature'!DA144-Parameters!DA$138)+Parameters!DA$175*('AMOC national temperature'!DA144-Parameters!DA$138)^2)))*IF(Settings!$C$16="No",1,(1-SLR!$D144*Parameters!DA$191))&lt;=0,1,(Parameters!$B$184*(1-Parameters!DA$195)*_xlfn.IFNA('[3]National GDP per capita ppp'!DA145,0)+(1-Parameters!$B$184)*DA144)*(1+(_xlfn.IFNA('[3]Nat GDP per cap ppp growth rate'!DA145,0)-IF(Settings!$C$16="No",0,Parameters!DA$174*('AMOC national temperature'!DA144-Parameters!DA$138)+Parameters!DA$175*('AMOC national temperature'!DA144-Parameters!DA$138)^2)))*IF(Settings!$C$16="No",1,(1-SLR!$D144*Parameters!DA$191))))</f>
        <v>0</v>
      </c>
      <c r="DB145" s="22">
        <f ca="1">IF(DB$2=0,0,IF((Parameters!$B$184*(1-Parameters!DB$195)*_xlfn.IFNA('[3]National GDP per capita ppp'!DB145,0)+(1-Parameters!$B$184)*DB144)*(1+(_xlfn.IFNA('[3]Nat GDP per cap ppp growth rate'!DB145,0)-IF(Settings!$C$16="No",0,Parameters!DB$174*('AMOC national temperature'!DB144-Parameters!DB$138)+Parameters!DB$175*('AMOC national temperature'!DB144-Parameters!DB$138)^2)))*IF(Settings!$C$16="No",1,(1-SLR!$D144*Parameters!DB$191))&lt;=0,1,(Parameters!$B$184*(1-Parameters!DB$195)*_xlfn.IFNA('[3]National GDP per capita ppp'!DB145,0)+(1-Parameters!$B$184)*DB144)*(1+(_xlfn.IFNA('[3]Nat GDP per cap ppp growth rate'!DB145,0)-IF(Settings!$C$16="No",0,Parameters!DB$174*('AMOC national temperature'!DB144-Parameters!DB$138)+Parameters!DB$175*('AMOC national temperature'!DB144-Parameters!DB$138)^2)))*IF(Settings!$C$16="No",1,(1-SLR!$D144*Parameters!DB$191))))</f>
        <v>133979.18757476544</v>
      </c>
      <c r="DC145" s="22">
        <f ca="1">IF(DC$2=0,0,IF((Parameters!$B$184*(1-Parameters!DC$195)*_xlfn.IFNA('[3]National GDP per capita ppp'!DC145,0)+(1-Parameters!$B$184)*DC144)*(1+(_xlfn.IFNA('[3]Nat GDP per cap ppp growth rate'!DC145,0)-IF(Settings!$C$16="No",0,Parameters!DC$174*('AMOC national temperature'!DC144-Parameters!DC$138)+Parameters!DC$175*('AMOC national temperature'!DC144-Parameters!DC$138)^2)))*IF(Settings!$C$16="No",1,(1-SLR!$D144*Parameters!DC$191))&lt;=0,1,(Parameters!$B$184*(1-Parameters!DC$195)*_xlfn.IFNA('[3]National GDP per capita ppp'!DC145,0)+(1-Parameters!$B$184)*DC144)*(1+(_xlfn.IFNA('[3]Nat GDP per cap ppp growth rate'!DC145,0)-IF(Settings!$C$16="No",0,Parameters!DC$174*('AMOC national temperature'!DC144-Parameters!DC$138)+Parameters!DC$175*('AMOC national temperature'!DC144-Parameters!DC$138)^2)))*IF(Settings!$C$16="No",1,(1-SLR!$D144*Parameters!DC$191))))</f>
        <v>65472.285066704069</v>
      </c>
      <c r="DD145" s="22">
        <f ca="1">IF(DD$2=0,0,IF((Parameters!$B$184*(1-Parameters!DD$195)*_xlfn.IFNA('[3]National GDP per capita ppp'!DD145,0)+(1-Parameters!$B$184)*DD144)*(1+(_xlfn.IFNA('[3]Nat GDP per cap ppp growth rate'!DD145,0)-IF(Settings!$C$16="No",0,Parameters!DD$174*('AMOC national temperature'!DD144-Parameters!DD$138)+Parameters!DD$175*('AMOC national temperature'!DD144-Parameters!DD$138)^2)))*IF(Settings!$C$16="No",1,(1-SLR!$D144*Parameters!DD$191))&lt;=0,1,(Parameters!$B$184*(1-Parameters!DD$195)*_xlfn.IFNA('[3]National GDP per capita ppp'!DD145,0)+(1-Parameters!$B$184)*DD144)*(1+(_xlfn.IFNA('[3]Nat GDP per cap ppp growth rate'!DD145,0)-IF(Settings!$C$16="No",0,Parameters!DD$174*('AMOC national temperature'!DD144-Parameters!DD$138)+Parameters!DD$175*('AMOC national temperature'!DD144-Parameters!DD$138)^2)))*IF(Settings!$C$16="No",1,(1-SLR!$D144*Parameters!DD$191))))</f>
        <v>89713.753778908009</v>
      </c>
      <c r="DE145" s="22">
        <f ca="1">IF(DE$2=0,0,IF((Parameters!$B$184*(1-Parameters!DE$195)*_xlfn.IFNA('[3]National GDP per capita ppp'!DE145,0)+(1-Parameters!$B$184)*DE144)*(1+(_xlfn.IFNA('[3]Nat GDP per cap ppp growth rate'!DE145,0)-IF(Settings!$C$16="No",0,Parameters!DE$174*('AMOC national temperature'!DE144-Parameters!DE$138)+Parameters!DE$175*('AMOC national temperature'!DE144-Parameters!DE$138)^2)))*IF(Settings!$C$16="No",1,(1-SLR!$D144*Parameters!DE$191))&lt;=0,1,(Parameters!$B$184*(1-Parameters!DE$195)*_xlfn.IFNA('[3]National GDP per capita ppp'!DE145,0)+(1-Parameters!$B$184)*DE144)*(1+(_xlfn.IFNA('[3]Nat GDP per cap ppp growth rate'!DE145,0)-IF(Settings!$C$16="No",0,Parameters!DE$174*('AMOC national temperature'!DE144-Parameters!DE$138)+Parameters!DE$175*('AMOC national temperature'!DE144-Parameters!DE$138)^2)))*IF(Settings!$C$16="No",1,(1-SLR!$D144*Parameters!DE$191))))</f>
        <v>345919.42651791108</v>
      </c>
      <c r="DF145" s="22">
        <f ca="1">IF(DF$2=0,0,IF((Parameters!$B$184*(1-Parameters!DF$195)*_xlfn.IFNA('[3]National GDP per capita ppp'!DF145,0)+(1-Parameters!$B$184)*DF144)*(1+(_xlfn.IFNA('[3]Nat GDP per cap ppp growth rate'!DF145,0)-IF(Settings!$C$16="No",0,Parameters!DF$174*('AMOC national temperature'!DF144-Parameters!DF$138)+Parameters!DF$175*('AMOC national temperature'!DF144-Parameters!DF$138)^2)))*IF(Settings!$C$16="No",1,(1-SLR!$D144*Parameters!DF$191))&lt;=0,1,(Parameters!$B$184*(1-Parameters!DF$195)*_xlfn.IFNA('[3]National GDP per capita ppp'!DF145,0)+(1-Parameters!$B$184)*DF144)*(1+(_xlfn.IFNA('[3]Nat GDP per cap ppp growth rate'!DF145,0)-IF(Settings!$C$16="No",0,Parameters!DF$174*('AMOC national temperature'!DF144-Parameters!DF$138)+Parameters!DF$175*('AMOC national temperature'!DF144-Parameters!DF$138)^2)))*IF(Settings!$C$16="No",1,(1-SLR!$D144*Parameters!DF$191))))</f>
        <v>71749.801055247197</v>
      </c>
      <c r="DG145" s="22">
        <f ca="1">IF(DG$2=0,0,IF((Parameters!$B$184*(1-Parameters!DG$195)*_xlfn.IFNA('[3]National GDP per capita ppp'!DG145,0)+(1-Parameters!$B$184)*DG144)*(1+(_xlfn.IFNA('[3]Nat GDP per cap ppp growth rate'!DG145,0)-IF(Settings!$C$16="No",0,Parameters!DG$174*('AMOC national temperature'!DG144-Parameters!DG$138)+Parameters!DG$175*('AMOC national temperature'!DG144-Parameters!DG$138)^2)))*IF(Settings!$C$16="No",1,(1-SLR!$D144*Parameters!DG$191))&lt;=0,1,(Parameters!$B$184*(1-Parameters!DG$195)*_xlfn.IFNA('[3]National GDP per capita ppp'!DG145,0)+(1-Parameters!$B$184)*DG144)*(1+(_xlfn.IFNA('[3]Nat GDP per cap ppp growth rate'!DG145,0)-IF(Settings!$C$16="No",0,Parameters!DG$174*('AMOC national temperature'!DG144-Parameters!DG$138)+Parameters!DG$175*('AMOC national temperature'!DG144-Parameters!DG$138)^2)))*IF(Settings!$C$16="No",1,(1-SLR!$D144*Parameters!DG$191))))</f>
        <v>144611.92365040904</v>
      </c>
      <c r="DH145" s="22">
        <f ca="1">IF(DH$2=0,0,IF((Parameters!$B$184*(1-Parameters!DH$195)*_xlfn.IFNA('[3]National GDP per capita ppp'!DH145,0)+(1-Parameters!$B$184)*DH144)*(1+(_xlfn.IFNA('[3]Nat GDP per cap ppp growth rate'!DH145,0)-IF(Settings!$C$16="No",0,Parameters!DH$174*('AMOC national temperature'!DH144-Parameters!DH$138)+Parameters!DH$175*('AMOC national temperature'!DH144-Parameters!DH$138)^2)))*IF(Settings!$C$16="No",1,(1-SLR!$D144*Parameters!DH$191))&lt;=0,1,(Parameters!$B$184*(1-Parameters!DH$195)*_xlfn.IFNA('[3]National GDP per capita ppp'!DH145,0)+(1-Parameters!$B$184)*DH144)*(1+(_xlfn.IFNA('[3]Nat GDP per cap ppp growth rate'!DH145,0)-IF(Settings!$C$16="No",0,Parameters!DH$174*('AMOC national temperature'!DH144-Parameters!DH$138)+Parameters!DH$175*('AMOC national temperature'!DH144-Parameters!DH$138)^2)))*IF(Settings!$C$16="No",1,(1-SLR!$D144*Parameters!DH$191))))</f>
        <v>39397.18315599281</v>
      </c>
      <c r="DI145" s="22">
        <f ca="1">IF(DI$2=0,0,IF((Parameters!$B$184*(1-Parameters!DI$195)*_xlfn.IFNA('[3]National GDP per capita ppp'!DI145,0)+(1-Parameters!$B$184)*DI144)*(1+(_xlfn.IFNA('[3]Nat GDP per cap ppp growth rate'!DI145,0)-IF(Settings!$C$16="No",0,Parameters!DI$174*('AMOC national temperature'!DI144-Parameters!DI$138)+Parameters!DI$175*('AMOC national temperature'!DI144-Parameters!DI$138)^2)))*IF(Settings!$C$16="No",1,(1-SLR!$D144*Parameters!DI$191))&lt;=0,1,(Parameters!$B$184*(1-Parameters!DI$195)*_xlfn.IFNA('[3]National GDP per capita ppp'!DI145,0)+(1-Parameters!$B$184)*DI144)*(1+(_xlfn.IFNA('[3]Nat GDP per cap ppp growth rate'!DI145,0)-IF(Settings!$C$16="No",0,Parameters!DI$174*('AMOC national temperature'!DI144-Parameters!DI$138)+Parameters!DI$175*('AMOC national temperature'!DI144-Parameters!DI$138)^2)))*IF(Settings!$C$16="No",1,(1-SLR!$D144*Parameters!DI$191))))</f>
        <v>42921.360587083836</v>
      </c>
      <c r="DJ145" s="22">
        <f ca="1">IF(DJ$2=0,0,IF((Parameters!$B$184*(1-Parameters!DJ$195)*_xlfn.IFNA('[3]National GDP per capita ppp'!DJ145,0)+(1-Parameters!$B$184)*DJ144)*(1+(_xlfn.IFNA('[3]Nat GDP per cap ppp growth rate'!DJ145,0)-IF(Settings!$C$16="No",0,Parameters!DJ$174*('AMOC national temperature'!DJ144-Parameters!DJ$138)+Parameters!DJ$175*('AMOC national temperature'!DJ144-Parameters!DJ$138)^2)))*IF(Settings!$C$16="No",1,(1-SLR!$D144*Parameters!DJ$191))&lt;=0,1,(Parameters!$B$184*(1-Parameters!DJ$195)*_xlfn.IFNA('[3]National GDP per capita ppp'!DJ145,0)+(1-Parameters!$B$184)*DJ144)*(1+(_xlfn.IFNA('[3]Nat GDP per cap ppp growth rate'!DJ145,0)-IF(Settings!$C$16="No",0,Parameters!DJ$174*('AMOC national temperature'!DJ144-Parameters!DJ$138)+Parameters!DJ$175*('AMOC national temperature'!DJ144-Parameters!DJ$138)^2)))*IF(Settings!$C$16="No",1,(1-SLR!$D144*Parameters!DJ$191))))</f>
        <v>172325.82376332962</v>
      </c>
      <c r="DK145" s="22">
        <f ca="1">IF(DK$2=0,0,IF((Parameters!$B$184*(1-Parameters!DK$195)*_xlfn.IFNA('[3]National GDP per capita ppp'!DK145,0)+(1-Parameters!$B$184)*DK144)*(1+(_xlfn.IFNA('[3]Nat GDP per cap ppp growth rate'!DK145,0)-IF(Settings!$C$16="No",0,Parameters!DK$174*('AMOC national temperature'!DK144-Parameters!DK$138)+Parameters!DK$175*('AMOC national temperature'!DK144-Parameters!DK$138)^2)))*IF(Settings!$C$16="No",1,(1-SLR!$D144*Parameters!DK$191))&lt;=0,1,(Parameters!$B$184*(1-Parameters!DK$195)*_xlfn.IFNA('[3]National GDP per capita ppp'!DK145,0)+(1-Parameters!$B$184)*DK144)*(1+(_xlfn.IFNA('[3]Nat GDP per cap ppp growth rate'!DK145,0)-IF(Settings!$C$16="No",0,Parameters!DK$174*('AMOC national temperature'!DK144-Parameters!DK$138)+Parameters!DK$175*('AMOC national temperature'!DK144-Parameters!DK$138)^2)))*IF(Settings!$C$16="No",1,(1-SLR!$D144*Parameters!DK$191))))</f>
        <v>46460.019028284878</v>
      </c>
      <c r="DL145" s="22">
        <f ca="1">IF(DL$2=0,0,IF((Parameters!$B$184*(1-Parameters!DL$195)*_xlfn.IFNA('[3]National GDP per capita ppp'!DL145,0)+(1-Parameters!$B$184)*DL144)*(1+(_xlfn.IFNA('[3]Nat GDP per cap ppp growth rate'!DL145,0)-IF(Settings!$C$16="No",0,Parameters!DL$174*('AMOC national temperature'!DL144-Parameters!DL$138)+Parameters!DL$175*('AMOC national temperature'!DL144-Parameters!DL$138)^2)))*IF(Settings!$C$16="No",1,(1-SLR!$D144*Parameters!DL$191))&lt;=0,1,(Parameters!$B$184*(1-Parameters!DL$195)*_xlfn.IFNA('[3]National GDP per capita ppp'!DL145,0)+(1-Parameters!$B$184)*DL144)*(1+(_xlfn.IFNA('[3]Nat GDP per cap ppp growth rate'!DL145,0)-IF(Settings!$C$16="No",0,Parameters!DL$174*('AMOC national temperature'!DL144-Parameters!DL$138)+Parameters!DL$175*('AMOC national temperature'!DL144-Parameters!DL$138)^2)))*IF(Settings!$C$16="No",1,(1-SLR!$D144*Parameters!DL$191))))</f>
        <v>49905.715617725371</v>
      </c>
      <c r="DM145" s="22">
        <f ca="1">IF(DM$2=0,0,IF((Parameters!$B$184*(1-Parameters!DM$195)*_xlfn.IFNA('[3]National GDP per capita ppp'!DM145,0)+(1-Parameters!$B$184)*DM144)*(1+(_xlfn.IFNA('[3]Nat GDP per cap ppp growth rate'!DM145,0)-IF(Settings!$C$16="No",0,Parameters!DM$174*('AMOC national temperature'!DM144-Parameters!DM$138)+Parameters!DM$175*('AMOC national temperature'!DM144-Parameters!DM$138)^2)))*IF(Settings!$C$16="No",1,(1-SLR!$D144*Parameters!DM$191))&lt;=0,1,(Parameters!$B$184*(1-Parameters!DM$195)*_xlfn.IFNA('[3]National GDP per capita ppp'!DM145,0)+(1-Parameters!$B$184)*DM144)*(1+(_xlfn.IFNA('[3]Nat GDP per cap ppp growth rate'!DM145,0)-IF(Settings!$C$16="No",0,Parameters!DM$174*('AMOC national temperature'!DM144-Parameters!DM$138)+Parameters!DM$175*('AMOC national temperature'!DM144-Parameters!DM$138)^2)))*IF(Settings!$C$16="No",1,(1-SLR!$D144*Parameters!DM$191))))</f>
        <v>60581.928496222128</v>
      </c>
      <c r="DN145" s="22">
        <f ca="1">IF(DN$2=0,0,IF((Parameters!$B$184*(1-Parameters!DN$195)*_xlfn.IFNA('[3]National GDP per capita ppp'!DN145,0)+(1-Parameters!$B$184)*DN144)*(1+(_xlfn.IFNA('[3]Nat GDP per cap ppp growth rate'!DN145,0)-IF(Settings!$C$16="No",0,Parameters!DN$174*('AMOC national temperature'!DN144-Parameters!DN$138)+Parameters!DN$175*('AMOC national temperature'!DN144-Parameters!DN$138)^2)))*IF(Settings!$C$16="No",1,(1-SLR!$D144*Parameters!DN$191))&lt;=0,1,(Parameters!$B$184*(1-Parameters!DN$195)*_xlfn.IFNA('[3]National GDP per capita ppp'!DN145,0)+(1-Parameters!$B$184)*DN144)*(1+(_xlfn.IFNA('[3]Nat GDP per cap ppp growth rate'!DN145,0)-IF(Settings!$C$16="No",0,Parameters!DN$174*('AMOC national temperature'!DN144-Parameters!DN$138)+Parameters!DN$175*('AMOC national temperature'!DN144-Parameters!DN$138)^2)))*IF(Settings!$C$16="No",1,(1-SLR!$D144*Parameters!DN$191))))</f>
        <v>68361.082038417633</v>
      </c>
      <c r="DO145" s="22">
        <f ca="1">IF(DO$2=0,0,IF((Parameters!$B$184*(1-Parameters!DO$195)*_xlfn.IFNA('[3]National GDP per capita ppp'!DO145,0)+(1-Parameters!$B$184)*DO144)*(1+(_xlfn.IFNA('[3]Nat GDP per cap ppp growth rate'!DO145,0)-IF(Settings!$C$16="No",0,Parameters!DO$174*('AMOC national temperature'!DO144-Parameters!DO$138)+Parameters!DO$175*('AMOC national temperature'!DO144-Parameters!DO$138)^2)))*IF(Settings!$C$16="No",1,(1-SLR!$D144*Parameters!DO$191))&lt;=0,1,(Parameters!$B$184*(1-Parameters!DO$195)*_xlfn.IFNA('[3]National GDP per capita ppp'!DO145,0)+(1-Parameters!$B$184)*DO144)*(1+(_xlfn.IFNA('[3]Nat GDP per cap ppp growth rate'!DO145,0)-IF(Settings!$C$16="No",0,Parameters!DO$174*('AMOC national temperature'!DO144-Parameters!DO$138)+Parameters!DO$175*('AMOC national temperature'!DO144-Parameters!DO$138)^2)))*IF(Settings!$C$16="No",1,(1-SLR!$D144*Parameters!DO$191))))</f>
        <v>156891.87727536762</v>
      </c>
      <c r="DP145" s="22">
        <f ca="1">IF(DP$2=0,0,IF((Parameters!$B$184*(1-Parameters!DP$195)*_xlfn.IFNA('[3]National GDP per capita ppp'!DP145,0)+(1-Parameters!$B$184)*DP144)*(1+(_xlfn.IFNA('[3]Nat GDP per cap ppp growth rate'!DP145,0)-IF(Settings!$C$16="No",0,Parameters!DP$174*('AMOC national temperature'!DP144-Parameters!DP$138)+Parameters!DP$175*('AMOC national temperature'!DP144-Parameters!DP$138)^2)))*IF(Settings!$C$16="No",1,(1-SLR!$D144*Parameters!DP$191))&lt;=0,1,(Parameters!$B$184*(1-Parameters!DP$195)*_xlfn.IFNA('[3]National GDP per capita ppp'!DP145,0)+(1-Parameters!$B$184)*DP144)*(1+(_xlfn.IFNA('[3]Nat GDP per cap ppp growth rate'!DP145,0)-IF(Settings!$C$16="No",0,Parameters!DP$174*('AMOC national temperature'!DP144-Parameters!DP$138)+Parameters!DP$175*('AMOC national temperature'!DP144-Parameters!DP$138)^2)))*IF(Settings!$C$16="No",1,(1-SLR!$D144*Parameters!DP$191))))</f>
        <v>25630.565263788685</v>
      </c>
      <c r="DQ145" s="22">
        <f ca="1">IF(DQ$2=0,0,IF((Parameters!$B$184*(1-Parameters!DQ$195)*_xlfn.IFNA('[3]National GDP per capita ppp'!DQ145,0)+(1-Parameters!$B$184)*DQ144)*(1+(_xlfn.IFNA('[3]Nat GDP per cap ppp growth rate'!DQ145,0)-IF(Settings!$C$16="No",0,Parameters!DQ$174*('AMOC national temperature'!DQ144-Parameters!DQ$138)+Parameters!DQ$175*('AMOC national temperature'!DQ144-Parameters!DQ$138)^2)))*IF(Settings!$C$16="No",1,(1-SLR!$D144*Parameters!DQ$191))&lt;=0,1,(Parameters!$B$184*(1-Parameters!DQ$195)*_xlfn.IFNA('[3]National GDP per capita ppp'!DQ145,0)+(1-Parameters!$B$184)*DQ144)*(1+(_xlfn.IFNA('[3]Nat GDP per cap ppp growth rate'!DQ145,0)-IF(Settings!$C$16="No",0,Parameters!DQ$174*('AMOC national temperature'!DQ144-Parameters!DQ$138)+Parameters!DQ$175*('AMOC national temperature'!DQ144-Parameters!DQ$138)^2)))*IF(Settings!$C$16="No",1,(1-SLR!$D144*Parameters!DQ$191))))</f>
        <v>77181.154976117774</v>
      </c>
      <c r="DR145" s="22">
        <f>IF(DR$2=0,0,IF((Parameters!$B$184*(1-Parameters!DR$195)*_xlfn.IFNA('[3]National GDP per capita ppp'!DR145,0)+(1-Parameters!$B$184)*DR144)*(1+(_xlfn.IFNA('[3]Nat GDP per cap ppp growth rate'!DR145,0)-IF(Settings!$C$16="No",0,Parameters!DR$174*('AMOC national temperature'!DR144-Parameters!DR$138)+Parameters!DR$175*('AMOC national temperature'!DR144-Parameters!DR$138)^2)))*IF(Settings!$C$16="No",1,(1-SLR!$D144*Parameters!DR$191))&lt;=0,1,(Parameters!$B$184*(1-Parameters!DR$195)*_xlfn.IFNA('[3]National GDP per capita ppp'!DR145,0)+(1-Parameters!$B$184)*DR144)*(1+(_xlfn.IFNA('[3]Nat GDP per cap ppp growth rate'!DR145,0)-IF(Settings!$C$16="No",0,Parameters!DR$174*('AMOC national temperature'!DR144-Parameters!DR$138)+Parameters!DR$175*('AMOC national temperature'!DR144-Parameters!DR$138)^2)))*IF(Settings!$C$16="No",1,(1-SLR!$D144*Parameters!DR$191))))</f>
        <v>0</v>
      </c>
      <c r="DS145" s="22">
        <f ca="1">IF(DS$2=0,0,IF((Parameters!$B$184*(1-Parameters!DS$195)*_xlfn.IFNA('[3]National GDP per capita ppp'!DS145,0)+(1-Parameters!$B$184)*DS144)*(1+(_xlfn.IFNA('[3]Nat GDP per cap ppp growth rate'!DS145,0)-IF(Settings!$C$16="No",0,Parameters!DS$174*('AMOC national temperature'!DS144-Parameters!DS$138)+Parameters!DS$175*('AMOC national temperature'!DS144-Parameters!DS$138)^2)))*IF(Settings!$C$16="No",1,(1-SLR!$D144*Parameters!DS$191))&lt;=0,1,(Parameters!$B$184*(1-Parameters!DS$195)*_xlfn.IFNA('[3]National GDP per capita ppp'!DS145,0)+(1-Parameters!$B$184)*DS144)*(1+(_xlfn.IFNA('[3]Nat GDP per cap ppp growth rate'!DS145,0)-IF(Settings!$C$16="No",0,Parameters!DS$174*('AMOC national temperature'!DS144-Parameters!DS$138)+Parameters!DS$175*('AMOC national temperature'!DS144-Parameters!DS$138)^2)))*IF(Settings!$C$16="No",1,(1-SLR!$D144*Parameters!DS$191))))</f>
        <v>464839.29903328762</v>
      </c>
      <c r="DT145" s="22">
        <f ca="1">IF(DT$2=0,0,IF((Parameters!$B$184*(1-Parameters!DT$195)*_xlfn.IFNA('[3]National GDP per capita ppp'!DT145,0)+(1-Parameters!$B$184)*DT144)*(1+(_xlfn.IFNA('[3]Nat GDP per cap ppp growth rate'!DT145,0)-IF(Settings!$C$16="No",0,Parameters!DT$174*('AMOC national temperature'!DT144-Parameters!DT$138)+Parameters!DT$175*('AMOC national temperature'!DT144-Parameters!DT$138)^2)))*IF(Settings!$C$16="No",1,(1-SLR!$D144*Parameters!DT$191))&lt;=0,1,(Parameters!$B$184*(1-Parameters!DT$195)*_xlfn.IFNA('[3]National GDP per capita ppp'!DT145,0)+(1-Parameters!$B$184)*DT144)*(1+(_xlfn.IFNA('[3]Nat GDP per cap ppp growth rate'!DT145,0)-IF(Settings!$C$16="No",0,Parameters!DT$174*('AMOC national temperature'!DT144-Parameters!DT$138)+Parameters!DT$175*('AMOC national temperature'!DT144-Parameters!DT$138)^2)))*IF(Settings!$C$16="No",1,(1-SLR!$D144*Parameters!DT$191))))</f>
        <v>32661.388295922992</v>
      </c>
      <c r="DU145" s="22">
        <f ca="1">IF(DU$2=0,0,IF((Parameters!$B$184*(1-Parameters!DU$195)*_xlfn.IFNA('[3]National GDP per capita ppp'!DU145,0)+(1-Parameters!$B$184)*DU144)*(1+(_xlfn.IFNA('[3]Nat GDP per cap ppp growth rate'!DU145,0)-IF(Settings!$C$16="No",0,Parameters!DU$174*('AMOC national temperature'!DU144-Parameters!DU$138)+Parameters!DU$175*('AMOC national temperature'!DU144-Parameters!DU$138)^2)))*IF(Settings!$C$16="No",1,(1-SLR!$D144*Parameters!DU$191))&lt;=0,1,(Parameters!$B$184*(1-Parameters!DU$195)*_xlfn.IFNA('[3]National GDP per capita ppp'!DU145,0)+(1-Parameters!$B$184)*DU144)*(1+(_xlfn.IFNA('[3]Nat GDP per cap ppp growth rate'!DU145,0)-IF(Settings!$C$16="No",0,Parameters!DU$174*('AMOC national temperature'!DU144-Parameters!DU$138)+Parameters!DU$175*('AMOC national temperature'!DU144-Parameters!DU$138)^2)))*IF(Settings!$C$16="No",1,(1-SLR!$D144*Parameters!DU$191))))</f>
        <v>281182.14331866684</v>
      </c>
      <c r="DV145" s="22">
        <f ca="1">IF(DV$2=0,0,IF((Parameters!$B$184*(1-Parameters!DV$195)*_xlfn.IFNA('[3]National GDP per capita ppp'!DV145,0)+(1-Parameters!$B$184)*DV144)*(1+(_xlfn.IFNA('[3]Nat GDP per cap ppp growth rate'!DV145,0)-IF(Settings!$C$16="No",0,Parameters!DV$174*('AMOC national temperature'!DV144-Parameters!DV$138)+Parameters!DV$175*('AMOC national temperature'!DV144-Parameters!DV$138)^2)))*IF(Settings!$C$16="No",1,(1-SLR!$D144*Parameters!DV$191))&lt;=0,1,(Parameters!$B$184*(1-Parameters!DV$195)*_xlfn.IFNA('[3]National GDP per capita ppp'!DV145,0)+(1-Parameters!$B$184)*DV144)*(1+(_xlfn.IFNA('[3]Nat GDP per cap ppp growth rate'!DV145,0)-IF(Settings!$C$16="No",0,Parameters!DV$174*('AMOC national temperature'!DV144-Parameters!DV$138)+Parameters!DV$175*('AMOC national temperature'!DV144-Parameters!DV$138)^2)))*IF(Settings!$C$16="No",1,(1-SLR!$D144*Parameters!DV$191))))</f>
        <v>232760.88739304364</v>
      </c>
      <c r="DW145" s="22">
        <f>IF(DW$2=0,0,IF((Parameters!$B$184*(1-Parameters!DW$195)*_xlfn.IFNA('[3]National GDP per capita ppp'!DW145,0)+(1-Parameters!$B$184)*DW144)*(1+(_xlfn.IFNA('[3]Nat GDP per cap ppp growth rate'!DW145,0)-IF(Settings!$C$16="No",0,Parameters!DW$174*('AMOC national temperature'!DW144-Parameters!DW$138)+Parameters!DW$175*('AMOC national temperature'!DW144-Parameters!DW$138)^2)))*IF(Settings!$C$16="No",1,(1-SLR!$D144*Parameters!DW$191))&lt;=0,1,(Parameters!$B$184*(1-Parameters!DW$195)*_xlfn.IFNA('[3]National GDP per capita ppp'!DW145,0)+(1-Parameters!$B$184)*DW144)*(1+(_xlfn.IFNA('[3]Nat GDP per cap ppp growth rate'!DW145,0)-IF(Settings!$C$16="No",0,Parameters!DW$174*('AMOC national temperature'!DW144-Parameters!DW$138)+Parameters!DW$175*('AMOC national temperature'!DW144-Parameters!DW$138)^2)))*IF(Settings!$C$16="No",1,(1-SLR!$D144*Parameters!DW$191))))</f>
        <v>0</v>
      </c>
      <c r="DX145" s="22">
        <f ca="1">IF(DX$2=0,0,IF((Parameters!$B$184*(1-Parameters!DX$195)*_xlfn.IFNA('[3]National GDP per capita ppp'!DX145,0)+(1-Parameters!$B$184)*DX144)*(1+(_xlfn.IFNA('[3]Nat GDP per cap ppp growth rate'!DX145,0)-IF(Settings!$C$16="No",0,Parameters!DX$174*('AMOC national temperature'!DX144-Parameters!DX$138)+Parameters!DX$175*('AMOC national temperature'!DX144-Parameters!DX$138)^2)))*IF(Settings!$C$16="No",1,(1-SLR!$D144*Parameters!DX$191))&lt;=0,1,(Parameters!$B$184*(1-Parameters!DX$195)*_xlfn.IFNA('[3]National GDP per capita ppp'!DX145,0)+(1-Parameters!$B$184)*DX144)*(1+(_xlfn.IFNA('[3]Nat GDP per cap ppp growth rate'!DX145,0)-IF(Settings!$C$16="No",0,Parameters!DX$174*('AMOC national temperature'!DX144-Parameters!DX$138)+Parameters!DX$175*('AMOC national temperature'!DX144-Parameters!DX$138)^2)))*IF(Settings!$C$16="No",1,(1-SLR!$D144*Parameters!DX$191))))</f>
        <v>21088.084690812277</v>
      </c>
      <c r="DY145" s="22">
        <f ca="1">IF(DY$2=0,0,IF((Parameters!$B$184*(1-Parameters!DY$195)*_xlfn.IFNA('[3]National GDP per capita ppp'!DY145,0)+(1-Parameters!$B$184)*DY144)*(1+(_xlfn.IFNA('[3]Nat GDP per cap ppp growth rate'!DY145,0)-IF(Settings!$C$16="No",0,Parameters!DY$174*('AMOC national temperature'!DY144-Parameters!DY$138)+Parameters!DY$175*('AMOC national temperature'!DY144-Parameters!DY$138)^2)))*IF(Settings!$C$16="No",1,(1-SLR!$D144*Parameters!DY$191))&lt;=0,1,(Parameters!$B$184*(1-Parameters!DY$195)*_xlfn.IFNA('[3]National GDP per capita ppp'!DY145,0)+(1-Parameters!$B$184)*DY144)*(1+(_xlfn.IFNA('[3]Nat GDP per cap ppp growth rate'!DY145,0)-IF(Settings!$C$16="No",0,Parameters!DY$174*('AMOC national temperature'!DY144-Parameters!DY$138)+Parameters!DY$175*('AMOC national temperature'!DY144-Parameters!DY$138)^2)))*IF(Settings!$C$16="No",1,(1-SLR!$D144*Parameters!DY$191))))</f>
        <v>117009.11888276481</v>
      </c>
      <c r="DZ145" s="22">
        <f ca="1">IF(DZ$2=0,0,IF((Parameters!$B$184*(1-Parameters!DZ$195)*_xlfn.IFNA('[3]National GDP per capita ppp'!DZ145,0)+(1-Parameters!$B$184)*DZ144)*(1+(_xlfn.IFNA('[3]Nat GDP per cap ppp growth rate'!DZ145,0)-IF(Settings!$C$16="No",0,Parameters!DZ$174*('AMOC national temperature'!DZ144-Parameters!DZ$138)+Parameters!DZ$175*('AMOC national temperature'!DZ144-Parameters!DZ$138)^2)))*IF(Settings!$C$16="No",1,(1-SLR!$D144*Parameters!DZ$191))&lt;=0,1,(Parameters!$B$184*(1-Parameters!DZ$195)*_xlfn.IFNA('[3]National GDP per capita ppp'!DZ145,0)+(1-Parameters!$B$184)*DZ144)*(1+(_xlfn.IFNA('[3]Nat GDP per cap ppp growth rate'!DZ145,0)-IF(Settings!$C$16="No",0,Parameters!DZ$174*('AMOC national temperature'!DZ144-Parameters!DZ$138)+Parameters!DZ$175*('AMOC national temperature'!DZ144-Parameters!DZ$138)^2)))*IF(Settings!$C$16="No",1,(1-SLR!$D144*Parameters!DZ$191))))</f>
        <v>46261.217823884166</v>
      </c>
      <c r="EA145" s="22">
        <f ca="1">IF(EA$2=0,0,IF((Parameters!$B$184*(1-Parameters!EA$195)*_xlfn.IFNA('[3]National GDP per capita ppp'!EA145,0)+(1-Parameters!$B$184)*EA144)*(1+(_xlfn.IFNA('[3]Nat GDP per cap ppp growth rate'!EA145,0)-IF(Settings!$C$16="No",0,Parameters!EA$174*('AMOC national temperature'!EA144-Parameters!EA$138)+Parameters!EA$175*('AMOC national temperature'!EA144-Parameters!EA$138)^2)))*IF(Settings!$C$16="No",1,(1-SLR!$D144*Parameters!EA$191))&lt;=0,1,(Parameters!$B$184*(1-Parameters!EA$195)*_xlfn.IFNA('[3]National GDP per capita ppp'!EA145,0)+(1-Parameters!$B$184)*EA144)*(1+(_xlfn.IFNA('[3]Nat GDP per cap ppp growth rate'!EA145,0)-IF(Settings!$C$16="No",0,Parameters!EA$174*('AMOC national temperature'!EA144-Parameters!EA$138)+Parameters!EA$175*('AMOC national temperature'!EA144-Parameters!EA$138)^2)))*IF(Settings!$C$16="No",1,(1-SLR!$D144*Parameters!EA$191))))</f>
        <v>33861.317716942009</v>
      </c>
      <c r="EB145" s="22">
        <f ca="1">IF(EB$2=0,0,IF((Parameters!$B$184*(1-Parameters!EB$195)*_xlfn.IFNA('[3]National GDP per capita ppp'!EB145,0)+(1-Parameters!$B$184)*EB144)*(1+(_xlfn.IFNA('[3]Nat GDP per cap ppp growth rate'!EB145,0)-IF(Settings!$C$16="No",0,Parameters!EB$174*('AMOC national temperature'!EB144-Parameters!EB$138)+Parameters!EB$175*('AMOC national temperature'!EB144-Parameters!EB$138)^2)))*IF(Settings!$C$16="No",1,(1-SLR!$D144*Parameters!EB$191))&lt;=0,1,(Parameters!$B$184*(1-Parameters!EB$195)*_xlfn.IFNA('[3]National GDP per capita ppp'!EB145,0)+(1-Parameters!$B$184)*EB144)*(1+(_xlfn.IFNA('[3]Nat GDP per cap ppp growth rate'!EB145,0)-IF(Settings!$C$16="No",0,Parameters!EB$174*('AMOC national temperature'!EB144-Parameters!EB$138)+Parameters!EB$175*('AMOC national temperature'!EB144-Parameters!EB$138)^2)))*IF(Settings!$C$16="No",1,(1-SLR!$D144*Parameters!EB$191))))</f>
        <v>195422.01849601723</v>
      </c>
      <c r="EC145" s="22">
        <f ca="1">IF(EC$2=0,0,IF((Parameters!$B$184*(1-Parameters!EC$195)*_xlfn.IFNA('[3]National GDP per capita ppp'!EC145,0)+(1-Parameters!$B$184)*EC144)*(1+(_xlfn.IFNA('[3]Nat GDP per cap ppp growth rate'!EC145,0)-IF(Settings!$C$16="No",0,Parameters!EC$174*('AMOC national temperature'!EC144-Parameters!EC$138)+Parameters!EC$175*('AMOC national temperature'!EC144-Parameters!EC$138)^2)))*IF(Settings!$C$16="No",1,(1-SLR!$D144*Parameters!EC$191))&lt;=0,1,(Parameters!$B$184*(1-Parameters!EC$195)*_xlfn.IFNA('[3]National GDP per capita ppp'!EC145,0)+(1-Parameters!$B$184)*EC144)*(1+(_xlfn.IFNA('[3]Nat GDP per cap ppp growth rate'!EC145,0)-IF(Settings!$C$16="No",0,Parameters!EC$174*('AMOC national temperature'!EC144-Parameters!EC$138)+Parameters!EC$175*('AMOC national temperature'!EC144-Parameters!EC$138)^2)))*IF(Settings!$C$16="No",1,(1-SLR!$D144*Parameters!EC$191))))</f>
        <v>32528.954653881021</v>
      </c>
      <c r="ED145" s="22">
        <f ca="1">IF(ED$2=0,0,IF((Parameters!$B$184*(1-Parameters!ED$195)*_xlfn.IFNA('[3]National GDP per capita ppp'!ED145,0)+(1-Parameters!$B$184)*ED144)*(1+(_xlfn.IFNA('[3]Nat GDP per cap ppp growth rate'!ED145,0)-IF(Settings!$C$16="No",0,Parameters!ED$174*('AMOC national temperature'!ED144-Parameters!ED$138)+Parameters!ED$175*('AMOC national temperature'!ED144-Parameters!ED$138)^2)))*IF(Settings!$C$16="No",1,(1-SLR!$D144*Parameters!ED$191))&lt;=0,1,(Parameters!$B$184*(1-Parameters!ED$195)*_xlfn.IFNA('[3]National GDP per capita ppp'!ED145,0)+(1-Parameters!$B$184)*ED144)*(1+(_xlfn.IFNA('[3]Nat GDP per cap ppp growth rate'!ED145,0)-IF(Settings!$C$16="No",0,Parameters!ED$174*('AMOC national temperature'!ED144-Parameters!ED$138)+Parameters!ED$175*('AMOC national temperature'!ED144-Parameters!ED$138)^2)))*IF(Settings!$C$16="No",1,(1-SLR!$D144*Parameters!ED$191))))</f>
        <v>37334.418298500823</v>
      </c>
      <c r="EE145" s="22">
        <f ca="1">IF(EE$2=0,0,IF((Parameters!$B$184*(1-Parameters!EE$195)*_xlfn.IFNA('[3]National GDP per capita ppp'!EE145,0)+(1-Parameters!$B$184)*EE144)*(1+(_xlfn.IFNA('[3]Nat GDP per cap ppp growth rate'!EE145,0)-IF(Settings!$C$16="No",0,Parameters!EE$174*('AMOC national temperature'!EE144-Parameters!EE$138)+Parameters!EE$175*('AMOC national temperature'!EE144-Parameters!EE$138)^2)))*IF(Settings!$C$16="No",1,(1-SLR!$D144*Parameters!EE$191))&lt;=0,1,(Parameters!$B$184*(1-Parameters!EE$195)*_xlfn.IFNA('[3]National GDP per capita ppp'!EE145,0)+(1-Parameters!$B$184)*EE144)*(1+(_xlfn.IFNA('[3]Nat GDP per cap ppp growth rate'!EE145,0)-IF(Settings!$C$16="No",0,Parameters!EE$174*('AMOC national temperature'!EE144-Parameters!EE$138)+Parameters!EE$175*('AMOC national temperature'!EE144-Parameters!EE$138)^2)))*IF(Settings!$C$16="No",1,(1-SLR!$D144*Parameters!EE$191))))</f>
        <v>96699.713147497154</v>
      </c>
      <c r="EF145" s="22">
        <f ca="1">IF(EF$2=0,0,IF((Parameters!$B$184*(1-Parameters!EF$195)*_xlfn.IFNA('[3]National GDP per capita ppp'!EF145,0)+(1-Parameters!$B$184)*EF144)*(1+(_xlfn.IFNA('[3]Nat GDP per cap ppp growth rate'!EF145,0)-IF(Settings!$C$16="No",0,Parameters!EF$174*('AMOC national temperature'!EF144-Parameters!EF$138)+Parameters!EF$175*('AMOC national temperature'!EF144-Parameters!EF$138)^2)))*IF(Settings!$C$16="No",1,(1-SLR!$D144*Parameters!EF$191))&lt;=0,1,(Parameters!$B$184*(1-Parameters!EF$195)*_xlfn.IFNA('[3]National GDP per capita ppp'!EF145,0)+(1-Parameters!$B$184)*EF144)*(1+(_xlfn.IFNA('[3]Nat GDP per cap ppp growth rate'!EF145,0)-IF(Settings!$C$16="No",0,Parameters!EF$174*('AMOC national temperature'!EF144-Parameters!EF$138)+Parameters!EF$175*('AMOC national temperature'!EF144-Parameters!EF$138)^2)))*IF(Settings!$C$16="No",1,(1-SLR!$D144*Parameters!EF$191))))</f>
        <v>965811.7857936403</v>
      </c>
      <c r="EG145" s="22">
        <f ca="1">IF(EG$2=0,0,IF((Parameters!$B$184*(1-Parameters!EG$195)*_xlfn.IFNA('[3]National GDP per capita ppp'!EG145,0)+(1-Parameters!$B$184)*EG144)*(1+(_xlfn.IFNA('[3]Nat GDP per cap ppp growth rate'!EG145,0)-IF(Settings!$C$16="No",0,Parameters!EG$174*('AMOC national temperature'!EG144-Parameters!EG$138)+Parameters!EG$175*('AMOC national temperature'!EG144-Parameters!EG$138)^2)))*IF(Settings!$C$16="No",1,(1-SLR!$D144*Parameters!EG$191))&lt;=0,1,(Parameters!$B$184*(1-Parameters!EG$195)*_xlfn.IFNA('[3]National GDP per capita ppp'!EG145,0)+(1-Parameters!$B$184)*EG144)*(1+(_xlfn.IFNA('[3]Nat GDP per cap ppp growth rate'!EG145,0)-IF(Settings!$C$16="No",0,Parameters!EG$174*('AMOC national temperature'!EG144-Parameters!EG$138)+Parameters!EG$175*('AMOC national temperature'!EG144-Parameters!EG$138)^2)))*IF(Settings!$C$16="No",1,(1-SLR!$D144*Parameters!EG$191))))</f>
        <v>77723.907130246997</v>
      </c>
      <c r="EH145" s="22">
        <f ca="1">IF(EH$2=0,0,IF((Parameters!$B$184*(1-Parameters!EH$195)*_xlfn.IFNA('[3]National GDP per capita ppp'!EH145,0)+(1-Parameters!$B$184)*EH144)*(1+(_xlfn.IFNA('[3]Nat GDP per cap ppp growth rate'!EH145,0)-IF(Settings!$C$16="No",0,Parameters!EH$174*('AMOC national temperature'!EH144-Parameters!EH$138)+Parameters!EH$175*('AMOC national temperature'!EH144-Parameters!EH$138)^2)))*IF(Settings!$C$16="No",1,(1-SLR!$D144*Parameters!EH$191))&lt;=0,1,(Parameters!$B$184*(1-Parameters!EH$195)*_xlfn.IFNA('[3]National GDP per capita ppp'!EH145,0)+(1-Parameters!$B$184)*EH144)*(1+(_xlfn.IFNA('[3]Nat GDP per cap ppp growth rate'!EH145,0)-IF(Settings!$C$16="No",0,Parameters!EH$174*('AMOC national temperature'!EH144-Parameters!EH$138)+Parameters!EH$175*('AMOC national temperature'!EH144-Parameters!EH$138)^2)))*IF(Settings!$C$16="No",1,(1-SLR!$D144*Parameters!EH$191))))</f>
        <v>157543.15490871182</v>
      </c>
      <c r="EI145" s="22">
        <f ca="1">IF(EI$2=0,0,IF((Parameters!$B$184*(1-Parameters!EI$195)*_xlfn.IFNA('[3]National GDP per capita ppp'!EI145,0)+(1-Parameters!$B$184)*EI144)*(1+(_xlfn.IFNA('[3]Nat GDP per cap ppp growth rate'!EI145,0)-IF(Settings!$C$16="No",0,Parameters!EI$174*('AMOC national temperature'!EI144-Parameters!EI$138)+Parameters!EI$175*('AMOC national temperature'!EI144-Parameters!EI$138)^2)))*IF(Settings!$C$16="No",1,(1-SLR!$D144*Parameters!EI$191))&lt;=0,1,(Parameters!$B$184*(1-Parameters!EI$195)*_xlfn.IFNA('[3]National GDP per capita ppp'!EI145,0)+(1-Parameters!$B$184)*EI144)*(1+(_xlfn.IFNA('[3]Nat GDP per cap ppp growth rate'!EI145,0)-IF(Settings!$C$16="No",0,Parameters!EI$174*('AMOC national temperature'!EI144-Parameters!EI$138)+Parameters!EI$175*('AMOC national temperature'!EI144-Parameters!EI$138)^2)))*IF(Settings!$C$16="No",1,(1-SLR!$D144*Parameters!EI$191))))</f>
        <v>112753.7297929663</v>
      </c>
      <c r="EJ145" s="22">
        <f ca="1">IF(EJ$2=0,0,IF((Parameters!$B$184*(1-Parameters!EJ$195)*_xlfn.IFNA('[3]National GDP per capita ppp'!EJ145,0)+(1-Parameters!$B$184)*EJ144)*(1+(_xlfn.IFNA('[3]Nat GDP per cap ppp growth rate'!EJ145,0)-IF(Settings!$C$16="No",0,Parameters!EJ$174*('AMOC national temperature'!EJ144-Parameters!EJ$138)+Parameters!EJ$175*('AMOC national temperature'!EJ144-Parameters!EJ$138)^2)))*IF(Settings!$C$16="No",1,(1-SLR!$D144*Parameters!EJ$191))&lt;=0,1,(Parameters!$B$184*(1-Parameters!EJ$195)*_xlfn.IFNA('[3]National GDP per capita ppp'!EJ145,0)+(1-Parameters!$B$184)*EJ144)*(1+(_xlfn.IFNA('[3]Nat GDP per cap ppp growth rate'!EJ145,0)-IF(Settings!$C$16="No",0,Parameters!EJ$174*('AMOC national temperature'!EJ144-Parameters!EJ$138)+Parameters!EJ$175*('AMOC national temperature'!EJ144-Parameters!EJ$138)^2)))*IF(Settings!$C$16="No",1,(1-SLR!$D144*Parameters!EJ$191))))</f>
        <v>56569.308370100276</v>
      </c>
      <c r="EK145" s="22">
        <f ca="1">IF(EK$2=0,0,IF((Parameters!$B$184*(1-Parameters!EK$195)*_xlfn.IFNA('[3]National GDP per capita ppp'!EK145,0)+(1-Parameters!$B$184)*EK144)*(1+(_xlfn.IFNA('[3]Nat GDP per cap ppp growth rate'!EK145,0)-IF(Settings!$C$16="No",0,Parameters!EK$174*('AMOC national temperature'!EK144-Parameters!EK$138)+Parameters!EK$175*('AMOC national temperature'!EK144-Parameters!EK$138)^2)))*IF(Settings!$C$16="No",1,(1-SLR!$D144*Parameters!EK$191))&lt;=0,1,(Parameters!$B$184*(1-Parameters!EK$195)*_xlfn.IFNA('[3]National GDP per capita ppp'!EK145,0)+(1-Parameters!$B$184)*EK144)*(1+(_xlfn.IFNA('[3]Nat GDP per cap ppp growth rate'!EK145,0)-IF(Settings!$C$16="No",0,Parameters!EK$174*('AMOC national temperature'!EK144-Parameters!EK$138)+Parameters!EK$175*('AMOC national temperature'!EK144-Parameters!EK$138)^2)))*IF(Settings!$C$16="No",1,(1-SLR!$D144*Parameters!EK$191))))</f>
        <v>129395.78165730459</v>
      </c>
      <c r="EL145" s="22">
        <f ca="1">IF(EL$2=0,0,IF((Parameters!$B$184*(1-Parameters!EL$195)*_xlfn.IFNA('[3]National GDP per capita ppp'!EL145,0)+(1-Parameters!$B$184)*EL144)*(1+(_xlfn.IFNA('[3]Nat GDP per cap ppp growth rate'!EL145,0)-IF(Settings!$C$16="No",0,Parameters!EL$174*('AMOC national temperature'!EL144-Parameters!EL$138)+Parameters!EL$175*('AMOC national temperature'!EL144-Parameters!EL$138)^2)))*IF(Settings!$C$16="No",1,(1-SLR!$D144*Parameters!EL$191))&lt;=0,1,(Parameters!$B$184*(1-Parameters!EL$195)*_xlfn.IFNA('[3]National GDP per capita ppp'!EL145,0)+(1-Parameters!$B$184)*EL144)*(1+(_xlfn.IFNA('[3]Nat GDP per cap ppp growth rate'!EL145,0)-IF(Settings!$C$16="No",0,Parameters!EL$174*('AMOC national temperature'!EL144-Parameters!EL$138)+Parameters!EL$175*('AMOC national temperature'!EL144-Parameters!EL$138)^2)))*IF(Settings!$C$16="No",1,(1-SLR!$D144*Parameters!EL$191))))</f>
        <v>52214.103042377305</v>
      </c>
      <c r="EM145" s="22">
        <f ca="1">IF(EM$2=0,0,IF((Parameters!$B$184*(1-Parameters!EM$195)*_xlfn.IFNA('[3]National GDP per capita ppp'!EM145,0)+(1-Parameters!$B$184)*EM144)*(1+(_xlfn.IFNA('[3]Nat GDP per cap ppp growth rate'!EM145,0)-IF(Settings!$C$16="No",0,Parameters!EM$174*('AMOC national temperature'!EM144-Parameters!EM$138)+Parameters!EM$175*('AMOC national temperature'!EM144-Parameters!EM$138)^2)))*IF(Settings!$C$16="No",1,(1-SLR!$D144*Parameters!EM$191))&lt;=0,1,(Parameters!$B$184*(1-Parameters!EM$195)*_xlfn.IFNA('[3]National GDP per capita ppp'!EM145,0)+(1-Parameters!$B$184)*EM144)*(1+(_xlfn.IFNA('[3]Nat GDP per cap ppp growth rate'!EM145,0)-IF(Settings!$C$16="No",0,Parameters!EM$174*('AMOC national temperature'!EM144-Parameters!EM$138)+Parameters!EM$175*('AMOC national temperature'!EM144-Parameters!EM$138)^2)))*IF(Settings!$C$16="No",1,(1-SLR!$D144*Parameters!EM$191))))</f>
        <v>94056.726024780888</v>
      </c>
      <c r="EN145" s="22">
        <f ca="1">IF(EN$2=0,0,IF((Parameters!$B$184*(1-Parameters!EN$195)*_xlfn.IFNA('[3]National GDP per capita ppp'!EN145,0)+(1-Parameters!$B$184)*EN144)*(1+(_xlfn.IFNA('[3]Nat GDP per cap ppp growth rate'!EN145,0)-IF(Settings!$C$16="No",0,Parameters!EN$174*('AMOC national temperature'!EN144-Parameters!EN$138)+Parameters!EN$175*('AMOC national temperature'!EN144-Parameters!EN$138)^2)))*IF(Settings!$C$16="No",1,(1-SLR!$D144*Parameters!EN$191))&lt;=0,1,(Parameters!$B$184*(1-Parameters!EN$195)*_xlfn.IFNA('[3]National GDP per capita ppp'!EN145,0)+(1-Parameters!$B$184)*EN144)*(1+(_xlfn.IFNA('[3]Nat GDP per cap ppp growth rate'!EN145,0)-IF(Settings!$C$16="No",0,Parameters!EN$174*('AMOC national temperature'!EN144-Parameters!EN$138)+Parameters!EN$175*('AMOC national temperature'!EN144-Parameters!EN$138)^2)))*IF(Settings!$C$16="No",1,(1-SLR!$D144*Parameters!EN$191))))</f>
        <v>305932.42376534734</v>
      </c>
      <c r="EO145" s="22">
        <f>IF(EO$2=0,0,IF((Parameters!$B$184*(1-Parameters!EO$195)*_xlfn.IFNA('[3]National GDP per capita ppp'!EO145,0)+(1-Parameters!$B$184)*EO144)*(1+(_xlfn.IFNA('[3]Nat GDP per cap ppp growth rate'!EO145,0)-IF(Settings!$C$16="No",0,Parameters!EO$174*('AMOC national temperature'!EO144-Parameters!EO$138)+Parameters!EO$175*('AMOC national temperature'!EO144-Parameters!EO$138)^2)))*IF(Settings!$C$16="No",1,(1-SLR!$D144*Parameters!EO$191))&lt;=0,1,(Parameters!$B$184*(1-Parameters!EO$195)*_xlfn.IFNA('[3]National GDP per capita ppp'!EO145,0)+(1-Parameters!$B$184)*EO144)*(1+(_xlfn.IFNA('[3]Nat GDP per cap ppp growth rate'!EO145,0)-IF(Settings!$C$16="No",0,Parameters!EO$174*('AMOC national temperature'!EO144-Parameters!EO$138)+Parameters!EO$175*('AMOC national temperature'!EO144-Parameters!EO$138)^2)))*IF(Settings!$C$16="No",1,(1-SLR!$D144*Parameters!EO$191))))</f>
        <v>0</v>
      </c>
      <c r="EP145" s="22">
        <f ca="1">IF(EP$2=0,0,IF((Parameters!$B$184*(1-Parameters!EP$195)*_xlfn.IFNA('[3]National GDP per capita ppp'!EP145,0)+(1-Parameters!$B$184)*EP144)*(1+(_xlfn.IFNA('[3]Nat GDP per cap ppp growth rate'!EP145,0)-IF(Settings!$C$16="No",0,Parameters!EP$174*('AMOC national temperature'!EP144-Parameters!EP$138)+Parameters!EP$175*('AMOC national temperature'!EP144-Parameters!EP$138)^2)))*IF(Settings!$C$16="No",1,(1-SLR!$D144*Parameters!EP$191))&lt;=0,1,(Parameters!$B$184*(1-Parameters!EP$195)*_xlfn.IFNA('[3]National GDP per capita ppp'!EP145,0)+(1-Parameters!$B$184)*EP144)*(1+(_xlfn.IFNA('[3]Nat GDP per cap ppp growth rate'!EP145,0)-IF(Settings!$C$16="No",0,Parameters!EP$174*('AMOC national temperature'!EP144-Parameters!EP$138)+Parameters!EP$175*('AMOC national temperature'!EP144-Parameters!EP$138)^2)))*IF(Settings!$C$16="No",1,(1-SLR!$D144*Parameters!EP$191))))</f>
        <v>116779.13028407833</v>
      </c>
      <c r="EQ145" s="22">
        <f ca="1">IF(EQ$2=0,0,IF((Parameters!$B$184*(1-Parameters!EQ$195)*_xlfn.IFNA('[3]National GDP per capita ppp'!EQ145,0)+(1-Parameters!$B$184)*EQ144)*(1+(_xlfn.IFNA('[3]Nat GDP per cap ppp growth rate'!EQ145,0)-IF(Settings!$C$16="No",0,Parameters!EQ$174*('AMOC national temperature'!EQ144-Parameters!EQ$138)+Parameters!EQ$175*('AMOC national temperature'!EQ144-Parameters!EQ$138)^2)))*IF(Settings!$C$16="No",1,(1-SLR!$D144*Parameters!EQ$191))&lt;=0,1,(Parameters!$B$184*(1-Parameters!EQ$195)*_xlfn.IFNA('[3]National GDP per capita ppp'!EQ145,0)+(1-Parameters!$B$184)*EQ144)*(1+(_xlfn.IFNA('[3]Nat GDP per cap ppp growth rate'!EQ145,0)-IF(Settings!$C$16="No",0,Parameters!EQ$174*('AMOC national temperature'!EQ144-Parameters!EQ$138)+Parameters!EQ$175*('AMOC national temperature'!EQ144-Parameters!EQ$138)^2)))*IF(Settings!$C$16="No",1,(1-SLR!$D144*Parameters!EQ$191))))</f>
        <v>106399.81274360811</v>
      </c>
      <c r="ER145" s="22">
        <f ca="1">IF(ER$2=0,0,IF((Parameters!$B$184*(1-Parameters!ER$195)*_xlfn.IFNA('[3]National GDP per capita ppp'!ER145,0)+(1-Parameters!$B$184)*ER144)*(1+(_xlfn.IFNA('[3]Nat GDP per cap ppp growth rate'!ER145,0)-IF(Settings!$C$16="No",0,Parameters!ER$174*('AMOC national temperature'!ER144-Parameters!ER$138)+Parameters!ER$175*('AMOC national temperature'!ER144-Parameters!ER$138)^2)))*IF(Settings!$C$16="No",1,(1-SLR!$D144*Parameters!ER$191))&lt;=0,1,(Parameters!$B$184*(1-Parameters!ER$195)*_xlfn.IFNA('[3]National GDP per capita ppp'!ER145,0)+(1-Parameters!$B$184)*ER144)*(1+(_xlfn.IFNA('[3]Nat GDP per cap ppp growth rate'!ER145,0)-IF(Settings!$C$16="No",0,Parameters!ER$174*('AMOC national temperature'!ER144-Parameters!ER$138)+Parameters!ER$175*('AMOC national temperature'!ER144-Parameters!ER$138)^2)))*IF(Settings!$C$16="No",1,(1-SLR!$D144*Parameters!ER$191))))</f>
        <v>133905.71489039087</v>
      </c>
      <c r="ES145" s="22">
        <f ca="1">IF(ES$2=0,0,IF((Parameters!$B$184*(1-Parameters!ES$195)*_xlfn.IFNA('[3]National GDP per capita ppp'!ES145,0)+(1-Parameters!$B$184)*ES144)*(1+(_xlfn.IFNA('[3]Nat GDP per cap ppp growth rate'!ES145,0)-IF(Settings!$C$16="No",0,Parameters!ES$174*('AMOC national temperature'!ES144-Parameters!ES$138)+Parameters!ES$175*('AMOC national temperature'!ES144-Parameters!ES$138)^2)))*IF(Settings!$C$16="No",1,(1-SLR!$D144*Parameters!ES$191))&lt;=0,1,(Parameters!$B$184*(1-Parameters!ES$195)*_xlfn.IFNA('[3]National GDP per capita ppp'!ES145,0)+(1-Parameters!$B$184)*ES144)*(1+(_xlfn.IFNA('[3]Nat GDP per cap ppp growth rate'!ES145,0)-IF(Settings!$C$16="No",0,Parameters!ES$174*('AMOC national temperature'!ES144-Parameters!ES$138)+Parameters!ES$175*('AMOC national temperature'!ES144-Parameters!ES$138)^2)))*IF(Settings!$C$16="No",1,(1-SLR!$D144*Parameters!ES$191))))</f>
        <v>1649212.4975443401</v>
      </c>
      <c r="ET145" s="22">
        <f>IF(ET$2=0,0,IF((Parameters!$B$184*(1-Parameters!ET$195)*_xlfn.IFNA('[3]National GDP per capita ppp'!ET145,0)+(1-Parameters!$B$184)*ET144)*(1+(_xlfn.IFNA('[3]Nat GDP per cap ppp growth rate'!ET145,0)-IF(Settings!$C$16="No",0,Parameters!ET$174*('AMOC national temperature'!ET144-Parameters!ET$138)+Parameters!ET$175*('AMOC national temperature'!ET144-Parameters!ET$138)^2)))*IF(Settings!$C$16="No",1,(1-SLR!$D144*Parameters!ET$191))&lt;=0,1,(Parameters!$B$184*(1-Parameters!ET$195)*_xlfn.IFNA('[3]National GDP per capita ppp'!ET145,0)+(1-Parameters!$B$184)*ET144)*(1+(_xlfn.IFNA('[3]Nat GDP per cap ppp growth rate'!ET145,0)-IF(Settings!$C$16="No",0,Parameters!ET$174*('AMOC national temperature'!ET144-Parameters!ET$138)+Parameters!ET$175*('AMOC national temperature'!ET144-Parameters!ET$138)^2)))*IF(Settings!$C$16="No",1,(1-SLR!$D144*Parameters!ET$191))))</f>
        <v>0</v>
      </c>
      <c r="EU145" s="22">
        <f ca="1">IF(EU$2=0,0,IF((Parameters!$B$184*(1-Parameters!EU$195)*_xlfn.IFNA('[3]National GDP per capita ppp'!EU145,0)+(1-Parameters!$B$184)*EU144)*(1+(_xlfn.IFNA('[3]Nat GDP per cap ppp growth rate'!EU145,0)-IF(Settings!$C$16="No",0,Parameters!EU$174*('AMOC national temperature'!EU144-Parameters!EU$138)+Parameters!EU$175*('AMOC national temperature'!EU144-Parameters!EU$138)^2)))*IF(Settings!$C$16="No",1,(1-SLR!$D144*Parameters!EU$191))&lt;=0,1,(Parameters!$B$184*(1-Parameters!EU$195)*_xlfn.IFNA('[3]National GDP per capita ppp'!EU145,0)+(1-Parameters!$B$184)*EU144)*(1+(_xlfn.IFNA('[3]Nat GDP per cap ppp growth rate'!EU145,0)-IF(Settings!$C$16="No",0,Parameters!EU$174*('AMOC national temperature'!EU144-Parameters!EU$138)+Parameters!EU$175*('AMOC national temperature'!EU144-Parameters!EU$138)^2)))*IF(Settings!$C$16="No",1,(1-SLR!$D144*Parameters!EU$191))))</f>
        <v>71276.50086458688</v>
      </c>
      <c r="EV145" s="22">
        <f ca="1">IF(EV$2=0,0,IF((Parameters!$B$184*(1-Parameters!EV$195)*_xlfn.IFNA('[3]National GDP per capita ppp'!EV145,0)+(1-Parameters!$B$184)*EV144)*(1+(_xlfn.IFNA('[3]Nat GDP per cap ppp growth rate'!EV145,0)-IF(Settings!$C$16="No",0,Parameters!EV$174*('AMOC national temperature'!EV144-Parameters!EV$138)+Parameters!EV$175*('AMOC national temperature'!EV144-Parameters!EV$138)^2)))*IF(Settings!$C$16="No",1,(1-SLR!$D144*Parameters!EV$191))&lt;=0,1,(Parameters!$B$184*(1-Parameters!EV$195)*_xlfn.IFNA('[3]National GDP per capita ppp'!EV145,0)+(1-Parameters!$B$184)*EV144)*(1+(_xlfn.IFNA('[3]Nat GDP per cap ppp growth rate'!EV145,0)-IF(Settings!$C$16="No",0,Parameters!EV$174*('AMOC national temperature'!EV144-Parameters!EV$138)+Parameters!EV$175*('AMOC national temperature'!EV144-Parameters!EV$138)^2)))*IF(Settings!$C$16="No",1,(1-SLR!$D144*Parameters!EV$191))))</f>
        <v>181048.15405167564</v>
      </c>
      <c r="EW145" s="22">
        <f ca="1">IF(EW$2=0,0,IF((Parameters!$B$184*(1-Parameters!EW$195)*_xlfn.IFNA('[3]National GDP per capita ppp'!EW145,0)+(1-Parameters!$B$184)*EW144)*(1+(_xlfn.IFNA('[3]Nat GDP per cap ppp growth rate'!EW145,0)-IF(Settings!$C$16="No",0,Parameters!EW$174*('AMOC national temperature'!EW144-Parameters!EW$138)+Parameters!EW$175*('AMOC national temperature'!EW144-Parameters!EW$138)^2)))*IF(Settings!$C$16="No",1,(1-SLR!$D144*Parameters!EW$191))&lt;=0,1,(Parameters!$B$184*(1-Parameters!EW$195)*_xlfn.IFNA('[3]National GDP per capita ppp'!EW145,0)+(1-Parameters!$B$184)*EW144)*(1+(_xlfn.IFNA('[3]Nat GDP per cap ppp growth rate'!EW145,0)-IF(Settings!$C$16="No",0,Parameters!EW$174*('AMOC national temperature'!EW144-Parameters!EW$138)+Parameters!EW$175*('AMOC national temperature'!EW144-Parameters!EW$138)^2)))*IF(Settings!$C$16="No",1,(1-SLR!$D144*Parameters!EW$191))))</f>
        <v>43024.768785752291</v>
      </c>
      <c r="EX145" s="22">
        <f ca="1">IF(EX$2=0,0,IF((Parameters!$B$184*(1-Parameters!EX$195)*_xlfn.IFNA('[3]National GDP per capita ppp'!EX145,0)+(1-Parameters!$B$184)*EX144)*(1+(_xlfn.IFNA('[3]Nat GDP per cap ppp growth rate'!EX145,0)-IF(Settings!$C$16="No",0,Parameters!EX$174*('AMOC national temperature'!EX144-Parameters!EX$138)+Parameters!EX$175*('AMOC national temperature'!EX144-Parameters!EX$138)^2)))*IF(Settings!$C$16="No",1,(1-SLR!$D144*Parameters!EX$191))&lt;=0,1,(Parameters!$B$184*(1-Parameters!EX$195)*_xlfn.IFNA('[3]National GDP per capita ppp'!EX145,0)+(1-Parameters!$B$184)*EX144)*(1+(_xlfn.IFNA('[3]Nat GDP per cap ppp growth rate'!EX145,0)-IF(Settings!$C$16="No",0,Parameters!EX$174*('AMOC national temperature'!EX144-Parameters!EX$138)+Parameters!EX$175*('AMOC national temperature'!EX144-Parameters!EX$138)^2)))*IF(Settings!$C$16="No",1,(1-SLR!$D144*Parameters!EX$191))))</f>
        <v>817812.56253504043</v>
      </c>
      <c r="EY145" s="22">
        <f ca="1">IF(EY$2=0,0,IF((Parameters!$B$184*(1-Parameters!EY$195)*_xlfn.IFNA('[3]National GDP per capita ppp'!EY145,0)+(1-Parameters!$B$184)*EY144)*(1+(_xlfn.IFNA('[3]Nat GDP per cap ppp growth rate'!EY145,0)-IF(Settings!$C$16="No",0,Parameters!EY$174*('AMOC national temperature'!EY144-Parameters!EY$138)+Parameters!EY$175*('AMOC national temperature'!EY144-Parameters!EY$138)^2)))*IF(Settings!$C$16="No",1,(1-SLR!$D144*Parameters!EY$191))&lt;=0,1,(Parameters!$B$184*(1-Parameters!EY$195)*_xlfn.IFNA('[3]National GDP per capita ppp'!EY145,0)+(1-Parameters!$B$184)*EY144)*(1+(_xlfn.IFNA('[3]Nat GDP per cap ppp growth rate'!EY145,0)-IF(Settings!$C$16="No",0,Parameters!EY$174*('AMOC national temperature'!EY144-Parameters!EY$138)+Parameters!EY$175*('AMOC national temperature'!EY144-Parameters!EY$138)^2)))*IF(Settings!$C$16="No",1,(1-SLR!$D144*Parameters!EY$191))))</f>
        <v>93963.429448126291</v>
      </c>
      <c r="EZ145" s="22">
        <f ca="1">IF(EZ$2=0,0,IF((Parameters!$B$184*(1-Parameters!EZ$195)*_xlfn.IFNA('[3]National GDP per capita ppp'!EZ145,0)+(1-Parameters!$B$184)*EZ144)*(1+(_xlfn.IFNA('[3]Nat GDP per cap ppp growth rate'!EZ145,0)-IF(Settings!$C$16="No",0,Parameters!EZ$174*('AMOC national temperature'!EZ144-Parameters!EZ$138)+Parameters!EZ$175*('AMOC national temperature'!EZ144-Parameters!EZ$138)^2)))*IF(Settings!$C$16="No",1,(1-SLR!$D144*Parameters!EZ$191))&lt;=0,1,(Parameters!$B$184*(1-Parameters!EZ$195)*_xlfn.IFNA('[3]National GDP per capita ppp'!EZ145,0)+(1-Parameters!$B$184)*EZ144)*(1+(_xlfn.IFNA('[3]Nat GDP per cap ppp growth rate'!EZ145,0)-IF(Settings!$C$16="No",0,Parameters!EZ$174*('AMOC national temperature'!EZ144-Parameters!EZ$138)+Parameters!EZ$175*('AMOC national temperature'!EZ144-Parameters!EZ$138)^2)))*IF(Settings!$C$16="No",1,(1-SLR!$D144*Parameters!EZ$191))))</f>
        <v>59715.538630595729</v>
      </c>
      <c r="FA145" s="22">
        <f ca="1">IF(FA$2=0,0,IF((Parameters!$B$184*(1-Parameters!FA$195)*_xlfn.IFNA('[3]National GDP per capita ppp'!FA145,0)+(1-Parameters!$B$184)*FA144)*(1+(_xlfn.IFNA('[3]Nat GDP per cap ppp growth rate'!FA145,0)-IF(Settings!$C$16="No",0,Parameters!FA$174*('AMOC national temperature'!FA144-Parameters!FA$138)+Parameters!FA$175*('AMOC national temperature'!FA144-Parameters!FA$138)^2)))*IF(Settings!$C$16="No",1,(1-SLR!$D144*Parameters!FA$191))&lt;=0,1,(Parameters!$B$184*(1-Parameters!FA$195)*_xlfn.IFNA('[3]National GDP per capita ppp'!FA145,0)+(1-Parameters!$B$184)*FA144)*(1+(_xlfn.IFNA('[3]Nat GDP per cap ppp growth rate'!FA145,0)-IF(Settings!$C$16="No",0,Parameters!FA$174*('AMOC national temperature'!FA144-Parameters!FA$138)+Parameters!FA$175*('AMOC national temperature'!FA144-Parameters!FA$138)^2)))*IF(Settings!$C$16="No",1,(1-SLR!$D144*Parameters!FA$191))))</f>
        <v>33059.508251720414</v>
      </c>
      <c r="FB145" s="22">
        <f ca="1">IF(FB$2=0,0,IF((Parameters!$B$184*(1-Parameters!FB$195)*_xlfn.IFNA('[3]National GDP per capita ppp'!FB145,0)+(1-Parameters!$B$184)*FB144)*(1+(_xlfn.IFNA('[3]Nat GDP per cap ppp growth rate'!FB145,0)-IF(Settings!$C$16="No",0,Parameters!FB$174*('AMOC national temperature'!FB144-Parameters!FB$138)+Parameters!FB$175*('AMOC national temperature'!FB144-Parameters!FB$138)^2)))*IF(Settings!$C$16="No",1,(1-SLR!$D144*Parameters!FB$191))&lt;=0,1,(Parameters!$B$184*(1-Parameters!FB$195)*_xlfn.IFNA('[3]National GDP per capita ppp'!FB145,0)+(1-Parameters!$B$184)*FB144)*(1+(_xlfn.IFNA('[3]Nat GDP per cap ppp growth rate'!FB145,0)-IF(Settings!$C$16="No",0,Parameters!FB$174*('AMOC national temperature'!FB144-Parameters!FB$138)+Parameters!FB$175*('AMOC national temperature'!FB144-Parameters!FB$138)^2)))*IF(Settings!$C$16="No",1,(1-SLR!$D144*Parameters!FB$191))))</f>
        <v>24560.72313394388</v>
      </c>
      <c r="FC145" s="22">
        <f ca="1">IF(FC$2=0,0,IF((Parameters!$B$184*(1-Parameters!FC$195)*_xlfn.IFNA('[3]National GDP per capita ppp'!FC145,0)+(1-Parameters!$B$184)*FC144)*(1+(_xlfn.IFNA('[3]Nat GDP per cap ppp growth rate'!FC145,0)-IF(Settings!$C$16="No",0,Parameters!FC$174*('AMOC national temperature'!FC144-Parameters!FC$138)+Parameters!FC$175*('AMOC national temperature'!FC144-Parameters!FC$138)^2)))*IF(Settings!$C$16="No",1,(1-SLR!$D144*Parameters!FC$191))&lt;=0,1,(Parameters!$B$184*(1-Parameters!FC$195)*_xlfn.IFNA('[3]National GDP per capita ppp'!FC145,0)+(1-Parameters!$B$184)*FC144)*(1+(_xlfn.IFNA('[3]Nat GDP per cap ppp growth rate'!FC145,0)-IF(Settings!$C$16="No",0,Parameters!FC$174*('AMOC national temperature'!FC144-Parameters!FC$138)+Parameters!FC$175*('AMOC national temperature'!FC144-Parameters!FC$138)^2)))*IF(Settings!$C$16="No",1,(1-SLR!$D144*Parameters!FC$191))))</f>
        <v>75286.294914164988</v>
      </c>
      <c r="FD145" s="22">
        <f ca="1">IF(FD$2=0,0,IF((Parameters!$B$184*(1-Parameters!FD$195)*_xlfn.IFNA('[3]National GDP per capita ppp'!FD145,0)+(1-Parameters!$B$184)*FD144)*(1+(_xlfn.IFNA('[3]Nat GDP per cap ppp growth rate'!FD145,0)-IF(Settings!$C$16="No",0,Parameters!FD$174*('AMOC national temperature'!FD144-Parameters!FD$138)+Parameters!FD$175*('AMOC national temperature'!FD144-Parameters!FD$138)^2)))*IF(Settings!$C$16="No",1,(1-SLR!$D144*Parameters!FD$191))&lt;=0,1,(Parameters!$B$184*(1-Parameters!FD$195)*_xlfn.IFNA('[3]National GDP per capita ppp'!FD145,0)+(1-Parameters!$B$184)*FD144)*(1+(_xlfn.IFNA('[3]Nat GDP per cap ppp growth rate'!FD145,0)-IF(Settings!$C$16="No",0,Parameters!FD$174*('AMOC national temperature'!FD144-Parameters!FD$138)+Parameters!FD$175*('AMOC national temperature'!FD144-Parameters!FD$138)^2)))*IF(Settings!$C$16="No",1,(1-SLR!$D144*Parameters!FD$191))))</f>
        <v>288657.28568519693</v>
      </c>
      <c r="FE145" s="22">
        <f>IF(FE$2=0,0,IF((Parameters!$B$184*(1-Parameters!FE$195)*_xlfn.IFNA('[3]National GDP per capita ppp'!FE145,0)+(1-Parameters!$B$184)*FE144)*(1+(_xlfn.IFNA('[3]Nat GDP per cap ppp growth rate'!FE145,0)-IF(Settings!$C$16="No",0,Parameters!FE$174*('AMOC national temperature'!FE144-Parameters!FE$138)+Parameters!FE$175*('AMOC national temperature'!FE144-Parameters!FE$138)^2)))*IF(Settings!$C$16="No",1,(1-SLR!$D144*Parameters!FE$191))&lt;=0,1,(Parameters!$B$184*(1-Parameters!FE$195)*_xlfn.IFNA('[3]National GDP per capita ppp'!FE145,0)+(1-Parameters!$B$184)*FE144)*(1+(_xlfn.IFNA('[3]Nat GDP per cap ppp growth rate'!FE145,0)-IF(Settings!$C$16="No",0,Parameters!FE$174*('AMOC national temperature'!FE144-Parameters!FE$138)+Parameters!FE$175*('AMOC national temperature'!FE144-Parameters!FE$138)^2)))*IF(Settings!$C$16="No",1,(1-SLR!$D144*Parameters!FE$191))))</f>
        <v>0</v>
      </c>
      <c r="FF145" s="22">
        <f ca="1">IF(FF$2=0,0,IF((Parameters!$B$184*(1-Parameters!FF$195)*_xlfn.IFNA('[3]National GDP per capita ppp'!FF145,0)+(1-Parameters!$B$184)*FF144)*(1+(_xlfn.IFNA('[3]Nat GDP per cap ppp growth rate'!FF145,0)-IF(Settings!$C$16="No",0,Parameters!FF$174*('AMOC national temperature'!FF144-Parameters!FF$138)+Parameters!FF$175*('AMOC national temperature'!FF144-Parameters!FF$138)^2)))*IF(Settings!$C$16="No",1,(1-SLR!$D144*Parameters!FF$191))&lt;=0,1,(Parameters!$B$184*(1-Parameters!FF$195)*_xlfn.IFNA('[3]National GDP per capita ppp'!FF145,0)+(1-Parameters!$B$184)*FF144)*(1+(_xlfn.IFNA('[3]Nat GDP per cap ppp growth rate'!FF145,0)-IF(Settings!$C$16="No",0,Parameters!FF$174*('AMOC national temperature'!FF144-Parameters!FF$138)+Parameters!FF$175*('AMOC national temperature'!FF144-Parameters!FF$138)^2)))*IF(Settings!$C$16="No",1,(1-SLR!$D144*Parameters!FF$191))))</f>
        <v>59830.674492464175</v>
      </c>
      <c r="FG145" s="22">
        <f ca="1">IF(FG$2=0,0,IF((Parameters!$B$184*(1-Parameters!FG$195)*_xlfn.IFNA('[3]National GDP per capita ppp'!FG145,0)+(1-Parameters!$B$184)*FG144)*(1+(_xlfn.IFNA('[3]Nat GDP per cap ppp growth rate'!FG145,0)-IF(Settings!$C$16="No",0,Parameters!FG$174*('AMOC national temperature'!FG144-Parameters!FG$138)+Parameters!FG$175*('AMOC national temperature'!FG144-Parameters!FG$138)^2)))*IF(Settings!$C$16="No",1,(1-SLR!$D144*Parameters!FG$191))&lt;=0,1,(Parameters!$B$184*(1-Parameters!FG$195)*_xlfn.IFNA('[3]National GDP per capita ppp'!FG145,0)+(1-Parameters!$B$184)*FG144)*(1+(_xlfn.IFNA('[3]Nat GDP per cap ppp growth rate'!FG145,0)-IF(Settings!$C$16="No",0,Parameters!FG$174*('AMOC national temperature'!FG144-Parameters!FG$138)+Parameters!FG$175*('AMOC national temperature'!FG144-Parameters!FG$138)^2)))*IF(Settings!$C$16="No",1,(1-SLR!$D144*Parameters!FG$191))))</f>
        <v>139242.63601334955</v>
      </c>
      <c r="FH145" s="22">
        <f ca="1">IF(FH$2=0,0,IF((Parameters!$B$184*(1-Parameters!FH$195)*_xlfn.IFNA('[3]National GDP per capita ppp'!FH145,0)+(1-Parameters!$B$184)*FH144)*(1+(_xlfn.IFNA('[3]Nat GDP per cap ppp growth rate'!FH145,0)-IF(Settings!$C$16="No",0,Parameters!FH$174*('AMOC national temperature'!FH144-Parameters!FH$138)+Parameters!FH$175*('AMOC national temperature'!FH144-Parameters!FH$138)^2)))*IF(Settings!$C$16="No",1,(1-SLR!$D144*Parameters!FH$191))&lt;=0,1,(Parameters!$B$184*(1-Parameters!FH$195)*_xlfn.IFNA('[3]National GDP per capita ppp'!FH145,0)+(1-Parameters!$B$184)*FH144)*(1+(_xlfn.IFNA('[3]Nat GDP per cap ppp growth rate'!FH145,0)-IF(Settings!$C$16="No",0,Parameters!FH$174*('AMOC national temperature'!FH144-Parameters!FH$138)+Parameters!FH$175*('AMOC national temperature'!FH144-Parameters!FH$138)^2)))*IF(Settings!$C$16="No",1,(1-SLR!$D144*Parameters!FH$191))))</f>
        <v>62011.334269970954</v>
      </c>
      <c r="FI145" s="22">
        <f ca="1">IF(FI$2=0,0,IF((Parameters!$B$184*(1-Parameters!FI$195)*_xlfn.IFNA('[3]National GDP per capita ppp'!FI145,0)+(1-Parameters!$B$184)*FI144)*(1+(_xlfn.IFNA('[3]Nat GDP per cap ppp growth rate'!FI145,0)-IF(Settings!$C$16="No",0,Parameters!FI$174*('AMOC national temperature'!FI144-Parameters!FI$138)+Parameters!FI$175*('AMOC national temperature'!FI144-Parameters!FI$138)^2)))*IF(Settings!$C$16="No",1,(1-SLR!$D144*Parameters!FI$191))&lt;=0,1,(Parameters!$B$184*(1-Parameters!FI$195)*_xlfn.IFNA('[3]National GDP per capita ppp'!FI145,0)+(1-Parameters!$B$184)*FI144)*(1+(_xlfn.IFNA('[3]Nat GDP per cap ppp growth rate'!FI145,0)-IF(Settings!$C$16="No",0,Parameters!FI$174*('AMOC national temperature'!FI144-Parameters!FI$138)+Parameters!FI$175*('AMOC national temperature'!FI144-Parameters!FI$138)^2)))*IF(Settings!$C$16="No",1,(1-SLR!$D144*Parameters!FI$191))))</f>
        <v>63597.949225019474</v>
      </c>
      <c r="FJ145" s="22">
        <f ca="1">IF(FJ$2=0,0,IF((Parameters!$B$184*(1-Parameters!FJ$195)*_xlfn.IFNA('[3]National GDP per capita ppp'!FJ145,0)+(1-Parameters!$B$184)*FJ144)*(1+(_xlfn.IFNA('[3]Nat GDP per cap ppp growth rate'!FJ145,0)-IF(Settings!$C$16="No",0,Parameters!FJ$174*('AMOC national temperature'!FJ144-Parameters!FJ$138)+Parameters!FJ$175*('AMOC national temperature'!FJ144-Parameters!FJ$138)^2)))*IF(Settings!$C$16="No",1,(1-SLR!$D144*Parameters!FJ$191))&lt;=0,1,(Parameters!$B$184*(1-Parameters!FJ$195)*_xlfn.IFNA('[3]National GDP per capita ppp'!FJ145,0)+(1-Parameters!$B$184)*FJ144)*(1+(_xlfn.IFNA('[3]Nat GDP per cap ppp growth rate'!FJ145,0)-IF(Settings!$C$16="No",0,Parameters!FJ$174*('AMOC national temperature'!FJ144-Parameters!FJ$138)+Parameters!FJ$175*('AMOC national temperature'!FJ144-Parameters!FJ$138)^2)))*IF(Settings!$C$16="No",1,(1-SLR!$D144*Parameters!FJ$191))))</f>
        <v>108167.44683898191</v>
      </c>
      <c r="FK145" s="22">
        <f ca="1">IF(FK$2=0,0,IF((Parameters!$B$184*(1-Parameters!FK$195)*_xlfn.IFNA('[3]National GDP per capita ppp'!FK145,0)+(1-Parameters!$B$184)*FK144)*(1+(_xlfn.IFNA('[3]Nat GDP per cap ppp growth rate'!FK145,0)-IF(Settings!$C$16="No",0,Parameters!FK$174*('AMOC national temperature'!FK144-Parameters!FK$138)+Parameters!FK$175*('AMOC national temperature'!FK144-Parameters!FK$138)^2)))*IF(Settings!$C$16="No",1,(1-SLR!$D144*Parameters!FK$191))&lt;=0,1,(Parameters!$B$184*(1-Parameters!FK$195)*_xlfn.IFNA('[3]National GDP per capita ppp'!FK145,0)+(1-Parameters!$B$184)*FK144)*(1+(_xlfn.IFNA('[3]Nat GDP per cap ppp growth rate'!FK145,0)-IF(Settings!$C$16="No",0,Parameters!FK$174*('AMOC national temperature'!FK144-Parameters!FK$138)+Parameters!FK$175*('AMOC national temperature'!FK144-Parameters!FK$138)^2)))*IF(Settings!$C$16="No",1,(1-SLR!$D144*Parameters!FK$191))))</f>
        <v>113957.00322357606</v>
      </c>
      <c r="FL145" s="22">
        <f ca="1">IF(FL$2=0,0,IF((Parameters!$B$184*(1-Parameters!FL$195)*_xlfn.IFNA('[3]National GDP per capita ppp'!FL145,0)+(1-Parameters!$B$184)*FL144)*(1+(_xlfn.IFNA('[3]Nat GDP per cap ppp growth rate'!FL145,0)-IF(Settings!$C$16="No",0,Parameters!FL$174*('AMOC national temperature'!FL144-Parameters!FL$138)+Parameters!FL$175*('AMOC national temperature'!FL144-Parameters!FL$138)^2)))*IF(Settings!$C$16="No",1,(1-SLR!$D144*Parameters!FL$191))&lt;=0,1,(Parameters!$B$184*(1-Parameters!FL$195)*_xlfn.IFNA('[3]National GDP per capita ppp'!FL145,0)+(1-Parameters!$B$184)*FL144)*(1+(_xlfn.IFNA('[3]Nat GDP per cap ppp growth rate'!FL145,0)-IF(Settings!$C$16="No",0,Parameters!FL$174*('AMOC national temperature'!FL144-Parameters!FL$138)+Parameters!FL$175*('AMOC national temperature'!FL144-Parameters!FL$138)^2)))*IF(Settings!$C$16="No",1,(1-SLR!$D144*Parameters!FL$191))))</f>
        <v>163387.4178592313</v>
      </c>
      <c r="FM145" s="22">
        <f>IF(FM$2=0,0,IF((Parameters!$B$184*(1-Parameters!FM$195)*_xlfn.IFNA('[3]National GDP per capita ppp'!FM145,0)+(1-Parameters!$B$184)*FM144)*(1+(_xlfn.IFNA('[3]Nat GDP per cap ppp growth rate'!FM145,0)-IF(Settings!$C$16="No",0,Parameters!FM$174*('AMOC national temperature'!FM144-Parameters!FM$138)+Parameters!FM$175*('AMOC national temperature'!FM144-Parameters!FM$138)^2)))*IF(Settings!$C$16="No",1,(1-SLR!$D144*Parameters!FM$191))&lt;=0,1,(Parameters!$B$184*(1-Parameters!FM$195)*_xlfn.IFNA('[3]National GDP per capita ppp'!FM145,0)+(1-Parameters!$B$184)*FM144)*(1+(_xlfn.IFNA('[3]Nat GDP per cap ppp growth rate'!FM145,0)-IF(Settings!$C$16="No",0,Parameters!FM$174*('AMOC national temperature'!FM144-Parameters!FM$138)+Parameters!FM$175*('AMOC national temperature'!FM144-Parameters!FM$138)^2)))*IF(Settings!$C$16="No",1,(1-SLR!$D144*Parameters!FM$191))))</f>
        <v>0</v>
      </c>
      <c r="FN145" s="22">
        <f ca="1">IF(FN$2=0,0,IF((Parameters!$B$184*(1-Parameters!FN$195)*_xlfn.IFNA('[3]National GDP per capita ppp'!FN145,0)+(1-Parameters!$B$184)*FN144)*(1+(_xlfn.IFNA('[3]Nat GDP per cap ppp growth rate'!FN145,0)-IF(Settings!$C$16="No",0,Parameters!FN$174*('AMOC national temperature'!FN144-Parameters!FN$138)+Parameters!FN$175*('AMOC national temperature'!FN144-Parameters!FN$138)^2)))*IF(Settings!$C$16="No",1,(1-SLR!$D144*Parameters!FN$191))&lt;=0,1,(Parameters!$B$184*(1-Parameters!FN$195)*_xlfn.IFNA('[3]National GDP per capita ppp'!FN145,0)+(1-Parameters!$B$184)*FN144)*(1+(_xlfn.IFNA('[3]Nat GDP per cap ppp growth rate'!FN145,0)-IF(Settings!$C$16="No",0,Parameters!FN$174*('AMOC national temperature'!FN144-Parameters!FN$138)+Parameters!FN$175*('AMOC national temperature'!FN144-Parameters!FN$138)^2)))*IF(Settings!$C$16="No",1,(1-SLR!$D144*Parameters!FN$191))))</f>
        <v>45621.018893060042</v>
      </c>
      <c r="FO145" s="22">
        <f ca="1">IF(FO$2=0,0,IF((Parameters!$B$184*(1-Parameters!FO$195)*_xlfn.IFNA('[3]National GDP per capita ppp'!FO145,0)+(1-Parameters!$B$184)*FO144)*(1+(_xlfn.IFNA('[3]Nat GDP per cap ppp growth rate'!FO145,0)-IF(Settings!$C$16="No",0,Parameters!FO$174*('AMOC national temperature'!FO144-Parameters!FO$138)+Parameters!FO$175*('AMOC national temperature'!FO144-Parameters!FO$138)^2)))*IF(Settings!$C$16="No",1,(1-SLR!$D144*Parameters!FO$191))&lt;=0,1,(Parameters!$B$184*(1-Parameters!FO$195)*_xlfn.IFNA('[3]National GDP per capita ppp'!FO145,0)+(1-Parameters!$B$184)*FO144)*(1+(_xlfn.IFNA('[3]Nat GDP per cap ppp growth rate'!FO145,0)-IF(Settings!$C$16="No",0,Parameters!FO$174*('AMOC national temperature'!FO144-Parameters!FO$138)+Parameters!FO$175*('AMOC national temperature'!FO144-Parameters!FO$138)^2)))*IF(Settings!$C$16="No",1,(1-SLR!$D144*Parameters!FO$191))))</f>
        <v>31165.549942844351</v>
      </c>
      <c r="FP145" s="22">
        <f ca="1">IF(FP$2=0,0,IF((Parameters!$B$184*(1-Parameters!FP$195)*_xlfn.IFNA('[3]National GDP per capita ppp'!FP145,0)+(1-Parameters!$B$184)*FP144)*(1+(_xlfn.IFNA('[3]Nat GDP per cap ppp growth rate'!FP145,0)-IF(Settings!$C$16="No",0,Parameters!FP$174*('AMOC national temperature'!FP144-Parameters!FP$138)+Parameters!FP$175*('AMOC national temperature'!FP144-Parameters!FP$138)^2)))*IF(Settings!$C$16="No",1,(1-SLR!$D144*Parameters!FP$191))&lt;=0,1,(Parameters!$B$184*(1-Parameters!FP$195)*_xlfn.IFNA('[3]National GDP per capita ppp'!FP145,0)+(1-Parameters!$B$184)*FP144)*(1+(_xlfn.IFNA('[3]Nat GDP per cap ppp growth rate'!FP145,0)-IF(Settings!$C$16="No",0,Parameters!FP$174*('AMOC national temperature'!FP144-Parameters!FP$138)+Parameters!FP$175*('AMOC national temperature'!FP144-Parameters!FP$138)^2)))*IF(Settings!$C$16="No",1,(1-SLR!$D144*Parameters!FP$191))))</f>
        <v>197812.17448022749</v>
      </c>
      <c r="FQ145" s="22">
        <f ca="1">IF(FQ$2=0,0,IF((Parameters!$B$184*(1-Parameters!FQ$195)*_xlfn.IFNA('[3]National GDP per capita ppp'!FQ145,0)+(1-Parameters!$B$184)*FQ144)*(1+(_xlfn.IFNA('[3]Nat GDP per cap ppp growth rate'!FQ145,0)-IF(Settings!$C$16="No",0,Parameters!FQ$174*('AMOC national temperature'!FQ144-Parameters!FQ$138)+Parameters!FQ$175*('AMOC national temperature'!FQ144-Parameters!FQ$138)^2)))*IF(Settings!$C$16="No",1,(1-SLR!$D144*Parameters!FQ$191))&lt;=0,1,(Parameters!$B$184*(1-Parameters!FQ$195)*_xlfn.IFNA('[3]National GDP per capita ppp'!FQ145,0)+(1-Parameters!$B$184)*FQ144)*(1+(_xlfn.IFNA('[3]Nat GDP per cap ppp growth rate'!FQ145,0)-IF(Settings!$C$16="No",0,Parameters!FQ$174*('AMOC national temperature'!FQ144-Parameters!FQ$138)+Parameters!FQ$175*('AMOC national temperature'!FQ144-Parameters!FQ$138)^2)))*IF(Settings!$C$16="No",1,(1-SLR!$D144*Parameters!FQ$191))))</f>
        <v>21941.040063805089</v>
      </c>
      <c r="FR145" s="22">
        <f ca="1">IF(FR$2=0,0,IF((Parameters!$B$184*(1-Parameters!FR$195)*_xlfn.IFNA('[3]National GDP per capita ppp'!FR145,0)+(1-Parameters!$B$184)*FR144)*(1+(_xlfn.IFNA('[3]Nat GDP per cap ppp growth rate'!FR145,0)-IF(Settings!$C$16="No",0,Parameters!FR$174*('AMOC national temperature'!FR144-Parameters!FR$138)+Parameters!FR$175*('AMOC national temperature'!FR144-Parameters!FR$138)^2)))*IF(Settings!$C$16="No",1,(1-SLR!$D144*Parameters!FR$191))&lt;=0,1,(Parameters!$B$184*(1-Parameters!FR$195)*_xlfn.IFNA('[3]National GDP per capita ppp'!FR145,0)+(1-Parameters!$B$184)*FR144)*(1+(_xlfn.IFNA('[3]Nat GDP per cap ppp growth rate'!FR145,0)-IF(Settings!$C$16="No",0,Parameters!FR$174*('AMOC national temperature'!FR144-Parameters!FR$138)+Parameters!FR$175*('AMOC national temperature'!FR144-Parameters!FR$138)^2)))*IF(Settings!$C$16="No",1,(1-SLR!$D144*Parameters!FR$191))))</f>
        <v>72511.536344929846</v>
      </c>
      <c r="FS145" s="22">
        <f ca="1">IF(FS$2=0,0,IF((Parameters!$B$184*(1-Parameters!FS$195)*_xlfn.IFNA('[3]National GDP per capita ppp'!FS145,0)+(1-Parameters!$B$184)*FS144)*(1+(_xlfn.IFNA('[3]Nat GDP per cap ppp growth rate'!FS145,0)-IF(Settings!$C$16="No",0,Parameters!FS$174*('AMOC national temperature'!FS144-Parameters!FS$138)+Parameters!FS$175*('AMOC national temperature'!FS144-Parameters!FS$138)^2)))*IF(Settings!$C$16="No",1,(1-SLR!$D144*Parameters!FS$191))&lt;=0,1,(Parameters!$B$184*(1-Parameters!FS$195)*_xlfn.IFNA('[3]National GDP per capita ppp'!FS145,0)+(1-Parameters!$B$184)*FS144)*(1+(_xlfn.IFNA('[3]Nat GDP per cap ppp growth rate'!FS145,0)-IF(Settings!$C$16="No",0,Parameters!FS$174*('AMOC national temperature'!FS144-Parameters!FS$138)+Parameters!FS$175*('AMOC national temperature'!FS144-Parameters!FS$138)^2)))*IF(Settings!$C$16="No",1,(1-SLR!$D144*Parameters!FS$191))))</f>
        <v>107862.07225707459</v>
      </c>
      <c r="FT145" s="22">
        <f ca="1">IF(FT$2=0,0,IF((Parameters!$B$184*(1-Parameters!FT$195)*_xlfn.IFNA('[3]National GDP per capita ppp'!FT145,0)+(1-Parameters!$B$184)*FT144)*(1+(_xlfn.IFNA('[3]Nat GDP per cap ppp growth rate'!FT145,0)-IF(Settings!$C$16="No",0,Parameters!FT$174*('AMOC national temperature'!FT144-Parameters!FT$138)+Parameters!FT$175*('AMOC national temperature'!FT144-Parameters!FT$138)^2)))*IF(Settings!$C$16="No",1,(1-SLR!$D144*Parameters!FT$191))&lt;=0,1,(Parameters!$B$184*(1-Parameters!FT$195)*_xlfn.IFNA('[3]National GDP per capita ppp'!FT145,0)+(1-Parameters!$B$184)*FT144)*(1+(_xlfn.IFNA('[3]Nat GDP per cap ppp growth rate'!FT145,0)-IF(Settings!$C$16="No",0,Parameters!FT$174*('AMOC national temperature'!FT144-Parameters!FT$138)+Parameters!FT$175*('AMOC national temperature'!FT144-Parameters!FT$138)^2)))*IF(Settings!$C$16="No",1,(1-SLR!$D144*Parameters!FT$191))))</f>
        <v>1</v>
      </c>
      <c r="FU145" s="22">
        <f ca="1">IF(FU$2=0,0,IF((Parameters!$B$184*(1-Parameters!FU$195)*_xlfn.IFNA('[3]National GDP per capita ppp'!FU145,0)+(1-Parameters!$B$184)*FU144)*(1+(_xlfn.IFNA('[3]Nat GDP per cap ppp growth rate'!FU145,0)-IF(Settings!$C$16="No",0,Parameters!FU$174*('AMOC national temperature'!FU144-Parameters!FU$138)+Parameters!FU$175*('AMOC national temperature'!FU144-Parameters!FU$138)^2)))*IF(Settings!$C$16="No",1,(1-SLR!$D144*Parameters!FU$191))&lt;=0,1,(Parameters!$B$184*(1-Parameters!FU$195)*_xlfn.IFNA('[3]National GDP per capita ppp'!FU145,0)+(1-Parameters!$B$184)*FU144)*(1+(_xlfn.IFNA('[3]Nat GDP per cap ppp growth rate'!FU145,0)-IF(Settings!$C$16="No",0,Parameters!FU$174*('AMOC national temperature'!FU144-Parameters!FU$138)+Parameters!FU$175*('AMOC national temperature'!FU144-Parameters!FU$138)^2)))*IF(Settings!$C$16="No",1,(1-SLR!$D144*Parameters!FU$191))))</f>
        <v>294006.91819144291</v>
      </c>
      <c r="FV145" s="22">
        <f ca="1">IF(FV$2=0,0,IF((Parameters!$B$184*(1-Parameters!FV$195)*_xlfn.IFNA('[3]National GDP per capita ppp'!FV145,0)+(1-Parameters!$B$184)*FV144)*(1+(_xlfn.IFNA('[3]Nat GDP per cap ppp growth rate'!FV145,0)-IF(Settings!$C$16="No",0,Parameters!FV$174*('AMOC national temperature'!FV144-Parameters!FV$138)+Parameters!FV$175*('AMOC national temperature'!FV144-Parameters!FV$138)^2)))*IF(Settings!$C$16="No",1,(1-SLR!$D144*Parameters!FV$191))&lt;=0,1,(Parameters!$B$184*(1-Parameters!FV$195)*_xlfn.IFNA('[3]National GDP per capita ppp'!FV145,0)+(1-Parameters!$B$184)*FV144)*(1+(_xlfn.IFNA('[3]Nat GDP per cap ppp growth rate'!FV145,0)-IF(Settings!$C$16="No",0,Parameters!FV$174*('AMOC national temperature'!FV144-Parameters!FV$138)+Parameters!FV$175*('AMOC national temperature'!FV144-Parameters!FV$138)^2)))*IF(Settings!$C$16="No",1,(1-SLR!$D144*Parameters!FV$191))))</f>
        <v>207542.07404926795</v>
      </c>
      <c r="FW145" s="22">
        <f ca="1">IF(FW$2=0,0,IF((Parameters!$B$184*(1-Parameters!FW$195)*_xlfn.IFNA('[3]National GDP per capita ppp'!FW145,0)+(1-Parameters!$B$184)*FW144)*(1+(_xlfn.IFNA('[3]Nat GDP per cap ppp growth rate'!FW145,0)-IF(Settings!$C$16="No",0,Parameters!FW$174*('AMOC national temperature'!FW144-Parameters!FW$138)+Parameters!FW$175*('AMOC national temperature'!FW144-Parameters!FW$138)^2)))*IF(Settings!$C$16="No",1,(1-SLR!$D144*Parameters!FW$191))&lt;=0,1,(Parameters!$B$184*(1-Parameters!FW$195)*_xlfn.IFNA('[3]National GDP per capita ppp'!FW145,0)+(1-Parameters!$B$184)*FW144)*(1+(_xlfn.IFNA('[3]Nat GDP per cap ppp growth rate'!FW145,0)-IF(Settings!$C$16="No",0,Parameters!FW$174*('AMOC national temperature'!FW144-Parameters!FW$138)+Parameters!FW$175*('AMOC national temperature'!FW144-Parameters!FW$138)^2)))*IF(Settings!$C$16="No",1,(1-SLR!$D144*Parameters!FW$191))))</f>
        <v>69843.352427266829</v>
      </c>
      <c r="FX145" s="22">
        <f ca="1">IF(FX$2=0,0,IF((Parameters!$B$184*(1-Parameters!FX$195)*_xlfn.IFNA('[3]National GDP per capita ppp'!FX145,0)+(1-Parameters!$B$184)*FX144)*(1+(_xlfn.IFNA('[3]Nat GDP per cap ppp growth rate'!FX145,0)-IF(Settings!$C$16="No",0,Parameters!FX$174*('AMOC national temperature'!FX144-Parameters!FX$138)+Parameters!FX$175*('AMOC national temperature'!FX144-Parameters!FX$138)^2)))*IF(Settings!$C$16="No",1,(1-SLR!$D144*Parameters!FX$191))&lt;=0,1,(Parameters!$B$184*(1-Parameters!FX$195)*_xlfn.IFNA('[3]National GDP per capita ppp'!FX145,0)+(1-Parameters!$B$184)*FX144)*(1+(_xlfn.IFNA('[3]Nat GDP per cap ppp growth rate'!FX145,0)-IF(Settings!$C$16="No",0,Parameters!FX$174*('AMOC national temperature'!FX144-Parameters!FX$138)+Parameters!FX$175*('AMOC national temperature'!FX144-Parameters!FX$138)^2)))*IF(Settings!$C$16="No",1,(1-SLR!$D144*Parameters!FX$191))))</f>
        <v>1</v>
      </c>
      <c r="FY145" s="22">
        <f>IF(FY$2=0,0,IF((Parameters!$B$184*(1-Parameters!FY$195)*_xlfn.IFNA('[3]National GDP per capita ppp'!FY145,0)+(1-Parameters!$B$184)*FY144)*(1+(_xlfn.IFNA('[3]Nat GDP per cap ppp growth rate'!FY145,0)-IF(Settings!$C$16="No",0,Parameters!FY$174*('AMOC national temperature'!FY144-Parameters!FY$138)+Parameters!FY$175*('AMOC national temperature'!FY144-Parameters!FY$138)^2)))*IF(Settings!$C$16="No",1,(1-SLR!$D144*Parameters!FY$191))&lt;=0,1,(Parameters!$B$184*(1-Parameters!FY$195)*_xlfn.IFNA('[3]National GDP per capita ppp'!FY145,0)+(1-Parameters!$B$184)*FY144)*(1+(_xlfn.IFNA('[3]Nat GDP per cap ppp growth rate'!FY145,0)-IF(Settings!$C$16="No",0,Parameters!FY$174*('AMOC national temperature'!FY144-Parameters!FY$138)+Parameters!FY$175*('AMOC national temperature'!FY144-Parameters!FY$138)^2)))*IF(Settings!$C$16="No",1,(1-SLR!$D144*Parameters!FY$191))))</f>
        <v>0</v>
      </c>
      <c r="FZ145" s="22">
        <f ca="1">IF(FZ$2=0,0,IF((Parameters!$B$184*(1-Parameters!FZ$195)*_xlfn.IFNA('[3]National GDP per capita ppp'!FZ145,0)+(1-Parameters!$B$184)*FZ144)*(1+(_xlfn.IFNA('[3]Nat GDP per cap ppp growth rate'!FZ145,0)-IF(Settings!$C$16="No",0,Parameters!FZ$174*('AMOC national temperature'!FZ144-Parameters!FZ$138)+Parameters!FZ$175*('AMOC national temperature'!FZ144-Parameters!FZ$138)^2)))*IF(Settings!$C$16="No",1,(1-SLR!$D144*Parameters!FZ$191))&lt;=0,1,(Parameters!$B$184*(1-Parameters!FZ$195)*_xlfn.IFNA('[3]National GDP per capita ppp'!FZ145,0)+(1-Parameters!$B$184)*FZ144)*(1+(_xlfn.IFNA('[3]Nat GDP per cap ppp growth rate'!FZ145,0)-IF(Settings!$C$16="No",0,Parameters!FZ$174*('AMOC national temperature'!FZ144-Parameters!FZ$138)+Parameters!FZ$175*('AMOC national temperature'!FZ144-Parameters!FZ$138)^2)))*IF(Settings!$C$16="No",1,(1-SLR!$D144*Parameters!FZ$191))))</f>
        <v>52931.311607135591</v>
      </c>
      <c r="GA145" s="22">
        <f ca="1">IF(GA$2=0,0,IF((Parameters!$B$184*(1-Parameters!GA$195)*_xlfn.IFNA('[3]National GDP per capita ppp'!GA145,0)+(1-Parameters!$B$184)*GA144)*(1+(_xlfn.IFNA('[3]Nat GDP per cap ppp growth rate'!GA145,0)-IF(Settings!$C$16="No",0,Parameters!GA$174*('AMOC national temperature'!GA144-Parameters!GA$138)+Parameters!GA$175*('AMOC national temperature'!GA144-Parameters!GA$138)^2)))*IF(Settings!$C$16="No",1,(1-SLR!$D144*Parameters!GA$191))&lt;=0,1,(Parameters!$B$184*(1-Parameters!GA$195)*_xlfn.IFNA('[3]National GDP per capita ppp'!GA145,0)+(1-Parameters!$B$184)*GA144)*(1+(_xlfn.IFNA('[3]Nat GDP per cap ppp growth rate'!GA145,0)-IF(Settings!$C$16="No",0,Parameters!GA$174*('AMOC national temperature'!GA144-Parameters!GA$138)+Parameters!GA$175*('AMOC national temperature'!GA144-Parameters!GA$138)^2)))*IF(Settings!$C$16="No",1,(1-SLR!$D144*Parameters!GA$191))))</f>
        <v>44054.709800762481</v>
      </c>
      <c r="GB145" s="22">
        <f ca="1">IF(GB$2=0,0,IF((Parameters!$B$184*(1-Parameters!GB$195)*_xlfn.IFNA('[3]National GDP per capita ppp'!GB145,0)+(1-Parameters!$B$184)*GB144)*(1+(_xlfn.IFNA('[3]Nat GDP per cap ppp growth rate'!GB145,0)-IF(Settings!$C$16="No",0,Parameters!GB$174*('AMOC national temperature'!GB144-Parameters!GB$138)+Parameters!GB$175*('AMOC national temperature'!GB144-Parameters!GB$138)^2)))*IF(Settings!$C$16="No",1,(1-SLR!$D144*Parameters!GB$191))&lt;=0,1,(Parameters!$B$184*(1-Parameters!GB$195)*_xlfn.IFNA('[3]National GDP per capita ppp'!GB145,0)+(1-Parameters!$B$184)*GB144)*(1+(_xlfn.IFNA('[3]Nat GDP per cap ppp growth rate'!GB145,0)-IF(Settings!$C$16="No",0,Parameters!GB$174*('AMOC national temperature'!GB144-Parameters!GB$138)+Parameters!GB$175*('AMOC national temperature'!GB144-Parameters!GB$138)^2)))*IF(Settings!$C$16="No",1,(1-SLR!$D144*Parameters!GB$191))))</f>
        <v>62034.699456822462</v>
      </c>
      <c r="GC145" s="22">
        <f ca="1">IF(GC$2=0,0,IF((Parameters!$B$184*(1-Parameters!GC$195)*_xlfn.IFNA('[3]National GDP per capita ppp'!GC145,0)+(1-Parameters!$B$184)*GC144)*(1+(_xlfn.IFNA('[3]Nat GDP per cap ppp growth rate'!GC145,0)-IF(Settings!$C$16="No",0,Parameters!GC$174*('AMOC national temperature'!GC144-Parameters!GC$138)+Parameters!GC$175*('AMOC national temperature'!GC144-Parameters!GC$138)^2)))*IF(Settings!$C$16="No",1,(1-SLR!$D144*Parameters!GC$191))&lt;=0,1,(Parameters!$B$184*(1-Parameters!GC$195)*_xlfn.IFNA('[3]National GDP per capita ppp'!GC145,0)+(1-Parameters!$B$184)*GC144)*(1+(_xlfn.IFNA('[3]Nat GDP per cap ppp growth rate'!GC145,0)-IF(Settings!$C$16="No",0,Parameters!GC$174*('AMOC national temperature'!GC144-Parameters!GC$138)+Parameters!GC$175*('AMOC national temperature'!GC144-Parameters!GC$138)^2)))*IF(Settings!$C$16="No",1,(1-SLR!$D144*Parameters!GC$191))))</f>
        <v>198848.78025162232</v>
      </c>
      <c r="GD145" s="22">
        <f ca="1">IF(GD$2=0,0,IF((Parameters!$B$184*(1-Parameters!GD$195)*_xlfn.IFNA('[3]National GDP per capita ppp'!GD145,0)+(1-Parameters!$B$184)*GD144)*(1+(_xlfn.IFNA('[3]Nat GDP per cap ppp growth rate'!GD145,0)-IF(Settings!$C$16="No",0,Parameters!GD$174*('AMOC national temperature'!GD144-Parameters!GD$138)+Parameters!GD$175*('AMOC national temperature'!GD144-Parameters!GD$138)^2)))*IF(Settings!$C$16="No",1,(1-SLR!$D144*Parameters!GD$191))&lt;=0,1,(Parameters!$B$184*(1-Parameters!GD$195)*_xlfn.IFNA('[3]National GDP per capita ppp'!GD145,0)+(1-Parameters!$B$184)*GD144)*(1+(_xlfn.IFNA('[3]Nat GDP per cap ppp growth rate'!GD145,0)-IF(Settings!$C$16="No",0,Parameters!GD$174*('AMOC national temperature'!GD144-Parameters!GD$138)+Parameters!GD$175*('AMOC national temperature'!GD144-Parameters!GD$138)^2)))*IF(Settings!$C$16="No",1,(1-SLR!$D144*Parameters!GD$191))))</f>
        <v>206449.3591510079</v>
      </c>
      <c r="GE145" s="22">
        <f ca="1">IF(GE$2=0,0,IF((Parameters!$B$184*(1-Parameters!GE$195)*_xlfn.IFNA('[3]National GDP per capita ppp'!GE145,0)+(1-Parameters!$B$184)*GE144)*(1+(_xlfn.IFNA('[3]Nat GDP per cap ppp growth rate'!GE145,0)-IF(Settings!$C$16="No",0,Parameters!GE$174*('AMOC national temperature'!GE144-Parameters!GE$138)+Parameters!GE$175*('AMOC national temperature'!GE144-Parameters!GE$138)^2)))*IF(Settings!$C$16="No",1,(1-SLR!$D144*Parameters!GE$191))&lt;=0,1,(Parameters!$B$184*(1-Parameters!GE$195)*_xlfn.IFNA('[3]National GDP per capita ppp'!GE145,0)+(1-Parameters!$B$184)*GE144)*(1+(_xlfn.IFNA('[3]Nat GDP per cap ppp growth rate'!GE145,0)-IF(Settings!$C$16="No",0,Parameters!GE$174*('AMOC national temperature'!GE144-Parameters!GE$138)+Parameters!GE$175*('AMOC national temperature'!GE144-Parameters!GE$138)^2)))*IF(Settings!$C$16="No",1,(1-SLR!$D144*Parameters!GE$191))))</f>
        <v>31848.261463329294</v>
      </c>
      <c r="GF145" s="22">
        <f ca="1">IF(GF$2=0,0,IF((Parameters!$B$184*(1-Parameters!GF$195)*_xlfn.IFNA('[3]National GDP per capita ppp'!GF145,0)+(1-Parameters!$B$184)*GF144)*(1+(_xlfn.IFNA('[3]Nat GDP per cap ppp growth rate'!GF145,0)-IF(Settings!$C$16="No",0,Parameters!GF$174*('AMOC national temperature'!GF144-Parameters!GF$138)+Parameters!GF$175*('AMOC national temperature'!GF144-Parameters!GF$138)^2)))*IF(Settings!$C$16="No",1,(1-SLR!$D144*Parameters!GF$191))&lt;=0,1,(Parameters!$B$184*(1-Parameters!GF$195)*_xlfn.IFNA('[3]National GDP per capita ppp'!GF145,0)+(1-Parameters!$B$184)*GF144)*(1+(_xlfn.IFNA('[3]Nat GDP per cap ppp growth rate'!GF145,0)-IF(Settings!$C$16="No",0,Parameters!GF$174*('AMOC national temperature'!GF144-Parameters!GF$138)+Parameters!GF$175*('AMOC national temperature'!GF144-Parameters!GF$138)^2)))*IF(Settings!$C$16="No",1,(1-SLR!$D144*Parameters!GF$191))))</f>
        <v>151531.02282559354</v>
      </c>
      <c r="GG145" s="22">
        <f ca="1">IF(GG$2=0,0,IF((Parameters!$B$184*(1-Parameters!GG$195)*_xlfn.IFNA('[3]National GDP per capita ppp'!GG145,0)+(1-Parameters!$B$184)*GG144)*(1+(_xlfn.IFNA('[3]Nat GDP per cap ppp growth rate'!GG145,0)-IF(Settings!$C$16="No",0,Parameters!GG$174*('AMOC national temperature'!GG144-Parameters!GG$138)+Parameters!GG$175*('AMOC national temperature'!GG144-Parameters!GG$138)^2)))*IF(Settings!$C$16="No",1,(1-SLR!$D144*Parameters!GG$191))&lt;=0,1,(Parameters!$B$184*(1-Parameters!GG$195)*_xlfn.IFNA('[3]National GDP per capita ppp'!GG145,0)+(1-Parameters!$B$184)*GG144)*(1+(_xlfn.IFNA('[3]Nat GDP per cap ppp growth rate'!GG145,0)-IF(Settings!$C$16="No",0,Parameters!GG$174*('AMOC national temperature'!GG144-Parameters!GG$138)+Parameters!GG$175*('AMOC national temperature'!GG144-Parameters!GG$138)^2)))*IF(Settings!$C$16="No",1,(1-SLR!$D144*Parameters!GG$191))))</f>
        <v>56577.70057891561</v>
      </c>
      <c r="GH145" s="22">
        <f ca="1">IF(GH$2=0,0,IF((Parameters!$B$184*(1-Parameters!GH$195)*_xlfn.IFNA('[3]National GDP per capita ppp'!GH145,0)+(1-Parameters!$B$184)*GH144)*(1+(_xlfn.IFNA('[3]Nat GDP per cap ppp growth rate'!GH145,0)-IF(Settings!$C$16="No",0,Parameters!GH$174*('AMOC national temperature'!GH144-Parameters!GH$138)+Parameters!GH$175*('AMOC national temperature'!GH144-Parameters!GH$138)^2)))*IF(Settings!$C$16="No",1,(1-SLR!$D144*Parameters!GH$191))&lt;=0,1,(Parameters!$B$184*(1-Parameters!GH$195)*_xlfn.IFNA('[3]National GDP per capita ppp'!GH145,0)+(1-Parameters!$B$184)*GH144)*(1+(_xlfn.IFNA('[3]Nat GDP per cap ppp growth rate'!GH145,0)-IF(Settings!$C$16="No",0,Parameters!GH$174*('AMOC national temperature'!GH144-Parameters!GH$138)+Parameters!GH$175*('AMOC national temperature'!GH144-Parameters!GH$138)^2)))*IF(Settings!$C$16="No",1,(1-SLR!$D144*Parameters!GH$191))))</f>
        <v>46673.194734897792</v>
      </c>
      <c r="GI145" s="22">
        <f ca="1">IF(GI$2=0,0,IF((Parameters!$B$184*(1-Parameters!GI$195)*_xlfn.IFNA('[3]National GDP per capita ppp'!GI145,0)+(1-Parameters!$B$184)*GI144)*(1+(_xlfn.IFNA('[3]Nat GDP per cap ppp growth rate'!GI145,0)-IF(Settings!$C$16="No",0,Parameters!GI$174*('AMOC national temperature'!GI144-Parameters!GI$138)+Parameters!GI$175*('AMOC national temperature'!GI144-Parameters!GI$138)^2)))*IF(Settings!$C$16="No",1,(1-SLR!$D144*Parameters!GI$191))&lt;=0,1,(Parameters!$B$184*(1-Parameters!GI$195)*_xlfn.IFNA('[3]National GDP per capita ppp'!GI145,0)+(1-Parameters!$B$184)*GI144)*(1+(_xlfn.IFNA('[3]Nat GDP per cap ppp growth rate'!GI145,0)-IF(Settings!$C$16="No",0,Parameters!GI$174*('AMOC national temperature'!GI144-Parameters!GI$138)+Parameters!GI$175*('AMOC national temperature'!GI144-Parameters!GI$138)^2)))*IF(Settings!$C$16="No",1,(1-SLR!$D144*Parameters!GI$191))))</f>
        <v>75418.202321328223</v>
      </c>
      <c r="GJ145" s="22">
        <f ca="1">IF(GJ$2=0,0,IF((Parameters!$B$184*(1-Parameters!GJ$195)*_xlfn.IFNA('[3]National GDP per capita ppp'!GJ145,0)+(1-Parameters!$B$184)*GJ144)*(1+(_xlfn.IFNA('[3]Nat GDP per cap ppp growth rate'!GJ145,0)-IF(Settings!$C$16="No",0,Parameters!GJ$174*('AMOC national temperature'!GJ144-Parameters!GJ$138)+Parameters!GJ$175*('AMOC national temperature'!GJ144-Parameters!GJ$138)^2)))*IF(Settings!$C$16="No",1,(1-SLR!$D144*Parameters!GJ$191))&lt;=0,1,(Parameters!$B$184*(1-Parameters!GJ$195)*_xlfn.IFNA('[3]National GDP per capita ppp'!GJ145,0)+(1-Parameters!$B$184)*GJ144)*(1+(_xlfn.IFNA('[3]Nat GDP per cap ppp growth rate'!GJ145,0)-IF(Settings!$C$16="No",0,Parameters!GJ$174*('AMOC national temperature'!GJ144-Parameters!GJ$138)+Parameters!GJ$175*('AMOC national temperature'!GJ144-Parameters!GJ$138)^2)))*IF(Settings!$C$16="No",1,(1-SLR!$D144*Parameters!GJ$191))))</f>
        <v>114455.52513179164</v>
      </c>
      <c r="GK145" s="22">
        <f ca="1">IF(GK$2=0,0,IF((Parameters!$B$184*(1-Parameters!GK$195)*_xlfn.IFNA('[3]National GDP per capita ppp'!GK145,0)+(1-Parameters!$B$184)*GK144)*(1+(_xlfn.IFNA('[3]Nat GDP per cap ppp growth rate'!GK145,0)-IF(Settings!$C$16="No",0,Parameters!GK$174*('AMOC national temperature'!GK144-Parameters!GK$138)+Parameters!GK$175*('AMOC national temperature'!GK144-Parameters!GK$138)^2)))*IF(Settings!$C$16="No",1,(1-SLR!$D144*Parameters!GK$191))&lt;=0,1,(Parameters!$B$184*(1-Parameters!GK$195)*_xlfn.IFNA('[3]National GDP per capita ppp'!GK145,0)+(1-Parameters!$B$184)*GK144)*(1+(_xlfn.IFNA('[3]Nat GDP per cap ppp growth rate'!GK145,0)-IF(Settings!$C$16="No",0,Parameters!GK$174*('AMOC national temperature'!GK144-Parameters!GK$138)+Parameters!GK$175*('AMOC national temperature'!GK144-Parameters!GK$138)^2)))*IF(Settings!$C$16="No",1,(1-SLR!$D144*Parameters!GK$191))))</f>
        <v>354829.11257138621</v>
      </c>
      <c r="GL145" s="22">
        <f ca="1">IF(GL$2=0,0,IF((Parameters!$B$184*(1-Parameters!GL$195)*_xlfn.IFNA('[3]National GDP per capita ppp'!GL145,0)+(1-Parameters!$B$184)*GL144)*(1+(_xlfn.IFNA('[3]Nat GDP per cap ppp growth rate'!GL145,0)-IF(Settings!$C$16="No",0,Parameters!GL$174*('AMOC national temperature'!GL144-Parameters!GL$138)+Parameters!GL$175*('AMOC national temperature'!GL144-Parameters!GL$138)^2)))*IF(Settings!$C$16="No",1,(1-SLR!$D144*Parameters!GL$191))&lt;=0,1,(Parameters!$B$184*(1-Parameters!GL$195)*_xlfn.IFNA('[3]National GDP per capita ppp'!GL145,0)+(1-Parameters!$B$184)*GL144)*(1+(_xlfn.IFNA('[3]Nat GDP per cap ppp growth rate'!GL145,0)-IF(Settings!$C$16="No",0,Parameters!GL$174*('AMOC national temperature'!GL144-Parameters!GL$138)+Parameters!GL$175*('AMOC national temperature'!GL144-Parameters!GL$138)^2)))*IF(Settings!$C$16="No",1,(1-SLR!$D144*Parameters!GL$191))))</f>
        <v>76307.067089777309</v>
      </c>
      <c r="GM145" s="22">
        <f ca="1">IF(GM$2=0,0,IF((Parameters!$B$184*(1-Parameters!GM$195)*_xlfn.IFNA('[3]National GDP per capita ppp'!GM145,0)+(1-Parameters!$B$184)*GM144)*(1+(_xlfn.IFNA('[3]Nat GDP per cap ppp growth rate'!GM145,0)-IF(Settings!$C$16="No",0,Parameters!GM$174*('AMOC national temperature'!GM144-Parameters!GM$138)+Parameters!GM$175*('AMOC national temperature'!GM144-Parameters!GM$138)^2)))*IF(Settings!$C$16="No",1,(1-SLR!$D144*Parameters!GM$191))&lt;=0,1,(Parameters!$B$184*(1-Parameters!GM$195)*_xlfn.IFNA('[3]National GDP per capita ppp'!GM145,0)+(1-Parameters!$B$184)*GM144)*(1+(_xlfn.IFNA('[3]Nat GDP per cap ppp growth rate'!GM145,0)-IF(Settings!$C$16="No",0,Parameters!GM$174*('AMOC national temperature'!GM144-Parameters!GM$138)+Parameters!GM$175*('AMOC national temperature'!GM144-Parameters!GM$138)^2)))*IF(Settings!$C$16="No",1,(1-SLR!$D144*Parameters!GM$191))))</f>
        <v>70724.165929662908</v>
      </c>
      <c r="GN145" s="22">
        <f ca="1">SUMPRODUCT(B145:GM145,'[4]National population'!$B145:$GM145)</f>
        <v>719759752473969.88</v>
      </c>
      <c r="GO145" s="22">
        <f ca="1">GN145/'[4]National population'!GN145</f>
        <v>145631.86611480566</v>
      </c>
    </row>
    <row r="146" spans="1:197" x14ac:dyDescent="0.25">
      <c r="A146" s="15">
        <v>2153</v>
      </c>
      <c r="B146" s="22">
        <f ca="1">IF(B$2=0,0,IF((Parameters!$B$184*(1-Parameters!B$195)*_xlfn.IFNA('[3]National GDP per capita ppp'!B146,0)+(1-Parameters!$B$184)*B145)*(1+(_xlfn.IFNA('[3]Nat GDP per cap ppp growth rate'!B146,0)-IF(Settings!$C$16="No",0,Parameters!B$174*('AMOC national temperature'!B145-Parameters!B$138)+Parameters!B$175*('AMOC national temperature'!B145-Parameters!B$138)^2)))*IF(Settings!$C$16="No",1,(1-SLR!$D145*Parameters!B$191))&lt;=0,1,(Parameters!$B$184*(1-Parameters!B$195)*_xlfn.IFNA('[3]National GDP per capita ppp'!B146,0)+(1-Parameters!$B$184)*B145)*(1+(_xlfn.IFNA('[3]Nat GDP per cap ppp growth rate'!B146,0)-IF(Settings!$C$16="No",0,Parameters!B$174*('AMOC national temperature'!B145-Parameters!B$138)+Parameters!B$175*('AMOC national temperature'!B145-Parameters!B$138)^2)))*IF(Settings!$C$16="No",1,(1-SLR!$D145*Parameters!B$191))))</f>
        <v>41236.433147398522</v>
      </c>
      <c r="C146" s="22">
        <f ca="1">IF(C$2=0,0,IF((Parameters!$B$184*(1-Parameters!C$195)*_xlfn.IFNA('[3]National GDP per capita ppp'!C146,0)+(1-Parameters!$B$184)*C145)*(1+(_xlfn.IFNA('[3]Nat GDP per cap ppp growth rate'!C146,0)-IF(Settings!$C$16="No",0,Parameters!C$174*('AMOC national temperature'!C145-Parameters!C$138)+Parameters!C$175*('AMOC national temperature'!C145-Parameters!C$138)^2)))*IF(Settings!$C$16="No",1,(1-SLR!$D145*Parameters!C$191))&lt;=0,1,(Parameters!$B$184*(1-Parameters!C$195)*_xlfn.IFNA('[3]National GDP per capita ppp'!C146,0)+(1-Parameters!$B$184)*C145)*(1+(_xlfn.IFNA('[3]Nat GDP per cap ppp growth rate'!C146,0)-IF(Settings!$C$16="No",0,Parameters!C$174*('AMOC national temperature'!C145-Parameters!C$138)+Parameters!C$175*('AMOC national temperature'!C145-Parameters!C$138)^2)))*IF(Settings!$C$16="No",1,(1-SLR!$D145*Parameters!C$191))))</f>
        <v>135371.46594074837</v>
      </c>
      <c r="D146" s="22">
        <f ca="1">IF(D$2=0,0,IF((Parameters!$B$184*(1-Parameters!D$195)*_xlfn.IFNA('[3]National GDP per capita ppp'!D146,0)+(1-Parameters!$B$184)*D145)*(1+(_xlfn.IFNA('[3]Nat GDP per cap ppp growth rate'!D146,0)-IF(Settings!$C$16="No",0,Parameters!D$174*('AMOC national temperature'!D145-Parameters!D$138)+Parameters!D$175*('AMOC national temperature'!D145-Parameters!D$138)^2)))*IF(Settings!$C$16="No",1,(1-SLR!$D145*Parameters!D$191))&lt;=0,1,(Parameters!$B$184*(1-Parameters!D$195)*_xlfn.IFNA('[3]National GDP per capita ppp'!D146,0)+(1-Parameters!$B$184)*D145)*(1+(_xlfn.IFNA('[3]Nat GDP per cap ppp growth rate'!D146,0)-IF(Settings!$C$16="No",0,Parameters!D$174*('AMOC national temperature'!D145-Parameters!D$138)+Parameters!D$175*('AMOC national temperature'!D145-Parameters!D$138)^2)))*IF(Settings!$C$16="No",1,(1-SLR!$D145*Parameters!D$191))))</f>
        <v>36389.129029746007</v>
      </c>
      <c r="E146" s="22">
        <f>IF(E$2=0,0,IF((Parameters!$B$184*(1-Parameters!E$195)*_xlfn.IFNA('[3]National GDP per capita ppp'!E146,0)+(1-Parameters!$B$184)*E145)*(1+(_xlfn.IFNA('[3]Nat GDP per cap ppp growth rate'!E146,0)-IF(Settings!$C$16="No",0,Parameters!E$174*('AMOC national temperature'!E145-Parameters!E$138)+Parameters!E$175*('AMOC national temperature'!E145-Parameters!E$138)^2)))*IF(Settings!$C$16="No",1,(1-SLR!$D145*Parameters!E$191))&lt;=0,1,(Parameters!$B$184*(1-Parameters!E$195)*_xlfn.IFNA('[3]National GDP per capita ppp'!E146,0)+(1-Parameters!$B$184)*E145)*(1+(_xlfn.IFNA('[3]Nat GDP per cap ppp growth rate'!E146,0)-IF(Settings!$C$16="No",0,Parameters!E$174*('AMOC national temperature'!E145-Parameters!E$138)+Parameters!E$175*('AMOC national temperature'!E145-Parameters!E$138)^2)))*IF(Settings!$C$16="No",1,(1-SLR!$D145*Parameters!E$191))))</f>
        <v>0</v>
      </c>
      <c r="F146" s="22">
        <f ca="1">IF(F$2=0,0,IF((Parameters!$B$184*(1-Parameters!F$195)*_xlfn.IFNA('[3]National GDP per capita ppp'!F146,0)+(1-Parameters!$B$184)*F145)*(1+(_xlfn.IFNA('[3]Nat GDP per cap ppp growth rate'!F146,0)-IF(Settings!$C$16="No",0,Parameters!F$174*('AMOC national temperature'!F145-Parameters!F$138)+Parameters!F$175*('AMOC national temperature'!F145-Parameters!F$138)^2)))*IF(Settings!$C$16="No",1,(1-SLR!$D145*Parameters!F$191))&lt;=0,1,(Parameters!$B$184*(1-Parameters!F$195)*_xlfn.IFNA('[3]National GDP per capita ppp'!F146,0)+(1-Parameters!$B$184)*F145)*(1+(_xlfn.IFNA('[3]Nat GDP per cap ppp growth rate'!F146,0)-IF(Settings!$C$16="No",0,Parameters!F$174*('AMOC national temperature'!F145-Parameters!F$138)+Parameters!F$175*('AMOC national temperature'!F145-Parameters!F$138)^2)))*IF(Settings!$C$16="No",1,(1-SLR!$D145*Parameters!F$191))))</f>
        <v>1327925.6826063339</v>
      </c>
      <c r="G146" s="22">
        <f ca="1">IF(G$2=0,0,IF((Parameters!$B$184*(1-Parameters!G$195)*_xlfn.IFNA('[3]National GDP per capita ppp'!G146,0)+(1-Parameters!$B$184)*G145)*(1+(_xlfn.IFNA('[3]Nat GDP per cap ppp growth rate'!G146,0)-IF(Settings!$C$16="No",0,Parameters!G$174*('AMOC national temperature'!G145-Parameters!G$138)+Parameters!G$175*('AMOC national temperature'!G145-Parameters!G$138)^2)))*IF(Settings!$C$16="No",1,(1-SLR!$D145*Parameters!G$191))&lt;=0,1,(Parameters!$B$184*(1-Parameters!G$195)*_xlfn.IFNA('[3]National GDP per capita ppp'!G146,0)+(1-Parameters!$B$184)*G145)*(1+(_xlfn.IFNA('[3]Nat GDP per cap ppp growth rate'!G146,0)-IF(Settings!$C$16="No",0,Parameters!G$174*('AMOC national temperature'!G145-Parameters!G$138)+Parameters!G$175*('AMOC national temperature'!G145-Parameters!G$138)^2)))*IF(Settings!$C$16="No",1,(1-SLR!$D145*Parameters!G$191))))</f>
        <v>246961.76749102506</v>
      </c>
      <c r="H146" s="22">
        <f ca="1">IF(H$2=0,0,IF((Parameters!$B$184*(1-Parameters!H$195)*_xlfn.IFNA('[3]National GDP per capita ppp'!H146,0)+(1-Parameters!$B$184)*H145)*(1+(_xlfn.IFNA('[3]Nat GDP per cap ppp growth rate'!H146,0)-IF(Settings!$C$16="No",0,Parameters!H$174*('AMOC national temperature'!H145-Parameters!H$138)+Parameters!H$175*('AMOC national temperature'!H145-Parameters!H$138)^2)))*IF(Settings!$C$16="No",1,(1-SLR!$D145*Parameters!H$191))&lt;=0,1,(Parameters!$B$184*(1-Parameters!H$195)*_xlfn.IFNA('[3]National GDP per capita ppp'!H146,0)+(1-Parameters!$B$184)*H145)*(1+(_xlfn.IFNA('[3]Nat GDP per cap ppp growth rate'!H146,0)-IF(Settings!$C$16="No",0,Parameters!H$174*('AMOC national temperature'!H145-Parameters!H$138)+Parameters!H$175*('AMOC national temperature'!H145-Parameters!H$138)^2)))*IF(Settings!$C$16="No",1,(1-SLR!$D145*Parameters!H$191))))</f>
        <v>56795.033657677712</v>
      </c>
      <c r="I146" s="22">
        <f ca="1">IF(I$2=0,0,IF((Parameters!$B$184*(1-Parameters!I$195)*_xlfn.IFNA('[3]National GDP per capita ppp'!I146,0)+(1-Parameters!$B$184)*I145)*(1+(_xlfn.IFNA('[3]Nat GDP per cap ppp growth rate'!I146,0)-IF(Settings!$C$16="No",0,Parameters!I$174*('AMOC national temperature'!I145-Parameters!I$138)+Parameters!I$175*('AMOC national temperature'!I145-Parameters!I$138)^2)))*IF(Settings!$C$16="No",1,(1-SLR!$D145*Parameters!I$191))&lt;=0,1,(Parameters!$B$184*(1-Parameters!I$195)*_xlfn.IFNA('[3]National GDP per capita ppp'!I146,0)+(1-Parameters!$B$184)*I145)*(1+(_xlfn.IFNA('[3]Nat GDP per cap ppp growth rate'!I146,0)-IF(Settings!$C$16="No",0,Parameters!I$174*('AMOC national temperature'!I145-Parameters!I$138)+Parameters!I$175*('AMOC national temperature'!I145-Parameters!I$138)^2)))*IF(Settings!$C$16="No",1,(1-SLR!$D145*Parameters!I$191))))</f>
        <v>715.35587961140459</v>
      </c>
      <c r="J146" s="22">
        <f ca="1">IF(J$2=0,0,IF((Parameters!$B$184*(1-Parameters!J$195)*_xlfn.IFNA('[3]National GDP per capita ppp'!J146,0)+(1-Parameters!$B$184)*J145)*(1+(_xlfn.IFNA('[3]Nat GDP per cap ppp growth rate'!J146,0)-IF(Settings!$C$16="No",0,Parameters!J$174*('AMOC national temperature'!J145-Parameters!J$138)+Parameters!J$175*('AMOC national temperature'!J145-Parameters!J$138)^2)))*IF(Settings!$C$16="No",1,(1-SLR!$D145*Parameters!J$191))&lt;=0,1,(Parameters!$B$184*(1-Parameters!J$195)*_xlfn.IFNA('[3]National GDP per capita ppp'!J146,0)+(1-Parameters!$B$184)*J145)*(1+(_xlfn.IFNA('[3]Nat GDP per cap ppp growth rate'!J146,0)-IF(Settings!$C$16="No",0,Parameters!J$174*('AMOC national temperature'!J145-Parameters!J$138)+Parameters!J$175*('AMOC national temperature'!J145-Parameters!J$138)^2)))*IF(Settings!$C$16="No",1,(1-SLR!$D145*Parameters!J$191))))</f>
        <v>109452.21782449486</v>
      </c>
      <c r="K146" s="22">
        <f ca="1">IF(K$2=0,0,IF((Parameters!$B$184*(1-Parameters!K$195)*_xlfn.IFNA('[3]National GDP per capita ppp'!K146,0)+(1-Parameters!$B$184)*K145)*(1+(_xlfn.IFNA('[3]Nat GDP per cap ppp growth rate'!K146,0)-IF(Settings!$C$16="No",0,Parameters!K$174*('AMOC national temperature'!K145-Parameters!K$138)+Parameters!K$175*('AMOC national temperature'!K145-Parameters!K$138)^2)))*IF(Settings!$C$16="No",1,(1-SLR!$D145*Parameters!K$191))&lt;=0,1,(Parameters!$B$184*(1-Parameters!K$195)*_xlfn.IFNA('[3]National GDP per capita ppp'!K146,0)+(1-Parameters!$B$184)*K145)*(1+(_xlfn.IFNA('[3]Nat GDP per cap ppp growth rate'!K146,0)-IF(Settings!$C$16="No",0,Parameters!K$174*('AMOC national temperature'!K145-Parameters!K$138)+Parameters!K$175*('AMOC national temperature'!K145-Parameters!K$138)^2)))*IF(Settings!$C$16="No",1,(1-SLR!$D145*Parameters!K$191))))</f>
        <v>173410.08440031513</v>
      </c>
      <c r="L146" s="22">
        <f ca="1">IF(L$2=0,0,IF((Parameters!$B$184*(1-Parameters!L$195)*_xlfn.IFNA('[3]National GDP per capita ppp'!L146,0)+(1-Parameters!$B$184)*L145)*(1+(_xlfn.IFNA('[3]Nat GDP per cap ppp growth rate'!L146,0)-IF(Settings!$C$16="No",0,Parameters!L$174*('AMOC national temperature'!L145-Parameters!L$138)+Parameters!L$175*('AMOC national temperature'!L145-Parameters!L$138)^2)))*IF(Settings!$C$16="No",1,(1-SLR!$D145*Parameters!L$191))&lt;=0,1,(Parameters!$B$184*(1-Parameters!L$195)*_xlfn.IFNA('[3]National GDP per capita ppp'!L146,0)+(1-Parameters!$B$184)*L145)*(1+(_xlfn.IFNA('[3]Nat GDP per cap ppp growth rate'!L146,0)-IF(Settings!$C$16="No",0,Parameters!L$174*('AMOC national temperature'!L145-Parameters!L$138)+Parameters!L$175*('AMOC national temperature'!L145-Parameters!L$138)^2)))*IF(Settings!$C$16="No",1,(1-SLR!$D145*Parameters!L$191))))</f>
        <v>95097.095872794132</v>
      </c>
      <c r="M146" s="22">
        <f ca="1">IF(M$2=0,0,IF((Parameters!$B$184*(1-Parameters!M$195)*_xlfn.IFNA('[3]National GDP per capita ppp'!M146,0)+(1-Parameters!$B$184)*M145)*(1+(_xlfn.IFNA('[3]Nat GDP per cap ppp growth rate'!M146,0)-IF(Settings!$C$16="No",0,Parameters!M$174*('AMOC national temperature'!M145-Parameters!M$138)+Parameters!M$175*('AMOC national temperature'!M145-Parameters!M$138)^2)))*IF(Settings!$C$16="No",1,(1-SLR!$D145*Parameters!M$191))&lt;=0,1,(Parameters!$B$184*(1-Parameters!M$195)*_xlfn.IFNA('[3]National GDP per capita ppp'!M146,0)+(1-Parameters!$B$184)*M145)*(1+(_xlfn.IFNA('[3]Nat GDP per cap ppp growth rate'!M146,0)-IF(Settings!$C$16="No",0,Parameters!M$174*('AMOC national temperature'!M145-Parameters!M$138)+Parameters!M$175*('AMOC national temperature'!M145-Parameters!M$138)^2)))*IF(Settings!$C$16="No",1,(1-SLR!$D145*Parameters!M$191))))</f>
        <v>24344.079519062081</v>
      </c>
      <c r="N146" s="22">
        <f ca="1">IF(N$2=0,0,IF((Parameters!$B$184*(1-Parameters!N$195)*_xlfn.IFNA('[3]National GDP per capita ppp'!N146,0)+(1-Parameters!$B$184)*N145)*(1+(_xlfn.IFNA('[3]Nat GDP per cap ppp growth rate'!N146,0)-IF(Settings!$C$16="No",0,Parameters!N$174*('AMOC national temperature'!N145-Parameters!N$138)+Parameters!N$175*('AMOC national temperature'!N145-Parameters!N$138)^2)))*IF(Settings!$C$16="No",1,(1-SLR!$D145*Parameters!N$191))&lt;=0,1,(Parameters!$B$184*(1-Parameters!N$195)*_xlfn.IFNA('[3]National GDP per capita ppp'!N146,0)+(1-Parameters!$B$184)*N145)*(1+(_xlfn.IFNA('[3]Nat GDP per cap ppp growth rate'!N146,0)-IF(Settings!$C$16="No",0,Parameters!N$174*('AMOC national temperature'!N145-Parameters!N$138)+Parameters!N$175*('AMOC national temperature'!N145-Parameters!N$138)^2)))*IF(Settings!$C$16="No",1,(1-SLR!$D145*Parameters!N$191))))</f>
        <v>147965.59838194778</v>
      </c>
      <c r="O146" s="22">
        <f ca="1">IF(O$2=0,0,IF((Parameters!$B$184*(1-Parameters!O$195)*_xlfn.IFNA('[3]National GDP per capita ppp'!O146,0)+(1-Parameters!$B$184)*O145)*(1+(_xlfn.IFNA('[3]Nat GDP per cap ppp growth rate'!O146,0)-IF(Settings!$C$16="No",0,Parameters!O$174*('AMOC national temperature'!O145-Parameters!O$138)+Parameters!O$175*('AMOC national temperature'!O145-Parameters!O$138)^2)))*IF(Settings!$C$16="No",1,(1-SLR!$D145*Parameters!O$191))&lt;=0,1,(Parameters!$B$184*(1-Parameters!O$195)*_xlfn.IFNA('[3]National GDP per capita ppp'!O146,0)+(1-Parameters!$B$184)*O145)*(1+(_xlfn.IFNA('[3]Nat GDP per cap ppp growth rate'!O146,0)-IF(Settings!$C$16="No",0,Parameters!O$174*('AMOC national temperature'!O145-Parameters!O$138)+Parameters!O$175*('AMOC national temperature'!O145-Parameters!O$138)^2)))*IF(Settings!$C$16="No",1,(1-SLR!$D145*Parameters!O$191))))</f>
        <v>50966.461329753161</v>
      </c>
      <c r="P146" s="22">
        <f ca="1">IF(P$2=0,0,IF((Parameters!$B$184*(1-Parameters!P$195)*_xlfn.IFNA('[3]National GDP per capita ppp'!P146,0)+(1-Parameters!$B$184)*P145)*(1+(_xlfn.IFNA('[3]Nat GDP per cap ppp growth rate'!P146,0)-IF(Settings!$C$16="No",0,Parameters!P$174*('AMOC national temperature'!P145-Parameters!P$138)+Parameters!P$175*('AMOC national temperature'!P145-Parameters!P$138)^2)))*IF(Settings!$C$16="No",1,(1-SLR!$D145*Parameters!P$191))&lt;=0,1,(Parameters!$B$184*(1-Parameters!P$195)*_xlfn.IFNA('[3]National GDP per capita ppp'!P146,0)+(1-Parameters!$B$184)*P145)*(1+(_xlfn.IFNA('[3]Nat GDP per cap ppp growth rate'!P146,0)-IF(Settings!$C$16="No",0,Parameters!P$174*('AMOC national temperature'!P145-Parameters!P$138)+Parameters!P$175*('AMOC national temperature'!P145-Parameters!P$138)^2)))*IF(Settings!$C$16="No",1,(1-SLR!$D145*Parameters!P$191))))</f>
        <v>38539.943747722835</v>
      </c>
      <c r="Q146" s="22">
        <f ca="1">IF(Q$2=0,0,IF((Parameters!$B$184*(1-Parameters!Q$195)*_xlfn.IFNA('[3]National GDP per capita ppp'!Q146,0)+(1-Parameters!$B$184)*Q145)*(1+(_xlfn.IFNA('[3]Nat GDP per cap ppp growth rate'!Q146,0)-IF(Settings!$C$16="No",0,Parameters!Q$174*('AMOC national temperature'!Q145-Parameters!Q$138)+Parameters!Q$175*('AMOC national temperature'!Q145-Parameters!Q$138)^2)))*IF(Settings!$C$16="No",1,(1-SLR!$D145*Parameters!Q$191))&lt;=0,1,(Parameters!$B$184*(1-Parameters!Q$195)*_xlfn.IFNA('[3]National GDP per capita ppp'!Q146,0)+(1-Parameters!$B$184)*Q145)*(1+(_xlfn.IFNA('[3]Nat GDP per cap ppp growth rate'!Q146,0)-IF(Settings!$C$16="No",0,Parameters!Q$174*('AMOC national temperature'!Q145-Parameters!Q$138)+Parameters!Q$175*('AMOC national temperature'!Q145-Parameters!Q$138)^2)))*IF(Settings!$C$16="No",1,(1-SLR!$D145*Parameters!Q$191))))</f>
        <v>33253.499994569145</v>
      </c>
      <c r="R146" s="22">
        <f ca="1">IF(R$2=0,0,IF((Parameters!$B$184*(1-Parameters!R$195)*_xlfn.IFNA('[3]National GDP per capita ppp'!R146,0)+(1-Parameters!$B$184)*R145)*(1+(_xlfn.IFNA('[3]Nat GDP per cap ppp growth rate'!R146,0)-IF(Settings!$C$16="No",0,Parameters!R$174*('AMOC national temperature'!R145-Parameters!R$138)+Parameters!R$175*('AMOC national temperature'!R145-Parameters!R$138)^2)))*IF(Settings!$C$16="No",1,(1-SLR!$D145*Parameters!R$191))&lt;=0,1,(Parameters!$B$184*(1-Parameters!R$195)*_xlfn.IFNA('[3]National GDP per capita ppp'!R146,0)+(1-Parameters!$B$184)*R145)*(1+(_xlfn.IFNA('[3]Nat GDP per cap ppp growth rate'!R146,0)-IF(Settings!$C$16="No",0,Parameters!R$174*('AMOC national temperature'!R145-Parameters!R$138)+Parameters!R$175*('AMOC national temperature'!R145-Parameters!R$138)^2)))*IF(Settings!$C$16="No",1,(1-SLR!$D145*Parameters!R$191))))</f>
        <v>64542.935161772781</v>
      </c>
      <c r="S146" s="22">
        <f ca="1">IF(S$2=0,0,IF((Parameters!$B$184*(1-Parameters!S$195)*_xlfn.IFNA('[3]National GDP per capita ppp'!S146,0)+(1-Parameters!$B$184)*S145)*(1+(_xlfn.IFNA('[3]Nat GDP per cap ppp growth rate'!S146,0)-IF(Settings!$C$16="No",0,Parameters!S$174*('AMOC national temperature'!S145-Parameters!S$138)+Parameters!S$175*('AMOC national temperature'!S145-Parameters!S$138)^2)))*IF(Settings!$C$16="No",1,(1-SLR!$D145*Parameters!S$191))&lt;=0,1,(Parameters!$B$184*(1-Parameters!S$195)*_xlfn.IFNA('[3]National GDP per capita ppp'!S146,0)+(1-Parameters!$B$184)*S145)*(1+(_xlfn.IFNA('[3]Nat GDP per cap ppp growth rate'!S146,0)-IF(Settings!$C$16="No",0,Parameters!S$174*('AMOC national temperature'!S145-Parameters!S$138)+Parameters!S$175*('AMOC national temperature'!S145-Parameters!S$138)^2)))*IF(Settings!$C$16="No",1,(1-SLR!$D145*Parameters!S$191))))</f>
        <v>491781.96524239582</v>
      </c>
      <c r="T146" s="22">
        <f ca="1">IF(T$2=0,0,IF((Parameters!$B$184*(1-Parameters!T$195)*_xlfn.IFNA('[3]National GDP per capita ppp'!T146,0)+(1-Parameters!$B$184)*T145)*(1+(_xlfn.IFNA('[3]Nat GDP per cap ppp growth rate'!T146,0)-IF(Settings!$C$16="No",0,Parameters!T$174*('AMOC national temperature'!T145-Parameters!T$138)+Parameters!T$175*('AMOC national temperature'!T145-Parameters!T$138)^2)))*IF(Settings!$C$16="No",1,(1-SLR!$D145*Parameters!T$191))&lt;=0,1,(Parameters!$B$184*(1-Parameters!T$195)*_xlfn.IFNA('[3]National GDP per capita ppp'!T146,0)+(1-Parameters!$B$184)*T145)*(1+(_xlfn.IFNA('[3]Nat GDP per cap ppp growth rate'!T146,0)-IF(Settings!$C$16="No",0,Parameters!T$174*('AMOC national temperature'!T145-Parameters!T$138)+Parameters!T$175*('AMOC national temperature'!T145-Parameters!T$138)^2)))*IF(Settings!$C$16="No",1,(1-SLR!$D145*Parameters!T$191))))</f>
        <v>113447.25582047872</v>
      </c>
      <c r="U146" s="22">
        <f ca="1">IF(U$2=0,0,IF((Parameters!$B$184*(1-Parameters!U$195)*_xlfn.IFNA('[3]National GDP per capita ppp'!U146,0)+(1-Parameters!$B$184)*U145)*(1+(_xlfn.IFNA('[3]Nat GDP per cap ppp growth rate'!U146,0)-IF(Settings!$C$16="No",0,Parameters!U$174*('AMOC national temperature'!U145-Parameters!U$138)+Parameters!U$175*('AMOC national temperature'!U145-Parameters!U$138)^2)))*IF(Settings!$C$16="No",1,(1-SLR!$D145*Parameters!U$191))&lt;=0,1,(Parameters!$B$184*(1-Parameters!U$195)*_xlfn.IFNA('[3]National GDP per capita ppp'!U146,0)+(1-Parameters!$B$184)*U145)*(1+(_xlfn.IFNA('[3]Nat GDP per cap ppp growth rate'!U146,0)-IF(Settings!$C$16="No",0,Parameters!U$174*('AMOC national temperature'!U145-Parameters!U$138)+Parameters!U$175*('AMOC national temperature'!U145-Parameters!U$138)^2)))*IF(Settings!$C$16="No",1,(1-SLR!$D145*Parameters!U$191))))</f>
        <v>46848.344586690066</v>
      </c>
      <c r="V146" s="22">
        <f ca="1">IF(V$2=0,0,IF((Parameters!$B$184*(1-Parameters!V$195)*_xlfn.IFNA('[3]National GDP per capita ppp'!V146,0)+(1-Parameters!$B$184)*V145)*(1+(_xlfn.IFNA('[3]Nat GDP per cap ppp growth rate'!V146,0)-IF(Settings!$C$16="No",0,Parameters!V$174*('AMOC national temperature'!V145-Parameters!V$138)+Parameters!V$175*('AMOC national temperature'!V145-Parameters!V$138)^2)))*IF(Settings!$C$16="No",1,(1-SLR!$D145*Parameters!V$191))&lt;=0,1,(Parameters!$B$184*(1-Parameters!V$195)*_xlfn.IFNA('[3]National GDP per capita ppp'!V146,0)+(1-Parameters!$B$184)*V145)*(1+(_xlfn.IFNA('[3]Nat GDP per cap ppp growth rate'!V146,0)-IF(Settings!$C$16="No",0,Parameters!V$174*('AMOC national temperature'!V145-Parameters!V$138)+Parameters!V$175*('AMOC national temperature'!V145-Parameters!V$138)^2)))*IF(Settings!$C$16="No",1,(1-SLR!$D145*Parameters!V$191))))</f>
        <v>123096.50013530735</v>
      </c>
      <c r="W146" s="22">
        <f ca="1">IF(W$2=0,0,IF((Parameters!$B$184*(1-Parameters!W$195)*_xlfn.IFNA('[3]National GDP per capita ppp'!W146,0)+(1-Parameters!$B$184)*W145)*(1+(_xlfn.IFNA('[3]Nat GDP per cap ppp growth rate'!W146,0)-IF(Settings!$C$16="No",0,Parameters!W$174*('AMOC national temperature'!W145-Parameters!W$138)+Parameters!W$175*('AMOC national temperature'!W145-Parameters!W$138)^2)))*IF(Settings!$C$16="No",1,(1-SLR!$D145*Parameters!W$191))&lt;=0,1,(Parameters!$B$184*(1-Parameters!W$195)*_xlfn.IFNA('[3]National GDP per capita ppp'!W146,0)+(1-Parameters!$B$184)*W145)*(1+(_xlfn.IFNA('[3]Nat GDP per cap ppp growth rate'!W146,0)-IF(Settings!$C$16="No",0,Parameters!W$174*('AMOC national temperature'!W145-Parameters!W$138)+Parameters!W$175*('AMOC national temperature'!W145-Parameters!W$138)^2)))*IF(Settings!$C$16="No",1,(1-SLR!$D145*Parameters!W$191))))</f>
        <v>72817.084027616991</v>
      </c>
      <c r="X146" s="22">
        <f ca="1">IF(X$2=0,0,IF((Parameters!$B$184*(1-Parameters!X$195)*_xlfn.IFNA('[3]National GDP per capita ppp'!X146,0)+(1-Parameters!$B$184)*X145)*(1+(_xlfn.IFNA('[3]Nat GDP per cap ppp growth rate'!X146,0)-IF(Settings!$C$16="No",0,Parameters!X$174*('AMOC national temperature'!X145-Parameters!X$138)+Parameters!X$175*('AMOC national temperature'!X145-Parameters!X$138)^2)))*IF(Settings!$C$16="No",1,(1-SLR!$D145*Parameters!X$191))&lt;=0,1,(Parameters!$B$184*(1-Parameters!X$195)*_xlfn.IFNA('[3]National GDP per capita ppp'!X146,0)+(1-Parameters!$B$184)*X145)*(1+(_xlfn.IFNA('[3]Nat GDP per cap ppp growth rate'!X146,0)-IF(Settings!$C$16="No",0,Parameters!X$174*('AMOC national temperature'!X145-Parameters!X$138)+Parameters!X$175*('AMOC national temperature'!X145-Parameters!X$138)^2)))*IF(Settings!$C$16="No",1,(1-SLR!$D145*Parameters!X$191))))</f>
        <v>206802.66973205033</v>
      </c>
      <c r="Y146" s="22">
        <f ca="1">IF(Y$2=0,0,IF((Parameters!$B$184*(1-Parameters!Y$195)*_xlfn.IFNA('[3]National GDP per capita ppp'!Y146,0)+(1-Parameters!$B$184)*Y145)*(1+(_xlfn.IFNA('[3]Nat GDP per cap ppp growth rate'!Y146,0)-IF(Settings!$C$16="No",0,Parameters!Y$174*('AMOC national temperature'!Y145-Parameters!Y$138)+Parameters!Y$175*('AMOC national temperature'!Y145-Parameters!Y$138)^2)))*IF(Settings!$C$16="No",1,(1-SLR!$D145*Parameters!Y$191))&lt;=0,1,(Parameters!$B$184*(1-Parameters!Y$195)*_xlfn.IFNA('[3]National GDP per capita ppp'!Y146,0)+(1-Parameters!$B$184)*Y145)*(1+(_xlfn.IFNA('[3]Nat GDP per cap ppp growth rate'!Y146,0)-IF(Settings!$C$16="No",0,Parameters!Y$174*('AMOC national temperature'!Y145-Parameters!Y$138)+Parameters!Y$175*('AMOC national temperature'!Y145-Parameters!Y$138)^2)))*IF(Settings!$C$16="No",1,(1-SLR!$D145*Parameters!Y$191))))</f>
        <v>59976.590751863281</v>
      </c>
      <c r="Z146" s="22">
        <f ca="1">IF(Z$2=0,0,IF((Parameters!$B$184*(1-Parameters!Z$195)*_xlfn.IFNA('[3]National GDP per capita ppp'!Z146,0)+(1-Parameters!$B$184)*Z145)*(1+(_xlfn.IFNA('[3]Nat GDP per cap ppp growth rate'!Z146,0)-IF(Settings!$C$16="No",0,Parameters!Z$174*('AMOC national temperature'!Z145-Parameters!Z$138)+Parameters!Z$175*('AMOC national temperature'!Z145-Parameters!Z$138)^2)))*IF(Settings!$C$16="No",1,(1-SLR!$D145*Parameters!Z$191))&lt;=0,1,(Parameters!$B$184*(1-Parameters!Z$195)*_xlfn.IFNA('[3]National GDP per capita ppp'!Z146,0)+(1-Parameters!$B$184)*Z145)*(1+(_xlfn.IFNA('[3]Nat GDP per cap ppp growth rate'!Z146,0)-IF(Settings!$C$16="No",0,Parameters!Z$174*('AMOC national temperature'!Z145-Parameters!Z$138)+Parameters!Z$175*('AMOC national temperature'!Z145-Parameters!Z$138)^2)))*IF(Settings!$C$16="No",1,(1-SLR!$D145*Parameters!Z$191))))</f>
        <v>155765.95141625803</v>
      </c>
      <c r="AA146" s="22">
        <f ca="1">IF(AA$2=0,0,IF((Parameters!$B$184*(1-Parameters!AA$195)*_xlfn.IFNA('[3]National GDP per capita ppp'!AA146,0)+(1-Parameters!$B$184)*AA145)*(1+(_xlfn.IFNA('[3]Nat GDP per cap ppp growth rate'!AA146,0)-IF(Settings!$C$16="No",0,Parameters!AA$174*('AMOC national temperature'!AA145-Parameters!AA$138)+Parameters!AA$175*('AMOC national temperature'!AA145-Parameters!AA$138)^2)))*IF(Settings!$C$16="No",1,(1-SLR!$D145*Parameters!AA$191))&lt;=0,1,(Parameters!$B$184*(1-Parameters!AA$195)*_xlfn.IFNA('[3]National GDP per capita ppp'!AA146,0)+(1-Parameters!$B$184)*AA145)*(1+(_xlfn.IFNA('[3]Nat GDP per cap ppp growth rate'!AA146,0)-IF(Settings!$C$16="No",0,Parameters!AA$174*('AMOC national temperature'!AA145-Parameters!AA$138)+Parameters!AA$175*('AMOC national temperature'!AA145-Parameters!AA$138)^2)))*IF(Settings!$C$16="No",1,(1-SLR!$D145*Parameters!AA$191))))</f>
        <v>173360.69640352906</v>
      </c>
      <c r="AB146" s="22">
        <f ca="1">IF(AB$2=0,0,IF((Parameters!$B$184*(1-Parameters!AB$195)*_xlfn.IFNA('[3]National GDP per capita ppp'!AB146,0)+(1-Parameters!$B$184)*AB145)*(1+(_xlfn.IFNA('[3]Nat GDP per cap ppp growth rate'!AB146,0)-IF(Settings!$C$16="No",0,Parameters!AB$174*('AMOC national temperature'!AB145-Parameters!AB$138)+Parameters!AB$175*('AMOC national temperature'!AB145-Parameters!AB$138)^2)))*IF(Settings!$C$16="No",1,(1-SLR!$D145*Parameters!AB$191))&lt;=0,1,(Parameters!$B$184*(1-Parameters!AB$195)*_xlfn.IFNA('[3]National GDP per capita ppp'!AB146,0)+(1-Parameters!$B$184)*AB145)*(1+(_xlfn.IFNA('[3]Nat GDP per cap ppp growth rate'!AB146,0)-IF(Settings!$C$16="No",0,Parameters!AB$174*('AMOC national temperature'!AB145-Parameters!AB$138)+Parameters!AB$175*('AMOC national temperature'!AB145-Parameters!AB$138)^2)))*IF(Settings!$C$16="No",1,(1-SLR!$D145*Parameters!AB$191))))</f>
        <v>794310.81674382673</v>
      </c>
      <c r="AC146" s="22">
        <f ca="1">IF(AC$2=0,0,IF((Parameters!$B$184*(1-Parameters!AC$195)*_xlfn.IFNA('[3]National GDP per capita ppp'!AC146,0)+(1-Parameters!$B$184)*AC145)*(1+(_xlfn.IFNA('[3]Nat GDP per cap ppp growth rate'!AC146,0)-IF(Settings!$C$16="No",0,Parameters!AC$174*('AMOC national temperature'!AC145-Parameters!AC$138)+Parameters!AC$175*('AMOC national temperature'!AC145-Parameters!AC$138)^2)))*IF(Settings!$C$16="No",1,(1-SLR!$D145*Parameters!AC$191))&lt;=0,1,(Parameters!$B$184*(1-Parameters!AC$195)*_xlfn.IFNA('[3]National GDP per capita ppp'!AC146,0)+(1-Parameters!$B$184)*AC145)*(1+(_xlfn.IFNA('[3]Nat GDP per cap ppp growth rate'!AC146,0)-IF(Settings!$C$16="No",0,Parameters!AC$174*('AMOC national temperature'!AC145-Parameters!AC$138)+Parameters!AC$175*('AMOC national temperature'!AC145-Parameters!AC$138)^2)))*IF(Settings!$C$16="No",1,(1-SLR!$D145*Parameters!AC$191))))</f>
        <v>122881.61738678798</v>
      </c>
      <c r="AD146" s="22">
        <f ca="1">IF(AD$2=0,0,IF((Parameters!$B$184*(1-Parameters!AD$195)*_xlfn.IFNA('[3]National GDP per capita ppp'!AD146,0)+(1-Parameters!$B$184)*AD145)*(1+(_xlfn.IFNA('[3]Nat GDP per cap ppp growth rate'!AD146,0)-IF(Settings!$C$16="No",0,Parameters!AD$174*('AMOC national temperature'!AD145-Parameters!AD$138)+Parameters!AD$175*('AMOC national temperature'!AD145-Parameters!AD$138)^2)))*IF(Settings!$C$16="No",1,(1-SLR!$D145*Parameters!AD$191))&lt;=0,1,(Parameters!$B$184*(1-Parameters!AD$195)*_xlfn.IFNA('[3]National GDP per capita ppp'!AD146,0)+(1-Parameters!$B$184)*AD145)*(1+(_xlfn.IFNA('[3]Nat GDP per cap ppp growth rate'!AD146,0)-IF(Settings!$C$16="No",0,Parameters!AD$174*('AMOC national temperature'!AD145-Parameters!AD$138)+Parameters!AD$175*('AMOC national temperature'!AD145-Parameters!AD$138)^2)))*IF(Settings!$C$16="No",1,(1-SLR!$D145*Parameters!AD$191))))</f>
        <v>269509.36197946349</v>
      </c>
      <c r="AE146" s="22">
        <f ca="1">IF(AE$2=0,0,IF((Parameters!$B$184*(1-Parameters!AE$195)*_xlfn.IFNA('[3]National GDP per capita ppp'!AE146,0)+(1-Parameters!$B$184)*AE145)*(1+(_xlfn.IFNA('[3]Nat GDP per cap ppp growth rate'!AE146,0)-IF(Settings!$C$16="No",0,Parameters!AE$174*('AMOC national temperature'!AE145-Parameters!AE$138)+Parameters!AE$175*('AMOC national temperature'!AE145-Parameters!AE$138)^2)))*IF(Settings!$C$16="No",1,(1-SLR!$D145*Parameters!AE$191))&lt;=0,1,(Parameters!$B$184*(1-Parameters!AE$195)*_xlfn.IFNA('[3]National GDP per capita ppp'!AE146,0)+(1-Parameters!$B$184)*AE145)*(1+(_xlfn.IFNA('[3]Nat GDP per cap ppp growth rate'!AE146,0)-IF(Settings!$C$16="No",0,Parameters!AE$174*('AMOC national temperature'!AE145-Parameters!AE$138)+Parameters!AE$175*('AMOC national temperature'!AE145-Parameters!AE$138)^2)))*IF(Settings!$C$16="No",1,(1-SLR!$D145*Parameters!AE$191))))</f>
        <v>24709.796263458829</v>
      </c>
      <c r="AF146" s="22">
        <f ca="1">IF(AF$2=0,0,IF((Parameters!$B$184*(1-Parameters!AF$195)*_xlfn.IFNA('[3]National GDP per capita ppp'!AF146,0)+(1-Parameters!$B$184)*AF145)*(1+(_xlfn.IFNA('[3]Nat GDP per cap ppp growth rate'!AF146,0)-IF(Settings!$C$16="No",0,Parameters!AF$174*('AMOC national temperature'!AF145-Parameters!AF$138)+Parameters!AF$175*('AMOC national temperature'!AF145-Parameters!AF$138)^2)))*IF(Settings!$C$16="No",1,(1-SLR!$D145*Parameters!AF$191))&lt;=0,1,(Parameters!$B$184*(1-Parameters!AF$195)*_xlfn.IFNA('[3]National GDP per capita ppp'!AF146,0)+(1-Parameters!$B$184)*AF145)*(1+(_xlfn.IFNA('[3]Nat GDP per cap ppp growth rate'!AF146,0)-IF(Settings!$C$16="No",0,Parameters!AF$174*('AMOC national temperature'!AF145-Parameters!AF$138)+Parameters!AF$175*('AMOC national temperature'!AF145-Parameters!AF$138)^2)))*IF(Settings!$C$16="No",1,(1-SLR!$D145*Parameters!AF$191))))</f>
        <v>192807.4003252658</v>
      </c>
      <c r="AG146" s="22">
        <f ca="1">IF(AG$2=0,0,IF((Parameters!$B$184*(1-Parameters!AG$195)*_xlfn.IFNA('[3]National GDP per capita ppp'!AG146,0)+(1-Parameters!$B$184)*AG145)*(1+(_xlfn.IFNA('[3]Nat GDP per cap ppp growth rate'!AG146,0)-IF(Settings!$C$16="No",0,Parameters!AG$174*('AMOC national temperature'!AG145-Parameters!AG$138)+Parameters!AG$175*('AMOC national temperature'!AG145-Parameters!AG$138)^2)))*IF(Settings!$C$16="No",1,(1-SLR!$D145*Parameters!AG$191))&lt;=0,1,(Parameters!$B$184*(1-Parameters!AG$195)*_xlfn.IFNA('[3]National GDP per capita ppp'!AG146,0)+(1-Parameters!$B$184)*AG145)*(1+(_xlfn.IFNA('[3]Nat GDP per cap ppp growth rate'!AG146,0)-IF(Settings!$C$16="No",0,Parameters!AG$174*('AMOC national temperature'!AG145-Parameters!AG$138)+Parameters!AG$175*('AMOC national temperature'!AG145-Parameters!AG$138)^2)))*IF(Settings!$C$16="No",1,(1-SLR!$D145*Parameters!AG$191))))</f>
        <v>194235.5866790225</v>
      </c>
      <c r="AH146" s="22">
        <f ca="1">IF(AH$2=0,0,IF((Parameters!$B$184*(1-Parameters!AH$195)*_xlfn.IFNA('[3]National GDP per capita ppp'!AH146,0)+(1-Parameters!$B$184)*AH145)*(1+(_xlfn.IFNA('[3]Nat GDP per cap ppp growth rate'!AH146,0)-IF(Settings!$C$16="No",0,Parameters!AH$174*('AMOC national temperature'!AH145-Parameters!AH$138)+Parameters!AH$175*('AMOC national temperature'!AH145-Parameters!AH$138)^2)))*IF(Settings!$C$16="No",1,(1-SLR!$D145*Parameters!AH$191))&lt;=0,1,(Parameters!$B$184*(1-Parameters!AH$195)*_xlfn.IFNA('[3]National GDP per capita ppp'!AH146,0)+(1-Parameters!$B$184)*AH145)*(1+(_xlfn.IFNA('[3]Nat GDP per cap ppp growth rate'!AH146,0)-IF(Settings!$C$16="No",0,Parameters!AH$174*('AMOC national temperature'!AH145-Parameters!AH$138)+Parameters!AH$175*('AMOC national temperature'!AH145-Parameters!AH$138)^2)))*IF(Settings!$C$16="No",1,(1-SLR!$D145*Parameters!AH$191))))</f>
        <v>227724.85325300376</v>
      </c>
      <c r="AI146" s="22">
        <f ca="1">IF(AI$2=0,0,IF((Parameters!$B$184*(1-Parameters!AI$195)*_xlfn.IFNA('[3]National GDP per capita ppp'!AI146,0)+(1-Parameters!$B$184)*AI145)*(1+(_xlfn.IFNA('[3]Nat GDP per cap ppp growth rate'!AI146,0)-IF(Settings!$C$16="No",0,Parameters!AI$174*('AMOC national temperature'!AI145-Parameters!AI$138)+Parameters!AI$175*('AMOC national temperature'!AI145-Parameters!AI$138)^2)))*IF(Settings!$C$16="No",1,(1-SLR!$D145*Parameters!AI$191))&lt;=0,1,(Parameters!$B$184*(1-Parameters!AI$195)*_xlfn.IFNA('[3]National GDP per capita ppp'!AI146,0)+(1-Parameters!$B$184)*AI145)*(1+(_xlfn.IFNA('[3]Nat GDP per cap ppp growth rate'!AI146,0)-IF(Settings!$C$16="No",0,Parameters!AI$174*('AMOC national temperature'!AI145-Parameters!AI$138)+Parameters!AI$175*('AMOC national temperature'!AI145-Parameters!AI$138)^2)))*IF(Settings!$C$16="No",1,(1-SLR!$D145*Parameters!AI$191))))</f>
        <v>130318.666873277</v>
      </c>
      <c r="AJ146" s="22">
        <f ca="1">IF(AJ$2=0,0,IF((Parameters!$B$184*(1-Parameters!AJ$195)*_xlfn.IFNA('[3]National GDP per capita ppp'!AJ146,0)+(1-Parameters!$B$184)*AJ145)*(1+(_xlfn.IFNA('[3]Nat GDP per cap ppp growth rate'!AJ146,0)-IF(Settings!$C$16="No",0,Parameters!AJ$174*('AMOC national temperature'!AJ145-Parameters!AJ$138)+Parameters!AJ$175*('AMOC national temperature'!AJ145-Parameters!AJ$138)^2)))*IF(Settings!$C$16="No",1,(1-SLR!$D145*Parameters!AJ$191))&lt;=0,1,(Parameters!$B$184*(1-Parameters!AJ$195)*_xlfn.IFNA('[3]National GDP per capita ppp'!AJ146,0)+(1-Parameters!$B$184)*AJ145)*(1+(_xlfn.IFNA('[3]Nat GDP per cap ppp growth rate'!AJ146,0)-IF(Settings!$C$16="No",0,Parameters!AJ$174*('AMOC national temperature'!AJ145-Parameters!AJ$138)+Parameters!AJ$175*('AMOC national temperature'!AJ145-Parameters!AJ$138)^2)))*IF(Settings!$C$16="No",1,(1-SLR!$D145*Parameters!AJ$191))))</f>
        <v>76010.316628945511</v>
      </c>
      <c r="AK146" s="22">
        <f ca="1">IF(AK$2=0,0,IF((Parameters!$B$184*(1-Parameters!AK$195)*_xlfn.IFNA('[3]National GDP per capita ppp'!AK146,0)+(1-Parameters!$B$184)*AK145)*(1+(_xlfn.IFNA('[3]Nat GDP per cap ppp growth rate'!AK146,0)-IF(Settings!$C$16="No",0,Parameters!AK$174*('AMOC national temperature'!AK145-Parameters!AK$138)+Parameters!AK$175*('AMOC national temperature'!AK145-Parameters!AK$138)^2)))*IF(Settings!$C$16="No",1,(1-SLR!$D145*Parameters!AK$191))&lt;=0,1,(Parameters!$B$184*(1-Parameters!AK$195)*_xlfn.IFNA('[3]National GDP per capita ppp'!AK146,0)+(1-Parameters!$B$184)*AK145)*(1+(_xlfn.IFNA('[3]Nat GDP per cap ppp growth rate'!AK146,0)-IF(Settings!$C$16="No",0,Parameters!AK$174*('AMOC national temperature'!AK145-Parameters!AK$138)+Parameters!AK$175*('AMOC national temperature'!AK145-Parameters!AK$138)^2)))*IF(Settings!$C$16="No",1,(1-SLR!$D145*Parameters!AK$191))))</f>
        <v>57577.632088146769</v>
      </c>
      <c r="AL146" s="22">
        <f ca="1">IF(AL$2=0,0,IF((Parameters!$B$184*(1-Parameters!AL$195)*_xlfn.IFNA('[3]National GDP per capita ppp'!AL146,0)+(1-Parameters!$B$184)*AL145)*(1+(_xlfn.IFNA('[3]Nat GDP per cap ppp growth rate'!AL146,0)-IF(Settings!$C$16="No",0,Parameters!AL$174*('AMOC national temperature'!AL145-Parameters!AL$138)+Parameters!AL$175*('AMOC national temperature'!AL145-Parameters!AL$138)^2)))*IF(Settings!$C$16="No",1,(1-SLR!$D145*Parameters!AL$191))&lt;=0,1,(Parameters!$B$184*(1-Parameters!AL$195)*_xlfn.IFNA('[3]National GDP per capita ppp'!AL146,0)+(1-Parameters!$B$184)*AL145)*(1+(_xlfn.IFNA('[3]Nat GDP per cap ppp growth rate'!AL146,0)-IF(Settings!$C$16="No",0,Parameters!AL$174*('AMOC national temperature'!AL145-Parameters!AL$138)+Parameters!AL$175*('AMOC national temperature'!AL145-Parameters!AL$138)^2)))*IF(Settings!$C$16="No",1,(1-SLR!$D145*Parameters!AL$191))))</f>
        <v>19724.151784937207</v>
      </c>
      <c r="AM146" s="22">
        <f ca="1">IF(AM$2=0,0,IF((Parameters!$B$184*(1-Parameters!AM$195)*_xlfn.IFNA('[3]National GDP per capita ppp'!AM146,0)+(1-Parameters!$B$184)*AM145)*(1+(_xlfn.IFNA('[3]Nat GDP per cap ppp growth rate'!AM146,0)-IF(Settings!$C$16="No",0,Parameters!AM$174*('AMOC national temperature'!AM145-Parameters!AM$138)+Parameters!AM$175*('AMOC national temperature'!AM145-Parameters!AM$138)^2)))*IF(Settings!$C$16="No",1,(1-SLR!$D145*Parameters!AM$191))&lt;=0,1,(Parameters!$B$184*(1-Parameters!AM$195)*_xlfn.IFNA('[3]National GDP per capita ppp'!AM146,0)+(1-Parameters!$B$184)*AM145)*(1+(_xlfn.IFNA('[3]Nat GDP per cap ppp growth rate'!AM146,0)-IF(Settings!$C$16="No",0,Parameters!AM$174*('AMOC national temperature'!AM145-Parameters!AM$138)+Parameters!AM$175*('AMOC national temperature'!AM145-Parameters!AM$138)^2)))*IF(Settings!$C$16="No",1,(1-SLR!$D145*Parameters!AM$191))))</f>
        <v>134812.28286381875</v>
      </c>
      <c r="AN146" s="22">
        <f ca="1">IF(AN$2=0,0,IF((Parameters!$B$184*(1-Parameters!AN$195)*_xlfn.IFNA('[3]National GDP per capita ppp'!AN146,0)+(1-Parameters!$B$184)*AN145)*(1+(_xlfn.IFNA('[3]Nat GDP per cap ppp growth rate'!AN146,0)-IF(Settings!$C$16="No",0,Parameters!AN$174*('AMOC national temperature'!AN145-Parameters!AN$138)+Parameters!AN$175*('AMOC national temperature'!AN145-Parameters!AN$138)^2)))*IF(Settings!$C$16="No",1,(1-SLR!$D145*Parameters!AN$191))&lt;=0,1,(Parameters!$B$184*(1-Parameters!AN$195)*_xlfn.IFNA('[3]National GDP per capita ppp'!AN146,0)+(1-Parameters!$B$184)*AN145)*(1+(_xlfn.IFNA('[3]Nat GDP per cap ppp growth rate'!AN146,0)-IF(Settings!$C$16="No",0,Parameters!AN$174*('AMOC national temperature'!AN145-Parameters!AN$138)+Parameters!AN$175*('AMOC national temperature'!AN145-Parameters!AN$138)^2)))*IF(Settings!$C$16="No",1,(1-SLR!$D145*Parameters!AN$191))))</f>
        <v>122048.25827917847</v>
      </c>
      <c r="AO146" s="22">
        <f ca="1">IF(AO$2=0,0,IF((Parameters!$B$184*(1-Parameters!AO$195)*_xlfn.IFNA('[3]National GDP per capita ppp'!AO146,0)+(1-Parameters!$B$184)*AO145)*(1+(_xlfn.IFNA('[3]Nat GDP per cap ppp growth rate'!AO146,0)-IF(Settings!$C$16="No",0,Parameters!AO$174*('AMOC national temperature'!AO145-Parameters!AO$138)+Parameters!AO$175*('AMOC national temperature'!AO145-Parameters!AO$138)^2)))*IF(Settings!$C$16="No",1,(1-SLR!$D145*Parameters!AO$191))&lt;=0,1,(Parameters!$B$184*(1-Parameters!AO$195)*_xlfn.IFNA('[3]National GDP per capita ppp'!AO146,0)+(1-Parameters!$B$184)*AO145)*(1+(_xlfn.IFNA('[3]Nat GDP per cap ppp growth rate'!AO146,0)-IF(Settings!$C$16="No",0,Parameters!AO$174*('AMOC national temperature'!AO145-Parameters!AO$138)+Parameters!AO$175*('AMOC national temperature'!AO145-Parameters!AO$138)^2)))*IF(Settings!$C$16="No",1,(1-SLR!$D145*Parameters!AO$191))))</f>
        <v>71317.491445348991</v>
      </c>
      <c r="AP146" s="22">
        <f ca="1">IF(AP$2=0,0,IF((Parameters!$B$184*(1-Parameters!AP$195)*_xlfn.IFNA('[3]National GDP per capita ppp'!AP146,0)+(1-Parameters!$B$184)*AP145)*(1+(_xlfn.IFNA('[3]Nat GDP per cap ppp growth rate'!AP146,0)-IF(Settings!$C$16="No",0,Parameters!AP$174*('AMOC national temperature'!AP145-Parameters!AP$138)+Parameters!AP$175*('AMOC national temperature'!AP145-Parameters!AP$138)^2)))*IF(Settings!$C$16="No",1,(1-SLR!$D145*Parameters!AP$191))&lt;=0,1,(Parameters!$B$184*(1-Parameters!AP$195)*_xlfn.IFNA('[3]National GDP per capita ppp'!AP146,0)+(1-Parameters!$B$184)*AP145)*(1+(_xlfn.IFNA('[3]Nat GDP per cap ppp growth rate'!AP146,0)-IF(Settings!$C$16="No",0,Parameters!AP$174*('AMOC national temperature'!AP145-Parameters!AP$138)+Parameters!AP$175*('AMOC national temperature'!AP145-Parameters!AP$138)^2)))*IF(Settings!$C$16="No",1,(1-SLR!$D145*Parameters!AP$191))))</f>
        <v>83141.47637057236</v>
      </c>
      <c r="AQ146" s="22">
        <f ca="1">IF(AQ$2=0,0,IF((Parameters!$B$184*(1-Parameters!AQ$195)*_xlfn.IFNA('[3]National GDP per capita ppp'!AQ146,0)+(1-Parameters!$B$184)*AQ145)*(1+(_xlfn.IFNA('[3]Nat GDP per cap ppp growth rate'!AQ146,0)-IF(Settings!$C$16="No",0,Parameters!AQ$174*('AMOC national temperature'!AQ145-Parameters!AQ$138)+Parameters!AQ$175*('AMOC national temperature'!AQ145-Parameters!AQ$138)^2)))*IF(Settings!$C$16="No",1,(1-SLR!$D145*Parameters!AQ$191))&lt;=0,1,(Parameters!$B$184*(1-Parameters!AQ$195)*_xlfn.IFNA('[3]National GDP per capita ppp'!AQ146,0)+(1-Parameters!$B$184)*AQ145)*(1+(_xlfn.IFNA('[3]Nat GDP per cap ppp growth rate'!AQ146,0)-IF(Settings!$C$16="No",0,Parameters!AQ$174*('AMOC national temperature'!AQ145-Parameters!AQ$138)+Parameters!AQ$175*('AMOC national temperature'!AQ145-Parameters!AQ$138)^2)))*IF(Settings!$C$16="No",1,(1-SLR!$D145*Parameters!AQ$191))))</f>
        <v>157775.1354195383</v>
      </c>
      <c r="AR146" s="22">
        <f>IF(AR$2=0,0,IF((Parameters!$B$184*(1-Parameters!AR$195)*_xlfn.IFNA('[3]National GDP per capita ppp'!AR146,0)+(1-Parameters!$B$184)*AR145)*(1+(_xlfn.IFNA('[3]Nat GDP per cap ppp growth rate'!AR146,0)-IF(Settings!$C$16="No",0,Parameters!AR$174*('AMOC national temperature'!AR145-Parameters!AR$138)+Parameters!AR$175*('AMOC national temperature'!AR145-Parameters!AR$138)^2)))*IF(Settings!$C$16="No",1,(1-SLR!$D145*Parameters!AR$191))&lt;=0,1,(Parameters!$B$184*(1-Parameters!AR$195)*_xlfn.IFNA('[3]National GDP per capita ppp'!AR146,0)+(1-Parameters!$B$184)*AR145)*(1+(_xlfn.IFNA('[3]Nat GDP per cap ppp growth rate'!AR146,0)-IF(Settings!$C$16="No",0,Parameters!AR$174*('AMOC national temperature'!AR145-Parameters!AR$138)+Parameters!AR$175*('AMOC national temperature'!AR145-Parameters!AR$138)^2)))*IF(Settings!$C$16="No",1,(1-SLR!$D145*Parameters!AR$191))))</f>
        <v>0</v>
      </c>
      <c r="AS146" s="22">
        <f ca="1">IF(AS$2=0,0,IF((Parameters!$B$184*(1-Parameters!AS$195)*_xlfn.IFNA('[3]National GDP per capita ppp'!AS146,0)+(1-Parameters!$B$184)*AS145)*(1+(_xlfn.IFNA('[3]Nat GDP per cap ppp growth rate'!AS146,0)-IF(Settings!$C$16="No",0,Parameters!AS$174*('AMOC national temperature'!AS145-Parameters!AS$138)+Parameters!AS$175*('AMOC national temperature'!AS145-Parameters!AS$138)^2)))*IF(Settings!$C$16="No",1,(1-SLR!$D145*Parameters!AS$191))&lt;=0,1,(Parameters!$B$184*(1-Parameters!AS$195)*_xlfn.IFNA('[3]National GDP per capita ppp'!AS146,0)+(1-Parameters!$B$184)*AS145)*(1+(_xlfn.IFNA('[3]Nat GDP per cap ppp growth rate'!AS146,0)-IF(Settings!$C$16="No",0,Parameters!AS$174*('AMOC national temperature'!AS145-Parameters!AS$138)+Parameters!AS$175*('AMOC national temperature'!AS145-Parameters!AS$138)^2)))*IF(Settings!$C$16="No",1,(1-SLR!$D145*Parameters!AS$191))))</f>
        <v>139413.05336255132</v>
      </c>
      <c r="AT146" s="22">
        <f ca="1">IF(AT$2=0,0,IF((Parameters!$B$184*(1-Parameters!AT$195)*_xlfn.IFNA('[3]National GDP per capita ppp'!AT146,0)+(1-Parameters!$B$184)*AT145)*(1+(_xlfn.IFNA('[3]Nat GDP per cap ppp growth rate'!AT146,0)-IF(Settings!$C$16="No",0,Parameters!AT$174*('AMOC national temperature'!AT145-Parameters!AT$138)+Parameters!AT$175*('AMOC national temperature'!AT145-Parameters!AT$138)^2)))*IF(Settings!$C$16="No",1,(1-SLR!$D145*Parameters!AT$191))&lt;=0,1,(Parameters!$B$184*(1-Parameters!AT$195)*_xlfn.IFNA('[3]National GDP per capita ppp'!AT146,0)+(1-Parameters!$B$184)*AT145)*(1+(_xlfn.IFNA('[3]Nat GDP per cap ppp growth rate'!AT146,0)-IF(Settings!$C$16="No",0,Parameters!AT$174*('AMOC national temperature'!AT145-Parameters!AT$138)+Parameters!AT$175*('AMOC national temperature'!AT145-Parameters!AT$138)^2)))*IF(Settings!$C$16="No",1,(1-SLR!$D145*Parameters!AT$191))))</f>
        <v>114714.72872762484</v>
      </c>
      <c r="AU146" s="22">
        <f ca="1">IF(AU$2=0,0,IF((Parameters!$B$184*(1-Parameters!AU$195)*_xlfn.IFNA('[3]National GDP per capita ppp'!AU146,0)+(1-Parameters!$B$184)*AU145)*(1+(_xlfn.IFNA('[3]Nat GDP per cap ppp growth rate'!AU146,0)-IF(Settings!$C$16="No",0,Parameters!AU$174*('AMOC national temperature'!AU145-Parameters!AU$138)+Parameters!AU$175*('AMOC national temperature'!AU145-Parameters!AU$138)^2)))*IF(Settings!$C$16="No",1,(1-SLR!$D145*Parameters!AU$191))&lt;=0,1,(Parameters!$B$184*(1-Parameters!AU$195)*_xlfn.IFNA('[3]National GDP per capita ppp'!AU146,0)+(1-Parameters!$B$184)*AU145)*(1+(_xlfn.IFNA('[3]Nat GDP per cap ppp growth rate'!AU146,0)-IF(Settings!$C$16="No",0,Parameters!AU$174*('AMOC national temperature'!AU145-Parameters!AU$138)+Parameters!AU$175*('AMOC national temperature'!AU145-Parameters!AU$138)^2)))*IF(Settings!$C$16="No",1,(1-SLR!$D145*Parameters!AU$191))))</f>
        <v>152883.21427355209</v>
      </c>
      <c r="AV146" s="22">
        <f ca="1">IF(AV$2=0,0,IF((Parameters!$B$184*(1-Parameters!AV$195)*_xlfn.IFNA('[3]National GDP per capita ppp'!AV146,0)+(1-Parameters!$B$184)*AV145)*(1+(_xlfn.IFNA('[3]Nat GDP per cap ppp growth rate'!AV146,0)-IF(Settings!$C$16="No",0,Parameters!AV$174*('AMOC national temperature'!AV145-Parameters!AV$138)+Parameters!AV$175*('AMOC national temperature'!AV145-Parameters!AV$138)^2)))*IF(Settings!$C$16="No",1,(1-SLR!$D145*Parameters!AV$191))&lt;=0,1,(Parameters!$B$184*(1-Parameters!AV$195)*_xlfn.IFNA('[3]National GDP per capita ppp'!AV146,0)+(1-Parameters!$B$184)*AV145)*(1+(_xlfn.IFNA('[3]Nat GDP per cap ppp growth rate'!AV146,0)-IF(Settings!$C$16="No",0,Parameters!AV$174*('AMOC national temperature'!AV145-Parameters!AV$138)+Parameters!AV$175*('AMOC national temperature'!AV145-Parameters!AV$138)^2)))*IF(Settings!$C$16="No",1,(1-SLR!$D145*Parameters!AV$191))))</f>
        <v>59678.090397677122</v>
      </c>
      <c r="AW146" s="22">
        <f ca="1">IF(AW$2=0,0,IF((Parameters!$B$184*(1-Parameters!AW$195)*_xlfn.IFNA('[3]National GDP per capita ppp'!AW146,0)+(1-Parameters!$B$184)*AW145)*(1+(_xlfn.IFNA('[3]Nat GDP per cap ppp growth rate'!AW146,0)-IF(Settings!$C$16="No",0,Parameters!AW$174*('AMOC national temperature'!AW145-Parameters!AW$138)+Parameters!AW$175*('AMOC national temperature'!AW145-Parameters!AW$138)^2)))*IF(Settings!$C$16="No",1,(1-SLR!$D145*Parameters!AW$191))&lt;=0,1,(Parameters!$B$184*(1-Parameters!AW$195)*_xlfn.IFNA('[3]National GDP per capita ppp'!AW146,0)+(1-Parameters!$B$184)*AW145)*(1+(_xlfn.IFNA('[3]Nat GDP per cap ppp growth rate'!AW146,0)-IF(Settings!$C$16="No",0,Parameters!AW$174*('AMOC national temperature'!AW145-Parameters!AW$138)+Parameters!AW$175*('AMOC national temperature'!AW145-Parameters!AW$138)^2)))*IF(Settings!$C$16="No",1,(1-SLR!$D145*Parameters!AW$191))))</f>
        <v>1743.7475119922758</v>
      </c>
      <c r="AX146" s="22">
        <f ca="1">IF(AX$2=0,0,IF((Parameters!$B$184*(1-Parameters!AX$195)*_xlfn.IFNA('[3]National GDP per capita ppp'!AX146,0)+(1-Parameters!$B$184)*AX145)*(1+(_xlfn.IFNA('[3]Nat GDP per cap ppp growth rate'!AX146,0)-IF(Settings!$C$16="No",0,Parameters!AX$174*('AMOC national temperature'!AX145-Parameters!AX$138)+Parameters!AX$175*('AMOC national temperature'!AX145-Parameters!AX$138)^2)))*IF(Settings!$C$16="No",1,(1-SLR!$D145*Parameters!AX$191))&lt;=0,1,(Parameters!$B$184*(1-Parameters!AX$195)*_xlfn.IFNA('[3]National GDP per capita ppp'!AX146,0)+(1-Parameters!$B$184)*AX145)*(1+(_xlfn.IFNA('[3]Nat GDP per cap ppp growth rate'!AX146,0)-IF(Settings!$C$16="No",0,Parameters!AX$174*('AMOC national temperature'!AX145-Parameters!AX$138)+Parameters!AX$175*('AMOC national temperature'!AX145-Parameters!AX$138)^2)))*IF(Settings!$C$16="No",1,(1-SLR!$D145*Parameters!AX$191))))</f>
        <v>133549.51830364691</v>
      </c>
      <c r="AY146" s="22">
        <f ca="1">IF(AY$2=0,0,IF((Parameters!$B$184*(1-Parameters!AY$195)*_xlfn.IFNA('[3]National GDP per capita ppp'!AY146,0)+(1-Parameters!$B$184)*AY145)*(1+(_xlfn.IFNA('[3]Nat GDP per cap ppp growth rate'!AY146,0)-IF(Settings!$C$16="No",0,Parameters!AY$174*('AMOC national temperature'!AY145-Parameters!AY$138)+Parameters!AY$175*('AMOC national temperature'!AY145-Parameters!AY$138)^2)))*IF(Settings!$C$16="No",1,(1-SLR!$D145*Parameters!AY$191))&lt;=0,1,(Parameters!$B$184*(1-Parameters!AY$195)*_xlfn.IFNA('[3]National GDP per capita ppp'!AY146,0)+(1-Parameters!$B$184)*AY145)*(1+(_xlfn.IFNA('[3]Nat GDP per cap ppp growth rate'!AY146,0)-IF(Settings!$C$16="No",0,Parameters!AY$174*('AMOC national temperature'!AY145-Parameters!AY$138)+Parameters!AY$175*('AMOC national temperature'!AY145-Parameters!AY$138)^2)))*IF(Settings!$C$16="No",1,(1-SLR!$D145*Parameters!AY$191))))</f>
        <v>130051.12369273258</v>
      </c>
      <c r="AZ146" s="22">
        <f ca="1">IF(AZ$2=0,0,IF((Parameters!$B$184*(1-Parameters!AZ$195)*_xlfn.IFNA('[3]National GDP per capita ppp'!AZ146,0)+(1-Parameters!$B$184)*AZ145)*(1+(_xlfn.IFNA('[3]Nat GDP per cap ppp growth rate'!AZ146,0)-IF(Settings!$C$16="No",0,Parameters!AZ$174*('AMOC national temperature'!AZ145-Parameters!AZ$138)+Parameters!AZ$175*('AMOC national temperature'!AZ145-Parameters!AZ$138)^2)))*IF(Settings!$C$16="No",1,(1-SLR!$D145*Parameters!AZ$191))&lt;=0,1,(Parameters!$B$184*(1-Parameters!AZ$195)*_xlfn.IFNA('[3]National GDP per capita ppp'!AZ146,0)+(1-Parameters!$B$184)*AZ145)*(1+(_xlfn.IFNA('[3]Nat GDP per cap ppp growth rate'!AZ146,0)-IF(Settings!$C$16="No",0,Parameters!AZ$174*('AMOC national temperature'!AZ145-Parameters!AZ$138)+Parameters!AZ$175*('AMOC national temperature'!AZ145-Parameters!AZ$138)^2)))*IF(Settings!$C$16="No",1,(1-SLR!$D145*Parameters!AZ$191))))</f>
        <v>218101.38788639824</v>
      </c>
      <c r="BA146" s="22">
        <f ca="1">IF(BA$2=0,0,IF((Parameters!$B$184*(1-Parameters!BA$195)*_xlfn.IFNA('[3]National GDP per capita ppp'!BA146,0)+(1-Parameters!$B$184)*BA145)*(1+(_xlfn.IFNA('[3]Nat GDP per cap ppp growth rate'!BA146,0)-IF(Settings!$C$16="No",0,Parameters!BA$174*('AMOC national temperature'!BA145-Parameters!BA$138)+Parameters!BA$175*('AMOC national temperature'!BA145-Parameters!BA$138)^2)))*IF(Settings!$C$16="No",1,(1-SLR!$D145*Parameters!BA$191))&lt;=0,1,(Parameters!$B$184*(1-Parameters!BA$195)*_xlfn.IFNA('[3]National GDP per capita ppp'!BA146,0)+(1-Parameters!$B$184)*BA145)*(1+(_xlfn.IFNA('[3]Nat GDP per cap ppp growth rate'!BA146,0)-IF(Settings!$C$16="No",0,Parameters!BA$174*('AMOC national temperature'!BA145-Parameters!BA$138)+Parameters!BA$175*('AMOC national temperature'!BA145-Parameters!BA$138)^2)))*IF(Settings!$C$16="No",1,(1-SLR!$D145*Parameters!BA$191))))</f>
        <v>92075.87544367087</v>
      </c>
      <c r="BB146" s="22">
        <f ca="1">IF(BB$2=0,0,IF((Parameters!$B$184*(1-Parameters!BB$195)*_xlfn.IFNA('[3]National GDP per capita ppp'!BB146,0)+(1-Parameters!$B$184)*BB145)*(1+(_xlfn.IFNA('[3]Nat GDP per cap ppp growth rate'!BB146,0)-IF(Settings!$C$16="No",0,Parameters!BB$174*('AMOC national temperature'!BB145-Parameters!BB$138)+Parameters!BB$175*('AMOC national temperature'!BB145-Parameters!BB$138)^2)))*IF(Settings!$C$16="No",1,(1-SLR!$D145*Parameters!BB$191))&lt;=0,1,(Parameters!$B$184*(1-Parameters!BB$195)*_xlfn.IFNA('[3]National GDP per capita ppp'!BB146,0)+(1-Parameters!$B$184)*BB145)*(1+(_xlfn.IFNA('[3]Nat GDP per cap ppp growth rate'!BB146,0)-IF(Settings!$C$16="No",0,Parameters!BB$174*('AMOC national temperature'!BB145-Parameters!BB$138)+Parameters!BB$175*('AMOC national temperature'!BB145-Parameters!BB$138)^2)))*IF(Settings!$C$16="No",1,(1-SLR!$D145*Parameters!BB$191))))</f>
        <v>270835.64043737418</v>
      </c>
      <c r="BC146" s="22">
        <f ca="1">IF(BC$2=0,0,IF((Parameters!$B$184*(1-Parameters!BC$195)*_xlfn.IFNA('[3]National GDP per capita ppp'!BC146,0)+(1-Parameters!$B$184)*BC145)*(1+(_xlfn.IFNA('[3]Nat GDP per cap ppp growth rate'!BC146,0)-IF(Settings!$C$16="No",0,Parameters!BC$174*('AMOC national temperature'!BC145-Parameters!BC$138)+Parameters!BC$175*('AMOC national temperature'!BC145-Parameters!BC$138)^2)))*IF(Settings!$C$16="No",1,(1-SLR!$D145*Parameters!BC$191))&lt;=0,1,(Parameters!$B$184*(1-Parameters!BC$195)*_xlfn.IFNA('[3]National GDP per capita ppp'!BC146,0)+(1-Parameters!$B$184)*BC145)*(1+(_xlfn.IFNA('[3]Nat GDP per cap ppp growth rate'!BC146,0)-IF(Settings!$C$16="No",0,Parameters!BC$174*('AMOC national temperature'!BC145-Parameters!BC$138)+Parameters!BC$175*('AMOC national temperature'!BC145-Parameters!BC$138)^2)))*IF(Settings!$C$16="No",1,(1-SLR!$D145*Parameters!BC$191))))</f>
        <v>47633.624576038936</v>
      </c>
      <c r="BD146" s="22">
        <f>IF(BD$2=0,0,IF((Parameters!$B$184*(1-Parameters!BD$195)*_xlfn.IFNA('[3]National GDP per capita ppp'!BD146,0)+(1-Parameters!$B$184)*BD145)*(1+(_xlfn.IFNA('[3]Nat GDP per cap ppp growth rate'!BD146,0)-IF(Settings!$C$16="No",0,Parameters!BD$174*('AMOC national temperature'!BD145-Parameters!BD$138)+Parameters!BD$175*('AMOC national temperature'!BD145-Parameters!BD$138)^2)))*IF(Settings!$C$16="No",1,(1-SLR!$D145*Parameters!BD$191))&lt;=0,1,(Parameters!$B$184*(1-Parameters!BD$195)*_xlfn.IFNA('[3]National GDP per capita ppp'!BD146,0)+(1-Parameters!$B$184)*BD145)*(1+(_xlfn.IFNA('[3]Nat GDP per cap ppp growth rate'!BD146,0)-IF(Settings!$C$16="No",0,Parameters!BD$174*('AMOC national temperature'!BD145-Parameters!BD$138)+Parameters!BD$175*('AMOC national temperature'!BD145-Parameters!BD$138)^2)))*IF(Settings!$C$16="No",1,(1-SLR!$D145*Parameters!BD$191))))</f>
        <v>0</v>
      </c>
      <c r="BE146" s="22">
        <f ca="1">IF(BE$2=0,0,IF((Parameters!$B$184*(1-Parameters!BE$195)*_xlfn.IFNA('[3]National GDP per capita ppp'!BE146,0)+(1-Parameters!$B$184)*BE145)*(1+(_xlfn.IFNA('[3]Nat GDP per cap ppp growth rate'!BE146,0)-IF(Settings!$C$16="No",0,Parameters!BE$174*('AMOC national temperature'!BE145-Parameters!BE$138)+Parameters!BE$175*('AMOC national temperature'!BE145-Parameters!BE$138)^2)))*IF(Settings!$C$16="No",1,(1-SLR!$D145*Parameters!BE$191))&lt;=0,1,(Parameters!$B$184*(1-Parameters!BE$195)*_xlfn.IFNA('[3]National GDP per capita ppp'!BE146,0)+(1-Parameters!$B$184)*BE145)*(1+(_xlfn.IFNA('[3]Nat GDP per cap ppp growth rate'!BE146,0)-IF(Settings!$C$16="No",0,Parameters!BE$174*('AMOC national temperature'!BE145-Parameters!BE$138)+Parameters!BE$175*('AMOC national temperature'!BE145-Parameters!BE$138)^2)))*IF(Settings!$C$16="No",1,(1-SLR!$D145*Parameters!BE$191))))</f>
        <v>126596.22142787575</v>
      </c>
      <c r="BF146" s="22">
        <f ca="1">IF(BF$2=0,0,IF((Parameters!$B$184*(1-Parameters!BF$195)*_xlfn.IFNA('[3]National GDP per capita ppp'!BF146,0)+(1-Parameters!$B$184)*BF145)*(1+(_xlfn.IFNA('[3]Nat GDP per cap ppp growth rate'!BF146,0)-IF(Settings!$C$16="No",0,Parameters!BF$174*('AMOC national temperature'!BF145-Parameters!BF$138)+Parameters!BF$175*('AMOC national temperature'!BF145-Parameters!BF$138)^2)))*IF(Settings!$C$16="No",1,(1-SLR!$D145*Parameters!BF$191))&lt;=0,1,(Parameters!$B$184*(1-Parameters!BF$195)*_xlfn.IFNA('[3]National GDP per capita ppp'!BF146,0)+(1-Parameters!$B$184)*BF145)*(1+(_xlfn.IFNA('[3]Nat GDP per cap ppp growth rate'!BF146,0)-IF(Settings!$C$16="No",0,Parameters!BF$174*('AMOC national temperature'!BF145-Parameters!BF$138)+Parameters!BF$175*('AMOC national temperature'!BF145-Parameters!BF$138)^2)))*IF(Settings!$C$16="No",1,(1-SLR!$D145*Parameters!BF$191))))</f>
        <v>89188.281093671772</v>
      </c>
      <c r="BG146" s="22">
        <f ca="1">IF(BG$2=0,0,IF((Parameters!$B$184*(1-Parameters!BG$195)*_xlfn.IFNA('[3]National GDP per capita ppp'!BG146,0)+(1-Parameters!$B$184)*BG145)*(1+(_xlfn.IFNA('[3]Nat GDP per cap ppp growth rate'!BG146,0)-IF(Settings!$C$16="No",0,Parameters!BG$174*('AMOC national temperature'!BG145-Parameters!BG$138)+Parameters!BG$175*('AMOC national temperature'!BG145-Parameters!BG$138)^2)))*IF(Settings!$C$16="No",1,(1-SLR!$D145*Parameters!BG$191))&lt;=0,1,(Parameters!$B$184*(1-Parameters!BG$195)*_xlfn.IFNA('[3]National GDP per capita ppp'!BG146,0)+(1-Parameters!$B$184)*BG145)*(1+(_xlfn.IFNA('[3]Nat GDP per cap ppp growth rate'!BG146,0)-IF(Settings!$C$16="No",0,Parameters!BG$174*('AMOC national temperature'!BG145-Parameters!BG$138)+Parameters!BG$175*('AMOC national temperature'!BG145-Parameters!BG$138)^2)))*IF(Settings!$C$16="No",1,(1-SLR!$D145*Parameters!BG$191))))</f>
        <v>26131.175531873359</v>
      </c>
      <c r="BH146" s="22">
        <f ca="1">IF(BH$2=0,0,IF((Parameters!$B$184*(1-Parameters!BH$195)*_xlfn.IFNA('[3]National GDP per capita ppp'!BH146,0)+(1-Parameters!$B$184)*BH145)*(1+(_xlfn.IFNA('[3]Nat GDP per cap ppp growth rate'!BH146,0)-IF(Settings!$C$16="No",0,Parameters!BH$174*('AMOC national temperature'!BH145-Parameters!BH$138)+Parameters!BH$175*('AMOC national temperature'!BH145-Parameters!BH$138)^2)))*IF(Settings!$C$16="No",1,(1-SLR!$D145*Parameters!BH$191))&lt;=0,1,(Parameters!$B$184*(1-Parameters!BH$195)*_xlfn.IFNA('[3]National GDP per capita ppp'!BH146,0)+(1-Parameters!$B$184)*BH145)*(1+(_xlfn.IFNA('[3]Nat GDP per cap ppp growth rate'!BH146,0)-IF(Settings!$C$16="No",0,Parameters!BH$174*('AMOC national temperature'!BH145-Parameters!BH$138)+Parameters!BH$175*('AMOC national temperature'!BH145-Parameters!BH$138)^2)))*IF(Settings!$C$16="No",1,(1-SLR!$D145*Parameters!BH$191))))</f>
        <v>167924.54642415233</v>
      </c>
      <c r="BI146" s="22">
        <f ca="1">IF(BI$2=0,0,IF((Parameters!$B$184*(1-Parameters!BI$195)*_xlfn.IFNA('[3]National GDP per capita ppp'!BI146,0)+(1-Parameters!$B$184)*BI145)*(1+(_xlfn.IFNA('[3]Nat GDP per cap ppp growth rate'!BI146,0)-IF(Settings!$C$16="No",0,Parameters!BI$174*('AMOC national temperature'!BI145-Parameters!BI$138)+Parameters!BI$175*('AMOC national temperature'!BI145-Parameters!BI$138)^2)))*IF(Settings!$C$16="No",1,(1-SLR!$D145*Parameters!BI$191))&lt;=0,1,(Parameters!$B$184*(1-Parameters!BI$195)*_xlfn.IFNA('[3]National GDP per capita ppp'!BI146,0)+(1-Parameters!$B$184)*BI145)*(1+(_xlfn.IFNA('[3]Nat GDP per cap ppp growth rate'!BI146,0)-IF(Settings!$C$16="No",0,Parameters!BI$174*('AMOC national temperature'!BI145-Parameters!BI$138)+Parameters!BI$175*('AMOC national temperature'!BI145-Parameters!BI$138)^2)))*IF(Settings!$C$16="No",1,(1-SLR!$D145*Parameters!BI$191))))</f>
        <v>87405.627044167457</v>
      </c>
      <c r="BJ146" s="22">
        <f ca="1">IF(BJ$2=0,0,IF((Parameters!$B$184*(1-Parameters!BJ$195)*_xlfn.IFNA('[3]National GDP per capita ppp'!BJ146,0)+(1-Parameters!$B$184)*BJ145)*(1+(_xlfn.IFNA('[3]Nat GDP per cap ppp growth rate'!BJ146,0)-IF(Settings!$C$16="No",0,Parameters!BJ$174*('AMOC national temperature'!BJ145-Parameters!BJ$138)+Parameters!BJ$175*('AMOC national temperature'!BJ145-Parameters!BJ$138)^2)))*IF(Settings!$C$16="No",1,(1-SLR!$D145*Parameters!BJ$191))&lt;=0,1,(Parameters!$B$184*(1-Parameters!BJ$195)*_xlfn.IFNA('[3]National GDP per capita ppp'!BJ146,0)+(1-Parameters!$B$184)*BJ145)*(1+(_xlfn.IFNA('[3]Nat GDP per cap ppp growth rate'!BJ146,0)-IF(Settings!$C$16="No",0,Parameters!BJ$174*('AMOC national temperature'!BJ145-Parameters!BJ$138)+Parameters!BJ$175*('AMOC national temperature'!BJ145-Parameters!BJ$138)^2)))*IF(Settings!$C$16="No",1,(1-SLR!$D145*Parameters!BJ$191))))</f>
        <v>145437.10035230042</v>
      </c>
      <c r="BK146" s="22">
        <f ca="1">IF(BK$2=0,0,IF((Parameters!$B$184*(1-Parameters!BK$195)*_xlfn.IFNA('[3]National GDP per capita ppp'!BK146,0)+(1-Parameters!$B$184)*BK145)*(1+(_xlfn.IFNA('[3]Nat GDP per cap ppp growth rate'!BK146,0)-IF(Settings!$C$16="No",0,Parameters!BK$174*('AMOC national temperature'!BK145-Parameters!BK$138)+Parameters!BK$175*('AMOC national temperature'!BK145-Parameters!BK$138)^2)))*IF(Settings!$C$16="No",1,(1-SLR!$D145*Parameters!BK$191))&lt;=0,1,(Parameters!$B$184*(1-Parameters!BK$195)*_xlfn.IFNA('[3]National GDP per capita ppp'!BK146,0)+(1-Parameters!$B$184)*BK145)*(1+(_xlfn.IFNA('[3]Nat GDP per cap ppp growth rate'!BK146,0)-IF(Settings!$C$16="No",0,Parameters!BK$174*('AMOC national temperature'!BK145-Parameters!BK$138)+Parameters!BK$175*('AMOC national temperature'!BK145-Parameters!BK$138)^2)))*IF(Settings!$C$16="No",1,(1-SLR!$D145*Parameters!BK$191))))</f>
        <v>1</v>
      </c>
      <c r="BL146" s="22">
        <f ca="1">IF(BL$2=0,0,IF((Parameters!$B$184*(1-Parameters!BL$195)*_xlfn.IFNA('[3]National GDP per capita ppp'!BL146,0)+(1-Parameters!$B$184)*BL145)*(1+(_xlfn.IFNA('[3]Nat GDP per cap ppp growth rate'!BL146,0)-IF(Settings!$C$16="No",0,Parameters!BL$174*('AMOC national temperature'!BL145-Parameters!BL$138)+Parameters!BL$175*('AMOC national temperature'!BL145-Parameters!BL$138)^2)))*IF(Settings!$C$16="No",1,(1-SLR!$D145*Parameters!BL$191))&lt;=0,1,(Parameters!$B$184*(1-Parameters!BL$195)*_xlfn.IFNA('[3]National GDP per capita ppp'!BL146,0)+(1-Parameters!$B$184)*BL145)*(1+(_xlfn.IFNA('[3]Nat GDP per cap ppp growth rate'!BL146,0)-IF(Settings!$C$16="No",0,Parameters!BL$174*('AMOC national temperature'!BL145-Parameters!BL$138)+Parameters!BL$175*('AMOC national temperature'!BL145-Parameters!BL$138)^2)))*IF(Settings!$C$16="No",1,(1-SLR!$D145*Parameters!BL$191))))</f>
        <v>286709.678639972</v>
      </c>
      <c r="BM146" s="22">
        <f ca="1">IF(BM$2=0,0,IF((Parameters!$B$184*(1-Parameters!BM$195)*_xlfn.IFNA('[3]National GDP per capita ppp'!BM146,0)+(1-Parameters!$B$184)*BM145)*(1+(_xlfn.IFNA('[3]Nat GDP per cap ppp growth rate'!BM146,0)-IF(Settings!$C$16="No",0,Parameters!BM$174*('AMOC national temperature'!BM145-Parameters!BM$138)+Parameters!BM$175*('AMOC national temperature'!BM145-Parameters!BM$138)^2)))*IF(Settings!$C$16="No",1,(1-SLR!$D145*Parameters!BM$191))&lt;=0,1,(Parameters!$B$184*(1-Parameters!BM$195)*_xlfn.IFNA('[3]National GDP per capita ppp'!BM146,0)+(1-Parameters!$B$184)*BM145)*(1+(_xlfn.IFNA('[3]Nat GDP per cap ppp growth rate'!BM146,0)-IF(Settings!$C$16="No",0,Parameters!BM$174*('AMOC national temperature'!BM145-Parameters!BM$138)+Parameters!BM$175*('AMOC national temperature'!BM145-Parameters!BM$138)^2)))*IF(Settings!$C$16="No",1,(1-SLR!$D145*Parameters!BM$191))))</f>
        <v>151420.4935375145</v>
      </c>
      <c r="BN146" s="22">
        <f ca="1">IF(BN$2=0,0,IF((Parameters!$B$184*(1-Parameters!BN$195)*_xlfn.IFNA('[3]National GDP per capita ppp'!BN146,0)+(1-Parameters!$B$184)*BN145)*(1+(_xlfn.IFNA('[3]Nat GDP per cap ppp growth rate'!BN146,0)-IF(Settings!$C$16="No",0,Parameters!BN$174*('AMOC national temperature'!BN145-Parameters!BN$138)+Parameters!BN$175*('AMOC national temperature'!BN145-Parameters!BN$138)^2)))*IF(Settings!$C$16="No",1,(1-SLR!$D145*Parameters!BN$191))&lt;=0,1,(Parameters!$B$184*(1-Parameters!BN$195)*_xlfn.IFNA('[3]National GDP per capita ppp'!BN146,0)+(1-Parameters!$B$184)*BN145)*(1+(_xlfn.IFNA('[3]Nat GDP per cap ppp growth rate'!BN146,0)-IF(Settings!$C$16="No",0,Parameters!BN$174*('AMOC national temperature'!BN145-Parameters!BN$138)+Parameters!BN$175*('AMOC national temperature'!BN145-Parameters!BN$138)^2)))*IF(Settings!$C$16="No",1,(1-SLR!$D145*Parameters!BN$191))))</f>
        <v>60026.170709981729</v>
      </c>
      <c r="BO146" s="22">
        <f ca="1">IF(BO$2=0,0,IF((Parameters!$B$184*(1-Parameters!BO$195)*_xlfn.IFNA('[3]National GDP per capita ppp'!BO146,0)+(1-Parameters!$B$184)*BO145)*(1+(_xlfn.IFNA('[3]Nat GDP per cap ppp growth rate'!BO146,0)-IF(Settings!$C$16="No",0,Parameters!BO$174*('AMOC national temperature'!BO145-Parameters!BO$138)+Parameters!BO$175*('AMOC national temperature'!BO145-Parameters!BO$138)^2)))*IF(Settings!$C$16="No",1,(1-SLR!$D145*Parameters!BO$191))&lt;=0,1,(Parameters!$B$184*(1-Parameters!BO$195)*_xlfn.IFNA('[3]National GDP per capita ppp'!BO146,0)+(1-Parameters!$B$184)*BO145)*(1+(_xlfn.IFNA('[3]Nat GDP per cap ppp growth rate'!BO146,0)-IF(Settings!$C$16="No",0,Parameters!BO$174*('AMOC national temperature'!BO145-Parameters!BO$138)+Parameters!BO$175*('AMOC national temperature'!BO145-Parameters!BO$138)^2)))*IF(Settings!$C$16="No",1,(1-SLR!$D145*Parameters!BO$191))))</f>
        <v>86285.89539934833</v>
      </c>
      <c r="BP146" s="22">
        <f ca="1">IF(BP$2=0,0,IF((Parameters!$B$184*(1-Parameters!BP$195)*_xlfn.IFNA('[3]National GDP per capita ppp'!BP146,0)+(1-Parameters!$B$184)*BP145)*(1+(_xlfn.IFNA('[3]Nat GDP per cap ppp growth rate'!BP146,0)-IF(Settings!$C$16="No",0,Parameters!BP$174*('AMOC national temperature'!BP145-Parameters!BP$138)+Parameters!BP$175*('AMOC national temperature'!BP145-Parameters!BP$138)^2)))*IF(Settings!$C$16="No",1,(1-SLR!$D145*Parameters!BP$191))&lt;=0,1,(Parameters!$B$184*(1-Parameters!BP$195)*_xlfn.IFNA('[3]National GDP per capita ppp'!BP146,0)+(1-Parameters!$B$184)*BP145)*(1+(_xlfn.IFNA('[3]Nat GDP per cap ppp growth rate'!BP146,0)-IF(Settings!$C$16="No",0,Parameters!BP$174*('AMOC national temperature'!BP145-Parameters!BP$138)+Parameters!BP$175*('AMOC national temperature'!BP145-Parameters!BP$138)^2)))*IF(Settings!$C$16="No",1,(1-SLR!$D145*Parameters!BP$191))))</f>
        <v>57796.505833448355</v>
      </c>
      <c r="BQ146" s="22">
        <f>IF(BQ$2=0,0,IF((Parameters!$B$184*(1-Parameters!BQ$195)*_xlfn.IFNA('[3]National GDP per capita ppp'!BQ146,0)+(1-Parameters!$B$184)*BQ145)*(1+(_xlfn.IFNA('[3]Nat GDP per cap ppp growth rate'!BQ146,0)-IF(Settings!$C$16="No",0,Parameters!BQ$174*('AMOC national temperature'!BQ145-Parameters!BQ$138)+Parameters!BQ$175*('AMOC national temperature'!BQ145-Parameters!BQ$138)^2)))*IF(Settings!$C$16="No",1,(1-SLR!$D145*Parameters!BQ$191))&lt;=0,1,(Parameters!$B$184*(1-Parameters!BQ$195)*_xlfn.IFNA('[3]National GDP per capita ppp'!BQ146,0)+(1-Parameters!$B$184)*BQ145)*(1+(_xlfn.IFNA('[3]Nat GDP per cap ppp growth rate'!BQ146,0)-IF(Settings!$C$16="No",0,Parameters!BQ$174*('AMOC national temperature'!BQ145-Parameters!BQ$138)+Parameters!BQ$175*('AMOC national temperature'!BQ145-Parameters!BQ$138)^2)))*IF(Settings!$C$16="No",1,(1-SLR!$D145*Parameters!BQ$191))))</f>
        <v>0</v>
      </c>
      <c r="BR146" s="22">
        <f ca="1">IF(BR$2=0,0,IF((Parameters!$B$184*(1-Parameters!BR$195)*_xlfn.IFNA('[3]National GDP per capita ppp'!BR146,0)+(1-Parameters!$B$184)*BR145)*(1+(_xlfn.IFNA('[3]Nat GDP per cap ppp growth rate'!BR146,0)-IF(Settings!$C$16="No",0,Parameters!BR$174*('AMOC national temperature'!BR145-Parameters!BR$138)+Parameters!BR$175*('AMOC national temperature'!BR145-Parameters!BR$138)^2)))*IF(Settings!$C$16="No",1,(1-SLR!$D145*Parameters!BR$191))&lt;=0,1,(Parameters!$B$184*(1-Parameters!BR$195)*_xlfn.IFNA('[3]National GDP per capita ppp'!BR146,0)+(1-Parameters!$B$184)*BR145)*(1+(_xlfn.IFNA('[3]Nat GDP per cap ppp growth rate'!BR146,0)-IF(Settings!$C$16="No",0,Parameters!BR$174*('AMOC national temperature'!BR145-Parameters!BR$138)+Parameters!BR$175*('AMOC national temperature'!BR145-Parameters!BR$138)^2)))*IF(Settings!$C$16="No",1,(1-SLR!$D145*Parameters!BR$191))))</f>
        <v>31987.325391542279</v>
      </c>
      <c r="BS146" s="22">
        <f ca="1">IF(BS$2=0,0,IF((Parameters!$B$184*(1-Parameters!BS$195)*_xlfn.IFNA('[3]National GDP per capita ppp'!BS146,0)+(1-Parameters!$B$184)*BS145)*(1+(_xlfn.IFNA('[3]Nat GDP per cap ppp growth rate'!BS146,0)-IF(Settings!$C$16="No",0,Parameters!BS$174*('AMOC national temperature'!BS145-Parameters!BS$138)+Parameters!BS$175*('AMOC national temperature'!BS145-Parameters!BS$138)^2)))*IF(Settings!$C$16="No",1,(1-SLR!$D145*Parameters!BS$191))&lt;=0,1,(Parameters!$B$184*(1-Parameters!BS$195)*_xlfn.IFNA('[3]National GDP per capita ppp'!BS146,0)+(1-Parameters!$B$184)*BS145)*(1+(_xlfn.IFNA('[3]Nat GDP per cap ppp growth rate'!BS146,0)-IF(Settings!$C$16="No",0,Parameters!BS$174*('AMOC national temperature'!BS145-Parameters!BS$138)+Parameters!BS$175*('AMOC national temperature'!BS145-Parameters!BS$138)^2)))*IF(Settings!$C$16="No",1,(1-SLR!$D145*Parameters!BS$191))))</f>
        <v>39885.533111146899</v>
      </c>
      <c r="BT146" s="22">
        <f ca="1">IF(BT$2=0,0,IF((Parameters!$B$184*(1-Parameters!BT$195)*_xlfn.IFNA('[3]National GDP per capita ppp'!BT146,0)+(1-Parameters!$B$184)*BT145)*(1+(_xlfn.IFNA('[3]Nat GDP per cap ppp growth rate'!BT146,0)-IF(Settings!$C$16="No",0,Parameters!BT$174*('AMOC national temperature'!BT145-Parameters!BT$138)+Parameters!BT$175*('AMOC national temperature'!BT145-Parameters!BT$138)^2)))*IF(Settings!$C$16="No",1,(1-SLR!$D145*Parameters!BT$191))&lt;=0,1,(Parameters!$B$184*(1-Parameters!BT$195)*_xlfn.IFNA('[3]National GDP per capita ppp'!BT146,0)+(1-Parameters!$B$184)*BT145)*(1+(_xlfn.IFNA('[3]Nat GDP per cap ppp growth rate'!BT146,0)-IF(Settings!$C$16="No",0,Parameters!BT$174*('AMOC national temperature'!BT145-Parameters!BT$138)+Parameters!BT$175*('AMOC national temperature'!BT145-Parameters!BT$138)^2)))*IF(Settings!$C$16="No",1,(1-SLR!$D145*Parameters!BT$191))))</f>
        <v>876375.19200466934</v>
      </c>
      <c r="BU146" s="22">
        <f ca="1">IF(BU$2=0,0,IF((Parameters!$B$184*(1-Parameters!BU$195)*_xlfn.IFNA('[3]National GDP per capita ppp'!BU146,0)+(1-Parameters!$B$184)*BU145)*(1+(_xlfn.IFNA('[3]Nat GDP per cap ppp growth rate'!BU146,0)-IF(Settings!$C$16="No",0,Parameters!BU$174*('AMOC national temperature'!BU145-Parameters!BU$138)+Parameters!BU$175*('AMOC national temperature'!BU145-Parameters!BU$138)^2)))*IF(Settings!$C$16="No",1,(1-SLR!$D145*Parameters!BU$191))&lt;=0,1,(Parameters!$B$184*(1-Parameters!BU$195)*_xlfn.IFNA('[3]National GDP per capita ppp'!BU146,0)+(1-Parameters!$B$184)*BU145)*(1+(_xlfn.IFNA('[3]Nat GDP per cap ppp growth rate'!BU146,0)-IF(Settings!$C$16="No",0,Parameters!BU$174*('AMOC national temperature'!BU145-Parameters!BU$138)+Parameters!BU$175*('AMOC national temperature'!BU145-Parameters!BU$138)^2)))*IF(Settings!$C$16="No",1,(1-SLR!$D145*Parameters!BU$191))))</f>
        <v>124285.6165446435</v>
      </c>
      <c r="BV146" s="22">
        <f ca="1">IF(BV$2=0,0,IF((Parameters!$B$184*(1-Parameters!BV$195)*_xlfn.IFNA('[3]National GDP per capita ppp'!BV146,0)+(1-Parameters!$B$184)*BV145)*(1+(_xlfn.IFNA('[3]Nat GDP per cap ppp growth rate'!BV146,0)-IF(Settings!$C$16="No",0,Parameters!BV$174*('AMOC national temperature'!BV145-Parameters!BV$138)+Parameters!BV$175*('AMOC national temperature'!BV145-Parameters!BV$138)^2)))*IF(Settings!$C$16="No",1,(1-SLR!$D145*Parameters!BV$191))&lt;=0,1,(Parameters!$B$184*(1-Parameters!BV$195)*_xlfn.IFNA('[3]National GDP per capita ppp'!BV146,0)+(1-Parameters!$B$184)*BV145)*(1+(_xlfn.IFNA('[3]Nat GDP per cap ppp growth rate'!BV146,0)-IF(Settings!$C$16="No",0,Parameters!BV$174*('AMOC national temperature'!BV145-Parameters!BV$138)+Parameters!BV$175*('AMOC national temperature'!BV145-Parameters!BV$138)^2)))*IF(Settings!$C$16="No",1,(1-SLR!$D145*Parameters!BV$191))))</f>
        <v>50901.579651367712</v>
      </c>
      <c r="BW146" s="22">
        <f ca="1">IF(BW$2=0,0,IF((Parameters!$B$184*(1-Parameters!BW$195)*_xlfn.IFNA('[3]National GDP per capita ppp'!BW146,0)+(1-Parameters!$B$184)*BW145)*(1+(_xlfn.IFNA('[3]Nat GDP per cap ppp growth rate'!BW146,0)-IF(Settings!$C$16="No",0,Parameters!BW$174*('AMOC national temperature'!BW145-Parameters!BW$138)+Parameters!BW$175*('AMOC national temperature'!BW145-Parameters!BW$138)^2)))*IF(Settings!$C$16="No",1,(1-SLR!$D145*Parameters!BW$191))&lt;=0,1,(Parameters!$B$184*(1-Parameters!BW$195)*_xlfn.IFNA('[3]National GDP per capita ppp'!BW146,0)+(1-Parameters!$B$184)*BW145)*(1+(_xlfn.IFNA('[3]Nat GDP per cap ppp growth rate'!BW146,0)-IF(Settings!$C$16="No",0,Parameters!BW$174*('AMOC national temperature'!BW145-Parameters!BW$138)+Parameters!BW$175*('AMOC national temperature'!BW145-Parameters!BW$138)^2)))*IF(Settings!$C$16="No",1,(1-SLR!$D145*Parameters!BW$191))))</f>
        <v>85062.945036469711</v>
      </c>
      <c r="BX146" s="22">
        <f>IF(BX$2=0,0,IF((Parameters!$B$184*(1-Parameters!BX$195)*_xlfn.IFNA('[3]National GDP per capita ppp'!BX146,0)+(1-Parameters!$B$184)*BX145)*(1+(_xlfn.IFNA('[3]Nat GDP per cap ppp growth rate'!BX146,0)-IF(Settings!$C$16="No",0,Parameters!BX$174*('AMOC national temperature'!BX145-Parameters!BX$138)+Parameters!BX$175*('AMOC national temperature'!BX145-Parameters!BX$138)^2)))*IF(Settings!$C$16="No",1,(1-SLR!$D145*Parameters!BX$191))&lt;=0,1,(Parameters!$B$184*(1-Parameters!BX$195)*_xlfn.IFNA('[3]National GDP per capita ppp'!BX146,0)+(1-Parameters!$B$184)*BX145)*(1+(_xlfn.IFNA('[3]Nat GDP per cap ppp growth rate'!BX146,0)-IF(Settings!$C$16="No",0,Parameters!BX$174*('AMOC national temperature'!BX145-Parameters!BX$138)+Parameters!BX$175*('AMOC national temperature'!BX145-Parameters!BX$138)^2)))*IF(Settings!$C$16="No",1,(1-SLR!$D145*Parameters!BX$191))))</f>
        <v>0</v>
      </c>
      <c r="BY146" s="22">
        <f ca="1">IF(BY$2=0,0,IF((Parameters!$B$184*(1-Parameters!BY$195)*_xlfn.IFNA('[3]National GDP per capita ppp'!BY146,0)+(1-Parameters!$B$184)*BY145)*(1+(_xlfn.IFNA('[3]Nat GDP per cap ppp growth rate'!BY146,0)-IF(Settings!$C$16="No",0,Parameters!BY$174*('AMOC national temperature'!BY145-Parameters!BY$138)+Parameters!BY$175*('AMOC national temperature'!BY145-Parameters!BY$138)^2)))*IF(Settings!$C$16="No",1,(1-SLR!$D145*Parameters!BY$191))&lt;=0,1,(Parameters!$B$184*(1-Parameters!BY$195)*_xlfn.IFNA('[3]National GDP per capita ppp'!BY146,0)+(1-Parameters!$B$184)*BY145)*(1+(_xlfn.IFNA('[3]Nat GDP per cap ppp growth rate'!BY146,0)-IF(Settings!$C$16="No",0,Parameters!BY$174*('AMOC national temperature'!BY145-Parameters!BY$138)+Parameters!BY$175*('AMOC national temperature'!BY145-Parameters!BY$138)^2)))*IF(Settings!$C$16="No",1,(1-SLR!$D145*Parameters!BY$191))))</f>
        <v>46746.858594640515</v>
      </c>
      <c r="BZ146" s="22">
        <f ca="1">IF(BZ$2=0,0,IF((Parameters!$B$184*(1-Parameters!BZ$195)*_xlfn.IFNA('[3]National GDP per capita ppp'!BZ146,0)+(1-Parameters!$B$184)*BZ145)*(1+(_xlfn.IFNA('[3]Nat GDP per cap ppp growth rate'!BZ146,0)-IF(Settings!$C$16="No",0,Parameters!BZ$174*('AMOC national temperature'!BZ145-Parameters!BZ$138)+Parameters!BZ$175*('AMOC national temperature'!BZ145-Parameters!BZ$138)^2)))*IF(Settings!$C$16="No",1,(1-SLR!$D145*Parameters!BZ$191))&lt;=0,1,(Parameters!$B$184*(1-Parameters!BZ$195)*_xlfn.IFNA('[3]National GDP per capita ppp'!BZ146,0)+(1-Parameters!$B$184)*BZ145)*(1+(_xlfn.IFNA('[3]Nat GDP per cap ppp growth rate'!BZ146,0)-IF(Settings!$C$16="No",0,Parameters!BZ$174*('AMOC national temperature'!BZ145-Parameters!BZ$138)+Parameters!BZ$175*('AMOC national temperature'!BZ145-Parameters!BZ$138)^2)))*IF(Settings!$C$16="No",1,(1-SLR!$D145*Parameters!BZ$191))))</f>
        <v>761965.91050105204</v>
      </c>
      <c r="CA146" s="22">
        <f ca="1">IF(CA$2=0,0,IF((Parameters!$B$184*(1-Parameters!CA$195)*_xlfn.IFNA('[3]National GDP per capita ppp'!CA146,0)+(1-Parameters!$B$184)*CA145)*(1+(_xlfn.IFNA('[3]Nat GDP per cap ppp growth rate'!CA146,0)-IF(Settings!$C$16="No",0,Parameters!CA$174*('AMOC national temperature'!CA145-Parameters!CA$138)+Parameters!CA$175*('AMOC national temperature'!CA145-Parameters!CA$138)^2)))*IF(Settings!$C$16="No",1,(1-SLR!$D145*Parameters!CA$191))&lt;=0,1,(Parameters!$B$184*(1-Parameters!CA$195)*_xlfn.IFNA('[3]National GDP per capita ppp'!CA146,0)+(1-Parameters!$B$184)*CA145)*(1+(_xlfn.IFNA('[3]Nat GDP per cap ppp growth rate'!CA146,0)-IF(Settings!$C$16="No",0,Parameters!CA$174*('AMOC national temperature'!CA145-Parameters!CA$138)+Parameters!CA$175*('AMOC national temperature'!CA145-Parameters!CA$138)^2)))*IF(Settings!$C$16="No",1,(1-SLR!$D145*Parameters!CA$191))))</f>
        <v>45077.032769688631</v>
      </c>
      <c r="CB146" s="22">
        <f ca="1">IF(CB$2=0,0,IF((Parameters!$B$184*(1-Parameters!CB$195)*_xlfn.IFNA('[3]National GDP per capita ppp'!CB146,0)+(1-Parameters!$B$184)*CB145)*(1+(_xlfn.IFNA('[3]Nat GDP per cap ppp growth rate'!CB146,0)-IF(Settings!$C$16="No",0,Parameters!CB$174*('AMOC national temperature'!CB145-Parameters!CB$138)+Parameters!CB$175*('AMOC national temperature'!CB145-Parameters!CB$138)^2)))*IF(Settings!$C$16="No",1,(1-SLR!$D145*Parameters!CB$191))&lt;=0,1,(Parameters!$B$184*(1-Parameters!CB$195)*_xlfn.IFNA('[3]National GDP per capita ppp'!CB146,0)+(1-Parameters!$B$184)*CB145)*(1+(_xlfn.IFNA('[3]Nat GDP per cap ppp growth rate'!CB146,0)-IF(Settings!$C$16="No",0,Parameters!CB$174*('AMOC national temperature'!CB145-Parameters!CB$138)+Parameters!CB$175*('AMOC national temperature'!CB145-Parameters!CB$138)^2)))*IF(Settings!$C$16="No",1,(1-SLR!$D145*Parameters!CB$191))))</f>
        <v>81959.762136517078</v>
      </c>
      <c r="CC146" s="22">
        <f ca="1">IF(CC$2=0,0,IF((Parameters!$B$184*(1-Parameters!CC$195)*_xlfn.IFNA('[3]National GDP per capita ppp'!CC146,0)+(1-Parameters!$B$184)*CC145)*(1+(_xlfn.IFNA('[3]Nat GDP per cap ppp growth rate'!CC146,0)-IF(Settings!$C$16="No",0,Parameters!CC$174*('AMOC national temperature'!CC145-Parameters!CC$138)+Parameters!CC$175*('AMOC national temperature'!CC145-Parameters!CC$138)^2)))*IF(Settings!$C$16="No",1,(1-SLR!$D145*Parameters!CC$191))&lt;=0,1,(Parameters!$B$184*(1-Parameters!CC$195)*_xlfn.IFNA('[3]National GDP per capita ppp'!CC146,0)+(1-Parameters!$B$184)*CC145)*(1+(_xlfn.IFNA('[3]Nat GDP per cap ppp growth rate'!CC146,0)-IF(Settings!$C$16="No",0,Parameters!CC$174*('AMOC national temperature'!CC145-Parameters!CC$138)+Parameters!CC$175*('AMOC national temperature'!CC145-Parameters!CC$138)^2)))*IF(Settings!$C$16="No",1,(1-SLR!$D145*Parameters!CC$191))))</f>
        <v>14109.953901973166</v>
      </c>
      <c r="CD146" s="22">
        <f ca="1">IF(CD$2=0,0,IF((Parameters!$B$184*(1-Parameters!CD$195)*_xlfn.IFNA('[3]National GDP per capita ppp'!CD146,0)+(1-Parameters!$B$184)*CD145)*(1+(_xlfn.IFNA('[3]Nat GDP per cap ppp growth rate'!CD146,0)-IF(Settings!$C$16="No",0,Parameters!CD$174*('AMOC national temperature'!CD145-Parameters!CD$138)+Parameters!CD$175*('AMOC national temperature'!CD145-Parameters!CD$138)^2)))*IF(Settings!$C$16="No",1,(1-SLR!$D145*Parameters!CD$191))&lt;=0,1,(Parameters!$B$184*(1-Parameters!CD$195)*_xlfn.IFNA('[3]National GDP per capita ppp'!CD146,0)+(1-Parameters!$B$184)*CD145)*(1+(_xlfn.IFNA('[3]Nat GDP per cap ppp growth rate'!CD146,0)-IF(Settings!$C$16="No",0,Parameters!CD$174*('AMOC national temperature'!CD145-Parameters!CD$138)+Parameters!CD$175*('AMOC national temperature'!CD145-Parameters!CD$138)^2)))*IF(Settings!$C$16="No",1,(1-SLR!$D145*Parameters!CD$191))))</f>
        <v>92556.041680509123</v>
      </c>
      <c r="CE146" s="22">
        <f ca="1">IF(CE$2=0,0,IF((Parameters!$B$184*(1-Parameters!CE$195)*_xlfn.IFNA('[3]National GDP per capita ppp'!CE146,0)+(1-Parameters!$B$184)*CE145)*(1+(_xlfn.IFNA('[3]Nat GDP per cap ppp growth rate'!CE146,0)-IF(Settings!$C$16="No",0,Parameters!CE$174*('AMOC national temperature'!CE145-Parameters!CE$138)+Parameters!CE$175*('AMOC national temperature'!CE145-Parameters!CE$138)^2)))*IF(Settings!$C$16="No",1,(1-SLR!$D145*Parameters!CE$191))&lt;=0,1,(Parameters!$B$184*(1-Parameters!CE$195)*_xlfn.IFNA('[3]National GDP per capita ppp'!CE146,0)+(1-Parameters!$B$184)*CE145)*(1+(_xlfn.IFNA('[3]Nat GDP per cap ppp growth rate'!CE146,0)-IF(Settings!$C$16="No",0,Parameters!CE$174*('AMOC national temperature'!CE145-Parameters!CE$138)+Parameters!CE$175*('AMOC national temperature'!CE145-Parameters!CE$138)^2)))*IF(Settings!$C$16="No",1,(1-SLR!$D145*Parameters!CE$191))))</f>
        <v>126205.86880767629</v>
      </c>
      <c r="CF146" s="13">
        <f ca="1">IF(CF$2=0,0,IF((Parameters!$B$184*(1-Parameters!CF$195)*_xlfn.IFNA('[3]National GDP per capita ppp'!CF146,0)+(1-Parameters!$B$184)*CF145)*(1+(_xlfn.IFNA('[3]Nat GDP per cap ppp growth rate'!CF146,0)-IF(Settings!$C$16="No",0,Parameters!CF$174*('AMOC national temperature'!CF145-Parameters!CF$138)+Parameters!CF$175*('AMOC national temperature'!CF145-Parameters!CF$138)^2)))*IF(Settings!$C$16="No",1,(1-SLR!$D145*Parameters!CF$191))*(1-ISM!K145)&lt;=0,1,(Parameters!$B$184*(1-Parameters!CF$195)*_xlfn.IFNA('[3]National GDP per capita ppp'!CF146,0)+(1-Parameters!$B$184)*CF145)*(1+(_xlfn.IFNA('[3]Nat GDP per cap ppp growth rate'!CF146,0)-IF(Settings!$C$16="No",0,Parameters!CF$174*('AMOC national temperature'!CF145-Parameters!CF$138)+Parameters!CF$175*('AMOC national temperature'!CF145-Parameters!CF$138)^2)))*IF(Settings!$C$16="No",1,(1-SLR!$D145*Parameters!CF$191))*(1-ISM!K145)))</f>
        <v>67983.958120835989</v>
      </c>
      <c r="CG146" s="22">
        <f ca="1">IF(CG$2=0,0,IF((Parameters!$B$184*(1-Parameters!CG$195)*_xlfn.IFNA('[3]National GDP per capita ppp'!CG146,0)+(1-Parameters!$B$184)*CG145)*(1+(_xlfn.IFNA('[3]Nat GDP per cap ppp growth rate'!CG146,0)-IF(Settings!$C$16="No",0,Parameters!CG$174*('AMOC national temperature'!CG145-Parameters!CG$138)+Parameters!CG$175*('AMOC national temperature'!CG145-Parameters!CG$138)^2)))*IF(Settings!$C$16="No",1,(1-SLR!$D145*Parameters!CG$191))&lt;=0,1,(Parameters!$B$184*(1-Parameters!CG$195)*_xlfn.IFNA('[3]National GDP per capita ppp'!CG146,0)+(1-Parameters!$B$184)*CG145)*(1+(_xlfn.IFNA('[3]Nat GDP per cap ppp growth rate'!CG146,0)-IF(Settings!$C$16="No",0,Parameters!CG$174*('AMOC national temperature'!CG145-Parameters!CG$138)+Parameters!CG$175*('AMOC national temperature'!CG145-Parameters!CG$138)^2)))*IF(Settings!$C$16="No",1,(1-SLR!$D145*Parameters!CG$191))))</f>
        <v>164537.92656294387</v>
      </c>
      <c r="CH146" s="22">
        <f ca="1">IF(CH$2=0,0,IF((Parameters!$B$184*(1-Parameters!CH$195)*_xlfn.IFNA('[3]National GDP per capita ppp'!CH146,0)+(1-Parameters!$B$184)*CH145)*(1+(_xlfn.IFNA('[3]Nat GDP per cap ppp growth rate'!CH146,0)-IF(Settings!$C$16="No",0,Parameters!CH$174*('AMOC national temperature'!CH145-Parameters!CH$138)+Parameters!CH$175*('AMOC national temperature'!CH145-Parameters!CH$138)^2)))*IF(Settings!$C$16="No",1,(1-SLR!$D145*Parameters!CH$191))&lt;=0,1,(Parameters!$B$184*(1-Parameters!CH$195)*_xlfn.IFNA('[3]National GDP per capita ppp'!CH146,0)+(1-Parameters!$B$184)*CH145)*(1+(_xlfn.IFNA('[3]Nat GDP per cap ppp growth rate'!CH146,0)-IF(Settings!$C$16="No",0,Parameters!CH$174*('AMOC national temperature'!CH145-Parameters!CH$138)+Parameters!CH$175*('AMOC national temperature'!CH145-Parameters!CH$138)^2)))*IF(Settings!$C$16="No",1,(1-SLR!$D145*Parameters!CH$191))))</f>
        <v>495095.67596026044</v>
      </c>
      <c r="CI146" s="22">
        <f ca="1">IF(CI$2=0,0,IF((Parameters!$B$184*(1-Parameters!CI$195)*_xlfn.IFNA('[3]National GDP per capita ppp'!CI146,0)+(1-Parameters!$B$184)*CI145)*(1+(_xlfn.IFNA('[3]Nat GDP per cap ppp growth rate'!CI146,0)-IF(Settings!$C$16="No",0,Parameters!CI$174*('AMOC national temperature'!CI145-Parameters!CI$138)+Parameters!CI$175*('AMOC national temperature'!CI145-Parameters!CI$138)^2)))*IF(Settings!$C$16="No",1,(1-SLR!$D145*Parameters!CI$191))&lt;=0,1,(Parameters!$B$184*(1-Parameters!CI$195)*_xlfn.IFNA('[3]National GDP per capita ppp'!CI146,0)+(1-Parameters!$B$184)*CI145)*(1+(_xlfn.IFNA('[3]Nat GDP per cap ppp growth rate'!CI146,0)-IF(Settings!$C$16="No",0,Parameters!CI$174*('AMOC national temperature'!CI145-Parameters!CI$138)+Parameters!CI$175*('AMOC national temperature'!CI145-Parameters!CI$138)^2)))*IF(Settings!$C$16="No",1,(1-SLR!$D145*Parameters!CI$191))))</f>
        <v>275757.21478896443</v>
      </c>
      <c r="CJ146" s="22">
        <f ca="1">IF(CJ$2=0,0,IF((Parameters!$B$184*(1-Parameters!CJ$195)*_xlfn.IFNA('[3]National GDP per capita ppp'!CJ146,0)+(1-Parameters!$B$184)*CJ145)*(1+(_xlfn.IFNA('[3]Nat GDP per cap ppp growth rate'!CJ146,0)-IF(Settings!$C$16="No",0,Parameters!CJ$174*('AMOC national temperature'!CJ145-Parameters!CJ$138)+Parameters!CJ$175*('AMOC national temperature'!CJ145-Parameters!CJ$138)^2)))*IF(Settings!$C$16="No",1,(1-SLR!$D145*Parameters!CJ$191))&lt;=0,1,(Parameters!$B$184*(1-Parameters!CJ$195)*_xlfn.IFNA('[3]National GDP per capita ppp'!CJ146,0)+(1-Parameters!$B$184)*CJ145)*(1+(_xlfn.IFNA('[3]Nat GDP per cap ppp growth rate'!CJ146,0)-IF(Settings!$C$16="No",0,Parameters!CJ$174*('AMOC national temperature'!CJ145-Parameters!CJ$138)+Parameters!CJ$175*('AMOC national temperature'!CJ145-Parameters!CJ$138)^2)))*IF(Settings!$C$16="No",1,(1-SLR!$D145*Parameters!CJ$191))))</f>
        <v>197131.86655691397</v>
      </c>
      <c r="CK146" s="22">
        <f ca="1">IF(CK$2=0,0,IF((Parameters!$B$184*(1-Parameters!CK$195)*_xlfn.IFNA('[3]National GDP per capita ppp'!CK146,0)+(1-Parameters!$B$184)*CK145)*(1+(_xlfn.IFNA('[3]Nat GDP per cap ppp growth rate'!CK146,0)-IF(Settings!$C$16="No",0,Parameters!CK$174*('AMOC national temperature'!CK145-Parameters!CK$138)+Parameters!CK$175*('AMOC national temperature'!CK145-Parameters!CK$138)^2)))*IF(Settings!$C$16="No",1,(1-SLR!$D145*Parameters!CK$191))&lt;=0,1,(Parameters!$B$184*(1-Parameters!CK$195)*_xlfn.IFNA('[3]National GDP per capita ppp'!CK146,0)+(1-Parameters!$B$184)*CK145)*(1+(_xlfn.IFNA('[3]Nat GDP per cap ppp growth rate'!CK146,0)-IF(Settings!$C$16="No",0,Parameters!CK$174*('AMOC national temperature'!CK145-Parameters!CK$138)+Parameters!CK$175*('AMOC national temperature'!CK145-Parameters!CK$138)^2)))*IF(Settings!$C$16="No",1,(1-SLR!$D145*Parameters!CK$191))))</f>
        <v>107694.73542337284</v>
      </c>
      <c r="CL146" s="22">
        <f ca="1">IF(CL$2=0,0,IF((Parameters!$B$184*(1-Parameters!CL$195)*_xlfn.IFNA('[3]National GDP per capita ppp'!CL146,0)+(1-Parameters!$B$184)*CL145)*(1+(_xlfn.IFNA('[3]Nat GDP per cap ppp growth rate'!CL146,0)-IF(Settings!$C$16="No",0,Parameters!CL$174*('AMOC national temperature'!CL145-Parameters!CL$138)+Parameters!CL$175*('AMOC national temperature'!CL145-Parameters!CL$138)^2)))*IF(Settings!$C$16="No",1,(1-SLR!$D145*Parameters!CL$191))&lt;=0,1,(Parameters!$B$184*(1-Parameters!CL$195)*_xlfn.IFNA('[3]National GDP per capita ppp'!CL146,0)+(1-Parameters!$B$184)*CL145)*(1+(_xlfn.IFNA('[3]Nat GDP per cap ppp growth rate'!CL146,0)-IF(Settings!$C$16="No",0,Parameters!CL$174*('AMOC national temperature'!CL145-Parameters!CL$138)+Parameters!CL$175*('AMOC national temperature'!CL145-Parameters!CL$138)^2)))*IF(Settings!$C$16="No",1,(1-SLR!$D145*Parameters!CL$191))))</f>
        <v>147358.52019268504</v>
      </c>
      <c r="CM146" s="22">
        <f ca="1">IF(CM$2=0,0,IF((Parameters!$B$184*(1-Parameters!CM$195)*_xlfn.IFNA('[3]National GDP per capita ppp'!CM146,0)+(1-Parameters!$B$184)*CM145)*(1+(_xlfn.IFNA('[3]Nat GDP per cap ppp growth rate'!CM146,0)-IF(Settings!$C$16="No",0,Parameters!CM$174*('AMOC national temperature'!CM145-Parameters!CM$138)+Parameters!CM$175*('AMOC national temperature'!CM145-Parameters!CM$138)^2)))*IF(Settings!$C$16="No",1,(1-SLR!$D145*Parameters!CM$191))&lt;=0,1,(Parameters!$B$184*(1-Parameters!CM$195)*_xlfn.IFNA('[3]National GDP per capita ppp'!CM146,0)+(1-Parameters!$B$184)*CM145)*(1+(_xlfn.IFNA('[3]Nat GDP per cap ppp growth rate'!CM146,0)-IF(Settings!$C$16="No",0,Parameters!CM$174*('AMOC national temperature'!CM145-Parameters!CM$138)+Parameters!CM$175*('AMOC national temperature'!CM145-Parameters!CM$138)^2)))*IF(Settings!$C$16="No",1,(1-SLR!$D145*Parameters!CM$191))))</f>
        <v>58029.484245021216</v>
      </c>
      <c r="CN146" s="22">
        <f ca="1">IF(CN$2=0,0,IF((Parameters!$B$184*(1-Parameters!CN$195)*_xlfn.IFNA('[3]National GDP per capita ppp'!CN146,0)+(1-Parameters!$B$184)*CN145)*(1+(_xlfn.IFNA('[3]Nat GDP per cap ppp growth rate'!CN146,0)-IF(Settings!$C$16="No",0,Parameters!CN$174*('AMOC national temperature'!CN145-Parameters!CN$138)+Parameters!CN$175*('AMOC national temperature'!CN145-Parameters!CN$138)^2)))*IF(Settings!$C$16="No",1,(1-SLR!$D145*Parameters!CN$191))&lt;=0,1,(Parameters!$B$184*(1-Parameters!CN$195)*_xlfn.IFNA('[3]National GDP per capita ppp'!CN146,0)+(1-Parameters!$B$184)*CN145)*(1+(_xlfn.IFNA('[3]Nat GDP per cap ppp growth rate'!CN146,0)-IF(Settings!$C$16="No",0,Parameters!CN$174*('AMOC national temperature'!CN145-Parameters!CN$138)+Parameters!CN$175*('AMOC national temperature'!CN145-Parameters!CN$138)^2)))*IF(Settings!$C$16="No",1,(1-SLR!$D145*Parameters!CN$191))))</f>
        <v>281491.53537215554</v>
      </c>
      <c r="CO146" s="22">
        <f ca="1">IF(CO$2=0,0,IF((Parameters!$B$184*(1-Parameters!CO$195)*_xlfn.IFNA('[3]National GDP per capita ppp'!CO146,0)+(1-Parameters!$B$184)*CO145)*(1+(_xlfn.IFNA('[3]Nat GDP per cap ppp growth rate'!CO146,0)-IF(Settings!$C$16="No",0,Parameters!CO$174*('AMOC national temperature'!CO145-Parameters!CO$138)+Parameters!CO$175*('AMOC national temperature'!CO145-Parameters!CO$138)^2)))*IF(Settings!$C$16="No",1,(1-SLR!$D145*Parameters!CO$191))&lt;=0,1,(Parameters!$B$184*(1-Parameters!CO$195)*_xlfn.IFNA('[3]National GDP per capita ppp'!CO146,0)+(1-Parameters!$B$184)*CO145)*(1+(_xlfn.IFNA('[3]Nat GDP per cap ppp growth rate'!CO146,0)-IF(Settings!$C$16="No",0,Parameters!CO$174*('AMOC national temperature'!CO145-Parameters!CO$138)+Parameters!CO$175*('AMOC national temperature'!CO145-Parameters!CO$138)^2)))*IF(Settings!$C$16="No",1,(1-SLR!$D145*Parameters!CO$191))))</f>
        <v>680663.8084675062</v>
      </c>
      <c r="CP146" s="22">
        <f ca="1">IF(CP$2=0,0,IF((Parameters!$B$184*(1-Parameters!CP$195)*_xlfn.IFNA('[3]National GDP per capita ppp'!CP146,0)+(1-Parameters!$B$184)*CP145)*(1+(_xlfn.IFNA('[3]Nat GDP per cap ppp growth rate'!CP146,0)-IF(Settings!$C$16="No",0,Parameters!CP$174*('AMOC national temperature'!CP145-Parameters!CP$138)+Parameters!CP$175*('AMOC national temperature'!CP145-Parameters!CP$138)^2)))*IF(Settings!$C$16="No",1,(1-SLR!$D145*Parameters!CP$191))&lt;=0,1,(Parameters!$B$184*(1-Parameters!CP$195)*_xlfn.IFNA('[3]National GDP per capita ppp'!CP146,0)+(1-Parameters!$B$184)*CP145)*(1+(_xlfn.IFNA('[3]Nat GDP per cap ppp growth rate'!CP146,0)-IF(Settings!$C$16="No",0,Parameters!CP$174*('AMOC national temperature'!CP145-Parameters!CP$138)+Parameters!CP$175*('AMOC national temperature'!CP145-Parameters!CP$138)^2)))*IF(Settings!$C$16="No",1,(1-SLR!$D145*Parameters!CP$191))))</f>
        <v>151587.32957714534</v>
      </c>
      <c r="CQ146" s="22">
        <f ca="1">IF(CQ$2=0,0,IF((Parameters!$B$184*(1-Parameters!CQ$195)*_xlfn.IFNA('[3]National GDP per capita ppp'!CQ146,0)+(1-Parameters!$B$184)*CQ145)*(1+(_xlfn.IFNA('[3]Nat GDP per cap ppp growth rate'!CQ146,0)-IF(Settings!$C$16="No",0,Parameters!CQ$174*('AMOC national temperature'!CQ145-Parameters!CQ$138)+Parameters!CQ$175*('AMOC national temperature'!CQ145-Parameters!CQ$138)^2)))*IF(Settings!$C$16="No",1,(1-SLR!$D145*Parameters!CQ$191))&lt;=0,1,(Parameters!$B$184*(1-Parameters!CQ$195)*_xlfn.IFNA('[3]National GDP per capita ppp'!CQ146,0)+(1-Parameters!$B$184)*CQ145)*(1+(_xlfn.IFNA('[3]Nat GDP per cap ppp growth rate'!CQ146,0)-IF(Settings!$C$16="No",0,Parameters!CQ$174*('AMOC national temperature'!CQ145-Parameters!CQ$138)+Parameters!CQ$175*('AMOC national temperature'!CQ145-Parameters!CQ$138)^2)))*IF(Settings!$C$16="No",1,(1-SLR!$D145*Parameters!CQ$191))))</f>
        <v>70856.38235695925</v>
      </c>
      <c r="CR146" s="22">
        <f ca="1">IF(CR$2=0,0,IF((Parameters!$B$184*(1-Parameters!CR$195)*_xlfn.IFNA('[3]National GDP per capita ppp'!CR146,0)+(1-Parameters!$B$184)*CR145)*(1+(_xlfn.IFNA('[3]Nat GDP per cap ppp growth rate'!CR146,0)-IF(Settings!$C$16="No",0,Parameters!CR$174*('AMOC national temperature'!CR145-Parameters!CR$138)+Parameters!CR$175*('AMOC national temperature'!CR145-Parameters!CR$138)^2)))*IF(Settings!$C$16="No",1,(1-SLR!$D145*Parameters!CR$191))&lt;=0,1,(Parameters!$B$184*(1-Parameters!CR$195)*_xlfn.IFNA('[3]National GDP per capita ppp'!CR146,0)+(1-Parameters!$B$184)*CR145)*(1+(_xlfn.IFNA('[3]Nat GDP per cap ppp growth rate'!CR146,0)-IF(Settings!$C$16="No",0,Parameters!CR$174*('AMOC national temperature'!CR145-Parameters!CR$138)+Parameters!CR$175*('AMOC national temperature'!CR145-Parameters!CR$138)^2)))*IF(Settings!$C$16="No",1,(1-SLR!$D145*Parameters!CR$191))))</f>
        <v>26405.334681627803</v>
      </c>
      <c r="CS146" s="22">
        <f ca="1">IF(CS$2=0,0,IF((Parameters!$B$184*(1-Parameters!CS$195)*_xlfn.IFNA('[3]National GDP per capita ppp'!CS146,0)+(1-Parameters!$B$184)*CS145)*(1+(_xlfn.IFNA('[3]Nat GDP per cap ppp growth rate'!CS146,0)-IF(Settings!$C$16="No",0,Parameters!CS$174*('AMOC national temperature'!CS145-Parameters!CS$138)+Parameters!CS$175*('AMOC national temperature'!CS145-Parameters!CS$138)^2)))*IF(Settings!$C$16="No",1,(1-SLR!$D145*Parameters!CS$191))&lt;=0,1,(Parameters!$B$184*(1-Parameters!CS$195)*_xlfn.IFNA('[3]National GDP per capita ppp'!CS146,0)+(1-Parameters!$B$184)*CS145)*(1+(_xlfn.IFNA('[3]Nat GDP per cap ppp growth rate'!CS146,0)-IF(Settings!$C$16="No",0,Parameters!CS$174*('AMOC national temperature'!CS145-Parameters!CS$138)+Parameters!CS$175*('AMOC national temperature'!CS145-Parameters!CS$138)^2)))*IF(Settings!$C$16="No",1,(1-SLR!$D145*Parameters!CS$191))))</f>
        <v>47546.906088661955</v>
      </c>
      <c r="CT146" s="22">
        <f ca="1">IF(CT$2=0,0,IF((Parameters!$B$184*(1-Parameters!CT$195)*_xlfn.IFNA('[3]National GDP per capita ppp'!CT146,0)+(1-Parameters!$B$184)*CT145)*(1+(_xlfn.IFNA('[3]Nat GDP per cap ppp growth rate'!CT146,0)-IF(Settings!$C$16="No",0,Parameters!CT$174*('AMOC national temperature'!CT145-Parameters!CT$138)+Parameters!CT$175*('AMOC national temperature'!CT145-Parameters!CT$138)^2)))*IF(Settings!$C$16="No",1,(1-SLR!$D145*Parameters!CT$191))&lt;=0,1,(Parameters!$B$184*(1-Parameters!CT$195)*_xlfn.IFNA('[3]National GDP per capita ppp'!CT146,0)+(1-Parameters!$B$184)*CT145)*(1+(_xlfn.IFNA('[3]Nat GDP per cap ppp growth rate'!CT146,0)-IF(Settings!$C$16="No",0,Parameters!CT$174*('AMOC national temperature'!CT145-Parameters!CT$138)+Parameters!CT$175*('AMOC national temperature'!CT145-Parameters!CT$138)^2)))*IF(Settings!$C$16="No",1,(1-SLR!$D145*Parameters!CT$191))))</f>
        <v>269217.44033856975</v>
      </c>
      <c r="CU146" s="22">
        <f ca="1">IF(CU$2=0,0,IF((Parameters!$B$184*(1-Parameters!CU$195)*_xlfn.IFNA('[3]National GDP per capita ppp'!CU146,0)+(1-Parameters!$B$184)*CU145)*(1+(_xlfn.IFNA('[3]Nat GDP per cap ppp growth rate'!CU146,0)-IF(Settings!$C$16="No",0,Parameters!CU$174*('AMOC national temperature'!CU145-Parameters!CU$138)+Parameters!CU$175*('AMOC national temperature'!CU145-Parameters!CU$138)^2)))*IF(Settings!$C$16="No",1,(1-SLR!$D145*Parameters!CU$191))&lt;=0,1,(Parameters!$B$184*(1-Parameters!CU$195)*_xlfn.IFNA('[3]National GDP per capita ppp'!CU146,0)+(1-Parameters!$B$184)*CU145)*(1+(_xlfn.IFNA('[3]Nat GDP per cap ppp growth rate'!CU146,0)-IF(Settings!$C$16="No",0,Parameters!CU$174*('AMOC national temperature'!CU145-Parameters!CU$138)+Parameters!CU$175*('AMOC national temperature'!CU145-Parameters!CU$138)^2)))*IF(Settings!$C$16="No",1,(1-SLR!$D145*Parameters!CU$191))))</f>
        <v>527637.62664164475</v>
      </c>
      <c r="CV146" s="22">
        <f ca="1">IF(CV$2=0,0,IF((Parameters!$B$184*(1-Parameters!CV$195)*_xlfn.IFNA('[3]National GDP per capita ppp'!CV146,0)+(1-Parameters!$B$184)*CV145)*(1+(_xlfn.IFNA('[3]Nat GDP per cap ppp growth rate'!CV146,0)-IF(Settings!$C$16="No",0,Parameters!CV$174*('AMOC national temperature'!CV145-Parameters!CV$138)+Parameters!CV$175*('AMOC national temperature'!CV145-Parameters!CV$138)^2)))*IF(Settings!$C$16="No",1,(1-SLR!$D145*Parameters!CV$191))&lt;=0,1,(Parameters!$B$184*(1-Parameters!CV$195)*_xlfn.IFNA('[3]National GDP per capita ppp'!CV146,0)+(1-Parameters!$B$184)*CV145)*(1+(_xlfn.IFNA('[3]Nat GDP per cap ppp growth rate'!CV146,0)-IF(Settings!$C$16="No",0,Parameters!CV$174*('AMOC national temperature'!CV145-Parameters!CV$138)+Parameters!CV$175*('AMOC national temperature'!CV145-Parameters!CV$138)^2)))*IF(Settings!$C$16="No",1,(1-SLR!$D145*Parameters!CV$191))))</f>
        <v>1105543.5115079384</v>
      </c>
      <c r="CW146" s="22">
        <f ca="1">IF(CW$2=0,0,IF((Parameters!$B$184*(1-Parameters!CW$195)*_xlfn.IFNA('[3]National GDP per capita ppp'!CW146,0)+(1-Parameters!$B$184)*CW145)*(1+(_xlfn.IFNA('[3]Nat GDP per cap ppp growth rate'!CW146,0)-IF(Settings!$C$16="No",0,Parameters!CW$174*('AMOC national temperature'!CW145-Parameters!CW$138)+Parameters!CW$175*('AMOC national temperature'!CW145-Parameters!CW$138)^2)))*IF(Settings!$C$16="No",1,(1-SLR!$D145*Parameters!CW$191))&lt;=0,1,(Parameters!$B$184*(1-Parameters!CW$195)*_xlfn.IFNA('[3]National GDP per capita ppp'!CW146,0)+(1-Parameters!$B$184)*CW145)*(1+(_xlfn.IFNA('[3]Nat GDP per cap ppp growth rate'!CW146,0)-IF(Settings!$C$16="No",0,Parameters!CW$174*('AMOC national temperature'!CW145-Parameters!CW$138)+Parameters!CW$175*('AMOC national temperature'!CW145-Parameters!CW$138)^2)))*IF(Settings!$C$16="No",1,(1-SLR!$D145*Parameters!CW$191))))</f>
        <v>87966.241456829026</v>
      </c>
      <c r="CX146" s="22">
        <f ca="1">IF(CX$2=0,0,IF((Parameters!$B$184*(1-Parameters!CX$195)*_xlfn.IFNA('[3]National GDP per capita ppp'!CX146,0)+(1-Parameters!$B$184)*CX145)*(1+(_xlfn.IFNA('[3]Nat GDP per cap ppp growth rate'!CX146,0)-IF(Settings!$C$16="No",0,Parameters!CX$174*('AMOC national temperature'!CX145-Parameters!CX$138)+Parameters!CX$175*('AMOC national temperature'!CX145-Parameters!CX$138)^2)))*IF(Settings!$C$16="No",1,(1-SLR!$D145*Parameters!CX$191))&lt;=0,1,(Parameters!$B$184*(1-Parameters!CX$195)*_xlfn.IFNA('[3]National GDP per capita ppp'!CX146,0)+(1-Parameters!$B$184)*CX145)*(1+(_xlfn.IFNA('[3]Nat GDP per cap ppp growth rate'!CX146,0)-IF(Settings!$C$16="No",0,Parameters!CX$174*('AMOC national temperature'!CX145-Parameters!CX$138)+Parameters!CX$175*('AMOC national temperature'!CX145-Parameters!CX$138)^2)))*IF(Settings!$C$16="No",1,(1-SLR!$D145*Parameters!CX$191))))</f>
        <v>420991.96349726495</v>
      </c>
      <c r="CY146" s="22">
        <f ca="1">IF(CY$2=0,0,IF((Parameters!$B$184*(1-Parameters!CY$195)*_xlfn.IFNA('[3]National GDP per capita ppp'!CY146,0)+(1-Parameters!$B$184)*CY145)*(1+(_xlfn.IFNA('[3]Nat GDP per cap ppp growth rate'!CY146,0)-IF(Settings!$C$16="No",0,Parameters!CY$174*('AMOC national temperature'!CY145-Parameters!CY$138)+Parameters!CY$175*('AMOC national temperature'!CY145-Parameters!CY$138)^2)))*IF(Settings!$C$16="No",1,(1-SLR!$D145*Parameters!CY$191))&lt;=0,1,(Parameters!$B$184*(1-Parameters!CY$195)*_xlfn.IFNA('[3]National GDP per capita ppp'!CY146,0)+(1-Parameters!$B$184)*CY145)*(1+(_xlfn.IFNA('[3]Nat GDP per cap ppp growth rate'!CY146,0)-IF(Settings!$C$16="No",0,Parameters!CY$174*('AMOC national temperature'!CY145-Parameters!CY$138)+Parameters!CY$175*('AMOC national temperature'!CY145-Parameters!CY$138)^2)))*IF(Settings!$C$16="No",1,(1-SLR!$D145*Parameters!CY$191))))</f>
        <v>49115.462442011281</v>
      </c>
      <c r="CZ146" s="22">
        <f ca="1">IF(CZ$2=0,0,IF((Parameters!$B$184*(1-Parameters!CZ$195)*_xlfn.IFNA('[3]National GDP per capita ppp'!CZ146,0)+(1-Parameters!$B$184)*CZ145)*(1+(_xlfn.IFNA('[3]Nat GDP per cap ppp growth rate'!CZ146,0)-IF(Settings!$C$16="No",0,Parameters!CZ$174*('AMOC national temperature'!CZ145-Parameters!CZ$138)+Parameters!CZ$175*('AMOC national temperature'!CZ145-Parameters!CZ$138)^2)))*IF(Settings!$C$16="No",1,(1-SLR!$D145*Parameters!CZ$191))&lt;=0,1,(Parameters!$B$184*(1-Parameters!CZ$195)*_xlfn.IFNA('[3]National GDP per capita ppp'!CZ146,0)+(1-Parameters!$B$184)*CZ145)*(1+(_xlfn.IFNA('[3]Nat GDP per cap ppp growth rate'!CZ146,0)-IF(Settings!$C$16="No",0,Parameters!CZ$174*('AMOC national temperature'!CZ145-Parameters!CZ$138)+Parameters!CZ$175*('AMOC national temperature'!CZ145-Parameters!CZ$138)^2)))*IF(Settings!$C$16="No",1,(1-SLR!$D145*Parameters!CZ$191))))</f>
        <v>346873.13490454771</v>
      </c>
      <c r="DA146" s="22">
        <f>IF(DA$2=0,0,IF((Parameters!$B$184*(1-Parameters!DA$195)*_xlfn.IFNA('[3]National GDP per capita ppp'!DA146,0)+(1-Parameters!$B$184)*DA145)*(1+(_xlfn.IFNA('[3]Nat GDP per cap ppp growth rate'!DA146,0)-IF(Settings!$C$16="No",0,Parameters!DA$174*('AMOC national temperature'!DA145-Parameters!DA$138)+Parameters!DA$175*('AMOC national temperature'!DA145-Parameters!DA$138)^2)))*IF(Settings!$C$16="No",1,(1-SLR!$D145*Parameters!DA$191))&lt;=0,1,(Parameters!$B$184*(1-Parameters!DA$195)*_xlfn.IFNA('[3]National GDP per capita ppp'!DA146,0)+(1-Parameters!$B$184)*DA145)*(1+(_xlfn.IFNA('[3]Nat GDP per cap ppp growth rate'!DA146,0)-IF(Settings!$C$16="No",0,Parameters!DA$174*('AMOC national temperature'!DA145-Parameters!DA$138)+Parameters!DA$175*('AMOC national temperature'!DA145-Parameters!DA$138)^2)))*IF(Settings!$C$16="No",1,(1-SLR!$D145*Parameters!DA$191))))</f>
        <v>0</v>
      </c>
      <c r="DB146" s="22">
        <f ca="1">IF(DB$2=0,0,IF((Parameters!$B$184*(1-Parameters!DB$195)*_xlfn.IFNA('[3]National GDP per capita ppp'!DB146,0)+(1-Parameters!$B$184)*DB145)*(1+(_xlfn.IFNA('[3]Nat GDP per cap ppp growth rate'!DB146,0)-IF(Settings!$C$16="No",0,Parameters!DB$174*('AMOC national temperature'!DB145-Parameters!DB$138)+Parameters!DB$175*('AMOC national temperature'!DB145-Parameters!DB$138)^2)))*IF(Settings!$C$16="No",1,(1-SLR!$D145*Parameters!DB$191))&lt;=0,1,(Parameters!$B$184*(1-Parameters!DB$195)*_xlfn.IFNA('[3]National GDP per capita ppp'!DB146,0)+(1-Parameters!$B$184)*DB145)*(1+(_xlfn.IFNA('[3]Nat GDP per cap ppp growth rate'!DB146,0)-IF(Settings!$C$16="No",0,Parameters!DB$174*('AMOC national temperature'!DB145-Parameters!DB$138)+Parameters!DB$175*('AMOC national temperature'!DB145-Parameters!DB$138)^2)))*IF(Settings!$C$16="No",1,(1-SLR!$D145*Parameters!DB$191))))</f>
        <v>134909.74625442157</v>
      </c>
      <c r="DC146" s="22">
        <f ca="1">IF(DC$2=0,0,IF((Parameters!$B$184*(1-Parameters!DC$195)*_xlfn.IFNA('[3]National GDP per capita ppp'!DC146,0)+(1-Parameters!$B$184)*DC145)*(1+(_xlfn.IFNA('[3]Nat GDP per cap ppp growth rate'!DC146,0)-IF(Settings!$C$16="No",0,Parameters!DC$174*('AMOC national temperature'!DC145-Parameters!DC$138)+Parameters!DC$175*('AMOC national temperature'!DC145-Parameters!DC$138)^2)))*IF(Settings!$C$16="No",1,(1-SLR!$D145*Parameters!DC$191))&lt;=0,1,(Parameters!$B$184*(1-Parameters!DC$195)*_xlfn.IFNA('[3]National GDP per capita ppp'!DC146,0)+(1-Parameters!$B$184)*DC145)*(1+(_xlfn.IFNA('[3]Nat GDP per cap ppp growth rate'!DC146,0)-IF(Settings!$C$16="No",0,Parameters!DC$174*('AMOC national temperature'!DC145-Parameters!DC$138)+Parameters!DC$175*('AMOC national temperature'!DC145-Parameters!DC$138)^2)))*IF(Settings!$C$16="No",1,(1-SLR!$D145*Parameters!DC$191))))</f>
        <v>66329.436344827875</v>
      </c>
      <c r="DD146" s="22">
        <f ca="1">IF(DD$2=0,0,IF((Parameters!$B$184*(1-Parameters!DD$195)*_xlfn.IFNA('[3]National GDP per capita ppp'!DD146,0)+(1-Parameters!$B$184)*DD145)*(1+(_xlfn.IFNA('[3]Nat GDP per cap ppp growth rate'!DD146,0)-IF(Settings!$C$16="No",0,Parameters!DD$174*('AMOC national temperature'!DD145-Parameters!DD$138)+Parameters!DD$175*('AMOC national temperature'!DD145-Parameters!DD$138)^2)))*IF(Settings!$C$16="No",1,(1-SLR!$D145*Parameters!DD$191))&lt;=0,1,(Parameters!$B$184*(1-Parameters!DD$195)*_xlfn.IFNA('[3]National GDP per capita ppp'!DD146,0)+(1-Parameters!$B$184)*DD145)*(1+(_xlfn.IFNA('[3]Nat GDP per cap ppp growth rate'!DD146,0)-IF(Settings!$C$16="No",0,Parameters!DD$174*('AMOC national temperature'!DD145-Parameters!DD$138)+Parameters!DD$175*('AMOC national temperature'!DD145-Parameters!DD$138)^2)))*IF(Settings!$C$16="No",1,(1-SLR!$D145*Parameters!DD$191))))</f>
        <v>90422.624991146848</v>
      </c>
      <c r="DE146" s="22">
        <f ca="1">IF(DE$2=0,0,IF((Parameters!$B$184*(1-Parameters!DE$195)*_xlfn.IFNA('[3]National GDP per capita ppp'!DE146,0)+(1-Parameters!$B$184)*DE145)*(1+(_xlfn.IFNA('[3]Nat GDP per cap ppp growth rate'!DE146,0)-IF(Settings!$C$16="No",0,Parameters!DE$174*('AMOC national temperature'!DE145-Parameters!DE$138)+Parameters!DE$175*('AMOC national temperature'!DE145-Parameters!DE$138)^2)))*IF(Settings!$C$16="No",1,(1-SLR!$D145*Parameters!DE$191))&lt;=0,1,(Parameters!$B$184*(1-Parameters!DE$195)*_xlfn.IFNA('[3]National GDP per capita ppp'!DE146,0)+(1-Parameters!$B$184)*DE145)*(1+(_xlfn.IFNA('[3]Nat GDP per cap ppp growth rate'!DE146,0)-IF(Settings!$C$16="No",0,Parameters!DE$174*('AMOC national temperature'!DE145-Parameters!DE$138)+Parameters!DE$175*('AMOC national temperature'!DE145-Parameters!DE$138)^2)))*IF(Settings!$C$16="No",1,(1-SLR!$D145*Parameters!DE$191))))</f>
        <v>348775.19123668433</v>
      </c>
      <c r="DF146" s="22">
        <f ca="1">IF(DF$2=0,0,IF((Parameters!$B$184*(1-Parameters!DF$195)*_xlfn.IFNA('[3]National GDP per capita ppp'!DF146,0)+(1-Parameters!$B$184)*DF145)*(1+(_xlfn.IFNA('[3]Nat GDP per cap ppp growth rate'!DF146,0)-IF(Settings!$C$16="No",0,Parameters!DF$174*('AMOC national temperature'!DF145-Parameters!DF$138)+Parameters!DF$175*('AMOC national temperature'!DF145-Parameters!DF$138)^2)))*IF(Settings!$C$16="No",1,(1-SLR!$D145*Parameters!DF$191))&lt;=0,1,(Parameters!$B$184*(1-Parameters!DF$195)*_xlfn.IFNA('[3]National GDP per capita ppp'!DF146,0)+(1-Parameters!$B$184)*DF145)*(1+(_xlfn.IFNA('[3]Nat GDP per cap ppp growth rate'!DF146,0)-IF(Settings!$C$16="No",0,Parameters!DF$174*('AMOC national temperature'!DF145-Parameters!DF$138)+Parameters!DF$175*('AMOC national temperature'!DF145-Parameters!DF$138)^2)))*IF(Settings!$C$16="No",1,(1-SLR!$D145*Parameters!DF$191))))</f>
        <v>72277.726659092688</v>
      </c>
      <c r="DG146" s="22">
        <f ca="1">IF(DG$2=0,0,IF((Parameters!$B$184*(1-Parameters!DG$195)*_xlfn.IFNA('[3]National GDP per capita ppp'!DG146,0)+(1-Parameters!$B$184)*DG145)*(1+(_xlfn.IFNA('[3]Nat GDP per cap ppp growth rate'!DG146,0)-IF(Settings!$C$16="No",0,Parameters!DG$174*('AMOC national temperature'!DG145-Parameters!DG$138)+Parameters!DG$175*('AMOC national temperature'!DG145-Parameters!DG$138)^2)))*IF(Settings!$C$16="No",1,(1-SLR!$D145*Parameters!DG$191))&lt;=0,1,(Parameters!$B$184*(1-Parameters!DG$195)*_xlfn.IFNA('[3]National GDP per capita ppp'!DG146,0)+(1-Parameters!$B$184)*DG145)*(1+(_xlfn.IFNA('[3]Nat GDP per cap ppp growth rate'!DG146,0)-IF(Settings!$C$16="No",0,Parameters!DG$174*('AMOC national temperature'!DG145-Parameters!DG$138)+Parameters!DG$175*('AMOC national temperature'!DG145-Parameters!DG$138)^2)))*IF(Settings!$C$16="No",1,(1-SLR!$D145*Parameters!DG$191))))</f>
        <v>146179.68515382704</v>
      </c>
      <c r="DH146" s="22">
        <f ca="1">IF(DH$2=0,0,IF((Parameters!$B$184*(1-Parameters!DH$195)*_xlfn.IFNA('[3]National GDP per capita ppp'!DH146,0)+(1-Parameters!$B$184)*DH145)*(1+(_xlfn.IFNA('[3]Nat GDP per cap ppp growth rate'!DH146,0)-IF(Settings!$C$16="No",0,Parameters!DH$174*('AMOC national temperature'!DH145-Parameters!DH$138)+Parameters!DH$175*('AMOC national temperature'!DH145-Parameters!DH$138)^2)))*IF(Settings!$C$16="No",1,(1-SLR!$D145*Parameters!DH$191))&lt;=0,1,(Parameters!$B$184*(1-Parameters!DH$195)*_xlfn.IFNA('[3]National GDP per capita ppp'!DH146,0)+(1-Parameters!$B$184)*DH145)*(1+(_xlfn.IFNA('[3]Nat GDP per cap ppp growth rate'!DH146,0)-IF(Settings!$C$16="No",0,Parameters!DH$174*('AMOC national temperature'!DH145-Parameters!DH$138)+Parameters!DH$175*('AMOC national temperature'!DH145-Parameters!DH$138)^2)))*IF(Settings!$C$16="No",1,(1-SLR!$D145*Parameters!DH$191))))</f>
        <v>39711.962329639136</v>
      </c>
      <c r="DI146" s="22">
        <f ca="1">IF(DI$2=0,0,IF((Parameters!$B$184*(1-Parameters!DI$195)*_xlfn.IFNA('[3]National GDP per capita ppp'!DI146,0)+(1-Parameters!$B$184)*DI145)*(1+(_xlfn.IFNA('[3]Nat GDP per cap ppp growth rate'!DI146,0)-IF(Settings!$C$16="No",0,Parameters!DI$174*('AMOC national temperature'!DI145-Parameters!DI$138)+Parameters!DI$175*('AMOC national temperature'!DI145-Parameters!DI$138)^2)))*IF(Settings!$C$16="No",1,(1-SLR!$D145*Parameters!DI$191))&lt;=0,1,(Parameters!$B$184*(1-Parameters!DI$195)*_xlfn.IFNA('[3]National GDP per capita ppp'!DI146,0)+(1-Parameters!$B$184)*DI145)*(1+(_xlfn.IFNA('[3]Nat GDP per cap ppp growth rate'!DI146,0)-IF(Settings!$C$16="No",0,Parameters!DI$174*('AMOC national temperature'!DI145-Parameters!DI$138)+Parameters!DI$175*('AMOC national temperature'!DI145-Parameters!DI$138)^2)))*IF(Settings!$C$16="No",1,(1-SLR!$D145*Parameters!DI$191))))</f>
        <v>43453.116966684858</v>
      </c>
      <c r="DJ146" s="22">
        <f ca="1">IF(DJ$2=0,0,IF((Parameters!$B$184*(1-Parameters!DJ$195)*_xlfn.IFNA('[3]National GDP per capita ppp'!DJ146,0)+(1-Parameters!$B$184)*DJ145)*(1+(_xlfn.IFNA('[3]Nat GDP per cap ppp growth rate'!DJ146,0)-IF(Settings!$C$16="No",0,Parameters!DJ$174*('AMOC national temperature'!DJ145-Parameters!DJ$138)+Parameters!DJ$175*('AMOC national temperature'!DJ145-Parameters!DJ$138)^2)))*IF(Settings!$C$16="No",1,(1-SLR!$D145*Parameters!DJ$191))&lt;=0,1,(Parameters!$B$184*(1-Parameters!DJ$195)*_xlfn.IFNA('[3]National GDP per capita ppp'!DJ146,0)+(1-Parameters!$B$184)*DJ145)*(1+(_xlfn.IFNA('[3]Nat GDP per cap ppp growth rate'!DJ146,0)-IF(Settings!$C$16="No",0,Parameters!DJ$174*('AMOC national temperature'!DJ145-Parameters!DJ$138)+Parameters!DJ$175*('AMOC national temperature'!DJ145-Parameters!DJ$138)^2)))*IF(Settings!$C$16="No",1,(1-SLR!$D145*Parameters!DJ$191))))</f>
        <v>173934.12013239766</v>
      </c>
      <c r="DK146" s="22">
        <f ca="1">IF(DK$2=0,0,IF((Parameters!$B$184*(1-Parameters!DK$195)*_xlfn.IFNA('[3]National GDP per capita ppp'!DK146,0)+(1-Parameters!$B$184)*DK145)*(1+(_xlfn.IFNA('[3]Nat GDP per cap ppp growth rate'!DK146,0)-IF(Settings!$C$16="No",0,Parameters!DK$174*('AMOC national temperature'!DK145-Parameters!DK$138)+Parameters!DK$175*('AMOC national temperature'!DK145-Parameters!DK$138)^2)))*IF(Settings!$C$16="No",1,(1-SLR!$D145*Parameters!DK$191))&lt;=0,1,(Parameters!$B$184*(1-Parameters!DK$195)*_xlfn.IFNA('[3]National GDP per capita ppp'!DK146,0)+(1-Parameters!$B$184)*DK145)*(1+(_xlfn.IFNA('[3]Nat GDP per cap ppp growth rate'!DK146,0)-IF(Settings!$C$16="No",0,Parameters!DK$174*('AMOC national temperature'!DK145-Parameters!DK$138)+Parameters!DK$175*('AMOC national temperature'!DK145-Parameters!DK$138)^2)))*IF(Settings!$C$16="No",1,(1-SLR!$D145*Parameters!DK$191))))</f>
        <v>46839.995067216143</v>
      </c>
      <c r="DL146" s="22">
        <f ca="1">IF(DL$2=0,0,IF((Parameters!$B$184*(1-Parameters!DL$195)*_xlfn.IFNA('[3]National GDP per capita ppp'!DL146,0)+(1-Parameters!$B$184)*DL145)*(1+(_xlfn.IFNA('[3]Nat GDP per cap ppp growth rate'!DL146,0)-IF(Settings!$C$16="No",0,Parameters!DL$174*('AMOC national temperature'!DL145-Parameters!DL$138)+Parameters!DL$175*('AMOC national temperature'!DL145-Parameters!DL$138)^2)))*IF(Settings!$C$16="No",1,(1-SLR!$D145*Parameters!DL$191))&lt;=0,1,(Parameters!$B$184*(1-Parameters!DL$195)*_xlfn.IFNA('[3]National GDP per capita ppp'!DL146,0)+(1-Parameters!$B$184)*DL145)*(1+(_xlfn.IFNA('[3]Nat GDP per cap ppp growth rate'!DL146,0)-IF(Settings!$C$16="No",0,Parameters!DL$174*('AMOC national temperature'!DL145-Parameters!DL$138)+Parameters!DL$175*('AMOC national temperature'!DL145-Parameters!DL$138)^2)))*IF(Settings!$C$16="No",1,(1-SLR!$D145*Parameters!DL$191))))</f>
        <v>50496.347555668835</v>
      </c>
      <c r="DM146" s="22">
        <f ca="1">IF(DM$2=0,0,IF((Parameters!$B$184*(1-Parameters!DM$195)*_xlfn.IFNA('[3]National GDP per capita ppp'!DM146,0)+(1-Parameters!$B$184)*DM145)*(1+(_xlfn.IFNA('[3]Nat GDP per cap ppp growth rate'!DM146,0)-IF(Settings!$C$16="No",0,Parameters!DM$174*('AMOC national temperature'!DM145-Parameters!DM$138)+Parameters!DM$175*('AMOC national temperature'!DM145-Parameters!DM$138)^2)))*IF(Settings!$C$16="No",1,(1-SLR!$D145*Parameters!DM$191))&lt;=0,1,(Parameters!$B$184*(1-Parameters!DM$195)*_xlfn.IFNA('[3]National GDP per capita ppp'!DM146,0)+(1-Parameters!$B$184)*DM145)*(1+(_xlfn.IFNA('[3]Nat GDP per cap ppp growth rate'!DM146,0)-IF(Settings!$C$16="No",0,Parameters!DM$174*('AMOC national temperature'!DM145-Parameters!DM$138)+Parameters!DM$175*('AMOC national temperature'!DM145-Parameters!DM$138)^2)))*IF(Settings!$C$16="No",1,(1-SLR!$D145*Parameters!DM$191))))</f>
        <v>61078.920777596599</v>
      </c>
      <c r="DN146" s="22">
        <f ca="1">IF(DN$2=0,0,IF((Parameters!$B$184*(1-Parameters!DN$195)*_xlfn.IFNA('[3]National GDP per capita ppp'!DN146,0)+(1-Parameters!$B$184)*DN145)*(1+(_xlfn.IFNA('[3]Nat GDP per cap ppp growth rate'!DN146,0)-IF(Settings!$C$16="No",0,Parameters!DN$174*('AMOC national temperature'!DN145-Parameters!DN$138)+Parameters!DN$175*('AMOC national temperature'!DN145-Parameters!DN$138)^2)))*IF(Settings!$C$16="No",1,(1-SLR!$D145*Parameters!DN$191))&lt;=0,1,(Parameters!$B$184*(1-Parameters!DN$195)*_xlfn.IFNA('[3]National GDP per capita ppp'!DN146,0)+(1-Parameters!$B$184)*DN145)*(1+(_xlfn.IFNA('[3]Nat GDP per cap ppp growth rate'!DN146,0)-IF(Settings!$C$16="No",0,Parameters!DN$174*('AMOC national temperature'!DN145-Parameters!DN$138)+Parameters!DN$175*('AMOC national temperature'!DN145-Parameters!DN$138)^2)))*IF(Settings!$C$16="No",1,(1-SLR!$D145*Parameters!DN$191))))</f>
        <v>68858.95384742094</v>
      </c>
      <c r="DO146" s="22">
        <f ca="1">IF(DO$2=0,0,IF((Parameters!$B$184*(1-Parameters!DO$195)*_xlfn.IFNA('[3]National GDP per capita ppp'!DO146,0)+(1-Parameters!$B$184)*DO145)*(1+(_xlfn.IFNA('[3]Nat GDP per cap ppp growth rate'!DO146,0)-IF(Settings!$C$16="No",0,Parameters!DO$174*('AMOC national temperature'!DO145-Parameters!DO$138)+Parameters!DO$175*('AMOC national temperature'!DO145-Parameters!DO$138)^2)))*IF(Settings!$C$16="No",1,(1-SLR!$D145*Parameters!DO$191))&lt;=0,1,(Parameters!$B$184*(1-Parameters!DO$195)*_xlfn.IFNA('[3]National GDP per capita ppp'!DO146,0)+(1-Parameters!$B$184)*DO145)*(1+(_xlfn.IFNA('[3]Nat GDP per cap ppp growth rate'!DO146,0)-IF(Settings!$C$16="No",0,Parameters!DO$174*('AMOC national temperature'!DO145-Parameters!DO$138)+Parameters!DO$175*('AMOC national temperature'!DO145-Parameters!DO$138)^2)))*IF(Settings!$C$16="No",1,(1-SLR!$D145*Parameters!DO$191))))</f>
        <v>158436.57094592493</v>
      </c>
      <c r="DP146" s="22">
        <f ca="1">IF(DP$2=0,0,IF((Parameters!$B$184*(1-Parameters!DP$195)*_xlfn.IFNA('[3]National GDP per capita ppp'!DP146,0)+(1-Parameters!$B$184)*DP145)*(1+(_xlfn.IFNA('[3]Nat GDP per cap ppp growth rate'!DP146,0)-IF(Settings!$C$16="No",0,Parameters!DP$174*('AMOC national temperature'!DP145-Parameters!DP$138)+Parameters!DP$175*('AMOC national temperature'!DP145-Parameters!DP$138)^2)))*IF(Settings!$C$16="No",1,(1-SLR!$D145*Parameters!DP$191))&lt;=0,1,(Parameters!$B$184*(1-Parameters!DP$195)*_xlfn.IFNA('[3]National GDP per capita ppp'!DP146,0)+(1-Parameters!$B$184)*DP145)*(1+(_xlfn.IFNA('[3]Nat GDP per cap ppp growth rate'!DP146,0)-IF(Settings!$C$16="No",0,Parameters!DP$174*('AMOC national temperature'!DP145-Parameters!DP$138)+Parameters!DP$175*('AMOC national temperature'!DP145-Parameters!DP$138)^2)))*IF(Settings!$C$16="No",1,(1-SLR!$D145*Parameters!DP$191))))</f>
        <v>25889.475590781472</v>
      </c>
      <c r="DQ146" s="22">
        <f ca="1">IF(DQ$2=0,0,IF((Parameters!$B$184*(1-Parameters!DQ$195)*_xlfn.IFNA('[3]National GDP per capita ppp'!DQ146,0)+(1-Parameters!$B$184)*DQ145)*(1+(_xlfn.IFNA('[3]Nat GDP per cap ppp growth rate'!DQ146,0)-IF(Settings!$C$16="No",0,Parameters!DQ$174*('AMOC national temperature'!DQ145-Parameters!DQ$138)+Parameters!DQ$175*('AMOC national temperature'!DQ145-Parameters!DQ$138)^2)))*IF(Settings!$C$16="No",1,(1-SLR!$D145*Parameters!DQ$191))&lt;=0,1,(Parameters!$B$184*(1-Parameters!DQ$195)*_xlfn.IFNA('[3]National GDP per capita ppp'!DQ146,0)+(1-Parameters!$B$184)*DQ145)*(1+(_xlfn.IFNA('[3]Nat GDP per cap ppp growth rate'!DQ146,0)-IF(Settings!$C$16="No",0,Parameters!DQ$174*('AMOC national temperature'!DQ145-Parameters!DQ$138)+Parameters!DQ$175*('AMOC national temperature'!DQ145-Parameters!DQ$138)^2)))*IF(Settings!$C$16="No",1,(1-SLR!$D145*Parameters!DQ$191))))</f>
        <v>78077.70157064758</v>
      </c>
      <c r="DR146" s="22">
        <f>IF(DR$2=0,0,IF((Parameters!$B$184*(1-Parameters!DR$195)*_xlfn.IFNA('[3]National GDP per capita ppp'!DR146,0)+(1-Parameters!$B$184)*DR145)*(1+(_xlfn.IFNA('[3]Nat GDP per cap ppp growth rate'!DR146,0)-IF(Settings!$C$16="No",0,Parameters!DR$174*('AMOC national temperature'!DR145-Parameters!DR$138)+Parameters!DR$175*('AMOC national temperature'!DR145-Parameters!DR$138)^2)))*IF(Settings!$C$16="No",1,(1-SLR!$D145*Parameters!DR$191))&lt;=0,1,(Parameters!$B$184*(1-Parameters!DR$195)*_xlfn.IFNA('[3]National GDP per capita ppp'!DR146,0)+(1-Parameters!$B$184)*DR145)*(1+(_xlfn.IFNA('[3]Nat GDP per cap ppp growth rate'!DR146,0)-IF(Settings!$C$16="No",0,Parameters!DR$174*('AMOC national temperature'!DR145-Parameters!DR$138)+Parameters!DR$175*('AMOC national temperature'!DR145-Parameters!DR$138)^2)))*IF(Settings!$C$16="No",1,(1-SLR!$D145*Parameters!DR$191))))</f>
        <v>0</v>
      </c>
      <c r="DS146" s="22">
        <f ca="1">IF(DS$2=0,0,IF((Parameters!$B$184*(1-Parameters!DS$195)*_xlfn.IFNA('[3]National GDP per capita ppp'!DS146,0)+(1-Parameters!$B$184)*DS145)*(1+(_xlfn.IFNA('[3]Nat GDP per cap ppp growth rate'!DS146,0)-IF(Settings!$C$16="No",0,Parameters!DS$174*('AMOC national temperature'!DS145-Parameters!DS$138)+Parameters!DS$175*('AMOC national temperature'!DS145-Parameters!DS$138)^2)))*IF(Settings!$C$16="No",1,(1-SLR!$D145*Parameters!DS$191))&lt;=0,1,(Parameters!$B$184*(1-Parameters!DS$195)*_xlfn.IFNA('[3]National GDP per capita ppp'!DS146,0)+(1-Parameters!$B$184)*DS145)*(1+(_xlfn.IFNA('[3]Nat GDP per cap ppp growth rate'!DS146,0)-IF(Settings!$C$16="No",0,Parameters!DS$174*('AMOC national temperature'!DS145-Parameters!DS$138)+Parameters!DS$175*('AMOC national temperature'!DS145-Parameters!DS$138)^2)))*IF(Settings!$C$16="No",1,(1-SLR!$D145*Parameters!DS$191))))</f>
        <v>470635.2966162283</v>
      </c>
      <c r="DT146" s="22">
        <f ca="1">IF(DT$2=0,0,IF((Parameters!$B$184*(1-Parameters!DT$195)*_xlfn.IFNA('[3]National GDP per capita ppp'!DT146,0)+(1-Parameters!$B$184)*DT145)*(1+(_xlfn.IFNA('[3]Nat GDP per cap ppp growth rate'!DT146,0)-IF(Settings!$C$16="No",0,Parameters!DT$174*('AMOC national temperature'!DT145-Parameters!DT$138)+Parameters!DT$175*('AMOC national temperature'!DT145-Parameters!DT$138)^2)))*IF(Settings!$C$16="No",1,(1-SLR!$D145*Parameters!DT$191))&lt;=0,1,(Parameters!$B$184*(1-Parameters!DT$195)*_xlfn.IFNA('[3]National GDP per capita ppp'!DT146,0)+(1-Parameters!$B$184)*DT145)*(1+(_xlfn.IFNA('[3]Nat GDP per cap ppp growth rate'!DT146,0)-IF(Settings!$C$16="No",0,Parameters!DT$174*('AMOC national temperature'!DT145-Parameters!DT$138)+Parameters!DT$175*('AMOC national temperature'!DT145-Parameters!DT$138)^2)))*IF(Settings!$C$16="No",1,(1-SLR!$D145*Parameters!DT$191))))</f>
        <v>33067.412190485185</v>
      </c>
      <c r="DU146" s="22">
        <f ca="1">IF(DU$2=0,0,IF((Parameters!$B$184*(1-Parameters!DU$195)*_xlfn.IFNA('[3]National GDP per capita ppp'!DU146,0)+(1-Parameters!$B$184)*DU145)*(1+(_xlfn.IFNA('[3]Nat GDP per cap ppp growth rate'!DU146,0)-IF(Settings!$C$16="No",0,Parameters!DU$174*('AMOC national temperature'!DU145-Parameters!DU$138)+Parameters!DU$175*('AMOC national temperature'!DU145-Parameters!DU$138)^2)))*IF(Settings!$C$16="No",1,(1-SLR!$D145*Parameters!DU$191))&lt;=0,1,(Parameters!$B$184*(1-Parameters!DU$195)*_xlfn.IFNA('[3]National GDP per capita ppp'!DU146,0)+(1-Parameters!$B$184)*DU145)*(1+(_xlfn.IFNA('[3]Nat GDP per cap ppp growth rate'!DU146,0)-IF(Settings!$C$16="No",0,Parameters!DU$174*('AMOC national temperature'!DU145-Parameters!DU$138)+Parameters!DU$175*('AMOC national temperature'!DU145-Parameters!DU$138)^2)))*IF(Settings!$C$16="No",1,(1-SLR!$D145*Parameters!DU$191))))</f>
        <v>282885.69690197794</v>
      </c>
      <c r="DV146" s="22">
        <f ca="1">IF(DV$2=0,0,IF((Parameters!$B$184*(1-Parameters!DV$195)*_xlfn.IFNA('[3]National GDP per capita ppp'!DV146,0)+(1-Parameters!$B$184)*DV145)*(1+(_xlfn.IFNA('[3]Nat GDP per cap ppp growth rate'!DV146,0)-IF(Settings!$C$16="No",0,Parameters!DV$174*('AMOC national temperature'!DV145-Parameters!DV$138)+Parameters!DV$175*('AMOC national temperature'!DV145-Parameters!DV$138)^2)))*IF(Settings!$C$16="No",1,(1-SLR!$D145*Parameters!DV$191))&lt;=0,1,(Parameters!$B$184*(1-Parameters!DV$195)*_xlfn.IFNA('[3]National GDP per capita ppp'!DV146,0)+(1-Parameters!$B$184)*DV145)*(1+(_xlfn.IFNA('[3]Nat GDP per cap ppp growth rate'!DV146,0)-IF(Settings!$C$16="No",0,Parameters!DV$174*('AMOC national temperature'!DV145-Parameters!DV$138)+Parameters!DV$175*('AMOC national temperature'!DV145-Parameters!DV$138)^2)))*IF(Settings!$C$16="No",1,(1-SLR!$D145*Parameters!DV$191))))</f>
        <v>235664.87980630522</v>
      </c>
      <c r="DW146" s="22">
        <f>IF(DW$2=0,0,IF((Parameters!$B$184*(1-Parameters!DW$195)*_xlfn.IFNA('[3]National GDP per capita ppp'!DW146,0)+(1-Parameters!$B$184)*DW145)*(1+(_xlfn.IFNA('[3]Nat GDP per cap ppp growth rate'!DW146,0)-IF(Settings!$C$16="No",0,Parameters!DW$174*('AMOC national temperature'!DW145-Parameters!DW$138)+Parameters!DW$175*('AMOC national temperature'!DW145-Parameters!DW$138)^2)))*IF(Settings!$C$16="No",1,(1-SLR!$D145*Parameters!DW$191))&lt;=0,1,(Parameters!$B$184*(1-Parameters!DW$195)*_xlfn.IFNA('[3]National GDP per capita ppp'!DW146,0)+(1-Parameters!$B$184)*DW145)*(1+(_xlfn.IFNA('[3]Nat GDP per cap ppp growth rate'!DW146,0)-IF(Settings!$C$16="No",0,Parameters!DW$174*('AMOC national temperature'!DW145-Parameters!DW$138)+Parameters!DW$175*('AMOC national temperature'!DW145-Parameters!DW$138)^2)))*IF(Settings!$C$16="No",1,(1-SLR!$D145*Parameters!DW$191))))</f>
        <v>0</v>
      </c>
      <c r="DX146" s="22">
        <f ca="1">IF(DX$2=0,0,IF((Parameters!$B$184*(1-Parameters!DX$195)*_xlfn.IFNA('[3]National GDP per capita ppp'!DX146,0)+(1-Parameters!$B$184)*DX145)*(1+(_xlfn.IFNA('[3]Nat GDP per cap ppp growth rate'!DX146,0)-IF(Settings!$C$16="No",0,Parameters!DX$174*('AMOC national temperature'!DX145-Parameters!DX$138)+Parameters!DX$175*('AMOC national temperature'!DX145-Parameters!DX$138)^2)))*IF(Settings!$C$16="No",1,(1-SLR!$D145*Parameters!DX$191))&lt;=0,1,(Parameters!$B$184*(1-Parameters!DX$195)*_xlfn.IFNA('[3]National GDP per capita ppp'!DX146,0)+(1-Parameters!$B$184)*DX145)*(1+(_xlfn.IFNA('[3]Nat GDP per cap ppp growth rate'!DX146,0)-IF(Settings!$C$16="No",0,Parameters!DX$174*('AMOC national temperature'!DX145-Parameters!DX$138)+Parameters!DX$175*('AMOC national temperature'!DX145-Parameters!DX$138)^2)))*IF(Settings!$C$16="No",1,(1-SLR!$D145*Parameters!DX$191))))</f>
        <v>21336.259738133016</v>
      </c>
      <c r="DY146" s="22">
        <f ca="1">IF(DY$2=0,0,IF((Parameters!$B$184*(1-Parameters!DY$195)*_xlfn.IFNA('[3]National GDP per capita ppp'!DY146,0)+(1-Parameters!$B$184)*DY145)*(1+(_xlfn.IFNA('[3]Nat GDP per cap ppp growth rate'!DY146,0)-IF(Settings!$C$16="No",0,Parameters!DY$174*('AMOC national temperature'!DY145-Parameters!DY$138)+Parameters!DY$175*('AMOC national temperature'!DY145-Parameters!DY$138)^2)))*IF(Settings!$C$16="No",1,(1-SLR!$D145*Parameters!DY$191))&lt;=0,1,(Parameters!$B$184*(1-Parameters!DY$195)*_xlfn.IFNA('[3]National GDP per capita ppp'!DY146,0)+(1-Parameters!$B$184)*DY145)*(1+(_xlfn.IFNA('[3]Nat GDP per cap ppp growth rate'!DY146,0)-IF(Settings!$C$16="No",0,Parameters!DY$174*('AMOC national temperature'!DY145-Parameters!DY$138)+Parameters!DY$175*('AMOC national temperature'!DY145-Parameters!DY$138)^2)))*IF(Settings!$C$16="No",1,(1-SLR!$D145*Parameters!DY$191))))</f>
        <v>118371.42755720751</v>
      </c>
      <c r="DZ146" s="22">
        <f ca="1">IF(DZ$2=0,0,IF((Parameters!$B$184*(1-Parameters!DZ$195)*_xlfn.IFNA('[3]National GDP per capita ppp'!DZ146,0)+(1-Parameters!$B$184)*DZ145)*(1+(_xlfn.IFNA('[3]Nat GDP per cap ppp growth rate'!DZ146,0)-IF(Settings!$C$16="No",0,Parameters!DZ$174*('AMOC national temperature'!DZ145-Parameters!DZ$138)+Parameters!DZ$175*('AMOC national temperature'!DZ145-Parameters!DZ$138)^2)))*IF(Settings!$C$16="No",1,(1-SLR!$D145*Parameters!DZ$191))&lt;=0,1,(Parameters!$B$184*(1-Parameters!DZ$195)*_xlfn.IFNA('[3]National GDP per capita ppp'!DZ146,0)+(1-Parameters!$B$184)*DZ145)*(1+(_xlfn.IFNA('[3]Nat GDP per cap ppp growth rate'!DZ146,0)-IF(Settings!$C$16="No",0,Parameters!DZ$174*('AMOC national temperature'!DZ145-Parameters!DZ$138)+Parameters!DZ$175*('AMOC national temperature'!DZ145-Parameters!DZ$138)^2)))*IF(Settings!$C$16="No",1,(1-SLR!$D145*Parameters!DZ$191))))</f>
        <v>46701.220103183456</v>
      </c>
      <c r="EA146" s="22">
        <f ca="1">IF(EA$2=0,0,IF((Parameters!$B$184*(1-Parameters!EA$195)*_xlfn.IFNA('[3]National GDP per capita ppp'!EA146,0)+(1-Parameters!$B$184)*EA145)*(1+(_xlfn.IFNA('[3]Nat GDP per cap ppp growth rate'!EA146,0)-IF(Settings!$C$16="No",0,Parameters!EA$174*('AMOC national temperature'!EA145-Parameters!EA$138)+Parameters!EA$175*('AMOC national temperature'!EA145-Parameters!EA$138)^2)))*IF(Settings!$C$16="No",1,(1-SLR!$D145*Parameters!EA$191))&lt;=0,1,(Parameters!$B$184*(1-Parameters!EA$195)*_xlfn.IFNA('[3]National GDP per capita ppp'!EA146,0)+(1-Parameters!$B$184)*EA145)*(1+(_xlfn.IFNA('[3]Nat GDP per cap ppp growth rate'!EA146,0)-IF(Settings!$C$16="No",0,Parameters!EA$174*('AMOC national temperature'!EA145-Parameters!EA$138)+Parameters!EA$175*('AMOC national temperature'!EA145-Parameters!EA$138)^2)))*IF(Settings!$C$16="No",1,(1-SLR!$D145*Parameters!EA$191))))</f>
        <v>32789.002918040547</v>
      </c>
      <c r="EB146" s="22">
        <f ca="1">IF(EB$2=0,0,IF((Parameters!$B$184*(1-Parameters!EB$195)*_xlfn.IFNA('[3]National GDP per capita ppp'!EB146,0)+(1-Parameters!$B$184)*EB145)*(1+(_xlfn.IFNA('[3]Nat GDP per cap ppp growth rate'!EB146,0)-IF(Settings!$C$16="No",0,Parameters!EB$174*('AMOC national temperature'!EB145-Parameters!EB$138)+Parameters!EB$175*('AMOC national temperature'!EB145-Parameters!EB$138)^2)))*IF(Settings!$C$16="No",1,(1-SLR!$D145*Parameters!EB$191))&lt;=0,1,(Parameters!$B$184*(1-Parameters!EB$195)*_xlfn.IFNA('[3]National GDP per capita ppp'!EB146,0)+(1-Parameters!$B$184)*EB145)*(1+(_xlfn.IFNA('[3]Nat GDP per cap ppp growth rate'!EB146,0)-IF(Settings!$C$16="No",0,Parameters!EB$174*('AMOC national temperature'!EB145-Parameters!EB$138)+Parameters!EB$175*('AMOC national temperature'!EB145-Parameters!EB$138)^2)))*IF(Settings!$C$16="No",1,(1-SLR!$D145*Parameters!EB$191))))</f>
        <v>196903.43364071348</v>
      </c>
      <c r="EC146" s="22">
        <f ca="1">IF(EC$2=0,0,IF((Parameters!$B$184*(1-Parameters!EC$195)*_xlfn.IFNA('[3]National GDP per capita ppp'!EC146,0)+(1-Parameters!$B$184)*EC145)*(1+(_xlfn.IFNA('[3]Nat GDP per cap ppp growth rate'!EC146,0)-IF(Settings!$C$16="No",0,Parameters!EC$174*('AMOC national temperature'!EC145-Parameters!EC$138)+Parameters!EC$175*('AMOC national temperature'!EC145-Parameters!EC$138)^2)))*IF(Settings!$C$16="No",1,(1-SLR!$D145*Parameters!EC$191))&lt;=0,1,(Parameters!$B$184*(1-Parameters!EC$195)*_xlfn.IFNA('[3]National GDP per capita ppp'!EC146,0)+(1-Parameters!$B$184)*EC145)*(1+(_xlfn.IFNA('[3]Nat GDP per cap ppp growth rate'!EC146,0)-IF(Settings!$C$16="No",0,Parameters!EC$174*('AMOC national temperature'!EC145-Parameters!EC$138)+Parameters!EC$175*('AMOC national temperature'!EC145-Parameters!EC$138)^2)))*IF(Settings!$C$16="No",1,(1-SLR!$D145*Parameters!EC$191))))</f>
        <v>32834.178899744482</v>
      </c>
      <c r="ED146" s="22">
        <f ca="1">IF(ED$2=0,0,IF((Parameters!$B$184*(1-Parameters!ED$195)*_xlfn.IFNA('[3]National GDP per capita ppp'!ED146,0)+(1-Parameters!$B$184)*ED145)*(1+(_xlfn.IFNA('[3]Nat GDP per cap ppp growth rate'!ED146,0)-IF(Settings!$C$16="No",0,Parameters!ED$174*('AMOC national temperature'!ED145-Parameters!ED$138)+Parameters!ED$175*('AMOC national temperature'!ED145-Parameters!ED$138)^2)))*IF(Settings!$C$16="No",1,(1-SLR!$D145*Parameters!ED$191))&lt;=0,1,(Parameters!$B$184*(1-Parameters!ED$195)*_xlfn.IFNA('[3]National GDP per capita ppp'!ED146,0)+(1-Parameters!$B$184)*ED145)*(1+(_xlfn.IFNA('[3]Nat GDP per cap ppp growth rate'!ED146,0)-IF(Settings!$C$16="No",0,Parameters!ED$174*('AMOC national temperature'!ED145-Parameters!ED$138)+Parameters!ED$175*('AMOC national temperature'!ED145-Parameters!ED$138)^2)))*IF(Settings!$C$16="No",1,(1-SLR!$D145*Parameters!ED$191))))</f>
        <v>36796.240136828535</v>
      </c>
      <c r="EE146" s="22">
        <f ca="1">IF(EE$2=0,0,IF((Parameters!$B$184*(1-Parameters!EE$195)*_xlfn.IFNA('[3]National GDP per capita ppp'!EE146,0)+(1-Parameters!$B$184)*EE145)*(1+(_xlfn.IFNA('[3]Nat GDP per cap ppp growth rate'!EE146,0)-IF(Settings!$C$16="No",0,Parameters!EE$174*('AMOC national temperature'!EE145-Parameters!EE$138)+Parameters!EE$175*('AMOC national temperature'!EE145-Parameters!EE$138)^2)))*IF(Settings!$C$16="No",1,(1-SLR!$D145*Parameters!EE$191))&lt;=0,1,(Parameters!$B$184*(1-Parameters!EE$195)*_xlfn.IFNA('[3]National GDP per capita ppp'!EE146,0)+(1-Parameters!$B$184)*EE145)*(1+(_xlfn.IFNA('[3]Nat GDP per cap ppp growth rate'!EE146,0)-IF(Settings!$C$16="No",0,Parameters!EE$174*('AMOC national temperature'!EE145-Parameters!EE$138)+Parameters!EE$175*('AMOC national temperature'!EE145-Parameters!EE$138)^2)))*IF(Settings!$C$16="No",1,(1-SLR!$D145*Parameters!EE$191))))</f>
        <v>96932.693472362778</v>
      </c>
      <c r="EF146" s="22">
        <f ca="1">IF(EF$2=0,0,IF((Parameters!$B$184*(1-Parameters!EF$195)*_xlfn.IFNA('[3]National GDP per capita ppp'!EF146,0)+(1-Parameters!$B$184)*EF145)*(1+(_xlfn.IFNA('[3]Nat GDP per cap ppp growth rate'!EF146,0)-IF(Settings!$C$16="No",0,Parameters!EF$174*('AMOC national temperature'!EF145-Parameters!EF$138)+Parameters!EF$175*('AMOC national temperature'!EF145-Parameters!EF$138)^2)))*IF(Settings!$C$16="No",1,(1-SLR!$D145*Parameters!EF$191))&lt;=0,1,(Parameters!$B$184*(1-Parameters!EF$195)*_xlfn.IFNA('[3]National GDP per capita ppp'!EF146,0)+(1-Parameters!$B$184)*EF145)*(1+(_xlfn.IFNA('[3]Nat GDP per cap ppp growth rate'!EF146,0)-IF(Settings!$C$16="No",0,Parameters!EF$174*('AMOC national temperature'!EF145-Parameters!EF$138)+Parameters!EF$175*('AMOC national temperature'!EF145-Parameters!EF$138)^2)))*IF(Settings!$C$16="No",1,(1-SLR!$D145*Parameters!EF$191))))</f>
        <v>976899.09268280573</v>
      </c>
      <c r="EG146" s="22">
        <f ca="1">IF(EG$2=0,0,IF((Parameters!$B$184*(1-Parameters!EG$195)*_xlfn.IFNA('[3]National GDP per capita ppp'!EG146,0)+(1-Parameters!$B$184)*EG145)*(1+(_xlfn.IFNA('[3]Nat GDP per cap ppp growth rate'!EG146,0)-IF(Settings!$C$16="No",0,Parameters!EG$174*('AMOC national temperature'!EG145-Parameters!EG$138)+Parameters!EG$175*('AMOC national temperature'!EG145-Parameters!EG$138)^2)))*IF(Settings!$C$16="No",1,(1-SLR!$D145*Parameters!EG$191))&lt;=0,1,(Parameters!$B$184*(1-Parameters!EG$195)*_xlfn.IFNA('[3]National GDP per capita ppp'!EG146,0)+(1-Parameters!$B$184)*EG145)*(1+(_xlfn.IFNA('[3]Nat GDP per cap ppp growth rate'!EG146,0)-IF(Settings!$C$16="No",0,Parameters!EG$174*('AMOC national temperature'!EG145-Parameters!EG$138)+Parameters!EG$175*('AMOC national temperature'!EG145-Parameters!EG$138)^2)))*IF(Settings!$C$16="No",1,(1-SLR!$D145*Parameters!EG$191))))</f>
        <v>78413.599769446024</v>
      </c>
      <c r="EH146" s="22">
        <f ca="1">IF(EH$2=0,0,IF((Parameters!$B$184*(1-Parameters!EH$195)*_xlfn.IFNA('[3]National GDP per capita ppp'!EH146,0)+(1-Parameters!$B$184)*EH145)*(1+(_xlfn.IFNA('[3]Nat GDP per cap ppp growth rate'!EH146,0)-IF(Settings!$C$16="No",0,Parameters!EH$174*('AMOC national temperature'!EH145-Parameters!EH$138)+Parameters!EH$175*('AMOC national temperature'!EH145-Parameters!EH$138)^2)))*IF(Settings!$C$16="No",1,(1-SLR!$D145*Parameters!EH$191))&lt;=0,1,(Parameters!$B$184*(1-Parameters!EH$195)*_xlfn.IFNA('[3]National GDP per capita ppp'!EH146,0)+(1-Parameters!$B$184)*EH145)*(1+(_xlfn.IFNA('[3]Nat GDP per cap ppp growth rate'!EH146,0)-IF(Settings!$C$16="No",0,Parameters!EH$174*('AMOC national temperature'!EH145-Parameters!EH$138)+Parameters!EH$175*('AMOC national temperature'!EH145-Parameters!EH$138)^2)))*IF(Settings!$C$16="No",1,(1-SLR!$D145*Parameters!EH$191))))</f>
        <v>158906.60136511139</v>
      </c>
      <c r="EI146" s="22">
        <f ca="1">IF(EI$2=0,0,IF((Parameters!$B$184*(1-Parameters!EI$195)*_xlfn.IFNA('[3]National GDP per capita ppp'!EI146,0)+(1-Parameters!$B$184)*EI145)*(1+(_xlfn.IFNA('[3]Nat GDP per cap ppp growth rate'!EI146,0)-IF(Settings!$C$16="No",0,Parameters!EI$174*('AMOC national temperature'!EI145-Parameters!EI$138)+Parameters!EI$175*('AMOC national temperature'!EI145-Parameters!EI$138)^2)))*IF(Settings!$C$16="No",1,(1-SLR!$D145*Parameters!EI$191))&lt;=0,1,(Parameters!$B$184*(1-Parameters!EI$195)*_xlfn.IFNA('[3]National GDP per capita ppp'!EI146,0)+(1-Parameters!$B$184)*EI145)*(1+(_xlfn.IFNA('[3]Nat GDP per cap ppp growth rate'!EI146,0)-IF(Settings!$C$16="No",0,Parameters!EI$174*('AMOC national temperature'!EI145-Parameters!EI$138)+Parameters!EI$175*('AMOC national temperature'!EI145-Parameters!EI$138)^2)))*IF(Settings!$C$16="No",1,(1-SLR!$D145*Parameters!EI$191))))</f>
        <v>113810.82314816721</v>
      </c>
      <c r="EJ146" s="22">
        <f ca="1">IF(EJ$2=0,0,IF((Parameters!$B$184*(1-Parameters!EJ$195)*_xlfn.IFNA('[3]National GDP per capita ppp'!EJ146,0)+(1-Parameters!$B$184)*EJ145)*(1+(_xlfn.IFNA('[3]Nat GDP per cap ppp growth rate'!EJ146,0)-IF(Settings!$C$16="No",0,Parameters!EJ$174*('AMOC national temperature'!EJ145-Parameters!EJ$138)+Parameters!EJ$175*('AMOC national temperature'!EJ145-Parameters!EJ$138)^2)))*IF(Settings!$C$16="No",1,(1-SLR!$D145*Parameters!EJ$191))&lt;=0,1,(Parameters!$B$184*(1-Parameters!EJ$195)*_xlfn.IFNA('[3]National GDP per capita ppp'!EJ146,0)+(1-Parameters!$B$184)*EJ145)*(1+(_xlfn.IFNA('[3]Nat GDP per cap ppp growth rate'!EJ146,0)-IF(Settings!$C$16="No",0,Parameters!EJ$174*('AMOC national temperature'!EJ145-Parameters!EJ$138)+Parameters!EJ$175*('AMOC national temperature'!EJ145-Parameters!EJ$138)^2)))*IF(Settings!$C$16="No",1,(1-SLR!$D145*Parameters!EJ$191))))</f>
        <v>56822.564206938856</v>
      </c>
      <c r="EK146" s="22">
        <f ca="1">IF(EK$2=0,0,IF((Parameters!$B$184*(1-Parameters!EK$195)*_xlfn.IFNA('[3]National GDP per capita ppp'!EK146,0)+(1-Parameters!$B$184)*EK145)*(1+(_xlfn.IFNA('[3]Nat GDP per cap ppp growth rate'!EK146,0)-IF(Settings!$C$16="No",0,Parameters!EK$174*('AMOC national temperature'!EK145-Parameters!EK$138)+Parameters!EK$175*('AMOC national temperature'!EK145-Parameters!EK$138)^2)))*IF(Settings!$C$16="No",1,(1-SLR!$D145*Parameters!EK$191))&lt;=0,1,(Parameters!$B$184*(1-Parameters!EK$195)*_xlfn.IFNA('[3]National GDP per capita ppp'!EK146,0)+(1-Parameters!$B$184)*EK145)*(1+(_xlfn.IFNA('[3]Nat GDP per cap ppp growth rate'!EK146,0)-IF(Settings!$C$16="No",0,Parameters!EK$174*('AMOC national temperature'!EK145-Parameters!EK$138)+Parameters!EK$175*('AMOC national temperature'!EK145-Parameters!EK$138)^2)))*IF(Settings!$C$16="No",1,(1-SLR!$D145*Parameters!EK$191))))</f>
        <v>128552.29687769657</v>
      </c>
      <c r="EL146" s="22">
        <f ca="1">IF(EL$2=0,0,IF((Parameters!$B$184*(1-Parameters!EL$195)*_xlfn.IFNA('[3]National GDP per capita ppp'!EL146,0)+(1-Parameters!$B$184)*EL145)*(1+(_xlfn.IFNA('[3]Nat GDP per cap ppp growth rate'!EL146,0)-IF(Settings!$C$16="No",0,Parameters!EL$174*('AMOC national temperature'!EL145-Parameters!EL$138)+Parameters!EL$175*('AMOC national temperature'!EL145-Parameters!EL$138)^2)))*IF(Settings!$C$16="No",1,(1-SLR!$D145*Parameters!EL$191))&lt;=0,1,(Parameters!$B$184*(1-Parameters!EL$195)*_xlfn.IFNA('[3]National GDP per capita ppp'!EL146,0)+(1-Parameters!$B$184)*EL145)*(1+(_xlfn.IFNA('[3]Nat GDP per cap ppp growth rate'!EL146,0)-IF(Settings!$C$16="No",0,Parameters!EL$174*('AMOC national temperature'!EL145-Parameters!EL$138)+Parameters!EL$175*('AMOC national temperature'!EL145-Parameters!EL$138)^2)))*IF(Settings!$C$16="No",1,(1-SLR!$D145*Parameters!EL$191))))</f>
        <v>52614.130765364651</v>
      </c>
      <c r="EM146" s="22">
        <f ca="1">IF(EM$2=0,0,IF((Parameters!$B$184*(1-Parameters!EM$195)*_xlfn.IFNA('[3]National GDP per capita ppp'!EM146,0)+(1-Parameters!$B$184)*EM145)*(1+(_xlfn.IFNA('[3]Nat GDP per cap ppp growth rate'!EM146,0)-IF(Settings!$C$16="No",0,Parameters!EM$174*('AMOC national temperature'!EM145-Parameters!EM$138)+Parameters!EM$175*('AMOC national temperature'!EM145-Parameters!EM$138)^2)))*IF(Settings!$C$16="No",1,(1-SLR!$D145*Parameters!EM$191))&lt;=0,1,(Parameters!$B$184*(1-Parameters!EM$195)*_xlfn.IFNA('[3]National GDP per capita ppp'!EM146,0)+(1-Parameters!$B$184)*EM145)*(1+(_xlfn.IFNA('[3]Nat GDP per cap ppp growth rate'!EM146,0)-IF(Settings!$C$16="No",0,Parameters!EM$174*('AMOC national temperature'!EM145-Parameters!EM$138)+Parameters!EM$175*('AMOC national temperature'!EM145-Parameters!EM$138)^2)))*IF(Settings!$C$16="No",1,(1-SLR!$D145*Parameters!EM$191))))</f>
        <v>94817.66058409473</v>
      </c>
      <c r="EN146" s="22">
        <f ca="1">IF(EN$2=0,0,IF((Parameters!$B$184*(1-Parameters!EN$195)*_xlfn.IFNA('[3]National GDP per capita ppp'!EN146,0)+(1-Parameters!$B$184)*EN145)*(1+(_xlfn.IFNA('[3]Nat GDP per cap ppp growth rate'!EN146,0)-IF(Settings!$C$16="No",0,Parameters!EN$174*('AMOC national temperature'!EN145-Parameters!EN$138)+Parameters!EN$175*('AMOC national temperature'!EN145-Parameters!EN$138)^2)))*IF(Settings!$C$16="No",1,(1-SLR!$D145*Parameters!EN$191))&lt;=0,1,(Parameters!$B$184*(1-Parameters!EN$195)*_xlfn.IFNA('[3]National GDP per capita ppp'!EN146,0)+(1-Parameters!$B$184)*EN145)*(1+(_xlfn.IFNA('[3]Nat GDP per cap ppp growth rate'!EN146,0)-IF(Settings!$C$16="No",0,Parameters!EN$174*('AMOC national temperature'!EN145-Parameters!EN$138)+Parameters!EN$175*('AMOC national temperature'!EN145-Parameters!EN$138)^2)))*IF(Settings!$C$16="No",1,(1-SLR!$D145*Parameters!EN$191))))</f>
        <v>307977.59893958183</v>
      </c>
      <c r="EO146" s="22">
        <f>IF(EO$2=0,0,IF((Parameters!$B$184*(1-Parameters!EO$195)*_xlfn.IFNA('[3]National GDP per capita ppp'!EO146,0)+(1-Parameters!$B$184)*EO145)*(1+(_xlfn.IFNA('[3]Nat GDP per cap ppp growth rate'!EO146,0)-IF(Settings!$C$16="No",0,Parameters!EO$174*('AMOC national temperature'!EO145-Parameters!EO$138)+Parameters!EO$175*('AMOC national temperature'!EO145-Parameters!EO$138)^2)))*IF(Settings!$C$16="No",1,(1-SLR!$D145*Parameters!EO$191))&lt;=0,1,(Parameters!$B$184*(1-Parameters!EO$195)*_xlfn.IFNA('[3]National GDP per capita ppp'!EO146,0)+(1-Parameters!$B$184)*EO145)*(1+(_xlfn.IFNA('[3]Nat GDP per cap ppp growth rate'!EO146,0)-IF(Settings!$C$16="No",0,Parameters!EO$174*('AMOC national temperature'!EO145-Parameters!EO$138)+Parameters!EO$175*('AMOC national temperature'!EO145-Parameters!EO$138)^2)))*IF(Settings!$C$16="No",1,(1-SLR!$D145*Parameters!EO$191))))</f>
        <v>0</v>
      </c>
      <c r="EP146" s="22">
        <f ca="1">IF(EP$2=0,0,IF((Parameters!$B$184*(1-Parameters!EP$195)*_xlfn.IFNA('[3]National GDP per capita ppp'!EP146,0)+(1-Parameters!$B$184)*EP145)*(1+(_xlfn.IFNA('[3]Nat GDP per cap ppp growth rate'!EP146,0)-IF(Settings!$C$16="No",0,Parameters!EP$174*('AMOC national temperature'!EP145-Parameters!EP$138)+Parameters!EP$175*('AMOC national temperature'!EP145-Parameters!EP$138)^2)))*IF(Settings!$C$16="No",1,(1-SLR!$D145*Parameters!EP$191))&lt;=0,1,(Parameters!$B$184*(1-Parameters!EP$195)*_xlfn.IFNA('[3]National GDP per capita ppp'!EP146,0)+(1-Parameters!$B$184)*EP145)*(1+(_xlfn.IFNA('[3]Nat GDP per cap ppp growth rate'!EP146,0)-IF(Settings!$C$16="No",0,Parameters!EP$174*('AMOC national temperature'!EP145-Parameters!EP$138)+Parameters!EP$175*('AMOC national temperature'!EP145-Parameters!EP$138)^2)))*IF(Settings!$C$16="No",1,(1-SLR!$D145*Parameters!EP$191))))</f>
        <v>117604.80322192822</v>
      </c>
      <c r="EQ146" s="22">
        <f ca="1">IF(EQ$2=0,0,IF((Parameters!$B$184*(1-Parameters!EQ$195)*_xlfn.IFNA('[3]National GDP per capita ppp'!EQ146,0)+(1-Parameters!$B$184)*EQ145)*(1+(_xlfn.IFNA('[3]Nat GDP per cap ppp growth rate'!EQ146,0)-IF(Settings!$C$16="No",0,Parameters!EQ$174*('AMOC national temperature'!EQ145-Parameters!EQ$138)+Parameters!EQ$175*('AMOC national temperature'!EQ145-Parameters!EQ$138)^2)))*IF(Settings!$C$16="No",1,(1-SLR!$D145*Parameters!EQ$191))&lt;=0,1,(Parameters!$B$184*(1-Parameters!EQ$195)*_xlfn.IFNA('[3]National GDP per capita ppp'!EQ146,0)+(1-Parameters!$B$184)*EQ145)*(1+(_xlfn.IFNA('[3]Nat GDP per cap ppp growth rate'!EQ146,0)-IF(Settings!$C$16="No",0,Parameters!EQ$174*('AMOC national temperature'!EQ145-Parameters!EQ$138)+Parameters!EQ$175*('AMOC national temperature'!EQ145-Parameters!EQ$138)^2)))*IF(Settings!$C$16="No",1,(1-SLR!$D145*Parameters!EQ$191))))</f>
        <v>107426.10825605104</v>
      </c>
      <c r="ER146" s="22">
        <f ca="1">IF(ER$2=0,0,IF((Parameters!$B$184*(1-Parameters!ER$195)*_xlfn.IFNA('[3]National GDP per capita ppp'!ER146,0)+(1-Parameters!$B$184)*ER145)*(1+(_xlfn.IFNA('[3]Nat GDP per cap ppp growth rate'!ER146,0)-IF(Settings!$C$16="No",0,Parameters!ER$174*('AMOC national temperature'!ER145-Parameters!ER$138)+Parameters!ER$175*('AMOC national temperature'!ER145-Parameters!ER$138)^2)))*IF(Settings!$C$16="No",1,(1-SLR!$D145*Parameters!ER$191))&lt;=0,1,(Parameters!$B$184*(1-Parameters!ER$195)*_xlfn.IFNA('[3]National GDP per capita ppp'!ER146,0)+(1-Parameters!$B$184)*ER145)*(1+(_xlfn.IFNA('[3]Nat GDP per cap ppp growth rate'!ER146,0)-IF(Settings!$C$16="No",0,Parameters!ER$174*('AMOC national temperature'!ER145-Parameters!ER$138)+Parameters!ER$175*('AMOC national temperature'!ER145-Parameters!ER$138)^2)))*IF(Settings!$C$16="No",1,(1-SLR!$D145*Parameters!ER$191))))</f>
        <v>135597.15902878504</v>
      </c>
      <c r="ES146" s="22">
        <f ca="1">IF(ES$2=0,0,IF((Parameters!$B$184*(1-Parameters!ES$195)*_xlfn.IFNA('[3]National GDP per capita ppp'!ES146,0)+(1-Parameters!$B$184)*ES145)*(1+(_xlfn.IFNA('[3]Nat GDP per cap ppp growth rate'!ES146,0)-IF(Settings!$C$16="No",0,Parameters!ES$174*('AMOC national temperature'!ES145-Parameters!ES$138)+Parameters!ES$175*('AMOC national temperature'!ES145-Parameters!ES$138)^2)))*IF(Settings!$C$16="No",1,(1-SLR!$D145*Parameters!ES$191))&lt;=0,1,(Parameters!$B$184*(1-Parameters!ES$195)*_xlfn.IFNA('[3]National GDP per capita ppp'!ES146,0)+(1-Parameters!$B$184)*ES145)*(1+(_xlfn.IFNA('[3]Nat GDP per cap ppp growth rate'!ES146,0)-IF(Settings!$C$16="No",0,Parameters!ES$174*('AMOC national temperature'!ES145-Parameters!ES$138)+Parameters!ES$175*('AMOC national temperature'!ES145-Parameters!ES$138)^2)))*IF(Settings!$C$16="No",1,(1-SLR!$D145*Parameters!ES$191))))</f>
        <v>1668320.7052660245</v>
      </c>
      <c r="ET146" s="22">
        <f>IF(ET$2=0,0,IF((Parameters!$B$184*(1-Parameters!ET$195)*_xlfn.IFNA('[3]National GDP per capita ppp'!ET146,0)+(1-Parameters!$B$184)*ET145)*(1+(_xlfn.IFNA('[3]Nat GDP per cap ppp growth rate'!ET146,0)-IF(Settings!$C$16="No",0,Parameters!ET$174*('AMOC national temperature'!ET145-Parameters!ET$138)+Parameters!ET$175*('AMOC national temperature'!ET145-Parameters!ET$138)^2)))*IF(Settings!$C$16="No",1,(1-SLR!$D145*Parameters!ET$191))&lt;=0,1,(Parameters!$B$184*(1-Parameters!ET$195)*_xlfn.IFNA('[3]National GDP per capita ppp'!ET146,0)+(1-Parameters!$B$184)*ET145)*(1+(_xlfn.IFNA('[3]Nat GDP per cap ppp growth rate'!ET146,0)-IF(Settings!$C$16="No",0,Parameters!ET$174*('AMOC national temperature'!ET145-Parameters!ET$138)+Parameters!ET$175*('AMOC national temperature'!ET145-Parameters!ET$138)^2)))*IF(Settings!$C$16="No",1,(1-SLR!$D145*Parameters!ET$191))))</f>
        <v>0</v>
      </c>
      <c r="EU146" s="22">
        <f ca="1">IF(EU$2=0,0,IF((Parameters!$B$184*(1-Parameters!EU$195)*_xlfn.IFNA('[3]National GDP per capita ppp'!EU146,0)+(1-Parameters!$B$184)*EU145)*(1+(_xlfn.IFNA('[3]Nat GDP per cap ppp growth rate'!EU146,0)-IF(Settings!$C$16="No",0,Parameters!EU$174*('AMOC national temperature'!EU145-Parameters!EU$138)+Parameters!EU$175*('AMOC national temperature'!EU145-Parameters!EU$138)^2)))*IF(Settings!$C$16="No",1,(1-SLR!$D145*Parameters!EU$191))&lt;=0,1,(Parameters!$B$184*(1-Parameters!EU$195)*_xlfn.IFNA('[3]National GDP per capita ppp'!EU146,0)+(1-Parameters!$B$184)*EU145)*(1+(_xlfn.IFNA('[3]Nat GDP per cap ppp growth rate'!EU146,0)-IF(Settings!$C$16="No",0,Parameters!EU$174*('AMOC national temperature'!EU145-Parameters!EU$138)+Parameters!EU$175*('AMOC national temperature'!EU145-Parameters!EU$138)^2)))*IF(Settings!$C$16="No",1,(1-SLR!$D145*Parameters!EU$191))))</f>
        <v>71839.980301043266</v>
      </c>
      <c r="EV146" s="22">
        <f ca="1">IF(EV$2=0,0,IF((Parameters!$B$184*(1-Parameters!EV$195)*_xlfn.IFNA('[3]National GDP per capita ppp'!EV146,0)+(1-Parameters!$B$184)*EV145)*(1+(_xlfn.IFNA('[3]Nat GDP per cap ppp growth rate'!EV146,0)-IF(Settings!$C$16="No",0,Parameters!EV$174*('AMOC national temperature'!EV145-Parameters!EV$138)+Parameters!EV$175*('AMOC national temperature'!EV145-Parameters!EV$138)^2)))*IF(Settings!$C$16="No",1,(1-SLR!$D145*Parameters!EV$191))&lt;=0,1,(Parameters!$B$184*(1-Parameters!EV$195)*_xlfn.IFNA('[3]National GDP per capita ppp'!EV146,0)+(1-Parameters!$B$184)*EV145)*(1+(_xlfn.IFNA('[3]Nat GDP per cap ppp growth rate'!EV146,0)-IF(Settings!$C$16="No",0,Parameters!EV$174*('AMOC national temperature'!EV145-Parameters!EV$138)+Parameters!EV$175*('AMOC national temperature'!EV145-Parameters!EV$138)^2)))*IF(Settings!$C$16="No",1,(1-SLR!$D145*Parameters!EV$191))))</f>
        <v>182545.64021330542</v>
      </c>
      <c r="EW146" s="22">
        <f ca="1">IF(EW$2=0,0,IF((Parameters!$B$184*(1-Parameters!EW$195)*_xlfn.IFNA('[3]National GDP per capita ppp'!EW146,0)+(1-Parameters!$B$184)*EW145)*(1+(_xlfn.IFNA('[3]Nat GDP per cap ppp growth rate'!EW146,0)-IF(Settings!$C$16="No",0,Parameters!EW$174*('AMOC national temperature'!EW145-Parameters!EW$138)+Parameters!EW$175*('AMOC national temperature'!EW145-Parameters!EW$138)^2)))*IF(Settings!$C$16="No",1,(1-SLR!$D145*Parameters!EW$191))&lt;=0,1,(Parameters!$B$184*(1-Parameters!EW$195)*_xlfn.IFNA('[3]National GDP per capita ppp'!EW146,0)+(1-Parameters!$B$184)*EW145)*(1+(_xlfn.IFNA('[3]Nat GDP per cap ppp growth rate'!EW146,0)-IF(Settings!$C$16="No",0,Parameters!EW$174*('AMOC national temperature'!EW145-Parameters!EW$138)+Parameters!EW$175*('AMOC national temperature'!EW145-Parameters!EW$138)^2)))*IF(Settings!$C$16="No",1,(1-SLR!$D145*Parameters!EW$191))))</f>
        <v>43571.140528546894</v>
      </c>
      <c r="EX146" s="22">
        <f ca="1">IF(EX$2=0,0,IF((Parameters!$B$184*(1-Parameters!EX$195)*_xlfn.IFNA('[3]National GDP per capita ppp'!EX146,0)+(1-Parameters!$B$184)*EX145)*(1+(_xlfn.IFNA('[3]Nat GDP per cap ppp growth rate'!EX146,0)-IF(Settings!$C$16="No",0,Parameters!EX$174*('AMOC national temperature'!EX145-Parameters!EX$138)+Parameters!EX$175*('AMOC national temperature'!EX145-Parameters!EX$138)^2)))*IF(Settings!$C$16="No",1,(1-SLR!$D145*Parameters!EX$191))&lt;=0,1,(Parameters!$B$184*(1-Parameters!EX$195)*_xlfn.IFNA('[3]National GDP per capita ppp'!EX146,0)+(1-Parameters!$B$184)*EX145)*(1+(_xlfn.IFNA('[3]Nat GDP per cap ppp growth rate'!EX146,0)-IF(Settings!$C$16="No",0,Parameters!EX$174*('AMOC national temperature'!EX145-Parameters!EX$138)+Parameters!EX$175*('AMOC national temperature'!EX145-Parameters!EX$138)^2)))*IF(Settings!$C$16="No",1,(1-SLR!$D145*Parameters!EX$191))))</f>
        <v>827623.53733563831</v>
      </c>
      <c r="EY146" s="22">
        <f ca="1">IF(EY$2=0,0,IF((Parameters!$B$184*(1-Parameters!EY$195)*_xlfn.IFNA('[3]National GDP per capita ppp'!EY146,0)+(1-Parameters!$B$184)*EY145)*(1+(_xlfn.IFNA('[3]Nat GDP per cap ppp growth rate'!EY146,0)-IF(Settings!$C$16="No",0,Parameters!EY$174*('AMOC national temperature'!EY145-Parameters!EY$138)+Parameters!EY$175*('AMOC national temperature'!EY145-Parameters!EY$138)^2)))*IF(Settings!$C$16="No",1,(1-SLR!$D145*Parameters!EY$191))&lt;=0,1,(Parameters!$B$184*(1-Parameters!EY$195)*_xlfn.IFNA('[3]National GDP per capita ppp'!EY146,0)+(1-Parameters!$B$184)*EY145)*(1+(_xlfn.IFNA('[3]Nat GDP per cap ppp growth rate'!EY146,0)-IF(Settings!$C$16="No",0,Parameters!EY$174*('AMOC national temperature'!EY145-Parameters!EY$138)+Parameters!EY$175*('AMOC national temperature'!EY145-Parameters!EY$138)^2)))*IF(Settings!$C$16="No",1,(1-SLR!$D145*Parameters!EY$191))))</f>
        <v>95071.357702125781</v>
      </c>
      <c r="EZ146" s="22">
        <f ca="1">IF(EZ$2=0,0,IF((Parameters!$B$184*(1-Parameters!EZ$195)*_xlfn.IFNA('[3]National GDP per capita ppp'!EZ146,0)+(1-Parameters!$B$184)*EZ145)*(1+(_xlfn.IFNA('[3]Nat GDP per cap ppp growth rate'!EZ146,0)-IF(Settings!$C$16="No",0,Parameters!EZ$174*('AMOC national temperature'!EZ145-Parameters!EZ$138)+Parameters!EZ$175*('AMOC national temperature'!EZ145-Parameters!EZ$138)^2)))*IF(Settings!$C$16="No",1,(1-SLR!$D145*Parameters!EZ$191))&lt;=0,1,(Parameters!$B$184*(1-Parameters!EZ$195)*_xlfn.IFNA('[3]National GDP per capita ppp'!EZ146,0)+(1-Parameters!$B$184)*EZ145)*(1+(_xlfn.IFNA('[3]Nat GDP per cap ppp growth rate'!EZ146,0)-IF(Settings!$C$16="No",0,Parameters!EZ$174*('AMOC national temperature'!EZ145-Parameters!EZ$138)+Parameters!EZ$175*('AMOC national temperature'!EZ145-Parameters!EZ$138)^2)))*IF(Settings!$C$16="No",1,(1-SLR!$D145*Parameters!EZ$191))))</f>
        <v>60206.078105281376</v>
      </c>
      <c r="FA146" s="22">
        <f ca="1">IF(FA$2=0,0,IF((Parameters!$B$184*(1-Parameters!FA$195)*_xlfn.IFNA('[3]National GDP per capita ppp'!FA146,0)+(1-Parameters!$B$184)*FA145)*(1+(_xlfn.IFNA('[3]Nat GDP per cap ppp growth rate'!FA146,0)-IF(Settings!$C$16="No",0,Parameters!FA$174*('AMOC national temperature'!FA145-Parameters!FA$138)+Parameters!FA$175*('AMOC national temperature'!FA145-Parameters!FA$138)^2)))*IF(Settings!$C$16="No",1,(1-SLR!$D145*Parameters!FA$191))&lt;=0,1,(Parameters!$B$184*(1-Parameters!FA$195)*_xlfn.IFNA('[3]National GDP per capita ppp'!FA146,0)+(1-Parameters!$B$184)*FA145)*(1+(_xlfn.IFNA('[3]Nat GDP per cap ppp growth rate'!FA146,0)-IF(Settings!$C$16="No",0,Parameters!FA$174*('AMOC national temperature'!FA145-Parameters!FA$138)+Parameters!FA$175*('AMOC national temperature'!FA145-Parameters!FA$138)^2)))*IF(Settings!$C$16="No",1,(1-SLR!$D145*Parameters!FA$191))))</f>
        <v>33164.64500280044</v>
      </c>
      <c r="FB146" s="22">
        <f ca="1">IF(FB$2=0,0,IF((Parameters!$B$184*(1-Parameters!FB$195)*_xlfn.IFNA('[3]National GDP per capita ppp'!FB146,0)+(1-Parameters!$B$184)*FB145)*(1+(_xlfn.IFNA('[3]Nat GDP per cap ppp growth rate'!FB146,0)-IF(Settings!$C$16="No",0,Parameters!FB$174*('AMOC national temperature'!FB145-Parameters!FB$138)+Parameters!FB$175*('AMOC national temperature'!FB145-Parameters!FB$138)^2)))*IF(Settings!$C$16="No",1,(1-SLR!$D145*Parameters!FB$191))&lt;=0,1,(Parameters!$B$184*(1-Parameters!FB$195)*_xlfn.IFNA('[3]National GDP per capita ppp'!FB146,0)+(1-Parameters!$B$184)*FB145)*(1+(_xlfn.IFNA('[3]Nat GDP per cap ppp growth rate'!FB146,0)-IF(Settings!$C$16="No",0,Parameters!FB$174*('AMOC national temperature'!FB145-Parameters!FB$138)+Parameters!FB$175*('AMOC national temperature'!FB145-Parameters!FB$138)^2)))*IF(Settings!$C$16="No",1,(1-SLR!$D145*Parameters!FB$191))))</f>
        <v>24688.664349033774</v>
      </c>
      <c r="FC146" s="22">
        <f ca="1">IF(FC$2=0,0,IF((Parameters!$B$184*(1-Parameters!FC$195)*_xlfn.IFNA('[3]National GDP per capita ppp'!FC146,0)+(1-Parameters!$B$184)*FC145)*(1+(_xlfn.IFNA('[3]Nat GDP per cap ppp growth rate'!FC146,0)-IF(Settings!$C$16="No",0,Parameters!FC$174*('AMOC national temperature'!FC145-Parameters!FC$138)+Parameters!FC$175*('AMOC national temperature'!FC145-Parameters!FC$138)^2)))*IF(Settings!$C$16="No",1,(1-SLR!$D145*Parameters!FC$191))&lt;=0,1,(Parameters!$B$184*(1-Parameters!FC$195)*_xlfn.IFNA('[3]National GDP per capita ppp'!FC146,0)+(1-Parameters!$B$184)*FC145)*(1+(_xlfn.IFNA('[3]Nat GDP per cap ppp growth rate'!FC146,0)-IF(Settings!$C$16="No",0,Parameters!FC$174*('AMOC national temperature'!FC145-Parameters!FC$138)+Parameters!FC$175*('AMOC national temperature'!FC145-Parameters!FC$138)^2)))*IF(Settings!$C$16="No",1,(1-SLR!$D145*Parameters!FC$191))))</f>
        <v>75968.78813136465</v>
      </c>
      <c r="FD146" s="22">
        <f ca="1">IF(FD$2=0,0,IF((Parameters!$B$184*(1-Parameters!FD$195)*_xlfn.IFNA('[3]National GDP per capita ppp'!FD146,0)+(1-Parameters!$B$184)*FD145)*(1+(_xlfn.IFNA('[3]Nat GDP per cap ppp growth rate'!FD146,0)-IF(Settings!$C$16="No",0,Parameters!FD$174*('AMOC national temperature'!FD145-Parameters!FD$138)+Parameters!FD$175*('AMOC national temperature'!FD145-Parameters!FD$138)^2)))*IF(Settings!$C$16="No",1,(1-SLR!$D145*Parameters!FD$191))&lt;=0,1,(Parameters!$B$184*(1-Parameters!FD$195)*_xlfn.IFNA('[3]National GDP per capita ppp'!FD146,0)+(1-Parameters!$B$184)*FD145)*(1+(_xlfn.IFNA('[3]Nat GDP per cap ppp growth rate'!FD146,0)-IF(Settings!$C$16="No",0,Parameters!FD$174*('AMOC national temperature'!FD145-Parameters!FD$138)+Parameters!FD$175*('AMOC national temperature'!FD145-Parameters!FD$138)^2)))*IF(Settings!$C$16="No",1,(1-SLR!$D145*Parameters!FD$191))))</f>
        <v>291016.96603707934</v>
      </c>
      <c r="FE146" s="22">
        <f>IF(FE$2=0,0,IF((Parameters!$B$184*(1-Parameters!FE$195)*_xlfn.IFNA('[3]National GDP per capita ppp'!FE146,0)+(1-Parameters!$B$184)*FE145)*(1+(_xlfn.IFNA('[3]Nat GDP per cap ppp growth rate'!FE146,0)-IF(Settings!$C$16="No",0,Parameters!FE$174*('AMOC national temperature'!FE145-Parameters!FE$138)+Parameters!FE$175*('AMOC national temperature'!FE145-Parameters!FE$138)^2)))*IF(Settings!$C$16="No",1,(1-SLR!$D145*Parameters!FE$191))&lt;=0,1,(Parameters!$B$184*(1-Parameters!FE$195)*_xlfn.IFNA('[3]National GDP per capita ppp'!FE146,0)+(1-Parameters!$B$184)*FE145)*(1+(_xlfn.IFNA('[3]Nat GDP per cap ppp growth rate'!FE146,0)-IF(Settings!$C$16="No",0,Parameters!FE$174*('AMOC national temperature'!FE145-Parameters!FE$138)+Parameters!FE$175*('AMOC national temperature'!FE145-Parameters!FE$138)^2)))*IF(Settings!$C$16="No",1,(1-SLR!$D145*Parameters!FE$191))))</f>
        <v>0</v>
      </c>
      <c r="FF146" s="22">
        <f ca="1">IF(FF$2=0,0,IF((Parameters!$B$184*(1-Parameters!FF$195)*_xlfn.IFNA('[3]National GDP per capita ppp'!FF146,0)+(1-Parameters!$B$184)*FF145)*(1+(_xlfn.IFNA('[3]Nat GDP per cap ppp growth rate'!FF146,0)-IF(Settings!$C$16="No",0,Parameters!FF$174*('AMOC national temperature'!FF145-Parameters!FF$138)+Parameters!FF$175*('AMOC national temperature'!FF145-Parameters!FF$138)^2)))*IF(Settings!$C$16="No",1,(1-SLR!$D145*Parameters!FF$191))&lt;=0,1,(Parameters!$B$184*(1-Parameters!FF$195)*_xlfn.IFNA('[3]National GDP per capita ppp'!FF146,0)+(1-Parameters!$B$184)*FF145)*(1+(_xlfn.IFNA('[3]Nat GDP per cap ppp growth rate'!FF146,0)-IF(Settings!$C$16="No",0,Parameters!FF$174*('AMOC national temperature'!FF145-Parameters!FF$138)+Parameters!FF$175*('AMOC national temperature'!FF145-Parameters!FF$138)^2)))*IF(Settings!$C$16="No",1,(1-SLR!$D145*Parameters!FF$191))))</f>
        <v>60319.094356895825</v>
      </c>
      <c r="FG146" s="22">
        <f ca="1">IF(FG$2=0,0,IF((Parameters!$B$184*(1-Parameters!FG$195)*_xlfn.IFNA('[3]National GDP per capita ppp'!FG146,0)+(1-Parameters!$B$184)*FG145)*(1+(_xlfn.IFNA('[3]Nat GDP per cap ppp growth rate'!FG146,0)-IF(Settings!$C$16="No",0,Parameters!FG$174*('AMOC national temperature'!FG145-Parameters!FG$138)+Parameters!FG$175*('AMOC national temperature'!FG145-Parameters!FG$138)^2)))*IF(Settings!$C$16="No",1,(1-SLR!$D145*Parameters!FG$191))&lt;=0,1,(Parameters!$B$184*(1-Parameters!FG$195)*_xlfn.IFNA('[3]National GDP per capita ppp'!FG146,0)+(1-Parameters!$B$184)*FG145)*(1+(_xlfn.IFNA('[3]Nat GDP per cap ppp growth rate'!FG146,0)-IF(Settings!$C$16="No",0,Parameters!FG$174*('AMOC national temperature'!FG145-Parameters!FG$138)+Parameters!FG$175*('AMOC national temperature'!FG145-Parameters!FG$138)^2)))*IF(Settings!$C$16="No",1,(1-SLR!$D145*Parameters!FG$191))))</f>
        <v>140913.66241222978</v>
      </c>
      <c r="FH146" s="22">
        <f ca="1">IF(FH$2=0,0,IF((Parameters!$B$184*(1-Parameters!FH$195)*_xlfn.IFNA('[3]National GDP per capita ppp'!FH146,0)+(1-Parameters!$B$184)*FH145)*(1+(_xlfn.IFNA('[3]Nat GDP per cap ppp growth rate'!FH146,0)-IF(Settings!$C$16="No",0,Parameters!FH$174*('AMOC national temperature'!FH145-Parameters!FH$138)+Parameters!FH$175*('AMOC national temperature'!FH145-Parameters!FH$138)^2)))*IF(Settings!$C$16="No",1,(1-SLR!$D145*Parameters!FH$191))&lt;=0,1,(Parameters!$B$184*(1-Parameters!FH$195)*_xlfn.IFNA('[3]National GDP per capita ppp'!FH146,0)+(1-Parameters!$B$184)*FH145)*(1+(_xlfn.IFNA('[3]Nat GDP per cap ppp growth rate'!FH146,0)-IF(Settings!$C$16="No",0,Parameters!FH$174*('AMOC national temperature'!FH145-Parameters!FH$138)+Parameters!FH$175*('AMOC national temperature'!FH145-Parameters!FH$138)^2)))*IF(Settings!$C$16="No",1,(1-SLR!$D145*Parameters!FH$191))))</f>
        <v>62701.129877917774</v>
      </c>
      <c r="FI146" s="22">
        <f ca="1">IF(FI$2=0,0,IF((Parameters!$B$184*(1-Parameters!FI$195)*_xlfn.IFNA('[3]National GDP per capita ppp'!FI146,0)+(1-Parameters!$B$184)*FI145)*(1+(_xlfn.IFNA('[3]Nat GDP per cap ppp growth rate'!FI146,0)-IF(Settings!$C$16="No",0,Parameters!FI$174*('AMOC national temperature'!FI145-Parameters!FI$138)+Parameters!FI$175*('AMOC national temperature'!FI145-Parameters!FI$138)^2)))*IF(Settings!$C$16="No",1,(1-SLR!$D145*Parameters!FI$191))&lt;=0,1,(Parameters!$B$184*(1-Parameters!FI$195)*_xlfn.IFNA('[3]National GDP per capita ppp'!FI146,0)+(1-Parameters!$B$184)*FI145)*(1+(_xlfn.IFNA('[3]Nat GDP per cap ppp growth rate'!FI146,0)-IF(Settings!$C$16="No",0,Parameters!FI$174*('AMOC national temperature'!FI145-Parameters!FI$138)+Parameters!FI$175*('AMOC national temperature'!FI145-Parameters!FI$138)^2)))*IF(Settings!$C$16="No",1,(1-SLR!$D145*Parameters!FI$191))))</f>
        <v>63781.475260212719</v>
      </c>
      <c r="FJ146" s="22">
        <f ca="1">IF(FJ$2=0,0,IF((Parameters!$B$184*(1-Parameters!FJ$195)*_xlfn.IFNA('[3]National GDP per capita ppp'!FJ146,0)+(1-Parameters!$B$184)*FJ145)*(1+(_xlfn.IFNA('[3]Nat GDP per cap ppp growth rate'!FJ146,0)-IF(Settings!$C$16="No",0,Parameters!FJ$174*('AMOC national temperature'!FJ145-Parameters!FJ$138)+Parameters!FJ$175*('AMOC national temperature'!FJ145-Parameters!FJ$138)^2)))*IF(Settings!$C$16="No",1,(1-SLR!$D145*Parameters!FJ$191))&lt;=0,1,(Parameters!$B$184*(1-Parameters!FJ$195)*_xlfn.IFNA('[3]National GDP per capita ppp'!FJ146,0)+(1-Parameters!$B$184)*FJ145)*(1+(_xlfn.IFNA('[3]Nat GDP per cap ppp growth rate'!FJ146,0)-IF(Settings!$C$16="No",0,Parameters!FJ$174*('AMOC national temperature'!FJ145-Parameters!FJ$138)+Parameters!FJ$175*('AMOC national temperature'!FJ145-Parameters!FJ$138)^2)))*IF(Settings!$C$16="No",1,(1-SLR!$D145*Parameters!FJ$191))))</f>
        <v>109064.07753550578</v>
      </c>
      <c r="FK146" s="22">
        <f ca="1">IF(FK$2=0,0,IF((Parameters!$B$184*(1-Parameters!FK$195)*_xlfn.IFNA('[3]National GDP per capita ppp'!FK146,0)+(1-Parameters!$B$184)*FK145)*(1+(_xlfn.IFNA('[3]Nat GDP per cap ppp growth rate'!FK146,0)-IF(Settings!$C$16="No",0,Parameters!FK$174*('AMOC national temperature'!FK145-Parameters!FK$138)+Parameters!FK$175*('AMOC national temperature'!FK145-Parameters!FK$138)^2)))*IF(Settings!$C$16="No",1,(1-SLR!$D145*Parameters!FK$191))&lt;=0,1,(Parameters!$B$184*(1-Parameters!FK$195)*_xlfn.IFNA('[3]National GDP per capita ppp'!FK146,0)+(1-Parameters!$B$184)*FK145)*(1+(_xlfn.IFNA('[3]Nat GDP per cap ppp growth rate'!FK146,0)-IF(Settings!$C$16="No",0,Parameters!FK$174*('AMOC national temperature'!FK145-Parameters!FK$138)+Parameters!FK$175*('AMOC national temperature'!FK145-Parameters!FK$138)^2)))*IF(Settings!$C$16="No",1,(1-SLR!$D145*Parameters!FK$191))))</f>
        <v>114896.75073365476</v>
      </c>
      <c r="FL146" s="22">
        <f ca="1">IF(FL$2=0,0,IF((Parameters!$B$184*(1-Parameters!FL$195)*_xlfn.IFNA('[3]National GDP per capita ppp'!FL146,0)+(1-Parameters!$B$184)*FL145)*(1+(_xlfn.IFNA('[3]Nat GDP per cap ppp growth rate'!FL146,0)-IF(Settings!$C$16="No",0,Parameters!FL$174*('AMOC national temperature'!FL145-Parameters!FL$138)+Parameters!FL$175*('AMOC national temperature'!FL145-Parameters!FL$138)^2)))*IF(Settings!$C$16="No",1,(1-SLR!$D145*Parameters!FL$191))&lt;=0,1,(Parameters!$B$184*(1-Parameters!FL$195)*_xlfn.IFNA('[3]National GDP per capita ppp'!FL146,0)+(1-Parameters!$B$184)*FL145)*(1+(_xlfn.IFNA('[3]Nat GDP per cap ppp growth rate'!FL146,0)-IF(Settings!$C$16="No",0,Parameters!FL$174*('AMOC national temperature'!FL145-Parameters!FL$138)+Parameters!FL$175*('AMOC national temperature'!FL145-Parameters!FL$138)^2)))*IF(Settings!$C$16="No",1,(1-SLR!$D145*Parameters!FL$191))))</f>
        <v>164673.54511851221</v>
      </c>
      <c r="FM146" s="22">
        <f>IF(FM$2=0,0,IF((Parameters!$B$184*(1-Parameters!FM$195)*_xlfn.IFNA('[3]National GDP per capita ppp'!FM146,0)+(1-Parameters!$B$184)*FM145)*(1+(_xlfn.IFNA('[3]Nat GDP per cap ppp growth rate'!FM146,0)-IF(Settings!$C$16="No",0,Parameters!FM$174*('AMOC national temperature'!FM145-Parameters!FM$138)+Parameters!FM$175*('AMOC national temperature'!FM145-Parameters!FM$138)^2)))*IF(Settings!$C$16="No",1,(1-SLR!$D145*Parameters!FM$191))&lt;=0,1,(Parameters!$B$184*(1-Parameters!FM$195)*_xlfn.IFNA('[3]National GDP per capita ppp'!FM146,0)+(1-Parameters!$B$184)*FM145)*(1+(_xlfn.IFNA('[3]Nat GDP per cap ppp growth rate'!FM146,0)-IF(Settings!$C$16="No",0,Parameters!FM$174*('AMOC national temperature'!FM145-Parameters!FM$138)+Parameters!FM$175*('AMOC national temperature'!FM145-Parameters!FM$138)^2)))*IF(Settings!$C$16="No",1,(1-SLR!$D145*Parameters!FM$191))))</f>
        <v>0</v>
      </c>
      <c r="FN146" s="22">
        <f ca="1">IF(FN$2=0,0,IF((Parameters!$B$184*(1-Parameters!FN$195)*_xlfn.IFNA('[3]National GDP per capita ppp'!FN146,0)+(1-Parameters!$B$184)*FN145)*(1+(_xlfn.IFNA('[3]Nat GDP per cap ppp growth rate'!FN146,0)-IF(Settings!$C$16="No",0,Parameters!FN$174*('AMOC national temperature'!FN145-Parameters!FN$138)+Parameters!FN$175*('AMOC national temperature'!FN145-Parameters!FN$138)^2)))*IF(Settings!$C$16="No",1,(1-SLR!$D145*Parameters!FN$191))&lt;=0,1,(Parameters!$B$184*(1-Parameters!FN$195)*_xlfn.IFNA('[3]National GDP per capita ppp'!FN146,0)+(1-Parameters!$B$184)*FN145)*(1+(_xlfn.IFNA('[3]Nat GDP per cap ppp growth rate'!FN146,0)-IF(Settings!$C$16="No",0,Parameters!FN$174*('AMOC national temperature'!FN145-Parameters!FN$138)+Parameters!FN$175*('AMOC national temperature'!FN145-Parameters!FN$138)^2)))*IF(Settings!$C$16="No",1,(1-SLR!$D145*Parameters!FN$191))))</f>
        <v>46164.20775037173</v>
      </c>
      <c r="FO146" s="22">
        <f ca="1">IF(FO$2=0,0,IF((Parameters!$B$184*(1-Parameters!FO$195)*_xlfn.IFNA('[3]National GDP per capita ppp'!FO146,0)+(1-Parameters!$B$184)*FO145)*(1+(_xlfn.IFNA('[3]Nat GDP per cap ppp growth rate'!FO146,0)-IF(Settings!$C$16="No",0,Parameters!FO$174*('AMOC national temperature'!FO145-Parameters!FO$138)+Parameters!FO$175*('AMOC national temperature'!FO145-Parameters!FO$138)^2)))*IF(Settings!$C$16="No",1,(1-SLR!$D145*Parameters!FO$191))&lt;=0,1,(Parameters!$B$184*(1-Parameters!FO$195)*_xlfn.IFNA('[3]National GDP per capita ppp'!FO146,0)+(1-Parameters!$B$184)*FO145)*(1+(_xlfn.IFNA('[3]Nat GDP per cap ppp growth rate'!FO146,0)-IF(Settings!$C$16="No",0,Parameters!FO$174*('AMOC national temperature'!FO145-Parameters!FO$138)+Parameters!FO$175*('AMOC national temperature'!FO145-Parameters!FO$138)^2)))*IF(Settings!$C$16="No",1,(1-SLR!$D145*Parameters!FO$191))))</f>
        <v>31513.077963975662</v>
      </c>
      <c r="FP146" s="22">
        <f ca="1">IF(FP$2=0,0,IF((Parameters!$B$184*(1-Parameters!FP$195)*_xlfn.IFNA('[3]National GDP per capita ppp'!FP146,0)+(1-Parameters!$B$184)*FP145)*(1+(_xlfn.IFNA('[3]Nat GDP per cap ppp growth rate'!FP146,0)-IF(Settings!$C$16="No",0,Parameters!FP$174*('AMOC national temperature'!FP145-Parameters!FP$138)+Parameters!FP$175*('AMOC national temperature'!FP145-Parameters!FP$138)^2)))*IF(Settings!$C$16="No",1,(1-SLR!$D145*Parameters!FP$191))&lt;=0,1,(Parameters!$B$184*(1-Parameters!FP$195)*_xlfn.IFNA('[3]National GDP per capita ppp'!FP146,0)+(1-Parameters!$B$184)*FP145)*(1+(_xlfn.IFNA('[3]Nat GDP per cap ppp growth rate'!FP146,0)-IF(Settings!$C$16="No",0,Parameters!FP$174*('AMOC national temperature'!FP145-Parameters!FP$138)+Parameters!FP$175*('AMOC national temperature'!FP145-Parameters!FP$138)^2)))*IF(Settings!$C$16="No",1,(1-SLR!$D145*Parameters!FP$191))))</f>
        <v>199145.86409263161</v>
      </c>
      <c r="FQ146" s="22">
        <f ca="1">IF(FQ$2=0,0,IF((Parameters!$B$184*(1-Parameters!FQ$195)*_xlfn.IFNA('[3]National GDP per capita ppp'!FQ146,0)+(1-Parameters!$B$184)*FQ145)*(1+(_xlfn.IFNA('[3]Nat GDP per cap ppp growth rate'!FQ146,0)-IF(Settings!$C$16="No",0,Parameters!FQ$174*('AMOC national temperature'!FQ145-Parameters!FQ$138)+Parameters!FQ$175*('AMOC national temperature'!FQ145-Parameters!FQ$138)^2)))*IF(Settings!$C$16="No",1,(1-SLR!$D145*Parameters!FQ$191))&lt;=0,1,(Parameters!$B$184*(1-Parameters!FQ$195)*_xlfn.IFNA('[3]National GDP per capita ppp'!FQ146,0)+(1-Parameters!$B$184)*FQ145)*(1+(_xlfn.IFNA('[3]Nat GDP per cap ppp growth rate'!FQ146,0)-IF(Settings!$C$16="No",0,Parameters!FQ$174*('AMOC national temperature'!FQ145-Parameters!FQ$138)+Parameters!FQ$175*('AMOC national temperature'!FQ145-Parameters!FQ$138)^2)))*IF(Settings!$C$16="No",1,(1-SLR!$D145*Parameters!FQ$191))))</f>
        <v>22121.896631092601</v>
      </c>
      <c r="FR146" s="22">
        <f ca="1">IF(FR$2=0,0,IF((Parameters!$B$184*(1-Parameters!FR$195)*_xlfn.IFNA('[3]National GDP per capita ppp'!FR146,0)+(1-Parameters!$B$184)*FR145)*(1+(_xlfn.IFNA('[3]Nat GDP per cap ppp growth rate'!FR146,0)-IF(Settings!$C$16="No",0,Parameters!FR$174*('AMOC national temperature'!FR145-Parameters!FR$138)+Parameters!FR$175*('AMOC national temperature'!FR145-Parameters!FR$138)^2)))*IF(Settings!$C$16="No",1,(1-SLR!$D145*Parameters!FR$191))&lt;=0,1,(Parameters!$B$184*(1-Parameters!FR$195)*_xlfn.IFNA('[3]National GDP per capita ppp'!FR146,0)+(1-Parameters!$B$184)*FR145)*(1+(_xlfn.IFNA('[3]Nat GDP per cap ppp growth rate'!FR146,0)-IF(Settings!$C$16="No",0,Parameters!FR$174*('AMOC national temperature'!FR145-Parameters!FR$138)+Parameters!FR$175*('AMOC national temperature'!FR145-Parameters!FR$138)^2)))*IF(Settings!$C$16="No",1,(1-SLR!$D145*Parameters!FR$191))))</f>
        <v>73070.900053068748</v>
      </c>
      <c r="FS146" s="22">
        <f ca="1">IF(FS$2=0,0,IF((Parameters!$B$184*(1-Parameters!FS$195)*_xlfn.IFNA('[3]National GDP per capita ppp'!FS146,0)+(1-Parameters!$B$184)*FS145)*(1+(_xlfn.IFNA('[3]Nat GDP per cap ppp growth rate'!FS146,0)-IF(Settings!$C$16="No",0,Parameters!FS$174*('AMOC national temperature'!FS145-Parameters!FS$138)+Parameters!FS$175*('AMOC national temperature'!FS145-Parameters!FS$138)^2)))*IF(Settings!$C$16="No",1,(1-SLR!$D145*Parameters!FS$191))&lt;=0,1,(Parameters!$B$184*(1-Parameters!FS$195)*_xlfn.IFNA('[3]National GDP per capita ppp'!FS146,0)+(1-Parameters!$B$184)*FS145)*(1+(_xlfn.IFNA('[3]Nat GDP per cap ppp growth rate'!FS146,0)-IF(Settings!$C$16="No",0,Parameters!FS$174*('AMOC national temperature'!FS145-Parameters!FS$138)+Parameters!FS$175*('AMOC national temperature'!FS145-Parameters!FS$138)^2)))*IF(Settings!$C$16="No",1,(1-SLR!$D145*Parameters!FS$191))))</f>
        <v>108640.44180464234</v>
      </c>
      <c r="FT146" s="22">
        <f ca="1">IF(FT$2=0,0,IF((Parameters!$B$184*(1-Parameters!FT$195)*_xlfn.IFNA('[3]National GDP per capita ppp'!FT146,0)+(1-Parameters!$B$184)*FT145)*(1+(_xlfn.IFNA('[3]Nat GDP per cap ppp growth rate'!FT146,0)-IF(Settings!$C$16="No",0,Parameters!FT$174*('AMOC national temperature'!FT145-Parameters!FT$138)+Parameters!FT$175*('AMOC national temperature'!FT145-Parameters!FT$138)^2)))*IF(Settings!$C$16="No",1,(1-SLR!$D145*Parameters!FT$191))&lt;=0,1,(Parameters!$B$184*(1-Parameters!FT$195)*_xlfn.IFNA('[3]National GDP per capita ppp'!FT146,0)+(1-Parameters!$B$184)*FT145)*(1+(_xlfn.IFNA('[3]Nat GDP per cap ppp growth rate'!FT146,0)-IF(Settings!$C$16="No",0,Parameters!FT$174*('AMOC national temperature'!FT145-Parameters!FT$138)+Parameters!FT$175*('AMOC national temperature'!FT145-Parameters!FT$138)^2)))*IF(Settings!$C$16="No",1,(1-SLR!$D145*Parameters!FT$191))))</f>
        <v>1</v>
      </c>
      <c r="FU146" s="22">
        <f ca="1">IF(FU$2=0,0,IF((Parameters!$B$184*(1-Parameters!FU$195)*_xlfn.IFNA('[3]National GDP per capita ppp'!FU146,0)+(1-Parameters!$B$184)*FU145)*(1+(_xlfn.IFNA('[3]Nat GDP per cap ppp growth rate'!FU146,0)-IF(Settings!$C$16="No",0,Parameters!FU$174*('AMOC national temperature'!FU145-Parameters!FU$138)+Parameters!FU$175*('AMOC national temperature'!FU145-Parameters!FU$138)^2)))*IF(Settings!$C$16="No",1,(1-SLR!$D145*Parameters!FU$191))&lt;=0,1,(Parameters!$B$184*(1-Parameters!FU$195)*_xlfn.IFNA('[3]National GDP per capita ppp'!FU146,0)+(1-Parameters!$B$184)*FU145)*(1+(_xlfn.IFNA('[3]Nat GDP per cap ppp growth rate'!FU146,0)-IF(Settings!$C$16="No",0,Parameters!FU$174*('AMOC national temperature'!FU145-Parameters!FU$138)+Parameters!FU$175*('AMOC national temperature'!FU145-Parameters!FU$138)^2)))*IF(Settings!$C$16="No",1,(1-SLR!$D145*Parameters!FU$191))))</f>
        <v>296233.29689381312</v>
      </c>
      <c r="FV146" s="22">
        <f ca="1">IF(FV$2=0,0,IF((Parameters!$B$184*(1-Parameters!FV$195)*_xlfn.IFNA('[3]National GDP per capita ppp'!FV146,0)+(1-Parameters!$B$184)*FV145)*(1+(_xlfn.IFNA('[3]Nat GDP per cap ppp growth rate'!FV146,0)-IF(Settings!$C$16="No",0,Parameters!FV$174*('AMOC national temperature'!FV145-Parameters!FV$138)+Parameters!FV$175*('AMOC national temperature'!FV145-Parameters!FV$138)^2)))*IF(Settings!$C$16="No",1,(1-SLR!$D145*Parameters!FV$191))&lt;=0,1,(Parameters!$B$184*(1-Parameters!FV$195)*_xlfn.IFNA('[3]National GDP per capita ppp'!FV146,0)+(1-Parameters!$B$184)*FV145)*(1+(_xlfn.IFNA('[3]Nat GDP per cap ppp growth rate'!FV146,0)-IF(Settings!$C$16="No",0,Parameters!FV$174*('AMOC national temperature'!FV145-Parameters!FV$138)+Parameters!FV$175*('AMOC national temperature'!FV145-Parameters!FV$138)^2)))*IF(Settings!$C$16="No",1,(1-SLR!$D145*Parameters!FV$191))))</f>
        <v>208870.61718314944</v>
      </c>
      <c r="FW146" s="22">
        <f ca="1">IF(FW$2=0,0,IF((Parameters!$B$184*(1-Parameters!FW$195)*_xlfn.IFNA('[3]National GDP per capita ppp'!FW146,0)+(1-Parameters!$B$184)*FW145)*(1+(_xlfn.IFNA('[3]Nat GDP per cap ppp growth rate'!FW146,0)-IF(Settings!$C$16="No",0,Parameters!FW$174*('AMOC national temperature'!FW145-Parameters!FW$138)+Parameters!FW$175*('AMOC national temperature'!FW145-Parameters!FW$138)^2)))*IF(Settings!$C$16="No",1,(1-SLR!$D145*Parameters!FW$191))&lt;=0,1,(Parameters!$B$184*(1-Parameters!FW$195)*_xlfn.IFNA('[3]National GDP per capita ppp'!FW146,0)+(1-Parameters!$B$184)*FW145)*(1+(_xlfn.IFNA('[3]Nat GDP per cap ppp growth rate'!FW146,0)-IF(Settings!$C$16="No",0,Parameters!FW$174*('AMOC national temperature'!FW145-Parameters!FW$138)+Parameters!FW$175*('AMOC national temperature'!FW145-Parameters!FW$138)^2)))*IF(Settings!$C$16="No",1,(1-SLR!$D145*Parameters!FW$191))))</f>
        <v>70386.260363423222</v>
      </c>
      <c r="FX146" s="22">
        <f ca="1">IF(FX$2=0,0,IF((Parameters!$B$184*(1-Parameters!FX$195)*_xlfn.IFNA('[3]National GDP per capita ppp'!FX146,0)+(1-Parameters!$B$184)*FX145)*(1+(_xlfn.IFNA('[3]Nat GDP per cap ppp growth rate'!FX146,0)-IF(Settings!$C$16="No",0,Parameters!FX$174*('AMOC national temperature'!FX145-Parameters!FX$138)+Parameters!FX$175*('AMOC national temperature'!FX145-Parameters!FX$138)^2)))*IF(Settings!$C$16="No",1,(1-SLR!$D145*Parameters!FX$191))&lt;=0,1,(Parameters!$B$184*(1-Parameters!FX$195)*_xlfn.IFNA('[3]National GDP per capita ppp'!FX146,0)+(1-Parameters!$B$184)*FX145)*(1+(_xlfn.IFNA('[3]Nat GDP per cap ppp growth rate'!FX146,0)-IF(Settings!$C$16="No",0,Parameters!FX$174*('AMOC national temperature'!FX145-Parameters!FX$138)+Parameters!FX$175*('AMOC national temperature'!FX145-Parameters!FX$138)^2)))*IF(Settings!$C$16="No",1,(1-SLR!$D145*Parameters!FX$191))))</f>
        <v>1</v>
      </c>
      <c r="FY146" s="22">
        <f>IF(FY$2=0,0,IF((Parameters!$B$184*(1-Parameters!FY$195)*_xlfn.IFNA('[3]National GDP per capita ppp'!FY146,0)+(1-Parameters!$B$184)*FY145)*(1+(_xlfn.IFNA('[3]Nat GDP per cap ppp growth rate'!FY146,0)-IF(Settings!$C$16="No",0,Parameters!FY$174*('AMOC national temperature'!FY145-Parameters!FY$138)+Parameters!FY$175*('AMOC national temperature'!FY145-Parameters!FY$138)^2)))*IF(Settings!$C$16="No",1,(1-SLR!$D145*Parameters!FY$191))&lt;=0,1,(Parameters!$B$184*(1-Parameters!FY$195)*_xlfn.IFNA('[3]National GDP per capita ppp'!FY146,0)+(1-Parameters!$B$184)*FY145)*(1+(_xlfn.IFNA('[3]Nat GDP per cap ppp growth rate'!FY146,0)-IF(Settings!$C$16="No",0,Parameters!FY$174*('AMOC national temperature'!FY145-Parameters!FY$138)+Parameters!FY$175*('AMOC national temperature'!FY145-Parameters!FY$138)^2)))*IF(Settings!$C$16="No",1,(1-SLR!$D145*Parameters!FY$191))))</f>
        <v>0</v>
      </c>
      <c r="FZ146" s="22">
        <f ca="1">IF(FZ$2=0,0,IF((Parameters!$B$184*(1-Parameters!FZ$195)*_xlfn.IFNA('[3]National GDP per capita ppp'!FZ146,0)+(1-Parameters!$B$184)*FZ145)*(1+(_xlfn.IFNA('[3]Nat GDP per cap ppp growth rate'!FZ146,0)-IF(Settings!$C$16="No",0,Parameters!FZ$174*('AMOC national temperature'!FZ145-Parameters!FZ$138)+Parameters!FZ$175*('AMOC national temperature'!FZ145-Parameters!FZ$138)^2)))*IF(Settings!$C$16="No",1,(1-SLR!$D145*Parameters!FZ$191))&lt;=0,1,(Parameters!$B$184*(1-Parameters!FZ$195)*_xlfn.IFNA('[3]National GDP per capita ppp'!FZ146,0)+(1-Parameters!$B$184)*FZ145)*(1+(_xlfn.IFNA('[3]Nat GDP per cap ppp growth rate'!FZ146,0)-IF(Settings!$C$16="No",0,Parameters!FZ$174*('AMOC national temperature'!FZ145-Parameters!FZ$138)+Parameters!FZ$175*('AMOC national temperature'!FZ145-Parameters!FZ$138)^2)))*IF(Settings!$C$16="No",1,(1-SLR!$D145*Parameters!FZ$191))))</f>
        <v>53536.78145649279</v>
      </c>
      <c r="GA146" s="22">
        <f ca="1">IF(GA$2=0,0,IF((Parameters!$B$184*(1-Parameters!GA$195)*_xlfn.IFNA('[3]National GDP per capita ppp'!GA146,0)+(1-Parameters!$B$184)*GA145)*(1+(_xlfn.IFNA('[3]Nat GDP per cap ppp growth rate'!GA146,0)-IF(Settings!$C$16="No",0,Parameters!GA$174*('AMOC national temperature'!GA145-Parameters!GA$138)+Parameters!GA$175*('AMOC national temperature'!GA145-Parameters!GA$138)^2)))*IF(Settings!$C$16="No",1,(1-SLR!$D145*Parameters!GA$191))&lt;=0,1,(Parameters!$B$184*(1-Parameters!GA$195)*_xlfn.IFNA('[3]National GDP per capita ppp'!GA146,0)+(1-Parameters!$B$184)*GA145)*(1+(_xlfn.IFNA('[3]Nat GDP per cap ppp growth rate'!GA146,0)-IF(Settings!$C$16="No",0,Parameters!GA$174*('AMOC national temperature'!GA145-Parameters!GA$138)+Parameters!GA$175*('AMOC national temperature'!GA145-Parameters!GA$138)^2)))*IF(Settings!$C$16="No",1,(1-SLR!$D145*Parameters!GA$191))))</f>
        <v>44601.254061590145</v>
      </c>
      <c r="GB146" s="22">
        <f ca="1">IF(GB$2=0,0,IF((Parameters!$B$184*(1-Parameters!GB$195)*_xlfn.IFNA('[3]National GDP per capita ppp'!GB146,0)+(1-Parameters!$B$184)*GB145)*(1+(_xlfn.IFNA('[3]Nat GDP per cap ppp growth rate'!GB146,0)-IF(Settings!$C$16="No",0,Parameters!GB$174*('AMOC national temperature'!GB145-Parameters!GB$138)+Parameters!GB$175*('AMOC national temperature'!GB145-Parameters!GB$138)^2)))*IF(Settings!$C$16="No",1,(1-SLR!$D145*Parameters!GB$191))&lt;=0,1,(Parameters!$B$184*(1-Parameters!GB$195)*_xlfn.IFNA('[3]National GDP per capita ppp'!GB146,0)+(1-Parameters!$B$184)*GB145)*(1+(_xlfn.IFNA('[3]Nat GDP per cap ppp growth rate'!GB146,0)-IF(Settings!$C$16="No",0,Parameters!GB$174*('AMOC national temperature'!GB145-Parameters!GB$138)+Parameters!GB$175*('AMOC national temperature'!GB145-Parameters!GB$138)^2)))*IF(Settings!$C$16="No",1,(1-SLR!$D145*Parameters!GB$191))))</f>
        <v>62457.996748496975</v>
      </c>
      <c r="GC146" s="22">
        <f ca="1">IF(GC$2=0,0,IF((Parameters!$B$184*(1-Parameters!GC$195)*_xlfn.IFNA('[3]National GDP per capita ppp'!GC146,0)+(1-Parameters!$B$184)*GC145)*(1+(_xlfn.IFNA('[3]Nat GDP per cap ppp growth rate'!GC146,0)-IF(Settings!$C$16="No",0,Parameters!GC$174*('AMOC national temperature'!GC145-Parameters!GC$138)+Parameters!GC$175*('AMOC national temperature'!GC145-Parameters!GC$138)^2)))*IF(Settings!$C$16="No",1,(1-SLR!$D145*Parameters!GC$191))&lt;=0,1,(Parameters!$B$184*(1-Parameters!GC$195)*_xlfn.IFNA('[3]National GDP per capita ppp'!GC146,0)+(1-Parameters!$B$184)*GC145)*(1+(_xlfn.IFNA('[3]Nat GDP per cap ppp growth rate'!GC146,0)-IF(Settings!$C$16="No",0,Parameters!GC$174*('AMOC national temperature'!GC145-Parameters!GC$138)+Parameters!GC$175*('AMOC national temperature'!GC145-Parameters!GC$138)^2)))*IF(Settings!$C$16="No",1,(1-SLR!$D145*Parameters!GC$191))))</f>
        <v>200511.02496155273</v>
      </c>
      <c r="GD146" s="22">
        <f ca="1">IF(GD$2=0,0,IF((Parameters!$B$184*(1-Parameters!GD$195)*_xlfn.IFNA('[3]National GDP per capita ppp'!GD146,0)+(1-Parameters!$B$184)*GD145)*(1+(_xlfn.IFNA('[3]Nat GDP per cap ppp growth rate'!GD146,0)-IF(Settings!$C$16="No",0,Parameters!GD$174*('AMOC national temperature'!GD145-Parameters!GD$138)+Parameters!GD$175*('AMOC national temperature'!GD145-Parameters!GD$138)^2)))*IF(Settings!$C$16="No",1,(1-SLR!$D145*Parameters!GD$191))&lt;=0,1,(Parameters!$B$184*(1-Parameters!GD$195)*_xlfn.IFNA('[3]National GDP per capita ppp'!GD146,0)+(1-Parameters!$B$184)*GD145)*(1+(_xlfn.IFNA('[3]Nat GDP per cap ppp growth rate'!GD146,0)-IF(Settings!$C$16="No",0,Parameters!GD$174*('AMOC national temperature'!GD145-Parameters!GD$138)+Parameters!GD$175*('AMOC national temperature'!GD145-Parameters!GD$138)^2)))*IF(Settings!$C$16="No",1,(1-SLR!$D145*Parameters!GD$191))))</f>
        <v>207947.4534627719</v>
      </c>
      <c r="GE146" s="22">
        <f ca="1">IF(GE$2=0,0,IF((Parameters!$B$184*(1-Parameters!GE$195)*_xlfn.IFNA('[3]National GDP per capita ppp'!GE146,0)+(1-Parameters!$B$184)*GE145)*(1+(_xlfn.IFNA('[3]Nat GDP per cap ppp growth rate'!GE146,0)-IF(Settings!$C$16="No",0,Parameters!GE$174*('AMOC national temperature'!GE145-Parameters!GE$138)+Parameters!GE$175*('AMOC national temperature'!GE145-Parameters!GE$138)^2)))*IF(Settings!$C$16="No",1,(1-SLR!$D145*Parameters!GE$191))&lt;=0,1,(Parameters!$B$184*(1-Parameters!GE$195)*_xlfn.IFNA('[3]National GDP per capita ppp'!GE146,0)+(1-Parameters!$B$184)*GE145)*(1+(_xlfn.IFNA('[3]Nat GDP per cap ppp growth rate'!GE146,0)-IF(Settings!$C$16="No",0,Parameters!GE$174*('AMOC national temperature'!GE145-Parameters!GE$138)+Parameters!GE$175*('AMOC national temperature'!GE145-Parameters!GE$138)^2)))*IF(Settings!$C$16="No",1,(1-SLR!$D145*Parameters!GE$191))))</f>
        <v>32099.10553611557</v>
      </c>
      <c r="GF146" s="22">
        <f ca="1">IF(GF$2=0,0,IF((Parameters!$B$184*(1-Parameters!GF$195)*_xlfn.IFNA('[3]National GDP per capita ppp'!GF146,0)+(1-Parameters!$B$184)*GF145)*(1+(_xlfn.IFNA('[3]Nat GDP per cap ppp growth rate'!GF146,0)-IF(Settings!$C$16="No",0,Parameters!GF$174*('AMOC national temperature'!GF145-Parameters!GF$138)+Parameters!GF$175*('AMOC national temperature'!GF145-Parameters!GF$138)^2)))*IF(Settings!$C$16="No",1,(1-SLR!$D145*Parameters!GF$191))&lt;=0,1,(Parameters!$B$184*(1-Parameters!GF$195)*_xlfn.IFNA('[3]National GDP per capita ppp'!GF146,0)+(1-Parameters!$B$184)*GF145)*(1+(_xlfn.IFNA('[3]Nat GDP per cap ppp growth rate'!GF146,0)-IF(Settings!$C$16="No",0,Parameters!GF$174*('AMOC national temperature'!GF145-Parameters!GF$138)+Parameters!GF$175*('AMOC national temperature'!GF145-Parameters!GF$138)^2)))*IF(Settings!$C$16="No",1,(1-SLR!$D145*Parameters!GF$191))))</f>
        <v>152747.59537301603</v>
      </c>
      <c r="GG146" s="22">
        <f ca="1">IF(GG$2=0,0,IF((Parameters!$B$184*(1-Parameters!GG$195)*_xlfn.IFNA('[3]National GDP per capita ppp'!GG146,0)+(1-Parameters!$B$184)*GG145)*(1+(_xlfn.IFNA('[3]Nat GDP per cap ppp growth rate'!GG146,0)-IF(Settings!$C$16="No",0,Parameters!GG$174*('AMOC national temperature'!GG145-Parameters!GG$138)+Parameters!GG$175*('AMOC national temperature'!GG145-Parameters!GG$138)^2)))*IF(Settings!$C$16="No",1,(1-SLR!$D145*Parameters!GG$191))&lt;=0,1,(Parameters!$B$184*(1-Parameters!GG$195)*_xlfn.IFNA('[3]National GDP per capita ppp'!GG146,0)+(1-Parameters!$B$184)*GG145)*(1+(_xlfn.IFNA('[3]Nat GDP per cap ppp growth rate'!GG146,0)-IF(Settings!$C$16="No",0,Parameters!GG$174*('AMOC national temperature'!GG145-Parameters!GG$138)+Parameters!GG$175*('AMOC national temperature'!GG145-Parameters!GG$138)^2)))*IF(Settings!$C$16="No",1,(1-SLR!$D145*Parameters!GG$191))))</f>
        <v>56813.940910639321</v>
      </c>
      <c r="GH146" s="22">
        <f ca="1">IF(GH$2=0,0,IF((Parameters!$B$184*(1-Parameters!GH$195)*_xlfn.IFNA('[3]National GDP per capita ppp'!GH146,0)+(1-Parameters!$B$184)*GH145)*(1+(_xlfn.IFNA('[3]Nat GDP per cap ppp growth rate'!GH146,0)-IF(Settings!$C$16="No",0,Parameters!GH$174*('AMOC national temperature'!GH145-Parameters!GH$138)+Parameters!GH$175*('AMOC national temperature'!GH145-Parameters!GH$138)^2)))*IF(Settings!$C$16="No",1,(1-SLR!$D145*Parameters!GH$191))&lt;=0,1,(Parameters!$B$184*(1-Parameters!GH$195)*_xlfn.IFNA('[3]National GDP per capita ppp'!GH146,0)+(1-Parameters!$B$184)*GH145)*(1+(_xlfn.IFNA('[3]Nat GDP per cap ppp growth rate'!GH146,0)-IF(Settings!$C$16="No",0,Parameters!GH$174*('AMOC national temperature'!GH145-Parameters!GH$138)+Parameters!GH$175*('AMOC national temperature'!GH145-Parameters!GH$138)^2)))*IF(Settings!$C$16="No",1,(1-SLR!$D145*Parameters!GH$191))))</f>
        <v>46958.692999663173</v>
      </c>
      <c r="GI146" s="22">
        <f ca="1">IF(GI$2=0,0,IF((Parameters!$B$184*(1-Parameters!GI$195)*_xlfn.IFNA('[3]National GDP per capita ppp'!GI146,0)+(1-Parameters!$B$184)*GI145)*(1+(_xlfn.IFNA('[3]Nat GDP per cap ppp growth rate'!GI146,0)-IF(Settings!$C$16="No",0,Parameters!GI$174*('AMOC national temperature'!GI145-Parameters!GI$138)+Parameters!GI$175*('AMOC national temperature'!GI145-Parameters!GI$138)^2)))*IF(Settings!$C$16="No",1,(1-SLR!$D145*Parameters!GI$191))&lt;=0,1,(Parameters!$B$184*(1-Parameters!GI$195)*_xlfn.IFNA('[3]National GDP per capita ppp'!GI146,0)+(1-Parameters!$B$184)*GI145)*(1+(_xlfn.IFNA('[3]Nat GDP per cap ppp growth rate'!GI146,0)-IF(Settings!$C$16="No",0,Parameters!GI$174*('AMOC national temperature'!GI145-Parameters!GI$138)+Parameters!GI$175*('AMOC national temperature'!GI145-Parameters!GI$138)^2)))*IF(Settings!$C$16="No",1,(1-SLR!$D145*Parameters!GI$191))))</f>
        <v>75761.736906744263</v>
      </c>
      <c r="GJ146" s="22">
        <f ca="1">IF(GJ$2=0,0,IF((Parameters!$B$184*(1-Parameters!GJ$195)*_xlfn.IFNA('[3]National GDP per capita ppp'!GJ146,0)+(1-Parameters!$B$184)*GJ145)*(1+(_xlfn.IFNA('[3]Nat GDP per cap ppp growth rate'!GJ146,0)-IF(Settings!$C$16="No",0,Parameters!GJ$174*('AMOC national temperature'!GJ145-Parameters!GJ$138)+Parameters!GJ$175*('AMOC national temperature'!GJ145-Parameters!GJ$138)^2)))*IF(Settings!$C$16="No",1,(1-SLR!$D145*Parameters!GJ$191))&lt;=0,1,(Parameters!$B$184*(1-Parameters!GJ$195)*_xlfn.IFNA('[3]National GDP per capita ppp'!GJ146,0)+(1-Parameters!$B$184)*GJ145)*(1+(_xlfn.IFNA('[3]Nat GDP per cap ppp growth rate'!GJ146,0)-IF(Settings!$C$16="No",0,Parameters!GJ$174*('AMOC national temperature'!GJ145-Parameters!GJ$138)+Parameters!GJ$175*('AMOC national temperature'!GJ145-Parameters!GJ$138)^2)))*IF(Settings!$C$16="No",1,(1-SLR!$D145*Parameters!GJ$191))))</f>
        <v>115848.74022343387</v>
      </c>
      <c r="GK146" s="22">
        <f ca="1">IF(GK$2=0,0,IF((Parameters!$B$184*(1-Parameters!GK$195)*_xlfn.IFNA('[3]National GDP per capita ppp'!GK146,0)+(1-Parameters!$B$184)*GK145)*(1+(_xlfn.IFNA('[3]Nat GDP per cap ppp growth rate'!GK146,0)-IF(Settings!$C$16="No",0,Parameters!GK$174*('AMOC national temperature'!GK145-Parameters!GK$138)+Parameters!GK$175*('AMOC national temperature'!GK145-Parameters!GK$138)^2)))*IF(Settings!$C$16="No",1,(1-SLR!$D145*Parameters!GK$191))&lt;=0,1,(Parameters!$B$184*(1-Parameters!GK$195)*_xlfn.IFNA('[3]National GDP per capita ppp'!GK146,0)+(1-Parameters!$B$184)*GK145)*(1+(_xlfn.IFNA('[3]Nat GDP per cap ppp growth rate'!GK146,0)-IF(Settings!$C$16="No",0,Parameters!GK$174*('AMOC national temperature'!GK145-Parameters!GK$138)+Parameters!GK$175*('AMOC national temperature'!GK145-Parameters!GK$138)^2)))*IF(Settings!$C$16="No",1,(1-SLR!$D145*Parameters!GK$191))))</f>
        <v>359288.43343082402</v>
      </c>
      <c r="GL146" s="22">
        <f ca="1">IF(GL$2=0,0,IF((Parameters!$B$184*(1-Parameters!GL$195)*_xlfn.IFNA('[3]National GDP per capita ppp'!GL146,0)+(1-Parameters!$B$184)*GL145)*(1+(_xlfn.IFNA('[3]Nat GDP per cap ppp growth rate'!GL146,0)-IF(Settings!$C$16="No",0,Parameters!GL$174*('AMOC national temperature'!GL145-Parameters!GL$138)+Parameters!GL$175*('AMOC national temperature'!GL145-Parameters!GL$138)^2)))*IF(Settings!$C$16="No",1,(1-SLR!$D145*Parameters!GL$191))&lt;=0,1,(Parameters!$B$184*(1-Parameters!GL$195)*_xlfn.IFNA('[3]National GDP per capita ppp'!GL146,0)+(1-Parameters!$B$184)*GL145)*(1+(_xlfn.IFNA('[3]Nat GDP per cap ppp growth rate'!GL146,0)-IF(Settings!$C$16="No",0,Parameters!GL$174*('AMOC national temperature'!GL145-Parameters!GL$138)+Parameters!GL$175*('AMOC national temperature'!GL145-Parameters!GL$138)^2)))*IF(Settings!$C$16="No",1,(1-SLR!$D145*Parameters!GL$191))))</f>
        <v>77251.473610226254</v>
      </c>
      <c r="GM146" s="22">
        <f ca="1">IF(GM$2=0,0,IF((Parameters!$B$184*(1-Parameters!GM$195)*_xlfn.IFNA('[3]National GDP per capita ppp'!GM146,0)+(1-Parameters!$B$184)*GM145)*(1+(_xlfn.IFNA('[3]Nat GDP per cap ppp growth rate'!GM146,0)-IF(Settings!$C$16="No",0,Parameters!GM$174*('AMOC national temperature'!GM145-Parameters!GM$138)+Parameters!GM$175*('AMOC national temperature'!GM145-Parameters!GM$138)^2)))*IF(Settings!$C$16="No",1,(1-SLR!$D145*Parameters!GM$191))&lt;=0,1,(Parameters!$B$184*(1-Parameters!GM$195)*_xlfn.IFNA('[3]National GDP per capita ppp'!GM146,0)+(1-Parameters!$B$184)*GM145)*(1+(_xlfn.IFNA('[3]Nat GDP per cap ppp growth rate'!GM146,0)-IF(Settings!$C$16="No",0,Parameters!GM$174*('AMOC national temperature'!GM145-Parameters!GM$138)+Parameters!GM$175*('AMOC national temperature'!GM145-Parameters!GM$138)^2)))*IF(Settings!$C$16="No",1,(1-SLR!$D145*Parameters!GM$191))))</f>
        <v>71605.209477561963</v>
      </c>
      <c r="GN146" s="22">
        <f ca="1">SUMPRODUCT(B146:GM146,'[4]National population'!$B146:$GM146)</f>
        <v>723369663058966.25</v>
      </c>
      <c r="GO146" s="22">
        <f ca="1">GN146/'[4]National population'!GN146</f>
        <v>147077.5943290414</v>
      </c>
    </row>
    <row r="147" spans="1:197" x14ac:dyDescent="0.25">
      <c r="A147" s="15">
        <v>2154</v>
      </c>
      <c r="B147" s="22">
        <f ca="1">IF(B$2=0,0,IF((Parameters!$B$184*(1-Parameters!B$195)*_xlfn.IFNA('[3]National GDP per capita ppp'!B147,0)+(1-Parameters!$B$184)*B146)*(1+(_xlfn.IFNA('[3]Nat GDP per cap ppp growth rate'!B147,0)-IF(Settings!$C$16="No",0,Parameters!B$174*('AMOC national temperature'!B146-Parameters!B$138)+Parameters!B$175*('AMOC national temperature'!B146-Parameters!B$138)^2)))*IF(Settings!$C$16="No",1,(1-SLR!$D146*Parameters!B$191))&lt;=0,1,(Parameters!$B$184*(1-Parameters!B$195)*_xlfn.IFNA('[3]National GDP per capita ppp'!B147,0)+(1-Parameters!$B$184)*B146)*(1+(_xlfn.IFNA('[3]Nat GDP per cap ppp growth rate'!B147,0)-IF(Settings!$C$16="No",0,Parameters!B$174*('AMOC national temperature'!B146-Parameters!B$138)+Parameters!B$175*('AMOC national temperature'!B146-Parameters!B$138)^2)))*IF(Settings!$C$16="No",1,(1-SLR!$D146*Parameters!B$191))))</f>
        <v>41624.514792985974</v>
      </c>
      <c r="C147" s="22">
        <f ca="1">IF(C$2=0,0,IF((Parameters!$B$184*(1-Parameters!C$195)*_xlfn.IFNA('[3]National GDP per capita ppp'!C147,0)+(1-Parameters!$B$184)*C146)*(1+(_xlfn.IFNA('[3]Nat GDP per cap ppp growth rate'!C147,0)-IF(Settings!$C$16="No",0,Parameters!C$174*('AMOC national temperature'!C146-Parameters!C$138)+Parameters!C$175*('AMOC national temperature'!C146-Parameters!C$138)^2)))*IF(Settings!$C$16="No",1,(1-SLR!$D146*Parameters!C$191))&lt;=0,1,(Parameters!$B$184*(1-Parameters!C$195)*_xlfn.IFNA('[3]National GDP per capita ppp'!C147,0)+(1-Parameters!$B$184)*C146)*(1+(_xlfn.IFNA('[3]Nat GDP per cap ppp growth rate'!C147,0)-IF(Settings!$C$16="No",0,Parameters!C$174*('AMOC national temperature'!C146-Parameters!C$138)+Parameters!C$175*('AMOC national temperature'!C146-Parameters!C$138)^2)))*IF(Settings!$C$16="No",1,(1-SLR!$D146*Parameters!C$191))))</f>
        <v>136938.32047321965</v>
      </c>
      <c r="D147" s="22">
        <f ca="1">IF(D$2=0,0,IF((Parameters!$B$184*(1-Parameters!D$195)*_xlfn.IFNA('[3]National GDP per capita ppp'!D147,0)+(1-Parameters!$B$184)*D146)*(1+(_xlfn.IFNA('[3]Nat GDP per cap ppp growth rate'!D147,0)-IF(Settings!$C$16="No",0,Parameters!D$174*('AMOC national temperature'!D146-Parameters!D$138)+Parameters!D$175*('AMOC national temperature'!D146-Parameters!D$138)^2)))*IF(Settings!$C$16="No",1,(1-SLR!$D146*Parameters!D$191))&lt;=0,1,(Parameters!$B$184*(1-Parameters!D$195)*_xlfn.IFNA('[3]National GDP per capita ppp'!D147,0)+(1-Parameters!$B$184)*D146)*(1+(_xlfn.IFNA('[3]Nat GDP per cap ppp growth rate'!D147,0)-IF(Settings!$C$16="No",0,Parameters!D$174*('AMOC national temperature'!D146-Parameters!D$138)+Parameters!D$175*('AMOC national temperature'!D146-Parameters!D$138)^2)))*IF(Settings!$C$16="No",1,(1-SLR!$D146*Parameters!D$191))))</f>
        <v>36616.06949303532</v>
      </c>
      <c r="E147" s="22">
        <f>IF(E$2=0,0,IF((Parameters!$B$184*(1-Parameters!E$195)*_xlfn.IFNA('[3]National GDP per capita ppp'!E147,0)+(1-Parameters!$B$184)*E146)*(1+(_xlfn.IFNA('[3]Nat GDP per cap ppp growth rate'!E147,0)-IF(Settings!$C$16="No",0,Parameters!E$174*('AMOC national temperature'!E146-Parameters!E$138)+Parameters!E$175*('AMOC national temperature'!E146-Parameters!E$138)^2)))*IF(Settings!$C$16="No",1,(1-SLR!$D146*Parameters!E$191))&lt;=0,1,(Parameters!$B$184*(1-Parameters!E$195)*_xlfn.IFNA('[3]National GDP per capita ppp'!E147,0)+(1-Parameters!$B$184)*E146)*(1+(_xlfn.IFNA('[3]Nat GDP per cap ppp growth rate'!E147,0)-IF(Settings!$C$16="No",0,Parameters!E$174*('AMOC national temperature'!E146-Parameters!E$138)+Parameters!E$175*('AMOC national temperature'!E146-Parameters!E$138)^2)))*IF(Settings!$C$16="No",1,(1-SLR!$D146*Parameters!E$191))))</f>
        <v>0</v>
      </c>
      <c r="F147" s="22">
        <f ca="1">IF(F$2=0,0,IF((Parameters!$B$184*(1-Parameters!F$195)*_xlfn.IFNA('[3]National GDP per capita ppp'!F147,0)+(1-Parameters!$B$184)*F146)*(1+(_xlfn.IFNA('[3]Nat GDP per cap ppp growth rate'!F147,0)-IF(Settings!$C$16="No",0,Parameters!F$174*('AMOC national temperature'!F146-Parameters!F$138)+Parameters!F$175*('AMOC national temperature'!F146-Parameters!F$138)^2)))*IF(Settings!$C$16="No",1,(1-SLR!$D146*Parameters!F$191))&lt;=0,1,(Parameters!$B$184*(1-Parameters!F$195)*_xlfn.IFNA('[3]National GDP per capita ppp'!F147,0)+(1-Parameters!$B$184)*F146)*(1+(_xlfn.IFNA('[3]Nat GDP per cap ppp growth rate'!F147,0)-IF(Settings!$C$16="No",0,Parameters!F$174*('AMOC national temperature'!F146-Parameters!F$138)+Parameters!F$175*('AMOC national temperature'!F146-Parameters!F$138)^2)))*IF(Settings!$C$16="No",1,(1-SLR!$D146*Parameters!F$191))))</f>
        <v>1343475.608565121</v>
      </c>
      <c r="G147" s="22">
        <f ca="1">IF(G$2=0,0,IF((Parameters!$B$184*(1-Parameters!G$195)*_xlfn.IFNA('[3]National GDP per capita ppp'!G147,0)+(1-Parameters!$B$184)*G146)*(1+(_xlfn.IFNA('[3]Nat GDP per cap ppp growth rate'!G147,0)-IF(Settings!$C$16="No",0,Parameters!G$174*('AMOC national temperature'!G146-Parameters!G$138)+Parameters!G$175*('AMOC national temperature'!G146-Parameters!G$138)^2)))*IF(Settings!$C$16="No",1,(1-SLR!$D146*Parameters!G$191))&lt;=0,1,(Parameters!$B$184*(1-Parameters!G$195)*_xlfn.IFNA('[3]National GDP per capita ppp'!G147,0)+(1-Parameters!$B$184)*G146)*(1+(_xlfn.IFNA('[3]Nat GDP per cap ppp growth rate'!G147,0)-IF(Settings!$C$16="No",0,Parameters!G$174*('AMOC national temperature'!G146-Parameters!G$138)+Parameters!G$175*('AMOC national temperature'!G146-Parameters!G$138)^2)))*IF(Settings!$C$16="No",1,(1-SLR!$D146*Parameters!G$191))))</f>
        <v>249463.89040968346</v>
      </c>
      <c r="H147" s="22">
        <f ca="1">IF(H$2=0,0,IF((Parameters!$B$184*(1-Parameters!H$195)*_xlfn.IFNA('[3]National GDP per capita ppp'!H147,0)+(1-Parameters!$B$184)*H146)*(1+(_xlfn.IFNA('[3]Nat GDP per cap ppp growth rate'!H147,0)-IF(Settings!$C$16="No",0,Parameters!H$174*('AMOC national temperature'!H146-Parameters!H$138)+Parameters!H$175*('AMOC national temperature'!H146-Parameters!H$138)^2)))*IF(Settings!$C$16="No",1,(1-SLR!$D146*Parameters!H$191))&lt;=0,1,(Parameters!$B$184*(1-Parameters!H$195)*_xlfn.IFNA('[3]National GDP per capita ppp'!H147,0)+(1-Parameters!$B$184)*H146)*(1+(_xlfn.IFNA('[3]Nat GDP per cap ppp growth rate'!H147,0)-IF(Settings!$C$16="No",0,Parameters!H$174*('AMOC national temperature'!H146-Parameters!H$138)+Parameters!H$175*('AMOC national temperature'!H146-Parameters!H$138)^2)))*IF(Settings!$C$16="No",1,(1-SLR!$D146*Parameters!H$191))))</f>
        <v>57254.203678803082</v>
      </c>
      <c r="I147" s="22">
        <f ca="1">IF(I$2=0,0,IF((Parameters!$B$184*(1-Parameters!I$195)*_xlfn.IFNA('[3]National GDP per capita ppp'!I147,0)+(1-Parameters!$B$184)*I146)*(1+(_xlfn.IFNA('[3]Nat GDP per cap ppp growth rate'!I147,0)-IF(Settings!$C$16="No",0,Parameters!I$174*('AMOC national temperature'!I146-Parameters!I$138)+Parameters!I$175*('AMOC national temperature'!I146-Parameters!I$138)^2)))*IF(Settings!$C$16="No",1,(1-SLR!$D146*Parameters!I$191))&lt;=0,1,(Parameters!$B$184*(1-Parameters!I$195)*_xlfn.IFNA('[3]National GDP per capita ppp'!I147,0)+(1-Parameters!$B$184)*I146)*(1+(_xlfn.IFNA('[3]Nat GDP per cap ppp growth rate'!I147,0)-IF(Settings!$C$16="No",0,Parameters!I$174*('AMOC national temperature'!I146-Parameters!I$138)+Parameters!I$175*('AMOC national temperature'!I146-Parameters!I$138)^2)))*IF(Settings!$C$16="No",1,(1-SLR!$D146*Parameters!I$191))))</f>
        <v>1</v>
      </c>
      <c r="J147" s="22">
        <f ca="1">IF(J$2=0,0,IF((Parameters!$B$184*(1-Parameters!J$195)*_xlfn.IFNA('[3]National GDP per capita ppp'!J147,0)+(1-Parameters!$B$184)*J146)*(1+(_xlfn.IFNA('[3]Nat GDP per cap ppp growth rate'!J147,0)-IF(Settings!$C$16="No",0,Parameters!J$174*('AMOC national temperature'!J146-Parameters!J$138)+Parameters!J$175*('AMOC national temperature'!J146-Parameters!J$138)^2)))*IF(Settings!$C$16="No",1,(1-SLR!$D146*Parameters!J$191))&lt;=0,1,(Parameters!$B$184*(1-Parameters!J$195)*_xlfn.IFNA('[3]National GDP per capita ppp'!J147,0)+(1-Parameters!$B$184)*J146)*(1+(_xlfn.IFNA('[3]Nat GDP per cap ppp growth rate'!J147,0)-IF(Settings!$C$16="No",0,Parameters!J$174*('AMOC national temperature'!J146-Parameters!J$138)+Parameters!J$175*('AMOC national temperature'!J146-Parameters!J$138)^2)))*IF(Settings!$C$16="No",1,(1-SLR!$D146*Parameters!J$191))))</f>
        <v>109744.32671886373</v>
      </c>
      <c r="K147" s="22">
        <f ca="1">IF(K$2=0,0,IF((Parameters!$B$184*(1-Parameters!K$195)*_xlfn.IFNA('[3]National GDP per capita ppp'!K147,0)+(1-Parameters!$B$184)*K146)*(1+(_xlfn.IFNA('[3]Nat GDP per cap ppp growth rate'!K147,0)-IF(Settings!$C$16="No",0,Parameters!K$174*('AMOC national temperature'!K146-Parameters!K$138)+Parameters!K$175*('AMOC national temperature'!K146-Parameters!K$138)^2)))*IF(Settings!$C$16="No",1,(1-SLR!$D146*Parameters!K$191))&lt;=0,1,(Parameters!$B$184*(1-Parameters!K$195)*_xlfn.IFNA('[3]National GDP per capita ppp'!K147,0)+(1-Parameters!$B$184)*K146)*(1+(_xlfn.IFNA('[3]Nat GDP per cap ppp growth rate'!K147,0)-IF(Settings!$C$16="No",0,Parameters!K$174*('AMOC national temperature'!K146-Parameters!K$138)+Parameters!K$175*('AMOC national temperature'!K146-Parameters!K$138)^2)))*IF(Settings!$C$16="No",1,(1-SLR!$D146*Parameters!K$191))))</f>
        <v>174847.52352711893</v>
      </c>
      <c r="L147" s="22">
        <f ca="1">IF(L$2=0,0,IF((Parameters!$B$184*(1-Parameters!L$195)*_xlfn.IFNA('[3]National GDP per capita ppp'!L147,0)+(1-Parameters!$B$184)*L146)*(1+(_xlfn.IFNA('[3]Nat GDP per cap ppp growth rate'!L147,0)-IF(Settings!$C$16="No",0,Parameters!L$174*('AMOC national temperature'!L146-Parameters!L$138)+Parameters!L$175*('AMOC national temperature'!L146-Parameters!L$138)^2)))*IF(Settings!$C$16="No",1,(1-SLR!$D146*Parameters!L$191))&lt;=0,1,(Parameters!$B$184*(1-Parameters!L$195)*_xlfn.IFNA('[3]National GDP per capita ppp'!L147,0)+(1-Parameters!$B$184)*L146)*(1+(_xlfn.IFNA('[3]Nat GDP per cap ppp growth rate'!L147,0)-IF(Settings!$C$16="No",0,Parameters!L$174*('AMOC national temperature'!L146-Parameters!L$138)+Parameters!L$175*('AMOC national temperature'!L146-Parameters!L$138)^2)))*IF(Settings!$C$16="No",1,(1-SLR!$D146*Parameters!L$191))))</f>
        <v>95843.296660757493</v>
      </c>
      <c r="M147" s="22">
        <f ca="1">IF(M$2=0,0,IF((Parameters!$B$184*(1-Parameters!M$195)*_xlfn.IFNA('[3]National GDP per capita ppp'!M147,0)+(1-Parameters!$B$184)*M146)*(1+(_xlfn.IFNA('[3]Nat GDP per cap ppp growth rate'!M147,0)-IF(Settings!$C$16="No",0,Parameters!M$174*('AMOC national temperature'!M146-Parameters!M$138)+Parameters!M$175*('AMOC national temperature'!M146-Parameters!M$138)^2)))*IF(Settings!$C$16="No",1,(1-SLR!$D146*Parameters!M$191))&lt;=0,1,(Parameters!$B$184*(1-Parameters!M$195)*_xlfn.IFNA('[3]National GDP per capita ppp'!M147,0)+(1-Parameters!$B$184)*M146)*(1+(_xlfn.IFNA('[3]Nat GDP per cap ppp growth rate'!M147,0)-IF(Settings!$C$16="No",0,Parameters!M$174*('AMOC national temperature'!M146-Parameters!M$138)+Parameters!M$175*('AMOC national temperature'!M146-Parameters!M$138)^2)))*IF(Settings!$C$16="No",1,(1-SLR!$D146*Parameters!M$191))))</f>
        <v>24647.779100561584</v>
      </c>
      <c r="N147" s="22">
        <f ca="1">IF(N$2=0,0,IF((Parameters!$B$184*(1-Parameters!N$195)*_xlfn.IFNA('[3]National GDP per capita ppp'!N147,0)+(1-Parameters!$B$184)*N146)*(1+(_xlfn.IFNA('[3]Nat GDP per cap ppp growth rate'!N147,0)-IF(Settings!$C$16="No",0,Parameters!N$174*('AMOC national temperature'!N146-Parameters!N$138)+Parameters!N$175*('AMOC national temperature'!N146-Parameters!N$138)^2)))*IF(Settings!$C$16="No",1,(1-SLR!$D146*Parameters!N$191))&lt;=0,1,(Parameters!$B$184*(1-Parameters!N$195)*_xlfn.IFNA('[3]National GDP per capita ppp'!N147,0)+(1-Parameters!$B$184)*N146)*(1+(_xlfn.IFNA('[3]Nat GDP per cap ppp growth rate'!N147,0)-IF(Settings!$C$16="No",0,Parameters!N$174*('AMOC national temperature'!N146-Parameters!N$138)+Parameters!N$175*('AMOC national temperature'!N146-Parameters!N$138)^2)))*IF(Settings!$C$16="No",1,(1-SLR!$D146*Parameters!N$191))))</f>
        <v>148939.68339357924</v>
      </c>
      <c r="O147" s="22">
        <f ca="1">IF(O$2=0,0,IF((Parameters!$B$184*(1-Parameters!O$195)*_xlfn.IFNA('[3]National GDP per capita ppp'!O147,0)+(1-Parameters!$B$184)*O146)*(1+(_xlfn.IFNA('[3]Nat GDP per cap ppp growth rate'!O147,0)-IF(Settings!$C$16="No",0,Parameters!O$174*('AMOC national temperature'!O146-Parameters!O$138)+Parameters!O$175*('AMOC national temperature'!O146-Parameters!O$138)^2)))*IF(Settings!$C$16="No",1,(1-SLR!$D146*Parameters!O$191))&lt;=0,1,(Parameters!$B$184*(1-Parameters!O$195)*_xlfn.IFNA('[3]National GDP per capita ppp'!O147,0)+(1-Parameters!$B$184)*O146)*(1+(_xlfn.IFNA('[3]Nat GDP per cap ppp growth rate'!O147,0)-IF(Settings!$C$16="No",0,Parameters!O$174*('AMOC national temperature'!O146-Parameters!O$138)+Parameters!O$175*('AMOC national temperature'!O146-Parameters!O$138)^2)))*IF(Settings!$C$16="No",1,(1-SLR!$D146*Parameters!O$191))))</f>
        <v>51566.608898810591</v>
      </c>
      <c r="P147" s="22">
        <f ca="1">IF(P$2=0,0,IF((Parameters!$B$184*(1-Parameters!P$195)*_xlfn.IFNA('[3]National GDP per capita ppp'!P147,0)+(1-Parameters!$B$184)*P146)*(1+(_xlfn.IFNA('[3]Nat GDP per cap ppp growth rate'!P147,0)-IF(Settings!$C$16="No",0,Parameters!P$174*('AMOC national temperature'!P146-Parameters!P$138)+Parameters!P$175*('AMOC national temperature'!P146-Parameters!P$138)^2)))*IF(Settings!$C$16="No",1,(1-SLR!$D146*Parameters!P$191))&lt;=0,1,(Parameters!$B$184*(1-Parameters!P$195)*_xlfn.IFNA('[3]National GDP per capita ppp'!P147,0)+(1-Parameters!$B$184)*P146)*(1+(_xlfn.IFNA('[3]Nat GDP per cap ppp growth rate'!P147,0)-IF(Settings!$C$16="No",0,Parameters!P$174*('AMOC national temperature'!P146-Parameters!P$138)+Parameters!P$175*('AMOC national temperature'!P146-Parameters!P$138)^2)))*IF(Settings!$C$16="No",1,(1-SLR!$D146*Parameters!P$191))))</f>
        <v>38997.149760116146</v>
      </c>
      <c r="Q147" s="22">
        <f ca="1">IF(Q$2=0,0,IF((Parameters!$B$184*(1-Parameters!Q$195)*_xlfn.IFNA('[3]National GDP per capita ppp'!Q147,0)+(1-Parameters!$B$184)*Q146)*(1+(_xlfn.IFNA('[3]Nat GDP per cap ppp growth rate'!Q147,0)-IF(Settings!$C$16="No",0,Parameters!Q$174*('AMOC national temperature'!Q146-Parameters!Q$138)+Parameters!Q$175*('AMOC national temperature'!Q146-Parameters!Q$138)^2)))*IF(Settings!$C$16="No",1,(1-SLR!$D146*Parameters!Q$191))&lt;=0,1,(Parameters!$B$184*(1-Parameters!Q$195)*_xlfn.IFNA('[3]National GDP per capita ppp'!Q147,0)+(1-Parameters!$B$184)*Q146)*(1+(_xlfn.IFNA('[3]Nat GDP per cap ppp growth rate'!Q147,0)-IF(Settings!$C$16="No",0,Parameters!Q$174*('AMOC national temperature'!Q146-Parameters!Q$138)+Parameters!Q$175*('AMOC national temperature'!Q146-Parameters!Q$138)^2)))*IF(Settings!$C$16="No",1,(1-SLR!$D146*Parameters!Q$191))))</f>
        <v>33478.320758667149</v>
      </c>
      <c r="R147" s="22">
        <f ca="1">IF(R$2=0,0,IF((Parameters!$B$184*(1-Parameters!R$195)*_xlfn.IFNA('[3]National GDP per capita ppp'!R147,0)+(1-Parameters!$B$184)*R146)*(1+(_xlfn.IFNA('[3]Nat GDP per cap ppp growth rate'!R147,0)-IF(Settings!$C$16="No",0,Parameters!R$174*('AMOC national temperature'!R146-Parameters!R$138)+Parameters!R$175*('AMOC national temperature'!R146-Parameters!R$138)^2)))*IF(Settings!$C$16="No",1,(1-SLR!$D146*Parameters!R$191))&lt;=0,1,(Parameters!$B$184*(1-Parameters!R$195)*_xlfn.IFNA('[3]National GDP per capita ppp'!R147,0)+(1-Parameters!$B$184)*R146)*(1+(_xlfn.IFNA('[3]Nat GDP per cap ppp growth rate'!R147,0)-IF(Settings!$C$16="No",0,Parameters!R$174*('AMOC national temperature'!R146-Parameters!R$138)+Parameters!R$175*('AMOC national temperature'!R146-Parameters!R$138)^2)))*IF(Settings!$C$16="No",1,(1-SLR!$D146*Parameters!R$191))))</f>
        <v>65062.330542341195</v>
      </c>
      <c r="S147" s="22">
        <f ca="1">IF(S$2=0,0,IF((Parameters!$B$184*(1-Parameters!S$195)*_xlfn.IFNA('[3]National GDP per capita ppp'!S147,0)+(1-Parameters!$B$184)*S146)*(1+(_xlfn.IFNA('[3]Nat GDP per cap ppp growth rate'!S147,0)-IF(Settings!$C$16="No",0,Parameters!S$174*('AMOC national temperature'!S146-Parameters!S$138)+Parameters!S$175*('AMOC national temperature'!S146-Parameters!S$138)^2)))*IF(Settings!$C$16="No",1,(1-SLR!$D146*Parameters!S$191))&lt;=0,1,(Parameters!$B$184*(1-Parameters!S$195)*_xlfn.IFNA('[3]National GDP per capita ppp'!S147,0)+(1-Parameters!$B$184)*S146)*(1+(_xlfn.IFNA('[3]Nat GDP per cap ppp growth rate'!S147,0)-IF(Settings!$C$16="No",0,Parameters!S$174*('AMOC national temperature'!S146-Parameters!S$138)+Parameters!S$175*('AMOC national temperature'!S146-Parameters!S$138)^2)))*IF(Settings!$C$16="No",1,(1-SLR!$D146*Parameters!S$191))))</f>
        <v>492687.46477272775</v>
      </c>
      <c r="T147" s="22">
        <f ca="1">IF(T$2=0,0,IF((Parameters!$B$184*(1-Parameters!T$195)*_xlfn.IFNA('[3]National GDP per capita ppp'!T147,0)+(1-Parameters!$B$184)*T146)*(1+(_xlfn.IFNA('[3]Nat GDP per cap ppp growth rate'!T147,0)-IF(Settings!$C$16="No",0,Parameters!T$174*('AMOC national temperature'!T146-Parameters!T$138)+Parameters!T$175*('AMOC national temperature'!T146-Parameters!T$138)^2)))*IF(Settings!$C$16="No",1,(1-SLR!$D146*Parameters!T$191))&lt;=0,1,(Parameters!$B$184*(1-Parameters!T$195)*_xlfn.IFNA('[3]National GDP per capita ppp'!T147,0)+(1-Parameters!$B$184)*T146)*(1+(_xlfn.IFNA('[3]Nat GDP per cap ppp growth rate'!T147,0)-IF(Settings!$C$16="No",0,Parameters!T$174*('AMOC national temperature'!T146-Parameters!T$138)+Parameters!T$175*('AMOC national temperature'!T146-Parameters!T$138)^2)))*IF(Settings!$C$16="No",1,(1-SLR!$D146*Parameters!T$191))))</f>
        <v>112195.99725946266</v>
      </c>
      <c r="U147" s="22">
        <f ca="1">IF(U$2=0,0,IF((Parameters!$B$184*(1-Parameters!U$195)*_xlfn.IFNA('[3]National GDP per capita ppp'!U147,0)+(1-Parameters!$B$184)*U146)*(1+(_xlfn.IFNA('[3]Nat GDP per cap ppp growth rate'!U147,0)-IF(Settings!$C$16="No",0,Parameters!U$174*('AMOC national temperature'!U146-Parameters!U$138)+Parameters!U$175*('AMOC national temperature'!U146-Parameters!U$138)^2)))*IF(Settings!$C$16="No",1,(1-SLR!$D146*Parameters!U$191))&lt;=0,1,(Parameters!$B$184*(1-Parameters!U$195)*_xlfn.IFNA('[3]National GDP per capita ppp'!U147,0)+(1-Parameters!$B$184)*U146)*(1+(_xlfn.IFNA('[3]Nat GDP per cap ppp growth rate'!U147,0)-IF(Settings!$C$16="No",0,Parameters!U$174*('AMOC national temperature'!U146-Parameters!U$138)+Parameters!U$175*('AMOC national temperature'!U146-Parameters!U$138)^2)))*IF(Settings!$C$16="No",1,(1-SLR!$D146*Parameters!U$191))))</f>
        <v>47231.819198671365</v>
      </c>
      <c r="V147" s="22">
        <f ca="1">IF(V$2=0,0,IF((Parameters!$B$184*(1-Parameters!V$195)*_xlfn.IFNA('[3]National GDP per capita ppp'!V147,0)+(1-Parameters!$B$184)*V146)*(1+(_xlfn.IFNA('[3]Nat GDP per cap ppp growth rate'!V147,0)-IF(Settings!$C$16="No",0,Parameters!V$174*('AMOC national temperature'!V146-Parameters!V$138)+Parameters!V$175*('AMOC national temperature'!V146-Parameters!V$138)^2)))*IF(Settings!$C$16="No",1,(1-SLR!$D146*Parameters!V$191))&lt;=0,1,(Parameters!$B$184*(1-Parameters!V$195)*_xlfn.IFNA('[3]National GDP per capita ppp'!V147,0)+(1-Parameters!$B$184)*V146)*(1+(_xlfn.IFNA('[3]Nat GDP per cap ppp growth rate'!V147,0)-IF(Settings!$C$16="No",0,Parameters!V$174*('AMOC national temperature'!V146-Parameters!V$138)+Parameters!V$175*('AMOC national temperature'!V146-Parameters!V$138)^2)))*IF(Settings!$C$16="No",1,(1-SLR!$D146*Parameters!V$191))))</f>
        <v>124090.48553889895</v>
      </c>
      <c r="W147" s="22">
        <f ca="1">IF(W$2=0,0,IF((Parameters!$B$184*(1-Parameters!W$195)*_xlfn.IFNA('[3]National GDP per capita ppp'!W147,0)+(1-Parameters!$B$184)*W146)*(1+(_xlfn.IFNA('[3]Nat GDP per cap ppp growth rate'!W147,0)-IF(Settings!$C$16="No",0,Parameters!W$174*('AMOC national temperature'!W146-Parameters!W$138)+Parameters!W$175*('AMOC national temperature'!W146-Parameters!W$138)^2)))*IF(Settings!$C$16="No",1,(1-SLR!$D146*Parameters!W$191))&lt;=0,1,(Parameters!$B$184*(1-Parameters!W$195)*_xlfn.IFNA('[3]National GDP per capita ppp'!W147,0)+(1-Parameters!$B$184)*W146)*(1+(_xlfn.IFNA('[3]Nat GDP per cap ppp growth rate'!W147,0)-IF(Settings!$C$16="No",0,Parameters!W$174*('AMOC national temperature'!W146-Parameters!W$138)+Parameters!W$175*('AMOC national temperature'!W146-Parameters!W$138)^2)))*IF(Settings!$C$16="No",1,(1-SLR!$D146*Parameters!W$191))))</f>
        <v>73159.141608470731</v>
      </c>
      <c r="X147" s="22">
        <f ca="1">IF(X$2=0,0,IF((Parameters!$B$184*(1-Parameters!X$195)*_xlfn.IFNA('[3]National GDP per capita ppp'!X147,0)+(1-Parameters!$B$184)*X146)*(1+(_xlfn.IFNA('[3]Nat GDP per cap ppp growth rate'!X147,0)-IF(Settings!$C$16="No",0,Parameters!X$174*('AMOC national temperature'!X146-Parameters!X$138)+Parameters!X$175*('AMOC national temperature'!X146-Parameters!X$138)^2)))*IF(Settings!$C$16="No",1,(1-SLR!$D146*Parameters!X$191))&lt;=0,1,(Parameters!$B$184*(1-Parameters!X$195)*_xlfn.IFNA('[3]National GDP per capita ppp'!X147,0)+(1-Parameters!$B$184)*X146)*(1+(_xlfn.IFNA('[3]Nat GDP per cap ppp growth rate'!X147,0)-IF(Settings!$C$16="No",0,Parameters!X$174*('AMOC national temperature'!X146-Parameters!X$138)+Parameters!X$175*('AMOC national temperature'!X146-Parameters!X$138)^2)))*IF(Settings!$C$16="No",1,(1-SLR!$D146*Parameters!X$191))))</f>
        <v>206467.6904895207</v>
      </c>
      <c r="Y147" s="22">
        <f ca="1">IF(Y$2=0,0,IF((Parameters!$B$184*(1-Parameters!Y$195)*_xlfn.IFNA('[3]National GDP per capita ppp'!Y147,0)+(1-Parameters!$B$184)*Y146)*(1+(_xlfn.IFNA('[3]Nat GDP per cap ppp growth rate'!Y147,0)-IF(Settings!$C$16="No",0,Parameters!Y$174*('AMOC national temperature'!Y146-Parameters!Y$138)+Parameters!Y$175*('AMOC national temperature'!Y146-Parameters!Y$138)^2)))*IF(Settings!$C$16="No",1,(1-SLR!$D146*Parameters!Y$191))&lt;=0,1,(Parameters!$B$184*(1-Parameters!Y$195)*_xlfn.IFNA('[3]National GDP per capita ppp'!Y147,0)+(1-Parameters!$B$184)*Y146)*(1+(_xlfn.IFNA('[3]Nat GDP per cap ppp growth rate'!Y147,0)-IF(Settings!$C$16="No",0,Parameters!Y$174*('AMOC national temperature'!Y146-Parameters!Y$138)+Parameters!Y$175*('AMOC national temperature'!Y146-Parameters!Y$138)^2)))*IF(Settings!$C$16="No",1,(1-SLR!$D146*Parameters!Y$191))))</f>
        <v>60568.66096655764</v>
      </c>
      <c r="Z147" s="22">
        <f ca="1">IF(Z$2=0,0,IF((Parameters!$B$184*(1-Parameters!Z$195)*_xlfn.IFNA('[3]National GDP per capita ppp'!Z147,0)+(1-Parameters!$B$184)*Z146)*(1+(_xlfn.IFNA('[3]Nat GDP per cap ppp growth rate'!Z147,0)-IF(Settings!$C$16="No",0,Parameters!Z$174*('AMOC national temperature'!Z146-Parameters!Z$138)+Parameters!Z$175*('AMOC national temperature'!Z146-Parameters!Z$138)^2)))*IF(Settings!$C$16="No",1,(1-SLR!$D146*Parameters!Z$191))&lt;=0,1,(Parameters!$B$184*(1-Parameters!Z$195)*_xlfn.IFNA('[3]National GDP per capita ppp'!Z147,0)+(1-Parameters!$B$184)*Z146)*(1+(_xlfn.IFNA('[3]Nat GDP per cap ppp growth rate'!Z147,0)-IF(Settings!$C$16="No",0,Parameters!Z$174*('AMOC national temperature'!Z146-Parameters!Z$138)+Parameters!Z$175*('AMOC national temperature'!Z146-Parameters!Z$138)^2)))*IF(Settings!$C$16="No",1,(1-SLR!$D146*Parameters!Z$191))))</f>
        <v>157039.4250513954</v>
      </c>
      <c r="AA147" s="22">
        <f ca="1">IF(AA$2=0,0,IF((Parameters!$B$184*(1-Parameters!AA$195)*_xlfn.IFNA('[3]National GDP per capita ppp'!AA147,0)+(1-Parameters!$B$184)*AA146)*(1+(_xlfn.IFNA('[3]Nat GDP per cap ppp growth rate'!AA147,0)-IF(Settings!$C$16="No",0,Parameters!AA$174*('AMOC national temperature'!AA146-Parameters!AA$138)+Parameters!AA$175*('AMOC national temperature'!AA146-Parameters!AA$138)^2)))*IF(Settings!$C$16="No",1,(1-SLR!$D146*Parameters!AA$191))&lt;=0,1,(Parameters!$B$184*(1-Parameters!AA$195)*_xlfn.IFNA('[3]National GDP per capita ppp'!AA147,0)+(1-Parameters!$B$184)*AA146)*(1+(_xlfn.IFNA('[3]Nat GDP per cap ppp growth rate'!AA147,0)-IF(Settings!$C$16="No",0,Parameters!AA$174*('AMOC national temperature'!AA146-Parameters!AA$138)+Parameters!AA$175*('AMOC national temperature'!AA146-Parameters!AA$138)^2)))*IF(Settings!$C$16="No",1,(1-SLR!$D146*Parameters!AA$191))))</f>
        <v>174374.01684290779</v>
      </c>
      <c r="AB147" s="22">
        <f ca="1">IF(AB$2=0,0,IF((Parameters!$B$184*(1-Parameters!AB$195)*_xlfn.IFNA('[3]National GDP per capita ppp'!AB147,0)+(1-Parameters!$B$184)*AB146)*(1+(_xlfn.IFNA('[3]Nat GDP per cap ppp growth rate'!AB147,0)-IF(Settings!$C$16="No",0,Parameters!AB$174*('AMOC national temperature'!AB146-Parameters!AB$138)+Parameters!AB$175*('AMOC national temperature'!AB146-Parameters!AB$138)^2)))*IF(Settings!$C$16="No",1,(1-SLR!$D146*Parameters!AB$191))&lt;=0,1,(Parameters!$B$184*(1-Parameters!AB$195)*_xlfn.IFNA('[3]National GDP per capita ppp'!AB147,0)+(1-Parameters!$B$184)*AB146)*(1+(_xlfn.IFNA('[3]Nat GDP per cap ppp growth rate'!AB147,0)-IF(Settings!$C$16="No",0,Parameters!AB$174*('AMOC national temperature'!AB146-Parameters!AB$138)+Parameters!AB$175*('AMOC national temperature'!AB146-Parameters!AB$138)^2)))*IF(Settings!$C$16="No",1,(1-SLR!$D146*Parameters!AB$191))))</f>
        <v>801086.33138109604</v>
      </c>
      <c r="AC147" s="22">
        <f ca="1">IF(AC$2=0,0,IF((Parameters!$B$184*(1-Parameters!AC$195)*_xlfn.IFNA('[3]National GDP per capita ppp'!AC147,0)+(1-Parameters!$B$184)*AC146)*(1+(_xlfn.IFNA('[3]Nat GDP per cap ppp growth rate'!AC147,0)-IF(Settings!$C$16="No",0,Parameters!AC$174*('AMOC national temperature'!AC146-Parameters!AC$138)+Parameters!AC$175*('AMOC national temperature'!AC146-Parameters!AC$138)^2)))*IF(Settings!$C$16="No",1,(1-SLR!$D146*Parameters!AC$191))&lt;=0,1,(Parameters!$B$184*(1-Parameters!AC$195)*_xlfn.IFNA('[3]National GDP per capita ppp'!AC147,0)+(1-Parameters!$B$184)*AC146)*(1+(_xlfn.IFNA('[3]Nat GDP per cap ppp growth rate'!AC147,0)-IF(Settings!$C$16="No",0,Parameters!AC$174*('AMOC national temperature'!AC146-Parameters!AC$138)+Parameters!AC$175*('AMOC national temperature'!AC146-Parameters!AC$138)^2)))*IF(Settings!$C$16="No",1,(1-SLR!$D146*Parameters!AC$191))))</f>
        <v>124051.29315127894</v>
      </c>
      <c r="AD147" s="22">
        <f ca="1">IF(AD$2=0,0,IF((Parameters!$B$184*(1-Parameters!AD$195)*_xlfn.IFNA('[3]National GDP per capita ppp'!AD147,0)+(1-Parameters!$B$184)*AD146)*(1+(_xlfn.IFNA('[3]Nat GDP per cap ppp growth rate'!AD147,0)-IF(Settings!$C$16="No",0,Parameters!AD$174*('AMOC national temperature'!AD146-Parameters!AD$138)+Parameters!AD$175*('AMOC national temperature'!AD146-Parameters!AD$138)^2)))*IF(Settings!$C$16="No",1,(1-SLR!$D146*Parameters!AD$191))&lt;=0,1,(Parameters!$B$184*(1-Parameters!AD$195)*_xlfn.IFNA('[3]National GDP per capita ppp'!AD147,0)+(1-Parameters!$B$184)*AD146)*(1+(_xlfn.IFNA('[3]Nat GDP per cap ppp growth rate'!AD147,0)-IF(Settings!$C$16="No",0,Parameters!AD$174*('AMOC national temperature'!AD146-Parameters!AD$138)+Parameters!AD$175*('AMOC national temperature'!AD146-Parameters!AD$138)^2)))*IF(Settings!$C$16="No",1,(1-SLR!$D146*Parameters!AD$191))))</f>
        <v>272808.64153853507</v>
      </c>
      <c r="AE147" s="22">
        <f ca="1">IF(AE$2=0,0,IF((Parameters!$B$184*(1-Parameters!AE$195)*_xlfn.IFNA('[3]National GDP per capita ppp'!AE147,0)+(1-Parameters!$B$184)*AE146)*(1+(_xlfn.IFNA('[3]Nat GDP per cap ppp growth rate'!AE147,0)-IF(Settings!$C$16="No",0,Parameters!AE$174*('AMOC national temperature'!AE146-Parameters!AE$138)+Parameters!AE$175*('AMOC national temperature'!AE146-Parameters!AE$138)^2)))*IF(Settings!$C$16="No",1,(1-SLR!$D146*Parameters!AE$191))&lt;=0,1,(Parameters!$B$184*(1-Parameters!AE$195)*_xlfn.IFNA('[3]National GDP per capita ppp'!AE147,0)+(1-Parameters!$B$184)*AE146)*(1+(_xlfn.IFNA('[3]Nat GDP per cap ppp growth rate'!AE147,0)-IF(Settings!$C$16="No",0,Parameters!AE$174*('AMOC national temperature'!AE146-Parameters!AE$138)+Parameters!AE$175*('AMOC national temperature'!AE146-Parameters!AE$138)^2)))*IF(Settings!$C$16="No",1,(1-SLR!$D146*Parameters!AE$191))))</f>
        <v>25009.383933223806</v>
      </c>
      <c r="AF147" s="22">
        <f ca="1">IF(AF$2=0,0,IF((Parameters!$B$184*(1-Parameters!AF$195)*_xlfn.IFNA('[3]National GDP per capita ppp'!AF147,0)+(1-Parameters!$B$184)*AF146)*(1+(_xlfn.IFNA('[3]Nat GDP per cap ppp growth rate'!AF147,0)-IF(Settings!$C$16="No",0,Parameters!AF$174*('AMOC national temperature'!AF146-Parameters!AF$138)+Parameters!AF$175*('AMOC national temperature'!AF146-Parameters!AF$138)^2)))*IF(Settings!$C$16="No",1,(1-SLR!$D146*Parameters!AF$191))&lt;=0,1,(Parameters!$B$184*(1-Parameters!AF$195)*_xlfn.IFNA('[3]National GDP per capita ppp'!AF147,0)+(1-Parameters!$B$184)*AF146)*(1+(_xlfn.IFNA('[3]Nat GDP per cap ppp growth rate'!AF147,0)-IF(Settings!$C$16="No",0,Parameters!AF$174*('AMOC national temperature'!AF146-Parameters!AF$138)+Parameters!AF$175*('AMOC national temperature'!AF146-Parameters!AF$138)^2)))*IF(Settings!$C$16="No",1,(1-SLR!$D146*Parameters!AF$191))))</f>
        <v>194375.00587659277</v>
      </c>
      <c r="AG147" s="22">
        <f ca="1">IF(AG$2=0,0,IF((Parameters!$B$184*(1-Parameters!AG$195)*_xlfn.IFNA('[3]National GDP per capita ppp'!AG147,0)+(1-Parameters!$B$184)*AG146)*(1+(_xlfn.IFNA('[3]Nat GDP per cap ppp growth rate'!AG147,0)-IF(Settings!$C$16="No",0,Parameters!AG$174*('AMOC national temperature'!AG146-Parameters!AG$138)+Parameters!AG$175*('AMOC national temperature'!AG146-Parameters!AG$138)^2)))*IF(Settings!$C$16="No",1,(1-SLR!$D146*Parameters!AG$191))&lt;=0,1,(Parameters!$B$184*(1-Parameters!AG$195)*_xlfn.IFNA('[3]National GDP per capita ppp'!AG147,0)+(1-Parameters!$B$184)*AG146)*(1+(_xlfn.IFNA('[3]Nat GDP per cap ppp growth rate'!AG147,0)-IF(Settings!$C$16="No",0,Parameters!AG$174*('AMOC national temperature'!AG146-Parameters!AG$138)+Parameters!AG$175*('AMOC national temperature'!AG146-Parameters!AG$138)^2)))*IF(Settings!$C$16="No",1,(1-SLR!$D146*Parameters!AG$191))))</f>
        <v>195851.99990286876</v>
      </c>
      <c r="AH147" s="22">
        <f ca="1">IF(AH$2=0,0,IF((Parameters!$B$184*(1-Parameters!AH$195)*_xlfn.IFNA('[3]National GDP per capita ppp'!AH147,0)+(1-Parameters!$B$184)*AH146)*(1+(_xlfn.IFNA('[3]Nat GDP per cap ppp growth rate'!AH147,0)-IF(Settings!$C$16="No",0,Parameters!AH$174*('AMOC national temperature'!AH146-Parameters!AH$138)+Parameters!AH$175*('AMOC national temperature'!AH146-Parameters!AH$138)^2)))*IF(Settings!$C$16="No",1,(1-SLR!$D146*Parameters!AH$191))&lt;=0,1,(Parameters!$B$184*(1-Parameters!AH$195)*_xlfn.IFNA('[3]National GDP per capita ppp'!AH147,0)+(1-Parameters!$B$184)*AH146)*(1+(_xlfn.IFNA('[3]Nat GDP per cap ppp growth rate'!AH147,0)-IF(Settings!$C$16="No",0,Parameters!AH$174*('AMOC national temperature'!AH146-Parameters!AH$138)+Parameters!AH$175*('AMOC national temperature'!AH146-Parameters!AH$138)^2)))*IF(Settings!$C$16="No",1,(1-SLR!$D146*Parameters!AH$191))))</f>
        <v>229961.25153000114</v>
      </c>
      <c r="AI147" s="22">
        <f ca="1">IF(AI$2=0,0,IF((Parameters!$B$184*(1-Parameters!AI$195)*_xlfn.IFNA('[3]National GDP per capita ppp'!AI147,0)+(1-Parameters!$B$184)*AI146)*(1+(_xlfn.IFNA('[3]Nat GDP per cap ppp growth rate'!AI147,0)-IF(Settings!$C$16="No",0,Parameters!AI$174*('AMOC national temperature'!AI146-Parameters!AI$138)+Parameters!AI$175*('AMOC national temperature'!AI146-Parameters!AI$138)^2)))*IF(Settings!$C$16="No",1,(1-SLR!$D146*Parameters!AI$191))&lt;=0,1,(Parameters!$B$184*(1-Parameters!AI$195)*_xlfn.IFNA('[3]National GDP per capita ppp'!AI147,0)+(1-Parameters!$B$184)*AI146)*(1+(_xlfn.IFNA('[3]Nat GDP per cap ppp growth rate'!AI147,0)-IF(Settings!$C$16="No",0,Parameters!AI$174*('AMOC national temperature'!AI146-Parameters!AI$138)+Parameters!AI$175*('AMOC national temperature'!AI146-Parameters!AI$138)^2)))*IF(Settings!$C$16="No",1,(1-SLR!$D146*Parameters!AI$191))))</f>
        <v>131483.25186884144</v>
      </c>
      <c r="AJ147" s="22">
        <f ca="1">IF(AJ$2=0,0,IF((Parameters!$B$184*(1-Parameters!AJ$195)*_xlfn.IFNA('[3]National GDP per capita ppp'!AJ147,0)+(1-Parameters!$B$184)*AJ146)*(1+(_xlfn.IFNA('[3]Nat GDP per cap ppp growth rate'!AJ147,0)-IF(Settings!$C$16="No",0,Parameters!AJ$174*('AMOC national temperature'!AJ146-Parameters!AJ$138)+Parameters!AJ$175*('AMOC national temperature'!AJ146-Parameters!AJ$138)^2)))*IF(Settings!$C$16="No",1,(1-SLR!$D146*Parameters!AJ$191))&lt;=0,1,(Parameters!$B$184*(1-Parameters!AJ$195)*_xlfn.IFNA('[3]National GDP per capita ppp'!AJ147,0)+(1-Parameters!$B$184)*AJ146)*(1+(_xlfn.IFNA('[3]Nat GDP per cap ppp growth rate'!AJ147,0)-IF(Settings!$C$16="No",0,Parameters!AJ$174*('AMOC national temperature'!AJ146-Parameters!AJ$138)+Parameters!AJ$175*('AMOC national temperature'!AJ146-Parameters!AJ$138)^2)))*IF(Settings!$C$16="No",1,(1-SLR!$D146*Parameters!AJ$191))))</f>
        <v>76917.34549041299</v>
      </c>
      <c r="AK147" s="22">
        <f ca="1">IF(AK$2=0,0,IF((Parameters!$B$184*(1-Parameters!AK$195)*_xlfn.IFNA('[3]National GDP per capita ppp'!AK147,0)+(1-Parameters!$B$184)*AK146)*(1+(_xlfn.IFNA('[3]Nat GDP per cap ppp growth rate'!AK147,0)-IF(Settings!$C$16="No",0,Parameters!AK$174*('AMOC national temperature'!AK146-Parameters!AK$138)+Parameters!AK$175*('AMOC national temperature'!AK146-Parameters!AK$138)^2)))*IF(Settings!$C$16="No",1,(1-SLR!$D146*Parameters!AK$191))&lt;=0,1,(Parameters!$B$184*(1-Parameters!AK$195)*_xlfn.IFNA('[3]National GDP per capita ppp'!AK147,0)+(1-Parameters!$B$184)*AK146)*(1+(_xlfn.IFNA('[3]Nat GDP per cap ppp growth rate'!AK147,0)-IF(Settings!$C$16="No",0,Parameters!AK$174*('AMOC national temperature'!AK146-Parameters!AK$138)+Parameters!AK$175*('AMOC national temperature'!AK146-Parameters!AK$138)^2)))*IF(Settings!$C$16="No",1,(1-SLR!$D146*Parameters!AK$191))))</f>
        <v>57981.630103459727</v>
      </c>
      <c r="AL147" s="22">
        <f ca="1">IF(AL$2=0,0,IF((Parameters!$B$184*(1-Parameters!AL$195)*_xlfn.IFNA('[3]National GDP per capita ppp'!AL147,0)+(1-Parameters!$B$184)*AL146)*(1+(_xlfn.IFNA('[3]Nat GDP per cap ppp growth rate'!AL147,0)-IF(Settings!$C$16="No",0,Parameters!AL$174*('AMOC national temperature'!AL146-Parameters!AL$138)+Parameters!AL$175*('AMOC national temperature'!AL146-Parameters!AL$138)^2)))*IF(Settings!$C$16="No",1,(1-SLR!$D146*Parameters!AL$191))&lt;=0,1,(Parameters!$B$184*(1-Parameters!AL$195)*_xlfn.IFNA('[3]National GDP per capita ppp'!AL147,0)+(1-Parameters!$B$184)*AL146)*(1+(_xlfn.IFNA('[3]Nat GDP per cap ppp growth rate'!AL147,0)-IF(Settings!$C$16="No",0,Parameters!AL$174*('AMOC national temperature'!AL146-Parameters!AL$138)+Parameters!AL$175*('AMOC national temperature'!AL146-Parameters!AL$138)^2)))*IF(Settings!$C$16="No",1,(1-SLR!$D146*Parameters!AL$191))))</f>
        <v>19964.64166181409</v>
      </c>
      <c r="AM147" s="22">
        <f ca="1">IF(AM$2=0,0,IF((Parameters!$B$184*(1-Parameters!AM$195)*_xlfn.IFNA('[3]National GDP per capita ppp'!AM147,0)+(1-Parameters!$B$184)*AM146)*(1+(_xlfn.IFNA('[3]Nat GDP per cap ppp growth rate'!AM147,0)-IF(Settings!$C$16="No",0,Parameters!AM$174*('AMOC national temperature'!AM146-Parameters!AM$138)+Parameters!AM$175*('AMOC national temperature'!AM146-Parameters!AM$138)^2)))*IF(Settings!$C$16="No",1,(1-SLR!$D146*Parameters!AM$191))&lt;=0,1,(Parameters!$B$184*(1-Parameters!AM$195)*_xlfn.IFNA('[3]National GDP per capita ppp'!AM147,0)+(1-Parameters!$B$184)*AM146)*(1+(_xlfn.IFNA('[3]Nat GDP per cap ppp growth rate'!AM147,0)-IF(Settings!$C$16="No",0,Parameters!AM$174*('AMOC national temperature'!AM146-Parameters!AM$138)+Parameters!AM$175*('AMOC national temperature'!AM146-Parameters!AM$138)^2)))*IF(Settings!$C$16="No",1,(1-SLR!$D146*Parameters!AM$191))))</f>
        <v>136358.04885497116</v>
      </c>
      <c r="AN147" s="22">
        <f ca="1">IF(AN$2=0,0,IF((Parameters!$B$184*(1-Parameters!AN$195)*_xlfn.IFNA('[3]National GDP per capita ppp'!AN147,0)+(1-Parameters!$B$184)*AN146)*(1+(_xlfn.IFNA('[3]Nat GDP per cap ppp growth rate'!AN147,0)-IF(Settings!$C$16="No",0,Parameters!AN$174*('AMOC national temperature'!AN146-Parameters!AN$138)+Parameters!AN$175*('AMOC national temperature'!AN146-Parameters!AN$138)^2)))*IF(Settings!$C$16="No",1,(1-SLR!$D146*Parameters!AN$191))&lt;=0,1,(Parameters!$B$184*(1-Parameters!AN$195)*_xlfn.IFNA('[3]National GDP per capita ppp'!AN147,0)+(1-Parameters!$B$184)*AN146)*(1+(_xlfn.IFNA('[3]Nat GDP per cap ppp growth rate'!AN147,0)-IF(Settings!$C$16="No",0,Parameters!AN$174*('AMOC national temperature'!AN146-Parameters!AN$138)+Parameters!AN$175*('AMOC national temperature'!AN146-Parameters!AN$138)^2)))*IF(Settings!$C$16="No",1,(1-SLR!$D146*Parameters!AN$191))))</f>
        <v>123111.08024537176</v>
      </c>
      <c r="AO147" s="22">
        <f ca="1">IF(AO$2=0,0,IF((Parameters!$B$184*(1-Parameters!AO$195)*_xlfn.IFNA('[3]National GDP per capita ppp'!AO147,0)+(1-Parameters!$B$184)*AO146)*(1+(_xlfn.IFNA('[3]Nat GDP per cap ppp growth rate'!AO147,0)-IF(Settings!$C$16="No",0,Parameters!AO$174*('AMOC national temperature'!AO146-Parameters!AO$138)+Parameters!AO$175*('AMOC national temperature'!AO146-Parameters!AO$138)^2)))*IF(Settings!$C$16="No",1,(1-SLR!$D146*Parameters!AO$191))&lt;=0,1,(Parameters!$B$184*(1-Parameters!AO$195)*_xlfn.IFNA('[3]National GDP per capita ppp'!AO147,0)+(1-Parameters!$B$184)*AO146)*(1+(_xlfn.IFNA('[3]Nat GDP per cap ppp growth rate'!AO147,0)-IF(Settings!$C$16="No",0,Parameters!AO$174*('AMOC national temperature'!AO146-Parameters!AO$138)+Parameters!AO$175*('AMOC national temperature'!AO146-Parameters!AO$138)^2)))*IF(Settings!$C$16="No",1,(1-SLR!$D146*Parameters!AO$191))))</f>
        <v>72137.222204627455</v>
      </c>
      <c r="AP147" s="22">
        <f ca="1">IF(AP$2=0,0,IF((Parameters!$B$184*(1-Parameters!AP$195)*_xlfn.IFNA('[3]National GDP per capita ppp'!AP147,0)+(1-Parameters!$B$184)*AP146)*(1+(_xlfn.IFNA('[3]Nat GDP per cap ppp growth rate'!AP147,0)-IF(Settings!$C$16="No",0,Parameters!AP$174*('AMOC national temperature'!AP146-Parameters!AP$138)+Parameters!AP$175*('AMOC national temperature'!AP146-Parameters!AP$138)^2)))*IF(Settings!$C$16="No",1,(1-SLR!$D146*Parameters!AP$191))&lt;=0,1,(Parameters!$B$184*(1-Parameters!AP$195)*_xlfn.IFNA('[3]National GDP per capita ppp'!AP147,0)+(1-Parameters!$B$184)*AP146)*(1+(_xlfn.IFNA('[3]Nat GDP per cap ppp growth rate'!AP147,0)-IF(Settings!$C$16="No",0,Parameters!AP$174*('AMOC national temperature'!AP146-Parameters!AP$138)+Parameters!AP$175*('AMOC national temperature'!AP146-Parameters!AP$138)^2)))*IF(Settings!$C$16="No",1,(1-SLR!$D146*Parameters!AP$191))))</f>
        <v>83397.891599413168</v>
      </c>
      <c r="AQ147" s="22">
        <f ca="1">IF(AQ$2=0,0,IF((Parameters!$B$184*(1-Parameters!AQ$195)*_xlfn.IFNA('[3]National GDP per capita ppp'!AQ147,0)+(1-Parameters!$B$184)*AQ146)*(1+(_xlfn.IFNA('[3]Nat GDP per cap ppp growth rate'!AQ147,0)-IF(Settings!$C$16="No",0,Parameters!AQ$174*('AMOC national temperature'!AQ146-Parameters!AQ$138)+Parameters!AQ$175*('AMOC national temperature'!AQ146-Parameters!AQ$138)^2)))*IF(Settings!$C$16="No",1,(1-SLR!$D146*Parameters!AQ$191))&lt;=0,1,(Parameters!$B$184*(1-Parameters!AQ$195)*_xlfn.IFNA('[3]National GDP per capita ppp'!AQ147,0)+(1-Parameters!$B$184)*AQ146)*(1+(_xlfn.IFNA('[3]Nat GDP per cap ppp growth rate'!AQ147,0)-IF(Settings!$C$16="No",0,Parameters!AQ$174*('AMOC national temperature'!AQ146-Parameters!AQ$138)+Parameters!AQ$175*('AMOC national temperature'!AQ146-Parameters!AQ$138)^2)))*IF(Settings!$C$16="No",1,(1-SLR!$D146*Parameters!AQ$191))))</f>
        <v>159248.17706863463</v>
      </c>
      <c r="AR147" s="22">
        <f>IF(AR$2=0,0,IF((Parameters!$B$184*(1-Parameters!AR$195)*_xlfn.IFNA('[3]National GDP per capita ppp'!AR147,0)+(1-Parameters!$B$184)*AR146)*(1+(_xlfn.IFNA('[3]Nat GDP per cap ppp growth rate'!AR147,0)-IF(Settings!$C$16="No",0,Parameters!AR$174*('AMOC national temperature'!AR146-Parameters!AR$138)+Parameters!AR$175*('AMOC national temperature'!AR146-Parameters!AR$138)^2)))*IF(Settings!$C$16="No",1,(1-SLR!$D146*Parameters!AR$191))&lt;=0,1,(Parameters!$B$184*(1-Parameters!AR$195)*_xlfn.IFNA('[3]National GDP per capita ppp'!AR147,0)+(1-Parameters!$B$184)*AR146)*(1+(_xlfn.IFNA('[3]Nat GDP per cap ppp growth rate'!AR147,0)-IF(Settings!$C$16="No",0,Parameters!AR$174*('AMOC national temperature'!AR146-Parameters!AR$138)+Parameters!AR$175*('AMOC national temperature'!AR146-Parameters!AR$138)^2)))*IF(Settings!$C$16="No",1,(1-SLR!$D146*Parameters!AR$191))))</f>
        <v>0</v>
      </c>
      <c r="AS147" s="22">
        <f ca="1">IF(AS$2=0,0,IF((Parameters!$B$184*(1-Parameters!AS$195)*_xlfn.IFNA('[3]National GDP per capita ppp'!AS147,0)+(1-Parameters!$B$184)*AS146)*(1+(_xlfn.IFNA('[3]Nat GDP per cap ppp growth rate'!AS147,0)-IF(Settings!$C$16="No",0,Parameters!AS$174*('AMOC national temperature'!AS146-Parameters!AS$138)+Parameters!AS$175*('AMOC national temperature'!AS146-Parameters!AS$138)^2)))*IF(Settings!$C$16="No",1,(1-SLR!$D146*Parameters!AS$191))&lt;=0,1,(Parameters!$B$184*(1-Parameters!AS$195)*_xlfn.IFNA('[3]National GDP per capita ppp'!AS147,0)+(1-Parameters!$B$184)*AS146)*(1+(_xlfn.IFNA('[3]Nat GDP per cap ppp growth rate'!AS147,0)-IF(Settings!$C$16="No",0,Parameters!AS$174*('AMOC national temperature'!AS146-Parameters!AS$138)+Parameters!AS$175*('AMOC national temperature'!AS146-Parameters!AS$138)^2)))*IF(Settings!$C$16="No",1,(1-SLR!$D146*Parameters!AS$191))))</f>
        <v>140376.40843053005</v>
      </c>
      <c r="AT147" s="22">
        <f ca="1">IF(AT$2=0,0,IF((Parameters!$B$184*(1-Parameters!AT$195)*_xlfn.IFNA('[3]National GDP per capita ppp'!AT147,0)+(1-Parameters!$B$184)*AT146)*(1+(_xlfn.IFNA('[3]Nat GDP per cap ppp growth rate'!AT147,0)-IF(Settings!$C$16="No",0,Parameters!AT$174*('AMOC national temperature'!AT146-Parameters!AT$138)+Parameters!AT$175*('AMOC national temperature'!AT146-Parameters!AT$138)^2)))*IF(Settings!$C$16="No",1,(1-SLR!$D146*Parameters!AT$191))&lt;=0,1,(Parameters!$B$184*(1-Parameters!AT$195)*_xlfn.IFNA('[3]National GDP per capita ppp'!AT147,0)+(1-Parameters!$B$184)*AT146)*(1+(_xlfn.IFNA('[3]Nat GDP per cap ppp growth rate'!AT147,0)-IF(Settings!$C$16="No",0,Parameters!AT$174*('AMOC national temperature'!AT146-Parameters!AT$138)+Parameters!AT$175*('AMOC national temperature'!AT146-Parameters!AT$138)^2)))*IF(Settings!$C$16="No",1,(1-SLR!$D146*Parameters!AT$191))))</f>
        <v>115660.23538191039</v>
      </c>
      <c r="AU147" s="22">
        <f ca="1">IF(AU$2=0,0,IF((Parameters!$B$184*(1-Parameters!AU$195)*_xlfn.IFNA('[3]National GDP per capita ppp'!AU147,0)+(1-Parameters!$B$184)*AU146)*(1+(_xlfn.IFNA('[3]Nat GDP per cap ppp growth rate'!AU147,0)-IF(Settings!$C$16="No",0,Parameters!AU$174*('AMOC national temperature'!AU146-Parameters!AU$138)+Parameters!AU$175*('AMOC national temperature'!AU146-Parameters!AU$138)^2)))*IF(Settings!$C$16="No",1,(1-SLR!$D146*Parameters!AU$191))&lt;=0,1,(Parameters!$B$184*(1-Parameters!AU$195)*_xlfn.IFNA('[3]National GDP per capita ppp'!AU147,0)+(1-Parameters!$B$184)*AU146)*(1+(_xlfn.IFNA('[3]Nat GDP per cap ppp growth rate'!AU147,0)-IF(Settings!$C$16="No",0,Parameters!AU$174*('AMOC national temperature'!AU146-Parameters!AU$138)+Parameters!AU$175*('AMOC national temperature'!AU146-Parameters!AU$138)^2)))*IF(Settings!$C$16="No",1,(1-SLR!$D146*Parameters!AU$191))))</f>
        <v>154042.5920742203</v>
      </c>
      <c r="AV147" s="22">
        <f ca="1">IF(AV$2=0,0,IF((Parameters!$B$184*(1-Parameters!AV$195)*_xlfn.IFNA('[3]National GDP per capita ppp'!AV147,0)+(1-Parameters!$B$184)*AV146)*(1+(_xlfn.IFNA('[3]Nat GDP per cap ppp growth rate'!AV147,0)-IF(Settings!$C$16="No",0,Parameters!AV$174*('AMOC national temperature'!AV146-Parameters!AV$138)+Parameters!AV$175*('AMOC national temperature'!AV146-Parameters!AV$138)^2)))*IF(Settings!$C$16="No",1,(1-SLR!$D146*Parameters!AV$191))&lt;=0,1,(Parameters!$B$184*(1-Parameters!AV$195)*_xlfn.IFNA('[3]National GDP per capita ppp'!AV147,0)+(1-Parameters!$B$184)*AV146)*(1+(_xlfn.IFNA('[3]Nat GDP per cap ppp growth rate'!AV147,0)-IF(Settings!$C$16="No",0,Parameters!AV$174*('AMOC national temperature'!AV146-Parameters!AV$138)+Parameters!AV$175*('AMOC national temperature'!AV146-Parameters!AV$138)^2)))*IF(Settings!$C$16="No",1,(1-SLR!$D146*Parameters!AV$191))))</f>
        <v>60305.667440606652</v>
      </c>
      <c r="AW147" s="22">
        <f ca="1">IF(AW$2=0,0,IF((Parameters!$B$184*(1-Parameters!AW$195)*_xlfn.IFNA('[3]National GDP per capita ppp'!AW147,0)+(1-Parameters!$B$184)*AW146)*(1+(_xlfn.IFNA('[3]Nat GDP per cap ppp growth rate'!AW147,0)-IF(Settings!$C$16="No",0,Parameters!AW$174*('AMOC national temperature'!AW146-Parameters!AW$138)+Parameters!AW$175*('AMOC national temperature'!AW146-Parameters!AW$138)^2)))*IF(Settings!$C$16="No",1,(1-SLR!$D146*Parameters!AW$191))&lt;=0,1,(Parameters!$B$184*(1-Parameters!AW$195)*_xlfn.IFNA('[3]National GDP per capita ppp'!AW147,0)+(1-Parameters!$B$184)*AW146)*(1+(_xlfn.IFNA('[3]Nat GDP per cap ppp growth rate'!AW147,0)-IF(Settings!$C$16="No",0,Parameters!AW$174*('AMOC national temperature'!AW146-Parameters!AW$138)+Parameters!AW$175*('AMOC national temperature'!AW146-Parameters!AW$138)^2)))*IF(Settings!$C$16="No",1,(1-SLR!$D146*Parameters!AW$191))))</f>
        <v>805.85929262973355</v>
      </c>
      <c r="AX147" s="22">
        <f ca="1">IF(AX$2=0,0,IF((Parameters!$B$184*(1-Parameters!AX$195)*_xlfn.IFNA('[3]National GDP per capita ppp'!AX147,0)+(1-Parameters!$B$184)*AX146)*(1+(_xlfn.IFNA('[3]Nat GDP per cap ppp growth rate'!AX147,0)-IF(Settings!$C$16="No",0,Parameters!AX$174*('AMOC national temperature'!AX146-Parameters!AX$138)+Parameters!AX$175*('AMOC national temperature'!AX146-Parameters!AX$138)^2)))*IF(Settings!$C$16="No",1,(1-SLR!$D146*Parameters!AX$191))&lt;=0,1,(Parameters!$B$184*(1-Parameters!AX$195)*_xlfn.IFNA('[3]National GDP per capita ppp'!AX147,0)+(1-Parameters!$B$184)*AX146)*(1+(_xlfn.IFNA('[3]Nat GDP per cap ppp growth rate'!AX147,0)-IF(Settings!$C$16="No",0,Parameters!AX$174*('AMOC national temperature'!AX146-Parameters!AX$138)+Parameters!AX$175*('AMOC national temperature'!AX146-Parameters!AX$138)^2)))*IF(Settings!$C$16="No",1,(1-SLR!$D146*Parameters!AX$191))))</f>
        <v>134077.13403282571</v>
      </c>
      <c r="AY147" s="22">
        <f ca="1">IF(AY$2=0,0,IF((Parameters!$B$184*(1-Parameters!AY$195)*_xlfn.IFNA('[3]National GDP per capita ppp'!AY147,0)+(1-Parameters!$B$184)*AY146)*(1+(_xlfn.IFNA('[3]Nat GDP per cap ppp growth rate'!AY147,0)-IF(Settings!$C$16="No",0,Parameters!AY$174*('AMOC national temperature'!AY146-Parameters!AY$138)+Parameters!AY$175*('AMOC national temperature'!AY146-Parameters!AY$138)^2)))*IF(Settings!$C$16="No",1,(1-SLR!$D146*Parameters!AY$191))&lt;=0,1,(Parameters!$B$184*(1-Parameters!AY$195)*_xlfn.IFNA('[3]National GDP per capita ppp'!AY147,0)+(1-Parameters!$B$184)*AY146)*(1+(_xlfn.IFNA('[3]Nat GDP per cap ppp growth rate'!AY147,0)-IF(Settings!$C$16="No",0,Parameters!AY$174*('AMOC national temperature'!AY146-Parameters!AY$138)+Parameters!AY$175*('AMOC national temperature'!AY146-Parameters!AY$138)^2)))*IF(Settings!$C$16="No",1,(1-SLR!$D146*Parameters!AY$191))))</f>
        <v>131242.76540170508</v>
      </c>
      <c r="AZ147" s="22">
        <f ca="1">IF(AZ$2=0,0,IF((Parameters!$B$184*(1-Parameters!AZ$195)*_xlfn.IFNA('[3]National GDP per capita ppp'!AZ147,0)+(1-Parameters!$B$184)*AZ146)*(1+(_xlfn.IFNA('[3]Nat GDP per cap ppp growth rate'!AZ147,0)-IF(Settings!$C$16="No",0,Parameters!AZ$174*('AMOC national temperature'!AZ146-Parameters!AZ$138)+Parameters!AZ$175*('AMOC national temperature'!AZ146-Parameters!AZ$138)^2)))*IF(Settings!$C$16="No",1,(1-SLR!$D146*Parameters!AZ$191))&lt;=0,1,(Parameters!$B$184*(1-Parameters!AZ$195)*_xlfn.IFNA('[3]National GDP per capita ppp'!AZ147,0)+(1-Parameters!$B$184)*AZ146)*(1+(_xlfn.IFNA('[3]Nat GDP per cap ppp growth rate'!AZ147,0)-IF(Settings!$C$16="No",0,Parameters!AZ$174*('AMOC national temperature'!AZ146-Parameters!AZ$138)+Parameters!AZ$175*('AMOC national temperature'!AZ146-Parameters!AZ$138)^2)))*IF(Settings!$C$16="No",1,(1-SLR!$D146*Parameters!AZ$191))))</f>
        <v>220659.61272169309</v>
      </c>
      <c r="BA147" s="22">
        <f ca="1">IF(BA$2=0,0,IF((Parameters!$B$184*(1-Parameters!BA$195)*_xlfn.IFNA('[3]National GDP per capita ppp'!BA147,0)+(1-Parameters!$B$184)*BA146)*(1+(_xlfn.IFNA('[3]Nat GDP per cap ppp growth rate'!BA147,0)-IF(Settings!$C$16="No",0,Parameters!BA$174*('AMOC national temperature'!BA146-Parameters!BA$138)+Parameters!BA$175*('AMOC national temperature'!BA146-Parameters!BA$138)^2)))*IF(Settings!$C$16="No",1,(1-SLR!$D146*Parameters!BA$191))&lt;=0,1,(Parameters!$B$184*(1-Parameters!BA$195)*_xlfn.IFNA('[3]National GDP per capita ppp'!BA147,0)+(1-Parameters!$B$184)*BA146)*(1+(_xlfn.IFNA('[3]Nat GDP per cap ppp growth rate'!BA147,0)-IF(Settings!$C$16="No",0,Parameters!BA$174*('AMOC national temperature'!BA146-Parameters!BA$138)+Parameters!BA$175*('AMOC national temperature'!BA146-Parameters!BA$138)^2)))*IF(Settings!$C$16="No",1,(1-SLR!$D146*Parameters!BA$191))))</f>
        <v>92828.82788789981</v>
      </c>
      <c r="BB147" s="22">
        <f ca="1">IF(BB$2=0,0,IF((Parameters!$B$184*(1-Parameters!BB$195)*_xlfn.IFNA('[3]National GDP per capita ppp'!BB147,0)+(1-Parameters!$B$184)*BB146)*(1+(_xlfn.IFNA('[3]Nat GDP per cap ppp growth rate'!BB147,0)-IF(Settings!$C$16="No",0,Parameters!BB$174*('AMOC national temperature'!BB146-Parameters!BB$138)+Parameters!BB$175*('AMOC national temperature'!BB146-Parameters!BB$138)^2)))*IF(Settings!$C$16="No",1,(1-SLR!$D146*Parameters!BB$191))&lt;=0,1,(Parameters!$B$184*(1-Parameters!BB$195)*_xlfn.IFNA('[3]National GDP per capita ppp'!BB147,0)+(1-Parameters!$B$184)*BB146)*(1+(_xlfn.IFNA('[3]Nat GDP per cap ppp growth rate'!BB147,0)-IF(Settings!$C$16="No",0,Parameters!BB$174*('AMOC national temperature'!BB146-Parameters!BB$138)+Parameters!BB$175*('AMOC national temperature'!BB146-Parameters!BB$138)^2)))*IF(Settings!$C$16="No",1,(1-SLR!$D146*Parameters!BB$191))))</f>
        <v>273965.82644009922</v>
      </c>
      <c r="BC147" s="22">
        <f ca="1">IF(BC$2=0,0,IF((Parameters!$B$184*(1-Parameters!BC$195)*_xlfn.IFNA('[3]National GDP per capita ppp'!BC147,0)+(1-Parameters!$B$184)*BC146)*(1+(_xlfn.IFNA('[3]Nat GDP per cap ppp growth rate'!BC147,0)-IF(Settings!$C$16="No",0,Parameters!BC$174*('AMOC national temperature'!BC146-Parameters!BC$138)+Parameters!BC$175*('AMOC national temperature'!BC146-Parameters!BC$138)^2)))*IF(Settings!$C$16="No",1,(1-SLR!$D146*Parameters!BC$191))&lt;=0,1,(Parameters!$B$184*(1-Parameters!BC$195)*_xlfn.IFNA('[3]National GDP per capita ppp'!BC147,0)+(1-Parameters!$B$184)*BC146)*(1+(_xlfn.IFNA('[3]Nat GDP per cap ppp growth rate'!BC147,0)-IF(Settings!$C$16="No",0,Parameters!BC$174*('AMOC national temperature'!BC146-Parameters!BC$138)+Parameters!BC$175*('AMOC national temperature'!BC146-Parameters!BC$138)^2)))*IF(Settings!$C$16="No",1,(1-SLR!$D146*Parameters!BC$191))))</f>
        <v>48189.91655737484</v>
      </c>
      <c r="BD147" s="22">
        <f>IF(BD$2=0,0,IF((Parameters!$B$184*(1-Parameters!BD$195)*_xlfn.IFNA('[3]National GDP per capita ppp'!BD147,0)+(1-Parameters!$B$184)*BD146)*(1+(_xlfn.IFNA('[3]Nat GDP per cap ppp growth rate'!BD147,0)-IF(Settings!$C$16="No",0,Parameters!BD$174*('AMOC national temperature'!BD146-Parameters!BD$138)+Parameters!BD$175*('AMOC national temperature'!BD146-Parameters!BD$138)^2)))*IF(Settings!$C$16="No",1,(1-SLR!$D146*Parameters!BD$191))&lt;=0,1,(Parameters!$B$184*(1-Parameters!BD$195)*_xlfn.IFNA('[3]National GDP per capita ppp'!BD147,0)+(1-Parameters!$B$184)*BD146)*(1+(_xlfn.IFNA('[3]Nat GDP per cap ppp growth rate'!BD147,0)-IF(Settings!$C$16="No",0,Parameters!BD$174*('AMOC national temperature'!BD146-Parameters!BD$138)+Parameters!BD$175*('AMOC national temperature'!BD146-Parameters!BD$138)^2)))*IF(Settings!$C$16="No",1,(1-SLR!$D146*Parameters!BD$191))))</f>
        <v>0</v>
      </c>
      <c r="BE147" s="22">
        <f ca="1">IF(BE$2=0,0,IF((Parameters!$B$184*(1-Parameters!BE$195)*_xlfn.IFNA('[3]National GDP per capita ppp'!BE147,0)+(1-Parameters!$B$184)*BE146)*(1+(_xlfn.IFNA('[3]Nat GDP per cap ppp growth rate'!BE147,0)-IF(Settings!$C$16="No",0,Parameters!BE$174*('AMOC national temperature'!BE146-Parameters!BE$138)+Parameters!BE$175*('AMOC national temperature'!BE146-Parameters!BE$138)^2)))*IF(Settings!$C$16="No",1,(1-SLR!$D146*Parameters!BE$191))&lt;=0,1,(Parameters!$B$184*(1-Parameters!BE$195)*_xlfn.IFNA('[3]National GDP per capita ppp'!BE147,0)+(1-Parameters!$B$184)*BE146)*(1+(_xlfn.IFNA('[3]Nat GDP per cap ppp growth rate'!BE147,0)-IF(Settings!$C$16="No",0,Parameters!BE$174*('AMOC national temperature'!BE146-Parameters!BE$138)+Parameters!BE$175*('AMOC national temperature'!BE146-Parameters!BE$138)^2)))*IF(Settings!$C$16="No",1,(1-SLR!$D146*Parameters!BE$191))))</f>
        <v>127493.48910611041</v>
      </c>
      <c r="BF147" s="22">
        <f ca="1">IF(BF$2=0,0,IF((Parameters!$B$184*(1-Parameters!BF$195)*_xlfn.IFNA('[3]National GDP per capita ppp'!BF147,0)+(1-Parameters!$B$184)*BF146)*(1+(_xlfn.IFNA('[3]Nat GDP per cap ppp growth rate'!BF147,0)-IF(Settings!$C$16="No",0,Parameters!BF$174*('AMOC national temperature'!BF146-Parameters!BF$138)+Parameters!BF$175*('AMOC national temperature'!BF146-Parameters!BF$138)^2)))*IF(Settings!$C$16="No",1,(1-SLR!$D146*Parameters!BF$191))&lt;=0,1,(Parameters!$B$184*(1-Parameters!BF$195)*_xlfn.IFNA('[3]National GDP per capita ppp'!BF147,0)+(1-Parameters!$B$184)*BF146)*(1+(_xlfn.IFNA('[3]Nat GDP per cap ppp growth rate'!BF147,0)-IF(Settings!$C$16="No",0,Parameters!BF$174*('AMOC national temperature'!BF146-Parameters!BF$138)+Parameters!BF$175*('AMOC national temperature'!BF146-Parameters!BF$138)^2)))*IF(Settings!$C$16="No",1,(1-SLR!$D146*Parameters!BF$191))))</f>
        <v>89896.481989822409</v>
      </c>
      <c r="BG147" s="22">
        <f ca="1">IF(BG$2=0,0,IF((Parameters!$B$184*(1-Parameters!BG$195)*_xlfn.IFNA('[3]National GDP per capita ppp'!BG147,0)+(1-Parameters!$B$184)*BG146)*(1+(_xlfn.IFNA('[3]Nat GDP per cap ppp growth rate'!BG147,0)-IF(Settings!$C$16="No",0,Parameters!BG$174*('AMOC national temperature'!BG146-Parameters!BG$138)+Parameters!BG$175*('AMOC national temperature'!BG146-Parameters!BG$138)^2)))*IF(Settings!$C$16="No",1,(1-SLR!$D146*Parameters!BG$191))&lt;=0,1,(Parameters!$B$184*(1-Parameters!BG$195)*_xlfn.IFNA('[3]National GDP per capita ppp'!BG147,0)+(1-Parameters!$B$184)*BG146)*(1+(_xlfn.IFNA('[3]Nat GDP per cap ppp growth rate'!BG147,0)-IF(Settings!$C$16="No",0,Parameters!BG$174*('AMOC national temperature'!BG146-Parameters!BG$138)+Parameters!BG$175*('AMOC national temperature'!BG146-Parameters!BG$138)^2)))*IF(Settings!$C$16="No",1,(1-SLR!$D146*Parameters!BG$191))))</f>
        <v>26456.374678839835</v>
      </c>
      <c r="BH147" s="22">
        <f ca="1">IF(BH$2=0,0,IF((Parameters!$B$184*(1-Parameters!BH$195)*_xlfn.IFNA('[3]National GDP per capita ppp'!BH147,0)+(1-Parameters!$B$184)*BH146)*(1+(_xlfn.IFNA('[3]Nat GDP per cap ppp growth rate'!BH147,0)-IF(Settings!$C$16="No",0,Parameters!BH$174*('AMOC national temperature'!BH146-Parameters!BH$138)+Parameters!BH$175*('AMOC national temperature'!BH146-Parameters!BH$138)^2)))*IF(Settings!$C$16="No",1,(1-SLR!$D146*Parameters!BH$191))&lt;=0,1,(Parameters!$B$184*(1-Parameters!BH$195)*_xlfn.IFNA('[3]National GDP per capita ppp'!BH147,0)+(1-Parameters!$B$184)*BH146)*(1+(_xlfn.IFNA('[3]Nat GDP per cap ppp growth rate'!BH147,0)-IF(Settings!$C$16="No",0,Parameters!BH$174*('AMOC national temperature'!BH146-Parameters!BH$138)+Parameters!BH$175*('AMOC national temperature'!BH146-Parameters!BH$138)^2)))*IF(Settings!$C$16="No",1,(1-SLR!$D146*Parameters!BH$191))))</f>
        <v>169251.54006567059</v>
      </c>
      <c r="BI147" s="22">
        <f ca="1">IF(BI$2=0,0,IF((Parameters!$B$184*(1-Parameters!BI$195)*_xlfn.IFNA('[3]National GDP per capita ppp'!BI147,0)+(1-Parameters!$B$184)*BI146)*(1+(_xlfn.IFNA('[3]Nat GDP per cap ppp growth rate'!BI147,0)-IF(Settings!$C$16="No",0,Parameters!BI$174*('AMOC national temperature'!BI146-Parameters!BI$138)+Parameters!BI$175*('AMOC national temperature'!BI146-Parameters!BI$138)^2)))*IF(Settings!$C$16="No",1,(1-SLR!$D146*Parameters!BI$191))&lt;=0,1,(Parameters!$B$184*(1-Parameters!BI$195)*_xlfn.IFNA('[3]National GDP per capita ppp'!BI147,0)+(1-Parameters!$B$184)*BI146)*(1+(_xlfn.IFNA('[3]Nat GDP per cap ppp growth rate'!BI147,0)-IF(Settings!$C$16="No",0,Parameters!BI$174*('AMOC national temperature'!BI146-Parameters!BI$138)+Parameters!BI$175*('AMOC national temperature'!BI146-Parameters!BI$138)^2)))*IF(Settings!$C$16="No",1,(1-SLR!$D146*Parameters!BI$191))))</f>
        <v>87537.773349854964</v>
      </c>
      <c r="BJ147" s="22">
        <f ca="1">IF(BJ$2=0,0,IF((Parameters!$B$184*(1-Parameters!BJ$195)*_xlfn.IFNA('[3]National GDP per capita ppp'!BJ147,0)+(1-Parameters!$B$184)*BJ146)*(1+(_xlfn.IFNA('[3]Nat GDP per cap ppp growth rate'!BJ147,0)-IF(Settings!$C$16="No",0,Parameters!BJ$174*('AMOC national temperature'!BJ146-Parameters!BJ$138)+Parameters!BJ$175*('AMOC national temperature'!BJ146-Parameters!BJ$138)^2)))*IF(Settings!$C$16="No",1,(1-SLR!$D146*Parameters!BJ$191))&lt;=0,1,(Parameters!$B$184*(1-Parameters!BJ$195)*_xlfn.IFNA('[3]National GDP per capita ppp'!BJ147,0)+(1-Parameters!$B$184)*BJ146)*(1+(_xlfn.IFNA('[3]Nat GDP per cap ppp growth rate'!BJ147,0)-IF(Settings!$C$16="No",0,Parameters!BJ$174*('AMOC national temperature'!BJ146-Parameters!BJ$138)+Parameters!BJ$175*('AMOC national temperature'!BJ146-Parameters!BJ$138)^2)))*IF(Settings!$C$16="No",1,(1-SLR!$D146*Parameters!BJ$191))))</f>
        <v>146531.14173228946</v>
      </c>
      <c r="BK147" s="22">
        <f ca="1">IF(BK$2=0,0,IF((Parameters!$B$184*(1-Parameters!BK$195)*_xlfn.IFNA('[3]National GDP per capita ppp'!BK147,0)+(1-Parameters!$B$184)*BK146)*(1+(_xlfn.IFNA('[3]Nat GDP per cap ppp growth rate'!BK147,0)-IF(Settings!$C$16="No",0,Parameters!BK$174*('AMOC national temperature'!BK146-Parameters!BK$138)+Parameters!BK$175*('AMOC national temperature'!BK146-Parameters!BK$138)^2)))*IF(Settings!$C$16="No",1,(1-SLR!$D146*Parameters!BK$191))&lt;=0,1,(Parameters!$B$184*(1-Parameters!BK$195)*_xlfn.IFNA('[3]National GDP per capita ppp'!BK147,0)+(1-Parameters!$B$184)*BK146)*(1+(_xlfn.IFNA('[3]Nat GDP per cap ppp growth rate'!BK147,0)-IF(Settings!$C$16="No",0,Parameters!BK$174*('AMOC national temperature'!BK146-Parameters!BK$138)+Parameters!BK$175*('AMOC national temperature'!BK146-Parameters!BK$138)^2)))*IF(Settings!$C$16="No",1,(1-SLR!$D146*Parameters!BK$191))))</f>
        <v>1</v>
      </c>
      <c r="BL147" s="22">
        <f ca="1">IF(BL$2=0,0,IF((Parameters!$B$184*(1-Parameters!BL$195)*_xlfn.IFNA('[3]National GDP per capita ppp'!BL147,0)+(1-Parameters!$B$184)*BL146)*(1+(_xlfn.IFNA('[3]Nat GDP per cap ppp growth rate'!BL147,0)-IF(Settings!$C$16="No",0,Parameters!BL$174*('AMOC national temperature'!BL146-Parameters!BL$138)+Parameters!BL$175*('AMOC national temperature'!BL146-Parameters!BL$138)^2)))*IF(Settings!$C$16="No",1,(1-SLR!$D146*Parameters!BL$191))&lt;=0,1,(Parameters!$B$184*(1-Parameters!BL$195)*_xlfn.IFNA('[3]National GDP per capita ppp'!BL147,0)+(1-Parameters!$B$184)*BL146)*(1+(_xlfn.IFNA('[3]Nat GDP per cap ppp growth rate'!BL147,0)-IF(Settings!$C$16="No",0,Parameters!BL$174*('AMOC national temperature'!BL146-Parameters!BL$138)+Parameters!BL$175*('AMOC national temperature'!BL146-Parameters!BL$138)^2)))*IF(Settings!$C$16="No",1,(1-SLR!$D146*Parameters!BL$191))))</f>
        <v>289830.78758696612</v>
      </c>
      <c r="BM147" s="22">
        <f ca="1">IF(BM$2=0,0,IF((Parameters!$B$184*(1-Parameters!BM$195)*_xlfn.IFNA('[3]National GDP per capita ppp'!BM147,0)+(1-Parameters!$B$184)*BM146)*(1+(_xlfn.IFNA('[3]Nat GDP per cap ppp growth rate'!BM147,0)-IF(Settings!$C$16="No",0,Parameters!BM$174*('AMOC national temperature'!BM146-Parameters!BM$138)+Parameters!BM$175*('AMOC national temperature'!BM146-Parameters!BM$138)^2)))*IF(Settings!$C$16="No",1,(1-SLR!$D146*Parameters!BM$191))&lt;=0,1,(Parameters!$B$184*(1-Parameters!BM$195)*_xlfn.IFNA('[3]National GDP per capita ppp'!BM147,0)+(1-Parameters!$B$184)*BM146)*(1+(_xlfn.IFNA('[3]Nat GDP per cap ppp growth rate'!BM147,0)-IF(Settings!$C$16="No",0,Parameters!BM$174*('AMOC national temperature'!BM146-Parameters!BM$138)+Parameters!BM$175*('AMOC national temperature'!BM146-Parameters!BM$138)^2)))*IF(Settings!$C$16="No",1,(1-SLR!$D146*Parameters!BM$191))))</f>
        <v>152360.29655136561</v>
      </c>
      <c r="BN147" s="22">
        <f ca="1">IF(BN$2=0,0,IF((Parameters!$B$184*(1-Parameters!BN$195)*_xlfn.IFNA('[3]National GDP per capita ppp'!BN147,0)+(1-Parameters!$B$184)*BN146)*(1+(_xlfn.IFNA('[3]Nat GDP per cap ppp growth rate'!BN147,0)-IF(Settings!$C$16="No",0,Parameters!BN$174*('AMOC national temperature'!BN146-Parameters!BN$138)+Parameters!BN$175*('AMOC national temperature'!BN146-Parameters!BN$138)^2)))*IF(Settings!$C$16="No",1,(1-SLR!$D146*Parameters!BN$191))&lt;=0,1,(Parameters!$B$184*(1-Parameters!BN$195)*_xlfn.IFNA('[3]National GDP per capita ppp'!BN147,0)+(1-Parameters!$B$184)*BN146)*(1+(_xlfn.IFNA('[3]Nat GDP per cap ppp growth rate'!BN147,0)-IF(Settings!$C$16="No",0,Parameters!BN$174*('AMOC national temperature'!BN146-Parameters!BN$138)+Parameters!BN$175*('AMOC national temperature'!BN146-Parameters!BN$138)^2)))*IF(Settings!$C$16="No",1,(1-SLR!$D146*Parameters!BN$191))))</f>
        <v>60453.373539455672</v>
      </c>
      <c r="BO147" s="22">
        <f ca="1">IF(BO$2=0,0,IF((Parameters!$B$184*(1-Parameters!BO$195)*_xlfn.IFNA('[3]National GDP per capita ppp'!BO147,0)+(1-Parameters!$B$184)*BO146)*(1+(_xlfn.IFNA('[3]Nat GDP per cap ppp growth rate'!BO147,0)-IF(Settings!$C$16="No",0,Parameters!BO$174*('AMOC national temperature'!BO146-Parameters!BO$138)+Parameters!BO$175*('AMOC national temperature'!BO146-Parameters!BO$138)^2)))*IF(Settings!$C$16="No",1,(1-SLR!$D146*Parameters!BO$191))&lt;=0,1,(Parameters!$B$184*(1-Parameters!BO$195)*_xlfn.IFNA('[3]National GDP per capita ppp'!BO147,0)+(1-Parameters!$B$184)*BO146)*(1+(_xlfn.IFNA('[3]Nat GDP per cap ppp growth rate'!BO147,0)-IF(Settings!$C$16="No",0,Parameters!BO$174*('AMOC national temperature'!BO146-Parameters!BO$138)+Parameters!BO$175*('AMOC national temperature'!BO146-Parameters!BO$138)^2)))*IF(Settings!$C$16="No",1,(1-SLR!$D146*Parameters!BO$191))))</f>
        <v>87290.616842188014</v>
      </c>
      <c r="BP147" s="22">
        <f ca="1">IF(BP$2=0,0,IF((Parameters!$B$184*(1-Parameters!BP$195)*_xlfn.IFNA('[3]National GDP per capita ppp'!BP147,0)+(1-Parameters!$B$184)*BP146)*(1+(_xlfn.IFNA('[3]Nat GDP per cap ppp growth rate'!BP147,0)-IF(Settings!$C$16="No",0,Parameters!BP$174*('AMOC national temperature'!BP146-Parameters!BP$138)+Parameters!BP$175*('AMOC national temperature'!BP146-Parameters!BP$138)^2)))*IF(Settings!$C$16="No",1,(1-SLR!$D146*Parameters!BP$191))&lt;=0,1,(Parameters!$B$184*(1-Parameters!BP$195)*_xlfn.IFNA('[3]National GDP per capita ppp'!BP147,0)+(1-Parameters!$B$184)*BP146)*(1+(_xlfn.IFNA('[3]Nat GDP per cap ppp growth rate'!BP147,0)-IF(Settings!$C$16="No",0,Parameters!BP$174*('AMOC national temperature'!BP146-Parameters!BP$138)+Parameters!BP$175*('AMOC national temperature'!BP146-Parameters!BP$138)^2)))*IF(Settings!$C$16="No",1,(1-SLR!$D146*Parameters!BP$191))))</f>
        <v>58493.305879230829</v>
      </c>
      <c r="BQ147" s="22">
        <f>IF(BQ$2=0,0,IF((Parameters!$B$184*(1-Parameters!BQ$195)*_xlfn.IFNA('[3]National GDP per capita ppp'!BQ147,0)+(1-Parameters!$B$184)*BQ146)*(1+(_xlfn.IFNA('[3]Nat GDP per cap ppp growth rate'!BQ147,0)-IF(Settings!$C$16="No",0,Parameters!BQ$174*('AMOC national temperature'!BQ146-Parameters!BQ$138)+Parameters!BQ$175*('AMOC national temperature'!BQ146-Parameters!BQ$138)^2)))*IF(Settings!$C$16="No",1,(1-SLR!$D146*Parameters!BQ$191))&lt;=0,1,(Parameters!$B$184*(1-Parameters!BQ$195)*_xlfn.IFNA('[3]National GDP per capita ppp'!BQ147,0)+(1-Parameters!$B$184)*BQ146)*(1+(_xlfn.IFNA('[3]Nat GDP per cap ppp growth rate'!BQ147,0)-IF(Settings!$C$16="No",0,Parameters!BQ$174*('AMOC national temperature'!BQ146-Parameters!BQ$138)+Parameters!BQ$175*('AMOC national temperature'!BQ146-Parameters!BQ$138)^2)))*IF(Settings!$C$16="No",1,(1-SLR!$D146*Parameters!BQ$191))))</f>
        <v>0</v>
      </c>
      <c r="BR147" s="22">
        <f ca="1">IF(BR$2=0,0,IF((Parameters!$B$184*(1-Parameters!BR$195)*_xlfn.IFNA('[3]National GDP per capita ppp'!BR147,0)+(1-Parameters!$B$184)*BR146)*(1+(_xlfn.IFNA('[3]Nat GDP per cap ppp growth rate'!BR147,0)-IF(Settings!$C$16="No",0,Parameters!BR$174*('AMOC national temperature'!BR146-Parameters!BR$138)+Parameters!BR$175*('AMOC national temperature'!BR146-Parameters!BR$138)^2)))*IF(Settings!$C$16="No",1,(1-SLR!$D146*Parameters!BR$191))&lt;=0,1,(Parameters!$B$184*(1-Parameters!BR$195)*_xlfn.IFNA('[3]National GDP per capita ppp'!BR147,0)+(1-Parameters!$B$184)*BR146)*(1+(_xlfn.IFNA('[3]Nat GDP per cap ppp growth rate'!BR147,0)-IF(Settings!$C$16="No",0,Parameters!BR$174*('AMOC national temperature'!BR146-Parameters!BR$138)+Parameters!BR$175*('AMOC national temperature'!BR146-Parameters!BR$138)^2)))*IF(Settings!$C$16="No",1,(1-SLR!$D146*Parameters!BR$191))))</f>
        <v>32182.740279404687</v>
      </c>
      <c r="BS147" s="22">
        <f ca="1">IF(BS$2=0,0,IF((Parameters!$B$184*(1-Parameters!BS$195)*_xlfn.IFNA('[3]National GDP per capita ppp'!BS147,0)+(1-Parameters!$B$184)*BS146)*(1+(_xlfn.IFNA('[3]Nat GDP per cap ppp growth rate'!BS147,0)-IF(Settings!$C$16="No",0,Parameters!BS$174*('AMOC national temperature'!BS146-Parameters!BS$138)+Parameters!BS$175*('AMOC national temperature'!BS146-Parameters!BS$138)^2)))*IF(Settings!$C$16="No",1,(1-SLR!$D146*Parameters!BS$191))&lt;=0,1,(Parameters!$B$184*(1-Parameters!BS$195)*_xlfn.IFNA('[3]National GDP per capita ppp'!BS147,0)+(1-Parameters!$B$184)*BS146)*(1+(_xlfn.IFNA('[3]Nat GDP per cap ppp growth rate'!BS147,0)-IF(Settings!$C$16="No",0,Parameters!BS$174*('AMOC national temperature'!BS146-Parameters!BS$138)+Parameters!BS$175*('AMOC national temperature'!BS146-Parameters!BS$138)^2)))*IF(Settings!$C$16="No",1,(1-SLR!$D146*Parameters!BS$191))))</f>
        <v>40288.830426029665</v>
      </c>
      <c r="BT147" s="22">
        <f ca="1">IF(BT$2=0,0,IF((Parameters!$B$184*(1-Parameters!BT$195)*_xlfn.IFNA('[3]National GDP per capita ppp'!BT147,0)+(1-Parameters!$B$184)*BT146)*(1+(_xlfn.IFNA('[3]Nat GDP per cap ppp growth rate'!BT147,0)-IF(Settings!$C$16="No",0,Parameters!BT$174*('AMOC national temperature'!BT146-Parameters!BT$138)+Parameters!BT$175*('AMOC national temperature'!BT146-Parameters!BT$138)^2)))*IF(Settings!$C$16="No",1,(1-SLR!$D146*Parameters!BT$191))&lt;=0,1,(Parameters!$B$184*(1-Parameters!BT$195)*_xlfn.IFNA('[3]National GDP per capita ppp'!BT147,0)+(1-Parameters!$B$184)*BT146)*(1+(_xlfn.IFNA('[3]Nat GDP per cap ppp growth rate'!BT147,0)-IF(Settings!$C$16="No",0,Parameters!BT$174*('AMOC national temperature'!BT146-Parameters!BT$138)+Parameters!BT$175*('AMOC national temperature'!BT146-Parameters!BT$138)^2)))*IF(Settings!$C$16="No",1,(1-SLR!$D146*Parameters!BT$191))))</f>
        <v>887076.85480594262</v>
      </c>
      <c r="BU147" s="22">
        <f ca="1">IF(BU$2=0,0,IF((Parameters!$B$184*(1-Parameters!BU$195)*_xlfn.IFNA('[3]National GDP per capita ppp'!BU147,0)+(1-Parameters!$B$184)*BU146)*(1+(_xlfn.IFNA('[3]Nat GDP per cap ppp growth rate'!BU147,0)-IF(Settings!$C$16="No",0,Parameters!BU$174*('AMOC national temperature'!BU146-Parameters!BU$138)+Parameters!BU$175*('AMOC national temperature'!BU146-Parameters!BU$138)^2)))*IF(Settings!$C$16="No",1,(1-SLR!$D146*Parameters!BU$191))&lt;=0,1,(Parameters!$B$184*(1-Parameters!BU$195)*_xlfn.IFNA('[3]National GDP per capita ppp'!BU147,0)+(1-Parameters!$B$184)*BU146)*(1+(_xlfn.IFNA('[3]Nat GDP per cap ppp growth rate'!BU147,0)-IF(Settings!$C$16="No",0,Parameters!BU$174*('AMOC national temperature'!BU146-Parameters!BU$138)+Parameters!BU$175*('AMOC national temperature'!BU146-Parameters!BU$138)^2)))*IF(Settings!$C$16="No",1,(1-SLR!$D146*Parameters!BU$191))))</f>
        <v>125141.518907005</v>
      </c>
      <c r="BV147" s="22">
        <f ca="1">IF(BV$2=0,0,IF((Parameters!$B$184*(1-Parameters!BV$195)*_xlfn.IFNA('[3]National GDP per capita ppp'!BV147,0)+(1-Parameters!$B$184)*BV146)*(1+(_xlfn.IFNA('[3]Nat GDP per cap ppp growth rate'!BV147,0)-IF(Settings!$C$16="No",0,Parameters!BV$174*('AMOC national temperature'!BV146-Parameters!BV$138)+Parameters!BV$175*('AMOC national temperature'!BV146-Parameters!BV$138)^2)))*IF(Settings!$C$16="No",1,(1-SLR!$D146*Parameters!BV$191))&lt;=0,1,(Parameters!$B$184*(1-Parameters!BV$195)*_xlfn.IFNA('[3]National GDP per capita ppp'!BV147,0)+(1-Parameters!$B$184)*BV146)*(1+(_xlfn.IFNA('[3]Nat GDP per cap ppp growth rate'!BV147,0)-IF(Settings!$C$16="No",0,Parameters!BV$174*('AMOC national temperature'!BV146-Parameters!BV$138)+Parameters!BV$175*('AMOC national temperature'!BV146-Parameters!BV$138)^2)))*IF(Settings!$C$16="No",1,(1-SLR!$D146*Parameters!BV$191))))</f>
        <v>50601.936129440634</v>
      </c>
      <c r="BW147" s="22">
        <f ca="1">IF(BW$2=0,0,IF((Parameters!$B$184*(1-Parameters!BW$195)*_xlfn.IFNA('[3]National GDP per capita ppp'!BW147,0)+(1-Parameters!$B$184)*BW146)*(1+(_xlfn.IFNA('[3]Nat GDP per cap ppp growth rate'!BW147,0)-IF(Settings!$C$16="No",0,Parameters!BW$174*('AMOC national temperature'!BW146-Parameters!BW$138)+Parameters!BW$175*('AMOC national temperature'!BW146-Parameters!BW$138)^2)))*IF(Settings!$C$16="No",1,(1-SLR!$D146*Parameters!BW$191))&lt;=0,1,(Parameters!$B$184*(1-Parameters!BW$195)*_xlfn.IFNA('[3]National GDP per capita ppp'!BW147,0)+(1-Parameters!$B$184)*BW146)*(1+(_xlfn.IFNA('[3]Nat GDP per cap ppp growth rate'!BW147,0)-IF(Settings!$C$16="No",0,Parameters!BW$174*('AMOC national temperature'!BW146-Parameters!BW$138)+Parameters!BW$175*('AMOC national temperature'!BW146-Parameters!BW$138)^2)))*IF(Settings!$C$16="No",1,(1-SLR!$D146*Parameters!BW$191))))</f>
        <v>85885.77747623311</v>
      </c>
      <c r="BX147" s="22">
        <f>IF(BX$2=0,0,IF((Parameters!$B$184*(1-Parameters!BX$195)*_xlfn.IFNA('[3]National GDP per capita ppp'!BX147,0)+(1-Parameters!$B$184)*BX146)*(1+(_xlfn.IFNA('[3]Nat GDP per cap ppp growth rate'!BX147,0)-IF(Settings!$C$16="No",0,Parameters!BX$174*('AMOC national temperature'!BX146-Parameters!BX$138)+Parameters!BX$175*('AMOC national temperature'!BX146-Parameters!BX$138)^2)))*IF(Settings!$C$16="No",1,(1-SLR!$D146*Parameters!BX$191))&lt;=0,1,(Parameters!$B$184*(1-Parameters!BX$195)*_xlfn.IFNA('[3]National GDP per capita ppp'!BX147,0)+(1-Parameters!$B$184)*BX146)*(1+(_xlfn.IFNA('[3]Nat GDP per cap ppp growth rate'!BX147,0)-IF(Settings!$C$16="No",0,Parameters!BX$174*('AMOC national temperature'!BX146-Parameters!BX$138)+Parameters!BX$175*('AMOC national temperature'!BX146-Parameters!BX$138)^2)))*IF(Settings!$C$16="No",1,(1-SLR!$D146*Parameters!BX$191))))</f>
        <v>0</v>
      </c>
      <c r="BY147" s="22">
        <f ca="1">IF(BY$2=0,0,IF((Parameters!$B$184*(1-Parameters!BY$195)*_xlfn.IFNA('[3]National GDP per capita ppp'!BY147,0)+(1-Parameters!$B$184)*BY146)*(1+(_xlfn.IFNA('[3]Nat GDP per cap ppp growth rate'!BY147,0)-IF(Settings!$C$16="No",0,Parameters!BY$174*('AMOC national temperature'!BY146-Parameters!BY$138)+Parameters!BY$175*('AMOC national temperature'!BY146-Parameters!BY$138)^2)))*IF(Settings!$C$16="No",1,(1-SLR!$D146*Parameters!BY$191))&lt;=0,1,(Parameters!$B$184*(1-Parameters!BY$195)*_xlfn.IFNA('[3]National GDP per capita ppp'!BY147,0)+(1-Parameters!$B$184)*BY146)*(1+(_xlfn.IFNA('[3]Nat GDP per cap ppp growth rate'!BY147,0)-IF(Settings!$C$16="No",0,Parameters!BY$174*('AMOC national temperature'!BY146-Parameters!BY$138)+Parameters!BY$175*('AMOC national temperature'!BY146-Parameters!BY$138)^2)))*IF(Settings!$C$16="No",1,(1-SLR!$D146*Parameters!BY$191))))</f>
        <v>46875.581324379877</v>
      </c>
      <c r="BZ147" s="22">
        <f ca="1">IF(BZ$2=0,0,IF((Parameters!$B$184*(1-Parameters!BZ$195)*_xlfn.IFNA('[3]National GDP per capita ppp'!BZ147,0)+(1-Parameters!$B$184)*BZ146)*(1+(_xlfn.IFNA('[3]Nat GDP per cap ppp growth rate'!BZ147,0)-IF(Settings!$C$16="No",0,Parameters!BZ$174*('AMOC national temperature'!BZ146-Parameters!BZ$138)+Parameters!BZ$175*('AMOC national temperature'!BZ146-Parameters!BZ$138)^2)))*IF(Settings!$C$16="No",1,(1-SLR!$D146*Parameters!BZ$191))&lt;=0,1,(Parameters!$B$184*(1-Parameters!BZ$195)*_xlfn.IFNA('[3]National GDP per capita ppp'!BZ147,0)+(1-Parameters!$B$184)*BZ146)*(1+(_xlfn.IFNA('[3]Nat GDP per cap ppp growth rate'!BZ147,0)-IF(Settings!$C$16="No",0,Parameters!BZ$174*('AMOC national temperature'!BZ146-Parameters!BZ$138)+Parameters!BZ$175*('AMOC national temperature'!BZ146-Parameters!BZ$138)^2)))*IF(Settings!$C$16="No",1,(1-SLR!$D146*Parameters!BZ$191))))</f>
        <v>767745.13592533267</v>
      </c>
      <c r="CA147" s="22">
        <f ca="1">IF(CA$2=0,0,IF((Parameters!$B$184*(1-Parameters!CA$195)*_xlfn.IFNA('[3]National GDP per capita ppp'!CA147,0)+(1-Parameters!$B$184)*CA146)*(1+(_xlfn.IFNA('[3]Nat GDP per cap ppp growth rate'!CA147,0)-IF(Settings!$C$16="No",0,Parameters!CA$174*('AMOC national temperature'!CA146-Parameters!CA$138)+Parameters!CA$175*('AMOC national temperature'!CA146-Parameters!CA$138)^2)))*IF(Settings!$C$16="No",1,(1-SLR!$D146*Parameters!CA$191))&lt;=0,1,(Parameters!$B$184*(1-Parameters!CA$195)*_xlfn.IFNA('[3]National GDP per capita ppp'!CA147,0)+(1-Parameters!$B$184)*CA146)*(1+(_xlfn.IFNA('[3]Nat GDP per cap ppp growth rate'!CA147,0)-IF(Settings!$C$16="No",0,Parameters!CA$174*('AMOC national temperature'!CA146-Parameters!CA$138)+Parameters!CA$175*('AMOC national temperature'!CA146-Parameters!CA$138)^2)))*IF(Settings!$C$16="No",1,(1-SLR!$D146*Parameters!CA$191))))</f>
        <v>45492.698957076587</v>
      </c>
      <c r="CB147" s="22">
        <f ca="1">IF(CB$2=0,0,IF((Parameters!$B$184*(1-Parameters!CB$195)*_xlfn.IFNA('[3]National GDP per capita ppp'!CB147,0)+(1-Parameters!$B$184)*CB146)*(1+(_xlfn.IFNA('[3]Nat GDP per cap ppp growth rate'!CB147,0)-IF(Settings!$C$16="No",0,Parameters!CB$174*('AMOC national temperature'!CB146-Parameters!CB$138)+Parameters!CB$175*('AMOC national temperature'!CB146-Parameters!CB$138)^2)))*IF(Settings!$C$16="No",1,(1-SLR!$D146*Parameters!CB$191))&lt;=0,1,(Parameters!$B$184*(1-Parameters!CB$195)*_xlfn.IFNA('[3]National GDP per capita ppp'!CB147,0)+(1-Parameters!$B$184)*CB146)*(1+(_xlfn.IFNA('[3]Nat GDP per cap ppp growth rate'!CB147,0)-IF(Settings!$C$16="No",0,Parameters!CB$174*('AMOC national temperature'!CB146-Parameters!CB$138)+Parameters!CB$175*('AMOC national temperature'!CB146-Parameters!CB$138)^2)))*IF(Settings!$C$16="No",1,(1-SLR!$D146*Parameters!CB$191))))</f>
        <v>82599.640176542307</v>
      </c>
      <c r="CC147" s="22">
        <f ca="1">IF(CC$2=0,0,IF((Parameters!$B$184*(1-Parameters!CC$195)*_xlfn.IFNA('[3]National GDP per capita ppp'!CC147,0)+(1-Parameters!$B$184)*CC146)*(1+(_xlfn.IFNA('[3]Nat GDP per cap ppp growth rate'!CC147,0)-IF(Settings!$C$16="No",0,Parameters!CC$174*('AMOC national temperature'!CC146-Parameters!CC$138)+Parameters!CC$175*('AMOC national temperature'!CC146-Parameters!CC$138)^2)))*IF(Settings!$C$16="No",1,(1-SLR!$D146*Parameters!CC$191))&lt;=0,1,(Parameters!$B$184*(1-Parameters!CC$195)*_xlfn.IFNA('[3]National GDP per capita ppp'!CC147,0)+(1-Parameters!$B$184)*CC146)*(1+(_xlfn.IFNA('[3]Nat GDP per cap ppp growth rate'!CC147,0)-IF(Settings!$C$16="No",0,Parameters!CC$174*('AMOC national temperature'!CC146-Parameters!CC$138)+Parameters!CC$175*('AMOC national temperature'!CC146-Parameters!CC$138)^2)))*IF(Settings!$C$16="No",1,(1-SLR!$D146*Parameters!CC$191))))</f>
        <v>14212.55047907317</v>
      </c>
      <c r="CD147" s="22">
        <f ca="1">IF(CD$2=0,0,IF((Parameters!$B$184*(1-Parameters!CD$195)*_xlfn.IFNA('[3]National GDP per capita ppp'!CD147,0)+(1-Parameters!$B$184)*CD146)*(1+(_xlfn.IFNA('[3]Nat GDP per cap ppp growth rate'!CD147,0)-IF(Settings!$C$16="No",0,Parameters!CD$174*('AMOC national temperature'!CD146-Parameters!CD$138)+Parameters!CD$175*('AMOC national temperature'!CD146-Parameters!CD$138)^2)))*IF(Settings!$C$16="No",1,(1-SLR!$D146*Parameters!CD$191))&lt;=0,1,(Parameters!$B$184*(1-Parameters!CD$195)*_xlfn.IFNA('[3]National GDP per capita ppp'!CD147,0)+(1-Parameters!$B$184)*CD146)*(1+(_xlfn.IFNA('[3]Nat GDP per cap ppp growth rate'!CD147,0)-IF(Settings!$C$16="No",0,Parameters!CD$174*('AMOC national temperature'!CD146-Parameters!CD$138)+Parameters!CD$175*('AMOC national temperature'!CD146-Parameters!CD$138)^2)))*IF(Settings!$C$16="No",1,(1-SLR!$D146*Parameters!CD$191))))</f>
        <v>93309.853679065549</v>
      </c>
      <c r="CE147" s="22">
        <f ca="1">IF(CE$2=0,0,IF((Parameters!$B$184*(1-Parameters!CE$195)*_xlfn.IFNA('[3]National GDP per capita ppp'!CE147,0)+(1-Parameters!$B$184)*CE146)*(1+(_xlfn.IFNA('[3]Nat GDP per cap ppp growth rate'!CE147,0)-IF(Settings!$C$16="No",0,Parameters!CE$174*('AMOC national temperature'!CE146-Parameters!CE$138)+Parameters!CE$175*('AMOC national temperature'!CE146-Parameters!CE$138)^2)))*IF(Settings!$C$16="No",1,(1-SLR!$D146*Parameters!CE$191))&lt;=0,1,(Parameters!$B$184*(1-Parameters!CE$195)*_xlfn.IFNA('[3]National GDP per capita ppp'!CE147,0)+(1-Parameters!$B$184)*CE146)*(1+(_xlfn.IFNA('[3]Nat GDP per cap ppp growth rate'!CE147,0)-IF(Settings!$C$16="No",0,Parameters!CE$174*('AMOC national temperature'!CE146-Parameters!CE$138)+Parameters!CE$175*('AMOC national temperature'!CE146-Parameters!CE$138)^2)))*IF(Settings!$C$16="No",1,(1-SLR!$D146*Parameters!CE$191))))</f>
        <v>127034.72554386615</v>
      </c>
      <c r="CF147" s="13">
        <f ca="1">IF(CF$2=0,0,IF((Parameters!$B$184*(1-Parameters!CF$195)*_xlfn.IFNA('[3]National GDP per capita ppp'!CF147,0)+(1-Parameters!$B$184)*CF146)*(1+(_xlfn.IFNA('[3]Nat GDP per cap ppp growth rate'!CF147,0)-IF(Settings!$C$16="No",0,Parameters!CF$174*('AMOC national temperature'!CF146-Parameters!CF$138)+Parameters!CF$175*('AMOC national temperature'!CF146-Parameters!CF$138)^2)))*IF(Settings!$C$16="No",1,(1-SLR!$D146*Parameters!CF$191))*(1-ISM!K146)&lt;=0,1,(Parameters!$B$184*(1-Parameters!CF$195)*_xlfn.IFNA('[3]National GDP per capita ppp'!CF147,0)+(1-Parameters!$B$184)*CF146)*(1+(_xlfn.IFNA('[3]Nat GDP per cap ppp growth rate'!CF147,0)-IF(Settings!$C$16="No",0,Parameters!CF$174*('AMOC national temperature'!CF146-Parameters!CF$138)+Parameters!CF$175*('AMOC national temperature'!CF146-Parameters!CF$138)^2)))*IF(Settings!$C$16="No",1,(1-SLR!$D146*Parameters!CF$191))*(1-ISM!K146)))</f>
        <v>68553.494585847118</v>
      </c>
      <c r="CG147" s="22">
        <f ca="1">IF(CG$2=0,0,IF((Parameters!$B$184*(1-Parameters!CG$195)*_xlfn.IFNA('[3]National GDP per capita ppp'!CG147,0)+(1-Parameters!$B$184)*CG146)*(1+(_xlfn.IFNA('[3]Nat GDP per cap ppp growth rate'!CG147,0)-IF(Settings!$C$16="No",0,Parameters!CG$174*('AMOC national temperature'!CG146-Parameters!CG$138)+Parameters!CG$175*('AMOC national temperature'!CG146-Parameters!CG$138)^2)))*IF(Settings!$C$16="No",1,(1-SLR!$D146*Parameters!CG$191))&lt;=0,1,(Parameters!$B$184*(1-Parameters!CG$195)*_xlfn.IFNA('[3]National GDP per capita ppp'!CG147,0)+(1-Parameters!$B$184)*CG146)*(1+(_xlfn.IFNA('[3]Nat GDP per cap ppp growth rate'!CG147,0)-IF(Settings!$C$16="No",0,Parameters!CG$174*('AMOC national temperature'!CG146-Parameters!CG$138)+Parameters!CG$175*('AMOC national temperature'!CG146-Parameters!CG$138)^2)))*IF(Settings!$C$16="No",1,(1-SLR!$D146*Parameters!CG$191))))</f>
        <v>165574.71830759599</v>
      </c>
      <c r="CH147" s="22">
        <f ca="1">IF(CH$2=0,0,IF((Parameters!$B$184*(1-Parameters!CH$195)*_xlfn.IFNA('[3]National GDP per capita ppp'!CH147,0)+(1-Parameters!$B$184)*CH146)*(1+(_xlfn.IFNA('[3]Nat GDP per cap ppp growth rate'!CH147,0)-IF(Settings!$C$16="No",0,Parameters!CH$174*('AMOC national temperature'!CH146-Parameters!CH$138)+Parameters!CH$175*('AMOC national temperature'!CH146-Parameters!CH$138)^2)))*IF(Settings!$C$16="No",1,(1-SLR!$D146*Parameters!CH$191))&lt;=0,1,(Parameters!$B$184*(1-Parameters!CH$195)*_xlfn.IFNA('[3]National GDP per capita ppp'!CH147,0)+(1-Parameters!$B$184)*CH146)*(1+(_xlfn.IFNA('[3]Nat GDP per cap ppp growth rate'!CH147,0)-IF(Settings!$C$16="No",0,Parameters!CH$174*('AMOC national temperature'!CH146-Parameters!CH$138)+Parameters!CH$175*('AMOC national temperature'!CH146-Parameters!CH$138)^2)))*IF(Settings!$C$16="No",1,(1-SLR!$D146*Parameters!CH$191))))</f>
        <v>501380.48871838464</v>
      </c>
      <c r="CI147" s="22">
        <f ca="1">IF(CI$2=0,0,IF((Parameters!$B$184*(1-Parameters!CI$195)*_xlfn.IFNA('[3]National GDP per capita ppp'!CI147,0)+(1-Parameters!$B$184)*CI146)*(1+(_xlfn.IFNA('[3]Nat GDP per cap ppp growth rate'!CI147,0)-IF(Settings!$C$16="No",0,Parameters!CI$174*('AMOC national temperature'!CI146-Parameters!CI$138)+Parameters!CI$175*('AMOC national temperature'!CI146-Parameters!CI$138)^2)))*IF(Settings!$C$16="No",1,(1-SLR!$D146*Parameters!CI$191))&lt;=0,1,(Parameters!$B$184*(1-Parameters!CI$195)*_xlfn.IFNA('[3]National GDP per capita ppp'!CI147,0)+(1-Parameters!$B$184)*CI146)*(1+(_xlfn.IFNA('[3]Nat GDP per cap ppp growth rate'!CI147,0)-IF(Settings!$C$16="No",0,Parameters!CI$174*('AMOC national temperature'!CI146-Parameters!CI$138)+Parameters!CI$175*('AMOC national temperature'!CI146-Parameters!CI$138)^2)))*IF(Settings!$C$16="No",1,(1-SLR!$D146*Parameters!CI$191))))</f>
        <v>279115.21200852079</v>
      </c>
      <c r="CJ147" s="22">
        <f ca="1">IF(CJ$2=0,0,IF((Parameters!$B$184*(1-Parameters!CJ$195)*_xlfn.IFNA('[3]National GDP per capita ppp'!CJ147,0)+(1-Parameters!$B$184)*CJ146)*(1+(_xlfn.IFNA('[3]Nat GDP per cap ppp growth rate'!CJ147,0)-IF(Settings!$C$16="No",0,Parameters!CJ$174*('AMOC national temperature'!CJ146-Parameters!CJ$138)+Parameters!CJ$175*('AMOC national temperature'!CJ146-Parameters!CJ$138)^2)))*IF(Settings!$C$16="No",1,(1-SLR!$D146*Parameters!CJ$191))&lt;=0,1,(Parameters!$B$184*(1-Parameters!CJ$195)*_xlfn.IFNA('[3]National GDP per capita ppp'!CJ147,0)+(1-Parameters!$B$184)*CJ146)*(1+(_xlfn.IFNA('[3]Nat GDP per cap ppp growth rate'!CJ147,0)-IF(Settings!$C$16="No",0,Parameters!CJ$174*('AMOC national temperature'!CJ146-Parameters!CJ$138)+Parameters!CJ$175*('AMOC national temperature'!CJ146-Parameters!CJ$138)^2)))*IF(Settings!$C$16="No",1,(1-SLR!$D146*Parameters!CJ$191))))</f>
        <v>198724.52627239851</v>
      </c>
      <c r="CK147" s="22">
        <f ca="1">IF(CK$2=0,0,IF((Parameters!$B$184*(1-Parameters!CK$195)*_xlfn.IFNA('[3]National GDP per capita ppp'!CK147,0)+(1-Parameters!$B$184)*CK146)*(1+(_xlfn.IFNA('[3]Nat GDP per cap ppp growth rate'!CK147,0)-IF(Settings!$C$16="No",0,Parameters!CK$174*('AMOC national temperature'!CK146-Parameters!CK$138)+Parameters!CK$175*('AMOC national temperature'!CK146-Parameters!CK$138)^2)))*IF(Settings!$C$16="No",1,(1-SLR!$D146*Parameters!CK$191))&lt;=0,1,(Parameters!$B$184*(1-Parameters!CK$195)*_xlfn.IFNA('[3]National GDP per capita ppp'!CK147,0)+(1-Parameters!$B$184)*CK146)*(1+(_xlfn.IFNA('[3]Nat GDP per cap ppp growth rate'!CK147,0)-IF(Settings!$C$16="No",0,Parameters!CK$174*('AMOC national temperature'!CK146-Parameters!CK$138)+Parameters!CK$175*('AMOC national temperature'!CK146-Parameters!CK$138)^2)))*IF(Settings!$C$16="No",1,(1-SLR!$D146*Parameters!CK$191))))</f>
        <v>108491.83365991087</v>
      </c>
      <c r="CL147" s="22">
        <f ca="1">IF(CL$2=0,0,IF((Parameters!$B$184*(1-Parameters!CL$195)*_xlfn.IFNA('[3]National GDP per capita ppp'!CL147,0)+(1-Parameters!$B$184)*CL146)*(1+(_xlfn.IFNA('[3]Nat GDP per cap ppp growth rate'!CL147,0)-IF(Settings!$C$16="No",0,Parameters!CL$174*('AMOC national temperature'!CL146-Parameters!CL$138)+Parameters!CL$175*('AMOC national temperature'!CL146-Parameters!CL$138)^2)))*IF(Settings!$C$16="No",1,(1-SLR!$D146*Parameters!CL$191))&lt;=0,1,(Parameters!$B$184*(1-Parameters!CL$195)*_xlfn.IFNA('[3]National GDP per capita ppp'!CL147,0)+(1-Parameters!$B$184)*CL146)*(1+(_xlfn.IFNA('[3]Nat GDP per cap ppp growth rate'!CL147,0)-IF(Settings!$C$16="No",0,Parameters!CL$174*('AMOC national temperature'!CL146-Parameters!CL$138)+Parameters!CL$175*('AMOC national temperature'!CL146-Parameters!CL$138)^2)))*IF(Settings!$C$16="No",1,(1-SLR!$D146*Parameters!CL$191))))</f>
        <v>148473.22658798911</v>
      </c>
      <c r="CM147" s="22">
        <f ca="1">IF(CM$2=0,0,IF((Parameters!$B$184*(1-Parameters!CM$195)*_xlfn.IFNA('[3]National GDP per capita ppp'!CM147,0)+(1-Parameters!$B$184)*CM146)*(1+(_xlfn.IFNA('[3]Nat GDP per cap ppp growth rate'!CM147,0)-IF(Settings!$C$16="No",0,Parameters!CM$174*('AMOC national temperature'!CM146-Parameters!CM$138)+Parameters!CM$175*('AMOC national temperature'!CM146-Parameters!CM$138)^2)))*IF(Settings!$C$16="No",1,(1-SLR!$D146*Parameters!CM$191))&lt;=0,1,(Parameters!$B$184*(1-Parameters!CM$195)*_xlfn.IFNA('[3]National GDP per capita ppp'!CM147,0)+(1-Parameters!$B$184)*CM146)*(1+(_xlfn.IFNA('[3]Nat GDP per cap ppp growth rate'!CM147,0)-IF(Settings!$C$16="No",0,Parameters!CM$174*('AMOC national temperature'!CM146-Parameters!CM$138)+Parameters!CM$175*('AMOC national temperature'!CM146-Parameters!CM$138)^2)))*IF(Settings!$C$16="No",1,(1-SLR!$D146*Parameters!CM$191))))</f>
        <v>58035.369327241264</v>
      </c>
      <c r="CN147" s="22">
        <f ca="1">IF(CN$2=0,0,IF((Parameters!$B$184*(1-Parameters!CN$195)*_xlfn.IFNA('[3]National GDP per capita ppp'!CN147,0)+(1-Parameters!$B$184)*CN146)*(1+(_xlfn.IFNA('[3]Nat GDP per cap ppp growth rate'!CN147,0)-IF(Settings!$C$16="No",0,Parameters!CN$174*('AMOC national temperature'!CN146-Parameters!CN$138)+Parameters!CN$175*('AMOC national temperature'!CN146-Parameters!CN$138)^2)))*IF(Settings!$C$16="No",1,(1-SLR!$D146*Parameters!CN$191))&lt;=0,1,(Parameters!$B$184*(1-Parameters!CN$195)*_xlfn.IFNA('[3]National GDP per capita ppp'!CN147,0)+(1-Parameters!$B$184)*CN146)*(1+(_xlfn.IFNA('[3]Nat GDP per cap ppp growth rate'!CN147,0)-IF(Settings!$C$16="No",0,Parameters!CN$174*('AMOC national temperature'!CN146-Parameters!CN$138)+Parameters!CN$175*('AMOC national temperature'!CN146-Parameters!CN$138)^2)))*IF(Settings!$C$16="No",1,(1-SLR!$D146*Parameters!CN$191))))</f>
        <v>285012.98501203145</v>
      </c>
      <c r="CO147" s="22">
        <f ca="1">IF(CO$2=0,0,IF((Parameters!$B$184*(1-Parameters!CO$195)*_xlfn.IFNA('[3]National GDP per capita ppp'!CO147,0)+(1-Parameters!$B$184)*CO146)*(1+(_xlfn.IFNA('[3]Nat GDP per cap ppp growth rate'!CO147,0)-IF(Settings!$C$16="No",0,Parameters!CO$174*('AMOC national temperature'!CO146-Parameters!CO$138)+Parameters!CO$175*('AMOC national temperature'!CO146-Parameters!CO$138)^2)))*IF(Settings!$C$16="No",1,(1-SLR!$D146*Parameters!CO$191))&lt;=0,1,(Parameters!$B$184*(1-Parameters!CO$195)*_xlfn.IFNA('[3]National GDP per capita ppp'!CO147,0)+(1-Parameters!$B$184)*CO146)*(1+(_xlfn.IFNA('[3]Nat GDP per cap ppp growth rate'!CO147,0)-IF(Settings!$C$16="No",0,Parameters!CO$174*('AMOC national temperature'!CO146-Parameters!CO$138)+Parameters!CO$175*('AMOC national temperature'!CO146-Parameters!CO$138)^2)))*IF(Settings!$C$16="No",1,(1-SLR!$D146*Parameters!CO$191))))</f>
        <v>686466.86724494689</v>
      </c>
      <c r="CP147" s="22">
        <f ca="1">IF(CP$2=0,0,IF((Parameters!$B$184*(1-Parameters!CP$195)*_xlfn.IFNA('[3]National GDP per capita ppp'!CP147,0)+(1-Parameters!$B$184)*CP146)*(1+(_xlfn.IFNA('[3]Nat GDP per cap ppp growth rate'!CP147,0)-IF(Settings!$C$16="No",0,Parameters!CP$174*('AMOC national temperature'!CP146-Parameters!CP$138)+Parameters!CP$175*('AMOC national temperature'!CP146-Parameters!CP$138)^2)))*IF(Settings!$C$16="No",1,(1-SLR!$D146*Parameters!CP$191))&lt;=0,1,(Parameters!$B$184*(1-Parameters!CP$195)*_xlfn.IFNA('[3]National GDP per capita ppp'!CP147,0)+(1-Parameters!$B$184)*CP146)*(1+(_xlfn.IFNA('[3]Nat GDP per cap ppp growth rate'!CP147,0)-IF(Settings!$C$16="No",0,Parameters!CP$174*('AMOC national temperature'!CP146-Parameters!CP$138)+Parameters!CP$175*('AMOC national temperature'!CP146-Parameters!CP$138)^2)))*IF(Settings!$C$16="No",1,(1-SLR!$D146*Parameters!CP$191))))</f>
        <v>152813.62500759168</v>
      </c>
      <c r="CQ147" s="22">
        <f ca="1">IF(CQ$2=0,0,IF((Parameters!$B$184*(1-Parameters!CQ$195)*_xlfn.IFNA('[3]National GDP per capita ppp'!CQ147,0)+(1-Parameters!$B$184)*CQ146)*(1+(_xlfn.IFNA('[3]Nat GDP per cap ppp growth rate'!CQ147,0)-IF(Settings!$C$16="No",0,Parameters!CQ$174*('AMOC national temperature'!CQ146-Parameters!CQ$138)+Parameters!CQ$175*('AMOC national temperature'!CQ146-Parameters!CQ$138)^2)))*IF(Settings!$C$16="No",1,(1-SLR!$D146*Parameters!CQ$191))&lt;=0,1,(Parameters!$B$184*(1-Parameters!CQ$195)*_xlfn.IFNA('[3]National GDP per capita ppp'!CQ147,0)+(1-Parameters!$B$184)*CQ146)*(1+(_xlfn.IFNA('[3]Nat GDP per cap ppp growth rate'!CQ147,0)-IF(Settings!$C$16="No",0,Parameters!CQ$174*('AMOC national temperature'!CQ146-Parameters!CQ$138)+Parameters!CQ$175*('AMOC national temperature'!CQ146-Parameters!CQ$138)^2)))*IF(Settings!$C$16="No",1,(1-SLR!$D146*Parameters!CQ$191))))</f>
        <v>71698.140101105353</v>
      </c>
      <c r="CR147" s="22">
        <f ca="1">IF(CR$2=0,0,IF((Parameters!$B$184*(1-Parameters!CR$195)*_xlfn.IFNA('[3]National GDP per capita ppp'!CR147,0)+(1-Parameters!$B$184)*CR146)*(1+(_xlfn.IFNA('[3]Nat GDP per cap ppp growth rate'!CR147,0)-IF(Settings!$C$16="No",0,Parameters!CR$174*('AMOC national temperature'!CR146-Parameters!CR$138)+Parameters!CR$175*('AMOC national temperature'!CR146-Parameters!CR$138)^2)))*IF(Settings!$C$16="No",1,(1-SLR!$D146*Parameters!CR$191))&lt;=0,1,(Parameters!$B$184*(1-Parameters!CR$195)*_xlfn.IFNA('[3]National GDP per capita ppp'!CR147,0)+(1-Parameters!$B$184)*CR146)*(1+(_xlfn.IFNA('[3]Nat GDP per cap ppp growth rate'!CR147,0)-IF(Settings!$C$16="No",0,Parameters!CR$174*('AMOC national temperature'!CR146-Parameters!CR$138)+Parameters!CR$175*('AMOC national temperature'!CR146-Parameters!CR$138)^2)))*IF(Settings!$C$16="No",1,(1-SLR!$D146*Parameters!CR$191))))</f>
        <v>26622.346455627481</v>
      </c>
      <c r="CS147" s="22">
        <f ca="1">IF(CS$2=0,0,IF((Parameters!$B$184*(1-Parameters!CS$195)*_xlfn.IFNA('[3]National GDP per capita ppp'!CS147,0)+(1-Parameters!$B$184)*CS146)*(1+(_xlfn.IFNA('[3]Nat GDP per cap ppp growth rate'!CS147,0)-IF(Settings!$C$16="No",0,Parameters!CS$174*('AMOC national temperature'!CS146-Parameters!CS$138)+Parameters!CS$175*('AMOC national temperature'!CS146-Parameters!CS$138)^2)))*IF(Settings!$C$16="No",1,(1-SLR!$D146*Parameters!CS$191))&lt;=0,1,(Parameters!$B$184*(1-Parameters!CS$195)*_xlfn.IFNA('[3]National GDP per capita ppp'!CS147,0)+(1-Parameters!$B$184)*CS146)*(1+(_xlfn.IFNA('[3]Nat GDP per cap ppp growth rate'!CS147,0)-IF(Settings!$C$16="No",0,Parameters!CS$174*('AMOC national temperature'!CS146-Parameters!CS$138)+Parameters!CS$175*('AMOC national temperature'!CS146-Parameters!CS$138)^2)))*IF(Settings!$C$16="No",1,(1-SLR!$D146*Parameters!CS$191))))</f>
        <v>47940.512867396923</v>
      </c>
      <c r="CT147" s="22">
        <f ca="1">IF(CT$2=0,0,IF((Parameters!$B$184*(1-Parameters!CT$195)*_xlfn.IFNA('[3]National GDP per capita ppp'!CT147,0)+(1-Parameters!$B$184)*CT146)*(1+(_xlfn.IFNA('[3]Nat GDP per cap ppp growth rate'!CT147,0)-IF(Settings!$C$16="No",0,Parameters!CT$174*('AMOC national temperature'!CT146-Parameters!CT$138)+Parameters!CT$175*('AMOC national temperature'!CT146-Parameters!CT$138)^2)))*IF(Settings!$C$16="No",1,(1-SLR!$D146*Parameters!CT$191))&lt;=0,1,(Parameters!$B$184*(1-Parameters!CT$195)*_xlfn.IFNA('[3]National GDP per capita ppp'!CT147,0)+(1-Parameters!$B$184)*CT146)*(1+(_xlfn.IFNA('[3]Nat GDP per cap ppp growth rate'!CT147,0)-IF(Settings!$C$16="No",0,Parameters!CT$174*('AMOC national temperature'!CT146-Parameters!CT$138)+Parameters!CT$175*('AMOC national temperature'!CT146-Parameters!CT$138)^2)))*IF(Settings!$C$16="No",1,(1-SLR!$D146*Parameters!CT$191))))</f>
        <v>271797.28273746377</v>
      </c>
      <c r="CU147" s="22">
        <f ca="1">IF(CU$2=0,0,IF((Parameters!$B$184*(1-Parameters!CU$195)*_xlfn.IFNA('[3]National GDP per capita ppp'!CU147,0)+(1-Parameters!$B$184)*CU146)*(1+(_xlfn.IFNA('[3]Nat GDP per cap ppp growth rate'!CU147,0)-IF(Settings!$C$16="No",0,Parameters!CU$174*('AMOC national temperature'!CU146-Parameters!CU$138)+Parameters!CU$175*('AMOC national temperature'!CU146-Parameters!CU$138)^2)))*IF(Settings!$C$16="No",1,(1-SLR!$D146*Parameters!CU$191))&lt;=0,1,(Parameters!$B$184*(1-Parameters!CU$195)*_xlfn.IFNA('[3]National GDP per capita ppp'!CU147,0)+(1-Parameters!$B$184)*CU146)*(1+(_xlfn.IFNA('[3]Nat GDP per cap ppp growth rate'!CU147,0)-IF(Settings!$C$16="No",0,Parameters!CU$174*('AMOC national temperature'!CU146-Parameters!CU$138)+Parameters!CU$175*('AMOC national temperature'!CU146-Parameters!CU$138)^2)))*IF(Settings!$C$16="No",1,(1-SLR!$D146*Parameters!CU$191))))</f>
        <v>532167.39753300813</v>
      </c>
      <c r="CV147" s="22">
        <f ca="1">IF(CV$2=0,0,IF((Parameters!$B$184*(1-Parameters!CV$195)*_xlfn.IFNA('[3]National GDP per capita ppp'!CV147,0)+(1-Parameters!$B$184)*CV146)*(1+(_xlfn.IFNA('[3]Nat GDP per cap ppp growth rate'!CV147,0)-IF(Settings!$C$16="No",0,Parameters!CV$174*('AMOC national temperature'!CV146-Parameters!CV$138)+Parameters!CV$175*('AMOC national temperature'!CV146-Parameters!CV$138)^2)))*IF(Settings!$C$16="No",1,(1-SLR!$D146*Parameters!CV$191))&lt;=0,1,(Parameters!$B$184*(1-Parameters!CV$195)*_xlfn.IFNA('[3]National GDP per capita ppp'!CV147,0)+(1-Parameters!$B$184)*CV146)*(1+(_xlfn.IFNA('[3]Nat GDP per cap ppp growth rate'!CV147,0)-IF(Settings!$C$16="No",0,Parameters!CV$174*('AMOC national temperature'!CV146-Parameters!CV$138)+Parameters!CV$175*('AMOC national temperature'!CV146-Parameters!CV$138)^2)))*IF(Settings!$C$16="No",1,(1-SLR!$D146*Parameters!CV$191))))</f>
        <v>1118018.4931335475</v>
      </c>
      <c r="CW147" s="22">
        <f ca="1">IF(CW$2=0,0,IF((Parameters!$B$184*(1-Parameters!CW$195)*_xlfn.IFNA('[3]National GDP per capita ppp'!CW147,0)+(1-Parameters!$B$184)*CW146)*(1+(_xlfn.IFNA('[3]Nat GDP per cap ppp growth rate'!CW147,0)-IF(Settings!$C$16="No",0,Parameters!CW$174*('AMOC national temperature'!CW146-Parameters!CW$138)+Parameters!CW$175*('AMOC national temperature'!CW146-Parameters!CW$138)^2)))*IF(Settings!$C$16="No",1,(1-SLR!$D146*Parameters!CW$191))&lt;=0,1,(Parameters!$B$184*(1-Parameters!CW$195)*_xlfn.IFNA('[3]National GDP per capita ppp'!CW147,0)+(1-Parameters!$B$184)*CW146)*(1+(_xlfn.IFNA('[3]Nat GDP per cap ppp growth rate'!CW147,0)-IF(Settings!$C$16="No",0,Parameters!CW$174*('AMOC national temperature'!CW146-Parameters!CW$138)+Parameters!CW$175*('AMOC national temperature'!CW146-Parameters!CW$138)^2)))*IF(Settings!$C$16="No",1,(1-SLR!$D146*Parameters!CW$191))))</f>
        <v>88733.849849844133</v>
      </c>
      <c r="CX147" s="22">
        <f ca="1">IF(CX$2=0,0,IF((Parameters!$B$184*(1-Parameters!CX$195)*_xlfn.IFNA('[3]National GDP per capita ppp'!CX147,0)+(1-Parameters!$B$184)*CX146)*(1+(_xlfn.IFNA('[3]Nat GDP per cap ppp growth rate'!CX147,0)-IF(Settings!$C$16="No",0,Parameters!CX$174*('AMOC national temperature'!CX146-Parameters!CX$138)+Parameters!CX$175*('AMOC national temperature'!CX146-Parameters!CX$138)^2)))*IF(Settings!$C$16="No",1,(1-SLR!$D146*Parameters!CX$191))&lt;=0,1,(Parameters!$B$184*(1-Parameters!CX$195)*_xlfn.IFNA('[3]National GDP per capita ppp'!CX147,0)+(1-Parameters!$B$184)*CX146)*(1+(_xlfn.IFNA('[3]Nat GDP per cap ppp growth rate'!CX147,0)-IF(Settings!$C$16="No",0,Parameters!CX$174*('AMOC national temperature'!CX146-Parameters!CX$138)+Parameters!CX$175*('AMOC national temperature'!CX146-Parameters!CX$138)^2)))*IF(Settings!$C$16="No",1,(1-SLR!$D146*Parameters!CX$191))))</f>
        <v>425211.03756099317</v>
      </c>
      <c r="CY147" s="22">
        <f ca="1">IF(CY$2=0,0,IF((Parameters!$B$184*(1-Parameters!CY$195)*_xlfn.IFNA('[3]National GDP per capita ppp'!CY147,0)+(1-Parameters!$B$184)*CY146)*(1+(_xlfn.IFNA('[3]Nat GDP per cap ppp growth rate'!CY147,0)-IF(Settings!$C$16="No",0,Parameters!CY$174*('AMOC national temperature'!CY146-Parameters!CY$138)+Parameters!CY$175*('AMOC national temperature'!CY146-Parameters!CY$138)^2)))*IF(Settings!$C$16="No",1,(1-SLR!$D146*Parameters!CY$191))&lt;=0,1,(Parameters!$B$184*(1-Parameters!CY$195)*_xlfn.IFNA('[3]National GDP per capita ppp'!CY147,0)+(1-Parameters!$B$184)*CY146)*(1+(_xlfn.IFNA('[3]Nat GDP per cap ppp growth rate'!CY147,0)-IF(Settings!$C$16="No",0,Parameters!CY$174*('AMOC national temperature'!CY146-Parameters!CY$138)+Parameters!CY$175*('AMOC national temperature'!CY146-Parameters!CY$138)^2)))*IF(Settings!$C$16="No",1,(1-SLR!$D146*Parameters!CY$191))))</f>
        <v>49710.09287673801</v>
      </c>
      <c r="CZ147" s="22">
        <f ca="1">IF(CZ$2=0,0,IF((Parameters!$B$184*(1-Parameters!CZ$195)*_xlfn.IFNA('[3]National GDP per capita ppp'!CZ147,0)+(1-Parameters!$B$184)*CZ146)*(1+(_xlfn.IFNA('[3]Nat GDP per cap ppp growth rate'!CZ147,0)-IF(Settings!$C$16="No",0,Parameters!CZ$174*('AMOC national temperature'!CZ146-Parameters!CZ$138)+Parameters!CZ$175*('AMOC national temperature'!CZ146-Parameters!CZ$138)^2)))*IF(Settings!$C$16="No",1,(1-SLR!$D146*Parameters!CZ$191))&lt;=0,1,(Parameters!$B$184*(1-Parameters!CZ$195)*_xlfn.IFNA('[3]National GDP per capita ppp'!CZ147,0)+(1-Parameters!$B$184)*CZ146)*(1+(_xlfn.IFNA('[3]Nat GDP per cap ppp growth rate'!CZ147,0)-IF(Settings!$C$16="No",0,Parameters!CZ$174*('AMOC national temperature'!CZ146-Parameters!CZ$138)+Parameters!CZ$175*('AMOC national temperature'!CZ146-Parameters!CZ$138)^2)))*IF(Settings!$C$16="No",1,(1-SLR!$D146*Parameters!CZ$191))))</f>
        <v>351024.07505433261</v>
      </c>
      <c r="DA147" s="22">
        <f>IF(DA$2=0,0,IF((Parameters!$B$184*(1-Parameters!DA$195)*_xlfn.IFNA('[3]National GDP per capita ppp'!DA147,0)+(1-Parameters!$B$184)*DA146)*(1+(_xlfn.IFNA('[3]Nat GDP per cap ppp growth rate'!DA147,0)-IF(Settings!$C$16="No",0,Parameters!DA$174*('AMOC national temperature'!DA146-Parameters!DA$138)+Parameters!DA$175*('AMOC national temperature'!DA146-Parameters!DA$138)^2)))*IF(Settings!$C$16="No",1,(1-SLR!$D146*Parameters!DA$191))&lt;=0,1,(Parameters!$B$184*(1-Parameters!DA$195)*_xlfn.IFNA('[3]National GDP per capita ppp'!DA147,0)+(1-Parameters!$B$184)*DA146)*(1+(_xlfn.IFNA('[3]Nat GDP per cap ppp growth rate'!DA147,0)-IF(Settings!$C$16="No",0,Parameters!DA$174*('AMOC national temperature'!DA146-Parameters!DA$138)+Parameters!DA$175*('AMOC national temperature'!DA146-Parameters!DA$138)^2)))*IF(Settings!$C$16="No",1,(1-SLR!$D146*Parameters!DA$191))))</f>
        <v>0</v>
      </c>
      <c r="DB147" s="22">
        <f ca="1">IF(DB$2=0,0,IF((Parameters!$B$184*(1-Parameters!DB$195)*_xlfn.IFNA('[3]National GDP per capita ppp'!DB147,0)+(1-Parameters!$B$184)*DB146)*(1+(_xlfn.IFNA('[3]Nat GDP per cap ppp growth rate'!DB147,0)-IF(Settings!$C$16="No",0,Parameters!DB$174*('AMOC national temperature'!DB146-Parameters!DB$138)+Parameters!DB$175*('AMOC national temperature'!DB146-Parameters!DB$138)^2)))*IF(Settings!$C$16="No",1,(1-SLR!$D146*Parameters!DB$191))&lt;=0,1,(Parameters!$B$184*(1-Parameters!DB$195)*_xlfn.IFNA('[3]National GDP per capita ppp'!DB147,0)+(1-Parameters!$B$184)*DB146)*(1+(_xlfn.IFNA('[3]Nat GDP per cap ppp growth rate'!DB147,0)-IF(Settings!$C$16="No",0,Parameters!DB$174*('AMOC national temperature'!DB146-Parameters!DB$138)+Parameters!DB$175*('AMOC national temperature'!DB146-Parameters!DB$138)^2)))*IF(Settings!$C$16="No",1,(1-SLR!$D146*Parameters!DB$191))))</f>
        <v>135837.08717234182</v>
      </c>
      <c r="DC147" s="22">
        <f ca="1">IF(DC$2=0,0,IF((Parameters!$B$184*(1-Parameters!DC$195)*_xlfn.IFNA('[3]National GDP per capita ppp'!DC147,0)+(1-Parameters!$B$184)*DC146)*(1+(_xlfn.IFNA('[3]Nat GDP per cap ppp growth rate'!DC147,0)-IF(Settings!$C$16="No",0,Parameters!DC$174*('AMOC national temperature'!DC146-Parameters!DC$138)+Parameters!DC$175*('AMOC national temperature'!DC146-Parameters!DC$138)^2)))*IF(Settings!$C$16="No",1,(1-SLR!$D146*Parameters!DC$191))&lt;=0,1,(Parameters!$B$184*(1-Parameters!DC$195)*_xlfn.IFNA('[3]National GDP per capita ppp'!DC147,0)+(1-Parameters!$B$184)*DC146)*(1+(_xlfn.IFNA('[3]Nat GDP per cap ppp growth rate'!DC147,0)-IF(Settings!$C$16="No",0,Parameters!DC$174*('AMOC national temperature'!DC146-Parameters!DC$138)+Parameters!DC$175*('AMOC national temperature'!DC146-Parameters!DC$138)^2)))*IF(Settings!$C$16="No",1,(1-SLR!$D146*Parameters!DC$191))))</f>
        <v>67191.141144821333</v>
      </c>
      <c r="DD147" s="22">
        <f ca="1">IF(DD$2=0,0,IF((Parameters!$B$184*(1-Parameters!DD$195)*_xlfn.IFNA('[3]National GDP per capita ppp'!DD147,0)+(1-Parameters!$B$184)*DD146)*(1+(_xlfn.IFNA('[3]Nat GDP per cap ppp growth rate'!DD147,0)-IF(Settings!$C$16="No",0,Parameters!DD$174*('AMOC national temperature'!DD146-Parameters!DD$138)+Parameters!DD$175*('AMOC national temperature'!DD146-Parameters!DD$138)^2)))*IF(Settings!$C$16="No",1,(1-SLR!$D146*Parameters!DD$191))&lt;=0,1,(Parameters!$B$184*(1-Parameters!DD$195)*_xlfn.IFNA('[3]National GDP per capita ppp'!DD147,0)+(1-Parameters!$B$184)*DD146)*(1+(_xlfn.IFNA('[3]Nat GDP per cap ppp growth rate'!DD147,0)-IF(Settings!$C$16="No",0,Parameters!DD$174*('AMOC national temperature'!DD146-Parameters!DD$138)+Parameters!DD$175*('AMOC national temperature'!DD146-Parameters!DD$138)^2)))*IF(Settings!$C$16="No",1,(1-SLR!$D146*Parameters!DD$191))))</f>
        <v>91132.91794295967</v>
      </c>
      <c r="DE147" s="22">
        <f ca="1">IF(DE$2=0,0,IF((Parameters!$B$184*(1-Parameters!DE$195)*_xlfn.IFNA('[3]National GDP per capita ppp'!DE147,0)+(1-Parameters!$B$184)*DE146)*(1+(_xlfn.IFNA('[3]Nat GDP per cap ppp growth rate'!DE147,0)-IF(Settings!$C$16="No",0,Parameters!DE$174*('AMOC national temperature'!DE146-Parameters!DE$138)+Parameters!DE$175*('AMOC national temperature'!DE146-Parameters!DE$138)^2)))*IF(Settings!$C$16="No",1,(1-SLR!$D146*Parameters!DE$191))&lt;=0,1,(Parameters!$B$184*(1-Parameters!DE$195)*_xlfn.IFNA('[3]National GDP per capita ppp'!DE147,0)+(1-Parameters!$B$184)*DE146)*(1+(_xlfn.IFNA('[3]Nat GDP per cap ppp growth rate'!DE147,0)-IF(Settings!$C$16="No",0,Parameters!DE$174*('AMOC national temperature'!DE146-Parameters!DE$138)+Parameters!DE$175*('AMOC national temperature'!DE146-Parameters!DE$138)^2)))*IF(Settings!$C$16="No",1,(1-SLR!$D146*Parameters!DE$191))))</f>
        <v>351640.28091801878</v>
      </c>
      <c r="DF147" s="22">
        <f ca="1">IF(DF$2=0,0,IF((Parameters!$B$184*(1-Parameters!DF$195)*_xlfn.IFNA('[3]National GDP per capita ppp'!DF147,0)+(1-Parameters!$B$184)*DF146)*(1+(_xlfn.IFNA('[3]Nat GDP per cap ppp growth rate'!DF147,0)-IF(Settings!$C$16="No",0,Parameters!DF$174*('AMOC national temperature'!DF146-Parameters!DF$138)+Parameters!DF$175*('AMOC national temperature'!DF146-Parameters!DF$138)^2)))*IF(Settings!$C$16="No",1,(1-SLR!$D146*Parameters!DF$191))&lt;=0,1,(Parameters!$B$184*(1-Parameters!DF$195)*_xlfn.IFNA('[3]National GDP per capita ppp'!DF147,0)+(1-Parameters!$B$184)*DF146)*(1+(_xlfn.IFNA('[3]Nat GDP per cap ppp growth rate'!DF147,0)-IF(Settings!$C$16="No",0,Parameters!DF$174*('AMOC national temperature'!DF146-Parameters!DF$138)+Parameters!DF$175*('AMOC national temperature'!DF146-Parameters!DF$138)^2)))*IF(Settings!$C$16="No",1,(1-SLR!$D146*Parameters!DF$191))))</f>
        <v>72805.71203491163</v>
      </c>
      <c r="DG147" s="22">
        <f ca="1">IF(DG$2=0,0,IF((Parameters!$B$184*(1-Parameters!DG$195)*_xlfn.IFNA('[3]National GDP per capita ppp'!DG147,0)+(1-Parameters!$B$184)*DG146)*(1+(_xlfn.IFNA('[3]Nat GDP per cap ppp growth rate'!DG147,0)-IF(Settings!$C$16="No",0,Parameters!DG$174*('AMOC national temperature'!DG146-Parameters!DG$138)+Parameters!DG$175*('AMOC national temperature'!DG146-Parameters!DG$138)^2)))*IF(Settings!$C$16="No",1,(1-SLR!$D146*Parameters!DG$191))&lt;=0,1,(Parameters!$B$184*(1-Parameters!DG$195)*_xlfn.IFNA('[3]National GDP per capita ppp'!DG147,0)+(1-Parameters!$B$184)*DG146)*(1+(_xlfn.IFNA('[3]Nat GDP per cap ppp growth rate'!DG147,0)-IF(Settings!$C$16="No",0,Parameters!DG$174*('AMOC national temperature'!DG146-Parameters!DG$138)+Parameters!DG$175*('AMOC national temperature'!DG146-Parameters!DG$138)^2)))*IF(Settings!$C$16="No",1,(1-SLR!$D146*Parameters!DG$191))))</f>
        <v>147746.72712862195</v>
      </c>
      <c r="DH147" s="22">
        <f ca="1">IF(DH$2=0,0,IF((Parameters!$B$184*(1-Parameters!DH$195)*_xlfn.IFNA('[3]National GDP per capita ppp'!DH147,0)+(1-Parameters!$B$184)*DH146)*(1+(_xlfn.IFNA('[3]Nat GDP per cap ppp growth rate'!DH147,0)-IF(Settings!$C$16="No",0,Parameters!DH$174*('AMOC national temperature'!DH146-Parameters!DH$138)+Parameters!DH$175*('AMOC national temperature'!DH146-Parameters!DH$138)^2)))*IF(Settings!$C$16="No",1,(1-SLR!$D146*Parameters!DH$191))&lt;=0,1,(Parameters!$B$184*(1-Parameters!DH$195)*_xlfn.IFNA('[3]National GDP per capita ppp'!DH147,0)+(1-Parameters!$B$184)*DH146)*(1+(_xlfn.IFNA('[3]Nat GDP per cap ppp growth rate'!DH147,0)-IF(Settings!$C$16="No",0,Parameters!DH$174*('AMOC national temperature'!DH146-Parameters!DH$138)+Parameters!DH$175*('AMOC national temperature'!DH146-Parameters!DH$138)^2)))*IF(Settings!$C$16="No",1,(1-SLR!$D146*Parameters!DH$191))))</f>
        <v>40027.741439342128</v>
      </c>
      <c r="DI147" s="22">
        <f ca="1">IF(DI$2=0,0,IF((Parameters!$B$184*(1-Parameters!DI$195)*_xlfn.IFNA('[3]National GDP per capita ppp'!DI147,0)+(1-Parameters!$B$184)*DI146)*(1+(_xlfn.IFNA('[3]Nat GDP per cap ppp growth rate'!DI147,0)-IF(Settings!$C$16="No",0,Parameters!DI$174*('AMOC national temperature'!DI146-Parameters!DI$138)+Parameters!DI$175*('AMOC national temperature'!DI146-Parameters!DI$138)^2)))*IF(Settings!$C$16="No",1,(1-SLR!$D146*Parameters!DI$191))&lt;=0,1,(Parameters!$B$184*(1-Parameters!DI$195)*_xlfn.IFNA('[3]National GDP per capita ppp'!DI147,0)+(1-Parameters!$B$184)*DI146)*(1+(_xlfn.IFNA('[3]Nat GDP per cap ppp growth rate'!DI147,0)-IF(Settings!$C$16="No",0,Parameters!DI$174*('AMOC national temperature'!DI146-Parameters!DI$138)+Parameters!DI$175*('AMOC national temperature'!DI146-Parameters!DI$138)^2)))*IF(Settings!$C$16="No",1,(1-SLR!$D146*Parameters!DI$191))))</f>
        <v>43987.14432472262</v>
      </c>
      <c r="DJ147" s="22">
        <f ca="1">IF(DJ$2=0,0,IF((Parameters!$B$184*(1-Parameters!DJ$195)*_xlfn.IFNA('[3]National GDP per capita ppp'!DJ147,0)+(1-Parameters!$B$184)*DJ146)*(1+(_xlfn.IFNA('[3]Nat GDP per cap ppp growth rate'!DJ147,0)-IF(Settings!$C$16="No",0,Parameters!DJ$174*('AMOC national temperature'!DJ146-Parameters!DJ$138)+Parameters!DJ$175*('AMOC national temperature'!DJ146-Parameters!DJ$138)^2)))*IF(Settings!$C$16="No",1,(1-SLR!$D146*Parameters!DJ$191))&lt;=0,1,(Parameters!$B$184*(1-Parameters!DJ$195)*_xlfn.IFNA('[3]National GDP per capita ppp'!DJ147,0)+(1-Parameters!$B$184)*DJ146)*(1+(_xlfn.IFNA('[3]Nat GDP per cap ppp growth rate'!DJ147,0)-IF(Settings!$C$16="No",0,Parameters!DJ$174*('AMOC national temperature'!DJ146-Parameters!DJ$138)+Parameters!DJ$175*('AMOC national temperature'!DJ146-Parameters!DJ$138)^2)))*IF(Settings!$C$16="No",1,(1-SLR!$D146*Parameters!DJ$191))))</f>
        <v>175544.63810269936</v>
      </c>
      <c r="DK147" s="22">
        <f ca="1">IF(DK$2=0,0,IF((Parameters!$B$184*(1-Parameters!DK$195)*_xlfn.IFNA('[3]National GDP per capita ppp'!DK147,0)+(1-Parameters!$B$184)*DK146)*(1+(_xlfn.IFNA('[3]Nat GDP per cap ppp growth rate'!DK147,0)-IF(Settings!$C$16="No",0,Parameters!DK$174*('AMOC national temperature'!DK146-Parameters!DK$138)+Parameters!DK$175*('AMOC national temperature'!DK146-Parameters!DK$138)^2)))*IF(Settings!$C$16="No",1,(1-SLR!$D146*Parameters!DK$191))&lt;=0,1,(Parameters!$B$184*(1-Parameters!DK$195)*_xlfn.IFNA('[3]National GDP per capita ppp'!DK147,0)+(1-Parameters!$B$184)*DK146)*(1+(_xlfn.IFNA('[3]Nat GDP per cap ppp growth rate'!DK147,0)-IF(Settings!$C$16="No",0,Parameters!DK$174*('AMOC national temperature'!DK146-Parameters!DK$138)+Parameters!DK$175*('AMOC national temperature'!DK146-Parameters!DK$138)^2)))*IF(Settings!$C$16="No",1,(1-SLR!$D146*Parameters!DK$191))))</f>
        <v>47221.179476635225</v>
      </c>
      <c r="DL147" s="22">
        <f ca="1">IF(DL$2=0,0,IF((Parameters!$B$184*(1-Parameters!DL$195)*_xlfn.IFNA('[3]National GDP per capita ppp'!DL147,0)+(1-Parameters!$B$184)*DL146)*(1+(_xlfn.IFNA('[3]Nat GDP per cap ppp growth rate'!DL147,0)-IF(Settings!$C$16="No",0,Parameters!DL$174*('AMOC national temperature'!DL146-Parameters!DL$138)+Parameters!DL$175*('AMOC national temperature'!DL146-Parameters!DL$138)^2)))*IF(Settings!$C$16="No",1,(1-SLR!$D146*Parameters!DL$191))&lt;=0,1,(Parameters!$B$184*(1-Parameters!DL$195)*_xlfn.IFNA('[3]National GDP per capita ppp'!DL147,0)+(1-Parameters!$B$184)*DL146)*(1+(_xlfn.IFNA('[3]Nat GDP per cap ppp growth rate'!DL147,0)-IF(Settings!$C$16="No",0,Parameters!DL$174*('AMOC national temperature'!DL146-Parameters!DL$138)+Parameters!DL$175*('AMOC national temperature'!DL146-Parameters!DL$138)^2)))*IF(Settings!$C$16="No",1,(1-SLR!$D146*Parameters!DL$191))))</f>
        <v>51089.272886919345</v>
      </c>
      <c r="DM147" s="22">
        <f ca="1">IF(DM$2=0,0,IF((Parameters!$B$184*(1-Parameters!DM$195)*_xlfn.IFNA('[3]National GDP per capita ppp'!DM147,0)+(1-Parameters!$B$184)*DM146)*(1+(_xlfn.IFNA('[3]Nat GDP per cap ppp growth rate'!DM147,0)-IF(Settings!$C$16="No",0,Parameters!DM$174*('AMOC national temperature'!DM146-Parameters!DM$138)+Parameters!DM$175*('AMOC national temperature'!DM146-Parameters!DM$138)^2)))*IF(Settings!$C$16="No",1,(1-SLR!$D146*Parameters!DM$191))&lt;=0,1,(Parameters!$B$184*(1-Parameters!DM$195)*_xlfn.IFNA('[3]National GDP per capita ppp'!DM147,0)+(1-Parameters!$B$184)*DM146)*(1+(_xlfn.IFNA('[3]Nat GDP per cap ppp growth rate'!DM147,0)-IF(Settings!$C$16="No",0,Parameters!DM$174*('AMOC national temperature'!DM146-Parameters!DM$138)+Parameters!DM$175*('AMOC national temperature'!DM146-Parameters!DM$138)^2)))*IF(Settings!$C$16="No",1,(1-SLR!$D146*Parameters!DM$191))))</f>
        <v>61576.362167590647</v>
      </c>
      <c r="DN147" s="22">
        <f ca="1">IF(DN$2=0,0,IF((Parameters!$B$184*(1-Parameters!DN$195)*_xlfn.IFNA('[3]National GDP per capita ppp'!DN147,0)+(1-Parameters!$B$184)*DN146)*(1+(_xlfn.IFNA('[3]Nat GDP per cap ppp growth rate'!DN147,0)-IF(Settings!$C$16="No",0,Parameters!DN$174*('AMOC national temperature'!DN146-Parameters!DN$138)+Parameters!DN$175*('AMOC national temperature'!DN146-Parameters!DN$138)^2)))*IF(Settings!$C$16="No",1,(1-SLR!$D146*Parameters!DN$191))&lt;=0,1,(Parameters!$B$184*(1-Parameters!DN$195)*_xlfn.IFNA('[3]National GDP per capita ppp'!DN147,0)+(1-Parameters!$B$184)*DN146)*(1+(_xlfn.IFNA('[3]Nat GDP per cap ppp growth rate'!DN147,0)-IF(Settings!$C$16="No",0,Parameters!DN$174*('AMOC national temperature'!DN146-Parameters!DN$138)+Parameters!DN$175*('AMOC national temperature'!DN146-Parameters!DN$138)^2)))*IF(Settings!$C$16="No",1,(1-SLR!$D146*Parameters!DN$191))))</f>
        <v>69356.845106361274</v>
      </c>
      <c r="DO147" s="22">
        <f ca="1">IF(DO$2=0,0,IF((Parameters!$B$184*(1-Parameters!DO$195)*_xlfn.IFNA('[3]National GDP per capita ppp'!DO147,0)+(1-Parameters!$B$184)*DO146)*(1+(_xlfn.IFNA('[3]Nat GDP per cap ppp growth rate'!DO147,0)-IF(Settings!$C$16="No",0,Parameters!DO$174*('AMOC national temperature'!DO146-Parameters!DO$138)+Parameters!DO$175*('AMOC national temperature'!DO146-Parameters!DO$138)^2)))*IF(Settings!$C$16="No",1,(1-SLR!$D146*Parameters!DO$191))&lt;=0,1,(Parameters!$B$184*(1-Parameters!DO$195)*_xlfn.IFNA('[3]National GDP per capita ppp'!DO147,0)+(1-Parameters!$B$184)*DO146)*(1+(_xlfn.IFNA('[3]Nat GDP per cap ppp growth rate'!DO147,0)-IF(Settings!$C$16="No",0,Parameters!DO$174*('AMOC national temperature'!DO146-Parameters!DO$138)+Parameters!DO$175*('AMOC national temperature'!DO146-Parameters!DO$138)^2)))*IF(Settings!$C$16="No",1,(1-SLR!$D146*Parameters!DO$191))))</f>
        <v>159987.10926419147</v>
      </c>
      <c r="DP147" s="22">
        <f ca="1">IF(DP$2=0,0,IF((Parameters!$B$184*(1-Parameters!DP$195)*_xlfn.IFNA('[3]National GDP per capita ppp'!DP147,0)+(1-Parameters!$B$184)*DP146)*(1+(_xlfn.IFNA('[3]Nat GDP per cap ppp growth rate'!DP147,0)-IF(Settings!$C$16="No",0,Parameters!DP$174*('AMOC national temperature'!DP146-Parameters!DP$138)+Parameters!DP$175*('AMOC national temperature'!DP146-Parameters!DP$138)^2)))*IF(Settings!$C$16="No",1,(1-SLR!$D146*Parameters!DP$191))&lt;=0,1,(Parameters!$B$184*(1-Parameters!DP$195)*_xlfn.IFNA('[3]National GDP per capita ppp'!DP147,0)+(1-Parameters!$B$184)*DP146)*(1+(_xlfn.IFNA('[3]Nat GDP per cap ppp growth rate'!DP147,0)-IF(Settings!$C$16="No",0,Parameters!DP$174*('AMOC national temperature'!DP146-Parameters!DP$138)+Parameters!DP$175*('AMOC national temperature'!DP146-Parameters!DP$138)^2)))*IF(Settings!$C$16="No",1,(1-SLR!$D146*Parameters!DP$191))))</f>
        <v>26147.856703776848</v>
      </c>
      <c r="DQ147" s="22">
        <f ca="1">IF(DQ$2=0,0,IF((Parameters!$B$184*(1-Parameters!DQ$195)*_xlfn.IFNA('[3]National GDP per capita ppp'!DQ147,0)+(1-Parameters!$B$184)*DQ146)*(1+(_xlfn.IFNA('[3]Nat GDP per cap ppp growth rate'!DQ147,0)-IF(Settings!$C$16="No",0,Parameters!DQ$174*('AMOC national temperature'!DQ146-Parameters!DQ$138)+Parameters!DQ$175*('AMOC national temperature'!DQ146-Parameters!DQ$138)^2)))*IF(Settings!$C$16="No",1,(1-SLR!$D146*Parameters!DQ$191))&lt;=0,1,(Parameters!$B$184*(1-Parameters!DQ$195)*_xlfn.IFNA('[3]National GDP per capita ppp'!DQ147,0)+(1-Parameters!$B$184)*DQ146)*(1+(_xlfn.IFNA('[3]Nat GDP per cap ppp growth rate'!DQ147,0)-IF(Settings!$C$16="No",0,Parameters!DQ$174*('AMOC national temperature'!DQ146-Parameters!DQ$138)+Parameters!DQ$175*('AMOC national temperature'!DQ146-Parameters!DQ$138)^2)))*IF(Settings!$C$16="No",1,(1-SLR!$D146*Parameters!DQ$191))))</f>
        <v>78977.257254347351</v>
      </c>
      <c r="DR147" s="22">
        <f>IF(DR$2=0,0,IF((Parameters!$B$184*(1-Parameters!DR$195)*_xlfn.IFNA('[3]National GDP per capita ppp'!DR147,0)+(1-Parameters!$B$184)*DR146)*(1+(_xlfn.IFNA('[3]Nat GDP per cap ppp growth rate'!DR147,0)-IF(Settings!$C$16="No",0,Parameters!DR$174*('AMOC national temperature'!DR146-Parameters!DR$138)+Parameters!DR$175*('AMOC national temperature'!DR146-Parameters!DR$138)^2)))*IF(Settings!$C$16="No",1,(1-SLR!$D146*Parameters!DR$191))&lt;=0,1,(Parameters!$B$184*(1-Parameters!DR$195)*_xlfn.IFNA('[3]National GDP per capita ppp'!DR147,0)+(1-Parameters!$B$184)*DR146)*(1+(_xlfn.IFNA('[3]Nat GDP per cap ppp growth rate'!DR147,0)-IF(Settings!$C$16="No",0,Parameters!DR$174*('AMOC national temperature'!DR146-Parameters!DR$138)+Parameters!DR$175*('AMOC national temperature'!DR146-Parameters!DR$138)^2)))*IF(Settings!$C$16="No",1,(1-SLR!$D146*Parameters!DR$191))))</f>
        <v>0</v>
      </c>
      <c r="DS147" s="22">
        <f ca="1">IF(DS$2=0,0,IF((Parameters!$B$184*(1-Parameters!DS$195)*_xlfn.IFNA('[3]National GDP per capita ppp'!DS147,0)+(1-Parameters!$B$184)*DS146)*(1+(_xlfn.IFNA('[3]Nat GDP per cap ppp growth rate'!DS147,0)-IF(Settings!$C$16="No",0,Parameters!DS$174*('AMOC national temperature'!DS146-Parameters!DS$138)+Parameters!DS$175*('AMOC national temperature'!DS146-Parameters!DS$138)^2)))*IF(Settings!$C$16="No",1,(1-SLR!$D146*Parameters!DS$191))&lt;=0,1,(Parameters!$B$184*(1-Parameters!DS$195)*_xlfn.IFNA('[3]National GDP per capita ppp'!DS147,0)+(1-Parameters!$B$184)*DS146)*(1+(_xlfn.IFNA('[3]Nat GDP per cap ppp growth rate'!DS147,0)-IF(Settings!$C$16="No",0,Parameters!DS$174*('AMOC national temperature'!DS146-Parameters!DS$138)+Parameters!DS$175*('AMOC national temperature'!DS146-Parameters!DS$138)^2)))*IF(Settings!$C$16="No",1,(1-SLR!$D146*Parameters!DS$191))))</f>
        <v>476456.86653430207</v>
      </c>
      <c r="DT147" s="22">
        <f ca="1">IF(DT$2=0,0,IF((Parameters!$B$184*(1-Parameters!DT$195)*_xlfn.IFNA('[3]National GDP per capita ppp'!DT147,0)+(1-Parameters!$B$184)*DT146)*(1+(_xlfn.IFNA('[3]Nat GDP per cap ppp growth rate'!DT147,0)-IF(Settings!$C$16="No",0,Parameters!DT$174*('AMOC national temperature'!DT146-Parameters!DT$138)+Parameters!DT$175*('AMOC national temperature'!DT146-Parameters!DT$138)^2)))*IF(Settings!$C$16="No",1,(1-SLR!$D146*Parameters!DT$191))&lt;=0,1,(Parameters!$B$184*(1-Parameters!DT$195)*_xlfn.IFNA('[3]National GDP per capita ppp'!DT147,0)+(1-Parameters!$B$184)*DT146)*(1+(_xlfn.IFNA('[3]Nat GDP per cap ppp growth rate'!DT147,0)-IF(Settings!$C$16="No",0,Parameters!DT$174*('AMOC national temperature'!DT146-Parameters!DT$138)+Parameters!DT$175*('AMOC national temperature'!DT146-Parameters!DT$138)^2)))*IF(Settings!$C$16="No",1,(1-SLR!$D146*Parameters!DT$191))))</f>
        <v>33475.282819466956</v>
      </c>
      <c r="DU147" s="22">
        <f ca="1">IF(DU$2=0,0,IF((Parameters!$B$184*(1-Parameters!DU$195)*_xlfn.IFNA('[3]National GDP per capita ppp'!DU147,0)+(1-Parameters!$B$184)*DU146)*(1+(_xlfn.IFNA('[3]Nat GDP per cap ppp growth rate'!DU147,0)-IF(Settings!$C$16="No",0,Parameters!DU$174*('AMOC national temperature'!DU146-Parameters!DU$138)+Parameters!DU$175*('AMOC national temperature'!DU146-Parameters!DU$138)^2)))*IF(Settings!$C$16="No",1,(1-SLR!$D146*Parameters!DU$191))&lt;=0,1,(Parameters!$B$184*(1-Parameters!DU$195)*_xlfn.IFNA('[3]National GDP per capita ppp'!DU147,0)+(1-Parameters!$B$184)*DU146)*(1+(_xlfn.IFNA('[3]Nat GDP per cap ppp growth rate'!DU147,0)-IF(Settings!$C$16="No",0,Parameters!DU$174*('AMOC national temperature'!DU146-Parameters!DU$138)+Parameters!DU$175*('AMOC national temperature'!DU146-Parameters!DU$138)^2)))*IF(Settings!$C$16="No",1,(1-SLR!$D146*Parameters!DU$191))))</f>
        <v>284576.12033595733</v>
      </c>
      <c r="DV147" s="22">
        <f ca="1">IF(DV$2=0,0,IF((Parameters!$B$184*(1-Parameters!DV$195)*_xlfn.IFNA('[3]National GDP per capita ppp'!DV147,0)+(1-Parameters!$B$184)*DV146)*(1+(_xlfn.IFNA('[3]Nat GDP per cap ppp growth rate'!DV147,0)-IF(Settings!$C$16="No",0,Parameters!DV$174*('AMOC national temperature'!DV146-Parameters!DV$138)+Parameters!DV$175*('AMOC national temperature'!DV146-Parameters!DV$138)^2)))*IF(Settings!$C$16="No",1,(1-SLR!$D146*Parameters!DV$191))&lt;=0,1,(Parameters!$B$184*(1-Parameters!DV$195)*_xlfn.IFNA('[3]National GDP per capita ppp'!DV147,0)+(1-Parameters!$B$184)*DV146)*(1+(_xlfn.IFNA('[3]Nat GDP per cap ppp growth rate'!DV147,0)-IF(Settings!$C$16="No",0,Parameters!DV$174*('AMOC national temperature'!DV146-Parameters!DV$138)+Parameters!DV$175*('AMOC national temperature'!DV146-Parameters!DV$138)^2)))*IF(Settings!$C$16="No",1,(1-SLR!$D146*Parameters!DV$191))))</f>
        <v>238582.09800563924</v>
      </c>
      <c r="DW147" s="22">
        <f>IF(DW$2=0,0,IF((Parameters!$B$184*(1-Parameters!DW$195)*_xlfn.IFNA('[3]National GDP per capita ppp'!DW147,0)+(1-Parameters!$B$184)*DW146)*(1+(_xlfn.IFNA('[3]Nat GDP per cap ppp growth rate'!DW147,0)-IF(Settings!$C$16="No",0,Parameters!DW$174*('AMOC national temperature'!DW146-Parameters!DW$138)+Parameters!DW$175*('AMOC national temperature'!DW146-Parameters!DW$138)^2)))*IF(Settings!$C$16="No",1,(1-SLR!$D146*Parameters!DW$191))&lt;=0,1,(Parameters!$B$184*(1-Parameters!DW$195)*_xlfn.IFNA('[3]National GDP per capita ppp'!DW147,0)+(1-Parameters!$B$184)*DW146)*(1+(_xlfn.IFNA('[3]Nat GDP per cap ppp growth rate'!DW147,0)-IF(Settings!$C$16="No",0,Parameters!DW$174*('AMOC national temperature'!DW146-Parameters!DW$138)+Parameters!DW$175*('AMOC national temperature'!DW146-Parameters!DW$138)^2)))*IF(Settings!$C$16="No",1,(1-SLR!$D146*Parameters!DW$191))))</f>
        <v>0</v>
      </c>
      <c r="DX147" s="22">
        <f ca="1">IF(DX$2=0,0,IF((Parameters!$B$184*(1-Parameters!DX$195)*_xlfn.IFNA('[3]National GDP per capita ppp'!DX147,0)+(1-Parameters!$B$184)*DX146)*(1+(_xlfn.IFNA('[3]Nat GDP per cap ppp growth rate'!DX147,0)-IF(Settings!$C$16="No",0,Parameters!DX$174*('AMOC national temperature'!DX146-Parameters!DX$138)+Parameters!DX$175*('AMOC national temperature'!DX146-Parameters!DX$138)^2)))*IF(Settings!$C$16="No",1,(1-SLR!$D146*Parameters!DX$191))&lt;=0,1,(Parameters!$B$184*(1-Parameters!DX$195)*_xlfn.IFNA('[3]National GDP per capita ppp'!DX147,0)+(1-Parameters!$B$184)*DX146)*(1+(_xlfn.IFNA('[3]Nat GDP per cap ppp growth rate'!DX147,0)-IF(Settings!$C$16="No",0,Parameters!DX$174*('AMOC national temperature'!DX146-Parameters!DX$138)+Parameters!DX$175*('AMOC national temperature'!DX146-Parameters!DX$138)^2)))*IF(Settings!$C$16="No",1,(1-SLR!$D146*Parameters!DX$191))))</f>
        <v>21585.365861615635</v>
      </c>
      <c r="DY147" s="22">
        <f ca="1">IF(DY$2=0,0,IF((Parameters!$B$184*(1-Parameters!DY$195)*_xlfn.IFNA('[3]National GDP per capita ppp'!DY147,0)+(1-Parameters!$B$184)*DY146)*(1+(_xlfn.IFNA('[3]Nat GDP per cap ppp growth rate'!DY147,0)-IF(Settings!$C$16="No",0,Parameters!DY$174*('AMOC national temperature'!DY146-Parameters!DY$138)+Parameters!DY$175*('AMOC national temperature'!DY146-Parameters!DY$138)^2)))*IF(Settings!$C$16="No",1,(1-SLR!$D146*Parameters!DY$191))&lt;=0,1,(Parameters!$B$184*(1-Parameters!DY$195)*_xlfn.IFNA('[3]National GDP per capita ppp'!DY147,0)+(1-Parameters!$B$184)*DY146)*(1+(_xlfn.IFNA('[3]Nat GDP per cap ppp growth rate'!DY147,0)-IF(Settings!$C$16="No",0,Parameters!DY$174*('AMOC national temperature'!DY146-Parameters!DY$138)+Parameters!DY$175*('AMOC national temperature'!DY146-Parameters!DY$138)^2)))*IF(Settings!$C$16="No",1,(1-SLR!$D146*Parameters!DY$191))))</f>
        <v>119737.86476528476</v>
      </c>
      <c r="DZ147" s="22">
        <f ca="1">IF(DZ$2=0,0,IF((Parameters!$B$184*(1-Parameters!DZ$195)*_xlfn.IFNA('[3]National GDP per capita ppp'!DZ147,0)+(1-Parameters!$B$184)*DZ146)*(1+(_xlfn.IFNA('[3]Nat GDP per cap ppp growth rate'!DZ147,0)-IF(Settings!$C$16="No",0,Parameters!DZ$174*('AMOC national temperature'!DZ146-Parameters!DZ$138)+Parameters!DZ$175*('AMOC national temperature'!DZ146-Parameters!DZ$138)^2)))*IF(Settings!$C$16="No",1,(1-SLR!$D146*Parameters!DZ$191))&lt;=0,1,(Parameters!$B$184*(1-Parameters!DZ$195)*_xlfn.IFNA('[3]National GDP per capita ppp'!DZ147,0)+(1-Parameters!$B$184)*DZ146)*(1+(_xlfn.IFNA('[3]Nat GDP per cap ppp growth rate'!DZ147,0)-IF(Settings!$C$16="No",0,Parameters!DZ$174*('AMOC national temperature'!DZ146-Parameters!DZ$138)+Parameters!DZ$175*('AMOC national temperature'!DZ146-Parameters!DZ$138)^2)))*IF(Settings!$C$16="No",1,(1-SLR!$D146*Parameters!DZ$191))))</f>
        <v>47142.331209385578</v>
      </c>
      <c r="EA147" s="22">
        <f ca="1">IF(EA$2=0,0,IF((Parameters!$B$184*(1-Parameters!EA$195)*_xlfn.IFNA('[3]National GDP per capita ppp'!EA147,0)+(1-Parameters!$B$184)*EA146)*(1+(_xlfn.IFNA('[3]Nat GDP per cap ppp growth rate'!EA147,0)-IF(Settings!$C$16="No",0,Parameters!EA$174*('AMOC national temperature'!EA146-Parameters!EA$138)+Parameters!EA$175*('AMOC national temperature'!EA146-Parameters!EA$138)^2)))*IF(Settings!$C$16="No",1,(1-SLR!$D146*Parameters!EA$191))&lt;=0,1,(Parameters!$B$184*(1-Parameters!EA$195)*_xlfn.IFNA('[3]National GDP per capita ppp'!EA147,0)+(1-Parameters!$B$184)*EA146)*(1+(_xlfn.IFNA('[3]Nat GDP per cap ppp growth rate'!EA147,0)-IF(Settings!$C$16="No",0,Parameters!EA$174*('AMOC national temperature'!EA146-Parameters!EA$138)+Parameters!EA$175*('AMOC national temperature'!EA146-Parameters!EA$138)^2)))*IF(Settings!$C$16="No",1,(1-SLR!$D146*Parameters!EA$191))))</f>
        <v>31697.014141167008</v>
      </c>
      <c r="EB147" s="22">
        <f ca="1">IF(EB$2=0,0,IF((Parameters!$B$184*(1-Parameters!EB$195)*_xlfn.IFNA('[3]National GDP per capita ppp'!EB147,0)+(1-Parameters!$B$184)*EB146)*(1+(_xlfn.IFNA('[3]Nat GDP per cap ppp growth rate'!EB147,0)-IF(Settings!$C$16="No",0,Parameters!EB$174*('AMOC national temperature'!EB146-Parameters!EB$138)+Parameters!EB$175*('AMOC national temperature'!EB146-Parameters!EB$138)^2)))*IF(Settings!$C$16="No",1,(1-SLR!$D146*Parameters!EB$191))&lt;=0,1,(Parameters!$B$184*(1-Parameters!EB$195)*_xlfn.IFNA('[3]National GDP per capita ppp'!EB147,0)+(1-Parameters!$B$184)*EB146)*(1+(_xlfn.IFNA('[3]Nat GDP per cap ppp growth rate'!EB147,0)-IF(Settings!$C$16="No",0,Parameters!EB$174*('AMOC national temperature'!EB146-Parameters!EB$138)+Parameters!EB$175*('AMOC national temperature'!EB146-Parameters!EB$138)^2)))*IF(Settings!$C$16="No",1,(1-SLR!$D146*Parameters!EB$191))))</f>
        <v>198385.74245654754</v>
      </c>
      <c r="EC147" s="22">
        <f ca="1">IF(EC$2=0,0,IF((Parameters!$B$184*(1-Parameters!EC$195)*_xlfn.IFNA('[3]National GDP per capita ppp'!EC147,0)+(1-Parameters!$B$184)*EC146)*(1+(_xlfn.IFNA('[3]Nat GDP per cap ppp growth rate'!EC147,0)-IF(Settings!$C$16="No",0,Parameters!EC$174*('AMOC national temperature'!EC146-Parameters!EC$138)+Parameters!EC$175*('AMOC national temperature'!EC146-Parameters!EC$138)^2)))*IF(Settings!$C$16="No",1,(1-SLR!$D146*Parameters!EC$191))&lt;=0,1,(Parameters!$B$184*(1-Parameters!EC$195)*_xlfn.IFNA('[3]National GDP per capita ppp'!EC147,0)+(1-Parameters!$B$184)*EC146)*(1+(_xlfn.IFNA('[3]Nat GDP per cap ppp growth rate'!EC147,0)-IF(Settings!$C$16="No",0,Parameters!EC$174*('AMOC national temperature'!EC146-Parameters!EC$138)+Parameters!EC$175*('AMOC national temperature'!EC146-Parameters!EC$138)^2)))*IF(Settings!$C$16="No",1,(1-SLR!$D146*Parameters!EC$191))))</f>
        <v>33140.389274395042</v>
      </c>
      <c r="ED147" s="22">
        <f ca="1">IF(ED$2=0,0,IF((Parameters!$B$184*(1-Parameters!ED$195)*_xlfn.IFNA('[3]National GDP per capita ppp'!ED147,0)+(1-Parameters!$B$184)*ED146)*(1+(_xlfn.IFNA('[3]Nat GDP per cap ppp growth rate'!ED147,0)-IF(Settings!$C$16="No",0,Parameters!ED$174*('AMOC national temperature'!ED146-Parameters!ED$138)+Parameters!ED$175*('AMOC national temperature'!ED146-Parameters!ED$138)^2)))*IF(Settings!$C$16="No",1,(1-SLR!$D146*Parameters!ED$191))&lt;=0,1,(Parameters!$B$184*(1-Parameters!ED$195)*_xlfn.IFNA('[3]National GDP per capita ppp'!ED147,0)+(1-Parameters!$B$184)*ED146)*(1+(_xlfn.IFNA('[3]Nat GDP per cap ppp growth rate'!ED147,0)-IF(Settings!$C$16="No",0,Parameters!ED$174*('AMOC national temperature'!ED146-Parameters!ED$138)+Parameters!ED$175*('AMOC national temperature'!ED146-Parameters!ED$138)^2)))*IF(Settings!$C$16="No",1,(1-SLR!$D146*Parameters!ED$191))))</f>
        <v>36242.384270929382</v>
      </c>
      <c r="EE147" s="22">
        <f ca="1">IF(EE$2=0,0,IF((Parameters!$B$184*(1-Parameters!EE$195)*_xlfn.IFNA('[3]National GDP per capita ppp'!EE147,0)+(1-Parameters!$B$184)*EE146)*(1+(_xlfn.IFNA('[3]Nat GDP per cap ppp growth rate'!EE147,0)-IF(Settings!$C$16="No",0,Parameters!EE$174*('AMOC national temperature'!EE146-Parameters!EE$138)+Parameters!EE$175*('AMOC national temperature'!EE146-Parameters!EE$138)^2)))*IF(Settings!$C$16="No",1,(1-SLR!$D146*Parameters!EE$191))&lt;=0,1,(Parameters!$B$184*(1-Parameters!EE$195)*_xlfn.IFNA('[3]National GDP per capita ppp'!EE147,0)+(1-Parameters!$B$184)*EE146)*(1+(_xlfn.IFNA('[3]Nat GDP per cap ppp growth rate'!EE147,0)-IF(Settings!$C$16="No",0,Parameters!EE$174*('AMOC national temperature'!EE146-Parameters!EE$138)+Parameters!EE$175*('AMOC national temperature'!EE146-Parameters!EE$138)^2)))*IF(Settings!$C$16="No",1,(1-SLR!$D146*Parameters!EE$191))))</f>
        <v>97155.084215527022</v>
      </c>
      <c r="EF147" s="22">
        <f ca="1">IF(EF$2=0,0,IF((Parameters!$B$184*(1-Parameters!EF$195)*_xlfn.IFNA('[3]National GDP per capita ppp'!EF147,0)+(1-Parameters!$B$184)*EF146)*(1+(_xlfn.IFNA('[3]Nat GDP per cap ppp growth rate'!EF147,0)-IF(Settings!$C$16="No",0,Parameters!EF$174*('AMOC national temperature'!EF146-Parameters!EF$138)+Parameters!EF$175*('AMOC national temperature'!EF146-Parameters!EF$138)^2)))*IF(Settings!$C$16="No",1,(1-SLR!$D146*Parameters!EF$191))&lt;=0,1,(Parameters!$B$184*(1-Parameters!EF$195)*_xlfn.IFNA('[3]National GDP per capita ppp'!EF147,0)+(1-Parameters!$B$184)*EF146)*(1+(_xlfn.IFNA('[3]Nat GDP per cap ppp growth rate'!EF147,0)-IF(Settings!$C$16="No",0,Parameters!EF$174*('AMOC national temperature'!EF146-Parameters!EF$138)+Parameters!EF$175*('AMOC national temperature'!EF146-Parameters!EF$138)^2)))*IF(Settings!$C$16="No",1,(1-SLR!$D146*Parameters!EF$191))))</f>
        <v>988012.78947804694</v>
      </c>
      <c r="EG147" s="22">
        <f ca="1">IF(EG$2=0,0,IF((Parameters!$B$184*(1-Parameters!EG$195)*_xlfn.IFNA('[3]National GDP per capita ppp'!EG147,0)+(1-Parameters!$B$184)*EG146)*(1+(_xlfn.IFNA('[3]Nat GDP per cap ppp growth rate'!EG147,0)-IF(Settings!$C$16="No",0,Parameters!EG$174*('AMOC national temperature'!EG146-Parameters!EG$138)+Parameters!EG$175*('AMOC national temperature'!EG146-Parameters!EG$138)^2)))*IF(Settings!$C$16="No",1,(1-SLR!$D146*Parameters!EG$191))&lt;=0,1,(Parameters!$B$184*(1-Parameters!EG$195)*_xlfn.IFNA('[3]National GDP per capita ppp'!EG147,0)+(1-Parameters!$B$184)*EG146)*(1+(_xlfn.IFNA('[3]Nat GDP per cap ppp growth rate'!EG147,0)-IF(Settings!$C$16="No",0,Parameters!EG$174*('AMOC national temperature'!EG146-Parameters!EG$138)+Parameters!EG$175*('AMOC national temperature'!EG146-Parameters!EG$138)^2)))*IF(Settings!$C$16="No",1,(1-SLR!$D146*Parameters!EG$191))))</f>
        <v>79105.103335588865</v>
      </c>
      <c r="EH147" s="22">
        <f ca="1">IF(EH$2=0,0,IF((Parameters!$B$184*(1-Parameters!EH$195)*_xlfn.IFNA('[3]National GDP per capita ppp'!EH147,0)+(1-Parameters!$B$184)*EH146)*(1+(_xlfn.IFNA('[3]Nat GDP per cap ppp growth rate'!EH147,0)-IF(Settings!$C$16="No",0,Parameters!EH$174*('AMOC national temperature'!EH146-Parameters!EH$138)+Parameters!EH$175*('AMOC national temperature'!EH146-Parameters!EH$138)^2)))*IF(Settings!$C$16="No",1,(1-SLR!$D146*Parameters!EH$191))&lt;=0,1,(Parameters!$B$184*(1-Parameters!EH$195)*_xlfn.IFNA('[3]National GDP per capita ppp'!EH147,0)+(1-Parameters!$B$184)*EH146)*(1+(_xlfn.IFNA('[3]Nat GDP per cap ppp growth rate'!EH147,0)-IF(Settings!$C$16="No",0,Parameters!EH$174*('AMOC national temperature'!EH146-Parameters!EH$138)+Parameters!EH$175*('AMOC national temperature'!EH146-Parameters!EH$138)^2)))*IF(Settings!$C$16="No",1,(1-SLR!$D146*Parameters!EH$191))))</f>
        <v>160269.75801736186</v>
      </c>
      <c r="EI147" s="22">
        <f ca="1">IF(EI$2=0,0,IF((Parameters!$B$184*(1-Parameters!EI$195)*_xlfn.IFNA('[3]National GDP per capita ppp'!EI147,0)+(1-Parameters!$B$184)*EI146)*(1+(_xlfn.IFNA('[3]Nat GDP per cap ppp growth rate'!EI147,0)-IF(Settings!$C$16="No",0,Parameters!EI$174*('AMOC national temperature'!EI146-Parameters!EI$138)+Parameters!EI$175*('AMOC national temperature'!EI146-Parameters!EI$138)^2)))*IF(Settings!$C$16="No",1,(1-SLR!$D146*Parameters!EI$191))&lt;=0,1,(Parameters!$B$184*(1-Parameters!EI$195)*_xlfn.IFNA('[3]National GDP per capita ppp'!EI147,0)+(1-Parameters!$B$184)*EI146)*(1+(_xlfn.IFNA('[3]Nat GDP per cap ppp growth rate'!EI147,0)-IF(Settings!$C$16="No",0,Parameters!EI$174*('AMOC national temperature'!EI146-Parameters!EI$138)+Parameters!EI$175*('AMOC national temperature'!EI146-Parameters!EI$138)^2)))*IF(Settings!$C$16="No",1,(1-SLR!$D146*Parameters!EI$191))))</f>
        <v>114869.48960603346</v>
      </c>
      <c r="EJ147" s="22">
        <f ca="1">IF(EJ$2=0,0,IF((Parameters!$B$184*(1-Parameters!EJ$195)*_xlfn.IFNA('[3]National GDP per capita ppp'!EJ147,0)+(1-Parameters!$B$184)*EJ146)*(1+(_xlfn.IFNA('[3]Nat GDP per cap ppp growth rate'!EJ147,0)-IF(Settings!$C$16="No",0,Parameters!EJ$174*('AMOC national temperature'!EJ146-Parameters!EJ$138)+Parameters!EJ$175*('AMOC national temperature'!EJ146-Parameters!EJ$138)^2)))*IF(Settings!$C$16="No",1,(1-SLR!$D146*Parameters!EJ$191))&lt;=0,1,(Parameters!$B$184*(1-Parameters!EJ$195)*_xlfn.IFNA('[3]National GDP per capita ppp'!EJ147,0)+(1-Parameters!$B$184)*EJ146)*(1+(_xlfn.IFNA('[3]Nat GDP per cap ppp growth rate'!EJ147,0)-IF(Settings!$C$16="No",0,Parameters!EJ$174*('AMOC national temperature'!EJ146-Parameters!EJ$138)+Parameters!EJ$175*('AMOC national temperature'!EJ146-Parameters!EJ$138)^2)))*IF(Settings!$C$16="No",1,(1-SLR!$D146*Parameters!EJ$191))))</f>
        <v>57070.940043142895</v>
      </c>
      <c r="EK147" s="22">
        <f ca="1">IF(EK$2=0,0,IF((Parameters!$B$184*(1-Parameters!EK$195)*_xlfn.IFNA('[3]National GDP per capita ppp'!EK147,0)+(1-Parameters!$B$184)*EK146)*(1+(_xlfn.IFNA('[3]Nat GDP per cap ppp growth rate'!EK147,0)-IF(Settings!$C$16="No",0,Parameters!EK$174*('AMOC national temperature'!EK146-Parameters!EK$138)+Parameters!EK$175*('AMOC national temperature'!EK146-Parameters!EK$138)^2)))*IF(Settings!$C$16="No",1,(1-SLR!$D146*Parameters!EK$191))&lt;=0,1,(Parameters!$B$184*(1-Parameters!EK$195)*_xlfn.IFNA('[3]National GDP per capita ppp'!EK147,0)+(1-Parameters!$B$184)*EK146)*(1+(_xlfn.IFNA('[3]Nat GDP per cap ppp growth rate'!EK147,0)-IF(Settings!$C$16="No",0,Parameters!EK$174*('AMOC national temperature'!EK146-Parameters!EK$138)+Parameters!EK$175*('AMOC national temperature'!EK146-Parameters!EK$138)^2)))*IF(Settings!$C$16="No",1,(1-SLR!$D146*Parameters!EK$191))))</f>
        <v>127671.3043375758</v>
      </c>
      <c r="EL147" s="22">
        <f ca="1">IF(EL$2=0,0,IF((Parameters!$B$184*(1-Parameters!EL$195)*_xlfn.IFNA('[3]National GDP per capita ppp'!EL147,0)+(1-Parameters!$B$184)*EL146)*(1+(_xlfn.IFNA('[3]Nat GDP per cap ppp growth rate'!EL147,0)-IF(Settings!$C$16="No",0,Parameters!EL$174*('AMOC national temperature'!EL146-Parameters!EL$138)+Parameters!EL$175*('AMOC national temperature'!EL146-Parameters!EL$138)^2)))*IF(Settings!$C$16="No",1,(1-SLR!$D146*Parameters!EL$191))&lt;=0,1,(Parameters!$B$184*(1-Parameters!EL$195)*_xlfn.IFNA('[3]National GDP per capita ppp'!EL147,0)+(1-Parameters!$B$184)*EL146)*(1+(_xlfn.IFNA('[3]Nat GDP per cap ppp growth rate'!EL147,0)-IF(Settings!$C$16="No",0,Parameters!EL$174*('AMOC national temperature'!EL146-Parameters!EL$138)+Parameters!EL$175*('AMOC national temperature'!EL146-Parameters!EL$138)^2)))*IF(Settings!$C$16="No",1,(1-SLR!$D146*Parameters!EL$191))))</f>
        <v>53013.735411054375</v>
      </c>
      <c r="EM147" s="22">
        <f ca="1">IF(EM$2=0,0,IF((Parameters!$B$184*(1-Parameters!EM$195)*_xlfn.IFNA('[3]National GDP per capita ppp'!EM147,0)+(1-Parameters!$B$184)*EM146)*(1+(_xlfn.IFNA('[3]Nat GDP per cap ppp growth rate'!EM147,0)-IF(Settings!$C$16="No",0,Parameters!EM$174*('AMOC national temperature'!EM146-Parameters!EM$138)+Parameters!EM$175*('AMOC national temperature'!EM146-Parameters!EM$138)^2)))*IF(Settings!$C$16="No",1,(1-SLR!$D146*Parameters!EM$191))&lt;=0,1,(Parameters!$B$184*(1-Parameters!EM$195)*_xlfn.IFNA('[3]National GDP per capita ppp'!EM147,0)+(1-Parameters!$B$184)*EM146)*(1+(_xlfn.IFNA('[3]Nat GDP per cap ppp growth rate'!EM147,0)-IF(Settings!$C$16="No",0,Parameters!EM$174*('AMOC national temperature'!EM146-Parameters!EM$138)+Parameters!EM$175*('AMOC national temperature'!EM146-Parameters!EM$138)^2)))*IF(Settings!$C$16="No",1,(1-SLR!$D146*Parameters!EM$191))))</f>
        <v>95580.650684044711</v>
      </c>
      <c r="EN147" s="22">
        <f ca="1">IF(EN$2=0,0,IF((Parameters!$B$184*(1-Parameters!EN$195)*_xlfn.IFNA('[3]National GDP per capita ppp'!EN147,0)+(1-Parameters!$B$184)*EN146)*(1+(_xlfn.IFNA('[3]Nat GDP per cap ppp growth rate'!EN147,0)-IF(Settings!$C$16="No",0,Parameters!EN$174*('AMOC national temperature'!EN146-Parameters!EN$138)+Parameters!EN$175*('AMOC national temperature'!EN146-Parameters!EN$138)^2)))*IF(Settings!$C$16="No",1,(1-SLR!$D146*Parameters!EN$191))&lt;=0,1,(Parameters!$B$184*(1-Parameters!EN$195)*_xlfn.IFNA('[3]National GDP per capita ppp'!EN147,0)+(1-Parameters!$B$184)*EN146)*(1+(_xlfn.IFNA('[3]Nat GDP per cap ppp growth rate'!EN147,0)-IF(Settings!$C$16="No",0,Parameters!EN$174*('AMOC national temperature'!EN146-Parameters!EN$138)+Parameters!EN$175*('AMOC national temperature'!EN146-Parameters!EN$138)^2)))*IF(Settings!$C$16="No",1,(1-SLR!$D146*Parameters!EN$191))))</f>
        <v>310005.36271990457</v>
      </c>
      <c r="EO147" s="22">
        <f>IF(EO$2=0,0,IF((Parameters!$B$184*(1-Parameters!EO$195)*_xlfn.IFNA('[3]National GDP per capita ppp'!EO147,0)+(1-Parameters!$B$184)*EO146)*(1+(_xlfn.IFNA('[3]Nat GDP per cap ppp growth rate'!EO147,0)-IF(Settings!$C$16="No",0,Parameters!EO$174*('AMOC national temperature'!EO146-Parameters!EO$138)+Parameters!EO$175*('AMOC national temperature'!EO146-Parameters!EO$138)^2)))*IF(Settings!$C$16="No",1,(1-SLR!$D146*Parameters!EO$191))&lt;=0,1,(Parameters!$B$184*(1-Parameters!EO$195)*_xlfn.IFNA('[3]National GDP per capita ppp'!EO147,0)+(1-Parameters!$B$184)*EO146)*(1+(_xlfn.IFNA('[3]Nat GDP per cap ppp growth rate'!EO147,0)-IF(Settings!$C$16="No",0,Parameters!EO$174*('AMOC national temperature'!EO146-Parameters!EO$138)+Parameters!EO$175*('AMOC national temperature'!EO146-Parameters!EO$138)^2)))*IF(Settings!$C$16="No",1,(1-SLR!$D146*Parameters!EO$191))))</f>
        <v>0</v>
      </c>
      <c r="EP147" s="22">
        <f ca="1">IF(EP$2=0,0,IF((Parameters!$B$184*(1-Parameters!EP$195)*_xlfn.IFNA('[3]National GDP per capita ppp'!EP147,0)+(1-Parameters!$B$184)*EP146)*(1+(_xlfn.IFNA('[3]Nat GDP per cap ppp growth rate'!EP147,0)-IF(Settings!$C$16="No",0,Parameters!EP$174*('AMOC national temperature'!EP146-Parameters!EP$138)+Parameters!EP$175*('AMOC national temperature'!EP146-Parameters!EP$138)^2)))*IF(Settings!$C$16="No",1,(1-SLR!$D146*Parameters!EP$191))&lt;=0,1,(Parameters!$B$184*(1-Parameters!EP$195)*_xlfn.IFNA('[3]National GDP per capita ppp'!EP147,0)+(1-Parameters!$B$184)*EP146)*(1+(_xlfn.IFNA('[3]Nat GDP per cap ppp growth rate'!EP147,0)-IF(Settings!$C$16="No",0,Parameters!EP$174*('AMOC national temperature'!EP146-Parameters!EP$138)+Parameters!EP$175*('AMOC national temperature'!EP146-Parameters!EP$138)^2)))*IF(Settings!$C$16="No",1,(1-SLR!$D146*Parameters!EP$191))))</f>
        <v>118430.40451062245</v>
      </c>
      <c r="EQ147" s="22">
        <f ca="1">IF(EQ$2=0,0,IF((Parameters!$B$184*(1-Parameters!EQ$195)*_xlfn.IFNA('[3]National GDP per capita ppp'!EQ147,0)+(1-Parameters!$B$184)*EQ146)*(1+(_xlfn.IFNA('[3]Nat GDP per cap ppp growth rate'!EQ147,0)-IF(Settings!$C$16="No",0,Parameters!EQ$174*('AMOC national temperature'!EQ146-Parameters!EQ$138)+Parameters!EQ$175*('AMOC national temperature'!EQ146-Parameters!EQ$138)^2)))*IF(Settings!$C$16="No",1,(1-SLR!$D146*Parameters!EQ$191))&lt;=0,1,(Parameters!$B$184*(1-Parameters!EQ$195)*_xlfn.IFNA('[3]National GDP per capita ppp'!EQ147,0)+(1-Parameters!$B$184)*EQ146)*(1+(_xlfn.IFNA('[3]Nat GDP per cap ppp growth rate'!EQ147,0)-IF(Settings!$C$16="No",0,Parameters!EQ$174*('AMOC national temperature'!EQ146-Parameters!EQ$138)+Parameters!EQ$175*('AMOC national temperature'!EQ146-Parameters!EQ$138)^2)))*IF(Settings!$C$16="No",1,(1-SLR!$D146*Parameters!EQ$191))))</f>
        <v>108455.41489122946</v>
      </c>
      <c r="ER147" s="22">
        <f ca="1">IF(ER$2=0,0,IF((Parameters!$B$184*(1-Parameters!ER$195)*_xlfn.IFNA('[3]National GDP per capita ppp'!ER147,0)+(1-Parameters!$B$184)*ER146)*(1+(_xlfn.IFNA('[3]Nat GDP per cap ppp growth rate'!ER147,0)-IF(Settings!$C$16="No",0,Parameters!ER$174*('AMOC national temperature'!ER146-Parameters!ER$138)+Parameters!ER$175*('AMOC national temperature'!ER146-Parameters!ER$138)^2)))*IF(Settings!$C$16="No",1,(1-SLR!$D146*Parameters!ER$191))&lt;=0,1,(Parameters!$B$184*(1-Parameters!ER$195)*_xlfn.IFNA('[3]National GDP per capita ppp'!ER147,0)+(1-Parameters!$B$184)*ER146)*(1+(_xlfn.IFNA('[3]Nat GDP per cap ppp growth rate'!ER147,0)-IF(Settings!$C$16="No",0,Parameters!ER$174*('AMOC national temperature'!ER146-Parameters!ER$138)+Parameters!ER$175*('AMOC national temperature'!ER146-Parameters!ER$138)^2)))*IF(Settings!$C$16="No",1,(1-SLR!$D146*Parameters!ER$191))))</f>
        <v>137296.66665787867</v>
      </c>
      <c r="ES147" s="22">
        <f ca="1">IF(ES$2=0,0,IF((Parameters!$B$184*(1-Parameters!ES$195)*_xlfn.IFNA('[3]National GDP per capita ppp'!ES147,0)+(1-Parameters!$B$184)*ES146)*(1+(_xlfn.IFNA('[3]Nat GDP per cap ppp growth rate'!ES147,0)-IF(Settings!$C$16="No",0,Parameters!ES$174*('AMOC national temperature'!ES146-Parameters!ES$138)+Parameters!ES$175*('AMOC national temperature'!ES146-Parameters!ES$138)^2)))*IF(Settings!$C$16="No",1,(1-SLR!$D146*Parameters!ES$191))&lt;=0,1,(Parameters!$B$184*(1-Parameters!ES$195)*_xlfn.IFNA('[3]National GDP per capita ppp'!ES147,0)+(1-Parameters!$B$184)*ES146)*(1+(_xlfn.IFNA('[3]Nat GDP per cap ppp growth rate'!ES147,0)-IF(Settings!$C$16="No",0,Parameters!ES$174*('AMOC national temperature'!ES146-Parameters!ES$138)+Parameters!ES$175*('AMOC national temperature'!ES146-Parameters!ES$138)^2)))*IF(Settings!$C$16="No",1,(1-SLR!$D146*Parameters!ES$191))))</f>
        <v>1687488.7944489261</v>
      </c>
      <c r="ET147" s="22">
        <f>IF(ET$2=0,0,IF((Parameters!$B$184*(1-Parameters!ET$195)*_xlfn.IFNA('[3]National GDP per capita ppp'!ET147,0)+(1-Parameters!$B$184)*ET146)*(1+(_xlfn.IFNA('[3]Nat GDP per cap ppp growth rate'!ET147,0)-IF(Settings!$C$16="No",0,Parameters!ET$174*('AMOC national temperature'!ET146-Parameters!ET$138)+Parameters!ET$175*('AMOC national temperature'!ET146-Parameters!ET$138)^2)))*IF(Settings!$C$16="No",1,(1-SLR!$D146*Parameters!ET$191))&lt;=0,1,(Parameters!$B$184*(1-Parameters!ET$195)*_xlfn.IFNA('[3]National GDP per capita ppp'!ET147,0)+(1-Parameters!$B$184)*ET146)*(1+(_xlfn.IFNA('[3]Nat GDP per cap ppp growth rate'!ET147,0)-IF(Settings!$C$16="No",0,Parameters!ET$174*('AMOC national temperature'!ET146-Parameters!ET$138)+Parameters!ET$175*('AMOC national temperature'!ET146-Parameters!ET$138)^2)))*IF(Settings!$C$16="No",1,(1-SLR!$D146*Parameters!ET$191))))</f>
        <v>0</v>
      </c>
      <c r="EU147" s="22">
        <f ca="1">IF(EU$2=0,0,IF((Parameters!$B$184*(1-Parameters!EU$195)*_xlfn.IFNA('[3]National GDP per capita ppp'!EU147,0)+(1-Parameters!$B$184)*EU146)*(1+(_xlfn.IFNA('[3]Nat GDP per cap ppp growth rate'!EU147,0)-IF(Settings!$C$16="No",0,Parameters!EU$174*('AMOC national temperature'!EU146-Parameters!EU$138)+Parameters!EU$175*('AMOC national temperature'!EU146-Parameters!EU$138)^2)))*IF(Settings!$C$16="No",1,(1-SLR!$D146*Parameters!EU$191))&lt;=0,1,(Parameters!$B$184*(1-Parameters!EU$195)*_xlfn.IFNA('[3]National GDP per capita ppp'!EU147,0)+(1-Parameters!$B$184)*EU146)*(1+(_xlfn.IFNA('[3]Nat GDP per cap ppp growth rate'!EU147,0)-IF(Settings!$C$16="No",0,Parameters!EU$174*('AMOC national temperature'!EU146-Parameters!EU$138)+Parameters!EU$175*('AMOC national temperature'!EU146-Parameters!EU$138)^2)))*IF(Settings!$C$16="No",1,(1-SLR!$D146*Parameters!EU$191))))</f>
        <v>72404.71289583102</v>
      </c>
      <c r="EV147" s="22">
        <f ca="1">IF(EV$2=0,0,IF((Parameters!$B$184*(1-Parameters!EV$195)*_xlfn.IFNA('[3]National GDP per capita ppp'!EV147,0)+(1-Parameters!$B$184)*EV146)*(1+(_xlfn.IFNA('[3]Nat GDP per cap ppp growth rate'!EV147,0)-IF(Settings!$C$16="No",0,Parameters!EV$174*('AMOC national temperature'!EV146-Parameters!EV$138)+Parameters!EV$175*('AMOC national temperature'!EV146-Parameters!EV$138)^2)))*IF(Settings!$C$16="No",1,(1-SLR!$D146*Parameters!EV$191))&lt;=0,1,(Parameters!$B$184*(1-Parameters!EV$195)*_xlfn.IFNA('[3]National GDP per capita ppp'!EV147,0)+(1-Parameters!$B$184)*EV146)*(1+(_xlfn.IFNA('[3]Nat GDP per cap ppp growth rate'!EV147,0)-IF(Settings!$C$16="No",0,Parameters!EV$174*('AMOC national temperature'!EV146-Parameters!EV$138)+Parameters!EV$175*('AMOC national temperature'!EV146-Parameters!EV$138)^2)))*IF(Settings!$C$16="No",1,(1-SLR!$D146*Parameters!EV$191))))</f>
        <v>184047.20920399329</v>
      </c>
      <c r="EW147" s="22">
        <f ca="1">IF(EW$2=0,0,IF((Parameters!$B$184*(1-Parameters!EW$195)*_xlfn.IFNA('[3]National GDP per capita ppp'!EW147,0)+(1-Parameters!$B$184)*EW146)*(1+(_xlfn.IFNA('[3]Nat GDP per cap ppp growth rate'!EW147,0)-IF(Settings!$C$16="No",0,Parameters!EW$174*('AMOC national temperature'!EW146-Parameters!EW$138)+Parameters!EW$175*('AMOC national temperature'!EW146-Parameters!EW$138)^2)))*IF(Settings!$C$16="No",1,(1-SLR!$D146*Parameters!EW$191))&lt;=0,1,(Parameters!$B$184*(1-Parameters!EW$195)*_xlfn.IFNA('[3]National GDP per capita ppp'!EW147,0)+(1-Parameters!$B$184)*EW146)*(1+(_xlfn.IFNA('[3]Nat GDP per cap ppp growth rate'!EW147,0)-IF(Settings!$C$16="No",0,Parameters!EW$174*('AMOC national temperature'!EW146-Parameters!EW$138)+Parameters!EW$175*('AMOC national temperature'!EW146-Parameters!EW$138)^2)))*IF(Settings!$C$16="No",1,(1-SLR!$D146*Parameters!EW$191))))</f>
        <v>44120.171380994827</v>
      </c>
      <c r="EX147" s="22">
        <f ca="1">IF(EX$2=0,0,IF((Parameters!$B$184*(1-Parameters!EX$195)*_xlfn.IFNA('[3]National GDP per capita ppp'!EX147,0)+(1-Parameters!$B$184)*EX146)*(1+(_xlfn.IFNA('[3]Nat GDP per cap ppp growth rate'!EX147,0)-IF(Settings!$C$16="No",0,Parameters!EX$174*('AMOC national temperature'!EX146-Parameters!EX$138)+Parameters!EX$175*('AMOC national temperature'!EX146-Parameters!EX$138)^2)))*IF(Settings!$C$16="No",1,(1-SLR!$D146*Parameters!EX$191))&lt;=0,1,(Parameters!$B$184*(1-Parameters!EX$195)*_xlfn.IFNA('[3]National GDP per capita ppp'!EX147,0)+(1-Parameters!$B$184)*EX146)*(1+(_xlfn.IFNA('[3]Nat GDP per cap ppp growth rate'!EX147,0)-IF(Settings!$C$16="No",0,Parameters!EX$174*('AMOC national temperature'!EX146-Parameters!EX$138)+Parameters!EX$175*('AMOC national temperature'!EX146-Parameters!EX$138)^2)))*IF(Settings!$C$16="No",1,(1-SLR!$D146*Parameters!EX$191))))</f>
        <v>837473.07550032693</v>
      </c>
      <c r="EY147" s="22">
        <f ca="1">IF(EY$2=0,0,IF((Parameters!$B$184*(1-Parameters!EY$195)*_xlfn.IFNA('[3]National GDP per capita ppp'!EY147,0)+(1-Parameters!$B$184)*EY146)*(1+(_xlfn.IFNA('[3]Nat GDP per cap ppp growth rate'!EY147,0)-IF(Settings!$C$16="No",0,Parameters!EY$174*('AMOC national temperature'!EY146-Parameters!EY$138)+Parameters!EY$175*('AMOC national temperature'!EY146-Parameters!EY$138)^2)))*IF(Settings!$C$16="No",1,(1-SLR!$D146*Parameters!EY$191))&lt;=0,1,(Parameters!$B$184*(1-Parameters!EY$195)*_xlfn.IFNA('[3]National GDP per capita ppp'!EY147,0)+(1-Parameters!$B$184)*EY146)*(1+(_xlfn.IFNA('[3]Nat GDP per cap ppp growth rate'!EY147,0)-IF(Settings!$C$16="No",0,Parameters!EY$174*('AMOC national temperature'!EY146-Parameters!EY$138)+Parameters!EY$175*('AMOC national temperature'!EY146-Parameters!EY$138)^2)))*IF(Settings!$C$16="No",1,(1-SLR!$D146*Parameters!EY$191))))</f>
        <v>96183.425749453847</v>
      </c>
      <c r="EZ147" s="22">
        <f ca="1">IF(EZ$2=0,0,IF((Parameters!$B$184*(1-Parameters!EZ$195)*_xlfn.IFNA('[3]National GDP per capita ppp'!EZ147,0)+(1-Parameters!$B$184)*EZ146)*(1+(_xlfn.IFNA('[3]Nat GDP per cap ppp growth rate'!EZ147,0)-IF(Settings!$C$16="No",0,Parameters!EZ$174*('AMOC national temperature'!EZ146-Parameters!EZ$138)+Parameters!EZ$175*('AMOC national temperature'!EZ146-Parameters!EZ$138)^2)))*IF(Settings!$C$16="No",1,(1-SLR!$D146*Parameters!EZ$191))&lt;=0,1,(Parameters!$B$184*(1-Parameters!EZ$195)*_xlfn.IFNA('[3]National GDP per capita ppp'!EZ147,0)+(1-Parameters!$B$184)*EZ146)*(1+(_xlfn.IFNA('[3]Nat GDP per cap ppp growth rate'!EZ147,0)-IF(Settings!$C$16="No",0,Parameters!EZ$174*('AMOC national temperature'!EZ146-Parameters!EZ$138)+Parameters!EZ$175*('AMOC national temperature'!EZ146-Parameters!EZ$138)^2)))*IF(Settings!$C$16="No",1,(1-SLR!$D146*Parameters!EZ$191))))</f>
        <v>60692.302095216386</v>
      </c>
      <c r="FA147" s="22">
        <f ca="1">IF(FA$2=0,0,IF((Parameters!$B$184*(1-Parameters!FA$195)*_xlfn.IFNA('[3]National GDP per capita ppp'!FA147,0)+(1-Parameters!$B$184)*FA146)*(1+(_xlfn.IFNA('[3]Nat GDP per cap ppp growth rate'!FA147,0)-IF(Settings!$C$16="No",0,Parameters!FA$174*('AMOC national temperature'!FA146-Parameters!FA$138)+Parameters!FA$175*('AMOC national temperature'!FA146-Parameters!FA$138)^2)))*IF(Settings!$C$16="No",1,(1-SLR!$D146*Parameters!FA$191))&lt;=0,1,(Parameters!$B$184*(1-Parameters!FA$195)*_xlfn.IFNA('[3]National GDP per capita ppp'!FA147,0)+(1-Parameters!$B$184)*FA146)*(1+(_xlfn.IFNA('[3]Nat GDP per cap ppp growth rate'!FA147,0)-IF(Settings!$C$16="No",0,Parameters!FA$174*('AMOC national temperature'!FA146-Parameters!FA$138)+Parameters!FA$175*('AMOC national temperature'!FA146-Parameters!FA$138)^2)))*IF(Settings!$C$16="No",1,(1-SLR!$D146*Parameters!FA$191))))</f>
        <v>33265.941180697802</v>
      </c>
      <c r="FB147" s="22">
        <f ca="1">IF(FB$2=0,0,IF((Parameters!$B$184*(1-Parameters!FB$195)*_xlfn.IFNA('[3]National GDP per capita ppp'!FB147,0)+(1-Parameters!$B$184)*FB146)*(1+(_xlfn.IFNA('[3]Nat GDP per cap ppp growth rate'!FB147,0)-IF(Settings!$C$16="No",0,Parameters!FB$174*('AMOC national temperature'!FB146-Parameters!FB$138)+Parameters!FB$175*('AMOC national temperature'!FB146-Parameters!FB$138)^2)))*IF(Settings!$C$16="No",1,(1-SLR!$D146*Parameters!FB$191))&lt;=0,1,(Parameters!$B$184*(1-Parameters!FB$195)*_xlfn.IFNA('[3]National GDP per capita ppp'!FB147,0)+(1-Parameters!$B$184)*FB146)*(1+(_xlfn.IFNA('[3]Nat GDP per cap ppp growth rate'!FB147,0)-IF(Settings!$C$16="No",0,Parameters!FB$174*('AMOC national temperature'!FB146-Parameters!FB$138)+Parameters!FB$175*('AMOC national temperature'!FB146-Parameters!FB$138)^2)))*IF(Settings!$C$16="No",1,(1-SLR!$D146*Parameters!FB$191))))</f>
        <v>24812.5965636293</v>
      </c>
      <c r="FC147" s="22">
        <f ca="1">IF(FC$2=0,0,IF((Parameters!$B$184*(1-Parameters!FC$195)*_xlfn.IFNA('[3]National GDP per capita ppp'!FC147,0)+(1-Parameters!$B$184)*FC146)*(1+(_xlfn.IFNA('[3]Nat GDP per cap ppp growth rate'!FC147,0)-IF(Settings!$C$16="No",0,Parameters!FC$174*('AMOC national temperature'!FC146-Parameters!FC$138)+Parameters!FC$175*('AMOC national temperature'!FC146-Parameters!FC$138)^2)))*IF(Settings!$C$16="No",1,(1-SLR!$D146*Parameters!FC$191))&lt;=0,1,(Parameters!$B$184*(1-Parameters!FC$195)*_xlfn.IFNA('[3]National GDP per capita ppp'!FC147,0)+(1-Parameters!$B$184)*FC146)*(1+(_xlfn.IFNA('[3]Nat GDP per cap ppp growth rate'!FC147,0)-IF(Settings!$C$16="No",0,Parameters!FC$174*('AMOC national temperature'!FC146-Parameters!FC$138)+Parameters!FC$175*('AMOC national temperature'!FC146-Parameters!FC$138)^2)))*IF(Settings!$C$16="No",1,(1-SLR!$D146*Parameters!FC$191))))</f>
        <v>76652.083087549981</v>
      </c>
      <c r="FD147" s="22">
        <f ca="1">IF(FD$2=0,0,IF((Parameters!$B$184*(1-Parameters!FD$195)*_xlfn.IFNA('[3]National GDP per capita ppp'!FD147,0)+(1-Parameters!$B$184)*FD146)*(1+(_xlfn.IFNA('[3]Nat GDP per cap ppp growth rate'!FD147,0)-IF(Settings!$C$16="No",0,Parameters!FD$174*('AMOC national temperature'!FD146-Parameters!FD$138)+Parameters!FD$175*('AMOC national temperature'!FD146-Parameters!FD$138)^2)))*IF(Settings!$C$16="No",1,(1-SLR!$D146*Parameters!FD$191))&lt;=0,1,(Parameters!$B$184*(1-Parameters!FD$195)*_xlfn.IFNA('[3]National GDP per capita ppp'!FD147,0)+(1-Parameters!$B$184)*FD146)*(1+(_xlfn.IFNA('[3]Nat GDP per cap ppp growth rate'!FD147,0)-IF(Settings!$C$16="No",0,Parameters!FD$174*('AMOC national temperature'!FD146-Parameters!FD$138)+Parameters!FD$175*('AMOC national temperature'!FD146-Parameters!FD$138)^2)))*IF(Settings!$C$16="No",1,(1-SLR!$D146*Parameters!FD$191))))</f>
        <v>293384.15236347861</v>
      </c>
      <c r="FE147" s="22">
        <f>IF(FE$2=0,0,IF((Parameters!$B$184*(1-Parameters!FE$195)*_xlfn.IFNA('[3]National GDP per capita ppp'!FE147,0)+(1-Parameters!$B$184)*FE146)*(1+(_xlfn.IFNA('[3]Nat GDP per cap ppp growth rate'!FE147,0)-IF(Settings!$C$16="No",0,Parameters!FE$174*('AMOC national temperature'!FE146-Parameters!FE$138)+Parameters!FE$175*('AMOC national temperature'!FE146-Parameters!FE$138)^2)))*IF(Settings!$C$16="No",1,(1-SLR!$D146*Parameters!FE$191))&lt;=0,1,(Parameters!$B$184*(1-Parameters!FE$195)*_xlfn.IFNA('[3]National GDP per capita ppp'!FE147,0)+(1-Parameters!$B$184)*FE146)*(1+(_xlfn.IFNA('[3]Nat GDP per cap ppp growth rate'!FE147,0)-IF(Settings!$C$16="No",0,Parameters!FE$174*('AMOC national temperature'!FE146-Parameters!FE$138)+Parameters!FE$175*('AMOC national temperature'!FE146-Parameters!FE$138)^2)))*IF(Settings!$C$16="No",1,(1-SLR!$D146*Parameters!FE$191))))</f>
        <v>0</v>
      </c>
      <c r="FF147" s="22">
        <f ca="1">IF(FF$2=0,0,IF((Parameters!$B$184*(1-Parameters!FF$195)*_xlfn.IFNA('[3]National GDP per capita ppp'!FF147,0)+(1-Parameters!$B$184)*FF146)*(1+(_xlfn.IFNA('[3]Nat GDP per cap ppp growth rate'!FF147,0)-IF(Settings!$C$16="No",0,Parameters!FF$174*('AMOC national temperature'!FF146-Parameters!FF$138)+Parameters!FF$175*('AMOC national temperature'!FF146-Parameters!FF$138)^2)))*IF(Settings!$C$16="No",1,(1-SLR!$D146*Parameters!FF$191))&lt;=0,1,(Parameters!$B$184*(1-Parameters!FF$195)*_xlfn.IFNA('[3]National GDP per capita ppp'!FF147,0)+(1-Parameters!$B$184)*FF146)*(1+(_xlfn.IFNA('[3]Nat GDP per cap ppp growth rate'!FF147,0)-IF(Settings!$C$16="No",0,Parameters!FF$174*('AMOC national temperature'!FF146-Parameters!FF$138)+Parameters!FF$175*('AMOC national temperature'!FF146-Parameters!FF$138)^2)))*IF(Settings!$C$16="No",1,(1-SLR!$D146*Parameters!FF$191))))</f>
        <v>60809.058079004993</v>
      </c>
      <c r="FG147" s="22">
        <f ca="1">IF(FG$2=0,0,IF((Parameters!$B$184*(1-Parameters!FG$195)*_xlfn.IFNA('[3]National GDP per capita ppp'!FG147,0)+(1-Parameters!$B$184)*FG146)*(1+(_xlfn.IFNA('[3]Nat GDP per cap ppp growth rate'!FG147,0)-IF(Settings!$C$16="No",0,Parameters!FG$174*('AMOC national temperature'!FG146-Parameters!FG$138)+Parameters!FG$175*('AMOC national temperature'!FG146-Parameters!FG$138)^2)))*IF(Settings!$C$16="No",1,(1-SLR!$D146*Parameters!FG$191))&lt;=0,1,(Parameters!$B$184*(1-Parameters!FG$195)*_xlfn.IFNA('[3]National GDP per capita ppp'!FG147,0)+(1-Parameters!$B$184)*FG146)*(1+(_xlfn.IFNA('[3]Nat GDP per cap ppp growth rate'!FG147,0)-IF(Settings!$C$16="No",0,Parameters!FG$174*('AMOC national temperature'!FG146-Parameters!FG$138)+Parameters!FG$175*('AMOC national temperature'!FG146-Parameters!FG$138)^2)))*IF(Settings!$C$16="No",1,(1-SLR!$D146*Parameters!FG$191))))</f>
        <v>142591.47190812699</v>
      </c>
      <c r="FH147" s="22">
        <f ca="1">IF(FH$2=0,0,IF((Parameters!$B$184*(1-Parameters!FH$195)*_xlfn.IFNA('[3]National GDP per capita ppp'!FH147,0)+(1-Parameters!$B$184)*FH146)*(1+(_xlfn.IFNA('[3]Nat GDP per cap ppp growth rate'!FH147,0)-IF(Settings!$C$16="No",0,Parameters!FH$174*('AMOC national temperature'!FH146-Parameters!FH$138)+Parameters!FH$175*('AMOC national temperature'!FH146-Parameters!FH$138)^2)))*IF(Settings!$C$16="No",1,(1-SLR!$D146*Parameters!FH$191))&lt;=0,1,(Parameters!$B$184*(1-Parameters!FH$195)*_xlfn.IFNA('[3]National GDP per capita ppp'!FH147,0)+(1-Parameters!$B$184)*FH146)*(1+(_xlfn.IFNA('[3]Nat GDP per cap ppp growth rate'!FH147,0)-IF(Settings!$C$16="No",0,Parameters!FH$174*('AMOC national temperature'!FH146-Parameters!FH$138)+Parameters!FH$175*('AMOC national temperature'!FH146-Parameters!FH$138)^2)))*IF(Settings!$C$16="No",1,(1-SLR!$D146*Parameters!FH$191))))</f>
        <v>63391.358780474453</v>
      </c>
      <c r="FI147" s="22">
        <f ca="1">IF(FI$2=0,0,IF((Parameters!$B$184*(1-Parameters!FI$195)*_xlfn.IFNA('[3]National GDP per capita ppp'!FI147,0)+(1-Parameters!$B$184)*FI146)*(1+(_xlfn.IFNA('[3]Nat GDP per cap ppp growth rate'!FI147,0)-IF(Settings!$C$16="No",0,Parameters!FI$174*('AMOC national temperature'!FI146-Parameters!FI$138)+Parameters!FI$175*('AMOC national temperature'!FI146-Parameters!FI$138)^2)))*IF(Settings!$C$16="No",1,(1-SLR!$D146*Parameters!FI$191))&lt;=0,1,(Parameters!$B$184*(1-Parameters!FI$195)*_xlfn.IFNA('[3]National GDP per capita ppp'!FI147,0)+(1-Parameters!$B$184)*FI146)*(1+(_xlfn.IFNA('[3]Nat GDP per cap ppp growth rate'!FI147,0)-IF(Settings!$C$16="No",0,Parameters!FI$174*('AMOC national temperature'!FI146-Parameters!FI$138)+Parameters!FI$175*('AMOC national temperature'!FI146-Parameters!FI$138)^2)))*IF(Settings!$C$16="No",1,(1-SLR!$D146*Parameters!FI$191))))</f>
        <v>63956.16418834198</v>
      </c>
      <c r="FJ147" s="22">
        <f ca="1">IF(FJ$2=0,0,IF((Parameters!$B$184*(1-Parameters!FJ$195)*_xlfn.IFNA('[3]National GDP per capita ppp'!FJ147,0)+(1-Parameters!$B$184)*FJ146)*(1+(_xlfn.IFNA('[3]Nat GDP per cap ppp growth rate'!FJ147,0)-IF(Settings!$C$16="No",0,Parameters!FJ$174*('AMOC national temperature'!FJ146-Parameters!FJ$138)+Parameters!FJ$175*('AMOC national temperature'!FJ146-Parameters!FJ$138)^2)))*IF(Settings!$C$16="No",1,(1-SLR!$D146*Parameters!FJ$191))&lt;=0,1,(Parameters!$B$184*(1-Parameters!FJ$195)*_xlfn.IFNA('[3]National GDP per capita ppp'!FJ147,0)+(1-Parameters!$B$184)*FJ146)*(1+(_xlfn.IFNA('[3]Nat GDP per cap ppp growth rate'!FJ147,0)-IF(Settings!$C$16="No",0,Parameters!FJ$174*('AMOC national temperature'!FJ146-Parameters!FJ$138)+Parameters!FJ$175*('AMOC national temperature'!FJ146-Parameters!FJ$138)^2)))*IF(Settings!$C$16="No",1,(1-SLR!$D146*Parameters!FJ$191))))</f>
        <v>109963.65446359622</v>
      </c>
      <c r="FK147" s="22">
        <f ca="1">IF(FK$2=0,0,IF((Parameters!$B$184*(1-Parameters!FK$195)*_xlfn.IFNA('[3]National GDP per capita ppp'!FK147,0)+(1-Parameters!$B$184)*FK146)*(1+(_xlfn.IFNA('[3]Nat GDP per cap ppp growth rate'!FK147,0)-IF(Settings!$C$16="No",0,Parameters!FK$174*('AMOC national temperature'!FK146-Parameters!FK$138)+Parameters!FK$175*('AMOC national temperature'!FK146-Parameters!FK$138)^2)))*IF(Settings!$C$16="No",1,(1-SLR!$D146*Parameters!FK$191))&lt;=0,1,(Parameters!$B$184*(1-Parameters!FK$195)*_xlfn.IFNA('[3]National GDP per capita ppp'!FK147,0)+(1-Parameters!$B$184)*FK146)*(1+(_xlfn.IFNA('[3]Nat GDP per cap ppp growth rate'!FK147,0)-IF(Settings!$C$16="No",0,Parameters!FK$174*('AMOC national temperature'!FK146-Parameters!FK$138)+Parameters!FK$175*('AMOC national temperature'!FK146-Parameters!FK$138)^2)))*IF(Settings!$C$16="No",1,(1-SLR!$D146*Parameters!FK$191))))</f>
        <v>115839.54834780391</v>
      </c>
      <c r="FL147" s="22">
        <f ca="1">IF(FL$2=0,0,IF((Parameters!$B$184*(1-Parameters!FL$195)*_xlfn.IFNA('[3]National GDP per capita ppp'!FL147,0)+(1-Parameters!$B$184)*FL146)*(1+(_xlfn.IFNA('[3]Nat GDP per cap ppp growth rate'!FL147,0)-IF(Settings!$C$16="No",0,Parameters!FL$174*('AMOC national temperature'!FL146-Parameters!FL$138)+Parameters!FL$175*('AMOC national temperature'!FL146-Parameters!FL$138)^2)))*IF(Settings!$C$16="No",1,(1-SLR!$D146*Parameters!FL$191))&lt;=0,1,(Parameters!$B$184*(1-Parameters!FL$195)*_xlfn.IFNA('[3]National GDP per capita ppp'!FL147,0)+(1-Parameters!$B$184)*FL146)*(1+(_xlfn.IFNA('[3]Nat GDP per cap ppp growth rate'!FL147,0)-IF(Settings!$C$16="No",0,Parameters!FL$174*('AMOC national temperature'!FL146-Parameters!FL$138)+Parameters!FL$175*('AMOC national temperature'!FL146-Parameters!FL$138)^2)))*IF(Settings!$C$16="No",1,(1-SLR!$D146*Parameters!FL$191))))</f>
        <v>165961.65581410154</v>
      </c>
      <c r="FM147" s="22">
        <f>IF(FM$2=0,0,IF((Parameters!$B$184*(1-Parameters!FM$195)*_xlfn.IFNA('[3]National GDP per capita ppp'!FM147,0)+(1-Parameters!$B$184)*FM146)*(1+(_xlfn.IFNA('[3]Nat GDP per cap ppp growth rate'!FM147,0)-IF(Settings!$C$16="No",0,Parameters!FM$174*('AMOC national temperature'!FM146-Parameters!FM$138)+Parameters!FM$175*('AMOC national temperature'!FM146-Parameters!FM$138)^2)))*IF(Settings!$C$16="No",1,(1-SLR!$D146*Parameters!FM$191))&lt;=0,1,(Parameters!$B$184*(1-Parameters!FM$195)*_xlfn.IFNA('[3]National GDP per capita ppp'!FM147,0)+(1-Parameters!$B$184)*FM146)*(1+(_xlfn.IFNA('[3]Nat GDP per cap ppp growth rate'!FM147,0)-IF(Settings!$C$16="No",0,Parameters!FM$174*('AMOC national temperature'!FM146-Parameters!FM$138)+Parameters!FM$175*('AMOC national temperature'!FM146-Parameters!FM$138)^2)))*IF(Settings!$C$16="No",1,(1-SLR!$D146*Parameters!FM$191))))</f>
        <v>0</v>
      </c>
      <c r="FN147" s="22">
        <f ca="1">IF(FN$2=0,0,IF((Parameters!$B$184*(1-Parameters!FN$195)*_xlfn.IFNA('[3]National GDP per capita ppp'!FN147,0)+(1-Parameters!$B$184)*FN146)*(1+(_xlfn.IFNA('[3]Nat GDP per cap ppp growth rate'!FN147,0)-IF(Settings!$C$16="No",0,Parameters!FN$174*('AMOC national temperature'!FN146-Parameters!FN$138)+Parameters!FN$175*('AMOC national temperature'!FN146-Parameters!FN$138)^2)))*IF(Settings!$C$16="No",1,(1-SLR!$D146*Parameters!FN$191))&lt;=0,1,(Parameters!$B$184*(1-Parameters!FN$195)*_xlfn.IFNA('[3]National GDP per capita ppp'!FN147,0)+(1-Parameters!$B$184)*FN146)*(1+(_xlfn.IFNA('[3]Nat GDP per cap ppp growth rate'!FN147,0)-IF(Settings!$C$16="No",0,Parameters!FN$174*('AMOC national temperature'!FN146-Parameters!FN$138)+Parameters!FN$175*('AMOC national temperature'!FN146-Parameters!FN$138)^2)))*IF(Settings!$C$16="No",1,(1-SLR!$D146*Parameters!FN$191))))</f>
        <v>46709.549062899547</v>
      </c>
      <c r="FO147" s="22">
        <f ca="1">IF(FO$2=0,0,IF((Parameters!$B$184*(1-Parameters!FO$195)*_xlfn.IFNA('[3]National GDP per capita ppp'!FO147,0)+(1-Parameters!$B$184)*FO146)*(1+(_xlfn.IFNA('[3]Nat GDP per cap ppp growth rate'!FO147,0)-IF(Settings!$C$16="No",0,Parameters!FO$174*('AMOC national temperature'!FO146-Parameters!FO$138)+Parameters!FO$175*('AMOC national temperature'!FO146-Parameters!FO$138)^2)))*IF(Settings!$C$16="No",1,(1-SLR!$D146*Parameters!FO$191))&lt;=0,1,(Parameters!$B$184*(1-Parameters!FO$195)*_xlfn.IFNA('[3]National GDP per capita ppp'!FO147,0)+(1-Parameters!$B$184)*FO146)*(1+(_xlfn.IFNA('[3]Nat GDP per cap ppp growth rate'!FO147,0)-IF(Settings!$C$16="No",0,Parameters!FO$174*('AMOC national temperature'!FO146-Parameters!FO$138)+Parameters!FO$175*('AMOC national temperature'!FO146-Parameters!FO$138)^2)))*IF(Settings!$C$16="No",1,(1-SLR!$D146*Parameters!FO$191))))</f>
        <v>31861.184121843671</v>
      </c>
      <c r="FP147" s="22">
        <f ca="1">IF(FP$2=0,0,IF((Parameters!$B$184*(1-Parameters!FP$195)*_xlfn.IFNA('[3]National GDP per capita ppp'!FP147,0)+(1-Parameters!$B$184)*FP146)*(1+(_xlfn.IFNA('[3]Nat GDP per cap ppp growth rate'!FP147,0)-IF(Settings!$C$16="No",0,Parameters!FP$174*('AMOC national temperature'!FP146-Parameters!FP$138)+Parameters!FP$175*('AMOC national temperature'!FP146-Parameters!FP$138)^2)))*IF(Settings!$C$16="No",1,(1-SLR!$D146*Parameters!FP$191))&lt;=0,1,(Parameters!$B$184*(1-Parameters!FP$195)*_xlfn.IFNA('[3]National GDP per capita ppp'!FP147,0)+(1-Parameters!$B$184)*FP146)*(1+(_xlfn.IFNA('[3]Nat GDP per cap ppp growth rate'!FP147,0)-IF(Settings!$C$16="No",0,Parameters!FP$174*('AMOC national temperature'!FP146-Parameters!FP$138)+Parameters!FP$175*('AMOC national temperature'!FP146-Parameters!FP$138)^2)))*IF(Settings!$C$16="No",1,(1-SLR!$D146*Parameters!FP$191))))</f>
        <v>200474.06925422553</v>
      </c>
      <c r="FQ147" s="22">
        <f ca="1">IF(FQ$2=0,0,IF((Parameters!$B$184*(1-Parameters!FQ$195)*_xlfn.IFNA('[3]National GDP per capita ppp'!FQ147,0)+(1-Parameters!$B$184)*FQ146)*(1+(_xlfn.IFNA('[3]Nat GDP per cap ppp growth rate'!FQ147,0)-IF(Settings!$C$16="No",0,Parameters!FQ$174*('AMOC national temperature'!FQ146-Parameters!FQ$138)+Parameters!FQ$175*('AMOC national temperature'!FQ146-Parameters!FQ$138)^2)))*IF(Settings!$C$16="No",1,(1-SLR!$D146*Parameters!FQ$191))&lt;=0,1,(Parameters!$B$184*(1-Parameters!FQ$195)*_xlfn.IFNA('[3]National GDP per capita ppp'!FQ147,0)+(1-Parameters!$B$184)*FQ146)*(1+(_xlfn.IFNA('[3]Nat GDP per cap ppp growth rate'!FQ147,0)-IF(Settings!$C$16="No",0,Parameters!FQ$174*('AMOC national temperature'!FQ146-Parameters!FQ$138)+Parameters!FQ$175*('AMOC national temperature'!FQ146-Parameters!FQ$138)^2)))*IF(Settings!$C$16="No",1,(1-SLR!$D146*Parameters!FQ$191))))</f>
        <v>22303.356812145405</v>
      </c>
      <c r="FR147" s="22">
        <f ca="1">IF(FR$2=0,0,IF((Parameters!$B$184*(1-Parameters!FR$195)*_xlfn.IFNA('[3]National GDP per capita ppp'!FR147,0)+(1-Parameters!$B$184)*FR146)*(1+(_xlfn.IFNA('[3]Nat GDP per cap ppp growth rate'!FR147,0)-IF(Settings!$C$16="No",0,Parameters!FR$174*('AMOC national temperature'!FR146-Parameters!FR$138)+Parameters!FR$175*('AMOC national temperature'!FR146-Parameters!FR$138)^2)))*IF(Settings!$C$16="No",1,(1-SLR!$D146*Parameters!FR$191))&lt;=0,1,(Parameters!$B$184*(1-Parameters!FR$195)*_xlfn.IFNA('[3]National GDP per capita ppp'!FR147,0)+(1-Parameters!$B$184)*FR146)*(1+(_xlfn.IFNA('[3]Nat GDP per cap ppp growth rate'!FR147,0)-IF(Settings!$C$16="No",0,Parameters!FR$174*('AMOC national temperature'!FR146-Parameters!FR$138)+Parameters!FR$175*('AMOC national temperature'!FR146-Parameters!FR$138)^2)))*IF(Settings!$C$16="No",1,(1-SLR!$D146*Parameters!FR$191))))</f>
        <v>73631.899141221831</v>
      </c>
      <c r="FS147" s="22">
        <f ca="1">IF(FS$2=0,0,IF((Parameters!$B$184*(1-Parameters!FS$195)*_xlfn.IFNA('[3]National GDP per capita ppp'!FS147,0)+(1-Parameters!$B$184)*FS146)*(1+(_xlfn.IFNA('[3]Nat GDP per cap ppp growth rate'!FS147,0)-IF(Settings!$C$16="No",0,Parameters!FS$174*('AMOC national temperature'!FS146-Parameters!FS$138)+Parameters!FS$175*('AMOC national temperature'!FS146-Parameters!FS$138)^2)))*IF(Settings!$C$16="No",1,(1-SLR!$D146*Parameters!FS$191))&lt;=0,1,(Parameters!$B$184*(1-Parameters!FS$195)*_xlfn.IFNA('[3]National GDP per capita ppp'!FS147,0)+(1-Parameters!$B$184)*FS146)*(1+(_xlfn.IFNA('[3]Nat GDP per cap ppp growth rate'!FS147,0)-IF(Settings!$C$16="No",0,Parameters!FS$174*('AMOC national temperature'!FS146-Parameters!FS$138)+Parameters!FS$175*('AMOC national temperature'!FS146-Parameters!FS$138)^2)))*IF(Settings!$C$16="No",1,(1-SLR!$D146*Parameters!FS$191))))</f>
        <v>109416.60141060753</v>
      </c>
      <c r="FT147" s="22">
        <f ca="1">IF(FT$2=0,0,IF((Parameters!$B$184*(1-Parameters!FT$195)*_xlfn.IFNA('[3]National GDP per capita ppp'!FT147,0)+(1-Parameters!$B$184)*FT146)*(1+(_xlfn.IFNA('[3]Nat GDP per cap ppp growth rate'!FT147,0)-IF(Settings!$C$16="No",0,Parameters!FT$174*('AMOC national temperature'!FT146-Parameters!FT$138)+Parameters!FT$175*('AMOC national temperature'!FT146-Parameters!FT$138)^2)))*IF(Settings!$C$16="No",1,(1-SLR!$D146*Parameters!FT$191))&lt;=0,1,(Parameters!$B$184*(1-Parameters!FT$195)*_xlfn.IFNA('[3]National GDP per capita ppp'!FT147,0)+(1-Parameters!$B$184)*FT146)*(1+(_xlfn.IFNA('[3]Nat GDP per cap ppp growth rate'!FT147,0)-IF(Settings!$C$16="No",0,Parameters!FT$174*('AMOC national temperature'!FT146-Parameters!FT$138)+Parameters!FT$175*('AMOC national temperature'!FT146-Parameters!FT$138)^2)))*IF(Settings!$C$16="No",1,(1-SLR!$D146*Parameters!FT$191))))</f>
        <v>1</v>
      </c>
      <c r="FU147" s="22">
        <f ca="1">IF(FU$2=0,0,IF((Parameters!$B$184*(1-Parameters!FU$195)*_xlfn.IFNA('[3]National GDP per capita ppp'!FU147,0)+(1-Parameters!$B$184)*FU146)*(1+(_xlfn.IFNA('[3]Nat GDP per cap ppp growth rate'!FU147,0)-IF(Settings!$C$16="No",0,Parameters!FU$174*('AMOC national temperature'!FU146-Parameters!FU$138)+Parameters!FU$175*('AMOC national temperature'!FU146-Parameters!FU$138)^2)))*IF(Settings!$C$16="No",1,(1-SLR!$D146*Parameters!FU$191))&lt;=0,1,(Parameters!$B$184*(1-Parameters!FU$195)*_xlfn.IFNA('[3]National GDP per capita ppp'!FU147,0)+(1-Parameters!$B$184)*FU146)*(1+(_xlfn.IFNA('[3]Nat GDP per cap ppp growth rate'!FU147,0)-IF(Settings!$C$16="No",0,Parameters!FU$174*('AMOC national temperature'!FU146-Parameters!FU$138)+Parameters!FU$175*('AMOC national temperature'!FU146-Parameters!FU$138)^2)))*IF(Settings!$C$16="No",1,(1-SLR!$D146*Parameters!FU$191))))</f>
        <v>298450.88858831552</v>
      </c>
      <c r="FV147" s="22">
        <f ca="1">IF(FV$2=0,0,IF((Parameters!$B$184*(1-Parameters!FV$195)*_xlfn.IFNA('[3]National GDP per capita ppp'!FV147,0)+(1-Parameters!$B$184)*FV146)*(1+(_xlfn.IFNA('[3]Nat GDP per cap ppp growth rate'!FV147,0)-IF(Settings!$C$16="No",0,Parameters!FV$174*('AMOC national temperature'!FV146-Parameters!FV$138)+Parameters!FV$175*('AMOC national temperature'!FV146-Parameters!FV$138)^2)))*IF(Settings!$C$16="No",1,(1-SLR!$D146*Parameters!FV$191))&lt;=0,1,(Parameters!$B$184*(1-Parameters!FV$195)*_xlfn.IFNA('[3]National GDP per capita ppp'!FV147,0)+(1-Parameters!$B$184)*FV146)*(1+(_xlfn.IFNA('[3]Nat GDP per cap ppp growth rate'!FV147,0)-IF(Settings!$C$16="No",0,Parameters!FV$174*('AMOC national temperature'!FV146-Parameters!FV$138)+Parameters!FV$175*('AMOC national temperature'!FV146-Parameters!FV$138)^2)))*IF(Settings!$C$16="No",1,(1-SLR!$D146*Parameters!FV$191))))</f>
        <v>210170.28721167715</v>
      </c>
      <c r="FW147" s="22">
        <f ca="1">IF(FW$2=0,0,IF((Parameters!$B$184*(1-Parameters!FW$195)*_xlfn.IFNA('[3]National GDP per capita ppp'!FW147,0)+(1-Parameters!$B$184)*FW146)*(1+(_xlfn.IFNA('[3]Nat GDP per cap ppp growth rate'!FW147,0)-IF(Settings!$C$16="No",0,Parameters!FW$174*('AMOC national temperature'!FW146-Parameters!FW$138)+Parameters!FW$175*('AMOC national temperature'!FW146-Parameters!FW$138)^2)))*IF(Settings!$C$16="No",1,(1-SLR!$D146*Parameters!FW$191))&lt;=0,1,(Parameters!$B$184*(1-Parameters!FW$195)*_xlfn.IFNA('[3]National GDP per capita ppp'!FW147,0)+(1-Parameters!$B$184)*FW146)*(1+(_xlfn.IFNA('[3]Nat GDP per cap ppp growth rate'!FW147,0)-IF(Settings!$C$16="No",0,Parameters!FW$174*('AMOC national temperature'!FW146-Parameters!FW$138)+Parameters!FW$175*('AMOC national temperature'!FW146-Parameters!FW$138)^2)))*IF(Settings!$C$16="No",1,(1-SLR!$D146*Parameters!FW$191))))</f>
        <v>70930.257194459409</v>
      </c>
      <c r="FX147" s="22">
        <f ca="1">IF(FX$2=0,0,IF((Parameters!$B$184*(1-Parameters!FX$195)*_xlfn.IFNA('[3]National GDP per capita ppp'!FX147,0)+(1-Parameters!$B$184)*FX146)*(1+(_xlfn.IFNA('[3]Nat GDP per cap ppp growth rate'!FX147,0)-IF(Settings!$C$16="No",0,Parameters!FX$174*('AMOC national temperature'!FX146-Parameters!FX$138)+Parameters!FX$175*('AMOC national temperature'!FX146-Parameters!FX$138)^2)))*IF(Settings!$C$16="No",1,(1-SLR!$D146*Parameters!FX$191))&lt;=0,1,(Parameters!$B$184*(1-Parameters!FX$195)*_xlfn.IFNA('[3]National GDP per capita ppp'!FX147,0)+(1-Parameters!$B$184)*FX146)*(1+(_xlfn.IFNA('[3]Nat GDP per cap ppp growth rate'!FX147,0)-IF(Settings!$C$16="No",0,Parameters!FX$174*('AMOC national temperature'!FX146-Parameters!FX$138)+Parameters!FX$175*('AMOC national temperature'!FX146-Parameters!FX$138)^2)))*IF(Settings!$C$16="No",1,(1-SLR!$D146*Parameters!FX$191))))</f>
        <v>1</v>
      </c>
      <c r="FY147" s="22">
        <f>IF(FY$2=0,0,IF((Parameters!$B$184*(1-Parameters!FY$195)*_xlfn.IFNA('[3]National GDP per capita ppp'!FY147,0)+(1-Parameters!$B$184)*FY146)*(1+(_xlfn.IFNA('[3]Nat GDP per cap ppp growth rate'!FY147,0)-IF(Settings!$C$16="No",0,Parameters!FY$174*('AMOC national temperature'!FY146-Parameters!FY$138)+Parameters!FY$175*('AMOC national temperature'!FY146-Parameters!FY$138)^2)))*IF(Settings!$C$16="No",1,(1-SLR!$D146*Parameters!FY$191))&lt;=0,1,(Parameters!$B$184*(1-Parameters!FY$195)*_xlfn.IFNA('[3]National GDP per capita ppp'!FY147,0)+(1-Parameters!$B$184)*FY146)*(1+(_xlfn.IFNA('[3]Nat GDP per cap ppp growth rate'!FY147,0)-IF(Settings!$C$16="No",0,Parameters!FY$174*('AMOC national temperature'!FY146-Parameters!FY$138)+Parameters!FY$175*('AMOC national temperature'!FY146-Parameters!FY$138)^2)))*IF(Settings!$C$16="No",1,(1-SLR!$D146*Parameters!FY$191))))</f>
        <v>0</v>
      </c>
      <c r="FZ147" s="22">
        <f ca="1">IF(FZ$2=0,0,IF((Parameters!$B$184*(1-Parameters!FZ$195)*_xlfn.IFNA('[3]National GDP per capita ppp'!FZ147,0)+(1-Parameters!$B$184)*FZ146)*(1+(_xlfn.IFNA('[3]Nat GDP per cap ppp growth rate'!FZ147,0)-IF(Settings!$C$16="No",0,Parameters!FZ$174*('AMOC national temperature'!FZ146-Parameters!FZ$138)+Parameters!FZ$175*('AMOC national temperature'!FZ146-Parameters!FZ$138)^2)))*IF(Settings!$C$16="No",1,(1-SLR!$D146*Parameters!FZ$191))&lt;=0,1,(Parameters!$B$184*(1-Parameters!FZ$195)*_xlfn.IFNA('[3]National GDP per capita ppp'!FZ147,0)+(1-Parameters!$B$184)*FZ146)*(1+(_xlfn.IFNA('[3]Nat GDP per cap ppp growth rate'!FZ147,0)-IF(Settings!$C$16="No",0,Parameters!FZ$174*('AMOC national temperature'!FZ146-Parameters!FZ$138)+Parameters!FZ$175*('AMOC national temperature'!FZ146-Parameters!FZ$138)^2)))*IF(Settings!$C$16="No",1,(1-SLR!$D146*Parameters!FZ$191))))</f>
        <v>54143.41261325391</v>
      </c>
      <c r="GA147" s="22">
        <f ca="1">IF(GA$2=0,0,IF((Parameters!$B$184*(1-Parameters!GA$195)*_xlfn.IFNA('[3]National GDP per capita ppp'!GA147,0)+(1-Parameters!$B$184)*GA146)*(1+(_xlfn.IFNA('[3]Nat GDP per cap ppp growth rate'!GA147,0)-IF(Settings!$C$16="No",0,Parameters!GA$174*('AMOC national temperature'!GA146-Parameters!GA$138)+Parameters!GA$175*('AMOC national temperature'!GA146-Parameters!GA$138)^2)))*IF(Settings!$C$16="No",1,(1-SLR!$D146*Parameters!GA$191))&lt;=0,1,(Parameters!$B$184*(1-Parameters!GA$195)*_xlfn.IFNA('[3]National GDP per capita ppp'!GA147,0)+(1-Parameters!$B$184)*GA146)*(1+(_xlfn.IFNA('[3]Nat GDP per cap ppp growth rate'!GA147,0)-IF(Settings!$C$16="No",0,Parameters!GA$174*('AMOC national temperature'!GA146-Parameters!GA$138)+Parameters!GA$175*('AMOC national temperature'!GA146-Parameters!GA$138)^2)))*IF(Settings!$C$16="No",1,(1-SLR!$D146*Parameters!GA$191))))</f>
        <v>45150.262758143203</v>
      </c>
      <c r="GB147" s="22">
        <f ca="1">IF(GB$2=0,0,IF((Parameters!$B$184*(1-Parameters!GB$195)*_xlfn.IFNA('[3]National GDP per capita ppp'!GB147,0)+(1-Parameters!$B$184)*GB146)*(1+(_xlfn.IFNA('[3]Nat GDP per cap ppp growth rate'!GB147,0)-IF(Settings!$C$16="No",0,Parameters!GB$174*('AMOC national temperature'!GB146-Parameters!GB$138)+Parameters!GB$175*('AMOC national temperature'!GB146-Parameters!GB$138)^2)))*IF(Settings!$C$16="No",1,(1-SLR!$D146*Parameters!GB$191))&lt;=0,1,(Parameters!$B$184*(1-Parameters!GB$195)*_xlfn.IFNA('[3]National GDP per capita ppp'!GB147,0)+(1-Parameters!$B$184)*GB146)*(1+(_xlfn.IFNA('[3]Nat GDP per cap ppp growth rate'!GB147,0)-IF(Settings!$C$16="No",0,Parameters!GB$174*('AMOC national temperature'!GB146-Parameters!GB$138)+Parameters!GB$175*('AMOC national temperature'!GB146-Parameters!GB$138)^2)))*IF(Settings!$C$16="No",1,(1-SLR!$D146*Parameters!GB$191))))</f>
        <v>62880.880997069326</v>
      </c>
      <c r="GC147" s="22">
        <f ca="1">IF(GC$2=0,0,IF((Parameters!$B$184*(1-Parameters!GC$195)*_xlfn.IFNA('[3]National GDP per capita ppp'!GC147,0)+(1-Parameters!$B$184)*GC146)*(1+(_xlfn.IFNA('[3]Nat GDP per cap ppp growth rate'!GC147,0)-IF(Settings!$C$16="No",0,Parameters!GC$174*('AMOC national temperature'!GC146-Parameters!GC$138)+Parameters!GC$175*('AMOC national temperature'!GC146-Parameters!GC$138)^2)))*IF(Settings!$C$16="No",1,(1-SLR!$D146*Parameters!GC$191))&lt;=0,1,(Parameters!$B$184*(1-Parameters!GC$195)*_xlfn.IFNA('[3]National GDP per capita ppp'!GC147,0)+(1-Parameters!$B$184)*GC146)*(1+(_xlfn.IFNA('[3]Nat GDP per cap ppp growth rate'!GC147,0)-IF(Settings!$C$16="No",0,Parameters!GC$174*('AMOC national temperature'!GC146-Parameters!GC$138)+Parameters!GC$175*('AMOC national temperature'!GC146-Parameters!GC$138)^2)))*IF(Settings!$C$16="No",1,(1-SLR!$D146*Parameters!GC$191))))</f>
        <v>202169.33198452555</v>
      </c>
      <c r="GD147" s="22">
        <f ca="1">IF(GD$2=0,0,IF((Parameters!$B$184*(1-Parameters!GD$195)*_xlfn.IFNA('[3]National GDP per capita ppp'!GD147,0)+(1-Parameters!$B$184)*GD146)*(1+(_xlfn.IFNA('[3]Nat GDP per cap ppp growth rate'!GD147,0)-IF(Settings!$C$16="No",0,Parameters!GD$174*('AMOC national temperature'!GD146-Parameters!GD$138)+Parameters!GD$175*('AMOC national temperature'!GD146-Parameters!GD$138)^2)))*IF(Settings!$C$16="No",1,(1-SLR!$D146*Parameters!GD$191))&lt;=0,1,(Parameters!$B$184*(1-Parameters!GD$195)*_xlfn.IFNA('[3]National GDP per capita ppp'!GD147,0)+(1-Parameters!$B$184)*GD146)*(1+(_xlfn.IFNA('[3]Nat GDP per cap ppp growth rate'!GD147,0)-IF(Settings!$C$16="No",0,Parameters!GD$174*('AMOC national temperature'!GD146-Parameters!GD$138)+Parameters!GD$175*('AMOC national temperature'!GD146-Parameters!GD$138)^2)))*IF(Settings!$C$16="No",1,(1-SLR!$D146*Parameters!GD$191))))</f>
        <v>209445.31557760981</v>
      </c>
      <c r="GE147" s="22">
        <f ca="1">IF(GE$2=0,0,IF((Parameters!$B$184*(1-Parameters!GE$195)*_xlfn.IFNA('[3]National GDP per capita ppp'!GE147,0)+(1-Parameters!$B$184)*GE146)*(1+(_xlfn.IFNA('[3]Nat GDP per cap ppp growth rate'!GE147,0)-IF(Settings!$C$16="No",0,Parameters!GE$174*('AMOC national temperature'!GE146-Parameters!GE$138)+Parameters!GE$175*('AMOC national temperature'!GE146-Parameters!GE$138)^2)))*IF(Settings!$C$16="No",1,(1-SLR!$D146*Parameters!GE$191))&lt;=0,1,(Parameters!$B$184*(1-Parameters!GE$195)*_xlfn.IFNA('[3]National GDP per capita ppp'!GE147,0)+(1-Parameters!$B$184)*GE146)*(1+(_xlfn.IFNA('[3]Nat GDP per cap ppp growth rate'!GE147,0)-IF(Settings!$C$16="No",0,Parameters!GE$174*('AMOC national temperature'!GE146-Parameters!GE$138)+Parameters!GE$175*('AMOC national temperature'!GE146-Parameters!GE$138)^2)))*IF(Settings!$C$16="No",1,(1-SLR!$D146*Parameters!GE$191))))</f>
        <v>32350.719654685559</v>
      </c>
      <c r="GF147" s="22">
        <f ca="1">IF(GF$2=0,0,IF((Parameters!$B$184*(1-Parameters!GF$195)*_xlfn.IFNA('[3]National GDP per capita ppp'!GF147,0)+(1-Parameters!$B$184)*GF146)*(1+(_xlfn.IFNA('[3]Nat GDP per cap ppp growth rate'!GF147,0)-IF(Settings!$C$16="No",0,Parameters!GF$174*('AMOC national temperature'!GF146-Parameters!GF$138)+Parameters!GF$175*('AMOC national temperature'!GF146-Parameters!GF$138)^2)))*IF(Settings!$C$16="No",1,(1-SLR!$D146*Parameters!GF$191))&lt;=0,1,(Parameters!$B$184*(1-Parameters!GF$195)*_xlfn.IFNA('[3]National GDP per capita ppp'!GF147,0)+(1-Parameters!$B$184)*GF146)*(1+(_xlfn.IFNA('[3]Nat GDP per cap ppp growth rate'!GF147,0)-IF(Settings!$C$16="No",0,Parameters!GF$174*('AMOC national temperature'!GF146-Parameters!GF$138)+Parameters!GF$175*('AMOC national temperature'!GF146-Parameters!GF$138)^2)))*IF(Settings!$C$16="No",1,(1-SLR!$D146*Parameters!GF$191))))</f>
        <v>153961.91715427733</v>
      </c>
      <c r="GG147" s="22">
        <f ca="1">IF(GG$2=0,0,IF((Parameters!$B$184*(1-Parameters!GG$195)*_xlfn.IFNA('[3]National GDP per capita ppp'!GG147,0)+(1-Parameters!$B$184)*GG146)*(1+(_xlfn.IFNA('[3]Nat GDP per cap ppp growth rate'!GG147,0)-IF(Settings!$C$16="No",0,Parameters!GG$174*('AMOC national temperature'!GG146-Parameters!GG$138)+Parameters!GG$175*('AMOC national temperature'!GG146-Parameters!GG$138)^2)))*IF(Settings!$C$16="No",1,(1-SLR!$D146*Parameters!GG$191))&lt;=0,1,(Parameters!$B$184*(1-Parameters!GG$195)*_xlfn.IFNA('[3]National GDP per capita ppp'!GG147,0)+(1-Parameters!$B$184)*GG146)*(1+(_xlfn.IFNA('[3]Nat GDP per cap ppp growth rate'!GG147,0)-IF(Settings!$C$16="No",0,Parameters!GG$174*('AMOC national temperature'!GG146-Parameters!GG$138)+Parameters!GG$175*('AMOC national temperature'!GG146-Parameters!GG$138)^2)))*IF(Settings!$C$16="No",1,(1-SLR!$D146*Parameters!GG$191))))</f>
        <v>57044.999582706871</v>
      </c>
      <c r="GH147" s="22">
        <f ca="1">IF(GH$2=0,0,IF((Parameters!$B$184*(1-Parameters!GH$195)*_xlfn.IFNA('[3]National GDP per capita ppp'!GH147,0)+(1-Parameters!$B$184)*GH146)*(1+(_xlfn.IFNA('[3]Nat GDP per cap ppp growth rate'!GH147,0)-IF(Settings!$C$16="No",0,Parameters!GH$174*('AMOC national temperature'!GH146-Parameters!GH$138)+Parameters!GH$175*('AMOC national temperature'!GH146-Parameters!GH$138)^2)))*IF(Settings!$C$16="No",1,(1-SLR!$D146*Parameters!GH$191))&lt;=0,1,(Parameters!$B$184*(1-Parameters!GH$195)*_xlfn.IFNA('[3]National GDP per capita ppp'!GH147,0)+(1-Parameters!$B$184)*GH146)*(1+(_xlfn.IFNA('[3]Nat GDP per cap ppp growth rate'!GH147,0)-IF(Settings!$C$16="No",0,Parameters!GH$174*('AMOC national temperature'!GH146-Parameters!GH$138)+Parameters!GH$175*('AMOC national temperature'!GH146-Parameters!GH$138)^2)))*IF(Settings!$C$16="No",1,(1-SLR!$D146*Parameters!GH$191))))</f>
        <v>47241.817058615314</v>
      </c>
      <c r="GI147" s="22">
        <f ca="1">IF(GI$2=0,0,IF((Parameters!$B$184*(1-Parameters!GI$195)*_xlfn.IFNA('[3]National GDP per capita ppp'!GI147,0)+(1-Parameters!$B$184)*GI146)*(1+(_xlfn.IFNA('[3]Nat GDP per cap ppp growth rate'!GI147,0)-IF(Settings!$C$16="No",0,Parameters!GI$174*('AMOC national temperature'!GI146-Parameters!GI$138)+Parameters!GI$175*('AMOC national temperature'!GI146-Parameters!GI$138)^2)))*IF(Settings!$C$16="No",1,(1-SLR!$D146*Parameters!GI$191))&lt;=0,1,(Parameters!$B$184*(1-Parameters!GI$195)*_xlfn.IFNA('[3]National GDP per capita ppp'!GI147,0)+(1-Parameters!$B$184)*GI146)*(1+(_xlfn.IFNA('[3]Nat GDP per cap ppp growth rate'!GI147,0)-IF(Settings!$C$16="No",0,Parameters!GI$174*('AMOC national temperature'!GI146-Parameters!GI$138)+Parameters!GI$175*('AMOC national temperature'!GI146-Parameters!GI$138)^2)))*IF(Settings!$C$16="No",1,(1-SLR!$D146*Parameters!GI$191))))</f>
        <v>76098.885642096735</v>
      </c>
      <c r="GJ147" s="22">
        <f ca="1">IF(GJ$2=0,0,IF((Parameters!$B$184*(1-Parameters!GJ$195)*_xlfn.IFNA('[3]National GDP per capita ppp'!GJ147,0)+(1-Parameters!$B$184)*GJ146)*(1+(_xlfn.IFNA('[3]Nat GDP per cap ppp growth rate'!GJ147,0)-IF(Settings!$C$16="No",0,Parameters!GJ$174*('AMOC national temperature'!GJ146-Parameters!GJ$138)+Parameters!GJ$175*('AMOC national temperature'!GJ146-Parameters!GJ$138)^2)))*IF(Settings!$C$16="No",1,(1-SLR!$D146*Parameters!GJ$191))&lt;=0,1,(Parameters!$B$184*(1-Parameters!GJ$195)*_xlfn.IFNA('[3]National GDP per capita ppp'!GJ147,0)+(1-Parameters!$B$184)*GJ146)*(1+(_xlfn.IFNA('[3]Nat GDP per cap ppp growth rate'!GJ147,0)-IF(Settings!$C$16="No",0,Parameters!GJ$174*('AMOC national temperature'!GJ146-Parameters!GJ$138)+Parameters!GJ$175*('AMOC national temperature'!GJ146-Parameters!GJ$138)^2)))*IF(Settings!$C$16="No",1,(1-SLR!$D146*Parameters!GJ$191))))</f>
        <v>117247.41791789667</v>
      </c>
      <c r="GK147" s="22">
        <f ca="1">IF(GK$2=0,0,IF((Parameters!$B$184*(1-Parameters!GK$195)*_xlfn.IFNA('[3]National GDP per capita ppp'!GK147,0)+(1-Parameters!$B$184)*GK146)*(1+(_xlfn.IFNA('[3]Nat GDP per cap ppp growth rate'!GK147,0)-IF(Settings!$C$16="No",0,Parameters!GK$174*('AMOC national temperature'!GK146-Parameters!GK$138)+Parameters!GK$175*('AMOC national temperature'!GK146-Parameters!GK$138)^2)))*IF(Settings!$C$16="No",1,(1-SLR!$D146*Parameters!GK$191))&lt;=0,1,(Parameters!$B$184*(1-Parameters!GK$195)*_xlfn.IFNA('[3]National GDP per capita ppp'!GK147,0)+(1-Parameters!$B$184)*GK146)*(1+(_xlfn.IFNA('[3]Nat GDP per cap ppp growth rate'!GK147,0)-IF(Settings!$C$16="No",0,Parameters!GK$174*('AMOC national temperature'!GK146-Parameters!GK$138)+Parameters!GK$175*('AMOC national temperature'!GK146-Parameters!GK$138)^2)))*IF(Settings!$C$16="No",1,(1-SLR!$D146*Parameters!GK$191))))</f>
        <v>363767.71931660367</v>
      </c>
      <c r="GL147" s="22">
        <f ca="1">IF(GL$2=0,0,IF((Parameters!$B$184*(1-Parameters!GL$195)*_xlfn.IFNA('[3]National GDP per capita ppp'!GL147,0)+(1-Parameters!$B$184)*GL146)*(1+(_xlfn.IFNA('[3]Nat GDP per cap ppp growth rate'!GL147,0)-IF(Settings!$C$16="No",0,Parameters!GL$174*('AMOC national temperature'!GL146-Parameters!GL$138)+Parameters!GL$175*('AMOC national temperature'!GL146-Parameters!GL$138)^2)))*IF(Settings!$C$16="No",1,(1-SLR!$D146*Parameters!GL$191))&lt;=0,1,(Parameters!$B$184*(1-Parameters!GL$195)*_xlfn.IFNA('[3]National GDP per capita ppp'!GL147,0)+(1-Parameters!$B$184)*GL146)*(1+(_xlfn.IFNA('[3]Nat GDP per cap ppp growth rate'!GL147,0)-IF(Settings!$C$16="No",0,Parameters!GL$174*('AMOC national temperature'!GL146-Parameters!GL$138)+Parameters!GL$175*('AMOC national temperature'!GL146-Parameters!GL$138)^2)))*IF(Settings!$C$16="No",1,(1-SLR!$D146*Parameters!GL$191))))</f>
        <v>78200.100988144288</v>
      </c>
      <c r="GM147" s="22">
        <f ca="1">IF(GM$2=0,0,IF((Parameters!$B$184*(1-Parameters!GM$195)*_xlfn.IFNA('[3]National GDP per capita ppp'!GM147,0)+(1-Parameters!$B$184)*GM146)*(1+(_xlfn.IFNA('[3]Nat GDP per cap ppp growth rate'!GM147,0)-IF(Settings!$C$16="No",0,Parameters!GM$174*('AMOC national temperature'!GM146-Parameters!GM$138)+Parameters!GM$175*('AMOC national temperature'!GM146-Parameters!GM$138)^2)))*IF(Settings!$C$16="No",1,(1-SLR!$D146*Parameters!GM$191))&lt;=0,1,(Parameters!$B$184*(1-Parameters!GM$195)*_xlfn.IFNA('[3]National GDP per capita ppp'!GM147,0)+(1-Parameters!$B$184)*GM146)*(1+(_xlfn.IFNA('[3]Nat GDP per cap ppp growth rate'!GM147,0)-IF(Settings!$C$16="No",0,Parameters!GM$174*('AMOC national temperature'!GM146-Parameters!GM$138)+Parameters!GM$175*('AMOC national temperature'!GM146-Parameters!GM$138)^2)))*IF(Settings!$C$16="No",1,(1-SLR!$D146*Parameters!GM$191))))</f>
        <v>72490.287108095537</v>
      </c>
      <c r="GN147" s="22">
        <f ca="1">SUMPRODUCT(B147:GM147,'[4]National population'!$B147:$GM147)</f>
        <v>726975831479875.75</v>
      </c>
      <c r="GO147" s="22">
        <f ca="1">GN147/'[4]National population'!GN147</f>
        <v>148526.78624759629</v>
      </c>
    </row>
    <row r="148" spans="1:197" x14ac:dyDescent="0.25">
      <c r="A148" s="15">
        <v>2155</v>
      </c>
      <c r="B148" s="22">
        <f ca="1">IF(B$2=0,0,IF((Parameters!$B$184*(1-Parameters!B$195)*_xlfn.IFNA('[3]National GDP per capita ppp'!B148,0)+(1-Parameters!$B$184)*B147)*(1+(_xlfn.IFNA('[3]Nat GDP per cap ppp growth rate'!B148,0)-IF(Settings!$C$16="No",0,Parameters!B$174*('AMOC national temperature'!B147-Parameters!B$138)+Parameters!B$175*('AMOC national temperature'!B147-Parameters!B$138)^2)))*IF(Settings!$C$16="No",1,(1-SLR!$D147*Parameters!B$191))&lt;=0,1,(Parameters!$B$184*(1-Parameters!B$195)*_xlfn.IFNA('[3]National GDP per capita ppp'!B148,0)+(1-Parameters!$B$184)*B147)*(1+(_xlfn.IFNA('[3]Nat GDP per cap ppp growth rate'!B148,0)-IF(Settings!$C$16="No",0,Parameters!B$174*('AMOC national temperature'!B147-Parameters!B$138)+Parameters!B$175*('AMOC national temperature'!B147-Parameters!B$138)^2)))*IF(Settings!$C$16="No",1,(1-SLR!$D147*Parameters!B$191))))</f>
        <v>42013.895860307763</v>
      </c>
      <c r="C148" s="22">
        <f ca="1">IF(C$2=0,0,IF((Parameters!$B$184*(1-Parameters!C$195)*_xlfn.IFNA('[3]National GDP per capita ppp'!C148,0)+(1-Parameters!$B$184)*C147)*(1+(_xlfn.IFNA('[3]Nat GDP per cap ppp growth rate'!C148,0)-IF(Settings!$C$16="No",0,Parameters!C$174*('AMOC national temperature'!C147-Parameters!C$138)+Parameters!C$175*('AMOC national temperature'!C147-Parameters!C$138)^2)))*IF(Settings!$C$16="No",1,(1-SLR!$D147*Parameters!C$191))&lt;=0,1,(Parameters!$B$184*(1-Parameters!C$195)*_xlfn.IFNA('[3]National GDP per capita ppp'!C148,0)+(1-Parameters!$B$184)*C147)*(1+(_xlfn.IFNA('[3]Nat GDP per cap ppp growth rate'!C148,0)-IF(Settings!$C$16="No",0,Parameters!C$174*('AMOC national temperature'!C147-Parameters!C$138)+Parameters!C$175*('AMOC national temperature'!C147-Parameters!C$138)^2)))*IF(Settings!$C$16="No",1,(1-SLR!$D147*Parameters!C$191))))</f>
        <v>138509.23841428486</v>
      </c>
      <c r="D148" s="22">
        <f ca="1">IF(D$2=0,0,IF((Parameters!$B$184*(1-Parameters!D$195)*_xlfn.IFNA('[3]National GDP per capita ppp'!D148,0)+(1-Parameters!$B$184)*D147)*(1+(_xlfn.IFNA('[3]Nat GDP per cap ppp growth rate'!D148,0)-IF(Settings!$C$16="No",0,Parameters!D$174*('AMOC national temperature'!D147-Parameters!D$138)+Parameters!D$175*('AMOC national temperature'!D147-Parameters!D$138)^2)))*IF(Settings!$C$16="No",1,(1-SLR!$D147*Parameters!D$191))&lt;=0,1,(Parameters!$B$184*(1-Parameters!D$195)*_xlfn.IFNA('[3]National GDP per capita ppp'!D148,0)+(1-Parameters!$B$184)*D147)*(1+(_xlfn.IFNA('[3]Nat GDP per cap ppp growth rate'!D148,0)-IF(Settings!$C$16="No",0,Parameters!D$174*('AMOC national temperature'!D147-Parameters!D$138)+Parameters!D$175*('AMOC national temperature'!D147-Parameters!D$138)^2)))*IF(Settings!$C$16="No",1,(1-SLR!$D147*Parameters!D$191))))</f>
        <v>36842.186484686375</v>
      </c>
      <c r="E148" s="22">
        <f>IF(E$2=0,0,IF((Parameters!$B$184*(1-Parameters!E$195)*_xlfn.IFNA('[3]National GDP per capita ppp'!E148,0)+(1-Parameters!$B$184)*E147)*(1+(_xlfn.IFNA('[3]Nat GDP per cap ppp growth rate'!E148,0)-IF(Settings!$C$16="No",0,Parameters!E$174*('AMOC national temperature'!E147-Parameters!E$138)+Parameters!E$175*('AMOC national temperature'!E147-Parameters!E$138)^2)))*IF(Settings!$C$16="No",1,(1-SLR!$D147*Parameters!E$191))&lt;=0,1,(Parameters!$B$184*(1-Parameters!E$195)*_xlfn.IFNA('[3]National GDP per capita ppp'!E148,0)+(1-Parameters!$B$184)*E147)*(1+(_xlfn.IFNA('[3]Nat GDP per cap ppp growth rate'!E148,0)-IF(Settings!$C$16="No",0,Parameters!E$174*('AMOC national temperature'!E147-Parameters!E$138)+Parameters!E$175*('AMOC national temperature'!E147-Parameters!E$138)^2)))*IF(Settings!$C$16="No",1,(1-SLR!$D147*Parameters!E$191))))</f>
        <v>0</v>
      </c>
      <c r="F148" s="22">
        <f ca="1">IF(F$2=0,0,IF((Parameters!$B$184*(1-Parameters!F$195)*_xlfn.IFNA('[3]National GDP per capita ppp'!F148,0)+(1-Parameters!$B$184)*F147)*(1+(_xlfn.IFNA('[3]Nat GDP per cap ppp growth rate'!F148,0)-IF(Settings!$C$16="No",0,Parameters!F$174*('AMOC national temperature'!F147-Parameters!F$138)+Parameters!F$175*('AMOC national temperature'!F147-Parameters!F$138)^2)))*IF(Settings!$C$16="No",1,(1-SLR!$D147*Parameters!F$191))&lt;=0,1,(Parameters!$B$184*(1-Parameters!F$195)*_xlfn.IFNA('[3]National GDP per capita ppp'!F148,0)+(1-Parameters!$B$184)*F147)*(1+(_xlfn.IFNA('[3]Nat GDP per cap ppp growth rate'!F148,0)-IF(Settings!$C$16="No",0,Parameters!F$174*('AMOC national temperature'!F147-Parameters!F$138)+Parameters!F$175*('AMOC national temperature'!F147-Parameters!F$138)^2)))*IF(Settings!$C$16="No",1,(1-SLR!$D147*Parameters!F$191))))</f>
        <v>1359082.8245344823</v>
      </c>
      <c r="G148" s="22">
        <f ca="1">IF(G$2=0,0,IF((Parameters!$B$184*(1-Parameters!G$195)*_xlfn.IFNA('[3]National GDP per capita ppp'!G148,0)+(1-Parameters!$B$184)*G147)*(1+(_xlfn.IFNA('[3]Nat GDP per cap ppp growth rate'!G148,0)-IF(Settings!$C$16="No",0,Parameters!G$174*('AMOC national temperature'!G147-Parameters!G$138)+Parameters!G$175*('AMOC national temperature'!G147-Parameters!G$138)^2)))*IF(Settings!$C$16="No",1,(1-SLR!$D147*Parameters!G$191))&lt;=0,1,(Parameters!$B$184*(1-Parameters!G$195)*_xlfn.IFNA('[3]National GDP per capita ppp'!G148,0)+(1-Parameters!$B$184)*G147)*(1+(_xlfn.IFNA('[3]Nat GDP per cap ppp growth rate'!G148,0)-IF(Settings!$C$16="No",0,Parameters!G$174*('AMOC national temperature'!G147-Parameters!G$138)+Parameters!G$175*('AMOC national temperature'!G147-Parameters!G$138)^2)))*IF(Settings!$C$16="No",1,(1-SLR!$D147*Parameters!G$191))))</f>
        <v>251974.12008418958</v>
      </c>
      <c r="H148" s="22">
        <f ca="1">IF(H$2=0,0,IF((Parameters!$B$184*(1-Parameters!H$195)*_xlfn.IFNA('[3]National GDP per capita ppp'!H148,0)+(1-Parameters!$B$184)*H147)*(1+(_xlfn.IFNA('[3]Nat GDP per cap ppp growth rate'!H148,0)-IF(Settings!$C$16="No",0,Parameters!H$174*('AMOC national temperature'!H147-Parameters!H$138)+Parameters!H$175*('AMOC national temperature'!H147-Parameters!H$138)^2)))*IF(Settings!$C$16="No",1,(1-SLR!$D147*Parameters!H$191))&lt;=0,1,(Parameters!$B$184*(1-Parameters!H$195)*_xlfn.IFNA('[3]National GDP per capita ppp'!H148,0)+(1-Parameters!$B$184)*H147)*(1+(_xlfn.IFNA('[3]Nat GDP per cap ppp growth rate'!H148,0)-IF(Settings!$C$16="No",0,Parameters!H$174*('AMOC national temperature'!H147-Parameters!H$138)+Parameters!H$175*('AMOC national temperature'!H147-Parameters!H$138)^2)))*IF(Settings!$C$16="No",1,(1-SLR!$D147*Parameters!H$191))))</f>
        <v>57714.858543590024</v>
      </c>
      <c r="I148" s="22">
        <f ca="1">IF(I$2=0,0,IF((Parameters!$B$184*(1-Parameters!I$195)*_xlfn.IFNA('[3]National GDP per capita ppp'!I148,0)+(1-Parameters!$B$184)*I147)*(1+(_xlfn.IFNA('[3]Nat GDP per cap ppp growth rate'!I148,0)-IF(Settings!$C$16="No",0,Parameters!I$174*('AMOC national temperature'!I147-Parameters!I$138)+Parameters!I$175*('AMOC national temperature'!I147-Parameters!I$138)^2)))*IF(Settings!$C$16="No",1,(1-SLR!$D147*Parameters!I$191))&lt;=0,1,(Parameters!$B$184*(1-Parameters!I$195)*_xlfn.IFNA('[3]National GDP per capita ppp'!I148,0)+(1-Parameters!$B$184)*I147)*(1+(_xlfn.IFNA('[3]Nat GDP per cap ppp growth rate'!I148,0)-IF(Settings!$C$16="No",0,Parameters!I$174*('AMOC national temperature'!I147-Parameters!I$138)+Parameters!I$175*('AMOC national temperature'!I147-Parameters!I$138)^2)))*IF(Settings!$C$16="No",1,(1-SLR!$D147*Parameters!I$191))))</f>
        <v>1</v>
      </c>
      <c r="J148" s="22">
        <f ca="1">IF(J$2=0,0,IF((Parameters!$B$184*(1-Parameters!J$195)*_xlfn.IFNA('[3]National GDP per capita ppp'!J148,0)+(1-Parameters!$B$184)*J147)*(1+(_xlfn.IFNA('[3]Nat GDP per cap ppp growth rate'!J148,0)-IF(Settings!$C$16="No",0,Parameters!J$174*('AMOC national temperature'!J147-Parameters!J$138)+Parameters!J$175*('AMOC national temperature'!J147-Parameters!J$138)^2)))*IF(Settings!$C$16="No",1,(1-SLR!$D147*Parameters!J$191))&lt;=0,1,(Parameters!$B$184*(1-Parameters!J$195)*_xlfn.IFNA('[3]National GDP per capita ppp'!J148,0)+(1-Parameters!$B$184)*J147)*(1+(_xlfn.IFNA('[3]Nat GDP per cap ppp growth rate'!J148,0)-IF(Settings!$C$16="No",0,Parameters!J$174*('AMOC national temperature'!J147-Parameters!J$138)+Parameters!J$175*('AMOC national temperature'!J147-Parameters!J$138)^2)))*IF(Settings!$C$16="No",1,(1-SLR!$D147*Parameters!J$191))))</f>
        <v>110026.6523990563</v>
      </c>
      <c r="K148" s="22">
        <f ca="1">IF(K$2=0,0,IF((Parameters!$B$184*(1-Parameters!K$195)*_xlfn.IFNA('[3]National GDP per capita ppp'!K148,0)+(1-Parameters!$B$184)*K147)*(1+(_xlfn.IFNA('[3]Nat GDP per cap ppp growth rate'!K148,0)-IF(Settings!$C$16="No",0,Parameters!K$174*('AMOC national temperature'!K147-Parameters!K$138)+Parameters!K$175*('AMOC national temperature'!K147-Parameters!K$138)^2)))*IF(Settings!$C$16="No",1,(1-SLR!$D147*Parameters!K$191))&lt;=0,1,(Parameters!$B$184*(1-Parameters!K$195)*_xlfn.IFNA('[3]National GDP per capita ppp'!K148,0)+(1-Parameters!$B$184)*K147)*(1+(_xlfn.IFNA('[3]Nat GDP per cap ppp growth rate'!K148,0)-IF(Settings!$C$16="No",0,Parameters!K$174*('AMOC national temperature'!K147-Parameters!K$138)+Parameters!K$175*('AMOC national temperature'!K147-Parameters!K$138)^2)))*IF(Settings!$C$16="No",1,(1-SLR!$D147*Parameters!K$191))))</f>
        <v>176289.64890183369</v>
      </c>
      <c r="L148" s="22">
        <f ca="1">IF(L$2=0,0,IF((Parameters!$B$184*(1-Parameters!L$195)*_xlfn.IFNA('[3]National GDP per capita ppp'!L148,0)+(1-Parameters!$B$184)*L147)*(1+(_xlfn.IFNA('[3]Nat GDP per cap ppp growth rate'!L148,0)-IF(Settings!$C$16="No",0,Parameters!L$174*('AMOC national temperature'!L147-Parameters!L$138)+Parameters!L$175*('AMOC national temperature'!L147-Parameters!L$138)^2)))*IF(Settings!$C$16="No",1,(1-SLR!$D147*Parameters!L$191))&lt;=0,1,(Parameters!$B$184*(1-Parameters!L$195)*_xlfn.IFNA('[3]National GDP per capita ppp'!L148,0)+(1-Parameters!$B$184)*L147)*(1+(_xlfn.IFNA('[3]Nat GDP per cap ppp growth rate'!L148,0)-IF(Settings!$C$16="No",0,Parameters!L$174*('AMOC national temperature'!L147-Parameters!L$138)+Parameters!L$175*('AMOC national temperature'!L147-Parameters!L$138)^2)))*IF(Settings!$C$16="No",1,(1-SLR!$D147*Parameters!L$191))))</f>
        <v>96591.768122438792</v>
      </c>
      <c r="M148" s="22">
        <f ca="1">IF(M$2=0,0,IF((Parameters!$B$184*(1-Parameters!M$195)*_xlfn.IFNA('[3]National GDP per capita ppp'!M148,0)+(1-Parameters!$B$184)*M147)*(1+(_xlfn.IFNA('[3]Nat GDP per cap ppp growth rate'!M148,0)-IF(Settings!$C$16="No",0,Parameters!M$174*('AMOC national temperature'!M147-Parameters!M$138)+Parameters!M$175*('AMOC national temperature'!M147-Parameters!M$138)^2)))*IF(Settings!$C$16="No",1,(1-SLR!$D147*Parameters!M$191))&lt;=0,1,(Parameters!$B$184*(1-Parameters!M$195)*_xlfn.IFNA('[3]National GDP per capita ppp'!M148,0)+(1-Parameters!$B$184)*M147)*(1+(_xlfn.IFNA('[3]Nat GDP per cap ppp growth rate'!M148,0)-IF(Settings!$C$16="No",0,Parameters!M$174*('AMOC national temperature'!M147-Parameters!M$138)+Parameters!M$175*('AMOC national temperature'!M147-Parameters!M$138)^2)))*IF(Settings!$C$16="No",1,(1-SLR!$D147*Parameters!M$191))))</f>
        <v>24952.899651186141</v>
      </c>
      <c r="N148" s="22">
        <f ca="1">IF(N$2=0,0,IF((Parameters!$B$184*(1-Parameters!N$195)*_xlfn.IFNA('[3]National GDP per capita ppp'!N148,0)+(1-Parameters!$B$184)*N147)*(1+(_xlfn.IFNA('[3]Nat GDP per cap ppp growth rate'!N148,0)-IF(Settings!$C$16="No",0,Parameters!N$174*('AMOC national temperature'!N147-Parameters!N$138)+Parameters!N$175*('AMOC national temperature'!N147-Parameters!N$138)^2)))*IF(Settings!$C$16="No",1,(1-SLR!$D147*Parameters!N$191))&lt;=0,1,(Parameters!$B$184*(1-Parameters!N$195)*_xlfn.IFNA('[3]National GDP per capita ppp'!N148,0)+(1-Parameters!$B$184)*N147)*(1+(_xlfn.IFNA('[3]Nat GDP per cap ppp growth rate'!N148,0)-IF(Settings!$C$16="No",0,Parameters!N$174*('AMOC national temperature'!N147-Parameters!N$138)+Parameters!N$175*('AMOC national temperature'!N147-Parameters!N$138)^2)))*IF(Settings!$C$16="No",1,(1-SLR!$D147*Parameters!N$191))))</f>
        <v>149911.37396725494</v>
      </c>
      <c r="O148" s="22">
        <f ca="1">IF(O$2=0,0,IF((Parameters!$B$184*(1-Parameters!O$195)*_xlfn.IFNA('[3]National GDP per capita ppp'!O148,0)+(1-Parameters!$B$184)*O147)*(1+(_xlfn.IFNA('[3]Nat GDP per cap ppp growth rate'!O148,0)-IF(Settings!$C$16="No",0,Parameters!O$174*('AMOC national temperature'!O147-Parameters!O$138)+Parameters!O$175*('AMOC national temperature'!O147-Parameters!O$138)^2)))*IF(Settings!$C$16="No",1,(1-SLR!$D147*Parameters!O$191))&lt;=0,1,(Parameters!$B$184*(1-Parameters!O$195)*_xlfn.IFNA('[3]National GDP per capita ppp'!O148,0)+(1-Parameters!$B$184)*O147)*(1+(_xlfn.IFNA('[3]Nat GDP per cap ppp growth rate'!O148,0)-IF(Settings!$C$16="No",0,Parameters!O$174*('AMOC national temperature'!O147-Parameters!O$138)+Parameters!O$175*('AMOC national temperature'!O147-Parameters!O$138)^2)))*IF(Settings!$C$16="No",1,(1-SLR!$D147*Parameters!O$191))))</f>
        <v>52169.014166790643</v>
      </c>
      <c r="P148" s="22">
        <f ca="1">IF(P$2=0,0,IF((Parameters!$B$184*(1-Parameters!P$195)*_xlfn.IFNA('[3]National GDP per capita ppp'!P148,0)+(1-Parameters!$B$184)*P147)*(1+(_xlfn.IFNA('[3]Nat GDP per cap ppp growth rate'!P148,0)-IF(Settings!$C$16="No",0,Parameters!P$174*('AMOC national temperature'!P147-Parameters!P$138)+Parameters!P$175*('AMOC national temperature'!P147-Parameters!P$138)^2)))*IF(Settings!$C$16="No",1,(1-SLR!$D147*Parameters!P$191))&lt;=0,1,(Parameters!$B$184*(1-Parameters!P$195)*_xlfn.IFNA('[3]National GDP per capita ppp'!P148,0)+(1-Parameters!$B$184)*P147)*(1+(_xlfn.IFNA('[3]Nat GDP per cap ppp growth rate'!P148,0)-IF(Settings!$C$16="No",0,Parameters!P$174*('AMOC national temperature'!P147-Parameters!P$138)+Parameters!P$175*('AMOC national temperature'!P147-Parameters!P$138)^2)))*IF(Settings!$C$16="No",1,(1-SLR!$D147*Parameters!P$191))))</f>
        <v>39456.199919170031</v>
      </c>
      <c r="Q148" s="22">
        <f ca="1">IF(Q$2=0,0,IF((Parameters!$B$184*(1-Parameters!Q$195)*_xlfn.IFNA('[3]National GDP per capita ppp'!Q148,0)+(1-Parameters!$B$184)*Q147)*(1+(_xlfn.IFNA('[3]Nat GDP per cap ppp growth rate'!Q148,0)-IF(Settings!$C$16="No",0,Parameters!Q$174*('AMOC national temperature'!Q147-Parameters!Q$138)+Parameters!Q$175*('AMOC national temperature'!Q147-Parameters!Q$138)^2)))*IF(Settings!$C$16="No",1,(1-SLR!$D147*Parameters!Q$191))&lt;=0,1,(Parameters!$B$184*(1-Parameters!Q$195)*_xlfn.IFNA('[3]National GDP per capita ppp'!Q148,0)+(1-Parameters!$B$184)*Q147)*(1+(_xlfn.IFNA('[3]Nat GDP per cap ppp growth rate'!Q148,0)-IF(Settings!$C$16="No",0,Parameters!Q$174*('AMOC national temperature'!Q147-Parameters!Q$138)+Parameters!Q$175*('AMOC national temperature'!Q147-Parameters!Q$138)^2)))*IF(Settings!$C$16="No",1,(1-SLR!$D147*Parameters!Q$191))))</f>
        <v>33702.255570397116</v>
      </c>
      <c r="R148" s="22">
        <f ca="1">IF(R$2=0,0,IF((Parameters!$B$184*(1-Parameters!R$195)*_xlfn.IFNA('[3]National GDP per capita ppp'!R148,0)+(1-Parameters!$B$184)*R147)*(1+(_xlfn.IFNA('[3]Nat GDP per cap ppp growth rate'!R148,0)-IF(Settings!$C$16="No",0,Parameters!R$174*('AMOC national temperature'!R147-Parameters!R$138)+Parameters!R$175*('AMOC national temperature'!R147-Parameters!R$138)^2)))*IF(Settings!$C$16="No",1,(1-SLR!$D147*Parameters!R$191))&lt;=0,1,(Parameters!$B$184*(1-Parameters!R$195)*_xlfn.IFNA('[3]National GDP per capita ppp'!R148,0)+(1-Parameters!$B$184)*R147)*(1+(_xlfn.IFNA('[3]Nat GDP per cap ppp growth rate'!R148,0)-IF(Settings!$C$16="No",0,Parameters!R$174*('AMOC national temperature'!R147-Parameters!R$138)+Parameters!R$175*('AMOC national temperature'!R147-Parameters!R$138)^2)))*IF(Settings!$C$16="No",1,(1-SLR!$D147*Parameters!R$191))))</f>
        <v>65583.231420368887</v>
      </c>
      <c r="S148" s="22">
        <f ca="1">IF(S$2=0,0,IF((Parameters!$B$184*(1-Parameters!S$195)*_xlfn.IFNA('[3]National GDP per capita ppp'!S148,0)+(1-Parameters!$B$184)*S147)*(1+(_xlfn.IFNA('[3]Nat GDP per cap ppp growth rate'!S148,0)-IF(Settings!$C$16="No",0,Parameters!S$174*('AMOC national temperature'!S147-Parameters!S$138)+Parameters!S$175*('AMOC national temperature'!S147-Parameters!S$138)^2)))*IF(Settings!$C$16="No",1,(1-SLR!$D147*Parameters!S$191))&lt;=0,1,(Parameters!$B$184*(1-Parameters!S$195)*_xlfn.IFNA('[3]National GDP per capita ppp'!S148,0)+(1-Parameters!$B$184)*S147)*(1+(_xlfn.IFNA('[3]Nat GDP per cap ppp growth rate'!S148,0)-IF(Settings!$C$16="No",0,Parameters!S$174*('AMOC national temperature'!S147-Parameters!S$138)+Parameters!S$175*('AMOC national temperature'!S147-Parameters!S$138)^2)))*IF(Settings!$C$16="No",1,(1-SLR!$D147*Parameters!S$191))))</f>
        <v>493476.5500502247</v>
      </c>
      <c r="T148" s="22">
        <f ca="1">IF(T$2=0,0,IF((Parameters!$B$184*(1-Parameters!T$195)*_xlfn.IFNA('[3]National GDP per capita ppp'!T148,0)+(1-Parameters!$B$184)*T147)*(1+(_xlfn.IFNA('[3]Nat GDP per cap ppp growth rate'!T148,0)-IF(Settings!$C$16="No",0,Parameters!T$174*('AMOC national temperature'!T147-Parameters!T$138)+Parameters!T$175*('AMOC national temperature'!T147-Parameters!T$138)^2)))*IF(Settings!$C$16="No",1,(1-SLR!$D147*Parameters!T$191))&lt;=0,1,(Parameters!$B$184*(1-Parameters!T$195)*_xlfn.IFNA('[3]National GDP per capita ppp'!T148,0)+(1-Parameters!$B$184)*T147)*(1+(_xlfn.IFNA('[3]Nat GDP per cap ppp growth rate'!T148,0)-IF(Settings!$C$16="No",0,Parameters!T$174*('AMOC national temperature'!T147-Parameters!T$138)+Parameters!T$175*('AMOC national temperature'!T147-Parameters!T$138)^2)))*IF(Settings!$C$16="No",1,(1-SLR!$D147*Parameters!T$191))))</f>
        <v>110898.7658113341</v>
      </c>
      <c r="U148" s="22">
        <f ca="1">IF(U$2=0,0,IF((Parameters!$B$184*(1-Parameters!U$195)*_xlfn.IFNA('[3]National GDP per capita ppp'!U148,0)+(1-Parameters!$B$184)*U147)*(1+(_xlfn.IFNA('[3]Nat GDP per cap ppp growth rate'!U148,0)-IF(Settings!$C$16="No",0,Parameters!U$174*('AMOC national temperature'!U147-Parameters!U$138)+Parameters!U$175*('AMOC national temperature'!U147-Parameters!U$138)^2)))*IF(Settings!$C$16="No",1,(1-SLR!$D147*Parameters!U$191))&lt;=0,1,(Parameters!$B$184*(1-Parameters!U$195)*_xlfn.IFNA('[3]National GDP per capita ppp'!U148,0)+(1-Parameters!$B$184)*U147)*(1+(_xlfn.IFNA('[3]Nat GDP per cap ppp growth rate'!U148,0)-IF(Settings!$C$16="No",0,Parameters!U$174*('AMOC national temperature'!U147-Parameters!U$138)+Parameters!U$175*('AMOC national temperature'!U147-Parameters!U$138)^2)))*IF(Settings!$C$16="No",1,(1-SLR!$D147*Parameters!U$191))))</f>
        <v>47616.512289225764</v>
      </c>
      <c r="V148" s="22">
        <f ca="1">IF(V$2=0,0,IF((Parameters!$B$184*(1-Parameters!V$195)*_xlfn.IFNA('[3]National GDP per capita ppp'!V148,0)+(1-Parameters!$B$184)*V147)*(1+(_xlfn.IFNA('[3]Nat GDP per cap ppp growth rate'!V148,0)-IF(Settings!$C$16="No",0,Parameters!V$174*('AMOC national temperature'!V147-Parameters!V$138)+Parameters!V$175*('AMOC national temperature'!V147-Parameters!V$138)^2)))*IF(Settings!$C$16="No",1,(1-SLR!$D147*Parameters!V$191))&lt;=0,1,(Parameters!$B$184*(1-Parameters!V$195)*_xlfn.IFNA('[3]National GDP per capita ppp'!V148,0)+(1-Parameters!$B$184)*V147)*(1+(_xlfn.IFNA('[3]Nat GDP per cap ppp growth rate'!V148,0)-IF(Settings!$C$16="No",0,Parameters!V$174*('AMOC national temperature'!V147-Parameters!V$138)+Parameters!V$175*('AMOC national temperature'!V147-Parameters!V$138)^2)))*IF(Settings!$C$16="No",1,(1-SLR!$D147*Parameters!V$191))))</f>
        <v>125087.68733153652</v>
      </c>
      <c r="W148" s="22">
        <f ca="1">IF(W$2=0,0,IF((Parameters!$B$184*(1-Parameters!W$195)*_xlfn.IFNA('[3]National GDP per capita ppp'!W148,0)+(1-Parameters!$B$184)*W147)*(1+(_xlfn.IFNA('[3]Nat GDP per cap ppp growth rate'!W148,0)-IF(Settings!$C$16="No",0,Parameters!W$174*('AMOC national temperature'!W147-Parameters!W$138)+Parameters!W$175*('AMOC national temperature'!W147-Parameters!W$138)^2)))*IF(Settings!$C$16="No",1,(1-SLR!$D147*Parameters!W$191))&lt;=0,1,(Parameters!$B$184*(1-Parameters!W$195)*_xlfn.IFNA('[3]National GDP per capita ppp'!W148,0)+(1-Parameters!$B$184)*W147)*(1+(_xlfn.IFNA('[3]Nat GDP per cap ppp growth rate'!W148,0)-IF(Settings!$C$16="No",0,Parameters!W$174*('AMOC national temperature'!W147-Parameters!W$138)+Parameters!W$175*('AMOC national temperature'!W147-Parameters!W$138)^2)))*IF(Settings!$C$16="No",1,(1-SLR!$D147*Parameters!W$191))))</f>
        <v>73493.920404269957</v>
      </c>
      <c r="X148" s="22">
        <f ca="1">IF(X$2=0,0,IF((Parameters!$B$184*(1-Parameters!X$195)*_xlfn.IFNA('[3]National GDP per capita ppp'!X148,0)+(1-Parameters!$B$184)*X147)*(1+(_xlfn.IFNA('[3]Nat GDP per cap ppp growth rate'!X148,0)-IF(Settings!$C$16="No",0,Parameters!X$174*('AMOC national temperature'!X147-Parameters!X$138)+Parameters!X$175*('AMOC national temperature'!X147-Parameters!X$138)^2)))*IF(Settings!$C$16="No",1,(1-SLR!$D147*Parameters!X$191))&lt;=0,1,(Parameters!$B$184*(1-Parameters!X$195)*_xlfn.IFNA('[3]National GDP per capita ppp'!X148,0)+(1-Parameters!$B$184)*X147)*(1+(_xlfn.IFNA('[3]Nat GDP per cap ppp growth rate'!X148,0)-IF(Settings!$C$16="No",0,Parameters!X$174*('AMOC national temperature'!X147-Parameters!X$138)+Parameters!X$175*('AMOC national temperature'!X147-Parameters!X$138)^2)))*IF(Settings!$C$16="No",1,(1-SLR!$D147*Parameters!X$191))))</f>
        <v>206083.29785112661</v>
      </c>
      <c r="Y148" s="22">
        <f ca="1">IF(Y$2=0,0,IF((Parameters!$B$184*(1-Parameters!Y$195)*_xlfn.IFNA('[3]National GDP per capita ppp'!Y148,0)+(1-Parameters!$B$184)*Y147)*(1+(_xlfn.IFNA('[3]Nat GDP per cap ppp growth rate'!Y148,0)-IF(Settings!$C$16="No",0,Parameters!Y$174*('AMOC national temperature'!Y147-Parameters!Y$138)+Parameters!Y$175*('AMOC national temperature'!Y147-Parameters!Y$138)^2)))*IF(Settings!$C$16="No",1,(1-SLR!$D147*Parameters!Y$191))&lt;=0,1,(Parameters!$B$184*(1-Parameters!Y$195)*_xlfn.IFNA('[3]National GDP per capita ppp'!Y148,0)+(1-Parameters!$B$184)*Y147)*(1+(_xlfn.IFNA('[3]Nat GDP per cap ppp growth rate'!Y148,0)-IF(Settings!$C$16="No",0,Parameters!Y$174*('AMOC national temperature'!Y147-Parameters!Y$138)+Parameters!Y$175*('AMOC national temperature'!Y147-Parameters!Y$138)^2)))*IF(Settings!$C$16="No",1,(1-SLR!$D147*Parameters!Y$191))))</f>
        <v>61162.673700572806</v>
      </c>
      <c r="Z148" s="22">
        <f ca="1">IF(Z$2=0,0,IF((Parameters!$B$184*(1-Parameters!Z$195)*_xlfn.IFNA('[3]National GDP per capita ppp'!Z148,0)+(1-Parameters!$B$184)*Z147)*(1+(_xlfn.IFNA('[3]Nat GDP per cap ppp growth rate'!Z148,0)-IF(Settings!$C$16="No",0,Parameters!Z$174*('AMOC national temperature'!Z147-Parameters!Z$138)+Parameters!Z$175*('AMOC national temperature'!Z147-Parameters!Z$138)^2)))*IF(Settings!$C$16="No",1,(1-SLR!$D147*Parameters!Z$191))&lt;=0,1,(Parameters!$B$184*(1-Parameters!Z$195)*_xlfn.IFNA('[3]National GDP per capita ppp'!Z148,0)+(1-Parameters!$B$184)*Z147)*(1+(_xlfn.IFNA('[3]Nat GDP per cap ppp growth rate'!Z148,0)-IF(Settings!$C$16="No",0,Parameters!Z$174*('AMOC national temperature'!Z147-Parameters!Z$138)+Parameters!Z$175*('AMOC national temperature'!Z147-Parameters!Z$138)^2)))*IF(Settings!$C$16="No",1,(1-SLR!$D147*Parameters!Z$191))))</f>
        <v>158311.37938324493</v>
      </c>
      <c r="AA148" s="22">
        <f ca="1">IF(AA$2=0,0,IF((Parameters!$B$184*(1-Parameters!AA$195)*_xlfn.IFNA('[3]National GDP per capita ppp'!AA148,0)+(1-Parameters!$B$184)*AA147)*(1+(_xlfn.IFNA('[3]Nat GDP per cap ppp growth rate'!AA148,0)-IF(Settings!$C$16="No",0,Parameters!AA$174*('AMOC national temperature'!AA147-Parameters!AA$138)+Parameters!AA$175*('AMOC national temperature'!AA147-Parameters!AA$138)^2)))*IF(Settings!$C$16="No",1,(1-SLR!$D147*Parameters!AA$191))&lt;=0,1,(Parameters!$B$184*(1-Parameters!AA$195)*_xlfn.IFNA('[3]National GDP per capita ppp'!AA148,0)+(1-Parameters!$B$184)*AA147)*(1+(_xlfn.IFNA('[3]Nat GDP per cap ppp growth rate'!AA148,0)-IF(Settings!$C$16="No",0,Parameters!AA$174*('AMOC national temperature'!AA147-Parameters!AA$138)+Parameters!AA$175*('AMOC national temperature'!AA147-Parameters!AA$138)^2)))*IF(Settings!$C$16="No",1,(1-SLR!$D147*Parameters!AA$191))))</f>
        <v>175374.9945406795</v>
      </c>
      <c r="AB148" s="22">
        <f ca="1">IF(AB$2=0,0,IF((Parameters!$B$184*(1-Parameters!AB$195)*_xlfn.IFNA('[3]National GDP per capita ppp'!AB148,0)+(1-Parameters!$B$184)*AB147)*(1+(_xlfn.IFNA('[3]Nat GDP per cap ppp growth rate'!AB148,0)-IF(Settings!$C$16="No",0,Parameters!AB$174*('AMOC national temperature'!AB147-Parameters!AB$138)+Parameters!AB$175*('AMOC national temperature'!AB147-Parameters!AB$138)^2)))*IF(Settings!$C$16="No",1,(1-SLR!$D147*Parameters!AB$191))&lt;=0,1,(Parameters!$B$184*(1-Parameters!AB$195)*_xlfn.IFNA('[3]National GDP per capita ppp'!AB148,0)+(1-Parameters!$B$184)*AB147)*(1+(_xlfn.IFNA('[3]Nat GDP per cap ppp growth rate'!AB148,0)-IF(Settings!$C$16="No",0,Parameters!AB$174*('AMOC national temperature'!AB147-Parameters!AB$138)+Parameters!AB$175*('AMOC national temperature'!AB147-Parameters!AB$138)^2)))*IF(Settings!$C$16="No",1,(1-SLR!$D147*Parameters!AB$191))))</f>
        <v>807879.0472163934</v>
      </c>
      <c r="AC148" s="22">
        <f ca="1">IF(AC$2=0,0,IF((Parameters!$B$184*(1-Parameters!AC$195)*_xlfn.IFNA('[3]National GDP per capita ppp'!AC148,0)+(1-Parameters!$B$184)*AC147)*(1+(_xlfn.IFNA('[3]Nat GDP per cap ppp growth rate'!AC148,0)-IF(Settings!$C$16="No",0,Parameters!AC$174*('AMOC national temperature'!AC147-Parameters!AC$138)+Parameters!AC$175*('AMOC national temperature'!AC147-Parameters!AC$138)^2)))*IF(Settings!$C$16="No",1,(1-SLR!$D147*Parameters!AC$191))&lt;=0,1,(Parameters!$B$184*(1-Parameters!AC$195)*_xlfn.IFNA('[3]National GDP per capita ppp'!AC148,0)+(1-Parameters!$B$184)*AC147)*(1+(_xlfn.IFNA('[3]Nat GDP per cap ppp growth rate'!AC148,0)-IF(Settings!$C$16="No",0,Parameters!AC$174*('AMOC national temperature'!AC147-Parameters!AC$138)+Parameters!AC$175*('AMOC national temperature'!AC147-Parameters!AC$138)^2)))*IF(Settings!$C$16="No",1,(1-SLR!$D147*Parameters!AC$191))))</f>
        <v>125224.99479214143</v>
      </c>
      <c r="AD148" s="22">
        <f ca="1">IF(AD$2=0,0,IF((Parameters!$B$184*(1-Parameters!AD$195)*_xlfn.IFNA('[3]National GDP per capita ppp'!AD148,0)+(1-Parameters!$B$184)*AD147)*(1+(_xlfn.IFNA('[3]Nat GDP per cap ppp growth rate'!AD148,0)-IF(Settings!$C$16="No",0,Parameters!AD$174*('AMOC national temperature'!AD147-Parameters!AD$138)+Parameters!AD$175*('AMOC national temperature'!AD147-Parameters!AD$138)^2)))*IF(Settings!$C$16="No",1,(1-SLR!$D147*Parameters!AD$191))&lt;=0,1,(Parameters!$B$184*(1-Parameters!AD$195)*_xlfn.IFNA('[3]National GDP per capita ppp'!AD148,0)+(1-Parameters!$B$184)*AD147)*(1+(_xlfn.IFNA('[3]Nat GDP per cap ppp growth rate'!AD148,0)-IF(Settings!$C$16="No",0,Parameters!AD$174*('AMOC national temperature'!AD147-Parameters!AD$138)+Parameters!AD$175*('AMOC national temperature'!AD147-Parameters!AD$138)^2)))*IF(Settings!$C$16="No",1,(1-SLR!$D147*Parameters!AD$191))))</f>
        <v>276122.47660103539</v>
      </c>
      <c r="AE148" s="22">
        <f ca="1">IF(AE$2=0,0,IF((Parameters!$B$184*(1-Parameters!AE$195)*_xlfn.IFNA('[3]National GDP per capita ppp'!AE148,0)+(1-Parameters!$B$184)*AE147)*(1+(_xlfn.IFNA('[3]Nat GDP per cap ppp growth rate'!AE148,0)-IF(Settings!$C$16="No",0,Parameters!AE$174*('AMOC national temperature'!AE147-Parameters!AE$138)+Parameters!AE$175*('AMOC national temperature'!AE147-Parameters!AE$138)^2)))*IF(Settings!$C$16="No",1,(1-SLR!$D147*Parameters!AE$191))&lt;=0,1,(Parameters!$B$184*(1-Parameters!AE$195)*_xlfn.IFNA('[3]National GDP per capita ppp'!AE148,0)+(1-Parameters!$B$184)*AE147)*(1+(_xlfn.IFNA('[3]Nat GDP per cap ppp growth rate'!AE148,0)-IF(Settings!$C$16="No",0,Parameters!AE$174*('AMOC national temperature'!AE147-Parameters!AE$138)+Parameters!AE$175*('AMOC national temperature'!AE147-Parameters!AE$138)^2)))*IF(Settings!$C$16="No",1,(1-SLR!$D147*Parameters!AE$191))))</f>
        <v>25310.265712098837</v>
      </c>
      <c r="AF148" s="22">
        <f ca="1">IF(AF$2=0,0,IF((Parameters!$B$184*(1-Parameters!AF$195)*_xlfn.IFNA('[3]National GDP per capita ppp'!AF148,0)+(1-Parameters!$B$184)*AF147)*(1+(_xlfn.IFNA('[3]Nat GDP per cap ppp growth rate'!AF148,0)-IF(Settings!$C$16="No",0,Parameters!AF$174*('AMOC national temperature'!AF147-Parameters!AF$138)+Parameters!AF$175*('AMOC national temperature'!AF147-Parameters!AF$138)^2)))*IF(Settings!$C$16="No",1,(1-SLR!$D147*Parameters!AF$191))&lt;=0,1,(Parameters!$B$184*(1-Parameters!AF$195)*_xlfn.IFNA('[3]National GDP per capita ppp'!AF148,0)+(1-Parameters!$B$184)*AF147)*(1+(_xlfn.IFNA('[3]Nat GDP per cap ppp growth rate'!AF148,0)-IF(Settings!$C$16="No",0,Parameters!AF$174*('AMOC national temperature'!AF147-Parameters!AF$138)+Parameters!AF$175*('AMOC national temperature'!AF147-Parameters!AF$138)^2)))*IF(Settings!$C$16="No",1,(1-SLR!$D147*Parameters!AF$191))))</f>
        <v>195945.17941606903</v>
      </c>
      <c r="AG148" s="22">
        <f ca="1">IF(AG$2=0,0,IF((Parameters!$B$184*(1-Parameters!AG$195)*_xlfn.IFNA('[3]National GDP per capita ppp'!AG148,0)+(1-Parameters!$B$184)*AG147)*(1+(_xlfn.IFNA('[3]Nat GDP per cap ppp growth rate'!AG148,0)-IF(Settings!$C$16="No",0,Parameters!AG$174*('AMOC national temperature'!AG147-Parameters!AG$138)+Parameters!AG$175*('AMOC national temperature'!AG147-Parameters!AG$138)^2)))*IF(Settings!$C$16="No",1,(1-SLR!$D147*Parameters!AG$191))&lt;=0,1,(Parameters!$B$184*(1-Parameters!AG$195)*_xlfn.IFNA('[3]National GDP per capita ppp'!AG148,0)+(1-Parameters!$B$184)*AG147)*(1+(_xlfn.IFNA('[3]Nat GDP per cap ppp growth rate'!AG148,0)-IF(Settings!$C$16="No",0,Parameters!AG$174*('AMOC national temperature'!AG147-Parameters!AG$138)+Parameters!AG$175*('AMOC national temperature'!AG147-Parameters!AG$138)^2)))*IF(Settings!$C$16="No",1,(1-SLR!$D147*Parameters!AG$191))))</f>
        <v>197473.71819429414</v>
      </c>
      <c r="AH148" s="22">
        <f ca="1">IF(AH$2=0,0,IF((Parameters!$B$184*(1-Parameters!AH$195)*_xlfn.IFNA('[3]National GDP per capita ppp'!AH148,0)+(1-Parameters!$B$184)*AH147)*(1+(_xlfn.IFNA('[3]Nat GDP per cap ppp growth rate'!AH148,0)-IF(Settings!$C$16="No",0,Parameters!AH$174*('AMOC national temperature'!AH147-Parameters!AH$138)+Parameters!AH$175*('AMOC national temperature'!AH147-Parameters!AH$138)^2)))*IF(Settings!$C$16="No",1,(1-SLR!$D147*Parameters!AH$191))&lt;=0,1,(Parameters!$B$184*(1-Parameters!AH$195)*_xlfn.IFNA('[3]National GDP per capita ppp'!AH148,0)+(1-Parameters!$B$184)*AH147)*(1+(_xlfn.IFNA('[3]Nat GDP per cap ppp growth rate'!AH148,0)-IF(Settings!$C$16="No",0,Parameters!AH$174*('AMOC national temperature'!AH147-Parameters!AH$138)+Parameters!AH$175*('AMOC national temperature'!AH147-Parameters!AH$138)^2)))*IF(Settings!$C$16="No",1,(1-SLR!$D147*Parameters!AH$191))))</f>
        <v>232201.75070929949</v>
      </c>
      <c r="AI148" s="22">
        <f ca="1">IF(AI$2=0,0,IF((Parameters!$B$184*(1-Parameters!AI$195)*_xlfn.IFNA('[3]National GDP per capita ppp'!AI148,0)+(1-Parameters!$B$184)*AI147)*(1+(_xlfn.IFNA('[3]Nat GDP per cap ppp growth rate'!AI148,0)-IF(Settings!$C$16="No",0,Parameters!AI$174*('AMOC national temperature'!AI147-Parameters!AI$138)+Parameters!AI$175*('AMOC national temperature'!AI147-Parameters!AI$138)^2)))*IF(Settings!$C$16="No",1,(1-SLR!$D147*Parameters!AI$191))&lt;=0,1,(Parameters!$B$184*(1-Parameters!AI$195)*_xlfn.IFNA('[3]National GDP per capita ppp'!AI148,0)+(1-Parameters!$B$184)*AI147)*(1+(_xlfn.IFNA('[3]Nat GDP per cap ppp growth rate'!AI148,0)-IF(Settings!$C$16="No",0,Parameters!AI$174*('AMOC national temperature'!AI147-Parameters!AI$138)+Parameters!AI$175*('AMOC national temperature'!AI147-Parameters!AI$138)^2)))*IF(Settings!$C$16="No",1,(1-SLR!$D147*Parameters!AI$191))))</f>
        <v>132649.45802358209</v>
      </c>
      <c r="AJ148" s="22">
        <f ca="1">IF(AJ$2=0,0,IF((Parameters!$B$184*(1-Parameters!AJ$195)*_xlfn.IFNA('[3]National GDP per capita ppp'!AJ148,0)+(1-Parameters!$B$184)*AJ147)*(1+(_xlfn.IFNA('[3]Nat GDP per cap ppp growth rate'!AJ148,0)-IF(Settings!$C$16="No",0,Parameters!AJ$174*('AMOC national temperature'!AJ147-Parameters!AJ$138)+Parameters!AJ$175*('AMOC national temperature'!AJ147-Parameters!AJ$138)^2)))*IF(Settings!$C$16="No",1,(1-SLR!$D147*Parameters!AJ$191))&lt;=0,1,(Parameters!$B$184*(1-Parameters!AJ$195)*_xlfn.IFNA('[3]National GDP per capita ppp'!AJ148,0)+(1-Parameters!$B$184)*AJ147)*(1+(_xlfn.IFNA('[3]Nat GDP per cap ppp growth rate'!AJ148,0)-IF(Settings!$C$16="No",0,Parameters!AJ$174*('AMOC national temperature'!AJ147-Parameters!AJ$138)+Parameters!AJ$175*('AMOC national temperature'!AJ147-Parameters!AJ$138)^2)))*IF(Settings!$C$16="No",1,(1-SLR!$D147*Parameters!AJ$191))))</f>
        <v>77827.991672906384</v>
      </c>
      <c r="AK148" s="22">
        <f ca="1">IF(AK$2=0,0,IF((Parameters!$B$184*(1-Parameters!AK$195)*_xlfn.IFNA('[3]National GDP per capita ppp'!AK148,0)+(1-Parameters!$B$184)*AK147)*(1+(_xlfn.IFNA('[3]Nat GDP per cap ppp growth rate'!AK148,0)-IF(Settings!$C$16="No",0,Parameters!AK$174*('AMOC national temperature'!AK147-Parameters!AK$138)+Parameters!AK$175*('AMOC national temperature'!AK147-Parameters!AK$138)^2)))*IF(Settings!$C$16="No",1,(1-SLR!$D147*Parameters!AK$191))&lt;=0,1,(Parameters!$B$184*(1-Parameters!AK$195)*_xlfn.IFNA('[3]National GDP per capita ppp'!AK148,0)+(1-Parameters!$B$184)*AK147)*(1+(_xlfn.IFNA('[3]Nat GDP per cap ppp growth rate'!AK148,0)-IF(Settings!$C$16="No",0,Parameters!AK$174*('AMOC national temperature'!AK147-Parameters!AK$138)+Parameters!AK$175*('AMOC national temperature'!AK147-Parameters!AK$138)^2)))*IF(Settings!$C$16="No",1,(1-SLR!$D147*Parameters!AK$191))))</f>
        <v>58379.368798204996</v>
      </c>
      <c r="AL148" s="22">
        <f ca="1">IF(AL$2=0,0,IF((Parameters!$B$184*(1-Parameters!AL$195)*_xlfn.IFNA('[3]National GDP per capita ppp'!AL148,0)+(1-Parameters!$B$184)*AL147)*(1+(_xlfn.IFNA('[3]Nat GDP per cap ppp growth rate'!AL148,0)-IF(Settings!$C$16="No",0,Parameters!AL$174*('AMOC national temperature'!AL147-Parameters!AL$138)+Parameters!AL$175*('AMOC national temperature'!AL147-Parameters!AL$138)^2)))*IF(Settings!$C$16="No",1,(1-SLR!$D147*Parameters!AL$191))&lt;=0,1,(Parameters!$B$184*(1-Parameters!AL$195)*_xlfn.IFNA('[3]National GDP per capita ppp'!AL148,0)+(1-Parameters!$B$184)*AL147)*(1+(_xlfn.IFNA('[3]Nat GDP per cap ppp growth rate'!AL148,0)-IF(Settings!$C$16="No",0,Parameters!AL$174*('AMOC national temperature'!AL147-Parameters!AL$138)+Parameters!AL$175*('AMOC national temperature'!AL147-Parameters!AL$138)^2)))*IF(Settings!$C$16="No",1,(1-SLR!$D147*Parameters!AL$191))))</f>
        <v>20206.184348681763</v>
      </c>
      <c r="AM148" s="22">
        <f ca="1">IF(AM$2=0,0,IF((Parameters!$B$184*(1-Parameters!AM$195)*_xlfn.IFNA('[3]National GDP per capita ppp'!AM148,0)+(1-Parameters!$B$184)*AM147)*(1+(_xlfn.IFNA('[3]Nat GDP per cap ppp growth rate'!AM148,0)-IF(Settings!$C$16="No",0,Parameters!AM$174*('AMOC national temperature'!AM147-Parameters!AM$138)+Parameters!AM$175*('AMOC national temperature'!AM147-Parameters!AM$138)^2)))*IF(Settings!$C$16="No",1,(1-SLR!$D147*Parameters!AM$191))&lt;=0,1,(Parameters!$B$184*(1-Parameters!AM$195)*_xlfn.IFNA('[3]National GDP per capita ppp'!AM148,0)+(1-Parameters!$B$184)*AM147)*(1+(_xlfn.IFNA('[3]Nat GDP per cap ppp growth rate'!AM148,0)-IF(Settings!$C$16="No",0,Parameters!AM$174*('AMOC national temperature'!AM147-Parameters!AM$138)+Parameters!AM$175*('AMOC national temperature'!AM147-Parameters!AM$138)^2)))*IF(Settings!$C$16="No",1,(1-SLR!$D147*Parameters!AM$191))))</f>
        <v>137907.59778981164</v>
      </c>
      <c r="AN148" s="22">
        <f ca="1">IF(AN$2=0,0,IF((Parameters!$B$184*(1-Parameters!AN$195)*_xlfn.IFNA('[3]National GDP per capita ppp'!AN148,0)+(1-Parameters!$B$184)*AN147)*(1+(_xlfn.IFNA('[3]Nat GDP per cap ppp growth rate'!AN148,0)-IF(Settings!$C$16="No",0,Parameters!AN$174*('AMOC national temperature'!AN147-Parameters!AN$138)+Parameters!AN$175*('AMOC national temperature'!AN147-Parameters!AN$138)^2)))*IF(Settings!$C$16="No",1,(1-SLR!$D147*Parameters!AN$191))&lt;=0,1,(Parameters!$B$184*(1-Parameters!AN$195)*_xlfn.IFNA('[3]National GDP per capita ppp'!AN148,0)+(1-Parameters!$B$184)*AN147)*(1+(_xlfn.IFNA('[3]Nat GDP per cap ppp growth rate'!AN148,0)-IF(Settings!$C$16="No",0,Parameters!AN$174*('AMOC national temperature'!AN147-Parameters!AN$138)+Parameters!AN$175*('AMOC national temperature'!AN147-Parameters!AN$138)^2)))*IF(Settings!$C$16="No",1,(1-SLR!$D147*Parameters!AN$191))))</f>
        <v>124174.09468078804</v>
      </c>
      <c r="AO148" s="22">
        <f ca="1">IF(AO$2=0,0,IF((Parameters!$B$184*(1-Parameters!AO$195)*_xlfn.IFNA('[3]National GDP per capita ppp'!AO148,0)+(1-Parameters!$B$184)*AO147)*(1+(_xlfn.IFNA('[3]Nat GDP per cap ppp growth rate'!AO148,0)-IF(Settings!$C$16="No",0,Parameters!AO$174*('AMOC national temperature'!AO147-Parameters!AO$138)+Parameters!AO$175*('AMOC national temperature'!AO147-Parameters!AO$138)^2)))*IF(Settings!$C$16="No",1,(1-SLR!$D147*Parameters!AO$191))&lt;=0,1,(Parameters!$B$184*(1-Parameters!AO$195)*_xlfn.IFNA('[3]National GDP per capita ppp'!AO148,0)+(1-Parameters!$B$184)*AO147)*(1+(_xlfn.IFNA('[3]Nat GDP per cap ppp growth rate'!AO148,0)-IF(Settings!$C$16="No",0,Parameters!AO$174*('AMOC national temperature'!AO147-Parameters!AO$138)+Parameters!AO$175*('AMOC national temperature'!AO147-Parameters!AO$138)^2)))*IF(Settings!$C$16="No",1,(1-SLR!$D147*Parameters!AO$191))))</f>
        <v>72958.939183246635</v>
      </c>
      <c r="AP148" s="22">
        <f ca="1">IF(AP$2=0,0,IF((Parameters!$B$184*(1-Parameters!AP$195)*_xlfn.IFNA('[3]National GDP per capita ppp'!AP148,0)+(1-Parameters!$B$184)*AP147)*(1+(_xlfn.IFNA('[3]Nat GDP per cap ppp growth rate'!AP148,0)-IF(Settings!$C$16="No",0,Parameters!AP$174*('AMOC national temperature'!AP147-Parameters!AP$138)+Parameters!AP$175*('AMOC national temperature'!AP147-Parameters!AP$138)^2)))*IF(Settings!$C$16="No",1,(1-SLR!$D147*Parameters!AP$191))&lt;=0,1,(Parameters!$B$184*(1-Parameters!AP$195)*_xlfn.IFNA('[3]National GDP per capita ppp'!AP148,0)+(1-Parameters!$B$184)*AP147)*(1+(_xlfn.IFNA('[3]Nat GDP per cap ppp growth rate'!AP148,0)-IF(Settings!$C$16="No",0,Parameters!AP$174*('AMOC national temperature'!AP147-Parameters!AP$138)+Parameters!AP$175*('AMOC national temperature'!AP147-Parameters!AP$138)^2)))*IF(Settings!$C$16="No",1,(1-SLR!$D147*Parameters!AP$191))))</f>
        <v>83635.837122898287</v>
      </c>
      <c r="AQ148" s="22">
        <f ca="1">IF(AQ$2=0,0,IF((Parameters!$B$184*(1-Parameters!AQ$195)*_xlfn.IFNA('[3]National GDP per capita ppp'!AQ148,0)+(1-Parameters!$B$184)*AQ147)*(1+(_xlfn.IFNA('[3]Nat GDP per cap ppp growth rate'!AQ148,0)-IF(Settings!$C$16="No",0,Parameters!AQ$174*('AMOC national temperature'!AQ147-Parameters!AQ$138)+Parameters!AQ$175*('AMOC national temperature'!AQ147-Parameters!AQ$138)^2)))*IF(Settings!$C$16="No",1,(1-SLR!$D147*Parameters!AQ$191))&lt;=0,1,(Parameters!$B$184*(1-Parameters!AQ$195)*_xlfn.IFNA('[3]National GDP per capita ppp'!AQ148,0)+(1-Parameters!$B$184)*AQ147)*(1+(_xlfn.IFNA('[3]Nat GDP per cap ppp growth rate'!AQ148,0)-IF(Settings!$C$16="No",0,Parameters!AQ$174*('AMOC national temperature'!AQ147-Parameters!AQ$138)+Parameters!AQ$175*('AMOC national temperature'!AQ147-Parameters!AQ$138)^2)))*IF(Settings!$C$16="No",1,(1-SLR!$D147*Parameters!AQ$191))))</f>
        <v>160724.15556897325</v>
      </c>
      <c r="AR148" s="22">
        <f>IF(AR$2=0,0,IF((Parameters!$B$184*(1-Parameters!AR$195)*_xlfn.IFNA('[3]National GDP per capita ppp'!AR148,0)+(1-Parameters!$B$184)*AR147)*(1+(_xlfn.IFNA('[3]Nat GDP per cap ppp growth rate'!AR148,0)-IF(Settings!$C$16="No",0,Parameters!AR$174*('AMOC national temperature'!AR147-Parameters!AR$138)+Parameters!AR$175*('AMOC national temperature'!AR147-Parameters!AR$138)^2)))*IF(Settings!$C$16="No",1,(1-SLR!$D147*Parameters!AR$191))&lt;=0,1,(Parameters!$B$184*(1-Parameters!AR$195)*_xlfn.IFNA('[3]National GDP per capita ppp'!AR148,0)+(1-Parameters!$B$184)*AR147)*(1+(_xlfn.IFNA('[3]Nat GDP per cap ppp growth rate'!AR148,0)-IF(Settings!$C$16="No",0,Parameters!AR$174*('AMOC national temperature'!AR147-Parameters!AR$138)+Parameters!AR$175*('AMOC national temperature'!AR147-Parameters!AR$138)^2)))*IF(Settings!$C$16="No",1,(1-SLR!$D147*Parameters!AR$191))))</f>
        <v>0</v>
      </c>
      <c r="AS148" s="22">
        <f ca="1">IF(AS$2=0,0,IF((Parameters!$B$184*(1-Parameters!AS$195)*_xlfn.IFNA('[3]National GDP per capita ppp'!AS148,0)+(1-Parameters!$B$184)*AS147)*(1+(_xlfn.IFNA('[3]Nat GDP per cap ppp growth rate'!AS148,0)-IF(Settings!$C$16="No",0,Parameters!AS$174*('AMOC national temperature'!AS147-Parameters!AS$138)+Parameters!AS$175*('AMOC national temperature'!AS147-Parameters!AS$138)^2)))*IF(Settings!$C$16="No",1,(1-SLR!$D147*Parameters!AS$191))&lt;=0,1,(Parameters!$B$184*(1-Parameters!AS$195)*_xlfn.IFNA('[3]National GDP per capita ppp'!AS148,0)+(1-Parameters!$B$184)*AS147)*(1+(_xlfn.IFNA('[3]Nat GDP per cap ppp growth rate'!AS148,0)-IF(Settings!$C$16="No",0,Parameters!AS$174*('AMOC national temperature'!AS147-Parameters!AS$138)+Parameters!AS$175*('AMOC national temperature'!AS147-Parameters!AS$138)^2)))*IF(Settings!$C$16="No",1,(1-SLR!$D147*Parameters!AS$191))))</f>
        <v>141339.77108801532</v>
      </c>
      <c r="AT148" s="22">
        <f ca="1">IF(AT$2=0,0,IF((Parameters!$B$184*(1-Parameters!AT$195)*_xlfn.IFNA('[3]National GDP per capita ppp'!AT148,0)+(1-Parameters!$B$184)*AT147)*(1+(_xlfn.IFNA('[3]Nat GDP per cap ppp growth rate'!AT148,0)-IF(Settings!$C$16="No",0,Parameters!AT$174*('AMOC national temperature'!AT147-Parameters!AT$138)+Parameters!AT$175*('AMOC national temperature'!AT147-Parameters!AT$138)^2)))*IF(Settings!$C$16="No",1,(1-SLR!$D147*Parameters!AT$191))&lt;=0,1,(Parameters!$B$184*(1-Parameters!AT$195)*_xlfn.IFNA('[3]National GDP per capita ppp'!AT148,0)+(1-Parameters!$B$184)*AT147)*(1+(_xlfn.IFNA('[3]Nat GDP per cap ppp growth rate'!AT148,0)-IF(Settings!$C$16="No",0,Parameters!AT$174*('AMOC national temperature'!AT147-Parameters!AT$138)+Parameters!AT$175*('AMOC national temperature'!AT147-Parameters!AT$138)^2)))*IF(Settings!$C$16="No",1,(1-SLR!$D147*Parameters!AT$191))))</f>
        <v>116608.79615295751</v>
      </c>
      <c r="AU148" s="22">
        <f ca="1">IF(AU$2=0,0,IF((Parameters!$B$184*(1-Parameters!AU$195)*_xlfn.IFNA('[3]National GDP per capita ppp'!AU148,0)+(1-Parameters!$B$184)*AU147)*(1+(_xlfn.IFNA('[3]Nat GDP per cap ppp growth rate'!AU148,0)-IF(Settings!$C$16="No",0,Parameters!AU$174*('AMOC national temperature'!AU147-Parameters!AU$138)+Parameters!AU$175*('AMOC national temperature'!AU147-Parameters!AU$138)^2)))*IF(Settings!$C$16="No",1,(1-SLR!$D147*Parameters!AU$191))&lt;=0,1,(Parameters!$B$184*(1-Parameters!AU$195)*_xlfn.IFNA('[3]National GDP per capita ppp'!AU148,0)+(1-Parameters!$B$184)*AU147)*(1+(_xlfn.IFNA('[3]Nat GDP per cap ppp growth rate'!AU148,0)-IF(Settings!$C$16="No",0,Parameters!AU$174*('AMOC national temperature'!AU147-Parameters!AU$138)+Parameters!AU$175*('AMOC national temperature'!AU147-Parameters!AU$138)^2)))*IF(Settings!$C$16="No",1,(1-SLR!$D147*Parameters!AU$191))))</f>
        <v>155203.35585617964</v>
      </c>
      <c r="AV148" s="22">
        <f ca="1">IF(AV$2=0,0,IF((Parameters!$B$184*(1-Parameters!AV$195)*_xlfn.IFNA('[3]National GDP per capita ppp'!AV148,0)+(1-Parameters!$B$184)*AV147)*(1+(_xlfn.IFNA('[3]Nat GDP per cap ppp growth rate'!AV148,0)-IF(Settings!$C$16="No",0,Parameters!AV$174*('AMOC national temperature'!AV147-Parameters!AV$138)+Parameters!AV$175*('AMOC national temperature'!AV147-Parameters!AV$138)^2)))*IF(Settings!$C$16="No",1,(1-SLR!$D147*Parameters!AV$191))&lt;=0,1,(Parameters!$B$184*(1-Parameters!AV$195)*_xlfn.IFNA('[3]National GDP per capita ppp'!AV148,0)+(1-Parameters!$B$184)*AV147)*(1+(_xlfn.IFNA('[3]Nat GDP per cap ppp growth rate'!AV148,0)-IF(Settings!$C$16="No",0,Parameters!AV$174*('AMOC national temperature'!AV147-Parameters!AV$138)+Parameters!AV$175*('AMOC national temperature'!AV147-Parameters!AV$138)^2)))*IF(Settings!$C$16="No",1,(1-SLR!$D147*Parameters!AV$191))))</f>
        <v>60933.376111686521</v>
      </c>
      <c r="AW148" s="22">
        <f ca="1">IF(AW$2=0,0,IF((Parameters!$B$184*(1-Parameters!AW$195)*_xlfn.IFNA('[3]National GDP per capita ppp'!AW148,0)+(1-Parameters!$B$184)*AW147)*(1+(_xlfn.IFNA('[3]Nat GDP per cap ppp growth rate'!AW148,0)-IF(Settings!$C$16="No",0,Parameters!AW$174*('AMOC national temperature'!AW147-Parameters!AW$138)+Parameters!AW$175*('AMOC national temperature'!AW147-Parameters!AW$138)^2)))*IF(Settings!$C$16="No",1,(1-SLR!$D147*Parameters!AW$191))&lt;=0,1,(Parameters!$B$184*(1-Parameters!AW$195)*_xlfn.IFNA('[3]National GDP per capita ppp'!AW148,0)+(1-Parameters!$B$184)*AW147)*(1+(_xlfn.IFNA('[3]Nat GDP per cap ppp growth rate'!AW148,0)-IF(Settings!$C$16="No",0,Parameters!AW$174*('AMOC national temperature'!AW147-Parameters!AW$138)+Parameters!AW$175*('AMOC national temperature'!AW147-Parameters!AW$138)^2)))*IF(Settings!$C$16="No",1,(1-SLR!$D147*Parameters!AW$191))))</f>
        <v>1</v>
      </c>
      <c r="AX148" s="22">
        <f ca="1">IF(AX$2=0,0,IF((Parameters!$B$184*(1-Parameters!AX$195)*_xlfn.IFNA('[3]National GDP per capita ppp'!AX148,0)+(1-Parameters!$B$184)*AX147)*(1+(_xlfn.IFNA('[3]Nat GDP per cap ppp growth rate'!AX148,0)-IF(Settings!$C$16="No",0,Parameters!AX$174*('AMOC national temperature'!AX147-Parameters!AX$138)+Parameters!AX$175*('AMOC national temperature'!AX147-Parameters!AX$138)^2)))*IF(Settings!$C$16="No",1,(1-SLR!$D147*Parameters!AX$191))&lt;=0,1,(Parameters!$B$184*(1-Parameters!AX$195)*_xlfn.IFNA('[3]National GDP per capita ppp'!AX148,0)+(1-Parameters!$B$184)*AX147)*(1+(_xlfn.IFNA('[3]Nat GDP per cap ppp growth rate'!AX148,0)-IF(Settings!$C$16="No",0,Parameters!AX$174*('AMOC national temperature'!AX147-Parameters!AX$138)+Parameters!AX$175*('AMOC national temperature'!AX147-Parameters!AX$138)^2)))*IF(Settings!$C$16="No",1,(1-SLR!$D147*Parameters!AX$191))))</f>
        <v>134594.47027891761</v>
      </c>
      <c r="AY148" s="22">
        <f ca="1">IF(AY$2=0,0,IF((Parameters!$B$184*(1-Parameters!AY$195)*_xlfn.IFNA('[3]National GDP per capita ppp'!AY148,0)+(1-Parameters!$B$184)*AY147)*(1+(_xlfn.IFNA('[3]Nat GDP per cap ppp growth rate'!AY148,0)-IF(Settings!$C$16="No",0,Parameters!AY$174*('AMOC national temperature'!AY147-Parameters!AY$138)+Parameters!AY$175*('AMOC national temperature'!AY147-Parameters!AY$138)^2)))*IF(Settings!$C$16="No",1,(1-SLR!$D147*Parameters!AY$191))&lt;=0,1,(Parameters!$B$184*(1-Parameters!AY$195)*_xlfn.IFNA('[3]National GDP per capita ppp'!AY148,0)+(1-Parameters!$B$184)*AY147)*(1+(_xlfn.IFNA('[3]Nat GDP per cap ppp growth rate'!AY148,0)-IF(Settings!$C$16="No",0,Parameters!AY$174*('AMOC national temperature'!AY147-Parameters!AY$138)+Parameters!AY$175*('AMOC national temperature'!AY147-Parameters!AY$138)^2)))*IF(Settings!$C$16="No",1,(1-SLR!$D147*Parameters!AY$191))))</f>
        <v>132436.28604399931</v>
      </c>
      <c r="AZ148" s="22">
        <f ca="1">IF(AZ$2=0,0,IF((Parameters!$B$184*(1-Parameters!AZ$195)*_xlfn.IFNA('[3]National GDP per capita ppp'!AZ148,0)+(1-Parameters!$B$184)*AZ147)*(1+(_xlfn.IFNA('[3]Nat GDP per cap ppp growth rate'!AZ148,0)-IF(Settings!$C$16="No",0,Parameters!AZ$174*('AMOC national temperature'!AZ147-Parameters!AZ$138)+Parameters!AZ$175*('AMOC national temperature'!AZ147-Parameters!AZ$138)^2)))*IF(Settings!$C$16="No",1,(1-SLR!$D147*Parameters!AZ$191))&lt;=0,1,(Parameters!$B$184*(1-Parameters!AZ$195)*_xlfn.IFNA('[3]National GDP per capita ppp'!AZ148,0)+(1-Parameters!$B$184)*AZ147)*(1+(_xlfn.IFNA('[3]Nat GDP per cap ppp growth rate'!AZ148,0)-IF(Settings!$C$16="No",0,Parameters!AZ$174*('AMOC national temperature'!AZ147-Parameters!AZ$138)+Parameters!AZ$175*('AMOC national temperature'!AZ147-Parameters!AZ$138)^2)))*IF(Settings!$C$16="No",1,(1-SLR!$D147*Parameters!AZ$191))))</f>
        <v>223225.34350306945</v>
      </c>
      <c r="BA148" s="22">
        <f ca="1">IF(BA$2=0,0,IF((Parameters!$B$184*(1-Parameters!BA$195)*_xlfn.IFNA('[3]National GDP per capita ppp'!BA148,0)+(1-Parameters!$B$184)*BA147)*(1+(_xlfn.IFNA('[3]Nat GDP per cap ppp growth rate'!BA148,0)-IF(Settings!$C$16="No",0,Parameters!BA$174*('AMOC national temperature'!BA147-Parameters!BA$138)+Parameters!BA$175*('AMOC national temperature'!BA147-Parameters!BA$138)^2)))*IF(Settings!$C$16="No",1,(1-SLR!$D147*Parameters!BA$191))&lt;=0,1,(Parameters!$B$184*(1-Parameters!BA$195)*_xlfn.IFNA('[3]National GDP per capita ppp'!BA148,0)+(1-Parameters!$B$184)*BA147)*(1+(_xlfn.IFNA('[3]Nat GDP per cap ppp growth rate'!BA148,0)-IF(Settings!$C$16="No",0,Parameters!BA$174*('AMOC national temperature'!BA147-Parameters!BA$138)+Parameters!BA$175*('AMOC national temperature'!BA147-Parameters!BA$138)^2)))*IF(Settings!$C$16="No",1,(1-SLR!$D147*Parameters!BA$191))))</f>
        <v>93580.185054436311</v>
      </c>
      <c r="BB148" s="22">
        <f ca="1">IF(BB$2=0,0,IF((Parameters!$B$184*(1-Parameters!BB$195)*_xlfn.IFNA('[3]National GDP per capita ppp'!BB148,0)+(1-Parameters!$B$184)*BB147)*(1+(_xlfn.IFNA('[3]Nat GDP per cap ppp growth rate'!BB148,0)-IF(Settings!$C$16="No",0,Parameters!BB$174*('AMOC national temperature'!BB147-Parameters!BB$138)+Parameters!BB$175*('AMOC national temperature'!BB147-Parameters!BB$138)^2)))*IF(Settings!$C$16="No",1,(1-SLR!$D147*Parameters!BB$191))&lt;=0,1,(Parameters!$B$184*(1-Parameters!BB$195)*_xlfn.IFNA('[3]National GDP per capita ppp'!BB148,0)+(1-Parameters!$B$184)*BB147)*(1+(_xlfn.IFNA('[3]Nat GDP per cap ppp growth rate'!BB148,0)-IF(Settings!$C$16="No",0,Parameters!BB$174*('AMOC national temperature'!BB147-Parameters!BB$138)+Parameters!BB$175*('AMOC national temperature'!BB147-Parameters!BB$138)^2)))*IF(Settings!$C$16="No",1,(1-SLR!$D147*Parameters!BB$191))))</f>
        <v>277104.2264579435</v>
      </c>
      <c r="BC148" s="22">
        <f ca="1">IF(BC$2=0,0,IF((Parameters!$B$184*(1-Parameters!BC$195)*_xlfn.IFNA('[3]National GDP per capita ppp'!BC148,0)+(1-Parameters!$B$184)*BC147)*(1+(_xlfn.IFNA('[3]Nat GDP per cap ppp growth rate'!BC148,0)-IF(Settings!$C$16="No",0,Parameters!BC$174*('AMOC national temperature'!BC147-Parameters!BC$138)+Parameters!BC$175*('AMOC national temperature'!BC147-Parameters!BC$138)^2)))*IF(Settings!$C$16="No",1,(1-SLR!$D147*Parameters!BC$191))&lt;=0,1,(Parameters!$B$184*(1-Parameters!BC$195)*_xlfn.IFNA('[3]National GDP per capita ppp'!BC148,0)+(1-Parameters!$B$184)*BC147)*(1+(_xlfn.IFNA('[3]Nat GDP per cap ppp growth rate'!BC148,0)-IF(Settings!$C$16="No",0,Parameters!BC$174*('AMOC national temperature'!BC147-Parameters!BC$138)+Parameters!BC$175*('AMOC national temperature'!BC147-Parameters!BC$138)^2)))*IF(Settings!$C$16="No",1,(1-SLR!$D147*Parameters!BC$191))))</f>
        <v>48747.964259044522</v>
      </c>
      <c r="BD148" s="22">
        <f>IF(BD$2=0,0,IF((Parameters!$B$184*(1-Parameters!BD$195)*_xlfn.IFNA('[3]National GDP per capita ppp'!BD148,0)+(1-Parameters!$B$184)*BD147)*(1+(_xlfn.IFNA('[3]Nat GDP per cap ppp growth rate'!BD148,0)-IF(Settings!$C$16="No",0,Parameters!BD$174*('AMOC national temperature'!BD147-Parameters!BD$138)+Parameters!BD$175*('AMOC national temperature'!BD147-Parameters!BD$138)^2)))*IF(Settings!$C$16="No",1,(1-SLR!$D147*Parameters!BD$191))&lt;=0,1,(Parameters!$B$184*(1-Parameters!BD$195)*_xlfn.IFNA('[3]National GDP per capita ppp'!BD148,0)+(1-Parameters!$B$184)*BD147)*(1+(_xlfn.IFNA('[3]Nat GDP per cap ppp growth rate'!BD148,0)-IF(Settings!$C$16="No",0,Parameters!BD$174*('AMOC national temperature'!BD147-Parameters!BD$138)+Parameters!BD$175*('AMOC national temperature'!BD147-Parameters!BD$138)^2)))*IF(Settings!$C$16="No",1,(1-SLR!$D147*Parameters!BD$191))))</f>
        <v>0</v>
      </c>
      <c r="BE148" s="22">
        <f ca="1">IF(BE$2=0,0,IF((Parameters!$B$184*(1-Parameters!BE$195)*_xlfn.IFNA('[3]National GDP per capita ppp'!BE148,0)+(1-Parameters!$B$184)*BE147)*(1+(_xlfn.IFNA('[3]Nat GDP per cap ppp growth rate'!BE148,0)-IF(Settings!$C$16="No",0,Parameters!BE$174*('AMOC national temperature'!BE147-Parameters!BE$138)+Parameters!BE$175*('AMOC national temperature'!BE147-Parameters!BE$138)^2)))*IF(Settings!$C$16="No",1,(1-SLR!$D147*Parameters!BE$191))&lt;=0,1,(Parameters!$B$184*(1-Parameters!BE$195)*_xlfn.IFNA('[3]National GDP per capita ppp'!BE148,0)+(1-Parameters!$B$184)*BE147)*(1+(_xlfn.IFNA('[3]Nat GDP per cap ppp growth rate'!BE148,0)-IF(Settings!$C$16="No",0,Parameters!BE$174*('AMOC national temperature'!BE147-Parameters!BE$138)+Parameters!BE$175*('AMOC national temperature'!BE147-Parameters!BE$138)^2)))*IF(Settings!$C$16="No",1,(1-SLR!$D147*Parameters!BE$191))))</f>
        <v>128390.7136813317</v>
      </c>
      <c r="BF148" s="22">
        <f ca="1">IF(BF$2=0,0,IF((Parameters!$B$184*(1-Parameters!BF$195)*_xlfn.IFNA('[3]National GDP per capita ppp'!BF148,0)+(1-Parameters!$B$184)*BF147)*(1+(_xlfn.IFNA('[3]Nat GDP per cap ppp growth rate'!BF148,0)-IF(Settings!$C$16="No",0,Parameters!BF$174*('AMOC national temperature'!BF147-Parameters!BF$138)+Parameters!BF$175*('AMOC national temperature'!BF147-Parameters!BF$138)^2)))*IF(Settings!$C$16="No",1,(1-SLR!$D147*Parameters!BF$191))&lt;=0,1,(Parameters!$B$184*(1-Parameters!BF$195)*_xlfn.IFNA('[3]National GDP per capita ppp'!BF148,0)+(1-Parameters!$B$184)*BF147)*(1+(_xlfn.IFNA('[3]Nat GDP per cap ppp growth rate'!BF148,0)-IF(Settings!$C$16="No",0,Parameters!BF$174*('AMOC national temperature'!BF147-Parameters!BF$138)+Parameters!BF$175*('AMOC national temperature'!BF147-Parameters!BF$138)^2)))*IF(Settings!$C$16="No",1,(1-SLR!$D147*Parameters!BF$191))))</f>
        <v>90606.199809701706</v>
      </c>
      <c r="BG148" s="22">
        <f ca="1">IF(BG$2=0,0,IF((Parameters!$B$184*(1-Parameters!BG$195)*_xlfn.IFNA('[3]National GDP per capita ppp'!BG148,0)+(1-Parameters!$B$184)*BG147)*(1+(_xlfn.IFNA('[3]Nat GDP per cap ppp growth rate'!BG148,0)-IF(Settings!$C$16="No",0,Parameters!BG$174*('AMOC national temperature'!BG147-Parameters!BG$138)+Parameters!BG$175*('AMOC national temperature'!BG147-Parameters!BG$138)^2)))*IF(Settings!$C$16="No",1,(1-SLR!$D147*Parameters!BG$191))&lt;=0,1,(Parameters!$B$184*(1-Parameters!BG$195)*_xlfn.IFNA('[3]National GDP per capita ppp'!BG148,0)+(1-Parameters!$B$184)*BG147)*(1+(_xlfn.IFNA('[3]Nat GDP per cap ppp growth rate'!BG148,0)-IF(Settings!$C$16="No",0,Parameters!BG$174*('AMOC national temperature'!BG147-Parameters!BG$138)+Parameters!BG$175*('AMOC national temperature'!BG147-Parameters!BG$138)^2)))*IF(Settings!$C$16="No",1,(1-SLR!$D147*Parameters!BG$191))))</f>
        <v>26783.092473707911</v>
      </c>
      <c r="BH148" s="22">
        <f ca="1">IF(BH$2=0,0,IF((Parameters!$B$184*(1-Parameters!BH$195)*_xlfn.IFNA('[3]National GDP per capita ppp'!BH148,0)+(1-Parameters!$B$184)*BH147)*(1+(_xlfn.IFNA('[3]Nat GDP per cap ppp growth rate'!BH148,0)-IF(Settings!$C$16="No",0,Parameters!BH$174*('AMOC national temperature'!BH147-Parameters!BH$138)+Parameters!BH$175*('AMOC national temperature'!BH147-Parameters!BH$138)^2)))*IF(Settings!$C$16="No",1,(1-SLR!$D147*Parameters!BH$191))&lt;=0,1,(Parameters!$B$184*(1-Parameters!BH$195)*_xlfn.IFNA('[3]National GDP per capita ppp'!BH148,0)+(1-Parameters!$B$184)*BH147)*(1+(_xlfn.IFNA('[3]Nat GDP per cap ppp growth rate'!BH148,0)-IF(Settings!$C$16="No",0,Parameters!BH$174*('AMOC national temperature'!BH147-Parameters!BH$138)+Parameters!BH$175*('AMOC national temperature'!BH147-Parameters!BH$138)^2)))*IF(Settings!$C$16="No",1,(1-SLR!$D147*Parameters!BH$191))))</f>
        <v>170580.86938361701</v>
      </c>
      <c r="BI148" s="22">
        <f ca="1">IF(BI$2=0,0,IF((Parameters!$B$184*(1-Parameters!BI$195)*_xlfn.IFNA('[3]National GDP per capita ppp'!BI148,0)+(1-Parameters!$B$184)*BI147)*(1+(_xlfn.IFNA('[3]Nat GDP per cap ppp growth rate'!BI148,0)-IF(Settings!$C$16="No",0,Parameters!BI$174*('AMOC national temperature'!BI147-Parameters!BI$138)+Parameters!BI$175*('AMOC national temperature'!BI147-Parameters!BI$138)^2)))*IF(Settings!$C$16="No",1,(1-SLR!$D147*Parameters!BI$191))&lt;=0,1,(Parameters!$B$184*(1-Parameters!BI$195)*_xlfn.IFNA('[3]National GDP per capita ppp'!BI148,0)+(1-Parameters!$B$184)*BI147)*(1+(_xlfn.IFNA('[3]Nat GDP per cap ppp growth rate'!BI148,0)-IF(Settings!$C$16="No",0,Parameters!BI$174*('AMOC national temperature'!BI147-Parameters!BI$138)+Parameters!BI$175*('AMOC national temperature'!BI147-Parameters!BI$138)^2)))*IF(Settings!$C$16="No",1,(1-SLR!$D147*Parameters!BI$191))))</f>
        <v>87657.020496704019</v>
      </c>
      <c r="BJ148" s="22">
        <f ca="1">IF(BJ$2=0,0,IF((Parameters!$B$184*(1-Parameters!BJ$195)*_xlfn.IFNA('[3]National GDP per capita ppp'!BJ148,0)+(1-Parameters!$B$184)*BJ147)*(1+(_xlfn.IFNA('[3]Nat GDP per cap ppp growth rate'!BJ148,0)-IF(Settings!$C$16="No",0,Parameters!BJ$174*('AMOC national temperature'!BJ147-Parameters!BJ$138)+Parameters!BJ$175*('AMOC national temperature'!BJ147-Parameters!BJ$138)^2)))*IF(Settings!$C$16="No",1,(1-SLR!$D147*Parameters!BJ$191))&lt;=0,1,(Parameters!$B$184*(1-Parameters!BJ$195)*_xlfn.IFNA('[3]National GDP per capita ppp'!BJ148,0)+(1-Parameters!$B$184)*BJ147)*(1+(_xlfn.IFNA('[3]Nat GDP per cap ppp growth rate'!BJ148,0)-IF(Settings!$C$16="No",0,Parameters!BJ$174*('AMOC national temperature'!BJ147-Parameters!BJ$138)+Parameters!BJ$175*('AMOC national temperature'!BJ147-Parameters!BJ$138)^2)))*IF(Settings!$C$16="No",1,(1-SLR!$D147*Parameters!BJ$191))))</f>
        <v>147626.45294074199</v>
      </c>
      <c r="BK148" s="22">
        <f ca="1">IF(BK$2=0,0,IF((Parameters!$B$184*(1-Parameters!BK$195)*_xlfn.IFNA('[3]National GDP per capita ppp'!BK148,0)+(1-Parameters!$B$184)*BK147)*(1+(_xlfn.IFNA('[3]Nat GDP per cap ppp growth rate'!BK148,0)-IF(Settings!$C$16="No",0,Parameters!BK$174*('AMOC national temperature'!BK147-Parameters!BK$138)+Parameters!BK$175*('AMOC national temperature'!BK147-Parameters!BK$138)^2)))*IF(Settings!$C$16="No",1,(1-SLR!$D147*Parameters!BK$191))&lt;=0,1,(Parameters!$B$184*(1-Parameters!BK$195)*_xlfn.IFNA('[3]National GDP per capita ppp'!BK148,0)+(1-Parameters!$B$184)*BK147)*(1+(_xlfn.IFNA('[3]Nat GDP per cap ppp growth rate'!BK148,0)-IF(Settings!$C$16="No",0,Parameters!BK$174*('AMOC national temperature'!BK147-Parameters!BK$138)+Parameters!BK$175*('AMOC national temperature'!BK147-Parameters!BK$138)^2)))*IF(Settings!$C$16="No",1,(1-SLR!$D147*Parameters!BK$191))))</f>
        <v>1</v>
      </c>
      <c r="BL148" s="22">
        <f ca="1">IF(BL$2=0,0,IF((Parameters!$B$184*(1-Parameters!BL$195)*_xlfn.IFNA('[3]National GDP per capita ppp'!BL148,0)+(1-Parameters!$B$184)*BL147)*(1+(_xlfn.IFNA('[3]Nat GDP per cap ppp growth rate'!BL148,0)-IF(Settings!$C$16="No",0,Parameters!BL$174*('AMOC national temperature'!BL147-Parameters!BL$138)+Parameters!BL$175*('AMOC national temperature'!BL147-Parameters!BL$138)^2)))*IF(Settings!$C$16="No",1,(1-SLR!$D147*Parameters!BL$191))&lt;=0,1,(Parameters!$B$184*(1-Parameters!BL$195)*_xlfn.IFNA('[3]National GDP per capita ppp'!BL148,0)+(1-Parameters!$B$184)*BL147)*(1+(_xlfn.IFNA('[3]Nat GDP per cap ppp growth rate'!BL148,0)-IF(Settings!$C$16="No",0,Parameters!BL$174*('AMOC national temperature'!BL147-Parameters!BL$138)+Parameters!BL$175*('AMOC national temperature'!BL147-Parameters!BL$138)^2)))*IF(Settings!$C$16="No",1,(1-SLR!$D147*Parameters!BL$191))))</f>
        <v>292954.85918397794</v>
      </c>
      <c r="BM148" s="22">
        <f ca="1">IF(BM$2=0,0,IF((Parameters!$B$184*(1-Parameters!BM$195)*_xlfn.IFNA('[3]National GDP per capita ppp'!BM148,0)+(1-Parameters!$B$184)*BM147)*(1+(_xlfn.IFNA('[3]Nat GDP per cap ppp growth rate'!BM148,0)-IF(Settings!$C$16="No",0,Parameters!BM$174*('AMOC national temperature'!BM147-Parameters!BM$138)+Parameters!BM$175*('AMOC national temperature'!BM147-Parameters!BM$138)^2)))*IF(Settings!$C$16="No",1,(1-SLR!$D147*Parameters!BM$191))&lt;=0,1,(Parameters!$B$184*(1-Parameters!BM$195)*_xlfn.IFNA('[3]National GDP per capita ppp'!BM148,0)+(1-Parameters!$B$184)*BM147)*(1+(_xlfn.IFNA('[3]Nat GDP per cap ppp growth rate'!BM148,0)-IF(Settings!$C$16="No",0,Parameters!BM$174*('AMOC national temperature'!BM147-Parameters!BM$138)+Parameters!BM$175*('AMOC national temperature'!BM147-Parameters!BM$138)^2)))*IF(Settings!$C$16="No",1,(1-SLR!$D147*Parameters!BM$191))))</f>
        <v>153296.11396002717</v>
      </c>
      <c r="BN148" s="22">
        <f ca="1">IF(BN$2=0,0,IF((Parameters!$B$184*(1-Parameters!BN$195)*_xlfn.IFNA('[3]National GDP per capita ppp'!BN148,0)+(1-Parameters!$B$184)*BN147)*(1+(_xlfn.IFNA('[3]Nat GDP per cap ppp growth rate'!BN148,0)-IF(Settings!$C$16="No",0,Parameters!BN$174*('AMOC national temperature'!BN147-Parameters!BN$138)+Parameters!BN$175*('AMOC national temperature'!BN147-Parameters!BN$138)^2)))*IF(Settings!$C$16="No",1,(1-SLR!$D147*Parameters!BN$191))&lt;=0,1,(Parameters!$B$184*(1-Parameters!BN$195)*_xlfn.IFNA('[3]National GDP per capita ppp'!BN148,0)+(1-Parameters!$B$184)*BN147)*(1+(_xlfn.IFNA('[3]Nat GDP per cap ppp growth rate'!BN148,0)-IF(Settings!$C$16="No",0,Parameters!BN$174*('AMOC national temperature'!BN147-Parameters!BN$138)+Parameters!BN$175*('AMOC national temperature'!BN147-Parameters!BN$138)^2)))*IF(Settings!$C$16="No",1,(1-SLR!$D147*Parameters!BN$191))))</f>
        <v>60880.627436194809</v>
      </c>
      <c r="BO148" s="22">
        <f ca="1">IF(BO$2=0,0,IF((Parameters!$B$184*(1-Parameters!BO$195)*_xlfn.IFNA('[3]National GDP per capita ppp'!BO148,0)+(1-Parameters!$B$184)*BO147)*(1+(_xlfn.IFNA('[3]Nat GDP per cap ppp growth rate'!BO148,0)-IF(Settings!$C$16="No",0,Parameters!BO$174*('AMOC national temperature'!BO147-Parameters!BO$138)+Parameters!BO$175*('AMOC national temperature'!BO147-Parameters!BO$138)^2)))*IF(Settings!$C$16="No",1,(1-SLR!$D147*Parameters!BO$191))&lt;=0,1,(Parameters!$B$184*(1-Parameters!BO$195)*_xlfn.IFNA('[3]National GDP per capita ppp'!BO148,0)+(1-Parameters!$B$184)*BO147)*(1+(_xlfn.IFNA('[3]Nat GDP per cap ppp growth rate'!BO148,0)-IF(Settings!$C$16="No",0,Parameters!BO$174*('AMOC national temperature'!BO147-Parameters!BO$138)+Parameters!BO$175*('AMOC national temperature'!BO147-Parameters!BO$138)^2)))*IF(Settings!$C$16="No",1,(1-SLR!$D147*Parameters!BO$191))))</f>
        <v>88298.752235569584</v>
      </c>
      <c r="BP148" s="22">
        <f ca="1">IF(BP$2=0,0,IF((Parameters!$B$184*(1-Parameters!BP$195)*_xlfn.IFNA('[3]National GDP per capita ppp'!BP148,0)+(1-Parameters!$B$184)*BP147)*(1+(_xlfn.IFNA('[3]Nat GDP per cap ppp growth rate'!BP148,0)-IF(Settings!$C$16="No",0,Parameters!BP$174*('AMOC national temperature'!BP147-Parameters!BP$138)+Parameters!BP$175*('AMOC national temperature'!BP147-Parameters!BP$138)^2)))*IF(Settings!$C$16="No",1,(1-SLR!$D147*Parameters!BP$191))&lt;=0,1,(Parameters!$B$184*(1-Parameters!BP$195)*_xlfn.IFNA('[3]National GDP per capita ppp'!BP148,0)+(1-Parameters!$B$184)*BP147)*(1+(_xlfn.IFNA('[3]Nat GDP per cap ppp growth rate'!BP148,0)-IF(Settings!$C$16="No",0,Parameters!BP$174*('AMOC national temperature'!BP147-Parameters!BP$138)+Parameters!BP$175*('AMOC national temperature'!BP147-Parameters!BP$138)^2)))*IF(Settings!$C$16="No",1,(1-SLR!$D147*Parameters!BP$191))))</f>
        <v>59193.012125793452</v>
      </c>
      <c r="BQ148" s="22">
        <f>IF(BQ$2=0,0,IF((Parameters!$B$184*(1-Parameters!BQ$195)*_xlfn.IFNA('[3]National GDP per capita ppp'!BQ148,0)+(1-Parameters!$B$184)*BQ147)*(1+(_xlfn.IFNA('[3]Nat GDP per cap ppp growth rate'!BQ148,0)-IF(Settings!$C$16="No",0,Parameters!BQ$174*('AMOC national temperature'!BQ147-Parameters!BQ$138)+Parameters!BQ$175*('AMOC national temperature'!BQ147-Parameters!BQ$138)^2)))*IF(Settings!$C$16="No",1,(1-SLR!$D147*Parameters!BQ$191))&lt;=0,1,(Parameters!$B$184*(1-Parameters!BQ$195)*_xlfn.IFNA('[3]National GDP per capita ppp'!BQ148,0)+(1-Parameters!$B$184)*BQ147)*(1+(_xlfn.IFNA('[3]Nat GDP per cap ppp growth rate'!BQ148,0)-IF(Settings!$C$16="No",0,Parameters!BQ$174*('AMOC national temperature'!BQ147-Parameters!BQ$138)+Parameters!BQ$175*('AMOC national temperature'!BQ147-Parameters!BQ$138)^2)))*IF(Settings!$C$16="No",1,(1-SLR!$D147*Parameters!BQ$191))))</f>
        <v>0</v>
      </c>
      <c r="BR148" s="22">
        <f ca="1">IF(BR$2=0,0,IF((Parameters!$B$184*(1-Parameters!BR$195)*_xlfn.IFNA('[3]National GDP per capita ppp'!BR148,0)+(1-Parameters!$B$184)*BR147)*(1+(_xlfn.IFNA('[3]Nat GDP per cap ppp growth rate'!BR148,0)-IF(Settings!$C$16="No",0,Parameters!BR$174*('AMOC national temperature'!BR147-Parameters!BR$138)+Parameters!BR$175*('AMOC national temperature'!BR147-Parameters!BR$138)^2)))*IF(Settings!$C$16="No",1,(1-SLR!$D147*Parameters!BR$191))&lt;=0,1,(Parameters!$B$184*(1-Parameters!BR$195)*_xlfn.IFNA('[3]National GDP per capita ppp'!BR148,0)+(1-Parameters!$B$184)*BR147)*(1+(_xlfn.IFNA('[3]Nat GDP per cap ppp growth rate'!BR148,0)-IF(Settings!$C$16="No",0,Parameters!BR$174*('AMOC national temperature'!BR147-Parameters!BR$138)+Parameters!BR$175*('AMOC national temperature'!BR147-Parameters!BR$138)^2)))*IF(Settings!$C$16="No",1,(1-SLR!$D147*Parameters!BR$191))))</f>
        <v>32374.015713729063</v>
      </c>
      <c r="BS148" s="22">
        <f ca="1">IF(BS$2=0,0,IF((Parameters!$B$184*(1-Parameters!BS$195)*_xlfn.IFNA('[3]National GDP per capita ppp'!BS148,0)+(1-Parameters!$B$184)*BS147)*(1+(_xlfn.IFNA('[3]Nat GDP per cap ppp growth rate'!BS148,0)-IF(Settings!$C$16="No",0,Parameters!BS$174*('AMOC national temperature'!BS147-Parameters!BS$138)+Parameters!BS$175*('AMOC national temperature'!BS147-Parameters!BS$138)^2)))*IF(Settings!$C$16="No",1,(1-SLR!$D147*Parameters!BS$191))&lt;=0,1,(Parameters!$B$184*(1-Parameters!BS$195)*_xlfn.IFNA('[3]National GDP per capita ppp'!BS148,0)+(1-Parameters!$B$184)*BS147)*(1+(_xlfn.IFNA('[3]Nat GDP per cap ppp growth rate'!BS148,0)-IF(Settings!$C$16="No",0,Parameters!BS$174*('AMOC national temperature'!BS147-Parameters!BS$138)+Parameters!BS$175*('AMOC national temperature'!BS147-Parameters!BS$138)^2)))*IF(Settings!$C$16="No",1,(1-SLR!$D147*Parameters!BS$191))))</f>
        <v>40691.597412315066</v>
      </c>
      <c r="BT148" s="22">
        <f ca="1">IF(BT$2=0,0,IF((Parameters!$B$184*(1-Parameters!BT$195)*_xlfn.IFNA('[3]National GDP per capita ppp'!BT148,0)+(1-Parameters!$B$184)*BT147)*(1+(_xlfn.IFNA('[3]Nat GDP per cap ppp growth rate'!BT148,0)-IF(Settings!$C$16="No",0,Parameters!BT$174*('AMOC national temperature'!BT147-Parameters!BT$138)+Parameters!BT$175*('AMOC national temperature'!BT147-Parameters!BT$138)^2)))*IF(Settings!$C$16="No",1,(1-SLR!$D147*Parameters!BT$191))&lt;=0,1,(Parameters!$B$184*(1-Parameters!BT$195)*_xlfn.IFNA('[3]National GDP per capita ppp'!BT148,0)+(1-Parameters!$B$184)*BT147)*(1+(_xlfn.IFNA('[3]Nat GDP per cap ppp growth rate'!BT148,0)-IF(Settings!$C$16="No",0,Parameters!BT$174*('AMOC national temperature'!BT147-Parameters!BT$138)+Parameters!BT$175*('AMOC national temperature'!BT147-Parameters!BT$138)^2)))*IF(Settings!$C$16="No",1,(1-SLR!$D147*Parameters!BT$191))))</f>
        <v>897824.76196494733</v>
      </c>
      <c r="BU148" s="22">
        <f ca="1">IF(BU$2=0,0,IF((Parameters!$B$184*(1-Parameters!BU$195)*_xlfn.IFNA('[3]National GDP per capita ppp'!BU148,0)+(1-Parameters!$B$184)*BU147)*(1+(_xlfn.IFNA('[3]Nat GDP per cap ppp growth rate'!BU148,0)-IF(Settings!$C$16="No",0,Parameters!BU$174*('AMOC national temperature'!BU147-Parameters!BU$138)+Parameters!BU$175*('AMOC national temperature'!BU147-Parameters!BU$138)^2)))*IF(Settings!$C$16="No",1,(1-SLR!$D147*Parameters!BU$191))&lt;=0,1,(Parameters!$B$184*(1-Parameters!BU$195)*_xlfn.IFNA('[3]National GDP per capita ppp'!BU148,0)+(1-Parameters!$B$184)*BU147)*(1+(_xlfn.IFNA('[3]Nat GDP per cap ppp growth rate'!BU148,0)-IF(Settings!$C$16="No",0,Parameters!BU$174*('AMOC national temperature'!BU147-Parameters!BU$138)+Parameters!BU$175*('AMOC national temperature'!BU147-Parameters!BU$138)^2)))*IF(Settings!$C$16="No",1,(1-SLR!$D147*Parameters!BU$191))))</f>
        <v>125996.88012268154</v>
      </c>
      <c r="BV148" s="22">
        <f ca="1">IF(BV$2=0,0,IF((Parameters!$B$184*(1-Parameters!BV$195)*_xlfn.IFNA('[3]National GDP per capita ppp'!BV148,0)+(1-Parameters!$B$184)*BV147)*(1+(_xlfn.IFNA('[3]Nat GDP per cap ppp growth rate'!BV148,0)-IF(Settings!$C$16="No",0,Parameters!BV$174*('AMOC national temperature'!BV147-Parameters!BV$138)+Parameters!BV$175*('AMOC national temperature'!BV147-Parameters!BV$138)^2)))*IF(Settings!$C$16="No",1,(1-SLR!$D147*Parameters!BV$191))&lt;=0,1,(Parameters!$B$184*(1-Parameters!BV$195)*_xlfn.IFNA('[3]National GDP per capita ppp'!BV148,0)+(1-Parameters!$B$184)*BV147)*(1+(_xlfn.IFNA('[3]Nat GDP per cap ppp growth rate'!BV148,0)-IF(Settings!$C$16="No",0,Parameters!BV$174*('AMOC national temperature'!BV147-Parameters!BV$138)+Parameters!BV$175*('AMOC national temperature'!BV147-Parameters!BV$138)^2)))*IF(Settings!$C$16="No",1,(1-SLR!$D147*Parameters!BV$191))))</f>
        <v>50286.453089127172</v>
      </c>
      <c r="BW148" s="22">
        <f ca="1">IF(BW$2=0,0,IF((Parameters!$B$184*(1-Parameters!BW$195)*_xlfn.IFNA('[3]National GDP per capita ppp'!BW148,0)+(1-Parameters!$B$184)*BW147)*(1+(_xlfn.IFNA('[3]Nat GDP per cap ppp growth rate'!BW148,0)-IF(Settings!$C$16="No",0,Parameters!BW$174*('AMOC national temperature'!BW147-Parameters!BW$138)+Parameters!BW$175*('AMOC national temperature'!BW147-Parameters!BW$138)^2)))*IF(Settings!$C$16="No",1,(1-SLR!$D147*Parameters!BW$191))&lt;=0,1,(Parameters!$B$184*(1-Parameters!BW$195)*_xlfn.IFNA('[3]National GDP per capita ppp'!BW148,0)+(1-Parameters!$B$184)*BW147)*(1+(_xlfn.IFNA('[3]Nat GDP per cap ppp growth rate'!BW148,0)-IF(Settings!$C$16="No",0,Parameters!BW$174*('AMOC national temperature'!BW147-Parameters!BW$138)+Parameters!BW$175*('AMOC national temperature'!BW147-Parameters!BW$138)^2)))*IF(Settings!$C$16="No",1,(1-SLR!$D147*Parameters!BW$191))))</f>
        <v>86710.930328563656</v>
      </c>
      <c r="BX148" s="22">
        <f>IF(BX$2=0,0,IF((Parameters!$B$184*(1-Parameters!BX$195)*_xlfn.IFNA('[3]National GDP per capita ppp'!BX148,0)+(1-Parameters!$B$184)*BX147)*(1+(_xlfn.IFNA('[3]Nat GDP per cap ppp growth rate'!BX148,0)-IF(Settings!$C$16="No",0,Parameters!BX$174*('AMOC national temperature'!BX147-Parameters!BX$138)+Parameters!BX$175*('AMOC national temperature'!BX147-Parameters!BX$138)^2)))*IF(Settings!$C$16="No",1,(1-SLR!$D147*Parameters!BX$191))&lt;=0,1,(Parameters!$B$184*(1-Parameters!BX$195)*_xlfn.IFNA('[3]National GDP per capita ppp'!BX148,0)+(1-Parameters!$B$184)*BX147)*(1+(_xlfn.IFNA('[3]Nat GDP per cap ppp growth rate'!BX148,0)-IF(Settings!$C$16="No",0,Parameters!BX$174*('AMOC national temperature'!BX147-Parameters!BX$138)+Parameters!BX$175*('AMOC national temperature'!BX147-Parameters!BX$138)^2)))*IF(Settings!$C$16="No",1,(1-SLR!$D147*Parameters!BX$191))))</f>
        <v>0</v>
      </c>
      <c r="BY148" s="22">
        <f ca="1">IF(BY$2=0,0,IF((Parameters!$B$184*(1-Parameters!BY$195)*_xlfn.IFNA('[3]National GDP per capita ppp'!BY148,0)+(1-Parameters!$B$184)*BY147)*(1+(_xlfn.IFNA('[3]Nat GDP per cap ppp growth rate'!BY148,0)-IF(Settings!$C$16="No",0,Parameters!BY$174*('AMOC national temperature'!BY147-Parameters!BY$138)+Parameters!BY$175*('AMOC national temperature'!BY147-Parameters!BY$138)^2)))*IF(Settings!$C$16="No",1,(1-SLR!$D147*Parameters!BY$191))&lt;=0,1,(Parameters!$B$184*(1-Parameters!BY$195)*_xlfn.IFNA('[3]National GDP per capita ppp'!BY148,0)+(1-Parameters!$B$184)*BY147)*(1+(_xlfn.IFNA('[3]Nat GDP per cap ppp growth rate'!BY148,0)-IF(Settings!$C$16="No",0,Parameters!BY$174*('AMOC national temperature'!BY147-Parameters!BY$138)+Parameters!BY$175*('AMOC national temperature'!BY147-Parameters!BY$138)^2)))*IF(Settings!$C$16="No",1,(1-SLR!$D147*Parameters!BY$191))))</f>
        <v>46997.916248098998</v>
      </c>
      <c r="BZ148" s="22">
        <f ca="1">IF(BZ$2=0,0,IF((Parameters!$B$184*(1-Parameters!BZ$195)*_xlfn.IFNA('[3]National GDP per capita ppp'!BZ148,0)+(1-Parameters!$B$184)*BZ147)*(1+(_xlfn.IFNA('[3]Nat GDP per cap ppp growth rate'!BZ148,0)-IF(Settings!$C$16="No",0,Parameters!BZ$174*('AMOC national temperature'!BZ147-Parameters!BZ$138)+Parameters!BZ$175*('AMOC national temperature'!BZ147-Parameters!BZ$138)^2)))*IF(Settings!$C$16="No",1,(1-SLR!$D147*Parameters!BZ$191))&lt;=0,1,(Parameters!$B$184*(1-Parameters!BZ$195)*_xlfn.IFNA('[3]National GDP per capita ppp'!BZ148,0)+(1-Parameters!$B$184)*BZ147)*(1+(_xlfn.IFNA('[3]Nat GDP per cap ppp growth rate'!BZ148,0)-IF(Settings!$C$16="No",0,Parameters!BZ$174*('AMOC national temperature'!BZ147-Parameters!BZ$138)+Parameters!BZ$175*('AMOC national temperature'!BZ147-Parameters!BZ$138)^2)))*IF(Settings!$C$16="No",1,(1-SLR!$D147*Parameters!BZ$191))))</f>
        <v>773516.85600296303</v>
      </c>
      <c r="CA148" s="22">
        <f ca="1">IF(CA$2=0,0,IF((Parameters!$B$184*(1-Parameters!CA$195)*_xlfn.IFNA('[3]National GDP per capita ppp'!CA148,0)+(1-Parameters!$B$184)*CA147)*(1+(_xlfn.IFNA('[3]Nat GDP per cap ppp growth rate'!CA148,0)-IF(Settings!$C$16="No",0,Parameters!CA$174*('AMOC national temperature'!CA147-Parameters!CA$138)+Parameters!CA$175*('AMOC national temperature'!CA147-Parameters!CA$138)^2)))*IF(Settings!$C$16="No",1,(1-SLR!$D147*Parameters!CA$191))&lt;=0,1,(Parameters!$B$184*(1-Parameters!CA$195)*_xlfn.IFNA('[3]National GDP per capita ppp'!CA148,0)+(1-Parameters!$B$184)*CA147)*(1+(_xlfn.IFNA('[3]Nat GDP per cap ppp growth rate'!CA148,0)-IF(Settings!$C$16="No",0,Parameters!CA$174*('AMOC national temperature'!CA147-Parameters!CA$138)+Parameters!CA$175*('AMOC national temperature'!CA147-Parameters!CA$138)^2)))*IF(Settings!$C$16="No",1,(1-SLR!$D147*Parameters!CA$191))))</f>
        <v>45909.026306867359</v>
      </c>
      <c r="CB148" s="22">
        <f ca="1">IF(CB$2=0,0,IF((Parameters!$B$184*(1-Parameters!CB$195)*_xlfn.IFNA('[3]National GDP per capita ppp'!CB148,0)+(1-Parameters!$B$184)*CB147)*(1+(_xlfn.IFNA('[3]Nat GDP per cap ppp growth rate'!CB148,0)-IF(Settings!$C$16="No",0,Parameters!CB$174*('AMOC national temperature'!CB147-Parameters!CB$138)+Parameters!CB$175*('AMOC national temperature'!CB147-Parameters!CB$138)^2)))*IF(Settings!$C$16="No",1,(1-SLR!$D147*Parameters!CB$191))&lt;=0,1,(Parameters!$B$184*(1-Parameters!CB$195)*_xlfn.IFNA('[3]National GDP per capita ppp'!CB148,0)+(1-Parameters!$B$184)*CB147)*(1+(_xlfn.IFNA('[3]Nat GDP per cap ppp growth rate'!CB148,0)-IF(Settings!$C$16="No",0,Parameters!CB$174*('AMOC national temperature'!CB147-Parameters!CB$138)+Parameters!CB$175*('AMOC national temperature'!CB147-Parameters!CB$138)^2)))*IF(Settings!$C$16="No",1,(1-SLR!$D147*Parameters!CB$191))))</f>
        <v>83240.894146785809</v>
      </c>
      <c r="CC148" s="22">
        <f ca="1">IF(CC$2=0,0,IF((Parameters!$B$184*(1-Parameters!CC$195)*_xlfn.IFNA('[3]National GDP per capita ppp'!CC148,0)+(1-Parameters!$B$184)*CC147)*(1+(_xlfn.IFNA('[3]Nat GDP per cap ppp growth rate'!CC148,0)-IF(Settings!$C$16="No",0,Parameters!CC$174*('AMOC national temperature'!CC147-Parameters!CC$138)+Parameters!CC$175*('AMOC national temperature'!CC147-Parameters!CC$138)^2)))*IF(Settings!$C$16="No",1,(1-SLR!$D147*Parameters!CC$191))&lt;=0,1,(Parameters!$B$184*(1-Parameters!CC$195)*_xlfn.IFNA('[3]National GDP per capita ppp'!CC148,0)+(1-Parameters!$B$184)*CC147)*(1+(_xlfn.IFNA('[3]Nat GDP per cap ppp growth rate'!CC148,0)-IF(Settings!$C$16="No",0,Parameters!CC$174*('AMOC national temperature'!CC147-Parameters!CC$138)+Parameters!CC$175*('AMOC national temperature'!CC147-Parameters!CC$138)^2)))*IF(Settings!$C$16="No",1,(1-SLR!$D147*Parameters!CC$191))))</f>
        <v>14314.617326084806</v>
      </c>
      <c r="CD148" s="22">
        <f ca="1">IF(CD$2=0,0,IF((Parameters!$B$184*(1-Parameters!CD$195)*_xlfn.IFNA('[3]National GDP per capita ppp'!CD148,0)+(1-Parameters!$B$184)*CD147)*(1+(_xlfn.IFNA('[3]Nat GDP per cap ppp growth rate'!CD148,0)-IF(Settings!$C$16="No",0,Parameters!CD$174*('AMOC national temperature'!CD147-Parameters!CD$138)+Parameters!CD$175*('AMOC national temperature'!CD147-Parameters!CD$138)^2)))*IF(Settings!$C$16="No",1,(1-SLR!$D147*Parameters!CD$191))&lt;=0,1,(Parameters!$B$184*(1-Parameters!CD$195)*_xlfn.IFNA('[3]National GDP per capita ppp'!CD148,0)+(1-Parameters!$B$184)*CD147)*(1+(_xlfn.IFNA('[3]Nat GDP per cap ppp growth rate'!CD148,0)-IF(Settings!$C$16="No",0,Parameters!CD$174*('AMOC national temperature'!CD147-Parameters!CD$138)+Parameters!CD$175*('AMOC national temperature'!CD147-Parameters!CD$138)^2)))*IF(Settings!$C$16="No",1,(1-SLR!$D147*Parameters!CD$191))))</f>
        <v>94066.037416630323</v>
      </c>
      <c r="CE148" s="22">
        <f ca="1">IF(CE$2=0,0,IF((Parameters!$B$184*(1-Parameters!CE$195)*_xlfn.IFNA('[3]National GDP per capita ppp'!CE148,0)+(1-Parameters!$B$184)*CE147)*(1+(_xlfn.IFNA('[3]Nat GDP per cap ppp growth rate'!CE148,0)-IF(Settings!$C$16="No",0,Parameters!CE$174*('AMOC national temperature'!CE147-Parameters!CE$138)+Parameters!CE$175*('AMOC national temperature'!CE147-Parameters!CE$138)^2)))*IF(Settings!$C$16="No",1,(1-SLR!$D147*Parameters!CE$191))&lt;=0,1,(Parameters!$B$184*(1-Parameters!CE$195)*_xlfn.IFNA('[3]National GDP per capita ppp'!CE148,0)+(1-Parameters!$B$184)*CE147)*(1+(_xlfn.IFNA('[3]Nat GDP per cap ppp growth rate'!CE148,0)-IF(Settings!$C$16="No",0,Parameters!CE$174*('AMOC national temperature'!CE147-Parameters!CE$138)+Parameters!CE$175*('AMOC national temperature'!CE147-Parameters!CE$138)^2)))*IF(Settings!$C$16="No",1,(1-SLR!$D147*Parameters!CE$191))))</f>
        <v>127859.7178850067</v>
      </c>
      <c r="CF148" s="13">
        <f ca="1">IF(CF$2=0,0,IF((Parameters!$B$184*(1-Parameters!CF$195)*_xlfn.IFNA('[3]National GDP per capita ppp'!CF148,0)+(1-Parameters!$B$184)*CF147)*(1+(_xlfn.IFNA('[3]Nat GDP per cap ppp growth rate'!CF148,0)-IF(Settings!$C$16="No",0,Parameters!CF$174*('AMOC national temperature'!CF147-Parameters!CF$138)+Parameters!CF$175*('AMOC national temperature'!CF147-Parameters!CF$138)^2)))*IF(Settings!$C$16="No",1,(1-SLR!$D147*Parameters!CF$191))*(1-ISM!K147)&lt;=0,1,(Parameters!$B$184*(1-Parameters!CF$195)*_xlfn.IFNA('[3]National GDP per capita ppp'!CF148,0)+(1-Parameters!$B$184)*CF147)*(1+(_xlfn.IFNA('[3]Nat GDP per cap ppp growth rate'!CF148,0)-IF(Settings!$C$16="No",0,Parameters!CF$174*('AMOC national temperature'!CF147-Parameters!CF$138)+Parameters!CF$175*('AMOC national temperature'!CF147-Parameters!CF$138)^2)))*IF(Settings!$C$16="No",1,(1-SLR!$D147*Parameters!CF$191))*(1-ISM!K147)))</f>
        <v>69124.033578781542</v>
      </c>
      <c r="CG148" s="22">
        <f ca="1">IF(CG$2=0,0,IF((Parameters!$B$184*(1-Parameters!CG$195)*_xlfn.IFNA('[3]National GDP per capita ppp'!CG148,0)+(1-Parameters!$B$184)*CG147)*(1+(_xlfn.IFNA('[3]Nat GDP per cap ppp growth rate'!CG148,0)-IF(Settings!$C$16="No",0,Parameters!CG$174*('AMOC national temperature'!CG147-Parameters!CG$138)+Parameters!CG$175*('AMOC national temperature'!CG147-Parameters!CG$138)^2)))*IF(Settings!$C$16="No",1,(1-SLR!$D147*Parameters!CG$191))&lt;=0,1,(Parameters!$B$184*(1-Parameters!CG$195)*_xlfn.IFNA('[3]National GDP per capita ppp'!CG148,0)+(1-Parameters!$B$184)*CG147)*(1+(_xlfn.IFNA('[3]Nat GDP per cap ppp growth rate'!CG148,0)-IF(Settings!$C$16="No",0,Parameters!CG$174*('AMOC national temperature'!CG147-Parameters!CG$138)+Parameters!CG$175*('AMOC national temperature'!CG147-Parameters!CG$138)^2)))*IF(Settings!$C$16="No",1,(1-SLR!$D147*Parameters!CG$191))))</f>
        <v>166607.60630445447</v>
      </c>
      <c r="CH148" s="22">
        <f ca="1">IF(CH$2=0,0,IF((Parameters!$B$184*(1-Parameters!CH$195)*_xlfn.IFNA('[3]National GDP per capita ppp'!CH148,0)+(1-Parameters!$B$184)*CH147)*(1+(_xlfn.IFNA('[3]Nat GDP per cap ppp growth rate'!CH148,0)-IF(Settings!$C$16="No",0,Parameters!CH$174*('AMOC national temperature'!CH147-Parameters!CH$138)+Parameters!CH$175*('AMOC national temperature'!CH147-Parameters!CH$138)^2)))*IF(Settings!$C$16="No",1,(1-SLR!$D147*Parameters!CH$191))&lt;=0,1,(Parameters!$B$184*(1-Parameters!CH$195)*_xlfn.IFNA('[3]National GDP per capita ppp'!CH148,0)+(1-Parameters!$B$184)*CH147)*(1+(_xlfn.IFNA('[3]Nat GDP per cap ppp growth rate'!CH148,0)-IF(Settings!$C$16="No",0,Parameters!CH$174*('AMOC national temperature'!CH147-Parameters!CH$138)+Parameters!CH$175*('AMOC national temperature'!CH147-Parameters!CH$138)^2)))*IF(Settings!$C$16="No",1,(1-SLR!$D147*Parameters!CH$191))))</f>
        <v>507696.14974940405</v>
      </c>
      <c r="CI148" s="22">
        <f ca="1">IF(CI$2=0,0,IF((Parameters!$B$184*(1-Parameters!CI$195)*_xlfn.IFNA('[3]National GDP per capita ppp'!CI148,0)+(1-Parameters!$B$184)*CI147)*(1+(_xlfn.IFNA('[3]Nat GDP per cap ppp growth rate'!CI148,0)-IF(Settings!$C$16="No",0,Parameters!CI$174*('AMOC national temperature'!CI147-Parameters!CI$138)+Parameters!CI$175*('AMOC national temperature'!CI147-Parameters!CI$138)^2)))*IF(Settings!$C$16="No",1,(1-SLR!$D147*Parameters!CI$191))&lt;=0,1,(Parameters!$B$184*(1-Parameters!CI$195)*_xlfn.IFNA('[3]National GDP per capita ppp'!CI148,0)+(1-Parameters!$B$184)*CI147)*(1+(_xlfn.IFNA('[3]Nat GDP per cap ppp growth rate'!CI148,0)-IF(Settings!$C$16="No",0,Parameters!CI$174*('AMOC national temperature'!CI147-Parameters!CI$138)+Parameters!CI$175*('AMOC national temperature'!CI147-Parameters!CI$138)^2)))*IF(Settings!$C$16="No",1,(1-SLR!$D147*Parameters!CI$191))))</f>
        <v>282487.46904056345</v>
      </c>
      <c r="CJ148" s="22">
        <f ca="1">IF(CJ$2=0,0,IF((Parameters!$B$184*(1-Parameters!CJ$195)*_xlfn.IFNA('[3]National GDP per capita ppp'!CJ148,0)+(1-Parameters!$B$184)*CJ147)*(1+(_xlfn.IFNA('[3]Nat GDP per cap ppp growth rate'!CJ148,0)-IF(Settings!$C$16="No",0,Parameters!CJ$174*('AMOC national temperature'!CJ147-Parameters!CJ$138)+Parameters!CJ$175*('AMOC national temperature'!CJ147-Parameters!CJ$138)^2)))*IF(Settings!$C$16="No",1,(1-SLR!$D147*Parameters!CJ$191))&lt;=0,1,(Parameters!$B$184*(1-Parameters!CJ$195)*_xlfn.IFNA('[3]National GDP per capita ppp'!CJ148,0)+(1-Parameters!$B$184)*CJ147)*(1+(_xlfn.IFNA('[3]Nat GDP per cap ppp growth rate'!CJ148,0)-IF(Settings!$C$16="No",0,Parameters!CJ$174*('AMOC national temperature'!CJ147-Parameters!CJ$138)+Parameters!CJ$175*('AMOC national temperature'!CJ147-Parameters!CJ$138)^2)))*IF(Settings!$C$16="No",1,(1-SLR!$D147*Parameters!CJ$191))))</f>
        <v>200321.06586645535</v>
      </c>
      <c r="CK148" s="22">
        <f ca="1">IF(CK$2=0,0,IF((Parameters!$B$184*(1-Parameters!CK$195)*_xlfn.IFNA('[3]National GDP per capita ppp'!CK148,0)+(1-Parameters!$B$184)*CK147)*(1+(_xlfn.IFNA('[3]Nat GDP per cap ppp growth rate'!CK148,0)-IF(Settings!$C$16="No",0,Parameters!CK$174*('AMOC national temperature'!CK147-Parameters!CK$138)+Parameters!CK$175*('AMOC national temperature'!CK147-Parameters!CK$138)^2)))*IF(Settings!$C$16="No",1,(1-SLR!$D147*Parameters!CK$191))&lt;=0,1,(Parameters!$B$184*(1-Parameters!CK$195)*_xlfn.IFNA('[3]National GDP per capita ppp'!CK148,0)+(1-Parameters!$B$184)*CK147)*(1+(_xlfn.IFNA('[3]Nat GDP per cap ppp growth rate'!CK148,0)-IF(Settings!$C$16="No",0,Parameters!CK$174*('AMOC national temperature'!CK147-Parameters!CK$138)+Parameters!CK$175*('AMOC national temperature'!CK147-Parameters!CK$138)^2)))*IF(Settings!$C$16="No",1,(1-SLR!$D147*Parameters!CK$191))))</f>
        <v>109290.67763816845</v>
      </c>
      <c r="CL148" s="22">
        <f ca="1">IF(CL$2=0,0,IF((Parameters!$B$184*(1-Parameters!CL$195)*_xlfn.IFNA('[3]National GDP per capita ppp'!CL148,0)+(1-Parameters!$B$184)*CL147)*(1+(_xlfn.IFNA('[3]Nat GDP per cap ppp growth rate'!CL148,0)-IF(Settings!$C$16="No",0,Parameters!CL$174*('AMOC national temperature'!CL147-Parameters!CL$138)+Parameters!CL$175*('AMOC national temperature'!CL147-Parameters!CL$138)^2)))*IF(Settings!$C$16="No",1,(1-SLR!$D147*Parameters!CL$191))&lt;=0,1,(Parameters!$B$184*(1-Parameters!CL$195)*_xlfn.IFNA('[3]National GDP per capita ppp'!CL148,0)+(1-Parameters!$B$184)*CL147)*(1+(_xlfn.IFNA('[3]Nat GDP per cap ppp growth rate'!CL148,0)-IF(Settings!$C$16="No",0,Parameters!CL$174*('AMOC national temperature'!CL147-Parameters!CL$138)+Parameters!CL$175*('AMOC national temperature'!CL147-Parameters!CL$138)^2)))*IF(Settings!$C$16="No",1,(1-SLR!$D147*Parameters!CL$191))))</f>
        <v>149589.57379206968</v>
      </c>
      <c r="CM148" s="22">
        <f ca="1">IF(CM$2=0,0,IF((Parameters!$B$184*(1-Parameters!CM$195)*_xlfn.IFNA('[3]National GDP per capita ppp'!CM148,0)+(1-Parameters!$B$184)*CM147)*(1+(_xlfn.IFNA('[3]Nat GDP per cap ppp growth rate'!CM148,0)-IF(Settings!$C$16="No",0,Parameters!CM$174*('AMOC national temperature'!CM147-Parameters!CM$138)+Parameters!CM$175*('AMOC national temperature'!CM147-Parameters!CM$138)^2)))*IF(Settings!$C$16="No",1,(1-SLR!$D147*Parameters!CM$191))&lt;=0,1,(Parameters!$B$184*(1-Parameters!CM$195)*_xlfn.IFNA('[3]National GDP per capita ppp'!CM148,0)+(1-Parameters!$B$184)*CM147)*(1+(_xlfn.IFNA('[3]Nat GDP per cap ppp growth rate'!CM148,0)-IF(Settings!$C$16="No",0,Parameters!CM$174*('AMOC national temperature'!CM147-Parameters!CM$138)+Parameters!CM$175*('AMOC national temperature'!CM147-Parameters!CM$138)^2)))*IF(Settings!$C$16="No",1,(1-SLR!$D147*Parameters!CM$191))))</f>
        <v>58029.563256553294</v>
      </c>
      <c r="CN148" s="22">
        <f ca="1">IF(CN$2=0,0,IF((Parameters!$B$184*(1-Parameters!CN$195)*_xlfn.IFNA('[3]National GDP per capita ppp'!CN148,0)+(1-Parameters!$B$184)*CN147)*(1+(_xlfn.IFNA('[3]Nat GDP per cap ppp growth rate'!CN148,0)-IF(Settings!$C$16="No",0,Parameters!CN$174*('AMOC national temperature'!CN147-Parameters!CN$138)+Parameters!CN$175*('AMOC national temperature'!CN147-Parameters!CN$138)^2)))*IF(Settings!$C$16="No",1,(1-SLR!$D147*Parameters!CN$191))&lt;=0,1,(Parameters!$B$184*(1-Parameters!CN$195)*_xlfn.IFNA('[3]National GDP per capita ppp'!CN148,0)+(1-Parameters!$B$184)*CN147)*(1+(_xlfn.IFNA('[3]Nat GDP per cap ppp growth rate'!CN148,0)-IF(Settings!$C$16="No",0,Parameters!CN$174*('AMOC national temperature'!CN147-Parameters!CN$138)+Parameters!CN$175*('AMOC national temperature'!CN147-Parameters!CN$138)^2)))*IF(Settings!$C$16="No",1,(1-SLR!$D147*Parameters!CN$191))))</f>
        <v>288550.95082283899</v>
      </c>
      <c r="CO148" s="22">
        <f ca="1">IF(CO$2=0,0,IF((Parameters!$B$184*(1-Parameters!CO$195)*_xlfn.IFNA('[3]National GDP per capita ppp'!CO148,0)+(1-Parameters!$B$184)*CO147)*(1+(_xlfn.IFNA('[3]Nat GDP per cap ppp growth rate'!CO148,0)-IF(Settings!$C$16="No",0,Parameters!CO$174*('AMOC national temperature'!CO147-Parameters!CO$138)+Parameters!CO$175*('AMOC national temperature'!CO147-Parameters!CO$138)^2)))*IF(Settings!$C$16="No",1,(1-SLR!$D147*Parameters!CO$191))&lt;=0,1,(Parameters!$B$184*(1-Parameters!CO$195)*_xlfn.IFNA('[3]National GDP per capita ppp'!CO148,0)+(1-Parameters!$B$184)*CO147)*(1+(_xlfn.IFNA('[3]Nat GDP per cap ppp growth rate'!CO148,0)-IF(Settings!$C$16="No",0,Parameters!CO$174*('AMOC national temperature'!CO147-Parameters!CO$138)+Parameters!CO$175*('AMOC national temperature'!CO147-Parameters!CO$138)^2)))*IF(Settings!$C$16="No",1,(1-SLR!$D147*Parameters!CO$191))))</f>
        <v>692272.27774449124</v>
      </c>
      <c r="CP148" s="22">
        <f ca="1">IF(CP$2=0,0,IF((Parameters!$B$184*(1-Parameters!CP$195)*_xlfn.IFNA('[3]National GDP per capita ppp'!CP148,0)+(1-Parameters!$B$184)*CP147)*(1+(_xlfn.IFNA('[3]Nat GDP per cap ppp growth rate'!CP148,0)-IF(Settings!$C$16="No",0,Parameters!CP$174*('AMOC national temperature'!CP147-Parameters!CP$138)+Parameters!CP$175*('AMOC national temperature'!CP147-Parameters!CP$138)^2)))*IF(Settings!$C$16="No",1,(1-SLR!$D147*Parameters!CP$191))&lt;=0,1,(Parameters!$B$184*(1-Parameters!CP$195)*_xlfn.IFNA('[3]National GDP per capita ppp'!CP148,0)+(1-Parameters!$B$184)*CP147)*(1+(_xlfn.IFNA('[3]Nat GDP per cap ppp growth rate'!CP148,0)-IF(Settings!$C$16="No",0,Parameters!CP$174*('AMOC national temperature'!CP147-Parameters!CP$138)+Parameters!CP$175*('AMOC national temperature'!CP147-Parameters!CP$138)^2)))*IF(Settings!$C$16="No",1,(1-SLR!$D147*Parameters!CP$191))))</f>
        <v>154043.88621343809</v>
      </c>
      <c r="CQ148" s="22">
        <f ca="1">IF(CQ$2=0,0,IF((Parameters!$B$184*(1-Parameters!CQ$195)*_xlfn.IFNA('[3]National GDP per capita ppp'!CQ148,0)+(1-Parameters!$B$184)*CQ147)*(1+(_xlfn.IFNA('[3]Nat GDP per cap ppp growth rate'!CQ148,0)-IF(Settings!$C$16="No",0,Parameters!CQ$174*('AMOC national temperature'!CQ147-Parameters!CQ$138)+Parameters!CQ$175*('AMOC national temperature'!CQ147-Parameters!CQ$138)^2)))*IF(Settings!$C$16="No",1,(1-SLR!$D147*Parameters!CQ$191))&lt;=0,1,(Parameters!$B$184*(1-Parameters!CQ$195)*_xlfn.IFNA('[3]National GDP per capita ppp'!CQ148,0)+(1-Parameters!$B$184)*CQ147)*(1+(_xlfn.IFNA('[3]Nat GDP per cap ppp growth rate'!CQ148,0)-IF(Settings!$C$16="No",0,Parameters!CQ$174*('AMOC national temperature'!CQ147-Parameters!CQ$138)+Parameters!CQ$175*('AMOC national temperature'!CQ147-Parameters!CQ$138)^2)))*IF(Settings!$C$16="No",1,(1-SLR!$D147*Parameters!CQ$191))))</f>
        <v>72542.794455265219</v>
      </c>
      <c r="CR148" s="22">
        <f ca="1">IF(CR$2=0,0,IF((Parameters!$B$184*(1-Parameters!CR$195)*_xlfn.IFNA('[3]National GDP per capita ppp'!CR148,0)+(1-Parameters!$B$184)*CR147)*(1+(_xlfn.IFNA('[3]Nat GDP per cap ppp growth rate'!CR148,0)-IF(Settings!$C$16="No",0,Parameters!CR$174*('AMOC national temperature'!CR147-Parameters!CR$138)+Parameters!CR$175*('AMOC national temperature'!CR147-Parameters!CR$138)^2)))*IF(Settings!$C$16="No",1,(1-SLR!$D147*Parameters!CR$191))&lt;=0,1,(Parameters!$B$184*(1-Parameters!CR$195)*_xlfn.IFNA('[3]National GDP per capita ppp'!CR148,0)+(1-Parameters!$B$184)*CR147)*(1+(_xlfn.IFNA('[3]Nat GDP per cap ppp growth rate'!CR148,0)-IF(Settings!$C$16="No",0,Parameters!CR$174*('AMOC national temperature'!CR147-Parameters!CR$138)+Parameters!CR$175*('AMOC national temperature'!CR147-Parameters!CR$138)^2)))*IF(Settings!$C$16="No",1,(1-SLR!$D147*Parameters!CR$191))))</f>
        <v>26840.081110763967</v>
      </c>
      <c r="CS148" s="22">
        <f ca="1">IF(CS$2=0,0,IF((Parameters!$B$184*(1-Parameters!CS$195)*_xlfn.IFNA('[3]National GDP per capita ppp'!CS148,0)+(1-Parameters!$B$184)*CS147)*(1+(_xlfn.IFNA('[3]Nat GDP per cap ppp growth rate'!CS148,0)-IF(Settings!$C$16="No",0,Parameters!CS$174*('AMOC national temperature'!CS147-Parameters!CS$138)+Parameters!CS$175*('AMOC national temperature'!CS147-Parameters!CS$138)^2)))*IF(Settings!$C$16="No",1,(1-SLR!$D147*Parameters!CS$191))&lt;=0,1,(Parameters!$B$184*(1-Parameters!CS$195)*_xlfn.IFNA('[3]National GDP per capita ppp'!CS148,0)+(1-Parameters!$B$184)*CS147)*(1+(_xlfn.IFNA('[3]Nat GDP per cap ppp growth rate'!CS148,0)-IF(Settings!$C$16="No",0,Parameters!CS$174*('AMOC national temperature'!CS147-Parameters!CS$138)+Parameters!CS$175*('AMOC national temperature'!CS147-Parameters!CS$138)^2)))*IF(Settings!$C$16="No",1,(1-SLR!$D147*Parameters!CS$191))))</f>
        <v>48334.915856565502</v>
      </c>
      <c r="CT148" s="22">
        <f ca="1">IF(CT$2=0,0,IF((Parameters!$B$184*(1-Parameters!CT$195)*_xlfn.IFNA('[3]National GDP per capita ppp'!CT148,0)+(1-Parameters!$B$184)*CT147)*(1+(_xlfn.IFNA('[3]Nat GDP per cap ppp growth rate'!CT148,0)-IF(Settings!$C$16="No",0,Parameters!CT$174*('AMOC national temperature'!CT147-Parameters!CT$138)+Parameters!CT$175*('AMOC national temperature'!CT147-Parameters!CT$138)^2)))*IF(Settings!$C$16="No",1,(1-SLR!$D147*Parameters!CT$191))&lt;=0,1,(Parameters!$B$184*(1-Parameters!CT$195)*_xlfn.IFNA('[3]National GDP per capita ppp'!CT148,0)+(1-Parameters!$B$184)*CT147)*(1+(_xlfn.IFNA('[3]Nat GDP per cap ppp growth rate'!CT148,0)-IF(Settings!$C$16="No",0,Parameters!CT$174*('AMOC national temperature'!CT147-Parameters!CT$138)+Parameters!CT$175*('AMOC national temperature'!CT147-Parameters!CT$138)^2)))*IF(Settings!$C$16="No",1,(1-SLR!$D147*Parameters!CT$191))))</f>
        <v>274384.66889805417</v>
      </c>
      <c r="CU148" s="22">
        <f ca="1">IF(CU$2=0,0,IF((Parameters!$B$184*(1-Parameters!CU$195)*_xlfn.IFNA('[3]National GDP per capita ppp'!CU148,0)+(1-Parameters!$B$184)*CU147)*(1+(_xlfn.IFNA('[3]Nat GDP per cap ppp growth rate'!CU148,0)-IF(Settings!$C$16="No",0,Parameters!CU$174*('AMOC national temperature'!CU147-Parameters!CU$138)+Parameters!CU$175*('AMOC national temperature'!CU147-Parameters!CU$138)^2)))*IF(Settings!$C$16="No",1,(1-SLR!$D147*Parameters!CU$191))&lt;=0,1,(Parameters!$B$184*(1-Parameters!CU$195)*_xlfn.IFNA('[3]National GDP per capita ppp'!CU148,0)+(1-Parameters!$B$184)*CU147)*(1+(_xlfn.IFNA('[3]Nat GDP per cap ppp growth rate'!CU148,0)-IF(Settings!$C$16="No",0,Parameters!CU$174*('AMOC national temperature'!CU147-Parameters!CU$138)+Parameters!CU$175*('AMOC national temperature'!CU147-Parameters!CU$138)^2)))*IF(Settings!$C$16="No",1,(1-SLR!$D147*Parameters!CU$191))))</f>
        <v>536700.04208122415</v>
      </c>
      <c r="CV148" s="22">
        <f ca="1">IF(CV$2=0,0,IF((Parameters!$B$184*(1-Parameters!CV$195)*_xlfn.IFNA('[3]National GDP per capita ppp'!CV148,0)+(1-Parameters!$B$184)*CV147)*(1+(_xlfn.IFNA('[3]Nat GDP per cap ppp growth rate'!CV148,0)-IF(Settings!$C$16="No",0,Parameters!CV$174*('AMOC national temperature'!CV147-Parameters!CV$138)+Parameters!CV$175*('AMOC national temperature'!CV147-Parameters!CV$138)^2)))*IF(Settings!$C$16="No",1,(1-SLR!$D147*Parameters!CV$191))&lt;=0,1,(Parameters!$B$184*(1-Parameters!CV$195)*_xlfn.IFNA('[3]National GDP per capita ppp'!CV148,0)+(1-Parameters!$B$184)*CV147)*(1+(_xlfn.IFNA('[3]Nat GDP per cap ppp growth rate'!CV148,0)-IF(Settings!$C$16="No",0,Parameters!CV$174*('AMOC national temperature'!CV147-Parameters!CV$138)+Parameters!CV$175*('AMOC national temperature'!CV147-Parameters!CV$138)^2)))*IF(Settings!$C$16="No",1,(1-SLR!$D147*Parameters!CV$191))))</f>
        <v>1130522.7009891907</v>
      </c>
      <c r="CW148" s="22">
        <f ca="1">IF(CW$2=0,0,IF((Parameters!$B$184*(1-Parameters!CW$195)*_xlfn.IFNA('[3]National GDP per capita ppp'!CW148,0)+(1-Parameters!$B$184)*CW147)*(1+(_xlfn.IFNA('[3]Nat GDP per cap ppp growth rate'!CW148,0)-IF(Settings!$C$16="No",0,Parameters!CW$174*('AMOC national temperature'!CW147-Parameters!CW$138)+Parameters!CW$175*('AMOC national temperature'!CW147-Parameters!CW$138)^2)))*IF(Settings!$C$16="No",1,(1-SLR!$D147*Parameters!CW$191))&lt;=0,1,(Parameters!$B$184*(1-Parameters!CW$195)*_xlfn.IFNA('[3]National GDP per capita ppp'!CW148,0)+(1-Parameters!$B$184)*CW147)*(1+(_xlfn.IFNA('[3]Nat GDP per cap ppp growth rate'!CW148,0)-IF(Settings!$C$16="No",0,Parameters!CW$174*('AMOC national temperature'!CW147-Parameters!CW$138)+Parameters!CW$175*('AMOC national temperature'!CW147-Parameters!CW$138)^2)))*IF(Settings!$C$16="No",1,(1-SLR!$D147*Parameters!CW$191))))</f>
        <v>89503.530872145813</v>
      </c>
      <c r="CX148" s="22">
        <f ca="1">IF(CX$2=0,0,IF((Parameters!$B$184*(1-Parameters!CX$195)*_xlfn.IFNA('[3]National GDP per capita ppp'!CX148,0)+(1-Parameters!$B$184)*CX147)*(1+(_xlfn.IFNA('[3]Nat GDP per cap ppp growth rate'!CX148,0)-IF(Settings!$C$16="No",0,Parameters!CX$174*('AMOC national temperature'!CX147-Parameters!CX$138)+Parameters!CX$175*('AMOC national temperature'!CX147-Parameters!CX$138)^2)))*IF(Settings!$C$16="No",1,(1-SLR!$D147*Parameters!CX$191))&lt;=0,1,(Parameters!$B$184*(1-Parameters!CX$195)*_xlfn.IFNA('[3]National GDP per capita ppp'!CX148,0)+(1-Parameters!$B$184)*CX147)*(1+(_xlfn.IFNA('[3]Nat GDP per cap ppp growth rate'!CX148,0)-IF(Settings!$C$16="No",0,Parameters!CX$174*('AMOC national temperature'!CX147-Parameters!CX$138)+Parameters!CX$175*('AMOC national temperature'!CX147-Parameters!CX$138)^2)))*IF(Settings!$C$16="No",1,(1-SLR!$D147*Parameters!CX$191))))</f>
        <v>429416.86250497389</v>
      </c>
      <c r="CY148" s="22">
        <f ca="1">IF(CY$2=0,0,IF((Parameters!$B$184*(1-Parameters!CY$195)*_xlfn.IFNA('[3]National GDP per capita ppp'!CY148,0)+(1-Parameters!$B$184)*CY147)*(1+(_xlfn.IFNA('[3]Nat GDP per cap ppp growth rate'!CY148,0)-IF(Settings!$C$16="No",0,Parameters!CY$174*('AMOC national temperature'!CY147-Parameters!CY$138)+Parameters!CY$175*('AMOC national temperature'!CY147-Parameters!CY$138)^2)))*IF(Settings!$C$16="No",1,(1-SLR!$D147*Parameters!CY$191))&lt;=0,1,(Parameters!$B$184*(1-Parameters!CY$195)*_xlfn.IFNA('[3]National GDP per capita ppp'!CY148,0)+(1-Parameters!$B$184)*CY147)*(1+(_xlfn.IFNA('[3]Nat GDP per cap ppp growth rate'!CY148,0)-IF(Settings!$C$16="No",0,Parameters!CY$174*('AMOC national temperature'!CY147-Parameters!CY$138)+Parameters!CY$175*('AMOC national temperature'!CY147-Parameters!CY$138)^2)))*IF(Settings!$C$16="No",1,(1-SLR!$D147*Parameters!CY$191))))</f>
        <v>50307.215846398234</v>
      </c>
      <c r="CZ148" s="22">
        <f ca="1">IF(CZ$2=0,0,IF((Parameters!$B$184*(1-Parameters!CZ$195)*_xlfn.IFNA('[3]National GDP per capita ppp'!CZ148,0)+(1-Parameters!$B$184)*CZ147)*(1+(_xlfn.IFNA('[3]Nat GDP per cap ppp growth rate'!CZ148,0)-IF(Settings!$C$16="No",0,Parameters!CZ$174*('AMOC national temperature'!CZ147-Parameters!CZ$138)+Parameters!CZ$175*('AMOC national temperature'!CZ147-Parameters!CZ$138)^2)))*IF(Settings!$C$16="No",1,(1-SLR!$D147*Parameters!CZ$191))&lt;=0,1,(Parameters!$B$184*(1-Parameters!CZ$195)*_xlfn.IFNA('[3]National GDP per capita ppp'!CZ148,0)+(1-Parameters!$B$184)*CZ147)*(1+(_xlfn.IFNA('[3]Nat GDP per cap ppp growth rate'!CZ148,0)-IF(Settings!$C$16="No",0,Parameters!CZ$174*('AMOC national temperature'!CZ147-Parameters!CZ$138)+Parameters!CZ$175*('AMOC national temperature'!CZ147-Parameters!CZ$138)^2)))*IF(Settings!$C$16="No",1,(1-SLR!$D147*Parameters!CZ$191))))</f>
        <v>355190.27886217396</v>
      </c>
      <c r="DA148" s="22">
        <f>IF(DA$2=0,0,IF((Parameters!$B$184*(1-Parameters!DA$195)*_xlfn.IFNA('[3]National GDP per capita ppp'!DA148,0)+(1-Parameters!$B$184)*DA147)*(1+(_xlfn.IFNA('[3]Nat GDP per cap ppp growth rate'!DA148,0)-IF(Settings!$C$16="No",0,Parameters!DA$174*('AMOC national temperature'!DA147-Parameters!DA$138)+Parameters!DA$175*('AMOC national temperature'!DA147-Parameters!DA$138)^2)))*IF(Settings!$C$16="No",1,(1-SLR!$D147*Parameters!DA$191))&lt;=0,1,(Parameters!$B$184*(1-Parameters!DA$195)*_xlfn.IFNA('[3]National GDP per capita ppp'!DA148,0)+(1-Parameters!$B$184)*DA147)*(1+(_xlfn.IFNA('[3]Nat GDP per cap ppp growth rate'!DA148,0)-IF(Settings!$C$16="No",0,Parameters!DA$174*('AMOC national temperature'!DA147-Parameters!DA$138)+Parameters!DA$175*('AMOC national temperature'!DA147-Parameters!DA$138)^2)))*IF(Settings!$C$16="No",1,(1-SLR!$D147*Parameters!DA$191))))</f>
        <v>0</v>
      </c>
      <c r="DB148" s="22">
        <f ca="1">IF(DB$2=0,0,IF((Parameters!$B$184*(1-Parameters!DB$195)*_xlfn.IFNA('[3]National GDP per capita ppp'!DB148,0)+(1-Parameters!$B$184)*DB147)*(1+(_xlfn.IFNA('[3]Nat GDP per cap ppp growth rate'!DB148,0)-IF(Settings!$C$16="No",0,Parameters!DB$174*('AMOC national temperature'!DB147-Parameters!DB$138)+Parameters!DB$175*('AMOC national temperature'!DB147-Parameters!DB$138)^2)))*IF(Settings!$C$16="No",1,(1-SLR!$D147*Parameters!DB$191))&lt;=0,1,(Parameters!$B$184*(1-Parameters!DB$195)*_xlfn.IFNA('[3]National GDP per capita ppp'!DB148,0)+(1-Parameters!$B$184)*DB147)*(1+(_xlfn.IFNA('[3]Nat GDP per cap ppp growth rate'!DB148,0)-IF(Settings!$C$16="No",0,Parameters!DB$174*('AMOC national temperature'!DB147-Parameters!DB$138)+Parameters!DB$175*('AMOC national temperature'!DB147-Parameters!DB$138)^2)))*IF(Settings!$C$16="No",1,(1-SLR!$D147*Parameters!DB$191))))</f>
        <v>136761.27656196733</v>
      </c>
      <c r="DC148" s="22">
        <f ca="1">IF(DC$2=0,0,IF((Parameters!$B$184*(1-Parameters!DC$195)*_xlfn.IFNA('[3]National GDP per capita ppp'!DC148,0)+(1-Parameters!$B$184)*DC147)*(1+(_xlfn.IFNA('[3]Nat GDP per cap ppp growth rate'!DC148,0)-IF(Settings!$C$16="No",0,Parameters!DC$174*('AMOC national temperature'!DC147-Parameters!DC$138)+Parameters!DC$175*('AMOC national temperature'!DC147-Parameters!DC$138)^2)))*IF(Settings!$C$16="No",1,(1-SLR!$D147*Parameters!DC$191))&lt;=0,1,(Parameters!$B$184*(1-Parameters!DC$195)*_xlfn.IFNA('[3]National GDP per capita ppp'!DC148,0)+(1-Parameters!$B$184)*DC147)*(1+(_xlfn.IFNA('[3]Nat GDP per cap ppp growth rate'!DC148,0)-IF(Settings!$C$16="No",0,Parameters!DC$174*('AMOC national temperature'!DC147-Parameters!DC$138)+Parameters!DC$175*('AMOC national temperature'!DC147-Parameters!DC$138)^2)))*IF(Settings!$C$16="No",1,(1-SLR!$D147*Parameters!DC$191))))</f>
        <v>68057.351803098572</v>
      </c>
      <c r="DD148" s="22">
        <f ca="1">IF(DD$2=0,0,IF((Parameters!$B$184*(1-Parameters!DD$195)*_xlfn.IFNA('[3]National GDP per capita ppp'!DD148,0)+(1-Parameters!$B$184)*DD147)*(1+(_xlfn.IFNA('[3]Nat GDP per cap ppp growth rate'!DD148,0)-IF(Settings!$C$16="No",0,Parameters!DD$174*('AMOC national temperature'!DD147-Parameters!DD$138)+Parameters!DD$175*('AMOC national temperature'!DD147-Parameters!DD$138)^2)))*IF(Settings!$C$16="No",1,(1-SLR!$D147*Parameters!DD$191))&lt;=0,1,(Parameters!$B$184*(1-Parameters!DD$195)*_xlfn.IFNA('[3]National GDP per capita ppp'!DD148,0)+(1-Parameters!$B$184)*DD147)*(1+(_xlfn.IFNA('[3]Nat GDP per cap ppp growth rate'!DD148,0)-IF(Settings!$C$16="No",0,Parameters!DD$174*('AMOC national temperature'!DD147-Parameters!DD$138)+Parameters!DD$175*('AMOC national temperature'!DD147-Parameters!DD$138)^2)))*IF(Settings!$C$16="No",1,(1-SLR!$D147*Parameters!DD$191))))</f>
        <v>91844.590829845198</v>
      </c>
      <c r="DE148" s="22">
        <f ca="1">IF(DE$2=0,0,IF((Parameters!$B$184*(1-Parameters!DE$195)*_xlfn.IFNA('[3]National GDP per capita ppp'!DE148,0)+(1-Parameters!$B$184)*DE147)*(1+(_xlfn.IFNA('[3]Nat GDP per cap ppp growth rate'!DE148,0)-IF(Settings!$C$16="No",0,Parameters!DE$174*('AMOC national temperature'!DE147-Parameters!DE$138)+Parameters!DE$175*('AMOC national temperature'!DE147-Parameters!DE$138)^2)))*IF(Settings!$C$16="No",1,(1-SLR!$D147*Parameters!DE$191))&lt;=0,1,(Parameters!$B$184*(1-Parameters!DE$195)*_xlfn.IFNA('[3]National GDP per capita ppp'!DE148,0)+(1-Parameters!$B$184)*DE147)*(1+(_xlfn.IFNA('[3]Nat GDP per cap ppp growth rate'!DE148,0)-IF(Settings!$C$16="No",0,Parameters!DE$174*('AMOC national temperature'!DE147-Parameters!DE$138)+Parameters!DE$175*('AMOC national temperature'!DE147-Parameters!DE$138)^2)))*IF(Settings!$C$16="No",1,(1-SLR!$D147*Parameters!DE$191))))</f>
        <v>354514.58244946296</v>
      </c>
      <c r="DF148" s="22">
        <f ca="1">IF(DF$2=0,0,IF((Parameters!$B$184*(1-Parameters!DF$195)*_xlfn.IFNA('[3]National GDP per capita ppp'!DF148,0)+(1-Parameters!$B$184)*DF147)*(1+(_xlfn.IFNA('[3]Nat GDP per cap ppp growth rate'!DF148,0)-IF(Settings!$C$16="No",0,Parameters!DF$174*('AMOC national temperature'!DF147-Parameters!DF$138)+Parameters!DF$175*('AMOC national temperature'!DF147-Parameters!DF$138)^2)))*IF(Settings!$C$16="No",1,(1-SLR!$D147*Parameters!DF$191))&lt;=0,1,(Parameters!$B$184*(1-Parameters!DF$195)*_xlfn.IFNA('[3]National GDP per capita ppp'!DF148,0)+(1-Parameters!$B$184)*DF147)*(1+(_xlfn.IFNA('[3]Nat GDP per cap ppp growth rate'!DF148,0)-IF(Settings!$C$16="No",0,Parameters!DF$174*('AMOC national temperature'!DF147-Parameters!DF$138)+Parameters!DF$175*('AMOC national temperature'!DF147-Parameters!DF$138)^2)))*IF(Settings!$C$16="No",1,(1-SLR!$D147*Parameters!DF$191))))</f>
        <v>73333.718089467628</v>
      </c>
      <c r="DG148" s="22">
        <f ca="1">IF(DG$2=0,0,IF((Parameters!$B$184*(1-Parameters!DG$195)*_xlfn.IFNA('[3]National GDP per capita ppp'!DG148,0)+(1-Parameters!$B$184)*DG147)*(1+(_xlfn.IFNA('[3]Nat GDP per cap ppp growth rate'!DG148,0)-IF(Settings!$C$16="No",0,Parameters!DG$174*('AMOC national temperature'!DG147-Parameters!DG$138)+Parameters!DG$175*('AMOC national temperature'!DG147-Parameters!DG$138)^2)))*IF(Settings!$C$16="No",1,(1-SLR!$D147*Parameters!DG$191))&lt;=0,1,(Parameters!$B$184*(1-Parameters!DG$195)*_xlfn.IFNA('[3]National GDP per capita ppp'!DG148,0)+(1-Parameters!$B$184)*DG147)*(1+(_xlfn.IFNA('[3]Nat GDP per cap ppp growth rate'!DG148,0)-IF(Settings!$C$16="No",0,Parameters!DG$174*('AMOC national temperature'!DG147-Parameters!DG$138)+Parameters!DG$175*('AMOC national temperature'!DG147-Parameters!DG$138)^2)))*IF(Settings!$C$16="No",1,(1-SLR!$D147*Parameters!DG$191))))</f>
        <v>149312.90390226894</v>
      </c>
      <c r="DH148" s="22">
        <f ca="1">IF(DH$2=0,0,IF((Parameters!$B$184*(1-Parameters!DH$195)*_xlfn.IFNA('[3]National GDP per capita ppp'!DH148,0)+(1-Parameters!$B$184)*DH147)*(1+(_xlfn.IFNA('[3]Nat GDP per cap ppp growth rate'!DH148,0)-IF(Settings!$C$16="No",0,Parameters!DH$174*('AMOC national temperature'!DH147-Parameters!DH$138)+Parameters!DH$175*('AMOC national temperature'!DH147-Parameters!DH$138)^2)))*IF(Settings!$C$16="No",1,(1-SLR!$D147*Parameters!DH$191))&lt;=0,1,(Parameters!$B$184*(1-Parameters!DH$195)*_xlfn.IFNA('[3]National GDP per capita ppp'!DH148,0)+(1-Parameters!$B$184)*DH147)*(1+(_xlfn.IFNA('[3]Nat GDP per cap ppp growth rate'!DH148,0)-IF(Settings!$C$16="No",0,Parameters!DH$174*('AMOC national temperature'!DH147-Parameters!DH$138)+Parameters!DH$175*('AMOC national temperature'!DH147-Parameters!DH$138)^2)))*IF(Settings!$C$16="No",1,(1-SLR!$D147*Parameters!DH$191))))</f>
        <v>40344.510543353528</v>
      </c>
      <c r="DI148" s="22">
        <f ca="1">IF(DI$2=0,0,IF((Parameters!$B$184*(1-Parameters!DI$195)*_xlfn.IFNA('[3]National GDP per capita ppp'!DI148,0)+(1-Parameters!$B$184)*DI147)*(1+(_xlfn.IFNA('[3]Nat GDP per cap ppp growth rate'!DI148,0)-IF(Settings!$C$16="No",0,Parameters!DI$174*('AMOC national temperature'!DI147-Parameters!DI$138)+Parameters!DI$175*('AMOC national temperature'!DI147-Parameters!DI$138)^2)))*IF(Settings!$C$16="No",1,(1-SLR!$D147*Parameters!DI$191))&lt;=0,1,(Parameters!$B$184*(1-Parameters!DI$195)*_xlfn.IFNA('[3]National GDP per capita ppp'!DI148,0)+(1-Parameters!$B$184)*DI147)*(1+(_xlfn.IFNA('[3]Nat GDP per cap ppp growth rate'!DI148,0)-IF(Settings!$C$16="No",0,Parameters!DI$174*('AMOC national temperature'!DI147-Parameters!DI$138)+Parameters!DI$175*('AMOC national temperature'!DI147-Parameters!DI$138)^2)))*IF(Settings!$C$16="No",1,(1-SLR!$D147*Parameters!DI$191))))</f>
        <v>44523.43015144096</v>
      </c>
      <c r="DJ148" s="22">
        <f ca="1">IF(DJ$2=0,0,IF((Parameters!$B$184*(1-Parameters!DJ$195)*_xlfn.IFNA('[3]National GDP per capita ppp'!DJ148,0)+(1-Parameters!$B$184)*DJ147)*(1+(_xlfn.IFNA('[3]Nat GDP per cap ppp growth rate'!DJ148,0)-IF(Settings!$C$16="No",0,Parameters!DJ$174*('AMOC national temperature'!DJ147-Parameters!DJ$138)+Parameters!DJ$175*('AMOC national temperature'!DJ147-Parameters!DJ$138)^2)))*IF(Settings!$C$16="No",1,(1-SLR!$D147*Parameters!DJ$191))&lt;=0,1,(Parameters!$B$184*(1-Parameters!DJ$195)*_xlfn.IFNA('[3]National GDP per capita ppp'!DJ148,0)+(1-Parameters!$B$184)*DJ147)*(1+(_xlfn.IFNA('[3]Nat GDP per cap ppp growth rate'!DJ148,0)-IF(Settings!$C$16="No",0,Parameters!DJ$174*('AMOC national temperature'!DJ147-Parameters!DJ$138)+Parameters!DJ$175*('AMOC national temperature'!DJ147-Parameters!DJ$138)^2)))*IF(Settings!$C$16="No",1,(1-SLR!$D147*Parameters!DJ$191))))</f>
        <v>177157.36515607539</v>
      </c>
      <c r="DK148" s="22">
        <f ca="1">IF(DK$2=0,0,IF((Parameters!$B$184*(1-Parameters!DK$195)*_xlfn.IFNA('[3]National GDP per capita ppp'!DK148,0)+(1-Parameters!$B$184)*DK147)*(1+(_xlfn.IFNA('[3]Nat GDP per cap ppp growth rate'!DK148,0)-IF(Settings!$C$16="No",0,Parameters!DK$174*('AMOC national temperature'!DK147-Parameters!DK$138)+Parameters!DK$175*('AMOC national temperature'!DK147-Parameters!DK$138)^2)))*IF(Settings!$C$16="No",1,(1-SLR!$D147*Parameters!DK$191))&lt;=0,1,(Parameters!$B$184*(1-Parameters!DK$195)*_xlfn.IFNA('[3]National GDP per capita ppp'!DK148,0)+(1-Parameters!$B$184)*DK147)*(1+(_xlfn.IFNA('[3]Nat GDP per cap ppp growth rate'!DK148,0)-IF(Settings!$C$16="No",0,Parameters!DK$174*('AMOC national temperature'!DK147-Parameters!DK$138)+Parameters!DK$175*('AMOC national temperature'!DK147-Parameters!DK$138)^2)))*IF(Settings!$C$16="No",1,(1-SLR!$D147*Parameters!DK$191))))</f>
        <v>47603.560621952565</v>
      </c>
      <c r="DL148" s="22">
        <f ca="1">IF(DL$2=0,0,IF((Parameters!$B$184*(1-Parameters!DL$195)*_xlfn.IFNA('[3]National GDP per capita ppp'!DL148,0)+(1-Parameters!$B$184)*DL147)*(1+(_xlfn.IFNA('[3]Nat GDP per cap ppp growth rate'!DL148,0)-IF(Settings!$C$16="No",0,Parameters!DL$174*('AMOC national temperature'!DL147-Parameters!DL$138)+Parameters!DL$175*('AMOC national temperature'!DL147-Parameters!DL$138)^2)))*IF(Settings!$C$16="No",1,(1-SLR!$D147*Parameters!DL$191))&lt;=0,1,(Parameters!$B$184*(1-Parameters!DL$195)*_xlfn.IFNA('[3]National GDP per capita ppp'!DL148,0)+(1-Parameters!$B$184)*DL147)*(1+(_xlfn.IFNA('[3]Nat GDP per cap ppp growth rate'!DL148,0)-IF(Settings!$C$16="No",0,Parameters!DL$174*('AMOC national temperature'!DL147-Parameters!DL$138)+Parameters!DL$175*('AMOC national temperature'!DL147-Parameters!DL$138)^2)))*IF(Settings!$C$16="No",1,(1-SLR!$D147*Parameters!DL$191))))</f>
        <v>51684.516796705044</v>
      </c>
      <c r="DM148" s="22">
        <f ca="1">IF(DM$2=0,0,IF((Parameters!$B$184*(1-Parameters!DM$195)*_xlfn.IFNA('[3]National GDP per capita ppp'!DM148,0)+(1-Parameters!$B$184)*DM147)*(1+(_xlfn.IFNA('[3]Nat GDP per cap ppp growth rate'!DM148,0)-IF(Settings!$C$16="No",0,Parameters!DM$174*('AMOC national temperature'!DM147-Parameters!DM$138)+Parameters!DM$175*('AMOC national temperature'!DM147-Parameters!DM$138)^2)))*IF(Settings!$C$16="No",1,(1-SLR!$D147*Parameters!DM$191))&lt;=0,1,(Parameters!$B$184*(1-Parameters!DM$195)*_xlfn.IFNA('[3]National GDP per capita ppp'!DM148,0)+(1-Parameters!$B$184)*DM147)*(1+(_xlfn.IFNA('[3]Nat GDP per cap ppp growth rate'!DM148,0)-IF(Settings!$C$16="No",0,Parameters!DM$174*('AMOC national temperature'!DM147-Parameters!DM$138)+Parameters!DM$175*('AMOC national temperature'!DM147-Parameters!DM$138)^2)))*IF(Settings!$C$16="No",1,(1-SLR!$D147*Parameters!DM$191))))</f>
        <v>62074.277080203334</v>
      </c>
      <c r="DN148" s="22">
        <f ca="1">IF(DN$2=0,0,IF((Parameters!$B$184*(1-Parameters!DN$195)*_xlfn.IFNA('[3]National GDP per capita ppp'!DN148,0)+(1-Parameters!$B$184)*DN147)*(1+(_xlfn.IFNA('[3]Nat GDP per cap ppp growth rate'!DN148,0)-IF(Settings!$C$16="No",0,Parameters!DN$174*('AMOC national temperature'!DN147-Parameters!DN$138)+Parameters!DN$175*('AMOC national temperature'!DN147-Parameters!DN$138)^2)))*IF(Settings!$C$16="No",1,(1-SLR!$D147*Parameters!DN$191))&lt;=0,1,(Parameters!$B$184*(1-Parameters!DN$195)*_xlfn.IFNA('[3]National GDP per capita ppp'!DN148,0)+(1-Parameters!$B$184)*DN147)*(1+(_xlfn.IFNA('[3]Nat GDP per cap ppp growth rate'!DN148,0)-IF(Settings!$C$16="No",0,Parameters!DN$174*('AMOC national temperature'!DN147-Parameters!DN$138)+Parameters!DN$175*('AMOC national temperature'!DN147-Parameters!DN$138)^2)))*IF(Settings!$C$16="No",1,(1-SLR!$D147*Parameters!DN$191))))</f>
        <v>69854.724780117831</v>
      </c>
      <c r="DO148" s="22">
        <f ca="1">IF(DO$2=0,0,IF((Parameters!$B$184*(1-Parameters!DO$195)*_xlfn.IFNA('[3]National GDP per capita ppp'!DO148,0)+(1-Parameters!$B$184)*DO147)*(1+(_xlfn.IFNA('[3]Nat GDP per cap ppp growth rate'!DO148,0)-IF(Settings!$C$16="No",0,Parameters!DO$174*('AMOC national temperature'!DO147-Parameters!DO$138)+Parameters!DO$175*('AMOC national temperature'!DO147-Parameters!DO$138)^2)))*IF(Settings!$C$16="No",1,(1-SLR!$D147*Parameters!DO$191))&lt;=0,1,(Parameters!$B$184*(1-Parameters!DO$195)*_xlfn.IFNA('[3]National GDP per capita ppp'!DO148,0)+(1-Parameters!$B$184)*DO147)*(1+(_xlfn.IFNA('[3]Nat GDP per cap ppp growth rate'!DO148,0)-IF(Settings!$C$16="No",0,Parameters!DO$174*('AMOC national temperature'!DO147-Parameters!DO$138)+Parameters!DO$175*('AMOC national temperature'!DO147-Parameters!DO$138)^2)))*IF(Settings!$C$16="No",1,(1-SLR!$D147*Parameters!DO$191))))</f>
        <v>161543.39583108155</v>
      </c>
      <c r="DP148" s="22">
        <f ca="1">IF(DP$2=0,0,IF((Parameters!$B$184*(1-Parameters!DP$195)*_xlfn.IFNA('[3]National GDP per capita ppp'!DP148,0)+(1-Parameters!$B$184)*DP147)*(1+(_xlfn.IFNA('[3]Nat GDP per cap ppp growth rate'!DP148,0)-IF(Settings!$C$16="No",0,Parameters!DP$174*('AMOC national temperature'!DP147-Parameters!DP$138)+Parameters!DP$175*('AMOC national temperature'!DP147-Parameters!DP$138)^2)))*IF(Settings!$C$16="No",1,(1-SLR!$D147*Parameters!DP$191))&lt;=0,1,(Parameters!$B$184*(1-Parameters!DP$195)*_xlfn.IFNA('[3]National GDP per capita ppp'!DP148,0)+(1-Parameters!$B$184)*DP147)*(1+(_xlfn.IFNA('[3]Nat GDP per cap ppp growth rate'!DP148,0)-IF(Settings!$C$16="No",0,Parameters!DP$174*('AMOC national temperature'!DP147-Parameters!DP$138)+Parameters!DP$175*('AMOC national temperature'!DP147-Parameters!DP$138)^2)))*IF(Settings!$C$16="No",1,(1-SLR!$D147*Parameters!DP$191))))</f>
        <v>26405.695759366801</v>
      </c>
      <c r="DQ148" s="22">
        <f ca="1">IF(DQ$2=0,0,IF((Parameters!$B$184*(1-Parameters!DQ$195)*_xlfn.IFNA('[3]National GDP per capita ppp'!DQ148,0)+(1-Parameters!$B$184)*DQ147)*(1+(_xlfn.IFNA('[3]Nat GDP per cap ppp growth rate'!DQ148,0)-IF(Settings!$C$16="No",0,Parameters!DQ$174*('AMOC national temperature'!DQ147-Parameters!DQ$138)+Parameters!DQ$175*('AMOC national temperature'!DQ147-Parameters!DQ$138)^2)))*IF(Settings!$C$16="No",1,(1-SLR!$D147*Parameters!DQ$191))&lt;=0,1,(Parameters!$B$184*(1-Parameters!DQ$195)*_xlfn.IFNA('[3]National GDP per capita ppp'!DQ148,0)+(1-Parameters!$B$184)*DQ147)*(1+(_xlfn.IFNA('[3]Nat GDP per cap ppp growth rate'!DQ148,0)-IF(Settings!$C$16="No",0,Parameters!DQ$174*('AMOC national temperature'!DQ147-Parameters!DQ$138)+Parameters!DQ$175*('AMOC national temperature'!DQ147-Parameters!DQ$138)^2)))*IF(Settings!$C$16="No",1,(1-SLR!$D147*Parameters!DQ$191))))</f>
        <v>79879.861444955357</v>
      </c>
      <c r="DR148" s="22">
        <f>IF(DR$2=0,0,IF((Parameters!$B$184*(1-Parameters!DR$195)*_xlfn.IFNA('[3]National GDP per capita ppp'!DR148,0)+(1-Parameters!$B$184)*DR147)*(1+(_xlfn.IFNA('[3]Nat GDP per cap ppp growth rate'!DR148,0)-IF(Settings!$C$16="No",0,Parameters!DR$174*('AMOC national temperature'!DR147-Parameters!DR$138)+Parameters!DR$175*('AMOC national temperature'!DR147-Parameters!DR$138)^2)))*IF(Settings!$C$16="No",1,(1-SLR!$D147*Parameters!DR$191))&lt;=0,1,(Parameters!$B$184*(1-Parameters!DR$195)*_xlfn.IFNA('[3]National GDP per capita ppp'!DR148,0)+(1-Parameters!$B$184)*DR147)*(1+(_xlfn.IFNA('[3]Nat GDP per cap ppp growth rate'!DR148,0)-IF(Settings!$C$16="No",0,Parameters!DR$174*('AMOC national temperature'!DR147-Parameters!DR$138)+Parameters!DR$175*('AMOC national temperature'!DR147-Parameters!DR$138)^2)))*IF(Settings!$C$16="No",1,(1-SLR!$D147*Parameters!DR$191))))</f>
        <v>0</v>
      </c>
      <c r="DS148" s="22">
        <f ca="1">IF(DS$2=0,0,IF((Parameters!$B$184*(1-Parameters!DS$195)*_xlfn.IFNA('[3]National GDP per capita ppp'!DS148,0)+(1-Parameters!$B$184)*DS147)*(1+(_xlfn.IFNA('[3]Nat GDP per cap ppp growth rate'!DS148,0)-IF(Settings!$C$16="No",0,Parameters!DS$174*('AMOC national temperature'!DS147-Parameters!DS$138)+Parameters!DS$175*('AMOC national temperature'!DS147-Parameters!DS$138)^2)))*IF(Settings!$C$16="No",1,(1-SLR!$D147*Parameters!DS$191))&lt;=0,1,(Parameters!$B$184*(1-Parameters!DS$195)*_xlfn.IFNA('[3]National GDP per capita ppp'!DS148,0)+(1-Parameters!$B$184)*DS147)*(1+(_xlfn.IFNA('[3]Nat GDP per cap ppp growth rate'!DS148,0)-IF(Settings!$C$16="No",0,Parameters!DS$174*('AMOC national temperature'!DS147-Parameters!DS$138)+Parameters!DS$175*('AMOC national temperature'!DS147-Parameters!DS$138)^2)))*IF(Settings!$C$16="No",1,(1-SLR!$D147*Parameters!DS$191))))</f>
        <v>482303.87817368441</v>
      </c>
      <c r="DT148" s="22">
        <f ca="1">IF(DT$2=0,0,IF((Parameters!$B$184*(1-Parameters!DT$195)*_xlfn.IFNA('[3]National GDP per capita ppp'!DT148,0)+(1-Parameters!$B$184)*DT147)*(1+(_xlfn.IFNA('[3]Nat GDP per cap ppp growth rate'!DT148,0)-IF(Settings!$C$16="No",0,Parameters!DT$174*('AMOC national temperature'!DT147-Parameters!DT$138)+Parameters!DT$175*('AMOC national temperature'!DT147-Parameters!DT$138)^2)))*IF(Settings!$C$16="No",1,(1-SLR!$D147*Parameters!DT$191))&lt;=0,1,(Parameters!$B$184*(1-Parameters!DT$195)*_xlfn.IFNA('[3]National GDP per capita ppp'!DT148,0)+(1-Parameters!$B$184)*DT147)*(1+(_xlfn.IFNA('[3]Nat GDP per cap ppp growth rate'!DT148,0)-IF(Settings!$C$16="No",0,Parameters!DT$174*('AMOC national temperature'!DT147-Parameters!DT$138)+Parameters!DT$175*('AMOC national temperature'!DT147-Parameters!DT$138)^2)))*IF(Settings!$C$16="No",1,(1-SLR!$D147*Parameters!DT$191))))</f>
        <v>33884.997279765506</v>
      </c>
      <c r="DU148" s="22">
        <f ca="1">IF(DU$2=0,0,IF((Parameters!$B$184*(1-Parameters!DU$195)*_xlfn.IFNA('[3]National GDP per capita ppp'!DU148,0)+(1-Parameters!$B$184)*DU147)*(1+(_xlfn.IFNA('[3]Nat GDP per cap ppp growth rate'!DU148,0)-IF(Settings!$C$16="No",0,Parameters!DU$174*('AMOC national temperature'!DU147-Parameters!DU$138)+Parameters!DU$175*('AMOC national temperature'!DU147-Parameters!DU$138)^2)))*IF(Settings!$C$16="No",1,(1-SLR!$D147*Parameters!DU$191))&lt;=0,1,(Parameters!$B$184*(1-Parameters!DU$195)*_xlfn.IFNA('[3]National GDP per capita ppp'!DU148,0)+(1-Parameters!$B$184)*DU147)*(1+(_xlfn.IFNA('[3]Nat GDP per cap ppp growth rate'!DU148,0)-IF(Settings!$C$16="No",0,Parameters!DU$174*('AMOC national temperature'!DU147-Parameters!DU$138)+Parameters!DU$175*('AMOC national temperature'!DU147-Parameters!DU$138)^2)))*IF(Settings!$C$16="No",1,(1-SLR!$D147*Parameters!DU$191))))</f>
        <v>286253.55485755793</v>
      </c>
      <c r="DV148" s="22">
        <f ca="1">IF(DV$2=0,0,IF((Parameters!$B$184*(1-Parameters!DV$195)*_xlfn.IFNA('[3]National GDP per capita ppp'!DV148,0)+(1-Parameters!$B$184)*DV147)*(1+(_xlfn.IFNA('[3]Nat GDP per cap ppp growth rate'!DV148,0)-IF(Settings!$C$16="No",0,Parameters!DV$174*('AMOC national temperature'!DV147-Parameters!DV$138)+Parameters!DV$175*('AMOC national temperature'!DV147-Parameters!DV$138)^2)))*IF(Settings!$C$16="No",1,(1-SLR!$D147*Parameters!DV$191))&lt;=0,1,(Parameters!$B$184*(1-Parameters!DV$195)*_xlfn.IFNA('[3]National GDP per capita ppp'!DV148,0)+(1-Parameters!$B$184)*DV147)*(1+(_xlfn.IFNA('[3]Nat GDP per cap ppp growth rate'!DV148,0)-IF(Settings!$C$16="No",0,Parameters!DV$174*('AMOC national temperature'!DV147-Parameters!DV$138)+Parameters!DV$175*('AMOC national temperature'!DV147-Parameters!DV$138)^2)))*IF(Settings!$C$16="No",1,(1-SLR!$D147*Parameters!DV$191))))</f>
        <v>241512.50327578615</v>
      </c>
      <c r="DW148" s="22">
        <f>IF(DW$2=0,0,IF((Parameters!$B$184*(1-Parameters!DW$195)*_xlfn.IFNA('[3]National GDP per capita ppp'!DW148,0)+(1-Parameters!$B$184)*DW147)*(1+(_xlfn.IFNA('[3]Nat GDP per cap ppp growth rate'!DW148,0)-IF(Settings!$C$16="No",0,Parameters!DW$174*('AMOC national temperature'!DW147-Parameters!DW$138)+Parameters!DW$175*('AMOC national temperature'!DW147-Parameters!DW$138)^2)))*IF(Settings!$C$16="No",1,(1-SLR!$D147*Parameters!DW$191))&lt;=0,1,(Parameters!$B$184*(1-Parameters!DW$195)*_xlfn.IFNA('[3]National GDP per capita ppp'!DW148,0)+(1-Parameters!$B$184)*DW147)*(1+(_xlfn.IFNA('[3]Nat GDP per cap ppp growth rate'!DW148,0)-IF(Settings!$C$16="No",0,Parameters!DW$174*('AMOC national temperature'!DW147-Parameters!DW$138)+Parameters!DW$175*('AMOC national temperature'!DW147-Parameters!DW$138)^2)))*IF(Settings!$C$16="No",1,(1-SLR!$D147*Parameters!DW$191))))</f>
        <v>0</v>
      </c>
      <c r="DX148" s="22">
        <f ca="1">IF(DX$2=0,0,IF((Parameters!$B$184*(1-Parameters!DX$195)*_xlfn.IFNA('[3]National GDP per capita ppp'!DX148,0)+(1-Parameters!$B$184)*DX147)*(1+(_xlfn.IFNA('[3]Nat GDP per cap ppp growth rate'!DX148,0)-IF(Settings!$C$16="No",0,Parameters!DX$174*('AMOC national temperature'!DX147-Parameters!DX$138)+Parameters!DX$175*('AMOC national temperature'!DX147-Parameters!DX$138)^2)))*IF(Settings!$C$16="No",1,(1-SLR!$D147*Parameters!DX$191))&lt;=0,1,(Parameters!$B$184*(1-Parameters!DX$195)*_xlfn.IFNA('[3]National GDP per capita ppp'!DX148,0)+(1-Parameters!$B$184)*DX147)*(1+(_xlfn.IFNA('[3]Nat GDP per cap ppp growth rate'!DX148,0)-IF(Settings!$C$16="No",0,Parameters!DX$174*('AMOC national temperature'!DX147-Parameters!DX$138)+Parameters!DX$175*('AMOC national temperature'!DX147-Parameters!DX$138)^2)))*IF(Settings!$C$16="No",1,(1-SLR!$D147*Parameters!DX$191))))</f>
        <v>21835.414959773574</v>
      </c>
      <c r="DY148" s="22">
        <f ca="1">IF(DY$2=0,0,IF((Parameters!$B$184*(1-Parameters!DY$195)*_xlfn.IFNA('[3]National GDP per capita ppp'!DY148,0)+(1-Parameters!$B$184)*DY147)*(1+(_xlfn.IFNA('[3]Nat GDP per cap ppp growth rate'!DY148,0)-IF(Settings!$C$16="No",0,Parameters!DY$174*('AMOC national temperature'!DY147-Parameters!DY$138)+Parameters!DY$175*('AMOC national temperature'!DY147-Parameters!DY$138)^2)))*IF(Settings!$C$16="No",1,(1-SLR!$D147*Parameters!DY$191))&lt;=0,1,(Parameters!$B$184*(1-Parameters!DY$195)*_xlfn.IFNA('[3]National GDP per capita ppp'!DY148,0)+(1-Parameters!$B$184)*DY147)*(1+(_xlfn.IFNA('[3]Nat GDP per cap ppp growth rate'!DY148,0)-IF(Settings!$C$16="No",0,Parameters!DY$174*('AMOC national temperature'!DY147-Parameters!DY$138)+Parameters!DY$175*('AMOC national temperature'!DY147-Parameters!DY$138)^2)))*IF(Settings!$C$16="No",1,(1-SLR!$D147*Parameters!DY$191))))</f>
        <v>121108.44738091881</v>
      </c>
      <c r="DZ148" s="22">
        <f ca="1">IF(DZ$2=0,0,IF((Parameters!$B$184*(1-Parameters!DZ$195)*_xlfn.IFNA('[3]National GDP per capita ppp'!DZ148,0)+(1-Parameters!$B$184)*DZ147)*(1+(_xlfn.IFNA('[3]Nat GDP per cap ppp growth rate'!DZ148,0)-IF(Settings!$C$16="No",0,Parameters!DZ$174*('AMOC national temperature'!DZ147-Parameters!DZ$138)+Parameters!DZ$175*('AMOC national temperature'!DZ147-Parameters!DZ$138)^2)))*IF(Settings!$C$16="No",1,(1-SLR!$D147*Parameters!DZ$191))&lt;=0,1,(Parameters!$B$184*(1-Parameters!DZ$195)*_xlfn.IFNA('[3]National GDP per capita ppp'!DZ148,0)+(1-Parameters!$B$184)*DZ147)*(1+(_xlfn.IFNA('[3]Nat GDP per cap ppp growth rate'!DZ148,0)-IF(Settings!$C$16="No",0,Parameters!DZ$174*('AMOC national temperature'!DZ147-Parameters!DZ$138)+Parameters!DZ$175*('AMOC national temperature'!DZ147-Parameters!DZ$138)^2)))*IF(Settings!$C$16="No",1,(1-SLR!$D147*Parameters!DZ$191))))</f>
        <v>47584.569100050634</v>
      </c>
      <c r="EA148" s="22">
        <f ca="1">IF(EA$2=0,0,IF((Parameters!$B$184*(1-Parameters!EA$195)*_xlfn.IFNA('[3]National GDP per capita ppp'!EA148,0)+(1-Parameters!$B$184)*EA147)*(1+(_xlfn.IFNA('[3]Nat GDP per cap ppp growth rate'!EA148,0)-IF(Settings!$C$16="No",0,Parameters!EA$174*('AMOC national temperature'!EA147-Parameters!EA$138)+Parameters!EA$175*('AMOC national temperature'!EA147-Parameters!EA$138)^2)))*IF(Settings!$C$16="No",1,(1-SLR!$D147*Parameters!EA$191))&lt;=0,1,(Parameters!$B$184*(1-Parameters!EA$195)*_xlfn.IFNA('[3]National GDP per capita ppp'!EA148,0)+(1-Parameters!$B$184)*EA147)*(1+(_xlfn.IFNA('[3]Nat GDP per cap ppp growth rate'!EA148,0)-IF(Settings!$C$16="No",0,Parameters!EA$174*('AMOC national temperature'!EA147-Parameters!EA$138)+Parameters!EA$175*('AMOC national temperature'!EA147-Parameters!EA$138)^2)))*IF(Settings!$C$16="No",1,(1-SLR!$D147*Parameters!EA$191))))</f>
        <v>30586.102319982849</v>
      </c>
      <c r="EB148" s="22">
        <f ca="1">IF(EB$2=0,0,IF((Parameters!$B$184*(1-Parameters!EB$195)*_xlfn.IFNA('[3]National GDP per capita ppp'!EB148,0)+(1-Parameters!$B$184)*EB147)*(1+(_xlfn.IFNA('[3]Nat GDP per cap ppp growth rate'!EB148,0)-IF(Settings!$C$16="No",0,Parameters!EB$174*('AMOC national temperature'!EB147-Parameters!EB$138)+Parameters!EB$175*('AMOC national temperature'!EB147-Parameters!EB$138)^2)))*IF(Settings!$C$16="No",1,(1-SLR!$D147*Parameters!EB$191))&lt;=0,1,(Parameters!$B$184*(1-Parameters!EB$195)*_xlfn.IFNA('[3]National GDP per capita ppp'!EB148,0)+(1-Parameters!$B$184)*EB147)*(1+(_xlfn.IFNA('[3]Nat GDP per cap ppp growth rate'!EB148,0)-IF(Settings!$C$16="No",0,Parameters!EB$174*('AMOC national temperature'!EB147-Parameters!EB$138)+Parameters!EB$175*('AMOC national temperature'!EB147-Parameters!EB$138)^2)))*IF(Settings!$C$16="No",1,(1-SLR!$D147*Parameters!EB$191))))</f>
        <v>199868.81531968238</v>
      </c>
      <c r="EC148" s="22">
        <f ca="1">IF(EC$2=0,0,IF((Parameters!$B$184*(1-Parameters!EC$195)*_xlfn.IFNA('[3]National GDP per capita ppp'!EC148,0)+(1-Parameters!$B$184)*EC147)*(1+(_xlfn.IFNA('[3]Nat GDP per cap ppp growth rate'!EC148,0)-IF(Settings!$C$16="No",0,Parameters!EC$174*('AMOC national temperature'!EC147-Parameters!EC$138)+Parameters!EC$175*('AMOC national temperature'!EC147-Parameters!EC$138)^2)))*IF(Settings!$C$16="No",1,(1-SLR!$D147*Parameters!EC$191))&lt;=0,1,(Parameters!$B$184*(1-Parameters!EC$195)*_xlfn.IFNA('[3]National GDP per capita ppp'!EC148,0)+(1-Parameters!$B$184)*EC147)*(1+(_xlfn.IFNA('[3]Nat GDP per cap ppp growth rate'!EC148,0)-IF(Settings!$C$16="No",0,Parameters!EC$174*('AMOC national temperature'!EC147-Parameters!EC$138)+Parameters!EC$175*('AMOC national temperature'!EC147-Parameters!EC$138)^2)))*IF(Settings!$C$16="No",1,(1-SLR!$D147*Parameters!EC$191))))</f>
        <v>33447.580478799071</v>
      </c>
      <c r="ED148" s="22">
        <f ca="1">IF(ED$2=0,0,IF((Parameters!$B$184*(1-Parameters!ED$195)*_xlfn.IFNA('[3]National GDP per capita ppp'!ED148,0)+(1-Parameters!$B$184)*ED147)*(1+(_xlfn.IFNA('[3]Nat GDP per cap ppp growth rate'!ED148,0)-IF(Settings!$C$16="No",0,Parameters!ED$174*('AMOC national temperature'!ED147-Parameters!ED$138)+Parameters!ED$175*('AMOC national temperature'!ED147-Parameters!ED$138)^2)))*IF(Settings!$C$16="No",1,(1-SLR!$D147*Parameters!ED$191))&lt;=0,1,(Parameters!$B$184*(1-Parameters!ED$195)*_xlfn.IFNA('[3]National GDP per capita ppp'!ED148,0)+(1-Parameters!$B$184)*ED147)*(1+(_xlfn.IFNA('[3]Nat GDP per cap ppp growth rate'!ED148,0)-IF(Settings!$C$16="No",0,Parameters!ED$174*('AMOC national temperature'!ED147-Parameters!ED$138)+Parameters!ED$175*('AMOC national temperature'!ED147-Parameters!ED$138)^2)))*IF(Settings!$C$16="No",1,(1-SLR!$D147*Parameters!ED$191))))</f>
        <v>35673.236528989211</v>
      </c>
      <c r="EE148" s="22">
        <f ca="1">IF(EE$2=0,0,IF((Parameters!$B$184*(1-Parameters!EE$195)*_xlfn.IFNA('[3]National GDP per capita ppp'!EE148,0)+(1-Parameters!$B$184)*EE147)*(1+(_xlfn.IFNA('[3]Nat GDP per cap ppp growth rate'!EE148,0)-IF(Settings!$C$16="No",0,Parameters!EE$174*('AMOC national temperature'!EE147-Parameters!EE$138)+Parameters!EE$175*('AMOC national temperature'!EE147-Parameters!EE$138)^2)))*IF(Settings!$C$16="No",1,(1-SLR!$D147*Parameters!EE$191))&lt;=0,1,(Parameters!$B$184*(1-Parameters!EE$195)*_xlfn.IFNA('[3]National GDP per capita ppp'!EE148,0)+(1-Parameters!$B$184)*EE147)*(1+(_xlfn.IFNA('[3]Nat GDP per cap ppp growth rate'!EE148,0)-IF(Settings!$C$16="No",0,Parameters!EE$174*('AMOC national temperature'!EE147-Parameters!EE$138)+Parameters!EE$175*('AMOC national temperature'!EE147-Parameters!EE$138)^2)))*IF(Settings!$C$16="No",1,(1-SLR!$D147*Parameters!EE$191))))</f>
        <v>97366.918313896836</v>
      </c>
      <c r="EF148" s="22">
        <f ca="1">IF(EF$2=0,0,IF((Parameters!$B$184*(1-Parameters!EF$195)*_xlfn.IFNA('[3]National GDP per capita ppp'!EF148,0)+(1-Parameters!$B$184)*EF147)*(1+(_xlfn.IFNA('[3]Nat GDP per cap ppp growth rate'!EF148,0)-IF(Settings!$C$16="No",0,Parameters!EF$174*('AMOC national temperature'!EF147-Parameters!EF$138)+Parameters!EF$175*('AMOC national temperature'!EF147-Parameters!EF$138)^2)))*IF(Settings!$C$16="No",1,(1-SLR!$D147*Parameters!EF$191))&lt;=0,1,(Parameters!$B$184*(1-Parameters!EF$195)*_xlfn.IFNA('[3]National GDP per capita ppp'!EF148,0)+(1-Parameters!$B$184)*EF147)*(1+(_xlfn.IFNA('[3]Nat GDP per cap ppp growth rate'!EF148,0)-IF(Settings!$C$16="No",0,Parameters!EF$174*('AMOC national temperature'!EF147-Parameters!EF$138)+Parameters!EF$175*('AMOC national temperature'!EF147-Parameters!EF$138)^2)))*IF(Settings!$C$16="No",1,(1-SLR!$D147*Parameters!EF$191))))</f>
        <v>999152.8050971129</v>
      </c>
      <c r="EG148" s="22">
        <f ca="1">IF(EG$2=0,0,IF((Parameters!$B$184*(1-Parameters!EG$195)*_xlfn.IFNA('[3]National GDP per capita ppp'!EG148,0)+(1-Parameters!$B$184)*EG147)*(1+(_xlfn.IFNA('[3]Nat GDP per cap ppp growth rate'!EG148,0)-IF(Settings!$C$16="No",0,Parameters!EG$174*('AMOC national temperature'!EG147-Parameters!EG$138)+Parameters!EG$175*('AMOC national temperature'!EG147-Parameters!EG$138)^2)))*IF(Settings!$C$16="No",1,(1-SLR!$D147*Parameters!EG$191))&lt;=0,1,(Parameters!$B$184*(1-Parameters!EG$195)*_xlfn.IFNA('[3]National GDP per capita ppp'!EG148,0)+(1-Parameters!$B$184)*EG147)*(1+(_xlfn.IFNA('[3]Nat GDP per cap ppp growth rate'!EG148,0)-IF(Settings!$C$16="No",0,Parameters!EG$174*('AMOC national temperature'!EG147-Parameters!EG$138)+Parameters!EG$175*('AMOC national temperature'!EG147-Parameters!EG$138)^2)))*IF(Settings!$C$16="No",1,(1-SLR!$D147*Parameters!EG$191))))</f>
        <v>79798.438917502004</v>
      </c>
      <c r="EH148" s="22">
        <f ca="1">IF(EH$2=0,0,IF((Parameters!$B$184*(1-Parameters!EH$195)*_xlfn.IFNA('[3]National GDP per capita ppp'!EH148,0)+(1-Parameters!$B$184)*EH147)*(1+(_xlfn.IFNA('[3]Nat GDP per cap ppp growth rate'!EH148,0)-IF(Settings!$C$16="No",0,Parameters!EH$174*('AMOC national temperature'!EH147-Parameters!EH$138)+Parameters!EH$175*('AMOC national temperature'!EH147-Parameters!EH$138)^2)))*IF(Settings!$C$16="No",1,(1-SLR!$D147*Parameters!EH$191))&lt;=0,1,(Parameters!$B$184*(1-Parameters!EH$195)*_xlfn.IFNA('[3]National GDP per capita ppp'!EH148,0)+(1-Parameters!$B$184)*EH147)*(1+(_xlfn.IFNA('[3]Nat GDP per cap ppp growth rate'!EH148,0)-IF(Settings!$C$16="No",0,Parameters!EH$174*('AMOC national temperature'!EH147-Parameters!EH$138)+Parameters!EH$175*('AMOC national temperature'!EH147-Parameters!EH$138)^2)))*IF(Settings!$C$16="No",1,(1-SLR!$D147*Parameters!EH$191))))</f>
        <v>161632.65873887387</v>
      </c>
      <c r="EI148" s="22">
        <f ca="1">IF(EI$2=0,0,IF((Parameters!$B$184*(1-Parameters!EI$195)*_xlfn.IFNA('[3]National GDP per capita ppp'!EI148,0)+(1-Parameters!$B$184)*EI147)*(1+(_xlfn.IFNA('[3]Nat GDP per cap ppp growth rate'!EI148,0)-IF(Settings!$C$16="No",0,Parameters!EI$174*('AMOC national temperature'!EI147-Parameters!EI$138)+Parameters!EI$175*('AMOC national temperature'!EI147-Parameters!EI$138)^2)))*IF(Settings!$C$16="No",1,(1-SLR!$D147*Parameters!EI$191))&lt;=0,1,(Parameters!$B$184*(1-Parameters!EI$195)*_xlfn.IFNA('[3]National GDP per capita ppp'!EI148,0)+(1-Parameters!$B$184)*EI147)*(1+(_xlfn.IFNA('[3]Nat GDP per cap ppp growth rate'!EI148,0)-IF(Settings!$C$16="No",0,Parameters!EI$174*('AMOC national temperature'!EI147-Parameters!EI$138)+Parameters!EI$175*('AMOC national temperature'!EI147-Parameters!EI$138)^2)))*IF(Settings!$C$16="No",1,(1-SLR!$D147*Parameters!EI$191))))</f>
        <v>115929.72118775162</v>
      </c>
      <c r="EJ148" s="22">
        <f ca="1">IF(EJ$2=0,0,IF((Parameters!$B$184*(1-Parameters!EJ$195)*_xlfn.IFNA('[3]National GDP per capita ppp'!EJ148,0)+(1-Parameters!$B$184)*EJ147)*(1+(_xlfn.IFNA('[3]Nat GDP per cap ppp growth rate'!EJ148,0)-IF(Settings!$C$16="No",0,Parameters!EJ$174*('AMOC national temperature'!EJ147-Parameters!EJ$138)+Parameters!EJ$175*('AMOC national temperature'!EJ147-Parameters!EJ$138)^2)))*IF(Settings!$C$16="No",1,(1-SLR!$D147*Parameters!EJ$191))&lt;=0,1,(Parameters!$B$184*(1-Parameters!EJ$195)*_xlfn.IFNA('[3]National GDP per capita ppp'!EJ148,0)+(1-Parameters!$B$184)*EJ147)*(1+(_xlfn.IFNA('[3]Nat GDP per cap ppp growth rate'!EJ148,0)-IF(Settings!$C$16="No",0,Parameters!EJ$174*('AMOC national temperature'!EJ147-Parameters!EJ$138)+Parameters!EJ$175*('AMOC national temperature'!EJ147-Parameters!EJ$138)^2)))*IF(Settings!$C$16="No",1,(1-SLR!$D147*Parameters!EJ$191))))</f>
        <v>57314.470163082151</v>
      </c>
      <c r="EK148" s="22">
        <f ca="1">IF(EK$2=0,0,IF((Parameters!$B$184*(1-Parameters!EK$195)*_xlfn.IFNA('[3]National GDP per capita ppp'!EK148,0)+(1-Parameters!$B$184)*EK147)*(1+(_xlfn.IFNA('[3]Nat GDP per cap ppp growth rate'!EK148,0)-IF(Settings!$C$16="No",0,Parameters!EK$174*('AMOC national temperature'!EK147-Parameters!EK$138)+Parameters!EK$175*('AMOC national temperature'!EK147-Parameters!EK$138)^2)))*IF(Settings!$C$16="No",1,(1-SLR!$D147*Parameters!EK$191))&lt;=0,1,(Parameters!$B$184*(1-Parameters!EK$195)*_xlfn.IFNA('[3]National GDP per capita ppp'!EK148,0)+(1-Parameters!$B$184)*EK147)*(1+(_xlfn.IFNA('[3]Nat GDP per cap ppp growth rate'!EK148,0)-IF(Settings!$C$16="No",0,Parameters!EK$174*('AMOC national temperature'!EK147-Parameters!EK$138)+Parameters!EK$175*('AMOC national temperature'!EK147-Parameters!EK$138)^2)))*IF(Settings!$C$16="No",1,(1-SLR!$D147*Parameters!EK$191))))</f>
        <v>126753.52677920583</v>
      </c>
      <c r="EL148" s="22">
        <f ca="1">IF(EL$2=0,0,IF((Parameters!$B$184*(1-Parameters!EL$195)*_xlfn.IFNA('[3]National GDP per capita ppp'!EL148,0)+(1-Parameters!$B$184)*EL147)*(1+(_xlfn.IFNA('[3]Nat GDP per cap ppp growth rate'!EL148,0)-IF(Settings!$C$16="No",0,Parameters!EL$174*('AMOC national temperature'!EL147-Parameters!EL$138)+Parameters!EL$175*('AMOC national temperature'!EL147-Parameters!EL$138)^2)))*IF(Settings!$C$16="No",1,(1-SLR!$D147*Parameters!EL$191))&lt;=0,1,(Parameters!$B$184*(1-Parameters!EL$195)*_xlfn.IFNA('[3]National GDP per capita ppp'!EL148,0)+(1-Parameters!$B$184)*EL147)*(1+(_xlfn.IFNA('[3]Nat GDP per cap ppp growth rate'!EL148,0)-IF(Settings!$C$16="No",0,Parameters!EL$174*('AMOC national temperature'!EL147-Parameters!EL$138)+Parameters!EL$175*('AMOC national temperature'!EL147-Parameters!EL$138)^2)))*IF(Settings!$C$16="No",1,(1-SLR!$D147*Parameters!EL$191))))</f>
        <v>53412.932760959855</v>
      </c>
      <c r="EM148" s="22">
        <f ca="1">IF(EM$2=0,0,IF((Parameters!$B$184*(1-Parameters!EM$195)*_xlfn.IFNA('[3]National GDP per capita ppp'!EM148,0)+(1-Parameters!$B$184)*EM147)*(1+(_xlfn.IFNA('[3]Nat GDP per cap ppp growth rate'!EM148,0)-IF(Settings!$C$16="No",0,Parameters!EM$174*('AMOC national temperature'!EM147-Parameters!EM$138)+Parameters!EM$175*('AMOC national temperature'!EM147-Parameters!EM$138)^2)))*IF(Settings!$C$16="No",1,(1-SLR!$D147*Parameters!EM$191))&lt;=0,1,(Parameters!$B$184*(1-Parameters!EM$195)*_xlfn.IFNA('[3]National GDP per capita ppp'!EM148,0)+(1-Parameters!$B$184)*EM147)*(1+(_xlfn.IFNA('[3]Nat GDP per cap ppp growth rate'!EM148,0)-IF(Settings!$C$16="No",0,Parameters!EM$174*('AMOC national temperature'!EM147-Parameters!EM$138)+Parameters!EM$175*('AMOC national temperature'!EM147-Parameters!EM$138)^2)))*IF(Settings!$C$16="No",1,(1-SLR!$D147*Parameters!EM$191))))</f>
        <v>96345.660121372071</v>
      </c>
      <c r="EN148" s="22">
        <f ca="1">IF(EN$2=0,0,IF((Parameters!$B$184*(1-Parameters!EN$195)*_xlfn.IFNA('[3]National GDP per capita ppp'!EN148,0)+(1-Parameters!$B$184)*EN147)*(1+(_xlfn.IFNA('[3]Nat GDP per cap ppp growth rate'!EN148,0)-IF(Settings!$C$16="No",0,Parameters!EN$174*('AMOC national temperature'!EN147-Parameters!EN$138)+Parameters!EN$175*('AMOC national temperature'!EN147-Parameters!EN$138)^2)))*IF(Settings!$C$16="No",1,(1-SLR!$D147*Parameters!EN$191))&lt;=0,1,(Parameters!$B$184*(1-Parameters!EN$195)*_xlfn.IFNA('[3]National GDP per capita ppp'!EN148,0)+(1-Parameters!$B$184)*EN147)*(1+(_xlfn.IFNA('[3]Nat GDP per cap ppp growth rate'!EN148,0)-IF(Settings!$C$16="No",0,Parameters!EN$174*('AMOC national temperature'!EN147-Parameters!EN$138)+Parameters!EN$175*('AMOC national temperature'!EN147-Parameters!EN$138)^2)))*IF(Settings!$C$16="No",1,(1-SLR!$D147*Parameters!EN$191))))</f>
        <v>312015.76098715531</v>
      </c>
      <c r="EO148" s="22">
        <f>IF(EO$2=0,0,IF((Parameters!$B$184*(1-Parameters!EO$195)*_xlfn.IFNA('[3]National GDP per capita ppp'!EO148,0)+(1-Parameters!$B$184)*EO147)*(1+(_xlfn.IFNA('[3]Nat GDP per cap ppp growth rate'!EO148,0)-IF(Settings!$C$16="No",0,Parameters!EO$174*('AMOC national temperature'!EO147-Parameters!EO$138)+Parameters!EO$175*('AMOC national temperature'!EO147-Parameters!EO$138)^2)))*IF(Settings!$C$16="No",1,(1-SLR!$D147*Parameters!EO$191))&lt;=0,1,(Parameters!$B$184*(1-Parameters!EO$195)*_xlfn.IFNA('[3]National GDP per capita ppp'!EO148,0)+(1-Parameters!$B$184)*EO147)*(1+(_xlfn.IFNA('[3]Nat GDP per cap ppp growth rate'!EO148,0)-IF(Settings!$C$16="No",0,Parameters!EO$174*('AMOC national temperature'!EO147-Parameters!EO$138)+Parameters!EO$175*('AMOC national temperature'!EO147-Parameters!EO$138)^2)))*IF(Settings!$C$16="No",1,(1-SLR!$D147*Parameters!EO$191))))</f>
        <v>0</v>
      </c>
      <c r="EP148" s="22">
        <f ca="1">IF(EP$2=0,0,IF((Parameters!$B$184*(1-Parameters!EP$195)*_xlfn.IFNA('[3]National GDP per capita ppp'!EP148,0)+(1-Parameters!$B$184)*EP147)*(1+(_xlfn.IFNA('[3]Nat GDP per cap ppp growth rate'!EP148,0)-IF(Settings!$C$16="No",0,Parameters!EP$174*('AMOC national temperature'!EP147-Parameters!EP$138)+Parameters!EP$175*('AMOC national temperature'!EP147-Parameters!EP$138)^2)))*IF(Settings!$C$16="No",1,(1-SLR!$D147*Parameters!EP$191))&lt;=0,1,(Parameters!$B$184*(1-Parameters!EP$195)*_xlfn.IFNA('[3]National GDP per capita ppp'!EP148,0)+(1-Parameters!$B$184)*EP147)*(1+(_xlfn.IFNA('[3]Nat GDP per cap ppp growth rate'!EP148,0)-IF(Settings!$C$16="No",0,Parameters!EP$174*('AMOC national temperature'!EP147-Parameters!EP$138)+Parameters!EP$175*('AMOC national temperature'!EP147-Parameters!EP$138)^2)))*IF(Settings!$C$16="No",1,(1-SLR!$D147*Parameters!EP$191))))</f>
        <v>119255.91454612066</v>
      </c>
      <c r="EQ148" s="22">
        <f ca="1">IF(EQ$2=0,0,IF((Parameters!$B$184*(1-Parameters!EQ$195)*_xlfn.IFNA('[3]National GDP per capita ppp'!EQ148,0)+(1-Parameters!$B$184)*EQ147)*(1+(_xlfn.IFNA('[3]Nat GDP per cap ppp growth rate'!EQ148,0)-IF(Settings!$C$16="No",0,Parameters!EQ$174*('AMOC national temperature'!EQ147-Parameters!EQ$138)+Parameters!EQ$175*('AMOC national temperature'!EQ147-Parameters!EQ$138)^2)))*IF(Settings!$C$16="No",1,(1-SLR!$D147*Parameters!EQ$191))&lt;=0,1,(Parameters!$B$184*(1-Parameters!EQ$195)*_xlfn.IFNA('[3]National GDP per capita ppp'!EQ148,0)+(1-Parameters!$B$184)*EQ147)*(1+(_xlfn.IFNA('[3]Nat GDP per cap ppp growth rate'!EQ148,0)-IF(Settings!$C$16="No",0,Parameters!EQ$174*('AMOC national temperature'!EQ147-Parameters!EQ$138)+Parameters!EQ$175*('AMOC national temperature'!EQ147-Parameters!EQ$138)^2)))*IF(Settings!$C$16="No",1,(1-SLR!$D147*Parameters!EQ$191))))</f>
        <v>109487.77736090383</v>
      </c>
      <c r="ER148" s="22">
        <f ca="1">IF(ER$2=0,0,IF((Parameters!$B$184*(1-Parameters!ER$195)*_xlfn.IFNA('[3]National GDP per capita ppp'!ER148,0)+(1-Parameters!$B$184)*ER147)*(1+(_xlfn.IFNA('[3]Nat GDP per cap ppp growth rate'!ER148,0)-IF(Settings!$C$16="No",0,Parameters!ER$174*('AMOC national temperature'!ER147-Parameters!ER$138)+Parameters!ER$175*('AMOC national temperature'!ER147-Parameters!ER$138)^2)))*IF(Settings!$C$16="No",1,(1-SLR!$D147*Parameters!ER$191))&lt;=0,1,(Parameters!$B$184*(1-Parameters!ER$195)*_xlfn.IFNA('[3]National GDP per capita ppp'!ER148,0)+(1-Parameters!$B$184)*ER147)*(1+(_xlfn.IFNA('[3]Nat GDP per cap ppp growth rate'!ER148,0)-IF(Settings!$C$16="No",0,Parameters!ER$174*('AMOC national temperature'!ER147-Parameters!ER$138)+Parameters!ER$175*('AMOC national temperature'!ER147-Parameters!ER$138)^2)))*IF(Settings!$C$16="No",1,(1-SLR!$D147*Parameters!ER$191))))</f>
        <v>139004.19929213988</v>
      </c>
      <c r="ES148" s="22">
        <f ca="1">IF(ES$2=0,0,IF((Parameters!$B$184*(1-Parameters!ES$195)*_xlfn.IFNA('[3]National GDP per capita ppp'!ES148,0)+(1-Parameters!$B$184)*ES147)*(1+(_xlfn.IFNA('[3]Nat GDP per cap ppp growth rate'!ES148,0)-IF(Settings!$C$16="No",0,Parameters!ES$174*('AMOC national temperature'!ES147-Parameters!ES$138)+Parameters!ES$175*('AMOC national temperature'!ES147-Parameters!ES$138)^2)))*IF(Settings!$C$16="No",1,(1-SLR!$D147*Parameters!ES$191))&lt;=0,1,(Parameters!$B$184*(1-Parameters!ES$195)*_xlfn.IFNA('[3]National GDP per capita ppp'!ES148,0)+(1-Parameters!$B$184)*ES147)*(1+(_xlfn.IFNA('[3]Nat GDP per cap ppp growth rate'!ES148,0)-IF(Settings!$C$16="No",0,Parameters!ES$174*('AMOC national temperature'!ES147-Parameters!ES$138)+Parameters!ES$175*('AMOC national temperature'!ES147-Parameters!ES$138)^2)))*IF(Settings!$C$16="No",1,(1-SLR!$D147*Parameters!ES$191))))</f>
        <v>1706717.4320427077</v>
      </c>
      <c r="ET148" s="22">
        <f>IF(ET$2=0,0,IF((Parameters!$B$184*(1-Parameters!ET$195)*_xlfn.IFNA('[3]National GDP per capita ppp'!ET148,0)+(1-Parameters!$B$184)*ET147)*(1+(_xlfn.IFNA('[3]Nat GDP per cap ppp growth rate'!ET148,0)-IF(Settings!$C$16="No",0,Parameters!ET$174*('AMOC national temperature'!ET147-Parameters!ET$138)+Parameters!ET$175*('AMOC national temperature'!ET147-Parameters!ET$138)^2)))*IF(Settings!$C$16="No",1,(1-SLR!$D147*Parameters!ET$191))&lt;=0,1,(Parameters!$B$184*(1-Parameters!ET$195)*_xlfn.IFNA('[3]National GDP per capita ppp'!ET148,0)+(1-Parameters!$B$184)*ET147)*(1+(_xlfn.IFNA('[3]Nat GDP per cap ppp growth rate'!ET148,0)-IF(Settings!$C$16="No",0,Parameters!ET$174*('AMOC national temperature'!ET147-Parameters!ET$138)+Parameters!ET$175*('AMOC national temperature'!ET147-Parameters!ET$138)^2)))*IF(Settings!$C$16="No",1,(1-SLR!$D147*Parameters!ET$191))))</f>
        <v>0</v>
      </c>
      <c r="EU148" s="22">
        <f ca="1">IF(EU$2=0,0,IF((Parameters!$B$184*(1-Parameters!EU$195)*_xlfn.IFNA('[3]National GDP per capita ppp'!EU148,0)+(1-Parameters!$B$184)*EU147)*(1+(_xlfn.IFNA('[3]Nat GDP per cap ppp growth rate'!EU148,0)-IF(Settings!$C$16="No",0,Parameters!EU$174*('AMOC national temperature'!EU147-Parameters!EU$138)+Parameters!EU$175*('AMOC national temperature'!EU147-Parameters!EU$138)^2)))*IF(Settings!$C$16="No",1,(1-SLR!$D147*Parameters!EU$191))&lt;=0,1,(Parameters!$B$184*(1-Parameters!EU$195)*_xlfn.IFNA('[3]National GDP per capita ppp'!EU148,0)+(1-Parameters!$B$184)*EU147)*(1+(_xlfn.IFNA('[3]Nat GDP per cap ppp growth rate'!EU148,0)-IF(Settings!$C$16="No",0,Parameters!EU$174*('AMOC national temperature'!EU147-Parameters!EU$138)+Parameters!EU$175*('AMOC national temperature'!EU147-Parameters!EU$138)^2)))*IF(Settings!$C$16="No",1,(1-SLR!$D147*Parameters!EU$191))))</f>
        <v>72970.673512534137</v>
      </c>
      <c r="EV148" s="22">
        <f ca="1">IF(EV$2=0,0,IF((Parameters!$B$184*(1-Parameters!EV$195)*_xlfn.IFNA('[3]National GDP per capita ppp'!EV148,0)+(1-Parameters!$B$184)*EV147)*(1+(_xlfn.IFNA('[3]Nat GDP per cap ppp growth rate'!EV148,0)-IF(Settings!$C$16="No",0,Parameters!EV$174*('AMOC national temperature'!EV147-Parameters!EV$138)+Parameters!EV$175*('AMOC national temperature'!EV147-Parameters!EV$138)^2)))*IF(Settings!$C$16="No",1,(1-SLR!$D147*Parameters!EV$191))&lt;=0,1,(Parameters!$B$184*(1-Parameters!EV$195)*_xlfn.IFNA('[3]National GDP per capita ppp'!EV148,0)+(1-Parameters!$B$184)*EV147)*(1+(_xlfn.IFNA('[3]Nat GDP per cap ppp growth rate'!EV148,0)-IF(Settings!$C$16="No",0,Parameters!EV$174*('AMOC national temperature'!EV147-Parameters!EV$138)+Parameters!EV$175*('AMOC national temperature'!EV147-Parameters!EV$138)^2)))*IF(Settings!$C$16="No",1,(1-SLR!$D147*Parameters!EV$191))))</f>
        <v>185552.70163466255</v>
      </c>
      <c r="EW148" s="22">
        <f ca="1">IF(EW$2=0,0,IF((Parameters!$B$184*(1-Parameters!EW$195)*_xlfn.IFNA('[3]National GDP per capita ppp'!EW148,0)+(1-Parameters!$B$184)*EW147)*(1+(_xlfn.IFNA('[3]Nat GDP per cap ppp growth rate'!EW148,0)-IF(Settings!$C$16="No",0,Parameters!EW$174*('AMOC national temperature'!EW147-Parameters!EW$138)+Parameters!EW$175*('AMOC national temperature'!EW147-Parameters!EW$138)^2)))*IF(Settings!$C$16="No",1,(1-SLR!$D147*Parameters!EW$191))&lt;=0,1,(Parameters!$B$184*(1-Parameters!EW$195)*_xlfn.IFNA('[3]National GDP per capita ppp'!EW148,0)+(1-Parameters!$B$184)*EW147)*(1+(_xlfn.IFNA('[3]Nat GDP per cap ppp growth rate'!EW148,0)-IF(Settings!$C$16="No",0,Parameters!EW$174*('AMOC national temperature'!EW147-Parameters!EW$138)+Parameters!EW$175*('AMOC national temperature'!EW147-Parameters!EW$138)^2)))*IF(Settings!$C$16="No",1,(1-SLR!$D147*Parameters!EW$191))))</f>
        <v>44671.846332582616</v>
      </c>
      <c r="EX148" s="22">
        <f ca="1">IF(EX$2=0,0,IF((Parameters!$B$184*(1-Parameters!EX$195)*_xlfn.IFNA('[3]National GDP per capita ppp'!EX148,0)+(1-Parameters!$B$184)*EX147)*(1+(_xlfn.IFNA('[3]Nat GDP per cap ppp growth rate'!EX148,0)-IF(Settings!$C$16="No",0,Parameters!EX$174*('AMOC national temperature'!EX147-Parameters!EX$138)+Parameters!EX$175*('AMOC national temperature'!EX147-Parameters!EX$138)^2)))*IF(Settings!$C$16="No",1,(1-SLR!$D147*Parameters!EX$191))&lt;=0,1,(Parameters!$B$184*(1-Parameters!EX$195)*_xlfn.IFNA('[3]National GDP per capita ppp'!EX148,0)+(1-Parameters!$B$184)*EX147)*(1+(_xlfn.IFNA('[3]Nat GDP per cap ppp growth rate'!EX148,0)-IF(Settings!$C$16="No",0,Parameters!EX$174*('AMOC national temperature'!EX147-Parameters!EX$138)+Parameters!EX$175*('AMOC national temperature'!EX147-Parameters!EX$138)^2)))*IF(Settings!$C$16="No",1,(1-SLR!$D147*Parameters!EX$191))))</f>
        <v>847361.38175626867</v>
      </c>
      <c r="EY148" s="22">
        <f ca="1">IF(EY$2=0,0,IF((Parameters!$B$184*(1-Parameters!EY$195)*_xlfn.IFNA('[3]National GDP per capita ppp'!EY148,0)+(1-Parameters!$B$184)*EY147)*(1+(_xlfn.IFNA('[3]Nat GDP per cap ppp growth rate'!EY148,0)-IF(Settings!$C$16="No",0,Parameters!EY$174*('AMOC national temperature'!EY147-Parameters!EY$138)+Parameters!EY$175*('AMOC national temperature'!EY147-Parameters!EY$138)^2)))*IF(Settings!$C$16="No",1,(1-SLR!$D147*Parameters!EY$191))&lt;=0,1,(Parameters!$B$184*(1-Parameters!EY$195)*_xlfn.IFNA('[3]National GDP per capita ppp'!EY148,0)+(1-Parameters!$B$184)*EY147)*(1+(_xlfn.IFNA('[3]Nat GDP per cap ppp growth rate'!EY148,0)-IF(Settings!$C$16="No",0,Parameters!EY$174*('AMOC national temperature'!EY147-Parameters!EY$138)+Parameters!EY$175*('AMOC national temperature'!EY147-Parameters!EY$138)^2)))*IF(Settings!$C$16="No",1,(1-SLR!$D147*Parameters!EY$191))))</f>
        <v>97299.679843649574</v>
      </c>
      <c r="EZ148" s="22">
        <f ca="1">IF(EZ$2=0,0,IF((Parameters!$B$184*(1-Parameters!EZ$195)*_xlfn.IFNA('[3]National GDP per capita ppp'!EZ148,0)+(1-Parameters!$B$184)*EZ147)*(1+(_xlfn.IFNA('[3]Nat GDP per cap ppp growth rate'!EZ148,0)-IF(Settings!$C$16="No",0,Parameters!EZ$174*('AMOC national temperature'!EZ147-Parameters!EZ$138)+Parameters!EZ$175*('AMOC national temperature'!EZ147-Parameters!EZ$138)^2)))*IF(Settings!$C$16="No",1,(1-SLR!$D147*Parameters!EZ$191))&lt;=0,1,(Parameters!$B$184*(1-Parameters!EZ$195)*_xlfn.IFNA('[3]National GDP per capita ppp'!EZ148,0)+(1-Parameters!$B$184)*EZ147)*(1+(_xlfn.IFNA('[3]Nat GDP per cap ppp growth rate'!EZ148,0)-IF(Settings!$C$16="No",0,Parameters!EZ$174*('AMOC national temperature'!EZ147-Parameters!EZ$138)+Parameters!EZ$175*('AMOC national temperature'!EZ147-Parameters!EZ$138)^2)))*IF(Settings!$C$16="No",1,(1-SLR!$D147*Parameters!EZ$191))))</f>
        <v>61174.20383842993</v>
      </c>
      <c r="FA148" s="22">
        <f ca="1">IF(FA$2=0,0,IF((Parameters!$B$184*(1-Parameters!FA$195)*_xlfn.IFNA('[3]National GDP per capita ppp'!FA148,0)+(1-Parameters!$B$184)*FA147)*(1+(_xlfn.IFNA('[3]Nat GDP per cap ppp growth rate'!FA148,0)-IF(Settings!$C$16="No",0,Parameters!FA$174*('AMOC national temperature'!FA147-Parameters!FA$138)+Parameters!FA$175*('AMOC national temperature'!FA147-Parameters!FA$138)^2)))*IF(Settings!$C$16="No",1,(1-SLR!$D147*Parameters!FA$191))&lt;=0,1,(Parameters!$B$184*(1-Parameters!FA$195)*_xlfn.IFNA('[3]National GDP per capita ppp'!FA148,0)+(1-Parameters!$B$184)*FA147)*(1+(_xlfn.IFNA('[3]Nat GDP per cap ppp growth rate'!FA148,0)-IF(Settings!$C$16="No",0,Parameters!FA$174*('AMOC national temperature'!FA147-Parameters!FA$138)+Parameters!FA$175*('AMOC national temperature'!FA147-Parameters!FA$138)^2)))*IF(Settings!$C$16="No",1,(1-SLR!$D147*Parameters!FA$191))))</f>
        <v>33363.425987597242</v>
      </c>
      <c r="FB148" s="22">
        <f ca="1">IF(FB$2=0,0,IF((Parameters!$B$184*(1-Parameters!FB$195)*_xlfn.IFNA('[3]National GDP per capita ppp'!FB148,0)+(1-Parameters!$B$184)*FB147)*(1+(_xlfn.IFNA('[3]Nat GDP per cap ppp growth rate'!FB148,0)-IF(Settings!$C$16="No",0,Parameters!FB$174*('AMOC national temperature'!FB147-Parameters!FB$138)+Parameters!FB$175*('AMOC national temperature'!FB147-Parameters!FB$138)^2)))*IF(Settings!$C$16="No",1,(1-SLR!$D147*Parameters!FB$191))&lt;=0,1,(Parameters!$B$184*(1-Parameters!FB$195)*_xlfn.IFNA('[3]National GDP per capita ppp'!FB148,0)+(1-Parameters!$B$184)*FB147)*(1+(_xlfn.IFNA('[3]Nat GDP per cap ppp growth rate'!FB148,0)-IF(Settings!$C$16="No",0,Parameters!FB$174*('AMOC national temperature'!FB147-Parameters!FB$138)+Parameters!FB$175*('AMOC national temperature'!FB147-Parameters!FB$138)^2)))*IF(Settings!$C$16="No",1,(1-SLR!$D147*Parameters!FB$191))))</f>
        <v>24932.520106540331</v>
      </c>
      <c r="FC148" s="22">
        <f ca="1">IF(FC$2=0,0,IF((Parameters!$B$184*(1-Parameters!FC$195)*_xlfn.IFNA('[3]National GDP per capita ppp'!FC148,0)+(1-Parameters!$B$184)*FC147)*(1+(_xlfn.IFNA('[3]Nat GDP per cap ppp growth rate'!FC148,0)-IF(Settings!$C$16="No",0,Parameters!FC$174*('AMOC national temperature'!FC147-Parameters!FC$138)+Parameters!FC$175*('AMOC national temperature'!FC147-Parameters!FC$138)^2)))*IF(Settings!$C$16="No",1,(1-SLR!$D147*Parameters!FC$191))&lt;=0,1,(Parameters!$B$184*(1-Parameters!FC$195)*_xlfn.IFNA('[3]National GDP per capita ppp'!FC148,0)+(1-Parameters!$B$184)*FC147)*(1+(_xlfn.IFNA('[3]Nat GDP per cap ppp growth rate'!FC148,0)-IF(Settings!$C$16="No",0,Parameters!FC$174*('AMOC national temperature'!FC147-Parameters!FC$138)+Parameters!FC$175*('AMOC national temperature'!FC147-Parameters!FC$138)^2)))*IF(Settings!$C$16="No",1,(1-SLR!$D147*Parameters!FC$191))))</f>
        <v>77336.202755141872</v>
      </c>
      <c r="FD148" s="22">
        <f ca="1">IF(FD$2=0,0,IF((Parameters!$B$184*(1-Parameters!FD$195)*_xlfn.IFNA('[3]National GDP per capita ppp'!FD148,0)+(1-Parameters!$B$184)*FD147)*(1+(_xlfn.IFNA('[3]Nat GDP per cap ppp growth rate'!FD148,0)-IF(Settings!$C$16="No",0,Parameters!FD$174*('AMOC national temperature'!FD147-Parameters!FD$138)+Parameters!FD$175*('AMOC national temperature'!FD147-Parameters!FD$138)^2)))*IF(Settings!$C$16="No",1,(1-SLR!$D147*Parameters!FD$191))&lt;=0,1,(Parameters!$B$184*(1-Parameters!FD$195)*_xlfn.IFNA('[3]National GDP per capita ppp'!FD148,0)+(1-Parameters!$B$184)*FD147)*(1+(_xlfn.IFNA('[3]Nat GDP per cap ppp growth rate'!FD148,0)-IF(Settings!$C$16="No",0,Parameters!FD$174*('AMOC national temperature'!FD147-Parameters!FD$138)+Parameters!FD$175*('AMOC national temperature'!FD147-Parameters!FD$138)^2)))*IF(Settings!$C$16="No",1,(1-SLR!$D147*Parameters!FD$191))))</f>
        <v>295758.77346386976</v>
      </c>
      <c r="FE148" s="22">
        <f>IF(FE$2=0,0,IF((Parameters!$B$184*(1-Parameters!FE$195)*_xlfn.IFNA('[3]National GDP per capita ppp'!FE148,0)+(1-Parameters!$B$184)*FE147)*(1+(_xlfn.IFNA('[3]Nat GDP per cap ppp growth rate'!FE148,0)-IF(Settings!$C$16="No",0,Parameters!FE$174*('AMOC national temperature'!FE147-Parameters!FE$138)+Parameters!FE$175*('AMOC national temperature'!FE147-Parameters!FE$138)^2)))*IF(Settings!$C$16="No",1,(1-SLR!$D147*Parameters!FE$191))&lt;=0,1,(Parameters!$B$184*(1-Parameters!FE$195)*_xlfn.IFNA('[3]National GDP per capita ppp'!FE148,0)+(1-Parameters!$B$184)*FE147)*(1+(_xlfn.IFNA('[3]Nat GDP per cap ppp growth rate'!FE148,0)-IF(Settings!$C$16="No",0,Parameters!FE$174*('AMOC national temperature'!FE147-Parameters!FE$138)+Parameters!FE$175*('AMOC national temperature'!FE147-Parameters!FE$138)^2)))*IF(Settings!$C$16="No",1,(1-SLR!$D147*Parameters!FE$191))))</f>
        <v>0</v>
      </c>
      <c r="FF148" s="22">
        <f ca="1">IF(FF$2=0,0,IF((Parameters!$B$184*(1-Parameters!FF$195)*_xlfn.IFNA('[3]National GDP per capita ppp'!FF148,0)+(1-Parameters!$B$184)*FF147)*(1+(_xlfn.IFNA('[3]Nat GDP per cap ppp growth rate'!FF148,0)-IF(Settings!$C$16="No",0,Parameters!FF$174*('AMOC national temperature'!FF147-Parameters!FF$138)+Parameters!FF$175*('AMOC national temperature'!FF147-Parameters!FF$138)^2)))*IF(Settings!$C$16="No",1,(1-SLR!$D147*Parameters!FF$191))&lt;=0,1,(Parameters!$B$184*(1-Parameters!FF$195)*_xlfn.IFNA('[3]National GDP per capita ppp'!FF148,0)+(1-Parameters!$B$184)*FF147)*(1+(_xlfn.IFNA('[3]Nat GDP per cap ppp growth rate'!FF148,0)-IF(Settings!$C$16="No",0,Parameters!FF$174*('AMOC national temperature'!FF147-Parameters!FF$138)+Parameters!FF$175*('AMOC national temperature'!FF147-Parameters!FF$138)^2)))*IF(Settings!$C$16="No",1,(1-SLR!$D147*Parameters!FF$191))))</f>
        <v>61300.551574205005</v>
      </c>
      <c r="FG148" s="22">
        <f ca="1">IF(FG$2=0,0,IF((Parameters!$B$184*(1-Parameters!FG$195)*_xlfn.IFNA('[3]National GDP per capita ppp'!FG148,0)+(1-Parameters!$B$184)*FG147)*(1+(_xlfn.IFNA('[3]Nat GDP per cap ppp growth rate'!FG148,0)-IF(Settings!$C$16="No",0,Parameters!FG$174*('AMOC national temperature'!FG147-Parameters!FG$138)+Parameters!FG$175*('AMOC national temperature'!FG147-Parameters!FG$138)^2)))*IF(Settings!$C$16="No",1,(1-SLR!$D147*Parameters!FG$191))&lt;=0,1,(Parameters!$B$184*(1-Parameters!FG$195)*_xlfn.IFNA('[3]National GDP per capita ppp'!FG148,0)+(1-Parameters!$B$184)*FG147)*(1+(_xlfn.IFNA('[3]Nat GDP per cap ppp growth rate'!FG148,0)-IF(Settings!$C$16="No",0,Parameters!FG$174*('AMOC national temperature'!FG147-Parameters!FG$138)+Parameters!FG$175*('AMOC national temperature'!FG147-Parameters!FG$138)^2)))*IF(Settings!$C$16="No",1,(1-SLR!$D147*Parameters!FG$191))))</f>
        <v>144276.11172617346</v>
      </c>
      <c r="FH148" s="22">
        <f ca="1">IF(FH$2=0,0,IF((Parameters!$B$184*(1-Parameters!FH$195)*_xlfn.IFNA('[3]National GDP per capita ppp'!FH148,0)+(1-Parameters!$B$184)*FH147)*(1+(_xlfn.IFNA('[3]Nat GDP per cap ppp growth rate'!FH148,0)-IF(Settings!$C$16="No",0,Parameters!FH$174*('AMOC national temperature'!FH147-Parameters!FH$138)+Parameters!FH$175*('AMOC national temperature'!FH147-Parameters!FH$138)^2)))*IF(Settings!$C$16="No",1,(1-SLR!$D147*Parameters!FH$191))&lt;=0,1,(Parameters!$B$184*(1-Parameters!FH$195)*_xlfn.IFNA('[3]National GDP per capita ppp'!FH148,0)+(1-Parameters!$B$184)*FH147)*(1+(_xlfn.IFNA('[3]Nat GDP per cap ppp growth rate'!FH148,0)-IF(Settings!$C$16="No",0,Parameters!FH$174*('AMOC national temperature'!FH147-Parameters!FH$138)+Parameters!FH$175*('AMOC national temperature'!FH147-Parameters!FH$138)^2)))*IF(Settings!$C$16="No",1,(1-SLR!$D147*Parameters!FH$191))))</f>
        <v>64081.972975499419</v>
      </c>
      <c r="FI148" s="22">
        <f ca="1">IF(FI$2=0,0,IF((Parameters!$B$184*(1-Parameters!FI$195)*_xlfn.IFNA('[3]National GDP per capita ppp'!FI148,0)+(1-Parameters!$B$184)*FI147)*(1+(_xlfn.IFNA('[3]Nat GDP per cap ppp growth rate'!FI148,0)-IF(Settings!$C$16="No",0,Parameters!FI$174*('AMOC national temperature'!FI147-Parameters!FI$138)+Parameters!FI$175*('AMOC national temperature'!FI147-Parameters!FI$138)^2)))*IF(Settings!$C$16="No",1,(1-SLR!$D147*Parameters!FI$191))&lt;=0,1,(Parameters!$B$184*(1-Parameters!FI$195)*_xlfn.IFNA('[3]National GDP per capita ppp'!FI148,0)+(1-Parameters!$B$184)*FI147)*(1+(_xlfn.IFNA('[3]Nat GDP per cap ppp growth rate'!FI148,0)-IF(Settings!$C$16="No",0,Parameters!FI$174*('AMOC national temperature'!FI147-Parameters!FI$138)+Parameters!FI$175*('AMOC national temperature'!FI147-Parameters!FI$138)^2)))*IF(Settings!$C$16="No",1,(1-SLR!$D147*Parameters!FI$191))))</f>
        <v>64122.108200443428</v>
      </c>
      <c r="FJ148" s="22">
        <f ca="1">IF(FJ$2=0,0,IF((Parameters!$B$184*(1-Parameters!FJ$195)*_xlfn.IFNA('[3]National GDP per capita ppp'!FJ148,0)+(1-Parameters!$B$184)*FJ147)*(1+(_xlfn.IFNA('[3]Nat GDP per cap ppp growth rate'!FJ148,0)-IF(Settings!$C$16="No",0,Parameters!FJ$174*('AMOC national temperature'!FJ147-Parameters!FJ$138)+Parameters!FJ$175*('AMOC national temperature'!FJ147-Parameters!FJ$138)^2)))*IF(Settings!$C$16="No",1,(1-SLR!$D147*Parameters!FJ$191))&lt;=0,1,(Parameters!$B$184*(1-Parameters!FJ$195)*_xlfn.IFNA('[3]National GDP per capita ppp'!FJ148,0)+(1-Parameters!$B$184)*FJ147)*(1+(_xlfn.IFNA('[3]Nat GDP per cap ppp growth rate'!FJ148,0)-IF(Settings!$C$16="No",0,Parameters!FJ$174*('AMOC national temperature'!FJ147-Parameters!FJ$138)+Parameters!FJ$175*('AMOC national temperature'!FJ147-Parameters!FJ$138)^2)))*IF(Settings!$C$16="No",1,(1-SLR!$D147*Parameters!FJ$191))))</f>
        <v>110866.13867604236</v>
      </c>
      <c r="FK148" s="22">
        <f ca="1">IF(FK$2=0,0,IF((Parameters!$B$184*(1-Parameters!FK$195)*_xlfn.IFNA('[3]National GDP per capita ppp'!FK148,0)+(1-Parameters!$B$184)*FK147)*(1+(_xlfn.IFNA('[3]Nat GDP per cap ppp growth rate'!FK148,0)-IF(Settings!$C$16="No",0,Parameters!FK$174*('AMOC national temperature'!FK147-Parameters!FK$138)+Parameters!FK$175*('AMOC national temperature'!FK147-Parameters!FK$138)^2)))*IF(Settings!$C$16="No",1,(1-SLR!$D147*Parameters!FK$191))&lt;=0,1,(Parameters!$B$184*(1-Parameters!FK$195)*_xlfn.IFNA('[3]National GDP per capita ppp'!FK148,0)+(1-Parameters!$B$184)*FK147)*(1+(_xlfn.IFNA('[3]Nat GDP per cap ppp growth rate'!FK148,0)-IF(Settings!$C$16="No",0,Parameters!FK$174*('AMOC national temperature'!FK147-Parameters!FK$138)+Parameters!FK$175*('AMOC national temperature'!FK147-Parameters!FK$138)^2)))*IF(Settings!$C$16="No",1,(1-SLR!$D147*Parameters!FK$191))))</f>
        <v>116785.35984404592</v>
      </c>
      <c r="FL148" s="22">
        <f ca="1">IF(FL$2=0,0,IF((Parameters!$B$184*(1-Parameters!FL$195)*_xlfn.IFNA('[3]National GDP per capita ppp'!FL148,0)+(1-Parameters!$B$184)*FL147)*(1+(_xlfn.IFNA('[3]Nat GDP per cap ppp growth rate'!FL148,0)-IF(Settings!$C$16="No",0,Parameters!FL$174*('AMOC national temperature'!FL147-Parameters!FL$138)+Parameters!FL$175*('AMOC national temperature'!FL147-Parameters!FL$138)^2)))*IF(Settings!$C$16="No",1,(1-SLR!$D147*Parameters!FL$191))&lt;=0,1,(Parameters!$B$184*(1-Parameters!FL$195)*_xlfn.IFNA('[3]National GDP per capita ppp'!FL148,0)+(1-Parameters!$B$184)*FL147)*(1+(_xlfn.IFNA('[3]Nat GDP per cap ppp growth rate'!FL148,0)-IF(Settings!$C$16="No",0,Parameters!FL$174*('AMOC national temperature'!FL147-Parameters!FL$138)+Parameters!FL$175*('AMOC national temperature'!FL147-Parameters!FL$138)^2)))*IF(Settings!$C$16="No",1,(1-SLR!$D147*Parameters!FL$191))))</f>
        <v>167251.64374793664</v>
      </c>
      <c r="FM148" s="22">
        <f>IF(FM$2=0,0,IF((Parameters!$B$184*(1-Parameters!FM$195)*_xlfn.IFNA('[3]National GDP per capita ppp'!FM148,0)+(1-Parameters!$B$184)*FM147)*(1+(_xlfn.IFNA('[3]Nat GDP per cap ppp growth rate'!FM148,0)-IF(Settings!$C$16="No",0,Parameters!FM$174*('AMOC national temperature'!FM147-Parameters!FM$138)+Parameters!FM$175*('AMOC national temperature'!FM147-Parameters!FM$138)^2)))*IF(Settings!$C$16="No",1,(1-SLR!$D147*Parameters!FM$191))&lt;=0,1,(Parameters!$B$184*(1-Parameters!FM$195)*_xlfn.IFNA('[3]National GDP per capita ppp'!FM148,0)+(1-Parameters!$B$184)*FM147)*(1+(_xlfn.IFNA('[3]Nat GDP per cap ppp growth rate'!FM148,0)-IF(Settings!$C$16="No",0,Parameters!FM$174*('AMOC national temperature'!FM147-Parameters!FM$138)+Parameters!FM$175*('AMOC national temperature'!FM147-Parameters!FM$138)^2)))*IF(Settings!$C$16="No",1,(1-SLR!$D147*Parameters!FM$191))))</f>
        <v>0</v>
      </c>
      <c r="FN148" s="22">
        <f ca="1">IF(FN$2=0,0,IF((Parameters!$B$184*(1-Parameters!FN$195)*_xlfn.IFNA('[3]National GDP per capita ppp'!FN148,0)+(1-Parameters!$B$184)*FN147)*(1+(_xlfn.IFNA('[3]Nat GDP per cap ppp growth rate'!FN148,0)-IF(Settings!$C$16="No",0,Parameters!FN$174*('AMOC national temperature'!FN147-Parameters!FN$138)+Parameters!FN$175*('AMOC national temperature'!FN147-Parameters!FN$138)^2)))*IF(Settings!$C$16="No",1,(1-SLR!$D147*Parameters!FN$191))&lt;=0,1,(Parameters!$B$184*(1-Parameters!FN$195)*_xlfn.IFNA('[3]National GDP per capita ppp'!FN148,0)+(1-Parameters!$B$184)*FN147)*(1+(_xlfn.IFNA('[3]Nat GDP per cap ppp growth rate'!FN148,0)-IF(Settings!$C$16="No",0,Parameters!FN$174*('AMOC national temperature'!FN147-Parameters!FN$138)+Parameters!FN$175*('AMOC national temperature'!FN147-Parameters!FN$138)^2)))*IF(Settings!$C$16="No",1,(1-SLR!$D147*Parameters!FN$191))))</f>
        <v>47257.062649204061</v>
      </c>
      <c r="FO148" s="22">
        <f ca="1">IF(FO$2=0,0,IF((Parameters!$B$184*(1-Parameters!FO$195)*_xlfn.IFNA('[3]National GDP per capita ppp'!FO148,0)+(1-Parameters!$B$184)*FO147)*(1+(_xlfn.IFNA('[3]Nat GDP per cap ppp growth rate'!FO148,0)-IF(Settings!$C$16="No",0,Parameters!FO$174*('AMOC national temperature'!FO147-Parameters!FO$138)+Parameters!FO$175*('AMOC national temperature'!FO147-Parameters!FO$138)^2)))*IF(Settings!$C$16="No",1,(1-SLR!$D147*Parameters!FO$191))&lt;=0,1,(Parameters!$B$184*(1-Parameters!FO$195)*_xlfn.IFNA('[3]National GDP per capita ppp'!FO148,0)+(1-Parameters!$B$184)*FO147)*(1+(_xlfn.IFNA('[3]Nat GDP per cap ppp growth rate'!FO148,0)-IF(Settings!$C$16="No",0,Parameters!FO$174*('AMOC national temperature'!FO147-Parameters!FO$138)+Parameters!FO$175*('AMOC national temperature'!FO147-Parameters!FO$138)^2)))*IF(Settings!$C$16="No",1,(1-SLR!$D147*Parameters!FO$191))))</f>
        <v>32209.869719471691</v>
      </c>
      <c r="FP148" s="22">
        <f ca="1">IF(FP$2=0,0,IF((Parameters!$B$184*(1-Parameters!FP$195)*_xlfn.IFNA('[3]National GDP per capita ppp'!FP148,0)+(1-Parameters!$B$184)*FP147)*(1+(_xlfn.IFNA('[3]Nat GDP per cap ppp growth rate'!FP148,0)-IF(Settings!$C$16="No",0,Parameters!FP$174*('AMOC national temperature'!FP147-Parameters!FP$138)+Parameters!FP$175*('AMOC national temperature'!FP147-Parameters!FP$138)^2)))*IF(Settings!$C$16="No",1,(1-SLR!$D147*Parameters!FP$191))&lt;=0,1,(Parameters!$B$184*(1-Parameters!FP$195)*_xlfn.IFNA('[3]National GDP per capita ppp'!FP148,0)+(1-Parameters!$B$184)*FP147)*(1+(_xlfn.IFNA('[3]Nat GDP per cap ppp growth rate'!FP148,0)-IF(Settings!$C$16="No",0,Parameters!FP$174*('AMOC national temperature'!FP147-Parameters!FP$138)+Parameters!FP$175*('AMOC national temperature'!FP147-Parameters!FP$138)^2)))*IF(Settings!$C$16="No",1,(1-SLR!$D147*Parameters!FP$191))))</f>
        <v>201796.90132689202</v>
      </c>
      <c r="FQ148" s="22">
        <f ca="1">IF(FQ$2=0,0,IF((Parameters!$B$184*(1-Parameters!FQ$195)*_xlfn.IFNA('[3]National GDP per capita ppp'!FQ148,0)+(1-Parameters!$B$184)*FQ147)*(1+(_xlfn.IFNA('[3]Nat GDP per cap ppp growth rate'!FQ148,0)-IF(Settings!$C$16="No",0,Parameters!FQ$174*('AMOC national temperature'!FQ147-Parameters!FQ$138)+Parameters!FQ$175*('AMOC national temperature'!FQ147-Parameters!FQ$138)^2)))*IF(Settings!$C$16="No",1,(1-SLR!$D147*Parameters!FQ$191))&lt;=0,1,(Parameters!$B$184*(1-Parameters!FQ$195)*_xlfn.IFNA('[3]National GDP per capita ppp'!FQ148,0)+(1-Parameters!$B$184)*FQ147)*(1+(_xlfn.IFNA('[3]Nat GDP per cap ppp growth rate'!FQ148,0)-IF(Settings!$C$16="No",0,Parameters!FQ$174*('AMOC national temperature'!FQ147-Parameters!FQ$138)+Parameters!FQ$175*('AMOC national temperature'!FQ147-Parameters!FQ$138)^2)))*IF(Settings!$C$16="No",1,(1-SLR!$D147*Parameters!FQ$191))))</f>
        <v>22485.40957153085</v>
      </c>
      <c r="FR148" s="22">
        <f ca="1">IF(FR$2=0,0,IF((Parameters!$B$184*(1-Parameters!FR$195)*_xlfn.IFNA('[3]National GDP per capita ppp'!FR148,0)+(1-Parameters!$B$184)*FR147)*(1+(_xlfn.IFNA('[3]Nat GDP per cap ppp growth rate'!FR148,0)-IF(Settings!$C$16="No",0,Parameters!FR$174*('AMOC national temperature'!FR147-Parameters!FR$138)+Parameters!FR$175*('AMOC national temperature'!FR147-Parameters!FR$138)^2)))*IF(Settings!$C$16="No",1,(1-SLR!$D147*Parameters!FR$191))&lt;=0,1,(Parameters!$B$184*(1-Parameters!FR$195)*_xlfn.IFNA('[3]National GDP per capita ppp'!FR148,0)+(1-Parameters!$B$184)*FR147)*(1+(_xlfn.IFNA('[3]Nat GDP per cap ppp growth rate'!FR148,0)-IF(Settings!$C$16="No",0,Parameters!FR$174*('AMOC national temperature'!FR147-Parameters!FR$138)+Parameters!FR$175*('AMOC national temperature'!FR147-Parameters!FR$138)^2)))*IF(Settings!$C$16="No",1,(1-SLR!$D147*Parameters!FR$191))))</f>
        <v>74194.535222684441</v>
      </c>
      <c r="FS148" s="22">
        <f ca="1">IF(FS$2=0,0,IF((Parameters!$B$184*(1-Parameters!FS$195)*_xlfn.IFNA('[3]National GDP per capita ppp'!FS148,0)+(1-Parameters!$B$184)*FS147)*(1+(_xlfn.IFNA('[3]Nat GDP per cap ppp growth rate'!FS148,0)-IF(Settings!$C$16="No",0,Parameters!FS$174*('AMOC national temperature'!FS147-Parameters!FS$138)+Parameters!FS$175*('AMOC national temperature'!FS147-Parameters!FS$138)^2)))*IF(Settings!$C$16="No",1,(1-SLR!$D147*Parameters!FS$191))&lt;=0,1,(Parameters!$B$184*(1-Parameters!FS$195)*_xlfn.IFNA('[3]National GDP per capita ppp'!FS148,0)+(1-Parameters!$B$184)*FS147)*(1+(_xlfn.IFNA('[3]Nat GDP per cap ppp growth rate'!FS148,0)-IF(Settings!$C$16="No",0,Parameters!FS$174*('AMOC national temperature'!FS147-Parameters!FS$138)+Parameters!FS$175*('AMOC national temperature'!FS147-Parameters!FS$138)^2)))*IF(Settings!$C$16="No",1,(1-SLR!$D147*Parameters!FS$191))))</f>
        <v>110190.58038991556</v>
      </c>
      <c r="FT148" s="22">
        <f ca="1">IF(FT$2=0,0,IF((Parameters!$B$184*(1-Parameters!FT$195)*_xlfn.IFNA('[3]National GDP per capita ppp'!FT148,0)+(1-Parameters!$B$184)*FT147)*(1+(_xlfn.IFNA('[3]Nat GDP per cap ppp growth rate'!FT148,0)-IF(Settings!$C$16="No",0,Parameters!FT$174*('AMOC national temperature'!FT147-Parameters!FT$138)+Parameters!FT$175*('AMOC national temperature'!FT147-Parameters!FT$138)^2)))*IF(Settings!$C$16="No",1,(1-SLR!$D147*Parameters!FT$191))&lt;=0,1,(Parameters!$B$184*(1-Parameters!FT$195)*_xlfn.IFNA('[3]National GDP per capita ppp'!FT148,0)+(1-Parameters!$B$184)*FT147)*(1+(_xlfn.IFNA('[3]Nat GDP per cap ppp growth rate'!FT148,0)-IF(Settings!$C$16="No",0,Parameters!FT$174*('AMOC national temperature'!FT147-Parameters!FT$138)+Parameters!FT$175*('AMOC national temperature'!FT147-Parameters!FT$138)^2)))*IF(Settings!$C$16="No",1,(1-SLR!$D147*Parameters!FT$191))))</f>
        <v>1</v>
      </c>
      <c r="FU148" s="22">
        <f ca="1">IF(FU$2=0,0,IF((Parameters!$B$184*(1-Parameters!FU$195)*_xlfn.IFNA('[3]National GDP per capita ppp'!FU148,0)+(1-Parameters!$B$184)*FU147)*(1+(_xlfn.IFNA('[3]Nat GDP per cap ppp growth rate'!FU148,0)-IF(Settings!$C$16="No",0,Parameters!FU$174*('AMOC national temperature'!FU147-Parameters!FU$138)+Parameters!FU$175*('AMOC national temperature'!FU147-Parameters!FU$138)^2)))*IF(Settings!$C$16="No",1,(1-SLR!$D147*Parameters!FU$191))&lt;=0,1,(Parameters!$B$184*(1-Parameters!FU$195)*_xlfn.IFNA('[3]National GDP per capita ppp'!FU148,0)+(1-Parameters!$B$184)*FU147)*(1+(_xlfn.IFNA('[3]Nat GDP per cap ppp growth rate'!FU148,0)-IF(Settings!$C$16="No",0,Parameters!FU$174*('AMOC national temperature'!FU147-Parameters!FU$138)+Parameters!FU$175*('AMOC national temperature'!FU147-Parameters!FU$138)^2)))*IF(Settings!$C$16="No",1,(1-SLR!$D147*Parameters!FU$191))))</f>
        <v>300659.78565033519</v>
      </c>
      <c r="FV148" s="22">
        <f ca="1">IF(FV$2=0,0,IF((Parameters!$B$184*(1-Parameters!FV$195)*_xlfn.IFNA('[3]National GDP per capita ppp'!FV148,0)+(1-Parameters!$B$184)*FV147)*(1+(_xlfn.IFNA('[3]Nat GDP per cap ppp growth rate'!FV148,0)-IF(Settings!$C$16="No",0,Parameters!FV$174*('AMOC national temperature'!FV147-Parameters!FV$138)+Parameters!FV$175*('AMOC national temperature'!FV147-Parameters!FV$138)^2)))*IF(Settings!$C$16="No",1,(1-SLR!$D147*Parameters!FV$191))&lt;=0,1,(Parameters!$B$184*(1-Parameters!FV$195)*_xlfn.IFNA('[3]National GDP per capita ppp'!FV148,0)+(1-Parameters!$B$184)*FV147)*(1+(_xlfn.IFNA('[3]Nat GDP per cap ppp growth rate'!FV148,0)-IF(Settings!$C$16="No",0,Parameters!FV$174*('AMOC national temperature'!FV147-Parameters!FV$138)+Parameters!FV$175*('AMOC national temperature'!FV147-Parameters!FV$138)^2)))*IF(Settings!$C$16="No",1,(1-SLR!$D147*Parameters!FV$191))))</f>
        <v>211440.93314783764</v>
      </c>
      <c r="FW148" s="22">
        <f ca="1">IF(FW$2=0,0,IF((Parameters!$B$184*(1-Parameters!FW$195)*_xlfn.IFNA('[3]National GDP per capita ppp'!FW148,0)+(1-Parameters!$B$184)*FW147)*(1+(_xlfn.IFNA('[3]Nat GDP per cap ppp growth rate'!FW148,0)-IF(Settings!$C$16="No",0,Parameters!FW$174*('AMOC national temperature'!FW147-Parameters!FW$138)+Parameters!FW$175*('AMOC national temperature'!FW147-Parameters!FW$138)^2)))*IF(Settings!$C$16="No",1,(1-SLR!$D147*Parameters!FW$191))&lt;=0,1,(Parameters!$B$184*(1-Parameters!FW$195)*_xlfn.IFNA('[3]National GDP per capita ppp'!FW148,0)+(1-Parameters!$B$184)*FW147)*(1+(_xlfn.IFNA('[3]Nat GDP per cap ppp growth rate'!FW148,0)-IF(Settings!$C$16="No",0,Parameters!FW$174*('AMOC national temperature'!FW147-Parameters!FW$138)+Parameters!FW$175*('AMOC national temperature'!FW147-Parameters!FW$138)^2)))*IF(Settings!$C$16="No",1,(1-SLR!$D147*Parameters!FW$191))))</f>
        <v>71475.325177420018</v>
      </c>
      <c r="FX148" s="22">
        <f ca="1">IF(FX$2=0,0,IF((Parameters!$B$184*(1-Parameters!FX$195)*_xlfn.IFNA('[3]National GDP per capita ppp'!FX148,0)+(1-Parameters!$B$184)*FX147)*(1+(_xlfn.IFNA('[3]Nat GDP per cap ppp growth rate'!FX148,0)-IF(Settings!$C$16="No",0,Parameters!FX$174*('AMOC national temperature'!FX147-Parameters!FX$138)+Parameters!FX$175*('AMOC national temperature'!FX147-Parameters!FX$138)^2)))*IF(Settings!$C$16="No",1,(1-SLR!$D147*Parameters!FX$191))&lt;=0,1,(Parameters!$B$184*(1-Parameters!FX$195)*_xlfn.IFNA('[3]National GDP per capita ppp'!FX148,0)+(1-Parameters!$B$184)*FX147)*(1+(_xlfn.IFNA('[3]Nat GDP per cap ppp growth rate'!FX148,0)-IF(Settings!$C$16="No",0,Parameters!FX$174*('AMOC national temperature'!FX147-Parameters!FX$138)+Parameters!FX$175*('AMOC national temperature'!FX147-Parameters!FX$138)^2)))*IF(Settings!$C$16="No",1,(1-SLR!$D147*Parameters!FX$191))))</f>
        <v>1</v>
      </c>
      <c r="FY148" s="22">
        <f>IF(FY$2=0,0,IF((Parameters!$B$184*(1-Parameters!FY$195)*_xlfn.IFNA('[3]National GDP per capita ppp'!FY148,0)+(1-Parameters!$B$184)*FY147)*(1+(_xlfn.IFNA('[3]Nat GDP per cap ppp growth rate'!FY148,0)-IF(Settings!$C$16="No",0,Parameters!FY$174*('AMOC national temperature'!FY147-Parameters!FY$138)+Parameters!FY$175*('AMOC national temperature'!FY147-Parameters!FY$138)^2)))*IF(Settings!$C$16="No",1,(1-SLR!$D147*Parameters!FY$191))&lt;=0,1,(Parameters!$B$184*(1-Parameters!FY$195)*_xlfn.IFNA('[3]National GDP per capita ppp'!FY148,0)+(1-Parameters!$B$184)*FY147)*(1+(_xlfn.IFNA('[3]Nat GDP per cap ppp growth rate'!FY148,0)-IF(Settings!$C$16="No",0,Parameters!FY$174*('AMOC national temperature'!FY147-Parameters!FY$138)+Parameters!FY$175*('AMOC national temperature'!FY147-Parameters!FY$138)^2)))*IF(Settings!$C$16="No",1,(1-SLR!$D147*Parameters!FY$191))))</f>
        <v>0</v>
      </c>
      <c r="FZ148" s="22">
        <f ca="1">IF(FZ$2=0,0,IF((Parameters!$B$184*(1-Parameters!FZ$195)*_xlfn.IFNA('[3]National GDP per capita ppp'!FZ148,0)+(1-Parameters!$B$184)*FZ147)*(1+(_xlfn.IFNA('[3]Nat GDP per cap ppp growth rate'!FZ148,0)-IF(Settings!$C$16="No",0,Parameters!FZ$174*('AMOC national temperature'!FZ147-Parameters!FZ$138)+Parameters!FZ$175*('AMOC national temperature'!FZ147-Parameters!FZ$138)^2)))*IF(Settings!$C$16="No",1,(1-SLR!$D147*Parameters!FZ$191))&lt;=0,1,(Parameters!$B$184*(1-Parameters!FZ$195)*_xlfn.IFNA('[3]National GDP per capita ppp'!FZ148,0)+(1-Parameters!$B$184)*FZ147)*(1+(_xlfn.IFNA('[3]Nat GDP per cap ppp growth rate'!FZ148,0)-IF(Settings!$C$16="No",0,Parameters!FZ$174*('AMOC national temperature'!FZ147-Parameters!FZ$138)+Parameters!FZ$175*('AMOC national temperature'!FZ147-Parameters!FZ$138)^2)))*IF(Settings!$C$16="No",1,(1-SLR!$D147*Parameters!FZ$191))))</f>
        <v>54751.184389630253</v>
      </c>
      <c r="GA148" s="22">
        <f ca="1">IF(GA$2=0,0,IF((Parameters!$B$184*(1-Parameters!GA$195)*_xlfn.IFNA('[3]National GDP per capita ppp'!GA148,0)+(1-Parameters!$B$184)*GA147)*(1+(_xlfn.IFNA('[3]Nat GDP per cap ppp growth rate'!GA148,0)-IF(Settings!$C$16="No",0,Parameters!GA$174*('AMOC national temperature'!GA147-Parameters!GA$138)+Parameters!GA$175*('AMOC national temperature'!GA147-Parameters!GA$138)^2)))*IF(Settings!$C$16="No",1,(1-SLR!$D147*Parameters!GA$191))&lt;=0,1,(Parameters!$B$184*(1-Parameters!GA$195)*_xlfn.IFNA('[3]National GDP per capita ppp'!GA148,0)+(1-Parameters!$B$184)*GA147)*(1+(_xlfn.IFNA('[3]Nat GDP per cap ppp growth rate'!GA148,0)-IF(Settings!$C$16="No",0,Parameters!GA$174*('AMOC national temperature'!GA147-Parameters!GA$138)+Parameters!GA$175*('AMOC national temperature'!GA147-Parameters!GA$138)^2)))*IF(Settings!$C$16="No",1,(1-SLR!$D147*Parameters!GA$191))))</f>
        <v>45701.733018547413</v>
      </c>
      <c r="GB148" s="22">
        <f ca="1">IF(GB$2=0,0,IF((Parameters!$B$184*(1-Parameters!GB$195)*_xlfn.IFNA('[3]National GDP per capita ppp'!GB148,0)+(1-Parameters!$B$184)*GB147)*(1+(_xlfn.IFNA('[3]Nat GDP per cap ppp growth rate'!GB148,0)-IF(Settings!$C$16="No",0,Parameters!GB$174*('AMOC national temperature'!GB147-Parameters!GB$138)+Parameters!GB$175*('AMOC national temperature'!GB147-Parameters!GB$138)^2)))*IF(Settings!$C$16="No",1,(1-SLR!$D147*Parameters!GB$191))&lt;=0,1,(Parameters!$B$184*(1-Parameters!GB$195)*_xlfn.IFNA('[3]National GDP per capita ppp'!GB148,0)+(1-Parameters!$B$184)*GB147)*(1+(_xlfn.IFNA('[3]Nat GDP per cap ppp growth rate'!GB148,0)-IF(Settings!$C$16="No",0,Parameters!GB$174*('AMOC national temperature'!GB147-Parameters!GB$138)+Parameters!GB$175*('AMOC national temperature'!GB147-Parameters!GB$138)^2)))*IF(Settings!$C$16="No",1,(1-SLR!$D147*Parameters!GB$191))))</f>
        <v>63303.324691793256</v>
      </c>
      <c r="GC148" s="22">
        <f ca="1">IF(GC$2=0,0,IF((Parameters!$B$184*(1-Parameters!GC$195)*_xlfn.IFNA('[3]National GDP per capita ppp'!GC148,0)+(1-Parameters!$B$184)*GC147)*(1+(_xlfn.IFNA('[3]Nat GDP per cap ppp growth rate'!GC148,0)-IF(Settings!$C$16="No",0,Parameters!GC$174*('AMOC national temperature'!GC147-Parameters!GC$138)+Parameters!GC$175*('AMOC national temperature'!GC147-Parameters!GC$138)^2)))*IF(Settings!$C$16="No",1,(1-SLR!$D147*Parameters!GC$191))&lt;=0,1,(Parameters!$B$184*(1-Parameters!GC$195)*_xlfn.IFNA('[3]National GDP per capita ppp'!GC148,0)+(1-Parameters!$B$184)*GC147)*(1+(_xlfn.IFNA('[3]Nat GDP per cap ppp growth rate'!GC148,0)-IF(Settings!$C$16="No",0,Parameters!GC$174*('AMOC national temperature'!GC147-Parameters!GC$138)+Parameters!GC$175*('AMOC national temperature'!GC147-Parameters!GC$138)^2)))*IF(Settings!$C$16="No",1,(1-SLR!$D147*Parameters!GC$191))))</f>
        <v>203823.611018708</v>
      </c>
      <c r="GD148" s="22">
        <f ca="1">IF(GD$2=0,0,IF((Parameters!$B$184*(1-Parameters!GD$195)*_xlfn.IFNA('[3]National GDP per capita ppp'!GD148,0)+(1-Parameters!$B$184)*GD147)*(1+(_xlfn.IFNA('[3]Nat GDP per cap ppp growth rate'!GD148,0)-IF(Settings!$C$16="No",0,Parameters!GD$174*('AMOC national temperature'!GD147-Parameters!GD$138)+Parameters!GD$175*('AMOC national temperature'!GD147-Parameters!GD$138)^2)))*IF(Settings!$C$16="No",1,(1-SLR!$D147*Parameters!GD$191))&lt;=0,1,(Parameters!$B$184*(1-Parameters!GD$195)*_xlfn.IFNA('[3]National GDP per capita ppp'!GD148,0)+(1-Parameters!$B$184)*GD147)*(1+(_xlfn.IFNA('[3]Nat GDP per cap ppp growth rate'!GD148,0)-IF(Settings!$C$16="No",0,Parameters!GD$174*('AMOC national temperature'!GD147-Parameters!GD$138)+Parameters!GD$175*('AMOC national temperature'!GD147-Parameters!GD$138)^2)))*IF(Settings!$C$16="No",1,(1-SLR!$D147*Parameters!GD$191))))</f>
        <v>210942.84954369886</v>
      </c>
      <c r="GE148" s="22">
        <f ca="1">IF(GE$2=0,0,IF((Parameters!$B$184*(1-Parameters!GE$195)*_xlfn.IFNA('[3]National GDP per capita ppp'!GE148,0)+(1-Parameters!$B$184)*GE147)*(1+(_xlfn.IFNA('[3]Nat GDP per cap ppp growth rate'!GE148,0)-IF(Settings!$C$16="No",0,Parameters!GE$174*('AMOC national temperature'!GE147-Parameters!GE$138)+Parameters!GE$175*('AMOC national temperature'!GE147-Parameters!GE$138)^2)))*IF(Settings!$C$16="No",1,(1-SLR!$D147*Parameters!GE$191))&lt;=0,1,(Parameters!$B$184*(1-Parameters!GE$195)*_xlfn.IFNA('[3]National GDP per capita ppp'!GE148,0)+(1-Parameters!$B$184)*GE147)*(1+(_xlfn.IFNA('[3]Nat GDP per cap ppp growth rate'!GE148,0)-IF(Settings!$C$16="No",0,Parameters!GE$174*('AMOC national temperature'!GE147-Parameters!GE$138)+Parameters!GE$175*('AMOC national temperature'!GE147-Parameters!GE$138)^2)))*IF(Settings!$C$16="No",1,(1-SLR!$D147*Parameters!GE$191))))</f>
        <v>32603.099377524541</v>
      </c>
      <c r="GF148" s="22">
        <f ca="1">IF(GF$2=0,0,IF((Parameters!$B$184*(1-Parameters!GF$195)*_xlfn.IFNA('[3]National GDP per capita ppp'!GF148,0)+(1-Parameters!$B$184)*GF147)*(1+(_xlfn.IFNA('[3]Nat GDP per cap ppp growth rate'!GF148,0)-IF(Settings!$C$16="No",0,Parameters!GF$174*('AMOC national temperature'!GF147-Parameters!GF$138)+Parameters!GF$175*('AMOC national temperature'!GF147-Parameters!GF$138)^2)))*IF(Settings!$C$16="No",1,(1-SLR!$D147*Parameters!GF$191))&lt;=0,1,(Parameters!$B$184*(1-Parameters!GF$195)*_xlfn.IFNA('[3]National GDP per capita ppp'!GF148,0)+(1-Parameters!$B$184)*GF147)*(1+(_xlfn.IFNA('[3]Nat GDP per cap ppp growth rate'!GF148,0)-IF(Settings!$C$16="No",0,Parameters!GF$174*('AMOC national temperature'!GF147-Parameters!GF$138)+Parameters!GF$175*('AMOC national temperature'!GF147-Parameters!GF$138)^2)))*IF(Settings!$C$16="No",1,(1-SLR!$D147*Parameters!GF$191))))</f>
        <v>155174.06562241446</v>
      </c>
      <c r="GG148" s="22">
        <f ca="1">IF(GG$2=0,0,IF((Parameters!$B$184*(1-Parameters!GG$195)*_xlfn.IFNA('[3]National GDP per capita ppp'!GG148,0)+(1-Parameters!$B$184)*GG147)*(1+(_xlfn.IFNA('[3]Nat GDP per cap ppp growth rate'!GG148,0)-IF(Settings!$C$16="No",0,Parameters!GG$174*('AMOC national temperature'!GG147-Parameters!GG$138)+Parameters!GG$175*('AMOC national temperature'!GG147-Parameters!GG$138)^2)))*IF(Settings!$C$16="No",1,(1-SLR!$D147*Parameters!GG$191))&lt;=0,1,(Parameters!$B$184*(1-Parameters!GG$195)*_xlfn.IFNA('[3]National GDP per capita ppp'!GG148,0)+(1-Parameters!$B$184)*GG147)*(1+(_xlfn.IFNA('[3]Nat GDP per cap ppp growth rate'!GG148,0)-IF(Settings!$C$16="No",0,Parameters!GG$174*('AMOC national temperature'!GG147-Parameters!GG$138)+Parameters!GG$175*('AMOC national temperature'!GG147-Parameters!GG$138)^2)))*IF(Settings!$C$16="No",1,(1-SLR!$D147*Parameters!GG$191))))</f>
        <v>57270.919746810614</v>
      </c>
      <c r="GH148" s="22">
        <f ca="1">IF(GH$2=0,0,IF((Parameters!$B$184*(1-Parameters!GH$195)*_xlfn.IFNA('[3]National GDP per capita ppp'!GH148,0)+(1-Parameters!$B$184)*GH147)*(1+(_xlfn.IFNA('[3]Nat GDP per cap ppp growth rate'!GH148,0)-IF(Settings!$C$16="No",0,Parameters!GH$174*('AMOC national temperature'!GH147-Parameters!GH$138)+Parameters!GH$175*('AMOC national temperature'!GH147-Parameters!GH$138)^2)))*IF(Settings!$C$16="No",1,(1-SLR!$D147*Parameters!GH$191))&lt;=0,1,(Parameters!$B$184*(1-Parameters!GH$195)*_xlfn.IFNA('[3]National GDP per capita ppp'!GH148,0)+(1-Parameters!$B$184)*GH147)*(1+(_xlfn.IFNA('[3]Nat GDP per cap ppp growth rate'!GH148,0)-IF(Settings!$C$16="No",0,Parameters!GH$174*('AMOC national temperature'!GH147-Parameters!GH$138)+Parameters!GH$175*('AMOC national temperature'!GH147-Parameters!GH$138)^2)))*IF(Settings!$C$16="No",1,(1-SLR!$D147*Parameters!GH$191))))</f>
        <v>47522.574614629877</v>
      </c>
      <c r="GI148" s="22">
        <f ca="1">IF(GI$2=0,0,IF((Parameters!$B$184*(1-Parameters!GI$195)*_xlfn.IFNA('[3]National GDP per capita ppp'!GI148,0)+(1-Parameters!$B$184)*GI147)*(1+(_xlfn.IFNA('[3]Nat GDP per cap ppp growth rate'!GI148,0)-IF(Settings!$C$16="No",0,Parameters!GI$174*('AMOC national temperature'!GI147-Parameters!GI$138)+Parameters!GI$175*('AMOC national temperature'!GI147-Parameters!GI$138)^2)))*IF(Settings!$C$16="No",1,(1-SLR!$D147*Parameters!GI$191))&lt;=0,1,(Parameters!$B$184*(1-Parameters!GI$195)*_xlfn.IFNA('[3]National GDP per capita ppp'!GI148,0)+(1-Parameters!$B$184)*GI147)*(1+(_xlfn.IFNA('[3]Nat GDP per cap ppp growth rate'!GI148,0)-IF(Settings!$C$16="No",0,Parameters!GI$174*('AMOC national temperature'!GI147-Parameters!GI$138)+Parameters!GI$175*('AMOC national temperature'!GI147-Parameters!GI$138)^2)))*IF(Settings!$C$16="No",1,(1-SLR!$D147*Parameters!GI$191))))</f>
        <v>76429.692748250207</v>
      </c>
      <c r="GJ148" s="22">
        <f ca="1">IF(GJ$2=0,0,IF((Parameters!$B$184*(1-Parameters!GJ$195)*_xlfn.IFNA('[3]National GDP per capita ppp'!GJ148,0)+(1-Parameters!$B$184)*GJ147)*(1+(_xlfn.IFNA('[3]Nat GDP per cap ppp growth rate'!GJ148,0)-IF(Settings!$C$16="No",0,Parameters!GJ$174*('AMOC national temperature'!GJ147-Parameters!GJ$138)+Parameters!GJ$175*('AMOC national temperature'!GJ147-Parameters!GJ$138)^2)))*IF(Settings!$C$16="No",1,(1-SLR!$D147*Parameters!GJ$191))&lt;=0,1,(Parameters!$B$184*(1-Parameters!GJ$195)*_xlfn.IFNA('[3]National GDP per capita ppp'!GJ148,0)+(1-Parameters!$B$184)*GJ147)*(1+(_xlfn.IFNA('[3]Nat GDP per cap ppp growth rate'!GJ148,0)-IF(Settings!$C$16="No",0,Parameters!GJ$174*('AMOC national temperature'!GJ147-Parameters!GJ$138)+Parameters!GJ$175*('AMOC national temperature'!GJ147-Parameters!GJ$138)^2)))*IF(Settings!$C$16="No",1,(1-SLR!$D147*Parameters!GJ$191))))</f>
        <v>118651.53998697932</v>
      </c>
      <c r="GK148" s="22">
        <f ca="1">IF(GK$2=0,0,IF((Parameters!$B$184*(1-Parameters!GK$195)*_xlfn.IFNA('[3]National GDP per capita ppp'!GK148,0)+(1-Parameters!$B$184)*GK147)*(1+(_xlfn.IFNA('[3]Nat GDP per cap ppp growth rate'!GK148,0)-IF(Settings!$C$16="No",0,Parameters!GK$174*('AMOC national temperature'!GK147-Parameters!GK$138)+Parameters!GK$175*('AMOC national temperature'!GK147-Parameters!GK$138)^2)))*IF(Settings!$C$16="No",1,(1-SLR!$D147*Parameters!GK$191))&lt;=0,1,(Parameters!$B$184*(1-Parameters!GK$195)*_xlfn.IFNA('[3]National GDP per capita ppp'!GK148,0)+(1-Parameters!$B$184)*GK147)*(1+(_xlfn.IFNA('[3]Nat GDP per cap ppp growth rate'!GK148,0)-IF(Settings!$C$16="No",0,Parameters!GK$174*('AMOC national temperature'!GK147-Parameters!GK$138)+Parameters!GK$175*('AMOC national temperature'!GK147-Parameters!GK$138)^2)))*IF(Settings!$C$16="No",1,(1-SLR!$D147*Parameters!GK$191))))</f>
        <v>368266.80966999411</v>
      </c>
      <c r="GL148" s="22">
        <f ca="1">IF(GL$2=0,0,IF((Parameters!$B$184*(1-Parameters!GL$195)*_xlfn.IFNA('[3]National GDP per capita ppp'!GL148,0)+(1-Parameters!$B$184)*GL147)*(1+(_xlfn.IFNA('[3]Nat GDP per cap ppp growth rate'!GL148,0)-IF(Settings!$C$16="No",0,Parameters!GL$174*('AMOC national temperature'!GL147-Parameters!GL$138)+Parameters!GL$175*('AMOC national temperature'!GL147-Parameters!GL$138)^2)))*IF(Settings!$C$16="No",1,(1-SLR!$D147*Parameters!GL$191))&lt;=0,1,(Parameters!$B$184*(1-Parameters!GL$195)*_xlfn.IFNA('[3]National GDP per capita ppp'!GL148,0)+(1-Parameters!$B$184)*GL147)*(1+(_xlfn.IFNA('[3]Nat GDP per cap ppp growth rate'!GL148,0)-IF(Settings!$C$16="No",0,Parameters!GL$174*('AMOC national temperature'!GL147-Parameters!GL$138)+Parameters!GL$175*('AMOC national temperature'!GL147-Parameters!GL$138)^2)))*IF(Settings!$C$16="No",1,(1-SLR!$D147*Parameters!GL$191))))</f>
        <v>79152.946322937933</v>
      </c>
      <c r="GM148" s="22">
        <f ca="1">IF(GM$2=0,0,IF((Parameters!$B$184*(1-Parameters!GM$195)*_xlfn.IFNA('[3]National GDP per capita ppp'!GM148,0)+(1-Parameters!$B$184)*GM147)*(1+(_xlfn.IFNA('[3]Nat GDP per cap ppp growth rate'!GM148,0)-IF(Settings!$C$16="No",0,Parameters!GM$174*('AMOC national temperature'!GM147-Parameters!GM$138)+Parameters!GM$175*('AMOC national temperature'!GM147-Parameters!GM$138)^2)))*IF(Settings!$C$16="No",1,(1-SLR!$D147*Parameters!GM$191))&lt;=0,1,(Parameters!$B$184*(1-Parameters!GM$195)*_xlfn.IFNA('[3]National GDP per capita ppp'!GM148,0)+(1-Parameters!$B$184)*GM147)*(1+(_xlfn.IFNA('[3]Nat GDP per cap ppp growth rate'!GM148,0)-IF(Settings!$C$16="No",0,Parameters!GM$174*('AMOC national temperature'!GM147-Parameters!GM$138)+Parameters!GM$175*('AMOC national temperature'!GM147-Parameters!GM$138)^2)))*IF(Settings!$C$16="No",1,(1-SLR!$D147*Parameters!GM$191))))</f>
        <v>73379.390675095812</v>
      </c>
      <c r="GN148" s="22">
        <f ca="1">SUMPRODUCT(B148:GM148,'[4]National population'!$B148:$GM148)</f>
        <v>730578374798524.63</v>
      </c>
      <c r="GO148" s="22">
        <f ca="1">GN148/'[4]National population'!GN148</f>
        <v>149979.40391230892</v>
      </c>
    </row>
    <row r="149" spans="1:197" x14ac:dyDescent="0.25">
      <c r="A149" s="15">
        <v>2156</v>
      </c>
      <c r="B149" s="22">
        <f ca="1">IF(B$2=0,0,IF((Parameters!$B$184*(1-Parameters!B$195)*_xlfn.IFNA('[3]National GDP per capita ppp'!B149,0)+(1-Parameters!$B$184)*B148)*(1+(_xlfn.IFNA('[3]Nat GDP per cap ppp growth rate'!B149,0)-IF(Settings!$C$16="No",0,Parameters!B$174*('AMOC national temperature'!B148-Parameters!B$138)+Parameters!B$175*('AMOC national temperature'!B148-Parameters!B$138)^2)))*IF(Settings!$C$16="No",1,(1-SLR!$D148*Parameters!B$191))&lt;=0,1,(Parameters!$B$184*(1-Parameters!B$195)*_xlfn.IFNA('[3]National GDP per capita ppp'!B149,0)+(1-Parameters!$B$184)*B148)*(1+(_xlfn.IFNA('[3]Nat GDP per cap ppp growth rate'!B149,0)-IF(Settings!$C$16="No",0,Parameters!B$174*('AMOC national temperature'!B148-Parameters!B$138)+Parameters!B$175*('AMOC national temperature'!B148-Parameters!B$138)^2)))*IF(Settings!$C$16="No",1,(1-SLR!$D148*Parameters!B$191))))</f>
        <v>42404.564578327852</v>
      </c>
      <c r="C149" s="22">
        <f ca="1">IF(C$2=0,0,IF((Parameters!$B$184*(1-Parameters!C$195)*_xlfn.IFNA('[3]National GDP per capita ppp'!C149,0)+(1-Parameters!$B$184)*C148)*(1+(_xlfn.IFNA('[3]Nat GDP per cap ppp growth rate'!C149,0)-IF(Settings!$C$16="No",0,Parameters!C$174*('AMOC national temperature'!C148-Parameters!C$138)+Parameters!C$175*('AMOC national temperature'!C148-Parameters!C$138)^2)))*IF(Settings!$C$16="No",1,(1-SLR!$D148*Parameters!C$191))&lt;=0,1,(Parameters!$B$184*(1-Parameters!C$195)*_xlfn.IFNA('[3]National GDP per capita ppp'!C149,0)+(1-Parameters!$B$184)*C148)*(1+(_xlfn.IFNA('[3]Nat GDP per cap ppp growth rate'!C149,0)-IF(Settings!$C$16="No",0,Parameters!C$174*('AMOC national temperature'!C148-Parameters!C$138)+Parameters!C$175*('AMOC national temperature'!C148-Parameters!C$138)^2)))*IF(Settings!$C$16="No",1,(1-SLR!$D148*Parameters!C$191))))</f>
        <v>140084.11784169916</v>
      </c>
      <c r="D149" s="22">
        <f ca="1">IF(D$2=0,0,IF((Parameters!$B$184*(1-Parameters!D$195)*_xlfn.IFNA('[3]National GDP per capita ppp'!D149,0)+(1-Parameters!$B$184)*D148)*(1+(_xlfn.IFNA('[3]Nat GDP per cap ppp growth rate'!D149,0)-IF(Settings!$C$16="No",0,Parameters!D$174*('AMOC national temperature'!D148-Parameters!D$138)+Parameters!D$175*('AMOC national temperature'!D148-Parameters!D$138)^2)))*IF(Settings!$C$16="No",1,(1-SLR!$D148*Parameters!D$191))&lt;=0,1,(Parameters!$B$184*(1-Parameters!D$195)*_xlfn.IFNA('[3]National GDP per capita ppp'!D149,0)+(1-Parameters!$B$184)*D148)*(1+(_xlfn.IFNA('[3]Nat GDP per cap ppp growth rate'!D149,0)-IF(Settings!$C$16="No",0,Parameters!D$174*('AMOC national temperature'!D148-Parameters!D$138)+Parameters!D$175*('AMOC national temperature'!D148-Parameters!D$138)^2)))*IF(Settings!$C$16="No",1,(1-SLR!$D148*Parameters!D$191))))</f>
        <v>37067.44046132714</v>
      </c>
      <c r="E149" s="22">
        <f>IF(E$2=0,0,IF((Parameters!$B$184*(1-Parameters!E$195)*_xlfn.IFNA('[3]National GDP per capita ppp'!E149,0)+(1-Parameters!$B$184)*E148)*(1+(_xlfn.IFNA('[3]Nat GDP per cap ppp growth rate'!E149,0)-IF(Settings!$C$16="No",0,Parameters!E$174*('AMOC national temperature'!E148-Parameters!E$138)+Parameters!E$175*('AMOC national temperature'!E148-Parameters!E$138)^2)))*IF(Settings!$C$16="No",1,(1-SLR!$D148*Parameters!E$191))&lt;=0,1,(Parameters!$B$184*(1-Parameters!E$195)*_xlfn.IFNA('[3]National GDP per capita ppp'!E149,0)+(1-Parameters!$B$184)*E148)*(1+(_xlfn.IFNA('[3]Nat GDP per cap ppp growth rate'!E149,0)-IF(Settings!$C$16="No",0,Parameters!E$174*('AMOC national temperature'!E148-Parameters!E$138)+Parameters!E$175*('AMOC national temperature'!E148-Parameters!E$138)^2)))*IF(Settings!$C$16="No",1,(1-SLR!$D148*Parameters!E$191))))</f>
        <v>0</v>
      </c>
      <c r="F149" s="22">
        <f ca="1">IF(F$2=0,0,IF((Parameters!$B$184*(1-Parameters!F$195)*_xlfn.IFNA('[3]National GDP per capita ppp'!F149,0)+(1-Parameters!$B$184)*F148)*(1+(_xlfn.IFNA('[3]Nat GDP per cap ppp growth rate'!F149,0)-IF(Settings!$C$16="No",0,Parameters!F$174*('AMOC national temperature'!F148-Parameters!F$138)+Parameters!F$175*('AMOC national temperature'!F148-Parameters!F$138)^2)))*IF(Settings!$C$16="No",1,(1-SLR!$D148*Parameters!F$191))&lt;=0,1,(Parameters!$B$184*(1-Parameters!F$195)*_xlfn.IFNA('[3]National GDP per capita ppp'!F149,0)+(1-Parameters!$B$184)*F148)*(1+(_xlfn.IFNA('[3]Nat GDP per cap ppp growth rate'!F149,0)-IF(Settings!$C$16="No",0,Parameters!F$174*('AMOC national temperature'!F148-Parameters!F$138)+Parameters!F$175*('AMOC national temperature'!F148-Parameters!F$138)^2)))*IF(Settings!$C$16="No",1,(1-SLR!$D148*Parameters!F$191))))</f>
        <v>1374747.4377158654</v>
      </c>
      <c r="G149" s="22">
        <f ca="1">IF(G$2=0,0,IF((Parameters!$B$184*(1-Parameters!G$195)*_xlfn.IFNA('[3]National GDP per capita ppp'!G149,0)+(1-Parameters!$B$184)*G148)*(1+(_xlfn.IFNA('[3]Nat GDP per cap ppp growth rate'!G149,0)-IF(Settings!$C$16="No",0,Parameters!G$174*('AMOC national temperature'!G148-Parameters!G$138)+Parameters!G$175*('AMOC national temperature'!G148-Parameters!G$138)^2)))*IF(Settings!$C$16="No",1,(1-SLR!$D148*Parameters!G$191))&lt;=0,1,(Parameters!$B$184*(1-Parameters!G$195)*_xlfn.IFNA('[3]National GDP per capita ppp'!G149,0)+(1-Parameters!$B$184)*G148)*(1+(_xlfn.IFNA('[3]Nat GDP per cap ppp growth rate'!G149,0)-IF(Settings!$C$16="No",0,Parameters!G$174*('AMOC national temperature'!G148-Parameters!G$138)+Parameters!G$175*('AMOC national temperature'!G148-Parameters!G$138)^2)))*IF(Settings!$C$16="No",1,(1-SLR!$D148*Parameters!G$191))))</f>
        <v>254492.34905723442</v>
      </c>
      <c r="H149" s="22">
        <f ca="1">IF(H$2=0,0,IF((Parameters!$B$184*(1-Parameters!H$195)*_xlfn.IFNA('[3]National GDP per capita ppp'!H149,0)+(1-Parameters!$B$184)*H148)*(1+(_xlfn.IFNA('[3]Nat GDP per cap ppp growth rate'!H149,0)-IF(Settings!$C$16="No",0,Parameters!H$174*('AMOC national temperature'!H148-Parameters!H$138)+Parameters!H$175*('AMOC national temperature'!H148-Parameters!H$138)^2)))*IF(Settings!$C$16="No",1,(1-SLR!$D148*Parameters!H$191))&lt;=0,1,(Parameters!$B$184*(1-Parameters!H$195)*_xlfn.IFNA('[3]National GDP per capita ppp'!H149,0)+(1-Parameters!$B$184)*H148)*(1+(_xlfn.IFNA('[3]Nat GDP per cap ppp growth rate'!H149,0)-IF(Settings!$C$16="No",0,Parameters!H$174*('AMOC national temperature'!H148-Parameters!H$138)+Parameters!H$175*('AMOC national temperature'!H148-Parameters!H$138)^2)))*IF(Settings!$C$16="No",1,(1-SLR!$D148*Parameters!H$191))))</f>
        <v>58176.977514226521</v>
      </c>
      <c r="I149" s="22">
        <f ca="1">IF(I$2=0,0,IF((Parameters!$B$184*(1-Parameters!I$195)*_xlfn.IFNA('[3]National GDP per capita ppp'!I149,0)+(1-Parameters!$B$184)*I148)*(1+(_xlfn.IFNA('[3]Nat GDP per cap ppp growth rate'!I149,0)-IF(Settings!$C$16="No",0,Parameters!I$174*('AMOC national temperature'!I148-Parameters!I$138)+Parameters!I$175*('AMOC national temperature'!I148-Parameters!I$138)^2)))*IF(Settings!$C$16="No",1,(1-SLR!$D148*Parameters!I$191))&lt;=0,1,(Parameters!$B$184*(1-Parameters!I$195)*_xlfn.IFNA('[3]National GDP per capita ppp'!I149,0)+(1-Parameters!$B$184)*I148)*(1+(_xlfn.IFNA('[3]Nat GDP per cap ppp growth rate'!I149,0)-IF(Settings!$C$16="No",0,Parameters!I$174*('AMOC national temperature'!I148-Parameters!I$138)+Parameters!I$175*('AMOC national temperature'!I148-Parameters!I$138)^2)))*IF(Settings!$C$16="No",1,(1-SLR!$D148*Parameters!I$191))))</f>
        <v>1</v>
      </c>
      <c r="J149" s="22">
        <f ca="1">IF(J$2=0,0,IF((Parameters!$B$184*(1-Parameters!J$195)*_xlfn.IFNA('[3]National GDP per capita ppp'!J149,0)+(1-Parameters!$B$184)*J148)*(1+(_xlfn.IFNA('[3]Nat GDP per cap ppp growth rate'!J149,0)-IF(Settings!$C$16="No",0,Parameters!J$174*('AMOC national temperature'!J148-Parameters!J$138)+Parameters!J$175*('AMOC national temperature'!J148-Parameters!J$138)^2)))*IF(Settings!$C$16="No",1,(1-SLR!$D148*Parameters!J$191))&lt;=0,1,(Parameters!$B$184*(1-Parameters!J$195)*_xlfn.IFNA('[3]National GDP per capita ppp'!J149,0)+(1-Parameters!$B$184)*J148)*(1+(_xlfn.IFNA('[3]Nat GDP per cap ppp growth rate'!J149,0)-IF(Settings!$C$16="No",0,Parameters!J$174*('AMOC national temperature'!J148-Parameters!J$138)+Parameters!J$175*('AMOC national temperature'!J148-Parameters!J$138)^2)))*IF(Settings!$C$16="No",1,(1-SLR!$D148*Parameters!J$191))))</f>
        <v>110299.00343235557</v>
      </c>
      <c r="K149" s="22">
        <f ca="1">IF(K$2=0,0,IF((Parameters!$B$184*(1-Parameters!K$195)*_xlfn.IFNA('[3]National GDP per capita ppp'!K149,0)+(1-Parameters!$B$184)*K148)*(1+(_xlfn.IFNA('[3]Nat GDP per cap ppp growth rate'!K149,0)-IF(Settings!$C$16="No",0,Parameters!K$174*('AMOC national temperature'!K148-Parameters!K$138)+Parameters!K$175*('AMOC national temperature'!K148-Parameters!K$138)^2)))*IF(Settings!$C$16="No",1,(1-SLR!$D148*Parameters!K$191))&lt;=0,1,(Parameters!$B$184*(1-Parameters!K$195)*_xlfn.IFNA('[3]National GDP per capita ppp'!K149,0)+(1-Parameters!$B$184)*K148)*(1+(_xlfn.IFNA('[3]Nat GDP per cap ppp growth rate'!K149,0)-IF(Settings!$C$16="No",0,Parameters!K$174*('AMOC national temperature'!K148-Parameters!K$138)+Parameters!K$175*('AMOC national temperature'!K148-Parameters!K$138)^2)))*IF(Settings!$C$16="No",1,(1-SLR!$D148*Parameters!K$191))))</f>
        <v>177736.39443038622</v>
      </c>
      <c r="L149" s="22">
        <f ca="1">IF(L$2=0,0,IF((Parameters!$B$184*(1-Parameters!L$195)*_xlfn.IFNA('[3]National GDP per capita ppp'!L149,0)+(1-Parameters!$B$184)*L148)*(1+(_xlfn.IFNA('[3]Nat GDP per cap ppp growth rate'!L149,0)-IF(Settings!$C$16="No",0,Parameters!L$174*('AMOC national temperature'!L148-Parameters!L$138)+Parameters!L$175*('AMOC national temperature'!L148-Parameters!L$138)^2)))*IF(Settings!$C$16="No",1,(1-SLR!$D148*Parameters!L$191))&lt;=0,1,(Parameters!$B$184*(1-Parameters!L$195)*_xlfn.IFNA('[3]National GDP per capita ppp'!L149,0)+(1-Parameters!$B$184)*L148)*(1+(_xlfn.IFNA('[3]Nat GDP per cap ppp growth rate'!L149,0)-IF(Settings!$C$16="No",0,Parameters!L$174*('AMOC national temperature'!L148-Parameters!L$138)+Parameters!L$175*('AMOC national temperature'!L148-Parameters!L$138)^2)))*IF(Settings!$C$16="No",1,(1-SLR!$D148*Parameters!L$191))))</f>
        <v>97342.493006756253</v>
      </c>
      <c r="M149" s="22">
        <f ca="1">IF(M$2=0,0,IF((Parameters!$B$184*(1-Parameters!M$195)*_xlfn.IFNA('[3]National GDP per capita ppp'!M149,0)+(1-Parameters!$B$184)*M148)*(1+(_xlfn.IFNA('[3]Nat GDP per cap ppp growth rate'!M149,0)-IF(Settings!$C$16="No",0,Parameters!M$174*('AMOC national temperature'!M148-Parameters!M$138)+Parameters!M$175*('AMOC national temperature'!M148-Parameters!M$138)^2)))*IF(Settings!$C$16="No",1,(1-SLR!$D148*Parameters!M$191))&lt;=0,1,(Parameters!$B$184*(1-Parameters!M$195)*_xlfn.IFNA('[3]National GDP per capita ppp'!M149,0)+(1-Parameters!$B$184)*M148)*(1+(_xlfn.IFNA('[3]Nat GDP per cap ppp growth rate'!M149,0)-IF(Settings!$C$16="No",0,Parameters!M$174*('AMOC national temperature'!M148-Parameters!M$138)+Parameters!M$175*('AMOC national temperature'!M148-Parameters!M$138)^2)))*IF(Settings!$C$16="No",1,(1-SLR!$D148*Parameters!M$191))))</f>
        <v>25259.432358619761</v>
      </c>
      <c r="N149" s="22">
        <f ca="1">IF(N$2=0,0,IF((Parameters!$B$184*(1-Parameters!N$195)*_xlfn.IFNA('[3]National GDP per capita ppp'!N149,0)+(1-Parameters!$B$184)*N148)*(1+(_xlfn.IFNA('[3]Nat GDP per cap ppp growth rate'!N149,0)-IF(Settings!$C$16="No",0,Parameters!N$174*('AMOC national temperature'!N148-Parameters!N$138)+Parameters!N$175*('AMOC national temperature'!N148-Parameters!N$138)^2)))*IF(Settings!$C$16="No",1,(1-SLR!$D148*Parameters!N$191))&lt;=0,1,(Parameters!$B$184*(1-Parameters!N$195)*_xlfn.IFNA('[3]National GDP per capita ppp'!N149,0)+(1-Parameters!$B$184)*N148)*(1+(_xlfn.IFNA('[3]Nat GDP per cap ppp growth rate'!N149,0)-IF(Settings!$C$16="No",0,Parameters!N$174*('AMOC national temperature'!N148-Parameters!N$138)+Parameters!N$175*('AMOC national temperature'!N148-Parameters!N$138)^2)))*IF(Settings!$C$16="No",1,(1-SLR!$D148*Parameters!N$191))))</f>
        <v>150880.50927793578</v>
      </c>
      <c r="O149" s="22">
        <f ca="1">IF(O$2=0,0,IF((Parameters!$B$184*(1-Parameters!O$195)*_xlfn.IFNA('[3]National GDP per capita ppp'!O149,0)+(1-Parameters!$B$184)*O148)*(1+(_xlfn.IFNA('[3]Nat GDP per cap ppp growth rate'!O149,0)-IF(Settings!$C$16="No",0,Parameters!O$174*('AMOC national temperature'!O148-Parameters!O$138)+Parameters!O$175*('AMOC national temperature'!O148-Parameters!O$138)^2)))*IF(Settings!$C$16="No",1,(1-SLR!$D148*Parameters!O$191))&lt;=0,1,(Parameters!$B$184*(1-Parameters!O$195)*_xlfn.IFNA('[3]National GDP per capita ppp'!O149,0)+(1-Parameters!$B$184)*O148)*(1+(_xlfn.IFNA('[3]Nat GDP per cap ppp growth rate'!O149,0)-IF(Settings!$C$16="No",0,Parameters!O$174*('AMOC national temperature'!O148-Parameters!O$138)+Parameters!O$175*('AMOC national temperature'!O148-Parameters!O$138)^2)))*IF(Settings!$C$16="No",1,(1-SLR!$D148*Parameters!O$191))))</f>
        <v>52773.678042162064</v>
      </c>
      <c r="P149" s="22">
        <f ca="1">IF(P$2=0,0,IF((Parameters!$B$184*(1-Parameters!P$195)*_xlfn.IFNA('[3]National GDP per capita ppp'!P149,0)+(1-Parameters!$B$184)*P148)*(1+(_xlfn.IFNA('[3]Nat GDP per cap ppp growth rate'!P149,0)-IF(Settings!$C$16="No",0,Parameters!P$174*('AMOC national temperature'!P148-Parameters!P$138)+Parameters!P$175*('AMOC national temperature'!P148-Parameters!P$138)^2)))*IF(Settings!$C$16="No",1,(1-SLR!$D148*Parameters!P$191))&lt;=0,1,(Parameters!$B$184*(1-Parameters!P$195)*_xlfn.IFNA('[3]National GDP per capita ppp'!P149,0)+(1-Parameters!$B$184)*P148)*(1+(_xlfn.IFNA('[3]Nat GDP per cap ppp growth rate'!P149,0)-IF(Settings!$C$16="No",0,Parameters!P$174*('AMOC national temperature'!P148-Parameters!P$138)+Parameters!P$175*('AMOC national temperature'!P148-Parameters!P$138)^2)))*IF(Settings!$C$16="No",1,(1-SLR!$D148*Parameters!P$191))))</f>
        <v>39917.098027055952</v>
      </c>
      <c r="Q149" s="22">
        <f ca="1">IF(Q$2=0,0,IF((Parameters!$B$184*(1-Parameters!Q$195)*_xlfn.IFNA('[3]National GDP per capita ppp'!Q149,0)+(1-Parameters!$B$184)*Q148)*(1+(_xlfn.IFNA('[3]Nat GDP per cap ppp growth rate'!Q149,0)-IF(Settings!$C$16="No",0,Parameters!Q$174*('AMOC national temperature'!Q148-Parameters!Q$138)+Parameters!Q$175*('AMOC national temperature'!Q148-Parameters!Q$138)^2)))*IF(Settings!$C$16="No",1,(1-SLR!$D148*Parameters!Q$191))&lt;=0,1,(Parameters!$B$184*(1-Parameters!Q$195)*_xlfn.IFNA('[3]National GDP per capita ppp'!Q149,0)+(1-Parameters!$B$184)*Q148)*(1+(_xlfn.IFNA('[3]Nat GDP per cap ppp growth rate'!Q149,0)-IF(Settings!$C$16="No",0,Parameters!Q$174*('AMOC national temperature'!Q148-Parameters!Q$138)+Parameters!Q$175*('AMOC national temperature'!Q148-Parameters!Q$138)^2)))*IF(Settings!$C$16="No",1,(1-SLR!$D148*Parameters!Q$191))))</f>
        <v>33925.283574990099</v>
      </c>
      <c r="R149" s="22">
        <f ca="1">IF(R$2=0,0,IF((Parameters!$B$184*(1-Parameters!R$195)*_xlfn.IFNA('[3]National GDP per capita ppp'!R149,0)+(1-Parameters!$B$184)*R148)*(1+(_xlfn.IFNA('[3]Nat GDP per cap ppp growth rate'!R149,0)-IF(Settings!$C$16="No",0,Parameters!R$174*('AMOC national temperature'!R148-Parameters!R$138)+Parameters!R$175*('AMOC national temperature'!R148-Parameters!R$138)^2)))*IF(Settings!$C$16="No",1,(1-SLR!$D148*Parameters!R$191))&lt;=0,1,(Parameters!$B$184*(1-Parameters!R$195)*_xlfn.IFNA('[3]National GDP per capita ppp'!R149,0)+(1-Parameters!$B$184)*R148)*(1+(_xlfn.IFNA('[3]Nat GDP per cap ppp growth rate'!R149,0)-IF(Settings!$C$16="No",0,Parameters!R$174*('AMOC national temperature'!R148-Parameters!R$138)+Parameters!R$175*('AMOC national temperature'!R148-Parameters!R$138)^2)))*IF(Settings!$C$16="No",1,(1-SLR!$D148*Parameters!R$191))))</f>
        <v>66105.618852316169</v>
      </c>
      <c r="S149" s="22">
        <f ca="1">IF(S$2=0,0,IF((Parameters!$B$184*(1-Parameters!S$195)*_xlfn.IFNA('[3]National GDP per capita ppp'!S149,0)+(1-Parameters!$B$184)*S148)*(1+(_xlfn.IFNA('[3]Nat GDP per cap ppp growth rate'!S149,0)-IF(Settings!$C$16="No",0,Parameters!S$174*('AMOC national temperature'!S148-Parameters!S$138)+Parameters!S$175*('AMOC national temperature'!S148-Parameters!S$138)^2)))*IF(Settings!$C$16="No",1,(1-SLR!$D148*Parameters!S$191))&lt;=0,1,(Parameters!$B$184*(1-Parameters!S$195)*_xlfn.IFNA('[3]National GDP per capita ppp'!S149,0)+(1-Parameters!$B$184)*S148)*(1+(_xlfn.IFNA('[3]Nat GDP per cap ppp growth rate'!S149,0)-IF(Settings!$C$16="No",0,Parameters!S$174*('AMOC national temperature'!S148-Parameters!S$138)+Parameters!S$175*('AMOC national temperature'!S148-Parameters!S$138)^2)))*IF(Settings!$C$16="No",1,(1-SLR!$D148*Parameters!S$191))))</f>
        <v>494146.85088770784</v>
      </c>
      <c r="T149" s="22">
        <f ca="1">IF(T$2=0,0,IF((Parameters!$B$184*(1-Parameters!T$195)*_xlfn.IFNA('[3]National GDP per capita ppp'!T149,0)+(1-Parameters!$B$184)*T148)*(1+(_xlfn.IFNA('[3]Nat GDP per cap ppp growth rate'!T149,0)-IF(Settings!$C$16="No",0,Parameters!T$174*('AMOC national temperature'!T148-Parameters!T$138)+Parameters!T$175*('AMOC national temperature'!T148-Parameters!T$138)^2)))*IF(Settings!$C$16="No",1,(1-SLR!$D148*Parameters!T$191))&lt;=0,1,(Parameters!$B$184*(1-Parameters!T$195)*_xlfn.IFNA('[3]National GDP per capita ppp'!T149,0)+(1-Parameters!$B$184)*T148)*(1+(_xlfn.IFNA('[3]Nat GDP per cap ppp growth rate'!T149,0)-IF(Settings!$C$16="No",0,Parameters!T$174*('AMOC national temperature'!T148-Parameters!T$138)+Parameters!T$175*('AMOC national temperature'!T148-Parameters!T$138)^2)))*IF(Settings!$C$16="No",1,(1-SLR!$D148*Parameters!T$191))))</f>
        <v>109554.80322585227</v>
      </c>
      <c r="U149" s="22">
        <f ca="1">IF(U$2=0,0,IF((Parameters!$B$184*(1-Parameters!U$195)*_xlfn.IFNA('[3]National GDP per capita ppp'!U149,0)+(1-Parameters!$B$184)*U148)*(1+(_xlfn.IFNA('[3]Nat GDP per cap ppp growth rate'!U149,0)-IF(Settings!$C$16="No",0,Parameters!U$174*('AMOC national temperature'!U148-Parameters!U$138)+Parameters!U$175*('AMOC national temperature'!U148-Parameters!U$138)^2)))*IF(Settings!$C$16="No",1,(1-SLR!$D148*Parameters!U$191))&lt;=0,1,(Parameters!$B$184*(1-Parameters!U$195)*_xlfn.IFNA('[3]National GDP per capita ppp'!U149,0)+(1-Parameters!$B$184)*U148)*(1+(_xlfn.IFNA('[3]Nat GDP per cap ppp growth rate'!U149,0)-IF(Settings!$C$16="No",0,Parameters!U$174*('AMOC national temperature'!U148-Parameters!U$138)+Parameters!U$175*('AMOC national temperature'!U148-Parameters!U$138)^2)))*IF(Settings!$C$16="No",1,(1-SLR!$D148*Parameters!U$191))))</f>
        <v>48002.409650743066</v>
      </c>
      <c r="V149" s="22">
        <f ca="1">IF(V$2=0,0,IF((Parameters!$B$184*(1-Parameters!V$195)*_xlfn.IFNA('[3]National GDP per capita ppp'!V149,0)+(1-Parameters!$B$184)*V148)*(1+(_xlfn.IFNA('[3]Nat GDP per cap ppp growth rate'!V149,0)-IF(Settings!$C$16="No",0,Parameters!V$174*('AMOC national temperature'!V148-Parameters!V$138)+Parameters!V$175*('AMOC national temperature'!V148-Parameters!V$138)^2)))*IF(Settings!$C$16="No",1,(1-SLR!$D148*Parameters!V$191))&lt;=0,1,(Parameters!$B$184*(1-Parameters!V$195)*_xlfn.IFNA('[3]National GDP per capita ppp'!V149,0)+(1-Parameters!$B$184)*V148)*(1+(_xlfn.IFNA('[3]Nat GDP per cap ppp growth rate'!V149,0)-IF(Settings!$C$16="No",0,Parameters!V$174*('AMOC national temperature'!V148-Parameters!V$138)+Parameters!V$175*('AMOC national temperature'!V148-Parameters!V$138)^2)))*IF(Settings!$C$16="No",1,(1-SLR!$D148*Parameters!V$191))))</f>
        <v>126088.06152017928</v>
      </c>
      <c r="W149" s="22">
        <f ca="1">IF(W$2=0,0,IF((Parameters!$B$184*(1-Parameters!W$195)*_xlfn.IFNA('[3]National GDP per capita ppp'!W149,0)+(1-Parameters!$B$184)*W148)*(1+(_xlfn.IFNA('[3]Nat GDP per cap ppp growth rate'!W149,0)-IF(Settings!$C$16="No",0,Parameters!W$174*('AMOC national temperature'!W148-Parameters!W$138)+Parameters!W$175*('AMOC national temperature'!W148-Parameters!W$138)^2)))*IF(Settings!$C$16="No",1,(1-SLR!$D148*Parameters!W$191))&lt;=0,1,(Parameters!$B$184*(1-Parameters!W$195)*_xlfn.IFNA('[3]National GDP per capita ppp'!W149,0)+(1-Parameters!$B$184)*W148)*(1+(_xlfn.IFNA('[3]Nat GDP per cap ppp growth rate'!W149,0)-IF(Settings!$C$16="No",0,Parameters!W$174*('AMOC national temperature'!W148-Parameters!W$138)+Parameters!W$175*('AMOC national temperature'!W148-Parameters!W$138)^2)))*IF(Settings!$C$16="No",1,(1-SLR!$D148*Parameters!W$191))))</f>
        <v>73821.271179764255</v>
      </c>
      <c r="X149" s="22">
        <f ca="1">IF(X$2=0,0,IF((Parameters!$B$184*(1-Parameters!X$195)*_xlfn.IFNA('[3]National GDP per capita ppp'!X149,0)+(1-Parameters!$B$184)*X148)*(1+(_xlfn.IFNA('[3]Nat GDP per cap ppp growth rate'!X149,0)-IF(Settings!$C$16="No",0,Parameters!X$174*('AMOC national temperature'!X148-Parameters!X$138)+Parameters!X$175*('AMOC national temperature'!X148-Parameters!X$138)^2)))*IF(Settings!$C$16="No",1,(1-SLR!$D148*Parameters!X$191))&lt;=0,1,(Parameters!$B$184*(1-Parameters!X$195)*_xlfn.IFNA('[3]National GDP per capita ppp'!X149,0)+(1-Parameters!$B$184)*X148)*(1+(_xlfn.IFNA('[3]Nat GDP per cap ppp growth rate'!X149,0)-IF(Settings!$C$16="No",0,Parameters!X$174*('AMOC national temperature'!X148-Parameters!X$138)+Parameters!X$175*('AMOC national temperature'!X148-Parameters!X$138)^2)))*IF(Settings!$C$16="No",1,(1-SLR!$D148*Parameters!X$191))))</f>
        <v>205648.63231968283</v>
      </c>
      <c r="Y149" s="22">
        <f ca="1">IF(Y$2=0,0,IF((Parameters!$B$184*(1-Parameters!Y$195)*_xlfn.IFNA('[3]National GDP per capita ppp'!Y149,0)+(1-Parameters!$B$184)*Y148)*(1+(_xlfn.IFNA('[3]Nat GDP per cap ppp growth rate'!Y149,0)-IF(Settings!$C$16="No",0,Parameters!Y$174*('AMOC national temperature'!Y148-Parameters!Y$138)+Parameters!Y$175*('AMOC national temperature'!Y148-Parameters!Y$138)^2)))*IF(Settings!$C$16="No",1,(1-SLR!$D148*Parameters!Y$191))&lt;=0,1,(Parameters!$B$184*(1-Parameters!Y$195)*_xlfn.IFNA('[3]National GDP per capita ppp'!Y149,0)+(1-Parameters!$B$184)*Y148)*(1+(_xlfn.IFNA('[3]Nat GDP per cap ppp growth rate'!Y149,0)-IF(Settings!$C$16="No",0,Parameters!Y$174*('AMOC national temperature'!Y148-Parameters!Y$138)+Parameters!Y$175*('AMOC national temperature'!Y148-Parameters!Y$138)^2)))*IF(Settings!$C$16="No",1,(1-SLR!$D148*Parameters!Y$191))))</f>
        <v>61758.62754426946</v>
      </c>
      <c r="Z149" s="22">
        <f ca="1">IF(Z$2=0,0,IF((Parameters!$B$184*(1-Parameters!Z$195)*_xlfn.IFNA('[3]National GDP per capita ppp'!Z149,0)+(1-Parameters!$B$184)*Z148)*(1+(_xlfn.IFNA('[3]Nat GDP per cap ppp growth rate'!Z149,0)-IF(Settings!$C$16="No",0,Parameters!Z$174*('AMOC national temperature'!Z148-Parameters!Z$138)+Parameters!Z$175*('AMOC national temperature'!Z148-Parameters!Z$138)^2)))*IF(Settings!$C$16="No",1,(1-SLR!$D148*Parameters!Z$191))&lt;=0,1,(Parameters!$B$184*(1-Parameters!Z$195)*_xlfn.IFNA('[3]National GDP per capita ppp'!Z149,0)+(1-Parameters!$B$184)*Z148)*(1+(_xlfn.IFNA('[3]Nat GDP per cap ppp growth rate'!Z149,0)-IF(Settings!$C$16="No",0,Parameters!Z$174*('AMOC national temperature'!Z148-Parameters!Z$138)+Parameters!Z$175*('AMOC national temperature'!Z148-Parameters!Z$138)^2)))*IF(Settings!$C$16="No",1,(1-SLR!$D148*Parameters!Z$191))))</f>
        <v>159581.74327415638</v>
      </c>
      <c r="AA149" s="22">
        <f ca="1">IF(AA$2=0,0,IF((Parameters!$B$184*(1-Parameters!AA$195)*_xlfn.IFNA('[3]National GDP per capita ppp'!AA149,0)+(1-Parameters!$B$184)*AA148)*(1+(_xlfn.IFNA('[3]Nat GDP per cap ppp growth rate'!AA149,0)-IF(Settings!$C$16="No",0,Parameters!AA$174*('AMOC national temperature'!AA148-Parameters!AA$138)+Parameters!AA$175*('AMOC national temperature'!AA148-Parameters!AA$138)^2)))*IF(Settings!$C$16="No",1,(1-SLR!$D148*Parameters!AA$191))&lt;=0,1,(Parameters!$B$184*(1-Parameters!AA$195)*_xlfn.IFNA('[3]National GDP per capita ppp'!AA149,0)+(1-Parameters!$B$184)*AA148)*(1+(_xlfn.IFNA('[3]Nat GDP per cap ppp growth rate'!AA149,0)-IF(Settings!$C$16="No",0,Parameters!AA$174*('AMOC national temperature'!AA148-Parameters!AA$138)+Parameters!AA$175*('AMOC national temperature'!AA148-Parameters!AA$138)^2)))*IF(Settings!$C$16="No",1,(1-SLR!$D148*Parameters!AA$191))))</f>
        <v>176363.36812071761</v>
      </c>
      <c r="AB149" s="22">
        <f ca="1">IF(AB$2=0,0,IF((Parameters!$B$184*(1-Parameters!AB$195)*_xlfn.IFNA('[3]National GDP per capita ppp'!AB149,0)+(1-Parameters!$B$184)*AB148)*(1+(_xlfn.IFNA('[3]Nat GDP per cap ppp growth rate'!AB149,0)-IF(Settings!$C$16="No",0,Parameters!AB$174*('AMOC national temperature'!AB148-Parameters!AB$138)+Parameters!AB$175*('AMOC national temperature'!AB148-Parameters!AB$138)^2)))*IF(Settings!$C$16="No",1,(1-SLR!$D148*Parameters!AB$191))&lt;=0,1,(Parameters!$B$184*(1-Parameters!AB$195)*_xlfn.IFNA('[3]National GDP per capita ppp'!AB149,0)+(1-Parameters!$B$184)*AB148)*(1+(_xlfn.IFNA('[3]Nat GDP per cap ppp growth rate'!AB149,0)-IF(Settings!$C$16="No",0,Parameters!AB$174*('AMOC national temperature'!AB148-Parameters!AB$138)+Parameters!AB$175*('AMOC national temperature'!AB148-Parameters!AB$138)^2)))*IF(Settings!$C$16="No",1,(1-SLR!$D148*Parameters!AB$191))))</f>
        <v>814689.2814671488</v>
      </c>
      <c r="AC149" s="22">
        <f ca="1">IF(AC$2=0,0,IF((Parameters!$B$184*(1-Parameters!AC$195)*_xlfn.IFNA('[3]National GDP per capita ppp'!AC149,0)+(1-Parameters!$B$184)*AC148)*(1+(_xlfn.IFNA('[3]Nat GDP per cap ppp growth rate'!AC149,0)-IF(Settings!$C$16="No",0,Parameters!AC$174*('AMOC national temperature'!AC148-Parameters!AC$138)+Parameters!AC$175*('AMOC national temperature'!AC148-Parameters!AC$138)^2)))*IF(Settings!$C$16="No",1,(1-SLR!$D148*Parameters!AC$191))&lt;=0,1,(Parameters!$B$184*(1-Parameters!AC$195)*_xlfn.IFNA('[3]National GDP per capita ppp'!AC149,0)+(1-Parameters!$B$184)*AC148)*(1+(_xlfn.IFNA('[3]Nat GDP per cap ppp growth rate'!AC149,0)-IF(Settings!$C$16="No",0,Parameters!AC$174*('AMOC national temperature'!AC148-Parameters!AC$138)+Parameters!AC$175*('AMOC national temperature'!AC148-Parameters!AC$138)^2)))*IF(Settings!$C$16="No",1,(1-SLR!$D148*Parameters!AC$191))))</f>
        <v>126402.67689255955</v>
      </c>
      <c r="AD149" s="22">
        <f ca="1">IF(AD$2=0,0,IF((Parameters!$B$184*(1-Parameters!AD$195)*_xlfn.IFNA('[3]National GDP per capita ppp'!AD149,0)+(1-Parameters!$B$184)*AD148)*(1+(_xlfn.IFNA('[3]Nat GDP per cap ppp growth rate'!AD149,0)-IF(Settings!$C$16="No",0,Parameters!AD$174*('AMOC national temperature'!AD148-Parameters!AD$138)+Parameters!AD$175*('AMOC national temperature'!AD148-Parameters!AD$138)^2)))*IF(Settings!$C$16="No",1,(1-SLR!$D148*Parameters!AD$191))&lt;=0,1,(Parameters!$B$184*(1-Parameters!AD$195)*_xlfn.IFNA('[3]National GDP per capita ppp'!AD149,0)+(1-Parameters!$B$184)*AD148)*(1+(_xlfn.IFNA('[3]Nat GDP per cap ppp growth rate'!AD149,0)-IF(Settings!$C$16="No",0,Parameters!AD$174*('AMOC national temperature'!AD148-Parameters!AD$138)+Parameters!AD$175*('AMOC national temperature'!AD148-Parameters!AD$138)^2)))*IF(Settings!$C$16="No",1,(1-SLR!$D148*Parameters!AD$191))))</f>
        <v>279450.81576452433</v>
      </c>
      <c r="AE149" s="22">
        <f ca="1">IF(AE$2=0,0,IF((Parameters!$B$184*(1-Parameters!AE$195)*_xlfn.IFNA('[3]National GDP per capita ppp'!AE149,0)+(1-Parameters!$B$184)*AE148)*(1+(_xlfn.IFNA('[3]Nat GDP per cap ppp growth rate'!AE149,0)-IF(Settings!$C$16="No",0,Parameters!AE$174*('AMOC national temperature'!AE148-Parameters!AE$138)+Parameters!AE$175*('AMOC national temperature'!AE148-Parameters!AE$138)^2)))*IF(Settings!$C$16="No",1,(1-SLR!$D148*Parameters!AE$191))&lt;=0,1,(Parameters!$B$184*(1-Parameters!AE$195)*_xlfn.IFNA('[3]National GDP per capita ppp'!AE149,0)+(1-Parameters!$B$184)*AE148)*(1+(_xlfn.IFNA('[3]Nat GDP per cap ppp growth rate'!AE149,0)-IF(Settings!$C$16="No",0,Parameters!AE$174*('AMOC national temperature'!AE148-Parameters!AE$138)+Parameters!AE$175*('AMOC national temperature'!AE148-Parameters!AE$138)^2)))*IF(Settings!$C$16="No",1,(1-SLR!$D148*Parameters!AE$191))))</f>
        <v>25612.439231225861</v>
      </c>
      <c r="AF149" s="22">
        <f ca="1">IF(AF$2=0,0,IF((Parameters!$B$184*(1-Parameters!AF$195)*_xlfn.IFNA('[3]National GDP per capita ppp'!AF149,0)+(1-Parameters!$B$184)*AF148)*(1+(_xlfn.IFNA('[3]Nat GDP per cap ppp growth rate'!AF149,0)-IF(Settings!$C$16="No",0,Parameters!AF$174*('AMOC national temperature'!AF148-Parameters!AF$138)+Parameters!AF$175*('AMOC national temperature'!AF148-Parameters!AF$138)^2)))*IF(Settings!$C$16="No",1,(1-SLR!$D148*Parameters!AF$191))&lt;=0,1,(Parameters!$B$184*(1-Parameters!AF$195)*_xlfn.IFNA('[3]National GDP per capita ppp'!AF149,0)+(1-Parameters!$B$184)*AF148)*(1+(_xlfn.IFNA('[3]Nat GDP per cap ppp growth rate'!AF149,0)-IF(Settings!$C$16="No",0,Parameters!AF$174*('AMOC national temperature'!AF148-Parameters!AF$138)+Parameters!AF$175*('AMOC national temperature'!AF148-Parameters!AF$138)^2)))*IF(Settings!$C$16="No",1,(1-SLR!$D148*Parameters!AF$191))))</f>
        <v>197517.71307554835</v>
      </c>
      <c r="AG149" s="22">
        <f ca="1">IF(AG$2=0,0,IF((Parameters!$B$184*(1-Parameters!AG$195)*_xlfn.IFNA('[3]National GDP per capita ppp'!AG149,0)+(1-Parameters!$B$184)*AG148)*(1+(_xlfn.IFNA('[3]Nat GDP per cap ppp growth rate'!AG149,0)-IF(Settings!$C$16="No",0,Parameters!AG$174*('AMOC national temperature'!AG148-Parameters!AG$138)+Parameters!AG$175*('AMOC national temperature'!AG148-Parameters!AG$138)^2)))*IF(Settings!$C$16="No",1,(1-SLR!$D148*Parameters!AG$191))&lt;=0,1,(Parameters!$B$184*(1-Parameters!AG$195)*_xlfn.IFNA('[3]National GDP per capita ppp'!AG149,0)+(1-Parameters!$B$184)*AG148)*(1+(_xlfn.IFNA('[3]Nat GDP per cap ppp growth rate'!AG149,0)-IF(Settings!$C$16="No",0,Parameters!AG$174*('AMOC national temperature'!AG148-Parameters!AG$138)+Parameters!AG$175*('AMOC national temperature'!AG148-Parameters!AG$138)^2)))*IF(Settings!$C$16="No",1,(1-SLR!$D148*Parameters!AG$191))))</f>
        <v>199100.66257816076</v>
      </c>
      <c r="AH149" s="22">
        <f ca="1">IF(AH$2=0,0,IF((Parameters!$B$184*(1-Parameters!AH$195)*_xlfn.IFNA('[3]National GDP per capita ppp'!AH149,0)+(1-Parameters!$B$184)*AH148)*(1+(_xlfn.IFNA('[3]Nat GDP per cap ppp growth rate'!AH149,0)-IF(Settings!$C$16="No",0,Parameters!AH$174*('AMOC national temperature'!AH148-Parameters!AH$138)+Parameters!AH$175*('AMOC national temperature'!AH148-Parameters!AH$138)^2)))*IF(Settings!$C$16="No",1,(1-SLR!$D148*Parameters!AH$191))&lt;=0,1,(Parameters!$B$184*(1-Parameters!AH$195)*_xlfn.IFNA('[3]National GDP per capita ppp'!AH149,0)+(1-Parameters!$B$184)*AH148)*(1+(_xlfn.IFNA('[3]Nat GDP per cap ppp growth rate'!AH149,0)-IF(Settings!$C$16="No",0,Parameters!AH$174*('AMOC national temperature'!AH148-Parameters!AH$138)+Parameters!AH$175*('AMOC national temperature'!AH148-Parameters!AH$138)^2)))*IF(Settings!$C$16="No",1,(1-SLR!$D148*Parameters!AH$191))))</f>
        <v>234446.1142063122</v>
      </c>
      <c r="AI149" s="22">
        <f ca="1">IF(AI$2=0,0,IF((Parameters!$B$184*(1-Parameters!AI$195)*_xlfn.IFNA('[3]National GDP per capita ppp'!AI149,0)+(1-Parameters!$B$184)*AI148)*(1+(_xlfn.IFNA('[3]Nat GDP per cap ppp growth rate'!AI149,0)-IF(Settings!$C$16="No",0,Parameters!AI$174*('AMOC national temperature'!AI148-Parameters!AI$138)+Parameters!AI$175*('AMOC national temperature'!AI148-Parameters!AI$138)^2)))*IF(Settings!$C$16="No",1,(1-SLR!$D148*Parameters!AI$191))&lt;=0,1,(Parameters!$B$184*(1-Parameters!AI$195)*_xlfn.IFNA('[3]National GDP per capita ppp'!AI149,0)+(1-Parameters!$B$184)*AI148)*(1+(_xlfn.IFNA('[3]Nat GDP per cap ppp growth rate'!AI149,0)-IF(Settings!$C$16="No",0,Parameters!AI$174*('AMOC national temperature'!AI148-Parameters!AI$138)+Parameters!AI$175*('AMOC national temperature'!AI148-Parameters!AI$138)^2)))*IF(Settings!$C$16="No",1,(1-SLR!$D148*Parameters!AI$191))))</f>
        <v>133817.17090096616</v>
      </c>
      <c r="AJ149" s="22">
        <f ca="1">IF(AJ$2=0,0,IF((Parameters!$B$184*(1-Parameters!AJ$195)*_xlfn.IFNA('[3]National GDP per capita ppp'!AJ149,0)+(1-Parameters!$B$184)*AJ148)*(1+(_xlfn.IFNA('[3]Nat GDP per cap ppp growth rate'!AJ149,0)-IF(Settings!$C$16="No",0,Parameters!AJ$174*('AMOC national temperature'!AJ148-Parameters!AJ$138)+Parameters!AJ$175*('AMOC national temperature'!AJ148-Parameters!AJ$138)^2)))*IF(Settings!$C$16="No",1,(1-SLR!$D148*Parameters!AJ$191))&lt;=0,1,(Parameters!$B$184*(1-Parameters!AJ$195)*_xlfn.IFNA('[3]National GDP per capita ppp'!AJ149,0)+(1-Parameters!$B$184)*AJ148)*(1+(_xlfn.IFNA('[3]Nat GDP per cap ppp growth rate'!AJ149,0)-IF(Settings!$C$16="No",0,Parameters!AJ$174*('AMOC national temperature'!AJ148-Parameters!AJ$138)+Parameters!AJ$175*('AMOC national temperature'!AJ148-Parameters!AJ$138)^2)))*IF(Settings!$C$16="No",1,(1-SLR!$D148*Parameters!AJ$191))))</f>
        <v>78742.254983480452</v>
      </c>
      <c r="AK149" s="22">
        <f ca="1">IF(AK$2=0,0,IF((Parameters!$B$184*(1-Parameters!AK$195)*_xlfn.IFNA('[3]National GDP per capita ppp'!AK149,0)+(1-Parameters!$B$184)*AK148)*(1+(_xlfn.IFNA('[3]Nat GDP per cap ppp growth rate'!AK149,0)-IF(Settings!$C$16="No",0,Parameters!AK$174*('AMOC national temperature'!AK148-Parameters!AK$138)+Parameters!AK$175*('AMOC national temperature'!AK148-Parameters!AK$138)^2)))*IF(Settings!$C$16="No",1,(1-SLR!$D148*Parameters!AK$191))&lt;=0,1,(Parameters!$B$184*(1-Parameters!AK$195)*_xlfn.IFNA('[3]National GDP per capita ppp'!AK149,0)+(1-Parameters!$B$184)*AK148)*(1+(_xlfn.IFNA('[3]Nat GDP per cap ppp growth rate'!AK149,0)-IF(Settings!$C$16="No",0,Parameters!AK$174*('AMOC national temperature'!AK148-Parameters!AK$138)+Parameters!AK$175*('AMOC national temperature'!AK148-Parameters!AK$138)^2)))*IF(Settings!$C$16="No",1,(1-SLR!$D148*Parameters!AK$191))))</f>
        <v>58770.665722111116</v>
      </c>
      <c r="AL149" s="22">
        <f ca="1">IF(AL$2=0,0,IF((Parameters!$B$184*(1-Parameters!AL$195)*_xlfn.IFNA('[3]National GDP per capita ppp'!AL149,0)+(1-Parameters!$B$184)*AL148)*(1+(_xlfn.IFNA('[3]Nat GDP per cap ppp growth rate'!AL149,0)-IF(Settings!$C$16="No",0,Parameters!AL$174*('AMOC national temperature'!AL148-Parameters!AL$138)+Parameters!AL$175*('AMOC national temperature'!AL148-Parameters!AL$138)^2)))*IF(Settings!$C$16="No",1,(1-SLR!$D148*Parameters!AL$191))&lt;=0,1,(Parameters!$B$184*(1-Parameters!AL$195)*_xlfn.IFNA('[3]National GDP per capita ppp'!AL149,0)+(1-Parameters!$B$184)*AL148)*(1+(_xlfn.IFNA('[3]Nat GDP per cap ppp growth rate'!AL149,0)-IF(Settings!$C$16="No",0,Parameters!AL$174*('AMOC national temperature'!AL148-Parameters!AL$138)+Parameters!AL$175*('AMOC national temperature'!AL148-Parameters!AL$138)^2)))*IF(Settings!$C$16="No",1,(1-SLR!$D148*Parameters!AL$191))))</f>
        <v>20448.776705611912</v>
      </c>
      <c r="AM149" s="22">
        <f ca="1">IF(AM$2=0,0,IF((Parameters!$B$184*(1-Parameters!AM$195)*_xlfn.IFNA('[3]National GDP per capita ppp'!AM149,0)+(1-Parameters!$B$184)*AM148)*(1+(_xlfn.IFNA('[3]Nat GDP per cap ppp growth rate'!AM149,0)-IF(Settings!$C$16="No",0,Parameters!AM$174*('AMOC national temperature'!AM148-Parameters!AM$138)+Parameters!AM$175*('AMOC national temperature'!AM148-Parameters!AM$138)^2)))*IF(Settings!$C$16="No",1,(1-SLR!$D148*Parameters!AM$191))&lt;=0,1,(Parameters!$B$184*(1-Parameters!AM$195)*_xlfn.IFNA('[3]National GDP per capita ppp'!AM149,0)+(1-Parameters!$B$184)*AM148)*(1+(_xlfn.IFNA('[3]Nat GDP per cap ppp growth rate'!AM149,0)-IF(Settings!$C$16="No",0,Parameters!AM$174*('AMOC national temperature'!AM148-Parameters!AM$138)+Parameters!AM$175*('AMOC national temperature'!AM148-Parameters!AM$138)^2)))*IF(Settings!$C$16="No",1,(1-SLR!$D148*Parameters!AM$191))))</f>
        <v>139460.83095666891</v>
      </c>
      <c r="AN149" s="22">
        <f ca="1">IF(AN$2=0,0,IF((Parameters!$B$184*(1-Parameters!AN$195)*_xlfn.IFNA('[3]National GDP per capita ppp'!AN149,0)+(1-Parameters!$B$184)*AN148)*(1+(_xlfn.IFNA('[3]Nat GDP per cap ppp growth rate'!AN149,0)-IF(Settings!$C$16="No",0,Parameters!AN$174*('AMOC national temperature'!AN148-Parameters!AN$138)+Parameters!AN$175*('AMOC national temperature'!AN148-Parameters!AN$138)^2)))*IF(Settings!$C$16="No",1,(1-SLR!$D148*Parameters!AN$191))&lt;=0,1,(Parameters!$B$184*(1-Parameters!AN$195)*_xlfn.IFNA('[3]National GDP per capita ppp'!AN149,0)+(1-Parameters!$B$184)*AN148)*(1+(_xlfn.IFNA('[3]Nat GDP per cap ppp growth rate'!AN149,0)-IF(Settings!$C$16="No",0,Parameters!AN$174*('AMOC national temperature'!AN148-Parameters!AN$138)+Parameters!AN$175*('AMOC national temperature'!AN148-Parameters!AN$138)^2)))*IF(Settings!$C$16="No",1,(1-SLR!$D148*Parameters!AN$191))))</f>
        <v>125237.24909584488</v>
      </c>
      <c r="AO149" s="22">
        <f ca="1">IF(AO$2=0,0,IF((Parameters!$B$184*(1-Parameters!AO$195)*_xlfn.IFNA('[3]National GDP per capita ppp'!AO149,0)+(1-Parameters!$B$184)*AO148)*(1+(_xlfn.IFNA('[3]Nat GDP per cap ppp growth rate'!AO149,0)-IF(Settings!$C$16="No",0,Parameters!AO$174*('AMOC national temperature'!AO148-Parameters!AO$138)+Parameters!AO$175*('AMOC national temperature'!AO148-Parameters!AO$138)^2)))*IF(Settings!$C$16="No",1,(1-SLR!$D148*Parameters!AO$191))&lt;=0,1,(Parameters!$B$184*(1-Parameters!AO$195)*_xlfn.IFNA('[3]National GDP per capita ppp'!AO149,0)+(1-Parameters!$B$184)*AO148)*(1+(_xlfn.IFNA('[3]Nat GDP per cap ppp growth rate'!AO149,0)-IF(Settings!$C$16="No",0,Parameters!AO$174*('AMOC national temperature'!AO148-Parameters!AO$138)+Parameters!AO$175*('AMOC national temperature'!AO148-Parameters!AO$138)^2)))*IF(Settings!$C$16="No",1,(1-SLR!$D148*Parameters!AO$191))))</f>
        <v>73782.589479688337</v>
      </c>
      <c r="AP149" s="22">
        <f ca="1">IF(AP$2=0,0,IF((Parameters!$B$184*(1-Parameters!AP$195)*_xlfn.IFNA('[3]National GDP per capita ppp'!AP149,0)+(1-Parameters!$B$184)*AP148)*(1+(_xlfn.IFNA('[3]Nat GDP per cap ppp growth rate'!AP149,0)-IF(Settings!$C$16="No",0,Parameters!AP$174*('AMOC national temperature'!AP148-Parameters!AP$138)+Parameters!AP$175*('AMOC national temperature'!AP148-Parameters!AP$138)^2)))*IF(Settings!$C$16="No",1,(1-SLR!$D148*Parameters!AP$191))&lt;=0,1,(Parameters!$B$184*(1-Parameters!AP$195)*_xlfn.IFNA('[3]National GDP per capita ppp'!AP149,0)+(1-Parameters!$B$184)*AP148)*(1+(_xlfn.IFNA('[3]Nat GDP per cap ppp growth rate'!AP149,0)-IF(Settings!$C$16="No",0,Parameters!AP$174*('AMOC national temperature'!AP148-Parameters!AP$138)+Parameters!AP$175*('AMOC national temperature'!AP148-Parameters!AP$138)^2)))*IF(Settings!$C$16="No",1,(1-SLR!$D148*Parameters!AP$191))))</f>
        <v>83854.887989785377</v>
      </c>
      <c r="AQ149" s="22">
        <f ca="1">IF(AQ$2=0,0,IF((Parameters!$B$184*(1-Parameters!AQ$195)*_xlfn.IFNA('[3]National GDP per capita ppp'!AQ149,0)+(1-Parameters!$B$184)*AQ148)*(1+(_xlfn.IFNA('[3]Nat GDP per cap ppp growth rate'!AQ149,0)-IF(Settings!$C$16="No",0,Parameters!AQ$174*('AMOC national temperature'!AQ148-Parameters!AQ$138)+Parameters!AQ$175*('AMOC national temperature'!AQ148-Parameters!AQ$138)^2)))*IF(Settings!$C$16="No",1,(1-SLR!$D148*Parameters!AQ$191))&lt;=0,1,(Parameters!$B$184*(1-Parameters!AQ$195)*_xlfn.IFNA('[3]National GDP per capita ppp'!AQ149,0)+(1-Parameters!$B$184)*AQ148)*(1+(_xlfn.IFNA('[3]Nat GDP per cap ppp growth rate'!AQ149,0)-IF(Settings!$C$16="No",0,Parameters!AQ$174*('AMOC national temperature'!AQ148-Parameters!AQ$138)+Parameters!AQ$175*('AMOC national temperature'!AQ148-Parameters!AQ$138)^2)))*IF(Settings!$C$16="No",1,(1-SLR!$D148*Parameters!AQ$191))))</f>
        <v>162203.04678943093</v>
      </c>
      <c r="AR149" s="22">
        <f>IF(AR$2=0,0,IF((Parameters!$B$184*(1-Parameters!AR$195)*_xlfn.IFNA('[3]National GDP per capita ppp'!AR149,0)+(1-Parameters!$B$184)*AR148)*(1+(_xlfn.IFNA('[3]Nat GDP per cap ppp growth rate'!AR149,0)-IF(Settings!$C$16="No",0,Parameters!AR$174*('AMOC national temperature'!AR148-Parameters!AR$138)+Parameters!AR$175*('AMOC national temperature'!AR148-Parameters!AR$138)^2)))*IF(Settings!$C$16="No",1,(1-SLR!$D148*Parameters!AR$191))&lt;=0,1,(Parameters!$B$184*(1-Parameters!AR$195)*_xlfn.IFNA('[3]National GDP per capita ppp'!AR149,0)+(1-Parameters!$B$184)*AR148)*(1+(_xlfn.IFNA('[3]Nat GDP per cap ppp growth rate'!AR149,0)-IF(Settings!$C$16="No",0,Parameters!AR$174*('AMOC national temperature'!AR148-Parameters!AR$138)+Parameters!AR$175*('AMOC national temperature'!AR148-Parameters!AR$138)^2)))*IF(Settings!$C$16="No",1,(1-SLR!$D148*Parameters!AR$191))))</f>
        <v>0</v>
      </c>
      <c r="AS149" s="22">
        <f ca="1">IF(AS$2=0,0,IF((Parameters!$B$184*(1-Parameters!AS$195)*_xlfn.IFNA('[3]National GDP per capita ppp'!AS149,0)+(1-Parameters!$B$184)*AS148)*(1+(_xlfn.IFNA('[3]Nat GDP per cap ppp growth rate'!AS149,0)-IF(Settings!$C$16="No",0,Parameters!AS$174*('AMOC national temperature'!AS148-Parameters!AS$138)+Parameters!AS$175*('AMOC national temperature'!AS148-Parameters!AS$138)^2)))*IF(Settings!$C$16="No",1,(1-SLR!$D148*Parameters!AS$191))&lt;=0,1,(Parameters!$B$184*(1-Parameters!AS$195)*_xlfn.IFNA('[3]National GDP per capita ppp'!AS149,0)+(1-Parameters!$B$184)*AS148)*(1+(_xlfn.IFNA('[3]Nat GDP per cap ppp growth rate'!AS149,0)-IF(Settings!$C$16="No",0,Parameters!AS$174*('AMOC national temperature'!AS148-Parameters!AS$138)+Parameters!AS$175*('AMOC national temperature'!AS148-Parameters!AS$138)^2)))*IF(Settings!$C$16="No",1,(1-SLR!$D148*Parameters!AS$191))))</f>
        <v>142303.08593929125</v>
      </c>
      <c r="AT149" s="22">
        <f ca="1">IF(AT$2=0,0,IF((Parameters!$B$184*(1-Parameters!AT$195)*_xlfn.IFNA('[3]National GDP per capita ppp'!AT149,0)+(1-Parameters!$B$184)*AT148)*(1+(_xlfn.IFNA('[3]Nat GDP per cap ppp growth rate'!AT149,0)-IF(Settings!$C$16="No",0,Parameters!AT$174*('AMOC national temperature'!AT148-Parameters!AT$138)+Parameters!AT$175*('AMOC national temperature'!AT148-Parameters!AT$138)^2)))*IF(Settings!$C$16="No",1,(1-SLR!$D148*Parameters!AT$191))&lt;=0,1,(Parameters!$B$184*(1-Parameters!AT$195)*_xlfn.IFNA('[3]National GDP per capita ppp'!AT149,0)+(1-Parameters!$B$184)*AT148)*(1+(_xlfn.IFNA('[3]Nat GDP per cap ppp growth rate'!AT149,0)-IF(Settings!$C$16="No",0,Parameters!AT$174*('AMOC national temperature'!AT148-Parameters!AT$138)+Parameters!AT$175*('AMOC national temperature'!AT148-Parameters!AT$138)^2)))*IF(Settings!$C$16="No",1,(1-SLR!$D148*Parameters!AT$191))))</f>
        <v>117560.37149332947</v>
      </c>
      <c r="AU149" s="22">
        <f ca="1">IF(AU$2=0,0,IF((Parameters!$B$184*(1-Parameters!AU$195)*_xlfn.IFNA('[3]National GDP per capita ppp'!AU149,0)+(1-Parameters!$B$184)*AU148)*(1+(_xlfn.IFNA('[3]Nat GDP per cap ppp growth rate'!AU149,0)-IF(Settings!$C$16="No",0,Parameters!AU$174*('AMOC national temperature'!AU148-Parameters!AU$138)+Parameters!AU$175*('AMOC national temperature'!AU148-Parameters!AU$138)^2)))*IF(Settings!$C$16="No",1,(1-SLR!$D148*Parameters!AU$191))&lt;=0,1,(Parameters!$B$184*(1-Parameters!AU$195)*_xlfn.IFNA('[3]National GDP per capita ppp'!AU149,0)+(1-Parameters!$B$184)*AU148)*(1+(_xlfn.IFNA('[3]Nat GDP per cap ppp growth rate'!AU149,0)-IF(Settings!$C$16="No",0,Parameters!AU$174*('AMOC national temperature'!AU148-Parameters!AU$138)+Parameters!AU$175*('AMOC national temperature'!AU148-Parameters!AU$138)^2)))*IF(Settings!$C$16="No",1,(1-SLR!$D148*Parameters!AU$191))))</f>
        <v>156365.40418020604</v>
      </c>
      <c r="AV149" s="22">
        <f ca="1">IF(AV$2=0,0,IF((Parameters!$B$184*(1-Parameters!AV$195)*_xlfn.IFNA('[3]National GDP per capita ppp'!AV149,0)+(1-Parameters!$B$184)*AV148)*(1+(_xlfn.IFNA('[3]Nat GDP per cap ppp growth rate'!AV149,0)-IF(Settings!$C$16="No",0,Parameters!AV$174*('AMOC national temperature'!AV148-Parameters!AV$138)+Parameters!AV$175*('AMOC national temperature'!AV148-Parameters!AV$138)^2)))*IF(Settings!$C$16="No",1,(1-SLR!$D148*Parameters!AV$191))&lt;=0,1,(Parameters!$B$184*(1-Parameters!AV$195)*_xlfn.IFNA('[3]National GDP per capita ppp'!AV149,0)+(1-Parameters!$B$184)*AV148)*(1+(_xlfn.IFNA('[3]Nat GDP per cap ppp growth rate'!AV149,0)-IF(Settings!$C$16="No",0,Parameters!AV$174*('AMOC national temperature'!AV148-Parameters!AV$138)+Parameters!AV$175*('AMOC national temperature'!AV148-Parameters!AV$138)^2)))*IF(Settings!$C$16="No",1,(1-SLR!$D148*Parameters!AV$191))))</f>
        <v>61561.160220381113</v>
      </c>
      <c r="AW149" s="22">
        <f ca="1">IF(AW$2=0,0,IF((Parameters!$B$184*(1-Parameters!AW$195)*_xlfn.IFNA('[3]National GDP per capita ppp'!AW149,0)+(1-Parameters!$B$184)*AW148)*(1+(_xlfn.IFNA('[3]Nat GDP per cap ppp growth rate'!AW149,0)-IF(Settings!$C$16="No",0,Parameters!AW$174*('AMOC national temperature'!AW148-Parameters!AW$138)+Parameters!AW$175*('AMOC national temperature'!AW148-Parameters!AW$138)^2)))*IF(Settings!$C$16="No",1,(1-SLR!$D148*Parameters!AW$191))&lt;=0,1,(Parameters!$B$184*(1-Parameters!AW$195)*_xlfn.IFNA('[3]National GDP per capita ppp'!AW149,0)+(1-Parameters!$B$184)*AW148)*(1+(_xlfn.IFNA('[3]Nat GDP per cap ppp growth rate'!AW149,0)-IF(Settings!$C$16="No",0,Parameters!AW$174*('AMOC national temperature'!AW148-Parameters!AW$138)+Parameters!AW$175*('AMOC national temperature'!AW148-Parameters!AW$138)^2)))*IF(Settings!$C$16="No",1,(1-SLR!$D148*Parameters!AW$191))))</f>
        <v>1</v>
      </c>
      <c r="AX149" s="22">
        <f ca="1">IF(AX$2=0,0,IF((Parameters!$B$184*(1-Parameters!AX$195)*_xlfn.IFNA('[3]National GDP per capita ppp'!AX149,0)+(1-Parameters!$B$184)*AX148)*(1+(_xlfn.IFNA('[3]Nat GDP per cap ppp growth rate'!AX149,0)-IF(Settings!$C$16="No",0,Parameters!AX$174*('AMOC national temperature'!AX148-Parameters!AX$138)+Parameters!AX$175*('AMOC national temperature'!AX148-Parameters!AX$138)^2)))*IF(Settings!$C$16="No",1,(1-SLR!$D148*Parameters!AX$191))&lt;=0,1,(Parameters!$B$184*(1-Parameters!AX$195)*_xlfn.IFNA('[3]National GDP per capita ppp'!AX149,0)+(1-Parameters!$B$184)*AX148)*(1+(_xlfn.IFNA('[3]Nat GDP per cap ppp growth rate'!AX149,0)-IF(Settings!$C$16="No",0,Parameters!AX$174*('AMOC national temperature'!AX148-Parameters!AX$138)+Parameters!AX$175*('AMOC national temperature'!AX148-Parameters!AX$138)^2)))*IF(Settings!$C$16="No",1,(1-SLR!$D148*Parameters!AX$191))))</f>
        <v>135101.25869439388</v>
      </c>
      <c r="AY149" s="22">
        <f ca="1">IF(AY$2=0,0,IF((Parameters!$B$184*(1-Parameters!AY$195)*_xlfn.IFNA('[3]National GDP per capita ppp'!AY149,0)+(1-Parameters!$B$184)*AY148)*(1+(_xlfn.IFNA('[3]Nat GDP per cap ppp growth rate'!AY149,0)-IF(Settings!$C$16="No",0,Parameters!AY$174*('AMOC national temperature'!AY148-Parameters!AY$138)+Parameters!AY$175*('AMOC national temperature'!AY148-Parameters!AY$138)^2)))*IF(Settings!$C$16="No",1,(1-SLR!$D148*Parameters!AY$191))&lt;=0,1,(Parameters!$B$184*(1-Parameters!AY$195)*_xlfn.IFNA('[3]National GDP per capita ppp'!AY149,0)+(1-Parameters!$B$184)*AY148)*(1+(_xlfn.IFNA('[3]Nat GDP per cap ppp growth rate'!AY149,0)-IF(Settings!$C$16="No",0,Parameters!AY$174*('AMOC national temperature'!AY148-Parameters!AY$138)+Parameters!AY$175*('AMOC national temperature'!AY148-Parameters!AY$138)^2)))*IF(Settings!$C$16="No",1,(1-SLR!$D148*Parameters!AY$191))))</f>
        <v>133631.66593244369</v>
      </c>
      <c r="AZ149" s="22">
        <f ca="1">IF(AZ$2=0,0,IF((Parameters!$B$184*(1-Parameters!AZ$195)*_xlfn.IFNA('[3]National GDP per capita ppp'!AZ149,0)+(1-Parameters!$B$184)*AZ148)*(1+(_xlfn.IFNA('[3]Nat GDP per cap ppp growth rate'!AZ149,0)-IF(Settings!$C$16="No",0,Parameters!AZ$174*('AMOC national temperature'!AZ148-Parameters!AZ$138)+Parameters!AZ$175*('AMOC national temperature'!AZ148-Parameters!AZ$138)^2)))*IF(Settings!$C$16="No",1,(1-SLR!$D148*Parameters!AZ$191))&lt;=0,1,(Parameters!$B$184*(1-Parameters!AZ$195)*_xlfn.IFNA('[3]National GDP per capita ppp'!AZ149,0)+(1-Parameters!$B$184)*AZ148)*(1+(_xlfn.IFNA('[3]Nat GDP per cap ppp growth rate'!AZ149,0)-IF(Settings!$C$16="No",0,Parameters!AZ$174*('AMOC national temperature'!AZ148-Parameters!AZ$138)+Parameters!AZ$175*('AMOC national temperature'!AZ148-Parameters!AZ$138)^2)))*IF(Settings!$C$16="No",1,(1-SLR!$D148*Parameters!AZ$191))))</f>
        <v>225798.41697588429</v>
      </c>
      <c r="BA149" s="22">
        <f ca="1">IF(BA$2=0,0,IF((Parameters!$B$184*(1-Parameters!BA$195)*_xlfn.IFNA('[3]National GDP per capita ppp'!BA149,0)+(1-Parameters!$B$184)*BA148)*(1+(_xlfn.IFNA('[3]Nat GDP per cap ppp growth rate'!BA149,0)-IF(Settings!$C$16="No",0,Parameters!BA$174*('AMOC national temperature'!BA148-Parameters!BA$138)+Parameters!BA$175*('AMOC national temperature'!BA148-Parameters!BA$138)^2)))*IF(Settings!$C$16="No",1,(1-SLR!$D148*Parameters!BA$191))&lt;=0,1,(Parameters!$B$184*(1-Parameters!BA$195)*_xlfn.IFNA('[3]National GDP per capita ppp'!BA149,0)+(1-Parameters!$B$184)*BA148)*(1+(_xlfn.IFNA('[3]Nat GDP per cap ppp growth rate'!BA149,0)-IF(Settings!$C$16="No",0,Parameters!BA$174*('AMOC national temperature'!BA148-Parameters!BA$138)+Parameters!BA$175*('AMOC national temperature'!BA148-Parameters!BA$138)^2)))*IF(Settings!$C$16="No",1,(1-SLR!$D148*Parameters!BA$191))))</f>
        <v>94329.856941421327</v>
      </c>
      <c r="BB149" s="22">
        <f ca="1">IF(BB$2=0,0,IF((Parameters!$B$184*(1-Parameters!BB$195)*_xlfn.IFNA('[3]National GDP per capita ppp'!BB149,0)+(1-Parameters!$B$184)*BB148)*(1+(_xlfn.IFNA('[3]Nat GDP per cap ppp growth rate'!BB149,0)-IF(Settings!$C$16="No",0,Parameters!BB$174*('AMOC national temperature'!BB148-Parameters!BB$138)+Parameters!BB$175*('AMOC national temperature'!BB148-Parameters!BB$138)^2)))*IF(Settings!$C$16="No",1,(1-SLR!$D148*Parameters!BB$191))&lt;=0,1,(Parameters!$B$184*(1-Parameters!BB$195)*_xlfn.IFNA('[3]National GDP per capita ppp'!BB149,0)+(1-Parameters!$B$184)*BB148)*(1+(_xlfn.IFNA('[3]Nat GDP per cap ppp growth rate'!BB149,0)-IF(Settings!$C$16="No",0,Parameters!BB$174*('AMOC national temperature'!BB148-Parameters!BB$138)+Parameters!BB$175*('AMOC national temperature'!BB148-Parameters!BB$138)^2)))*IF(Settings!$C$16="No",1,(1-SLR!$D148*Parameters!BB$191))))</f>
        <v>280250.650695869</v>
      </c>
      <c r="BC149" s="22">
        <f ca="1">IF(BC$2=0,0,IF((Parameters!$B$184*(1-Parameters!BC$195)*_xlfn.IFNA('[3]National GDP per capita ppp'!BC149,0)+(1-Parameters!$B$184)*BC148)*(1+(_xlfn.IFNA('[3]Nat GDP per cap ppp growth rate'!BC149,0)-IF(Settings!$C$16="No",0,Parameters!BC$174*('AMOC national temperature'!BC148-Parameters!BC$138)+Parameters!BC$175*('AMOC national temperature'!BC148-Parameters!BC$138)^2)))*IF(Settings!$C$16="No",1,(1-SLR!$D148*Parameters!BC$191))&lt;=0,1,(Parameters!$B$184*(1-Parameters!BC$195)*_xlfn.IFNA('[3]National GDP per capita ppp'!BC149,0)+(1-Parameters!$B$184)*BC148)*(1+(_xlfn.IFNA('[3]Nat GDP per cap ppp growth rate'!BC149,0)-IF(Settings!$C$16="No",0,Parameters!BC$174*('AMOC national temperature'!BC148-Parameters!BC$138)+Parameters!BC$175*('AMOC national temperature'!BC148-Parameters!BC$138)^2)))*IF(Settings!$C$16="No",1,(1-SLR!$D148*Parameters!BC$191))))</f>
        <v>49307.746398202915</v>
      </c>
      <c r="BD149" s="22">
        <f>IF(BD$2=0,0,IF((Parameters!$B$184*(1-Parameters!BD$195)*_xlfn.IFNA('[3]National GDP per capita ppp'!BD149,0)+(1-Parameters!$B$184)*BD148)*(1+(_xlfn.IFNA('[3]Nat GDP per cap ppp growth rate'!BD149,0)-IF(Settings!$C$16="No",0,Parameters!BD$174*('AMOC national temperature'!BD148-Parameters!BD$138)+Parameters!BD$175*('AMOC national temperature'!BD148-Parameters!BD$138)^2)))*IF(Settings!$C$16="No",1,(1-SLR!$D148*Parameters!BD$191))&lt;=0,1,(Parameters!$B$184*(1-Parameters!BD$195)*_xlfn.IFNA('[3]National GDP per capita ppp'!BD149,0)+(1-Parameters!$B$184)*BD148)*(1+(_xlfn.IFNA('[3]Nat GDP per cap ppp growth rate'!BD149,0)-IF(Settings!$C$16="No",0,Parameters!BD$174*('AMOC national temperature'!BD148-Parameters!BD$138)+Parameters!BD$175*('AMOC national temperature'!BD148-Parameters!BD$138)^2)))*IF(Settings!$C$16="No",1,(1-SLR!$D148*Parameters!BD$191))))</f>
        <v>0</v>
      </c>
      <c r="BE149" s="22">
        <f ca="1">IF(BE$2=0,0,IF((Parameters!$B$184*(1-Parameters!BE$195)*_xlfn.IFNA('[3]National GDP per capita ppp'!BE149,0)+(1-Parameters!$B$184)*BE148)*(1+(_xlfn.IFNA('[3]Nat GDP per cap ppp growth rate'!BE149,0)-IF(Settings!$C$16="No",0,Parameters!BE$174*('AMOC national temperature'!BE148-Parameters!BE$138)+Parameters!BE$175*('AMOC national temperature'!BE148-Parameters!BE$138)^2)))*IF(Settings!$C$16="No",1,(1-SLR!$D148*Parameters!BE$191))&lt;=0,1,(Parameters!$B$184*(1-Parameters!BE$195)*_xlfn.IFNA('[3]National GDP per capita ppp'!BE149,0)+(1-Parameters!$B$184)*BE148)*(1+(_xlfn.IFNA('[3]Nat GDP per cap ppp growth rate'!BE149,0)-IF(Settings!$C$16="No",0,Parameters!BE$174*('AMOC national temperature'!BE148-Parameters!BE$138)+Parameters!BE$175*('AMOC national temperature'!BE148-Parameters!BE$138)^2)))*IF(Settings!$C$16="No",1,(1-SLR!$D148*Parameters!BE$191))))</f>
        <v>129287.81372502274</v>
      </c>
      <c r="BF149" s="22">
        <f ca="1">IF(BF$2=0,0,IF((Parameters!$B$184*(1-Parameters!BF$195)*_xlfn.IFNA('[3]National GDP per capita ppp'!BF149,0)+(1-Parameters!$B$184)*BF148)*(1+(_xlfn.IFNA('[3]Nat GDP per cap ppp growth rate'!BF149,0)-IF(Settings!$C$16="No",0,Parameters!BF$174*('AMOC national temperature'!BF148-Parameters!BF$138)+Parameters!BF$175*('AMOC national temperature'!BF148-Parameters!BF$138)^2)))*IF(Settings!$C$16="No",1,(1-SLR!$D148*Parameters!BF$191))&lt;=0,1,(Parameters!$B$184*(1-Parameters!BF$195)*_xlfn.IFNA('[3]National GDP per capita ppp'!BF149,0)+(1-Parameters!$B$184)*BF148)*(1+(_xlfn.IFNA('[3]Nat GDP per cap ppp growth rate'!BF149,0)-IF(Settings!$C$16="No",0,Parameters!BF$174*('AMOC national temperature'!BF148-Parameters!BF$138)+Parameters!BF$175*('AMOC national temperature'!BF148-Parameters!BF$138)^2)))*IF(Settings!$C$16="No",1,(1-SLR!$D148*Parameters!BF$191))))</f>
        <v>91317.381261547591</v>
      </c>
      <c r="BG149" s="22">
        <f ca="1">IF(BG$2=0,0,IF((Parameters!$B$184*(1-Parameters!BG$195)*_xlfn.IFNA('[3]National GDP per capita ppp'!BG149,0)+(1-Parameters!$B$184)*BG148)*(1+(_xlfn.IFNA('[3]Nat GDP per cap ppp growth rate'!BG149,0)-IF(Settings!$C$16="No",0,Parameters!BG$174*('AMOC national temperature'!BG148-Parameters!BG$138)+Parameters!BG$175*('AMOC national temperature'!BG148-Parameters!BG$138)^2)))*IF(Settings!$C$16="No",1,(1-SLR!$D148*Parameters!BG$191))&lt;=0,1,(Parameters!$B$184*(1-Parameters!BG$195)*_xlfn.IFNA('[3]National GDP per capita ppp'!BG149,0)+(1-Parameters!$B$184)*BG148)*(1+(_xlfn.IFNA('[3]Nat GDP per cap ppp growth rate'!BG149,0)-IF(Settings!$C$16="No",0,Parameters!BG$174*('AMOC national temperature'!BG148-Parameters!BG$138)+Parameters!BG$175*('AMOC national temperature'!BG148-Parameters!BG$138)^2)))*IF(Settings!$C$16="No",1,(1-SLR!$D148*Parameters!BG$191))))</f>
        <v>27111.320127178504</v>
      </c>
      <c r="BH149" s="22">
        <f ca="1">IF(BH$2=0,0,IF((Parameters!$B$184*(1-Parameters!BH$195)*_xlfn.IFNA('[3]National GDP per capita ppp'!BH149,0)+(1-Parameters!$B$184)*BH148)*(1+(_xlfn.IFNA('[3]Nat GDP per cap ppp growth rate'!BH149,0)-IF(Settings!$C$16="No",0,Parameters!BH$174*('AMOC national temperature'!BH148-Parameters!BH$138)+Parameters!BH$175*('AMOC national temperature'!BH148-Parameters!BH$138)^2)))*IF(Settings!$C$16="No",1,(1-SLR!$D148*Parameters!BH$191))&lt;=0,1,(Parameters!$B$184*(1-Parameters!BH$195)*_xlfn.IFNA('[3]National GDP per capita ppp'!BH149,0)+(1-Parameters!$B$184)*BH148)*(1+(_xlfn.IFNA('[3]Nat GDP per cap ppp growth rate'!BH149,0)-IF(Settings!$C$16="No",0,Parameters!BH$174*('AMOC national temperature'!BH148-Parameters!BH$138)+Parameters!BH$175*('AMOC national temperature'!BH148-Parameters!BH$138)^2)))*IF(Settings!$C$16="No",1,(1-SLR!$D148*Parameters!BH$191))))</f>
        <v>171912.40889983534</v>
      </c>
      <c r="BI149" s="22">
        <f ca="1">IF(BI$2=0,0,IF((Parameters!$B$184*(1-Parameters!BI$195)*_xlfn.IFNA('[3]National GDP per capita ppp'!BI149,0)+(1-Parameters!$B$184)*BI148)*(1+(_xlfn.IFNA('[3]Nat GDP per cap ppp growth rate'!BI149,0)-IF(Settings!$C$16="No",0,Parameters!BI$174*('AMOC national temperature'!BI148-Parameters!BI$138)+Parameters!BI$175*('AMOC national temperature'!BI148-Parameters!BI$138)^2)))*IF(Settings!$C$16="No",1,(1-SLR!$D148*Parameters!BI$191))&lt;=0,1,(Parameters!$B$184*(1-Parameters!BI$195)*_xlfn.IFNA('[3]National GDP per capita ppp'!BI149,0)+(1-Parameters!$B$184)*BI148)*(1+(_xlfn.IFNA('[3]Nat GDP per cap ppp growth rate'!BI149,0)-IF(Settings!$C$16="No",0,Parameters!BI$174*('AMOC national temperature'!BI148-Parameters!BI$138)+Parameters!BI$175*('AMOC national temperature'!BI148-Parameters!BI$138)^2)))*IF(Settings!$C$16="No",1,(1-SLR!$D148*Parameters!BI$191))))</f>
        <v>87763.138427209356</v>
      </c>
      <c r="BJ149" s="22">
        <f ca="1">IF(BJ$2=0,0,IF((Parameters!$B$184*(1-Parameters!BJ$195)*_xlfn.IFNA('[3]National GDP per capita ppp'!BJ149,0)+(1-Parameters!$B$184)*BJ148)*(1+(_xlfn.IFNA('[3]Nat GDP per cap ppp growth rate'!BJ149,0)-IF(Settings!$C$16="No",0,Parameters!BJ$174*('AMOC national temperature'!BJ148-Parameters!BJ$138)+Parameters!BJ$175*('AMOC national temperature'!BJ148-Parameters!BJ$138)^2)))*IF(Settings!$C$16="No",1,(1-SLR!$D148*Parameters!BJ$191))&lt;=0,1,(Parameters!$B$184*(1-Parameters!BJ$195)*_xlfn.IFNA('[3]National GDP per capita ppp'!BJ149,0)+(1-Parameters!$B$184)*BJ148)*(1+(_xlfn.IFNA('[3]Nat GDP per cap ppp growth rate'!BJ149,0)-IF(Settings!$C$16="No",0,Parameters!BJ$174*('AMOC national temperature'!BJ148-Parameters!BJ$138)+Parameters!BJ$175*('AMOC national temperature'!BJ148-Parameters!BJ$138)^2)))*IF(Settings!$C$16="No",1,(1-SLR!$D148*Parameters!BJ$191))))</f>
        <v>148722.94647349586</v>
      </c>
      <c r="BK149" s="22">
        <f ca="1">IF(BK$2=0,0,IF((Parameters!$B$184*(1-Parameters!BK$195)*_xlfn.IFNA('[3]National GDP per capita ppp'!BK149,0)+(1-Parameters!$B$184)*BK148)*(1+(_xlfn.IFNA('[3]Nat GDP per cap ppp growth rate'!BK149,0)-IF(Settings!$C$16="No",0,Parameters!BK$174*('AMOC national temperature'!BK148-Parameters!BK$138)+Parameters!BK$175*('AMOC national temperature'!BK148-Parameters!BK$138)^2)))*IF(Settings!$C$16="No",1,(1-SLR!$D148*Parameters!BK$191))&lt;=0,1,(Parameters!$B$184*(1-Parameters!BK$195)*_xlfn.IFNA('[3]National GDP per capita ppp'!BK149,0)+(1-Parameters!$B$184)*BK148)*(1+(_xlfn.IFNA('[3]Nat GDP per cap ppp growth rate'!BK149,0)-IF(Settings!$C$16="No",0,Parameters!BK$174*('AMOC national temperature'!BK148-Parameters!BK$138)+Parameters!BK$175*('AMOC national temperature'!BK148-Parameters!BK$138)^2)))*IF(Settings!$C$16="No",1,(1-SLR!$D148*Parameters!BK$191))))</f>
        <v>1</v>
      </c>
      <c r="BL149" s="22">
        <f ca="1">IF(BL$2=0,0,IF((Parameters!$B$184*(1-Parameters!BL$195)*_xlfn.IFNA('[3]National GDP per capita ppp'!BL149,0)+(1-Parameters!$B$184)*BL148)*(1+(_xlfn.IFNA('[3]Nat GDP per cap ppp growth rate'!BL149,0)-IF(Settings!$C$16="No",0,Parameters!BL$174*('AMOC national temperature'!BL148-Parameters!BL$138)+Parameters!BL$175*('AMOC national temperature'!BL148-Parameters!BL$138)^2)))*IF(Settings!$C$16="No",1,(1-SLR!$D148*Parameters!BL$191))&lt;=0,1,(Parameters!$B$184*(1-Parameters!BL$195)*_xlfn.IFNA('[3]National GDP per capita ppp'!BL149,0)+(1-Parameters!$B$184)*BL148)*(1+(_xlfn.IFNA('[3]Nat GDP per cap ppp growth rate'!BL149,0)-IF(Settings!$C$16="No",0,Parameters!BL$174*('AMOC national temperature'!BL148-Parameters!BL$138)+Parameters!BL$175*('AMOC national temperature'!BL148-Parameters!BL$138)^2)))*IF(Settings!$C$16="No",1,(1-SLR!$D148*Parameters!BL$191))))</f>
        <v>296081.632617069</v>
      </c>
      <c r="BM149" s="22">
        <f ca="1">IF(BM$2=0,0,IF((Parameters!$B$184*(1-Parameters!BM$195)*_xlfn.IFNA('[3]National GDP per capita ppp'!BM149,0)+(1-Parameters!$B$184)*BM148)*(1+(_xlfn.IFNA('[3]Nat GDP per cap ppp growth rate'!BM149,0)-IF(Settings!$C$16="No",0,Parameters!BM$174*('AMOC national temperature'!BM148-Parameters!BM$138)+Parameters!BM$175*('AMOC national temperature'!BM148-Parameters!BM$138)^2)))*IF(Settings!$C$16="No",1,(1-SLR!$D148*Parameters!BM$191))&lt;=0,1,(Parameters!$B$184*(1-Parameters!BM$195)*_xlfn.IFNA('[3]National GDP per capita ppp'!BM149,0)+(1-Parameters!$B$184)*BM148)*(1+(_xlfn.IFNA('[3]Nat GDP per cap ppp growth rate'!BM149,0)-IF(Settings!$C$16="No",0,Parameters!BM$174*('AMOC national temperature'!BM148-Parameters!BM$138)+Parameters!BM$175*('AMOC national temperature'!BM148-Parameters!BM$138)^2)))*IF(Settings!$C$16="No",1,(1-SLR!$D148*Parameters!BM$191))))</f>
        <v>154227.74837375424</v>
      </c>
      <c r="BN149" s="22">
        <f ca="1">IF(BN$2=0,0,IF((Parameters!$B$184*(1-Parameters!BN$195)*_xlfn.IFNA('[3]National GDP per capita ppp'!BN149,0)+(1-Parameters!$B$184)*BN148)*(1+(_xlfn.IFNA('[3]Nat GDP per cap ppp growth rate'!BN149,0)-IF(Settings!$C$16="No",0,Parameters!BN$174*('AMOC national temperature'!BN148-Parameters!BN$138)+Parameters!BN$175*('AMOC national temperature'!BN148-Parameters!BN$138)^2)))*IF(Settings!$C$16="No",1,(1-SLR!$D148*Parameters!BN$191))&lt;=0,1,(Parameters!$B$184*(1-Parameters!BN$195)*_xlfn.IFNA('[3]National GDP per capita ppp'!BN149,0)+(1-Parameters!$B$184)*BN148)*(1+(_xlfn.IFNA('[3]Nat GDP per cap ppp growth rate'!BN149,0)-IF(Settings!$C$16="No",0,Parameters!BN$174*('AMOC national temperature'!BN148-Parameters!BN$138)+Parameters!BN$175*('AMOC national temperature'!BN148-Parameters!BN$138)^2)))*IF(Settings!$C$16="No",1,(1-SLR!$D148*Parameters!BN$191))))</f>
        <v>61307.883621285626</v>
      </c>
      <c r="BO149" s="22">
        <f ca="1">IF(BO$2=0,0,IF((Parameters!$B$184*(1-Parameters!BO$195)*_xlfn.IFNA('[3]National GDP per capita ppp'!BO149,0)+(1-Parameters!$B$184)*BO148)*(1+(_xlfn.IFNA('[3]Nat GDP per cap ppp growth rate'!BO149,0)-IF(Settings!$C$16="No",0,Parameters!BO$174*('AMOC national temperature'!BO148-Parameters!BO$138)+Parameters!BO$175*('AMOC national temperature'!BO148-Parameters!BO$138)^2)))*IF(Settings!$C$16="No",1,(1-SLR!$D148*Parameters!BO$191))&lt;=0,1,(Parameters!$B$184*(1-Parameters!BO$195)*_xlfn.IFNA('[3]National GDP per capita ppp'!BO149,0)+(1-Parameters!$B$184)*BO148)*(1+(_xlfn.IFNA('[3]Nat GDP per cap ppp growth rate'!BO149,0)-IF(Settings!$C$16="No",0,Parameters!BO$174*('AMOC national temperature'!BO148-Parameters!BO$138)+Parameters!BO$175*('AMOC national temperature'!BO148-Parameters!BO$138)^2)))*IF(Settings!$C$16="No",1,(1-SLR!$D148*Parameters!BO$191))))</f>
        <v>89310.297069083652</v>
      </c>
      <c r="BP149" s="22">
        <f ca="1">IF(BP$2=0,0,IF((Parameters!$B$184*(1-Parameters!BP$195)*_xlfn.IFNA('[3]National GDP per capita ppp'!BP149,0)+(1-Parameters!$B$184)*BP148)*(1+(_xlfn.IFNA('[3]Nat GDP per cap ppp growth rate'!BP149,0)-IF(Settings!$C$16="No",0,Parameters!BP$174*('AMOC national temperature'!BP148-Parameters!BP$138)+Parameters!BP$175*('AMOC national temperature'!BP148-Parameters!BP$138)^2)))*IF(Settings!$C$16="No",1,(1-SLR!$D148*Parameters!BP$191))&lt;=0,1,(Parameters!$B$184*(1-Parameters!BP$195)*_xlfn.IFNA('[3]National GDP per capita ppp'!BP149,0)+(1-Parameters!$B$184)*BP148)*(1+(_xlfn.IFNA('[3]Nat GDP per cap ppp growth rate'!BP149,0)-IF(Settings!$C$16="No",0,Parameters!BP$174*('AMOC national temperature'!BP148-Parameters!BP$138)+Parameters!BP$175*('AMOC national temperature'!BP148-Parameters!BP$138)^2)))*IF(Settings!$C$16="No",1,(1-SLR!$D148*Parameters!BP$191))))</f>
        <v>59895.619445817203</v>
      </c>
      <c r="BQ149" s="22">
        <f>IF(BQ$2=0,0,IF((Parameters!$B$184*(1-Parameters!BQ$195)*_xlfn.IFNA('[3]National GDP per capita ppp'!BQ149,0)+(1-Parameters!$B$184)*BQ148)*(1+(_xlfn.IFNA('[3]Nat GDP per cap ppp growth rate'!BQ149,0)-IF(Settings!$C$16="No",0,Parameters!BQ$174*('AMOC national temperature'!BQ148-Parameters!BQ$138)+Parameters!BQ$175*('AMOC national temperature'!BQ148-Parameters!BQ$138)^2)))*IF(Settings!$C$16="No",1,(1-SLR!$D148*Parameters!BQ$191))&lt;=0,1,(Parameters!$B$184*(1-Parameters!BQ$195)*_xlfn.IFNA('[3]National GDP per capita ppp'!BQ149,0)+(1-Parameters!$B$184)*BQ148)*(1+(_xlfn.IFNA('[3]Nat GDP per cap ppp growth rate'!BQ149,0)-IF(Settings!$C$16="No",0,Parameters!BQ$174*('AMOC national temperature'!BQ148-Parameters!BQ$138)+Parameters!BQ$175*('AMOC national temperature'!BQ148-Parameters!BQ$138)^2)))*IF(Settings!$C$16="No",1,(1-SLR!$D148*Parameters!BQ$191))))</f>
        <v>0</v>
      </c>
      <c r="BR149" s="22">
        <f ca="1">IF(BR$2=0,0,IF((Parameters!$B$184*(1-Parameters!BR$195)*_xlfn.IFNA('[3]National GDP per capita ppp'!BR149,0)+(1-Parameters!$B$184)*BR148)*(1+(_xlfn.IFNA('[3]Nat GDP per cap ppp growth rate'!BR149,0)-IF(Settings!$C$16="No",0,Parameters!BR$174*('AMOC national temperature'!BR148-Parameters!BR$138)+Parameters!BR$175*('AMOC national temperature'!BR148-Parameters!BR$138)^2)))*IF(Settings!$C$16="No",1,(1-SLR!$D148*Parameters!BR$191))&lt;=0,1,(Parameters!$B$184*(1-Parameters!BR$195)*_xlfn.IFNA('[3]National GDP per capita ppp'!BR149,0)+(1-Parameters!$B$184)*BR148)*(1+(_xlfn.IFNA('[3]Nat GDP per cap ppp growth rate'!BR149,0)-IF(Settings!$C$16="No",0,Parameters!BR$174*('AMOC national temperature'!BR148-Parameters!BR$138)+Parameters!BR$175*('AMOC national temperature'!BR148-Parameters!BR$138)^2)))*IF(Settings!$C$16="No",1,(1-SLR!$D148*Parameters!BR$191))))</f>
        <v>32561.046170891783</v>
      </c>
      <c r="BS149" s="22">
        <f ca="1">IF(BS$2=0,0,IF((Parameters!$B$184*(1-Parameters!BS$195)*_xlfn.IFNA('[3]National GDP per capita ppp'!BS149,0)+(1-Parameters!$B$184)*BS148)*(1+(_xlfn.IFNA('[3]Nat GDP per cap ppp growth rate'!BS149,0)-IF(Settings!$C$16="No",0,Parameters!BS$174*('AMOC national temperature'!BS148-Parameters!BS$138)+Parameters!BS$175*('AMOC national temperature'!BS148-Parameters!BS$138)^2)))*IF(Settings!$C$16="No",1,(1-SLR!$D148*Parameters!BS$191))&lt;=0,1,(Parameters!$B$184*(1-Parameters!BS$195)*_xlfn.IFNA('[3]National GDP per capita ppp'!BS149,0)+(1-Parameters!$B$184)*BS148)*(1+(_xlfn.IFNA('[3]Nat GDP per cap ppp growth rate'!BS149,0)-IF(Settings!$C$16="No",0,Parameters!BS$174*('AMOC national temperature'!BS148-Parameters!BS$138)+Parameters!BS$175*('AMOC national temperature'!BS148-Parameters!BS$138)^2)))*IF(Settings!$C$16="No",1,(1-SLR!$D148*Parameters!BS$191))))</f>
        <v>41093.779806552411</v>
      </c>
      <c r="BT149" s="22">
        <f ca="1">IF(BT$2=0,0,IF((Parameters!$B$184*(1-Parameters!BT$195)*_xlfn.IFNA('[3]National GDP per capita ppp'!BT149,0)+(1-Parameters!$B$184)*BT148)*(1+(_xlfn.IFNA('[3]Nat GDP per cap ppp growth rate'!BT149,0)-IF(Settings!$C$16="No",0,Parameters!BT$174*('AMOC national temperature'!BT148-Parameters!BT$138)+Parameters!BT$175*('AMOC national temperature'!BT148-Parameters!BT$138)^2)))*IF(Settings!$C$16="No",1,(1-SLR!$D148*Parameters!BT$191))&lt;=0,1,(Parameters!$B$184*(1-Parameters!BT$195)*_xlfn.IFNA('[3]National GDP per capita ppp'!BT149,0)+(1-Parameters!$B$184)*BT148)*(1+(_xlfn.IFNA('[3]Nat GDP per cap ppp growth rate'!BT149,0)-IF(Settings!$C$16="No",0,Parameters!BT$174*('AMOC national temperature'!BT148-Parameters!BT$138)+Parameters!BT$175*('AMOC national temperature'!BT148-Parameters!BT$138)^2)))*IF(Settings!$C$16="No",1,(1-SLR!$D148*Parameters!BT$191))))</f>
        <v>908618.71168838558</v>
      </c>
      <c r="BU149" s="22">
        <f ca="1">IF(BU$2=0,0,IF((Parameters!$B$184*(1-Parameters!BU$195)*_xlfn.IFNA('[3]National GDP per capita ppp'!BU149,0)+(1-Parameters!$B$184)*BU148)*(1+(_xlfn.IFNA('[3]Nat GDP per cap ppp growth rate'!BU149,0)-IF(Settings!$C$16="No",0,Parameters!BU$174*('AMOC national temperature'!BU148-Parameters!BU$138)+Parameters!BU$175*('AMOC national temperature'!BU148-Parameters!BU$138)^2)))*IF(Settings!$C$16="No",1,(1-SLR!$D148*Parameters!BU$191))&lt;=0,1,(Parameters!$B$184*(1-Parameters!BU$195)*_xlfn.IFNA('[3]National GDP per capita ppp'!BU149,0)+(1-Parameters!$B$184)*BU148)*(1+(_xlfn.IFNA('[3]Nat GDP per cap ppp growth rate'!BU149,0)-IF(Settings!$C$16="No",0,Parameters!BU$174*('AMOC national temperature'!BU148-Parameters!BU$138)+Parameters!BU$175*('AMOC national temperature'!BU148-Parameters!BU$138)^2)))*IF(Settings!$C$16="No",1,(1-SLR!$D148*Parameters!BU$191))))</f>
        <v>126851.61768505929</v>
      </c>
      <c r="BV149" s="22">
        <f ca="1">IF(BV$2=0,0,IF((Parameters!$B$184*(1-Parameters!BV$195)*_xlfn.IFNA('[3]National GDP per capita ppp'!BV149,0)+(1-Parameters!$B$184)*BV148)*(1+(_xlfn.IFNA('[3]Nat GDP per cap ppp growth rate'!BV149,0)-IF(Settings!$C$16="No",0,Parameters!BV$174*('AMOC national temperature'!BV148-Parameters!BV$138)+Parameters!BV$175*('AMOC national temperature'!BV148-Parameters!BV$138)^2)))*IF(Settings!$C$16="No",1,(1-SLR!$D148*Parameters!BV$191))&lt;=0,1,(Parameters!$B$184*(1-Parameters!BV$195)*_xlfn.IFNA('[3]National GDP per capita ppp'!BV149,0)+(1-Parameters!$B$184)*BV148)*(1+(_xlfn.IFNA('[3]Nat GDP per cap ppp growth rate'!BV149,0)-IF(Settings!$C$16="No",0,Parameters!BV$174*('AMOC national temperature'!BV148-Parameters!BV$138)+Parameters!BV$175*('AMOC national temperature'!BV148-Parameters!BV$138)^2)))*IF(Settings!$C$16="No",1,(1-SLR!$D148*Parameters!BV$191))))</f>
        <v>49954.871386640465</v>
      </c>
      <c r="BW149" s="22">
        <f ca="1">IF(BW$2=0,0,IF((Parameters!$B$184*(1-Parameters!BW$195)*_xlfn.IFNA('[3]National GDP per capita ppp'!BW149,0)+(1-Parameters!$B$184)*BW148)*(1+(_xlfn.IFNA('[3]Nat GDP per cap ppp growth rate'!BW149,0)-IF(Settings!$C$16="No",0,Parameters!BW$174*('AMOC national temperature'!BW148-Parameters!BW$138)+Parameters!BW$175*('AMOC national temperature'!BW148-Parameters!BW$138)^2)))*IF(Settings!$C$16="No",1,(1-SLR!$D148*Parameters!BW$191))&lt;=0,1,(Parameters!$B$184*(1-Parameters!BW$195)*_xlfn.IFNA('[3]National GDP per capita ppp'!BW149,0)+(1-Parameters!$B$184)*BW148)*(1+(_xlfn.IFNA('[3]Nat GDP per cap ppp growth rate'!BW149,0)-IF(Settings!$C$16="No",0,Parameters!BW$174*('AMOC national temperature'!BW148-Parameters!BW$138)+Parameters!BW$175*('AMOC national temperature'!BW148-Parameters!BW$138)^2)))*IF(Settings!$C$16="No",1,(1-SLR!$D148*Parameters!BW$191))))</f>
        <v>87538.397556669239</v>
      </c>
      <c r="BX149" s="22">
        <f>IF(BX$2=0,0,IF((Parameters!$B$184*(1-Parameters!BX$195)*_xlfn.IFNA('[3]National GDP per capita ppp'!BX149,0)+(1-Parameters!$B$184)*BX148)*(1+(_xlfn.IFNA('[3]Nat GDP per cap ppp growth rate'!BX149,0)-IF(Settings!$C$16="No",0,Parameters!BX$174*('AMOC national temperature'!BX148-Parameters!BX$138)+Parameters!BX$175*('AMOC national temperature'!BX148-Parameters!BX$138)^2)))*IF(Settings!$C$16="No",1,(1-SLR!$D148*Parameters!BX$191))&lt;=0,1,(Parameters!$B$184*(1-Parameters!BX$195)*_xlfn.IFNA('[3]National GDP per capita ppp'!BX149,0)+(1-Parameters!$B$184)*BX148)*(1+(_xlfn.IFNA('[3]Nat GDP per cap ppp growth rate'!BX149,0)-IF(Settings!$C$16="No",0,Parameters!BX$174*('AMOC national temperature'!BX148-Parameters!BX$138)+Parameters!BX$175*('AMOC national temperature'!BX148-Parameters!BX$138)^2)))*IF(Settings!$C$16="No",1,(1-SLR!$D148*Parameters!BX$191))))</f>
        <v>0</v>
      </c>
      <c r="BY149" s="22">
        <f ca="1">IF(BY$2=0,0,IF((Parameters!$B$184*(1-Parameters!BY$195)*_xlfn.IFNA('[3]National GDP per capita ppp'!BY149,0)+(1-Parameters!$B$184)*BY148)*(1+(_xlfn.IFNA('[3]Nat GDP per cap ppp growth rate'!BY149,0)-IF(Settings!$C$16="No",0,Parameters!BY$174*('AMOC national temperature'!BY148-Parameters!BY$138)+Parameters!BY$175*('AMOC national temperature'!BY148-Parameters!BY$138)^2)))*IF(Settings!$C$16="No",1,(1-SLR!$D148*Parameters!BY$191))&lt;=0,1,(Parameters!$B$184*(1-Parameters!BY$195)*_xlfn.IFNA('[3]National GDP per capita ppp'!BY149,0)+(1-Parameters!$B$184)*BY148)*(1+(_xlfn.IFNA('[3]Nat GDP per cap ppp growth rate'!BY149,0)-IF(Settings!$C$16="No",0,Parameters!BY$174*('AMOC national temperature'!BY148-Parameters!BY$138)+Parameters!BY$175*('AMOC national temperature'!BY148-Parameters!BY$138)^2)))*IF(Settings!$C$16="No",1,(1-SLR!$D148*Parameters!BY$191))))</f>
        <v>47113.755485632886</v>
      </c>
      <c r="BZ149" s="22">
        <f ca="1">IF(BZ$2=0,0,IF((Parameters!$B$184*(1-Parameters!BZ$195)*_xlfn.IFNA('[3]National GDP per capita ppp'!BZ149,0)+(1-Parameters!$B$184)*BZ148)*(1+(_xlfn.IFNA('[3]Nat GDP per cap ppp growth rate'!BZ149,0)-IF(Settings!$C$16="No",0,Parameters!BZ$174*('AMOC national temperature'!BZ148-Parameters!BZ$138)+Parameters!BZ$175*('AMOC national temperature'!BZ148-Parameters!BZ$138)^2)))*IF(Settings!$C$16="No",1,(1-SLR!$D148*Parameters!BZ$191))&lt;=0,1,(Parameters!$B$184*(1-Parameters!BZ$195)*_xlfn.IFNA('[3]National GDP per capita ppp'!BZ149,0)+(1-Parameters!$B$184)*BZ148)*(1+(_xlfn.IFNA('[3]Nat GDP per cap ppp growth rate'!BZ149,0)-IF(Settings!$C$16="No",0,Parameters!BZ$174*('AMOC national temperature'!BZ148-Parameters!BZ$138)+Parameters!BZ$175*('AMOC national temperature'!BZ148-Parameters!BZ$138)^2)))*IF(Settings!$C$16="No",1,(1-SLR!$D148*Parameters!BZ$191))))</f>
        <v>779280.65735658002</v>
      </c>
      <c r="CA149" s="22">
        <f ca="1">IF(CA$2=0,0,IF((Parameters!$B$184*(1-Parameters!CA$195)*_xlfn.IFNA('[3]National GDP per capita ppp'!CA149,0)+(1-Parameters!$B$184)*CA148)*(1+(_xlfn.IFNA('[3]Nat GDP per cap ppp growth rate'!CA149,0)-IF(Settings!$C$16="No",0,Parameters!CA$174*('AMOC national temperature'!CA148-Parameters!CA$138)+Parameters!CA$175*('AMOC national temperature'!CA148-Parameters!CA$138)^2)))*IF(Settings!$C$16="No",1,(1-SLR!$D148*Parameters!CA$191))&lt;=0,1,(Parameters!$B$184*(1-Parameters!CA$195)*_xlfn.IFNA('[3]National GDP per capita ppp'!CA149,0)+(1-Parameters!$B$184)*CA148)*(1+(_xlfn.IFNA('[3]Nat GDP per cap ppp growth rate'!CA149,0)-IF(Settings!$C$16="No",0,Parameters!CA$174*('AMOC national temperature'!CA148-Parameters!CA$138)+Parameters!CA$175*('AMOC national temperature'!CA148-Parameters!CA$138)^2)))*IF(Settings!$C$16="No",1,(1-SLR!$D148*Parameters!CA$191))))</f>
        <v>46326.002962998733</v>
      </c>
      <c r="CB149" s="22">
        <f ca="1">IF(CB$2=0,0,IF((Parameters!$B$184*(1-Parameters!CB$195)*_xlfn.IFNA('[3]National GDP per capita ppp'!CB149,0)+(1-Parameters!$B$184)*CB148)*(1+(_xlfn.IFNA('[3]Nat GDP per cap ppp growth rate'!CB149,0)-IF(Settings!$C$16="No",0,Parameters!CB$174*('AMOC national temperature'!CB148-Parameters!CB$138)+Parameters!CB$175*('AMOC national temperature'!CB148-Parameters!CB$138)^2)))*IF(Settings!$C$16="No",1,(1-SLR!$D148*Parameters!CB$191))&lt;=0,1,(Parameters!$B$184*(1-Parameters!CB$195)*_xlfn.IFNA('[3]National GDP per capita ppp'!CB149,0)+(1-Parameters!$B$184)*CB148)*(1+(_xlfn.IFNA('[3]Nat GDP per cap ppp growth rate'!CB149,0)-IF(Settings!$C$16="No",0,Parameters!CB$174*('AMOC national temperature'!CB148-Parameters!CB$138)+Parameters!CB$175*('AMOC national temperature'!CB148-Parameters!CB$138)^2)))*IF(Settings!$C$16="No",1,(1-SLR!$D148*Parameters!CB$191))))</f>
        <v>83883.489350366188</v>
      </c>
      <c r="CC149" s="22">
        <f ca="1">IF(CC$2=0,0,IF((Parameters!$B$184*(1-Parameters!CC$195)*_xlfn.IFNA('[3]National GDP per capita ppp'!CC149,0)+(1-Parameters!$B$184)*CC148)*(1+(_xlfn.IFNA('[3]Nat GDP per cap ppp growth rate'!CC149,0)-IF(Settings!$C$16="No",0,Parameters!CC$174*('AMOC national temperature'!CC148-Parameters!CC$138)+Parameters!CC$175*('AMOC national temperature'!CC148-Parameters!CC$138)^2)))*IF(Settings!$C$16="No",1,(1-SLR!$D148*Parameters!CC$191))&lt;=0,1,(Parameters!$B$184*(1-Parameters!CC$195)*_xlfn.IFNA('[3]National GDP per capita ppp'!CC149,0)+(1-Parameters!$B$184)*CC148)*(1+(_xlfn.IFNA('[3]Nat GDP per cap ppp growth rate'!CC149,0)-IF(Settings!$C$16="No",0,Parameters!CC$174*('AMOC national temperature'!CC148-Parameters!CC$138)+Parameters!CC$175*('AMOC national temperature'!CC148-Parameters!CC$138)^2)))*IF(Settings!$C$16="No",1,(1-SLR!$D148*Parameters!CC$191))))</f>
        <v>14416.139000064482</v>
      </c>
      <c r="CD149" s="22">
        <f ca="1">IF(CD$2=0,0,IF((Parameters!$B$184*(1-Parameters!CD$195)*_xlfn.IFNA('[3]National GDP per capita ppp'!CD149,0)+(1-Parameters!$B$184)*CD148)*(1+(_xlfn.IFNA('[3]Nat GDP per cap ppp growth rate'!CD149,0)-IF(Settings!$C$16="No",0,Parameters!CD$174*('AMOC national temperature'!CD148-Parameters!CD$138)+Parameters!CD$175*('AMOC national temperature'!CD148-Parameters!CD$138)^2)))*IF(Settings!$C$16="No",1,(1-SLR!$D148*Parameters!CD$191))&lt;=0,1,(Parameters!$B$184*(1-Parameters!CD$195)*_xlfn.IFNA('[3]National GDP per capita ppp'!CD149,0)+(1-Parameters!$B$184)*CD148)*(1+(_xlfn.IFNA('[3]Nat GDP per cap ppp growth rate'!CD149,0)-IF(Settings!$C$16="No",0,Parameters!CD$174*('AMOC national temperature'!CD148-Parameters!CD$138)+Parameters!CD$175*('AMOC national temperature'!CD148-Parameters!CD$138)^2)))*IF(Settings!$C$16="No",1,(1-SLR!$D148*Parameters!CD$191))))</f>
        <v>94824.567999380946</v>
      </c>
      <c r="CE149" s="22">
        <f ca="1">IF(CE$2=0,0,IF((Parameters!$B$184*(1-Parameters!CE$195)*_xlfn.IFNA('[3]National GDP per capita ppp'!CE149,0)+(1-Parameters!$B$184)*CE148)*(1+(_xlfn.IFNA('[3]Nat GDP per cap ppp growth rate'!CE149,0)-IF(Settings!$C$16="No",0,Parameters!CE$174*('AMOC national temperature'!CE148-Parameters!CE$138)+Parameters!CE$175*('AMOC national temperature'!CE148-Parameters!CE$138)^2)))*IF(Settings!$C$16="No",1,(1-SLR!$D148*Parameters!CE$191))&lt;=0,1,(Parameters!$B$184*(1-Parameters!CE$195)*_xlfn.IFNA('[3]National GDP per capita ppp'!CE149,0)+(1-Parameters!$B$184)*CE148)*(1+(_xlfn.IFNA('[3]Nat GDP per cap ppp growth rate'!CE149,0)-IF(Settings!$C$16="No",0,Parameters!CE$174*('AMOC national temperature'!CE148-Parameters!CE$138)+Parameters!CE$175*('AMOC national temperature'!CE148-Parameters!CE$138)^2)))*IF(Settings!$C$16="No",1,(1-SLR!$D148*Parameters!CE$191))))</f>
        <v>128680.77139355887</v>
      </c>
      <c r="CF149" s="13">
        <f ca="1">IF(CF$2=0,0,IF((Parameters!$B$184*(1-Parameters!CF$195)*_xlfn.IFNA('[3]National GDP per capita ppp'!CF149,0)+(1-Parameters!$B$184)*CF148)*(1+(_xlfn.IFNA('[3]Nat GDP per cap ppp growth rate'!CF149,0)-IF(Settings!$C$16="No",0,Parameters!CF$174*('AMOC national temperature'!CF148-Parameters!CF$138)+Parameters!CF$175*('AMOC national temperature'!CF148-Parameters!CF$138)^2)))*IF(Settings!$C$16="No",1,(1-SLR!$D148*Parameters!CF$191))*(1-ISM!K148)&lt;=0,1,(Parameters!$B$184*(1-Parameters!CF$195)*_xlfn.IFNA('[3]National GDP per capita ppp'!CF149,0)+(1-Parameters!$B$184)*CF148)*(1+(_xlfn.IFNA('[3]Nat GDP per cap ppp growth rate'!CF149,0)-IF(Settings!$C$16="No",0,Parameters!CF$174*('AMOC national temperature'!CF148-Parameters!CF$138)+Parameters!CF$175*('AMOC national temperature'!CF148-Parameters!CF$138)^2)))*IF(Settings!$C$16="No",1,(1-SLR!$D148*Parameters!CF$191))*(1-ISM!K148)))</f>
        <v>69695.581771180863</v>
      </c>
      <c r="CG149" s="22">
        <f ca="1">IF(CG$2=0,0,IF((Parameters!$B$184*(1-Parameters!CG$195)*_xlfn.IFNA('[3]National GDP per capita ppp'!CG149,0)+(1-Parameters!$B$184)*CG148)*(1+(_xlfn.IFNA('[3]Nat GDP per cap ppp growth rate'!CG149,0)-IF(Settings!$C$16="No",0,Parameters!CG$174*('AMOC national temperature'!CG148-Parameters!CG$138)+Parameters!CG$175*('AMOC national temperature'!CG148-Parameters!CG$138)^2)))*IF(Settings!$C$16="No",1,(1-SLR!$D148*Parameters!CG$191))&lt;=0,1,(Parameters!$B$184*(1-Parameters!CG$195)*_xlfn.IFNA('[3]National GDP per capita ppp'!CG149,0)+(1-Parameters!$B$184)*CG148)*(1+(_xlfn.IFNA('[3]Nat GDP per cap ppp growth rate'!CG149,0)-IF(Settings!$C$16="No",0,Parameters!CG$174*('AMOC national temperature'!CG148-Parameters!CG$138)+Parameters!CG$175*('AMOC national temperature'!CG148-Parameters!CG$138)^2)))*IF(Settings!$C$16="No",1,(1-SLR!$D148*Parameters!CG$191))))</f>
        <v>167636.38431788454</v>
      </c>
      <c r="CH149" s="22">
        <f ca="1">IF(CH$2=0,0,IF((Parameters!$B$184*(1-Parameters!CH$195)*_xlfn.IFNA('[3]National GDP per capita ppp'!CH149,0)+(1-Parameters!$B$184)*CH148)*(1+(_xlfn.IFNA('[3]Nat GDP per cap ppp growth rate'!CH149,0)-IF(Settings!$C$16="No",0,Parameters!CH$174*('AMOC national temperature'!CH148-Parameters!CH$138)+Parameters!CH$175*('AMOC national temperature'!CH148-Parameters!CH$138)^2)))*IF(Settings!$C$16="No",1,(1-SLR!$D148*Parameters!CH$191))&lt;=0,1,(Parameters!$B$184*(1-Parameters!CH$195)*_xlfn.IFNA('[3]National GDP per capita ppp'!CH149,0)+(1-Parameters!$B$184)*CH148)*(1+(_xlfn.IFNA('[3]Nat GDP per cap ppp growth rate'!CH149,0)-IF(Settings!$C$16="No",0,Parameters!CH$174*('AMOC national temperature'!CH148-Parameters!CH$138)+Parameters!CH$175*('AMOC national temperature'!CH148-Parameters!CH$138)^2)))*IF(Settings!$C$16="No",1,(1-SLR!$D148*Parameters!CH$191))))</f>
        <v>514042.39772681613</v>
      </c>
      <c r="CI149" s="22">
        <f ca="1">IF(CI$2=0,0,IF((Parameters!$B$184*(1-Parameters!CI$195)*_xlfn.IFNA('[3]National GDP per capita ppp'!CI149,0)+(1-Parameters!$B$184)*CI148)*(1+(_xlfn.IFNA('[3]Nat GDP per cap ppp growth rate'!CI149,0)-IF(Settings!$C$16="No",0,Parameters!CI$174*('AMOC national temperature'!CI148-Parameters!CI$138)+Parameters!CI$175*('AMOC national temperature'!CI148-Parameters!CI$138)^2)))*IF(Settings!$C$16="No",1,(1-SLR!$D148*Parameters!CI$191))&lt;=0,1,(Parameters!$B$184*(1-Parameters!CI$195)*_xlfn.IFNA('[3]National GDP per capita ppp'!CI149,0)+(1-Parameters!$B$184)*CI148)*(1+(_xlfn.IFNA('[3]Nat GDP per cap ppp growth rate'!CI149,0)-IF(Settings!$C$16="No",0,Parameters!CI$174*('AMOC national temperature'!CI148-Parameters!CI$138)+Parameters!CI$175*('AMOC national temperature'!CI148-Parameters!CI$138)^2)))*IF(Settings!$C$16="No",1,(1-SLR!$D148*Parameters!CI$191))))</f>
        <v>285873.92154892202</v>
      </c>
      <c r="CJ149" s="22">
        <f ca="1">IF(CJ$2=0,0,IF((Parameters!$B$184*(1-Parameters!CJ$195)*_xlfn.IFNA('[3]National GDP per capita ppp'!CJ149,0)+(1-Parameters!$B$184)*CJ148)*(1+(_xlfn.IFNA('[3]Nat GDP per cap ppp growth rate'!CJ149,0)-IF(Settings!$C$16="No",0,Parameters!CJ$174*('AMOC national temperature'!CJ148-Parameters!CJ$138)+Parameters!CJ$175*('AMOC national temperature'!CJ148-Parameters!CJ$138)^2)))*IF(Settings!$C$16="No",1,(1-SLR!$D148*Parameters!CJ$191))&lt;=0,1,(Parameters!$B$184*(1-Parameters!CJ$195)*_xlfn.IFNA('[3]National GDP per capita ppp'!CJ149,0)+(1-Parameters!$B$184)*CJ148)*(1+(_xlfn.IFNA('[3]Nat GDP per cap ppp growth rate'!CJ149,0)-IF(Settings!$C$16="No",0,Parameters!CJ$174*('AMOC national temperature'!CJ148-Parameters!CJ$138)+Parameters!CJ$175*('AMOC national temperature'!CJ148-Parameters!CJ$138)^2)))*IF(Settings!$C$16="No",1,(1-SLR!$D148*Parameters!CJ$191))))</f>
        <v>201921.36320714338</v>
      </c>
      <c r="CK149" s="22">
        <f ca="1">IF(CK$2=0,0,IF((Parameters!$B$184*(1-Parameters!CK$195)*_xlfn.IFNA('[3]National GDP per capita ppp'!CK149,0)+(1-Parameters!$B$184)*CK148)*(1+(_xlfn.IFNA('[3]Nat GDP per cap ppp growth rate'!CK149,0)-IF(Settings!$C$16="No",0,Parameters!CK$174*('AMOC national temperature'!CK148-Parameters!CK$138)+Parameters!CK$175*('AMOC national temperature'!CK148-Parameters!CK$138)^2)))*IF(Settings!$C$16="No",1,(1-SLR!$D148*Parameters!CK$191))&lt;=0,1,(Parameters!$B$184*(1-Parameters!CK$195)*_xlfn.IFNA('[3]National GDP per capita ppp'!CK149,0)+(1-Parameters!$B$184)*CK148)*(1+(_xlfn.IFNA('[3]Nat GDP per cap ppp growth rate'!CK149,0)-IF(Settings!$C$16="No",0,Parameters!CK$174*('AMOC national temperature'!CK148-Parameters!CK$138)+Parameters!CK$175*('AMOC national temperature'!CK148-Parameters!CK$138)^2)))*IF(Settings!$C$16="No",1,(1-SLR!$D148*Parameters!CK$191))))</f>
        <v>110091.27947444585</v>
      </c>
      <c r="CL149" s="22">
        <f ca="1">IF(CL$2=0,0,IF((Parameters!$B$184*(1-Parameters!CL$195)*_xlfn.IFNA('[3]National GDP per capita ppp'!CL149,0)+(1-Parameters!$B$184)*CL148)*(1+(_xlfn.IFNA('[3]Nat GDP per cap ppp growth rate'!CL149,0)-IF(Settings!$C$16="No",0,Parameters!CL$174*('AMOC national temperature'!CL148-Parameters!CL$138)+Parameters!CL$175*('AMOC national temperature'!CL148-Parameters!CL$138)^2)))*IF(Settings!$C$16="No",1,(1-SLR!$D148*Parameters!CL$191))&lt;=0,1,(Parameters!$B$184*(1-Parameters!CL$195)*_xlfn.IFNA('[3]National GDP per capita ppp'!CL149,0)+(1-Parameters!$B$184)*CL148)*(1+(_xlfn.IFNA('[3]Nat GDP per cap ppp growth rate'!CL149,0)-IF(Settings!$C$16="No",0,Parameters!CL$174*('AMOC national temperature'!CL148-Parameters!CL$138)+Parameters!CL$175*('AMOC national temperature'!CL148-Parameters!CL$138)^2)))*IF(Settings!$C$16="No",1,(1-SLR!$D148*Parameters!CL$191))))</f>
        <v>150707.4902579585</v>
      </c>
      <c r="CM149" s="22">
        <f ca="1">IF(CM$2=0,0,IF((Parameters!$B$184*(1-Parameters!CM$195)*_xlfn.IFNA('[3]National GDP per capita ppp'!CM149,0)+(1-Parameters!$B$184)*CM148)*(1+(_xlfn.IFNA('[3]Nat GDP per cap ppp growth rate'!CM149,0)-IF(Settings!$C$16="No",0,Parameters!CM$174*('AMOC national temperature'!CM148-Parameters!CM$138)+Parameters!CM$175*('AMOC national temperature'!CM148-Parameters!CM$138)^2)))*IF(Settings!$C$16="No",1,(1-SLR!$D148*Parameters!CM$191))&lt;=0,1,(Parameters!$B$184*(1-Parameters!CM$195)*_xlfn.IFNA('[3]National GDP per capita ppp'!CM149,0)+(1-Parameters!$B$184)*CM148)*(1+(_xlfn.IFNA('[3]Nat GDP per cap ppp growth rate'!CM149,0)-IF(Settings!$C$16="No",0,Parameters!CM$174*('AMOC national temperature'!CM148-Parameters!CM$138)+Parameters!CM$175*('AMOC national temperature'!CM148-Parameters!CM$138)^2)))*IF(Settings!$C$16="No",1,(1-SLR!$D148*Parameters!CM$191))))</f>
        <v>58011.859301698656</v>
      </c>
      <c r="CN149" s="22">
        <f ca="1">IF(CN$2=0,0,IF((Parameters!$B$184*(1-Parameters!CN$195)*_xlfn.IFNA('[3]National GDP per capita ppp'!CN149,0)+(1-Parameters!$B$184)*CN148)*(1+(_xlfn.IFNA('[3]Nat GDP per cap ppp growth rate'!CN149,0)-IF(Settings!$C$16="No",0,Parameters!CN$174*('AMOC national temperature'!CN148-Parameters!CN$138)+Parameters!CN$175*('AMOC national temperature'!CN148-Parameters!CN$138)^2)))*IF(Settings!$C$16="No",1,(1-SLR!$D148*Parameters!CN$191))&lt;=0,1,(Parameters!$B$184*(1-Parameters!CN$195)*_xlfn.IFNA('[3]National GDP per capita ppp'!CN149,0)+(1-Parameters!$B$184)*CN148)*(1+(_xlfn.IFNA('[3]Nat GDP per cap ppp growth rate'!CN149,0)-IF(Settings!$C$16="No",0,Parameters!CN$174*('AMOC national temperature'!CN148-Parameters!CN$138)+Parameters!CN$175*('AMOC national temperature'!CN148-Parameters!CN$138)^2)))*IF(Settings!$C$16="No",1,(1-SLR!$D148*Parameters!CN$191))))</f>
        <v>292105.32144500705</v>
      </c>
      <c r="CO149" s="22">
        <f ca="1">IF(CO$2=0,0,IF((Parameters!$B$184*(1-Parameters!CO$195)*_xlfn.IFNA('[3]National GDP per capita ppp'!CO149,0)+(1-Parameters!$B$184)*CO148)*(1+(_xlfn.IFNA('[3]Nat GDP per cap ppp growth rate'!CO149,0)-IF(Settings!$C$16="No",0,Parameters!CO$174*('AMOC national temperature'!CO148-Parameters!CO$138)+Parameters!CO$175*('AMOC national temperature'!CO148-Parameters!CO$138)^2)))*IF(Settings!$C$16="No",1,(1-SLR!$D148*Parameters!CO$191))&lt;=0,1,(Parameters!$B$184*(1-Parameters!CO$195)*_xlfn.IFNA('[3]National GDP per capita ppp'!CO149,0)+(1-Parameters!$B$184)*CO148)*(1+(_xlfn.IFNA('[3]Nat GDP per cap ppp growth rate'!CO149,0)-IF(Settings!$C$16="No",0,Parameters!CO$174*('AMOC national temperature'!CO148-Parameters!CO$138)+Parameters!CO$175*('AMOC national temperature'!CO148-Parameters!CO$138)^2)))*IF(Settings!$C$16="No",1,(1-SLR!$D148*Parameters!CO$191))))</f>
        <v>698079.40569213114</v>
      </c>
      <c r="CP149" s="22">
        <f ca="1">IF(CP$2=0,0,IF((Parameters!$B$184*(1-Parameters!CP$195)*_xlfn.IFNA('[3]National GDP per capita ppp'!CP149,0)+(1-Parameters!$B$184)*CP148)*(1+(_xlfn.IFNA('[3]Nat GDP per cap ppp growth rate'!CP149,0)-IF(Settings!$C$16="No",0,Parameters!CP$174*('AMOC national temperature'!CP148-Parameters!CP$138)+Parameters!CP$175*('AMOC national temperature'!CP148-Parameters!CP$138)^2)))*IF(Settings!$C$16="No",1,(1-SLR!$D148*Parameters!CP$191))&lt;=0,1,(Parameters!$B$184*(1-Parameters!CP$195)*_xlfn.IFNA('[3]National GDP per capita ppp'!CP149,0)+(1-Parameters!$B$184)*CP148)*(1+(_xlfn.IFNA('[3]Nat GDP per cap ppp growth rate'!CP149,0)-IF(Settings!$C$16="No",0,Parameters!CP$174*('AMOC national temperature'!CP148-Parameters!CP$138)+Parameters!CP$175*('AMOC national temperature'!CP148-Parameters!CP$138)^2)))*IF(Settings!$C$16="No",1,(1-SLR!$D148*Parameters!CP$191))))</f>
        <v>155278.05732582574</v>
      </c>
      <c r="CQ149" s="22">
        <f ca="1">IF(CQ$2=0,0,IF((Parameters!$B$184*(1-Parameters!CQ$195)*_xlfn.IFNA('[3]National GDP per capita ppp'!CQ149,0)+(1-Parameters!$B$184)*CQ148)*(1+(_xlfn.IFNA('[3]Nat GDP per cap ppp growth rate'!CQ149,0)-IF(Settings!$C$16="No",0,Parameters!CQ$174*('AMOC national temperature'!CQ148-Parameters!CQ$138)+Parameters!CQ$175*('AMOC national temperature'!CQ148-Parameters!CQ$138)^2)))*IF(Settings!$C$16="No",1,(1-SLR!$D148*Parameters!CQ$191))&lt;=0,1,(Parameters!$B$184*(1-Parameters!CQ$195)*_xlfn.IFNA('[3]National GDP per capita ppp'!CQ149,0)+(1-Parameters!$B$184)*CQ148)*(1+(_xlfn.IFNA('[3]Nat GDP per cap ppp growth rate'!CQ149,0)-IF(Settings!$C$16="No",0,Parameters!CQ$174*('AMOC national temperature'!CQ148-Parameters!CQ$138)+Parameters!CQ$175*('AMOC national temperature'!CQ148-Parameters!CQ$138)^2)))*IF(Settings!$C$16="No",1,(1-SLR!$D148*Parameters!CQ$191))))</f>
        <v>73390.308610616034</v>
      </c>
      <c r="CR149" s="22">
        <f ca="1">IF(CR$2=0,0,IF((Parameters!$B$184*(1-Parameters!CR$195)*_xlfn.IFNA('[3]National GDP per capita ppp'!CR149,0)+(1-Parameters!$B$184)*CR148)*(1+(_xlfn.IFNA('[3]Nat GDP per cap ppp growth rate'!CR149,0)-IF(Settings!$C$16="No",0,Parameters!CR$174*('AMOC national temperature'!CR148-Parameters!CR$138)+Parameters!CR$175*('AMOC national temperature'!CR148-Parameters!CR$138)^2)))*IF(Settings!$C$16="No",1,(1-SLR!$D148*Parameters!CR$191))&lt;=0,1,(Parameters!$B$184*(1-Parameters!CR$195)*_xlfn.IFNA('[3]National GDP per capita ppp'!CR149,0)+(1-Parameters!$B$184)*CR148)*(1+(_xlfn.IFNA('[3]Nat GDP per cap ppp growth rate'!CR149,0)-IF(Settings!$C$16="No",0,Parameters!CR$174*('AMOC national temperature'!CR148-Parameters!CR$138)+Parameters!CR$175*('AMOC national temperature'!CR148-Parameters!CR$138)^2)))*IF(Settings!$C$16="No",1,(1-SLR!$D148*Parameters!CR$191))))</f>
        <v>27058.526290583144</v>
      </c>
      <c r="CS149" s="22">
        <f ca="1">IF(CS$2=0,0,IF((Parameters!$B$184*(1-Parameters!CS$195)*_xlfn.IFNA('[3]National GDP per capita ppp'!CS149,0)+(1-Parameters!$B$184)*CS148)*(1+(_xlfn.IFNA('[3]Nat GDP per cap ppp growth rate'!CS149,0)-IF(Settings!$C$16="No",0,Parameters!CS$174*('AMOC national temperature'!CS148-Parameters!CS$138)+Parameters!CS$175*('AMOC national temperature'!CS148-Parameters!CS$138)^2)))*IF(Settings!$C$16="No",1,(1-SLR!$D148*Parameters!CS$191))&lt;=0,1,(Parameters!$B$184*(1-Parameters!CS$195)*_xlfn.IFNA('[3]National GDP per capita ppp'!CS149,0)+(1-Parameters!$B$184)*CS148)*(1+(_xlfn.IFNA('[3]Nat GDP per cap ppp growth rate'!CS149,0)-IF(Settings!$C$16="No",0,Parameters!CS$174*('AMOC national temperature'!CS148-Parameters!CS$138)+Parameters!CS$175*('AMOC national temperature'!CS148-Parameters!CS$138)^2)))*IF(Settings!$C$16="No",1,(1-SLR!$D148*Parameters!CS$191))))</f>
        <v>48730.13560983284</v>
      </c>
      <c r="CT149" s="22">
        <f ca="1">IF(CT$2=0,0,IF((Parameters!$B$184*(1-Parameters!CT$195)*_xlfn.IFNA('[3]National GDP per capita ppp'!CT149,0)+(1-Parameters!$B$184)*CT148)*(1+(_xlfn.IFNA('[3]Nat GDP per cap ppp growth rate'!CT149,0)-IF(Settings!$C$16="No",0,Parameters!CT$174*('AMOC national temperature'!CT148-Parameters!CT$138)+Parameters!CT$175*('AMOC national temperature'!CT148-Parameters!CT$138)^2)))*IF(Settings!$C$16="No",1,(1-SLR!$D148*Parameters!CT$191))&lt;=0,1,(Parameters!$B$184*(1-Parameters!CT$195)*_xlfn.IFNA('[3]National GDP per capita ppp'!CT149,0)+(1-Parameters!$B$184)*CT148)*(1+(_xlfn.IFNA('[3]Nat GDP per cap ppp growth rate'!CT149,0)-IF(Settings!$C$16="No",0,Parameters!CT$174*('AMOC national temperature'!CT148-Parameters!CT$138)+Parameters!CT$175*('AMOC national temperature'!CT148-Parameters!CT$138)^2)))*IF(Settings!$C$16="No",1,(1-SLR!$D148*Parameters!CT$191))))</f>
        <v>276979.65364077844</v>
      </c>
      <c r="CU149" s="22">
        <f ca="1">IF(CU$2=0,0,IF((Parameters!$B$184*(1-Parameters!CU$195)*_xlfn.IFNA('[3]National GDP per capita ppp'!CU149,0)+(1-Parameters!$B$184)*CU148)*(1+(_xlfn.IFNA('[3]Nat GDP per cap ppp growth rate'!CU149,0)-IF(Settings!$C$16="No",0,Parameters!CU$174*('AMOC national temperature'!CU148-Parameters!CU$138)+Parameters!CU$175*('AMOC national temperature'!CU148-Parameters!CU$138)^2)))*IF(Settings!$C$16="No",1,(1-SLR!$D148*Parameters!CU$191))&lt;=0,1,(Parameters!$B$184*(1-Parameters!CU$195)*_xlfn.IFNA('[3]National GDP per capita ppp'!CU149,0)+(1-Parameters!$B$184)*CU148)*(1+(_xlfn.IFNA('[3]Nat GDP per cap ppp growth rate'!CU149,0)-IF(Settings!$C$16="No",0,Parameters!CU$174*('AMOC national temperature'!CU148-Parameters!CU$138)+Parameters!CU$175*('AMOC national temperature'!CU148-Parameters!CU$138)^2)))*IF(Settings!$C$16="No",1,(1-SLR!$D148*Parameters!CU$191))))</f>
        <v>541235.08769380278</v>
      </c>
      <c r="CV149" s="22">
        <f ca="1">IF(CV$2=0,0,IF((Parameters!$B$184*(1-Parameters!CV$195)*_xlfn.IFNA('[3]National GDP per capita ppp'!CV149,0)+(1-Parameters!$B$184)*CV148)*(1+(_xlfn.IFNA('[3]Nat GDP per cap ppp growth rate'!CV149,0)-IF(Settings!$C$16="No",0,Parameters!CV$174*('AMOC national temperature'!CV148-Parameters!CV$138)+Parameters!CV$175*('AMOC national temperature'!CV148-Parameters!CV$138)^2)))*IF(Settings!$C$16="No",1,(1-SLR!$D148*Parameters!CV$191))&lt;=0,1,(Parameters!$B$184*(1-Parameters!CV$195)*_xlfn.IFNA('[3]National GDP per capita ppp'!CV149,0)+(1-Parameters!$B$184)*CV148)*(1+(_xlfn.IFNA('[3]Nat GDP per cap ppp growth rate'!CV149,0)-IF(Settings!$C$16="No",0,Parameters!CV$174*('AMOC national temperature'!CV148-Parameters!CV$138)+Parameters!CV$175*('AMOC national temperature'!CV148-Parameters!CV$138)^2)))*IF(Settings!$C$16="No",1,(1-SLR!$D148*Parameters!CV$191))))</f>
        <v>1143055.6516557566</v>
      </c>
      <c r="CW149" s="22">
        <f ca="1">IF(CW$2=0,0,IF((Parameters!$B$184*(1-Parameters!CW$195)*_xlfn.IFNA('[3]National GDP per capita ppp'!CW149,0)+(1-Parameters!$B$184)*CW148)*(1+(_xlfn.IFNA('[3]Nat GDP per cap ppp growth rate'!CW149,0)-IF(Settings!$C$16="No",0,Parameters!CW$174*('AMOC national temperature'!CW148-Parameters!CW$138)+Parameters!CW$175*('AMOC national temperature'!CW148-Parameters!CW$138)^2)))*IF(Settings!$C$16="No",1,(1-SLR!$D148*Parameters!CW$191))&lt;=0,1,(Parameters!$B$184*(1-Parameters!CW$195)*_xlfn.IFNA('[3]National GDP per capita ppp'!CW149,0)+(1-Parameters!$B$184)*CW148)*(1+(_xlfn.IFNA('[3]Nat GDP per cap ppp growth rate'!CW149,0)-IF(Settings!$C$16="No",0,Parameters!CW$174*('AMOC national temperature'!CW148-Parameters!CW$138)+Parameters!CW$175*('AMOC national temperature'!CW148-Parameters!CW$138)^2)))*IF(Settings!$C$16="No",1,(1-SLR!$D148*Parameters!CW$191))))</f>
        <v>90275.306223303051</v>
      </c>
      <c r="CX149" s="22">
        <f ca="1">IF(CX$2=0,0,IF((Parameters!$B$184*(1-Parameters!CX$195)*_xlfn.IFNA('[3]National GDP per capita ppp'!CX149,0)+(1-Parameters!$B$184)*CX148)*(1+(_xlfn.IFNA('[3]Nat GDP per cap ppp growth rate'!CX149,0)-IF(Settings!$C$16="No",0,Parameters!CX$174*('AMOC national temperature'!CX148-Parameters!CX$138)+Parameters!CX$175*('AMOC national temperature'!CX148-Parameters!CX$138)^2)))*IF(Settings!$C$16="No",1,(1-SLR!$D148*Parameters!CX$191))&lt;=0,1,(Parameters!$B$184*(1-Parameters!CX$195)*_xlfn.IFNA('[3]National GDP per capita ppp'!CX149,0)+(1-Parameters!$B$184)*CX148)*(1+(_xlfn.IFNA('[3]Nat GDP per cap ppp growth rate'!CX149,0)-IF(Settings!$C$16="No",0,Parameters!CX$174*('AMOC national temperature'!CX148-Parameters!CX$138)+Parameters!CX$175*('AMOC national temperature'!CX148-Parameters!CX$138)^2)))*IF(Settings!$C$16="No",1,(1-SLR!$D148*Parameters!CX$191))))</f>
        <v>433608.37138451968</v>
      </c>
      <c r="CY149" s="22">
        <f ca="1">IF(CY$2=0,0,IF((Parameters!$B$184*(1-Parameters!CY$195)*_xlfn.IFNA('[3]National GDP per capita ppp'!CY149,0)+(1-Parameters!$B$184)*CY148)*(1+(_xlfn.IFNA('[3]Nat GDP per cap ppp growth rate'!CY149,0)-IF(Settings!$C$16="No",0,Parameters!CY$174*('AMOC national temperature'!CY148-Parameters!CY$138)+Parameters!CY$175*('AMOC national temperature'!CY148-Parameters!CY$138)^2)))*IF(Settings!$C$16="No",1,(1-SLR!$D148*Parameters!CY$191))&lt;=0,1,(Parameters!$B$184*(1-Parameters!CY$195)*_xlfn.IFNA('[3]National GDP per capita ppp'!CY149,0)+(1-Parameters!$B$184)*CY148)*(1+(_xlfn.IFNA('[3]Nat GDP per cap ppp growth rate'!CY149,0)-IF(Settings!$C$16="No",0,Parameters!CY$174*('AMOC national temperature'!CY148-Parameters!CY$138)+Parameters!CY$175*('AMOC national temperature'!CY148-Parameters!CY$138)^2)))*IF(Settings!$C$16="No",1,(1-SLR!$D148*Parameters!CY$191))))</f>
        <v>50906.824550913174</v>
      </c>
      <c r="CZ149" s="22">
        <f ca="1">IF(CZ$2=0,0,IF((Parameters!$B$184*(1-Parameters!CZ$195)*_xlfn.IFNA('[3]National GDP per capita ppp'!CZ149,0)+(1-Parameters!$B$184)*CZ148)*(1+(_xlfn.IFNA('[3]Nat GDP per cap ppp growth rate'!CZ149,0)-IF(Settings!$C$16="No",0,Parameters!CZ$174*('AMOC national temperature'!CZ148-Parameters!CZ$138)+Parameters!CZ$175*('AMOC national temperature'!CZ148-Parameters!CZ$138)^2)))*IF(Settings!$C$16="No",1,(1-SLR!$D148*Parameters!CZ$191))&lt;=0,1,(Parameters!$B$184*(1-Parameters!CZ$195)*_xlfn.IFNA('[3]National GDP per capita ppp'!CZ149,0)+(1-Parameters!$B$184)*CZ148)*(1+(_xlfn.IFNA('[3]Nat GDP per cap ppp growth rate'!CZ149,0)-IF(Settings!$C$16="No",0,Parameters!CZ$174*('AMOC national temperature'!CZ148-Parameters!CZ$138)+Parameters!CZ$175*('AMOC national temperature'!CZ148-Parameters!CZ$138)^2)))*IF(Settings!$C$16="No",1,(1-SLR!$D148*Parameters!CZ$191))))</f>
        <v>359371.60096605303</v>
      </c>
      <c r="DA149" s="22">
        <f>IF(DA$2=0,0,IF((Parameters!$B$184*(1-Parameters!DA$195)*_xlfn.IFNA('[3]National GDP per capita ppp'!DA149,0)+(1-Parameters!$B$184)*DA148)*(1+(_xlfn.IFNA('[3]Nat GDP per cap ppp growth rate'!DA149,0)-IF(Settings!$C$16="No",0,Parameters!DA$174*('AMOC national temperature'!DA148-Parameters!DA$138)+Parameters!DA$175*('AMOC national temperature'!DA148-Parameters!DA$138)^2)))*IF(Settings!$C$16="No",1,(1-SLR!$D148*Parameters!DA$191))&lt;=0,1,(Parameters!$B$184*(1-Parameters!DA$195)*_xlfn.IFNA('[3]National GDP per capita ppp'!DA149,0)+(1-Parameters!$B$184)*DA148)*(1+(_xlfn.IFNA('[3]Nat GDP per cap ppp growth rate'!DA149,0)-IF(Settings!$C$16="No",0,Parameters!DA$174*('AMOC national temperature'!DA148-Parameters!DA$138)+Parameters!DA$175*('AMOC national temperature'!DA148-Parameters!DA$138)^2)))*IF(Settings!$C$16="No",1,(1-SLR!$D148*Parameters!DA$191))))</f>
        <v>0</v>
      </c>
      <c r="DB149" s="22">
        <f ca="1">IF(DB$2=0,0,IF((Parameters!$B$184*(1-Parameters!DB$195)*_xlfn.IFNA('[3]National GDP per capita ppp'!DB149,0)+(1-Parameters!$B$184)*DB148)*(1+(_xlfn.IFNA('[3]Nat GDP per cap ppp growth rate'!DB149,0)-IF(Settings!$C$16="No",0,Parameters!DB$174*('AMOC national temperature'!DB148-Parameters!DB$138)+Parameters!DB$175*('AMOC national temperature'!DB148-Parameters!DB$138)^2)))*IF(Settings!$C$16="No",1,(1-SLR!$D148*Parameters!DB$191))&lt;=0,1,(Parameters!$B$184*(1-Parameters!DB$195)*_xlfn.IFNA('[3]National GDP per capita ppp'!DB149,0)+(1-Parameters!$B$184)*DB148)*(1+(_xlfn.IFNA('[3]Nat GDP per cap ppp growth rate'!DB149,0)-IF(Settings!$C$16="No",0,Parameters!DB$174*('AMOC national temperature'!DB148-Parameters!DB$138)+Parameters!DB$175*('AMOC national temperature'!DB148-Parameters!DB$138)^2)))*IF(Settings!$C$16="No",1,(1-SLR!$D148*Parameters!DB$191))))</f>
        <v>137682.24758193025</v>
      </c>
      <c r="DC149" s="22">
        <f ca="1">IF(DC$2=0,0,IF((Parameters!$B$184*(1-Parameters!DC$195)*_xlfn.IFNA('[3]National GDP per capita ppp'!DC149,0)+(1-Parameters!$B$184)*DC148)*(1+(_xlfn.IFNA('[3]Nat GDP per cap ppp growth rate'!DC149,0)-IF(Settings!$C$16="No",0,Parameters!DC$174*('AMOC national temperature'!DC148-Parameters!DC$138)+Parameters!DC$175*('AMOC national temperature'!DC148-Parameters!DC$138)^2)))*IF(Settings!$C$16="No",1,(1-SLR!$D148*Parameters!DC$191))&lt;=0,1,(Parameters!$B$184*(1-Parameters!DC$195)*_xlfn.IFNA('[3]National GDP per capita ppp'!DC149,0)+(1-Parameters!$B$184)*DC148)*(1+(_xlfn.IFNA('[3]Nat GDP per cap ppp growth rate'!DC149,0)-IF(Settings!$C$16="No",0,Parameters!DC$174*('AMOC national temperature'!DC148-Parameters!DC$138)+Parameters!DC$175*('AMOC national temperature'!DC148-Parameters!DC$138)^2)))*IF(Settings!$C$16="No",1,(1-SLR!$D148*Parameters!DC$191))))</f>
        <v>68928.018658001747</v>
      </c>
      <c r="DD149" s="22">
        <f ca="1">IF(DD$2=0,0,IF((Parameters!$B$184*(1-Parameters!DD$195)*_xlfn.IFNA('[3]National GDP per capita ppp'!DD149,0)+(1-Parameters!$B$184)*DD148)*(1+(_xlfn.IFNA('[3]Nat GDP per cap ppp growth rate'!DD149,0)-IF(Settings!$C$16="No",0,Parameters!DD$174*('AMOC national temperature'!DD148-Parameters!DD$138)+Parameters!DD$175*('AMOC national temperature'!DD148-Parameters!DD$138)^2)))*IF(Settings!$C$16="No",1,(1-SLR!$D148*Parameters!DD$191))&lt;=0,1,(Parameters!$B$184*(1-Parameters!DD$195)*_xlfn.IFNA('[3]National GDP per capita ppp'!DD149,0)+(1-Parameters!$B$184)*DD148)*(1+(_xlfn.IFNA('[3]Nat GDP per cap ppp growth rate'!DD149,0)-IF(Settings!$C$16="No",0,Parameters!DD$174*('AMOC national temperature'!DD148-Parameters!DD$138)+Parameters!DD$175*('AMOC national temperature'!DD148-Parameters!DD$138)^2)))*IF(Settings!$C$16="No",1,(1-SLR!$D148*Parameters!DD$191))))</f>
        <v>92557.589141498815</v>
      </c>
      <c r="DE149" s="22">
        <f ca="1">IF(DE$2=0,0,IF((Parameters!$B$184*(1-Parameters!DE$195)*_xlfn.IFNA('[3]National GDP per capita ppp'!DE149,0)+(1-Parameters!$B$184)*DE148)*(1+(_xlfn.IFNA('[3]Nat GDP per cap ppp growth rate'!DE149,0)-IF(Settings!$C$16="No",0,Parameters!DE$174*('AMOC national temperature'!DE148-Parameters!DE$138)+Parameters!DE$175*('AMOC national temperature'!DE148-Parameters!DE$138)^2)))*IF(Settings!$C$16="No",1,(1-SLR!$D148*Parameters!DE$191))&lt;=0,1,(Parameters!$B$184*(1-Parameters!DE$195)*_xlfn.IFNA('[3]National GDP per capita ppp'!DE149,0)+(1-Parameters!$B$184)*DE148)*(1+(_xlfn.IFNA('[3]Nat GDP per cap ppp growth rate'!DE149,0)-IF(Settings!$C$16="No",0,Parameters!DE$174*('AMOC national temperature'!DE148-Parameters!DE$138)+Parameters!DE$175*('AMOC national temperature'!DE148-Parameters!DE$138)^2)))*IF(Settings!$C$16="No",1,(1-SLR!$D148*Parameters!DE$191))))</f>
        <v>357397.98292360886</v>
      </c>
      <c r="DF149" s="22">
        <f ca="1">IF(DF$2=0,0,IF((Parameters!$B$184*(1-Parameters!DF$195)*_xlfn.IFNA('[3]National GDP per capita ppp'!DF149,0)+(1-Parameters!$B$184)*DF148)*(1+(_xlfn.IFNA('[3]Nat GDP per cap ppp growth rate'!DF149,0)-IF(Settings!$C$16="No",0,Parameters!DF$174*('AMOC national temperature'!DF148-Parameters!DF$138)+Parameters!DF$175*('AMOC national temperature'!DF148-Parameters!DF$138)^2)))*IF(Settings!$C$16="No",1,(1-SLR!$D148*Parameters!DF$191))&lt;=0,1,(Parameters!$B$184*(1-Parameters!DF$195)*_xlfn.IFNA('[3]National GDP per capita ppp'!DF149,0)+(1-Parameters!$B$184)*DF148)*(1+(_xlfn.IFNA('[3]Nat GDP per cap ppp growth rate'!DF149,0)-IF(Settings!$C$16="No",0,Parameters!DF$174*('AMOC national temperature'!DF148-Parameters!DF$138)+Parameters!DF$175*('AMOC national temperature'!DF148-Parameters!DF$138)^2)))*IF(Settings!$C$16="No",1,(1-SLR!$D148*Parameters!DF$191))))</f>
        <v>73861.680454552959</v>
      </c>
      <c r="DG149" s="22">
        <f ca="1">IF(DG$2=0,0,IF((Parameters!$B$184*(1-Parameters!DG$195)*_xlfn.IFNA('[3]National GDP per capita ppp'!DG149,0)+(1-Parameters!$B$184)*DG148)*(1+(_xlfn.IFNA('[3]Nat GDP per cap ppp growth rate'!DG149,0)-IF(Settings!$C$16="No",0,Parameters!DG$174*('AMOC national temperature'!DG148-Parameters!DG$138)+Parameters!DG$175*('AMOC national temperature'!DG148-Parameters!DG$138)^2)))*IF(Settings!$C$16="No",1,(1-SLR!$D148*Parameters!DG$191))&lt;=0,1,(Parameters!$B$184*(1-Parameters!DG$195)*_xlfn.IFNA('[3]National GDP per capita ppp'!DG149,0)+(1-Parameters!$B$184)*DG148)*(1+(_xlfn.IFNA('[3]Nat GDP per cap ppp growth rate'!DG149,0)-IF(Settings!$C$16="No",0,Parameters!DG$174*('AMOC national temperature'!DG148-Parameters!DG$138)+Parameters!DG$175*('AMOC national temperature'!DG148-Parameters!DG$138)^2)))*IF(Settings!$C$16="No",1,(1-SLR!$D148*Parameters!DG$191))))</f>
        <v>150877.93624468887</v>
      </c>
      <c r="DH149" s="22">
        <f ca="1">IF(DH$2=0,0,IF((Parameters!$B$184*(1-Parameters!DH$195)*_xlfn.IFNA('[3]National GDP per capita ppp'!DH149,0)+(1-Parameters!$B$184)*DH148)*(1+(_xlfn.IFNA('[3]Nat GDP per cap ppp growth rate'!DH149,0)-IF(Settings!$C$16="No",0,Parameters!DH$174*('AMOC national temperature'!DH148-Parameters!DH$138)+Parameters!DH$175*('AMOC national temperature'!DH148-Parameters!DH$138)^2)))*IF(Settings!$C$16="No",1,(1-SLR!$D148*Parameters!DH$191))&lt;=0,1,(Parameters!$B$184*(1-Parameters!DH$195)*_xlfn.IFNA('[3]National GDP per capita ppp'!DH149,0)+(1-Parameters!$B$184)*DH148)*(1+(_xlfn.IFNA('[3]Nat GDP per cap ppp growth rate'!DH149,0)-IF(Settings!$C$16="No",0,Parameters!DH$174*('AMOC national temperature'!DH148-Parameters!DH$138)+Parameters!DH$175*('AMOC national temperature'!DH148-Parameters!DH$138)^2)))*IF(Settings!$C$16="No",1,(1-SLR!$D148*Parameters!DH$191))))</f>
        <v>40662.259218964384</v>
      </c>
      <c r="DI149" s="22">
        <f ca="1">IF(DI$2=0,0,IF((Parameters!$B$184*(1-Parameters!DI$195)*_xlfn.IFNA('[3]National GDP per capita ppp'!DI149,0)+(1-Parameters!$B$184)*DI148)*(1+(_xlfn.IFNA('[3]Nat GDP per cap ppp growth rate'!DI149,0)-IF(Settings!$C$16="No",0,Parameters!DI$174*('AMOC national temperature'!DI148-Parameters!DI$138)+Parameters!DI$175*('AMOC national temperature'!DI148-Parameters!DI$138)^2)))*IF(Settings!$C$16="No",1,(1-SLR!$D148*Parameters!DI$191))&lt;=0,1,(Parameters!$B$184*(1-Parameters!DI$195)*_xlfn.IFNA('[3]National GDP per capita ppp'!DI149,0)+(1-Parameters!$B$184)*DI148)*(1+(_xlfn.IFNA('[3]Nat GDP per cap ppp growth rate'!DI149,0)-IF(Settings!$C$16="No",0,Parameters!DI$174*('AMOC national temperature'!DI148-Parameters!DI$138)+Parameters!DI$175*('AMOC national temperature'!DI148-Parameters!DI$138)^2)))*IF(Settings!$C$16="No",1,(1-SLR!$D148*Parameters!DI$191))))</f>
        <v>45061.952670016493</v>
      </c>
      <c r="DJ149" s="22">
        <f ca="1">IF(DJ$2=0,0,IF((Parameters!$B$184*(1-Parameters!DJ$195)*_xlfn.IFNA('[3]National GDP per capita ppp'!DJ149,0)+(1-Parameters!$B$184)*DJ148)*(1+(_xlfn.IFNA('[3]Nat GDP per cap ppp growth rate'!DJ149,0)-IF(Settings!$C$16="No",0,Parameters!DJ$174*('AMOC national temperature'!DJ148-Parameters!DJ$138)+Parameters!DJ$175*('AMOC national temperature'!DJ148-Parameters!DJ$138)^2)))*IF(Settings!$C$16="No",1,(1-SLR!$D148*Parameters!DJ$191))&lt;=0,1,(Parameters!$B$184*(1-Parameters!DJ$195)*_xlfn.IFNA('[3]National GDP per capita ppp'!DJ149,0)+(1-Parameters!$B$184)*DJ148)*(1+(_xlfn.IFNA('[3]Nat GDP per cap ppp growth rate'!DJ149,0)-IF(Settings!$C$16="No",0,Parameters!DJ$174*('AMOC national temperature'!DJ148-Parameters!DJ$138)+Parameters!DJ$175*('AMOC national temperature'!DJ148-Parameters!DJ$138)^2)))*IF(Settings!$C$16="No",1,(1-SLR!$D148*Parameters!DJ$191))))</f>
        <v>178772.21779029764</v>
      </c>
      <c r="DK149" s="22">
        <f ca="1">IF(DK$2=0,0,IF((Parameters!$B$184*(1-Parameters!DK$195)*_xlfn.IFNA('[3]National GDP per capita ppp'!DK149,0)+(1-Parameters!$B$184)*DK148)*(1+(_xlfn.IFNA('[3]Nat GDP per cap ppp growth rate'!DK149,0)-IF(Settings!$C$16="No",0,Parameters!DK$174*('AMOC national temperature'!DK148-Parameters!DK$138)+Parameters!DK$175*('AMOC national temperature'!DK148-Parameters!DK$138)^2)))*IF(Settings!$C$16="No",1,(1-SLR!$D148*Parameters!DK$191))&lt;=0,1,(Parameters!$B$184*(1-Parameters!DK$195)*_xlfn.IFNA('[3]National GDP per capita ppp'!DK149,0)+(1-Parameters!$B$184)*DK148)*(1+(_xlfn.IFNA('[3]Nat GDP per cap ppp growth rate'!DK149,0)-IF(Settings!$C$16="No",0,Parameters!DK$174*('AMOC national temperature'!DK148-Parameters!DK$138)+Parameters!DK$175*('AMOC national temperature'!DK148-Parameters!DK$138)^2)))*IF(Settings!$C$16="No",1,(1-SLR!$D148*Parameters!DK$191))))</f>
        <v>47987.126139140026</v>
      </c>
      <c r="DL149" s="22">
        <f ca="1">IF(DL$2=0,0,IF((Parameters!$B$184*(1-Parameters!DL$195)*_xlfn.IFNA('[3]National GDP per capita ppp'!DL149,0)+(1-Parameters!$B$184)*DL148)*(1+(_xlfn.IFNA('[3]Nat GDP per cap ppp growth rate'!DL149,0)-IF(Settings!$C$16="No",0,Parameters!DL$174*('AMOC national temperature'!DL148-Parameters!DL$138)+Parameters!DL$175*('AMOC national temperature'!DL148-Parameters!DL$138)^2)))*IF(Settings!$C$16="No",1,(1-SLR!$D148*Parameters!DL$191))&lt;=0,1,(Parameters!$B$184*(1-Parameters!DL$195)*_xlfn.IFNA('[3]National GDP per capita ppp'!DL149,0)+(1-Parameters!$B$184)*DL148)*(1+(_xlfn.IFNA('[3]Nat GDP per cap ppp growth rate'!DL149,0)-IF(Settings!$C$16="No",0,Parameters!DL$174*('AMOC national temperature'!DL148-Parameters!DL$138)+Parameters!DL$175*('AMOC national temperature'!DL148-Parameters!DL$138)^2)))*IF(Settings!$C$16="No",1,(1-SLR!$D148*Parameters!DL$191))))</f>
        <v>52282.088813762603</v>
      </c>
      <c r="DM149" s="22">
        <f ca="1">IF(DM$2=0,0,IF((Parameters!$B$184*(1-Parameters!DM$195)*_xlfn.IFNA('[3]National GDP per capita ppp'!DM149,0)+(1-Parameters!$B$184)*DM148)*(1+(_xlfn.IFNA('[3]Nat GDP per cap ppp growth rate'!DM149,0)-IF(Settings!$C$16="No",0,Parameters!DM$174*('AMOC national temperature'!DM148-Parameters!DM$138)+Parameters!DM$175*('AMOC national temperature'!DM148-Parameters!DM$138)^2)))*IF(Settings!$C$16="No",1,(1-SLR!$D148*Parameters!DM$191))&lt;=0,1,(Parameters!$B$184*(1-Parameters!DM$195)*_xlfn.IFNA('[3]National GDP per capita ppp'!DM149,0)+(1-Parameters!$B$184)*DM148)*(1+(_xlfn.IFNA('[3]Nat GDP per cap ppp growth rate'!DM149,0)-IF(Settings!$C$16="No",0,Parameters!DM$174*('AMOC national temperature'!DM148-Parameters!DM$138)+Parameters!DM$175*('AMOC national temperature'!DM148-Parameters!DM$138)^2)))*IF(Settings!$C$16="No",1,(1-SLR!$D148*Parameters!DM$191))))</f>
        <v>62572.663150007938</v>
      </c>
      <c r="DN149" s="22">
        <f ca="1">IF(DN$2=0,0,IF((Parameters!$B$184*(1-Parameters!DN$195)*_xlfn.IFNA('[3]National GDP per capita ppp'!DN149,0)+(1-Parameters!$B$184)*DN148)*(1+(_xlfn.IFNA('[3]Nat GDP per cap ppp growth rate'!DN149,0)-IF(Settings!$C$16="No",0,Parameters!DN$174*('AMOC national temperature'!DN148-Parameters!DN$138)+Parameters!DN$175*('AMOC national temperature'!DN148-Parameters!DN$138)^2)))*IF(Settings!$C$16="No",1,(1-SLR!$D148*Parameters!DN$191))&lt;=0,1,(Parameters!$B$184*(1-Parameters!DN$195)*_xlfn.IFNA('[3]National GDP per capita ppp'!DN149,0)+(1-Parameters!$B$184)*DN148)*(1+(_xlfn.IFNA('[3]Nat GDP per cap ppp growth rate'!DN149,0)-IF(Settings!$C$16="No",0,Parameters!DN$174*('AMOC national temperature'!DN148-Parameters!DN$138)+Parameters!DN$175*('AMOC national temperature'!DN148-Parameters!DN$138)^2)))*IF(Settings!$C$16="No",1,(1-SLR!$D148*Parameters!DN$191))))</f>
        <v>70352.536346696914</v>
      </c>
      <c r="DO149" s="22">
        <f ca="1">IF(DO$2=0,0,IF((Parameters!$B$184*(1-Parameters!DO$195)*_xlfn.IFNA('[3]National GDP per capita ppp'!DO149,0)+(1-Parameters!$B$184)*DO148)*(1+(_xlfn.IFNA('[3]Nat GDP per cap ppp growth rate'!DO149,0)-IF(Settings!$C$16="No",0,Parameters!DO$174*('AMOC national temperature'!DO148-Parameters!DO$138)+Parameters!DO$175*('AMOC national temperature'!DO148-Parameters!DO$138)^2)))*IF(Settings!$C$16="No",1,(1-SLR!$D148*Parameters!DO$191))&lt;=0,1,(Parameters!$B$184*(1-Parameters!DO$195)*_xlfn.IFNA('[3]National GDP per capita ppp'!DO149,0)+(1-Parameters!$B$184)*DO148)*(1+(_xlfn.IFNA('[3]Nat GDP per cap ppp growth rate'!DO149,0)-IF(Settings!$C$16="No",0,Parameters!DO$174*('AMOC national temperature'!DO148-Parameters!DO$138)+Parameters!DO$175*('AMOC national temperature'!DO148-Parameters!DO$138)^2)))*IF(Settings!$C$16="No",1,(1-SLR!$D148*Parameters!DO$191))))</f>
        <v>163105.33962644849</v>
      </c>
      <c r="DP149" s="22">
        <f ca="1">IF(DP$2=0,0,IF((Parameters!$B$184*(1-Parameters!DP$195)*_xlfn.IFNA('[3]National GDP per capita ppp'!DP149,0)+(1-Parameters!$B$184)*DP148)*(1+(_xlfn.IFNA('[3]Nat GDP per cap ppp growth rate'!DP149,0)-IF(Settings!$C$16="No",0,Parameters!DP$174*('AMOC national temperature'!DP148-Parameters!DP$138)+Parameters!DP$175*('AMOC national temperature'!DP148-Parameters!DP$138)^2)))*IF(Settings!$C$16="No",1,(1-SLR!$D148*Parameters!DP$191))&lt;=0,1,(Parameters!$B$184*(1-Parameters!DP$195)*_xlfn.IFNA('[3]National GDP per capita ppp'!DP149,0)+(1-Parameters!$B$184)*DP148)*(1+(_xlfn.IFNA('[3]Nat GDP per cap ppp growth rate'!DP149,0)-IF(Settings!$C$16="No",0,Parameters!DP$174*('AMOC national temperature'!DP148-Parameters!DP$138)+Parameters!DP$175*('AMOC national temperature'!DP148-Parameters!DP$138)^2)))*IF(Settings!$C$16="No",1,(1-SLR!$D148*Parameters!DP$191))))</f>
        <v>26662.948995996991</v>
      </c>
      <c r="DQ149" s="22">
        <f ca="1">IF(DQ$2=0,0,IF((Parameters!$B$184*(1-Parameters!DQ$195)*_xlfn.IFNA('[3]National GDP per capita ppp'!DQ149,0)+(1-Parameters!$B$184)*DQ148)*(1+(_xlfn.IFNA('[3]Nat GDP per cap ppp growth rate'!DQ149,0)-IF(Settings!$C$16="No",0,Parameters!DQ$174*('AMOC national temperature'!DQ148-Parameters!DQ$138)+Parameters!DQ$175*('AMOC national temperature'!DQ148-Parameters!DQ$138)^2)))*IF(Settings!$C$16="No",1,(1-SLR!$D148*Parameters!DQ$191))&lt;=0,1,(Parameters!$B$184*(1-Parameters!DQ$195)*_xlfn.IFNA('[3]National GDP per capita ppp'!DQ149,0)+(1-Parameters!$B$184)*DQ148)*(1+(_xlfn.IFNA('[3]Nat GDP per cap ppp growth rate'!DQ149,0)-IF(Settings!$C$16="No",0,Parameters!DQ$174*('AMOC national temperature'!DQ148-Parameters!DQ$138)+Parameters!DQ$175*('AMOC national temperature'!DQ148-Parameters!DQ$138)^2)))*IF(Settings!$C$16="No",1,(1-SLR!$D148*Parameters!DQ$191))))</f>
        <v>80785.522867159292</v>
      </c>
      <c r="DR149" s="22">
        <f>IF(DR$2=0,0,IF((Parameters!$B$184*(1-Parameters!DR$195)*_xlfn.IFNA('[3]National GDP per capita ppp'!DR149,0)+(1-Parameters!$B$184)*DR148)*(1+(_xlfn.IFNA('[3]Nat GDP per cap ppp growth rate'!DR149,0)-IF(Settings!$C$16="No",0,Parameters!DR$174*('AMOC national temperature'!DR148-Parameters!DR$138)+Parameters!DR$175*('AMOC national temperature'!DR148-Parameters!DR$138)^2)))*IF(Settings!$C$16="No",1,(1-SLR!$D148*Parameters!DR$191))&lt;=0,1,(Parameters!$B$184*(1-Parameters!DR$195)*_xlfn.IFNA('[3]National GDP per capita ppp'!DR149,0)+(1-Parameters!$B$184)*DR148)*(1+(_xlfn.IFNA('[3]Nat GDP per cap ppp growth rate'!DR149,0)-IF(Settings!$C$16="No",0,Parameters!DR$174*('AMOC national temperature'!DR148-Parameters!DR$138)+Parameters!DR$175*('AMOC national temperature'!DR148-Parameters!DR$138)^2)))*IF(Settings!$C$16="No",1,(1-SLR!$D148*Parameters!DR$191))))</f>
        <v>0</v>
      </c>
      <c r="DS149" s="22">
        <f ca="1">IF(DS$2=0,0,IF((Parameters!$B$184*(1-Parameters!DS$195)*_xlfn.IFNA('[3]National GDP per capita ppp'!DS149,0)+(1-Parameters!$B$184)*DS148)*(1+(_xlfn.IFNA('[3]Nat GDP per cap ppp growth rate'!DS149,0)-IF(Settings!$C$16="No",0,Parameters!DS$174*('AMOC national temperature'!DS148-Parameters!DS$138)+Parameters!DS$175*('AMOC national temperature'!DS148-Parameters!DS$138)^2)))*IF(Settings!$C$16="No",1,(1-SLR!$D148*Parameters!DS$191))&lt;=0,1,(Parameters!$B$184*(1-Parameters!DS$195)*_xlfn.IFNA('[3]National GDP per capita ppp'!DS149,0)+(1-Parameters!$B$184)*DS148)*(1+(_xlfn.IFNA('[3]Nat GDP per cap ppp growth rate'!DS149,0)-IF(Settings!$C$16="No",0,Parameters!DS$174*('AMOC national temperature'!DS148-Parameters!DS$138)+Parameters!DS$175*('AMOC national temperature'!DS148-Parameters!DS$138)^2)))*IF(Settings!$C$16="No",1,(1-SLR!$D148*Parameters!DS$191))))</f>
        <v>488176.11646995263</v>
      </c>
      <c r="DT149" s="22">
        <f ca="1">IF(DT$2=0,0,IF((Parameters!$B$184*(1-Parameters!DT$195)*_xlfn.IFNA('[3]National GDP per capita ppp'!DT149,0)+(1-Parameters!$B$184)*DT148)*(1+(_xlfn.IFNA('[3]Nat GDP per cap ppp growth rate'!DT149,0)-IF(Settings!$C$16="No",0,Parameters!DT$174*('AMOC national temperature'!DT148-Parameters!DT$138)+Parameters!DT$175*('AMOC national temperature'!DT148-Parameters!DT$138)^2)))*IF(Settings!$C$16="No",1,(1-SLR!$D148*Parameters!DT$191))&lt;=0,1,(Parameters!$B$184*(1-Parameters!DT$195)*_xlfn.IFNA('[3]National GDP per capita ppp'!DT149,0)+(1-Parameters!$B$184)*DT148)*(1+(_xlfn.IFNA('[3]Nat GDP per cap ppp growth rate'!DT149,0)-IF(Settings!$C$16="No",0,Parameters!DT$174*('AMOC national temperature'!DT148-Parameters!DT$138)+Parameters!DT$175*('AMOC national temperature'!DT148-Parameters!DT$138)^2)))*IF(Settings!$C$16="No",1,(1-SLR!$D148*Parameters!DT$191))))</f>
        <v>34296.547064074053</v>
      </c>
      <c r="DU149" s="22">
        <f ca="1">IF(DU$2=0,0,IF((Parameters!$B$184*(1-Parameters!DU$195)*_xlfn.IFNA('[3]National GDP per capita ppp'!DU149,0)+(1-Parameters!$B$184)*DU148)*(1+(_xlfn.IFNA('[3]Nat GDP per cap ppp growth rate'!DU149,0)-IF(Settings!$C$16="No",0,Parameters!DU$174*('AMOC national temperature'!DU148-Parameters!DU$138)+Parameters!DU$175*('AMOC national temperature'!DU148-Parameters!DU$138)^2)))*IF(Settings!$C$16="No",1,(1-SLR!$D148*Parameters!DU$191))&lt;=0,1,(Parameters!$B$184*(1-Parameters!DU$195)*_xlfn.IFNA('[3]National GDP per capita ppp'!DU149,0)+(1-Parameters!$B$184)*DU148)*(1+(_xlfn.IFNA('[3]Nat GDP per cap ppp growth rate'!DU149,0)-IF(Settings!$C$16="No",0,Parameters!DU$174*('AMOC national temperature'!DU148-Parameters!DU$138)+Parameters!DU$175*('AMOC national temperature'!DU148-Parameters!DU$138)^2)))*IF(Settings!$C$16="No",1,(1-SLR!$D148*Parameters!DU$191))))</f>
        <v>287917.73739062477</v>
      </c>
      <c r="DV149" s="22">
        <f ca="1">IF(DV$2=0,0,IF((Parameters!$B$184*(1-Parameters!DV$195)*_xlfn.IFNA('[3]National GDP per capita ppp'!DV149,0)+(1-Parameters!$B$184)*DV148)*(1+(_xlfn.IFNA('[3]Nat GDP per cap ppp growth rate'!DV149,0)-IF(Settings!$C$16="No",0,Parameters!DV$174*('AMOC national temperature'!DV148-Parameters!DV$138)+Parameters!DV$175*('AMOC national temperature'!DV148-Parameters!DV$138)^2)))*IF(Settings!$C$16="No",1,(1-SLR!$D148*Parameters!DV$191))&lt;=0,1,(Parameters!$B$184*(1-Parameters!DV$195)*_xlfn.IFNA('[3]National GDP per capita ppp'!DV149,0)+(1-Parameters!$B$184)*DV148)*(1+(_xlfn.IFNA('[3]Nat GDP per cap ppp growth rate'!DV149,0)-IF(Settings!$C$16="No",0,Parameters!DV$174*('AMOC national temperature'!DV148-Parameters!DV$138)+Parameters!DV$175*('AMOC national temperature'!DV148-Parameters!DV$138)^2)))*IF(Settings!$C$16="No",1,(1-SLR!$D148*Parameters!DV$191))))</f>
        <v>244456.01850710405</v>
      </c>
      <c r="DW149" s="22">
        <f>IF(DW$2=0,0,IF((Parameters!$B$184*(1-Parameters!DW$195)*_xlfn.IFNA('[3]National GDP per capita ppp'!DW149,0)+(1-Parameters!$B$184)*DW148)*(1+(_xlfn.IFNA('[3]Nat GDP per cap ppp growth rate'!DW149,0)-IF(Settings!$C$16="No",0,Parameters!DW$174*('AMOC national temperature'!DW148-Parameters!DW$138)+Parameters!DW$175*('AMOC national temperature'!DW148-Parameters!DW$138)^2)))*IF(Settings!$C$16="No",1,(1-SLR!$D148*Parameters!DW$191))&lt;=0,1,(Parameters!$B$184*(1-Parameters!DW$195)*_xlfn.IFNA('[3]National GDP per capita ppp'!DW149,0)+(1-Parameters!$B$184)*DW148)*(1+(_xlfn.IFNA('[3]Nat GDP per cap ppp growth rate'!DW149,0)-IF(Settings!$C$16="No",0,Parameters!DW$174*('AMOC national temperature'!DW148-Parameters!DW$138)+Parameters!DW$175*('AMOC national temperature'!DW148-Parameters!DW$138)^2)))*IF(Settings!$C$16="No",1,(1-SLR!$D148*Parameters!DW$191))))</f>
        <v>0</v>
      </c>
      <c r="DX149" s="22">
        <f ca="1">IF(DX$2=0,0,IF((Parameters!$B$184*(1-Parameters!DX$195)*_xlfn.IFNA('[3]National GDP per capita ppp'!DX149,0)+(1-Parameters!$B$184)*DX148)*(1+(_xlfn.IFNA('[3]Nat GDP per cap ppp growth rate'!DX149,0)-IF(Settings!$C$16="No",0,Parameters!DX$174*('AMOC national temperature'!DX148-Parameters!DX$138)+Parameters!DX$175*('AMOC national temperature'!DX148-Parameters!DX$138)^2)))*IF(Settings!$C$16="No",1,(1-SLR!$D148*Parameters!DX$191))&lt;=0,1,(Parameters!$B$184*(1-Parameters!DX$195)*_xlfn.IFNA('[3]National GDP per capita ppp'!DX149,0)+(1-Parameters!$B$184)*DX148)*(1+(_xlfn.IFNA('[3]Nat GDP per cap ppp growth rate'!DX149,0)-IF(Settings!$C$16="No",0,Parameters!DX$174*('AMOC national temperature'!DX148-Parameters!DX$138)+Parameters!DX$175*('AMOC national temperature'!DX148-Parameters!DX$138)^2)))*IF(Settings!$C$16="No",1,(1-SLR!$D148*Parameters!DX$191))))</f>
        <v>22086.412034820089</v>
      </c>
      <c r="DY149" s="22">
        <f ca="1">IF(DY$2=0,0,IF((Parameters!$B$184*(1-Parameters!DY$195)*_xlfn.IFNA('[3]National GDP per capita ppp'!DY149,0)+(1-Parameters!$B$184)*DY148)*(1+(_xlfn.IFNA('[3]Nat GDP per cap ppp growth rate'!DY149,0)-IF(Settings!$C$16="No",0,Parameters!DY$174*('AMOC national temperature'!DY148-Parameters!DY$138)+Parameters!DY$175*('AMOC national temperature'!DY148-Parameters!DY$138)^2)))*IF(Settings!$C$16="No",1,(1-SLR!$D148*Parameters!DY$191))&lt;=0,1,(Parameters!$B$184*(1-Parameters!DY$195)*_xlfn.IFNA('[3]National GDP per capita ppp'!DY149,0)+(1-Parameters!$B$184)*DY148)*(1+(_xlfn.IFNA('[3]Nat GDP per cap ppp growth rate'!DY149,0)-IF(Settings!$C$16="No",0,Parameters!DY$174*('AMOC national temperature'!DY148-Parameters!DY$138)+Parameters!DY$175*('AMOC national temperature'!DY148-Parameters!DY$138)^2)))*IF(Settings!$C$16="No",1,(1-SLR!$D148*Parameters!DY$191))))</f>
        <v>122483.14056279222</v>
      </c>
      <c r="DZ149" s="22">
        <f ca="1">IF(DZ$2=0,0,IF((Parameters!$B$184*(1-Parameters!DZ$195)*_xlfn.IFNA('[3]National GDP per capita ppp'!DZ149,0)+(1-Parameters!$B$184)*DZ148)*(1+(_xlfn.IFNA('[3]Nat GDP per cap ppp growth rate'!DZ149,0)-IF(Settings!$C$16="No",0,Parameters!DZ$174*('AMOC national temperature'!DZ148-Parameters!DZ$138)+Parameters!DZ$175*('AMOC national temperature'!DZ148-Parameters!DZ$138)^2)))*IF(Settings!$C$16="No",1,(1-SLR!$D148*Parameters!DZ$191))&lt;=0,1,(Parameters!$B$184*(1-Parameters!DZ$195)*_xlfn.IFNA('[3]National GDP per capita ppp'!DZ149,0)+(1-Parameters!$B$184)*DZ148)*(1+(_xlfn.IFNA('[3]Nat GDP per cap ppp growth rate'!DZ149,0)-IF(Settings!$C$16="No",0,Parameters!DZ$174*('AMOC national temperature'!DZ148-Parameters!DZ$138)+Parameters!DZ$175*('AMOC national temperature'!DZ148-Parameters!DZ$138)^2)))*IF(Settings!$C$16="No",1,(1-SLR!$D148*Parameters!DZ$191))))</f>
        <v>48027.939075056216</v>
      </c>
      <c r="EA149" s="22">
        <f ca="1">IF(EA$2=0,0,IF((Parameters!$B$184*(1-Parameters!EA$195)*_xlfn.IFNA('[3]National GDP per capita ppp'!EA149,0)+(1-Parameters!$B$184)*EA148)*(1+(_xlfn.IFNA('[3]Nat GDP per cap ppp growth rate'!EA149,0)-IF(Settings!$C$16="No",0,Parameters!EA$174*('AMOC national temperature'!EA148-Parameters!EA$138)+Parameters!EA$175*('AMOC national temperature'!EA148-Parameters!EA$138)^2)))*IF(Settings!$C$16="No",1,(1-SLR!$D148*Parameters!EA$191))&lt;=0,1,(Parameters!$B$184*(1-Parameters!EA$195)*_xlfn.IFNA('[3]National GDP per capita ppp'!EA149,0)+(1-Parameters!$B$184)*EA148)*(1+(_xlfn.IFNA('[3]Nat GDP per cap ppp growth rate'!EA149,0)-IF(Settings!$C$16="No",0,Parameters!EA$174*('AMOC national temperature'!EA148-Parameters!EA$138)+Parameters!EA$175*('AMOC national temperature'!EA148-Parameters!EA$138)^2)))*IF(Settings!$C$16="No",1,(1-SLR!$D148*Parameters!EA$191))))</f>
        <v>29455.909869025403</v>
      </c>
      <c r="EB149" s="22">
        <f ca="1">IF(EB$2=0,0,IF((Parameters!$B$184*(1-Parameters!EB$195)*_xlfn.IFNA('[3]National GDP per capita ppp'!EB149,0)+(1-Parameters!$B$184)*EB148)*(1+(_xlfn.IFNA('[3]Nat GDP per cap ppp growth rate'!EB149,0)-IF(Settings!$C$16="No",0,Parameters!EB$174*('AMOC national temperature'!EB148-Parameters!EB$138)+Parameters!EB$175*('AMOC national temperature'!EB148-Parameters!EB$138)^2)))*IF(Settings!$C$16="No",1,(1-SLR!$D148*Parameters!EB$191))&lt;=0,1,(Parameters!$B$184*(1-Parameters!EB$195)*_xlfn.IFNA('[3]National GDP per capita ppp'!EB149,0)+(1-Parameters!$B$184)*EB148)*(1+(_xlfn.IFNA('[3]Nat GDP per cap ppp growth rate'!EB149,0)-IF(Settings!$C$16="No",0,Parameters!EB$174*('AMOC national temperature'!EB148-Parameters!EB$138)+Parameters!EB$175*('AMOC national temperature'!EB148-Parameters!EB$138)^2)))*IF(Settings!$C$16="No",1,(1-SLR!$D148*Parameters!EB$191))))</f>
        <v>201352.4682551049</v>
      </c>
      <c r="EC149" s="22">
        <f ca="1">IF(EC$2=0,0,IF((Parameters!$B$184*(1-Parameters!EC$195)*_xlfn.IFNA('[3]National GDP per capita ppp'!EC149,0)+(1-Parameters!$B$184)*EC148)*(1+(_xlfn.IFNA('[3]Nat GDP per cap ppp growth rate'!EC149,0)-IF(Settings!$C$16="No",0,Parameters!EC$174*('AMOC national temperature'!EC148-Parameters!EC$138)+Parameters!EC$175*('AMOC national temperature'!EC148-Parameters!EC$138)^2)))*IF(Settings!$C$16="No",1,(1-SLR!$D148*Parameters!EC$191))&lt;=0,1,(Parameters!$B$184*(1-Parameters!EC$195)*_xlfn.IFNA('[3]National GDP per capita ppp'!EC149,0)+(1-Parameters!$B$184)*EC148)*(1+(_xlfn.IFNA('[3]Nat GDP per cap ppp growth rate'!EC149,0)-IF(Settings!$C$16="No",0,Parameters!EC$174*('AMOC national temperature'!EC148-Parameters!EC$138)+Parameters!EC$175*('AMOC national temperature'!EC148-Parameters!EC$138)^2)))*IF(Settings!$C$16="No",1,(1-SLR!$D148*Parameters!EC$191))))</f>
        <v>33755.745269364743</v>
      </c>
      <c r="ED149" s="22">
        <f ca="1">IF(ED$2=0,0,IF((Parameters!$B$184*(1-Parameters!ED$195)*_xlfn.IFNA('[3]National GDP per capita ppp'!ED149,0)+(1-Parameters!$B$184)*ED148)*(1+(_xlfn.IFNA('[3]Nat GDP per cap ppp growth rate'!ED149,0)-IF(Settings!$C$16="No",0,Parameters!ED$174*('AMOC national temperature'!ED148-Parameters!ED$138)+Parameters!ED$175*('AMOC national temperature'!ED148-Parameters!ED$138)^2)))*IF(Settings!$C$16="No",1,(1-SLR!$D148*Parameters!ED$191))&lt;=0,1,(Parameters!$B$184*(1-Parameters!ED$195)*_xlfn.IFNA('[3]National GDP per capita ppp'!ED149,0)+(1-Parameters!$B$184)*ED148)*(1+(_xlfn.IFNA('[3]Nat GDP per cap ppp growth rate'!ED149,0)-IF(Settings!$C$16="No",0,Parameters!ED$174*('AMOC national temperature'!ED148-Parameters!ED$138)+Parameters!ED$175*('AMOC national temperature'!ED148-Parameters!ED$138)^2)))*IF(Settings!$C$16="No",1,(1-SLR!$D148*Parameters!ED$191))))</f>
        <v>35088.540015049206</v>
      </c>
      <c r="EE149" s="22">
        <f ca="1">IF(EE$2=0,0,IF((Parameters!$B$184*(1-Parameters!EE$195)*_xlfn.IFNA('[3]National GDP per capita ppp'!EE149,0)+(1-Parameters!$B$184)*EE148)*(1+(_xlfn.IFNA('[3]Nat GDP per cap ppp growth rate'!EE149,0)-IF(Settings!$C$16="No",0,Parameters!EE$174*('AMOC national temperature'!EE148-Parameters!EE$138)+Parameters!EE$175*('AMOC national temperature'!EE148-Parameters!EE$138)^2)))*IF(Settings!$C$16="No",1,(1-SLR!$D148*Parameters!EE$191))&lt;=0,1,(Parameters!$B$184*(1-Parameters!EE$195)*_xlfn.IFNA('[3]National GDP per capita ppp'!EE149,0)+(1-Parameters!$B$184)*EE148)*(1+(_xlfn.IFNA('[3]Nat GDP per cap ppp growth rate'!EE149,0)-IF(Settings!$C$16="No",0,Parameters!EE$174*('AMOC national temperature'!EE148-Parameters!EE$138)+Parameters!EE$175*('AMOC national temperature'!EE148-Parameters!EE$138)^2)))*IF(Settings!$C$16="No",1,(1-SLR!$D148*Parameters!EE$191))))</f>
        <v>97567.967255511874</v>
      </c>
      <c r="EF149" s="22">
        <f ca="1">IF(EF$2=0,0,IF((Parameters!$B$184*(1-Parameters!EF$195)*_xlfn.IFNA('[3]National GDP per capita ppp'!EF149,0)+(1-Parameters!$B$184)*EF148)*(1+(_xlfn.IFNA('[3]Nat GDP per cap ppp growth rate'!EF149,0)-IF(Settings!$C$16="No",0,Parameters!EF$174*('AMOC national temperature'!EF148-Parameters!EF$138)+Parameters!EF$175*('AMOC national temperature'!EF148-Parameters!EF$138)^2)))*IF(Settings!$C$16="No",1,(1-SLR!$D148*Parameters!EF$191))&lt;=0,1,(Parameters!$B$184*(1-Parameters!EF$195)*_xlfn.IFNA('[3]National GDP per capita ppp'!EF149,0)+(1-Parameters!$B$184)*EF148)*(1+(_xlfn.IFNA('[3]Nat GDP per cap ppp growth rate'!EF149,0)-IF(Settings!$C$16="No",0,Parameters!EF$174*('AMOC national temperature'!EF148-Parameters!EF$138)+Parameters!EF$175*('AMOC national temperature'!EF148-Parameters!EF$138)^2)))*IF(Settings!$C$16="No",1,(1-SLR!$D148*Parameters!EF$191))))</f>
        <v>1010318.5483227377</v>
      </c>
      <c r="EG149" s="22">
        <f ca="1">IF(EG$2=0,0,IF((Parameters!$B$184*(1-Parameters!EG$195)*_xlfn.IFNA('[3]National GDP per capita ppp'!EG149,0)+(1-Parameters!$B$184)*EG148)*(1+(_xlfn.IFNA('[3]Nat GDP per cap ppp growth rate'!EG149,0)-IF(Settings!$C$16="No",0,Parameters!EG$174*('AMOC national temperature'!EG148-Parameters!EG$138)+Parameters!EG$175*('AMOC national temperature'!EG148-Parameters!EG$138)^2)))*IF(Settings!$C$16="No",1,(1-SLR!$D148*Parameters!EG$191))&lt;=0,1,(Parameters!$B$184*(1-Parameters!EG$195)*_xlfn.IFNA('[3]National GDP per capita ppp'!EG149,0)+(1-Parameters!$B$184)*EG148)*(1+(_xlfn.IFNA('[3]Nat GDP per cap ppp growth rate'!EG149,0)-IF(Settings!$C$16="No",0,Parameters!EG$174*('AMOC national temperature'!EG148-Parameters!EG$138)+Parameters!EG$175*('AMOC national temperature'!EG148-Parameters!EG$138)^2)))*IF(Settings!$C$16="No",1,(1-SLR!$D148*Parameters!EG$191))))</f>
        <v>80493.61270362261</v>
      </c>
      <c r="EH149" s="22">
        <f ca="1">IF(EH$2=0,0,IF((Parameters!$B$184*(1-Parameters!EH$195)*_xlfn.IFNA('[3]National GDP per capita ppp'!EH149,0)+(1-Parameters!$B$184)*EH148)*(1+(_xlfn.IFNA('[3]Nat GDP per cap ppp growth rate'!EH149,0)-IF(Settings!$C$16="No",0,Parameters!EH$174*('AMOC national temperature'!EH148-Parameters!EH$138)+Parameters!EH$175*('AMOC national temperature'!EH148-Parameters!EH$138)^2)))*IF(Settings!$C$16="No",1,(1-SLR!$D148*Parameters!EH$191))&lt;=0,1,(Parameters!$B$184*(1-Parameters!EH$195)*_xlfn.IFNA('[3]National GDP per capita ppp'!EH149,0)+(1-Parameters!$B$184)*EH148)*(1+(_xlfn.IFNA('[3]Nat GDP per cap ppp growth rate'!EH149,0)-IF(Settings!$C$16="No",0,Parameters!EH$174*('AMOC national temperature'!EH148-Parameters!EH$138)+Parameters!EH$175*('AMOC national temperature'!EH148-Parameters!EH$138)^2)))*IF(Settings!$C$16="No",1,(1-SLR!$D148*Parameters!EH$191))))</f>
        <v>162995.23404292105</v>
      </c>
      <c r="EI149" s="22">
        <f ca="1">IF(EI$2=0,0,IF((Parameters!$B$184*(1-Parameters!EI$195)*_xlfn.IFNA('[3]National GDP per capita ppp'!EI149,0)+(1-Parameters!$B$184)*EI148)*(1+(_xlfn.IFNA('[3]Nat GDP per cap ppp growth rate'!EI149,0)-IF(Settings!$C$16="No",0,Parameters!EI$174*('AMOC national temperature'!EI148-Parameters!EI$138)+Parameters!EI$175*('AMOC national temperature'!EI148-Parameters!EI$138)^2)))*IF(Settings!$C$16="No",1,(1-SLR!$D148*Parameters!EI$191))&lt;=0,1,(Parameters!$B$184*(1-Parameters!EI$195)*_xlfn.IFNA('[3]National GDP per capita ppp'!EI149,0)+(1-Parameters!$B$184)*EI148)*(1+(_xlfn.IFNA('[3]Nat GDP per cap ppp growth rate'!EI149,0)-IF(Settings!$C$16="No",0,Parameters!EI$174*('AMOC national temperature'!EI148-Parameters!EI$138)+Parameters!EI$175*('AMOC national temperature'!EI148-Parameters!EI$138)^2)))*IF(Settings!$C$16="No",1,(1-SLR!$D148*Parameters!EI$191))))</f>
        <v>116991.46553326813</v>
      </c>
      <c r="EJ149" s="22">
        <f ca="1">IF(EJ$2=0,0,IF((Parameters!$B$184*(1-Parameters!EJ$195)*_xlfn.IFNA('[3]National GDP per capita ppp'!EJ149,0)+(1-Parameters!$B$184)*EJ148)*(1+(_xlfn.IFNA('[3]Nat GDP per cap ppp growth rate'!EJ149,0)-IF(Settings!$C$16="No",0,Parameters!EJ$174*('AMOC national temperature'!EJ148-Parameters!EJ$138)+Parameters!EJ$175*('AMOC national temperature'!EJ148-Parameters!EJ$138)^2)))*IF(Settings!$C$16="No",1,(1-SLR!$D148*Parameters!EJ$191))&lt;=0,1,(Parameters!$B$184*(1-Parameters!EJ$195)*_xlfn.IFNA('[3]National GDP per capita ppp'!EJ149,0)+(1-Parameters!$B$184)*EJ148)*(1+(_xlfn.IFNA('[3]Nat GDP per cap ppp growth rate'!EJ149,0)-IF(Settings!$C$16="No",0,Parameters!EJ$174*('AMOC national temperature'!EJ148-Parameters!EJ$138)+Parameters!EJ$175*('AMOC national temperature'!EJ148-Parameters!EJ$138)^2)))*IF(Settings!$C$16="No",1,(1-SLR!$D148*Parameters!EJ$191))))</f>
        <v>57553.058912169879</v>
      </c>
      <c r="EK149" s="22">
        <f ca="1">IF(EK$2=0,0,IF((Parameters!$B$184*(1-Parameters!EK$195)*_xlfn.IFNA('[3]National GDP per capita ppp'!EK149,0)+(1-Parameters!$B$184)*EK148)*(1+(_xlfn.IFNA('[3]Nat GDP per cap ppp growth rate'!EK149,0)-IF(Settings!$C$16="No",0,Parameters!EK$174*('AMOC national temperature'!EK148-Parameters!EK$138)+Parameters!EK$175*('AMOC national temperature'!EK148-Parameters!EK$138)^2)))*IF(Settings!$C$16="No",1,(1-SLR!$D148*Parameters!EK$191))&lt;=0,1,(Parameters!$B$184*(1-Parameters!EK$195)*_xlfn.IFNA('[3]National GDP per capita ppp'!EK149,0)+(1-Parameters!$B$184)*EK148)*(1+(_xlfn.IFNA('[3]Nat GDP per cap ppp growth rate'!EK149,0)-IF(Settings!$C$16="No",0,Parameters!EK$174*('AMOC national temperature'!EK148-Parameters!EK$138)+Parameters!EK$175*('AMOC national temperature'!EK148-Parameters!EK$138)^2)))*IF(Settings!$C$16="No",1,(1-SLR!$D148*Parameters!EK$191))))</f>
        <v>125798.38020960803</v>
      </c>
      <c r="EL149" s="22">
        <f ca="1">IF(EL$2=0,0,IF((Parameters!$B$184*(1-Parameters!EL$195)*_xlfn.IFNA('[3]National GDP per capita ppp'!EL149,0)+(1-Parameters!$B$184)*EL148)*(1+(_xlfn.IFNA('[3]Nat GDP per cap ppp growth rate'!EL149,0)-IF(Settings!$C$16="No",0,Parameters!EL$174*('AMOC national temperature'!EL148-Parameters!EL$138)+Parameters!EL$175*('AMOC national temperature'!EL148-Parameters!EL$138)^2)))*IF(Settings!$C$16="No",1,(1-SLR!$D148*Parameters!EL$191))&lt;=0,1,(Parameters!$B$184*(1-Parameters!EL$195)*_xlfn.IFNA('[3]National GDP per capita ppp'!EL149,0)+(1-Parameters!$B$184)*EL148)*(1+(_xlfn.IFNA('[3]Nat GDP per cap ppp growth rate'!EL149,0)-IF(Settings!$C$16="No",0,Parameters!EL$174*('AMOC national temperature'!EL148-Parameters!EL$138)+Parameters!EL$175*('AMOC national temperature'!EL148-Parameters!EL$138)^2)))*IF(Settings!$C$16="No",1,(1-SLR!$D148*Parameters!EL$191))))</f>
        <v>53811.70249971022</v>
      </c>
      <c r="EM149" s="22">
        <f ca="1">IF(EM$2=0,0,IF((Parameters!$B$184*(1-Parameters!EM$195)*_xlfn.IFNA('[3]National GDP per capita ppp'!EM149,0)+(1-Parameters!$B$184)*EM148)*(1+(_xlfn.IFNA('[3]Nat GDP per cap ppp growth rate'!EM149,0)-IF(Settings!$C$16="No",0,Parameters!EM$174*('AMOC national temperature'!EM148-Parameters!EM$138)+Parameters!EM$175*('AMOC national temperature'!EM148-Parameters!EM$138)^2)))*IF(Settings!$C$16="No",1,(1-SLR!$D148*Parameters!EM$191))&lt;=0,1,(Parameters!$B$184*(1-Parameters!EM$195)*_xlfn.IFNA('[3]National GDP per capita ppp'!EM149,0)+(1-Parameters!$B$184)*EM148)*(1+(_xlfn.IFNA('[3]Nat GDP per cap ppp growth rate'!EM149,0)-IF(Settings!$C$16="No",0,Parameters!EM$174*('AMOC national temperature'!EM148-Parameters!EM$138)+Parameters!EM$175*('AMOC national temperature'!EM148-Parameters!EM$138)^2)))*IF(Settings!$C$16="No",1,(1-SLR!$D148*Parameters!EM$191))))</f>
        <v>97112.64661877077</v>
      </c>
      <c r="EN149" s="22">
        <f ca="1">IF(EN$2=0,0,IF((Parameters!$B$184*(1-Parameters!EN$195)*_xlfn.IFNA('[3]National GDP per capita ppp'!EN149,0)+(1-Parameters!$B$184)*EN148)*(1+(_xlfn.IFNA('[3]Nat GDP per cap ppp growth rate'!EN149,0)-IF(Settings!$C$16="No",0,Parameters!EN$174*('AMOC national temperature'!EN148-Parameters!EN$138)+Parameters!EN$175*('AMOC national temperature'!EN148-Parameters!EN$138)^2)))*IF(Settings!$C$16="No",1,(1-SLR!$D148*Parameters!EN$191))&lt;=0,1,(Parameters!$B$184*(1-Parameters!EN$195)*_xlfn.IFNA('[3]National GDP per capita ppp'!EN149,0)+(1-Parameters!$B$184)*EN148)*(1+(_xlfn.IFNA('[3]Nat GDP per cap ppp growth rate'!EN149,0)-IF(Settings!$C$16="No",0,Parameters!EN$174*('AMOC national temperature'!EN148-Parameters!EN$138)+Parameters!EN$175*('AMOC national temperature'!EN148-Parameters!EN$138)^2)))*IF(Settings!$C$16="No",1,(1-SLR!$D148*Parameters!EN$191))))</f>
        <v>314008.34755049547</v>
      </c>
      <c r="EO149" s="22">
        <f>IF(EO$2=0,0,IF((Parameters!$B$184*(1-Parameters!EO$195)*_xlfn.IFNA('[3]National GDP per capita ppp'!EO149,0)+(1-Parameters!$B$184)*EO148)*(1+(_xlfn.IFNA('[3]Nat GDP per cap ppp growth rate'!EO149,0)-IF(Settings!$C$16="No",0,Parameters!EO$174*('AMOC national temperature'!EO148-Parameters!EO$138)+Parameters!EO$175*('AMOC national temperature'!EO148-Parameters!EO$138)^2)))*IF(Settings!$C$16="No",1,(1-SLR!$D148*Parameters!EO$191))&lt;=0,1,(Parameters!$B$184*(1-Parameters!EO$195)*_xlfn.IFNA('[3]National GDP per capita ppp'!EO149,0)+(1-Parameters!$B$184)*EO148)*(1+(_xlfn.IFNA('[3]Nat GDP per cap ppp growth rate'!EO149,0)-IF(Settings!$C$16="No",0,Parameters!EO$174*('AMOC national temperature'!EO148-Parameters!EO$138)+Parameters!EO$175*('AMOC national temperature'!EO148-Parameters!EO$138)^2)))*IF(Settings!$C$16="No",1,(1-SLR!$D148*Parameters!EO$191))))</f>
        <v>0</v>
      </c>
      <c r="EP149" s="22">
        <f ca="1">IF(EP$2=0,0,IF((Parameters!$B$184*(1-Parameters!EP$195)*_xlfn.IFNA('[3]National GDP per capita ppp'!EP149,0)+(1-Parameters!$B$184)*EP148)*(1+(_xlfn.IFNA('[3]Nat GDP per cap ppp growth rate'!EP149,0)-IF(Settings!$C$16="No",0,Parameters!EP$174*('AMOC national temperature'!EP148-Parameters!EP$138)+Parameters!EP$175*('AMOC national temperature'!EP148-Parameters!EP$138)^2)))*IF(Settings!$C$16="No",1,(1-SLR!$D148*Parameters!EP$191))&lt;=0,1,(Parameters!$B$184*(1-Parameters!EP$195)*_xlfn.IFNA('[3]National GDP per capita ppp'!EP149,0)+(1-Parameters!$B$184)*EP148)*(1+(_xlfn.IFNA('[3]Nat GDP per cap ppp growth rate'!EP149,0)-IF(Settings!$C$16="No",0,Parameters!EP$174*('AMOC national temperature'!EP148-Parameters!EP$138)+Parameters!EP$175*('AMOC national temperature'!EP148-Parameters!EP$138)^2)))*IF(Settings!$C$16="No",1,(1-SLR!$D148*Parameters!EP$191))))</f>
        <v>120081.2639513605</v>
      </c>
      <c r="EQ149" s="22">
        <f ca="1">IF(EQ$2=0,0,IF((Parameters!$B$184*(1-Parameters!EQ$195)*_xlfn.IFNA('[3]National GDP per capita ppp'!EQ149,0)+(1-Parameters!$B$184)*EQ148)*(1+(_xlfn.IFNA('[3]Nat GDP per cap ppp growth rate'!EQ149,0)-IF(Settings!$C$16="No",0,Parameters!EQ$174*('AMOC national temperature'!EQ148-Parameters!EQ$138)+Parameters!EQ$175*('AMOC national temperature'!EQ148-Parameters!EQ$138)^2)))*IF(Settings!$C$16="No",1,(1-SLR!$D148*Parameters!EQ$191))&lt;=0,1,(Parameters!$B$184*(1-Parameters!EQ$195)*_xlfn.IFNA('[3]National GDP per capita ppp'!EQ149,0)+(1-Parameters!$B$184)*EQ148)*(1+(_xlfn.IFNA('[3]Nat GDP per cap ppp growth rate'!EQ149,0)-IF(Settings!$C$16="No",0,Parameters!EQ$174*('AMOC national temperature'!EQ148-Parameters!EQ$138)+Parameters!EQ$175*('AMOC national temperature'!EQ148-Parameters!EQ$138)^2)))*IF(Settings!$C$16="No",1,(1-SLR!$D148*Parameters!EQ$191))))</f>
        <v>110523.21723939569</v>
      </c>
      <c r="ER149" s="22">
        <f ca="1">IF(ER$2=0,0,IF((Parameters!$B$184*(1-Parameters!ER$195)*_xlfn.IFNA('[3]National GDP per capita ppp'!ER149,0)+(1-Parameters!$B$184)*ER148)*(1+(_xlfn.IFNA('[3]Nat GDP per cap ppp growth rate'!ER149,0)-IF(Settings!$C$16="No",0,Parameters!ER$174*('AMOC national temperature'!ER148-Parameters!ER$138)+Parameters!ER$175*('AMOC national temperature'!ER148-Parameters!ER$138)^2)))*IF(Settings!$C$16="No",1,(1-SLR!$D148*Parameters!ER$191))&lt;=0,1,(Parameters!$B$184*(1-Parameters!ER$195)*_xlfn.IFNA('[3]National GDP per capita ppp'!ER149,0)+(1-Parameters!$B$184)*ER148)*(1+(_xlfn.IFNA('[3]Nat GDP per cap ppp growth rate'!ER149,0)-IF(Settings!$C$16="No",0,Parameters!ER$174*('AMOC national temperature'!ER148-Parameters!ER$138)+Parameters!ER$175*('AMOC national temperature'!ER148-Parameters!ER$138)^2)))*IF(Settings!$C$16="No",1,(1-SLR!$D148*Parameters!ER$191))))</f>
        <v>140719.70150892632</v>
      </c>
      <c r="ES149" s="22">
        <f ca="1">IF(ES$2=0,0,IF((Parameters!$B$184*(1-Parameters!ES$195)*_xlfn.IFNA('[3]National GDP per capita ppp'!ES149,0)+(1-Parameters!$B$184)*ES148)*(1+(_xlfn.IFNA('[3]Nat GDP per cap ppp growth rate'!ES149,0)-IF(Settings!$C$16="No",0,Parameters!ES$174*('AMOC national temperature'!ES148-Parameters!ES$138)+Parameters!ES$175*('AMOC national temperature'!ES148-Parameters!ES$138)^2)))*IF(Settings!$C$16="No",1,(1-SLR!$D148*Parameters!ES$191))&lt;=0,1,(Parameters!$B$184*(1-Parameters!ES$195)*_xlfn.IFNA('[3]National GDP per capita ppp'!ES149,0)+(1-Parameters!$B$184)*ES148)*(1+(_xlfn.IFNA('[3]Nat GDP per cap ppp growth rate'!ES149,0)-IF(Settings!$C$16="No",0,Parameters!ES$174*('AMOC national temperature'!ES148-Parameters!ES$138)+Parameters!ES$175*('AMOC national temperature'!ES148-Parameters!ES$138)^2)))*IF(Settings!$C$16="No",1,(1-SLR!$D148*Parameters!ES$191))))</f>
        <v>1726006.5872200525</v>
      </c>
      <c r="ET149" s="22">
        <f>IF(ET$2=0,0,IF((Parameters!$B$184*(1-Parameters!ET$195)*_xlfn.IFNA('[3]National GDP per capita ppp'!ET149,0)+(1-Parameters!$B$184)*ET148)*(1+(_xlfn.IFNA('[3]Nat GDP per cap ppp growth rate'!ET149,0)-IF(Settings!$C$16="No",0,Parameters!ET$174*('AMOC national temperature'!ET148-Parameters!ET$138)+Parameters!ET$175*('AMOC national temperature'!ET148-Parameters!ET$138)^2)))*IF(Settings!$C$16="No",1,(1-SLR!$D148*Parameters!ET$191))&lt;=0,1,(Parameters!$B$184*(1-Parameters!ET$195)*_xlfn.IFNA('[3]National GDP per capita ppp'!ET149,0)+(1-Parameters!$B$184)*ET148)*(1+(_xlfn.IFNA('[3]Nat GDP per cap ppp growth rate'!ET149,0)-IF(Settings!$C$16="No",0,Parameters!ET$174*('AMOC national temperature'!ET148-Parameters!ET$138)+Parameters!ET$175*('AMOC national temperature'!ET148-Parameters!ET$138)^2)))*IF(Settings!$C$16="No",1,(1-SLR!$D148*Parameters!ET$191))))</f>
        <v>0</v>
      </c>
      <c r="EU149" s="22">
        <f ca="1">IF(EU$2=0,0,IF((Parameters!$B$184*(1-Parameters!EU$195)*_xlfn.IFNA('[3]National GDP per capita ppp'!EU149,0)+(1-Parameters!$B$184)*EU148)*(1+(_xlfn.IFNA('[3]Nat GDP per cap ppp growth rate'!EU149,0)-IF(Settings!$C$16="No",0,Parameters!EU$174*('AMOC national temperature'!EU148-Parameters!EU$138)+Parameters!EU$175*('AMOC national temperature'!EU148-Parameters!EU$138)^2)))*IF(Settings!$C$16="No",1,(1-SLR!$D148*Parameters!EU$191))&lt;=0,1,(Parameters!$B$184*(1-Parameters!EU$195)*_xlfn.IFNA('[3]National GDP per capita ppp'!EU149,0)+(1-Parameters!$B$184)*EU148)*(1+(_xlfn.IFNA('[3]Nat GDP per cap ppp growth rate'!EU149,0)-IF(Settings!$C$16="No",0,Parameters!EU$174*('AMOC national temperature'!EU148-Parameters!EU$138)+Parameters!EU$175*('AMOC national temperature'!EU148-Parameters!EU$138)^2)))*IF(Settings!$C$16="No",1,(1-SLR!$D148*Parameters!EU$191))))</f>
        <v>73537.828013052262</v>
      </c>
      <c r="EV149" s="22">
        <f ca="1">IF(EV$2=0,0,IF((Parameters!$B$184*(1-Parameters!EV$195)*_xlfn.IFNA('[3]National GDP per capita ppp'!EV149,0)+(1-Parameters!$B$184)*EV148)*(1+(_xlfn.IFNA('[3]Nat GDP per cap ppp growth rate'!EV149,0)-IF(Settings!$C$16="No",0,Parameters!EV$174*('AMOC national temperature'!EV148-Parameters!EV$138)+Parameters!EV$175*('AMOC national temperature'!EV148-Parameters!EV$138)^2)))*IF(Settings!$C$16="No",1,(1-SLR!$D148*Parameters!EV$191))&lt;=0,1,(Parameters!$B$184*(1-Parameters!EV$195)*_xlfn.IFNA('[3]National GDP per capita ppp'!EV149,0)+(1-Parameters!$B$184)*EV148)*(1+(_xlfn.IFNA('[3]Nat GDP per cap ppp growth rate'!EV149,0)-IF(Settings!$C$16="No",0,Parameters!EV$174*('AMOC national temperature'!EV148-Parameters!EV$138)+Parameters!EV$175*('AMOC national temperature'!EV148-Parameters!EV$138)^2)))*IF(Settings!$C$16="No",1,(1-SLR!$D148*Parameters!EV$191))))</f>
        <v>187061.95898046796</v>
      </c>
      <c r="EW149" s="22">
        <f ca="1">IF(EW$2=0,0,IF((Parameters!$B$184*(1-Parameters!EW$195)*_xlfn.IFNA('[3]National GDP per capita ppp'!EW149,0)+(1-Parameters!$B$184)*EW148)*(1+(_xlfn.IFNA('[3]Nat GDP per cap ppp growth rate'!EW149,0)-IF(Settings!$C$16="No",0,Parameters!EW$174*('AMOC national temperature'!EW148-Parameters!EW$138)+Parameters!EW$175*('AMOC national temperature'!EW148-Parameters!EW$138)^2)))*IF(Settings!$C$16="No",1,(1-SLR!$D148*Parameters!EW$191))&lt;=0,1,(Parameters!$B$184*(1-Parameters!EW$195)*_xlfn.IFNA('[3]National GDP per capita ppp'!EW149,0)+(1-Parameters!$B$184)*EW148)*(1+(_xlfn.IFNA('[3]Nat GDP per cap ppp growth rate'!EW149,0)-IF(Settings!$C$16="No",0,Parameters!EW$174*('AMOC national temperature'!EW148-Parameters!EW$138)+Parameters!EW$175*('AMOC national temperature'!EW148-Parameters!EW$138)^2)))*IF(Settings!$C$16="No",1,(1-SLR!$D148*Parameters!EW$191))))</f>
        <v>45226.145519991871</v>
      </c>
      <c r="EX149" s="22">
        <f ca="1">IF(EX$2=0,0,IF((Parameters!$B$184*(1-Parameters!EX$195)*_xlfn.IFNA('[3]National GDP per capita ppp'!EX149,0)+(1-Parameters!$B$184)*EX148)*(1+(_xlfn.IFNA('[3]Nat GDP per cap ppp growth rate'!EX149,0)-IF(Settings!$C$16="No",0,Parameters!EX$174*('AMOC national temperature'!EX148-Parameters!EX$138)+Parameters!EX$175*('AMOC national temperature'!EX148-Parameters!EX$138)^2)))*IF(Settings!$C$16="No",1,(1-SLR!$D148*Parameters!EX$191))&lt;=0,1,(Parameters!$B$184*(1-Parameters!EX$195)*_xlfn.IFNA('[3]National GDP per capita ppp'!EX149,0)+(1-Parameters!$B$184)*EX148)*(1+(_xlfn.IFNA('[3]Nat GDP per cap ppp growth rate'!EX149,0)-IF(Settings!$C$16="No",0,Parameters!EX$174*('AMOC national temperature'!EX148-Parameters!EX$138)+Parameters!EX$175*('AMOC national temperature'!EX148-Parameters!EX$138)^2)))*IF(Settings!$C$16="No",1,(1-SLR!$D148*Parameters!EX$191))))</f>
        <v>857288.42778554221</v>
      </c>
      <c r="EY149" s="22">
        <f ca="1">IF(EY$2=0,0,IF((Parameters!$B$184*(1-Parameters!EY$195)*_xlfn.IFNA('[3]National GDP per capita ppp'!EY149,0)+(1-Parameters!$B$184)*EY148)*(1+(_xlfn.IFNA('[3]Nat GDP per cap ppp growth rate'!EY149,0)-IF(Settings!$C$16="No",0,Parameters!EY$174*('AMOC national temperature'!EY148-Parameters!EY$138)+Parameters!EY$175*('AMOC national temperature'!EY148-Parameters!EY$138)^2)))*IF(Settings!$C$16="No",1,(1-SLR!$D148*Parameters!EY$191))&lt;=0,1,(Parameters!$B$184*(1-Parameters!EY$195)*_xlfn.IFNA('[3]National GDP per capita ppp'!EY149,0)+(1-Parameters!$B$184)*EY148)*(1+(_xlfn.IFNA('[3]Nat GDP per cap ppp growth rate'!EY149,0)-IF(Settings!$C$16="No",0,Parameters!EY$174*('AMOC national temperature'!EY148-Parameters!EY$138)+Parameters!EY$175*('AMOC national temperature'!EY148-Parameters!EY$138)^2)))*IF(Settings!$C$16="No",1,(1-SLR!$D148*Parameters!EY$191))))</f>
        <v>98420.13523191039</v>
      </c>
      <c r="EZ149" s="22">
        <f ca="1">IF(EZ$2=0,0,IF((Parameters!$B$184*(1-Parameters!EZ$195)*_xlfn.IFNA('[3]National GDP per capita ppp'!EZ149,0)+(1-Parameters!$B$184)*EZ148)*(1+(_xlfn.IFNA('[3]Nat GDP per cap ppp growth rate'!EZ149,0)-IF(Settings!$C$16="No",0,Parameters!EZ$174*('AMOC national temperature'!EZ148-Parameters!EZ$138)+Parameters!EZ$175*('AMOC national temperature'!EZ148-Parameters!EZ$138)^2)))*IF(Settings!$C$16="No",1,(1-SLR!$D148*Parameters!EZ$191))&lt;=0,1,(Parameters!$B$184*(1-Parameters!EZ$195)*_xlfn.IFNA('[3]National GDP per capita ppp'!EZ149,0)+(1-Parameters!$B$184)*EZ148)*(1+(_xlfn.IFNA('[3]Nat GDP per cap ppp growth rate'!EZ149,0)-IF(Settings!$C$16="No",0,Parameters!EZ$174*('AMOC national temperature'!EZ148-Parameters!EZ$138)+Parameters!EZ$175*('AMOC national temperature'!EZ148-Parameters!EZ$138)^2)))*IF(Settings!$C$16="No",1,(1-SLR!$D148*Parameters!EZ$191))))</f>
        <v>61651.648264418604</v>
      </c>
      <c r="FA149" s="22">
        <f ca="1">IF(FA$2=0,0,IF((Parameters!$B$184*(1-Parameters!FA$195)*_xlfn.IFNA('[3]National GDP per capita ppp'!FA149,0)+(1-Parameters!$B$184)*FA148)*(1+(_xlfn.IFNA('[3]Nat GDP per cap ppp growth rate'!FA149,0)-IF(Settings!$C$16="No",0,Parameters!FA$174*('AMOC national temperature'!FA148-Parameters!FA$138)+Parameters!FA$175*('AMOC national temperature'!FA148-Parameters!FA$138)^2)))*IF(Settings!$C$16="No",1,(1-SLR!$D148*Parameters!FA$191))&lt;=0,1,(Parameters!$B$184*(1-Parameters!FA$195)*_xlfn.IFNA('[3]National GDP per capita ppp'!FA149,0)+(1-Parameters!$B$184)*FA148)*(1+(_xlfn.IFNA('[3]Nat GDP per cap ppp growth rate'!FA149,0)-IF(Settings!$C$16="No",0,Parameters!FA$174*('AMOC national temperature'!FA148-Parameters!FA$138)+Parameters!FA$175*('AMOC national temperature'!FA148-Parameters!FA$138)^2)))*IF(Settings!$C$16="No",1,(1-SLR!$D148*Parameters!FA$191))))</f>
        <v>33457.028010958267</v>
      </c>
      <c r="FB149" s="22">
        <f ca="1">IF(FB$2=0,0,IF((Parameters!$B$184*(1-Parameters!FB$195)*_xlfn.IFNA('[3]National GDP per capita ppp'!FB149,0)+(1-Parameters!$B$184)*FB148)*(1+(_xlfn.IFNA('[3]Nat GDP per cap ppp growth rate'!FB149,0)-IF(Settings!$C$16="No",0,Parameters!FB$174*('AMOC national temperature'!FB148-Parameters!FB$138)+Parameters!FB$175*('AMOC national temperature'!FB148-Parameters!FB$138)^2)))*IF(Settings!$C$16="No",1,(1-SLR!$D148*Parameters!FB$191))&lt;=0,1,(Parameters!$B$184*(1-Parameters!FB$195)*_xlfn.IFNA('[3]National GDP per capita ppp'!FB149,0)+(1-Parameters!$B$184)*FB148)*(1+(_xlfn.IFNA('[3]Nat GDP per cap ppp growth rate'!FB149,0)-IF(Settings!$C$16="No",0,Parameters!FB$174*('AMOC national temperature'!FB148-Parameters!FB$138)+Parameters!FB$175*('AMOC national temperature'!FB148-Parameters!FB$138)^2)))*IF(Settings!$C$16="No",1,(1-SLR!$D148*Parameters!FB$191))))</f>
        <v>25048.337367723161</v>
      </c>
      <c r="FC149" s="22">
        <f ca="1">IF(FC$2=0,0,IF((Parameters!$B$184*(1-Parameters!FC$195)*_xlfn.IFNA('[3]National GDP per capita ppp'!FC149,0)+(1-Parameters!$B$184)*FC148)*(1+(_xlfn.IFNA('[3]Nat GDP per cap ppp growth rate'!FC149,0)-IF(Settings!$C$16="No",0,Parameters!FC$174*('AMOC national temperature'!FC148-Parameters!FC$138)+Parameters!FC$175*('AMOC national temperature'!FC148-Parameters!FC$138)^2)))*IF(Settings!$C$16="No",1,(1-SLR!$D148*Parameters!FC$191))&lt;=0,1,(Parameters!$B$184*(1-Parameters!FC$195)*_xlfn.IFNA('[3]National GDP per capita ppp'!FC149,0)+(1-Parameters!$B$184)*FC148)*(1+(_xlfn.IFNA('[3]Nat GDP per cap ppp growth rate'!FC149,0)-IF(Settings!$C$16="No",0,Parameters!FC$174*('AMOC national temperature'!FC148-Parameters!FC$138)+Parameters!FC$175*('AMOC national temperature'!FC148-Parameters!FC$138)^2)))*IF(Settings!$C$16="No",1,(1-SLR!$D148*Parameters!FC$191))))</f>
        <v>78021.134855581869</v>
      </c>
      <c r="FD149" s="22">
        <f ca="1">IF(FD$2=0,0,IF((Parameters!$B$184*(1-Parameters!FD$195)*_xlfn.IFNA('[3]National GDP per capita ppp'!FD149,0)+(1-Parameters!$B$184)*FD148)*(1+(_xlfn.IFNA('[3]Nat GDP per cap ppp growth rate'!FD149,0)-IF(Settings!$C$16="No",0,Parameters!FD$174*('AMOC national temperature'!FD148-Parameters!FD$138)+Parameters!FD$175*('AMOC national temperature'!FD148-Parameters!FD$138)^2)))*IF(Settings!$C$16="No",1,(1-SLR!$D148*Parameters!FD$191))&lt;=0,1,(Parameters!$B$184*(1-Parameters!FD$195)*_xlfn.IFNA('[3]National GDP per capita ppp'!FD149,0)+(1-Parameters!$B$184)*FD148)*(1+(_xlfn.IFNA('[3]Nat GDP per cap ppp growth rate'!FD149,0)-IF(Settings!$C$16="No",0,Parameters!FD$174*('AMOC national temperature'!FD148-Parameters!FD$138)+Parameters!FD$175*('AMOC national temperature'!FD148-Parameters!FD$138)^2)))*IF(Settings!$C$16="No",1,(1-SLR!$D148*Parameters!FD$191))))</f>
        <v>298140.75333200727</v>
      </c>
      <c r="FE149" s="22">
        <f>IF(FE$2=0,0,IF((Parameters!$B$184*(1-Parameters!FE$195)*_xlfn.IFNA('[3]National GDP per capita ppp'!FE149,0)+(1-Parameters!$B$184)*FE148)*(1+(_xlfn.IFNA('[3]Nat GDP per cap ppp growth rate'!FE149,0)-IF(Settings!$C$16="No",0,Parameters!FE$174*('AMOC national temperature'!FE148-Parameters!FE$138)+Parameters!FE$175*('AMOC national temperature'!FE148-Parameters!FE$138)^2)))*IF(Settings!$C$16="No",1,(1-SLR!$D148*Parameters!FE$191))&lt;=0,1,(Parameters!$B$184*(1-Parameters!FE$195)*_xlfn.IFNA('[3]National GDP per capita ppp'!FE149,0)+(1-Parameters!$B$184)*FE148)*(1+(_xlfn.IFNA('[3]Nat GDP per cap ppp growth rate'!FE149,0)-IF(Settings!$C$16="No",0,Parameters!FE$174*('AMOC national temperature'!FE148-Parameters!FE$138)+Parameters!FE$175*('AMOC national temperature'!FE148-Parameters!FE$138)^2)))*IF(Settings!$C$16="No",1,(1-SLR!$D148*Parameters!FE$191))))</f>
        <v>0</v>
      </c>
      <c r="FF149" s="22">
        <f ca="1">IF(FF$2=0,0,IF((Parameters!$B$184*(1-Parameters!FF$195)*_xlfn.IFNA('[3]National GDP per capita ppp'!FF149,0)+(1-Parameters!$B$184)*FF148)*(1+(_xlfn.IFNA('[3]Nat GDP per cap ppp growth rate'!FF149,0)-IF(Settings!$C$16="No",0,Parameters!FF$174*('AMOC national temperature'!FF148-Parameters!FF$138)+Parameters!FF$175*('AMOC national temperature'!FF148-Parameters!FF$138)^2)))*IF(Settings!$C$16="No",1,(1-SLR!$D148*Parameters!FF$191))&lt;=0,1,(Parameters!$B$184*(1-Parameters!FF$195)*_xlfn.IFNA('[3]National GDP per capita ppp'!FF149,0)+(1-Parameters!$B$184)*FF148)*(1+(_xlfn.IFNA('[3]Nat GDP per cap ppp growth rate'!FF149,0)-IF(Settings!$C$16="No",0,Parameters!FF$174*('AMOC national temperature'!FF148-Parameters!FF$138)+Parameters!FF$175*('AMOC national temperature'!FF148-Parameters!FF$138)^2)))*IF(Settings!$C$16="No",1,(1-SLR!$D148*Parameters!FF$191))))</f>
        <v>61793.559628140843</v>
      </c>
      <c r="FG149" s="22">
        <f ca="1">IF(FG$2=0,0,IF((Parameters!$B$184*(1-Parameters!FG$195)*_xlfn.IFNA('[3]National GDP per capita ppp'!FG149,0)+(1-Parameters!$B$184)*FG148)*(1+(_xlfn.IFNA('[3]Nat GDP per cap ppp growth rate'!FG149,0)-IF(Settings!$C$16="No",0,Parameters!FG$174*('AMOC national temperature'!FG148-Parameters!FG$138)+Parameters!FG$175*('AMOC national temperature'!FG148-Parameters!FG$138)^2)))*IF(Settings!$C$16="No",1,(1-SLR!$D148*Parameters!FG$191))&lt;=0,1,(Parameters!$B$184*(1-Parameters!FG$195)*_xlfn.IFNA('[3]National GDP per capita ppp'!FG149,0)+(1-Parameters!$B$184)*FG148)*(1+(_xlfn.IFNA('[3]Nat GDP per cap ppp growth rate'!FG149,0)-IF(Settings!$C$16="No",0,Parameters!FG$174*('AMOC national temperature'!FG148-Parameters!FG$138)+Parameters!FG$175*('AMOC national temperature'!FG148-Parameters!FG$138)^2)))*IF(Settings!$C$16="No",1,(1-SLR!$D148*Parameters!FG$191))))</f>
        <v>145967.59121607296</v>
      </c>
      <c r="FH149" s="22">
        <f ca="1">IF(FH$2=0,0,IF((Parameters!$B$184*(1-Parameters!FH$195)*_xlfn.IFNA('[3]National GDP per capita ppp'!FH149,0)+(1-Parameters!$B$184)*FH148)*(1+(_xlfn.IFNA('[3]Nat GDP per cap ppp growth rate'!FH149,0)-IF(Settings!$C$16="No",0,Parameters!FH$174*('AMOC national temperature'!FH148-Parameters!FH$138)+Parameters!FH$175*('AMOC national temperature'!FH148-Parameters!FH$138)^2)))*IF(Settings!$C$16="No",1,(1-SLR!$D148*Parameters!FH$191))&lt;=0,1,(Parameters!$B$184*(1-Parameters!FH$195)*_xlfn.IFNA('[3]National GDP per capita ppp'!FH149,0)+(1-Parameters!$B$184)*FH148)*(1+(_xlfn.IFNA('[3]Nat GDP per cap ppp growth rate'!FH149,0)-IF(Settings!$C$16="No",0,Parameters!FH$174*('AMOC national temperature'!FH148-Parameters!FH$138)+Parameters!FH$175*('AMOC national temperature'!FH148-Parameters!FH$138)^2)))*IF(Settings!$C$16="No",1,(1-SLR!$D148*Parameters!FH$191))))</f>
        <v>64772.876574367772</v>
      </c>
      <c r="FI149" s="22">
        <f ca="1">IF(FI$2=0,0,IF((Parameters!$B$184*(1-Parameters!FI$195)*_xlfn.IFNA('[3]National GDP per capita ppp'!FI149,0)+(1-Parameters!$B$184)*FI148)*(1+(_xlfn.IFNA('[3]Nat GDP per cap ppp growth rate'!FI149,0)-IF(Settings!$C$16="No",0,Parameters!FI$174*('AMOC national temperature'!FI148-Parameters!FI$138)+Parameters!FI$175*('AMOC national temperature'!FI148-Parameters!FI$138)^2)))*IF(Settings!$C$16="No",1,(1-SLR!$D148*Parameters!FI$191))&lt;=0,1,(Parameters!$B$184*(1-Parameters!FI$195)*_xlfn.IFNA('[3]National GDP per capita ppp'!FI149,0)+(1-Parameters!$B$184)*FI148)*(1+(_xlfn.IFNA('[3]Nat GDP per cap ppp growth rate'!FI149,0)-IF(Settings!$C$16="No",0,Parameters!FI$174*('AMOC national temperature'!FI148-Parameters!FI$138)+Parameters!FI$175*('AMOC national temperature'!FI148-Parameters!FI$138)^2)))*IF(Settings!$C$16="No",1,(1-SLR!$D148*Parameters!FI$191))))</f>
        <v>64279.160246197775</v>
      </c>
      <c r="FJ149" s="22">
        <f ca="1">IF(FJ$2=0,0,IF((Parameters!$B$184*(1-Parameters!FJ$195)*_xlfn.IFNA('[3]National GDP per capita ppp'!FJ149,0)+(1-Parameters!$B$184)*FJ148)*(1+(_xlfn.IFNA('[3]Nat GDP per cap ppp growth rate'!FJ149,0)-IF(Settings!$C$16="No",0,Parameters!FJ$174*('AMOC national temperature'!FJ148-Parameters!FJ$138)+Parameters!FJ$175*('AMOC national temperature'!FJ148-Parameters!FJ$138)^2)))*IF(Settings!$C$16="No",1,(1-SLR!$D148*Parameters!FJ$191))&lt;=0,1,(Parameters!$B$184*(1-Parameters!FJ$195)*_xlfn.IFNA('[3]National GDP per capita ppp'!FJ149,0)+(1-Parameters!$B$184)*FJ148)*(1+(_xlfn.IFNA('[3]Nat GDP per cap ppp growth rate'!FJ149,0)-IF(Settings!$C$16="No",0,Parameters!FJ$174*('AMOC national temperature'!FJ148-Parameters!FJ$138)+Parameters!FJ$175*('AMOC national temperature'!FJ148-Parameters!FJ$138)^2)))*IF(Settings!$C$16="No",1,(1-SLR!$D148*Parameters!FJ$191))))</f>
        <v>111771.49208513703</v>
      </c>
      <c r="FK149" s="22">
        <f ca="1">IF(FK$2=0,0,IF((Parameters!$B$184*(1-Parameters!FK$195)*_xlfn.IFNA('[3]National GDP per capita ppp'!FK149,0)+(1-Parameters!$B$184)*FK148)*(1+(_xlfn.IFNA('[3]Nat GDP per cap ppp growth rate'!FK149,0)-IF(Settings!$C$16="No",0,Parameters!FK$174*('AMOC national temperature'!FK148-Parameters!FK$138)+Parameters!FK$175*('AMOC national temperature'!FK148-Parameters!FK$138)^2)))*IF(Settings!$C$16="No",1,(1-SLR!$D148*Parameters!FK$191))&lt;=0,1,(Parameters!$B$184*(1-Parameters!FK$195)*_xlfn.IFNA('[3]National GDP per capita ppp'!FK149,0)+(1-Parameters!$B$184)*FK148)*(1+(_xlfn.IFNA('[3]Nat GDP per cap ppp growth rate'!FK149,0)-IF(Settings!$C$16="No",0,Parameters!FK$174*('AMOC national temperature'!FK148-Parameters!FK$138)+Parameters!FK$175*('AMOC national temperature'!FK148-Parameters!FK$138)^2)))*IF(Settings!$C$16="No",1,(1-SLR!$D148*Parameters!FK$191))))</f>
        <v>117734.14887376201</v>
      </c>
      <c r="FL149" s="22">
        <f ca="1">IF(FL$2=0,0,IF((Parameters!$B$184*(1-Parameters!FL$195)*_xlfn.IFNA('[3]National GDP per capita ppp'!FL149,0)+(1-Parameters!$B$184)*FL148)*(1+(_xlfn.IFNA('[3]Nat GDP per cap ppp growth rate'!FL149,0)-IF(Settings!$C$16="No",0,Parameters!FL$174*('AMOC national temperature'!FL148-Parameters!FL$138)+Parameters!FL$175*('AMOC national temperature'!FL148-Parameters!FL$138)^2)))*IF(Settings!$C$16="No",1,(1-SLR!$D148*Parameters!FL$191))&lt;=0,1,(Parameters!$B$184*(1-Parameters!FL$195)*_xlfn.IFNA('[3]National GDP per capita ppp'!FL149,0)+(1-Parameters!$B$184)*FL148)*(1+(_xlfn.IFNA('[3]Nat GDP per cap ppp growth rate'!FL149,0)-IF(Settings!$C$16="No",0,Parameters!FL$174*('AMOC national temperature'!FL148-Parameters!FL$138)+Parameters!FL$175*('AMOC national temperature'!FL148-Parameters!FL$138)^2)))*IF(Settings!$C$16="No",1,(1-SLR!$D148*Parameters!FL$191))))</f>
        <v>168543.37465005106</v>
      </c>
      <c r="FM149" s="22">
        <f>IF(FM$2=0,0,IF((Parameters!$B$184*(1-Parameters!FM$195)*_xlfn.IFNA('[3]National GDP per capita ppp'!FM149,0)+(1-Parameters!$B$184)*FM148)*(1+(_xlfn.IFNA('[3]Nat GDP per cap ppp growth rate'!FM149,0)-IF(Settings!$C$16="No",0,Parameters!FM$174*('AMOC national temperature'!FM148-Parameters!FM$138)+Parameters!FM$175*('AMOC national temperature'!FM148-Parameters!FM$138)^2)))*IF(Settings!$C$16="No",1,(1-SLR!$D148*Parameters!FM$191))&lt;=0,1,(Parameters!$B$184*(1-Parameters!FM$195)*_xlfn.IFNA('[3]National GDP per capita ppp'!FM149,0)+(1-Parameters!$B$184)*FM148)*(1+(_xlfn.IFNA('[3]Nat GDP per cap ppp growth rate'!FM149,0)-IF(Settings!$C$16="No",0,Parameters!FM$174*('AMOC national temperature'!FM148-Parameters!FM$138)+Parameters!FM$175*('AMOC national temperature'!FM148-Parameters!FM$138)^2)))*IF(Settings!$C$16="No",1,(1-SLR!$D148*Parameters!FM$191))))</f>
        <v>0</v>
      </c>
      <c r="FN149" s="22">
        <f ca="1">IF(FN$2=0,0,IF((Parameters!$B$184*(1-Parameters!FN$195)*_xlfn.IFNA('[3]National GDP per capita ppp'!FN149,0)+(1-Parameters!$B$184)*FN148)*(1+(_xlfn.IFNA('[3]Nat GDP per cap ppp growth rate'!FN149,0)-IF(Settings!$C$16="No",0,Parameters!FN$174*('AMOC national temperature'!FN148-Parameters!FN$138)+Parameters!FN$175*('AMOC national temperature'!FN148-Parameters!FN$138)^2)))*IF(Settings!$C$16="No",1,(1-SLR!$D148*Parameters!FN$191))&lt;=0,1,(Parameters!$B$184*(1-Parameters!FN$195)*_xlfn.IFNA('[3]National GDP per capita ppp'!FN149,0)+(1-Parameters!$B$184)*FN148)*(1+(_xlfn.IFNA('[3]Nat GDP per cap ppp growth rate'!FN149,0)-IF(Settings!$C$16="No",0,Parameters!FN$174*('AMOC national temperature'!FN148-Parameters!FN$138)+Parameters!FN$175*('AMOC national temperature'!FN148-Parameters!FN$138)^2)))*IF(Settings!$C$16="No",1,(1-SLR!$D148*Parameters!FN$191))))</f>
        <v>47806.754845876276</v>
      </c>
      <c r="FO149" s="22">
        <f ca="1">IF(FO$2=0,0,IF((Parameters!$B$184*(1-Parameters!FO$195)*_xlfn.IFNA('[3]National GDP per capita ppp'!FO149,0)+(1-Parameters!$B$184)*FO148)*(1+(_xlfn.IFNA('[3]Nat GDP per cap ppp growth rate'!FO149,0)-IF(Settings!$C$16="No",0,Parameters!FO$174*('AMOC national temperature'!FO148-Parameters!FO$138)+Parameters!FO$175*('AMOC national temperature'!FO148-Parameters!FO$138)^2)))*IF(Settings!$C$16="No",1,(1-SLR!$D148*Parameters!FO$191))&lt;=0,1,(Parameters!$B$184*(1-Parameters!FO$195)*_xlfn.IFNA('[3]National GDP per capita ppp'!FO149,0)+(1-Parameters!$B$184)*FO148)*(1+(_xlfn.IFNA('[3]Nat GDP per cap ppp growth rate'!FO149,0)-IF(Settings!$C$16="No",0,Parameters!FO$174*('AMOC national temperature'!FO148-Parameters!FO$138)+Parameters!FO$175*('AMOC national temperature'!FO148-Parameters!FO$138)^2)))*IF(Settings!$C$16="No",1,(1-SLR!$D148*Parameters!FO$191))))</f>
        <v>32559.115563103624</v>
      </c>
      <c r="FP149" s="22">
        <f ca="1">IF(FP$2=0,0,IF((Parameters!$B$184*(1-Parameters!FP$195)*_xlfn.IFNA('[3]National GDP per capita ppp'!FP149,0)+(1-Parameters!$B$184)*FP148)*(1+(_xlfn.IFNA('[3]Nat GDP per cap ppp growth rate'!FP149,0)-IF(Settings!$C$16="No",0,Parameters!FP$174*('AMOC national temperature'!FP148-Parameters!FP$138)+Parameters!FP$175*('AMOC national temperature'!FP148-Parameters!FP$138)^2)))*IF(Settings!$C$16="No",1,(1-SLR!$D148*Parameters!FP$191))&lt;=0,1,(Parameters!$B$184*(1-Parameters!FP$195)*_xlfn.IFNA('[3]National GDP per capita ppp'!FP149,0)+(1-Parameters!$B$184)*FP148)*(1+(_xlfn.IFNA('[3]Nat GDP per cap ppp growth rate'!FP149,0)-IF(Settings!$C$16="No",0,Parameters!FP$174*('AMOC national temperature'!FP148-Parameters!FP$138)+Parameters!FP$175*('AMOC national temperature'!FP148-Parameters!FP$138)^2)))*IF(Settings!$C$16="No",1,(1-SLR!$D148*Parameters!FP$191))))</f>
        <v>203114.25615592385</v>
      </c>
      <c r="FQ149" s="22">
        <f ca="1">IF(FQ$2=0,0,IF((Parameters!$B$184*(1-Parameters!FQ$195)*_xlfn.IFNA('[3]National GDP per capita ppp'!FQ149,0)+(1-Parameters!$B$184)*FQ148)*(1+(_xlfn.IFNA('[3]Nat GDP per cap ppp growth rate'!FQ149,0)-IF(Settings!$C$16="No",0,Parameters!FQ$174*('AMOC national temperature'!FQ148-Parameters!FQ$138)+Parameters!FQ$175*('AMOC national temperature'!FQ148-Parameters!FQ$138)^2)))*IF(Settings!$C$16="No",1,(1-SLR!$D148*Parameters!FQ$191))&lt;=0,1,(Parameters!$B$184*(1-Parameters!FQ$195)*_xlfn.IFNA('[3]National GDP per capita ppp'!FQ149,0)+(1-Parameters!$B$184)*FQ148)*(1+(_xlfn.IFNA('[3]Nat GDP per cap ppp growth rate'!FQ149,0)-IF(Settings!$C$16="No",0,Parameters!FQ$174*('AMOC national temperature'!FQ148-Parameters!FQ$138)+Parameters!FQ$175*('AMOC national temperature'!FQ148-Parameters!FQ$138)^2)))*IF(Settings!$C$16="No",1,(1-SLR!$D148*Parameters!FQ$191))))</f>
        <v>22668.044799101248</v>
      </c>
      <c r="FR149" s="22">
        <f ca="1">IF(FR$2=0,0,IF((Parameters!$B$184*(1-Parameters!FR$195)*_xlfn.IFNA('[3]National GDP per capita ppp'!FR149,0)+(1-Parameters!$B$184)*FR148)*(1+(_xlfn.IFNA('[3]Nat GDP per cap ppp growth rate'!FR149,0)-IF(Settings!$C$16="No",0,Parameters!FR$174*('AMOC national temperature'!FR148-Parameters!FR$138)+Parameters!FR$175*('AMOC national temperature'!FR148-Parameters!FR$138)^2)))*IF(Settings!$C$16="No",1,(1-SLR!$D148*Parameters!FR$191))&lt;=0,1,(Parameters!$B$184*(1-Parameters!FR$195)*_xlfn.IFNA('[3]National GDP per capita ppp'!FR149,0)+(1-Parameters!$B$184)*FR148)*(1+(_xlfn.IFNA('[3]Nat GDP per cap ppp growth rate'!FR149,0)-IF(Settings!$C$16="No",0,Parameters!FR$174*('AMOC national temperature'!FR148-Parameters!FR$138)+Parameters!FR$175*('AMOC national temperature'!FR148-Parameters!FR$138)^2)))*IF(Settings!$C$16="No",1,(1-SLR!$D148*Parameters!FR$191))))</f>
        <v>74758.804553584152</v>
      </c>
      <c r="FS149" s="22">
        <f ca="1">IF(FS$2=0,0,IF((Parameters!$B$184*(1-Parameters!FS$195)*_xlfn.IFNA('[3]National GDP per capita ppp'!FS149,0)+(1-Parameters!$B$184)*FS148)*(1+(_xlfn.IFNA('[3]Nat GDP per cap ppp growth rate'!FS149,0)-IF(Settings!$C$16="No",0,Parameters!FS$174*('AMOC national temperature'!FS148-Parameters!FS$138)+Parameters!FS$175*('AMOC national temperature'!FS148-Parameters!FS$138)^2)))*IF(Settings!$C$16="No",1,(1-SLR!$D148*Parameters!FS$191))&lt;=0,1,(Parameters!$B$184*(1-Parameters!FS$195)*_xlfn.IFNA('[3]National GDP per capita ppp'!FS149,0)+(1-Parameters!$B$184)*FS148)*(1+(_xlfn.IFNA('[3]Nat GDP per cap ppp growth rate'!FS149,0)-IF(Settings!$C$16="No",0,Parameters!FS$174*('AMOC national temperature'!FS148-Parameters!FS$138)+Parameters!FS$175*('AMOC national temperature'!FS148-Parameters!FS$138)^2)))*IF(Settings!$C$16="No",1,(1-SLR!$D148*Parameters!FS$191))))</f>
        <v>110962.31165692113</v>
      </c>
      <c r="FT149" s="22">
        <f ca="1">IF(FT$2=0,0,IF((Parameters!$B$184*(1-Parameters!FT$195)*_xlfn.IFNA('[3]National GDP per capita ppp'!FT149,0)+(1-Parameters!$B$184)*FT148)*(1+(_xlfn.IFNA('[3]Nat GDP per cap ppp growth rate'!FT149,0)-IF(Settings!$C$16="No",0,Parameters!FT$174*('AMOC national temperature'!FT148-Parameters!FT$138)+Parameters!FT$175*('AMOC national temperature'!FT148-Parameters!FT$138)^2)))*IF(Settings!$C$16="No",1,(1-SLR!$D148*Parameters!FT$191))&lt;=0,1,(Parameters!$B$184*(1-Parameters!FT$195)*_xlfn.IFNA('[3]National GDP per capita ppp'!FT149,0)+(1-Parameters!$B$184)*FT148)*(1+(_xlfn.IFNA('[3]Nat GDP per cap ppp growth rate'!FT149,0)-IF(Settings!$C$16="No",0,Parameters!FT$174*('AMOC national temperature'!FT148-Parameters!FT$138)+Parameters!FT$175*('AMOC national temperature'!FT148-Parameters!FT$138)^2)))*IF(Settings!$C$16="No",1,(1-SLR!$D148*Parameters!FT$191))))</f>
        <v>1</v>
      </c>
      <c r="FU149" s="22">
        <f ca="1">IF(FU$2=0,0,IF((Parameters!$B$184*(1-Parameters!FU$195)*_xlfn.IFNA('[3]National GDP per capita ppp'!FU149,0)+(1-Parameters!$B$184)*FU148)*(1+(_xlfn.IFNA('[3]Nat GDP per cap ppp growth rate'!FU149,0)-IF(Settings!$C$16="No",0,Parameters!FU$174*('AMOC national temperature'!FU148-Parameters!FU$138)+Parameters!FU$175*('AMOC national temperature'!FU148-Parameters!FU$138)^2)))*IF(Settings!$C$16="No",1,(1-SLR!$D148*Parameters!FU$191))&lt;=0,1,(Parameters!$B$184*(1-Parameters!FU$195)*_xlfn.IFNA('[3]National GDP per capita ppp'!FU149,0)+(1-Parameters!$B$184)*FU148)*(1+(_xlfn.IFNA('[3]Nat GDP per cap ppp growth rate'!FU149,0)-IF(Settings!$C$16="No",0,Parameters!FU$174*('AMOC national temperature'!FU148-Parameters!FU$138)+Parameters!FU$175*('AMOC national temperature'!FU148-Parameters!FU$138)^2)))*IF(Settings!$C$16="No",1,(1-SLR!$D148*Parameters!FU$191))))</f>
        <v>302859.74498031911</v>
      </c>
      <c r="FV149" s="22">
        <f ca="1">IF(FV$2=0,0,IF((Parameters!$B$184*(1-Parameters!FV$195)*_xlfn.IFNA('[3]National GDP per capita ppp'!FV149,0)+(1-Parameters!$B$184)*FV148)*(1+(_xlfn.IFNA('[3]Nat GDP per cap ppp growth rate'!FV149,0)-IF(Settings!$C$16="No",0,Parameters!FV$174*('AMOC national temperature'!FV148-Parameters!FV$138)+Parameters!FV$175*('AMOC national temperature'!FV148-Parameters!FV$138)^2)))*IF(Settings!$C$16="No",1,(1-SLR!$D148*Parameters!FV$191))&lt;=0,1,(Parameters!$B$184*(1-Parameters!FV$195)*_xlfn.IFNA('[3]National GDP per capita ppp'!FV149,0)+(1-Parameters!$B$184)*FV148)*(1+(_xlfn.IFNA('[3]Nat GDP per cap ppp growth rate'!FV149,0)-IF(Settings!$C$16="No",0,Parameters!FV$174*('AMOC national temperature'!FV148-Parameters!FV$138)+Parameters!FV$175*('AMOC national temperature'!FV148-Parameters!FV$138)^2)))*IF(Settings!$C$16="No",1,(1-SLR!$D148*Parameters!FV$191))))</f>
        <v>212681.72599178914</v>
      </c>
      <c r="FW149" s="22">
        <f ca="1">IF(FW$2=0,0,IF((Parameters!$B$184*(1-Parameters!FW$195)*_xlfn.IFNA('[3]National GDP per capita ppp'!FW149,0)+(1-Parameters!$B$184)*FW148)*(1+(_xlfn.IFNA('[3]Nat GDP per cap ppp growth rate'!FW149,0)-IF(Settings!$C$16="No",0,Parameters!FW$174*('AMOC national temperature'!FW148-Parameters!FW$138)+Parameters!FW$175*('AMOC national temperature'!FW148-Parameters!FW$138)^2)))*IF(Settings!$C$16="No",1,(1-SLR!$D148*Parameters!FW$191))&lt;=0,1,(Parameters!$B$184*(1-Parameters!FW$195)*_xlfn.IFNA('[3]National GDP per capita ppp'!FW149,0)+(1-Parameters!$B$184)*FW148)*(1+(_xlfn.IFNA('[3]Nat GDP per cap ppp growth rate'!FW149,0)-IF(Settings!$C$16="No",0,Parameters!FW$174*('AMOC national temperature'!FW148-Parameters!FW$138)+Parameters!FW$175*('AMOC national temperature'!FW148-Parameters!FW$138)^2)))*IF(Settings!$C$16="No",1,(1-SLR!$D148*Parameters!FW$191))))</f>
        <v>72021.435250720606</v>
      </c>
      <c r="FX149" s="22">
        <f ca="1">IF(FX$2=0,0,IF((Parameters!$B$184*(1-Parameters!FX$195)*_xlfn.IFNA('[3]National GDP per capita ppp'!FX149,0)+(1-Parameters!$B$184)*FX148)*(1+(_xlfn.IFNA('[3]Nat GDP per cap ppp growth rate'!FX149,0)-IF(Settings!$C$16="No",0,Parameters!FX$174*('AMOC national temperature'!FX148-Parameters!FX$138)+Parameters!FX$175*('AMOC national temperature'!FX148-Parameters!FX$138)^2)))*IF(Settings!$C$16="No",1,(1-SLR!$D148*Parameters!FX$191))&lt;=0,1,(Parameters!$B$184*(1-Parameters!FX$195)*_xlfn.IFNA('[3]National GDP per capita ppp'!FX149,0)+(1-Parameters!$B$184)*FX148)*(1+(_xlfn.IFNA('[3]Nat GDP per cap ppp growth rate'!FX149,0)-IF(Settings!$C$16="No",0,Parameters!FX$174*('AMOC national temperature'!FX148-Parameters!FX$138)+Parameters!FX$175*('AMOC national temperature'!FX148-Parameters!FX$138)^2)))*IF(Settings!$C$16="No",1,(1-SLR!$D148*Parameters!FX$191))))</f>
        <v>1</v>
      </c>
      <c r="FY149" s="22">
        <f>IF(FY$2=0,0,IF((Parameters!$B$184*(1-Parameters!FY$195)*_xlfn.IFNA('[3]National GDP per capita ppp'!FY149,0)+(1-Parameters!$B$184)*FY148)*(1+(_xlfn.IFNA('[3]Nat GDP per cap ppp growth rate'!FY149,0)-IF(Settings!$C$16="No",0,Parameters!FY$174*('AMOC national temperature'!FY148-Parameters!FY$138)+Parameters!FY$175*('AMOC national temperature'!FY148-Parameters!FY$138)^2)))*IF(Settings!$C$16="No",1,(1-SLR!$D148*Parameters!FY$191))&lt;=0,1,(Parameters!$B$184*(1-Parameters!FY$195)*_xlfn.IFNA('[3]National GDP per capita ppp'!FY149,0)+(1-Parameters!$B$184)*FY148)*(1+(_xlfn.IFNA('[3]Nat GDP per cap ppp growth rate'!FY149,0)-IF(Settings!$C$16="No",0,Parameters!FY$174*('AMOC national temperature'!FY148-Parameters!FY$138)+Parameters!FY$175*('AMOC national temperature'!FY148-Parameters!FY$138)^2)))*IF(Settings!$C$16="No",1,(1-SLR!$D148*Parameters!FY$191))))</f>
        <v>0</v>
      </c>
      <c r="FZ149" s="22">
        <f ca="1">IF(FZ$2=0,0,IF((Parameters!$B$184*(1-Parameters!FZ$195)*_xlfn.IFNA('[3]National GDP per capita ppp'!FZ149,0)+(1-Parameters!$B$184)*FZ148)*(1+(_xlfn.IFNA('[3]Nat GDP per cap ppp growth rate'!FZ149,0)-IF(Settings!$C$16="No",0,Parameters!FZ$174*('AMOC national temperature'!FZ148-Parameters!FZ$138)+Parameters!FZ$175*('AMOC national temperature'!FZ148-Parameters!FZ$138)^2)))*IF(Settings!$C$16="No",1,(1-SLR!$D148*Parameters!FZ$191))&lt;=0,1,(Parameters!$B$184*(1-Parameters!FZ$195)*_xlfn.IFNA('[3]National GDP per capita ppp'!FZ149,0)+(1-Parameters!$B$184)*FZ148)*(1+(_xlfn.IFNA('[3]Nat GDP per cap ppp growth rate'!FZ149,0)-IF(Settings!$C$16="No",0,Parameters!FZ$174*('AMOC national temperature'!FZ148-Parameters!FZ$138)+Parameters!FZ$175*('AMOC national temperature'!FZ148-Parameters!FZ$138)^2)))*IF(Settings!$C$16="No",1,(1-SLR!$D148*Parameters!FZ$191))))</f>
        <v>55360.044515614776</v>
      </c>
      <c r="GA149" s="22">
        <f ca="1">IF(GA$2=0,0,IF((Parameters!$B$184*(1-Parameters!GA$195)*_xlfn.IFNA('[3]National GDP per capita ppp'!GA149,0)+(1-Parameters!$B$184)*GA148)*(1+(_xlfn.IFNA('[3]Nat GDP per cap ppp growth rate'!GA149,0)-IF(Settings!$C$16="No",0,Parameters!GA$174*('AMOC national temperature'!GA148-Parameters!GA$138)+Parameters!GA$175*('AMOC national temperature'!GA148-Parameters!GA$138)^2)))*IF(Settings!$C$16="No",1,(1-SLR!$D148*Parameters!GA$191))&lt;=0,1,(Parameters!$B$184*(1-Parameters!GA$195)*_xlfn.IFNA('[3]National GDP per capita ppp'!GA149,0)+(1-Parameters!$B$184)*GA148)*(1+(_xlfn.IFNA('[3]Nat GDP per cap ppp growth rate'!GA149,0)-IF(Settings!$C$16="No",0,Parameters!GA$174*('AMOC national temperature'!GA148-Parameters!GA$138)+Parameters!GA$175*('AMOC national temperature'!GA148-Parameters!GA$138)^2)))*IF(Settings!$C$16="No",1,(1-SLR!$D148*Parameters!GA$191))))</f>
        <v>46255.654187554435</v>
      </c>
      <c r="GB149" s="22">
        <f ca="1">IF(GB$2=0,0,IF((Parameters!$B$184*(1-Parameters!GB$195)*_xlfn.IFNA('[3]National GDP per capita ppp'!GB149,0)+(1-Parameters!$B$184)*GB148)*(1+(_xlfn.IFNA('[3]Nat GDP per cap ppp growth rate'!GB149,0)-IF(Settings!$C$16="No",0,Parameters!GB$174*('AMOC national temperature'!GB148-Parameters!GB$138)+Parameters!GB$175*('AMOC national temperature'!GB148-Parameters!GB$138)^2)))*IF(Settings!$C$16="No",1,(1-SLR!$D148*Parameters!GB$191))&lt;=0,1,(Parameters!$B$184*(1-Parameters!GB$195)*_xlfn.IFNA('[3]National GDP per capita ppp'!GB149,0)+(1-Parameters!$B$184)*GB148)*(1+(_xlfn.IFNA('[3]Nat GDP per cap ppp growth rate'!GB149,0)-IF(Settings!$C$16="No",0,Parameters!GB$174*('AMOC national temperature'!GB148-Parameters!GB$138)+Parameters!GB$175*('AMOC national temperature'!GB148-Parameters!GB$138)^2)))*IF(Settings!$C$16="No",1,(1-SLR!$D148*Parameters!GB$191))))</f>
        <v>63725.270856555129</v>
      </c>
      <c r="GC149" s="22">
        <f ca="1">IF(GC$2=0,0,IF((Parameters!$B$184*(1-Parameters!GC$195)*_xlfn.IFNA('[3]National GDP per capita ppp'!GC149,0)+(1-Parameters!$B$184)*GC148)*(1+(_xlfn.IFNA('[3]Nat GDP per cap ppp growth rate'!GC149,0)-IF(Settings!$C$16="No",0,Parameters!GC$174*('AMOC national temperature'!GC148-Parameters!GC$138)+Parameters!GC$175*('AMOC national temperature'!GC148-Parameters!GC$138)^2)))*IF(Settings!$C$16="No",1,(1-SLR!$D148*Parameters!GC$191))&lt;=0,1,(Parameters!$B$184*(1-Parameters!GC$195)*_xlfn.IFNA('[3]National GDP per capita ppp'!GC149,0)+(1-Parameters!$B$184)*GC148)*(1+(_xlfn.IFNA('[3]Nat GDP per cap ppp growth rate'!GC149,0)-IF(Settings!$C$16="No",0,Parameters!GC$174*('AMOC national temperature'!GC148-Parameters!GC$138)+Parameters!GC$175*('AMOC national temperature'!GC148-Parameters!GC$138)^2)))*IF(Settings!$C$16="No",1,(1-SLR!$D148*Parameters!GC$191))))</f>
        <v>205473.59864640472</v>
      </c>
      <c r="GD149" s="22">
        <f ca="1">IF(GD$2=0,0,IF((Parameters!$B$184*(1-Parameters!GD$195)*_xlfn.IFNA('[3]National GDP per capita ppp'!GD149,0)+(1-Parameters!$B$184)*GD148)*(1+(_xlfn.IFNA('[3]Nat GDP per cap ppp growth rate'!GD149,0)-IF(Settings!$C$16="No",0,Parameters!GD$174*('AMOC national temperature'!GD148-Parameters!GD$138)+Parameters!GD$175*('AMOC national temperature'!GD148-Parameters!GD$138)^2)))*IF(Settings!$C$16="No",1,(1-SLR!$D148*Parameters!GD$191))&lt;=0,1,(Parameters!$B$184*(1-Parameters!GD$195)*_xlfn.IFNA('[3]National GDP per capita ppp'!GD149,0)+(1-Parameters!$B$184)*GD148)*(1+(_xlfn.IFNA('[3]Nat GDP per cap ppp growth rate'!GD149,0)-IF(Settings!$C$16="No",0,Parameters!GD$174*('AMOC national temperature'!GD148-Parameters!GD$138)+Parameters!GD$175*('AMOC national temperature'!GD148-Parameters!GD$138)^2)))*IF(Settings!$C$16="No",1,(1-SLR!$D148*Parameters!GD$191))))</f>
        <v>212439.88084006729</v>
      </c>
      <c r="GE149" s="22">
        <f ca="1">IF(GE$2=0,0,IF((Parameters!$B$184*(1-Parameters!GE$195)*_xlfn.IFNA('[3]National GDP per capita ppp'!GE149,0)+(1-Parameters!$B$184)*GE148)*(1+(_xlfn.IFNA('[3]Nat GDP per cap ppp growth rate'!GE149,0)-IF(Settings!$C$16="No",0,Parameters!GE$174*('AMOC national temperature'!GE148-Parameters!GE$138)+Parameters!GE$175*('AMOC national temperature'!GE148-Parameters!GE$138)^2)))*IF(Settings!$C$16="No",1,(1-SLR!$D148*Parameters!GE$191))&lt;=0,1,(Parameters!$B$184*(1-Parameters!GE$195)*_xlfn.IFNA('[3]National GDP per capita ppp'!GE149,0)+(1-Parameters!$B$184)*GE148)*(1+(_xlfn.IFNA('[3]Nat GDP per cap ppp growth rate'!GE149,0)-IF(Settings!$C$16="No",0,Parameters!GE$174*('AMOC national temperature'!GE148-Parameters!GE$138)+Parameters!GE$175*('AMOC national temperature'!GE148-Parameters!GE$138)^2)))*IF(Settings!$C$16="No",1,(1-SLR!$D148*Parameters!GE$191))))</f>
        <v>32856.23908036558</v>
      </c>
      <c r="GF149" s="22">
        <f ca="1">IF(GF$2=0,0,IF((Parameters!$B$184*(1-Parameters!GF$195)*_xlfn.IFNA('[3]National GDP per capita ppp'!GF149,0)+(1-Parameters!$B$184)*GF148)*(1+(_xlfn.IFNA('[3]Nat GDP per cap ppp growth rate'!GF149,0)-IF(Settings!$C$16="No",0,Parameters!GF$174*('AMOC national temperature'!GF148-Parameters!GF$138)+Parameters!GF$175*('AMOC national temperature'!GF148-Parameters!GF$138)^2)))*IF(Settings!$C$16="No",1,(1-SLR!$D148*Parameters!GF$191))&lt;=0,1,(Parameters!$B$184*(1-Parameters!GF$195)*_xlfn.IFNA('[3]National GDP per capita ppp'!GF149,0)+(1-Parameters!$B$184)*GF148)*(1+(_xlfn.IFNA('[3]Nat GDP per cap ppp growth rate'!GF149,0)-IF(Settings!$C$16="No",0,Parameters!GF$174*('AMOC national temperature'!GF148-Parameters!GF$138)+Parameters!GF$175*('AMOC national temperature'!GF148-Parameters!GF$138)^2)))*IF(Settings!$C$16="No",1,(1-SLR!$D148*Parameters!GF$191))))</f>
        <v>156383.98187368366</v>
      </c>
      <c r="GG149" s="22">
        <f ca="1">IF(GG$2=0,0,IF((Parameters!$B$184*(1-Parameters!GG$195)*_xlfn.IFNA('[3]National GDP per capita ppp'!GG149,0)+(1-Parameters!$B$184)*GG148)*(1+(_xlfn.IFNA('[3]Nat GDP per cap ppp growth rate'!GG149,0)-IF(Settings!$C$16="No",0,Parameters!GG$174*('AMOC national temperature'!GG148-Parameters!GG$138)+Parameters!GG$175*('AMOC national temperature'!GG148-Parameters!GG$138)^2)))*IF(Settings!$C$16="No",1,(1-SLR!$D148*Parameters!GG$191))&lt;=0,1,(Parameters!$B$184*(1-Parameters!GG$195)*_xlfn.IFNA('[3]National GDP per capita ppp'!GG149,0)+(1-Parameters!$B$184)*GG148)*(1+(_xlfn.IFNA('[3]Nat GDP per cap ppp growth rate'!GG149,0)-IF(Settings!$C$16="No",0,Parameters!GG$174*('AMOC national temperature'!GG148-Parameters!GG$138)+Parameters!GG$175*('AMOC national temperature'!GG148-Parameters!GG$138)^2)))*IF(Settings!$C$16="No",1,(1-SLR!$D148*Parameters!GG$191))))</f>
        <v>57491.60535300176</v>
      </c>
      <c r="GH149" s="22">
        <f ca="1">IF(GH$2=0,0,IF((Parameters!$B$184*(1-Parameters!GH$195)*_xlfn.IFNA('[3]National GDP per capita ppp'!GH149,0)+(1-Parameters!$B$184)*GH148)*(1+(_xlfn.IFNA('[3]Nat GDP per cap ppp growth rate'!GH149,0)-IF(Settings!$C$16="No",0,Parameters!GH$174*('AMOC national temperature'!GH148-Parameters!GH$138)+Parameters!GH$175*('AMOC national temperature'!GH148-Parameters!GH$138)^2)))*IF(Settings!$C$16="No",1,(1-SLR!$D148*Parameters!GH$191))&lt;=0,1,(Parameters!$B$184*(1-Parameters!GH$195)*_xlfn.IFNA('[3]National GDP per capita ppp'!GH149,0)+(1-Parameters!$B$184)*GH148)*(1+(_xlfn.IFNA('[3]Nat GDP per cap ppp growth rate'!GH149,0)-IF(Settings!$C$16="No",0,Parameters!GH$174*('AMOC national temperature'!GH148-Parameters!GH$138)+Parameters!GH$175*('AMOC national temperature'!GH148-Parameters!GH$138)^2)))*IF(Settings!$C$16="No",1,(1-SLR!$D148*Parameters!GH$191))))</f>
        <v>47800.905902648607</v>
      </c>
      <c r="GI149" s="22">
        <f ca="1">IF(GI$2=0,0,IF((Parameters!$B$184*(1-Parameters!GI$195)*_xlfn.IFNA('[3]National GDP per capita ppp'!GI149,0)+(1-Parameters!$B$184)*GI148)*(1+(_xlfn.IFNA('[3]Nat GDP per cap ppp growth rate'!GI149,0)-IF(Settings!$C$16="No",0,Parameters!GI$174*('AMOC national temperature'!GI148-Parameters!GI$138)+Parameters!GI$175*('AMOC national temperature'!GI148-Parameters!GI$138)^2)))*IF(Settings!$C$16="No",1,(1-SLR!$D148*Parameters!GI$191))&lt;=0,1,(Parameters!$B$184*(1-Parameters!GI$195)*_xlfn.IFNA('[3]National GDP per capita ppp'!GI149,0)+(1-Parameters!$B$184)*GI148)*(1+(_xlfn.IFNA('[3]Nat GDP per cap ppp growth rate'!GI149,0)-IF(Settings!$C$16="No",0,Parameters!GI$174*('AMOC national temperature'!GI148-Parameters!GI$138)+Parameters!GI$175*('AMOC national temperature'!GI148-Parameters!GI$138)^2)))*IF(Settings!$C$16="No",1,(1-SLR!$D148*Parameters!GI$191))))</f>
        <v>76754.033087107993</v>
      </c>
      <c r="GJ149" s="22">
        <f ca="1">IF(GJ$2=0,0,IF((Parameters!$B$184*(1-Parameters!GJ$195)*_xlfn.IFNA('[3]National GDP per capita ppp'!GJ149,0)+(1-Parameters!$B$184)*GJ148)*(1+(_xlfn.IFNA('[3]Nat GDP per cap ppp growth rate'!GJ149,0)-IF(Settings!$C$16="No",0,Parameters!GJ$174*('AMOC national temperature'!GJ148-Parameters!GJ$138)+Parameters!GJ$175*('AMOC national temperature'!GJ148-Parameters!GJ$138)^2)))*IF(Settings!$C$16="No",1,(1-SLR!$D148*Parameters!GJ$191))&lt;=0,1,(Parameters!$B$184*(1-Parameters!GJ$195)*_xlfn.IFNA('[3]National GDP per capita ppp'!GJ149,0)+(1-Parameters!$B$184)*GJ148)*(1+(_xlfn.IFNA('[3]Nat GDP per cap ppp growth rate'!GJ149,0)-IF(Settings!$C$16="No",0,Parameters!GJ$174*('AMOC national temperature'!GJ148-Parameters!GJ$138)+Parameters!GJ$175*('AMOC national temperature'!GJ148-Parameters!GJ$138)^2)))*IF(Settings!$C$16="No",1,(1-SLR!$D148*Parameters!GJ$191))))</f>
        <v>120061.0563819266</v>
      </c>
      <c r="GK149" s="22">
        <f ca="1">IF(GK$2=0,0,IF((Parameters!$B$184*(1-Parameters!GK$195)*_xlfn.IFNA('[3]National GDP per capita ppp'!GK149,0)+(1-Parameters!$B$184)*GK148)*(1+(_xlfn.IFNA('[3]Nat GDP per cap ppp growth rate'!GK149,0)-IF(Settings!$C$16="No",0,Parameters!GK$174*('AMOC national temperature'!GK148-Parameters!GK$138)+Parameters!GK$175*('AMOC national temperature'!GK148-Parameters!GK$138)^2)))*IF(Settings!$C$16="No",1,(1-SLR!$D148*Parameters!GK$191))&lt;=0,1,(Parameters!$B$184*(1-Parameters!GK$195)*_xlfn.IFNA('[3]National GDP per capita ppp'!GK149,0)+(1-Parameters!$B$184)*GK148)*(1+(_xlfn.IFNA('[3]Nat GDP per cap ppp growth rate'!GK149,0)-IF(Settings!$C$16="No",0,Parameters!GK$174*('AMOC national temperature'!GK148-Parameters!GK$138)+Parameters!GK$175*('AMOC national temperature'!GK148-Parameters!GK$138)^2)))*IF(Settings!$C$16="No",1,(1-SLR!$D148*Parameters!GK$191))))</f>
        <v>372785.48301361041</v>
      </c>
      <c r="GL149" s="22">
        <f ca="1">IF(GL$2=0,0,IF((Parameters!$B$184*(1-Parameters!GL$195)*_xlfn.IFNA('[3]National GDP per capita ppp'!GL149,0)+(1-Parameters!$B$184)*GL148)*(1+(_xlfn.IFNA('[3]Nat GDP per cap ppp growth rate'!GL149,0)-IF(Settings!$C$16="No",0,Parameters!GL$174*('AMOC national temperature'!GL148-Parameters!GL$138)+Parameters!GL$175*('AMOC national temperature'!GL148-Parameters!GL$138)^2)))*IF(Settings!$C$16="No",1,(1-SLR!$D148*Parameters!GL$191))&lt;=0,1,(Parameters!$B$184*(1-Parameters!GL$195)*_xlfn.IFNA('[3]National GDP per capita ppp'!GL149,0)+(1-Parameters!$B$184)*GL148)*(1+(_xlfn.IFNA('[3]Nat GDP per cap ppp growth rate'!GL149,0)-IF(Settings!$C$16="No",0,Parameters!GL$174*('AMOC national temperature'!GL148-Parameters!GL$138)+Parameters!GL$175*('AMOC national temperature'!GL148-Parameters!GL$138)^2)))*IF(Settings!$C$16="No",1,(1-SLR!$D148*Parameters!GL$191))))</f>
        <v>80109.992716097098</v>
      </c>
      <c r="GM149" s="22">
        <f ca="1">IF(GM$2=0,0,IF((Parameters!$B$184*(1-Parameters!GM$195)*_xlfn.IFNA('[3]National GDP per capita ppp'!GM149,0)+(1-Parameters!$B$184)*GM148)*(1+(_xlfn.IFNA('[3]Nat GDP per cap ppp growth rate'!GM149,0)-IF(Settings!$C$16="No",0,Parameters!GM$174*('AMOC national temperature'!GM148-Parameters!GM$138)+Parameters!GM$175*('AMOC national temperature'!GM148-Parameters!GM$138)^2)))*IF(Settings!$C$16="No",1,(1-SLR!$D148*Parameters!GM$191))&lt;=0,1,(Parameters!$B$184*(1-Parameters!GM$195)*_xlfn.IFNA('[3]National GDP per capita ppp'!GM149,0)+(1-Parameters!$B$184)*GM148)*(1+(_xlfn.IFNA('[3]Nat GDP per cap ppp growth rate'!GM149,0)-IF(Settings!$C$16="No",0,Parameters!GM$174*('AMOC national temperature'!GM148-Parameters!GM$138)+Parameters!GM$175*('AMOC national temperature'!GM148-Parameters!GM$138)^2)))*IF(Settings!$C$16="No",1,(1-SLR!$D148*Parameters!GM$191))))</f>
        <v>74272.50030220281</v>
      </c>
      <c r="GN149" s="22">
        <f ca="1">SUMPRODUCT(B149:GM149,'[4]National population'!$B149:$GM149)</f>
        <v>734177099284066.5</v>
      </c>
      <c r="GO149" s="22">
        <f ca="1">GN149/'[4]National population'!GN149</f>
        <v>151435.34587630298</v>
      </c>
    </row>
    <row r="150" spans="1:197" x14ac:dyDescent="0.25">
      <c r="A150" s="15">
        <v>2157</v>
      </c>
      <c r="B150" s="22">
        <f ca="1">IF(B$2=0,0,IF((Parameters!$B$184*(1-Parameters!B$195)*_xlfn.IFNA('[3]National GDP per capita ppp'!B150,0)+(1-Parameters!$B$184)*B149)*(1+(_xlfn.IFNA('[3]Nat GDP per cap ppp growth rate'!B150,0)-IF(Settings!$C$16="No",0,Parameters!B$174*('AMOC national temperature'!B149-Parameters!B$138)+Parameters!B$175*('AMOC national temperature'!B149-Parameters!B$138)^2)))*IF(Settings!$C$16="No",1,(1-SLR!$D149*Parameters!B$191))&lt;=0,1,(Parameters!$B$184*(1-Parameters!B$195)*_xlfn.IFNA('[3]National GDP per capita ppp'!B150,0)+(1-Parameters!$B$184)*B149)*(1+(_xlfn.IFNA('[3]Nat GDP per cap ppp growth rate'!B150,0)-IF(Settings!$C$16="No",0,Parameters!B$174*('AMOC national temperature'!B149-Parameters!B$138)+Parameters!B$175*('AMOC national temperature'!B149-Parameters!B$138)^2)))*IF(Settings!$C$16="No",1,(1-SLR!$D149*Parameters!B$191))))</f>
        <v>42796.507493774341</v>
      </c>
      <c r="C150" s="22">
        <f ca="1">IF(C$2=0,0,IF((Parameters!$B$184*(1-Parameters!C$195)*_xlfn.IFNA('[3]National GDP per capita ppp'!C150,0)+(1-Parameters!$B$184)*C149)*(1+(_xlfn.IFNA('[3]Nat GDP per cap ppp growth rate'!C150,0)-IF(Settings!$C$16="No",0,Parameters!C$174*('AMOC national temperature'!C149-Parameters!C$138)+Parameters!C$175*('AMOC national temperature'!C149-Parameters!C$138)^2)))*IF(Settings!$C$16="No",1,(1-SLR!$D149*Parameters!C$191))&lt;=0,1,(Parameters!$B$184*(1-Parameters!C$195)*_xlfn.IFNA('[3]National GDP per capita ppp'!C150,0)+(1-Parameters!$B$184)*C149)*(1+(_xlfn.IFNA('[3]Nat GDP per cap ppp growth rate'!C150,0)-IF(Settings!$C$16="No",0,Parameters!C$174*('AMOC national temperature'!C149-Parameters!C$138)+Parameters!C$175*('AMOC national temperature'!C149-Parameters!C$138)^2)))*IF(Settings!$C$16="No",1,(1-SLR!$D149*Parameters!C$191))))</f>
        <v>141662.87531470368</v>
      </c>
      <c r="D150" s="22">
        <f ca="1">IF(D$2=0,0,IF((Parameters!$B$184*(1-Parameters!D$195)*_xlfn.IFNA('[3]National GDP per capita ppp'!D150,0)+(1-Parameters!$B$184)*D149)*(1+(_xlfn.IFNA('[3]Nat GDP per cap ppp growth rate'!D150,0)-IF(Settings!$C$16="No",0,Parameters!D$174*('AMOC national temperature'!D149-Parameters!D$138)+Parameters!D$175*('AMOC national temperature'!D149-Parameters!D$138)^2)))*IF(Settings!$C$16="No",1,(1-SLR!$D149*Parameters!D$191))&lt;=0,1,(Parameters!$B$184*(1-Parameters!D$195)*_xlfn.IFNA('[3]National GDP per capita ppp'!D150,0)+(1-Parameters!$B$184)*D149)*(1+(_xlfn.IFNA('[3]Nat GDP per cap ppp growth rate'!D150,0)-IF(Settings!$C$16="No",0,Parameters!D$174*('AMOC national temperature'!D149-Parameters!D$138)+Parameters!D$175*('AMOC national temperature'!D149-Parameters!D$138)^2)))*IF(Settings!$C$16="No",1,(1-SLR!$D149*Parameters!D$191))))</f>
        <v>37291.818865470435</v>
      </c>
      <c r="E150" s="22">
        <f>IF(E$2=0,0,IF((Parameters!$B$184*(1-Parameters!E$195)*_xlfn.IFNA('[3]National GDP per capita ppp'!E150,0)+(1-Parameters!$B$184)*E149)*(1+(_xlfn.IFNA('[3]Nat GDP per cap ppp growth rate'!E150,0)-IF(Settings!$C$16="No",0,Parameters!E$174*('AMOC national temperature'!E149-Parameters!E$138)+Parameters!E$175*('AMOC national temperature'!E149-Parameters!E$138)^2)))*IF(Settings!$C$16="No",1,(1-SLR!$D149*Parameters!E$191))&lt;=0,1,(Parameters!$B$184*(1-Parameters!E$195)*_xlfn.IFNA('[3]National GDP per capita ppp'!E150,0)+(1-Parameters!$B$184)*E149)*(1+(_xlfn.IFNA('[3]Nat GDP per cap ppp growth rate'!E150,0)-IF(Settings!$C$16="No",0,Parameters!E$174*('AMOC national temperature'!E149-Parameters!E$138)+Parameters!E$175*('AMOC national temperature'!E149-Parameters!E$138)^2)))*IF(Settings!$C$16="No",1,(1-SLR!$D149*Parameters!E$191))))</f>
        <v>0</v>
      </c>
      <c r="F150" s="22">
        <f ca="1">IF(F$2=0,0,IF((Parameters!$B$184*(1-Parameters!F$195)*_xlfn.IFNA('[3]National GDP per capita ppp'!F150,0)+(1-Parameters!$B$184)*F149)*(1+(_xlfn.IFNA('[3]Nat GDP per cap ppp growth rate'!F150,0)-IF(Settings!$C$16="No",0,Parameters!F$174*('AMOC national temperature'!F149-Parameters!F$138)+Parameters!F$175*('AMOC national temperature'!F149-Parameters!F$138)^2)))*IF(Settings!$C$16="No",1,(1-SLR!$D149*Parameters!F$191))&lt;=0,1,(Parameters!$B$184*(1-Parameters!F$195)*_xlfn.IFNA('[3]National GDP per capita ppp'!F150,0)+(1-Parameters!$B$184)*F149)*(1+(_xlfn.IFNA('[3]Nat GDP per cap ppp growth rate'!F150,0)-IF(Settings!$C$16="No",0,Parameters!F$174*('AMOC national temperature'!F149-Parameters!F$138)+Parameters!F$175*('AMOC national temperature'!F149-Parameters!F$138)^2)))*IF(Settings!$C$16="No",1,(1-SLR!$D149*Parameters!F$191))))</f>
        <v>1390469.2478277953</v>
      </c>
      <c r="G150" s="22">
        <f ca="1">IF(G$2=0,0,IF((Parameters!$B$184*(1-Parameters!G$195)*_xlfn.IFNA('[3]National GDP per capita ppp'!G150,0)+(1-Parameters!$B$184)*G149)*(1+(_xlfn.IFNA('[3]Nat GDP per cap ppp growth rate'!G150,0)-IF(Settings!$C$16="No",0,Parameters!G$174*('AMOC national temperature'!G149-Parameters!G$138)+Parameters!G$175*('AMOC national temperature'!G149-Parameters!G$138)^2)))*IF(Settings!$C$16="No",1,(1-SLR!$D149*Parameters!G$191))&lt;=0,1,(Parameters!$B$184*(1-Parameters!G$195)*_xlfn.IFNA('[3]National GDP per capita ppp'!G150,0)+(1-Parameters!$B$184)*G149)*(1+(_xlfn.IFNA('[3]Nat GDP per cap ppp growth rate'!G150,0)-IF(Settings!$C$16="No",0,Parameters!G$174*('AMOC national temperature'!G149-Parameters!G$138)+Parameters!G$175*('AMOC national temperature'!G149-Parameters!G$138)^2)))*IF(Settings!$C$16="No",1,(1-SLR!$D149*Parameters!G$191))))</f>
        <v>257018.47126830148</v>
      </c>
      <c r="H150" s="22">
        <f ca="1">IF(H$2=0,0,IF((Parameters!$B$184*(1-Parameters!H$195)*_xlfn.IFNA('[3]National GDP per capita ppp'!H150,0)+(1-Parameters!$B$184)*H149)*(1+(_xlfn.IFNA('[3]Nat GDP per cap ppp growth rate'!H150,0)-IF(Settings!$C$16="No",0,Parameters!H$174*('AMOC national temperature'!H149-Parameters!H$138)+Parameters!H$175*('AMOC national temperature'!H149-Parameters!H$138)^2)))*IF(Settings!$C$16="No",1,(1-SLR!$D149*Parameters!H$191))&lt;=0,1,(Parameters!$B$184*(1-Parameters!H$195)*_xlfn.IFNA('[3]National GDP per capita ppp'!H150,0)+(1-Parameters!$B$184)*H149)*(1+(_xlfn.IFNA('[3]Nat GDP per cap ppp growth rate'!H150,0)-IF(Settings!$C$16="No",0,Parameters!H$174*('AMOC national temperature'!H149-Parameters!H$138)+Parameters!H$175*('AMOC national temperature'!H149-Parameters!H$138)^2)))*IF(Settings!$C$16="No",1,(1-SLR!$D149*Parameters!H$191))))</f>
        <v>58640.540698330391</v>
      </c>
      <c r="I150" s="22">
        <f ca="1">IF(I$2=0,0,IF((Parameters!$B$184*(1-Parameters!I$195)*_xlfn.IFNA('[3]National GDP per capita ppp'!I150,0)+(1-Parameters!$B$184)*I149)*(1+(_xlfn.IFNA('[3]Nat GDP per cap ppp growth rate'!I150,0)-IF(Settings!$C$16="No",0,Parameters!I$174*('AMOC national temperature'!I149-Parameters!I$138)+Parameters!I$175*('AMOC national temperature'!I149-Parameters!I$138)^2)))*IF(Settings!$C$16="No",1,(1-SLR!$D149*Parameters!I$191))&lt;=0,1,(Parameters!$B$184*(1-Parameters!I$195)*_xlfn.IFNA('[3]National GDP per capita ppp'!I150,0)+(1-Parameters!$B$184)*I149)*(1+(_xlfn.IFNA('[3]Nat GDP per cap ppp growth rate'!I150,0)-IF(Settings!$C$16="No",0,Parameters!I$174*('AMOC national temperature'!I149-Parameters!I$138)+Parameters!I$175*('AMOC national temperature'!I149-Parameters!I$138)^2)))*IF(Settings!$C$16="No",1,(1-SLR!$D149*Parameters!I$191))))</f>
        <v>1</v>
      </c>
      <c r="J150" s="22">
        <f ca="1">IF(J$2=0,0,IF((Parameters!$B$184*(1-Parameters!J$195)*_xlfn.IFNA('[3]National GDP per capita ppp'!J150,0)+(1-Parameters!$B$184)*J149)*(1+(_xlfn.IFNA('[3]Nat GDP per cap ppp growth rate'!J150,0)-IF(Settings!$C$16="No",0,Parameters!J$174*('AMOC national temperature'!J149-Parameters!J$138)+Parameters!J$175*('AMOC national temperature'!J149-Parameters!J$138)^2)))*IF(Settings!$C$16="No",1,(1-SLR!$D149*Parameters!J$191))&lt;=0,1,(Parameters!$B$184*(1-Parameters!J$195)*_xlfn.IFNA('[3]National GDP per capita ppp'!J150,0)+(1-Parameters!$B$184)*J149)*(1+(_xlfn.IFNA('[3]Nat GDP per cap ppp growth rate'!J150,0)-IF(Settings!$C$16="No",0,Parameters!J$174*('AMOC national temperature'!J149-Parameters!J$138)+Parameters!J$175*('AMOC national temperature'!J149-Parameters!J$138)^2)))*IF(Settings!$C$16="No",1,(1-SLR!$D149*Parameters!J$191))))</f>
        <v>110561.44198135436</v>
      </c>
      <c r="K150" s="22">
        <f ca="1">IF(K$2=0,0,IF((Parameters!$B$184*(1-Parameters!K$195)*_xlfn.IFNA('[3]National GDP per capita ppp'!K150,0)+(1-Parameters!$B$184)*K149)*(1+(_xlfn.IFNA('[3]Nat GDP per cap ppp growth rate'!K150,0)-IF(Settings!$C$16="No",0,Parameters!K$174*('AMOC national temperature'!K149-Parameters!K$138)+Parameters!K$175*('AMOC national temperature'!K149-Parameters!K$138)^2)))*IF(Settings!$C$16="No",1,(1-SLR!$D149*Parameters!K$191))&lt;=0,1,(Parameters!$B$184*(1-Parameters!K$195)*_xlfn.IFNA('[3]National GDP per capita ppp'!K150,0)+(1-Parameters!$B$184)*K149)*(1+(_xlfn.IFNA('[3]Nat GDP per cap ppp growth rate'!K150,0)-IF(Settings!$C$16="No",0,Parameters!K$174*('AMOC national temperature'!K149-Parameters!K$138)+Parameters!K$175*('AMOC national temperature'!K149-Parameters!K$138)^2)))*IF(Settings!$C$16="No",1,(1-SLR!$D149*Parameters!K$191))))</f>
        <v>179187.69665804322</v>
      </c>
      <c r="L150" s="22">
        <f ca="1">IF(L$2=0,0,IF((Parameters!$B$184*(1-Parameters!L$195)*_xlfn.IFNA('[3]National GDP per capita ppp'!L150,0)+(1-Parameters!$B$184)*L149)*(1+(_xlfn.IFNA('[3]Nat GDP per cap ppp growth rate'!L150,0)-IF(Settings!$C$16="No",0,Parameters!L$174*('AMOC national temperature'!L149-Parameters!L$138)+Parameters!L$175*('AMOC national temperature'!L149-Parameters!L$138)^2)))*IF(Settings!$C$16="No",1,(1-SLR!$D149*Parameters!L$191))&lt;=0,1,(Parameters!$B$184*(1-Parameters!L$195)*_xlfn.IFNA('[3]National GDP per capita ppp'!L150,0)+(1-Parameters!$B$184)*L149)*(1+(_xlfn.IFNA('[3]Nat GDP per cap ppp growth rate'!L150,0)-IF(Settings!$C$16="No",0,Parameters!L$174*('AMOC national temperature'!L149-Parameters!L$138)+Parameters!L$175*('AMOC national temperature'!L149-Parameters!L$138)^2)))*IF(Settings!$C$16="No",1,(1-SLR!$D149*Parameters!L$191))))</f>
        <v>98095.450893519359</v>
      </c>
      <c r="M150" s="22">
        <f ca="1">IF(M$2=0,0,IF((Parameters!$B$184*(1-Parameters!M$195)*_xlfn.IFNA('[3]National GDP per capita ppp'!M150,0)+(1-Parameters!$B$184)*M149)*(1+(_xlfn.IFNA('[3]Nat GDP per cap ppp growth rate'!M150,0)-IF(Settings!$C$16="No",0,Parameters!M$174*('AMOC national temperature'!M149-Parameters!M$138)+Parameters!M$175*('AMOC national temperature'!M149-Parameters!M$138)^2)))*IF(Settings!$C$16="No",1,(1-SLR!$D149*Parameters!M$191))&lt;=0,1,(Parameters!$B$184*(1-Parameters!M$195)*_xlfn.IFNA('[3]National GDP per capita ppp'!M150,0)+(1-Parameters!$B$184)*M149)*(1+(_xlfn.IFNA('[3]Nat GDP per cap ppp growth rate'!M150,0)-IF(Settings!$C$16="No",0,Parameters!M$174*('AMOC national temperature'!M149-Parameters!M$138)+Parameters!M$175*('AMOC national temperature'!M149-Parameters!M$138)^2)))*IF(Settings!$C$16="No",1,(1-SLR!$D149*Parameters!M$191))))</f>
        <v>25567.365243553719</v>
      </c>
      <c r="N150" s="22">
        <f ca="1">IF(N$2=0,0,IF((Parameters!$B$184*(1-Parameters!N$195)*_xlfn.IFNA('[3]National GDP per capita ppp'!N150,0)+(1-Parameters!$B$184)*N149)*(1+(_xlfn.IFNA('[3]Nat GDP per cap ppp growth rate'!N150,0)-IF(Settings!$C$16="No",0,Parameters!N$174*('AMOC national temperature'!N149-Parameters!N$138)+Parameters!N$175*('AMOC national temperature'!N149-Parameters!N$138)^2)))*IF(Settings!$C$16="No",1,(1-SLR!$D149*Parameters!N$191))&lt;=0,1,(Parameters!$B$184*(1-Parameters!N$195)*_xlfn.IFNA('[3]National GDP per capita ppp'!N150,0)+(1-Parameters!$B$184)*N149)*(1+(_xlfn.IFNA('[3]Nat GDP per cap ppp growth rate'!N150,0)-IF(Settings!$C$16="No",0,Parameters!N$174*('AMOC national temperature'!N149-Parameters!N$138)+Parameters!N$175*('AMOC national temperature'!N149-Parameters!N$138)^2)))*IF(Settings!$C$16="No",1,(1-SLR!$D149*Parameters!N$191))))</f>
        <v>151847.02513573185</v>
      </c>
      <c r="O150" s="22">
        <f ca="1">IF(O$2=0,0,IF((Parameters!$B$184*(1-Parameters!O$195)*_xlfn.IFNA('[3]National GDP per capita ppp'!O150,0)+(1-Parameters!$B$184)*O149)*(1+(_xlfn.IFNA('[3]Nat GDP per cap ppp growth rate'!O150,0)-IF(Settings!$C$16="No",0,Parameters!O$174*('AMOC national temperature'!O149-Parameters!O$138)+Parameters!O$175*('AMOC national temperature'!O149-Parameters!O$138)^2)))*IF(Settings!$C$16="No",1,(1-SLR!$D149*Parameters!O$191))&lt;=0,1,(Parameters!$B$184*(1-Parameters!O$195)*_xlfn.IFNA('[3]National GDP per capita ppp'!O150,0)+(1-Parameters!$B$184)*O149)*(1+(_xlfn.IFNA('[3]Nat GDP per cap ppp growth rate'!O150,0)-IF(Settings!$C$16="No",0,Parameters!O$174*('AMOC national temperature'!O149-Parameters!O$138)+Parameters!O$175*('AMOC national temperature'!O149-Parameters!O$138)^2)))*IF(Settings!$C$16="No",1,(1-SLR!$D149*Parameters!O$191))))</f>
        <v>53380.590690360354</v>
      </c>
      <c r="P150" s="22">
        <f ca="1">IF(P$2=0,0,IF((Parameters!$B$184*(1-Parameters!P$195)*_xlfn.IFNA('[3]National GDP per capita ppp'!P150,0)+(1-Parameters!$B$184)*P149)*(1+(_xlfn.IFNA('[3]Nat GDP per cap ppp growth rate'!P150,0)-IF(Settings!$C$16="No",0,Parameters!P$174*('AMOC national temperature'!P149-Parameters!P$138)+Parameters!P$175*('AMOC national temperature'!P149-Parameters!P$138)^2)))*IF(Settings!$C$16="No",1,(1-SLR!$D149*Parameters!P$191))&lt;=0,1,(Parameters!$B$184*(1-Parameters!P$195)*_xlfn.IFNA('[3]National GDP per capita ppp'!P150,0)+(1-Parameters!$B$184)*P149)*(1+(_xlfn.IFNA('[3]Nat GDP per cap ppp growth rate'!P150,0)-IF(Settings!$C$16="No",0,Parameters!P$174*('AMOC national temperature'!P149-Parameters!P$138)+Parameters!P$175*('AMOC national temperature'!P149-Parameters!P$138)^2)))*IF(Settings!$C$16="No",1,(1-SLR!$D149*Parameters!P$191))))</f>
        <v>40379.838034883949</v>
      </c>
      <c r="Q150" s="22">
        <f ca="1">IF(Q$2=0,0,IF((Parameters!$B$184*(1-Parameters!Q$195)*_xlfn.IFNA('[3]National GDP per capita ppp'!Q150,0)+(1-Parameters!$B$184)*Q149)*(1+(_xlfn.IFNA('[3]Nat GDP per cap ppp growth rate'!Q150,0)-IF(Settings!$C$16="No",0,Parameters!Q$174*('AMOC national temperature'!Q149-Parameters!Q$138)+Parameters!Q$175*('AMOC national temperature'!Q149-Parameters!Q$138)^2)))*IF(Settings!$C$16="No",1,(1-SLR!$D149*Parameters!Q$191))&lt;=0,1,(Parameters!$B$184*(1-Parameters!Q$195)*_xlfn.IFNA('[3]National GDP per capita ppp'!Q150,0)+(1-Parameters!$B$184)*Q149)*(1+(_xlfn.IFNA('[3]Nat GDP per cap ppp growth rate'!Q150,0)-IF(Settings!$C$16="No",0,Parameters!Q$174*('AMOC national temperature'!Q149-Parameters!Q$138)+Parameters!Q$175*('AMOC national temperature'!Q149-Parameters!Q$138)^2)))*IF(Settings!$C$16="No",1,(1-SLR!$D149*Parameters!Q$191))))</f>
        <v>34147.405433316737</v>
      </c>
      <c r="R150" s="22">
        <f ca="1">IF(R$2=0,0,IF((Parameters!$B$184*(1-Parameters!R$195)*_xlfn.IFNA('[3]National GDP per capita ppp'!R150,0)+(1-Parameters!$B$184)*R149)*(1+(_xlfn.IFNA('[3]Nat GDP per cap ppp growth rate'!R150,0)-IF(Settings!$C$16="No",0,Parameters!R$174*('AMOC national temperature'!R149-Parameters!R$138)+Parameters!R$175*('AMOC national temperature'!R149-Parameters!R$138)^2)))*IF(Settings!$C$16="No",1,(1-SLR!$D149*Parameters!R$191))&lt;=0,1,(Parameters!$B$184*(1-Parameters!R$195)*_xlfn.IFNA('[3]National GDP per capita ppp'!R150,0)+(1-Parameters!$B$184)*R149)*(1+(_xlfn.IFNA('[3]Nat GDP per cap ppp growth rate'!R150,0)-IF(Settings!$C$16="No",0,Parameters!R$174*('AMOC national temperature'!R149-Parameters!R$138)+Parameters!R$175*('AMOC national temperature'!R149-Parameters!R$138)^2)))*IF(Settings!$C$16="No",1,(1-SLR!$D149*Parameters!R$191))))</f>
        <v>66629.474575317625</v>
      </c>
      <c r="S150" s="22">
        <f ca="1">IF(S$2=0,0,IF((Parameters!$B$184*(1-Parameters!S$195)*_xlfn.IFNA('[3]National GDP per capita ppp'!S150,0)+(1-Parameters!$B$184)*S149)*(1+(_xlfn.IFNA('[3]Nat GDP per cap ppp growth rate'!S150,0)-IF(Settings!$C$16="No",0,Parameters!S$174*('AMOC national temperature'!S149-Parameters!S$138)+Parameters!S$175*('AMOC national temperature'!S149-Parameters!S$138)^2)))*IF(Settings!$C$16="No",1,(1-SLR!$D149*Parameters!S$191))&lt;=0,1,(Parameters!$B$184*(1-Parameters!S$195)*_xlfn.IFNA('[3]National GDP per capita ppp'!S150,0)+(1-Parameters!$B$184)*S149)*(1+(_xlfn.IFNA('[3]Nat GDP per cap ppp growth rate'!S150,0)-IF(Settings!$C$16="No",0,Parameters!S$174*('AMOC national temperature'!S149-Parameters!S$138)+Parameters!S$175*('AMOC national temperature'!S149-Parameters!S$138)^2)))*IF(Settings!$C$16="No",1,(1-SLR!$D149*Parameters!S$191))))</f>
        <v>494698.85796001734</v>
      </c>
      <c r="T150" s="22">
        <f ca="1">IF(T$2=0,0,IF((Parameters!$B$184*(1-Parameters!T$195)*_xlfn.IFNA('[3]National GDP per capita ppp'!T150,0)+(1-Parameters!$B$184)*T149)*(1+(_xlfn.IFNA('[3]Nat GDP per cap ppp growth rate'!T150,0)-IF(Settings!$C$16="No",0,Parameters!T$174*('AMOC national temperature'!T149-Parameters!T$138)+Parameters!T$175*('AMOC national temperature'!T149-Parameters!T$138)^2)))*IF(Settings!$C$16="No",1,(1-SLR!$D149*Parameters!T$191))&lt;=0,1,(Parameters!$B$184*(1-Parameters!T$195)*_xlfn.IFNA('[3]National GDP per capita ppp'!T150,0)+(1-Parameters!$B$184)*T149)*(1+(_xlfn.IFNA('[3]Nat GDP per cap ppp growth rate'!T150,0)-IF(Settings!$C$16="No",0,Parameters!T$174*('AMOC national temperature'!T149-Parameters!T$138)+Parameters!T$175*('AMOC national temperature'!T149-Parameters!T$138)^2)))*IF(Settings!$C$16="No",1,(1-SLR!$D149*Parameters!T$191))))</f>
        <v>108165.00648509267</v>
      </c>
      <c r="U150" s="22">
        <f ca="1">IF(U$2=0,0,IF((Parameters!$B$184*(1-Parameters!U$195)*_xlfn.IFNA('[3]National GDP per capita ppp'!U150,0)+(1-Parameters!$B$184)*U149)*(1+(_xlfn.IFNA('[3]Nat GDP per cap ppp growth rate'!U150,0)-IF(Settings!$C$16="No",0,Parameters!U$174*('AMOC national temperature'!U149-Parameters!U$138)+Parameters!U$175*('AMOC national temperature'!U149-Parameters!U$138)^2)))*IF(Settings!$C$16="No",1,(1-SLR!$D149*Parameters!U$191))&lt;=0,1,(Parameters!$B$184*(1-Parameters!U$195)*_xlfn.IFNA('[3]National GDP per capita ppp'!U150,0)+(1-Parameters!$B$184)*U149)*(1+(_xlfn.IFNA('[3]Nat GDP per cap ppp growth rate'!U150,0)-IF(Settings!$C$16="No",0,Parameters!U$174*('AMOC national temperature'!U149-Parameters!U$138)+Parameters!U$175*('AMOC national temperature'!U149-Parameters!U$138)^2)))*IF(Settings!$C$16="No",1,(1-SLR!$D149*Parameters!U$191))))</f>
        <v>48389.496860231317</v>
      </c>
      <c r="V150" s="22">
        <f ca="1">IF(V$2=0,0,IF((Parameters!$B$184*(1-Parameters!V$195)*_xlfn.IFNA('[3]National GDP per capita ppp'!V150,0)+(1-Parameters!$B$184)*V149)*(1+(_xlfn.IFNA('[3]Nat GDP per cap ppp growth rate'!V150,0)-IF(Settings!$C$16="No",0,Parameters!V$174*('AMOC national temperature'!V149-Parameters!V$138)+Parameters!V$175*('AMOC national temperature'!V149-Parameters!V$138)^2)))*IF(Settings!$C$16="No",1,(1-SLR!$D149*Parameters!V$191))&lt;=0,1,(Parameters!$B$184*(1-Parameters!V$195)*_xlfn.IFNA('[3]National GDP per capita ppp'!V150,0)+(1-Parameters!$B$184)*V149)*(1+(_xlfn.IFNA('[3]Nat GDP per cap ppp growth rate'!V150,0)-IF(Settings!$C$16="No",0,Parameters!V$174*('AMOC national temperature'!V149-Parameters!V$138)+Parameters!V$175*('AMOC national temperature'!V149-Parameters!V$138)^2)))*IF(Settings!$C$16="No",1,(1-SLR!$D149*Parameters!V$191))))</f>
        <v>127091.56568004726</v>
      </c>
      <c r="W150" s="22">
        <f ca="1">IF(W$2=0,0,IF((Parameters!$B$184*(1-Parameters!W$195)*_xlfn.IFNA('[3]National GDP per capita ppp'!W150,0)+(1-Parameters!$B$184)*W149)*(1+(_xlfn.IFNA('[3]Nat GDP per cap ppp growth rate'!W150,0)-IF(Settings!$C$16="No",0,Parameters!W$174*('AMOC national temperature'!W149-Parameters!W$138)+Parameters!W$175*('AMOC national temperature'!W149-Parameters!W$138)^2)))*IF(Settings!$C$16="No",1,(1-SLR!$D149*Parameters!W$191))&lt;=0,1,(Parameters!$B$184*(1-Parameters!W$195)*_xlfn.IFNA('[3]National GDP per capita ppp'!W150,0)+(1-Parameters!$B$184)*W149)*(1+(_xlfn.IFNA('[3]Nat GDP per cap ppp growth rate'!W150,0)-IF(Settings!$C$16="No",0,Parameters!W$174*('AMOC national temperature'!W149-Parameters!W$138)+Parameters!W$175*('AMOC national temperature'!W149-Parameters!W$138)^2)))*IF(Settings!$C$16="No",1,(1-SLR!$D149*Parameters!W$191))))</f>
        <v>74141.21087058491</v>
      </c>
      <c r="X150" s="22">
        <f ca="1">IF(X$2=0,0,IF((Parameters!$B$184*(1-Parameters!X$195)*_xlfn.IFNA('[3]National GDP per capita ppp'!X150,0)+(1-Parameters!$B$184)*X149)*(1+(_xlfn.IFNA('[3]Nat GDP per cap ppp growth rate'!X150,0)-IF(Settings!$C$16="No",0,Parameters!X$174*('AMOC national temperature'!X149-Parameters!X$138)+Parameters!X$175*('AMOC national temperature'!X149-Parameters!X$138)^2)))*IF(Settings!$C$16="No",1,(1-SLR!$D149*Parameters!X$191))&lt;=0,1,(Parameters!$B$184*(1-Parameters!X$195)*_xlfn.IFNA('[3]National GDP per capita ppp'!X150,0)+(1-Parameters!$B$184)*X149)*(1+(_xlfn.IFNA('[3]Nat GDP per cap ppp growth rate'!X150,0)-IF(Settings!$C$16="No",0,Parameters!X$174*('AMOC national temperature'!X149-Parameters!X$138)+Parameters!X$175*('AMOC national temperature'!X149-Parameters!X$138)^2)))*IF(Settings!$C$16="No",1,(1-SLR!$D149*Parameters!X$191))))</f>
        <v>205164.22331934932</v>
      </c>
      <c r="Y150" s="22">
        <f ca="1">IF(Y$2=0,0,IF((Parameters!$B$184*(1-Parameters!Y$195)*_xlfn.IFNA('[3]National GDP per capita ppp'!Y150,0)+(1-Parameters!$B$184)*Y149)*(1+(_xlfn.IFNA('[3]Nat GDP per cap ppp growth rate'!Y150,0)-IF(Settings!$C$16="No",0,Parameters!Y$174*('AMOC national temperature'!Y149-Parameters!Y$138)+Parameters!Y$175*('AMOC national temperature'!Y149-Parameters!Y$138)^2)))*IF(Settings!$C$16="No",1,(1-SLR!$D149*Parameters!Y$191))&lt;=0,1,(Parameters!$B$184*(1-Parameters!Y$195)*_xlfn.IFNA('[3]National GDP per capita ppp'!Y150,0)+(1-Parameters!$B$184)*Y149)*(1+(_xlfn.IFNA('[3]Nat GDP per cap ppp growth rate'!Y150,0)-IF(Settings!$C$16="No",0,Parameters!Y$174*('AMOC national temperature'!Y149-Parameters!Y$138)+Parameters!Y$175*('AMOC national temperature'!Y149-Parameters!Y$138)^2)))*IF(Settings!$C$16="No",1,(1-SLR!$D149*Parameters!Y$191))))</f>
        <v>62356.51289330834</v>
      </c>
      <c r="Z150" s="22">
        <f ca="1">IF(Z$2=0,0,IF((Parameters!$B$184*(1-Parameters!Z$195)*_xlfn.IFNA('[3]National GDP per capita ppp'!Z150,0)+(1-Parameters!$B$184)*Z149)*(1+(_xlfn.IFNA('[3]Nat GDP per cap ppp growth rate'!Z150,0)-IF(Settings!$C$16="No",0,Parameters!Z$174*('AMOC national temperature'!Z149-Parameters!Z$138)+Parameters!Z$175*('AMOC national temperature'!Z149-Parameters!Z$138)^2)))*IF(Settings!$C$16="No",1,(1-SLR!$D149*Parameters!Z$191))&lt;=0,1,(Parameters!$B$184*(1-Parameters!Z$195)*_xlfn.IFNA('[3]National GDP per capita ppp'!Z150,0)+(1-Parameters!$B$184)*Z149)*(1+(_xlfn.IFNA('[3]Nat GDP per cap ppp growth rate'!Z150,0)-IF(Settings!$C$16="No",0,Parameters!Z$174*('AMOC national temperature'!Z149-Parameters!Z$138)+Parameters!Z$175*('AMOC national temperature'!Z149-Parameters!Z$138)^2)))*IF(Settings!$C$16="No",1,(1-SLR!$D149*Parameters!Z$191))))</f>
        <v>160850.50274543904</v>
      </c>
      <c r="AA150" s="22">
        <f ca="1">IF(AA$2=0,0,IF((Parameters!$B$184*(1-Parameters!AA$195)*_xlfn.IFNA('[3]National GDP per capita ppp'!AA150,0)+(1-Parameters!$B$184)*AA149)*(1+(_xlfn.IFNA('[3]Nat GDP per cap ppp growth rate'!AA150,0)-IF(Settings!$C$16="No",0,Parameters!AA$174*('AMOC national temperature'!AA149-Parameters!AA$138)+Parameters!AA$175*('AMOC national temperature'!AA149-Parameters!AA$138)^2)))*IF(Settings!$C$16="No",1,(1-SLR!$D149*Parameters!AA$191))&lt;=0,1,(Parameters!$B$184*(1-Parameters!AA$195)*_xlfn.IFNA('[3]National GDP per capita ppp'!AA150,0)+(1-Parameters!$B$184)*AA149)*(1+(_xlfn.IFNA('[3]Nat GDP per cap ppp growth rate'!AA150,0)-IF(Settings!$C$16="No",0,Parameters!AA$174*('AMOC national temperature'!AA149-Parameters!AA$138)+Parameters!AA$175*('AMOC national temperature'!AA149-Parameters!AA$138)^2)))*IF(Settings!$C$16="No",1,(1-SLR!$D149*Parameters!AA$191))))</f>
        <v>177339.14686168297</v>
      </c>
      <c r="AB150" s="22">
        <f ca="1">IF(AB$2=0,0,IF((Parameters!$B$184*(1-Parameters!AB$195)*_xlfn.IFNA('[3]National GDP per capita ppp'!AB150,0)+(1-Parameters!$B$184)*AB149)*(1+(_xlfn.IFNA('[3]Nat GDP per cap ppp growth rate'!AB150,0)-IF(Settings!$C$16="No",0,Parameters!AB$174*('AMOC national temperature'!AB149-Parameters!AB$138)+Parameters!AB$175*('AMOC national temperature'!AB149-Parameters!AB$138)^2)))*IF(Settings!$C$16="No",1,(1-SLR!$D149*Parameters!AB$191))&lt;=0,1,(Parameters!$B$184*(1-Parameters!AB$195)*_xlfn.IFNA('[3]National GDP per capita ppp'!AB150,0)+(1-Parameters!$B$184)*AB149)*(1+(_xlfn.IFNA('[3]Nat GDP per cap ppp growth rate'!AB150,0)-IF(Settings!$C$16="No",0,Parameters!AB$174*('AMOC national temperature'!AB149-Parameters!AB$138)+Parameters!AB$175*('AMOC national temperature'!AB149-Parameters!AB$138)^2)))*IF(Settings!$C$16="No",1,(1-SLR!$D149*Parameters!AB$191))))</f>
        <v>821517.17183011305</v>
      </c>
      <c r="AC150" s="22">
        <f ca="1">IF(AC$2=0,0,IF((Parameters!$B$184*(1-Parameters!AC$195)*_xlfn.IFNA('[3]National GDP per capita ppp'!AC150,0)+(1-Parameters!$B$184)*AC149)*(1+(_xlfn.IFNA('[3]Nat GDP per cap ppp growth rate'!AC150,0)-IF(Settings!$C$16="No",0,Parameters!AC$174*('AMOC national temperature'!AC149-Parameters!AC$138)+Parameters!AC$175*('AMOC national temperature'!AC149-Parameters!AC$138)^2)))*IF(Settings!$C$16="No",1,(1-SLR!$D149*Parameters!AC$191))&lt;=0,1,(Parameters!$B$184*(1-Parameters!AC$195)*_xlfn.IFNA('[3]National GDP per capita ppp'!AC150,0)+(1-Parameters!$B$184)*AC149)*(1+(_xlfn.IFNA('[3]Nat GDP per cap ppp growth rate'!AC150,0)-IF(Settings!$C$16="No",0,Parameters!AC$174*('AMOC national temperature'!AC149-Parameters!AC$138)+Parameters!AC$175*('AMOC national temperature'!AC149-Parameters!AC$138)^2)))*IF(Settings!$C$16="No",1,(1-SLR!$D149*Parameters!AC$191))))</f>
        <v>127584.29170203832</v>
      </c>
      <c r="AD150" s="22">
        <f ca="1">IF(AD$2=0,0,IF((Parameters!$B$184*(1-Parameters!AD$195)*_xlfn.IFNA('[3]National GDP per capita ppp'!AD150,0)+(1-Parameters!$B$184)*AD149)*(1+(_xlfn.IFNA('[3]Nat GDP per cap ppp growth rate'!AD150,0)-IF(Settings!$C$16="No",0,Parameters!AD$174*('AMOC national temperature'!AD149-Parameters!AD$138)+Parameters!AD$175*('AMOC national temperature'!AD149-Parameters!AD$138)^2)))*IF(Settings!$C$16="No",1,(1-SLR!$D149*Parameters!AD$191))&lt;=0,1,(Parameters!$B$184*(1-Parameters!AD$195)*_xlfn.IFNA('[3]National GDP per capita ppp'!AD150,0)+(1-Parameters!$B$184)*AD149)*(1+(_xlfn.IFNA('[3]Nat GDP per cap ppp growth rate'!AD150,0)-IF(Settings!$C$16="No",0,Parameters!AD$174*('AMOC national temperature'!AD149-Parameters!AD$138)+Parameters!AD$175*('AMOC national temperature'!AD149-Parameters!AD$138)^2)))*IF(Settings!$C$16="No",1,(1-SLR!$D149*Parameters!AD$191))))</f>
        <v>282793.55999292276</v>
      </c>
      <c r="AE150" s="22">
        <f ca="1">IF(AE$2=0,0,IF((Parameters!$B$184*(1-Parameters!AE$195)*_xlfn.IFNA('[3]National GDP per capita ppp'!AE150,0)+(1-Parameters!$B$184)*AE149)*(1+(_xlfn.IFNA('[3]Nat GDP per cap ppp growth rate'!AE150,0)-IF(Settings!$C$16="No",0,Parameters!AE$174*('AMOC national temperature'!AE149-Parameters!AE$138)+Parameters!AE$175*('AMOC national temperature'!AE149-Parameters!AE$138)^2)))*IF(Settings!$C$16="No",1,(1-SLR!$D149*Parameters!AE$191))&lt;=0,1,(Parameters!$B$184*(1-Parameters!AE$195)*_xlfn.IFNA('[3]National GDP per capita ppp'!AE150,0)+(1-Parameters!$B$184)*AE149)*(1+(_xlfn.IFNA('[3]Nat GDP per cap ppp growth rate'!AE150,0)-IF(Settings!$C$16="No",0,Parameters!AE$174*('AMOC national temperature'!AE149-Parameters!AE$138)+Parameters!AE$175*('AMOC national temperature'!AE149-Parameters!AE$138)^2)))*IF(Settings!$C$16="No",1,(1-SLR!$D149*Parameters!AE$191))))</f>
        <v>25915.897136525768</v>
      </c>
      <c r="AF150" s="22">
        <f ca="1">IF(AF$2=0,0,IF((Parameters!$B$184*(1-Parameters!AF$195)*_xlfn.IFNA('[3]National GDP per capita ppp'!AF150,0)+(1-Parameters!$B$184)*AF149)*(1+(_xlfn.IFNA('[3]Nat GDP per cap ppp growth rate'!AF150,0)-IF(Settings!$C$16="No",0,Parameters!AF$174*('AMOC national temperature'!AF149-Parameters!AF$138)+Parameters!AF$175*('AMOC national temperature'!AF149-Parameters!AF$138)^2)))*IF(Settings!$C$16="No",1,(1-SLR!$D149*Parameters!AF$191))&lt;=0,1,(Parameters!$B$184*(1-Parameters!AF$195)*_xlfn.IFNA('[3]National GDP per capita ppp'!AF150,0)+(1-Parameters!$B$184)*AF149)*(1+(_xlfn.IFNA('[3]Nat GDP per cap ppp growth rate'!AF150,0)-IF(Settings!$C$16="No",0,Parameters!AF$174*('AMOC national temperature'!AF149-Parameters!AF$138)+Parameters!AF$175*('AMOC national temperature'!AF149-Parameters!AF$138)^2)))*IF(Settings!$C$16="No",1,(1-SLR!$D149*Parameters!AF$191))))</f>
        <v>199092.46093235363</v>
      </c>
      <c r="AG150" s="22">
        <f ca="1">IF(AG$2=0,0,IF((Parameters!$B$184*(1-Parameters!AG$195)*_xlfn.IFNA('[3]National GDP per capita ppp'!AG150,0)+(1-Parameters!$B$184)*AG149)*(1+(_xlfn.IFNA('[3]Nat GDP per cap ppp growth rate'!AG150,0)-IF(Settings!$C$16="No",0,Parameters!AG$174*('AMOC national temperature'!AG149-Parameters!AG$138)+Parameters!AG$175*('AMOC national temperature'!AG149-Parameters!AG$138)^2)))*IF(Settings!$C$16="No",1,(1-SLR!$D149*Parameters!AG$191))&lt;=0,1,(Parameters!$B$184*(1-Parameters!AG$195)*_xlfn.IFNA('[3]National GDP per capita ppp'!AG150,0)+(1-Parameters!$B$184)*AG149)*(1+(_xlfn.IFNA('[3]Nat GDP per cap ppp growth rate'!AG150,0)-IF(Settings!$C$16="No",0,Parameters!AG$174*('AMOC national temperature'!AG149-Parameters!AG$138)+Parameters!AG$175*('AMOC national temperature'!AG149-Parameters!AG$138)^2)))*IF(Settings!$C$16="No",1,(1-SLR!$D149*Parameters!AG$191))))</f>
        <v>200732.75831215852</v>
      </c>
      <c r="AH150" s="22">
        <f ca="1">IF(AH$2=0,0,IF((Parameters!$B$184*(1-Parameters!AH$195)*_xlfn.IFNA('[3]National GDP per capita ppp'!AH150,0)+(1-Parameters!$B$184)*AH149)*(1+(_xlfn.IFNA('[3]Nat GDP per cap ppp growth rate'!AH150,0)-IF(Settings!$C$16="No",0,Parameters!AH$174*('AMOC national temperature'!AH149-Parameters!AH$138)+Parameters!AH$175*('AMOC national temperature'!AH149-Parameters!AH$138)^2)))*IF(Settings!$C$16="No",1,(1-SLR!$D149*Parameters!AH$191))&lt;=0,1,(Parameters!$B$184*(1-Parameters!AH$195)*_xlfn.IFNA('[3]National GDP per capita ppp'!AH150,0)+(1-Parameters!$B$184)*AH149)*(1+(_xlfn.IFNA('[3]Nat GDP per cap ppp growth rate'!AH150,0)-IF(Settings!$C$16="No",0,Parameters!AH$174*('AMOC national temperature'!AH149-Parameters!AH$138)+Parameters!AH$175*('AMOC national temperature'!AH149-Parameters!AH$138)^2)))*IF(Settings!$C$16="No",1,(1-SLR!$D149*Parameters!AH$191))))</f>
        <v>236694.17281263732</v>
      </c>
      <c r="AI150" s="22">
        <f ca="1">IF(AI$2=0,0,IF((Parameters!$B$184*(1-Parameters!AI$195)*_xlfn.IFNA('[3]National GDP per capita ppp'!AI150,0)+(1-Parameters!$B$184)*AI149)*(1+(_xlfn.IFNA('[3]Nat GDP per cap ppp growth rate'!AI150,0)-IF(Settings!$C$16="No",0,Parameters!AI$174*('AMOC national temperature'!AI149-Parameters!AI$138)+Parameters!AI$175*('AMOC national temperature'!AI149-Parameters!AI$138)^2)))*IF(Settings!$C$16="No",1,(1-SLR!$D149*Parameters!AI$191))&lt;=0,1,(Parameters!$B$184*(1-Parameters!AI$195)*_xlfn.IFNA('[3]National GDP per capita ppp'!AI150,0)+(1-Parameters!$B$184)*AI149)*(1+(_xlfn.IFNA('[3]Nat GDP per cap ppp growth rate'!AI150,0)-IF(Settings!$C$16="No",0,Parameters!AI$174*('AMOC national temperature'!AI149-Parameters!AI$138)+Parameters!AI$175*('AMOC national temperature'!AI149-Parameters!AI$138)^2)))*IF(Settings!$C$16="No",1,(1-SLR!$D149*Parameters!AI$191))))</f>
        <v>134986.31226158497</v>
      </c>
      <c r="AJ150" s="22">
        <f ca="1">IF(AJ$2=0,0,IF((Parameters!$B$184*(1-Parameters!AJ$195)*_xlfn.IFNA('[3]National GDP per capita ppp'!AJ150,0)+(1-Parameters!$B$184)*AJ149)*(1+(_xlfn.IFNA('[3]Nat GDP per cap ppp growth rate'!AJ150,0)-IF(Settings!$C$16="No",0,Parameters!AJ$174*('AMOC national temperature'!AJ149-Parameters!AJ$138)+Parameters!AJ$175*('AMOC national temperature'!AJ149-Parameters!AJ$138)^2)))*IF(Settings!$C$16="No",1,(1-SLR!$D149*Parameters!AJ$191))&lt;=0,1,(Parameters!$B$184*(1-Parameters!AJ$195)*_xlfn.IFNA('[3]National GDP per capita ppp'!AJ150,0)+(1-Parameters!$B$184)*AJ149)*(1+(_xlfn.IFNA('[3]Nat GDP per cap ppp growth rate'!AJ150,0)-IF(Settings!$C$16="No",0,Parameters!AJ$174*('AMOC national temperature'!AJ149-Parameters!AJ$138)+Parameters!AJ$175*('AMOC national temperature'!AJ149-Parameters!AJ$138)^2)))*IF(Settings!$C$16="No",1,(1-SLR!$D149*Parameters!AJ$191))))</f>
        <v>79660.118442649647</v>
      </c>
      <c r="AK150" s="22">
        <f ca="1">IF(AK$2=0,0,IF((Parameters!$B$184*(1-Parameters!AK$195)*_xlfn.IFNA('[3]National GDP per capita ppp'!AK150,0)+(1-Parameters!$B$184)*AK149)*(1+(_xlfn.IFNA('[3]Nat GDP per cap ppp growth rate'!AK150,0)-IF(Settings!$C$16="No",0,Parameters!AK$174*('AMOC national temperature'!AK149-Parameters!AK$138)+Parameters!AK$175*('AMOC national temperature'!AK149-Parameters!AK$138)^2)))*IF(Settings!$C$16="No",1,(1-SLR!$D149*Parameters!AK$191))&lt;=0,1,(Parameters!$B$184*(1-Parameters!AK$195)*_xlfn.IFNA('[3]National GDP per capita ppp'!AK150,0)+(1-Parameters!$B$184)*AK149)*(1+(_xlfn.IFNA('[3]Nat GDP per cap ppp growth rate'!AK150,0)-IF(Settings!$C$16="No",0,Parameters!AK$174*('AMOC national temperature'!AK149-Parameters!AK$138)+Parameters!AK$175*('AMOC national temperature'!AK149-Parameters!AK$138)^2)))*IF(Settings!$C$16="No",1,(1-SLR!$D149*Parameters!AK$191))))</f>
        <v>59155.481061718623</v>
      </c>
      <c r="AL150" s="22">
        <f ca="1">IF(AL$2=0,0,IF((Parameters!$B$184*(1-Parameters!AL$195)*_xlfn.IFNA('[3]National GDP per capita ppp'!AL150,0)+(1-Parameters!$B$184)*AL149)*(1+(_xlfn.IFNA('[3]Nat GDP per cap ppp growth rate'!AL150,0)-IF(Settings!$C$16="No",0,Parameters!AL$174*('AMOC national temperature'!AL149-Parameters!AL$138)+Parameters!AL$175*('AMOC national temperature'!AL149-Parameters!AL$138)^2)))*IF(Settings!$C$16="No",1,(1-SLR!$D149*Parameters!AL$191))&lt;=0,1,(Parameters!$B$184*(1-Parameters!AL$195)*_xlfn.IFNA('[3]National GDP per capita ppp'!AL150,0)+(1-Parameters!$B$184)*AL149)*(1+(_xlfn.IFNA('[3]Nat GDP per cap ppp growth rate'!AL150,0)-IF(Settings!$C$16="No",0,Parameters!AL$174*('AMOC national temperature'!AL149-Parameters!AL$138)+Parameters!AL$175*('AMOC national temperature'!AL149-Parameters!AL$138)^2)))*IF(Settings!$C$16="No",1,(1-SLR!$D149*Parameters!AL$191))))</f>
        <v>20692.411981193309</v>
      </c>
      <c r="AM150" s="22">
        <f ca="1">IF(AM$2=0,0,IF((Parameters!$B$184*(1-Parameters!AM$195)*_xlfn.IFNA('[3]National GDP per capita ppp'!AM150,0)+(1-Parameters!$B$184)*AM149)*(1+(_xlfn.IFNA('[3]Nat GDP per cap ppp growth rate'!AM150,0)-IF(Settings!$C$16="No",0,Parameters!AM$174*('AMOC national temperature'!AM149-Parameters!AM$138)+Parameters!AM$175*('AMOC national temperature'!AM149-Parameters!AM$138)^2)))*IF(Settings!$C$16="No",1,(1-SLR!$D149*Parameters!AM$191))&lt;=0,1,(Parameters!$B$184*(1-Parameters!AM$195)*_xlfn.IFNA('[3]National GDP per capita ppp'!AM150,0)+(1-Parameters!$B$184)*AM149)*(1+(_xlfn.IFNA('[3]Nat GDP per cap ppp growth rate'!AM150,0)-IF(Settings!$C$16="No",0,Parameters!AM$174*('AMOC national temperature'!AM149-Parameters!AM$138)+Parameters!AM$175*('AMOC national temperature'!AM149-Parameters!AM$138)^2)))*IF(Settings!$C$16="No",1,(1-SLR!$D149*Parameters!AM$191))))</f>
        <v>141017.66931018248</v>
      </c>
      <c r="AN150" s="22">
        <f ca="1">IF(AN$2=0,0,IF((Parameters!$B$184*(1-Parameters!AN$195)*_xlfn.IFNA('[3]National GDP per capita ppp'!AN150,0)+(1-Parameters!$B$184)*AN149)*(1+(_xlfn.IFNA('[3]Nat GDP per cap ppp growth rate'!AN150,0)-IF(Settings!$C$16="No",0,Parameters!AN$174*('AMOC national temperature'!AN149-Parameters!AN$138)+Parameters!AN$175*('AMOC national temperature'!AN149-Parameters!AN$138)^2)))*IF(Settings!$C$16="No",1,(1-SLR!$D149*Parameters!AN$191))&lt;=0,1,(Parameters!$B$184*(1-Parameters!AN$195)*_xlfn.IFNA('[3]National GDP per capita ppp'!AN150,0)+(1-Parameters!$B$184)*AN149)*(1+(_xlfn.IFNA('[3]Nat GDP per cap ppp growth rate'!AN150,0)-IF(Settings!$C$16="No",0,Parameters!AN$174*('AMOC national temperature'!AN149-Parameters!AN$138)+Parameters!AN$175*('AMOC national temperature'!AN149-Parameters!AN$138)^2)))*IF(Settings!$C$16="No",1,(1-SLR!$D149*Parameters!AN$191))))</f>
        <v>126300.52031573254</v>
      </c>
      <c r="AO150" s="22">
        <f ca="1">IF(AO$2=0,0,IF((Parameters!$B$184*(1-Parameters!AO$195)*_xlfn.IFNA('[3]National GDP per capita ppp'!AO150,0)+(1-Parameters!$B$184)*AO149)*(1+(_xlfn.IFNA('[3]Nat GDP per cap ppp growth rate'!AO150,0)-IF(Settings!$C$16="No",0,Parameters!AO$174*('AMOC national temperature'!AO149-Parameters!AO$138)+Parameters!AO$175*('AMOC national temperature'!AO149-Parameters!AO$138)^2)))*IF(Settings!$C$16="No",1,(1-SLR!$D149*Parameters!AO$191))&lt;=0,1,(Parameters!$B$184*(1-Parameters!AO$195)*_xlfn.IFNA('[3]National GDP per capita ppp'!AO150,0)+(1-Parameters!$B$184)*AO149)*(1+(_xlfn.IFNA('[3]Nat GDP per cap ppp growth rate'!AO150,0)-IF(Settings!$C$16="No",0,Parameters!AO$174*('AMOC national temperature'!AO149-Parameters!AO$138)+Parameters!AO$175*('AMOC national temperature'!AO149-Parameters!AO$138)^2)))*IF(Settings!$C$16="No",1,(1-SLR!$D149*Parameters!AO$191))))</f>
        <v>74608.130420092959</v>
      </c>
      <c r="AP150" s="22">
        <f ca="1">IF(AP$2=0,0,IF((Parameters!$B$184*(1-Parameters!AP$195)*_xlfn.IFNA('[3]National GDP per capita ppp'!AP150,0)+(1-Parameters!$B$184)*AP149)*(1+(_xlfn.IFNA('[3]Nat GDP per cap ppp growth rate'!AP150,0)-IF(Settings!$C$16="No",0,Parameters!AP$174*('AMOC national temperature'!AP149-Parameters!AP$138)+Parameters!AP$175*('AMOC national temperature'!AP149-Parameters!AP$138)^2)))*IF(Settings!$C$16="No",1,(1-SLR!$D149*Parameters!AP$191))&lt;=0,1,(Parameters!$B$184*(1-Parameters!AP$195)*_xlfn.IFNA('[3]National GDP per capita ppp'!AP150,0)+(1-Parameters!$B$184)*AP149)*(1+(_xlfn.IFNA('[3]Nat GDP per cap ppp growth rate'!AP150,0)-IF(Settings!$C$16="No",0,Parameters!AP$174*('AMOC national temperature'!AP149-Parameters!AP$138)+Parameters!AP$175*('AMOC national temperature'!AP149-Parameters!AP$138)^2)))*IF(Settings!$C$16="No",1,(1-SLR!$D149*Parameters!AP$191))))</f>
        <v>84055.056031144006</v>
      </c>
      <c r="AQ150" s="22">
        <f ca="1">IF(AQ$2=0,0,IF((Parameters!$B$184*(1-Parameters!AQ$195)*_xlfn.IFNA('[3]National GDP per capita ppp'!AQ150,0)+(1-Parameters!$B$184)*AQ149)*(1+(_xlfn.IFNA('[3]Nat GDP per cap ppp growth rate'!AQ150,0)-IF(Settings!$C$16="No",0,Parameters!AQ$174*('AMOC national temperature'!AQ149-Parameters!AQ$138)+Parameters!AQ$175*('AMOC national temperature'!AQ149-Parameters!AQ$138)^2)))*IF(Settings!$C$16="No",1,(1-SLR!$D149*Parameters!AQ$191))&lt;=0,1,(Parameters!$B$184*(1-Parameters!AQ$195)*_xlfn.IFNA('[3]National GDP per capita ppp'!AQ150,0)+(1-Parameters!$B$184)*AQ149)*(1+(_xlfn.IFNA('[3]Nat GDP per cap ppp growth rate'!AQ150,0)-IF(Settings!$C$16="No",0,Parameters!AQ$174*('AMOC national temperature'!AQ149-Parameters!AQ$138)+Parameters!AQ$175*('AMOC national temperature'!AQ149-Parameters!AQ$138)^2)))*IF(Settings!$C$16="No",1,(1-SLR!$D149*Parameters!AQ$191))))</f>
        <v>163684.8266272507</v>
      </c>
      <c r="AR150" s="22">
        <f>IF(AR$2=0,0,IF((Parameters!$B$184*(1-Parameters!AR$195)*_xlfn.IFNA('[3]National GDP per capita ppp'!AR150,0)+(1-Parameters!$B$184)*AR149)*(1+(_xlfn.IFNA('[3]Nat GDP per cap ppp growth rate'!AR150,0)-IF(Settings!$C$16="No",0,Parameters!AR$174*('AMOC national temperature'!AR149-Parameters!AR$138)+Parameters!AR$175*('AMOC national temperature'!AR149-Parameters!AR$138)^2)))*IF(Settings!$C$16="No",1,(1-SLR!$D149*Parameters!AR$191))&lt;=0,1,(Parameters!$B$184*(1-Parameters!AR$195)*_xlfn.IFNA('[3]National GDP per capita ppp'!AR150,0)+(1-Parameters!$B$184)*AR149)*(1+(_xlfn.IFNA('[3]Nat GDP per cap ppp growth rate'!AR150,0)-IF(Settings!$C$16="No",0,Parameters!AR$174*('AMOC national temperature'!AR149-Parameters!AR$138)+Parameters!AR$175*('AMOC national temperature'!AR149-Parameters!AR$138)^2)))*IF(Settings!$C$16="No",1,(1-SLR!$D149*Parameters!AR$191))))</f>
        <v>0</v>
      </c>
      <c r="AS150" s="22">
        <f ca="1">IF(AS$2=0,0,IF((Parameters!$B$184*(1-Parameters!AS$195)*_xlfn.IFNA('[3]National GDP per capita ppp'!AS150,0)+(1-Parameters!$B$184)*AS149)*(1+(_xlfn.IFNA('[3]Nat GDP per cap ppp growth rate'!AS150,0)-IF(Settings!$C$16="No",0,Parameters!AS$174*('AMOC national temperature'!AS149-Parameters!AS$138)+Parameters!AS$175*('AMOC national temperature'!AS149-Parameters!AS$138)^2)))*IF(Settings!$C$16="No",1,(1-SLR!$D149*Parameters!AS$191))&lt;=0,1,(Parameters!$B$184*(1-Parameters!AS$195)*_xlfn.IFNA('[3]National GDP per capita ppp'!AS150,0)+(1-Parameters!$B$184)*AS149)*(1+(_xlfn.IFNA('[3]Nat GDP per cap ppp growth rate'!AS150,0)-IF(Settings!$C$16="No",0,Parameters!AS$174*('AMOC national temperature'!AS149-Parameters!AS$138)+Parameters!AS$175*('AMOC national temperature'!AS149-Parameters!AS$138)^2)))*IF(Settings!$C$16="No",1,(1-SLR!$D149*Parameters!AS$191))))</f>
        <v>143266.33358252959</v>
      </c>
      <c r="AT150" s="22">
        <f ca="1">IF(AT$2=0,0,IF((Parameters!$B$184*(1-Parameters!AT$195)*_xlfn.IFNA('[3]National GDP per capita ppp'!AT150,0)+(1-Parameters!$B$184)*AT149)*(1+(_xlfn.IFNA('[3]Nat GDP per cap ppp growth rate'!AT150,0)-IF(Settings!$C$16="No",0,Parameters!AT$174*('AMOC national temperature'!AT149-Parameters!AT$138)+Parameters!AT$175*('AMOC national temperature'!AT149-Parameters!AT$138)^2)))*IF(Settings!$C$16="No",1,(1-SLR!$D149*Parameters!AT$191))&lt;=0,1,(Parameters!$B$184*(1-Parameters!AT$195)*_xlfn.IFNA('[3]National GDP per capita ppp'!AT150,0)+(1-Parameters!$B$184)*AT149)*(1+(_xlfn.IFNA('[3]Nat GDP per cap ppp growth rate'!AT150,0)-IF(Settings!$C$16="No",0,Parameters!AT$174*('AMOC national temperature'!AT149-Parameters!AT$138)+Parameters!AT$175*('AMOC national temperature'!AT149-Parameters!AT$138)^2)))*IF(Settings!$C$16="No",1,(1-SLR!$D149*Parameters!AT$191))))</f>
        <v>118514.92250973026</v>
      </c>
      <c r="AU150" s="22">
        <f ca="1">IF(AU$2=0,0,IF((Parameters!$B$184*(1-Parameters!AU$195)*_xlfn.IFNA('[3]National GDP per capita ppp'!AU150,0)+(1-Parameters!$B$184)*AU149)*(1+(_xlfn.IFNA('[3]Nat GDP per cap ppp growth rate'!AU150,0)-IF(Settings!$C$16="No",0,Parameters!AU$174*('AMOC national temperature'!AU149-Parameters!AU$138)+Parameters!AU$175*('AMOC national temperature'!AU149-Parameters!AU$138)^2)))*IF(Settings!$C$16="No",1,(1-SLR!$D149*Parameters!AU$191))&lt;=0,1,(Parameters!$B$184*(1-Parameters!AU$195)*_xlfn.IFNA('[3]National GDP per capita ppp'!AU150,0)+(1-Parameters!$B$184)*AU149)*(1+(_xlfn.IFNA('[3]Nat GDP per cap ppp growth rate'!AU150,0)-IF(Settings!$C$16="No",0,Parameters!AU$174*('AMOC national temperature'!AU149-Parameters!AU$138)+Parameters!AU$175*('AMOC national temperature'!AU149-Parameters!AU$138)^2)))*IF(Settings!$C$16="No",1,(1-SLR!$D149*Parameters!AU$191))))</f>
        <v>157528.67369584853</v>
      </c>
      <c r="AV150" s="22">
        <f ca="1">IF(AV$2=0,0,IF((Parameters!$B$184*(1-Parameters!AV$195)*_xlfn.IFNA('[3]National GDP per capita ppp'!AV150,0)+(1-Parameters!$B$184)*AV149)*(1+(_xlfn.IFNA('[3]Nat GDP per cap ppp growth rate'!AV150,0)-IF(Settings!$C$16="No",0,Parameters!AV$174*('AMOC national temperature'!AV149-Parameters!AV$138)+Parameters!AV$175*('AMOC national temperature'!AV149-Parameters!AV$138)^2)))*IF(Settings!$C$16="No",1,(1-SLR!$D149*Parameters!AV$191))&lt;=0,1,(Parameters!$B$184*(1-Parameters!AV$195)*_xlfn.IFNA('[3]National GDP per capita ppp'!AV150,0)+(1-Parameters!$B$184)*AV149)*(1+(_xlfn.IFNA('[3]Nat GDP per cap ppp growth rate'!AV150,0)-IF(Settings!$C$16="No",0,Parameters!AV$174*('AMOC national temperature'!AV149-Parameters!AV$138)+Parameters!AV$175*('AMOC national temperature'!AV149-Parameters!AV$138)^2)))*IF(Settings!$C$16="No",1,(1-SLR!$D149*Parameters!AV$191))))</f>
        <v>62188.987884538517</v>
      </c>
      <c r="AW150" s="22">
        <f ca="1">IF(AW$2=0,0,IF((Parameters!$B$184*(1-Parameters!AW$195)*_xlfn.IFNA('[3]National GDP per capita ppp'!AW150,0)+(1-Parameters!$B$184)*AW149)*(1+(_xlfn.IFNA('[3]Nat GDP per cap ppp growth rate'!AW150,0)-IF(Settings!$C$16="No",0,Parameters!AW$174*('AMOC national temperature'!AW149-Parameters!AW$138)+Parameters!AW$175*('AMOC national temperature'!AW149-Parameters!AW$138)^2)))*IF(Settings!$C$16="No",1,(1-SLR!$D149*Parameters!AW$191))&lt;=0,1,(Parameters!$B$184*(1-Parameters!AW$195)*_xlfn.IFNA('[3]National GDP per capita ppp'!AW150,0)+(1-Parameters!$B$184)*AW149)*(1+(_xlfn.IFNA('[3]Nat GDP per cap ppp growth rate'!AW150,0)-IF(Settings!$C$16="No",0,Parameters!AW$174*('AMOC national temperature'!AW149-Parameters!AW$138)+Parameters!AW$175*('AMOC national temperature'!AW149-Parameters!AW$138)^2)))*IF(Settings!$C$16="No",1,(1-SLR!$D149*Parameters!AW$191))))</f>
        <v>1</v>
      </c>
      <c r="AX150" s="22">
        <f ca="1">IF(AX$2=0,0,IF((Parameters!$B$184*(1-Parameters!AX$195)*_xlfn.IFNA('[3]National GDP per capita ppp'!AX150,0)+(1-Parameters!$B$184)*AX149)*(1+(_xlfn.IFNA('[3]Nat GDP per cap ppp growth rate'!AX150,0)-IF(Settings!$C$16="No",0,Parameters!AX$174*('AMOC national temperature'!AX149-Parameters!AX$138)+Parameters!AX$175*('AMOC national temperature'!AX149-Parameters!AX$138)^2)))*IF(Settings!$C$16="No",1,(1-SLR!$D149*Parameters!AX$191))&lt;=0,1,(Parameters!$B$184*(1-Parameters!AX$195)*_xlfn.IFNA('[3]National GDP per capita ppp'!AX150,0)+(1-Parameters!$B$184)*AX149)*(1+(_xlfn.IFNA('[3]Nat GDP per cap ppp growth rate'!AX150,0)-IF(Settings!$C$16="No",0,Parameters!AX$174*('AMOC national temperature'!AX149-Parameters!AX$138)+Parameters!AX$175*('AMOC national temperature'!AX149-Parameters!AX$138)^2)))*IF(Settings!$C$16="No",1,(1-SLR!$D149*Parameters!AX$191))))</f>
        <v>135597.48864935723</v>
      </c>
      <c r="AY150" s="22">
        <f ca="1">IF(AY$2=0,0,IF((Parameters!$B$184*(1-Parameters!AY$195)*_xlfn.IFNA('[3]National GDP per capita ppp'!AY150,0)+(1-Parameters!$B$184)*AY149)*(1+(_xlfn.IFNA('[3]Nat GDP per cap ppp growth rate'!AY150,0)-IF(Settings!$C$16="No",0,Parameters!AY$174*('AMOC national temperature'!AY149-Parameters!AY$138)+Parameters!AY$175*('AMOC national temperature'!AY149-Parameters!AY$138)^2)))*IF(Settings!$C$16="No",1,(1-SLR!$D149*Parameters!AY$191))&lt;=0,1,(Parameters!$B$184*(1-Parameters!AY$195)*_xlfn.IFNA('[3]National GDP per capita ppp'!AY150,0)+(1-Parameters!$B$184)*AY149)*(1+(_xlfn.IFNA('[3]Nat GDP per cap ppp growth rate'!AY150,0)-IF(Settings!$C$16="No",0,Parameters!AY$174*('AMOC national temperature'!AY149-Parameters!AY$138)+Parameters!AY$175*('AMOC national temperature'!AY149-Parameters!AY$138)^2)))*IF(Settings!$C$16="No",1,(1-SLR!$D149*Parameters!AY$191))))</f>
        <v>134828.88911725226</v>
      </c>
      <c r="AZ150" s="22">
        <f ca="1">IF(AZ$2=0,0,IF((Parameters!$B$184*(1-Parameters!AZ$195)*_xlfn.IFNA('[3]National GDP per capita ppp'!AZ150,0)+(1-Parameters!$B$184)*AZ149)*(1+(_xlfn.IFNA('[3]Nat GDP per cap ppp growth rate'!AZ150,0)-IF(Settings!$C$16="No",0,Parameters!AZ$174*('AMOC national temperature'!AZ149-Parameters!AZ$138)+Parameters!AZ$175*('AMOC national temperature'!AZ149-Parameters!AZ$138)^2)))*IF(Settings!$C$16="No",1,(1-SLR!$D149*Parameters!AZ$191))&lt;=0,1,(Parameters!$B$184*(1-Parameters!AZ$195)*_xlfn.IFNA('[3]National GDP per capita ppp'!AZ150,0)+(1-Parameters!$B$184)*AZ149)*(1+(_xlfn.IFNA('[3]Nat GDP per cap ppp growth rate'!AZ150,0)-IF(Settings!$C$16="No",0,Parameters!AZ$174*('AMOC national temperature'!AZ149-Parameters!AZ$138)+Parameters!AZ$175*('AMOC national temperature'!AZ149-Parameters!AZ$138)^2)))*IF(Settings!$C$16="No",1,(1-SLR!$D149*Parameters!AZ$191))))</f>
        <v>228378.69448021971</v>
      </c>
      <c r="BA150" s="22">
        <f ca="1">IF(BA$2=0,0,IF((Parameters!$B$184*(1-Parameters!BA$195)*_xlfn.IFNA('[3]National GDP per capita ppp'!BA150,0)+(1-Parameters!$B$184)*BA149)*(1+(_xlfn.IFNA('[3]Nat GDP per cap ppp growth rate'!BA150,0)-IF(Settings!$C$16="No",0,Parameters!BA$174*('AMOC national temperature'!BA149-Parameters!BA$138)+Parameters!BA$175*('AMOC national temperature'!BA149-Parameters!BA$138)^2)))*IF(Settings!$C$16="No",1,(1-SLR!$D149*Parameters!BA$191))&lt;=0,1,(Parameters!$B$184*(1-Parameters!BA$195)*_xlfn.IFNA('[3]National GDP per capita ppp'!BA150,0)+(1-Parameters!$B$184)*BA149)*(1+(_xlfn.IFNA('[3]Nat GDP per cap ppp growth rate'!BA150,0)-IF(Settings!$C$16="No",0,Parameters!BA$174*('AMOC national temperature'!BA149-Parameters!BA$138)+Parameters!BA$175*('AMOC national temperature'!BA149-Parameters!BA$138)^2)))*IF(Settings!$C$16="No",1,(1-SLR!$D149*Parameters!BA$191))))</f>
        <v>95077.809511435335</v>
      </c>
      <c r="BB150" s="22">
        <f ca="1">IF(BB$2=0,0,IF((Parameters!$B$184*(1-Parameters!BB$195)*_xlfn.IFNA('[3]National GDP per capita ppp'!BB150,0)+(1-Parameters!$B$184)*BB149)*(1+(_xlfn.IFNA('[3]Nat GDP per cap ppp growth rate'!BB150,0)-IF(Settings!$C$16="No",0,Parameters!BB$174*('AMOC national temperature'!BB149-Parameters!BB$138)+Parameters!BB$175*('AMOC national temperature'!BB149-Parameters!BB$138)^2)))*IF(Settings!$C$16="No",1,(1-SLR!$D149*Parameters!BB$191))&lt;=0,1,(Parameters!$B$184*(1-Parameters!BB$195)*_xlfn.IFNA('[3]National GDP per capita ppp'!BB150,0)+(1-Parameters!$B$184)*BB149)*(1+(_xlfn.IFNA('[3]Nat GDP per cap ppp growth rate'!BB150,0)-IF(Settings!$C$16="No",0,Parameters!BB$174*('AMOC national temperature'!BB149-Parameters!BB$138)+Parameters!BB$175*('AMOC national temperature'!BB149-Parameters!BB$138)^2)))*IF(Settings!$C$16="No",1,(1-SLR!$D149*Parameters!BB$191))))</f>
        <v>283404.9413498785</v>
      </c>
      <c r="BC150" s="22">
        <f ca="1">IF(BC$2=0,0,IF((Parameters!$B$184*(1-Parameters!BC$195)*_xlfn.IFNA('[3]National GDP per capita ppp'!BC150,0)+(1-Parameters!$B$184)*BC149)*(1+(_xlfn.IFNA('[3]Nat GDP per cap ppp growth rate'!BC150,0)-IF(Settings!$C$16="No",0,Parameters!BC$174*('AMOC national temperature'!BC149-Parameters!BC$138)+Parameters!BC$175*('AMOC national temperature'!BC149-Parameters!BC$138)^2)))*IF(Settings!$C$16="No",1,(1-SLR!$D149*Parameters!BC$191))&lt;=0,1,(Parameters!$B$184*(1-Parameters!BC$195)*_xlfn.IFNA('[3]National GDP per capita ppp'!BC150,0)+(1-Parameters!$B$184)*BC149)*(1+(_xlfn.IFNA('[3]Nat GDP per cap ppp growth rate'!BC150,0)-IF(Settings!$C$16="No",0,Parameters!BC$174*('AMOC national temperature'!BC149-Parameters!BC$138)+Parameters!BC$175*('AMOC national temperature'!BC149-Parameters!BC$138)^2)))*IF(Settings!$C$16="No",1,(1-SLR!$D149*Parameters!BC$191))))</f>
        <v>49869.241530986663</v>
      </c>
      <c r="BD150" s="22">
        <f>IF(BD$2=0,0,IF((Parameters!$B$184*(1-Parameters!BD$195)*_xlfn.IFNA('[3]National GDP per capita ppp'!BD150,0)+(1-Parameters!$B$184)*BD149)*(1+(_xlfn.IFNA('[3]Nat GDP per cap ppp growth rate'!BD150,0)-IF(Settings!$C$16="No",0,Parameters!BD$174*('AMOC national temperature'!BD149-Parameters!BD$138)+Parameters!BD$175*('AMOC national temperature'!BD149-Parameters!BD$138)^2)))*IF(Settings!$C$16="No",1,(1-SLR!$D149*Parameters!BD$191))&lt;=0,1,(Parameters!$B$184*(1-Parameters!BD$195)*_xlfn.IFNA('[3]National GDP per capita ppp'!BD150,0)+(1-Parameters!$B$184)*BD149)*(1+(_xlfn.IFNA('[3]Nat GDP per cap ppp growth rate'!BD150,0)-IF(Settings!$C$16="No",0,Parameters!BD$174*('AMOC national temperature'!BD149-Parameters!BD$138)+Parameters!BD$175*('AMOC national temperature'!BD149-Parameters!BD$138)^2)))*IF(Settings!$C$16="No",1,(1-SLR!$D149*Parameters!BD$191))))</f>
        <v>0</v>
      </c>
      <c r="BE150" s="22">
        <f ca="1">IF(BE$2=0,0,IF((Parameters!$B$184*(1-Parameters!BE$195)*_xlfn.IFNA('[3]National GDP per capita ppp'!BE150,0)+(1-Parameters!$B$184)*BE149)*(1+(_xlfn.IFNA('[3]Nat GDP per cap ppp growth rate'!BE150,0)-IF(Settings!$C$16="No",0,Parameters!BE$174*('AMOC national temperature'!BE149-Parameters!BE$138)+Parameters!BE$175*('AMOC national temperature'!BE149-Parameters!BE$138)^2)))*IF(Settings!$C$16="No",1,(1-SLR!$D149*Parameters!BE$191))&lt;=0,1,(Parameters!$B$184*(1-Parameters!BE$195)*_xlfn.IFNA('[3]National GDP per capita ppp'!BE150,0)+(1-Parameters!$B$184)*BE149)*(1+(_xlfn.IFNA('[3]Nat GDP per cap ppp growth rate'!BE150,0)-IF(Settings!$C$16="No",0,Parameters!BE$174*('AMOC national temperature'!BE149-Parameters!BE$138)+Parameters!BE$175*('AMOC national temperature'!BE149-Parameters!BE$138)^2)))*IF(Settings!$C$16="No",1,(1-SLR!$D149*Parameters!BE$191))))</f>
        <v>130184.75046798443</v>
      </c>
      <c r="BF150" s="22">
        <f ca="1">IF(BF$2=0,0,IF((Parameters!$B$184*(1-Parameters!BF$195)*_xlfn.IFNA('[3]National GDP per capita ppp'!BF150,0)+(1-Parameters!$B$184)*BF149)*(1+(_xlfn.IFNA('[3]Nat GDP per cap ppp growth rate'!BF150,0)-IF(Settings!$C$16="No",0,Parameters!BF$174*('AMOC national temperature'!BF149-Parameters!BF$138)+Parameters!BF$175*('AMOC national temperature'!BF149-Parameters!BF$138)^2)))*IF(Settings!$C$16="No",1,(1-SLR!$D149*Parameters!BF$191))&lt;=0,1,(Parameters!$B$184*(1-Parameters!BF$195)*_xlfn.IFNA('[3]National GDP per capita ppp'!BF150,0)+(1-Parameters!$B$184)*BF149)*(1+(_xlfn.IFNA('[3]Nat GDP per cap ppp growth rate'!BF150,0)-IF(Settings!$C$16="No",0,Parameters!BF$174*('AMOC national temperature'!BF149-Parameters!BF$138)+Parameters!BF$175*('AMOC national temperature'!BF149-Parameters!BF$138)^2)))*IF(Settings!$C$16="No",1,(1-SLR!$D149*Parameters!BF$191))))</f>
        <v>92029.987211679079</v>
      </c>
      <c r="BG150" s="22">
        <f ca="1">IF(BG$2=0,0,IF((Parameters!$B$184*(1-Parameters!BG$195)*_xlfn.IFNA('[3]National GDP per capita ppp'!BG150,0)+(1-Parameters!$B$184)*BG149)*(1+(_xlfn.IFNA('[3]Nat GDP per cap ppp growth rate'!BG150,0)-IF(Settings!$C$16="No",0,Parameters!BG$174*('AMOC national temperature'!BG149-Parameters!BG$138)+Parameters!BG$175*('AMOC national temperature'!BG149-Parameters!BG$138)^2)))*IF(Settings!$C$16="No",1,(1-SLR!$D149*Parameters!BG$191))&lt;=0,1,(Parameters!$B$184*(1-Parameters!BG$195)*_xlfn.IFNA('[3]National GDP per capita ppp'!BG150,0)+(1-Parameters!$B$184)*BG149)*(1+(_xlfn.IFNA('[3]Nat GDP per cap ppp growth rate'!BG150,0)-IF(Settings!$C$16="No",0,Parameters!BG$174*('AMOC national temperature'!BG149-Parameters!BG$138)+Parameters!BG$175*('AMOC national temperature'!BG149-Parameters!BG$138)^2)))*IF(Settings!$C$16="No",1,(1-SLR!$D149*Parameters!BG$191))))</f>
        <v>27441.045271504849</v>
      </c>
      <c r="BH150" s="22">
        <f ca="1">IF(BH$2=0,0,IF((Parameters!$B$184*(1-Parameters!BH$195)*_xlfn.IFNA('[3]National GDP per capita ppp'!BH150,0)+(1-Parameters!$B$184)*BH149)*(1+(_xlfn.IFNA('[3]Nat GDP per cap ppp growth rate'!BH150,0)-IF(Settings!$C$16="No",0,Parameters!BH$174*('AMOC national temperature'!BH149-Parameters!BH$138)+Parameters!BH$175*('AMOC national temperature'!BH149-Parameters!BH$138)^2)))*IF(Settings!$C$16="No",1,(1-SLR!$D149*Parameters!BH$191))&lt;=0,1,(Parameters!$B$184*(1-Parameters!BH$195)*_xlfn.IFNA('[3]National GDP per capita ppp'!BH150,0)+(1-Parameters!$B$184)*BH149)*(1+(_xlfn.IFNA('[3]Nat GDP per cap ppp growth rate'!BH150,0)-IF(Settings!$C$16="No",0,Parameters!BH$174*('AMOC national temperature'!BH149-Parameters!BH$138)+Parameters!BH$175*('AMOC national temperature'!BH149-Parameters!BH$138)^2)))*IF(Settings!$C$16="No",1,(1-SLR!$D149*Parameters!BH$191))))</f>
        <v>173246.0713102805</v>
      </c>
      <c r="BI150" s="22">
        <f ca="1">IF(BI$2=0,0,IF((Parameters!$B$184*(1-Parameters!BI$195)*_xlfn.IFNA('[3]National GDP per capita ppp'!BI150,0)+(1-Parameters!$B$184)*BI149)*(1+(_xlfn.IFNA('[3]Nat GDP per cap ppp growth rate'!BI150,0)-IF(Settings!$C$16="No",0,Parameters!BI$174*('AMOC national temperature'!BI149-Parameters!BI$138)+Parameters!BI$175*('AMOC national temperature'!BI149-Parameters!BI$138)^2)))*IF(Settings!$C$16="No",1,(1-SLR!$D149*Parameters!BI$191))&lt;=0,1,(Parameters!$B$184*(1-Parameters!BI$195)*_xlfn.IFNA('[3]National GDP per capita ppp'!BI150,0)+(1-Parameters!$B$184)*BI149)*(1+(_xlfn.IFNA('[3]Nat GDP per cap ppp growth rate'!BI150,0)-IF(Settings!$C$16="No",0,Parameters!BI$174*('AMOC national temperature'!BI149-Parameters!BI$138)+Parameters!BI$175*('AMOC national temperature'!BI149-Parameters!BI$138)^2)))*IF(Settings!$C$16="No",1,(1-SLR!$D149*Parameters!BI$191))))</f>
        <v>87856.22820140059</v>
      </c>
      <c r="BJ150" s="22">
        <f ca="1">IF(BJ$2=0,0,IF((Parameters!$B$184*(1-Parameters!BJ$195)*_xlfn.IFNA('[3]National GDP per capita ppp'!BJ150,0)+(1-Parameters!$B$184)*BJ149)*(1+(_xlfn.IFNA('[3]Nat GDP per cap ppp growth rate'!BJ150,0)-IF(Settings!$C$16="No",0,Parameters!BJ$174*('AMOC national temperature'!BJ149-Parameters!BJ$138)+Parameters!BJ$175*('AMOC national temperature'!BJ149-Parameters!BJ$138)^2)))*IF(Settings!$C$16="No",1,(1-SLR!$D149*Parameters!BJ$191))&lt;=0,1,(Parameters!$B$184*(1-Parameters!BJ$195)*_xlfn.IFNA('[3]National GDP per capita ppp'!BJ150,0)+(1-Parameters!$B$184)*BJ149)*(1+(_xlfn.IFNA('[3]Nat GDP per cap ppp growth rate'!BJ150,0)-IF(Settings!$C$16="No",0,Parameters!BJ$174*('AMOC national temperature'!BJ149-Parameters!BJ$138)+Parameters!BJ$175*('AMOC national temperature'!BJ149-Parameters!BJ$138)^2)))*IF(Settings!$C$16="No",1,(1-SLR!$D149*Parameters!BJ$191))))</f>
        <v>149820.56873034404</v>
      </c>
      <c r="BK150" s="22">
        <f ca="1">IF(BK$2=0,0,IF((Parameters!$B$184*(1-Parameters!BK$195)*_xlfn.IFNA('[3]National GDP per capita ppp'!BK150,0)+(1-Parameters!$B$184)*BK149)*(1+(_xlfn.IFNA('[3]Nat GDP per cap ppp growth rate'!BK150,0)-IF(Settings!$C$16="No",0,Parameters!BK$174*('AMOC national temperature'!BK149-Parameters!BK$138)+Parameters!BK$175*('AMOC national temperature'!BK149-Parameters!BK$138)^2)))*IF(Settings!$C$16="No",1,(1-SLR!$D149*Parameters!BK$191))&lt;=0,1,(Parameters!$B$184*(1-Parameters!BK$195)*_xlfn.IFNA('[3]National GDP per capita ppp'!BK150,0)+(1-Parameters!$B$184)*BK149)*(1+(_xlfn.IFNA('[3]Nat GDP per cap ppp growth rate'!BK150,0)-IF(Settings!$C$16="No",0,Parameters!BK$174*('AMOC national temperature'!BK149-Parameters!BK$138)+Parameters!BK$175*('AMOC national temperature'!BK149-Parameters!BK$138)^2)))*IF(Settings!$C$16="No",1,(1-SLR!$D149*Parameters!BK$191))))</f>
        <v>1</v>
      </c>
      <c r="BL150" s="22">
        <f ca="1">IF(BL$2=0,0,IF((Parameters!$B$184*(1-Parameters!BL$195)*_xlfn.IFNA('[3]National GDP per capita ppp'!BL150,0)+(1-Parameters!$B$184)*BL149)*(1+(_xlfn.IFNA('[3]Nat GDP per cap ppp growth rate'!BL150,0)-IF(Settings!$C$16="No",0,Parameters!BL$174*('AMOC national temperature'!BL149-Parameters!BL$138)+Parameters!BL$175*('AMOC national temperature'!BL149-Parameters!BL$138)^2)))*IF(Settings!$C$16="No",1,(1-SLR!$D149*Parameters!BL$191))&lt;=0,1,(Parameters!$B$184*(1-Parameters!BL$195)*_xlfn.IFNA('[3]National GDP per capita ppp'!BL150,0)+(1-Parameters!$B$184)*BL149)*(1+(_xlfn.IFNA('[3]Nat GDP per cap ppp growth rate'!BL150,0)-IF(Settings!$C$16="No",0,Parameters!BL$174*('AMOC national temperature'!BL149-Parameters!BL$138)+Parameters!BL$175*('AMOC national temperature'!BL149-Parameters!BL$138)^2)))*IF(Settings!$C$16="No",1,(1-SLR!$D149*Parameters!BL$191))))</f>
        <v>299210.93814877729</v>
      </c>
      <c r="BM150" s="22">
        <f ca="1">IF(BM$2=0,0,IF((Parameters!$B$184*(1-Parameters!BM$195)*_xlfn.IFNA('[3]National GDP per capita ppp'!BM150,0)+(1-Parameters!$B$184)*BM149)*(1+(_xlfn.IFNA('[3]Nat GDP per cap ppp growth rate'!BM150,0)-IF(Settings!$C$16="No",0,Parameters!BM$174*('AMOC national temperature'!BM149-Parameters!BM$138)+Parameters!BM$175*('AMOC national temperature'!BM149-Parameters!BM$138)^2)))*IF(Settings!$C$16="No",1,(1-SLR!$D149*Parameters!BM$191))&lt;=0,1,(Parameters!$B$184*(1-Parameters!BM$195)*_xlfn.IFNA('[3]National GDP per capita ppp'!BM150,0)+(1-Parameters!$B$184)*BM149)*(1+(_xlfn.IFNA('[3]Nat GDP per cap ppp growth rate'!BM150,0)-IF(Settings!$C$16="No",0,Parameters!BM$174*('AMOC national temperature'!BM149-Parameters!BM$138)+Parameters!BM$175*('AMOC national temperature'!BM149-Parameters!BM$138)^2)))*IF(Settings!$C$16="No",1,(1-SLR!$D149*Parameters!BM$191))))</f>
        <v>155155.13099061916</v>
      </c>
      <c r="BN150" s="22">
        <f ca="1">IF(BN$2=0,0,IF((Parameters!$B$184*(1-Parameters!BN$195)*_xlfn.IFNA('[3]National GDP per capita ppp'!BN150,0)+(1-Parameters!$B$184)*BN149)*(1+(_xlfn.IFNA('[3]Nat GDP per cap ppp growth rate'!BN150,0)-IF(Settings!$C$16="No",0,Parameters!BN$174*('AMOC national temperature'!BN149-Parameters!BN$138)+Parameters!BN$175*('AMOC national temperature'!BN149-Parameters!BN$138)^2)))*IF(Settings!$C$16="No",1,(1-SLR!$D149*Parameters!BN$191))&lt;=0,1,(Parameters!$B$184*(1-Parameters!BN$195)*_xlfn.IFNA('[3]National GDP per capita ppp'!BN150,0)+(1-Parameters!$B$184)*BN149)*(1+(_xlfn.IFNA('[3]Nat GDP per cap ppp growth rate'!BN150,0)-IF(Settings!$C$16="No",0,Parameters!BN$174*('AMOC national temperature'!BN149-Parameters!BN$138)+Parameters!BN$175*('AMOC national temperature'!BN149-Parameters!BN$138)^2)))*IF(Settings!$C$16="No",1,(1-SLR!$D149*Parameters!BN$191))))</f>
        <v>61735.115802311557</v>
      </c>
      <c r="BO150" s="22">
        <f ca="1">IF(BO$2=0,0,IF((Parameters!$B$184*(1-Parameters!BO$195)*_xlfn.IFNA('[3]National GDP per capita ppp'!BO150,0)+(1-Parameters!$B$184)*BO149)*(1+(_xlfn.IFNA('[3]Nat GDP per cap ppp growth rate'!BO150,0)-IF(Settings!$C$16="No",0,Parameters!BO$174*('AMOC national temperature'!BO149-Parameters!BO$138)+Parameters!BO$175*('AMOC national temperature'!BO149-Parameters!BO$138)^2)))*IF(Settings!$C$16="No",1,(1-SLR!$D149*Parameters!BO$191))&lt;=0,1,(Parameters!$B$184*(1-Parameters!BO$195)*_xlfn.IFNA('[3]National GDP per capita ppp'!BO150,0)+(1-Parameters!$B$184)*BO149)*(1+(_xlfn.IFNA('[3]Nat GDP per cap ppp growth rate'!BO150,0)-IF(Settings!$C$16="No",0,Parameters!BO$174*('AMOC national temperature'!BO149-Parameters!BO$138)+Parameters!BO$175*('AMOC national temperature'!BO149-Parameters!BO$138)^2)))*IF(Settings!$C$16="No",1,(1-SLR!$D149*Parameters!BO$191))))</f>
        <v>90325.232536014635</v>
      </c>
      <c r="BP150" s="22">
        <f ca="1">IF(BP$2=0,0,IF((Parameters!$B$184*(1-Parameters!BP$195)*_xlfn.IFNA('[3]National GDP per capita ppp'!BP150,0)+(1-Parameters!$B$184)*BP149)*(1+(_xlfn.IFNA('[3]Nat GDP per cap ppp growth rate'!BP150,0)-IF(Settings!$C$16="No",0,Parameters!BP$174*('AMOC national temperature'!BP149-Parameters!BP$138)+Parameters!BP$175*('AMOC national temperature'!BP149-Parameters!BP$138)^2)))*IF(Settings!$C$16="No",1,(1-SLR!$D149*Parameters!BP$191))&lt;=0,1,(Parameters!$B$184*(1-Parameters!BP$195)*_xlfn.IFNA('[3]National GDP per capita ppp'!BP150,0)+(1-Parameters!$B$184)*BP149)*(1+(_xlfn.IFNA('[3]Nat GDP per cap ppp growth rate'!BP150,0)-IF(Settings!$C$16="No",0,Parameters!BP$174*('AMOC national temperature'!BP149-Parameters!BP$138)+Parameters!BP$175*('AMOC national temperature'!BP149-Parameters!BP$138)^2)))*IF(Settings!$C$16="No",1,(1-SLR!$D149*Parameters!BP$191))))</f>
        <v>60601.111265096901</v>
      </c>
      <c r="BQ150" s="22">
        <f>IF(BQ$2=0,0,IF((Parameters!$B$184*(1-Parameters!BQ$195)*_xlfn.IFNA('[3]National GDP per capita ppp'!BQ150,0)+(1-Parameters!$B$184)*BQ149)*(1+(_xlfn.IFNA('[3]Nat GDP per cap ppp growth rate'!BQ150,0)-IF(Settings!$C$16="No",0,Parameters!BQ$174*('AMOC national temperature'!BQ149-Parameters!BQ$138)+Parameters!BQ$175*('AMOC national temperature'!BQ149-Parameters!BQ$138)^2)))*IF(Settings!$C$16="No",1,(1-SLR!$D149*Parameters!BQ$191))&lt;=0,1,(Parameters!$B$184*(1-Parameters!BQ$195)*_xlfn.IFNA('[3]National GDP per capita ppp'!BQ150,0)+(1-Parameters!$B$184)*BQ149)*(1+(_xlfn.IFNA('[3]Nat GDP per cap ppp growth rate'!BQ150,0)-IF(Settings!$C$16="No",0,Parameters!BQ$174*('AMOC national temperature'!BQ149-Parameters!BQ$138)+Parameters!BQ$175*('AMOC national temperature'!BQ149-Parameters!BQ$138)^2)))*IF(Settings!$C$16="No",1,(1-SLR!$D149*Parameters!BQ$191))))</f>
        <v>0</v>
      </c>
      <c r="BR150" s="22">
        <f ca="1">IF(BR$2=0,0,IF((Parameters!$B$184*(1-Parameters!BR$195)*_xlfn.IFNA('[3]National GDP per capita ppp'!BR150,0)+(1-Parameters!$B$184)*BR149)*(1+(_xlfn.IFNA('[3]Nat GDP per cap ppp growth rate'!BR150,0)-IF(Settings!$C$16="No",0,Parameters!BR$174*('AMOC national temperature'!BR149-Parameters!BR$138)+Parameters!BR$175*('AMOC national temperature'!BR149-Parameters!BR$138)^2)))*IF(Settings!$C$16="No",1,(1-SLR!$D149*Parameters!BR$191))&lt;=0,1,(Parameters!$B$184*(1-Parameters!BR$195)*_xlfn.IFNA('[3]National GDP per capita ppp'!BR150,0)+(1-Parameters!$B$184)*BR149)*(1+(_xlfn.IFNA('[3]Nat GDP per cap ppp growth rate'!BR150,0)-IF(Settings!$C$16="No",0,Parameters!BR$174*('AMOC national temperature'!BR149-Parameters!BR$138)+Parameters!BR$175*('AMOC national temperature'!BR149-Parameters!BR$138)^2)))*IF(Settings!$C$16="No",1,(1-SLR!$D149*Parameters!BR$191))))</f>
        <v>32743.819405700851</v>
      </c>
      <c r="BS150" s="22">
        <f ca="1">IF(BS$2=0,0,IF((Parameters!$B$184*(1-Parameters!BS$195)*_xlfn.IFNA('[3]National GDP per capita ppp'!BS150,0)+(1-Parameters!$B$184)*BS149)*(1+(_xlfn.IFNA('[3]Nat GDP per cap ppp growth rate'!BS150,0)-IF(Settings!$C$16="No",0,Parameters!BS$174*('AMOC national temperature'!BS149-Parameters!BS$138)+Parameters!BS$175*('AMOC national temperature'!BS149-Parameters!BS$138)^2)))*IF(Settings!$C$16="No",1,(1-SLR!$D149*Parameters!BS$191))&lt;=0,1,(Parameters!$B$184*(1-Parameters!BS$195)*_xlfn.IFNA('[3]National GDP per capita ppp'!BS150,0)+(1-Parameters!$B$184)*BS149)*(1+(_xlfn.IFNA('[3]Nat GDP per cap ppp growth rate'!BS150,0)-IF(Settings!$C$16="No",0,Parameters!BS$174*('AMOC national temperature'!BS149-Parameters!BS$138)+Parameters!BS$175*('AMOC national temperature'!BS149-Parameters!BS$138)^2)))*IF(Settings!$C$16="No",1,(1-SLR!$D149*Parameters!BS$191))))</f>
        <v>41495.350344272105</v>
      </c>
      <c r="BT150" s="22">
        <f ca="1">IF(BT$2=0,0,IF((Parameters!$B$184*(1-Parameters!BT$195)*_xlfn.IFNA('[3]National GDP per capita ppp'!BT150,0)+(1-Parameters!$B$184)*BT149)*(1+(_xlfn.IFNA('[3]Nat GDP per cap ppp growth rate'!BT150,0)-IF(Settings!$C$16="No",0,Parameters!BT$174*('AMOC national temperature'!BT149-Parameters!BT$138)+Parameters!BT$175*('AMOC national temperature'!BT149-Parameters!BT$138)^2)))*IF(Settings!$C$16="No",1,(1-SLR!$D149*Parameters!BT$191))&lt;=0,1,(Parameters!$B$184*(1-Parameters!BT$195)*_xlfn.IFNA('[3]National GDP per capita ppp'!BT150,0)+(1-Parameters!$B$184)*BT149)*(1+(_xlfn.IFNA('[3]Nat GDP per cap ppp growth rate'!BT150,0)-IF(Settings!$C$16="No",0,Parameters!BT$174*('AMOC national temperature'!BT149-Parameters!BT$138)+Parameters!BT$175*('AMOC national temperature'!BT149-Parameters!BT$138)^2)))*IF(Settings!$C$16="No",1,(1-SLR!$D149*Parameters!BT$191))))</f>
        <v>919458.36548437981</v>
      </c>
      <c r="BU150" s="22">
        <f ca="1">IF(BU$2=0,0,IF((Parameters!$B$184*(1-Parameters!BU$195)*_xlfn.IFNA('[3]National GDP per capita ppp'!BU150,0)+(1-Parameters!$B$184)*BU149)*(1+(_xlfn.IFNA('[3]Nat GDP per cap ppp growth rate'!BU150,0)-IF(Settings!$C$16="No",0,Parameters!BU$174*('AMOC national temperature'!BU149-Parameters!BU$138)+Parameters!BU$175*('AMOC national temperature'!BU149-Parameters!BU$138)^2)))*IF(Settings!$C$16="No",1,(1-SLR!$D149*Parameters!BU$191))&lt;=0,1,(Parameters!$B$184*(1-Parameters!BU$195)*_xlfn.IFNA('[3]National GDP per capita ppp'!BU150,0)+(1-Parameters!$B$184)*BU149)*(1+(_xlfn.IFNA('[3]Nat GDP per cap ppp growth rate'!BU150,0)-IF(Settings!$C$16="No",0,Parameters!BU$174*('AMOC national temperature'!BU149-Parameters!BU$138)+Parameters!BU$175*('AMOC national temperature'!BU149-Parameters!BU$138)^2)))*IF(Settings!$C$16="No",1,(1-SLR!$D149*Parameters!BU$191))))</f>
        <v>127705.69745048032</v>
      </c>
      <c r="BV150" s="22">
        <f ca="1">IF(BV$2=0,0,IF((Parameters!$B$184*(1-Parameters!BV$195)*_xlfn.IFNA('[3]National GDP per capita ppp'!BV150,0)+(1-Parameters!$B$184)*BV149)*(1+(_xlfn.IFNA('[3]Nat GDP per cap ppp growth rate'!BV150,0)-IF(Settings!$C$16="No",0,Parameters!BV$174*('AMOC national temperature'!BV149-Parameters!BV$138)+Parameters!BV$175*('AMOC national temperature'!BV149-Parameters!BV$138)^2)))*IF(Settings!$C$16="No",1,(1-SLR!$D149*Parameters!BV$191))&lt;=0,1,(Parameters!$B$184*(1-Parameters!BV$195)*_xlfn.IFNA('[3]National GDP per capita ppp'!BV150,0)+(1-Parameters!$B$184)*BV149)*(1+(_xlfn.IFNA('[3]Nat GDP per cap ppp growth rate'!BV150,0)-IF(Settings!$C$16="No",0,Parameters!BV$174*('AMOC national temperature'!BV149-Parameters!BV$138)+Parameters!BV$175*('AMOC national temperature'!BV149-Parameters!BV$138)^2)))*IF(Settings!$C$16="No",1,(1-SLR!$D149*Parameters!BV$191))))</f>
        <v>49607.440423531822</v>
      </c>
      <c r="BW150" s="22">
        <f ca="1">IF(BW$2=0,0,IF((Parameters!$B$184*(1-Parameters!BW$195)*_xlfn.IFNA('[3]National GDP per capita ppp'!BW150,0)+(1-Parameters!$B$184)*BW149)*(1+(_xlfn.IFNA('[3]Nat GDP per cap ppp growth rate'!BW150,0)-IF(Settings!$C$16="No",0,Parameters!BW$174*('AMOC national temperature'!BW149-Parameters!BW$138)+Parameters!BW$175*('AMOC national temperature'!BW149-Parameters!BW$138)^2)))*IF(Settings!$C$16="No",1,(1-SLR!$D149*Parameters!BW$191))&lt;=0,1,(Parameters!$B$184*(1-Parameters!BW$195)*_xlfn.IFNA('[3]National GDP per capita ppp'!BW150,0)+(1-Parameters!$B$184)*BW149)*(1+(_xlfn.IFNA('[3]Nat GDP per cap ppp growth rate'!BW150,0)-IF(Settings!$C$16="No",0,Parameters!BW$174*('AMOC national temperature'!BW149-Parameters!BW$138)+Parameters!BW$175*('AMOC national temperature'!BW149-Parameters!BW$138)^2)))*IF(Settings!$C$16="No",1,(1-SLR!$D149*Parameters!BW$191))))</f>
        <v>88368.16565068574</v>
      </c>
      <c r="BX150" s="22">
        <f>IF(BX$2=0,0,IF((Parameters!$B$184*(1-Parameters!BX$195)*_xlfn.IFNA('[3]National GDP per capita ppp'!BX150,0)+(1-Parameters!$B$184)*BX149)*(1+(_xlfn.IFNA('[3]Nat GDP per cap ppp growth rate'!BX150,0)-IF(Settings!$C$16="No",0,Parameters!BX$174*('AMOC national temperature'!BX149-Parameters!BX$138)+Parameters!BX$175*('AMOC national temperature'!BX149-Parameters!BX$138)^2)))*IF(Settings!$C$16="No",1,(1-SLR!$D149*Parameters!BX$191))&lt;=0,1,(Parameters!$B$184*(1-Parameters!BX$195)*_xlfn.IFNA('[3]National GDP per capita ppp'!BX150,0)+(1-Parameters!$B$184)*BX149)*(1+(_xlfn.IFNA('[3]Nat GDP per cap ppp growth rate'!BX150,0)-IF(Settings!$C$16="No",0,Parameters!BX$174*('AMOC national temperature'!BX149-Parameters!BX$138)+Parameters!BX$175*('AMOC national temperature'!BX149-Parameters!BX$138)^2)))*IF(Settings!$C$16="No",1,(1-SLR!$D149*Parameters!BX$191))))</f>
        <v>0</v>
      </c>
      <c r="BY150" s="22">
        <f ca="1">IF(BY$2=0,0,IF((Parameters!$B$184*(1-Parameters!BY$195)*_xlfn.IFNA('[3]National GDP per capita ppp'!BY150,0)+(1-Parameters!$B$184)*BY149)*(1+(_xlfn.IFNA('[3]Nat GDP per cap ppp growth rate'!BY150,0)-IF(Settings!$C$16="No",0,Parameters!BY$174*('AMOC national temperature'!BY149-Parameters!BY$138)+Parameters!BY$175*('AMOC national temperature'!BY149-Parameters!BY$138)^2)))*IF(Settings!$C$16="No",1,(1-SLR!$D149*Parameters!BY$191))&lt;=0,1,(Parameters!$B$184*(1-Parameters!BY$195)*_xlfn.IFNA('[3]National GDP per capita ppp'!BY150,0)+(1-Parameters!$B$184)*BY149)*(1+(_xlfn.IFNA('[3]Nat GDP per cap ppp growth rate'!BY150,0)-IF(Settings!$C$16="No",0,Parameters!BY$174*('AMOC national temperature'!BY149-Parameters!BY$138)+Parameters!BY$175*('AMOC national temperature'!BY149-Parameters!BY$138)^2)))*IF(Settings!$C$16="No",1,(1-SLR!$D149*Parameters!BY$191))))</f>
        <v>47223.144822734612</v>
      </c>
      <c r="BZ150" s="22">
        <f ca="1">IF(BZ$2=0,0,IF((Parameters!$B$184*(1-Parameters!BZ$195)*_xlfn.IFNA('[3]National GDP per capita ppp'!BZ150,0)+(1-Parameters!$B$184)*BZ149)*(1+(_xlfn.IFNA('[3]Nat GDP per cap ppp growth rate'!BZ150,0)-IF(Settings!$C$16="No",0,Parameters!BZ$174*('AMOC national temperature'!BZ149-Parameters!BZ$138)+Parameters!BZ$175*('AMOC national temperature'!BZ149-Parameters!BZ$138)^2)))*IF(Settings!$C$16="No",1,(1-SLR!$D149*Parameters!BZ$191))&lt;=0,1,(Parameters!$B$184*(1-Parameters!BZ$195)*_xlfn.IFNA('[3]National GDP per capita ppp'!BZ150,0)+(1-Parameters!$B$184)*BZ149)*(1+(_xlfn.IFNA('[3]Nat GDP per cap ppp growth rate'!BZ150,0)-IF(Settings!$C$16="No",0,Parameters!BZ$174*('AMOC national temperature'!BZ149-Parameters!BZ$138)+Parameters!BZ$175*('AMOC national temperature'!BZ149-Parameters!BZ$138)^2)))*IF(Settings!$C$16="No",1,(1-SLR!$D149*Parameters!BZ$191))))</f>
        <v>785036.43225539103</v>
      </c>
      <c r="CA150" s="22">
        <f ca="1">IF(CA$2=0,0,IF((Parameters!$B$184*(1-Parameters!CA$195)*_xlfn.IFNA('[3]National GDP per capita ppp'!CA150,0)+(1-Parameters!$B$184)*CA149)*(1+(_xlfn.IFNA('[3]Nat GDP per cap ppp growth rate'!CA150,0)-IF(Settings!$C$16="No",0,Parameters!CA$174*('AMOC national temperature'!CA149-Parameters!CA$138)+Parameters!CA$175*('AMOC national temperature'!CA149-Parameters!CA$138)^2)))*IF(Settings!$C$16="No",1,(1-SLR!$D149*Parameters!CA$191))&lt;=0,1,(Parameters!$B$184*(1-Parameters!CA$195)*_xlfn.IFNA('[3]National GDP per capita ppp'!CA150,0)+(1-Parameters!$B$184)*CA149)*(1+(_xlfn.IFNA('[3]Nat GDP per cap ppp growth rate'!CA150,0)-IF(Settings!$C$16="No",0,Parameters!CA$174*('AMOC national temperature'!CA149-Parameters!CA$138)+Parameters!CA$175*('AMOC national temperature'!CA149-Parameters!CA$138)^2)))*IF(Settings!$C$16="No",1,(1-SLR!$D149*Parameters!CA$191))))</f>
        <v>46743.620161969149</v>
      </c>
      <c r="CB150" s="22">
        <f ca="1">IF(CB$2=0,0,IF((Parameters!$B$184*(1-Parameters!CB$195)*_xlfn.IFNA('[3]National GDP per capita ppp'!CB150,0)+(1-Parameters!$B$184)*CB149)*(1+(_xlfn.IFNA('[3]Nat GDP per cap ppp growth rate'!CB150,0)-IF(Settings!$C$16="No",0,Parameters!CB$174*('AMOC national temperature'!CB149-Parameters!CB$138)+Parameters!CB$175*('AMOC national temperature'!CB149-Parameters!CB$138)^2)))*IF(Settings!$C$16="No",1,(1-SLR!$D149*Parameters!CB$191))&lt;=0,1,(Parameters!$B$184*(1-Parameters!CB$195)*_xlfn.IFNA('[3]National GDP per capita ppp'!CB150,0)+(1-Parameters!$B$184)*CB149)*(1+(_xlfn.IFNA('[3]Nat GDP per cap ppp growth rate'!CB150,0)-IF(Settings!$C$16="No",0,Parameters!CB$174*('AMOC national temperature'!CB149-Parameters!CB$138)+Parameters!CB$175*('AMOC national temperature'!CB149-Parameters!CB$138)^2)))*IF(Settings!$C$16="No",1,(1-SLR!$D149*Parameters!CB$191))))</f>
        <v>84527.39967301533</v>
      </c>
      <c r="CC150" s="22">
        <f ca="1">IF(CC$2=0,0,IF((Parameters!$B$184*(1-Parameters!CC$195)*_xlfn.IFNA('[3]National GDP per capita ppp'!CC150,0)+(1-Parameters!$B$184)*CC149)*(1+(_xlfn.IFNA('[3]Nat GDP per cap ppp growth rate'!CC150,0)-IF(Settings!$C$16="No",0,Parameters!CC$174*('AMOC national temperature'!CC149-Parameters!CC$138)+Parameters!CC$175*('AMOC national temperature'!CC149-Parameters!CC$138)^2)))*IF(Settings!$C$16="No",1,(1-SLR!$D149*Parameters!CC$191))&lt;=0,1,(Parameters!$B$184*(1-Parameters!CC$195)*_xlfn.IFNA('[3]National GDP per capita ppp'!CC150,0)+(1-Parameters!$B$184)*CC149)*(1+(_xlfn.IFNA('[3]Nat GDP per cap ppp growth rate'!CC150,0)-IF(Settings!$C$16="No",0,Parameters!CC$174*('AMOC national temperature'!CC149-Parameters!CC$138)+Parameters!CC$175*('AMOC national temperature'!CC149-Parameters!CC$138)^2)))*IF(Settings!$C$16="No",1,(1-SLR!$D149*Parameters!CC$191))))</f>
        <v>14517.112778828257</v>
      </c>
      <c r="CD150" s="22">
        <f ca="1">IF(CD$2=0,0,IF((Parameters!$B$184*(1-Parameters!CD$195)*_xlfn.IFNA('[3]National GDP per capita ppp'!CD150,0)+(1-Parameters!$B$184)*CD149)*(1+(_xlfn.IFNA('[3]Nat GDP per cap ppp growth rate'!CD150,0)-IF(Settings!$C$16="No",0,Parameters!CD$174*('AMOC national temperature'!CD149-Parameters!CD$138)+Parameters!CD$175*('AMOC national temperature'!CD149-Parameters!CD$138)^2)))*IF(Settings!$C$16="No",1,(1-SLR!$D149*Parameters!CD$191))&lt;=0,1,(Parameters!$B$184*(1-Parameters!CD$195)*_xlfn.IFNA('[3]National GDP per capita ppp'!CD150,0)+(1-Parameters!$B$184)*CD149)*(1+(_xlfn.IFNA('[3]Nat GDP per cap ppp growth rate'!CD150,0)-IF(Settings!$C$16="No",0,Parameters!CD$174*('AMOC national temperature'!CD149-Parameters!CD$138)+Parameters!CD$175*('AMOC national temperature'!CD149-Parameters!CD$138)^2)))*IF(Settings!$C$16="No",1,(1-SLR!$D149*Parameters!CD$191))))</f>
        <v>95585.419240130344</v>
      </c>
      <c r="CE150" s="22">
        <f ca="1">IF(CE$2=0,0,IF((Parameters!$B$184*(1-Parameters!CE$195)*_xlfn.IFNA('[3]National GDP per capita ppp'!CE150,0)+(1-Parameters!$B$184)*CE149)*(1+(_xlfn.IFNA('[3]Nat GDP per cap ppp growth rate'!CE150,0)-IF(Settings!$C$16="No",0,Parameters!CE$174*('AMOC national temperature'!CE149-Parameters!CE$138)+Parameters!CE$175*('AMOC national temperature'!CE149-Parameters!CE$138)^2)))*IF(Settings!$C$16="No",1,(1-SLR!$D149*Parameters!CE$191))&lt;=0,1,(Parameters!$B$184*(1-Parameters!CE$195)*_xlfn.IFNA('[3]National GDP per capita ppp'!CE150,0)+(1-Parameters!$B$184)*CE149)*(1+(_xlfn.IFNA('[3]Nat GDP per cap ppp growth rate'!CE150,0)-IF(Settings!$C$16="No",0,Parameters!CE$174*('AMOC national temperature'!CE149-Parameters!CE$138)+Parameters!CE$175*('AMOC national temperature'!CE149-Parameters!CE$138)^2)))*IF(Settings!$C$16="No",1,(1-SLR!$D149*Parameters!CE$191))))</f>
        <v>129497.89765743901</v>
      </c>
      <c r="CF150" s="13">
        <f ca="1">IF(CF$2=0,0,IF((Parameters!$B$184*(1-Parameters!CF$195)*_xlfn.IFNA('[3]National GDP per capita ppp'!CF150,0)+(1-Parameters!$B$184)*CF149)*(1+(_xlfn.IFNA('[3]Nat GDP per cap ppp growth rate'!CF150,0)-IF(Settings!$C$16="No",0,Parameters!CF$174*('AMOC national temperature'!CF149-Parameters!CF$138)+Parameters!CF$175*('AMOC national temperature'!CF149-Parameters!CF$138)^2)))*IF(Settings!$C$16="No",1,(1-SLR!$D149*Parameters!CF$191))*(1-ISM!K149)&lt;=0,1,(Parameters!$B$184*(1-Parameters!CF$195)*_xlfn.IFNA('[3]National GDP per capita ppp'!CF150,0)+(1-Parameters!$B$184)*CF149)*(1+(_xlfn.IFNA('[3]Nat GDP per cap ppp growth rate'!CF150,0)-IF(Settings!$C$16="No",0,Parameters!CF$174*('AMOC national temperature'!CF149-Parameters!CF$138)+Parameters!CF$175*('AMOC national temperature'!CF149-Parameters!CF$138)^2)))*IF(Settings!$C$16="No",1,(1-SLR!$D149*Parameters!CF$191))*(1-ISM!K149)))</f>
        <v>70268.141771331517</v>
      </c>
      <c r="CG150" s="22">
        <f ca="1">IF(CG$2=0,0,IF((Parameters!$B$184*(1-Parameters!CG$195)*_xlfn.IFNA('[3]National GDP per capita ppp'!CG150,0)+(1-Parameters!$B$184)*CG149)*(1+(_xlfn.IFNA('[3]Nat GDP per cap ppp growth rate'!CG150,0)-IF(Settings!$C$16="No",0,Parameters!CG$174*('AMOC national temperature'!CG149-Parameters!CG$138)+Parameters!CG$175*('AMOC national temperature'!CG149-Parameters!CG$138)^2)))*IF(Settings!$C$16="No",1,(1-SLR!$D149*Parameters!CG$191))&lt;=0,1,(Parameters!$B$184*(1-Parameters!CG$195)*_xlfn.IFNA('[3]National GDP per capita ppp'!CG150,0)+(1-Parameters!$B$184)*CG149)*(1+(_xlfn.IFNA('[3]Nat GDP per cap ppp growth rate'!CG150,0)-IF(Settings!$C$16="No",0,Parameters!CG$174*('AMOC national temperature'!CG149-Parameters!CG$138)+Parameters!CG$175*('AMOC national temperature'!CG149-Parameters!CG$138)^2)))*IF(Settings!$C$16="No",1,(1-SLR!$D149*Parameters!CG$191))))</f>
        <v>168660.97800959481</v>
      </c>
      <c r="CH150" s="22">
        <f ca="1">IF(CH$2=0,0,IF((Parameters!$B$184*(1-Parameters!CH$195)*_xlfn.IFNA('[3]National GDP per capita ppp'!CH150,0)+(1-Parameters!$B$184)*CH149)*(1+(_xlfn.IFNA('[3]Nat GDP per cap ppp growth rate'!CH150,0)-IF(Settings!$C$16="No",0,Parameters!CH$174*('AMOC national temperature'!CH149-Parameters!CH$138)+Parameters!CH$175*('AMOC national temperature'!CH149-Parameters!CH$138)^2)))*IF(Settings!$C$16="No",1,(1-SLR!$D149*Parameters!CH$191))&lt;=0,1,(Parameters!$B$184*(1-Parameters!CH$195)*_xlfn.IFNA('[3]National GDP per capita ppp'!CH150,0)+(1-Parameters!$B$184)*CH149)*(1+(_xlfn.IFNA('[3]Nat GDP per cap ppp growth rate'!CH150,0)-IF(Settings!$C$16="No",0,Parameters!CH$174*('AMOC national temperature'!CH149-Parameters!CH$138)+Parameters!CH$175*('AMOC national temperature'!CH149-Parameters!CH$138)^2)))*IF(Settings!$C$16="No",1,(1-SLR!$D149*Parameters!CH$191))))</f>
        <v>520418.92844370427</v>
      </c>
      <c r="CI150" s="22">
        <f ca="1">IF(CI$2=0,0,IF((Parameters!$B$184*(1-Parameters!CI$195)*_xlfn.IFNA('[3]National GDP per capita ppp'!CI150,0)+(1-Parameters!$B$184)*CI149)*(1+(_xlfn.IFNA('[3]Nat GDP per cap ppp growth rate'!CI150,0)-IF(Settings!$C$16="No",0,Parameters!CI$174*('AMOC national temperature'!CI149-Parameters!CI$138)+Parameters!CI$175*('AMOC national temperature'!CI149-Parameters!CI$138)^2)))*IF(Settings!$C$16="No",1,(1-SLR!$D149*Parameters!CI$191))&lt;=0,1,(Parameters!$B$184*(1-Parameters!CI$195)*_xlfn.IFNA('[3]National GDP per capita ppp'!CI150,0)+(1-Parameters!$B$184)*CI149)*(1+(_xlfn.IFNA('[3]Nat GDP per cap ppp growth rate'!CI150,0)-IF(Settings!$C$16="No",0,Parameters!CI$174*('AMOC national temperature'!CI149-Parameters!CI$138)+Parameters!CI$175*('AMOC national temperature'!CI149-Parameters!CI$138)^2)))*IF(Settings!$C$16="No",1,(1-SLR!$D149*Parameters!CI$191))))</f>
        <v>289274.46300756437</v>
      </c>
      <c r="CJ150" s="22">
        <f ca="1">IF(CJ$2=0,0,IF((Parameters!$B$184*(1-Parameters!CJ$195)*_xlfn.IFNA('[3]National GDP per capita ppp'!CJ150,0)+(1-Parameters!$B$184)*CJ149)*(1+(_xlfn.IFNA('[3]Nat GDP per cap ppp growth rate'!CJ150,0)-IF(Settings!$C$16="No",0,Parameters!CJ$174*('AMOC national temperature'!CJ149-Parameters!CJ$138)+Parameters!CJ$175*('AMOC national temperature'!CJ149-Parameters!CJ$138)^2)))*IF(Settings!$C$16="No",1,(1-SLR!$D149*Parameters!CJ$191))&lt;=0,1,(Parameters!$B$184*(1-Parameters!CJ$195)*_xlfn.IFNA('[3]National GDP per capita ppp'!CJ150,0)+(1-Parameters!$B$184)*CJ149)*(1+(_xlfn.IFNA('[3]Nat GDP per cap ppp growth rate'!CJ150,0)-IF(Settings!$C$16="No",0,Parameters!CJ$174*('AMOC national temperature'!CJ149-Parameters!CJ$138)+Parameters!CJ$175*('AMOC national temperature'!CJ149-Parameters!CJ$138)^2)))*IF(Settings!$C$16="No",1,(1-SLR!$D149*Parameters!CJ$191))))</f>
        <v>203525.3249953379</v>
      </c>
      <c r="CK150" s="22">
        <f ca="1">IF(CK$2=0,0,IF((Parameters!$B$184*(1-Parameters!CK$195)*_xlfn.IFNA('[3]National GDP per capita ppp'!CK150,0)+(1-Parameters!$B$184)*CK149)*(1+(_xlfn.IFNA('[3]Nat GDP per cap ppp growth rate'!CK150,0)-IF(Settings!$C$16="No",0,Parameters!CK$174*('AMOC national temperature'!CK149-Parameters!CK$138)+Parameters!CK$175*('AMOC national temperature'!CK149-Parameters!CK$138)^2)))*IF(Settings!$C$16="No",1,(1-SLR!$D149*Parameters!CK$191))&lt;=0,1,(Parameters!$B$184*(1-Parameters!CK$195)*_xlfn.IFNA('[3]National GDP per capita ppp'!CK150,0)+(1-Parameters!$B$184)*CK149)*(1+(_xlfn.IFNA('[3]Nat GDP per cap ppp growth rate'!CK150,0)-IF(Settings!$C$16="No",0,Parameters!CK$174*('AMOC national temperature'!CK149-Parameters!CK$138)+Parameters!CK$175*('AMOC national temperature'!CK149-Parameters!CK$138)^2)))*IF(Settings!$C$16="No",1,(1-SLR!$D149*Parameters!CK$191))))</f>
        <v>110893.64290694498</v>
      </c>
      <c r="CL150" s="22">
        <f ca="1">IF(CL$2=0,0,IF((Parameters!$B$184*(1-Parameters!CL$195)*_xlfn.IFNA('[3]National GDP per capita ppp'!CL150,0)+(1-Parameters!$B$184)*CL149)*(1+(_xlfn.IFNA('[3]Nat GDP per cap ppp growth rate'!CL150,0)-IF(Settings!$C$16="No",0,Parameters!CL$174*('AMOC national temperature'!CL149-Parameters!CL$138)+Parameters!CL$175*('AMOC national temperature'!CL149-Parameters!CL$138)^2)))*IF(Settings!$C$16="No",1,(1-SLR!$D149*Parameters!CL$191))&lt;=0,1,(Parameters!$B$184*(1-Parameters!CL$195)*_xlfn.IFNA('[3]National GDP per capita ppp'!CL150,0)+(1-Parameters!$B$184)*CL149)*(1+(_xlfn.IFNA('[3]Nat GDP per cap ppp growth rate'!CL150,0)-IF(Settings!$C$16="No",0,Parameters!CL$174*('AMOC national temperature'!CL149-Parameters!CL$138)+Parameters!CL$175*('AMOC national temperature'!CL149-Parameters!CL$138)^2)))*IF(Settings!$C$16="No",1,(1-SLR!$D149*Parameters!CL$191))))</f>
        <v>151826.93003116635</v>
      </c>
      <c r="CM150" s="22">
        <f ca="1">IF(CM$2=0,0,IF((Parameters!$B$184*(1-Parameters!CM$195)*_xlfn.IFNA('[3]National GDP per capita ppp'!CM150,0)+(1-Parameters!$B$184)*CM149)*(1+(_xlfn.IFNA('[3]Nat GDP per cap ppp growth rate'!CM150,0)-IF(Settings!$C$16="No",0,Parameters!CM$174*('AMOC national temperature'!CM149-Parameters!CM$138)+Parameters!CM$175*('AMOC national temperature'!CM149-Parameters!CM$138)^2)))*IF(Settings!$C$16="No",1,(1-SLR!$D149*Parameters!CM$191))&lt;=0,1,(Parameters!$B$184*(1-Parameters!CM$195)*_xlfn.IFNA('[3]National GDP per capita ppp'!CM150,0)+(1-Parameters!$B$184)*CM149)*(1+(_xlfn.IFNA('[3]Nat GDP per cap ppp growth rate'!CM150,0)-IF(Settings!$C$16="No",0,Parameters!CM$174*('AMOC national temperature'!CM149-Parameters!CM$138)+Parameters!CM$175*('AMOC national temperature'!CM149-Parameters!CM$138)^2)))*IF(Settings!$C$16="No",1,(1-SLR!$D149*Parameters!CM$191))))</f>
        <v>57982.361971471379</v>
      </c>
      <c r="CN150" s="22">
        <f ca="1">IF(CN$2=0,0,IF((Parameters!$B$184*(1-Parameters!CN$195)*_xlfn.IFNA('[3]National GDP per capita ppp'!CN150,0)+(1-Parameters!$B$184)*CN149)*(1+(_xlfn.IFNA('[3]Nat GDP per cap ppp growth rate'!CN150,0)-IF(Settings!$C$16="No",0,Parameters!CN$174*('AMOC national temperature'!CN149-Parameters!CN$138)+Parameters!CN$175*('AMOC national temperature'!CN149-Parameters!CN$138)^2)))*IF(Settings!$C$16="No",1,(1-SLR!$D149*Parameters!CN$191))&lt;=0,1,(Parameters!$B$184*(1-Parameters!CN$195)*_xlfn.IFNA('[3]National GDP per capita ppp'!CN150,0)+(1-Parameters!$B$184)*CN149)*(1+(_xlfn.IFNA('[3]Nat GDP per cap ppp growth rate'!CN150,0)-IF(Settings!$C$16="No",0,Parameters!CN$174*('AMOC national temperature'!CN149-Parameters!CN$138)+Parameters!CN$175*('AMOC national temperature'!CN149-Parameters!CN$138)^2)))*IF(Settings!$C$16="No",1,(1-SLR!$D149*Parameters!CN$191))))</f>
        <v>295675.95143595902</v>
      </c>
      <c r="CO150" s="22">
        <f ca="1">IF(CO$2=0,0,IF((Parameters!$B$184*(1-Parameters!CO$195)*_xlfn.IFNA('[3]National GDP per capita ppp'!CO150,0)+(1-Parameters!$B$184)*CO149)*(1+(_xlfn.IFNA('[3]Nat GDP per cap ppp growth rate'!CO150,0)-IF(Settings!$C$16="No",0,Parameters!CO$174*('AMOC national temperature'!CO149-Parameters!CO$138)+Parameters!CO$175*('AMOC national temperature'!CO149-Parameters!CO$138)^2)))*IF(Settings!$C$16="No",1,(1-SLR!$D149*Parameters!CO$191))&lt;=0,1,(Parameters!$B$184*(1-Parameters!CO$195)*_xlfn.IFNA('[3]National GDP per capita ppp'!CO150,0)+(1-Parameters!$B$184)*CO149)*(1+(_xlfn.IFNA('[3]Nat GDP per cap ppp growth rate'!CO150,0)-IF(Settings!$C$16="No",0,Parameters!CO$174*('AMOC national temperature'!CO149-Parameters!CO$138)+Parameters!CO$175*('AMOC national temperature'!CO149-Parameters!CO$138)^2)))*IF(Settings!$C$16="No",1,(1-SLR!$D149*Parameters!CO$191))))</f>
        <v>703887.87317468447</v>
      </c>
      <c r="CP150" s="22">
        <f ca="1">IF(CP$2=0,0,IF((Parameters!$B$184*(1-Parameters!CP$195)*_xlfn.IFNA('[3]National GDP per capita ppp'!CP150,0)+(1-Parameters!$B$184)*CP149)*(1+(_xlfn.IFNA('[3]Nat GDP per cap ppp growth rate'!CP150,0)-IF(Settings!$C$16="No",0,Parameters!CP$174*('AMOC national temperature'!CP149-Parameters!CP$138)+Parameters!CP$175*('AMOC national temperature'!CP149-Parameters!CP$138)^2)))*IF(Settings!$C$16="No",1,(1-SLR!$D149*Parameters!CP$191))&lt;=0,1,(Parameters!$B$184*(1-Parameters!CP$195)*_xlfn.IFNA('[3]National GDP per capita ppp'!CP150,0)+(1-Parameters!$B$184)*CP149)*(1+(_xlfn.IFNA('[3]Nat GDP per cap ppp growth rate'!CP150,0)-IF(Settings!$C$16="No",0,Parameters!CP$174*('AMOC national temperature'!CP149-Parameters!CP$138)+Parameters!CP$175*('AMOC national temperature'!CP149-Parameters!CP$138)^2)))*IF(Settings!$C$16="No",1,(1-SLR!$D149*Parameters!CP$191))))</f>
        <v>156516.08488427516</v>
      </c>
      <c r="CQ150" s="22">
        <f ca="1">IF(CQ$2=0,0,IF((Parameters!$B$184*(1-Parameters!CQ$195)*_xlfn.IFNA('[3]National GDP per capita ppp'!CQ150,0)+(1-Parameters!$B$184)*CQ149)*(1+(_xlfn.IFNA('[3]Nat GDP per cap ppp growth rate'!CQ150,0)-IF(Settings!$C$16="No",0,Parameters!CQ$174*('AMOC national temperature'!CQ149-Parameters!CQ$138)+Parameters!CQ$175*('AMOC national temperature'!CQ149-Parameters!CQ$138)^2)))*IF(Settings!$C$16="No",1,(1-SLR!$D149*Parameters!CQ$191))&lt;=0,1,(Parameters!$B$184*(1-Parameters!CQ$195)*_xlfn.IFNA('[3]National GDP per capita ppp'!CQ150,0)+(1-Parameters!$B$184)*CQ149)*(1+(_xlfn.IFNA('[3]Nat GDP per cap ppp growth rate'!CQ150,0)-IF(Settings!$C$16="No",0,Parameters!CQ$174*('AMOC national temperature'!CQ149-Parameters!CQ$138)+Parameters!CQ$175*('AMOC national temperature'!CQ149-Parameters!CQ$138)^2)))*IF(Settings!$C$16="No",1,(1-SLR!$D149*Parameters!CQ$191))))</f>
        <v>74240.645711824545</v>
      </c>
      <c r="CR150" s="22">
        <f ca="1">IF(CR$2=0,0,IF((Parameters!$B$184*(1-Parameters!CR$195)*_xlfn.IFNA('[3]National GDP per capita ppp'!CR150,0)+(1-Parameters!$B$184)*CR149)*(1+(_xlfn.IFNA('[3]Nat GDP per cap ppp growth rate'!CR150,0)-IF(Settings!$C$16="No",0,Parameters!CR$174*('AMOC national temperature'!CR149-Parameters!CR$138)+Parameters!CR$175*('AMOC national temperature'!CR149-Parameters!CR$138)^2)))*IF(Settings!$C$16="No",1,(1-SLR!$D149*Parameters!CR$191))&lt;=0,1,(Parameters!$B$184*(1-Parameters!CR$195)*_xlfn.IFNA('[3]National GDP per capita ppp'!CR150,0)+(1-Parameters!$B$184)*CR149)*(1+(_xlfn.IFNA('[3]Nat GDP per cap ppp growth rate'!CR150,0)-IF(Settings!$C$16="No",0,Parameters!CR$174*('AMOC national temperature'!CR149-Parameters!CR$138)+Parameters!CR$175*('AMOC national temperature'!CR149-Parameters!CR$138)^2)))*IF(Settings!$C$16="No",1,(1-SLR!$D149*Parameters!CR$191))))</f>
        <v>27277.670724590411</v>
      </c>
      <c r="CS150" s="22">
        <f ca="1">IF(CS$2=0,0,IF((Parameters!$B$184*(1-Parameters!CS$195)*_xlfn.IFNA('[3]National GDP per capita ppp'!CS150,0)+(1-Parameters!$B$184)*CS149)*(1+(_xlfn.IFNA('[3]Nat GDP per cap ppp growth rate'!CS150,0)-IF(Settings!$C$16="No",0,Parameters!CS$174*('AMOC national temperature'!CS149-Parameters!CS$138)+Parameters!CS$175*('AMOC national temperature'!CS149-Parameters!CS$138)^2)))*IF(Settings!$C$16="No",1,(1-SLR!$D149*Parameters!CS$191))&lt;=0,1,(Parameters!$B$184*(1-Parameters!CS$195)*_xlfn.IFNA('[3]National GDP per capita ppp'!CS150,0)+(1-Parameters!$B$184)*CS149)*(1+(_xlfn.IFNA('[3]Nat GDP per cap ppp growth rate'!CS150,0)-IF(Settings!$C$16="No",0,Parameters!CS$174*('AMOC national temperature'!CS149-Parameters!CS$138)+Parameters!CS$175*('AMOC national temperature'!CS149-Parameters!CS$138)^2)))*IF(Settings!$C$16="No",1,(1-SLR!$D149*Parameters!CS$191))))</f>
        <v>49126.183061285439</v>
      </c>
      <c r="CT150" s="22">
        <f ca="1">IF(CT$2=0,0,IF((Parameters!$B$184*(1-Parameters!CT$195)*_xlfn.IFNA('[3]National GDP per capita ppp'!CT150,0)+(1-Parameters!$B$184)*CT149)*(1+(_xlfn.IFNA('[3]Nat GDP per cap ppp growth rate'!CT150,0)-IF(Settings!$C$16="No",0,Parameters!CT$174*('AMOC national temperature'!CT149-Parameters!CT$138)+Parameters!CT$175*('AMOC national temperature'!CT149-Parameters!CT$138)^2)))*IF(Settings!$C$16="No",1,(1-SLR!$D149*Parameters!CT$191))&lt;=0,1,(Parameters!$B$184*(1-Parameters!CT$195)*_xlfn.IFNA('[3]National GDP per capita ppp'!CT150,0)+(1-Parameters!$B$184)*CT149)*(1+(_xlfn.IFNA('[3]Nat GDP per cap ppp growth rate'!CT150,0)-IF(Settings!$C$16="No",0,Parameters!CT$174*('AMOC national temperature'!CT149-Parameters!CT$138)+Parameters!CT$175*('AMOC national temperature'!CT149-Parameters!CT$138)^2)))*IF(Settings!$C$16="No",1,(1-SLR!$D149*Parameters!CT$191))))</f>
        <v>279582.23921738437</v>
      </c>
      <c r="CU150" s="22">
        <f ca="1">IF(CU$2=0,0,IF((Parameters!$B$184*(1-Parameters!CU$195)*_xlfn.IFNA('[3]National GDP per capita ppp'!CU150,0)+(1-Parameters!$B$184)*CU149)*(1+(_xlfn.IFNA('[3]Nat GDP per cap ppp growth rate'!CU150,0)-IF(Settings!$C$16="No",0,Parameters!CU$174*('AMOC national temperature'!CU149-Parameters!CU$138)+Parameters!CU$175*('AMOC national temperature'!CU149-Parameters!CU$138)^2)))*IF(Settings!$C$16="No",1,(1-SLR!$D149*Parameters!CU$191))&lt;=0,1,(Parameters!$B$184*(1-Parameters!CU$195)*_xlfn.IFNA('[3]National GDP per capita ppp'!CU150,0)+(1-Parameters!$B$184)*CU149)*(1+(_xlfn.IFNA('[3]Nat GDP per cap ppp growth rate'!CU150,0)-IF(Settings!$C$16="No",0,Parameters!CU$174*('AMOC national temperature'!CU149-Parameters!CU$138)+Parameters!CU$175*('AMOC national temperature'!CU149-Parameters!CU$138)^2)))*IF(Settings!$C$16="No",1,(1-SLR!$D149*Parameters!CU$191))))</f>
        <v>545772.24636381515</v>
      </c>
      <c r="CV150" s="22">
        <f ca="1">IF(CV$2=0,0,IF((Parameters!$B$184*(1-Parameters!CV$195)*_xlfn.IFNA('[3]National GDP per capita ppp'!CV150,0)+(1-Parameters!$B$184)*CV149)*(1+(_xlfn.IFNA('[3]Nat GDP per cap ppp growth rate'!CV150,0)-IF(Settings!$C$16="No",0,Parameters!CV$174*('AMOC national temperature'!CV149-Parameters!CV$138)+Parameters!CV$175*('AMOC national temperature'!CV149-Parameters!CV$138)^2)))*IF(Settings!$C$16="No",1,(1-SLR!$D149*Parameters!CV$191))&lt;=0,1,(Parameters!$B$184*(1-Parameters!CV$195)*_xlfn.IFNA('[3]National GDP per capita ppp'!CV150,0)+(1-Parameters!$B$184)*CV149)*(1+(_xlfn.IFNA('[3]Nat GDP per cap ppp growth rate'!CV150,0)-IF(Settings!$C$16="No",0,Parameters!CV$174*('AMOC national temperature'!CV149-Parameters!CV$138)+Parameters!CV$175*('AMOC national temperature'!CV149-Parameters!CV$138)^2)))*IF(Settings!$C$16="No",1,(1-SLR!$D149*Parameters!CV$191))))</f>
        <v>1155616.9164809352</v>
      </c>
      <c r="CW150" s="22">
        <f ca="1">IF(CW$2=0,0,IF((Parameters!$B$184*(1-Parameters!CW$195)*_xlfn.IFNA('[3]National GDP per capita ppp'!CW150,0)+(1-Parameters!$B$184)*CW149)*(1+(_xlfn.IFNA('[3]Nat GDP per cap ppp growth rate'!CW150,0)-IF(Settings!$C$16="No",0,Parameters!CW$174*('AMOC national temperature'!CW149-Parameters!CW$138)+Parameters!CW$175*('AMOC national temperature'!CW149-Parameters!CW$138)^2)))*IF(Settings!$C$16="No",1,(1-SLR!$D149*Parameters!CW$191))&lt;=0,1,(Parameters!$B$184*(1-Parameters!CW$195)*_xlfn.IFNA('[3]National GDP per capita ppp'!CW150,0)+(1-Parameters!$B$184)*CW149)*(1+(_xlfn.IFNA('[3]Nat GDP per cap ppp growth rate'!CW150,0)-IF(Settings!$C$16="No",0,Parameters!CW$174*('AMOC national temperature'!CW149-Parameters!CW$138)+Parameters!CW$175*('AMOC national temperature'!CW149-Parameters!CW$138)^2)))*IF(Settings!$C$16="No",1,(1-SLR!$D149*Parameters!CW$191))))</f>
        <v>91049.181459919026</v>
      </c>
      <c r="CX150" s="22">
        <f ca="1">IF(CX$2=0,0,IF((Parameters!$B$184*(1-Parameters!CX$195)*_xlfn.IFNA('[3]National GDP per capita ppp'!CX150,0)+(1-Parameters!$B$184)*CX149)*(1+(_xlfn.IFNA('[3]Nat GDP per cap ppp growth rate'!CX150,0)-IF(Settings!$C$16="No",0,Parameters!CX$174*('AMOC national temperature'!CX149-Parameters!CX$138)+Parameters!CX$175*('AMOC national temperature'!CX149-Parameters!CX$138)^2)))*IF(Settings!$C$16="No",1,(1-SLR!$D149*Parameters!CX$191))&lt;=0,1,(Parameters!$B$184*(1-Parameters!CX$195)*_xlfn.IFNA('[3]National GDP per capita ppp'!CX150,0)+(1-Parameters!$B$184)*CX149)*(1+(_xlfn.IFNA('[3]Nat GDP per cap ppp growth rate'!CX150,0)-IF(Settings!$C$16="No",0,Parameters!CX$174*('AMOC national temperature'!CX149-Parameters!CX$138)+Parameters!CX$175*('AMOC national temperature'!CX149-Parameters!CX$138)^2)))*IF(Settings!$C$16="No",1,(1-SLR!$D149*Parameters!CX$191))))</f>
        <v>437784.99437021586</v>
      </c>
      <c r="CY150" s="22">
        <f ca="1">IF(CY$2=0,0,IF((Parameters!$B$184*(1-Parameters!CY$195)*_xlfn.IFNA('[3]National GDP per capita ppp'!CY150,0)+(1-Parameters!$B$184)*CY149)*(1+(_xlfn.IFNA('[3]Nat GDP per cap ppp growth rate'!CY150,0)-IF(Settings!$C$16="No",0,Parameters!CY$174*('AMOC national temperature'!CY149-Parameters!CY$138)+Parameters!CY$175*('AMOC national temperature'!CY149-Parameters!CY$138)^2)))*IF(Settings!$C$16="No",1,(1-SLR!$D149*Parameters!CY$191))&lt;=0,1,(Parameters!$B$184*(1-Parameters!CY$195)*_xlfn.IFNA('[3]National GDP per capita ppp'!CY150,0)+(1-Parameters!$B$184)*CY149)*(1+(_xlfn.IFNA('[3]Nat GDP per cap ppp growth rate'!CY150,0)-IF(Settings!$C$16="No",0,Parameters!CY$174*('AMOC national temperature'!CY149-Parameters!CY$138)+Parameters!CY$175*('AMOC national temperature'!CY149-Parameters!CY$138)^2)))*IF(Settings!$C$16="No",1,(1-SLR!$D149*Parameters!CY$191))))</f>
        <v>51508.903210213466</v>
      </c>
      <c r="CZ150" s="22">
        <f ca="1">IF(CZ$2=0,0,IF((Parameters!$B$184*(1-Parameters!CZ$195)*_xlfn.IFNA('[3]National GDP per capita ppp'!CZ150,0)+(1-Parameters!$B$184)*CZ149)*(1+(_xlfn.IFNA('[3]Nat GDP per cap ppp growth rate'!CZ150,0)-IF(Settings!$C$16="No",0,Parameters!CZ$174*('AMOC national temperature'!CZ149-Parameters!CZ$138)+Parameters!CZ$175*('AMOC national temperature'!CZ149-Parameters!CZ$138)^2)))*IF(Settings!$C$16="No",1,(1-SLR!$D149*Parameters!CZ$191))&lt;=0,1,(Parameters!$B$184*(1-Parameters!CZ$195)*_xlfn.IFNA('[3]National GDP per capita ppp'!CZ150,0)+(1-Parameters!$B$184)*CZ149)*(1+(_xlfn.IFNA('[3]Nat GDP per cap ppp growth rate'!CZ150,0)-IF(Settings!$C$16="No",0,Parameters!CZ$174*('AMOC national temperature'!CZ149-Parameters!CZ$138)+Parameters!CZ$175*('AMOC national temperature'!CZ149-Parameters!CZ$138)^2)))*IF(Settings!$C$16="No",1,(1-SLR!$D149*Parameters!CZ$191))))</f>
        <v>363567.87755188695</v>
      </c>
      <c r="DA150" s="22">
        <f>IF(DA$2=0,0,IF((Parameters!$B$184*(1-Parameters!DA$195)*_xlfn.IFNA('[3]National GDP per capita ppp'!DA150,0)+(1-Parameters!$B$184)*DA149)*(1+(_xlfn.IFNA('[3]Nat GDP per cap ppp growth rate'!DA150,0)-IF(Settings!$C$16="No",0,Parameters!DA$174*('AMOC national temperature'!DA149-Parameters!DA$138)+Parameters!DA$175*('AMOC national temperature'!DA149-Parameters!DA$138)^2)))*IF(Settings!$C$16="No",1,(1-SLR!$D149*Parameters!DA$191))&lt;=0,1,(Parameters!$B$184*(1-Parameters!DA$195)*_xlfn.IFNA('[3]National GDP per capita ppp'!DA150,0)+(1-Parameters!$B$184)*DA149)*(1+(_xlfn.IFNA('[3]Nat GDP per cap ppp growth rate'!DA150,0)-IF(Settings!$C$16="No",0,Parameters!DA$174*('AMOC national temperature'!DA149-Parameters!DA$138)+Parameters!DA$175*('AMOC national temperature'!DA149-Parameters!DA$138)^2)))*IF(Settings!$C$16="No",1,(1-SLR!$D149*Parameters!DA$191))))</f>
        <v>0</v>
      </c>
      <c r="DB150" s="22">
        <f ca="1">IF(DB$2=0,0,IF((Parameters!$B$184*(1-Parameters!DB$195)*_xlfn.IFNA('[3]National GDP per capita ppp'!DB150,0)+(1-Parameters!$B$184)*DB149)*(1+(_xlfn.IFNA('[3]Nat GDP per cap ppp growth rate'!DB150,0)-IF(Settings!$C$16="No",0,Parameters!DB$174*('AMOC national temperature'!DB149-Parameters!DB$138)+Parameters!DB$175*('AMOC national temperature'!DB149-Parameters!DB$138)^2)))*IF(Settings!$C$16="No",1,(1-SLR!$D149*Parameters!DB$191))&lt;=0,1,(Parameters!$B$184*(1-Parameters!DB$195)*_xlfn.IFNA('[3]National GDP per capita ppp'!DB150,0)+(1-Parameters!$B$184)*DB149)*(1+(_xlfn.IFNA('[3]Nat GDP per cap ppp growth rate'!DB150,0)-IF(Settings!$C$16="No",0,Parameters!DB$174*('AMOC national temperature'!DB149-Parameters!DB$138)+Parameters!DB$175*('AMOC national temperature'!DB149-Parameters!DB$138)^2)))*IF(Settings!$C$16="No",1,(1-SLR!$D149*Parameters!DB$191))))</f>
        <v>138600.00786704634</v>
      </c>
      <c r="DC150" s="22">
        <f ca="1">IF(DC$2=0,0,IF((Parameters!$B$184*(1-Parameters!DC$195)*_xlfn.IFNA('[3]National GDP per capita ppp'!DC150,0)+(1-Parameters!$B$184)*DC149)*(1+(_xlfn.IFNA('[3]Nat GDP per cap ppp growth rate'!DC150,0)-IF(Settings!$C$16="No",0,Parameters!DC$174*('AMOC national temperature'!DC149-Parameters!DC$138)+Parameters!DC$175*('AMOC national temperature'!DC149-Parameters!DC$138)^2)))*IF(Settings!$C$16="No",1,(1-SLR!$D149*Parameters!DC$191))&lt;=0,1,(Parameters!$B$184*(1-Parameters!DC$195)*_xlfn.IFNA('[3]National GDP per capita ppp'!DC150,0)+(1-Parameters!$B$184)*DC149)*(1+(_xlfn.IFNA('[3]Nat GDP per cap ppp growth rate'!DC150,0)-IF(Settings!$C$16="No",0,Parameters!DC$174*('AMOC national temperature'!DC149-Parameters!DC$138)+Parameters!DC$175*('AMOC national temperature'!DC149-Parameters!DC$138)^2)))*IF(Settings!$C$16="No",1,(1-SLR!$D149*Parameters!DC$191))))</f>
        <v>69803.090096994245</v>
      </c>
      <c r="DD150" s="22">
        <f ca="1">IF(DD$2=0,0,IF((Parameters!$B$184*(1-Parameters!DD$195)*_xlfn.IFNA('[3]National GDP per capita ppp'!DD150,0)+(1-Parameters!$B$184)*DD149)*(1+(_xlfn.IFNA('[3]Nat GDP per cap ppp growth rate'!DD150,0)-IF(Settings!$C$16="No",0,Parameters!DD$174*('AMOC national temperature'!DD149-Parameters!DD$138)+Parameters!DD$175*('AMOC national temperature'!DD149-Parameters!DD$138)^2)))*IF(Settings!$C$16="No",1,(1-SLR!$D149*Parameters!DD$191))&lt;=0,1,(Parameters!$B$184*(1-Parameters!DD$195)*_xlfn.IFNA('[3]National GDP per capita ppp'!DD150,0)+(1-Parameters!$B$184)*DD149)*(1+(_xlfn.IFNA('[3]Nat GDP per cap ppp growth rate'!DD150,0)-IF(Settings!$C$16="No",0,Parameters!DD$174*('AMOC national temperature'!DD149-Parameters!DD$138)+Parameters!DD$175*('AMOC national temperature'!DD149-Parameters!DD$138)^2)))*IF(Settings!$C$16="No",1,(1-SLR!$D149*Parameters!DD$191))))</f>
        <v>93271.874201997372</v>
      </c>
      <c r="DE150" s="22">
        <f ca="1">IF(DE$2=0,0,IF((Parameters!$B$184*(1-Parameters!DE$195)*_xlfn.IFNA('[3]National GDP per capita ppp'!DE150,0)+(1-Parameters!$B$184)*DE149)*(1+(_xlfn.IFNA('[3]Nat GDP per cap ppp growth rate'!DE150,0)-IF(Settings!$C$16="No",0,Parameters!DE$174*('AMOC national temperature'!DE149-Parameters!DE$138)+Parameters!DE$175*('AMOC national temperature'!DE149-Parameters!DE$138)^2)))*IF(Settings!$C$16="No",1,(1-SLR!$D149*Parameters!DE$191))&lt;=0,1,(Parameters!$B$184*(1-Parameters!DE$195)*_xlfn.IFNA('[3]National GDP per capita ppp'!DE150,0)+(1-Parameters!$B$184)*DE149)*(1+(_xlfn.IFNA('[3]Nat GDP per cap ppp growth rate'!DE150,0)-IF(Settings!$C$16="No",0,Parameters!DE$174*('AMOC national temperature'!DE149-Parameters!DE$138)+Parameters!DE$175*('AMOC national temperature'!DE149-Parameters!DE$138)^2)))*IF(Settings!$C$16="No",1,(1-SLR!$D149*Parameters!DE$191))))</f>
        <v>360290.36945887166</v>
      </c>
      <c r="DF150" s="22">
        <f ca="1">IF(DF$2=0,0,IF((Parameters!$B$184*(1-Parameters!DF$195)*_xlfn.IFNA('[3]National GDP per capita ppp'!DF150,0)+(1-Parameters!$B$184)*DF149)*(1+(_xlfn.IFNA('[3]Nat GDP per cap ppp growth rate'!DF150,0)-IF(Settings!$C$16="No",0,Parameters!DF$174*('AMOC national temperature'!DF149-Parameters!DF$138)+Parameters!DF$175*('AMOC national temperature'!DF149-Parameters!DF$138)^2)))*IF(Settings!$C$16="No",1,(1-SLR!$D149*Parameters!DF$191))&lt;=0,1,(Parameters!$B$184*(1-Parameters!DF$195)*_xlfn.IFNA('[3]National GDP per capita ppp'!DF150,0)+(1-Parameters!$B$184)*DF149)*(1+(_xlfn.IFNA('[3]Nat GDP per cap ppp growth rate'!DF150,0)-IF(Settings!$C$16="No",0,Parameters!DF$174*('AMOC national temperature'!DF149-Parameters!DF$138)+Parameters!DF$175*('AMOC national temperature'!DF149-Parameters!DF$138)^2)))*IF(Settings!$C$16="No",1,(1-SLR!$D149*Parameters!DF$191))))</f>
        <v>74389.563744297426</v>
      </c>
      <c r="DG150" s="22">
        <f ca="1">IF(DG$2=0,0,IF((Parameters!$B$184*(1-Parameters!DG$195)*_xlfn.IFNA('[3]National GDP per capita ppp'!DG150,0)+(1-Parameters!$B$184)*DG149)*(1+(_xlfn.IFNA('[3]Nat GDP per cap ppp growth rate'!DG150,0)-IF(Settings!$C$16="No",0,Parameters!DG$174*('AMOC national temperature'!DG149-Parameters!DG$138)+Parameters!DG$175*('AMOC national temperature'!DG149-Parameters!DG$138)^2)))*IF(Settings!$C$16="No",1,(1-SLR!$D149*Parameters!DG$191))&lt;=0,1,(Parameters!$B$184*(1-Parameters!DG$195)*_xlfn.IFNA('[3]National GDP per capita ppp'!DG150,0)+(1-Parameters!$B$184)*DG149)*(1+(_xlfn.IFNA('[3]Nat GDP per cap ppp growth rate'!DG150,0)-IF(Settings!$C$16="No",0,Parameters!DG$174*('AMOC national temperature'!DG149-Parameters!DG$138)+Parameters!DG$175*('AMOC national temperature'!DG149-Parameters!DG$138)^2)))*IF(Settings!$C$16="No",1,(1-SLR!$D149*Parameters!DG$191))))</f>
        <v>152441.65634164333</v>
      </c>
      <c r="DH150" s="22">
        <f ca="1">IF(DH$2=0,0,IF((Parameters!$B$184*(1-Parameters!DH$195)*_xlfn.IFNA('[3]National GDP per capita ppp'!DH150,0)+(1-Parameters!$B$184)*DH149)*(1+(_xlfn.IFNA('[3]Nat GDP per cap ppp growth rate'!DH150,0)-IF(Settings!$C$16="No",0,Parameters!DH$174*('AMOC national temperature'!DH149-Parameters!DH$138)+Parameters!DH$175*('AMOC national temperature'!DH149-Parameters!DH$138)^2)))*IF(Settings!$C$16="No",1,(1-SLR!$D149*Parameters!DH$191))&lt;=0,1,(Parameters!$B$184*(1-Parameters!DH$195)*_xlfn.IFNA('[3]National GDP per capita ppp'!DH150,0)+(1-Parameters!$B$184)*DH149)*(1+(_xlfn.IFNA('[3]Nat GDP per cap ppp growth rate'!DH150,0)-IF(Settings!$C$16="No",0,Parameters!DH$174*('AMOC national temperature'!DH149-Parameters!DH$138)+Parameters!DH$175*('AMOC national temperature'!DH149-Parameters!DH$138)^2)))*IF(Settings!$C$16="No",1,(1-SLR!$D149*Parameters!DH$191))))</f>
        <v>40980.976567409496</v>
      </c>
      <c r="DI150" s="22">
        <f ca="1">IF(DI$2=0,0,IF((Parameters!$B$184*(1-Parameters!DI$195)*_xlfn.IFNA('[3]National GDP per capita ppp'!DI150,0)+(1-Parameters!$B$184)*DI149)*(1+(_xlfn.IFNA('[3]Nat GDP per cap ppp growth rate'!DI150,0)-IF(Settings!$C$16="No",0,Parameters!DI$174*('AMOC national temperature'!DI149-Parameters!DI$138)+Parameters!DI$175*('AMOC national temperature'!DI149-Parameters!DI$138)^2)))*IF(Settings!$C$16="No",1,(1-SLR!$D149*Parameters!DI$191))&lt;=0,1,(Parameters!$B$184*(1-Parameters!DI$195)*_xlfn.IFNA('[3]National GDP per capita ppp'!DI150,0)+(1-Parameters!$B$184)*DI149)*(1+(_xlfn.IFNA('[3]Nat GDP per cap ppp growth rate'!DI150,0)-IF(Settings!$C$16="No",0,Parameters!DI$174*('AMOC national temperature'!DI149-Parameters!DI$138)+Parameters!DI$175*('AMOC national temperature'!DI149-Parameters!DI$138)^2)))*IF(Settings!$C$16="No",1,(1-SLR!$D149*Parameters!DI$191))))</f>
        <v>45602.687665343547</v>
      </c>
      <c r="DJ150" s="22">
        <f ca="1">IF(DJ$2=0,0,IF((Parameters!$B$184*(1-Parameters!DJ$195)*_xlfn.IFNA('[3]National GDP per capita ppp'!DJ150,0)+(1-Parameters!$B$184)*DJ149)*(1+(_xlfn.IFNA('[3]Nat GDP per cap ppp growth rate'!DJ150,0)-IF(Settings!$C$16="No",0,Parameters!DJ$174*('AMOC national temperature'!DJ149-Parameters!DJ$138)+Parameters!DJ$175*('AMOC national temperature'!DJ149-Parameters!DJ$138)^2)))*IF(Settings!$C$16="No",1,(1-SLR!$D149*Parameters!DJ$191))&lt;=0,1,(Parameters!$B$184*(1-Parameters!DJ$195)*_xlfn.IFNA('[3]National GDP per capita ppp'!DJ150,0)+(1-Parameters!$B$184)*DJ149)*(1+(_xlfn.IFNA('[3]Nat GDP per cap ppp growth rate'!DJ150,0)-IF(Settings!$C$16="No",0,Parameters!DJ$174*('AMOC national temperature'!DJ149-Parameters!DJ$138)+Parameters!DJ$175*('AMOC national temperature'!DJ149-Parameters!DJ$138)^2)))*IF(Settings!$C$16="No",1,(1-SLR!$D149*Parameters!DJ$191))))</f>
        <v>180389.14005832616</v>
      </c>
      <c r="DK150" s="22">
        <f ca="1">IF(DK$2=0,0,IF((Parameters!$B$184*(1-Parameters!DK$195)*_xlfn.IFNA('[3]National GDP per capita ppp'!DK150,0)+(1-Parameters!$B$184)*DK149)*(1+(_xlfn.IFNA('[3]Nat GDP per cap ppp growth rate'!DK150,0)-IF(Settings!$C$16="No",0,Parameters!DK$174*('AMOC national temperature'!DK149-Parameters!DK$138)+Parameters!DK$175*('AMOC national temperature'!DK149-Parameters!DK$138)^2)))*IF(Settings!$C$16="No",1,(1-SLR!$D149*Parameters!DK$191))&lt;=0,1,(Parameters!$B$184*(1-Parameters!DK$195)*_xlfn.IFNA('[3]National GDP per capita ppp'!DK150,0)+(1-Parameters!$B$184)*DK149)*(1+(_xlfn.IFNA('[3]Nat GDP per cap ppp growth rate'!DK150,0)-IF(Settings!$C$16="No",0,Parameters!DK$174*('AMOC national temperature'!DK149-Parameters!DK$138)+Parameters!DK$175*('AMOC national temperature'!DK149-Parameters!DK$138)^2)))*IF(Settings!$C$16="No",1,(1-SLR!$D149*Parameters!DK$191))))</f>
        <v>48371.862950154304</v>
      </c>
      <c r="DL150" s="22">
        <f ca="1">IF(DL$2=0,0,IF((Parameters!$B$184*(1-Parameters!DL$195)*_xlfn.IFNA('[3]National GDP per capita ppp'!DL150,0)+(1-Parameters!$B$184)*DL149)*(1+(_xlfn.IFNA('[3]Nat GDP per cap ppp growth rate'!DL150,0)-IF(Settings!$C$16="No",0,Parameters!DL$174*('AMOC national temperature'!DL149-Parameters!DL$138)+Parameters!DL$175*('AMOC national temperature'!DL149-Parameters!DL$138)^2)))*IF(Settings!$C$16="No",1,(1-SLR!$D149*Parameters!DL$191))&lt;=0,1,(Parameters!$B$184*(1-Parameters!DL$195)*_xlfn.IFNA('[3]National GDP per capita ppp'!DL150,0)+(1-Parameters!$B$184)*DL149)*(1+(_xlfn.IFNA('[3]Nat GDP per cap ppp growth rate'!DL150,0)-IF(Settings!$C$16="No",0,Parameters!DL$174*('AMOC national temperature'!DL149-Parameters!DL$138)+Parameters!DL$175*('AMOC national temperature'!DL149-Parameters!DL$138)^2)))*IF(Settings!$C$16="No",1,(1-SLR!$D149*Parameters!DL$191))))</f>
        <v>52881.984264114573</v>
      </c>
      <c r="DM150" s="22">
        <f ca="1">IF(DM$2=0,0,IF((Parameters!$B$184*(1-Parameters!DM$195)*_xlfn.IFNA('[3]National GDP per capita ppp'!DM150,0)+(1-Parameters!$B$184)*DM149)*(1+(_xlfn.IFNA('[3]Nat GDP per cap ppp growth rate'!DM150,0)-IF(Settings!$C$16="No",0,Parameters!DM$174*('AMOC national temperature'!DM149-Parameters!DM$138)+Parameters!DM$175*('AMOC national temperature'!DM149-Parameters!DM$138)^2)))*IF(Settings!$C$16="No",1,(1-SLR!$D149*Parameters!DM$191))&lt;=0,1,(Parameters!$B$184*(1-Parameters!DM$195)*_xlfn.IFNA('[3]National GDP per capita ppp'!DM150,0)+(1-Parameters!$B$184)*DM149)*(1+(_xlfn.IFNA('[3]Nat GDP per cap ppp growth rate'!DM150,0)-IF(Settings!$C$16="No",0,Parameters!DM$174*('AMOC national temperature'!DM149-Parameters!DM$138)+Parameters!DM$175*('AMOC national temperature'!DM149-Parameters!DM$138)^2)))*IF(Settings!$C$16="No",1,(1-SLR!$D149*Parameters!DM$191))))</f>
        <v>63071.520909488179</v>
      </c>
      <c r="DN150" s="22">
        <f ca="1">IF(DN$2=0,0,IF((Parameters!$B$184*(1-Parameters!DN$195)*_xlfn.IFNA('[3]National GDP per capita ppp'!DN150,0)+(1-Parameters!$B$184)*DN149)*(1+(_xlfn.IFNA('[3]Nat GDP per cap ppp growth rate'!DN150,0)-IF(Settings!$C$16="No",0,Parameters!DN$174*('AMOC national temperature'!DN149-Parameters!DN$138)+Parameters!DN$175*('AMOC national temperature'!DN149-Parameters!DN$138)^2)))*IF(Settings!$C$16="No",1,(1-SLR!$D149*Parameters!DN$191))&lt;=0,1,(Parameters!$B$184*(1-Parameters!DN$195)*_xlfn.IFNA('[3]National GDP per capita ppp'!DN150,0)+(1-Parameters!$B$184)*DN149)*(1+(_xlfn.IFNA('[3]Nat GDP per cap ppp growth rate'!DN150,0)-IF(Settings!$C$16="No",0,Parameters!DN$174*('AMOC national temperature'!DN149-Parameters!DN$138)+Parameters!DN$175*('AMOC national temperature'!DN149-Parameters!DN$138)^2)))*IF(Settings!$C$16="No",1,(1-SLR!$D149*Parameters!DN$191))))</f>
        <v>70850.249919462309</v>
      </c>
      <c r="DO150" s="22">
        <f ca="1">IF(DO$2=0,0,IF((Parameters!$B$184*(1-Parameters!DO$195)*_xlfn.IFNA('[3]National GDP per capita ppp'!DO150,0)+(1-Parameters!$B$184)*DO149)*(1+(_xlfn.IFNA('[3]Nat GDP per cap ppp growth rate'!DO150,0)-IF(Settings!$C$16="No",0,Parameters!DO$174*('AMOC national temperature'!DO149-Parameters!DO$138)+Parameters!DO$175*('AMOC national temperature'!DO149-Parameters!DO$138)^2)))*IF(Settings!$C$16="No",1,(1-SLR!$D149*Parameters!DO$191))&lt;=0,1,(Parameters!$B$184*(1-Parameters!DO$195)*_xlfn.IFNA('[3]National GDP per capita ppp'!DO150,0)+(1-Parameters!$B$184)*DO149)*(1+(_xlfn.IFNA('[3]Nat GDP per cap ppp growth rate'!DO150,0)-IF(Settings!$C$16="No",0,Parameters!DO$174*('AMOC national temperature'!DO149-Parameters!DO$138)+Parameters!DO$175*('AMOC national temperature'!DO149-Parameters!DO$138)^2)))*IF(Settings!$C$16="No",1,(1-SLR!$D149*Parameters!DO$191))))</f>
        <v>164672.85477526495</v>
      </c>
      <c r="DP150" s="22">
        <f ca="1">IF(DP$2=0,0,IF((Parameters!$B$184*(1-Parameters!DP$195)*_xlfn.IFNA('[3]National GDP per capita ppp'!DP150,0)+(1-Parameters!$B$184)*DP149)*(1+(_xlfn.IFNA('[3]Nat GDP per cap ppp growth rate'!DP150,0)-IF(Settings!$C$16="No",0,Parameters!DP$174*('AMOC national temperature'!DP149-Parameters!DP$138)+Parameters!DP$175*('AMOC national temperature'!DP149-Parameters!DP$138)^2)))*IF(Settings!$C$16="No",1,(1-SLR!$D149*Parameters!DP$191))&lt;=0,1,(Parameters!$B$184*(1-Parameters!DP$195)*_xlfn.IFNA('[3]National GDP per capita ppp'!DP150,0)+(1-Parameters!$B$184)*DP149)*(1+(_xlfn.IFNA('[3]Nat GDP per cap ppp growth rate'!DP150,0)-IF(Settings!$C$16="No",0,Parameters!DP$174*('AMOC national temperature'!DP149-Parameters!DP$138)+Parameters!DP$175*('AMOC national temperature'!DP149-Parameters!DP$138)^2)))*IF(Settings!$C$16="No",1,(1-SLR!$D149*Parameters!DP$191))))</f>
        <v>26919.594641456941</v>
      </c>
      <c r="DQ150" s="22">
        <f ca="1">IF(DQ$2=0,0,IF((Parameters!$B$184*(1-Parameters!DQ$195)*_xlfn.IFNA('[3]National GDP per capita ppp'!DQ150,0)+(1-Parameters!$B$184)*DQ149)*(1+(_xlfn.IFNA('[3]Nat GDP per cap ppp growth rate'!DQ150,0)-IF(Settings!$C$16="No",0,Parameters!DQ$174*('AMOC national temperature'!DQ149-Parameters!DQ$138)+Parameters!DQ$175*('AMOC national temperature'!DQ149-Parameters!DQ$138)^2)))*IF(Settings!$C$16="No",1,(1-SLR!$D149*Parameters!DQ$191))&lt;=0,1,(Parameters!$B$184*(1-Parameters!DQ$195)*_xlfn.IFNA('[3]National GDP per capita ppp'!DQ150,0)+(1-Parameters!$B$184)*DQ149)*(1+(_xlfn.IFNA('[3]Nat GDP per cap ppp growth rate'!DQ150,0)-IF(Settings!$C$16="No",0,Parameters!DQ$174*('AMOC national temperature'!DQ149-Parameters!DQ$138)+Parameters!DQ$175*('AMOC national temperature'!DQ149-Parameters!DQ$138)^2)))*IF(Settings!$C$16="No",1,(1-SLR!$D149*Parameters!DQ$191))))</f>
        <v>81694.232996923311</v>
      </c>
      <c r="DR150" s="22">
        <f>IF(DR$2=0,0,IF((Parameters!$B$184*(1-Parameters!DR$195)*_xlfn.IFNA('[3]National GDP per capita ppp'!DR150,0)+(1-Parameters!$B$184)*DR149)*(1+(_xlfn.IFNA('[3]Nat GDP per cap ppp growth rate'!DR150,0)-IF(Settings!$C$16="No",0,Parameters!DR$174*('AMOC national temperature'!DR149-Parameters!DR$138)+Parameters!DR$175*('AMOC national temperature'!DR149-Parameters!DR$138)^2)))*IF(Settings!$C$16="No",1,(1-SLR!$D149*Parameters!DR$191))&lt;=0,1,(Parameters!$B$184*(1-Parameters!DR$195)*_xlfn.IFNA('[3]National GDP per capita ppp'!DR150,0)+(1-Parameters!$B$184)*DR149)*(1+(_xlfn.IFNA('[3]Nat GDP per cap ppp growth rate'!DR150,0)-IF(Settings!$C$16="No",0,Parameters!DR$174*('AMOC national temperature'!DR149-Parameters!DR$138)+Parameters!DR$175*('AMOC national temperature'!DR149-Parameters!DR$138)^2)))*IF(Settings!$C$16="No",1,(1-SLR!$D149*Parameters!DR$191))))</f>
        <v>0</v>
      </c>
      <c r="DS150" s="22">
        <f ca="1">IF(DS$2=0,0,IF((Parameters!$B$184*(1-Parameters!DS$195)*_xlfn.IFNA('[3]National GDP per capita ppp'!DS150,0)+(1-Parameters!$B$184)*DS149)*(1+(_xlfn.IFNA('[3]Nat GDP per cap ppp growth rate'!DS150,0)-IF(Settings!$C$16="No",0,Parameters!DS$174*('AMOC national temperature'!DS149-Parameters!DS$138)+Parameters!DS$175*('AMOC national temperature'!DS149-Parameters!DS$138)^2)))*IF(Settings!$C$16="No",1,(1-SLR!$D149*Parameters!DS$191))&lt;=0,1,(Parameters!$B$184*(1-Parameters!DS$195)*_xlfn.IFNA('[3]National GDP per capita ppp'!DS150,0)+(1-Parameters!$B$184)*DS149)*(1+(_xlfn.IFNA('[3]Nat GDP per cap ppp growth rate'!DS150,0)-IF(Settings!$C$16="No",0,Parameters!DS$174*('AMOC national temperature'!DS149-Parameters!DS$138)+Parameters!DS$175*('AMOC national temperature'!DS149-Parameters!DS$138)^2)))*IF(Settings!$C$16="No",1,(1-SLR!$D149*Parameters!DS$191))))</f>
        <v>494073.32747991569</v>
      </c>
      <c r="DT150" s="22">
        <f ca="1">IF(DT$2=0,0,IF((Parameters!$B$184*(1-Parameters!DT$195)*_xlfn.IFNA('[3]National GDP per capita ppp'!DT150,0)+(1-Parameters!$B$184)*DT149)*(1+(_xlfn.IFNA('[3]Nat GDP per cap ppp growth rate'!DT150,0)-IF(Settings!$C$16="No",0,Parameters!DT$174*('AMOC national temperature'!DT149-Parameters!DT$138)+Parameters!DT$175*('AMOC national temperature'!DT149-Parameters!DT$138)^2)))*IF(Settings!$C$16="No",1,(1-SLR!$D149*Parameters!DT$191))&lt;=0,1,(Parameters!$B$184*(1-Parameters!DT$195)*_xlfn.IFNA('[3]National GDP per capita ppp'!DT150,0)+(1-Parameters!$B$184)*DT149)*(1+(_xlfn.IFNA('[3]Nat GDP per cap ppp growth rate'!DT150,0)-IF(Settings!$C$16="No",0,Parameters!DT$174*('AMOC national temperature'!DT149-Parameters!DT$138)+Parameters!DT$175*('AMOC national temperature'!DT149-Parameters!DT$138)^2)))*IF(Settings!$C$16="No",1,(1-SLR!$D149*Parameters!DT$191))))</f>
        <v>34709.918435195192</v>
      </c>
      <c r="DU150" s="22">
        <f ca="1">IF(DU$2=0,0,IF((Parameters!$B$184*(1-Parameters!DU$195)*_xlfn.IFNA('[3]National GDP per capita ppp'!DU150,0)+(1-Parameters!$B$184)*DU149)*(1+(_xlfn.IFNA('[3]Nat GDP per cap ppp growth rate'!DU150,0)-IF(Settings!$C$16="No",0,Parameters!DU$174*('AMOC national temperature'!DU149-Parameters!DU$138)+Parameters!DU$175*('AMOC national temperature'!DU149-Parameters!DU$138)^2)))*IF(Settings!$C$16="No",1,(1-SLR!$D149*Parameters!DU$191))&lt;=0,1,(Parameters!$B$184*(1-Parameters!DU$195)*_xlfn.IFNA('[3]National GDP per capita ppp'!DU150,0)+(1-Parameters!$B$184)*DU149)*(1+(_xlfn.IFNA('[3]Nat GDP per cap ppp growth rate'!DU150,0)-IF(Settings!$C$16="No",0,Parameters!DU$174*('AMOC national temperature'!DU149-Parameters!DU$138)+Parameters!DU$175*('AMOC national temperature'!DU149-Parameters!DU$138)^2)))*IF(Settings!$C$16="No",1,(1-SLR!$D149*Parameters!DU$191))))</f>
        <v>289568.69516278186</v>
      </c>
      <c r="DV150" s="22">
        <f ca="1">IF(DV$2=0,0,IF((Parameters!$B$184*(1-Parameters!DV$195)*_xlfn.IFNA('[3]National GDP per capita ppp'!DV150,0)+(1-Parameters!$B$184)*DV149)*(1+(_xlfn.IFNA('[3]Nat GDP per cap ppp growth rate'!DV150,0)-IF(Settings!$C$16="No",0,Parameters!DV$174*('AMOC national temperature'!DV149-Parameters!DV$138)+Parameters!DV$175*('AMOC national temperature'!DV149-Parameters!DV$138)^2)))*IF(Settings!$C$16="No",1,(1-SLR!$D149*Parameters!DV$191))&lt;=0,1,(Parameters!$B$184*(1-Parameters!DV$195)*_xlfn.IFNA('[3]National GDP per capita ppp'!DV150,0)+(1-Parameters!$B$184)*DV149)*(1+(_xlfn.IFNA('[3]Nat GDP per cap ppp growth rate'!DV150,0)-IF(Settings!$C$16="No",0,Parameters!DV$174*('AMOC national temperature'!DV149-Parameters!DV$138)+Parameters!DV$175*('AMOC national temperature'!DV149-Parameters!DV$138)^2)))*IF(Settings!$C$16="No",1,(1-SLR!$D149*Parameters!DV$191))))</f>
        <v>247412.53468581114</v>
      </c>
      <c r="DW150" s="22">
        <f>IF(DW$2=0,0,IF((Parameters!$B$184*(1-Parameters!DW$195)*_xlfn.IFNA('[3]National GDP per capita ppp'!DW150,0)+(1-Parameters!$B$184)*DW149)*(1+(_xlfn.IFNA('[3]Nat GDP per cap ppp growth rate'!DW150,0)-IF(Settings!$C$16="No",0,Parameters!DW$174*('AMOC national temperature'!DW149-Parameters!DW$138)+Parameters!DW$175*('AMOC national temperature'!DW149-Parameters!DW$138)^2)))*IF(Settings!$C$16="No",1,(1-SLR!$D149*Parameters!DW$191))&lt;=0,1,(Parameters!$B$184*(1-Parameters!DW$195)*_xlfn.IFNA('[3]National GDP per capita ppp'!DW150,0)+(1-Parameters!$B$184)*DW149)*(1+(_xlfn.IFNA('[3]Nat GDP per cap ppp growth rate'!DW150,0)-IF(Settings!$C$16="No",0,Parameters!DW$174*('AMOC national temperature'!DW149-Parameters!DW$138)+Parameters!DW$175*('AMOC national temperature'!DW149-Parameters!DW$138)^2)))*IF(Settings!$C$16="No",1,(1-SLR!$D149*Parameters!DW$191))))</f>
        <v>0</v>
      </c>
      <c r="DX150" s="22">
        <f ca="1">IF(DX$2=0,0,IF((Parameters!$B$184*(1-Parameters!DX$195)*_xlfn.IFNA('[3]National GDP per capita ppp'!DX150,0)+(1-Parameters!$B$184)*DX149)*(1+(_xlfn.IFNA('[3]Nat GDP per cap ppp growth rate'!DX150,0)-IF(Settings!$C$16="No",0,Parameters!DX$174*('AMOC national temperature'!DX149-Parameters!DX$138)+Parameters!DX$175*('AMOC national temperature'!DX149-Parameters!DX$138)^2)))*IF(Settings!$C$16="No",1,(1-SLR!$D149*Parameters!DX$191))&lt;=0,1,(Parameters!$B$184*(1-Parameters!DX$195)*_xlfn.IFNA('[3]National GDP per capita ppp'!DX150,0)+(1-Parameters!$B$184)*DX149)*(1+(_xlfn.IFNA('[3]Nat GDP per cap ppp growth rate'!DX150,0)-IF(Settings!$C$16="No",0,Parameters!DX$174*('AMOC national temperature'!DX149-Parameters!DX$138)+Parameters!DX$175*('AMOC national temperature'!DX149-Parameters!DX$138)^2)))*IF(Settings!$C$16="No",1,(1-SLR!$D149*Parameters!DX$191))))</f>
        <v>22338.355824673865</v>
      </c>
      <c r="DY150" s="22">
        <f ca="1">IF(DY$2=0,0,IF((Parameters!$B$184*(1-Parameters!DY$195)*_xlfn.IFNA('[3]National GDP per capita ppp'!DY150,0)+(1-Parameters!$B$184)*DY149)*(1+(_xlfn.IFNA('[3]Nat GDP per cap ppp growth rate'!DY150,0)-IF(Settings!$C$16="No",0,Parameters!DY$174*('AMOC national temperature'!DY149-Parameters!DY$138)+Parameters!DY$175*('AMOC national temperature'!DY149-Parameters!DY$138)^2)))*IF(Settings!$C$16="No",1,(1-SLR!$D149*Parameters!DY$191))&lt;=0,1,(Parameters!$B$184*(1-Parameters!DY$195)*_xlfn.IFNA('[3]National GDP per capita ppp'!DY150,0)+(1-Parameters!$B$184)*DY149)*(1+(_xlfn.IFNA('[3]Nat GDP per cap ppp growth rate'!DY150,0)-IF(Settings!$C$16="No",0,Parameters!DY$174*('AMOC national temperature'!DY149-Parameters!DY$138)+Parameters!DY$175*('AMOC national temperature'!DY149-Parameters!DY$138)^2)))*IF(Settings!$C$16="No",1,(1-SLR!$D149*Parameters!DY$191))))</f>
        <v>123861.90372767874</v>
      </c>
      <c r="DZ150" s="22">
        <f ca="1">IF(DZ$2=0,0,IF((Parameters!$B$184*(1-Parameters!DZ$195)*_xlfn.IFNA('[3]National GDP per capita ppp'!DZ150,0)+(1-Parameters!$B$184)*DZ149)*(1+(_xlfn.IFNA('[3]Nat GDP per cap ppp growth rate'!DZ150,0)-IF(Settings!$C$16="No",0,Parameters!DZ$174*('AMOC national temperature'!DZ149-Parameters!DZ$138)+Parameters!DZ$175*('AMOC national temperature'!DZ149-Parameters!DZ$138)^2)))*IF(Settings!$C$16="No",1,(1-SLR!$D149*Parameters!DZ$191))&lt;=0,1,(Parameters!$B$184*(1-Parameters!DZ$195)*_xlfn.IFNA('[3]National GDP per capita ppp'!DZ150,0)+(1-Parameters!$B$184)*DZ149)*(1+(_xlfn.IFNA('[3]Nat GDP per cap ppp growth rate'!DZ150,0)-IF(Settings!$C$16="No",0,Parameters!DZ$174*('AMOC national temperature'!DZ149-Parameters!DZ$138)+Parameters!DZ$175*('AMOC national temperature'!DZ149-Parameters!DZ$138)^2)))*IF(Settings!$C$16="No",1,(1-SLR!$D149*Parameters!DZ$191))))</f>
        <v>48472.440061574081</v>
      </c>
      <c r="EA150" s="22">
        <f ca="1">IF(EA$2=0,0,IF((Parameters!$B$184*(1-Parameters!EA$195)*_xlfn.IFNA('[3]National GDP per capita ppp'!EA150,0)+(1-Parameters!$B$184)*EA149)*(1+(_xlfn.IFNA('[3]Nat GDP per cap ppp growth rate'!EA150,0)-IF(Settings!$C$16="No",0,Parameters!EA$174*('AMOC national temperature'!EA149-Parameters!EA$138)+Parameters!EA$175*('AMOC national temperature'!EA149-Parameters!EA$138)^2)))*IF(Settings!$C$16="No",1,(1-SLR!$D149*Parameters!EA$191))&lt;=0,1,(Parameters!$B$184*(1-Parameters!EA$195)*_xlfn.IFNA('[3]National GDP per capita ppp'!EA150,0)+(1-Parameters!$B$184)*EA149)*(1+(_xlfn.IFNA('[3]Nat GDP per cap ppp growth rate'!EA150,0)-IF(Settings!$C$16="No",0,Parameters!EA$174*('AMOC national temperature'!EA149-Parameters!EA$138)+Parameters!EA$175*('AMOC national temperature'!EA149-Parameters!EA$138)^2)))*IF(Settings!$C$16="No",1,(1-SLR!$D149*Parameters!EA$191))))</f>
        <v>28307.197919011516</v>
      </c>
      <c r="EB150" s="22">
        <f ca="1">IF(EB$2=0,0,IF((Parameters!$B$184*(1-Parameters!EB$195)*_xlfn.IFNA('[3]National GDP per capita ppp'!EB150,0)+(1-Parameters!$B$184)*EB149)*(1+(_xlfn.IFNA('[3]Nat GDP per cap ppp growth rate'!EB150,0)-IF(Settings!$C$16="No",0,Parameters!EB$174*('AMOC national temperature'!EB149-Parameters!EB$138)+Parameters!EB$175*('AMOC national temperature'!EB149-Parameters!EB$138)^2)))*IF(Settings!$C$16="No",1,(1-SLR!$D149*Parameters!EB$191))&lt;=0,1,(Parameters!$B$184*(1-Parameters!EB$195)*_xlfn.IFNA('[3]National GDP per capita ppp'!EB150,0)+(1-Parameters!$B$184)*EB149)*(1+(_xlfn.IFNA('[3]Nat GDP per cap ppp growth rate'!EB150,0)-IF(Settings!$C$16="No",0,Parameters!EB$174*('AMOC national temperature'!EB149-Parameters!EB$138)+Parameters!EB$175*('AMOC national temperature'!EB149-Parameters!EB$138)^2)))*IF(Settings!$C$16="No",1,(1-SLR!$D149*Parameters!EB$191))))</f>
        <v>202836.59088709843</v>
      </c>
      <c r="EC150" s="22">
        <f ca="1">IF(EC$2=0,0,IF((Parameters!$B$184*(1-Parameters!EC$195)*_xlfn.IFNA('[3]National GDP per capita ppp'!EC150,0)+(1-Parameters!$B$184)*EC149)*(1+(_xlfn.IFNA('[3]Nat GDP per cap ppp growth rate'!EC150,0)-IF(Settings!$C$16="No",0,Parameters!EC$174*('AMOC national temperature'!EC149-Parameters!EC$138)+Parameters!EC$175*('AMOC national temperature'!EC149-Parameters!EC$138)^2)))*IF(Settings!$C$16="No",1,(1-SLR!$D149*Parameters!EC$191))&lt;=0,1,(Parameters!$B$184*(1-Parameters!EC$195)*_xlfn.IFNA('[3]National GDP per capita ppp'!EC150,0)+(1-Parameters!$B$184)*EC149)*(1+(_xlfn.IFNA('[3]Nat GDP per cap ppp growth rate'!EC150,0)-IF(Settings!$C$16="No",0,Parameters!EC$174*('AMOC national temperature'!EC149-Parameters!EC$138)+Parameters!EC$175*('AMOC national temperature'!EC149-Parameters!EC$138)^2)))*IF(Settings!$C$16="No",1,(1-SLR!$D149*Parameters!EC$191))))</f>
        <v>34064.874541602483</v>
      </c>
      <c r="ED150" s="22">
        <f ca="1">IF(ED$2=0,0,IF((Parameters!$B$184*(1-Parameters!ED$195)*_xlfn.IFNA('[3]National GDP per capita ppp'!ED150,0)+(1-Parameters!$B$184)*ED149)*(1+(_xlfn.IFNA('[3]Nat GDP per cap ppp growth rate'!ED150,0)-IF(Settings!$C$16="No",0,Parameters!ED$174*('AMOC national temperature'!ED149-Parameters!ED$138)+Parameters!ED$175*('AMOC national temperature'!ED149-Parameters!ED$138)^2)))*IF(Settings!$C$16="No",1,(1-SLR!$D149*Parameters!ED$191))&lt;=0,1,(Parameters!$B$184*(1-Parameters!ED$195)*_xlfn.IFNA('[3]National GDP per capita ppp'!ED150,0)+(1-Parameters!$B$184)*ED149)*(1+(_xlfn.IFNA('[3]Nat GDP per cap ppp growth rate'!ED150,0)-IF(Settings!$C$16="No",0,Parameters!ED$174*('AMOC national temperature'!ED149-Parameters!ED$138)+Parameters!ED$175*('AMOC national temperature'!ED149-Parameters!ED$138)^2)))*IF(Settings!$C$16="No",1,(1-SLR!$D149*Parameters!ED$191))))</f>
        <v>34488.676585788751</v>
      </c>
      <c r="EE150" s="22">
        <f ca="1">IF(EE$2=0,0,IF((Parameters!$B$184*(1-Parameters!EE$195)*_xlfn.IFNA('[3]National GDP per capita ppp'!EE150,0)+(1-Parameters!$B$184)*EE149)*(1+(_xlfn.IFNA('[3]Nat GDP per cap ppp growth rate'!EE150,0)-IF(Settings!$C$16="No",0,Parameters!EE$174*('AMOC national temperature'!EE149-Parameters!EE$138)+Parameters!EE$175*('AMOC national temperature'!EE149-Parameters!EE$138)^2)))*IF(Settings!$C$16="No",1,(1-SLR!$D149*Parameters!EE$191))&lt;=0,1,(Parameters!$B$184*(1-Parameters!EE$195)*_xlfn.IFNA('[3]National GDP per capita ppp'!EE150,0)+(1-Parameters!$B$184)*EE149)*(1+(_xlfn.IFNA('[3]Nat GDP per cap ppp growth rate'!EE150,0)-IF(Settings!$C$16="No",0,Parameters!EE$174*('AMOC national temperature'!EE149-Parameters!EE$138)+Parameters!EE$175*('AMOC national temperature'!EE149-Parameters!EE$138)^2)))*IF(Settings!$C$16="No",1,(1-SLR!$D149*Parameters!EE$191))))</f>
        <v>97758.275166307823</v>
      </c>
      <c r="EF150" s="22">
        <f ca="1">IF(EF$2=0,0,IF((Parameters!$B$184*(1-Parameters!EF$195)*_xlfn.IFNA('[3]National GDP per capita ppp'!EF150,0)+(1-Parameters!$B$184)*EF149)*(1+(_xlfn.IFNA('[3]Nat GDP per cap ppp growth rate'!EF150,0)-IF(Settings!$C$16="No",0,Parameters!EF$174*('AMOC national temperature'!EF149-Parameters!EF$138)+Parameters!EF$175*('AMOC national temperature'!EF149-Parameters!EF$138)^2)))*IF(Settings!$C$16="No",1,(1-SLR!$D149*Parameters!EF$191))&lt;=0,1,(Parameters!$B$184*(1-Parameters!EF$195)*_xlfn.IFNA('[3]National GDP per capita ppp'!EF150,0)+(1-Parameters!$B$184)*EF149)*(1+(_xlfn.IFNA('[3]Nat GDP per cap ppp growth rate'!EF150,0)-IF(Settings!$C$16="No",0,Parameters!EF$174*('AMOC national temperature'!EF149-Parameters!EF$138)+Parameters!EF$175*('AMOC national temperature'!EF149-Parameters!EF$138)^2)))*IF(Settings!$C$16="No",1,(1-SLR!$D149*Parameters!EF$191))))</f>
        <v>1021509.5319735317</v>
      </c>
      <c r="EG150" s="22">
        <f ca="1">IF(EG$2=0,0,IF((Parameters!$B$184*(1-Parameters!EG$195)*_xlfn.IFNA('[3]National GDP per capita ppp'!EG150,0)+(1-Parameters!$B$184)*EG149)*(1+(_xlfn.IFNA('[3]Nat GDP per cap ppp growth rate'!EG150,0)-IF(Settings!$C$16="No",0,Parameters!EG$174*('AMOC national temperature'!EG149-Parameters!EG$138)+Parameters!EG$175*('AMOC national temperature'!EG149-Parameters!EG$138)^2)))*IF(Settings!$C$16="No",1,(1-SLR!$D149*Parameters!EG$191))&lt;=0,1,(Parameters!$B$184*(1-Parameters!EG$195)*_xlfn.IFNA('[3]National GDP per capita ppp'!EG150,0)+(1-Parameters!$B$184)*EG149)*(1+(_xlfn.IFNA('[3]Nat GDP per cap ppp growth rate'!EG150,0)-IF(Settings!$C$16="No",0,Parameters!EG$174*('AMOC national temperature'!EG149-Parameters!EG$138)+Parameters!EG$175*('AMOC national temperature'!EG149-Parameters!EG$138)^2)))*IF(Settings!$C$16="No",1,(1-SLR!$D149*Parameters!EG$191))))</f>
        <v>81190.621448525271</v>
      </c>
      <c r="EH150" s="22">
        <f ca="1">IF(EH$2=0,0,IF((Parameters!$B$184*(1-Parameters!EH$195)*_xlfn.IFNA('[3]National GDP per capita ppp'!EH150,0)+(1-Parameters!$B$184)*EH149)*(1+(_xlfn.IFNA('[3]Nat GDP per cap ppp growth rate'!EH150,0)-IF(Settings!$C$16="No",0,Parameters!EH$174*('AMOC national temperature'!EH149-Parameters!EH$138)+Parameters!EH$175*('AMOC national temperature'!EH149-Parameters!EH$138)^2)))*IF(Settings!$C$16="No",1,(1-SLR!$D149*Parameters!EH$191))&lt;=0,1,(Parameters!$B$184*(1-Parameters!EH$195)*_xlfn.IFNA('[3]National GDP per capita ppp'!EH150,0)+(1-Parameters!$B$184)*EH149)*(1+(_xlfn.IFNA('[3]Nat GDP per cap ppp growth rate'!EH150,0)-IF(Settings!$C$16="No",0,Parameters!EH$174*('AMOC national temperature'!EH149-Parameters!EH$138)+Parameters!EH$175*('AMOC national temperature'!EH149-Parameters!EH$138)^2)))*IF(Settings!$C$16="No",1,(1-SLR!$D149*Parameters!EH$191))))</f>
        <v>164357.45728352634</v>
      </c>
      <c r="EI150" s="22">
        <f ca="1">IF(EI$2=0,0,IF((Parameters!$B$184*(1-Parameters!EI$195)*_xlfn.IFNA('[3]National GDP per capita ppp'!EI150,0)+(1-Parameters!$B$184)*EI149)*(1+(_xlfn.IFNA('[3]Nat GDP per cap ppp growth rate'!EI150,0)-IF(Settings!$C$16="No",0,Parameters!EI$174*('AMOC national temperature'!EI149-Parameters!EI$138)+Parameters!EI$175*('AMOC national temperature'!EI149-Parameters!EI$138)^2)))*IF(Settings!$C$16="No",1,(1-SLR!$D149*Parameters!EI$191))&lt;=0,1,(Parameters!$B$184*(1-Parameters!EI$195)*_xlfn.IFNA('[3]National GDP per capita ppp'!EI150,0)+(1-Parameters!$B$184)*EI149)*(1+(_xlfn.IFNA('[3]Nat GDP per cap ppp growth rate'!EI150,0)-IF(Settings!$C$16="No",0,Parameters!EI$174*('AMOC national temperature'!EI149-Parameters!EI$138)+Parameters!EI$175*('AMOC national temperature'!EI149-Parameters!EI$138)^2)))*IF(Settings!$C$16="No",1,(1-SLR!$D149*Parameters!EI$191))))</f>
        <v>118054.68647051754</v>
      </c>
      <c r="EJ150" s="22">
        <f ca="1">IF(EJ$2=0,0,IF((Parameters!$B$184*(1-Parameters!EJ$195)*_xlfn.IFNA('[3]National GDP per capita ppp'!EJ150,0)+(1-Parameters!$B$184)*EJ149)*(1+(_xlfn.IFNA('[3]Nat GDP per cap ppp growth rate'!EJ150,0)-IF(Settings!$C$16="No",0,Parameters!EJ$174*('AMOC national temperature'!EJ149-Parameters!EJ$138)+Parameters!EJ$175*('AMOC national temperature'!EJ149-Parameters!EJ$138)^2)))*IF(Settings!$C$16="No",1,(1-SLR!$D149*Parameters!EJ$191))&lt;=0,1,(Parameters!$B$184*(1-Parameters!EJ$195)*_xlfn.IFNA('[3]National GDP per capita ppp'!EJ150,0)+(1-Parameters!$B$184)*EJ149)*(1+(_xlfn.IFNA('[3]Nat GDP per cap ppp growth rate'!EJ150,0)-IF(Settings!$C$16="No",0,Parameters!EJ$174*('AMOC national temperature'!EJ149-Parameters!EJ$138)+Parameters!EJ$175*('AMOC national temperature'!EJ149-Parameters!EJ$138)^2)))*IF(Settings!$C$16="No",1,(1-SLR!$D149*Parameters!EJ$191))))</f>
        <v>57786.723167118238</v>
      </c>
      <c r="EK150" s="22">
        <f ca="1">IF(EK$2=0,0,IF((Parameters!$B$184*(1-Parameters!EK$195)*_xlfn.IFNA('[3]National GDP per capita ppp'!EK150,0)+(1-Parameters!$B$184)*EK149)*(1+(_xlfn.IFNA('[3]Nat GDP per cap ppp growth rate'!EK150,0)-IF(Settings!$C$16="No",0,Parameters!EK$174*('AMOC national temperature'!EK149-Parameters!EK$138)+Parameters!EK$175*('AMOC national temperature'!EK149-Parameters!EK$138)^2)))*IF(Settings!$C$16="No",1,(1-SLR!$D149*Parameters!EK$191))&lt;=0,1,(Parameters!$B$184*(1-Parameters!EK$195)*_xlfn.IFNA('[3]National GDP per capita ppp'!EK150,0)+(1-Parameters!$B$184)*EK149)*(1+(_xlfn.IFNA('[3]Nat GDP per cap ppp growth rate'!EK150,0)-IF(Settings!$C$16="No",0,Parameters!EK$174*('AMOC national temperature'!EK149-Parameters!EK$138)+Parameters!EK$175*('AMOC national temperature'!EK149-Parameters!EK$138)^2)))*IF(Settings!$C$16="No",1,(1-SLR!$D149*Parameters!EK$191))))</f>
        <v>124806.55857601779</v>
      </c>
      <c r="EL150" s="22">
        <f ca="1">IF(EL$2=0,0,IF((Parameters!$B$184*(1-Parameters!EL$195)*_xlfn.IFNA('[3]National GDP per capita ppp'!EL150,0)+(1-Parameters!$B$184)*EL149)*(1+(_xlfn.IFNA('[3]Nat GDP per cap ppp growth rate'!EL150,0)-IF(Settings!$C$16="No",0,Parameters!EL$174*('AMOC national temperature'!EL149-Parameters!EL$138)+Parameters!EL$175*('AMOC national temperature'!EL149-Parameters!EL$138)^2)))*IF(Settings!$C$16="No",1,(1-SLR!$D149*Parameters!EL$191))&lt;=0,1,(Parameters!$B$184*(1-Parameters!EL$195)*_xlfn.IFNA('[3]National GDP per capita ppp'!EL150,0)+(1-Parameters!$B$184)*EL149)*(1+(_xlfn.IFNA('[3]Nat GDP per cap ppp growth rate'!EL150,0)-IF(Settings!$C$16="No",0,Parameters!EL$174*('AMOC national temperature'!EL149-Parameters!EL$138)+Parameters!EL$175*('AMOC national temperature'!EL149-Parameters!EL$138)^2)))*IF(Settings!$C$16="No",1,(1-SLR!$D149*Parameters!EL$191))))</f>
        <v>54210.041381225688</v>
      </c>
      <c r="EM150" s="22">
        <f ca="1">IF(EM$2=0,0,IF((Parameters!$B$184*(1-Parameters!EM$195)*_xlfn.IFNA('[3]National GDP per capita ppp'!EM150,0)+(1-Parameters!$B$184)*EM149)*(1+(_xlfn.IFNA('[3]Nat GDP per cap ppp growth rate'!EM150,0)-IF(Settings!$C$16="No",0,Parameters!EM$174*('AMOC national temperature'!EM149-Parameters!EM$138)+Parameters!EM$175*('AMOC national temperature'!EM149-Parameters!EM$138)^2)))*IF(Settings!$C$16="No",1,(1-SLR!$D149*Parameters!EM$191))&lt;=0,1,(Parameters!$B$184*(1-Parameters!EM$195)*_xlfn.IFNA('[3]National GDP per capita ppp'!EM150,0)+(1-Parameters!$B$184)*EM149)*(1+(_xlfn.IFNA('[3]Nat GDP per cap ppp growth rate'!EM150,0)-IF(Settings!$C$16="No",0,Parameters!EM$174*('AMOC national temperature'!EM149-Parameters!EM$138)+Parameters!EM$175*('AMOC national temperature'!EM149-Parameters!EM$138)^2)))*IF(Settings!$C$16="No",1,(1-SLR!$D149*Parameters!EM$191))))</f>
        <v>97881.575219807593</v>
      </c>
      <c r="EN150" s="22">
        <f ca="1">IF(EN$2=0,0,IF((Parameters!$B$184*(1-Parameters!EN$195)*_xlfn.IFNA('[3]National GDP per capita ppp'!EN150,0)+(1-Parameters!$B$184)*EN149)*(1+(_xlfn.IFNA('[3]Nat GDP per cap ppp growth rate'!EN150,0)-IF(Settings!$C$16="No",0,Parameters!EN$174*('AMOC national temperature'!EN149-Parameters!EN$138)+Parameters!EN$175*('AMOC national temperature'!EN149-Parameters!EN$138)^2)))*IF(Settings!$C$16="No",1,(1-SLR!$D149*Parameters!EN$191))&lt;=0,1,(Parameters!$B$184*(1-Parameters!EN$195)*_xlfn.IFNA('[3]National GDP per capita ppp'!EN150,0)+(1-Parameters!$B$184)*EN149)*(1+(_xlfn.IFNA('[3]Nat GDP per cap ppp growth rate'!EN150,0)-IF(Settings!$C$16="No",0,Parameters!EN$174*('AMOC national temperature'!EN149-Parameters!EN$138)+Parameters!EN$175*('AMOC national temperature'!EN149-Parameters!EN$138)^2)))*IF(Settings!$C$16="No",1,(1-SLR!$D149*Parameters!EN$191))))</f>
        <v>315983.07081179542</v>
      </c>
      <c r="EO150" s="22">
        <f>IF(EO$2=0,0,IF((Parameters!$B$184*(1-Parameters!EO$195)*_xlfn.IFNA('[3]National GDP per capita ppp'!EO150,0)+(1-Parameters!$B$184)*EO149)*(1+(_xlfn.IFNA('[3]Nat GDP per cap ppp growth rate'!EO150,0)-IF(Settings!$C$16="No",0,Parameters!EO$174*('AMOC national temperature'!EO149-Parameters!EO$138)+Parameters!EO$175*('AMOC national temperature'!EO149-Parameters!EO$138)^2)))*IF(Settings!$C$16="No",1,(1-SLR!$D149*Parameters!EO$191))&lt;=0,1,(Parameters!$B$184*(1-Parameters!EO$195)*_xlfn.IFNA('[3]National GDP per capita ppp'!EO150,0)+(1-Parameters!$B$184)*EO149)*(1+(_xlfn.IFNA('[3]Nat GDP per cap ppp growth rate'!EO150,0)-IF(Settings!$C$16="No",0,Parameters!EO$174*('AMOC national temperature'!EO149-Parameters!EO$138)+Parameters!EO$175*('AMOC national temperature'!EO149-Parameters!EO$138)^2)))*IF(Settings!$C$16="No",1,(1-SLR!$D149*Parameters!EO$191))))</f>
        <v>0</v>
      </c>
      <c r="EP150" s="22">
        <f ca="1">IF(EP$2=0,0,IF((Parameters!$B$184*(1-Parameters!EP$195)*_xlfn.IFNA('[3]National GDP per capita ppp'!EP150,0)+(1-Parameters!$B$184)*EP149)*(1+(_xlfn.IFNA('[3]Nat GDP per cap ppp growth rate'!EP150,0)-IF(Settings!$C$16="No",0,Parameters!EP$174*('AMOC national temperature'!EP149-Parameters!EP$138)+Parameters!EP$175*('AMOC national temperature'!EP149-Parameters!EP$138)^2)))*IF(Settings!$C$16="No",1,(1-SLR!$D149*Parameters!EP$191))&lt;=0,1,(Parameters!$B$184*(1-Parameters!EP$195)*_xlfn.IFNA('[3]National GDP per capita ppp'!EP150,0)+(1-Parameters!$B$184)*EP149)*(1+(_xlfn.IFNA('[3]Nat GDP per cap ppp growth rate'!EP150,0)-IF(Settings!$C$16="No",0,Parameters!EP$174*('AMOC national temperature'!EP149-Parameters!EP$138)+Parameters!EP$175*('AMOC national temperature'!EP149-Parameters!EP$138)^2)))*IF(Settings!$C$16="No",1,(1-SLR!$D149*Parameters!EP$191))))</f>
        <v>120906.42172357056</v>
      </c>
      <c r="EQ150" s="22">
        <f ca="1">IF(EQ$2=0,0,IF((Parameters!$B$184*(1-Parameters!EQ$195)*_xlfn.IFNA('[3]National GDP per capita ppp'!EQ150,0)+(1-Parameters!$B$184)*EQ149)*(1+(_xlfn.IFNA('[3]Nat GDP per cap ppp growth rate'!EQ150,0)-IF(Settings!$C$16="No",0,Parameters!EQ$174*('AMOC national temperature'!EQ149-Parameters!EQ$138)+Parameters!EQ$175*('AMOC national temperature'!EQ149-Parameters!EQ$138)^2)))*IF(Settings!$C$16="No",1,(1-SLR!$D149*Parameters!EQ$191))&lt;=0,1,(Parameters!$B$184*(1-Parameters!EQ$195)*_xlfn.IFNA('[3]National GDP per capita ppp'!EQ150,0)+(1-Parameters!$B$184)*EQ149)*(1+(_xlfn.IFNA('[3]Nat GDP per cap ppp growth rate'!EQ150,0)-IF(Settings!$C$16="No",0,Parameters!EQ$174*('AMOC national temperature'!EQ149-Parameters!EQ$138)+Parameters!EQ$175*('AMOC national temperature'!EQ149-Parameters!EQ$138)^2)))*IF(Settings!$C$16="No",1,(1-SLR!$D149*Parameters!EQ$191))))</f>
        <v>111561.73493416933</v>
      </c>
      <c r="ER150" s="22">
        <f ca="1">IF(ER$2=0,0,IF((Parameters!$B$184*(1-Parameters!ER$195)*_xlfn.IFNA('[3]National GDP per capita ppp'!ER150,0)+(1-Parameters!$B$184)*ER149)*(1+(_xlfn.IFNA('[3]Nat GDP per cap ppp growth rate'!ER150,0)-IF(Settings!$C$16="No",0,Parameters!ER$174*('AMOC national temperature'!ER149-Parameters!ER$138)+Parameters!ER$175*('AMOC national temperature'!ER149-Parameters!ER$138)^2)))*IF(Settings!$C$16="No",1,(1-SLR!$D149*Parameters!ER$191))&lt;=0,1,(Parameters!$B$184*(1-Parameters!ER$195)*_xlfn.IFNA('[3]National GDP per capita ppp'!ER150,0)+(1-Parameters!$B$184)*ER149)*(1+(_xlfn.IFNA('[3]Nat GDP per cap ppp growth rate'!ER150,0)-IF(Settings!$C$16="No",0,Parameters!ER$174*('AMOC national temperature'!ER149-Parameters!ER$138)+Parameters!ER$175*('AMOC national temperature'!ER149-Parameters!ER$138)^2)))*IF(Settings!$C$16="No",1,(1-SLR!$D149*Parameters!ER$191))))</f>
        <v>142443.10190104536</v>
      </c>
      <c r="ES150" s="22">
        <f ca="1">IF(ES$2=0,0,IF((Parameters!$B$184*(1-Parameters!ES$195)*_xlfn.IFNA('[3]National GDP per capita ppp'!ES150,0)+(1-Parameters!$B$184)*ES149)*(1+(_xlfn.IFNA('[3]Nat GDP per cap ppp growth rate'!ES150,0)-IF(Settings!$C$16="No",0,Parameters!ES$174*('AMOC national temperature'!ES149-Parameters!ES$138)+Parameters!ES$175*('AMOC national temperature'!ES149-Parameters!ES$138)^2)))*IF(Settings!$C$16="No",1,(1-SLR!$D149*Parameters!ES$191))&lt;=0,1,(Parameters!$B$184*(1-Parameters!ES$195)*_xlfn.IFNA('[3]National GDP per capita ppp'!ES150,0)+(1-Parameters!$B$184)*ES149)*(1+(_xlfn.IFNA('[3]Nat GDP per cap ppp growth rate'!ES150,0)-IF(Settings!$C$16="No",0,Parameters!ES$174*('AMOC national temperature'!ES149-Parameters!ES$138)+Parameters!ES$175*('AMOC national temperature'!ES149-Parameters!ES$138)^2)))*IF(Settings!$C$16="No",1,(1-SLR!$D149*Parameters!ES$191))))</f>
        <v>1745355.9607305354</v>
      </c>
      <c r="ET150" s="22">
        <f>IF(ET$2=0,0,IF((Parameters!$B$184*(1-Parameters!ET$195)*_xlfn.IFNA('[3]National GDP per capita ppp'!ET150,0)+(1-Parameters!$B$184)*ET149)*(1+(_xlfn.IFNA('[3]Nat GDP per cap ppp growth rate'!ET150,0)-IF(Settings!$C$16="No",0,Parameters!ET$174*('AMOC national temperature'!ET149-Parameters!ET$138)+Parameters!ET$175*('AMOC national temperature'!ET149-Parameters!ET$138)^2)))*IF(Settings!$C$16="No",1,(1-SLR!$D149*Parameters!ET$191))&lt;=0,1,(Parameters!$B$184*(1-Parameters!ET$195)*_xlfn.IFNA('[3]National GDP per capita ppp'!ET150,0)+(1-Parameters!$B$184)*ET149)*(1+(_xlfn.IFNA('[3]Nat GDP per cap ppp growth rate'!ET150,0)-IF(Settings!$C$16="No",0,Parameters!ET$174*('AMOC national temperature'!ET149-Parameters!ET$138)+Parameters!ET$175*('AMOC national temperature'!ET149-Parameters!ET$138)^2)))*IF(Settings!$C$16="No",1,(1-SLR!$D149*Parameters!ET$191))))</f>
        <v>0</v>
      </c>
      <c r="EU150" s="22">
        <f ca="1">IF(EU$2=0,0,IF((Parameters!$B$184*(1-Parameters!EU$195)*_xlfn.IFNA('[3]National GDP per capita ppp'!EU150,0)+(1-Parameters!$B$184)*EU149)*(1+(_xlfn.IFNA('[3]Nat GDP per cap ppp growth rate'!EU150,0)-IF(Settings!$C$16="No",0,Parameters!EU$174*('AMOC national temperature'!EU149-Parameters!EU$138)+Parameters!EU$175*('AMOC national temperature'!EU149-Parameters!EU$138)^2)))*IF(Settings!$C$16="No",1,(1-SLR!$D149*Parameters!EU$191))&lt;=0,1,(Parameters!$B$184*(1-Parameters!EU$195)*_xlfn.IFNA('[3]National GDP per capita ppp'!EU150,0)+(1-Parameters!$B$184)*EU149)*(1+(_xlfn.IFNA('[3]Nat GDP per cap ppp growth rate'!EU150,0)-IF(Settings!$C$16="No",0,Parameters!EU$174*('AMOC national temperature'!EU149-Parameters!EU$138)+Parameters!EU$175*('AMOC national temperature'!EU149-Parameters!EU$138)^2)))*IF(Settings!$C$16="No",1,(1-SLR!$D149*Parameters!EU$191))))</f>
        <v>74106.150805464131</v>
      </c>
      <c r="EV150" s="22">
        <f ca="1">IF(EV$2=0,0,IF((Parameters!$B$184*(1-Parameters!EV$195)*_xlfn.IFNA('[3]National GDP per capita ppp'!EV150,0)+(1-Parameters!$B$184)*EV149)*(1+(_xlfn.IFNA('[3]Nat GDP per cap ppp growth rate'!EV150,0)-IF(Settings!$C$16="No",0,Parameters!EV$174*('AMOC national temperature'!EV149-Parameters!EV$138)+Parameters!EV$175*('AMOC national temperature'!EV149-Parameters!EV$138)^2)))*IF(Settings!$C$16="No",1,(1-SLR!$D149*Parameters!EV$191))&lt;=0,1,(Parameters!$B$184*(1-Parameters!EV$195)*_xlfn.IFNA('[3]National GDP per capita ppp'!EV150,0)+(1-Parameters!$B$184)*EV149)*(1+(_xlfn.IFNA('[3]Nat GDP per cap ppp growth rate'!EV150,0)-IF(Settings!$C$16="No",0,Parameters!EV$174*('AMOC national temperature'!EV149-Parameters!EV$138)+Parameters!EV$175*('AMOC national temperature'!EV149-Parameters!EV$138)^2)))*IF(Settings!$C$16="No",1,(1-SLR!$D149*Parameters!EV$191))))</f>
        <v>188574.85934856569</v>
      </c>
      <c r="EW150" s="22">
        <f ca="1">IF(EW$2=0,0,IF((Parameters!$B$184*(1-Parameters!EW$195)*_xlfn.IFNA('[3]National GDP per capita ppp'!EW150,0)+(1-Parameters!$B$184)*EW149)*(1+(_xlfn.IFNA('[3]Nat GDP per cap ppp growth rate'!EW150,0)-IF(Settings!$C$16="No",0,Parameters!EW$174*('AMOC national temperature'!EW149-Parameters!EW$138)+Parameters!EW$175*('AMOC national temperature'!EW149-Parameters!EW$138)^2)))*IF(Settings!$C$16="No",1,(1-SLR!$D149*Parameters!EW$191))&lt;=0,1,(Parameters!$B$184*(1-Parameters!EW$195)*_xlfn.IFNA('[3]National GDP per capita ppp'!EW150,0)+(1-Parameters!$B$184)*EW149)*(1+(_xlfn.IFNA('[3]Nat GDP per cap ppp growth rate'!EW150,0)-IF(Settings!$C$16="No",0,Parameters!EW$174*('AMOC national temperature'!EW149-Parameters!EW$138)+Parameters!EW$175*('AMOC national temperature'!EW149-Parameters!EW$138)^2)))*IF(Settings!$C$16="No",1,(1-SLR!$D149*Parameters!EW$191))))</f>
        <v>45783.044494989306</v>
      </c>
      <c r="EX150" s="22">
        <f ca="1">IF(EX$2=0,0,IF((Parameters!$B$184*(1-Parameters!EX$195)*_xlfn.IFNA('[3]National GDP per capita ppp'!EX150,0)+(1-Parameters!$B$184)*EX149)*(1+(_xlfn.IFNA('[3]Nat GDP per cap ppp growth rate'!EX150,0)-IF(Settings!$C$16="No",0,Parameters!EX$174*('AMOC national temperature'!EX149-Parameters!EX$138)+Parameters!EX$175*('AMOC national temperature'!EX149-Parameters!EX$138)^2)))*IF(Settings!$C$16="No",1,(1-SLR!$D149*Parameters!EX$191))&lt;=0,1,(Parameters!$B$184*(1-Parameters!EX$195)*_xlfn.IFNA('[3]National GDP per capita ppp'!EX150,0)+(1-Parameters!$B$184)*EX149)*(1+(_xlfn.IFNA('[3]Nat GDP per cap ppp growth rate'!EX150,0)-IF(Settings!$C$16="No",0,Parameters!EX$174*('AMOC national temperature'!EX149-Parameters!EX$138)+Parameters!EX$175*('AMOC national temperature'!EX149-Parameters!EX$138)^2)))*IF(Settings!$C$16="No",1,(1-SLR!$D149*Parameters!EX$191))))</f>
        <v>867254.01546288561</v>
      </c>
      <c r="EY150" s="22">
        <f ca="1">IF(EY$2=0,0,IF((Parameters!$B$184*(1-Parameters!EY$195)*_xlfn.IFNA('[3]National GDP per capita ppp'!EY150,0)+(1-Parameters!$B$184)*EY149)*(1+(_xlfn.IFNA('[3]Nat GDP per cap ppp growth rate'!EY150,0)-IF(Settings!$C$16="No",0,Parameters!EY$174*('AMOC national temperature'!EY149-Parameters!EY$138)+Parameters!EY$175*('AMOC national temperature'!EY149-Parameters!EY$138)^2)))*IF(Settings!$C$16="No",1,(1-SLR!$D149*Parameters!EY$191))&lt;=0,1,(Parameters!$B$184*(1-Parameters!EY$195)*_xlfn.IFNA('[3]National GDP per capita ppp'!EY150,0)+(1-Parameters!$B$184)*EY149)*(1+(_xlfn.IFNA('[3]Nat GDP per cap ppp growth rate'!EY150,0)-IF(Settings!$C$16="No",0,Parameters!EY$174*('AMOC national temperature'!EY149-Parameters!EY$138)+Parameters!EY$175*('AMOC national temperature'!EY149-Parameters!EY$138)^2)))*IF(Settings!$C$16="No",1,(1-SLR!$D149*Parameters!EY$191))))</f>
        <v>99544.782103402147</v>
      </c>
      <c r="EZ150" s="22">
        <f ca="1">IF(EZ$2=0,0,IF((Parameters!$B$184*(1-Parameters!EZ$195)*_xlfn.IFNA('[3]National GDP per capita ppp'!EZ150,0)+(1-Parameters!$B$184)*EZ149)*(1+(_xlfn.IFNA('[3]Nat GDP per cap ppp growth rate'!EZ150,0)-IF(Settings!$C$16="No",0,Parameters!EZ$174*('AMOC national temperature'!EZ149-Parameters!EZ$138)+Parameters!EZ$175*('AMOC national temperature'!EZ149-Parameters!EZ$138)^2)))*IF(Settings!$C$16="No",1,(1-SLR!$D149*Parameters!EZ$191))&lt;=0,1,(Parameters!$B$184*(1-Parameters!EZ$195)*_xlfn.IFNA('[3]National GDP per capita ppp'!EZ150,0)+(1-Parameters!$B$184)*EZ149)*(1+(_xlfn.IFNA('[3]Nat GDP per cap ppp growth rate'!EZ150,0)-IF(Settings!$C$16="No",0,Parameters!EZ$174*('AMOC national temperature'!EZ149-Parameters!EZ$138)+Parameters!EZ$175*('AMOC national temperature'!EZ149-Parameters!EZ$138)^2)))*IF(Settings!$C$16="No",1,(1-SLR!$D149*Parameters!EZ$191))))</f>
        <v>62124.60043856081</v>
      </c>
      <c r="FA150" s="22">
        <f ca="1">IF(FA$2=0,0,IF((Parameters!$B$184*(1-Parameters!FA$195)*_xlfn.IFNA('[3]National GDP per capita ppp'!FA150,0)+(1-Parameters!$B$184)*FA149)*(1+(_xlfn.IFNA('[3]Nat GDP per cap ppp growth rate'!FA150,0)-IF(Settings!$C$16="No",0,Parameters!FA$174*('AMOC national temperature'!FA149-Parameters!FA$138)+Parameters!FA$175*('AMOC national temperature'!FA149-Parameters!FA$138)^2)))*IF(Settings!$C$16="No",1,(1-SLR!$D149*Parameters!FA$191))&lt;=0,1,(Parameters!$B$184*(1-Parameters!FA$195)*_xlfn.IFNA('[3]National GDP per capita ppp'!FA150,0)+(1-Parameters!$B$184)*FA149)*(1+(_xlfn.IFNA('[3]Nat GDP per cap ppp growth rate'!FA150,0)-IF(Settings!$C$16="No",0,Parameters!FA$174*('AMOC national temperature'!FA149-Parameters!FA$138)+Parameters!FA$175*('AMOC national temperature'!FA149-Parameters!FA$138)^2)))*IF(Settings!$C$16="No",1,(1-SLR!$D149*Parameters!FA$191))))</f>
        <v>33546.76824341352</v>
      </c>
      <c r="FB150" s="22">
        <f ca="1">IF(FB$2=0,0,IF((Parameters!$B$184*(1-Parameters!FB$195)*_xlfn.IFNA('[3]National GDP per capita ppp'!FB150,0)+(1-Parameters!$B$184)*FB149)*(1+(_xlfn.IFNA('[3]Nat GDP per cap ppp growth rate'!FB150,0)-IF(Settings!$C$16="No",0,Parameters!FB$174*('AMOC national temperature'!FB149-Parameters!FB$138)+Parameters!FB$175*('AMOC national temperature'!FB149-Parameters!FB$138)^2)))*IF(Settings!$C$16="No",1,(1-SLR!$D149*Parameters!FB$191))&lt;=0,1,(Parameters!$B$184*(1-Parameters!FB$195)*_xlfn.IFNA('[3]National GDP per capita ppp'!FB150,0)+(1-Parameters!$B$184)*FB149)*(1+(_xlfn.IFNA('[3]Nat GDP per cap ppp growth rate'!FB150,0)-IF(Settings!$C$16="No",0,Parameters!FB$174*('AMOC national temperature'!FB149-Parameters!FB$138)+Parameters!FB$175*('AMOC national temperature'!FB149-Parameters!FB$138)^2)))*IF(Settings!$C$16="No",1,(1-SLR!$D149*Parameters!FB$191))))</f>
        <v>25160.042552331324</v>
      </c>
      <c r="FC150" s="22">
        <f ca="1">IF(FC$2=0,0,IF((Parameters!$B$184*(1-Parameters!FC$195)*_xlfn.IFNA('[3]National GDP per capita ppp'!FC150,0)+(1-Parameters!$B$184)*FC149)*(1+(_xlfn.IFNA('[3]Nat GDP per cap ppp growth rate'!FC150,0)-IF(Settings!$C$16="No",0,Parameters!FC$174*('AMOC national temperature'!FC149-Parameters!FC$138)+Parameters!FC$175*('AMOC national temperature'!FC149-Parameters!FC$138)^2)))*IF(Settings!$C$16="No",1,(1-SLR!$D149*Parameters!FC$191))&lt;=0,1,(Parameters!$B$184*(1-Parameters!FC$195)*_xlfn.IFNA('[3]National GDP per capita ppp'!FC150,0)+(1-Parameters!$B$184)*FC149)*(1+(_xlfn.IFNA('[3]Nat GDP per cap ppp growth rate'!FC150,0)-IF(Settings!$C$16="No",0,Parameters!FC$174*('AMOC national temperature'!FC149-Parameters!FC$138)+Parameters!FC$175*('AMOC national temperature'!FC149-Parameters!FC$138)^2)))*IF(Settings!$C$16="No",1,(1-SLR!$D149*Parameters!FC$191))))</f>
        <v>78706.871859201623</v>
      </c>
      <c r="FD150" s="22">
        <f ca="1">IF(FD$2=0,0,IF((Parameters!$B$184*(1-Parameters!FD$195)*_xlfn.IFNA('[3]National GDP per capita ppp'!FD150,0)+(1-Parameters!$B$184)*FD149)*(1+(_xlfn.IFNA('[3]Nat GDP per cap ppp growth rate'!FD150,0)-IF(Settings!$C$16="No",0,Parameters!FD$174*('AMOC national temperature'!FD149-Parameters!FD$138)+Parameters!FD$175*('AMOC national temperature'!FD149-Parameters!FD$138)^2)))*IF(Settings!$C$16="No",1,(1-SLR!$D149*Parameters!FD$191))&lt;=0,1,(Parameters!$B$184*(1-Parameters!FD$195)*_xlfn.IFNA('[3]National GDP per capita ppp'!FD150,0)+(1-Parameters!$B$184)*FD149)*(1+(_xlfn.IFNA('[3]Nat GDP per cap ppp growth rate'!FD150,0)-IF(Settings!$C$16="No",0,Parameters!FD$174*('AMOC national temperature'!FD149-Parameters!FD$138)+Parameters!FD$175*('AMOC national temperature'!FD149-Parameters!FD$138)^2)))*IF(Settings!$C$16="No",1,(1-SLR!$D149*Parameters!FD$191))))</f>
        <v>300530.0112791445</v>
      </c>
      <c r="FE150" s="22">
        <f>IF(FE$2=0,0,IF((Parameters!$B$184*(1-Parameters!FE$195)*_xlfn.IFNA('[3]National GDP per capita ppp'!FE150,0)+(1-Parameters!$B$184)*FE149)*(1+(_xlfn.IFNA('[3]Nat GDP per cap ppp growth rate'!FE150,0)-IF(Settings!$C$16="No",0,Parameters!FE$174*('AMOC national temperature'!FE149-Parameters!FE$138)+Parameters!FE$175*('AMOC national temperature'!FE149-Parameters!FE$138)^2)))*IF(Settings!$C$16="No",1,(1-SLR!$D149*Parameters!FE$191))&lt;=0,1,(Parameters!$B$184*(1-Parameters!FE$195)*_xlfn.IFNA('[3]National GDP per capita ppp'!FE150,0)+(1-Parameters!$B$184)*FE149)*(1+(_xlfn.IFNA('[3]Nat GDP per cap ppp growth rate'!FE150,0)-IF(Settings!$C$16="No",0,Parameters!FE$174*('AMOC national temperature'!FE149-Parameters!FE$138)+Parameters!FE$175*('AMOC national temperature'!FE149-Parameters!FE$138)^2)))*IF(Settings!$C$16="No",1,(1-SLR!$D149*Parameters!FE$191))))</f>
        <v>0</v>
      </c>
      <c r="FF150" s="22">
        <f ca="1">IF(FF$2=0,0,IF((Parameters!$B$184*(1-Parameters!FF$195)*_xlfn.IFNA('[3]National GDP per capita ppp'!FF150,0)+(1-Parameters!$B$184)*FF149)*(1+(_xlfn.IFNA('[3]Nat GDP per cap ppp growth rate'!FF150,0)-IF(Settings!$C$16="No",0,Parameters!FF$174*('AMOC national temperature'!FF149-Parameters!FF$138)+Parameters!FF$175*('AMOC national temperature'!FF149-Parameters!FF$138)^2)))*IF(Settings!$C$16="No",1,(1-SLR!$D149*Parameters!FF$191))&lt;=0,1,(Parameters!$B$184*(1-Parameters!FF$195)*_xlfn.IFNA('[3]National GDP per capita ppp'!FF150,0)+(1-Parameters!$B$184)*FF149)*(1+(_xlfn.IFNA('[3]Nat GDP per cap ppp growth rate'!FF150,0)-IF(Settings!$C$16="No",0,Parameters!FF$174*('AMOC national temperature'!FF149-Parameters!FF$138)+Parameters!FF$175*('AMOC national temperature'!FF149-Parameters!FF$138)^2)))*IF(Settings!$C$16="No",1,(1-SLR!$D149*Parameters!FF$191))))</f>
        <v>62288.065926386007</v>
      </c>
      <c r="FG150" s="22">
        <f ca="1">IF(FG$2=0,0,IF((Parameters!$B$184*(1-Parameters!FG$195)*_xlfn.IFNA('[3]National GDP per capita ppp'!FG150,0)+(1-Parameters!$B$184)*FG149)*(1+(_xlfn.IFNA('[3]Nat GDP per cap ppp growth rate'!FG150,0)-IF(Settings!$C$16="No",0,Parameters!FG$174*('AMOC national temperature'!FG149-Parameters!FG$138)+Parameters!FG$175*('AMOC national temperature'!FG149-Parameters!FG$138)^2)))*IF(Settings!$C$16="No",1,(1-SLR!$D149*Parameters!FG$191))&lt;=0,1,(Parameters!$B$184*(1-Parameters!FG$195)*_xlfn.IFNA('[3]National GDP per capita ppp'!FG150,0)+(1-Parameters!$B$184)*FG149)*(1+(_xlfn.IFNA('[3]Nat GDP per cap ppp growth rate'!FG150,0)-IF(Settings!$C$16="No",0,Parameters!FG$174*('AMOC national temperature'!FG149-Parameters!FG$138)+Parameters!FG$175*('AMOC national temperature'!FG149-Parameters!FG$138)^2)))*IF(Settings!$C$16="No",1,(1-SLR!$D149*Parameters!FG$191))))</f>
        <v>147665.88503497612</v>
      </c>
      <c r="FH150" s="22">
        <f ca="1">IF(FH$2=0,0,IF((Parameters!$B$184*(1-Parameters!FH$195)*_xlfn.IFNA('[3]National GDP per capita ppp'!FH150,0)+(1-Parameters!$B$184)*FH149)*(1+(_xlfn.IFNA('[3]Nat GDP per cap ppp growth rate'!FH150,0)-IF(Settings!$C$16="No",0,Parameters!FH$174*('AMOC national temperature'!FH149-Parameters!FH$138)+Parameters!FH$175*('AMOC national temperature'!FH149-Parameters!FH$138)^2)))*IF(Settings!$C$16="No",1,(1-SLR!$D149*Parameters!FH$191))&lt;=0,1,(Parameters!$B$184*(1-Parameters!FH$195)*_xlfn.IFNA('[3]National GDP per capita ppp'!FH150,0)+(1-Parameters!$B$184)*FH149)*(1+(_xlfn.IFNA('[3]Nat GDP per cap ppp growth rate'!FH150,0)-IF(Settings!$C$16="No",0,Parameters!FH$174*('AMOC national temperature'!FH149-Parameters!FH$138)+Parameters!FH$175*('AMOC national temperature'!FH149-Parameters!FH$138)^2)))*IF(Settings!$C$16="No",1,(1-SLR!$D149*Parameters!FH$191))))</f>
        <v>65464.008052339937</v>
      </c>
      <c r="FI150" s="22">
        <f ca="1">IF(FI$2=0,0,IF((Parameters!$B$184*(1-Parameters!FI$195)*_xlfn.IFNA('[3]National GDP per capita ppp'!FI150,0)+(1-Parameters!$B$184)*FI149)*(1+(_xlfn.IFNA('[3]Nat GDP per cap ppp growth rate'!FI150,0)-IF(Settings!$C$16="No",0,Parameters!FI$174*('AMOC national temperature'!FI149-Parameters!FI$138)+Parameters!FI$175*('AMOC national temperature'!FI149-Parameters!FI$138)^2)))*IF(Settings!$C$16="No",1,(1-SLR!$D149*Parameters!FI$191))&lt;=0,1,(Parameters!$B$184*(1-Parameters!FI$195)*_xlfn.IFNA('[3]National GDP per capita ppp'!FI150,0)+(1-Parameters!$B$184)*FI149)*(1+(_xlfn.IFNA('[3]Nat GDP per cap ppp growth rate'!FI150,0)-IF(Settings!$C$16="No",0,Parameters!FI$174*('AMOC national temperature'!FI149-Parameters!FI$138)+Parameters!FI$175*('AMOC national temperature'!FI149-Parameters!FI$138)^2)))*IF(Settings!$C$16="No",1,(1-SLR!$D149*Parameters!FI$191))))</f>
        <v>64427.383221444688</v>
      </c>
      <c r="FJ150" s="22">
        <f ca="1">IF(FJ$2=0,0,IF((Parameters!$B$184*(1-Parameters!FJ$195)*_xlfn.IFNA('[3]National GDP per capita ppp'!FJ150,0)+(1-Parameters!$B$184)*FJ149)*(1+(_xlfn.IFNA('[3]Nat GDP per cap ppp growth rate'!FJ150,0)-IF(Settings!$C$16="No",0,Parameters!FJ$174*('AMOC national temperature'!FJ149-Parameters!FJ$138)+Parameters!FJ$175*('AMOC national temperature'!FJ149-Parameters!FJ$138)^2)))*IF(Settings!$C$16="No",1,(1-SLR!$D149*Parameters!FJ$191))&lt;=0,1,(Parameters!$B$184*(1-Parameters!FJ$195)*_xlfn.IFNA('[3]National GDP per capita ppp'!FJ150,0)+(1-Parameters!$B$184)*FJ149)*(1+(_xlfn.IFNA('[3]Nat GDP per cap ppp growth rate'!FJ150,0)-IF(Settings!$C$16="No",0,Parameters!FJ$174*('AMOC national temperature'!FJ149-Parameters!FJ$138)+Parameters!FJ$175*('AMOC national temperature'!FJ149-Parameters!FJ$138)^2)))*IF(Settings!$C$16="No",1,(1-SLR!$D149*Parameters!FJ$191))))</f>
        <v>112679.67735861853</v>
      </c>
      <c r="FK150" s="22">
        <f ca="1">IF(FK$2=0,0,IF((Parameters!$B$184*(1-Parameters!FK$195)*_xlfn.IFNA('[3]National GDP per capita ppp'!FK150,0)+(1-Parameters!$B$184)*FK149)*(1+(_xlfn.IFNA('[3]Nat GDP per cap ppp growth rate'!FK150,0)-IF(Settings!$C$16="No",0,Parameters!FK$174*('AMOC national temperature'!FK149-Parameters!FK$138)+Parameters!FK$175*('AMOC national temperature'!FK149-Parameters!FK$138)^2)))*IF(Settings!$C$16="No",1,(1-SLR!$D149*Parameters!FK$191))&lt;=0,1,(Parameters!$B$184*(1-Parameters!FK$195)*_xlfn.IFNA('[3]National GDP per capita ppp'!FK150,0)+(1-Parameters!$B$184)*FK149)*(1+(_xlfn.IFNA('[3]Nat GDP per cap ppp growth rate'!FK150,0)-IF(Settings!$C$16="No",0,Parameters!FK$174*('AMOC national temperature'!FK149-Parameters!FK$138)+Parameters!FK$175*('AMOC national temperature'!FK149-Parameters!FK$138)^2)))*IF(Settings!$C$16="No",1,(1-SLR!$D149*Parameters!FK$191))))</f>
        <v>118685.87890483472</v>
      </c>
      <c r="FL150" s="22">
        <f ca="1">IF(FL$2=0,0,IF((Parameters!$B$184*(1-Parameters!FL$195)*_xlfn.IFNA('[3]National GDP per capita ppp'!FL150,0)+(1-Parameters!$B$184)*FL149)*(1+(_xlfn.IFNA('[3]Nat GDP per cap ppp growth rate'!FL150,0)-IF(Settings!$C$16="No",0,Parameters!FL$174*('AMOC national temperature'!FL149-Parameters!FL$138)+Parameters!FL$175*('AMOC national temperature'!FL149-Parameters!FL$138)^2)))*IF(Settings!$C$16="No",1,(1-SLR!$D149*Parameters!FL$191))&lt;=0,1,(Parameters!$B$184*(1-Parameters!FL$195)*_xlfn.IFNA('[3]National GDP per capita ppp'!FL150,0)+(1-Parameters!$B$184)*FL149)*(1+(_xlfn.IFNA('[3]Nat GDP per cap ppp growth rate'!FL150,0)-IF(Settings!$C$16="No",0,Parameters!FL$174*('AMOC national temperature'!FL149-Parameters!FL$138)+Parameters!FL$175*('AMOC national temperature'!FL149-Parameters!FL$138)^2)))*IF(Settings!$C$16="No",1,(1-SLR!$D149*Parameters!FL$191))))</f>
        <v>169836.75877480101</v>
      </c>
      <c r="FM150" s="22">
        <f>IF(FM$2=0,0,IF((Parameters!$B$184*(1-Parameters!FM$195)*_xlfn.IFNA('[3]National GDP per capita ppp'!FM150,0)+(1-Parameters!$B$184)*FM149)*(1+(_xlfn.IFNA('[3]Nat GDP per cap ppp growth rate'!FM150,0)-IF(Settings!$C$16="No",0,Parameters!FM$174*('AMOC national temperature'!FM149-Parameters!FM$138)+Parameters!FM$175*('AMOC national temperature'!FM149-Parameters!FM$138)^2)))*IF(Settings!$C$16="No",1,(1-SLR!$D149*Parameters!FM$191))&lt;=0,1,(Parameters!$B$184*(1-Parameters!FM$195)*_xlfn.IFNA('[3]National GDP per capita ppp'!FM150,0)+(1-Parameters!$B$184)*FM149)*(1+(_xlfn.IFNA('[3]Nat GDP per cap ppp growth rate'!FM150,0)-IF(Settings!$C$16="No",0,Parameters!FM$174*('AMOC national temperature'!FM149-Parameters!FM$138)+Parameters!FM$175*('AMOC national temperature'!FM149-Parameters!FM$138)^2)))*IF(Settings!$C$16="No",1,(1-SLR!$D149*Parameters!FM$191))))</f>
        <v>0</v>
      </c>
      <c r="FN150" s="22">
        <f ca="1">IF(FN$2=0,0,IF((Parameters!$B$184*(1-Parameters!FN$195)*_xlfn.IFNA('[3]National GDP per capita ppp'!FN150,0)+(1-Parameters!$B$184)*FN149)*(1+(_xlfn.IFNA('[3]Nat GDP per cap ppp growth rate'!FN150,0)-IF(Settings!$C$16="No",0,Parameters!FN$174*('AMOC national temperature'!FN149-Parameters!FN$138)+Parameters!FN$175*('AMOC national temperature'!FN149-Parameters!FN$138)^2)))*IF(Settings!$C$16="No",1,(1-SLR!$D149*Parameters!FN$191))&lt;=0,1,(Parameters!$B$184*(1-Parameters!FN$195)*_xlfn.IFNA('[3]National GDP per capita ppp'!FN150,0)+(1-Parameters!$B$184)*FN149)*(1+(_xlfn.IFNA('[3]Nat GDP per cap ppp growth rate'!FN150,0)-IF(Settings!$C$16="No",0,Parameters!FN$174*('AMOC national temperature'!FN149-Parameters!FN$138)+Parameters!FN$175*('AMOC national temperature'!FN149-Parameters!FN$138)^2)))*IF(Settings!$C$16="No",1,(1-SLR!$D149*Parameters!FN$191))))</f>
        <v>48358.619703172997</v>
      </c>
      <c r="FO150" s="22">
        <f ca="1">IF(FO$2=0,0,IF((Parameters!$B$184*(1-Parameters!FO$195)*_xlfn.IFNA('[3]National GDP per capita ppp'!FO150,0)+(1-Parameters!$B$184)*FO149)*(1+(_xlfn.IFNA('[3]Nat GDP per cap ppp growth rate'!FO150,0)-IF(Settings!$C$16="No",0,Parameters!FO$174*('AMOC national temperature'!FO149-Parameters!FO$138)+Parameters!FO$175*('AMOC national temperature'!FO149-Parameters!FO$138)^2)))*IF(Settings!$C$16="No",1,(1-SLR!$D149*Parameters!FO$191))&lt;=0,1,(Parameters!$B$184*(1-Parameters!FO$195)*_xlfn.IFNA('[3]National GDP per capita ppp'!FO150,0)+(1-Parameters!$B$184)*FO149)*(1+(_xlfn.IFNA('[3]Nat GDP per cap ppp growth rate'!FO150,0)-IF(Settings!$C$16="No",0,Parameters!FO$174*('AMOC national temperature'!FO149-Parameters!FO$138)+Parameters!FO$175*('AMOC national temperature'!FO149-Parameters!FO$138)^2)))*IF(Settings!$C$16="No",1,(1-SLR!$D149*Parameters!FO$191))))</f>
        <v>32908.907566171882</v>
      </c>
      <c r="FP150" s="22">
        <f ca="1">IF(FP$2=0,0,IF((Parameters!$B$184*(1-Parameters!FP$195)*_xlfn.IFNA('[3]National GDP per capita ppp'!FP150,0)+(1-Parameters!$B$184)*FP149)*(1+(_xlfn.IFNA('[3]Nat GDP per cap ppp growth rate'!FP150,0)-IF(Settings!$C$16="No",0,Parameters!FP$174*('AMOC national temperature'!FP149-Parameters!FP$138)+Parameters!FP$175*('AMOC national temperature'!FP149-Parameters!FP$138)^2)))*IF(Settings!$C$16="No",1,(1-SLR!$D149*Parameters!FP$191))&lt;=0,1,(Parameters!$B$184*(1-Parameters!FP$195)*_xlfn.IFNA('[3]National GDP per capita ppp'!FP150,0)+(1-Parameters!$B$184)*FP149)*(1+(_xlfn.IFNA('[3]Nat GDP per cap ppp growth rate'!FP150,0)-IF(Settings!$C$16="No",0,Parameters!FP$174*('AMOC national temperature'!FP149-Parameters!FP$138)+Parameters!FP$175*('AMOC national temperature'!FP149-Parameters!FP$138)^2)))*IF(Settings!$C$16="No",1,(1-SLR!$D149*Parameters!FP$191))))</f>
        <v>204426.15293297323</v>
      </c>
      <c r="FQ150" s="22">
        <f ca="1">IF(FQ$2=0,0,IF((Parameters!$B$184*(1-Parameters!FQ$195)*_xlfn.IFNA('[3]National GDP per capita ppp'!FQ150,0)+(1-Parameters!$B$184)*FQ149)*(1+(_xlfn.IFNA('[3]Nat GDP per cap ppp growth rate'!FQ150,0)-IF(Settings!$C$16="No",0,Parameters!FQ$174*('AMOC national temperature'!FQ149-Parameters!FQ$138)+Parameters!FQ$175*('AMOC national temperature'!FQ149-Parameters!FQ$138)^2)))*IF(Settings!$C$16="No",1,(1-SLR!$D149*Parameters!FQ$191))&lt;=0,1,(Parameters!$B$184*(1-Parameters!FQ$195)*_xlfn.IFNA('[3]National GDP per capita ppp'!FQ150,0)+(1-Parameters!$B$184)*FQ149)*(1+(_xlfn.IFNA('[3]Nat GDP per cap ppp growth rate'!FQ150,0)-IF(Settings!$C$16="No",0,Parameters!FQ$174*('AMOC national temperature'!FQ149-Parameters!FQ$138)+Parameters!FQ$175*('AMOC national temperature'!FQ149-Parameters!FQ$138)^2)))*IF(Settings!$C$16="No",1,(1-SLR!$D149*Parameters!FQ$191))))</f>
        <v>22851.253251672577</v>
      </c>
      <c r="FR150" s="22">
        <f ca="1">IF(FR$2=0,0,IF((Parameters!$B$184*(1-Parameters!FR$195)*_xlfn.IFNA('[3]National GDP per capita ppp'!FR150,0)+(1-Parameters!$B$184)*FR149)*(1+(_xlfn.IFNA('[3]Nat GDP per cap ppp growth rate'!FR150,0)-IF(Settings!$C$16="No",0,Parameters!FR$174*('AMOC national temperature'!FR149-Parameters!FR$138)+Parameters!FR$175*('AMOC national temperature'!FR149-Parameters!FR$138)^2)))*IF(Settings!$C$16="No",1,(1-SLR!$D149*Parameters!FR$191))&lt;=0,1,(Parameters!$B$184*(1-Parameters!FR$195)*_xlfn.IFNA('[3]National GDP per capita ppp'!FR150,0)+(1-Parameters!$B$184)*FR149)*(1+(_xlfn.IFNA('[3]Nat GDP per cap ppp growth rate'!FR150,0)-IF(Settings!$C$16="No",0,Parameters!FR$174*('AMOC national temperature'!FR149-Parameters!FR$138)+Parameters!FR$175*('AMOC national temperature'!FR149-Parameters!FR$138)^2)))*IF(Settings!$C$16="No",1,(1-SLR!$D149*Parameters!FR$191))))</f>
        <v>75324.698373448075</v>
      </c>
      <c r="FS150" s="22">
        <f ca="1">IF(FS$2=0,0,IF((Parameters!$B$184*(1-Parameters!FS$195)*_xlfn.IFNA('[3]National GDP per capita ppp'!FS150,0)+(1-Parameters!$B$184)*FS149)*(1+(_xlfn.IFNA('[3]Nat GDP per cap ppp growth rate'!FS150,0)-IF(Settings!$C$16="No",0,Parameters!FS$174*('AMOC national temperature'!FS149-Parameters!FS$138)+Parameters!FS$175*('AMOC national temperature'!FS149-Parameters!FS$138)^2)))*IF(Settings!$C$16="No",1,(1-SLR!$D149*Parameters!FS$191))&lt;=0,1,(Parameters!$B$184*(1-Parameters!FS$195)*_xlfn.IFNA('[3]National GDP per capita ppp'!FS150,0)+(1-Parameters!$B$184)*FS149)*(1+(_xlfn.IFNA('[3]Nat GDP per cap ppp growth rate'!FS150,0)-IF(Settings!$C$16="No",0,Parameters!FS$174*('AMOC national temperature'!FS149-Parameters!FS$138)+Parameters!FS$175*('AMOC national temperature'!FS149-Parameters!FS$138)^2)))*IF(Settings!$C$16="No",1,(1-SLR!$D149*Parameters!FS$191))))</f>
        <v>111731.78705487787</v>
      </c>
      <c r="FT150" s="22">
        <f ca="1">IF(FT$2=0,0,IF((Parameters!$B$184*(1-Parameters!FT$195)*_xlfn.IFNA('[3]National GDP per capita ppp'!FT150,0)+(1-Parameters!$B$184)*FT149)*(1+(_xlfn.IFNA('[3]Nat GDP per cap ppp growth rate'!FT150,0)-IF(Settings!$C$16="No",0,Parameters!FT$174*('AMOC national temperature'!FT149-Parameters!FT$138)+Parameters!FT$175*('AMOC national temperature'!FT149-Parameters!FT$138)^2)))*IF(Settings!$C$16="No",1,(1-SLR!$D149*Parameters!FT$191))&lt;=0,1,(Parameters!$B$184*(1-Parameters!FT$195)*_xlfn.IFNA('[3]National GDP per capita ppp'!FT150,0)+(1-Parameters!$B$184)*FT149)*(1+(_xlfn.IFNA('[3]Nat GDP per cap ppp growth rate'!FT150,0)-IF(Settings!$C$16="No",0,Parameters!FT$174*('AMOC national temperature'!FT149-Parameters!FT$138)+Parameters!FT$175*('AMOC national temperature'!FT149-Parameters!FT$138)^2)))*IF(Settings!$C$16="No",1,(1-SLR!$D149*Parameters!FT$191))))</f>
        <v>1</v>
      </c>
      <c r="FU150" s="22">
        <f ca="1">IF(FU$2=0,0,IF((Parameters!$B$184*(1-Parameters!FU$195)*_xlfn.IFNA('[3]National GDP per capita ppp'!FU150,0)+(1-Parameters!$B$184)*FU149)*(1+(_xlfn.IFNA('[3]Nat GDP per cap ppp growth rate'!FU150,0)-IF(Settings!$C$16="No",0,Parameters!FU$174*('AMOC national temperature'!FU149-Parameters!FU$138)+Parameters!FU$175*('AMOC national temperature'!FU149-Parameters!FU$138)^2)))*IF(Settings!$C$16="No",1,(1-SLR!$D149*Parameters!FU$191))&lt;=0,1,(Parameters!$B$184*(1-Parameters!FU$195)*_xlfn.IFNA('[3]National GDP per capita ppp'!FU150,0)+(1-Parameters!$B$184)*FU149)*(1+(_xlfn.IFNA('[3]Nat GDP per cap ppp growth rate'!FU150,0)-IF(Settings!$C$16="No",0,Parameters!FU$174*('AMOC national temperature'!FU149-Parameters!FU$138)+Parameters!FU$175*('AMOC national temperature'!FU149-Parameters!FU$138)^2)))*IF(Settings!$C$16="No",1,(1-SLR!$D149*Parameters!FU$191))))</f>
        <v>305050.73388738651</v>
      </c>
      <c r="FV150" s="22">
        <f ca="1">IF(FV$2=0,0,IF((Parameters!$B$184*(1-Parameters!FV$195)*_xlfn.IFNA('[3]National GDP per capita ppp'!FV150,0)+(1-Parameters!$B$184)*FV149)*(1+(_xlfn.IFNA('[3]Nat GDP per cap ppp growth rate'!FV150,0)-IF(Settings!$C$16="No",0,Parameters!FV$174*('AMOC national temperature'!FV149-Parameters!FV$138)+Parameters!FV$175*('AMOC national temperature'!FV149-Parameters!FV$138)^2)))*IF(Settings!$C$16="No",1,(1-SLR!$D149*Parameters!FV$191))&lt;=0,1,(Parameters!$B$184*(1-Parameters!FV$195)*_xlfn.IFNA('[3]National GDP per capita ppp'!FV150,0)+(1-Parameters!$B$184)*FV149)*(1+(_xlfn.IFNA('[3]Nat GDP per cap ppp growth rate'!FV150,0)-IF(Settings!$C$16="No",0,Parameters!FV$174*('AMOC national temperature'!FV149-Parameters!FV$138)+Parameters!FV$175*('AMOC national temperature'!FV149-Parameters!FV$138)^2)))*IF(Settings!$C$16="No",1,(1-SLR!$D149*Parameters!FV$191))))</f>
        <v>213892.49894785357</v>
      </c>
      <c r="FW150" s="22">
        <f ca="1">IF(FW$2=0,0,IF((Parameters!$B$184*(1-Parameters!FW$195)*_xlfn.IFNA('[3]National GDP per capita ppp'!FW150,0)+(1-Parameters!$B$184)*FW149)*(1+(_xlfn.IFNA('[3]Nat GDP per cap ppp growth rate'!FW150,0)-IF(Settings!$C$16="No",0,Parameters!FW$174*('AMOC national temperature'!FW149-Parameters!FW$138)+Parameters!FW$175*('AMOC national temperature'!FW149-Parameters!FW$138)^2)))*IF(Settings!$C$16="No",1,(1-SLR!$D149*Parameters!FW$191))&lt;=0,1,(Parameters!$B$184*(1-Parameters!FW$195)*_xlfn.IFNA('[3]National GDP per capita ppp'!FW150,0)+(1-Parameters!$B$184)*FW149)*(1+(_xlfn.IFNA('[3]Nat GDP per cap ppp growth rate'!FW150,0)-IF(Settings!$C$16="No",0,Parameters!FW$174*('AMOC national temperature'!FW149-Parameters!FW$138)+Parameters!FW$175*('AMOC national temperature'!FW149-Parameters!FW$138)^2)))*IF(Settings!$C$16="No",1,(1-SLR!$D149*Parameters!FW$191))))</f>
        <v>72568.566322661078</v>
      </c>
      <c r="FX150" s="22">
        <f ca="1">IF(FX$2=0,0,IF((Parameters!$B$184*(1-Parameters!FX$195)*_xlfn.IFNA('[3]National GDP per capita ppp'!FX150,0)+(1-Parameters!$B$184)*FX149)*(1+(_xlfn.IFNA('[3]Nat GDP per cap ppp growth rate'!FX150,0)-IF(Settings!$C$16="No",0,Parameters!FX$174*('AMOC national temperature'!FX149-Parameters!FX$138)+Parameters!FX$175*('AMOC national temperature'!FX149-Parameters!FX$138)^2)))*IF(Settings!$C$16="No",1,(1-SLR!$D149*Parameters!FX$191))&lt;=0,1,(Parameters!$B$184*(1-Parameters!FX$195)*_xlfn.IFNA('[3]National GDP per capita ppp'!FX150,0)+(1-Parameters!$B$184)*FX149)*(1+(_xlfn.IFNA('[3]Nat GDP per cap ppp growth rate'!FX150,0)-IF(Settings!$C$16="No",0,Parameters!FX$174*('AMOC national temperature'!FX149-Parameters!FX$138)+Parameters!FX$175*('AMOC national temperature'!FX149-Parameters!FX$138)^2)))*IF(Settings!$C$16="No",1,(1-SLR!$D149*Parameters!FX$191))))</f>
        <v>1</v>
      </c>
      <c r="FY150" s="22">
        <f>IF(FY$2=0,0,IF((Parameters!$B$184*(1-Parameters!FY$195)*_xlfn.IFNA('[3]National GDP per capita ppp'!FY150,0)+(1-Parameters!$B$184)*FY149)*(1+(_xlfn.IFNA('[3]Nat GDP per cap ppp growth rate'!FY150,0)-IF(Settings!$C$16="No",0,Parameters!FY$174*('AMOC national temperature'!FY149-Parameters!FY$138)+Parameters!FY$175*('AMOC national temperature'!FY149-Parameters!FY$138)^2)))*IF(Settings!$C$16="No",1,(1-SLR!$D149*Parameters!FY$191))&lt;=0,1,(Parameters!$B$184*(1-Parameters!FY$195)*_xlfn.IFNA('[3]National GDP per capita ppp'!FY150,0)+(1-Parameters!$B$184)*FY149)*(1+(_xlfn.IFNA('[3]Nat GDP per cap ppp growth rate'!FY150,0)-IF(Settings!$C$16="No",0,Parameters!FY$174*('AMOC national temperature'!FY149-Parameters!FY$138)+Parameters!FY$175*('AMOC national temperature'!FY149-Parameters!FY$138)^2)))*IF(Settings!$C$16="No",1,(1-SLR!$D149*Parameters!FY$191))))</f>
        <v>0</v>
      </c>
      <c r="FZ150" s="22">
        <f ca="1">IF(FZ$2=0,0,IF((Parameters!$B$184*(1-Parameters!FZ$195)*_xlfn.IFNA('[3]National GDP per capita ppp'!FZ150,0)+(1-Parameters!$B$184)*FZ149)*(1+(_xlfn.IFNA('[3]Nat GDP per cap ppp growth rate'!FZ150,0)-IF(Settings!$C$16="No",0,Parameters!FZ$174*('AMOC national temperature'!FZ149-Parameters!FZ$138)+Parameters!FZ$175*('AMOC national temperature'!FZ149-Parameters!FZ$138)^2)))*IF(Settings!$C$16="No",1,(1-SLR!$D149*Parameters!FZ$191))&lt;=0,1,(Parameters!$B$184*(1-Parameters!FZ$195)*_xlfn.IFNA('[3]National GDP per capita ppp'!FZ150,0)+(1-Parameters!$B$184)*FZ149)*(1+(_xlfn.IFNA('[3]Nat GDP per cap ppp growth rate'!FZ150,0)-IF(Settings!$C$16="No",0,Parameters!FZ$174*('AMOC national temperature'!FZ149-Parameters!FZ$138)+Parameters!FZ$175*('AMOC national temperature'!FZ149-Parameters!FZ$138)^2)))*IF(Settings!$C$16="No",1,(1-SLR!$D149*Parameters!FZ$191))))</f>
        <v>55969.955008160534</v>
      </c>
      <c r="GA150" s="22">
        <f ca="1">IF(GA$2=0,0,IF((Parameters!$B$184*(1-Parameters!GA$195)*_xlfn.IFNA('[3]National GDP per capita ppp'!GA150,0)+(1-Parameters!$B$184)*GA149)*(1+(_xlfn.IFNA('[3]Nat GDP per cap ppp growth rate'!GA150,0)-IF(Settings!$C$16="No",0,Parameters!GA$174*('AMOC national temperature'!GA149-Parameters!GA$138)+Parameters!GA$175*('AMOC national temperature'!GA149-Parameters!GA$138)^2)))*IF(Settings!$C$16="No",1,(1-SLR!$D149*Parameters!GA$191))&lt;=0,1,(Parameters!$B$184*(1-Parameters!GA$195)*_xlfn.IFNA('[3]National GDP per capita ppp'!GA150,0)+(1-Parameters!$B$184)*GA149)*(1+(_xlfn.IFNA('[3]Nat GDP per cap ppp growth rate'!GA150,0)-IF(Settings!$C$16="No",0,Parameters!GA$174*('AMOC national temperature'!GA149-Parameters!GA$138)+Parameters!GA$175*('AMOC national temperature'!GA149-Parameters!GA$138)^2)))*IF(Settings!$C$16="No",1,(1-SLR!$D149*Parameters!GA$191))))</f>
        <v>46812.008343103349</v>
      </c>
      <c r="GB150" s="22">
        <f ca="1">IF(GB$2=0,0,IF((Parameters!$B$184*(1-Parameters!GB$195)*_xlfn.IFNA('[3]National GDP per capita ppp'!GB150,0)+(1-Parameters!$B$184)*GB149)*(1+(_xlfn.IFNA('[3]Nat GDP per cap ppp growth rate'!GB150,0)-IF(Settings!$C$16="No",0,Parameters!GB$174*('AMOC national temperature'!GB149-Parameters!GB$138)+Parameters!GB$175*('AMOC national temperature'!GB149-Parameters!GB$138)^2)))*IF(Settings!$C$16="No",1,(1-SLR!$D149*Parameters!GB$191))&lt;=0,1,(Parameters!$B$184*(1-Parameters!GB$195)*_xlfn.IFNA('[3]National GDP per capita ppp'!GB150,0)+(1-Parameters!$B$184)*GB149)*(1+(_xlfn.IFNA('[3]Nat GDP per cap ppp growth rate'!GB150,0)-IF(Settings!$C$16="No",0,Parameters!GB$174*('AMOC national temperature'!GB149-Parameters!GB$138)+Parameters!GB$175*('AMOC national temperature'!GB149-Parameters!GB$138)^2)))*IF(Settings!$C$16="No",1,(1-SLR!$D149*Parameters!GB$191))))</f>
        <v>64146.693306214816</v>
      </c>
      <c r="GC150" s="22">
        <f ca="1">IF(GC$2=0,0,IF((Parameters!$B$184*(1-Parameters!GC$195)*_xlfn.IFNA('[3]National GDP per capita ppp'!GC150,0)+(1-Parameters!$B$184)*GC149)*(1+(_xlfn.IFNA('[3]Nat GDP per cap ppp growth rate'!GC150,0)-IF(Settings!$C$16="No",0,Parameters!GC$174*('AMOC national temperature'!GC149-Parameters!GC$138)+Parameters!GC$175*('AMOC national temperature'!GC149-Parameters!GC$138)^2)))*IF(Settings!$C$16="No",1,(1-SLR!$D149*Parameters!GC$191))&lt;=0,1,(Parameters!$B$184*(1-Parameters!GC$195)*_xlfn.IFNA('[3]National GDP per capita ppp'!GC150,0)+(1-Parameters!$B$184)*GC149)*(1+(_xlfn.IFNA('[3]Nat GDP per cap ppp growth rate'!GC150,0)-IF(Settings!$C$16="No",0,Parameters!GC$174*('AMOC national temperature'!GC149-Parameters!GC$138)+Parameters!GC$175*('AMOC national temperature'!GC149-Parameters!GC$138)^2)))*IF(Settings!$C$16="No",1,(1-SLR!$D149*Parameters!GC$191))))</f>
        <v>207119.17866592144</v>
      </c>
      <c r="GD150" s="22">
        <f ca="1">IF(GD$2=0,0,IF((Parameters!$B$184*(1-Parameters!GD$195)*_xlfn.IFNA('[3]National GDP per capita ppp'!GD150,0)+(1-Parameters!$B$184)*GD149)*(1+(_xlfn.IFNA('[3]Nat GDP per cap ppp growth rate'!GD150,0)-IF(Settings!$C$16="No",0,Parameters!GD$174*('AMOC national temperature'!GD149-Parameters!GD$138)+Parameters!GD$175*('AMOC national temperature'!GD149-Parameters!GD$138)^2)))*IF(Settings!$C$16="No",1,(1-SLR!$D149*Parameters!GD$191))&lt;=0,1,(Parameters!$B$184*(1-Parameters!GD$195)*_xlfn.IFNA('[3]National GDP per capita ppp'!GD150,0)+(1-Parameters!$B$184)*GD149)*(1+(_xlfn.IFNA('[3]Nat GDP per cap ppp growth rate'!GD150,0)-IF(Settings!$C$16="No",0,Parameters!GD$174*('AMOC national temperature'!GD149-Parameters!GD$138)+Parameters!GD$175*('AMOC national temperature'!GD149-Parameters!GD$138)^2)))*IF(Settings!$C$16="No",1,(1-SLR!$D149*Parameters!GD$191))))</f>
        <v>213936.31841785851</v>
      </c>
      <c r="GE150" s="22">
        <f ca="1">IF(GE$2=0,0,IF((Parameters!$B$184*(1-Parameters!GE$195)*_xlfn.IFNA('[3]National GDP per capita ppp'!GE150,0)+(1-Parameters!$B$184)*GE149)*(1+(_xlfn.IFNA('[3]Nat GDP per cap ppp growth rate'!GE150,0)-IF(Settings!$C$16="No",0,Parameters!GE$174*('AMOC national temperature'!GE149-Parameters!GE$138)+Parameters!GE$175*('AMOC national temperature'!GE149-Parameters!GE$138)^2)))*IF(Settings!$C$16="No",1,(1-SLR!$D149*Parameters!GE$191))&lt;=0,1,(Parameters!$B$184*(1-Parameters!GE$195)*_xlfn.IFNA('[3]National GDP per capita ppp'!GE150,0)+(1-Parameters!$B$184)*GE149)*(1+(_xlfn.IFNA('[3]Nat GDP per cap ppp growth rate'!GE150,0)-IF(Settings!$C$16="No",0,Parameters!GE$174*('AMOC national temperature'!GE149-Parameters!GE$138)+Parameters!GE$175*('AMOC national temperature'!GE149-Parameters!GE$138)^2)))*IF(Settings!$C$16="No",1,(1-SLR!$D149*Parameters!GE$191))))</f>
        <v>33110.132012413727</v>
      </c>
      <c r="GF150" s="22">
        <f ca="1">IF(GF$2=0,0,IF((Parameters!$B$184*(1-Parameters!GF$195)*_xlfn.IFNA('[3]National GDP per capita ppp'!GF150,0)+(1-Parameters!$B$184)*GF149)*(1+(_xlfn.IFNA('[3]Nat GDP per cap ppp growth rate'!GF150,0)-IF(Settings!$C$16="No",0,Parameters!GF$174*('AMOC national temperature'!GF149-Parameters!GF$138)+Parameters!GF$175*('AMOC national temperature'!GF149-Parameters!GF$138)^2)))*IF(Settings!$C$16="No",1,(1-SLR!$D149*Parameters!GF$191))&lt;=0,1,(Parameters!$B$184*(1-Parameters!GF$195)*_xlfn.IFNA('[3]National GDP per capita ppp'!GF150,0)+(1-Parameters!$B$184)*GF149)*(1+(_xlfn.IFNA('[3]Nat GDP per cap ppp growth rate'!GF150,0)-IF(Settings!$C$16="No",0,Parameters!GF$174*('AMOC national temperature'!GF149-Parameters!GF$138)+Parameters!GF$175*('AMOC national temperature'!GF149-Parameters!GF$138)^2)))*IF(Settings!$C$16="No",1,(1-SLR!$D149*Parameters!GF$191))))</f>
        <v>157591.6660097412</v>
      </c>
      <c r="GG150" s="22">
        <f ca="1">IF(GG$2=0,0,IF((Parameters!$B$184*(1-Parameters!GG$195)*_xlfn.IFNA('[3]National GDP per capita ppp'!GG150,0)+(1-Parameters!$B$184)*GG149)*(1+(_xlfn.IFNA('[3]Nat GDP per cap ppp growth rate'!GG150,0)-IF(Settings!$C$16="No",0,Parameters!GG$174*('AMOC national temperature'!GG149-Parameters!GG$138)+Parameters!GG$175*('AMOC national temperature'!GG149-Parameters!GG$138)^2)))*IF(Settings!$C$16="No",1,(1-SLR!$D149*Parameters!GG$191))&lt;=0,1,(Parameters!$B$184*(1-Parameters!GG$195)*_xlfn.IFNA('[3]National GDP per capita ppp'!GG150,0)+(1-Parameters!$B$184)*GG149)*(1+(_xlfn.IFNA('[3]Nat GDP per cap ppp growth rate'!GG150,0)-IF(Settings!$C$16="No",0,Parameters!GG$174*('AMOC national temperature'!GG149-Parameters!GG$138)+Parameters!GG$175*('AMOC national temperature'!GG149-Parameters!GG$138)^2)))*IF(Settings!$C$16="No",1,(1-SLR!$D149*Parameters!GG$191))))</f>
        <v>57707.080141746614</v>
      </c>
      <c r="GH150" s="22">
        <f ca="1">IF(GH$2=0,0,IF((Parameters!$B$184*(1-Parameters!GH$195)*_xlfn.IFNA('[3]National GDP per capita ppp'!GH150,0)+(1-Parameters!$B$184)*GH149)*(1+(_xlfn.IFNA('[3]Nat GDP per cap ppp growth rate'!GH150,0)-IF(Settings!$C$16="No",0,Parameters!GH$174*('AMOC national temperature'!GH149-Parameters!GH$138)+Parameters!GH$175*('AMOC national temperature'!GH149-Parameters!GH$138)^2)))*IF(Settings!$C$16="No",1,(1-SLR!$D149*Parameters!GH$191))&lt;=0,1,(Parameters!$B$184*(1-Parameters!GH$195)*_xlfn.IFNA('[3]National GDP per capita ppp'!GH150,0)+(1-Parameters!$B$184)*GH149)*(1+(_xlfn.IFNA('[3]Nat GDP per cap ppp growth rate'!GH150,0)-IF(Settings!$C$16="No",0,Parameters!GH$174*('AMOC national temperature'!GH149-Parameters!GH$138)+Parameters!GH$175*('AMOC national temperature'!GH149-Parameters!GH$138)^2)))*IF(Settings!$C$16="No",1,(1-SLR!$D149*Parameters!GH$191))))</f>
        <v>48076.806559266261</v>
      </c>
      <c r="GI150" s="22">
        <f ca="1">IF(GI$2=0,0,IF((Parameters!$B$184*(1-Parameters!GI$195)*_xlfn.IFNA('[3]National GDP per capita ppp'!GI150,0)+(1-Parameters!$B$184)*GI149)*(1+(_xlfn.IFNA('[3]Nat GDP per cap ppp growth rate'!GI150,0)-IF(Settings!$C$16="No",0,Parameters!GI$174*('AMOC national temperature'!GI149-Parameters!GI$138)+Parameters!GI$175*('AMOC national temperature'!GI149-Parameters!GI$138)^2)))*IF(Settings!$C$16="No",1,(1-SLR!$D149*Parameters!GI$191))&lt;=0,1,(Parameters!$B$184*(1-Parameters!GI$195)*_xlfn.IFNA('[3]National GDP per capita ppp'!GI150,0)+(1-Parameters!$B$184)*GI149)*(1+(_xlfn.IFNA('[3]Nat GDP per cap ppp growth rate'!GI150,0)-IF(Settings!$C$16="No",0,Parameters!GI$174*('AMOC national temperature'!GI149-Parameters!GI$138)+Parameters!GI$175*('AMOC national temperature'!GI149-Parameters!GI$138)^2)))*IF(Settings!$C$16="No",1,(1-SLR!$D149*Parameters!GI$191))))</f>
        <v>77071.927821412741</v>
      </c>
      <c r="GJ150" s="22">
        <f ca="1">IF(GJ$2=0,0,IF((Parameters!$B$184*(1-Parameters!GJ$195)*_xlfn.IFNA('[3]National GDP per capita ppp'!GJ150,0)+(1-Parameters!$B$184)*GJ149)*(1+(_xlfn.IFNA('[3]Nat GDP per cap ppp growth rate'!GJ150,0)-IF(Settings!$C$16="No",0,Parameters!GJ$174*('AMOC national temperature'!GJ149-Parameters!GJ$138)+Parameters!GJ$175*('AMOC national temperature'!GJ149-Parameters!GJ$138)^2)))*IF(Settings!$C$16="No",1,(1-SLR!$D149*Parameters!GJ$191))&lt;=0,1,(Parameters!$B$184*(1-Parameters!GJ$195)*_xlfn.IFNA('[3]National GDP per capita ppp'!GJ150,0)+(1-Parameters!$B$184)*GJ149)*(1+(_xlfn.IFNA('[3]Nat GDP per cap ppp growth rate'!GJ150,0)-IF(Settings!$C$16="No",0,Parameters!GJ$174*('AMOC national temperature'!GJ149-Parameters!GJ$138)+Parameters!GJ$175*('AMOC national temperature'!GJ149-Parameters!GJ$138)^2)))*IF(Settings!$C$16="No",1,(1-SLR!$D149*Parameters!GJ$191))))</f>
        <v>121475.91010076163</v>
      </c>
      <c r="GK150" s="22">
        <f ca="1">IF(GK$2=0,0,IF((Parameters!$B$184*(1-Parameters!GK$195)*_xlfn.IFNA('[3]National GDP per capita ppp'!GK150,0)+(1-Parameters!$B$184)*GK149)*(1+(_xlfn.IFNA('[3]Nat GDP per cap ppp growth rate'!GK150,0)-IF(Settings!$C$16="No",0,Parameters!GK$174*('AMOC national temperature'!GK149-Parameters!GK$138)+Parameters!GK$175*('AMOC national temperature'!GK149-Parameters!GK$138)^2)))*IF(Settings!$C$16="No",1,(1-SLR!$D149*Parameters!GK$191))&lt;=0,1,(Parameters!$B$184*(1-Parameters!GK$195)*_xlfn.IFNA('[3]National GDP per capita ppp'!GK150,0)+(1-Parameters!$B$184)*GK149)*(1+(_xlfn.IFNA('[3]Nat GDP per cap ppp growth rate'!GK150,0)-IF(Settings!$C$16="No",0,Parameters!GK$174*('AMOC national temperature'!GK149-Parameters!GK$138)+Parameters!GK$175*('AMOC national temperature'!GK149-Parameters!GK$138)^2)))*IF(Settings!$C$16="No",1,(1-SLR!$D149*Parameters!GK$191))))</f>
        <v>377323.50676401169</v>
      </c>
      <c r="GL150" s="22">
        <f ca="1">IF(GL$2=0,0,IF((Parameters!$B$184*(1-Parameters!GL$195)*_xlfn.IFNA('[3]National GDP per capita ppp'!GL150,0)+(1-Parameters!$B$184)*GL149)*(1+(_xlfn.IFNA('[3]Nat GDP per cap ppp growth rate'!GL150,0)-IF(Settings!$C$16="No",0,Parameters!GL$174*('AMOC national temperature'!GL149-Parameters!GL$138)+Parameters!GL$175*('AMOC national temperature'!GL149-Parameters!GL$138)^2)))*IF(Settings!$C$16="No",1,(1-SLR!$D149*Parameters!GL$191))&lt;=0,1,(Parameters!$B$184*(1-Parameters!GL$195)*_xlfn.IFNA('[3]National GDP per capita ppp'!GL150,0)+(1-Parameters!$B$184)*GL149)*(1+(_xlfn.IFNA('[3]Nat GDP per cap ppp growth rate'!GL150,0)-IF(Settings!$C$16="No",0,Parameters!GL$174*('AMOC national temperature'!GL149-Parameters!GL$138)+Parameters!GL$175*('AMOC national temperature'!GL149-Parameters!GL$138)^2)))*IF(Settings!$C$16="No",1,(1-SLR!$D149*Parameters!GL$191))))</f>
        <v>81071.210230004552</v>
      </c>
      <c r="GM150" s="22">
        <f ca="1">IF(GM$2=0,0,IF((Parameters!$B$184*(1-Parameters!GM$195)*_xlfn.IFNA('[3]National GDP per capita ppp'!GM150,0)+(1-Parameters!$B$184)*GM149)*(1+(_xlfn.IFNA('[3]Nat GDP per cap ppp growth rate'!GM150,0)-IF(Settings!$C$16="No",0,Parameters!GM$174*('AMOC national temperature'!GM149-Parameters!GM$138)+Parameters!GM$175*('AMOC national temperature'!GM149-Parameters!GM$138)^2)))*IF(Settings!$C$16="No",1,(1-SLR!$D149*Parameters!GM$191))&lt;=0,1,(Parameters!$B$184*(1-Parameters!GM$195)*_xlfn.IFNA('[3]National GDP per capita ppp'!GM150,0)+(1-Parameters!$B$184)*GM149)*(1+(_xlfn.IFNA('[3]Nat GDP per cap ppp growth rate'!GM150,0)-IF(Settings!$C$16="No",0,Parameters!GM$174*('AMOC national temperature'!GM149-Parameters!GM$138)+Parameters!GM$175*('AMOC national temperature'!GM149-Parameters!GM$138)^2)))*IF(Settings!$C$16="No",1,(1-SLR!$D149*Parameters!GM$191))))</f>
        <v>75169.585161951749</v>
      </c>
      <c r="GN150" s="22">
        <f ca="1">SUMPRODUCT(B150:GM150,'[4]National population'!$B150:$GM150)</f>
        <v>737771957118345.88</v>
      </c>
      <c r="GO150" s="22">
        <f ca="1">GN150/'[4]National population'!GN150</f>
        <v>152894.54034000135</v>
      </c>
    </row>
    <row r="151" spans="1:197" x14ac:dyDescent="0.25">
      <c r="A151" s="15">
        <v>2158</v>
      </c>
      <c r="B151" s="22">
        <f ca="1">IF(B$2=0,0,IF((Parameters!$B$184*(1-Parameters!B$195)*_xlfn.IFNA('[3]National GDP per capita ppp'!B151,0)+(1-Parameters!$B$184)*B150)*(1+(_xlfn.IFNA('[3]Nat GDP per cap ppp growth rate'!B151,0)-IF(Settings!$C$16="No",0,Parameters!B$174*('AMOC national temperature'!B150-Parameters!B$138)+Parameters!B$175*('AMOC national temperature'!B150-Parameters!B$138)^2)))*IF(Settings!$C$16="No",1,(1-SLR!$D150*Parameters!B$191))&lt;=0,1,(Parameters!$B$184*(1-Parameters!B$195)*_xlfn.IFNA('[3]National GDP per capita ppp'!B151,0)+(1-Parameters!$B$184)*B150)*(1+(_xlfn.IFNA('[3]Nat GDP per cap ppp growth rate'!B151,0)-IF(Settings!$C$16="No",0,Parameters!B$174*('AMOC national temperature'!B150-Parameters!B$138)+Parameters!B$175*('AMOC national temperature'!B150-Parameters!B$138)^2)))*IF(Settings!$C$16="No",1,(1-SLR!$D150*Parameters!B$191))))</f>
        <v>43189.709681299224</v>
      </c>
      <c r="C151" s="22">
        <f ca="1">IF(C$2=0,0,IF((Parameters!$B$184*(1-Parameters!C$195)*_xlfn.IFNA('[3]National GDP per capita ppp'!C151,0)+(1-Parameters!$B$184)*C150)*(1+(_xlfn.IFNA('[3]Nat GDP per cap ppp growth rate'!C151,0)-IF(Settings!$C$16="No",0,Parameters!C$174*('AMOC national temperature'!C150-Parameters!C$138)+Parameters!C$175*('AMOC national temperature'!C150-Parameters!C$138)^2)))*IF(Settings!$C$16="No",1,(1-SLR!$D150*Parameters!C$191))&lt;=0,1,(Parameters!$B$184*(1-Parameters!C$195)*_xlfn.IFNA('[3]National GDP per capita ppp'!C151,0)+(1-Parameters!$B$184)*C150)*(1+(_xlfn.IFNA('[3]Nat GDP per cap ppp growth rate'!C151,0)-IF(Settings!$C$16="No",0,Parameters!C$174*('AMOC national temperature'!C150-Parameters!C$138)+Parameters!C$175*('AMOC national temperature'!C150-Parameters!C$138)^2)))*IF(Settings!$C$16="No",1,(1-SLR!$D150*Parameters!C$191))))</f>
        <v>143245.36569255052</v>
      </c>
      <c r="D151" s="22">
        <f ca="1">IF(D$2=0,0,IF((Parameters!$B$184*(1-Parameters!D$195)*_xlfn.IFNA('[3]National GDP per capita ppp'!D151,0)+(1-Parameters!$B$184)*D150)*(1+(_xlfn.IFNA('[3]Nat GDP per cap ppp growth rate'!D151,0)-IF(Settings!$C$16="No",0,Parameters!D$174*('AMOC national temperature'!D150-Parameters!D$138)+Parameters!D$175*('AMOC national temperature'!D150-Parameters!D$138)^2)))*IF(Settings!$C$16="No",1,(1-SLR!$D150*Parameters!D$191))&lt;=0,1,(Parameters!$B$184*(1-Parameters!D$195)*_xlfn.IFNA('[3]National GDP per capita ppp'!D151,0)+(1-Parameters!$B$184)*D150)*(1+(_xlfn.IFNA('[3]Nat GDP per cap ppp growth rate'!D151,0)-IF(Settings!$C$16="No",0,Parameters!D$174*('AMOC national temperature'!D150-Parameters!D$138)+Parameters!D$175*('AMOC national temperature'!D150-Parameters!D$138)^2)))*IF(Settings!$C$16="No",1,(1-SLR!$D150*Parameters!D$191))))</f>
        <v>37515.280123472272</v>
      </c>
      <c r="E151" s="22">
        <f>IF(E$2=0,0,IF((Parameters!$B$184*(1-Parameters!E$195)*_xlfn.IFNA('[3]National GDP per capita ppp'!E151,0)+(1-Parameters!$B$184)*E150)*(1+(_xlfn.IFNA('[3]Nat GDP per cap ppp growth rate'!E151,0)-IF(Settings!$C$16="No",0,Parameters!E$174*('AMOC national temperature'!E150-Parameters!E$138)+Parameters!E$175*('AMOC national temperature'!E150-Parameters!E$138)^2)))*IF(Settings!$C$16="No",1,(1-SLR!$D150*Parameters!E$191))&lt;=0,1,(Parameters!$B$184*(1-Parameters!E$195)*_xlfn.IFNA('[3]National GDP per capita ppp'!E151,0)+(1-Parameters!$B$184)*E150)*(1+(_xlfn.IFNA('[3]Nat GDP per cap ppp growth rate'!E151,0)-IF(Settings!$C$16="No",0,Parameters!E$174*('AMOC national temperature'!E150-Parameters!E$138)+Parameters!E$175*('AMOC national temperature'!E150-Parameters!E$138)^2)))*IF(Settings!$C$16="No",1,(1-SLR!$D150*Parameters!E$191))))</f>
        <v>0</v>
      </c>
      <c r="F151" s="22">
        <f ca="1">IF(F$2=0,0,IF((Parameters!$B$184*(1-Parameters!F$195)*_xlfn.IFNA('[3]National GDP per capita ppp'!F151,0)+(1-Parameters!$B$184)*F150)*(1+(_xlfn.IFNA('[3]Nat GDP per cap ppp growth rate'!F151,0)-IF(Settings!$C$16="No",0,Parameters!F$174*('AMOC national temperature'!F150-Parameters!F$138)+Parameters!F$175*('AMOC national temperature'!F150-Parameters!F$138)^2)))*IF(Settings!$C$16="No",1,(1-SLR!$D150*Parameters!F$191))&lt;=0,1,(Parameters!$B$184*(1-Parameters!F$195)*_xlfn.IFNA('[3]National GDP per capita ppp'!F151,0)+(1-Parameters!$B$184)*F150)*(1+(_xlfn.IFNA('[3]Nat GDP per cap ppp growth rate'!F151,0)-IF(Settings!$C$16="No",0,Parameters!F$174*('AMOC national temperature'!F150-Parameters!F$138)+Parameters!F$175*('AMOC national temperature'!F150-Parameters!F$138)^2)))*IF(Settings!$C$16="No",1,(1-SLR!$D150*Parameters!F$191))))</f>
        <v>1406247.7026364757</v>
      </c>
      <c r="G151" s="22">
        <f ca="1">IF(G$2=0,0,IF((Parameters!$B$184*(1-Parameters!G$195)*_xlfn.IFNA('[3]National GDP per capita ppp'!G151,0)+(1-Parameters!$B$184)*G150)*(1+(_xlfn.IFNA('[3]Nat GDP per cap ppp growth rate'!G151,0)-IF(Settings!$C$16="No",0,Parameters!G$174*('AMOC national temperature'!G150-Parameters!G$138)+Parameters!G$175*('AMOC national temperature'!G150-Parameters!G$138)^2)))*IF(Settings!$C$16="No",1,(1-SLR!$D150*Parameters!G$191))&lt;=0,1,(Parameters!$B$184*(1-Parameters!G$195)*_xlfn.IFNA('[3]National GDP per capita ppp'!G151,0)+(1-Parameters!$B$184)*G150)*(1+(_xlfn.IFNA('[3]Nat GDP per cap ppp growth rate'!G151,0)-IF(Settings!$C$16="No",0,Parameters!G$174*('AMOC national temperature'!G150-Parameters!G$138)+Parameters!G$175*('AMOC national temperature'!G150-Parameters!G$138)^2)))*IF(Settings!$C$16="No",1,(1-SLR!$D150*Parameters!G$191))))</f>
        <v>259552.35476520617</v>
      </c>
      <c r="H151" s="22">
        <f ca="1">IF(H$2=0,0,IF((Parameters!$B$184*(1-Parameters!H$195)*_xlfn.IFNA('[3]National GDP per capita ppp'!H151,0)+(1-Parameters!$B$184)*H150)*(1+(_xlfn.IFNA('[3]Nat GDP per cap ppp growth rate'!H151,0)-IF(Settings!$C$16="No",0,Parameters!H$174*('AMOC national temperature'!H150-Parameters!H$138)+Parameters!H$175*('AMOC national temperature'!H150-Parameters!H$138)^2)))*IF(Settings!$C$16="No",1,(1-SLR!$D150*Parameters!H$191))&lt;=0,1,(Parameters!$B$184*(1-Parameters!H$195)*_xlfn.IFNA('[3]National GDP per capita ppp'!H151,0)+(1-Parameters!$B$184)*H150)*(1+(_xlfn.IFNA('[3]Nat GDP per cap ppp growth rate'!H151,0)-IF(Settings!$C$16="No",0,Parameters!H$174*('AMOC national temperature'!H150-Parameters!H$138)+Parameters!H$175*('AMOC national temperature'!H150-Parameters!H$138)^2)))*IF(Settings!$C$16="No",1,(1-SLR!$D150*Parameters!H$191))))</f>
        <v>59105.528902029706</v>
      </c>
      <c r="I151" s="22">
        <f ca="1">IF(I$2=0,0,IF((Parameters!$B$184*(1-Parameters!I$195)*_xlfn.IFNA('[3]National GDP per capita ppp'!I151,0)+(1-Parameters!$B$184)*I150)*(1+(_xlfn.IFNA('[3]Nat GDP per cap ppp growth rate'!I151,0)-IF(Settings!$C$16="No",0,Parameters!I$174*('AMOC national temperature'!I150-Parameters!I$138)+Parameters!I$175*('AMOC national temperature'!I150-Parameters!I$138)^2)))*IF(Settings!$C$16="No",1,(1-SLR!$D150*Parameters!I$191))&lt;=0,1,(Parameters!$B$184*(1-Parameters!I$195)*_xlfn.IFNA('[3]National GDP per capita ppp'!I151,0)+(1-Parameters!$B$184)*I150)*(1+(_xlfn.IFNA('[3]Nat GDP per cap ppp growth rate'!I151,0)-IF(Settings!$C$16="No",0,Parameters!I$174*('AMOC national temperature'!I150-Parameters!I$138)+Parameters!I$175*('AMOC national temperature'!I150-Parameters!I$138)^2)))*IF(Settings!$C$16="No",1,(1-SLR!$D150*Parameters!I$191))))</f>
        <v>1</v>
      </c>
      <c r="J151" s="22">
        <f ca="1">IF(J$2=0,0,IF((Parameters!$B$184*(1-Parameters!J$195)*_xlfn.IFNA('[3]National GDP per capita ppp'!J151,0)+(1-Parameters!$B$184)*J150)*(1+(_xlfn.IFNA('[3]Nat GDP per cap ppp growth rate'!J151,0)-IF(Settings!$C$16="No",0,Parameters!J$174*('AMOC national temperature'!J150-Parameters!J$138)+Parameters!J$175*('AMOC national temperature'!J150-Parameters!J$138)^2)))*IF(Settings!$C$16="No",1,(1-SLR!$D150*Parameters!J$191))&lt;=0,1,(Parameters!$B$184*(1-Parameters!J$195)*_xlfn.IFNA('[3]National GDP per capita ppp'!J151,0)+(1-Parameters!$B$184)*J150)*(1+(_xlfn.IFNA('[3]Nat GDP per cap ppp growth rate'!J151,0)-IF(Settings!$C$16="No",0,Parameters!J$174*('AMOC national temperature'!J150-Parameters!J$138)+Parameters!J$175*('AMOC national temperature'!J150-Parameters!J$138)^2)))*IF(Settings!$C$16="No",1,(1-SLR!$D150*Parameters!J$191))))</f>
        <v>110813.74957473906</v>
      </c>
      <c r="K151" s="22">
        <f ca="1">IF(K$2=0,0,IF((Parameters!$B$184*(1-Parameters!K$195)*_xlfn.IFNA('[3]National GDP per capita ppp'!K151,0)+(1-Parameters!$B$184)*K150)*(1+(_xlfn.IFNA('[3]Nat GDP per cap ppp growth rate'!K151,0)-IF(Settings!$C$16="No",0,Parameters!K$174*('AMOC national temperature'!K150-Parameters!K$138)+Parameters!K$175*('AMOC national temperature'!K150-Parameters!K$138)^2)))*IF(Settings!$C$16="No",1,(1-SLR!$D150*Parameters!K$191))&lt;=0,1,(Parameters!$B$184*(1-Parameters!K$195)*_xlfn.IFNA('[3]National GDP per capita ppp'!K151,0)+(1-Parameters!$B$184)*K150)*(1+(_xlfn.IFNA('[3]Nat GDP per cap ppp growth rate'!K151,0)-IF(Settings!$C$16="No",0,Parameters!K$174*('AMOC national temperature'!K150-Parameters!K$138)+Parameters!K$175*('AMOC national temperature'!K150-Parameters!K$138)^2)))*IF(Settings!$C$16="No",1,(1-SLR!$D150*Parameters!K$191))))</f>
        <v>180643.49431686796</v>
      </c>
      <c r="L151" s="22">
        <f ca="1">IF(L$2=0,0,IF((Parameters!$B$184*(1-Parameters!L$195)*_xlfn.IFNA('[3]National GDP per capita ppp'!L151,0)+(1-Parameters!$B$184)*L150)*(1+(_xlfn.IFNA('[3]Nat GDP per cap ppp growth rate'!L151,0)-IF(Settings!$C$16="No",0,Parameters!L$174*('AMOC national temperature'!L150-Parameters!L$138)+Parameters!L$175*('AMOC national temperature'!L150-Parameters!L$138)^2)))*IF(Settings!$C$16="No",1,(1-SLR!$D150*Parameters!L$191))&lt;=0,1,(Parameters!$B$184*(1-Parameters!L$195)*_xlfn.IFNA('[3]National GDP per capita ppp'!L151,0)+(1-Parameters!$B$184)*L150)*(1+(_xlfn.IFNA('[3]Nat GDP per cap ppp growth rate'!L151,0)-IF(Settings!$C$16="No",0,Parameters!L$174*('AMOC national temperature'!L150-Parameters!L$138)+Parameters!L$175*('AMOC national temperature'!L150-Parameters!L$138)^2)))*IF(Settings!$C$16="No",1,(1-SLR!$D150*Parameters!L$191))))</f>
        <v>98850.618585595206</v>
      </c>
      <c r="M151" s="22">
        <f ca="1">IF(M$2=0,0,IF((Parameters!$B$184*(1-Parameters!M$195)*_xlfn.IFNA('[3]National GDP per capita ppp'!M151,0)+(1-Parameters!$B$184)*M150)*(1+(_xlfn.IFNA('[3]Nat GDP per cap ppp growth rate'!M151,0)-IF(Settings!$C$16="No",0,Parameters!M$174*('AMOC national temperature'!M150-Parameters!M$138)+Parameters!M$175*('AMOC national temperature'!M150-Parameters!M$138)^2)))*IF(Settings!$C$16="No",1,(1-SLR!$D150*Parameters!M$191))&lt;=0,1,(Parameters!$B$184*(1-Parameters!M$195)*_xlfn.IFNA('[3]National GDP per capita ppp'!M151,0)+(1-Parameters!$B$184)*M150)*(1+(_xlfn.IFNA('[3]Nat GDP per cap ppp growth rate'!M151,0)-IF(Settings!$C$16="No",0,Parameters!M$174*('AMOC national temperature'!M150-Parameters!M$138)+Parameters!M$175*('AMOC national temperature'!M150-Parameters!M$138)^2)))*IF(Settings!$C$16="No",1,(1-SLR!$D150*Parameters!M$191))))</f>
        <v>25876.683587375286</v>
      </c>
      <c r="N151" s="22">
        <f ca="1">IF(N$2=0,0,IF((Parameters!$B$184*(1-Parameters!N$195)*_xlfn.IFNA('[3]National GDP per capita ppp'!N151,0)+(1-Parameters!$B$184)*N150)*(1+(_xlfn.IFNA('[3]Nat GDP per cap ppp growth rate'!N151,0)-IF(Settings!$C$16="No",0,Parameters!N$174*('AMOC national temperature'!N150-Parameters!N$138)+Parameters!N$175*('AMOC national temperature'!N150-Parameters!N$138)^2)))*IF(Settings!$C$16="No",1,(1-SLR!$D150*Parameters!N$191))&lt;=0,1,(Parameters!$B$184*(1-Parameters!N$195)*_xlfn.IFNA('[3]National GDP per capita ppp'!N151,0)+(1-Parameters!$B$184)*N150)*(1+(_xlfn.IFNA('[3]Nat GDP per cap ppp growth rate'!N151,0)-IF(Settings!$C$16="No",0,Parameters!N$174*('AMOC national temperature'!N150-Parameters!N$138)+Parameters!N$175*('AMOC national temperature'!N150-Parameters!N$138)^2)))*IF(Settings!$C$16="No",1,(1-SLR!$D150*Parameters!N$191))))</f>
        <v>152810.75890831597</v>
      </c>
      <c r="O151" s="22">
        <f ca="1">IF(O$2=0,0,IF((Parameters!$B$184*(1-Parameters!O$195)*_xlfn.IFNA('[3]National GDP per capita ppp'!O151,0)+(1-Parameters!$B$184)*O150)*(1+(_xlfn.IFNA('[3]Nat GDP per cap ppp growth rate'!O151,0)-IF(Settings!$C$16="No",0,Parameters!O$174*('AMOC national temperature'!O150-Parameters!O$138)+Parameters!O$175*('AMOC national temperature'!O150-Parameters!O$138)^2)))*IF(Settings!$C$16="No",1,(1-SLR!$D150*Parameters!O$191))&lt;=0,1,(Parameters!$B$184*(1-Parameters!O$195)*_xlfn.IFNA('[3]National GDP per capita ppp'!O151,0)+(1-Parameters!$B$184)*O150)*(1+(_xlfn.IFNA('[3]Nat GDP per cap ppp growth rate'!O151,0)-IF(Settings!$C$16="No",0,Parameters!O$174*('AMOC national temperature'!O150-Parameters!O$138)+Parameters!O$175*('AMOC national temperature'!O150-Parameters!O$138)^2)))*IF(Settings!$C$16="No",1,(1-SLR!$D150*Parameters!O$191))))</f>
        <v>53989.729149344545</v>
      </c>
      <c r="P151" s="22">
        <f ca="1">IF(P$2=0,0,IF((Parameters!$B$184*(1-Parameters!P$195)*_xlfn.IFNA('[3]National GDP per capita ppp'!P151,0)+(1-Parameters!$B$184)*P150)*(1+(_xlfn.IFNA('[3]Nat GDP per cap ppp growth rate'!P151,0)-IF(Settings!$C$16="No",0,Parameters!P$174*('AMOC national temperature'!P150-Parameters!P$138)+Parameters!P$175*('AMOC national temperature'!P150-Parameters!P$138)^2)))*IF(Settings!$C$16="No",1,(1-SLR!$D150*Parameters!P$191))&lt;=0,1,(Parameters!$B$184*(1-Parameters!P$195)*_xlfn.IFNA('[3]National GDP per capita ppp'!P151,0)+(1-Parameters!$B$184)*P150)*(1+(_xlfn.IFNA('[3]Nat GDP per cap ppp growth rate'!P151,0)-IF(Settings!$C$16="No",0,Parameters!P$174*('AMOC national temperature'!P150-Parameters!P$138)+Parameters!P$175*('AMOC national temperature'!P150-Parameters!P$138)^2)))*IF(Settings!$C$16="No",1,(1-SLR!$D150*Parameters!P$191))))</f>
        <v>40844.405551617449</v>
      </c>
      <c r="Q151" s="22">
        <f ca="1">IF(Q$2=0,0,IF((Parameters!$B$184*(1-Parameters!Q$195)*_xlfn.IFNA('[3]National GDP per capita ppp'!Q151,0)+(1-Parameters!$B$184)*Q150)*(1+(_xlfn.IFNA('[3]Nat GDP per cap ppp growth rate'!Q151,0)-IF(Settings!$C$16="No",0,Parameters!Q$174*('AMOC national temperature'!Q150-Parameters!Q$138)+Parameters!Q$175*('AMOC national temperature'!Q150-Parameters!Q$138)^2)))*IF(Settings!$C$16="No",1,(1-SLR!$D150*Parameters!Q$191))&lt;=0,1,(Parameters!$B$184*(1-Parameters!Q$195)*_xlfn.IFNA('[3]National GDP per capita ppp'!Q151,0)+(1-Parameters!$B$184)*Q150)*(1+(_xlfn.IFNA('[3]Nat GDP per cap ppp growth rate'!Q151,0)-IF(Settings!$C$16="No",0,Parameters!Q$174*('AMOC national temperature'!Q150-Parameters!Q$138)+Parameters!Q$175*('AMOC national temperature'!Q150-Parameters!Q$138)^2)))*IF(Settings!$C$16="No",1,(1-SLR!$D150*Parameters!Q$191))))</f>
        <v>34368.587365884327</v>
      </c>
      <c r="R151" s="22">
        <f ca="1">IF(R$2=0,0,IF((Parameters!$B$184*(1-Parameters!R$195)*_xlfn.IFNA('[3]National GDP per capita ppp'!R151,0)+(1-Parameters!$B$184)*R150)*(1+(_xlfn.IFNA('[3]Nat GDP per cap ppp growth rate'!R151,0)-IF(Settings!$C$16="No",0,Parameters!R$174*('AMOC national temperature'!R150-Parameters!R$138)+Parameters!R$175*('AMOC national temperature'!R150-Parameters!R$138)^2)))*IF(Settings!$C$16="No",1,(1-SLR!$D150*Parameters!R$191))&lt;=0,1,(Parameters!$B$184*(1-Parameters!R$195)*_xlfn.IFNA('[3]National GDP per capita ppp'!R151,0)+(1-Parameters!$B$184)*R150)*(1+(_xlfn.IFNA('[3]Nat GDP per cap ppp growth rate'!R151,0)-IF(Settings!$C$16="No",0,Parameters!R$174*('AMOC national temperature'!R150-Parameters!R$138)+Parameters!R$175*('AMOC national temperature'!R150-Parameters!R$138)^2)))*IF(Settings!$C$16="No",1,(1-SLR!$D150*Parameters!R$191))))</f>
        <v>67154.777368753581</v>
      </c>
      <c r="S151" s="22">
        <f ca="1">IF(S$2=0,0,IF((Parameters!$B$184*(1-Parameters!S$195)*_xlfn.IFNA('[3]National GDP per capita ppp'!S151,0)+(1-Parameters!$B$184)*S150)*(1+(_xlfn.IFNA('[3]Nat GDP per cap ppp growth rate'!S151,0)-IF(Settings!$C$16="No",0,Parameters!S$174*('AMOC national temperature'!S150-Parameters!S$138)+Parameters!S$175*('AMOC national temperature'!S150-Parameters!S$138)^2)))*IF(Settings!$C$16="No",1,(1-SLR!$D150*Parameters!S$191))&lt;=0,1,(Parameters!$B$184*(1-Parameters!S$195)*_xlfn.IFNA('[3]National GDP per capita ppp'!S151,0)+(1-Parameters!$B$184)*S150)*(1+(_xlfn.IFNA('[3]Nat GDP per cap ppp growth rate'!S151,0)-IF(Settings!$C$16="No",0,Parameters!S$174*('AMOC national temperature'!S150-Parameters!S$138)+Parameters!S$175*('AMOC national temperature'!S150-Parameters!S$138)^2)))*IF(Settings!$C$16="No",1,(1-SLR!$D150*Parameters!S$191))))</f>
        <v>495129.96157229156</v>
      </c>
      <c r="T151" s="22">
        <f ca="1">IF(T$2=0,0,IF((Parameters!$B$184*(1-Parameters!T$195)*_xlfn.IFNA('[3]National GDP per capita ppp'!T151,0)+(1-Parameters!$B$184)*T150)*(1+(_xlfn.IFNA('[3]Nat GDP per cap ppp growth rate'!T151,0)-IF(Settings!$C$16="No",0,Parameters!T$174*('AMOC national temperature'!T150-Parameters!T$138)+Parameters!T$175*('AMOC national temperature'!T150-Parameters!T$138)^2)))*IF(Settings!$C$16="No",1,(1-SLR!$D150*Parameters!T$191))&lt;=0,1,(Parameters!$B$184*(1-Parameters!T$195)*_xlfn.IFNA('[3]National GDP per capita ppp'!T151,0)+(1-Parameters!$B$184)*T150)*(1+(_xlfn.IFNA('[3]Nat GDP per cap ppp growth rate'!T151,0)-IF(Settings!$C$16="No",0,Parameters!T$174*('AMOC national temperature'!T150-Parameters!T$138)+Parameters!T$175*('AMOC national temperature'!T150-Parameters!T$138)^2)))*IF(Settings!$C$16="No",1,(1-SLR!$D150*Parameters!T$191))))</f>
        <v>106728.56660394141</v>
      </c>
      <c r="U151" s="22">
        <f ca="1">IF(U$2=0,0,IF((Parameters!$B$184*(1-Parameters!U$195)*_xlfn.IFNA('[3]National GDP per capita ppp'!U151,0)+(1-Parameters!$B$184)*U150)*(1+(_xlfn.IFNA('[3]Nat GDP per cap ppp growth rate'!U151,0)-IF(Settings!$C$16="No",0,Parameters!U$174*('AMOC national temperature'!U150-Parameters!U$138)+Parameters!U$175*('AMOC national temperature'!U150-Parameters!U$138)^2)))*IF(Settings!$C$16="No",1,(1-SLR!$D150*Parameters!U$191))&lt;=0,1,(Parameters!$B$184*(1-Parameters!U$195)*_xlfn.IFNA('[3]National GDP per capita ppp'!U151,0)+(1-Parameters!$B$184)*U150)*(1+(_xlfn.IFNA('[3]Nat GDP per cap ppp growth rate'!U151,0)-IF(Settings!$C$16="No",0,Parameters!U$174*('AMOC national temperature'!U150-Parameters!U$138)+Parameters!U$175*('AMOC national temperature'!U150-Parameters!U$138)^2)))*IF(Settings!$C$16="No",1,(1-SLR!$D150*Parameters!U$191))))</f>
        <v>48777.75922030308</v>
      </c>
      <c r="V151" s="22">
        <f ca="1">IF(V$2=0,0,IF((Parameters!$B$184*(1-Parameters!V$195)*_xlfn.IFNA('[3]National GDP per capita ppp'!V151,0)+(1-Parameters!$B$184)*V150)*(1+(_xlfn.IFNA('[3]Nat GDP per cap ppp growth rate'!V151,0)-IF(Settings!$C$16="No",0,Parameters!V$174*('AMOC national temperature'!V150-Parameters!V$138)+Parameters!V$175*('AMOC national temperature'!V150-Parameters!V$138)^2)))*IF(Settings!$C$16="No",1,(1-SLR!$D150*Parameters!V$191))&lt;=0,1,(Parameters!$B$184*(1-Parameters!V$195)*_xlfn.IFNA('[3]National GDP per capita ppp'!V151,0)+(1-Parameters!$B$184)*V150)*(1+(_xlfn.IFNA('[3]Nat GDP per cap ppp growth rate'!V151,0)-IF(Settings!$C$16="No",0,Parameters!V$174*('AMOC national temperature'!V150-Parameters!V$138)+Parameters!V$175*('AMOC national temperature'!V150-Parameters!V$138)^2)))*IF(Settings!$C$16="No",1,(1-SLR!$D150*Parameters!V$191))))</f>
        <v>128098.15867603081</v>
      </c>
      <c r="W151" s="22">
        <f ca="1">IF(W$2=0,0,IF((Parameters!$B$184*(1-Parameters!W$195)*_xlfn.IFNA('[3]National GDP per capita ppp'!W151,0)+(1-Parameters!$B$184)*W150)*(1+(_xlfn.IFNA('[3]Nat GDP per cap ppp growth rate'!W151,0)-IF(Settings!$C$16="No",0,Parameters!W$174*('AMOC national temperature'!W150-Parameters!W$138)+Parameters!W$175*('AMOC national temperature'!W150-Parameters!W$138)^2)))*IF(Settings!$C$16="No",1,(1-SLR!$D150*Parameters!W$191))&lt;=0,1,(Parameters!$B$184*(1-Parameters!W$195)*_xlfn.IFNA('[3]National GDP per capita ppp'!W151,0)+(1-Parameters!$B$184)*W150)*(1+(_xlfn.IFNA('[3]Nat GDP per cap ppp growth rate'!W151,0)-IF(Settings!$C$16="No",0,Parameters!W$174*('AMOC national temperature'!W150-Parameters!W$138)+Parameters!W$175*('AMOC national temperature'!W150-Parameters!W$138)^2)))*IF(Settings!$C$16="No",1,(1-SLR!$D150*Parameters!W$191))))</f>
        <v>74453.562943938421</v>
      </c>
      <c r="X151" s="22">
        <f ca="1">IF(X$2=0,0,IF((Parameters!$B$184*(1-Parameters!X$195)*_xlfn.IFNA('[3]National GDP per capita ppp'!X151,0)+(1-Parameters!$B$184)*X150)*(1+(_xlfn.IFNA('[3]Nat GDP per cap ppp growth rate'!X151,0)-IF(Settings!$C$16="No",0,Parameters!X$174*('AMOC national temperature'!X150-Parameters!X$138)+Parameters!X$175*('AMOC national temperature'!X150-Parameters!X$138)^2)))*IF(Settings!$C$16="No",1,(1-SLR!$D150*Parameters!X$191))&lt;=0,1,(Parameters!$B$184*(1-Parameters!X$195)*_xlfn.IFNA('[3]National GDP per capita ppp'!X151,0)+(1-Parameters!$B$184)*X150)*(1+(_xlfn.IFNA('[3]Nat GDP per cap ppp growth rate'!X151,0)-IF(Settings!$C$16="No",0,Parameters!X$174*('AMOC national temperature'!X150-Parameters!X$138)+Parameters!X$175*('AMOC national temperature'!X150-Parameters!X$138)^2)))*IF(Settings!$C$16="No",1,(1-SLR!$D150*Parameters!X$191))))</f>
        <v>204629.15400792501</v>
      </c>
      <c r="Y151" s="22">
        <f ca="1">IF(Y$2=0,0,IF((Parameters!$B$184*(1-Parameters!Y$195)*_xlfn.IFNA('[3]National GDP per capita ppp'!Y151,0)+(1-Parameters!$B$184)*Y150)*(1+(_xlfn.IFNA('[3]Nat GDP per cap ppp growth rate'!Y151,0)-IF(Settings!$C$16="No",0,Parameters!Y$174*('AMOC national temperature'!Y150-Parameters!Y$138)+Parameters!Y$175*('AMOC national temperature'!Y150-Parameters!Y$138)^2)))*IF(Settings!$C$16="No",1,(1-SLR!$D150*Parameters!Y$191))&lt;=0,1,(Parameters!$B$184*(1-Parameters!Y$195)*_xlfn.IFNA('[3]National GDP per capita ppp'!Y151,0)+(1-Parameters!$B$184)*Y150)*(1+(_xlfn.IFNA('[3]Nat GDP per cap ppp growth rate'!Y151,0)-IF(Settings!$C$16="No",0,Parameters!Y$174*('AMOC national temperature'!Y150-Parameters!Y$138)+Parameters!Y$175*('AMOC national temperature'!Y150-Parameters!Y$138)^2)))*IF(Settings!$C$16="No",1,(1-SLR!$D150*Parameters!Y$191))))</f>
        <v>62956.313160276681</v>
      </c>
      <c r="Z151" s="22">
        <f ca="1">IF(Z$2=0,0,IF((Parameters!$B$184*(1-Parameters!Z$195)*_xlfn.IFNA('[3]National GDP per capita ppp'!Z151,0)+(1-Parameters!$B$184)*Z150)*(1+(_xlfn.IFNA('[3]Nat GDP per cap ppp growth rate'!Z151,0)-IF(Settings!$C$16="No",0,Parameters!Z$174*('AMOC national temperature'!Z150-Parameters!Z$138)+Parameters!Z$175*('AMOC national temperature'!Z150-Parameters!Z$138)^2)))*IF(Settings!$C$16="No",1,(1-SLR!$D150*Parameters!Z$191))&lt;=0,1,(Parameters!$B$184*(1-Parameters!Z$195)*_xlfn.IFNA('[3]National GDP per capita ppp'!Z151,0)+(1-Parameters!$B$184)*Z150)*(1+(_xlfn.IFNA('[3]Nat GDP per cap ppp growth rate'!Z151,0)-IF(Settings!$C$16="No",0,Parameters!Z$174*('AMOC national temperature'!Z150-Parameters!Z$138)+Parameters!Z$175*('AMOC national temperature'!Z150-Parameters!Z$138)^2)))*IF(Settings!$C$16="No",1,(1-SLR!$D150*Parameters!Z$191))))</f>
        <v>162117.52206751049</v>
      </c>
      <c r="AA151" s="22">
        <f ca="1">IF(AA$2=0,0,IF((Parameters!$B$184*(1-Parameters!AA$195)*_xlfn.IFNA('[3]National GDP per capita ppp'!AA151,0)+(1-Parameters!$B$184)*AA150)*(1+(_xlfn.IFNA('[3]Nat GDP per cap ppp growth rate'!AA151,0)-IF(Settings!$C$16="No",0,Parameters!AA$174*('AMOC national temperature'!AA150-Parameters!AA$138)+Parameters!AA$175*('AMOC national temperature'!AA150-Parameters!AA$138)^2)))*IF(Settings!$C$16="No",1,(1-SLR!$D150*Parameters!AA$191))&lt;=0,1,(Parameters!$B$184*(1-Parameters!AA$195)*_xlfn.IFNA('[3]National GDP per capita ppp'!AA151,0)+(1-Parameters!$B$184)*AA150)*(1+(_xlfn.IFNA('[3]Nat GDP per cap ppp growth rate'!AA151,0)-IF(Settings!$C$16="No",0,Parameters!AA$174*('AMOC national temperature'!AA150-Parameters!AA$138)+Parameters!AA$175*('AMOC national temperature'!AA150-Parameters!AA$138)^2)))*IF(Settings!$C$16="No",1,(1-SLR!$D150*Parameters!AA$191))))</f>
        <v>178301.99919737299</v>
      </c>
      <c r="AB151" s="22">
        <f ca="1">IF(AB$2=0,0,IF((Parameters!$B$184*(1-Parameters!AB$195)*_xlfn.IFNA('[3]National GDP per capita ppp'!AB151,0)+(1-Parameters!$B$184)*AB150)*(1+(_xlfn.IFNA('[3]Nat GDP per cap ppp growth rate'!AB151,0)-IF(Settings!$C$16="No",0,Parameters!AB$174*('AMOC national temperature'!AB150-Parameters!AB$138)+Parameters!AB$175*('AMOC national temperature'!AB150-Parameters!AB$138)^2)))*IF(Settings!$C$16="No",1,(1-SLR!$D150*Parameters!AB$191))&lt;=0,1,(Parameters!$B$184*(1-Parameters!AB$195)*_xlfn.IFNA('[3]National GDP per capita ppp'!AB151,0)+(1-Parameters!$B$184)*AB150)*(1+(_xlfn.IFNA('[3]Nat GDP per cap ppp growth rate'!AB151,0)-IF(Settings!$C$16="No",0,Parameters!AB$174*('AMOC national temperature'!AB150-Parameters!AB$138)+Parameters!AB$175*('AMOC national temperature'!AB150-Parameters!AB$138)^2)))*IF(Settings!$C$16="No",1,(1-SLR!$D150*Parameters!AB$191))))</f>
        <v>828362.70462924486</v>
      </c>
      <c r="AC151" s="22">
        <f ca="1">IF(AC$2=0,0,IF((Parameters!$B$184*(1-Parameters!AC$195)*_xlfn.IFNA('[3]National GDP per capita ppp'!AC151,0)+(1-Parameters!$B$184)*AC150)*(1+(_xlfn.IFNA('[3]Nat GDP per cap ppp growth rate'!AC151,0)-IF(Settings!$C$16="No",0,Parameters!AC$174*('AMOC national temperature'!AC150-Parameters!AC$138)+Parameters!AC$175*('AMOC national temperature'!AC150-Parameters!AC$138)^2)))*IF(Settings!$C$16="No",1,(1-SLR!$D150*Parameters!AC$191))&lt;=0,1,(Parameters!$B$184*(1-Parameters!AC$195)*_xlfn.IFNA('[3]National GDP per capita ppp'!AC151,0)+(1-Parameters!$B$184)*AC150)*(1+(_xlfn.IFNA('[3]Nat GDP per cap ppp growth rate'!AC151,0)-IF(Settings!$C$16="No",0,Parameters!AC$174*('AMOC national temperature'!AC150-Parameters!AC$138)+Parameters!AC$175*('AMOC national temperature'!AC150-Parameters!AC$138)^2)))*IF(Settings!$C$16="No",1,(1-SLR!$D150*Parameters!AC$191))))</f>
        <v>128769.78937708345</v>
      </c>
      <c r="AD151" s="22">
        <f ca="1">IF(AD$2=0,0,IF((Parameters!$B$184*(1-Parameters!AD$195)*_xlfn.IFNA('[3]National GDP per capita ppp'!AD151,0)+(1-Parameters!$B$184)*AD150)*(1+(_xlfn.IFNA('[3]Nat GDP per cap ppp growth rate'!AD151,0)-IF(Settings!$C$16="No",0,Parameters!AD$174*('AMOC national temperature'!AD150-Parameters!AD$138)+Parameters!AD$175*('AMOC national temperature'!AD150-Parameters!AD$138)^2)))*IF(Settings!$C$16="No",1,(1-SLR!$D150*Parameters!AD$191))&lt;=0,1,(Parameters!$B$184*(1-Parameters!AD$195)*_xlfn.IFNA('[3]National GDP per capita ppp'!AD151,0)+(1-Parameters!$B$184)*AD150)*(1+(_xlfn.IFNA('[3]Nat GDP per cap ppp growth rate'!AD151,0)-IF(Settings!$C$16="No",0,Parameters!AD$174*('AMOC national temperature'!AD150-Parameters!AD$138)+Parameters!AD$175*('AMOC national temperature'!AD150-Parameters!AD$138)^2)))*IF(Settings!$C$16="No",1,(1-SLR!$D150*Parameters!AD$191))))</f>
        <v>286150.56941559544</v>
      </c>
      <c r="AE151" s="22">
        <f ca="1">IF(AE$2=0,0,IF((Parameters!$B$184*(1-Parameters!AE$195)*_xlfn.IFNA('[3]National GDP per capita ppp'!AE151,0)+(1-Parameters!$B$184)*AE150)*(1+(_xlfn.IFNA('[3]Nat GDP per cap ppp growth rate'!AE151,0)-IF(Settings!$C$16="No",0,Parameters!AE$174*('AMOC national temperature'!AE150-Parameters!AE$138)+Parameters!AE$175*('AMOC national temperature'!AE150-Parameters!AE$138)^2)))*IF(Settings!$C$16="No",1,(1-SLR!$D150*Parameters!AE$191))&lt;=0,1,(Parameters!$B$184*(1-Parameters!AE$195)*_xlfn.IFNA('[3]National GDP per capita ppp'!AE151,0)+(1-Parameters!$B$184)*AE150)*(1+(_xlfn.IFNA('[3]Nat GDP per cap ppp growth rate'!AE151,0)-IF(Settings!$C$16="No",0,Parameters!AE$174*('AMOC national temperature'!AE150-Parameters!AE$138)+Parameters!AE$175*('AMOC national temperature'!AE150-Parameters!AE$138)^2)))*IF(Settings!$C$16="No",1,(1-SLR!$D150*Parameters!AE$191))))</f>
        <v>26220.627819457481</v>
      </c>
      <c r="AF151" s="22">
        <f ca="1">IF(AF$2=0,0,IF((Parameters!$B$184*(1-Parameters!AF$195)*_xlfn.IFNA('[3]National GDP per capita ppp'!AF151,0)+(1-Parameters!$B$184)*AF150)*(1+(_xlfn.IFNA('[3]Nat GDP per cap ppp growth rate'!AF151,0)-IF(Settings!$C$16="No",0,Parameters!AF$174*('AMOC national temperature'!AF150-Parameters!AF$138)+Parameters!AF$175*('AMOC national temperature'!AF150-Parameters!AF$138)^2)))*IF(Settings!$C$16="No",1,(1-SLR!$D150*Parameters!AF$191))&lt;=0,1,(Parameters!$B$184*(1-Parameters!AF$195)*_xlfn.IFNA('[3]National GDP per capita ppp'!AF151,0)+(1-Parameters!$B$184)*AF150)*(1+(_xlfn.IFNA('[3]Nat GDP per cap ppp growth rate'!AF151,0)-IF(Settings!$C$16="No",0,Parameters!AF$174*('AMOC national temperature'!AF150-Parameters!AF$138)+Parameters!AF$175*('AMOC national temperature'!AF150-Parameters!AF$138)^2)))*IF(Settings!$C$16="No",1,(1-SLR!$D150*Parameters!AF$191))))</f>
        <v>200669.2527078827</v>
      </c>
      <c r="AG151" s="22">
        <f ca="1">IF(AG$2=0,0,IF((Parameters!$B$184*(1-Parameters!AG$195)*_xlfn.IFNA('[3]National GDP per capita ppp'!AG151,0)+(1-Parameters!$B$184)*AG150)*(1+(_xlfn.IFNA('[3]Nat GDP per cap ppp growth rate'!AG151,0)-IF(Settings!$C$16="No",0,Parameters!AG$174*('AMOC national temperature'!AG150-Parameters!AG$138)+Parameters!AG$175*('AMOC national temperature'!AG150-Parameters!AG$138)^2)))*IF(Settings!$C$16="No",1,(1-SLR!$D150*Parameters!AG$191))&lt;=0,1,(Parameters!$B$184*(1-Parameters!AG$195)*_xlfn.IFNA('[3]National GDP per capita ppp'!AG151,0)+(1-Parameters!$B$184)*AG150)*(1+(_xlfn.IFNA('[3]Nat GDP per cap ppp growth rate'!AG151,0)-IF(Settings!$C$16="No",0,Parameters!AG$174*('AMOC national temperature'!AG150-Parameters!AG$138)+Parameters!AG$175*('AMOC national temperature'!AG150-Parameters!AG$138)^2)))*IF(Settings!$C$16="No",1,(1-SLR!$D150*Parameters!AG$191))))</f>
        <v>202369.93421140016</v>
      </c>
      <c r="AH151" s="22">
        <f ca="1">IF(AH$2=0,0,IF((Parameters!$B$184*(1-Parameters!AH$195)*_xlfn.IFNA('[3]National GDP per capita ppp'!AH151,0)+(1-Parameters!$B$184)*AH150)*(1+(_xlfn.IFNA('[3]Nat GDP per cap ppp growth rate'!AH151,0)-IF(Settings!$C$16="No",0,Parameters!AH$174*('AMOC national temperature'!AH150-Parameters!AH$138)+Parameters!AH$175*('AMOC national temperature'!AH150-Parameters!AH$138)^2)))*IF(Settings!$C$16="No",1,(1-SLR!$D150*Parameters!AH$191))&lt;=0,1,(Parameters!$B$184*(1-Parameters!AH$195)*_xlfn.IFNA('[3]National GDP per capita ppp'!AH151,0)+(1-Parameters!$B$184)*AH150)*(1+(_xlfn.IFNA('[3]Nat GDP per cap ppp growth rate'!AH151,0)-IF(Settings!$C$16="No",0,Parameters!AH$174*('AMOC national temperature'!AH150-Parameters!AH$138)+Parameters!AH$175*('AMOC national temperature'!AH150-Parameters!AH$138)^2)))*IF(Settings!$C$16="No",1,(1-SLR!$D150*Parameters!AH$191))))</f>
        <v>238945.69061565489</v>
      </c>
      <c r="AI151" s="22">
        <f ca="1">IF(AI$2=0,0,IF((Parameters!$B$184*(1-Parameters!AI$195)*_xlfn.IFNA('[3]National GDP per capita ppp'!AI151,0)+(1-Parameters!$B$184)*AI150)*(1+(_xlfn.IFNA('[3]Nat GDP per cap ppp growth rate'!AI151,0)-IF(Settings!$C$16="No",0,Parameters!AI$174*('AMOC national temperature'!AI150-Parameters!AI$138)+Parameters!AI$175*('AMOC national temperature'!AI150-Parameters!AI$138)^2)))*IF(Settings!$C$16="No",1,(1-SLR!$D150*Parameters!AI$191))&lt;=0,1,(Parameters!$B$184*(1-Parameters!AI$195)*_xlfn.IFNA('[3]National GDP per capita ppp'!AI151,0)+(1-Parameters!$B$184)*AI150)*(1+(_xlfn.IFNA('[3]Nat GDP per cap ppp growth rate'!AI151,0)-IF(Settings!$C$16="No",0,Parameters!AI$174*('AMOC national temperature'!AI150-Parameters!AI$138)+Parameters!AI$175*('AMOC national temperature'!AI150-Parameters!AI$138)^2)))*IF(Settings!$C$16="No",1,(1-SLR!$D150*Parameters!AI$191))))</f>
        <v>136156.76867484415</v>
      </c>
      <c r="AJ151" s="22">
        <f ca="1">IF(AJ$2=0,0,IF((Parameters!$B$184*(1-Parameters!AJ$195)*_xlfn.IFNA('[3]National GDP per capita ppp'!AJ151,0)+(1-Parameters!$B$184)*AJ150)*(1+(_xlfn.IFNA('[3]Nat GDP per cap ppp growth rate'!AJ151,0)-IF(Settings!$C$16="No",0,Parameters!AJ$174*('AMOC national temperature'!AJ150-Parameters!AJ$138)+Parameters!AJ$175*('AMOC national temperature'!AJ150-Parameters!AJ$138)^2)))*IF(Settings!$C$16="No",1,(1-SLR!$D150*Parameters!AJ$191))&lt;=0,1,(Parameters!$B$184*(1-Parameters!AJ$195)*_xlfn.IFNA('[3]National GDP per capita ppp'!AJ151,0)+(1-Parameters!$B$184)*AJ150)*(1+(_xlfn.IFNA('[3]Nat GDP per cap ppp growth rate'!AJ151,0)-IF(Settings!$C$16="No",0,Parameters!AJ$174*('AMOC national temperature'!AJ150-Parameters!AJ$138)+Parameters!AJ$175*('AMOC national temperature'!AJ150-Parameters!AJ$138)^2)))*IF(Settings!$C$16="No",1,(1-SLR!$D150*Parameters!AJ$191))))</f>
        <v>80581.549045872729</v>
      </c>
      <c r="AK151" s="22">
        <f ca="1">IF(AK$2=0,0,IF((Parameters!$B$184*(1-Parameters!AK$195)*_xlfn.IFNA('[3]National GDP per capita ppp'!AK151,0)+(1-Parameters!$B$184)*AK150)*(1+(_xlfn.IFNA('[3]Nat GDP per cap ppp growth rate'!AK151,0)-IF(Settings!$C$16="No",0,Parameters!AK$174*('AMOC national temperature'!AK150-Parameters!AK$138)+Parameters!AK$175*('AMOC national temperature'!AK150-Parameters!AK$138)^2)))*IF(Settings!$C$16="No",1,(1-SLR!$D150*Parameters!AK$191))&lt;=0,1,(Parameters!$B$184*(1-Parameters!AK$195)*_xlfn.IFNA('[3]National GDP per capita ppp'!AK151,0)+(1-Parameters!$B$184)*AK150)*(1+(_xlfn.IFNA('[3]Nat GDP per cap ppp growth rate'!AK151,0)-IF(Settings!$C$16="No",0,Parameters!AK$174*('AMOC national temperature'!AK150-Parameters!AK$138)+Parameters!AK$175*('AMOC national temperature'!AK150-Parameters!AK$138)^2)))*IF(Settings!$C$16="No",1,(1-SLR!$D150*Parameters!AK$191))))</f>
        <v>59533.612071990166</v>
      </c>
      <c r="AL151" s="22">
        <f ca="1">IF(AL$2=0,0,IF((Parameters!$B$184*(1-Parameters!AL$195)*_xlfn.IFNA('[3]National GDP per capita ppp'!AL151,0)+(1-Parameters!$B$184)*AL150)*(1+(_xlfn.IFNA('[3]Nat GDP per cap ppp growth rate'!AL151,0)-IF(Settings!$C$16="No",0,Parameters!AL$174*('AMOC national temperature'!AL150-Parameters!AL$138)+Parameters!AL$175*('AMOC national temperature'!AL150-Parameters!AL$138)^2)))*IF(Settings!$C$16="No",1,(1-SLR!$D150*Parameters!AL$191))&lt;=0,1,(Parameters!$B$184*(1-Parameters!AL$195)*_xlfn.IFNA('[3]National GDP per capita ppp'!AL151,0)+(1-Parameters!$B$184)*AL150)*(1+(_xlfn.IFNA('[3]Nat GDP per cap ppp growth rate'!AL151,0)-IF(Settings!$C$16="No",0,Parameters!AL$174*('AMOC national temperature'!AL150-Parameters!AL$138)+Parameters!AL$175*('AMOC national temperature'!AL150-Parameters!AL$138)^2)))*IF(Settings!$C$16="No",1,(1-SLR!$D150*Parameters!AL$191))))</f>
        <v>20937.080221284719</v>
      </c>
      <c r="AM151" s="22">
        <f ca="1">IF(AM$2=0,0,IF((Parameters!$B$184*(1-Parameters!AM$195)*_xlfn.IFNA('[3]National GDP per capita ppp'!AM151,0)+(1-Parameters!$B$184)*AM150)*(1+(_xlfn.IFNA('[3]Nat GDP per cap ppp growth rate'!AM151,0)-IF(Settings!$C$16="No",0,Parameters!AM$174*('AMOC national temperature'!AM150-Parameters!AM$138)+Parameters!AM$175*('AMOC national temperature'!AM150-Parameters!AM$138)^2)))*IF(Settings!$C$16="No",1,(1-SLR!$D150*Parameters!AM$191))&lt;=0,1,(Parameters!$B$184*(1-Parameters!AM$195)*_xlfn.IFNA('[3]National GDP per capita ppp'!AM151,0)+(1-Parameters!$B$184)*AM150)*(1+(_xlfn.IFNA('[3]Nat GDP per cap ppp growth rate'!AM151,0)-IF(Settings!$C$16="No",0,Parameters!AM$174*('AMOC national temperature'!AM150-Parameters!AM$138)+Parameters!AM$175*('AMOC national temperature'!AM150-Parameters!AM$138)^2)))*IF(Settings!$C$16="No",1,(1-SLR!$D150*Parameters!AM$191))))</f>
        <v>142577.96760636775</v>
      </c>
      <c r="AN151" s="22">
        <f ca="1">IF(AN$2=0,0,IF((Parameters!$B$184*(1-Parameters!AN$195)*_xlfn.IFNA('[3]National GDP per capita ppp'!AN151,0)+(1-Parameters!$B$184)*AN150)*(1+(_xlfn.IFNA('[3]Nat GDP per cap ppp growth rate'!AN151,0)-IF(Settings!$C$16="No",0,Parameters!AN$174*('AMOC national temperature'!AN150-Parameters!AN$138)+Parameters!AN$175*('AMOC national temperature'!AN150-Parameters!AN$138)^2)))*IF(Settings!$C$16="No",1,(1-SLR!$D150*Parameters!AN$191))&lt;=0,1,(Parameters!$B$184*(1-Parameters!AN$195)*_xlfn.IFNA('[3]National GDP per capita ppp'!AN151,0)+(1-Parameters!$B$184)*AN150)*(1+(_xlfn.IFNA('[3]Nat GDP per cap ppp growth rate'!AN151,0)-IF(Settings!$C$16="No",0,Parameters!AN$174*('AMOC national temperature'!AN150-Parameters!AN$138)+Parameters!AN$175*('AMOC national temperature'!AN150-Parameters!AN$138)^2)))*IF(Settings!$C$16="No",1,(1-SLR!$D150*Parameters!AN$191))))</f>
        <v>127363.81455033524</v>
      </c>
      <c r="AO151" s="22">
        <f ca="1">IF(AO$2=0,0,IF((Parameters!$B$184*(1-Parameters!AO$195)*_xlfn.IFNA('[3]National GDP per capita ppp'!AO151,0)+(1-Parameters!$B$184)*AO150)*(1+(_xlfn.IFNA('[3]Nat GDP per cap ppp growth rate'!AO151,0)-IF(Settings!$C$16="No",0,Parameters!AO$174*('AMOC national temperature'!AO150-Parameters!AO$138)+Parameters!AO$175*('AMOC national temperature'!AO150-Parameters!AO$138)^2)))*IF(Settings!$C$16="No",1,(1-SLR!$D150*Parameters!AO$191))&lt;=0,1,(Parameters!$B$184*(1-Parameters!AO$195)*_xlfn.IFNA('[3]National GDP per capita ppp'!AO151,0)+(1-Parameters!$B$184)*AO150)*(1+(_xlfn.IFNA('[3]Nat GDP per cap ppp growth rate'!AO151,0)-IF(Settings!$C$16="No",0,Parameters!AO$174*('AMOC national temperature'!AO150-Parameters!AO$138)+Parameters!AO$175*('AMOC national temperature'!AO150-Parameters!AO$138)^2)))*IF(Settings!$C$16="No",1,(1-SLR!$D150*Parameters!AO$191))))</f>
        <v>75435.48524583703</v>
      </c>
      <c r="AP151" s="22">
        <f ca="1">IF(AP$2=0,0,IF((Parameters!$B$184*(1-Parameters!AP$195)*_xlfn.IFNA('[3]National GDP per capita ppp'!AP151,0)+(1-Parameters!$B$184)*AP150)*(1+(_xlfn.IFNA('[3]Nat GDP per cap ppp growth rate'!AP151,0)-IF(Settings!$C$16="No",0,Parameters!AP$174*('AMOC national temperature'!AP150-Parameters!AP$138)+Parameters!AP$175*('AMOC national temperature'!AP150-Parameters!AP$138)^2)))*IF(Settings!$C$16="No",1,(1-SLR!$D150*Parameters!AP$191))&lt;=0,1,(Parameters!$B$184*(1-Parameters!AP$195)*_xlfn.IFNA('[3]National GDP per capita ppp'!AP151,0)+(1-Parameters!$B$184)*AP150)*(1+(_xlfn.IFNA('[3]Nat GDP per cap ppp growth rate'!AP151,0)-IF(Settings!$C$16="No",0,Parameters!AP$174*('AMOC national temperature'!AP150-Parameters!AP$138)+Parameters!AP$175*('AMOC national temperature'!AP150-Parameters!AP$138)^2)))*IF(Settings!$C$16="No",1,(1-SLR!$D150*Parameters!AP$191))))</f>
        <v>84235.900466066261</v>
      </c>
      <c r="AQ151" s="22">
        <f ca="1">IF(AQ$2=0,0,IF((Parameters!$B$184*(1-Parameters!AQ$195)*_xlfn.IFNA('[3]National GDP per capita ppp'!AQ151,0)+(1-Parameters!$B$184)*AQ150)*(1+(_xlfn.IFNA('[3]Nat GDP per cap ppp growth rate'!AQ151,0)-IF(Settings!$C$16="No",0,Parameters!AQ$174*('AMOC national temperature'!AQ150-Parameters!AQ$138)+Parameters!AQ$175*('AMOC national temperature'!AQ150-Parameters!AQ$138)^2)))*IF(Settings!$C$16="No",1,(1-SLR!$D150*Parameters!AQ$191))&lt;=0,1,(Parameters!$B$184*(1-Parameters!AQ$195)*_xlfn.IFNA('[3]National GDP per capita ppp'!AQ151,0)+(1-Parameters!$B$184)*AQ150)*(1+(_xlfn.IFNA('[3]Nat GDP per cap ppp growth rate'!AQ151,0)-IF(Settings!$C$16="No",0,Parameters!AQ$174*('AMOC national temperature'!AQ150-Parameters!AQ$138)+Parameters!AQ$175*('AMOC national temperature'!AQ150-Parameters!AQ$138)^2)))*IF(Settings!$C$16="No",1,(1-SLR!$D150*Parameters!AQ$191))))</f>
        <v>165169.42198323534</v>
      </c>
      <c r="AR151" s="22">
        <f>IF(AR$2=0,0,IF((Parameters!$B$184*(1-Parameters!AR$195)*_xlfn.IFNA('[3]National GDP per capita ppp'!AR151,0)+(1-Parameters!$B$184)*AR150)*(1+(_xlfn.IFNA('[3]Nat GDP per cap ppp growth rate'!AR151,0)-IF(Settings!$C$16="No",0,Parameters!AR$174*('AMOC national temperature'!AR150-Parameters!AR$138)+Parameters!AR$175*('AMOC national temperature'!AR150-Parameters!AR$138)^2)))*IF(Settings!$C$16="No",1,(1-SLR!$D150*Parameters!AR$191))&lt;=0,1,(Parameters!$B$184*(1-Parameters!AR$195)*_xlfn.IFNA('[3]National GDP per capita ppp'!AR151,0)+(1-Parameters!$B$184)*AR150)*(1+(_xlfn.IFNA('[3]Nat GDP per cap ppp growth rate'!AR151,0)-IF(Settings!$C$16="No",0,Parameters!AR$174*('AMOC national temperature'!AR150-Parameters!AR$138)+Parameters!AR$175*('AMOC national temperature'!AR150-Parameters!AR$138)^2)))*IF(Settings!$C$16="No",1,(1-SLR!$D150*Parameters!AR$191))))</f>
        <v>0</v>
      </c>
      <c r="AS151" s="22">
        <f ca="1">IF(AS$2=0,0,IF((Parameters!$B$184*(1-Parameters!AS$195)*_xlfn.IFNA('[3]National GDP per capita ppp'!AS151,0)+(1-Parameters!$B$184)*AS150)*(1+(_xlfn.IFNA('[3]Nat GDP per cap ppp growth rate'!AS151,0)-IF(Settings!$C$16="No",0,Parameters!AS$174*('AMOC national temperature'!AS150-Parameters!AS$138)+Parameters!AS$175*('AMOC national temperature'!AS150-Parameters!AS$138)^2)))*IF(Settings!$C$16="No",1,(1-SLR!$D150*Parameters!AS$191))&lt;=0,1,(Parameters!$B$184*(1-Parameters!AS$195)*_xlfn.IFNA('[3]National GDP per capita ppp'!AS151,0)+(1-Parameters!$B$184)*AS150)*(1+(_xlfn.IFNA('[3]Nat GDP per cap ppp growth rate'!AS151,0)-IF(Settings!$C$16="No",0,Parameters!AS$174*('AMOC national temperature'!AS150-Parameters!AS$138)+Parameters!AS$175*('AMOC national temperature'!AS150-Parameters!AS$138)^2)))*IF(Settings!$C$16="No",1,(1-SLR!$D150*Parameters!AS$191))))</f>
        <v>144229.43359064436</v>
      </c>
      <c r="AT151" s="22">
        <f ca="1">IF(AT$2=0,0,IF((Parameters!$B$184*(1-Parameters!AT$195)*_xlfn.IFNA('[3]National GDP per capita ppp'!AT151,0)+(1-Parameters!$B$184)*AT150)*(1+(_xlfn.IFNA('[3]Nat GDP per cap ppp growth rate'!AT151,0)-IF(Settings!$C$16="No",0,Parameters!AT$174*('AMOC national temperature'!AT150-Parameters!AT$138)+Parameters!AT$175*('AMOC national temperature'!AT150-Parameters!AT$138)^2)))*IF(Settings!$C$16="No",1,(1-SLR!$D150*Parameters!AT$191))&lt;=0,1,(Parameters!$B$184*(1-Parameters!AT$195)*_xlfn.IFNA('[3]National GDP per capita ppp'!AT151,0)+(1-Parameters!$B$184)*AT150)*(1+(_xlfn.IFNA('[3]Nat GDP per cap ppp growth rate'!AT151,0)-IF(Settings!$C$16="No",0,Parameters!AT$174*('AMOC national temperature'!AT150-Parameters!AT$138)+Parameters!AT$175*('AMOC national temperature'!AT150-Parameters!AT$138)^2)))*IF(Settings!$C$16="No",1,(1-SLR!$D150*Parameters!AT$191))))</f>
        <v>119472.41081183292</v>
      </c>
      <c r="AU151" s="22">
        <f ca="1">IF(AU$2=0,0,IF((Parameters!$B$184*(1-Parameters!AU$195)*_xlfn.IFNA('[3]National GDP per capita ppp'!AU151,0)+(1-Parameters!$B$184)*AU150)*(1+(_xlfn.IFNA('[3]Nat GDP per cap ppp growth rate'!AU151,0)-IF(Settings!$C$16="No",0,Parameters!AU$174*('AMOC national temperature'!AU150-Parameters!AU$138)+Parameters!AU$175*('AMOC national temperature'!AU150-Parameters!AU$138)^2)))*IF(Settings!$C$16="No",1,(1-SLR!$D150*Parameters!AU$191))&lt;=0,1,(Parameters!$B$184*(1-Parameters!AU$195)*_xlfn.IFNA('[3]National GDP per capita ppp'!AU151,0)+(1-Parameters!$B$184)*AU150)*(1+(_xlfn.IFNA('[3]Nat GDP per cap ppp growth rate'!AU151,0)-IF(Settings!$C$16="No",0,Parameters!AU$174*('AMOC national temperature'!AU150-Parameters!AU$138)+Parameters!AU$175*('AMOC national temperature'!AU150-Parameters!AU$138)^2)))*IF(Settings!$C$16="No",1,(1-SLR!$D150*Parameters!AU$191))))</f>
        <v>158693.06277871761</v>
      </c>
      <c r="AV151" s="22">
        <f ca="1">IF(AV$2=0,0,IF((Parameters!$B$184*(1-Parameters!AV$195)*_xlfn.IFNA('[3]National GDP per capita ppp'!AV151,0)+(1-Parameters!$B$184)*AV150)*(1+(_xlfn.IFNA('[3]Nat GDP per cap ppp growth rate'!AV151,0)-IF(Settings!$C$16="No",0,Parameters!AV$174*('AMOC national temperature'!AV150-Parameters!AV$138)+Parameters!AV$175*('AMOC national temperature'!AV150-Parameters!AV$138)^2)))*IF(Settings!$C$16="No",1,(1-SLR!$D150*Parameters!AV$191))&lt;=0,1,(Parameters!$B$184*(1-Parameters!AV$195)*_xlfn.IFNA('[3]National GDP per capita ppp'!AV151,0)+(1-Parameters!$B$184)*AV150)*(1+(_xlfn.IFNA('[3]Nat GDP per cap ppp growth rate'!AV151,0)-IF(Settings!$C$16="No",0,Parameters!AV$174*('AMOC national temperature'!AV150-Parameters!AV$138)+Parameters!AV$175*('AMOC national temperature'!AV150-Parameters!AV$138)^2)))*IF(Settings!$C$16="No",1,(1-SLR!$D150*Parameters!AV$191))))</f>
        <v>62816.775538549089</v>
      </c>
      <c r="AW151" s="22">
        <f ca="1">IF(AW$2=0,0,IF((Parameters!$B$184*(1-Parameters!AW$195)*_xlfn.IFNA('[3]National GDP per capita ppp'!AW151,0)+(1-Parameters!$B$184)*AW150)*(1+(_xlfn.IFNA('[3]Nat GDP per cap ppp growth rate'!AW151,0)-IF(Settings!$C$16="No",0,Parameters!AW$174*('AMOC national temperature'!AW150-Parameters!AW$138)+Parameters!AW$175*('AMOC national temperature'!AW150-Parameters!AW$138)^2)))*IF(Settings!$C$16="No",1,(1-SLR!$D150*Parameters!AW$191))&lt;=0,1,(Parameters!$B$184*(1-Parameters!AW$195)*_xlfn.IFNA('[3]National GDP per capita ppp'!AW151,0)+(1-Parameters!$B$184)*AW150)*(1+(_xlfn.IFNA('[3]Nat GDP per cap ppp growth rate'!AW151,0)-IF(Settings!$C$16="No",0,Parameters!AW$174*('AMOC national temperature'!AW150-Parameters!AW$138)+Parameters!AW$175*('AMOC national temperature'!AW150-Parameters!AW$138)^2)))*IF(Settings!$C$16="No",1,(1-SLR!$D150*Parameters!AW$191))))</f>
        <v>1</v>
      </c>
      <c r="AX151" s="22">
        <f ca="1">IF(AX$2=0,0,IF((Parameters!$B$184*(1-Parameters!AX$195)*_xlfn.IFNA('[3]National GDP per capita ppp'!AX151,0)+(1-Parameters!$B$184)*AX150)*(1+(_xlfn.IFNA('[3]Nat GDP per cap ppp growth rate'!AX151,0)-IF(Settings!$C$16="No",0,Parameters!AX$174*('AMOC national temperature'!AX150-Parameters!AX$138)+Parameters!AX$175*('AMOC national temperature'!AX150-Parameters!AX$138)^2)))*IF(Settings!$C$16="No",1,(1-SLR!$D150*Parameters!AX$191))&lt;=0,1,(Parameters!$B$184*(1-Parameters!AX$195)*_xlfn.IFNA('[3]National GDP per capita ppp'!AX151,0)+(1-Parameters!$B$184)*AX150)*(1+(_xlfn.IFNA('[3]Nat GDP per cap ppp growth rate'!AX151,0)-IF(Settings!$C$16="No",0,Parameters!AX$174*('AMOC national temperature'!AX150-Parameters!AX$138)+Parameters!AX$175*('AMOC national temperature'!AX150-Parameters!AX$138)^2)))*IF(Settings!$C$16="No",1,(1-SLR!$D150*Parameters!AX$191))))</f>
        <v>136082.89296472693</v>
      </c>
      <c r="AY151" s="22">
        <f ca="1">IF(AY$2=0,0,IF((Parameters!$B$184*(1-Parameters!AY$195)*_xlfn.IFNA('[3]National GDP per capita ppp'!AY151,0)+(1-Parameters!$B$184)*AY150)*(1+(_xlfn.IFNA('[3]Nat GDP per cap ppp growth rate'!AY151,0)-IF(Settings!$C$16="No",0,Parameters!AY$174*('AMOC national temperature'!AY150-Parameters!AY$138)+Parameters!AY$175*('AMOC national temperature'!AY150-Parameters!AY$138)^2)))*IF(Settings!$C$16="No",1,(1-SLR!$D150*Parameters!AY$191))&lt;=0,1,(Parameters!$B$184*(1-Parameters!AY$195)*_xlfn.IFNA('[3]National GDP per capita ppp'!AY151,0)+(1-Parameters!$B$184)*AY150)*(1+(_xlfn.IFNA('[3]Nat GDP per cap ppp growth rate'!AY151,0)-IF(Settings!$C$16="No",0,Parameters!AY$174*('AMOC national temperature'!AY150-Parameters!AY$138)+Parameters!AY$175*('AMOC national temperature'!AY150-Parameters!AY$138)^2)))*IF(Settings!$C$16="No",1,(1-SLR!$D150*Parameters!AY$191))))</f>
        <v>136027.89194899731</v>
      </c>
      <c r="AZ151" s="22">
        <f ca="1">IF(AZ$2=0,0,IF((Parameters!$B$184*(1-Parameters!AZ$195)*_xlfn.IFNA('[3]National GDP per capita ppp'!AZ151,0)+(1-Parameters!$B$184)*AZ150)*(1+(_xlfn.IFNA('[3]Nat GDP per cap ppp growth rate'!AZ151,0)-IF(Settings!$C$16="No",0,Parameters!AZ$174*('AMOC national temperature'!AZ150-Parameters!AZ$138)+Parameters!AZ$175*('AMOC national temperature'!AZ150-Parameters!AZ$138)^2)))*IF(Settings!$C$16="No",1,(1-SLR!$D150*Parameters!AZ$191))&lt;=0,1,(Parameters!$B$184*(1-Parameters!AZ$195)*_xlfn.IFNA('[3]National GDP per capita ppp'!AZ151,0)+(1-Parameters!$B$184)*AZ150)*(1+(_xlfn.IFNA('[3]Nat GDP per cap ppp growth rate'!AZ151,0)-IF(Settings!$C$16="No",0,Parameters!AZ$174*('AMOC national temperature'!AZ150-Parameters!AZ$138)+Parameters!AZ$175*('AMOC national temperature'!AZ150-Parameters!AZ$138)^2)))*IF(Settings!$C$16="No",1,(1-SLR!$D150*Parameters!AZ$191))))</f>
        <v>230965.9486299048</v>
      </c>
      <c r="BA151" s="22">
        <f ca="1">IF(BA$2=0,0,IF((Parameters!$B$184*(1-Parameters!BA$195)*_xlfn.IFNA('[3]National GDP per capita ppp'!BA151,0)+(1-Parameters!$B$184)*BA150)*(1+(_xlfn.IFNA('[3]Nat GDP per cap ppp growth rate'!BA151,0)-IF(Settings!$C$16="No",0,Parameters!BA$174*('AMOC national temperature'!BA150-Parameters!BA$138)+Parameters!BA$175*('AMOC national temperature'!BA150-Parameters!BA$138)^2)))*IF(Settings!$C$16="No",1,(1-SLR!$D150*Parameters!BA$191))&lt;=0,1,(Parameters!$B$184*(1-Parameters!BA$195)*_xlfn.IFNA('[3]National GDP per capita ppp'!BA151,0)+(1-Parameters!$B$184)*BA150)*(1+(_xlfn.IFNA('[3]Nat GDP per cap ppp growth rate'!BA151,0)-IF(Settings!$C$16="No",0,Parameters!BA$174*('AMOC national temperature'!BA150-Parameters!BA$138)+Parameters!BA$175*('AMOC national temperature'!BA150-Parameters!BA$138)^2)))*IF(Settings!$C$16="No",1,(1-SLR!$D150*Parameters!BA$191))))</f>
        <v>95823.928656996519</v>
      </c>
      <c r="BB151" s="22">
        <f ca="1">IF(BB$2=0,0,IF((Parameters!$B$184*(1-Parameters!BB$195)*_xlfn.IFNA('[3]National GDP per capita ppp'!BB151,0)+(1-Parameters!$B$184)*BB150)*(1+(_xlfn.IFNA('[3]Nat GDP per cap ppp growth rate'!BB151,0)-IF(Settings!$C$16="No",0,Parameters!BB$174*('AMOC national temperature'!BB150-Parameters!BB$138)+Parameters!BB$175*('AMOC national temperature'!BB150-Parameters!BB$138)^2)))*IF(Settings!$C$16="No",1,(1-SLR!$D150*Parameters!BB$191))&lt;=0,1,(Parameters!$B$184*(1-Parameters!BB$195)*_xlfn.IFNA('[3]National GDP per capita ppp'!BB151,0)+(1-Parameters!$B$184)*BB150)*(1+(_xlfn.IFNA('[3]Nat GDP per cap ppp growth rate'!BB151,0)-IF(Settings!$C$16="No",0,Parameters!BB$174*('AMOC national temperature'!BB150-Parameters!BB$138)+Parameters!BB$175*('AMOC national temperature'!BB150-Parameters!BB$138)^2)))*IF(Settings!$C$16="No",1,(1-SLR!$D150*Parameters!BB$191))))</f>
        <v>286566.81774762191</v>
      </c>
      <c r="BC151" s="22">
        <f ca="1">IF(BC$2=0,0,IF((Parameters!$B$184*(1-Parameters!BC$195)*_xlfn.IFNA('[3]National GDP per capita ppp'!BC151,0)+(1-Parameters!$B$184)*BC150)*(1+(_xlfn.IFNA('[3]Nat GDP per cap ppp growth rate'!BC151,0)-IF(Settings!$C$16="No",0,Parameters!BC$174*('AMOC national temperature'!BC150-Parameters!BC$138)+Parameters!BC$175*('AMOC national temperature'!BC150-Parameters!BC$138)^2)))*IF(Settings!$C$16="No",1,(1-SLR!$D150*Parameters!BC$191))&lt;=0,1,(Parameters!$B$184*(1-Parameters!BC$195)*_xlfn.IFNA('[3]National GDP per capita ppp'!BC151,0)+(1-Parameters!$B$184)*BC150)*(1+(_xlfn.IFNA('[3]Nat GDP per cap ppp growth rate'!BC151,0)-IF(Settings!$C$16="No",0,Parameters!BC$174*('AMOC national temperature'!BC150-Parameters!BC$138)+Parameters!BC$175*('AMOC national temperature'!BC150-Parameters!BC$138)^2)))*IF(Settings!$C$16="No",1,(1-SLR!$D150*Parameters!BC$191))))</f>
        <v>50432.410466873422</v>
      </c>
      <c r="BD151" s="22">
        <f>IF(BD$2=0,0,IF((Parameters!$B$184*(1-Parameters!BD$195)*_xlfn.IFNA('[3]National GDP per capita ppp'!BD151,0)+(1-Parameters!$B$184)*BD150)*(1+(_xlfn.IFNA('[3]Nat GDP per cap ppp growth rate'!BD151,0)-IF(Settings!$C$16="No",0,Parameters!BD$174*('AMOC national temperature'!BD150-Parameters!BD$138)+Parameters!BD$175*('AMOC national temperature'!BD150-Parameters!BD$138)^2)))*IF(Settings!$C$16="No",1,(1-SLR!$D150*Parameters!BD$191))&lt;=0,1,(Parameters!$B$184*(1-Parameters!BD$195)*_xlfn.IFNA('[3]National GDP per capita ppp'!BD151,0)+(1-Parameters!$B$184)*BD150)*(1+(_xlfn.IFNA('[3]Nat GDP per cap ppp growth rate'!BD151,0)-IF(Settings!$C$16="No",0,Parameters!BD$174*('AMOC national temperature'!BD150-Parameters!BD$138)+Parameters!BD$175*('AMOC national temperature'!BD150-Parameters!BD$138)^2)))*IF(Settings!$C$16="No",1,(1-SLR!$D150*Parameters!BD$191))))</f>
        <v>0</v>
      </c>
      <c r="BE151" s="22">
        <f ca="1">IF(BE$2=0,0,IF((Parameters!$B$184*(1-Parameters!BE$195)*_xlfn.IFNA('[3]National GDP per capita ppp'!BE151,0)+(1-Parameters!$B$184)*BE150)*(1+(_xlfn.IFNA('[3]Nat GDP per cap ppp growth rate'!BE151,0)-IF(Settings!$C$16="No",0,Parameters!BE$174*('AMOC national temperature'!BE150-Parameters!BE$138)+Parameters!BE$175*('AMOC national temperature'!BE150-Parameters!BE$138)^2)))*IF(Settings!$C$16="No",1,(1-SLR!$D150*Parameters!BE$191))&lt;=0,1,(Parameters!$B$184*(1-Parameters!BE$195)*_xlfn.IFNA('[3]National GDP per capita ppp'!BE151,0)+(1-Parameters!$B$184)*BE150)*(1+(_xlfn.IFNA('[3]Nat GDP per cap ppp growth rate'!BE151,0)-IF(Settings!$C$16="No",0,Parameters!BE$174*('AMOC national temperature'!BE150-Parameters!BE$138)+Parameters!BE$175*('AMOC national temperature'!BE150-Parameters!BE$138)^2)))*IF(Settings!$C$16="No",1,(1-SLR!$D150*Parameters!BE$191))))</f>
        <v>131081.43256550457</v>
      </c>
      <c r="BF151" s="22">
        <f ca="1">IF(BF$2=0,0,IF((Parameters!$B$184*(1-Parameters!BF$195)*_xlfn.IFNA('[3]National GDP per capita ppp'!BF151,0)+(1-Parameters!$B$184)*BF150)*(1+(_xlfn.IFNA('[3]Nat GDP per cap ppp growth rate'!BF151,0)-IF(Settings!$C$16="No",0,Parameters!BF$174*('AMOC national temperature'!BF150-Parameters!BF$138)+Parameters!BF$175*('AMOC national temperature'!BF150-Parameters!BF$138)^2)))*IF(Settings!$C$16="No",1,(1-SLR!$D150*Parameters!BF$191))&lt;=0,1,(Parameters!$B$184*(1-Parameters!BF$195)*_xlfn.IFNA('[3]National GDP per capita ppp'!BF151,0)+(1-Parameters!$B$184)*BF150)*(1+(_xlfn.IFNA('[3]Nat GDP per cap ppp growth rate'!BF151,0)-IF(Settings!$C$16="No",0,Parameters!BF$174*('AMOC national temperature'!BF150-Parameters!BF$138)+Parameters!BF$175*('AMOC national temperature'!BF150-Parameters!BF$138)^2)))*IF(Settings!$C$16="No",1,(1-SLR!$D150*Parameters!BF$191))))</f>
        <v>92743.967366298035</v>
      </c>
      <c r="BG151" s="22">
        <f ca="1">IF(BG$2=0,0,IF((Parameters!$B$184*(1-Parameters!BG$195)*_xlfn.IFNA('[3]National GDP per capita ppp'!BG151,0)+(1-Parameters!$B$184)*BG150)*(1+(_xlfn.IFNA('[3]Nat GDP per cap ppp growth rate'!BG151,0)-IF(Settings!$C$16="No",0,Parameters!BG$174*('AMOC national temperature'!BG150-Parameters!BG$138)+Parameters!BG$175*('AMOC national temperature'!BG150-Parameters!BG$138)^2)))*IF(Settings!$C$16="No",1,(1-SLR!$D150*Parameters!BG$191))&lt;=0,1,(Parameters!$B$184*(1-Parameters!BG$195)*_xlfn.IFNA('[3]National GDP per capita ppp'!BG151,0)+(1-Parameters!$B$184)*BG150)*(1+(_xlfn.IFNA('[3]Nat GDP per cap ppp growth rate'!BG151,0)-IF(Settings!$C$16="No",0,Parameters!BG$174*('AMOC national temperature'!BG150-Parameters!BG$138)+Parameters!BG$175*('AMOC national temperature'!BG150-Parameters!BG$138)^2)))*IF(Settings!$C$16="No",1,(1-SLR!$D150*Parameters!BG$191))))</f>
        <v>27772.252454646139</v>
      </c>
      <c r="BH151" s="22">
        <f ca="1">IF(BH$2=0,0,IF((Parameters!$B$184*(1-Parameters!BH$195)*_xlfn.IFNA('[3]National GDP per capita ppp'!BH151,0)+(1-Parameters!$B$184)*BH150)*(1+(_xlfn.IFNA('[3]Nat GDP per cap ppp growth rate'!BH151,0)-IF(Settings!$C$16="No",0,Parameters!BH$174*('AMOC national temperature'!BH150-Parameters!BH$138)+Parameters!BH$175*('AMOC national temperature'!BH150-Parameters!BH$138)^2)))*IF(Settings!$C$16="No",1,(1-SLR!$D150*Parameters!BH$191))&lt;=0,1,(Parameters!$B$184*(1-Parameters!BH$195)*_xlfn.IFNA('[3]National GDP per capita ppp'!BH151,0)+(1-Parameters!$B$184)*BH150)*(1+(_xlfn.IFNA('[3]Nat GDP per cap ppp growth rate'!BH151,0)-IF(Settings!$C$16="No",0,Parameters!BH$174*('AMOC national temperature'!BH150-Parameters!BH$138)+Parameters!BH$175*('AMOC national temperature'!BH150-Parameters!BH$138)^2)))*IF(Settings!$C$16="No",1,(1-SLR!$D150*Parameters!BH$191))))</f>
        <v>174581.74304082515</v>
      </c>
      <c r="BI151" s="22">
        <f ca="1">IF(BI$2=0,0,IF((Parameters!$B$184*(1-Parameters!BI$195)*_xlfn.IFNA('[3]National GDP per capita ppp'!BI151,0)+(1-Parameters!$B$184)*BI150)*(1+(_xlfn.IFNA('[3]Nat GDP per cap ppp growth rate'!BI151,0)-IF(Settings!$C$16="No",0,Parameters!BI$174*('AMOC national temperature'!BI150-Parameters!BI$138)+Parameters!BI$175*('AMOC national temperature'!BI150-Parameters!BI$138)^2)))*IF(Settings!$C$16="No",1,(1-SLR!$D150*Parameters!BI$191))&lt;=0,1,(Parameters!$B$184*(1-Parameters!BI$195)*_xlfn.IFNA('[3]National GDP per capita ppp'!BI151,0)+(1-Parameters!$B$184)*BI150)*(1+(_xlfn.IFNA('[3]Nat GDP per cap ppp growth rate'!BI151,0)-IF(Settings!$C$16="No",0,Parameters!BI$174*('AMOC national temperature'!BI150-Parameters!BI$138)+Parameters!BI$175*('AMOC national temperature'!BI150-Parameters!BI$138)^2)))*IF(Settings!$C$16="No",1,(1-SLR!$D150*Parameters!BI$191))))</f>
        <v>87936.034125683043</v>
      </c>
      <c r="BJ151" s="22">
        <f ca="1">IF(BJ$2=0,0,IF((Parameters!$B$184*(1-Parameters!BJ$195)*_xlfn.IFNA('[3]National GDP per capita ppp'!BJ151,0)+(1-Parameters!$B$184)*BJ150)*(1+(_xlfn.IFNA('[3]Nat GDP per cap ppp growth rate'!BJ151,0)-IF(Settings!$C$16="No",0,Parameters!BJ$174*('AMOC national temperature'!BJ150-Parameters!BJ$138)+Parameters!BJ$175*('AMOC national temperature'!BJ150-Parameters!BJ$138)^2)))*IF(Settings!$C$16="No",1,(1-SLR!$D150*Parameters!BJ$191))&lt;=0,1,(Parameters!$B$184*(1-Parameters!BJ$195)*_xlfn.IFNA('[3]National GDP per capita ppp'!BJ151,0)+(1-Parameters!$B$184)*BJ150)*(1+(_xlfn.IFNA('[3]Nat GDP per cap ppp growth rate'!BJ151,0)-IF(Settings!$C$16="No",0,Parameters!BJ$174*('AMOC national temperature'!BJ150-Parameters!BJ$138)+Parameters!BJ$175*('AMOC national temperature'!BJ150-Parameters!BJ$138)^2)))*IF(Settings!$C$16="No",1,(1-SLR!$D150*Parameters!BJ$191))))</f>
        <v>150919.22811722578</v>
      </c>
      <c r="BK151" s="22">
        <f ca="1">IF(BK$2=0,0,IF((Parameters!$B$184*(1-Parameters!BK$195)*_xlfn.IFNA('[3]National GDP per capita ppp'!BK151,0)+(1-Parameters!$B$184)*BK150)*(1+(_xlfn.IFNA('[3]Nat GDP per cap ppp growth rate'!BK151,0)-IF(Settings!$C$16="No",0,Parameters!BK$174*('AMOC national temperature'!BK150-Parameters!BK$138)+Parameters!BK$175*('AMOC national temperature'!BK150-Parameters!BK$138)^2)))*IF(Settings!$C$16="No",1,(1-SLR!$D150*Parameters!BK$191))&lt;=0,1,(Parameters!$B$184*(1-Parameters!BK$195)*_xlfn.IFNA('[3]National GDP per capita ppp'!BK151,0)+(1-Parameters!$B$184)*BK150)*(1+(_xlfn.IFNA('[3]Nat GDP per cap ppp growth rate'!BK151,0)-IF(Settings!$C$16="No",0,Parameters!BK$174*('AMOC national temperature'!BK150-Parameters!BK$138)+Parameters!BK$175*('AMOC national temperature'!BK150-Parameters!BK$138)^2)))*IF(Settings!$C$16="No",1,(1-SLR!$D150*Parameters!BK$191))))</f>
        <v>1</v>
      </c>
      <c r="BL151" s="22">
        <f ca="1">IF(BL$2=0,0,IF((Parameters!$B$184*(1-Parameters!BL$195)*_xlfn.IFNA('[3]National GDP per capita ppp'!BL151,0)+(1-Parameters!$B$184)*BL150)*(1+(_xlfn.IFNA('[3]Nat GDP per cap ppp growth rate'!BL151,0)-IF(Settings!$C$16="No",0,Parameters!BL$174*('AMOC national temperature'!BL150-Parameters!BL$138)+Parameters!BL$175*('AMOC national temperature'!BL150-Parameters!BL$138)^2)))*IF(Settings!$C$16="No",1,(1-SLR!$D150*Parameters!BL$191))&lt;=0,1,(Parameters!$B$184*(1-Parameters!BL$195)*_xlfn.IFNA('[3]National GDP per capita ppp'!BL151,0)+(1-Parameters!$B$184)*BL150)*(1+(_xlfn.IFNA('[3]Nat GDP per cap ppp growth rate'!BL151,0)-IF(Settings!$C$16="No",0,Parameters!BL$174*('AMOC national temperature'!BL150-Parameters!BL$138)+Parameters!BL$175*('AMOC national temperature'!BL150-Parameters!BL$138)^2)))*IF(Settings!$C$16="No",1,(1-SLR!$D150*Parameters!BL$191))))</f>
        <v>302342.40067130909</v>
      </c>
      <c r="BM151" s="22">
        <f ca="1">IF(BM$2=0,0,IF((Parameters!$B$184*(1-Parameters!BM$195)*_xlfn.IFNA('[3]National GDP per capita ppp'!BM151,0)+(1-Parameters!$B$184)*BM150)*(1+(_xlfn.IFNA('[3]Nat GDP per cap ppp growth rate'!BM151,0)-IF(Settings!$C$16="No",0,Parameters!BM$174*('AMOC national temperature'!BM150-Parameters!BM$138)+Parameters!BM$175*('AMOC national temperature'!BM150-Parameters!BM$138)^2)))*IF(Settings!$C$16="No",1,(1-SLR!$D150*Parameters!BM$191))&lt;=0,1,(Parameters!$B$184*(1-Parameters!BM$195)*_xlfn.IFNA('[3]National GDP per capita ppp'!BM151,0)+(1-Parameters!$B$184)*BM150)*(1+(_xlfn.IFNA('[3]Nat GDP per cap ppp growth rate'!BM151,0)-IF(Settings!$C$16="No",0,Parameters!BM$174*('AMOC national temperature'!BM150-Parameters!BM$138)+Parameters!BM$175*('AMOC national temperature'!BM150-Parameters!BM$138)^2)))*IF(Settings!$C$16="No",1,(1-SLR!$D150*Parameters!BM$191))))</f>
        <v>156078.06559929709</v>
      </c>
      <c r="BN151" s="22">
        <f ca="1">IF(BN$2=0,0,IF((Parameters!$B$184*(1-Parameters!BN$195)*_xlfn.IFNA('[3]National GDP per capita ppp'!BN151,0)+(1-Parameters!$B$184)*BN150)*(1+(_xlfn.IFNA('[3]Nat GDP per cap ppp growth rate'!BN151,0)-IF(Settings!$C$16="No",0,Parameters!BN$174*('AMOC national temperature'!BN150-Parameters!BN$138)+Parameters!BN$175*('AMOC national temperature'!BN150-Parameters!BN$138)^2)))*IF(Settings!$C$16="No",1,(1-SLR!$D150*Parameters!BN$191))&lt;=0,1,(Parameters!$B$184*(1-Parameters!BN$195)*_xlfn.IFNA('[3]National GDP per capita ppp'!BN151,0)+(1-Parameters!$B$184)*BN150)*(1+(_xlfn.IFNA('[3]Nat GDP per cap ppp growth rate'!BN151,0)-IF(Settings!$C$16="No",0,Parameters!BN$174*('AMOC national temperature'!BN150-Parameters!BN$138)+Parameters!BN$175*('AMOC national temperature'!BN150-Parameters!BN$138)^2)))*IF(Settings!$C$16="No",1,(1-SLR!$D150*Parameters!BN$191))))</f>
        <v>62162.275926498492</v>
      </c>
      <c r="BO151" s="22">
        <f ca="1">IF(BO$2=0,0,IF((Parameters!$B$184*(1-Parameters!BO$195)*_xlfn.IFNA('[3]National GDP per capita ppp'!BO151,0)+(1-Parameters!$B$184)*BO150)*(1+(_xlfn.IFNA('[3]Nat GDP per cap ppp growth rate'!BO151,0)-IF(Settings!$C$16="No",0,Parameters!BO$174*('AMOC national temperature'!BO150-Parameters!BO$138)+Parameters!BO$175*('AMOC national temperature'!BO150-Parameters!BO$138)^2)))*IF(Settings!$C$16="No",1,(1-SLR!$D150*Parameters!BO$191))&lt;=0,1,(Parameters!$B$184*(1-Parameters!BO$195)*_xlfn.IFNA('[3]National GDP per capita ppp'!BO151,0)+(1-Parameters!$B$184)*BO150)*(1+(_xlfn.IFNA('[3]Nat GDP per cap ppp growth rate'!BO151,0)-IF(Settings!$C$16="No",0,Parameters!BO$174*('AMOC national temperature'!BO150-Parameters!BO$138)+Parameters!BO$175*('AMOC national temperature'!BO150-Parameters!BO$138)^2)))*IF(Settings!$C$16="No",1,(1-SLR!$D150*Parameters!BO$191))))</f>
        <v>91343.513133923974</v>
      </c>
      <c r="BP151" s="22">
        <f ca="1">IF(BP$2=0,0,IF((Parameters!$B$184*(1-Parameters!BP$195)*_xlfn.IFNA('[3]National GDP per capita ppp'!BP151,0)+(1-Parameters!$B$184)*BP150)*(1+(_xlfn.IFNA('[3]Nat GDP per cap ppp growth rate'!BP151,0)-IF(Settings!$C$16="No",0,Parameters!BP$174*('AMOC national temperature'!BP150-Parameters!BP$138)+Parameters!BP$175*('AMOC national temperature'!BP150-Parameters!BP$138)^2)))*IF(Settings!$C$16="No",1,(1-SLR!$D150*Parameters!BP$191))&lt;=0,1,(Parameters!$B$184*(1-Parameters!BP$195)*_xlfn.IFNA('[3]National GDP per capita ppp'!BP151,0)+(1-Parameters!$B$184)*BP150)*(1+(_xlfn.IFNA('[3]Nat GDP per cap ppp growth rate'!BP151,0)-IF(Settings!$C$16="No",0,Parameters!BP$174*('AMOC national temperature'!BP150-Parameters!BP$138)+Parameters!BP$175*('AMOC national temperature'!BP150-Parameters!BP$138)^2)))*IF(Settings!$C$16="No",1,(1-SLR!$D150*Parameters!BP$191))))</f>
        <v>61309.46002084481</v>
      </c>
      <c r="BQ151" s="22">
        <f>IF(BQ$2=0,0,IF((Parameters!$B$184*(1-Parameters!BQ$195)*_xlfn.IFNA('[3]National GDP per capita ppp'!BQ151,0)+(1-Parameters!$B$184)*BQ150)*(1+(_xlfn.IFNA('[3]Nat GDP per cap ppp growth rate'!BQ151,0)-IF(Settings!$C$16="No",0,Parameters!BQ$174*('AMOC national temperature'!BQ150-Parameters!BQ$138)+Parameters!BQ$175*('AMOC national temperature'!BQ150-Parameters!BQ$138)^2)))*IF(Settings!$C$16="No",1,(1-SLR!$D150*Parameters!BQ$191))&lt;=0,1,(Parameters!$B$184*(1-Parameters!BQ$195)*_xlfn.IFNA('[3]National GDP per capita ppp'!BQ151,0)+(1-Parameters!$B$184)*BQ150)*(1+(_xlfn.IFNA('[3]Nat GDP per cap ppp growth rate'!BQ151,0)-IF(Settings!$C$16="No",0,Parameters!BQ$174*('AMOC national temperature'!BQ150-Parameters!BQ$138)+Parameters!BQ$175*('AMOC national temperature'!BQ150-Parameters!BQ$138)^2)))*IF(Settings!$C$16="No",1,(1-SLR!$D150*Parameters!BQ$191))))</f>
        <v>0</v>
      </c>
      <c r="BR151" s="22">
        <f ca="1">IF(BR$2=0,0,IF((Parameters!$B$184*(1-Parameters!BR$195)*_xlfn.IFNA('[3]National GDP per capita ppp'!BR151,0)+(1-Parameters!$B$184)*BR150)*(1+(_xlfn.IFNA('[3]Nat GDP per cap ppp growth rate'!BR151,0)-IF(Settings!$C$16="No",0,Parameters!BR$174*('AMOC national temperature'!BR150-Parameters!BR$138)+Parameters!BR$175*('AMOC national temperature'!BR150-Parameters!BR$138)^2)))*IF(Settings!$C$16="No",1,(1-SLR!$D150*Parameters!BR$191))&lt;=0,1,(Parameters!$B$184*(1-Parameters!BR$195)*_xlfn.IFNA('[3]National GDP per capita ppp'!BR151,0)+(1-Parameters!$B$184)*BR150)*(1+(_xlfn.IFNA('[3]Nat GDP per cap ppp growth rate'!BR151,0)-IF(Settings!$C$16="No",0,Parameters!BR$174*('AMOC national temperature'!BR150-Parameters!BR$138)+Parameters!BR$175*('AMOC national temperature'!BR150-Parameters!BR$138)^2)))*IF(Settings!$C$16="No",1,(1-SLR!$D150*Parameters!BR$191))))</f>
        <v>32922.216137739684</v>
      </c>
      <c r="BS151" s="22">
        <f ca="1">IF(BS$2=0,0,IF((Parameters!$B$184*(1-Parameters!BS$195)*_xlfn.IFNA('[3]National GDP per capita ppp'!BS151,0)+(1-Parameters!$B$184)*BS150)*(1+(_xlfn.IFNA('[3]Nat GDP per cap ppp growth rate'!BS151,0)-IF(Settings!$C$16="No",0,Parameters!BS$174*('AMOC national temperature'!BS150-Parameters!BS$138)+Parameters!BS$175*('AMOC national temperature'!BS150-Parameters!BS$138)^2)))*IF(Settings!$C$16="No",1,(1-SLR!$D150*Parameters!BS$191))&lt;=0,1,(Parameters!$B$184*(1-Parameters!BS$195)*_xlfn.IFNA('[3]National GDP per capita ppp'!BS151,0)+(1-Parameters!$B$184)*BS150)*(1+(_xlfn.IFNA('[3]Nat GDP per cap ppp growth rate'!BS151,0)-IF(Settings!$C$16="No",0,Parameters!BS$174*('AMOC national temperature'!BS150-Parameters!BS$138)+Parameters!BS$175*('AMOC national temperature'!BS150-Parameters!BS$138)^2)))*IF(Settings!$C$16="No",1,(1-SLR!$D150*Parameters!BS$191))))</f>
        <v>41896.238206451409</v>
      </c>
      <c r="BT151" s="22">
        <f ca="1">IF(BT$2=0,0,IF((Parameters!$B$184*(1-Parameters!BT$195)*_xlfn.IFNA('[3]National GDP per capita ppp'!BT151,0)+(1-Parameters!$B$184)*BT150)*(1+(_xlfn.IFNA('[3]Nat GDP per cap ppp growth rate'!BT151,0)-IF(Settings!$C$16="No",0,Parameters!BT$174*('AMOC national temperature'!BT150-Parameters!BT$138)+Parameters!BT$175*('AMOC national temperature'!BT150-Parameters!BT$138)^2)))*IF(Settings!$C$16="No",1,(1-SLR!$D150*Parameters!BT$191))&lt;=0,1,(Parameters!$B$184*(1-Parameters!BT$195)*_xlfn.IFNA('[3]National GDP per capita ppp'!BT151,0)+(1-Parameters!$B$184)*BT150)*(1+(_xlfn.IFNA('[3]Nat GDP per cap ppp growth rate'!BT151,0)-IF(Settings!$C$16="No",0,Parameters!BT$174*('AMOC national temperature'!BT150-Parameters!BT$138)+Parameters!BT$175*('AMOC national temperature'!BT150-Parameters!BT$138)^2)))*IF(Settings!$C$16="No",1,(1-SLR!$D150*Parameters!BT$191))))</f>
        <v>930343.23736205045</v>
      </c>
      <c r="BU151" s="22">
        <f ca="1">IF(BU$2=0,0,IF((Parameters!$B$184*(1-Parameters!BU$195)*_xlfn.IFNA('[3]National GDP per capita ppp'!BU151,0)+(1-Parameters!$B$184)*BU150)*(1+(_xlfn.IFNA('[3]Nat GDP per cap ppp growth rate'!BU151,0)-IF(Settings!$C$16="No",0,Parameters!BU$174*('AMOC national temperature'!BU150-Parameters!BU$138)+Parameters!BU$175*('AMOC national temperature'!BU150-Parameters!BU$138)^2)))*IF(Settings!$C$16="No",1,(1-SLR!$D150*Parameters!BU$191))&lt;=0,1,(Parameters!$B$184*(1-Parameters!BU$195)*_xlfn.IFNA('[3]National GDP per capita ppp'!BU151,0)+(1-Parameters!$B$184)*BU150)*(1+(_xlfn.IFNA('[3]Nat GDP per cap ppp growth rate'!BU151,0)-IF(Settings!$C$16="No",0,Parameters!BU$174*('AMOC national temperature'!BU150-Parameters!BU$138)+Parameters!BU$175*('AMOC national temperature'!BU150-Parameters!BU$138)^2)))*IF(Settings!$C$16="No",1,(1-SLR!$D150*Parameters!BU$191))))</f>
        <v>128559.02436746102</v>
      </c>
      <c r="BV151" s="22">
        <f ca="1">IF(BV$2=0,0,IF((Parameters!$B$184*(1-Parameters!BV$195)*_xlfn.IFNA('[3]National GDP per capita ppp'!BV151,0)+(1-Parameters!$B$184)*BV150)*(1+(_xlfn.IFNA('[3]Nat GDP per cap ppp growth rate'!BV151,0)-IF(Settings!$C$16="No",0,Parameters!BV$174*('AMOC national temperature'!BV150-Parameters!BV$138)+Parameters!BV$175*('AMOC national temperature'!BV150-Parameters!BV$138)^2)))*IF(Settings!$C$16="No",1,(1-SLR!$D150*Parameters!BV$191))&lt;=0,1,(Parameters!$B$184*(1-Parameters!BV$195)*_xlfn.IFNA('[3]National GDP per capita ppp'!BV151,0)+(1-Parameters!$B$184)*BV150)*(1+(_xlfn.IFNA('[3]Nat GDP per cap ppp growth rate'!BV151,0)-IF(Settings!$C$16="No",0,Parameters!BV$174*('AMOC national temperature'!BV150-Parameters!BV$138)+Parameters!BV$175*('AMOC national temperature'!BV150-Parameters!BV$138)^2)))*IF(Settings!$C$16="No",1,(1-SLR!$D150*Parameters!BV$191))))</f>
        <v>49243.879356598372</v>
      </c>
      <c r="BW151" s="22">
        <f ca="1">IF(BW$2=0,0,IF((Parameters!$B$184*(1-Parameters!BW$195)*_xlfn.IFNA('[3]National GDP per capita ppp'!BW151,0)+(1-Parameters!$B$184)*BW150)*(1+(_xlfn.IFNA('[3]Nat GDP per cap ppp growth rate'!BW151,0)-IF(Settings!$C$16="No",0,Parameters!BW$174*('AMOC national temperature'!BW150-Parameters!BW$138)+Parameters!BW$175*('AMOC national temperature'!BW150-Parameters!BW$138)^2)))*IF(Settings!$C$16="No",1,(1-SLR!$D150*Parameters!BW$191))&lt;=0,1,(Parameters!$B$184*(1-Parameters!BW$195)*_xlfn.IFNA('[3]National GDP per capita ppp'!BW151,0)+(1-Parameters!$B$184)*BW150)*(1+(_xlfn.IFNA('[3]Nat GDP per cap ppp growth rate'!BW151,0)-IF(Settings!$C$16="No",0,Parameters!BW$174*('AMOC national temperature'!BW150-Parameters!BW$138)+Parameters!BW$175*('AMOC national temperature'!BW150-Parameters!BW$138)^2)))*IF(Settings!$C$16="No",1,(1-SLR!$D150*Parameters!BW$191))))</f>
        <v>89200.205169168461</v>
      </c>
      <c r="BX151" s="22">
        <f>IF(BX$2=0,0,IF((Parameters!$B$184*(1-Parameters!BX$195)*_xlfn.IFNA('[3]National GDP per capita ppp'!BX151,0)+(1-Parameters!$B$184)*BX150)*(1+(_xlfn.IFNA('[3]Nat GDP per cap ppp growth rate'!BX151,0)-IF(Settings!$C$16="No",0,Parameters!BX$174*('AMOC national temperature'!BX150-Parameters!BX$138)+Parameters!BX$175*('AMOC national temperature'!BX150-Parameters!BX$138)^2)))*IF(Settings!$C$16="No",1,(1-SLR!$D150*Parameters!BX$191))&lt;=0,1,(Parameters!$B$184*(1-Parameters!BX$195)*_xlfn.IFNA('[3]National GDP per capita ppp'!BX151,0)+(1-Parameters!$B$184)*BX150)*(1+(_xlfn.IFNA('[3]Nat GDP per cap ppp growth rate'!BX151,0)-IF(Settings!$C$16="No",0,Parameters!BX$174*('AMOC national temperature'!BX150-Parameters!BX$138)+Parameters!BX$175*('AMOC national temperature'!BX150-Parameters!BX$138)^2)))*IF(Settings!$C$16="No",1,(1-SLR!$D150*Parameters!BX$191))))</f>
        <v>0</v>
      </c>
      <c r="BY151" s="22">
        <f ca="1">IF(BY$2=0,0,IF((Parameters!$B$184*(1-Parameters!BY$195)*_xlfn.IFNA('[3]National GDP per capita ppp'!BY151,0)+(1-Parameters!$B$184)*BY150)*(1+(_xlfn.IFNA('[3]Nat GDP per cap ppp growth rate'!BY151,0)-IF(Settings!$C$16="No",0,Parameters!BY$174*('AMOC national temperature'!BY150-Parameters!BY$138)+Parameters!BY$175*('AMOC national temperature'!BY150-Parameters!BY$138)^2)))*IF(Settings!$C$16="No",1,(1-SLR!$D150*Parameters!BY$191))&lt;=0,1,(Parameters!$B$184*(1-Parameters!BY$195)*_xlfn.IFNA('[3]National GDP per capita ppp'!BY151,0)+(1-Parameters!$B$184)*BY150)*(1+(_xlfn.IFNA('[3]Nat GDP per cap ppp growth rate'!BY151,0)-IF(Settings!$C$16="No",0,Parameters!BY$174*('AMOC national temperature'!BY150-Parameters!BY$138)+Parameters!BY$175*('AMOC national temperature'!BY150-Parameters!BY$138)^2)))*IF(Settings!$C$16="No",1,(1-SLR!$D150*Parameters!BY$191))))</f>
        <v>47325.952665752106</v>
      </c>
      <c r="BZ151" s="22">
        <f ca="1">IF(BZ$2=0,0,IF((Parameters!$B$184*(1-Parameters!BZ$195)*_xlfn.IFNA('[3]National GDP per capita ppp'!BZ151,0)+(1-Parameters!$B$184)*BZ150)*(1+(_xlfn.IFNA('[3]Nat GDP per cap ppp growth rate'!BZ151,0)-IF(Settings!$C$16="No",0,Parameters!BZ$174*('AMOC national temperature'!BZ150-Parameters!BZ$138)+Parameters!BZ$175*('AMOC national temperature'!BZ150-Parameters!BZ$138)^2)))*IF(Settings!$C$16="No",1,(1-SLR!$D150*Parameters!BZ$191))&lt;=0,1,(Parameters!$B$184*(1-Parameters!BZ$195)*_xlfn.IFNA('[3]National GDP per capita ppp'!BZ151,0)+(1-Parameters!$B$184)*BZ150)*(1+(_xlfn.IFNA('[3]Nat GDP per cap ppp growth rate'!BZ151,0)-IF(Settings!$C$16="No",0,Parameters!BZ$174*('AMOC national temperature'!BZ150-Parameters!BZ$138)+Parameters!BZ$175*('AMOC national temperature'!BZ150-Parameters!BZ$138)^2)))*IF(Settings!$C$16="No",1,(1-SLR!$D150*Parameters!BZ$191))))</f>
        <v>790783.54260072741</v>
      </c>
      <c r="CA151" s="22">
        <f ca="1">IF(CA$2=0,0,IF((Parameters!$B$184*(1-Parameters!CA$195)*_xlfn.IFNA('[3]National GDP per capita ppp'!CA151,0)+(1-Parameters!$B$184)*CA150)*(1+(_xlfn.IFNA('[3]Nat GDP per cap ppp growth rate'!CA151,0)-IF(Settings!$C$16="No",0,Parameters!CA$174*('AMOC national temperature'!CA150-Parameters!CA$138)+Parameters!CA$175*('AMOC national temperature'!CA150-Parameters!CA$138)^2)))*IF(Settings!$C$16="No",1,(1-SLR!$D150*Parameters!CA$191))&lt;=0,1,(Parameters!$B$184*(1-Parameters!CA$195)*_xlfn.IFNA('[3]National GDP per capita ppp'!CA151,0)+(1-Parameters!$B$184)*CA150)*(1+(_xlfn.IFNA('[3]Nat GDP per cap ppp growth rate'!CA151,0)-IF(Settings!$C$16="No",0,Parameters!CA$174*('AMOC national temperature'!CA150-Parameters!CA$138)+Parameters!CA$175*('AMOC national temperature'!CA150-Parameters!CA$138)^2)))*IF(Settings!$C$16="No",1,(1-SLR!$D150*Parameters!CA$191))))</f>
        <v>47161.852529128373</v>
      </c>
      <c r="CB151" s="22">
        <f ca="1">IF(CB$2=0,0,IF((Parameters!$B$184*(1-Parameters!CB$195)*_xlfn.IFNA('[3]National GDP per capita ppp'!CB151,0)+(1-Parameters!$B$184)*CB150)*(1+(_xlfn.IFNA('[3]Nat GDP per cap ppp growth rate'!CB151,0)-IF(Settings!$C$16="No",0,Parameters!CB$174*('AMOC national temperature'!CB150-Parameters!CB$138)+Parameters!CB$175*('AMOC national temperature'!CB150-Parameters!CB$138)^2)))*IF(Settings!$C$16="No",1,(1-SLR!$D150*Parameters!CB$191))&lt;=0,1,(Parameters!$B$184*(1-Parameters!CB$195)*_xlfn.IFNA('[3]National GDP per capita ppp'!CB151,0)+(1-Parameters!$B$184)*CB150)*(1+(_xlfn.IFNA('[3]Nat GDP per cap ppp growth rate'!CB151,0)-IF(Settings!$C$16="No",0,Parameters!CB$174*('AMOC national temperature'!CB150-Parameters!CB$138)+Parameters!CB$175*('AMOC national temperature'!CB150-Parameters!CB$138)^2)))*IF(Settings!$C$16="No",1,(1-SLR!$D150*Parameters!CB$191))))</f>
        <v>85172.587438539093</v>
      </c>
      <c r="CC151" s="22">
        <f ca="1">IF(CC$2=0,0,IF((Parameters!$B$184*(1-Parameters!CC$195)*_xlfn.IFNA('[3]National GDP per capita ppp'!CC151,0)+(1-Parameters!$B$184)*CC150)*(1+(_xlfn.IFNA('[3]Nat GDP per cap ppp growth rate'!CC151,0)-IF(Settings!$C$16="No",0,Parameters!CC$174*('AMOC national temperature'!CC150-Parameters!CC$138)+Parameters!CC$175*('AMOC national temperature'!CC150-Parameters!CC$138)^2)))*IF(Settings!$C$16="No",1,(1-SLR!$D150*Parameters!CC$191))&lt;=0,1,(Parameters!$B$184*(1-Parameters!CC$195)*_xlfn.IFNA('[3]National GDP per capita ppp'!CC151,0)+(1-Parameters!$B$184)*CC150)*(1+(_xlfn.IFNA('[3]Nat GDP per cap ppp growth rate'!CC151,0)-IF(Settings!$C$16="No",0,Parameters!CC$174*('AMOC national temperature'!CC150-Parameters!CC$138)+Parameters!CC$175*('AMOC national temperature'!CC150-Parameters!CC$138)^2)))*IF(Settings!$C$16="No",1,(1-SLR!$D150*Parameters!CC$191))))</f>
        <v>14617.518245844489</v>
      </c>
      <c r="CD151" s="22">
        <f ca="1">IF(CD$2=0,0,IF((Parameters!$B$184*(1-Parameters!CD$195)*_xlfn.IFNA('[3]National GDP per capita ppp'!CD151,0)+(1-Parameters!$B$184)*CD150)*(1+(_xlfn.IFNA('[3]Nat GDP per cap ppp growth rate'!CD151,0)-IF(Settings!$C$16="No",0,Parameters!CD$174*('AMOC national temperature'!CD150-Parameters!CD$138)+Parameters!CD$175*('AMOC national temperature'!CD150-Parameters!CD$138)^2)))*IF(Settings!$C$16="No",1,(1-SLR!$D150*Parameters!CD$191))&lt;=0,1,(Parameters!$B$184*(1-Parameters!CD$195)*_xlfn.IFNA('[3]National GDP per capita ppp'!CD151,0)+(1-Parameters!$B$184)*CD150)*(1+(_xlfn.IFNA('[3]Nat GDP per cap ppp growth rate'!CD151,0)-IF(Settings!$C$16="No",0,Parameters!CD$174*('AMOC national temperature'!CD150-Parameters!CD$138)+Parameters!CD$175*('AMOC national temperature'!CD150-Parameters!CD$138)^2)))*IF(Settings!$C$16="No",1,(1-SLR!$D150*Parameters!CD$191))))</f>
        <v>96348.563785317019</v>
      </c>
      <c r="CE151" s="22">
        <f ca="1">IF(CE$2=0,0,IF((Parameters!$B$184*(1-Parameters!CE$195)*_xlfn.IFNA('[3]National GDP per capita ppp'!CE151,0)+(1-Parameters!$B$184)*CE150)*(1+(_xlfn.IFNA('[3]Nat GDP per cap ppp growth rate'!CE151,0)-IF(Settings!$C$16="No",0,Parameters!CE$174*('AMOC national temperature'!CE150-Parameters!CE$138)+Parameters!CE$175*('AMOC national temperature'!CE150-Parameters!CE$138)^2)))*IF(Settings!$C$16="No",1,(1-SLR!$D150*Parameters!CE$191))&lt;=0,1,(Parameters!$B$184*(1-Parameters!CE$195)*_xlfn.IFNA('[3]National GDP per capita ppp'!CE151,0)+(1-Parameters!$B$184)*CE150)*(1+(_xlfn.IFNA('[3]Nat GDP per cap ppp growth rate'!CE151,0)-IF(Settings!$C$16="No",0,Parameters!CE$174*('AMOC national temperature'!CE150-Parameters!CE$138)+Parameters!CE$175*('AMOC national temperature'!CE150-Parameters!CE$138)^2)))*IF(Settings!$C$16="No",1,(1-SLR!$D150*Parameters!CE$191))))</f>
        <v>130310.96934608145</v>
      </c>
      <c r="CF151" s="13">
        <f ca="1">IF(CF$2=0,0,IF((Parameters!$B$184*(1-Parameters!CF$195)*_xlfn.IFNA('[3]National GDP per capita ppp'!CF151,0)+(1-Parameters!$B$184)*CF150)*(1+(_xlfn.IFNA('[3]Nat GDP per cap ppp growth rate'!CF151,0)-IF(Settings!$C$16="No",0,Parameters!CF$174*('AMOC national temperature'!CF150-Parameters!CF$138)+Parameters!CF$175*('AMOC national temperature'!CF150-Parameters!CF$138)^2)))*IF(Settings!$C$16="No",1,(1-SLR!$D150*Parameters!CF$191))*(1-ISM!K150)&lt;=0,1,(Parameters!$B$184*(1-Parameters!CF$195)*_xlfn.IFNA('[3]National GDP per capita ppp'!CF151,0)+(1-Parameters!$B$184)*CF150)*(1+(_xlfn.IFNA('[3]Nat GDP per cap ppp growth rate'!CF151,0)-IF(Settings!$C$16="No",0,Parameters!CF$174*('AMOC national temperature'!CF150-Parameters!CF$138)+Parameters!CF$175*('AMOC national temperature'!CF150-Parameters!CF$138)^2)))*IF(Settings!$C$16="No",1,(1-SLR!$D150*Parameters!CF$191))*(1-ISM!K150)))</f>
        <v>70841.69595214822</v>
      </c>
      <c r="CG151" s="22">
        <f ca="1">IF(CG$2=0,0,IF((Parameters!$B$184*(1-Parameters!CG$195)*_xlfn.IFNA('[3]National GDP per capita ppp'!CG151,0)+(1-Parameters!$B$184)*CG150)*(1+(_xlfn.IFNA('[3]Nat GDP per cap ppp growth rate'!CG151,0)-IF(Settings!$C$16="No",0,Parameters!CG$174*('AMOC national temperature'!CG150-Parameters!CG$138)+Parameters!CG$175*('AMOC national temperature'!CG150-Parameters!CG$138)^2)))*IF(Settings!$C$16="No",1,(1-SLR!$D150*Parameters!CG$191))&lt;=0,1,(Parameters!$B$184*(1-Parameters!CG$195)*_xlfn.IFNA('[3]National GDP per capita ppp'!CG151,0)+(1-Parameters!$B$184)*CG150)*(1+(_xlfn.IFNA('[3]Nat GDP per cap ppp growth rate'!CG151,0)-IF(Settings!$C$16="No",0,Parameters!CG$174*('AMOC national temperature'!CG150-Parameters!CG$138)+Parameters!CG$175*('AMOC national temperature'!CG150-Parameters!CG$138)^2)))*IF(Settings!$C$16="No",1,(1-SLR!$D150*Parameters!CG$191))))</f>
        <v>169681.18157625294</v>
      </c>
      <c r="CH151" s="22">
        <f ca="1">IF(CH$2=0,0,IF((Parameters!$B$184*(1-Parameters!CH$195)*_xlfn.IFNA('[3]National GDP per capita ppp'!CH151,0)+(1-Parameters!$B$184)*CH150)*(1+(_xlfn.IFNA('[3]Nat GDP per cap ppp growth rate'!CH151,0)-IF(Settings!$C$16="No",0,Parameters!CH$174*('AMOC national temperature'!CH150-Parameters!CH$138)+Parameters!CH$175*('AMOC national temperature'!CH150-Parameters!CH$138)^2)))*IF(Settings!$C$16="No",1,(1-SLR!$D150*Parameters!CH$191))&lt;=0,1,(Parameters!$B$184*(1-Parameters!CH$195)*_xlfn.IFNA('[3]National GDP per capita ppp'!CH151,0)+(1-Parameters!$B$184)*CH150)*(1+(_xlfn.IFNA('[3]Nat GDP per cap ppp growth rate'!CH151,0)-IF(Settings!$C$16="No",0,Parameters!CH$174*('AMOC national temperature'!CH150-Parameters!CH$138)+Parameters!CH$175*('AMOC national temperature'!CH150-Parameters!CH$138)^2)))*IF(Settings!$C$16="No",1,(1-SLR!$D150*Parameters!CH$191))))</f>
        <v>526825.40021738934</v>
      </c>
      <c r="CI151" s="22">
        <f ca="1">IF(CI$2=0,0,IF((Parameters!$B$184*(1-Parameters!CI$195)*_xlfn.IFNA('[3]National GDP per capita ppp'!CI151,0)+(1-Parameters!$B$184)*CI150)*(1+(_xlfn.IFNA('[3]Nat GDP per cap ppp growth rate'!CI151,0)-IF(Settings!$C$16="No",0,Parameters!CI$174*('AMOC national temperature'!CI150-Parameters!CI$138)+Parameters!CI$175*('AMOC national temperature'!CI150-Parameters!CI$138)^2)))*IF(Settings!$C$16="No",1,(1-SLR!$D150*Parameters!CI$191))&lt;=0,1,(Parameters!$B$184*(1-Parameters!CI$195)*_xlfn.IFNA('[3]National GDP per capita ppp'!CI151,0)+(1-Parameters!$B$184)*CI150)*(1+(_xlfn.IFNA('[3]Nat GDP per cap ppp growth rate'!CI151,0)-IF(Settings!$C$16="No",0,Parameters!CI$174*('AMOC national temperature'!CI150-Parameters!CI$138)+Parameters!CI$175*('AMOC national temperature'!CI150-Parameters!CI$138)^2)))*IF(Settings!$C$16="No",1,(1-SLR!$D150*Parameters!CI$191))))</f>
        <v>292688.93790177995</v>
      </c>
      <c r="CJ151" s="22">
        <f ca="1">IF(CJ$2=0,0,IF((Parameters!$B$184*(1-Parameters!CJ$195)*_xlfn.IFNA('[3]National GDP per capita ppp'!CJ151,0)+(1-Parameters!$B$184)*CJ150)*(1+(_xlfn.IFNA('[3]Nat GDP per cap ppp growth rate'!CJ151,0)-IF(Settings!$C$16="No",0,Parameters!CJ$174*('AMOC national temperature'!CJ150-Parameters!CJ$138)+Parameters!CJ$175*('AMOC national temperature'!CJ150-Parameters!CJ$138)^2)))*IF(Settings!$C$16="No",1,(1-SLR!$D150*Parameters!CJ$191))&lt;=0,1,(Parameters!$B$184*(1-Parameters!CJ$195)*_xlfn.IFNA('[3]National GDP per capita ppp'!CJ151,0)+(1-Parameters!$B$184)*CJ150)*(1+(_xlfn.IFNA('[3]Nat GDP per cap ppp growth rate'!CJ151,0)-IF(Settings!$C$16="No",0,Parameters!CJ$174*('AMOC national temperature'!CJ150-Parameters!CJ$138)+Parameters!CJ$175*('AMOC national temperature'!CJ150-Parameters!CJ$138)^2)))*IF(Settings!$C$16="No",1,(1-SLR!$D150*Parameters!CJ$191))))</f>
        <v>205132.84092549377</v>
      </c>
      <c r="CK151" s="22">
        <f ca="1">IF(CK$2=0,0,IF((Parameters!$B$184*(1-Parameters!CK$195)*_xlfn.IFNA('[3]National GDP per capita ppp'!CK151,0)+(1-Parameters!$B$184)*CK150)*(1+(_xlfn.IFNA('[3]Nat GDP per cap ppp growth rate'!CK151,0)-IF(Settings!$C$16="No",0,Parameters!CK$174*('AMOC national temperature'!CK150-Parameters!CK$138)+Parameters!CK$175*('AMOC national temperature'!CK150-Parameters!CK$138)^2)))*IF(Settings!$C$16="No",1,(1-SLR!$D150*Parameters!CK$191))&lt;=0,1,(Parameters!$B$184*(1-Parameters!CK$195)*_xlfn.IFNA('[3]National GDP per capita ppp'!CK151,0)+(1-Parameters!$B$184)*CK150)*(1+(_xlfn.IFNA('[3]Nat GDP per cap ppp growth rate'!CK151,0)-IF(Settings!$C$16="No",0,Parameters!CK$174*('AMOC national temperature'!CK150-Parameters!CK$138)+Parameters!CK$175*('AMOC national temperature'!CK150-Parameters!CK$138)^2)))*IF(Settings!$C$16="No",1,(1-SLR!$D150*Parameters!CK$191))))</f>
        <v>111697.75234515875</v>
      </c>
      <c r="CL151" s="22">
        <f ca="1">IF(CL$2=0,0,IF((Parameters!$B$184*(1-Parameters!CL$195)*_xlfn.IFNA('[3]National GDP per capita ppp'!CL151,0)+(1-Parameters!$B$184)*CL150)*(1+(_xlfn.IFNA('[3]Nat GDP per cap ppp growth rate'!CL151,0)-IF(Settings!$C$16="No",0,Parameters!CL$174*('AMOC national temperature'!CL150-Parameters!CL$138)+Parameters!CL$175*('AMOC national temperature'!CL150-Parameters!CL$138)^2)))*IF(Settings!$C$16="No",1,(1-SLR!$D150*Parameters!CL$191))&lt;=0,1,(Parameters!$B$184*(1-Parameters!CL$195)*_xlfn.IFNA('[3]National GDP per capita ppp'!CL151,0)+(1-Parameters!$B$184)*CL150)*(1+(_xlfn.IFNA('[3]Nat GDP per cap ppp growth rate'!CL151,0)-IF(Settings!$C$16="No",0,Parameters!CL$174*('AMOC national temperature'!CL150-Parameters!CL$138)+Parameters!CL$175*('AMOC national temperature'!CL150-Parameters!CL$138)^2)))*IF(Settings!$C$16="No",1,(1-SLR!$D150*Parameters!CL$191))))</f>
        <v>152947.81340066707</v>
      </c>
      <c r="CM151" s="22">
        <f ca="1">IF(CM$2=0,0,IF((Parameters!$B$184*(1-Parameters!CM$195)*_xlfn.IFNA('[3]National GDP per capita ppp'!CM151,0)+(1-Parameters!$B$184)*CM150)*(1+(_xlfn.IFNA('[3]Nat GDP per cap ppp growth rate'!CM151,0)-IF(Settings!$C$16="No",0,Parameters!CM$174*('AMOC national temperature'!CM150-Parameters!CM$138)+Parameters!CM$175*('AMOC national temperature'!CM150-Parameters!CM$138)^2)))*IF(Settings!$C$16="No",1,(1-SLR!$D150*Parameters!CM$191))&lt;=0,1,(Parameters!$B$184*(1-Parameters!CM$195)*_xlfn.IFNA('[3]National GDP per capita ppp'!CM151,0)+(1-Parameters!$B$184)*CM150)*(1+(_xlfn.IFNA('[3]Nat GDP per cap ppp growth rate'!CM151,0)-IF(Settings!$C$16="No",0,Parameters!CM$174*('AMOC national temperature'!CM150-Parameters!CM$138)+Parameters!CM$175*('AMOC national temperature'!CM150-Parameters!CM$138)^2)))*IF(Settings!$C$16="No",1,(1-SLR!$D150*Parameters!CM$191))))</f>
        <v>57940.845499569121</v>
      </c>
      <c r="CN151" s="22">
        <f ca="1">IF(CN$2=0,0,IF((Parameters!$B$184*(1-Parameters!CN$195)*_xlfn.IFNA('[3]National GDP per capita ppp'!CN151,0)+(1-Parameters!$B$184)*CN150)*(1+(_xlfn.IFNA('[3]Nat GDP per cap ppp growth rate'!CN151,0)-IF(Settings!$C$16="No",0,Parameters!CN$174*('AMOC national temperature'!CN150-Parameters!CN$138)+Parameters!CN$175*('AMOC national temperature'!CN150-Parameters!CN$138)^2)))*IF(Settings!$C$16="No",1,(1-SLR!$D150*Parameters!CN$191))&lt;=0,1,(Parameters!$B$184*(1-Parameters!CN$195)*_xlfn.IFNA('[3]National GDP per capita ppp'!CN151,0)+(1-Parameters!$B$184)*CN150)*(1+(_xlfn.IFNA('[3]Nat GDP per cap ppp growth rate'!CN151,0)-IF(Settings!$C$16="No",0,Parameters!CN$174*('AMOC national temperature'!CN150-Parameters!CN$138)+Parameters!CN$175*('AMOC national temperature'!CN150-Parameters!CN$138)^2)))*IF(Settings!$C$16="No",1,(1-SLR!$D150*Parameters!CN$191))))</f>
        <v>299262.66528673872</v>
      </c>
      <c r="CO151" s="22">
        <f ca="1">IF(CO$2=0,0,IF((Parameters!$B$184*(1-Parameters!CO$195)*_xlfn.IFNA('[3]National GDP per capita ppp'!CO151,0)+(1-Parameters!$B$184)*CO150)*(1+(_xlfn.IFNA('[3]Nat GDP per cap ppp growth rate'!CO151,0)-IF(Settings!$C$16="No",0,Parameters!CO$174*('AMOC national temperature'!CO150-Parameters!CO$138)+Parameters!CO$175*('AMOC national temperature'!CO150-Parameters!CO$138)^2)))*IF(Settings!$C$16="No",1,(1-SLR!$D150*Parameters!CO$191))&lt;=0,1,(Parameters!$B$184*(1-Parameters!CO$195)*_xlfn.IFNA('[3]National GDP per capita ppp'!CO151,0)+(1-Parameters!$B$184)*CO150)*(1+(_xlfn.IFNA('[3]Nat GDP per cap ppp growth rate'!CO151,0)-IF(Settings!$C$16="No",0,Parameters!CO$174*('AMOC national temperature'!CO150-Parameters!CO$138)+Parameters!CO$175*('AMOC national temperature'!CO150-Parameters!CO$138)^2)))*IF(Settings!$C$16="No",1,(1-SLR!$D150*Parameters!CO$191))))</f>
        <v>709697.01764406613</v>
      </c>
      <c r="CP151" s="22">
        <f ca="1">IF(CP$2=0,0,IF((Parameters!$B$184*(1-Parameters!CP$195)*_xlfn.IFNA('[3]National GDP per capita ppp'!CP151,0)+(1-Parameters!$B$184)*CP150)*(1+(_xlfn.IFNA('[3]Nat GDP per cap ppp growth rate'!CP151,0)-IF(Settings!$C$16="No",0,Parameters!CP$174*('AMOC national temperature'!CP150-Parameters!CP$138)+Parameters!CP$175*('AMOC national temperature'!CP150-Parameters!CP$138)^2)))*IF(Settings!$C$16="No",1,(1-SLR!$D150*Parameters!CP$191))&lt;=0,1,(Parameters!$B$184*(1-Parameters!CP$195)*_xlfn.IFNA('[3]National GDP per capita ppp'!CP151,0)+(1-Parameters!$B$184)*CP150)*(1+(_xlfn.IFNA('[3]Nat GDP per cap ppp growth rate'!CP151,0)-IF(Settings!$C$16="No",0,Parameters!CP$174*('AMOC national temperature'!CP150-Parameters!CP$138)+Parameters!CP$175*('AMOC national temperature'!CP150-Parameters!CP$138)^2)))*IF(Settings!$C$16="No",1,(1-SLR!$D150*Parameters!CP$191))))</f>
        <v>157757.91742377923</v>
      </c>
      <c r="CQ151" s="22">
        <f ca="1">IF(CQ$2=0,0,IF((Parameters!$B$184*(1-Parameters!CQ$195)*_xlfn.IFNA('[3]National GDP per capita ppp'!CQ151,0)+(1-Parameters!$B$184)*CQ150)*(1+(_xlfn.IFNA('[3]Nat GDP per cap ppp growth rate'!CQ151,0)-IF(Settings!$C$16="No",0,Parameters!CQ$174*('AMOC national temperature'!CQ150-Parameters!CQ$138)+Parameters!CQ$175*('AMOC national temperature'!CQ150-Parameters!CQ$138)^2)))*IF(Settings!$C$16="No",1,(1-SLR!$D150*Parameters!CQ$191))&lt;=0,1,(Parameters!$B$184*(1-Parameters!CQ$195)*_xlfn.IFNA('[3]National GDP per capita ppp'!CQ151,0)+(1-Parameters!$B$184)*CQ150)*(1+(_xlfn.IFNA('[3]Nat GDP per cap ppp growth rate'!CQ151,0)-IF(Settings!$C$16="No",0,Parameters!CQ$174*('AMOC national temperature'!CQ150-Parameters!CQ$138)+Parameters!CQ$175*('AMOC national temperature'!CQ150-Parameters!CQ$138)^2)))*IF(Settings!$C$16="No",1,(1-SLR!$D150*Parameters!CQ$191))))</f>
        <v>75093.746291298085</v>
      </c>
      <c r="CR151" s="22">
        <f ca="1">IF(CR$2=0,0,IF((Parameters!$B$184*(1-Parameters!CR$195)*_xlfn.IFNA('[3]National GDP per capita ppp'!CR151,0)+(1-Parameters!$B$184)*CR150)*(1+(_xlfn.IFNA('[3]Nat GDP per cap ppp growth rate'!CR151,0)-IF(Settings!$C$16="No",0,Parameters!CR$174*('AMOC national temperature'!CR150-Parameters!CR$138)+Parameters!CR$175*('AMOC national temperature'!CR150-Parameters!CR$138)^2)))*IF(Settings!$C$16="No",1,(1-SLR!$D150*Parameters!CR$191))&lt;=0,1,(Parameters!$B$184*(1-Parameters!CR$195)*_xlfn.IFNA('[3]National GDP per capita ppp'!CR151,0)+(1-Parameters!$B$184)*CR150)*(1+(_xlfn.IFNA('[3]Nat GDP per cap ppp growth rate'!CR151,0)-IF(Settings!$C$16="No",0,Parameters!CR$174*('AMOC national temperature'!CR150-Parameters!CR$138)+Parameters!CR$175*('AMOC national temperature'!CR150-Parameters!CR$138)^2)))*IF(Settings!$C$16="No",1,(1-SLR!$D150*Parameters!CR$191))))</f>
        <v>27497.504074958819</v>
      </c>
      <c r="CS151" s="22">
        <f ca="1">IF(CS$2=0,0,IF((Parameters!$B$184*(1-Parameters!CS$195)*_xlfn.IFNA('[3]National GDP per capita ppp'!CS151,0)+(1-Parameters!$B$184)*CS150)*(1+(_xlfn.IFNA('[3]Nat GDP per cap ppp growth rate'!CS151,0)-IF(Settings!$C$16="No",0,Parameters!CS$174*('AMOC national temperature'!CS150-Parameters!CS$138)+Parameters!CS$175*('AMOC national temperature'!CS150-Parameters!CS$138)^2)))*IF(Settings!$C$16="No",1,(1-SLR!$D150*Parameters!CS$191))&lt;=0,1,(Parameters!$B$184*(1-Parameters!CS$195)*_xlfn.IFNA('[3]National GDP per capita ppp'!CS151,0)+(1-Parameters!$B$184)*CS150)*(1+(_xlfn.IFNA('[3]Nat GDP per cap ppp growth rate'!CS151,0)-IF(Settings!$C$16="No",0,Parameters!CS$174*('AMOC national temperature'!CS150-Parameters!CS$138)+Parameters!CS$175*('AMOC national temperature'!CS150-Parameters!CS$138)^2)))*IF(Settings!$C$16="No",1,(1-SLR!$D150*Parameters!CS$191))))</f>
        <v>49523.056480169216</v>
      </c>
      <c r="CT151" s="22">
        <f ca="1">IF(CT$2=0,0,IF((Parameters!$B$184*(1-Parameters!CT$195)*_xlfn.IFNA('[3]National GDP per capita ppp'!CT151,0)+(1-Parameters!$B$184)*CT150)*(1+(_xlfn.IFNA('[3]Nat GDP per cap ppp growth rate'!CT151,0)-IF(Settings!$C$16="No",0,Parameters!CT$174*('AMOC national temperature'!CT150-Parameters!CT$138)+Parameters!CT$175*('AMOC national temperature'!CT150-Parameters!CT$138)^2)))*IF(Settings!$C$16="No",1,(1-SLR!$D150*Parameters!CT$191))&lt;=0,1,(Parameters!$B$184*(1-Parameters!CT$195)*_xlfn.IFNA('[3]National GDP per capita ppp'!CT151,0)+(1-Parameters!$B$184)*CT150)*(1+(_xlfn.IFNA('[3]Nat GDP per cap ppp growth rate'!CT151,0)-IF(Settings!$C$16="No",0,Parameters!CT$174*('AMOC national temperature'!CT150-Parameters!CT$138)+Parameters!CT$175*('AMOC national temperature'!CT150-Parameters!CT$138)^2)))*IF(Settings!$C$16="No",1,(1-SLR!$D150*Parameters!CT$191))))</f>
        <v>282192.38311793579</v>
      </c>
      <c r="CU151" s="22">
        <f ca="1">IF(CU$2=0,0,IF((Parameters!$B$184*(1-Parameters!CU$195)*_xlfn.IFNA('[3]National GDP per capita ppp'!CU151,0)+(1-Parameters!$B$184)*CU150)*(1+(_xlfn.IFNA('[3]Nat GDP per cap ppp growth rate'!CU151,0)-IF(Settings!$C$16="No",0,Parameters!CU$174*('AMOC national temperature'!CU150-Parameters!CU$138)+Parameters!CU$175*('AMOC national temperature'!CU150-Parameters!CU$138)^2)))*IF(Settings!$C$16="No",1,(1-SLR!$D150*Parameters!CU$191))&lt;=0,1,(Parameters!$B$184*(1-Parameters!CU$195)*_xlfn.IFNA('[3]National GDP per capita ppp'!CU151,0)+(1-Parameters!$B$184)*CU150)*(1+(_xlfn.IFNA('[3]Nat GDP per cap ppp growth rate'!CU151,0)-IF(Settings!$C$16="No",0,Parameters!CU$174*('AMOC national temperature'!CU150-Parameters!CU$138)+Parameters!CU$175*('AMOC national temperature'!CU150-Parameters!CU$138)^2)))*IF(Settings!$C$16="No",1,(1-SLR!$D150*Parameters!CU$191))))</f>
        <v>550311.0223896018</v>
      </c>
      <c r="CV151" s="22">
        <f ca="1">IF(CV$2=0,0,IF((Parameters!$B$184*(1-Parameters!CV$195)*_xlfn.IFNA('[3]National GDP per capita ppp'!CV151,0)+(1-Parameters!$B$184)*CV150)*(1+(_xlfn.IFNA('[3]Nat GDP per cap ppp growth rate'!CV151,0)-IF(Settings!$C$16="No",0,Parameters!CV$174*('AMOC national temperature'!CV150-Parameters!CV$138)+Parameters!CV$175*('AMOC national temperature'!CV150-Parameters!CV$138)^2)))*IF(Settings!$C$16="No",1,(1-SLR!$D150*Parameters!CV$191))&lt;=0,1,(Parameters!$B$184*(1-Parameters!CV$195)*_xlfn.IFNA('[3]National GDP per capita ppp'!CV151,0)+(1-Parameters!$B$184)*CV150)*(1+(_xlfn.IFNA('[3]Nat GDP per cap ppp growth rate'!CV151,0)-IF(Settings!$C$16="No",0,Parameters!CV$174*('AMOC national temperature'!CV150-Parameters!CV$138)+Parameters!CV$175*('AMOC national temperature'!CV150-Parameters!CV$138)^2)))*IF(Settings!$C$16="No",1,(1-SLR!$D150*Parameters!CV$191))))</f>
        <v>1168205.5150888369</v>
      </c>
      <c r="CW151" s="22">
        <f ca="1">IF(CW$2=0,0,IF((Parameters!$B$184*(1-Parameters!CW$195)*_xlfn.IFNA('[3]National GDP per capita ppp'!CW151,0)+(1-Parameters!$B$184)*CW150)*(1+(_xlfn.IFNA('[3]Nat GDP per cap ppp growth rate'!CW151,0)-IF(Settings!$C$16="No",0,Parameters!CW$174*('AMOC national temperature'!CW150-Parameters!CW$138)+Parameters!CW$175*('AMOC national temperature'!CW150-Parameters!CW$138)^2)))*IF(Settings!$C$16="No",1,(1-SLR!$D150*Parameters!CW$191))&lt;=0,1,(Parameters!$B$184*(1-Parameters!CW$195)*_xlfn.IFNA('[3]National GDP per capita ppp'!CW151,0)+(1-Parameters!$B$184)*CW150)*(1+(_xlfn.IFNA('[3]Nat GDP per cap ppp growth rate'!CW151,0)-IF(Settings!$C$16="No",0,Parameters!CW$174*('AMOC national temperature'!CW150-Parameters!CW$138)+Parameters!CW$175*('AMOC national temperature'!CW150-Parameters!CW$138)^2)))*IF(Settings!$C$16="No",1,(1-SLR!$D150*Parameters!CW$191))))</f>
        <v>91825.148454747614</v>
      </c>
      <c r="CX151" s="22">
        <f ca="1">IF(CX$2=0,0,IF((Parameters!$B$184*(1-Parameters!CX$195)*_xlfn.IFNA('[3]National GDP per capita ppp'!CX151,0)+(1-Parameters!$B$184)*CX150)*(1+(_xlfn.IFNA('[3]Nat GDP per cap ppp growth rate'!CX151,0)-IF(Settings!$C$16="No",0,Parameters!CX$174*('AMOC national temperature'!CX150-Parameters!CX$138)+Parameters!CX$175*('AMOC national temperature'!CX150-Parameters!CX$138)^2)))*IF(Settings!$C$16="No",1,(1-SLR!$D150*Parameters!CX$191))&lt;=0,1,(Parameters!$B$184*(1-Parameters!CX$195)*_xlfn.IFNA('[3]National GDP per capita ppp'!CX151,0)+(1-Parameters!$B$184)*CX150)*(1+(_xlfn.IFNA('[3]Nat GDP per cap ppp growth rate'!CX151,0)-IF(Settings!$C$16="No",0,Parameters!CX$174*('AMOC national temperature'!CX150-Parameters!CX$138)+Parameters!CX$175*('AMOC national temperature'!CX150-Parameters!CX$138)^2)))*IF(Settings!$C$16="No",1,(1-SLR!$D150*Parameters!CX$191))))</f>
        <v>441945.61256578215</v>
      </c>
      <c r="CY151" s="22">
        <f ca="1">IF(CY$2=0,0,IF((Parameters!$B$184*(1-Parameters!CY$195)*_xlfn.IFNA('[3]National GDP per capita ppp'!CY151,0)+(1-Parameters!$B$184)*CY150)*(1+(_xlfn.IFNA('[3]Nat GDP per cap ppp growth rate'!CY151,0)-IF(Settings!$C$16="No",0,Parameters!CY$174*('AMOC national temperature'!CY150-Parameters!CY$138)+Parameters!CY$175*('AMOC national temperature'!CY150-Parameters!CY$138)^2)))*IF(Settings!$C$16="No",1,(1-SLR!$D150*Parameters!CY$191))&lt;=0,1,(Parameters!$B$184*(1-Parameters!CY$195)*_xlfn.IFNA('[3]National GDP per capita ppp'!CY151,0)+(1-Parameters!$B$184)*CY150)*(1+(_xlfn.IFNA('[3]Nat GDP per cap ppp growth rate'!CY151,0)-IF(Settings!$C$16="No",0,Parameters!CY$174*('AMOC national temperature'!CY150-Parameters!CY$138)+Parameters!CY$175*('AMOC national temperature'!CY150-Parameters!CY$138)^2)))*IF(Settings!$C$16="No",1,(1-SLR!$D150*Parameters!CY$191))))</f>
        <v>52113.427066925695</v>
      </c>
      <c r="CZ151" s="22">
        <f ca="1">IF(CZ$2=0,0,IF((Parameters!$B$184*(1-Parameters!CZ$195)*_xlfn.IFNA('[3]National GDP per capita ppp'!CZ151,0)+(1-Parameters!$B$184)*CZ150)*(1+(_xlfn.IFNA('[3]Nat GDP per cap ppp growth rate'!CZ151,0)-IF(Settings!$C$16="No",0,Parameters!CZ$174*('AMOC national temperature'!CZ150-Parameters!CZ$138)+Parameters!CZ$175*('AMOC national temperature'!CZ150-Parameters!CZ$138)^2)))*IF(Settings!$C$16="No",1,(1-SLR!$D150*Parameters!CZ$191))&lt;=0,1,(Parameters!$B$184*(1-Parameters!CZ$195)*_xlfn.IFNA('[3]National GDP per capita ppp'!CZ151,0)+(1-Parameters!$B$184)*CZ150)*(1+(_xlfn.IFNA('[3]Nat GDP per cap ppp growth rate'!CZ151,0)-IF(Settings!$C$16="No",0,Parameters!CZ$174*('AMOC national temperature'!CZ150-Parameters!CZ$138)+Parameters!CZ$175*('AMOC national temperature'!CZ150-Parameters!CZ$138)^2)))*IF(Settings!$C$16="No",1,(1-SLR!$D150*Parameters!CZ$191))))</f>
        <v>367778.84990136931</v>
      </c>
      <c r="DA151" s="22">
        <f>IF(DA$2=0,0,IF((Parameters!$B$184*(1-Parameters!DA$195)*_xlfn.IFNA('[3]National GDP per capita ppp'!DA151,0)+(1-Parameters!$B$184)*DA150)*(1+(_xlfn.IFNA('[3]Nat GDP per cap ppp growth rate'!DA151,0)-IF(Settings!$C$16="No",0,Parameters!DA$174*('AMOC national temperature'!DA150-Parameters!DA$138)+Parameters!DA$175*('AMOC national temperature'!DA150-Parameters!DA$138)^2)))*IF(Settings!$C$16="No",1,(1-SLR!$D150*Parameters!DA$191))&lt;=0,1,(Parameters!$B$184*(1-Parameters!DA$195)*_xlfn.IFNA('[3]National GDP per capita ppp'!DA151,0)+(1-Parameters!$B$184)*DA150)*(1+(_xlfn.IFNA('[3]Nat GDP per cap ppp growth rate'!DA151,0)-IF(Settings!$C$16="No",0,Parameters!DA$174*('AMOC national temperature'!DA150-Parameters!DA$138)+Parameters!DA$175*('AMOC national temperature'!DA150-Parameters!DA$138)^2)))*IF(Settings!$C$16="No",1,(1-SLR!$D150*Parameters!DA$191))))</f>
        <v>0</v>
      </c>
      <c r="DB151" s="22">
        <f ca="1">IF(DB$2=0,0,IF((Parameters!$B$184*(1-Parameters!DB$195)*_xlfn.IFNA('[3]National GDP per capita ppp'!DB151,0)+(1-Parameters!$B$184)*DB150)*(1+(_xlfn.IFNA('[3]Nat GDP per cap ppp growth rate'!DB151,0)-IF(Settings!$C$16="No",0,Parameters!DB$174*('AMOC national temperature'!DB150-Parameters!DB$138)+Parameters!DB$175*('AMOC national temperature'!DB150-Parameters!DB$138)^2)))*IF(Settings!$C$16="No",1,(1-SLR!$D150*Parameters!DB$191))&lt;=0,1,(Parameters!$B$184*(1-Parameters!DB$195)*_xlfn.IFNA('[3]National GDP per capita ppp'!DB151,0)+(1-Parameters!$B$184)*DB150)*(1+(_xlfn.IFNA('[3]Nat GDP per cap ppp growth rate'!DB151,0)-IF(Settings!$C$16="No",0,Parameters!DB$174*('AMOC national temperature'!DB150-Parameters!DB$138)+Parameters!DB$175*('AMOC national temperature'!DB150-Parameters!DB$138)^2)))*IF(Settings!$C$16="No",1,(1-SLR!$D150*Parameters!DB$191))))</f>
        <v>139514.43562040737</v>
      </c>
      <c r="DC151" s="22">
        <f ca="1">IF(DC$2=0,0,IF((Parameters!$B$184*(1-Parameters!DC$195)*_xlfn.IFNA('[3]National GDP per capita ppp'!DC151,0)+(1-Parameters!$B$184)*DC150)*(1+(_xlfn.IFNA('[3]Nat GDP per cap ppp growth rate'!DC151,0)-IF(Settings!$C$16="No",0,Parameters!DC$174*('AMOC national temperature'!DC150-Parameters!DC$138)+Parameters!DC$175*('AMOC national temperature'!DC150-Parameters!DC$138)^2)))*IF(Settings!$C$16="No",1,(1-SLR!$D150*Parameters!DC$191))&lt;=0,1,(Parameters!$B$184*(1-Parameters!DC$195)*_xlfn.IFNA('[3]National GDP per capita ppp'!DC151,0)+(1-Parameters!$B$184)*DC150)*(1+(_xlfn.IFNA('[3]Nat GDP per cap ppp growth rate'!DC151,0)-IF(Settings!$C$16="No",0,Parameters!DC$174*('AMOC national temperature'!DC150-Parameters!DC$138)+Parameters!DC$175*('AMOC national temperature'!DC150-Parameters!DC$138)^2)))*IF(Settings!$C$16="No",1,(1-SLR!$D150*Parameters!DC$191))))</f>
        <v>70682.51274496835</v>
      </c>
      <c r="DD151" s="22">
        <f ca="1">IF(DD$2=0,0,IF((Parameters!$B$184*(1-Parameters!DD$195)*_xlfn.IFNA('[3]National GDP per capita ppp'!DD151,0)+(1-Parameters!$B$184)*DD150)*(1+(_xlfn.IFNA('[3]Nat GDP per cap ppp growth rate'!DD151,0)-IF(Settings!$C$16="No",0,Parameters!DD$174*('AMOC national temperature'!DD150-Parameters!DD$138)+Parameters!DD$175*('AMOC national temperature'!DD150-Parameters!DD$138)^2)))*IF(Settings!$C$16="No",1,(1-SLR!$D150*Parameters!DD$191))&lt;=0,1,(Parameters!$B$184*(1-Parameters!DD$195)*_xlfn.IFNA('[3]National GDP per capita ppp'!DD151,0)+(1-Parameters!$B$184)*DD150)*(1+(_xlfn.IFNA('[3]Nat GDP per cap ppp growth rate'!DD151,0)-IF(Settings!$C$16="No",0,Parameters!DD$174*('AMOC national temperature'!DD150-Parameters!DD$138)+Parameters!DD$175*('AMOC national temperature'!DD150-Parameters!DD$138)^2)))*IF(Settings!$C$16="No",1,(1-SLR!$D150*Parameters!DD$191))))</f>
        <v>93987.393498720019</v>
      </c>
      <c r="DE151" s="22">
        <f ca="1">IF(DE$2=0,0,IF((Parameters!$B$184*(1-Parameters!DE$195)*_xlfn.IFNA('[3]National GDP per capita ppp'!DE151,0)+(1-Parameters!$B$184)*DE150)*(1+(_xlfn.IFNA('[3]Nat GDP per cap ppp growth rate'!DE151,0)-IF(Settings!$C$16="No",0,Parameters!DE$174*('AMOC national temperature'!DE150-Parameters!DE$138)+Parameters!DE$175*('AMOC national temperature'!DE150-Parameters!DE$138)^2)))*IF(Settings!$C$16="No",1,(1-SLR!$D150*Parameters!DE$191))&lt;=0,1,(Parameters!$B$184*(1-Parameters!DE$195)*_xlfn.IFNA('[3]National GDP per capita ppp'!DE151,0)+(1-Parameters!$B$184)*DE150)*(1+(_xlfn.IFNA('[3]Nat GDP per cap ppp growth rate'!DE151,0)-IF(Settings!$C$16="No",0,Parameters!DE$174*('AMOC national temperature'!DE150-Parameters!DE$138)+Parameters!DE$175*('AMOC national temperature'!DE150-Parameters!DE$138)^2)))*IF(Settings!$C$16="No",1,(1-SLR!$D150*Parameters!DE$191))))</f>
        <v>363191.6290171289</v>
      </c>
      <c r="DF151" s="22">
        <f ca="1">IF(DF$2=0,0,IF((Parameters!$B$184*(1-Parameters!DF$195)*_xlfn.IFNA('[3]National GDP per capita ppp'!DF151,0)+(1-Parameters!$B$184)*DF150)*(1+(_xlfn.IFNA('[3]Nat GDP per cap ppp growth rate'!DF151,0)-IF(Settings!$C$16="No",0,Parameters!DF$174*('AMOC national temperature'!DF150-Parameters!DF$138)+Parameters!DF$175*('AMOC national temperature'!DF150-Parameters!DF$138)^2)))*IF(Settings!$C$16="No",1,(1-SLR!$D150*Parameters!DF$191))&lt;=0,1,(Parameters!$B$184*(1-Parameters!DF$195)*_xlfn.IFNA('[3]National GDP per capita ppp'!DF151,0)+(1-Parameters!$B$184)*DF150)*(1+(_xlfn.IFNA('[3]Nat GDP per cap ppp growth rate'!DF151,0)-IF(Settings!$C$16="No",0,Parameters!DF$174*('AMOC national temperature'!DF150-Parameters!DF$138)+Parameters!DF$175*('AMOC national temperature'!DF150-Parameters!DF$138)^2)))*IF(Settings!$C$16="No",1,(1-SLR!$D150*Parameters!DF$191))))</f>
        <v>74917.305479847477</v>
      </c>
      <c r="DG151" s="22">
        <f ca="1">IF(DG$2=0,0,IF((Parameters!$B$184*(1-Parameters!DG$195)*_xlfn.IFNA('[3]National GDP per capita ppp'!DG151,0)+(1-Parameters!$B$184)*DG150)*(1+(_xlfn.IFNA('[3]Nat GDP per cap ppp growth rate'!DG151,0)-IF(Settings!$C$16="No",0,Parameters!DG$174*('AMOC national temperature'!DG150-Parameters!DG$138)+Parameters!DG$175*('AMOC national temperature'!DG150-Parameters!DG$138)^2)))*IF(Settings!$C$16="No",1,(1-SLR!$D150*Parameters!DG$191))&lt;=0,1,(Parameters!$B$184*(1-Parameters!DG$195)*_xlfn.IFNA('[3]National GDP per capita ppp'!DG151,0)+(1-Parameters!$B$184)*DG150)*(1+(_xlfn.IFNA('[3]Nat GDP per cap ppp growth rate'!DG151,0)-IF(Settings!$C$16="No",0,Parameters!DG$174*('AMOC national temperature'!DG150-Parameters!DG$138)+Parameters!DG$175*('AMOC national temperature'!DG150-Parameters!DG$138)^2)))*IF(Settings!$C$16="No",1,(1-SLR!$D150*Parameters!DG$191))))</f>
        <v>154003.75881840088</v>
      </c>
      <c r="DH151" s="22">
        <f ca="1">IF(DH$2=0,0,IF((Parameters!$B$184*(1-Parameters!DH$195)*_xlfn.IFNA('[3]National GDP per capita ppp'!DH151,0)+(1-Parameters!$B$184)*DH150)*(1+(_xlfn.IFNA('[3]Nat GDP per cap ppp growth rate'!DH151,0)-IF(Settings!$C$16="No",0,Parameters!DH$174*('AMOC national temperature'!DH150-Parameters!DH$138)+Parameters!DH$175*('AMOC national temperature'!DH150-Parameters!DH$138)^2)))*IF(Settings!$C$16="No",1,(1-SLR!$D150*Parameters!DH$191))&lt;=0,1,(Parameters!$B$184*(1-Parameters!DH$195)*_xlfn.IFNA('[3]National GDP per capita ppp'!DH151,0)+(1-Parameters!$B$184)*DH150)*(1+(_xlfn.IFNA('[3]Nat GDP per cap ppp growth rate'!DH151,0)-IF(Settings!$C$16="No",0,Parameters!DH$174*('AMOC national temperature'!DH150-Parameters!DH$138)+Parameters!DH$175*('AMOC national temperature'!DH150-Parameters!DH$138)^2)))*IF(Settings!$C$16="No",1,(1-SLR!$D150*Parameters!DH$191))))</f>
        <v>41300.651257101919</v>
      </c>
      <c r="DI151" s="22">
        <f ca="1">IF(DI$2=0,0,IF((Parameters!$B$184*(1-Parameters!DI$195)*_xlfn.IFNA('[3]National GDP per capita ppp'!DI151,0)+(1-Parameters!$B$184)*DI150)*(1+(_xlfn.IFNA('[3]Nat GDP per cap ppp growth rate'!DI151,0)-IF(Settings!$C$16="No",0,Parameters!DI$174*('AMOC national temperature'!DI150-Parameters!DI$138)+Parameters!DI$175*('AMOC national temperature'!DI150-Parameters!DI$138)^2)))*IF(Settings!$C$16="No",1,(1-SLR!$D150*Parameters!DI$191))&lt;=0,1,(Parameters!$B$184*(1-Parameters!DI$195)*_xlfn.IFNA('[3]National GDP per capita ppp'!DI151,0)+(1-Parameters!$B$184)*DI150)*(1+(_xlfn.IFNA('[3]Nat GDP per cap ppp growth rate'!DI151,0)-IF(Settings!$C$16="No",0,Parameters!DI$174*('AMOC national temperature'!DI150-Parameters!DI$138)+Parameters!DI$175*('AMOC national temperature'!DI150-Parameters!DI$138)^2)))*IF(Settings!$C$16="No",1,(1-SLR!$D150*Parameters!DI$191))))</f>
        <v>46145.602642794554</v>
      </c>
      <c r="DJ151" s="22">
        <f ca="1">IF(DJ$2=0,0,IF((Parameters!$B$184*(1-Parameters!DJ$195)*_xlfn.IFNA('[3]National GDP per capita ppp'!DJ151,0)+(1-Parameters!$B$184)*DJ150)*(1+(_xlfn.IFNA('[3]Nat GDP per cap ppp growth rate'!DJ151,0)-IF(Settings!$C$16="No",0,Parameters!DJ$174*('AMOC national temperature'!DJ150-Parameters!DJ$138)+Parameters!DJ$175*('AMOC national temperature'!DJ150-Parameters!DJ$138)^2)))*IF(Settings!$C$16="No",1,(1-SLR!$D150*Parameters!DJ$191))&lt;=0,1,(Parameters!$B$184*(1-Parameters!DJ$195)*_xlfn.IFNA('[3]National GDP per capita ppp'!DJ151,0)+(1-Parameters!$B$184)*DJ150)*(1+(_xlfn.IFNA('[3]Nat GDP per cap ppp growth rate'!DJ151,0)-IF(Settings!$C$16="No",0,Parameters!DJ$174*('AMOC national temperature'!DJ150-Parameters!DJ$138)+Parameters!DJ$175*('AMOC national temperature'!DJ150-Parameters!DJ$138)^2)))*IF(Settings!$C$16="No",1,(1-SLR!$D150*Parameters!DJ$191))))</f>
        <v>182008.00758852129</v>
      </c>
      <c r="DK151" s="22">
        <f ca="1">IF(DK$2=0,0,IF((Parameters!$B$184*(1-Parameters!DK$195)*_xlfn.IFNA('[3]National GDP per capita ppp'!DK151,0)+(1-Parameters!$B$184)*DK150)*(1+(_xlfn.IFNA('[3]Nat GDP per cap ppp growth rate'!DK151,0)-IF(Settings!$C$16="No",0,Parameters!DK$174*('AMOC national temperature'!DK150-Parameters!DK$138)+Parameters!DK$175*('AMOC national temperature'!DK150-Parameters!DK$138)^2)))*IF(Settings!$C$16="No",1,(1-SLR!$D150*Parameters!DK$191))&lt;=0,1,(Parameters!$B$184*(1-Parameters!DK$195)*_xlfn.IFNA('[3]National GDP per capita ppp'!DK151,0)+(1-Parameters!$B$184)*DK150)*(1+(_xlfn.IFNA('[3]Nat GDP per cap ppp growth rate'!DK151,0)-IF(Settings!$C$16="No",0,Parameters!DK$174*('AMOC national temperature'!DK150-Parameters!DK$138)+Parameters!DK$175*('AMOC national temperature'!DK150-Parameters!DK$138)^2)))*IF(Settings!$C$16="No",1,(1-SLR!$D150*Parameters!DK$191))))</f>
        <v>48757.757335188006</v>
      </c>
      <c r="DL151" s="22">
        <f ca="1">IF(DL$2=0,0,IF((Parameters!$B$184*(1-Parameters!DL$195)*_xlfn.IFNA('[3]National GDP per capita ppp'!DL151,0)+(1-Parameters!$B$184)*DL150)*(1+(_xlfn.IFNA('[3]Nat GDP per cap ppp growth rate'!DL151,0)-IF(Settings!$C$16="No",0,Parameters!DL$174*('AMOC national temperature'!DL150-Parameters!DL$138)+Parameters!DL$175*('AMOC national temperature'!DL150-Parameters!DL$138)^2)))*IF(Settings!$C$16="No",1,(1-SLR!$D150*Parameters!DL$191))&lt;=0,1,(Parameters!$B$184*(1-Parameters!DL$195)*_xlfn.IFNA('[3]National GDP per capita ppp'!DL151,0)+(1-Parameters!$B$184)*DL150)*(1+(_xlfn.IFNA('[3]Nat GDP per cap ppp growth rate'!DL151,0)-IF(Settings!$C$16="No",0,Parameters!DL$174*('AMOC national temperature'!DL150-Parameters!DL$138)+Parameters!DL$175*('AMOC national temperature'!DL150-Parameters!DL$138)^2)))*IF(Settings!$C$16="No",1,(1-SLR!$D150*Parameters!DL$191))))</f>
        <v>53484.186498505645</v>
      </c>
      <c r="DM151" s="22">
        <f ca="1">IF(DM$2=0,0,IF((Parameters!$B$184*(1-Parameters!DM$195)*_xlfn.IFNA('[3]National GDP per capita ppp'!DM151,0)+(1-Parameters!$B$184)*DM150)*(1+(_xlfn.IFNA('[3]Nat GDP per cap ppp growth rate'!DM151,0)-IF(Settings!$C$16="No",0,Parameters!DM$174*('AMOC national temperature'!DM150-Parameters!DM$138)+Parameters!DM$175*('AMOC national temperature'!DM150-Parameters!DM$138)^2)))*IF(Settings!$C$16="No",1,(1-SLR!$D150*Parameters!DM$191))&lt;=0,1,(Parameters!$B$184*(1-Parameters!DM$195)*_xlfn.IFNA('[3]National GDP per capita ppp'!DM151,0)+(1-Parameters!$B$184)*DM150)*(1+(_xlfn.IFNA('[3]Nat GDP per cap ppp growth rate'!DM151,0)-IF(Settings!$C$16="No",0,Parameters!DM$174*('AMOC national temperature'!DM150-Parameters!DM$138)+Parameters!DM$175*('AMOC national temperature'!DM150-Parameters!DM$138)^2)))*IF(Settings!$C$16="No",1,(1-SLR!$D150*Parameters!DM$191))))</f>
        <v>63570.826375447898</v>
      </c>
      <c r="DN151" s="22">
        <f ca="1">IF(DN$2=0,0,IF((Parameters!$B$184*(1-Parameters!DN$195)*_xlfn.IFNA('[3]National GDP per capita ppp'!DN151,0)+(1-Parameters!$B$184)*DN150)*(1+(_xlfn.IFNA('[3]Nat GDP per cap ppp growth rate'!DN151,0)-IF(Settings!$C$16="No",0,Parameters!DN$174*('AMOC national temperature'!DN150-Parameters!DN$138)+Parameters!DN$175*('AMOC national temperature'!DN150-Parameters!DN$138)^2)))*IF(Settings!$C$16="No",1,(1-SLR!$D150*Parameters!DN$191))&lt;=0,1,(Parameters!$B$184*(1-Parameters!DN$195)*_xlfn.IFNA('[3]National GDP per capita ppp'!DN151,0)+(1-Parameters!$B$184)*DN150)*(1+(_xlfn.IFNA('[3]Nat GDP per cap ppp growth rate'!DN151,0)-IF(Settings!$C$16="No",0,Parameters!DN$174*('AMOC national temperature'!DN150-Parameters!DN$138)+Parameters!DN$175*('AMOC national temperature'!DN150-Parameters!DN$138)^2)))*IF(Settings!$C$16="No",1,(1-SLR!$D150*Parameters!DN$191))))</f>
        <v>71347.808637155264</v>
      </c>
      <c r="DO151" s="22">
        <f ca="1">IF(DO$2=0,0,IF((Parameters!$B$184*(1-Parameters!DO$195)*_xlfn.IFNA('[3]National GDP per capita ppp'!DO151,0)+(1-Parameters!$B$184)*DO150)*(1+(_xlfn.IFNA('[3]Nat GDP per cap ppp growth rate'!DO151,0)-IF(Settings!$C$16="No",0,Parameters!DO$174*('AMOC national temperature'!DO150-Parameters!DO$138)+Parameters!DO$175*('AMOC national temperature'!DO150-Parameters!DO$138)^2)))*IF(Settings!$C$16="No",1,(1-SLR!$D150*Parameters!DO$191))&lt;=0,1,(Parameters!$B$184*(1-Parameters!DO$195)*_xlfn.IFNA('[3]National GDP per capita ppp'!DO151,0)+(1-Parameters!$B$184)*DO150)*(1+(_xlfn.IFNA('[3]Nat GDP per cap ppp growth rate'!DO151,0)-IF(Settings!$C$16="No",0,Parameters!DO$174*('AMOC national temperature'!DO150-Parameters!DO$138)+Parameters!DO$175*('AMOC national temperature'!DO150-Parameters!DO$138)^2)))*IF(Settings!$C$16="No",1,(1-SLR!$D150*Parameters!DO$191))))</f>
        <v>166245.85983932196</v>
      </c>
      <c r="DP151" s="22">
        <f ca="1">IF(DP$2=0,0,IF((Parameters!$B$184*(1-Parameters!DP$195)*_xlfn.IFNA('[3]National GDP per capita ppp'!DP151,0)+(1-Parameters!$B$184)*DP150)*(1+(_xlfn.IFNA('[3]Nat GDP per cap ppp growth rate'!DP151,0)-IF(Settings!$C$16="No",0,Parameters!DP$174*('AMOC national temperature'!DP150-Parameters!DP$138)+Parameters!DP$175*('AMOC national temperature'!DP150-Parameters!DP$138)^2)))*IF(Settings!$C$16="No",1,(1-SLR!$D150*Parameters!DP$191))&lt;=0,1,(Parameters!$B$184*(1-Parameters!DP$195)*_xlfn.IFNA('[3]National GDP per capita ppp'!DP151,0)+(1-Parameters!$B$184)*DP150)*(1+(_xlfn.IFNA('[3]Nat GDP per cap ppp growth rate'!DP151,0)-IF(Settings!$C$16="No",0,Parameters!DP$174*('AMOC national temperature'!DP150-Parameters!DP$138)+Parameters!DP$175*('AMOC national temperature'!DP150-Parameters!DP$138)^2)))*IF(Settings!$C$16="No",1,(1-SLR!$D150*Parameters!DP$191))))</f>
        <v>27175.579892264104</v>
      </c>
      <c r="DQ151" s="22">
        <f ca="1">IF(DQ$2=0,0,IF((Parameters!$B$184*(1-Parameters!DQ$195)*_xlfn.IFNA('[3]National GDP per capita ppp'!DQ151,0)+(1-Parameters!$B$184)*DQ150)*(1+(_xlfn.IFNA('[3]Nat GDP per cap ppp growth rate'!DQ151,0)-IF(Settings!$C$16="No",0,Parameters!DQ$174*('AMOC national temperature'!DQ150-Parameters!DQ$138)+Parameters!DQ$175*('AMOC national temperature'!DQ150-Parameters!DQ$138)^2)))*IF(Settings!$C$16="No",1,(1-SLR!$D150*Parameters!DQ$191))&lt;=0,1,(Parameters!$B$184*(1-Parameters!DQ$195)*_xlfn.IFNA('[3]National GDP per capita ppp'!DQ151,0)+(1-Parameters!$B$184)*DQ150)*(1+(_xlfn.IFNA('[3]Nat GDP per cap ppp growth rate'!DQ151,0)-IF(Settings!$C$16="No",0,Parameters!DQ$174*('AMOC national temperature'!DQ150-Parameters!DQ$138)+Parameters!DQ$175*('AMOC national temperature'!DQ150-Parameters!DQ$138)^2)))*IF(Settings!$C$16="No",1,(1-SLR!$D150*Parameters!DQ$191))))</f>
        <v>82605.958304370652</v>
      </c>
      <c r="DR151" s="22">
        <f>IF(DR$2=0,0,IF((Parameters!$B$184*(1-Parameters!DR$195)*_xlfn.IFNA('[3]National GDP per capita ppp'!DR151,0)+(1-Parameters!$B$184)*DR150)*(1+(_xlfn.IFNA('[3]Nat GDP per cap ppp growth rate'!DR151,0)-IF(Settings!$C$16="No",0,Parameters!DR$174*('AMOC national temperature'!DR150-Parameters!DR$138)+Parameters!DR$175*('AMOC national temperature'!DR150-Parameters!DR$138)^2)))*IF(Settings!$C$16="No",1,(1-SLR!$D150*Parameters!DR$191))&lt;=0,1,(Parameters!$B$184*(1-Parameters!DR$195)*_xlfn.IFNA('[3]National GDP per capita ppp'!DR151,0)+(1-Parameters!$B$184)*DR150)*(1+(_xlfn.IFNA('[3]Nat GDP per cap ppp growth rate'!DR151,0)-IF(Settings!$C$16="No",0,Parameters!DR$174*('AMOC national temperature'!DR150-Parameters!DR$138)+Parameters!DR$175*('AMOC national temperature'!DR150-Parameters!DR$138)^2)))*IF(Settings!$C$16="No",1,(1-SLR!$D150*Parameters!DR$191))))</f>
        <v>0</v>
      </c>
      <c r="DS151" s="22">
        <f ca="1">IF(DS$2=0,0,IF((Parameters!$B$184*(1-Parameters!DS$195)*_xlfn.IFNA('[3]National GDP per capita ppp'!DS151,0)+(1-Parameters!$B$184)*DS150)*(1+(_xlfn.IFNA('[3]Nat GDP per cap ppp growth rate'!DS151,0)-IF(Settings!$C$16="No",0,Parameters!DS$174*('AMOC national temperature'!DS150-Parameters!DS$138)+Parameters!DS$175*('AMOC national temperature'!DS150-Parameters!DS$138)^2)))*IF(Settings!$C$16="No",1,(1-SLR!$D150*Parameters!DS$191))&lt;=0,1,(Parameters!$B$184*(1-Parameters!DS$195)*_xlfn.IFNA('[3]National GDP per capita ppp'!DS151,0)+(1-Parameters!$B$184)*DS150)*(1+(_xlfn.IFNA('[3]Nat GDP per cap ppp growth rate'!DS151,0)-IF(Settings!$C$16="No",0,Parameters!DS$174*('AMOC national temperature'!DS150-Parameters!DS$138)+Parameters!DS$175*('AMOC national temperature'!DS150-Parameters!DS$138)^2)))*IF(Settings!$C$16="No",1,(1-SLR!$D150*Parameters!DS$191))))</f>
        <v>499995.18307668401</v>
      </c>
      <c r="DT151" s="22">
        <f ca="1">IF(DT$2=0,0,IF((Parameters!$B$184*(1-Parameters!DT$195)*_xlfn.IFNA('[3]National GDP per capita ppp'!DT151,0)+(1-Parameters!$B$184)*DT150)*(1+(_xlfn.IFNA('[3]Nat GDP per cap ppp growth rate'!DT151,0)-IF(Settings!$C$16="No",0,Parameters!DT$174*('AMOC national temperature'!DT150-Parameters!DT$138)+Parameters!DT$175*('AMOC national temperature'!DT150-Parameters!DT$138)^2)))*IF(Settings!$C$16="No",1,(1-SLR!$D150*Parameters!DT$191))&lt;=0,1,(Parameters!$B$184*(1-Parameters!DT$195)*_xlfn.IFNA('[3]National GDP per capita ppp'!DT151,0)+(1-Parameters!$B$184)*DT150)*(1+(_xlfn.IFNA('[3]Nat GDP per cap ppp growth rate'!DT151,0)-IF(Settings!$C$16="No",0,Parameters!DT$174*('AMOC national temperature'!DT150-Parameters!DT$138)+Parameters!DT$175*('AMOC national temperature'!DT150-Parameters!DT$138)^2)))*IF(Settings!$C$16="No",1,(1-SLR!$D150*Parameters!DT$191))))</f>
        <v>35125.093154708949</v>
      </c>
      <c r="DU151" s="22">
        <f ca="1">IF(DU$2=0,0,IF((Parameters!$B$184*(1-Parameters!DU$195)*_xlfn.IFNA('[3]National GDP per capita ppp'!DU151,0)+(1-Parameters!$B$184)*DU150)*(1+(_xlfn.IFNA('[3]Nat GDP per cap ppp growth rate'!DU151,0)-IF(Settings!$C$16="No",0,Parameters!DU$174*('AMOC national temperature'!DU150-Parameters!DU$138)+Parameters!DU$175*('AMOC national temperature'!DU150-Parameters!DU$138)^2)))*IF(Settings!$C$16="No",1,(1-SLR!$D150*Parameters!DU$191))&lt;=0,1,(Parameters!$B$184*(1-Parameters!DU$195)*_xlfn.IFNA('[3]National GDP per capita ppp'!DU151,0)+(1-Parameters!$B$184)*DU150)*(1+(_xlfn.IFNA('[3]Nat GDP per cap ppp growth rate'!DU151,0)-IF(Settings!$C$16="No",0,Parameters!DU$174*('AMOC national temperature'!DU150-Parameters!DU$138)+Parameters!DU$175*('AMOC national temperature'!DU150-Parameters!DU$138)^2)))*IF(Settings!$C$16="No",1,(1-SLR!$D150*Parameters!DU$191))))</f>
        <v>291206.05355230399</v>
      </c>
      <c r="DV151" s="22">
        <f ca="1">IF(DV$2=0,0,IF((Parameters!$B$184*(1-Parameters!DV$195)*_xlfn.IFNA('[3]National GDP per capita ppp'!DV151,0)+(1-Parameters!$B$184)*DV150)*(1+(_xlfn.IFNA('[3]Nat GDP per cap ppp growth rate'!DV151,0)-IF(Settings!$C$16="No",0,Parameters!DV$174*('AMOC national temperature'!DV150-Parameters!DV$138)+Parameters!DV$175*('AMOC national temperature'!DV150-Parameters!DV$138)^2)))*IF(Settings!$C$16="No",1,(1-SLR!$D150*Parameters!DV$191))&lt;=0,1,(Parameters!$B$184*(1-Parameters!DV$195)*_xlfn.IFNA('[3]National GDP per capita ppp'!DV151,0)+(1-Parameters!$B$184)*DV150)*(1+(_xlfn.IFNA('[3]Nat GDP per cap ppp growth rate'!DV151,0)-IF(Settings!$C$16="No",0,Parameters!DV$174*('AMOC national temperature'!DV150-Parameters!DV$138)+Parameters!DV$175*('AMOC national temperature'!DV150-Parameters!DV$138)^2)))*IF(Settings!$C$16="No",1,(1-SLR!$D150*Parameters!DV$191))))</f>
        <v>250381.91124158102</v>
      </c>
      <c r="DW151" s="22">
        <f>IF(DW$2=0,0,IF((Parameters!$B$184*(1-Parameters!DW$195)*_xlfn.IFNA('[3]National GDP per capita ppp'!DW151,0)+(1-Parameters!$B$184)*DW150)*(1+(_xlfn.IFNA('[3]Nat GDP per cap ppp growth rate'!DW151,0)-IF(Settings!$C$16="No",0,Parameters!DW$174*('AMOC national temperature'!DW150-Parameters!DW$138)+Parameters!DW$175*('AMOC national temperature'!DW150-Parameters!DW$138)^2)))*IF(Settings!$C$16="No",1,(1-SLR!$D150*Parameters!DW$191))&lt;=0,1,(Parameters!$B$184*(1-Parameters!DW$195)*_xlfn.IFNA('[3]National GDP per capita ppp'!DW151,0)+(1-Parameters!$B$184)*DW150)*(1+(_xlfn.IFNA('[3]Nat GDP per cap ppp growth rate'!DW151,0)-IF(Settings!$C$16="No",0,Parameters!DW$174*('AMOC national temperature'!DW150-Parameters!DW$138)+Parameters!DW$175*('AMOC national temperature'!DW150-Parameters!DW$138)^2)))*IF(Settings!$C$16="No",1,(1-SLR!$D150*Parameters!DW$191))))</f>
        <v>0</v>
      </c>
      <c r="DX151" s="22">
        <f ca="1">IF(DX$2=0,0,IF((Parameters!$B$184*(1-Parameters!DX$195)*_xlfn.IFNA('[3]National GDP per capita ppp'!DX151,0)+(1-Parameters!$B$184)*DX150)*(1+(_xlfn.IFNA('[3]Nat GDP per cap ppp growth rate'!DX151,0)-IF(Settings!$C$16="No",0,Parameters!DX$174*('AMOC national temperature'!DX150-Parameters!DX$138)+Parameters!DX$175*('AMOC national temperature'!DX150-Parameters!DX$138)^2)))*IF(Settings!$C$16="No",1,(1-SLR!$D150*Parameters!DX$191))&lt;=0,1,(Parameters!$B$184*(1-Parameters!DX$195)*_xlfn.IFNA('[3]National GDP per capita ppp'!DX151,0)+(1-Parameters!$B$184)*DX150)*(1+(_xlfn.IFNA('[3]Nat GDP per cap ppp growth rate'!DX151,0)-IF(Settings!$C$16="No",0,Parameters!DX$174*('AMOC national temperature'!DX150-Parameters!DX$138)+Parameters!DX$175*('AMOC national temperature'!DX150-Parameters!DX$138)^2)))*IF(Settings!$C$16="No",1,(1-SLR!$D150*Parameters!DX$191))))</f>
        <v>22591.239780386393</v>
      </c>
      <c r="DY151" s="22">
        <f ca="1">IF(DY$2=0,0,IF((Parameters!$B$184*(1-Parameters!DY$195)*_xlfn.IFNA('[3]National GDP per capita ppp'!DY151,0)+(1-Parameters!$B$184)*DY150)*(1+(_xlfn.IFNA('[3]Nat GDP per cap ppp growth rate'!DY151,0)-IF(Settings!$C$16="No",0,Parameters!DY$174*('AMOC national temperature'!DY150-Parameters!DY$138)+Parameters!DY$175*('AMOC national temperature'!DY150-Parameters!DY$138)^2)))*IF(Settings!$C$16="No",1,(1-SLR!$D150*Parameters!DY$191))&lt;=0,1,(Parameters!$B$184*(1-Parameters!DY$195)*_xlfn.IFNA('[3]National GDP per capita ppp'!DY151,0)+(1-Parameters!$B$184)*DY150)*(1+(_xlfn.IFNA('[3]Nat GDP per cap ppp growth rate'!DY151,0)-IF(Settings!$C$16="No",0,Parameters!DY$174*('AMOC national temperature'!DY150-Parameters!DY$138)+Parameters!DY$175*('AMOC national temperature'!DY150-Parameters!DY$138)^2)))*IF(Settings!$C$16="No",1,(1-SLR!$D150*Parameters!DY$191))))</f>
        <v>125244.65031253936</v>
      </c>
      <c r="DZ151" s="22">
        <f ca="1">IF(DZ$2=0,0,IF((Parameters!$B$184*(1-Parameters!DZ$195)*_xlfn.IFNA('[3]National GDP per capita ppp'!DZ151,0)+(1-Parameters!$B$184)*DZ150)*(1+(_xlfn.IFNA('[3]Nat GDP per cap ppp growth rate'!DZ151,0)-IF(Settings!$C$16="No",0,Parameters!DZ$174*('AMOC national temperature'!DZ150-Parameters!DZ$138)+Parameters!DZ$175*('AMOC national temperature'!DZ150-Parameters!DZ$138)^2)))*IF(Settings!$C$16="No",1,(1-SLR!$D150*Parameters!DZ$191))&lt;=0,1,(Parameters!$B$184*(1-Parameters!DZ$195)*_xlfn.IFNA('[3]National GDP per capita ppp'!DZ151,0)+(1-Parameters!$B$184)*DZ150)*(1+(_xlfn.IFNA('[3]Nat GDP per cap ppp growth rate'!DZ151,0)-IF(Settings!$C$16="No",0,Parameters!DZ$174*('AMOC national temperature'!DZ150-Parameters!DZ$138)+Parameters!DZ$175*('AMOC national temperature'!DZ150-Parameters!DZ$138)^2)))*IF(Settings!$C$16="No",1,(1-SLR!$D150*Parameters!DZ$191))))</f>
        <v>48918.060411614468</v>
      </c>
      <c r="EA151" s="22">
        <f ca="1">IF(EA$2=0,0,IF((Parameters!$B$184*(1-Parameters!EA$195)*_xlfn.IFNA('[3]National GDP per capita ppp'!EA151,0)+(1-Parameters!$B$184)*EA150)*(1+(_xlfn.IFNA('[3]Nat GDP per cap ppp growth rate'!EA151,0)-IF(Settings!$C$16="No",0,Parameters!EA$174*('AMOC national temperature'!EA150-Parameters!EA$138)+Parameters!EA$175*('AMOC national temperature'!EA150-Parameters!EA$138)^2)))*IF(Settings!$C$16="No",1,(1-SLR!$D150*Parameters!EA$191))&lt;=0,1,(Parameters!$B$184*(1-Parameters!EA$195)*_xlfn.IFNA('[3]National GDP per capita ppp'!EA151,0)+(1-Parameters!$B$184)*EA150)*(1+(_xlfn.IFNA('[3]Nat GDP per cap ppp growth rate'!EA151,0)-IF(Settings!$C$16="No",0,Parameters!EA$174*('AMOC national temperature'!EA150-Parameters!EA$138)+Parameters!EA$175*('AMOC national temperature'!EA150-Parameters!EA$138)^2)))*IF(Settings!$C$16="No",1,(1-SLR!$D150*Parameters!EA$191))))</f>
        <v>27139.585918535457</v>
      </c>
      <c r="EB151" s="22">
        <f ca="1">IF(EB$2=0,0,IF((Parameters!$B$184*(1-Parameters!EB$195)*_xlfn.IFNA('[3]National GDP per capita ppp'!EB151,0)+(1-Parameters!$B$184)*EB150)*(1+(_xlfn.IFNA('[3]Nat GDP per cap ppp growth rate'!EB151,0)-IF(Settings!$C$16="No",0,Parameters!EB$174*('AMOC national temperature'!EB150-Parameters!EB$138)+Parameters!EB$175*('AMOC national temperature'!EB150-Parameters!EB$138)^2)))*IF(Settings!$C$16="No",1,(1-SLR!$D150*Parameters!EB$191))&lt;=0,1,(Parameters!$B$184*(1-Parameters!EB$195)*_xlfn.IFNA('[3]National GDP per capita ppp'!EB151,0)+(1-Parameters!$B$184)*EB150)*(1+(_xlfn.IFNA('[3]Nat GDP per cap ppp growth rate'!EB151,0)-IF(Settings!$C$16="No",0,Parameters!EB$174*('AMOC national temperature'!EB150-Parameters!EB$138)+Parameters!EB$175*('AMOC national temperature'!EB150-Parameters!EB$138)^2)))*IF(Settings!$C$16="No",1,(1-SLR!$D150*Parameters!EB$191))))</f>
        <v>204321.01314534034</v>
      </c>
      <c r="EC151" s="22">
        <f ca="1">IF(EC$2=0,0,IF((Parameters!$B$184*(1-Parameters!EC$195)*_xlfn.IFNA('[3]National GDP per capita ppp'!EC151,0)+(1-Parameters!$B$184)*EC150)*(1+(_xlfn.IFNA('[3]Nat GDP per cap ppp growth rate'!EC151,0)-IF(Settings!$C$16="No",0,Parameters!EC$174*('AMOC national temperature'!EC150-Parameters!EC$138)+Parameters!EC$175*('AMOC national temperature'!EC150-Parameters!EC$138)^2)))*IF(Settings!$C$16="No",1,(1-SLR!$D150*Parameters!EC$191))&lt;=0,1,(Parameters!$B$184*(1-Parameters!EC$195)*_xlfn.IFNA('[3]National GDP per capita ppp'!EC151,0)+(1-Parameters!$B$184)*EC150)*(1+(_xlfn.IFNA('[3]Nat GDP per cap ppp growth rate'!EC151,0)-IF(Settings!$C$16="No",0,Parameters!EC$174*('AMOC national temperature'!EC150-Parameters!EC$138)+Parameters!EC$175*('AMOC national temperature'!EC150-Parameters!EC$138)^2)))*IF(Settings!$C$16="No",1,(1-SLR!$D150*Parameters!EC$191))))</f>
        <v>34374.957561226052</v>
      </c>
      <c r="ED151" s="22">
        <f ca="1">IF(ED$2=0,0,IF((Parameters!$B$184*(1-Parameters!ED$195)*_xlfn.IFNA('[3]National GDP per capita ppp'!ED151,0)+(1-Parameters!$B$184)*ED150)*(1+(_xlfn.IFNA('[3]Nat GDP per cap ppp growth rate'!ED151,0)-IF(Settings!$C$16="No",0,Parameters!ED$174*('AMOC national temperature'!ED150-Parameters!ED$138)+Parameters!ED$175*('AMOC national temperature'!ED150-Parameters!ED$138)^2)))*IF(Settings!$C$16="No",1,(1-SLR!$D150*Parameters!ED$191))&lt;=0,1,(Parameters!$B$184*(1-Parameters!ED$195)*_xlfn.IFNA('[3]National GDP per capita ppp'!ED151,0)+(1-Parameters!$B$184)*ED150)*(1+(_xlfn.IFNA('[3]Nat GDP per cap ppp growth rate'!ED151,0)-IF(Settings!$C$16="No",0,Parameters!ED$174*('AMOC national temperature'!ED150-Parameters!ED$138)+Parameters!ED$175*('AMOC national temperature'!ED150-Parameters!ED$138)^2)))*IF(Settings!$C$16="No",1,(1-SLR!$D150*Parameters!ED$191))))</f>
        <v>33873.36766193041</v>
      </c>
      <c r="EE151" s="22">
        <f ca="1">IF(EE$2=0,0,IF((Parameters!$B$184*(1-Parameters!EE$195)*_xlfn.IFNA('[3]National GDP per capita ppp'!EE151,0)+(1-Parameters!$B$184)*EE150)*(1+(_xlfn.IFNA('[3]Nat GDP per cap ppp growth rate'!EE151,0)-IF(Settings!$C$16="No",0,Parameters!EE$174*('AMOC national temperature'!EE150-Parameters!EE$138)+Parameters!EE$175*('AMOC national temperature'!EE150-Parameters!EE$138)^2)))*IF(Settings!$C$16="No",1,(1-SLR!$D150*Parameters!EE$191))&lt;=0,1,(Parameters!$B$184*(1-Parameters!EE$195)*_xlfn.IFNA('[3]National GDP per capita ppp'!EE151,0)+(1-Parameters!$B$184)*EE150)*(1+(_xlfn.IFNA('[3]Nat GDP per cap ppp growth rate'!EE151,0)-IF(Settings!$C$16="No",0,Parameters!EE$174*('AMOC national temperature'!EE150-Parameters!EE$138)+Parameters!EE$175*('AMOC national temperature'!EE150-Parameters!EE$138)^2)))*IF(Settings!$C$16="No",1,(1-SLR!$D150*Parameters!EE$191))))</f>
        <v>97937.612206012302</v>
      </c>
      <c r="EF151" s="22">
        <f ca="1">IF(EF$2=0,0,IF((Parameters!$B$184*(1-Parameters!EF$195)*_xlfn.IFNA('[3]National GDP per capita ppp'!EF151,0)+(1-Parameters!$B$184)*EF150)*(1+(_xlfn.IFNA('[3]Nat GDP per cap ppp growth rate'!EF151,0)-IF(Settings!$C$16="No",0,Parameters!EF$174*('AMOC national temperature'!EF150-Parameters!EF$138)+Parameters!EF$175*('AMOC national temperature'!EF150-Parameters!EF$138)^2)))*IF(Settings!$C$16="No",1,(1-SLR!$D150*Parameters!EF$191))&lt;=0,1,(Parameters!$B$184*(1-Parameters!EF$195)*_xlfn.IFNA('[3]National GDP per capita ppp'!EF151,0)+(1-Parameters!$B$184)*EF150)*(1+(_xlfn.IFNA('[3]Nat GDP per cap ppp growth rate'!EF151,0)-IF(Settings!$C$16="No",0,Parameters!EF$174*('AMOC national temperature'!EF150-Parameters!EF$138)+Parameters!EF$175*('AMOC national temperature'!EF150-Parameters!EF$138)^2)))*IF(Settings!$C$16="No",1,(1-SLR!$D150*Parameters!EF$191))))</f>
        <v>1032724.7825216324</v>
      </c>
      <c r="EG151" s="22">
        <f ca="1">IF(EG$2=0,0,IF((Parameters!$B$184*(1-Parameters!EG$195)*_xlfn.IFNA('[3]National GDP per capita ppp'!EG151,0)+(1-Parameters!$B$184)*EG150)*(1+(_xlfn.IFNA('[3]Nat GDP per cap ppp growth rate'!EG151,0)-IF(Settings!$C$16="No",0,Parameters!EG$174*('AMOC national temperature'!EG150-Parameters!EG$138)+Parameters!EG$175*('AMOC national temperature'!EG150-Parameters!EG$138)^2)))*IF(Settings!$C$16="No",1,(1-SLR!$D150*Parameters!EG$191))&lt;=0,1,(Parameters!$B$184*(1-Parameters!EG$195)*_xlfn.IFNA('[3]National GDP per capita ppp'!EG151,0)+(1-Parameters!$B$184)*EG150)*(1+(_xlfn.IFNA('[3]Nat GDP per cap ppp growth rate'!EG151,0)-IF(Settings!$C$16="No",0,Parameters!EG$174*('AMOC national temperature'!EG150-Parameters!EG$138)+Parameters!EG$175*('AMOC national temperature'!EG150-Parameters!EG$138)^2)))*IF(Settings!$C$16="No",1,(1-SLR!$D150*Parameters!EG$191))))</f>
        <v>81889.449645836838</v>
      </c>
      <c r="EH151" s="22">
        <f ca="1">IF(EH$2=0,0,IF((Parameters!$B$184*(1-Parameters!EH$195)*_xlfn.IFNA('[3]National GDP per capita ppp'!EH151,0)+(1-Parameters!$B$184)*EH150)*(1+(_xlfn.IFNA('[3]Nat GDP per cap ppp growth rate'!EH151,0)-IF(Settings!$C$16="No",0,Parameters!EH$174*('AMOC national temperature'!EH150-Parameters!EH$138)+Parameters!EH$175*('AMOC national temperature'!EH150-Parameters!EH$138)^2)))*IF(Settings!$C$16="No",1,(1-SLR!$D150*Parameters!EH$191))&lt;=0,1,(Parameters!$B$184*(1-Parameters!EH$195)*_xlfn.IFNA('[3]National GDP per capita ppp'!EH151,0)+(1-Parameters!$B$184)*EH150)*(1+(_xlfn.IFNA('[3]Nat GDP per cap ppp growth rate'!EH151,0)-IF(Settings!$C$16="No",0,Parameters!EH$174*('AMOC national temperature'!EH150-Parameters!EH$138)+Parameters!EH$175*('AMOC national temperature'!EH150-Parameters!EH$138)^2)))*IF(Settings!$C$16="No",1,(1-SLR!$D150*Parameters!EH$191))))</f>
        <v>165719.20271472493</v>
      </c>
      <c r="EI151" s="22">
        <f ca="1">IF(EI$2=0,0,IF((Parameters!$B$184*(1-Parameters!EI$195)*_xlfn.IFNA('[3]National GDP per capita ppp'!EI151,0)+(1-Parameters!$B$184)*EI150)*(1+(_xlfn.IFNA('[3]Nat GDP per cap ppp growth rate'!EI151,0)-IF(Settings!$C$16="No",0,Parameters!EI$174*('AMOC national temperature'!EI150-Parameters!EI$138)+Parameters!EI$175*('AMOC national temperature'!EI150-Parameters!EI$138)^2)))*IF(Settings!$C$16="No",1,(1-SLR!$D150*Parameters!EI$191))&lt;=0,1,(Parameters!$B$184*(1-Parameters!EI$195)*_xlfn.IFNA('[3]National GDP per capita ppp'!EI151,0)+(1-Parameters!$B$184)*EI150)*(1+(_xlfn.IFNA('[3]Nat GDP per cap ppp growth rate'!EI151,0)-IF(Settings!$C$16="No",0,Parameters!EI$174*('AMOC national temperature'!EI150-Parameters!EI$138)+Parameters!EI$175*('AMOC national temperature'!EI150-Parameters!EI$138)^2)))*IF(Settings!$C$16="No",1,(1-SLR!$D150*Parameters!EI$191))))</f>
        <v>119119.30514101191</v>
      </c>
      <c r="EJ151" s="22">
        <f ca="1">IF(EJ$2=0,0,IF((Parameters!$B$184*(1-Parameters!EJ$195)*_xlfn.IFNA('[3]National GDP per capita ppp'!EJ151,0)+(1-Parameters!$B$184)*EJ150)*(1+(_xlfn.IFNA('[3]Nat GDP per cap ppp growth rate'!EJ151,0)-IF(Settings!$C$16="No",0,Parameters!EJ$174*('AMOC national temperature'!EJ150-Parameters!EJ$138)+Parameters!EJ$175*('AMOC national temperature'!EJ150-Parameters!EJ$138)^2)))*IF(Settings!$C$16="No",1,(1-SLR!$D150*Parameters!EJ$191))&lt;=0,1,(Parameters!$B$184*(1-Parameters!EJ$195)*_xlfn.IFNA('[3]National GDP per capita ppp'!EJ151,0)+(1-Parameters!$B$184)*EJ150)*(1+(_xlfn.IFNA('[3]Nat GDP per cap ppp growth rate'!EJ151,0)-IF(Settings!$C$16="No",0,Parameters!EJ$174*('AMOC national temperature'!EJ150-Parameters!EJ$138)+Parameters!EJ$175*('AMOC national temperature'!EJ150-Parameters!EJ$138)^2)))*IF(Settings!$C$16="No",1,(1-SLR!$D150*Parameters!EJ$191))))</f>
        <v>58015.347882653412</v>
      </c>
      <c r="EK151" s="22">
        <f ca="1">IF(EK$2=0,0,IF((Parameters!$B$184*(1-Parameters!EK$195)*_xlfn.IFNA('[3]National GDP per capita ppp'!EK151,0)+(1-Parameters!$B$184)*EK150)*(1+(_xlfn.IFNA('[3]Nat GDP per cap ppp growth rate'!EK151,0)-IF(Settings!$C$16="No",0,Parameters!EK$174*('AMOC national temperature'!EK150-Parameters!EK$138)+Parameters!EK$175*('AMOC national temperature'!EK150-Parameters!EK$138)^2)))*IF(Settings!$C$16="No",1,(1-SLR!$D150*Parameters!EK$191))&lt;=0,1,(Parameters!$B$184*(1-Parameters!EK$195)*_xlfn.IFNA('[3]National GDP per capita ppp'!EK151,0)+(1-Parameters!$B$184)*EK150)*(1+(_xlfn.IFNA('[3]Nat GDP per cap ppp growth rate'!EK151,0)-IF(Settings!$C$16="No",0,Parameters!EK$174*('AMOC national temperature'!EK150-Parameters!EK$138)+Parameters!EK$175*('AMOC national temperature'!EK150-Parameters!EK$138)^2)))*IF(Settings!$C$16="No",1,(1-SLR!$D150*Parameters!EK$191))))</f>
        <v>123777.41530987137</v>
      </c>
      <c r="EL151" s="22">
        <f ca="1">IF(EL$2=0,0,IF((Parameters!$B$184*(1-Parameters!EL$195)*_xlfn.IFNA('[3]National GDP per capita ppp'!EL151,0)+(1-Parameters!$B$184)*EL150)*(1+(_xlfn.IFNA('[3]Nat GDP per cap ppp growth rate'!EL151,0)-IF(Settings!$C$16="No",0,Parameters!EL$174*('AMOC national temperature'!EL150-Parameters!EL$138)+Parameters!EL$175*('AMOC national temperature'!EL150-Parameters!EL$138)^2)))*IF(Settings!$C$16="No",1,(1-SLR!$D150*Parameters!EL$191))&lt;=0,1,(Parameters!$B$184*(1-Parameters!EL$195)*_xlfn.IFNA('[3]National GDP per capita ppp'!EL151,0)+(1-Parameters!$B$184)*EL150)*(1+(_xlfn.IFNA('[3]Nat GDP per cap ppp growth rate'!EL151,0)-IF(Settings!$C$16="No",0,Parameters!EL$174*('AMOC national temperature'!EL150-Parameters!EL$138)+Parameters!EL$175*('AMOC national temperature'!EL150-Parameters!EL$138)^2)))*IF(Settings!$C$16="No",1,(1-SLR!$D150*Parameters!EL$191))))</f>
        <v>54607.911319138002</v>
      </c>
      <c r="EM151" s="22">
        <f ca="1">IF(EM$2=0,0,IF((Parameters!$B$184*(1-Parameters!EM$195)*_xlfn.IFNA('[3]National GDP per capita ppp'!EM151,0)+(1-Parameters!$B$184)*EM150)*(1+(_xlfn.IFNA('[3]Nat GDP per cap ppp growth rate'!EM151,0)-IF(Settings!$C$16="No",0,Parameters!EM$174*('AMOC national temperature'!EM150-Parameters!EM$138)+Parameters!EM$175*('AMOC national temperature'!EM150-Parameters!EM$138)^2)))*IF(Settings!$C$16="No",1,(1-SLR!$D150*Parameters!EM$191))&lt;=0,1,(Parameters!$B$184*(1-Parameters!EM$195)*_xlfn.IFNA('[3]National GDP per capita ppp'!EM151,0)+(1-Parameters!$B$184)*EM150)*(1+(_xlfn.IFNA('[3]Nat GDP per cap ppp growth rate'!EM151,0)-IF(Settings!$C$16="No",0,Parameters!EM$174*('AMOC national temperature'!EM150-Parameters!EM$138)+Parameters!EM$175*('AMOC national temperature'!EM150-Parameters!EM$138)^2)))*IF(Settings!$C$16="No",1,(1-SLR!$D150*Parameters!EM$191))))</f>
        <v>98652.404329298661</v>
      </c>
      <c r="EN151" s="22">
        <f ca="1">IF(EN$2=0,0,IF((Parameters!$B$184*(1-Parameters!EN$195)*_xlfn.IFNA('[3]National GDP per capita ppp'!EN151,0)+(1-Parameters!$B$184)*EN150)*(1+(_xlfn.IFNA('[3]Nat GDP per cap ppp growth rate'!EN151,0)-IF(Settings!$C$16="No",0,Parameters!EN$174*('AMOC national temperature'!EN150-Parameters!EN$138)+Parameters!EN$175*('AMOC national temperature'!EN150-Parameters!EN$138)^2)))*IF(Settings!$C$16="No",1,(1-SLR!$D150*Parameters!EN$191))&lt;=0,1,(Parameters!$B$184*(1-Parameters!EN$195)*_xlfn.IFNA('[3]National GDP per capita ppp'!EN151,0)+(1-Parameters!$B$184)*EN150)*(1+(_xlfn.IFNA('[3]Nat GDP per cap ppp growth rate'!EN151,0)-IF(Settings!$C$16="No",0,Parameters!EN$174*('AMOC national temperature'!EN150-Parameters!EN$138)+Parameters!EN$175*('AMOC national temperature'!EN150-Parameters!EN$138)^2)))*IF(Settings!$C$16="No",1,(1-SLR!$D150*Parameters!EN$191))))</f>
        <v>317939.38208393956</v>
      </c>
      <c r="EO151" s="22">
        <f>IF(EO$2=0,0,IF((Parameters!$B$184*(1-Parameters!EO$195)*_xlfn.IFNA('[3]National GDP per capita ppp'!EO151,0)+(1-Parameters!$B$184)*EO150)*(1+(_xlfn.IFNA('[3]Nat GDP per cap ppp growth rate'!EO151,0)-IF(Settings!$C$16="No",0,Parameters!EO$174*('AMOC national temperature'!EO150-Parameters!EO$138)+Parameters!EO$175*('AMOC national temperature'!EO150-Parameters!EO$138)^2)))*IF(Settings!$C$16="No",1,(1-SLR!$D150*Parameters!EO$191))&lt;=0,1,(Parameters!$B$184*(1-Parameters!EO$195)*_xlfn.IFNA('[3]National GDP per capita ppp'!EO151,0)+(1-Parameters!$B$184)*EO150)*(1+(_xlfn.IFNA('[3]Nat GDP per cap ppp growth rate'!EO151,0)-IF(Settings!$C$16="No",0,Parameters!EO$174*('AMOC national temperature'!EO150-Parameters!EO$138)+Parameters!EO$175*('AMOC national temperature'!EO150-Parameters!EO$138)^2)))*IF(Settings!$C$16="No",1,(1-SLR!$D150*Parameters!EO$191))))</f>
        <v>0</v>
      </c>
      <c r="EP151" s="22">
        <f ca="1">IF(EP$2=0,0,IF((Parameters!$B$184*(1-Parameters!EP$195)*_xlfn.IFNA('[3]National GDP per capita ppp'!EP151,0)+(1-Parameters!$B$184)*EP150)*(1+(_xlfn.IFNA('[3]Nat GDP per cap ppp growth rate'!EP151,0)-IF(Settings!$C$16="No",0,Parameters!EP$174*('AMOC national temperature'!EP150-Parameters!EP$138)+Parameters!EP$175*('AMOC national temperature'!EP150-Parameters!EP$138)^2)))*IF(Settings!$C$16="No",1,(1-SLR!$D150*Parameters!EP$191))&lt;=0,1,(Parameters!$B$184*(1-Parameters!EP$195)*_xlfn.IFNA('[3]National GDP per capita ppp'!EP151,0)+(1-Parameters!$B$184)*EP150)*(1+(_xlfn.IFNA('[3]Nat GDP per cap ppp growth rate'!EP151,0)-IF(Settings!$C$16="No",0,Parameters!EP$174*('AMOC national temperature'!EP150-Parameters!EP$138)+Parameters!EP$175*('AMOC national temperature'!EP150-Parameters!EP$138)^2)))*IF(Settings!$C$16="No",1,(1-SLR!$D150*Parameters!EP$191))))</f>
        <v>121731.30620197576</v>
      </c>
      <c r="EQ151" s="22">
        <f ca="1">IF(EQ$2=0,0,IF((Parameters!$B$184*(1-Parameters!EQ$195)*_xlfn.IFNA('[3]National GDP per capita ppp'!EQ151,0)+(1-Parameters!$B$184)*EQ150)*(1+(_xlfn.IFNA('[3]Nat GDP per cap ppp growth rate'!EQ151,0)-IF(Settings!$C$16="No",0,Parameters!EQ$174*('AMOC national temperature'!EQ150-Parameters!EQ$138)+Parameters!EQ$175*('AMOC national temperature'!EQ150-Parameters!EQ$138)^2)))*IF(Settings!$C$16="No",1,(1-SLR!$D150*Parameters!EQ$191))&lt;=0,1,(Parameters!$B$184*(1-Parameters!EQ$195)*_xlfn.IFNA('[3]National GDP per capita ppp'!EQ151,0)+(1-Parameters!$B$184)*EQ150)*(1+(_xlfn.IFNA('[3]Nat GDP per cap ppp growth rate'!EQ151,0)-IF(Settings!$C$16="No",0,Parameters!EQ$174*('AMOC national temperature'!EQ150-Parameters!EQ$138)+Parameters!EQ$175*('AMOC national temperature'!EQ150-Parameters!EQ$138)^2)))*IF(Settings!$C$16="No",1,(1-SLR!$D150*Parameters!EQ$191))))</f>
        <v>112603.31293430064</v>
      </c>
      <c r="ER151" s="22">
        <f ca="1">IF(ER$2=0,0,IF((Parameters!$B$184*(1-Parameters!ER$195)*_xlfn.IFNA('[3]National GDP per capita ppp'!ER151,0)+(1-Parameters!$B$184)*ER150)*(1+(_xlfn.IFNA('[3]Nat GDP per cap ppp growth rate'!ER151,0)-IF(Settings!$C$16="No",0,Parameters!ER$174*('AMOC national temperature'!ER150-Parameters!ER$138)+Parameters!ER$175*('AMOC national temperature'!ER150-Parameters!ER$138)^2)))*IF(Settings!$C$16="No",1,(1-SLR!$D150*Parameters!ER$191))&lt;=0,1,(Parameters!$B$184*(1-Parameters!ER$195)*_xlfn.IFNA('[3]National GDP per capita ppp'!ER151,0)+(1-Parameters!$B$184)*ER150)*(1+(_xlfn.IFNA('[3]Nat GDP per cap ppp growth rate'!ER151,0)-IF(Settings!$C$16="No",0,Parameters!ER$174*('AMOC national temperature'!ER150-Parameters!ER$138)+Parameters!ER$175*('AMOC national temperature'!ER150-Parameters!ER$138)^2)))*IF(Settings!$C$16="No",1,(1-SLR!$D150*Parameters!ER$191))))</f>
        <v>144174.31517969325</v>
      </c>
      <c r="ES151" s="22">
        <f ca="1">IF(ES$2=0,0,IF((Parameters!$B$184*(1-Parameters!ES$195)*_xlfn.IFNA('[3]National GDP per capita ppp'!ES151,0)+(1-Parameters!$B$184)*ES150)*(1+(_xlfn.IFNA('[3]Nat GDP per cap ppp growth rate'!ES151,0)-IF(Settings!$C$16="No",0,Parameters!ES$174*('AMOC national temperature'!ES150-Parameters!ES$138)+Parameters!ES$175*('AMOC national temperature'!ES150-Parameters!ES$138)^2)))*IF(Settings!$C$16="No",1,(1-SLR!$D150*Parameters!ES$191))&lt;=0,1,(Parameters!$B$184*(1-Parameters!ES$195)*_xlfn.IFNA('[3]National GDP per capita ppp'!ES151,0)+(1-Parameters!$B$184)*ES150)*(1+(_xlfn.IFNA('[3]Nat GDP per cap ppp growth rate'!ES151,0)-IF(Settings!$C$16="No",0,Parameters!ES$174*('AMOC national temperature'!ES150-Parameters!ES$138)+Parameters!ES$175*('AMOC national temperature'!ES150-Parameters!ES$138)^2)))*IF(Settings!$C$16="No",1,(1-SLR!$D150*Parameters!ES$191))))</f>
        <v>1764764.6640117175</v>
      </c>
      <c r="ET151" s="22">
        <f>IF(ET$2=0,0,IF((Parameters!$B$184*(1-Parameters!ET$195)*_xlfn.IFNA('[3]National GDP per capita ppp'!ET151,0)+(1-Parameters!$B$184)*ET150)*(1+(_xlfn.IFNA('[3]Nat GDP per cap ppp growth rate'!ET151,0)-IF(Settings!$C$16="No",0,Parameters!ET$174*('AMOC national temperature'!ET150-Parameters!ET$138)+Parameters!ET$175*('AMOC national temperature'!ET150-Parameters!ET$138)^2)))*IF(Settings!$C$16="No",1,(1-SLR!$D150*Parameters!ET$191))&lt;=0,1,(Parameters!$B$184*(1-Parameters!ET$195)*_xlfn.IFNA('[3]National GDP per capita ppp'!ET151,0)+(1-Parameters!$B$184)*ET150)*(1+(_xlfn.IFNA('[3]Nat GDP per cap ppp growth rate'!ET151,0)-IF(Settings!$C$16="No",0,Parameters!ET$174*('AMOC national temperature'!ET150-Parameters!ET$138)+Parameters!ET$175*('AMOC national temperature'!ET150-Parameters!ET$138)^2)))*IF(Settings!$C$16="No",1,(1-SLR!$D150*Parameters!ET$191))))</f>
        <v>0</v>
      </c>
      <c r="EU151" s="22">
        <f ca="1">IF(EU$2=0,0,IF((Parameters!$B$184*(1-Parameters!EU$195)*_xlfn.IFNA('[3]National GDP per capita ppp'!EU151,0)+(1-Parameters!$B$184)*EU150)*(1+(_xlfn.IFNA('[3]Nat GDP per cap ppp growth rate'!EU151,0)-IF(Settings!$C$16="No",0,Parameters!EU$174*('AMOC national temperature'!EU150-Parameters!EU$138)+Parameters!EU$175*('AMOC national temperature'!EU150-Parameters!EU$138)^2)))*IF(Settings!$C$16="No",1,(1-SLR!$D150*Parameters!EU$191))&lt;=0,1,(Parameters!$B$184*(1-Parameters!EU$195)*_xlfn.IFNA('[3]National GDP per capita ppp'!EU151,0)+(1-Parameters!$B$184)*EU150)*(1+(_xlfn.IFNA('[3]Nat GDP per cap ppp growth rate'!EU151,0)-IF(Settings!$C$16="No",0,Parameters!EU$174*('AMOC national temperature'!EU150-Parameters!EU$138)+Parameters!EU$175*('AMOC national temperature'!EU150-Parameters!EU$138)^2)))*IF(Settings!$C$16="No",1,(1-SLR!$D150*Parameters!EU$191))))</f>
        <v>74675.606814020852</v>
      </c>
      <c r="EV151" s="22">
        <f ca="1">IF(EV$2=0,0,IF((Parameters!$B$184*(1-Parameters!EV$195)*_xlfn.IFNA('[3]National GDP per capita ppp'!EV151,0)+(1-Parameters!$B$184)*EV150)*(1+(_xlfn.IFNA('[3]Nat GDP per cap ppp growth rate'!EV151,0)-IF(Settings!$C$16="No",0,Parameters!EV$174*('AMOC national temperature'!EV150-Parameters!EV$138)+Parameters!EV$175*('AMOC national temperature'!EV150-Parameters!EV$138)^2)))*IF(Settings!$C$16="No",1,(1-SLR!$D150*Parameters!EV$191))&lt;=0,1,(Parameters!$B$184*(1-Parameters!EV$195)*_xlfn.IFNA('[3]National GDP per capita ppp'!EV151,0)+(1-Parameters!$B$184)*EV150)*(1+(_xlfn.IFNA('[3]Nat GDP per cap ppp growth rate'!EV151,0)-IF(Settings!$C$16="No",0,Parameters!EV$174*('AMOC national temperature'!EV150-Parameters!EV$138)+Parameters!EV$175*('AMOC national temperature'!EV150-Parameters!EV$138)^2)))*IF(Settings!$C$16="No",1,(1-SLR!$D150*Parameters!EV$191))))</f>
        <v>190091.27800394048</v>
      </c>
      <c r="EW151" s="22">
        <f ca="1">IF(EW$2=0,0,IF((Parameters!$B$184*(1-Parameters!EW$195)*_xlfn.IFNA('[3]National GDP per capita ppp'!EW151,0)+(1-Parameters!$B$184)*EW150)*(1+(_xlfn.IFNA('[3]Nat GDP per cap ppp growth rate'!EW151,0)-IF(Settings!$C$16="No",0,Parameters!EW$174*('AMOC national temperature'!EW150-Parameters!EW$138)+Parameters!EW$175*('AMOC national temperature'!EW150-Parameters!EW$138)^2)))*IF(Settings!$C$16="No",1,(1-SLR!$D150*Parameters!EW$191))&lt;=0,1,(Parameters!$B$184*(1-Parameters!EW$195)*_xlfn.IFNA('[3]National GDP per capita ppp'!EW151,0)+(1-Parameters!$B$184)*EW150)*(1+(_xlfn.IFNA('[3]Nat GDP per cap ppp growth rate'!EW151,0)-IF(Settings!$C$16="No",0,Parameters!EW$174*('AMOC national temperature'!EW150-Parameters!EW$138)+Parameters!EW$175*('AMOC national temperature'!EW150-Parameters!EW$138)^2)))*IF(Settings!$C$16="No",1,(1-SLR!$D150*Parameters!EW$191))))</f>
        <v>46342.514822569428</v>
      </c>
      <c r="EX151" s="22">
        <f ca="1">IF(EX$2=0,0,IF((Parameters!$B$184*(1-Parameters!EX$195)*_xlfn.IFNA('[3]National GDP per capita ppp'!EX151,0)+(1-Parameters!$B$184)*EX150)*(1+(_xlfn.IFNA('[3]Nat GDP per cap ppp growth rate'!EX151,0)-IF(Settings!$C$16="No",0,Parameters!EX$174*('AMOC national temperature'!EX150-Parameters!EX$138)+Parameters!EX$175*('AMOC national temperature'!EX150-Parameters!EX$138)^2)))*IF(Settings!$C$16="No",1,(1-SLR!$D150*Parameters!EX$191))&lt;=0,1,(Parameters!$B$184*(1-Parameters!EX$195)*_xlfn.IFNA('[3]National GDP per capita ppp'!EX151,0)+(1-Parameters!$B$184)*EX150)*(1+(_xlfn.IFNA('[3]Nat GDP per cap ppp growth rate'!EX151,0)-IF(Settings!$C$16="No",0,Parameters!EX$174*('AMOC national temperature'!EX150-Parameters!EX$138)+Parameters!EX$175*('AMOC national temperature'!EX150-Parameters!EX$138)^2)))*IF(Settings!$C$16="No",1,(1-SLR!$D150*Parameters!EX$191))))</f>
        <v>877257.7589024445</v>
      </c>
      <c r="EY151" s="22">
        <f ca="1">IF(EY$2=0,0,IF((Parameters!$B$184*(1-Parameters!EY$195)*_xlfn.IFNA('[3]National GDP per capita ppp'!EY151,0)+(1-Parameters!$B$184)*EY150)*(1+(_xlfn.IFNA('[3]Nat GDP per cap ppp growth rate'!EY151,0)-IF(Settings!$C$16="No",0,Parameters!EY$174*('AMOC national temperature'!EY150-Parameters!EY$138)+Parameters!EY$175*('AMOC national temperature'!EY150-Parameters!EY$138)^2)))*IF(Settings!$C$16="No",1,(1-SLR!$D150*Parameters!EY$191))&lt;=0,1,(Parameters!$B$184*(1-Parameters!EY$195)*_xlfn.IFNA('[3]National GDP per capita ppp'!EY151,0)+(1-Parameters!$B$184)*EY150)*(1+(_xlfn.IFNA('[3]Nat GDP per cap ppp growth rate'!EY151,0)-IF(Settings!$C$16="No",0,Parameters!EY$174*('AMOC national temperature'!EY150-Parameters!EY$138)+Parameters!EY$175*('AMOC national temperature'!EY150-Parameters!EY$138)^2)))*IF(Settings!$C$16="No",1,(1-SLR!$D150*Parameters!EY$191))))</f>
        <v>100673.58636049193</v>
      </c>
      <c r="EZ151" s="22">
        <f ca="1">IF(EZ$2=0,0,IF((Parameters!$B$184*(1-Parameters!EZ$195)*_xlfn.IFNA('[3]National GDP per capita ppp'!EZ151,0)+(1-Parameters!$B$184)*EZ150)*(1+(_xlfn.IFNA('[3]Nat GDP per cap ppp growth rate'!EZ151,0)-IF(Settings!$C$16="No",0,Parameters!EZ$174*('AMOC national temperature'!EZ150-Parameters!EZ$138)+Parameters!EZ$175*('AMOC national temperature'!EZ150-Parameters!EZ$138)^2)))*IF(Settings!$C$16="No",1,(1-SLR!$D150*Parameters!EZ$191))&lt;=0,1,(Parameters!$B$184*(1-Parameters!EZ$195)*_xlfn.IFNA('[3]National GDP per capita ppp'!EZ151,0)+(1-Parameters!$B$184)*EZ150)*(1+(_xlfn.IFNA('[3]Nat GDP per cap ppp growth rate'!EZ151,0)-IF(Settings!$C$16="No",0,Parameters!EZ$174*('AMOC national temperature'!EZ150-Parameters!EZ$138)+Parameters!EZ$175*('AMOC national temperature'!EZ150-Parameters!EZ$138)^2)))*IF(Settings!$C$16="No",1,(1-SLR!$D150*Parameters!EZ$191))))</f>
        <v>62592.896517185647</v>
      </c>
      <c r="FA151" s="22">
        <f ca="1">IF(FA$2=0,0,IF((Parameters!$B$184*(1-Parameters!FA$195)*_xlfn.IFNA('[3]National GDP per capita ppp'!FA151,0)+(1-Parameters!$B$184)*FA150)*(1+(_xlfn.IFNA('[3]Nat GDP per cap ppp growth rate'!FA151,0)-IF(Settings!$C$16="No",0,Parameters!FA$174*('AMOC national temperature'!FA150-Parameters!FA$138)+Parameters!FA$175*('AMOC national temperature'!FA150-Parameters!FA$138)^2)))*IF(Settings!$C$16="No",1,(1-SLR!$D150*Parameters!FA$191))&lt;=0,1,(Parameters!$B$184*(1-Parameters!FA$195)*_xlfn.IFNA('[3]National GDP per capita ppp'!FA151,0)+(1-Parameters!$B$184)*FA150)*(1+(_xlfn.IFNA('[3]Nat GDP per cap ppp growth rate'!FA151,0)-IF(Settings!$C$16="No",0,Parameters!FA$174*('AMOC national temperature'!FA150-Parameters!FA$138)+Parameters!FA$175*('AMOC national temperature'!FA150-Parameters!FA$138)^2)))*IF(Settings!$C$16="No",1,(1-SLR!$D150*Parameters!FA$191))))</f>
        <v>33632.564775330386</v>
      </c>
      <c r="FB151" s="22">
        <f ca="1">IF(FB$2=0,0,IF((Parameters!$B$184*(1-Parameters!FB$195)*_xlfn.IFNA('[3]National GDP per capita ppp'!FB151,0)+(1-Parameters!$B$184)*FB150)*(1+(_xlfn.IFNA('[3]Nat GDP per cap ppp growth rate'!FB151,0)-IF(Settings!$C$16="No",0,Parameters!FB$174*('AMOC national temperature'!FB150-Parameters!FB$138)+Parameters!FB$175*('AMOC national temperature'!FB150-Parameters!FB$138)^2)))*IF(Settings!$C$16="No",1,(1-SLR!$D150*Parameters!FB$191))&lt;=0,1,(Parameters!$B$184*(1-Parameters!FB$195)*_xlfn.IFNA('[3]National GDP per capita ppp'!FB151,0)+(1-Parameters!$B$184)*FB150)*(1+(_xlfn.IFNA('[3]Nat GDP per cap ppp growth rate'!FB151,0)-IF(Settings!$C$16="No",0,Parameters!FB$174*('AMOC national temperature'!FB150-Parameters!FB$138)+Parameters!FB$175*('AMOC national temperature'!FB150-Parameters!FB$138)^2)))*IF(Settings!$C$16="No",1,(1-SLR!$D150*Parameters!FB$191))))</f>
        <v>25267.529113542612</v>
      </c>
      <c r="FC151" s="22">
        <f ca="1">IF(FC$2=0,0,IF((Parameters!$B$184*(1-Parameters!FC$195)*_xlfn.IFNA('[3]National GDP per capita ppp'!FC151,0)+(1-Parameters!$B$184)*FC150)*(1+(_xlfn.IFNA('[3]Nat GDP per cap ppp growth rate'!FC151,0)-IF(Settings!$C$16="No",0,Parameters!FC$174*('AMOC national temperature'!FC150-Parameters!FC$138)+Parameters!FC$175*('AMOC national temperature'!FC150-Parameters!FC$138)^2)))*IF(Settings!$C$16="No",1,(1-SLR!$D150*Parameters!FC$191))&lt;=0,1,(Parameters!$B$184*(1-Parameters!FC$195)*_xlfn.IFNA('[3]National GDP per capita ppp'!FC151,0)+(1-Parameters!$B$184)*FC150)*(1+(_xlfn.IFNA('[3]Nat GDP per cap ppp growth rate'!FC151,0)-IF(Settings!$C$16="No",0,Parameters!FC$174*('AMOC national temperature'!FC150-Parameters!FC$138)+Parameters!FC$175*('AMOC national temperature'!FC150-Parameters!FC$138)^2)))*IF(Settings!$C$16="No",1,(1-SLR!$D150*Parameters!FC$191))))</f>
        <v>79393.373796246291</v>
      </c>
      <c r="FD151" s="22">
        <f ca="1">IF(FD$2=0,0,IF((Parameters!$B$184*(1-Parameters!FD$195)*_xlfn.IFNA('[3]National GDP per capita ppp'!FD151,0)+(1-Parameters!$B$184)*FD150)*(1+(_xlfn.IFNA('[3]Nat GDP per cap ppp growth rate'!FD151,0)-IF(Settings!$C$16="No",0,Parameters!FD$174*('AMOC national temperature'!FD150-Parameters!FD$138)+Parameters!FD$175*('AMOC national temperature'!FD150-Parameters!FD$138)^2)))*IF(Settings!$C$16="No",1,(1-SLR!$D150*Parameters!FD$191))&lt;=0,1,(Parameters!$B$184*(1-Parameters!FD$195)*_xlfn.IFNA('[3]National GDP per capita ppp'!FD151,0)+(1-Parameters!$B$184)*FD150)*(1+(_xlfn.IFNA('[3]Nat GDP per cap ppp growth rate'!FD151,0)-IF(Settings!$C$16="No",0,Parameters!FD$174*('AMOC national temperature'!FD150-Parameters!FD$138)+Parameters!FD$175*('AMOC national temperature'!FD150-Parameters!FD$138)^2)))*IF(Settings!$C$16="No",1,(1-SLR!$D150*Parameters!FD$191))))</f>
        <v>302926.46242484712</v>
      </c>
      <c r="FE151" s="22">
        <f>IF(FE$2=0,0,IF((Parameters!$B$184*(1-Parameters!FE$195)*_xlfn.IFNA('[3]National GDP per capita ppp'!FE151,0)+(1-Parameters!$B$184)*FE150)*(1+(_xlfn.IFNA('[3]Nat GDP per cap ppp growth rate'!FE151,0)-IF(Settings!$C$16="No",0,Parameters!FE$174*('AMOC national temperature'!FE150-Parameters!FE$138)+Parameters!FE$175*('AMOC national temperature'!FE150-Parameters!FE$138)^2)))*IF(Settings!$C$16="No",1,(1-SLR!$D150*Parameters!FE$191))&lt;=0,1,(Parameters!$B$184*(1-Parameters!FE$195)*_xlfn.IFNA('[3]National GDP per capita ppp'!FE151,0)+(1-Parameters!$B$184)*FE150)*(1+(_xlfn.IFNA('[3]Nat GDP per cap ppp growth rate'!FE151,0)-IF(Settings!$C$16="No",0,Parameters!FE$174*('AMOC national temperature'!FE150-Parameters!FE$138)+Parameters!FE$175*('AMOC national temperature'!FE150-Parameters!FE$138)^2)))*IF(Settings!$C$16="No",1,(1-SLR!$D150*Parameters!FE$191))))</f>
        <v>0</v>
      </c>
      <c r="FF151" s="22">
        <f ca="1">IF(FF$2=0,0,IF((Parameters!$B$184*(1-Parameters!FF$195)*_xlfn.IFNA('[3]National GDP per capita ppp'!FF151,0)+(1-Parameters!$B$184)*FF150)*(1+(_xlfn.IFNA('[3]Nat GDP per cap ppp growth rate'!FF151,0)-IF(Settings!$C$16="No",0,Parameters!FF$174*('AMOC national temperature'!FF150-Parameters!FF$138)+Parameters!FF$175*('AMOC national temperature'!FF150-Parameters!FF$138)^2)))*IF(Settings!$C$16="No",1,(1-SLR!$D150*Parameters!FF$191))&lt;=0,1,(Parameters!$B$184*(1-Parameters!FF$195)*_xlfn.IFNA('[3]National GDP per capita ppp'!FF151,0)+(1-Parameters!$B$184)*FF150)*(1+(_xlfn.IFNA('[3]Nat GDP per cap ppp growth rate'!FF151,0)-IF(Settings!$C$16="No",0,Parameters!FF$174*('AMOC national temperature'!FF150-Parameters!FF$138)+Parameters!FF$175*('AMOC national temperature'!FF150-Parameters!FF$138)^2)))*IF(Settings!$C$16="No",1,(1-SLR!$D150*Parameters!FF$191))))</f>
        <v>62784.053171691157</v>
      </c>
      <c r="FG151" s="22">
        <f ca="1">IF(FG$2=0,0,IF((Parameters!$B$184*(1-Parameters!FG$195)*_xlfn.IFNA('[3]National GDP per capita ppp'!FG151,0)+(1-Parameters!$B$184)*FG150)*(1+(_xlfn.IFNA('[3]Nat GDP per cap ppp growth rate'!FG151,0)-IF(Settings!$C$16="No",0,Parameters!FG$174*('AMOC national temperature'!FG150-Parameters!FG$138)+Parameters!FG$175*('AMOC national temperature'!FG150-Parameters!FG$138)^2)))*IF(Settings!$C$16="No",1,(1-SLR!$D150*Parameters!FG$191))&lt;=0,1,(Parameters!$B$184*(1-Parameters!FG$195)*_xlfn.IFNA('[3]National GDP per capita ppp'!FG151,0)+(1-Parameters!$B$184)*FG150)*(1+(_xlfn.IFNA('[3]Nat GDP per cap ppp growth rate'!FG151,0)-IF(Settings!$C$16="No",0,Parameters!FG$174*('AMOC national temperature'!FG150-Parameters!FG$138)+Parameters!FG$175*('AMOC national temperature'!FG150-Parameters!FG$138)^2)))*IF(Settings!$C$16="No",1,(1-SLR!$D150*Parameters!FG$191))))</f>
        <v>149370.93839224006</v>
      </c>
      <c r="FH151" s="22">
        <f ca="1">IF(FH$2=0,0,IF((Parameters!$B$184*(1-Parameters!FH$195)*_xlfn.IFNA('[3]National GDP per capita ppp'!FH151,0)+(1-Parameters!$B$184)*FH150)*(1+(_xlfn.IFNA('[3]Nat GDP per cap ppp growth rate'!FH151,0)-IF(Settings!$C$16="No",0,Parameters!FH$174*('AMOC national temperature'!FH150-Parameters!FH$138)+Parameters!FH$175*('AMOC national temperature'!FH150-Parameters!FH$138)^2)))*IF(Settings!$C$16="No",1,(1-SLR!$D150*Parameters!FH$191))&lt;=0,1,(Parameters!$B$184*(1-Parameters!FH$195)*_xlfn.IFNA('[3]National GDP per capita ppp'!FH151,0)+(1-Parameters!$B$184)*FH150)*(1+(_xlfn.IFNA('[3]Nat GDP per cap ppp growth rate'!FH151,0)-IF(Settings!$C$16="No",0,Parameters!FH$174*('AMOC national temperature'!FH150-Parameters!FH$138)+Parameters!FH$175*('AMOC national temperature'!FH150-Parameters!FH$138)^2)))*IF(Settings!$C$16="No",1,(1-SLR!$D150*Parameters!FH$191))))</f>
        <v>66155.257324272767</v>
      </c>
      <c r="FI151" s="22">
        <f ca="1">IF(FI$2=0,0,IF((Parameters!$B$184*(1-Parameters!FI$195)*_xlfn.IFNA('[3]National GDP per capita ppp'!FI151,0)+(1-Parameters!$B$184)*FI150)*(1+(_xlfn.IFNA('[3]Nat GDP per cap ppp growth rate'!FI151,0)-IF(Settings!$C$16="No",0,Parameters!FI$174*('AMOC national temperature'!FI150-Parameters!FI$138)+Parameters!FI$175*('AMOC national temperature'!FI150-Parameters!FI$138)^2)))*IF(Settings!$C$16="No",1,(1-SLR!$D150*Parameters!FI$191))&lt;=0,1,(Parameters!$B$184*(1-Parameters!FI$195)*_xlfn.IFNA('[3]National GDP per capita ppp'!FI151,0)+(1-Parameters!$B$184)*FI150)*(1+(_xlfn.IFNA('[3]Nat GDP per cap ppp growth rate'!FI151,0)-IF(Settings!$C$16="No",0,Parameters!FI$174*('AMOC national temperature'!FI150-Parameters!FI$138)+Parameters!FI$175*('AMOC national temperature'!FI150-Parameters!FI$138)^2)))*IF(Settings!$C$16="No",1,(1-SLR!$D150*Parameters!FI$191))))</f>
        <v>64566.597901943263</v>
      </c>
      <c r="FJ151" s="22">
        <f ca="1">IF(FJ$2=0,0,IF((Parameters!$B$184*(1-Parameters!FJ$195)*_xlfn.IFNA('[3]National GDP per capita ppp'!FJ151,0)+(1-Parameters!$B$184)*FJ150)*(1+(_xlfn.IFNA('[3]Nat GDP per cap ppp growth rate'!FJ151,0)-IF(Settings!$C$16="No",0,Parameters!FJ$174*('AMOC national temperature'!FJ150-Parameters!FJ$138)+Parameters!FJ$175*('AMOC national temperature'!FJ150-Parameters!FJ$138)^2)))*IF(Settings!$C$16="No",1,(1-SLR!$D150*Parameters!FJ$191))&lt;=0,1,(Parameters!$B$184*(1-Parameters!FJ$195)*_xlfn.IFNA('[3]National GDP per capita ppp'!FJ151,0)+(1-Parameters!$B$184)*FJ150)*(1+(_xlfn.IFNA('[3]Nat GDP per cap ppp growth rate'!FJ151,0)-IF(Settings!$C$16="No",0,Parameters!FJ$174*('AMOC national temperature'!FJ150-Parameters!FJ$138)+Parameters!FJ$175*('AMOC national temperature'!FJ150-Parameters!FJ$138)^2)))*IF(Settings!$C$16="No",1,(1-SLR!$D150*Parameters!FJ$191))))</f>
        <v>113590.65775669886</v>
      </c>
      <c r="FK151" s="22">
        <f ca="1">IF(FK$2=0,0,IF((Parameters!$B$184*(1-Parameters!FK$195)*_xlfn.IFNA('[3]National GDP per capita ppp'!FK151,0)+(1-Parameters!$B$184)*FK150)*(1+(_xlfn.IFNA('[3]Nat GDP per cap ppp growth rate'!FK151,0)-IF(Settings!$C$16="No",0,Parameters!FK$174*('AMOC national temperature'!FK150-Parameters!FK$138)+Parameters!FK$175*('AMOC national temperature'!FK150-Parameters!FK$138)^2)))*IF(Settings!$C$16="No",1,(1-SLR!$D150*Parameters!FK$191))&lt;=0,1,(Parameters!$B$184*(1-Parameters!FK$195)*_xlfn.IFNA('[3]National GDP per capita ppp'!FK151,0)+(1-Parameters!$B$184)*FK150)*(1+(_xlfn.IFNA('[3]Nat GDP per cap ppp growth rate'!FK151,0)-IF(Settings!$C$16="No",0,Parameters!FK$174*('AMOC national temperature'!FK150-Parameters!FK$138)+Parameters!FK$175*('AMOC national temperature'!FK150-Parameters!FK$138)^2)))*IF(Settings!$C$16="No",1,(1-SLR!$D150*Parameters!FK$191))))</f>
        <v>119640.51318202281</v>
      </c>
      <c r="FL151" s="22">
        <f ca="1">IF(FL$2=0,0,IF((Parameters!$B$184*(1-Parameters!FL$195)*_xlfn.IFNA('[3]National GDP per capita ppp'!FL151,0)+(1-Parameters!$B$184)*FL150)*(1+(_xlfn.IFNA('[3]Nat GDP per cap ppp growth rate'!FL151,0)-IF(Settings!$C$16="No",0,Parameters!FL$174*('AMOC national temperature'!FL150-Parameters!FL$138)+Parameters!FL$175*('AMOC national temperature'!FL150-Parameters!FL$138)^2)))*IF(Settings!$C$16="No",1,(1-SLR!$D150*Parameters!FL$191))&lt;=0,1,(Parameters!$B$184*(1-Parameters!FL$195)*_xlfn.IFNA('[3]National GDP per capita ppp'!FL151,0)+(1-Parameters!$B$184)*FL150)*(1+(_xlfn.IFNA('[3]Nat GDP per cap ppp growth rate'!FL151,0)-IF(Settings!$C$16="No",0,Parameters!FL$174*('AMOC national temperature'!FL150-Parameters!FL$138)+Parameters!FL$175*('AMOC national temperature'!FL150-Parameters!FL$138)^2)))*IF(Settings!$C$16="No",1,(1-SLR!$D150*Parameters!FL$191))))</f>
        <v>171131.67471246087</v>
      </c>
      <c r="FM151" s="22">
        <f>IF(FM$2=0,0,IF((Parameters!$B$184*(1-Parameters!FM$195)*_xlfn.IFNA('[3]National GDP per capita ppp'!FM151,0)+(1-Parameters!$B$184)*FM150)*(1+(_xlfn.IFNA('[3]Nat GDP per cap ppp growth rate'!FM151,0)-IF(Settings!$C$16="No",0,Parameters!FM$174*('AMOC national temperature'!FM150-Parameters!FM$138)+Parameters!FM$175*('AMOC national temperature'!FM150-Parameters!FM$138)^2)))*IF(Settings!$C$16="No",1,(1-SLR!$D150*Parameters!FM$191))&lt;=0,1,(Parameters!$B$184*(1-Parameters!FM$195)*_xlfn.IFNA('[3]National GDP per capita ppp'!FM151,0)+(1-Parameters!$B$184)*FM150)*(1+(_xlfn.IFNA('[3]Nat GDP per cap ppp growth rate'!FM151,0)-IF(Settings!$C$16="No",0,Parameters!FM$174*('AMOC national temperature'!FM150-Parameters!FM$138)+Parameters!FM$175*('AMOC national temperature'!FM150-Parameters!FM$138)^2)))*IF(Settings!$C$16="No",1,(1-SLR!$D150*Parameters!FM$191))))</f>
        <v>0</v>
      </c>
      <c r="FN151" s="22">
        <f ca="1">IF(FN$2=0,0,IF((Parameters!$B$184*(1-Parameters!FN$195)*_xlfn.IFNA('[3]National GDP per capita ppp'!FN151,0)+(1-Parameters!$B$184)*FN150)*(1+(_xlfn.IFNA('[3]Nat GDP per cap ppp growth rate'!FN151,0)-IF(Settings!$C$16="No",0,Parameters!FN$174*('AMOC national temperature'!FN150-Parameters!FN$138)+Parameters!FN$175*('AMOC national temperature'!FN150-Parameters!FN$138)^2)))*IF(Settings!$C$16="No",1,(1-SLR!$D150*Parameters!FN$191))&lt;=0,1,(Parameters!$B$184*(1-Parameters!FN$195)*_xlfn.IFNA('[3]National GDP per capita ppp'!FN151,0)+(1-Parameters!$B$184)*FN150)*(1+(_xlfn.IFNA('[3]Nat GDP per cap ppp growth rate'!FN151,0)-IF(Settings!$C$16="No",0,Parameters!FN$174*('AMOC national temperature'!FN150-Parameters!FN$138)+Parameters!FN$175*('AMOC national temperature'!FN150-Parameters!FN$138)^2)))*IF(Settings!$C$16="No",1,(1-SLR!$D150*Parameters!FN$191))))</f>
        <v>48912.640879674051</v>
      </c>
      <c r="FO151" s="22">
        <f ca="1">IF(FO$2=0,0,IF((Parameters!$B$184*(1-Parameters!FO$195)*_xlfn.IFNA('[3]National GDP per capita ppp'!FO151,0)+(1-Parameters!$B$184)*FO150)*(1+(_xlfn.IFNA('[3]Nat GDP per cap ppp growth rate'!FO151,0)-IF(Settings!$C$16="No",0,Parameters!FO$174*('AMOC national temperature'!FO150-Parameters!FO$138)+Parameters!FO$175*('AMOC national temperature'!FO150-Parameters!FO$138)^2)))*IF(Settings!$C$16="No",1,(1-SLR!$D150*Parameters!FO$191))&lt;=0,1,(Parameters!$B$184*(1-Parameters!FO$195)*_xlfn.IFNA('[3]National GDP per capita ppp'!FO151,0)+(1-Parameters!$B$184)*FO150)*(1+(_xlfn.IFNA('[3]Nat GDP per cap ppp growth rate'!FO151,0)-IF(Settings!$C$16="No",0,Parameters!FO$174*('AMOC national temperature'!FO150-Parameters!FO$138)+Parameters!FO$175*('AMOC national temperature'!FO150-Parameters!FO$138)^2)))*IF(Settings!$C$16="No",1,(1-SLR!$D150*Parameters!FO$191))))</f>
        <v>33259.212418958079</v>
      </c>
      <c r="FP151" s="22">
        <f ca="1">IF(FP$2=0,0,IF((Parameters!$B$184*(1-Parameters!FP$195)*_xlfn.IFNA('[3]National GDP per capita ppp'!FP151,0)+(1-Parameters!$B$184)*FP150)*(1+(_xlfn.IFNA('[3]Nat GDP per cap ppp growth rate'!FP151,0)-IF(Settings!$C$16="No",0,Parameters!FP$174*('AMOC national temperature'!FP150-Parameters!FP$138)+Parameters!FP$175*('AMOC national temperature'!FP150-Parameters!FP$138)^2)))*IF(Settings!$C$16="No",1,(1-SLR!$D150*Parameters!FP$191))&lt;=0,1,(Parameters!$B$184*(1-Parameters!FP$195)*_xlfn.IFNA('[3]National GDP per capita ppp'!FP151,0)+(1-Parameters!$B$184)*FP150)*(1+(_xlfn.IFNA('[3]Nat GDP per cap ppp growth rate'!FP151,0)-IF(Settings!$C$16="No",0,Parameters!FP$174*('AMOC national temperature'!FP150-Parameters!FP$138)+Parameters!FP$175*('AMOC national temperature'!FP150-Parameters!FP$138)^2)))*IF(Settings!$C$16="No",1,(1-SLR!$D150*Parameters!FP$191))))</f>
        <v>205732.40147303234</v>
      </c>
      <c r="FQ151" s="22">
        <f ca="1">IF(FQ$2=0,0,IF((Parameters!$B$184*(1-Parameters!FQ$195)*_xlfn.IFNA('[3]National GDP per capita ppp'!FQ151,0)+(1-Parameters!$B$184)*FQ150)*(1+(_xlfn.IFNA('[3]Nat GDP per cap ppp growth rate'!FQ151,0)-IF(Settings!$C$16="No",0,Parameters!FQ$174*('AMOC national temperature'!FQ150-Parameters!FQ$138)+Parameters!FQ$175*('AMOC national temperature'!FQ150-Parameters!FQ$138)^2)))*IF(Settings!$C$16="No",1,(1-SLR!$D150*Parameters!FQ$191))&lt;=0,1,(Parameters!$B$184*(1-Parameters!FQ$195)*_xlfn.IFNA('[3]National GDP per capita ppp'!FQ151,0)+(1-Parameters!$B$184)*FQ150)*(1+(_xlfn.IFNA('[3]Nat GDP per cap ppp growth rate'!FQ151,0)-IF(Settings!$C$16="No",0,Parameters!FQ$174*('AMOC national temperature'!FQ150-Parameters!FQ$138)+Parameters!FQ$175*('AMOC national temperature'!FQ150-Parameters!FQ$138)^2)))*IF(Settings!$C$16="No",1,(1-SLR!$D150*Parameters!FQ$191))))</f>
        <v>23035.026423403593</v>
      </c>
      <c r="FR151" s="22">
        <f ca="1">IF(FR$2=0,0,IF((Parameters!$B$184*(1-Parameters!FR$195)*_xlfn.IFNA('[3]National GDP per capita ppp'!FR151,0)+(1-Parameters!$B$184)*FR150)*(1+(_xlfn.IFNA('[3]Nat GDP per cap ppp growth rate'!FR151,0)-IF(Settings!$C$16="No",0,Parameters!FR$174*('AMOC national temperature'!FR150-Parameters!FR$138)+Parameters!FR$175*('AMOC national temperature'!FR150-Parameters!FR$138)^2)))*IF(Settings!$C$16="No",1,(1-SLR!$D150*Parameters!FR$191))&lt;=0,1,(Parameters!$B$184*(1-Parameters!FR$195)*_xlfn.IFNA('[3]National GDP per capita ppp'!FR151,0)+(1-Parameters!$B$184)*FR150)*(1+(_xlfn.IFNA('[3]Nat GDP per cap ppp growth rate'!FR151,0)-IF(Settings!$C$16="No",0,Parameters!FR$174*('AMOC national temperature'!FR150-Parameters!FR$138)+Parameters!FR$175*('AMOC national temperature'!FR150-Parameters!FR$138)^2)))*IF(Settings!$C$16="No",1,(1-SLR!$D150*Parameters!FR$191))))</f>
        <v>75892.203602125985</v>
      </c>
      <c r="FS151" s="22">
        <f ca="1">IF(FS$2=0,0,IF((Parameters!$B$184*(1-Parameters!FS$195)*_xlfn.IFNA('[3]National GDP per capita ppp'!FS151,0)+(1-Parameters!$B$184)*FS150)*(1+(_xlfn.IFNA('[3]Nat GDP per cap ppp growth rate'!FS151,0)-IF(Settings!$C$16="No",0,Parameters!FS$174*('AMOC national temperature'!FS150-Parameters!FS$138)+Parameters!FS$175*('AMOC national temperature'!FS150-Parameters!FS$138)^2)))*IF(Settings!$C$16="No",1,(1-SLR!$D150*Parameters!FS$191))&lt;=0,1,(Parameters!$B$184*(1-Parameters!FS$195)*_xlfn.IFNA('[3]National GDP per capita ppp'!FS151,0)+(1-Parameters!$B$184)*FS150)*(1+(_xlfn.IFNA('[3]Nat GDP per cap ppp growth rate'!FS151,0)-IF(Settings!$C$16="No",0,Parameters!FS$174*('AMOC national temperature'!FS150-Parameters!FS$138)+Parameters!FS$175*('AMOC national temperature'!FS150-Parameters!FS$138)^2)))*IF(Settings!$C$16="No",1,(1-SLR!$D150*Parameters!FS$191))))</f>
        <v>112498.90350477349</v>
      </c>
      <c r="FT151" s="22">
        <f ca="1">IF(FT$2=0,0,IF((Parameters!$B$184*(1-Parameters!FT$195)*_xlfn.IFNA('[3]National GDP per capita ppp'!FT151,0)+(1-Parameters!$B$184)*FT150)*(1+(_xlfn.IFNA('[3]Nat GDP per cap ppp growth rate'!FT151,0)-IF(Settings!$C$16="No",0,Parameters!FT$174*('AMOC national temperature'!FT150-Parameters!FT$138)+Parameters!FT$175*('AMOC national temperature'!FT150-Parameters!FT$138)^2)))*IF(Settings!$C$16="No",1,(1-SLR!$D150*Parameters!FT$191))&lt;=0,1,(Parameters!$B$184*(1-Parameters!FT$195)*_xlfn.IFNA('[3]National GDP per capita ppp'!FT151,0)+(1-Parameters!$B$184)*FT150)*(1+(_xlfn.IFNA('[3]Nat GDP per cap ppp growth rate'!FT151,0)-IF(Settings!$C$16="No",0,Parameters!FT$174*('AMOC national temperature'!FT150-Parameters!FT$138)+Parameters!FT$175*('AMOC national temperature'!FT150-Parameters!FT$138)^2)))*IF(Settings!$C$16="No",1,(1-SLR!$D150*Parameters!FT$191))))</f>
        <v>1</v>
      </c>
      <c r="FU151" s="22">
        <f ca="1">IF(FU$2=0,0,IF((Parameters!$B$184*(1-Parameters!FU$195)*_xlfn.IFNA('[3]National GDP per capita ppp'!FU151,0)+(1-Parameters!$B$184)*FU150)*(1+(_xlfn.IFNA('[3]Nat GDP per cap ppp growth rate'!FU151,0)-IF(Settings!$C$16="No",0,Parameters!FU$174*('AMOC national temperature'!FU150-Parameters!FU$138)+Parameters!FU$175*('AMOC national temperature'!FU150-Parameters!FU$138)^2)))*IF(Settings!$C$16="No",1,(1-SLR!$D150*Parameters!FU$191))&lt;=0,1,(Parameters!$B$184*(1-Parameters!FU$195)*_xlfn.IFNA('[3]National GDP per capita ppp'!FU151,0)+(1-Parameters!$B$184)*FU150)*(1+(_xlfn.IFNA('[3]Nat GDP per cap ppp growth rate'!FU151,0)-IF(Settings!$C$16="No",0,Parameters!FU$174*('AMOC national temperature'!FU150-Parameters!FU$138)+Parameters!FU$175*('AMOC national temperature'!FU150-Parameters!FU$138)^2)))*IF(Settings!$C$16="No",1,(1-SLR!$D150*Parameters!FU$191))))</f>
        <v>307232.38963554939</v>
      </c>
      <c r="FV151" s="22">
        <f ca="1">IF(FV$2=0,0,IF((Parameters!$B$184*(1-Parameters!FV$195)*_xlfn.IFNA('[3]National GDP per capita ppp'!FV151,0)+(1-Parameters!$B$184)*FV150)*(1+(_xlfn.IFNA('[3]Nat GDP per cap ppp growth rate'!FV151,0)-IF(Settings!$C$16="No",0,Parameters!FV$174*('AMOC national temperature'!FV150-Parameters!FV$138)+Parameters!FV$175*('AMOC national temperature'!FV150-Parameters!FV$138)^2)))*IF(Settings!$C$16="No",1,(1-SLR!$D150*Parameters!FV$191))&lt;=0,1,(Parameters!$B$184*(1-Parameters!FV$195)*_xlfn.IFNA('[3]National GDP per capita ppp'!FV151,0)+(1-Parameters!$B$184)*FV150)*(1+(_xlfn.IFNA('[3]Nat GDP per cap ppp growth rate'!FV151,0)-IF(Settings!$C$16="No",0,Parameters!FV$174*('AMOC national temperature'!FV150-Parameters!FV$138)+Parameters!FV$175*('AMOC national temperature'!FV150-Parameters!FV$138)^2)))*IF(Settings!$C$16="No",1,(1-SLR!$D150*Parameters!FV$191))))</f>
        <v>215072.38022737025</v>
      </c>
      <c r="FW151" s="22">
        <f ca="1">IF(FW$2=0,0,IF((Parameters!$B$184*(1-Parameters!FW$195)*_xlfn.IFNA('[3]National GDP per capita ppp'!FW151,0)+(1-Parameters!$B$184)*FW150)*(1+(_xlfn.IFNA('[3]Nat GDP per cap ppp growth rate'!FW151,0)-IF(Settings!$C$16="No",0,Parameters!FW$174*('AMOC national temperature'!FW150-Parameters!FW$138)+Parameters!FW$175*('AMOC national temperature'!FW150-Parameters!FW$138)^2)))*IF(Settings!$C$16="No",1,(1-SLR!$D150*Parameters!FW$191))&lt;=0,1,(Parameters!$B$184*(1-Parameters!FW$195)*_xlfn.IFNA('[3]National GDP per capita ppp'!FW151,0)+(1-Parameters!$B$184)*FW150)*(1+(_xlfn.IFNA('[3]Nat GDP per cap ppp growth rate'!FW151,0)-IF(Settings!$C$16="No",0,Parameters!FW$174*('AMOC national temperature'!FW150-Parameters!FW$138)+Parameters!FW$175*('AMOC national temperature'!FW150-Parameters!FW$138)^2)))*IF(Settings!$C$16="No",1,(1-SLR!$D150*Parameters!FW$191))))</f>
        <v>73116.68576015631</v>
      </c>
      <c r="FX151" s="22">
        <f ca="1">IF(FX$2=0,0,IF((Parameters!$B$184*(1-Parameters!FX$195)*_xlfn.IFNA('[3]National GDP per capita ppp'!FX151,0)+(1-Parameters!$B$184)*FX150)*(1+(_xlfn.IFNA('[3]Nat GDP per cap ppp growth rate'!FX151,0)-IF(Settings!$C$16="No",0,Parameters!FX$174*('AMOC national temperature'!FX150-Parameters!FX$138)+Parameters!FX$175*('AMOC national temperature'!FX150-Parameters!FX$138)^2)))*IF(Settings!$C$16="No",1,(1-SLR!$D150*Parameters!FX$191))&lt;=0,1,(Parameters!$B$184*(1-Parameters!FX$195)*_xlfn.IFNA('[3]National GDP per capita ppp'!FX151,0)+(1-Parameters!$B$184)*FX150)*(1+(_xlfn.IFNA('[3]Nat GDP per cap ppp growth rate'!FX151,0)-IF(Settings!$C$16="No",0,Parameters!FX$174*('AMOC national temperature'!FX150-Parameters!FX$138)+Parameters!FX$175*('AMOC national temperature'!FX150-Parameters!FX$138)^2)))*IF(Settings!$C$16="No",1,(1-SLR!$D150*Parameters!FX$191))))</f>
        <v>1</v>
      </c>
      <c r="FY151" s="22">
        <f>IF(FY$2=0,0,IF((Parameters!$B$184*(1-Parameters!FY$195)*_xlfn.IFNA('[3]National GDP per capita ppp'!FY151,0)+(1-Parameters!$B$184)*FY150)*(1+(_xlfn.IFNA('[3]Nat GDP per cap ppp growth rate'!FY151,0)-IF(Settings!$C$16="No",0,Parameters!FY$174*('AMOC national temperature'!FY150-Parameters!FY$138)+Parameters!FY$175*('AMOC national temperature'!FY150-Parameters!FY$138)^2)))*IF(Settings!$C$16="No",1,(1-SLR!$D150*Parameters!FY$191))&lt;=0,1,(Parameters!$B$184*(1-Parameters!FY$195)*_xlfn.IFNA('[3]National GDP per capita ppp'!FY151,0)+(1-Parameters!$B$184)*FY150)*(1+(_xlfn.IFNA('[3]Nat GDP per cap ppp growth rate'!FY151,0)-IF(Settings!$C$16="No",0,Parameters!FY$174*('AMOC national temperature'!FY150-Parameters!FY$138)+Parameters!FY$175*('AMOC national temperature'!FY150-Parameters!FY$138)^2)))*IF(Settings!$C$16="No",1,(1-SLR!$D150*Parameters!FY$191))))</f>
        <v>0</v>
      </c>
      <c r="FZ151" s="22">
        <f ca="1">IF(FZ$2=0,0,IF((Parameters!$B$184*(1-Parameters!FZ$195)*_xlfn.IFNA('[3]National GDP per capita ppp'!FZ151,0)+(1-Parameters!$B$184)*FZ150)*(1+(_xlfn.IFNA('[3]Nat GDP per cap ppp growth rate'!FZ151,0)-IF(Settings!$C$16="No",0,Parameters!FZ$174*('AMOC national temperature'!FZ150-Parameters!FZ$138)+Parameters!FZ$175*('AMOC national temperature'!FZ150-Parameters!FZ$138)^2)))*IF(Settings!$C$16="No",1,(1-SLR!$D150*Parameters!FZ$191))&lt;=0,1,(Parameters!$B$184*(1-Parameters!FZ$195)*_xlfn.IFNA('[3]National GDP per capita ppp'!FZ151,0)+(1-Parameters!$B$184)*FZ150)*(1+(_xlfn.IFNA('[3]Nat GDP per cap ppp growth rate'!FZ151,0)-IF(Settings!$C$16="No",0,Parameters!FZ$174*('AMOC national temperature'!FZ150-Parameters!FZ$138)+Parameters!FZ$175*('AMOC national temperature'!FZ150-Parameters!FZ$138)^2)))*IF(Settings!$C$16="No",1,(1-SLR!$D150*Parameters!FZ$191))))</f>
        <v>56580.847085978632</v>
      </c>
      <c r="GA151" s="22">
        <f ca="1">IF(GA$2=0,0,IF((Parameters!$B$184*(1-Parameters!GA$195)*_xlfn.IFNA('[3]National GDP per capita ppp'!GA151,0)+(1-Parameters!$B$184)*GA150)*(1+(_xlfn.IFNA('[3]Nat GDP per cap ppp growth rate'!GA151,0)-IF(Settings!$C$16="No",0,Parameters!GA$174*('AMOC national temperature'!GA150-Parameters!GA$138)+Parameters!GA$175*('AMOC national temperature'!GA150-Parameters!GA$138)^2)))*IF(Settings!$C$16="No",1,(1-SLR!$D150*Parameters!GA$191))&lt;=0,1,(Parameters!$B$184*(1-Parameters!GA$195)*_xlfn.IFNA('[3]National GDP per capita ppp'!GA151,0)+(1-Parameters!$B$184)*GA150)*(1+(_xlfn.IFNA('[3]Nat GDP per cap ppp growth rate'!GA151,0)-IF(Settings!$C$16="No",0,Parameters!GA$174*('AMOC national temperature'!GA150-Parameters!GA$138)+Parameters!GA$175*('AMOC national temperature'!GA150-Parameters!GA$138)^2)))*IF(Settings!$C$16="No",1,(1-SLR!$D150*Parameters!GA$191))))</f>
        <v>47370.771307469586</v>
      </c>
      <c r="GB151" s="22">
        <f ca="1">IF(GB$2=0,0,IF((Parameters!$B$184*(1-Parameters!GB$195)*_xlfn.IFNA('[3]National GDP per capita ppp'!GB151,0)+(1-Parameters!$B$184)*GB150)*(1+(_xlfn.IFNA('[3]Nat GDP per cap ppp growth rate'!GB151,0)-IF(Settings!$C$16="No",0,Parameters!GB$174*('AMOC national temperature'!GB150-Parameters!GB$138)+Parameters!GB$175*('AMOC national temperature'!GB150-Parameters!GB$138)^2)))*IF(Settings!$C$16="No",1,(1-SLR!$D150*Parameters!GB$191))&lt;=0,1,(Parameters!$B$184*(1-Parameters!GB$195)*_xlfn.IFNA('[3]National GDP per capita ppp'!GB151,0)+(1-Parameters!$B$184)*GB150)*(1+(_xlfn.IFNA('[3]Nat GDP per cap ppp growth rate'!GB151,0)-IF(Settings!$C$16="No",0,Parameters!GB$174*('AMOC national temperature'!GB150-Parameters!GB$138)+Parameters!GB$175*('AMOC national temperature'!GB150-Parameters!GB$138)^2)))*IF(Settings!$C$16="No",1,(1-SLR!$D150*Parameters!GB$191))))</f>
        <v>64567.534718436371</v>
      </c>
      <c r="GC151" s="22">
        <f ca="1">IF(GC$2=0,0,IF((Parameters!$B$184*(1-Parameters!GC$195)*_xlfn.IFNA('[3]National GDP per capita ppp'!GC151,0)+(1-Parameters!$B$184)*GC150)*(1+(_xlfn.IFNA('[3]Nat GDP per cap ppp growth rate'!GC151,0)-IF(Settings!$C$16="No",0,Parameters!GC$174*('AMOC national temperature'!GC150-Parameters!GC$138)+Parameters!GC$175*('AMOC national temperature'!GC150-Parameters!GC$138)^2)))*IF(Settings!$C$16="No",1,(1-SLR!$D150*Parameters!GC$191))&lt;=0,1,(Parameters!$B$184*(1-Parameters!GC$195)*_xlfn.IFNA('[3]National GDP per capita ppp'!GC151,0)+(1-Parameters!$B$184)*GC150)*(1+(_xlfn.IFNA('[3]Nat GDP per cap ppp growth rate'!GC151,0)-IF(Settings!$C$16="No",0,Parameters!GC$174*('AMOC national temperature'!GC150-Parameters!GC$138)+Parameters!GC$175*('AMOC national temperature'!GC150-Parameters!GC$138)^2)))*IF(Settings!$C$16="No",1,(1-SLR!$D150*Parameters!GC$191))))</f>
        <v>208760.05706872273</v>
      </c>
      <c r="GD151" s="22">
        <f ca="1">IF(GD$2=0,0,IF((Parameters!$B$184*(1-Parameters!GD$195)*_xlfn.IFNA('[3]National GDP per capita ppp'!GD151,0)+(1-Parameters!$B$184)*GD150)*(1+(_xlfn.IFNA('[3]Nat GDP per cap ppp growth rate'!GD151,0)-IF(Settings!$C$16="No",0,Parameters!GD$174*('AMOC national temperature'!GD150-Parameters!GD$138)+Parameters!GD$175*('AMOC national temperature'!GD150-Parameters!GD$138)^2)))*IF(Settings!$C$16="No",1,(1-SLR!$D150*Parameters!GD$191))&lt;=0,1,(Parameters!$B$184*(1-Parameters!GD$195)*_xlfn.IFNA('[3]National GDP per capita ppp'!GD151,0)+(1-Parameters!$B$184)*GD150)*(1+(_xlfn.IFNA('[3]Nat GDP per cap ppp growth rate'!GD151,0)-IF(Settings!$C$16="No",0,Parameters!GD$174*('AMOC national temperature'!GD150-Parameters!GD$138)+Parameters!GD$175*('AMOC national temperature'!GD150-Parameters!GD$138)^2)))*IF(Settings!$C$16="No",1,(1-SLR!$D150*Parameters!GD$191))))</f>
        <v>215431.98774381541</v>
      </c>
      <c r="GE151" s="22">
        <f ca="1">IF(GE$2=0,0,IF((Parameters!$B$184*(1-Parameters!GE$195)*_xlfn.IFNA('[3]National GDP per capita ppp'!GE151,0)+(1-Parameters!$B$184)*GE150)*(1+(_xlfn.IFNA('[3]Nat GDP per cap ppp growth rate'!GE151,0)-IF(Settings!$C$16="No",0,Parameters!GE$174*('AMOC national temperature'!GE150-Parameters!GE$138)+Parameters!GE$175*('AMOC national temperature'!GE150-Parameters!GE$138)^2)))*IF(Settings!$C$16="No",1,(1-SLR!$D150*Parameters!GE$191))&lt;=0,1,(Parameters!$B$184*(1-Parameters!GE$195)*_xlfn.IFNA('[3]National GDP per capita ppp'!GE151,0)+(1-Parameters!$B$184)*GE150)*(1+(_xlfn.IFNA('[3]Nat GDP per cap ppp growth rate'!GE151,0)-IF(Settings!$C$16="No",0,Parameters!GE$174*('AMOC national temperature'!GE150-Parameters!GE$138)+Parameters!GE$175*('AMOC national temperature'!GE150-Parameters!GE$138)^2)))*IF(Settings!$C$16="No",1,(1-SLR!$D150*Parameters!GE$191))))</f>
        <v>33364.770438007559</v>
      </c>
      <c r="GF151" s="22">
        <f ca="1">IF(GF$2=0,0,IF((Parameters!$B$184*(1-Parameters!GF$195)*_xlfn.IFNA('[3]National GDP per capita ppp'!GF151,0)+(1-Parameters!$B$184)*GF150)*(1+(_xlfn.IFNA('[3]Nat GDP per cap ppp growth rate'!GF151,0)-IF(Settings!$C$16="No",0,Parameters!GF$174*('AMOC national temperature'!GF150-Parameters!GF$138)+Parameters!GF$175*('AMOC national temperature'!GF150-Parameters!GF$138)^2)))*IF(Settings!$C$16="No",1,(1-SLR!$D150*Parameters!GF$191))&lt;=0,1,(Parameters!$B$184*(1-Parameters!GF$195)*_xlfn.IFNA('[3]National GDP per capita ppp'!GF151,0)+(1-Parameters!$B$184)*GF150)*(1+(_xlfn.IFNA('[3]Nat GDP per cap ppp growth rate'!GF151,0)-IF(Settings!$C$16="No",0,Parameters!GF$174*('AMOC national temperature'!GF150-Parameters!GF$138)+Parameters!GF$175*('AMOC national temperature'!GF150-Parameters!GF$138)^2)))*IF(Settings!$C$16="No",1,(1-SLR!$D150*Parameters!GF$191))))</f>
        <v>158796.9881581584</v>
      </c>
      <c r="GG151" s="22">
        <f ca="1">IF(GG$2=0,0,IF((Parameters!$B$184*(1-Parameters!GG$195)*_xlfn.IFNA('[3]National GDP per capita ppp'!GG151,0)+(1-Parameters!$B$184)*GG150)*(1+(_xlfn.IFNA('[3]Nat GDP per cap ppp growth rate'!GG151,0)-IF(Settings!$C$16="No",0,Parameters!GG$174*('AMOC national temperature'!GG150-Parameters!GG$138)+Parameters!GG$175*('AMOC national temperature'!GG150-Parameters!GG$138)^2)))*IF(Settings!$C$16="No",1,(1-SLR!$D150*Parameters!GG$191))&lt;=0,1,(Parameters!$B$184*(1-Parameters!GG$195)*_xlfn.IFNA('[3]National GDP per capita ppp'!GG151,0)+(1-Parameters!$B$184)*GG150)*(1+(_xlfn.IFNA('[3]Nat GDP per cap ppp growth rate'!GG151,0)-IF(Settings!$C$16="No",0,Parameters!GG$174*('AMOC national temperature'!GG150-Parameters!GG$138)+Parameters!GG$175*('AMOC national temperature'!GG150-Parameters!GG$138)^2)))*IF(Settings!$C$16="No",1,(1-SLR!$D150*Parameters!GG$191))))</f>
        <v>57917.22683045725</v>
      </c>
      <c r="GH151" s="22">
        <f ca="1">IF(GH$2=0,0,IF((Parameters!$B$184*(1-Parameters!GH$195)*_xlfn.IFNA('[3]National GDP per capita ppp'!GH151,0)+(1-Parameters!$B$184)*GH150)*(1+(_xlfn.IFNA('[3]Nat GDP per cap ppp growth rate'!GH151,0)-IF(Settings!$C$16="No",0,Parameters!GH$174*('AMOC national temperature'!GH150-Parameters!GH$138)+Parameters!GH$175*('AMOC national temperature'!GH150-Parameters!GH$138)^2)))*IF(Settings!$C$16="No",1,(1-SLR!$D150*Parameters!GH$191))&lt;=0,1,(Parameters!$B$184*(1-Parameters!GH$195)*_xlfn.IFNA('[3]National GDP per capita ppp'!GH151,0)+(1-Parameters!$B$184)*GH150)*(1+(_xlfn.IFNA('[3]Nat GDP per cap ppp growth rate'!GH151,0)-IF(Settings!$C$16="No",0,Parameters!GH$174*('AMOC national temperature'!GH150-Parameters!GH$138)+Parameters!GH$175*('AMOC national temperature'!GH150-Parameters!GH$138)^2)))*IF(Settings!$C$16="No",1,(1-SLR!$D150*Parameters!GH$191))))</f>
        <v>48350.203830305174</v>
      </c>
      <c r="GI151" s="22">
        <f ca="1">IF(GI$2=0,0,IF((Parameters!$B$184*(1-Parameters!GI$195)*_xlfn.IFNA('[3]National GDP per capita ppp'!GI151,0)+(1-Parameters!$B$184)*GI150)*(1+(_xlfn.IFNA('[3]Nat GDP per cap ppp growth rate'!GI151,0)-IF(Settings!$C$16="No",0,Parameters!GI$174*('AMOC national temperature'!GI150-Parameters!GI$138)+Parameters!GI$175*('AMOC national temperature'!GI150-Parameters!GI$138)^2)))*IF(Settings!$C$16="No",1,(1-SLR!$D150*Parameters!GI$191))&lt;=0,1,(Parameters!$B$184*(1-Parameters!GI$195)*_xlfn.IFNA('[3]National GDP per capita ppp'!GI151,0)+(1-Parameters!$B$184)*GI150)*(1+(_xlfn.IFNA('[3]Nat GDP per cap ppp growth rate'!GI151,0)-IF(Settings!$C$16="No",0,Parameters!GI$174*('AMOC national temperature'!GI150-Parameters!GI$138)+Parameters!GI$175*('AMOC national temperature'!GI150-Parameters!GI$138)^2)))*IF(Settings!$C$16="No",1,(1-SLR!$D150*Parameters!GI$191))))</f>
        <v>77383.226152483985</v>
      </c>
      <c r="GJ151" s="22">
        <f ca="1">IF(GJ$2=0,0,IF((Parameters!$B$184*(1-Parameters!GJ$195)*_xlfn.IFNA('[3]National GDP per capita ppp'!GJ151,0)+(1-Parameters!$B$184)*GJ150)*(1+(_xlfn.IFNA('[3]Nat GDP per cap ppp growth rate'!GJ151,0)-IF(Settings!$C$16="No",0,Parameters!GJ$174*('AMOC national temperature'!GJ150-Parameters!GJ$138)+Parameters!GJ$175*('AMOC national temperature'!GJ150-Parameters!GJ$138)^2)))*IF(Settings!$C$16="No",1,(1-SLR!$D150*Parameters!GJ$191))&lt;=0,1,(Parameters!$B$184*(1-Parameters!GJ$195)*_xlfn.IFNA('[3]National GDP per capita ppp'!GJ151,0)+(1-Parameters!$B$184)*GJ150)*(1+(_xlfn.IFNA('[3]Nat GDP per cap ppp growth rate'!GJ151,0)-IF(Settings!$C$16="No",0,Parameters!GJ$174*('AMOC national temperature'!GJ150-Parameters!GJ$138)+Parameters!GJ$175*('AMOC national temperature'!GJ150-Parameters!GJ$138)^2)))*IF(Settings!$C$16="No",1,(1-SLR!$D150*Parameters!GJ$191))))</f>
        <v>122896.015834466</v>
      </c>
      <c r="GK151" s="22">
        <f ca="1">IF(GK$2=0,0,IF((Parameters!$B$184*(1-Parameters!GK$195)*_xlfn.IFNA('[3]National GDP per capita ppp'!GK151,0)+(1-Parameters!$B$184)*GK150)*(1+(_xlfn.IFNA('[3]Nat GDP per cap ppp growth rate'!GK151,0)-IF(Settings!$C$16="No",0,Parameters!GK$174*('AMOC national temperature'!GK150-Parameters!GK$138)+Parameters!GK$175*('AMOC national temperature'!GK150-Parameters!GK$138)^2)))*IF(Settings!$C$16="No",1,(1-SLR!$D150*Parameters!GK$191))&lt;=0,1,(Parameters!$B$184*(1-Parameters!GK$195)*_xlfn.IFNA('[3]National GDP per capita ppp'!GK151,0)+(1-Parameters!$B$184)*GK150)*(1+(_xlfn.IFNA('[3]Nat GDP per cap ppp growth rate'!GK151,0)-IF(Settings!$C$16="No",0,Parameters!GK$174*('AMOC national temperature'!GK150-Parameters!GK$138)+Parameters!GK$175*('AMOC national temperature'!GK150-Parameters!GK$138)^2)))*IF(Settings!$C$16="No",1,(1-SLR!$D150*Parameters!GK$191))))</f>
        <v>381880.59261249792</v>
      </c>
      <c r="GL151" s="22">
        <f ca="1">IF(GL$2=0,0,IF((Parameters!$B$184*(1-Parameters!GL$195)*_xlfn.IFNA('[3]National GDP per capita ppp'!GL151,0)+(1-Parameters!$B$184)*GL150)*(1+(_xlfn.IFNA('[3]Nat GDP per cap ppp growth rate'!GL151,0)-IF(Settings!$C$16="No",0,Parameters!GL$174*('AMOC national temperature'!GL150-Parameters!GL$138)+Parameters!GL$175*('AMOC national temperature'!GL150-Parameters!GL$138)^2)))*IF(Settings!$C$16="No",1,(1-SLR!$D150*Parameters!GL$191))&lt;=0,1,(Parameters!$B$184*(1-Parameters!GL$195)*_xlfn.IFNA('[3]National GDP per capita ppp'!GL151,0)+(1-Parameters!$B$184)*GL150)*(1+(_xlfn.IFNA('[3]Nat GDP per cap ppp growth rate'!GL151,0)-IF(Settings!$C$16="No",0,Parameters!GL$174*('AMOC national temperature'!GL150-Parameters!GL$138)+Parameters!GL$175*('AMOC national temperature'!GL150-Parameters!GL$138)^2)))*IF(Settings!$C$16="No",1,(1-SLR!$D150*Parameters!GL$191))))</f>
        <v>82036.557720125871</v>
      </c>
      <c r="GM151" s="22">
        <f ca="1">IF(GM$2=0,0,IF((Parameters!$B$184*(1-Parameters!GM$195)*_xlfn.IFNA('[3]National GDP per capita ppp'!GM151,0)+(1-Parameters!$B$184)*GM150)*(1+(_xlfn.IFNA('[3]Nat GDP per cap ppp growth rate'!GM151,0)-IF(Settings!$C$16="No",0,Parameters!GM$174*('AMOC national temperature'!GM150-Parameters!GM$138)+Parameters!GM$175*('AMOC national temperature'!GM150-Parameters!GM$138)^2)))*IF(Settings!$C$16="No",1,(1-SLR!$D150*Parameters!GM$191))&lt;=0,1,(Parameters!$B$184*(1-Parameters!GM$195)*_xlfn.IFNA('[3]National GDP per capita ppp'!GM151,0)+(1-Parameters!$B$184)*GM150)*(1+(_xlfn.IFNA('[3]Nat GDP per cap ppp growth rate'!GM151,0)-IF(Settings!$C$16="No",0,Parameters!GM$174*('AMOC national temperature'!GM150-Parameters!GM$138)+Parameters!GM$175*('AMOC national temperature'!GM150-Parameters!GM$138)^2)))*IF(Settings!$C$16="No",1,(1-SLR!$D150*Parameters!GM$191))))</f>
        <v>76070.604997522663</v>
      </c>
      <c r="GN151" s="22">
        <f ca="1">SUMPRODUCT(B151:GM151,'[4]National population'!$B151:$GM151)</f>
        <v>741362624731789</v>
      </c>
      <c r="GO151" s="22">
        <f ca="1">GN151/'[4]National population'!GN151</f>
        <v>154356.8580779341</v>
      </c>
    </row>
    <row r="152" spans="1:197" x14ac:dyDescent="0.25">
      <c r="A152" s="15">
        <v>2159</v>
      </c>
      <c r="B152" s="22">
        <f ca="1">IF(B$2=0,0,IF((Parameters!$B$184*(1-Parameters!B$195)*_xlfn.IFNA('[3]National GDP per capita ppp'!B152,0)+(1-Parameters!$B$184)*B151)*(1+(_xlfn.IFNA('[3]Nat GDP per cap ppp growth rate'!B152,0)-IF(Settings!$C$16="No",0,Parameters!B$174*('AMOC national temperature'!B151-Parameters!B$138)+Parameters!B$175*('AMOC national temperature'!B151-Parameters!B$138)^2)))*IF(Settings!$C$16="No",1,(1-SLR!$D151*Parameters!B$191))&lt;=0,1,(Parameters!$B$184*(1-Parameters!B$195)*_xlfn.IFNA('[3]National GDP per capita ppp'!B152,0)+(1-Parameters!$B$184)*B151)*(1+(_xlfn.IFNA('[3]Nat GDP per cap ppp growth rate'!B152,0)-IF(Settings!$C$16="No",0,Parameters!B$174*('AMOC national temperature'!B151-Parameters!B$138)+Parameters!B$175*('AMOC national temperature'!B151-Parameters!B$138)^2)))*IF(Settings!$C$16="No",1,(1-SLR!$D151*Parameters!B$191))))</f>
        <v>43584.155207083561</v>
      </c>
      <c r="C152" s="22">
        <f ca="1">IF(C$2=0,0,IF((Parameters!$B$184*(1-Parameters!C$195)*_xlfn.IFNA('[3]National GDP per capita ppp'!C152,0)+(1-Parameters!$B$184)*C151)*(1+(_xlfn.IFNA('[3]Nat GDP per cap ppp growth rate'!C152,0)-IF(Settings!$C$16="No",0,Parameters!C$174*('AMOC national temperature'!C151-Parameters!C$138)+Parameters!C$175*('AMOC national temperature'!C151-Parameters!C$138)^2)))*IF(Settings!$C$16="No",1,(1-SLR!$D151*Parameters!C$191))&lt;=0,1,(Parameters!$B$184*(1-Parameters!C$195)*_xlfn.IFNA('[3]National GDP per capita ppp'!C152,0)+(1-Parameters!$B$184)*C151)*(1+(_xlfn.IFNA('[3]Nat GDP per cap ppp growth rate'!C152,0)-IF(Settings!$C$16="No",0,Parameters!C$174*('AMOC national temperature'!C151-Parameters!C$138)+Parameters!C$175*('AMOC national temperature'!C151-Parameters!C$138)^2)))*IF(Settings!$C$16="No",1,(1-SLR!$D151*Parameters!C$191))))</f>
        <v>144831.47603572923</v>
      </c>
      <c r="D152" s="22">
        <f ca="1">IF(D$2=0,0,IF((Parameters!$B$184*(1-Parameters!D$195)*_xlfn.IFNA('[3]National GDP per capita ppp'!D152,0)+(1-Parameters!$B$184)*D151)*(1+(_xlfn.IFNA('[3]Nat GDP per cap ppp growth rate'!D152,0)-IF(Settings!$C$16="No",0,Parameters!D$174*('AMOC national temperature'!D151-Parameters!D$138)+Parameters!D$175*('AMOC national temperature'!D151-Parameters!D$138)^2)))*IF(Settings!$C$16="No",1,(1-SLR!$D151*Parameters!D$191))&lt;=0,1,(Parameters!$B$184*(1-Parameters!D$195)*_xlfn.IFNA('[3]National GDP per capita ppp'!D152,0)+(1-Parameters!$B$184)*D151)*(1+(_xlfn.IFNA('[3]Nat GDP per cap ppp growth rate'!D152,0)-IF(Settings!$C$16="No",0,Parameters!D$174*('AMOC national temperature'!D151-Parameters!D$138)+Parameters!D$175*('AMOC national temperature'!D151-Parameters!D$138)^2)))*IF(Settings!$C$16="No",1,(1-SLR!$D151*Parameters!D$191))))</f>
        <v>37737.812145206313</v>
      </c>
      <c r="E152" s="22">
        <f>IF(E$2=0,0,IF((Parameters!$B$184*(1-Parameters!E$195)*_xlfn.IFNA('[3]National GDP per capita ppp'!E152,0)+(1-Parameters!$B$184)*E151)*(1+(_xlfn.IFNA('[3]Nat GDP per cap ppp growth rate'!E152,0)-IF(Settings!$C$16="No",0,Parameters!E$174*('AMOC national temperature'!E151-Parameters!E$138)+Parameters!E$175*('AMOC national temperature'!E151-Parameters!E$138)^2)))*IF(Settings!$C$16="No",1,(1-SLR!$D151*Parameters!E$191))&lt;=0,1,(Parameters!$B$184*(1-Parameters!E$195)*_xlfn.IFNA('[3]National GDP per capita ppp'!E152,0)+(1-Parameters!$B$184)*E151)*(1+(_xlfn.IFNA('[3]Nat GDP per cap ppp growth rate'!E152,0)-IF(Settings!$C$16="No",0,Parameters!E$174*('AMOC national temperature'!E151-Parameters!E$138)+Parameters!E$175*('AMOC national temperature'!E151-Parameters!E$138)^2)))*IF(Settings!$C$16="No",1,(1-SLR!$D151*Parameters!E$191))))</f>
        <v>0</v>
      </c>
      <c r="F152" s="22">
        <f ca="1">IF(F$2=0,0,IF((Parameters!$B$184*(1-Parameters!F$195)*_xlfn.IFNA('[3]National GDP per capita ppp'!F152,0)+(1-Parameters!$B$184)*F151)*(1+(_xlfn.IFNA('[3]Nat GDP per cap ppp growth rate'!F152,0)-IF(Settings!$C$16="No",0,Parameters!F$174*('AMOC national temperature'!F151-Parameters!F$138)+Parameters!F$175*('AMOC national temperature'!F151-Parameters!F$138)^2)))*IF(Settings!$C$16="No",1,(1-SLR!$D151*Parameters!F$191))&lt;=0,1,(Parameters!$B$184*(1-Parameters!F$195)*_xlfn.IFNA('[3]National GDP per capita ppp'!F152,0)+(1-Parameters!$B$184)*F151)*(1+(_xlfn.IFNA('[3]Nat GDP per cap ppp growth rate'!F152,0)-IF(Settings!$C$16="No",0,Parameters!F$174*('AMOC national temperature'!F151-Parameters!F$138)+Parameters!F$175*('AMOC national temperature'!F151-Parameters!F$138)^2)))*IF(Settings!$C$16="No",1,(1-SLR!$D151*Parameters!F$191))))</f>
        <v>1422082.1090809123</v>
      </c>
      <c r="G152" s="22">
        <f ca="1">IF(G$2=0,0,IF((Parameters!$B$184*(1-Parameters!G$195)*_xlfn.IFNA('[3]National GDP per capita ppp'!G152,0)+(1-Parameters!$B$184)*G151)*(1+(_xlfn.IFNA('[3]Nat GDP per cap ppp growth rate'!G152,0)-IF(Settings!$C$16="No",0,Parameters!G$174*('AMOC national temperature'!G151-Parameters!G$138)+Parameters!G$175*('AMOC national temperature'!G151-Parameters!G$138)^2)))*IF(Settings!$C$16="No",1,(1-SLR!$D151*Parameters!G$191))&lt;=0,1,(Parameters!$B$184*(1-Parameters!G$195)*_xlfn.IFNA('[3]National GDP per capita ppp'!G152,0)+(1-Parameters!$B$184)*G151)*(1+(_xlfn.IFNA('[3]Nat GDP per cap ppp growth rate'!G152,0)-IF(Settings!$C$16="No",0,Parameters!G$174*('AMOC national temperature'!G151-Parameters!G$138)+Parameters!G$175*('AMOC national temperature'!G151-Parameters!G$138)^2)))*IF(Settings!$C$16="No",1,(1-SLR!$D151*Parameters!G$191))))</f>
        <v>262093.87540658936</v>
      </c>
      <c r="H152" s="22">
        <f ca="1">IF(H$2=0,0,IF((Parameters!$B$184*(1-Parameters!H$195)*_xlfn.IFNA('[3]National GDP per capita ppp'!H152,0)+(1-Parameters!$B$184)*H151)*(1+(_xlfn.IFNA('[3]Nat GDP per cap ppp growth rate'!H152,0)-IF(Settings!$C$16="No",0,Parameters!H$174*('AMOC national temperature'!H151-Parameters!H$138)+Parameters!H$175*('AMOC national temperature'!H151-Parameters!H$138)^2)))*IF(Settings!$C$16="No",1,(1-SLR!$D151*Parameters!H$191))&lt;=0,1,(Parameters!$B$184*(1-Parameters!H$195)*_xlfn.IFNA('[3]National GDP per capita ppp'!H152,0)+(1-Parameters!$B$184)*H151)*(1+(_xlfn.IFNA('[3]Nat GDP per cap ppp growth rate'!H152,0)-IF(Settings!$C$16="No",0,Parameters!H$174*('AMOC national temperature'!H151-Parameters!H$138)+Parameters!H$175*('AMOC national temperature'!H151-Parameters!H$138)^2)))*IF(Settings!$C$16="No",1,(1-SLR!$D151*Parameters!H$191))))</f>
        <v>59571.923367871939</v>
      </c>
      <c r="I152" s="22">
        <f ca="1">IF(I$2=0,0,IF((Parameters!$B$184*(1-Parameters!I$195)*_xlfn.IFNA('[3]National GDP per capita ppp'!I152,0)+(1-Parameters!$B$184)*I151)*(1+(_xlfn.IFNA('[3]Nat GDP per cap ppp growth rate'!I152,0)-IF(Settings!$C$16="No",0,Parameters!I$174*('AMOC national temperature'!I151-Parameters!I$138)+Parameters!I$175*('AMOC national temperature'!I151-Parameters!I$138)^2)))*IF(Settings!$C$16="No",1,(1-SLR!$D151*Parameters!I$191))&lt;=0,1,(Parameters!$B$184*(1-Parameters!I$195)*_xlfn.IFNA('[3]National GDP per capita ppp'!I152,0)+(1-Parameters!$B$184)*I151)*(1+(_xlfn.IFNA('[3]Nat GDP per cap ppp growth rate'!I152,0)-IF(Settings!$C$16="No",0,Parameters!I$174*('AMOC national temperature'!I151-Parameters!I$138)+Parameters!I$175*('AMOC national temperature'!I151-Parameters!I$138)^2)))*IF(Settings!$C$16="No",1,(1-SLR!$D151*Parameters!I$191))))</f>
        <v>1</v>
      </c>
      <c r="J152" s="22">
        <f ca="1">IF(J$2=0,0,IF((Parameters!$B$184*(1-Parameters!J$195)*_xlfn.IFNA('[3]National GDP per capita ppp'!J152,0)+(1-Parameters!$B$184)*J151)*(1+(_xlfn.IFNA('[3]Nat GDP per cap ppp growth rate'!J152,0)-IF(Settings!$C$16="No",0,Parameters!J$174*('AMOC national temperature'!J151-Parameters!J$138)+Parameters!J$175*('AMOC national temperature'!J151-Parameters!J$138)^2)))*IF(Settings!$C$16="No",1,(1-SLR!$D151*Parameters!J$191))&lt;=0,1,(Parameters!$B$184*(1-Parameters!J$195)*_xlfn.IFNA('[3]National GDP per capita ppp'!J152,0)+(1-Parameters!$B$184)*J151)*(1+(_xlfn.IFNA('[3]Nat GDP per cap ppp growth rate'!J152,0)-IF(Settings!$C$16="No",0,Parameters!J$174*('AMOC national temperature'!J151-Parameters!J$138)+Parameters!J$175*('AMOC national temperature'!J151-Parameters!J$138)^2)))*IF(Settings!$C$16="No",1,(1-SLR!$D151*Parameters!J$191))))</f>
        <v>111055.98817234933</v>
      </c>
      <c r="K152" s="22">
        <f ca="1">IF(K$2=0,0,IF((Parameters!$B$184*(1-Parameters!K$195)*_xlfn.IFNA('[3]National GDP per capita ppp'!K152,0)+(1-Parameters!$B$184)*K151)*(1+(_xlfn.IFNA('[3]Nat GDP per cap ppp growth rate'!K152,0)-IF(Settings!$C$16="No",0,Parameters!K$174*('AMOC national temperature'!K151-Parameters!K$138)+Parameters!K$175*('AMOC national temperature'!K151-Parameters!K$138)^2)))*IF(Settings!$C$16="No",1,(1-SLR!$D151*Parameters!K$191))&lt;=0,1,(Parameters!$B$184*(1-Parameters!K$195)*_xlfn.IFNA('[3]National GDP per capita ppp'!K152,0)+(1-Parameters!$B$184)*K151)*(1+(_xlfn.IFNA('[3]Nat GDP per cap ppp growth rate'!K152,0)-IF(Settings!$C$16="No",0,Parameters!K$174*('AMOC national temperature'!K151-Parameters!K$138)+Parameters!K$175*('AMOC national temperature'!K151-Parameters!K$138)^2)))*IF(Settings!$C$16="No",1,(1-SLR!$D151*Parameters!K$191))))</f>
        <v>182103.72750741031</v>
      </c>
      <c r="L152" s="22">
        <f ca="1">IF(L$2=0,0,IF((Parameters!$B$184*(1-Parameters!L$195)*_xlfn.IFNA('[3]National GDP per capita ppp'!L152,0)+(1-Parameters!$B$184)*L151)*(1+(_xlfn.IFNA('[3]Nat GDP per cap ppp growth rate'!L152,0)-IF(Settings!$C$16="No",0,Parameters!L$174*('AMOC national temperature'!L151-Parameters!L$138)+Parameters!L$175*('AMOC national temperature'!L151-Parameters!L$138)^2)))*IF(Settings!$C$16="No",1,(1-SLR!$D151*Parameters!L$191))&lt;=0,1,(Parameters!$B$184*(1-Parameters!L$195)*_xlfn.IFNA('[3]National GDP per capita ppp'!L152,0)+(1-Parameters!$B$184)*L151)*(1+(_xlfn.IFNA('[3]Nat GDP per cap ppp growth rate'!L152,0)-IF(Settings!$C$16="No",0,Parameters!L$174*('AMOC national temperature'!L151-Parameters!L$138)+Parameters!L$175*('AMOC national temperature'!L151-Parameters!L$138)^2)))*IF(Settings!$C$16="No",1,(1-SLR!$D151*Parameters!L$191))))</f>
        <v>99607.970973473624</v>
      </c>
      <c r="M152" s="22">
        <f ca="1">IF(M$2=0,0,IF((Parameters!$B$184*(1-Parameters!M$195)*_xlfn.IFNA('[3]National GDP per capita ppp'!M152,0)+(1-Parameters!$B$184)*M151)*(1+(_xlfn.IFNA('[3]Nat GDP per cap ppp growth rate'!M152,0)-IF(Settings!$C$16="No",0,Parameters!M$174*('AMOC national temperature'!M151-Parameters!M$138)+Parameters!M$175*('AMOC national temperature'!M151-Parameters!M$138)^2)))*IF(Settings!$C$16="No",1,(1-SLR!$D151*Parameters!M$191))&lt;=0,1,(Parameters!$B$184*(1-Parameters!M$195)*_xlfn.IFNA('[3]National GDP per capita ppp'!M152,0)+(1-Parameters!$B$184)*M151)*(1+(_xlfn.IFNA('[3]Nat GDP per cap ppp growth rate'!M152,0)-IF(Settings!$C$16="No",0,Parameters!M$174*('AMOC national temperature'!M151-Parameters!M$138)+Parameters!M$175*('AMOC national temperature'!M151-Parameters!M$138)^2)))*IF(Settings!$C$16="No",1,(1-SLR!$D151*Parameters!M$191))))</f>
        <v>26187.370839068815</v>
      </c>
      <c r="N152" s="22">
        <f ca="1">IF(N$2=0,0,IF((Parameters!$B$184*(1-Parameters!N$195)*_xlfn.IFNA('[3]National GDP per capita ppp'!N152,0)+(1-Parameters!$B$184)*N151)*(1+(_xlfn.IFNA('[3]Nat GDP per cap ppp growth rate'!N152,0)-IF(Settings!$C$16="No",0,Parameters!N$174*('AMOC national temperature'!N151-Parameters!N$138)+Parameters!N$175*('AMOC national temperature'!N151-Parameters!N$138)^2)))*IF(Settings!$C$16="No",1,(1-SLR!$D151*Parameters!N$191))&lt;=0,1,(Parameters!$B$184*(1-Parameters!N$195)*_xlfn.IFNA('[3]National GDP per capita ppp'!N152,0)+(1-Parameters!$B$184)*N151)*(1+(_xlfn.IFNA('[3]Nat GDP per cap ppp growth rate'!N152,0)-IF(Settings!$C$16="No",0,Parameters!N$174*('AMOC national temperature'!N151-Parameters!N$138)+Parameters!N$175*('AMOC national temperature'!N151-Parameters!N$138)^2)))*IF(Settings!$C$16="No",1,(1-SLR!$D151*Parameters!N$191))))</f>
        <v>153771.65196129307</v>
      </c>
      <c r="O152" s="22">
        <f ca="1">IF(O$2=0,0,IF((Parameters!$B$184*(1-Parameters!O$195)*_xlfn.IFNA('[3]National GDP per capita ppp'!O152,0)+(1-Parameters!$B$184)*O151)*(1+(_xlfn.IFNA('[3]Nat GDP per cap ppp growth rate'!O152,0)-IF(Settings!$C$16="No",0,Parameters!O$174*('AMOC national temperature'!O151-Parameters!O$138)+Parameters!O$175*('AMOC national temperature'!O151-Parameters!O$138)^2)))*IF(Settings!$C$16="No",1,(1-SLR!$D151*Parameters!O$191))&lt;=0,1,(Parameters!$B$184*(1-Parameters!O$195)*_xlfn.IFNA('[3]National GDP per capita ppp'!O152,0)+(1-Parameters!$B$184)*O151)*(1+(_xlfn.IFNA('[3]Nat GDP per cap ppp growth rate'!O152,0)-IF(Settings!$C$16="No",0,Parameters!O$174*('AMOC national temperature'!O151-Parameters!O$138)+Parameters!O$175*('AMOC national temperature'!O151-Parameters!O$138)^2)))*IF(Settings!$C$16="No",1,(1-SLR!$D151*Parameters!O$191))))</f>
        <v>54601.065717505684</v>
      </c>
      <c r="P152" s="22">
        <f ca="1">IF(P$2=0,0,IF((Parameters!$B$184*(1-Parameters!P$195)*_xlfn.IFNA('[3]National GDP per capita ppp'!P152,0)+(1-Parameters!$B$184)*P151)*(1+(_xlfn.IFNA('[3]Nat GDP per cap ppp growth rate'!P152,0)-IF(Settings!$C$16="No",0,Parameters!P$174*('AMOC national temperature'!P151-Parameters!P$138)+Parameters!P$175*('AMOC national temperature'!P151-Parameters!P$138)^2)))*IF(Settings!$C$16="No",1,(1-SLR!$D151*Parameters!P$191))&lt;=0,1,(Parameters!$B$184*(1-Parameters!P$195)*_xlfn.IFNA('[3]National GDP per capita ppp'!P152,0)+(1-Parameters!$B$184)*P151)*(1+(_xlfn.IFNA('[3]Nat GDP per cap ppp growth rate'!P152,0)-IF(Settings!$C$16="No",0,Parameters!P$174*('AMOC national temperature'!P151-Parameters!P$138)+Parameters!P$175*('AMOC national temperature'!P151-Parameters!P$138)^2)))*IF(Settings!$C$16="No",1,(1-SLR!$D151*Parameters!P$191))))</f>
        <v>41310.780798556189</v>
      </c>
      <c r="Q152" s="22">
        <f ca="1">IF(Q$2=0,0,IF((Parameters!$B$184*(1-Parameters!Q$195)*_xlfn.IFNA('[3]National GDP per capita ppp'!Q152,0)+(1-Parameters!$B$184)*Q151)*(1+(_xlfn.IFNA('[3]Nat GDP per cap ppp growth rate'!Q152,0)-IF(Settings!$C$16="No",0,Parameters!Q$174*('AMOC national temperature'!Q151-Parameters!Q$138)+Parameters!Q$175*('AMOC national temperature'!Q151-Parameters!Q$138)^2)))*IF(Settings!$C$16="No",1,(1-SLR!$D151*Parameters!Q$191))&lt;=0,1,(Parameters!$B$184*(1-Parameters!Q$195)*_xlfn.IFNA('[3]National GDP per capita ppp'!Q152,0)+(1-Parameters!$B$184)*Q151)*(1+(_xlfn.IFNA('[3]Nat GDP per cap ppp growth rate'!Q152,0)-IF(Settings!$C$16="No",0,Parameters!Q$174*('AMOC national temperature'!Q151-Parameters!Q$138)+Parameters!Q$175*('AMOC national temperature'!Q151-Parameters!Q$138)^2)))*IF(Settings!$C$16="No",1,(1-SLR!$D151*Parameters!Q$191))))</f>
        <v>34588.822623032982</v>
      </c>
      <c r="R152" s="22">
        <f ca="1">IF(R$2=0,0,IF((Parameters!$B$184*(1-Parameters!R$195)*_xlfn.IFNA('[3]National GDP per capita ppp'!R152,0)+(1-Parameters!$B$184)*R151)*(1+(_xlfn.IFNA('[3]Nat GDP per cap ppp growth rate'!R152,0)-IF(Settings!$C$16="No",0,Parameters!R$174*('AMOC national temperature'!R151-Parameters!R$138)+Parameters!R$175*('AMOC national temperature'!R151-Parameters!R$138)^2)))*IF(Settings!$C$16="No",1,(1-SLR!$D151*Parameters!R$191))&lt;=0,1,(Parameters!$B$184*(1-Parameters!R$195)*_xlfn.IFNA('[3]National GDP per capita ppp'!R152,0)+(1-Parameters!$B$184)*R151)*(1+(_xlfn.IFNA('[3]Nat GDP per cap ppp growth rate'!R152,0)-IF(Settings!$C$16="No",0,Parameters!R$174*('AMOC national temperature'!R151-Parameters!R$138)+Parameters!R$175*('AMOC national temperature'!R151-Parameters!R$138)^2)))*IF(Settings!$C$16="No",1,(1-SLR!$D151*Parameters!R$191))))</f>
        <v>67681.507273722047</v>
      </c>
      <c r="S152" s="22">
        <f ca="1">IF(S$2=0,0,IF((Parameters!$B$184*(1-Parameters!S$195)*_xlfn.IFNA('[3]National GDP per capita ppp'!S152,0)+(1-Parameters!$B$184)*S151)*(1+(_xlfn.IFNA('[3]Nat GDP per cap ppp growth rate'!S152,0)-IF(Settings!$C$16="No",0,Parameters!S$174*('AMOC national temperature'!S151-Parameters!S$138)+Parameters!S$175*('AMOC national temperature'!S151-Parameters!S$138)^2)))*IF(Settings!$C$16="No",1,(1-SLR!$D151*Parameters!S$191))&lt;=0,1,(Parameters!$B$184*(1-Parameters!S$195)*_xlfn.IFNA('[3]National GDP per capita ppp'!S152,0)+(1-Parameters!$B$184)*S151)*(1+(_xlfn.IFNA('[3]Nat GDP per cap ppp growth rate'!S152,0)-IF(Settings!$C$16="No",0,Parameters!S$174*('AMOC national temperature'!S151-Parameters!S$138)+Parameters!S$175*('AMOC national temperature'!S151-Parameters!S$138)^2)))*IF(Settings!$C$16="No",1,(1-SLR!$D151*Parameters!S$191))))</f>
        <v>495440.72942487901</v>
      </c>
      <c r="T152" s="22">
        <f ca="1">IF(T$2=0,0,IF((Parameters!$B$184*(1-Parameters!T$195)*_xlfn.IFNA('[3]National GDP per capita ppp'!T152,0)+(1-Parameters!$B$184)*T151)*(1+(_xlfn.IFNA('[3]Nat GDP per cap ppp growth rate'!T152,0)-IF(Settings!$C$16="No",0,Parameters!T$174*('AMOC national temperature'!T151-Parameters!T$138)+Parameters!T$175*('AMOC national temperature'!T151-Parameters!T$138)^2)))*IF(Settings!$C$16="No",1,(1-SLR!$D151*Parameters!T$191))&lt;=0,1,(Parameters!$B$184*(1-Parameters!T$195)*_xlfn.IFNA('[3]National GDP per capita ppp'!T152,0)+(1-Parameters!$B$184)*T151)*(1+(_xlfn.IFNA('[3]Nat GDP per cap ppp growth rate'!T152,0)-IF(Settings!$C$16="No",0,Parameters!T$174*('AMOC national temperature'!T151-Parameters!T$138)+Parameters!T$175*('AMOC national temperature'!T151-Parameters!T$138)^2)))*IF(Settings!$C$16="No",1,(1-SLR!$D151*Parameters!T$191))))</f>
        <v>105246.46732549705</v>
      </c>
      <c r="U152" s="22">
        <f ca="1">IF(U$2=0,0,IF((Parameters!$B$184*(1-Parameters!U$195)*_xlfn.IFNA('[3]National GDP per capita ppp'!U152,0)+(1-Parameters!$B$184)*U151)*(1+(_xlfn.IFNA('[3]Nat GDP per cap ppp growth rate'!U152,0)-IF(Settings!$C$16="No",0,Parameters!U$174*('AMOC national temperature'!U151-Parameters!U$138)+Parameters!U$175*('AMOC national temperature'!U151-Parameters!U$138)^2)))*IF(Settings!$C$16="No",1,(1-SLR!$D151*Parameters!U$191))&lt;=0,1,(Parameters!$B$184*(1-Parameters!U$195)*_xlfn.IFNA('[3]National GDP per capita ppp'!U152,0)+(1-Parameters!$B$184)*U151)*(1+(_xlfn.IFNA('[3]Nat GDP per cap ppp growth rate'!U152,0)-IF(Settings!$C$16="No",0,Parameters!U$174*('AMOC national temperature'!U151-Parameters!U$138)+Parameters!U$175*('AMOC national temperature'!U151-Parameters!U$138)^2)))*IF(Settings!$C$16="No",1,(1-SLR!$D151*Parameters!U$191))))</f>
        <v>49167.181878201591</v>
      </c>
      <c r="V152" s="22">
        <f ca="1">IF(V$2=0,0,IF((Parameters!$B$184*(1-Parameters!V$195)*_xlfn.IFNA('[3]National GDP per capita ppp'!V152,0)+(1-Parameters!$B$184)*V151)*(1+(_xlfn.IFNA('[3]Nat GDP per cap ppp growth rate'!V152,0)-IF(Settings!$C$16="No",0,Parameters!V$174*('AMOC national temperature'!V151-Parameters!V$138)+Parameters!V$175*('AMOC national temperature'!V151-Parameters!V$138)^2)))*IF(Settings!$C$16="No",1,(1-SLR!$D151*Parameters!V$191))&lt;=0,1,(Parameters!$B$184*(1-Parameters!V$195)*_xlfn.IFNA('[3]National GDP per capita ppp'!V152,0)+(1-Parameters!$B$184)*V151)*(1+(_xlfn.IFNA('[3]Nat GDP per cap ppp growth rate'!V152,0)-IF(Settings!$C$16="No",0,Parameters!V$174*('AMOC national temperature'!V151-Parameters!V$138)+Parameters!V$175*('AMOC national temperature'!V151-Parameters!V$138)^2)))*IF(Settings!$C$16="No",1,(1-SLR!$D151*Parameters!V$191))))</f>
        <v>129107.80016712923</v>
      </c>
      <c r="W152" s="22">
        <f ca="1">IF(W$2=0,0,IF((Parameters!$B$184*(1-Parameters!W$195)*_xlfn.IFNA('[3]National GDP per capita ppp'!W152,0)+(1-Parameters!$B$184)*W151)*(1+(_xlfn.IFNA('[3]Nat GDP per cap ppp growth rate'!W152,0)-IF(Settings!$C$16="No",0,Parameters!W$174*('AMOC national temperature'!W151-Parameters!W$138)+Parameters!W$175*('AMOC national temperature'!W151-Parameters!W$138)^2)))*IF(Settings!$C$16="No",1,(1-SLR!$D151*Parameters!W$191))&lt;=0,1,(Parameters!$B$184*(1-Parameters!W$195)*_xlfn.IFNA('[3]National GDP per capita ppp'!W152,0)+(1-Parameters!$B$184)*W151)*(1+(_xlfn.IFNA('[3]Nat GDP per cap ppp growth rate'!W152,0)-IF(Settings!$C$16="No",0,Parameters!W$174*('AMOC national temperature'!W151-Parameters!W$138)+Parameters!W$175*('AMOC national temperature'!W151-Parameters!W$138)^2)))*IF(Settings!$C$16="No",1,(1-SLR!$D151*Parameters!W$191))))</f>
        <v>74758.338637777284</v>
      </c>
      <c r="X152" s="22">
        <f ca="1">IF(X$2=0,0,IF((Parameters!$B$184*(1-Parameters!X$195)*_xlfn.IFNA('[3]National GDP per capita ppp'!X152,0)+(1-Parameters!$B$184)*X151)*(1+(_xlfn.IFNA('[3]Nat GDP per cap ppp growth rate'!X152,0)-IF(Settings!$C$16="No",0,Parameters!X$174*('AMOC national temperature'!X151-Parameters!X$138)+Parameters!X$175*('AMOC national temperature'!X151-Parameters!X$138)^2)))*IF(Settings!$C$16="No",1,(1-SLR!$D151*Parameters!X$191))&lt;=0,1,(Parameters!$B$184*(1-Parameters!X$195)*_xlfn.IFNA('[3]National GDP per capita ppp'!X152,0)+(1-Parameters!$B$184)*X151)*(1+(_xlfn.IFNA('[3]Nat GDP per cap ppp growth rate'!X152,0)-IF(Settings!$C$16="No",0,Parameters!X$174*('AMOC national temperature'!X151-Parameters!X$138)+Parameters!X$175*('AMOC national temperature'!X151-Parameters!X$138)^2)))*IF(Settings!$C$16="No",1,(1-SLR!$D151*Parameters!X$191))))</f>
        <v>204044.0208521926</v>
      </c>
      <c r="Y152" s="22">
        <f ca="1">IF(Y$2=0,0,IF((Parameters!$B$184*(1-Parameters!Y$195)*_xlfn.IFNA('[3]National GDP per capita ppp'!Y152,0)+(1-Parameters!$B$184)*Y151)*(1+(_xlfn.IFNA('[3]Nat GDP per cap ppp growth rate'!Y152,0)-IF(Settings!$C$16="No",0,Parameters!Y$174*('AMOC national temperature'!Y151-Parameters!Y$138)+Parameters!Y$175*('AMOC national temperature'!Y151-Parameters!Y$138)^2)))*IF(Settings!$C$16="No",1,(1-SLR!$D151*Parameters!Y$191))&lt;=0,1,(Parameters!$B$184*(1-Parameters!Y$195)*_xlfn.IFNA('[3]National GDP per capita ppp'!Y152,0)+(1-Parameters!$B$184)*Y151)*(1+(_xlfn.IFNA('[3]Nat GDP per cap ppp growth rate'!Y152,0)-IF(Settings!$C$16="No",0,Parameters!Y$174*('AMOC national temperature'!Y151-Parameters!Y$138)+Parameters!Y$175*('AMOC national temperature'!Y151-Parameters!Y$138)^2)))*IF(Settings!$C$16="No",1,(1-SLR!$D151*Parameters!Y$191))))</f>
        <v>63558.007167135998</v>
      </c>
      <c r="Z152" s="22">
        <f ca="1">IF(Z$2=0,0,IF((Parameters!$B$184*(1-Parameters!Z$195)*_xlfn.IFNA('[3]National GDP per capita ppp'!Z152,0)+(1-Parameters!$B$184)*Z151)*(1+(_xlfn.IFNA('[3]Nat GDP per cap ppp growth rate'!Z152,0)-IF(Settings!$C$16="No",0,Parameters!Z$174*('AMOC national temperature'!Z151-Parameters!Z$138)+Parameters!Z$175*('AMOC national temperature'!Z151-Parameters!Z$138)^2)))*IF(Settings!$C$16="No",1,(1-SLR!$D151*Parameters!Z$191))&lt;=0,1,(Parameters!$B$184*(1-Parameters!Z$195)*_xlfn.IFNA('[3]National GDP per capita ppp'!Z152,0)+(1-Parameters!$B$184)*Z151)*(1+(_xlfn.IFNA('[3]Nat GDP per cap ppp growth rate'!Z152,0)-IF(Settings!$C$16="No",0,Parameters!Z$174*('AMOC national temperature'!Z151-Parameters!Z$138)+Parameters!Z$175*('AMOC national temperature'!Z151-Parameters!Z$138)^2)))*IF(Settings!$C$16="No",1,(1-SLR!$D151*Parameters!Z$191))))</f>
        <v>163382.74639239939</v>
      </c>
      <c r="AA152" s="22">
        <f ca="1">IF(AA$2=0,0,IF((Parameters!$B$184*(1-Parameters!AA$195)*_xlfn.IFNA('[3]National GDP per capita ppp'!AA152,0)+(1-Parameters!$B$184)*AA151)*(1+(_xlfn.IFNA('[3]Nat GDP per cap ppp growth rate'!AA152,0)-IF(Settings!$C$16="No",0,Parameters!AA$174*('AMOC national temperature'!AA151-Parameters!AA$138)+Parameters!AA$175*('AMOC national temperature'!AA151-Parameters!AA$138)^2)))*IF(Settings!$C$16="No",1,(1-SLR!$D151*Parameters!AA$191))&lt;=0,1,(Parameters!$B$184*(1-Parameters!AA$195)*_xlfn.IFNA('[3]National GDP per capita ppp'!AA152,0)+(1-Parameters!$B$184)*AA151)*(1+(_xlfn.IFNA('[3]Nat GDP per cap ppp growth rate'!AA152,0)-IF(Settings!$C$16="No",0,Parameters!AA$174*('AMOC national temperature'!AA151-Parameters!AA$138)+Parameters!AA$175*('AMOC national temperature'!AA151-Parameters!AA$138)^2)))*IF(Settings!$C$16="No",1,(1-SLR!$D151*Parameters!AA$191))))</f>
        <v>179251.90709558522</v>
      </c>
      <c r="AB152" s="22">
        <f ca="1">IF(AB$2=0,0,IF((Parameters!$B$184*(1-Parameters!AB$195)*_xlfn.IFNA('[3]National GDP per capita ppp'!AB152,0)+(1-Parameters!$B$184)*AB151)*(1+(_xlfn.IFNA('[3]Nat GDP per cap ppp growth rate'!AB152,0)-IF(Settings!$C$16="No",0,Parameters!AB$174*('AMOC national temperature'!AB151-Parameters!AB$138)+Parameters!AB$175*('AMOC national temperature'!AB151-Parameters!AB$138)^2)))*IF(Settings!$C$16="No",1,(1-SLR!$D151*Parameters!AB$191))&lt;=0,1,(Parameters!$B$184*(1-Parameters!AB$195)*_xlfn.IFNA('[3]National GDP per capita ppp'!AB152,0)+(1-Parameters!$B$184)*AB151)*(1+(_xlfn.IFNA('[3]Nat GDP per cap ppp growth rate'!AB152,0)-IF(Settings!$C$16="No",0,Parameters!AB$174*('AMOC national temperature'!AB151-Parameters!AB$138)+Parameters!AB$175*('AMOC national temperature'!AB151-Parameters!AB$138)^2)))*IF(Settings!$C$16="No",1,(1-SLR!$D151*Parameters!AB$191))))</f>
        <v>835225.76797592628</v>
      </c>
      <c r="AC152" s="22">
        <f ca="1">IF(AC$2=0,0,IF((Parameters!$B$184*(1-Parameters!AC$195)*_xlfn.IFNA('[3]National GDP per capita ppp'!AC152,0)+(1-Parameters!$B$184)*AC151)*(1+(_xlfn.IFNA('[3]Nat GDP per cap ppp growth rate'!AC152,0)-IF(Settings!$C$16="No",0,Parameters!AC$174*('AMOC national temperature'!AC151-Parameters!AC$138)+Parameters!AC$175*('AMOC national temperature'!AC151-Parameters!AC$138)^2)))*IF(Settings!$C$16="No",1,(1-SLR!$D151*Parameters!AC$191))&lt;=0,1,(Parameters!$B$184*(1-Parameters!AC$195)*_xlfn.IFNA('[3]National GDP per capita ppp'!AC152,0)+(1-Parameters!$B$184)*AC151)*(1+(_xlfn.IFNA('[3]Nat GDP per cap ppp growth rate'!AC152,0)-IF(Settings!$C$16="No",0,Parameters!AC$174*('AMOC national temperature'!AC151-Parameters!AC$138)+Parameters!AC$175*('AMOC national temperature'!AC151-Parameters!AC$138)^2)))*IF(Settings!$C$16="No",1,(1-SLR!$D151*Parameters!AC$191))))</f>
        <v>129959.118589335</v>
      </c>
      <c r="AD152" s="22">
        <f ca="1">IF(AD$2=0,0,IF((Parameters!$B$184*(1-Parameters!AD$195)*_xlfn.IFNA('[3]National GDP per capita ppp'!AD152,0)+(1-Parameters!$B$184)*AD151)*(1+(_xlfn.IFNA('[3]Nat GDP per cap ppp growth rate'!AD152,0)-IF(Settings!$C$16="No",0,Parameters!AD$174*('AMOC national temperature'!AD151-Parameters!AD$138)+Parameters!AD$175*('AMOC national temperature'!AD151-Parameters!AD$138)^2)))*IF(Settings!$C$16="No",1,(1-SLR!$D151*Parameters!AD$191))&lt;=0,1,(Parameters!$B$184*(1-Parameters!AD$195)*_xlfn.IFNA('[3]National GDP per capita ppp'!AD152,0)+(1-Parameters!$B$184)*AD151)*(1+(_xlfn.IFNA('[3]Nat GDP per cap ppp growth rate'!AD152,0)-IF(Settings!$C$16="No",0,Parameters!AD$174*('AMOC national temperature'!AD151-Parameters!AD$138)+Parameters!AD$175*('AMOC national temperature'!AD151-Parameters!AD$138)^2)))*IF(Settings!$C$16="No",1,(1-SLR!$D151*Parameters!AD$191))))</f>
        <v>289521.67729988927</v>
      </c>
      <c r="AE152" s="22">
        <f ca="1">IF(AE$2=0,0,IF((Parameters!$B$184*(1-Parameters!AE$195)*_xlfn.IFNA('[3]National GDP per capita ppp'!AE152,0)+(1-Parameters!$B$184)*AE151)*(1+(_xlfn.IFNA('[3]Nat GDP per cap ppp growth rate'!AE152,0)-IF(Settings!$C$16="No",0,Parameters!AE$174*('AMOC national temperature'!AE151-Parameters!AE$138)+Parameters!AE$175*('AMOC national temperature'!AE151-Parameters!AE$138)^2)))*IF(Settings!$C$16="No",1,(1-SLR!$D151*Parameters!AE$191))&lt;=0,1,(Parameters!$B$184*(1-Parameters!AE$195)*_xlfn.IFNA('[3]National GDP per capita ppp'!AE152,0)+(1-Parameters!$B$184)*AE151)*(1+(_xlfn.IFNA('[3]Nat GDP per cap ppp growth rate'!AE152,0)-IF(Settings!$C$16="No",0,Parameters!AE$174*('AMOC national temperature'!AE151-Parameters!AE$138)+Parameters!AE$175*('AMOC national temperature'!AE151-Parameters!AE$138)^2)))*IF(Settings!$C$16="No",1,(1-SLR!$D151*Parameters!AE$191))))</f>
        <v>26526.616887480599</v>
      </c>
      <c r="AF152" s="22">
        <f ca="1">IF(AF$2=0,0,IF((Parameters!$B$184*(1-Parameters!AF$195)*_xlfn.IFNA('[3]National GDP per capita ppp'!AF152,0)+(1-Parameters!$B$184)*AF151)*(1+(_xlfn.IFNA('[3]Nat GDP per cap ppp growth rate'!AF152,0)-IF(Settings!$C$16="No",0,Parameters!AF$174*('AMOC national temperature'!AF151-Parameters!AF$138)+Parameters!AF$175*('AMOC national temperature'!AF151-Parameters!AF$138)^2)))*IF(Settings!$C$16="No",1,(1-SLR!$D151*Parameters!AF$191))&lt;=0,1,(Parameters!$B$184*(1-Parameters!AF$195)*_xlfn.IFNA('[3]National GDP per capita ppp'!AF152,0)+(1-Parameters!$B$184)*AF151)*(1+(_xlfn.IFNA('[3]Nat GDP per cap ppp growth rate'!AF152,0)-IF(Settings!$C$16="No",0,Parameters!AF$174*('AMOC national temperature'!AF151-Parameters!AF$138)+Parameters!AF$175*('AMOC national temperature'!AF151-Parameters!AF$138)^2)))*IF(Settings!$C$16="No",1,(1-SLR!$D151*Parameters!AF$191))))</f>
        <v>202247.97510249919</v>
      </c>
      <c r="AG152" s="22">
        <f ca="1">IF(AG$2=0,0,IF((Parameters!$B$184*(1-Parameters!AG$195)*_xlfn.IFNA('[3]National GDP per capita ppp'!AG152,0)+(1-Parameters!$B$184)*AG151)*(1+(_xlfn.IFNA('[3]Nat GDP per cap ppp growth rate'!AG152,0)-IF(Settings!$C$16="No",0,Parameters!AG$174*('AMOC national temperature'!AG151-Parameters!AG$138)+Parameters!AG$175*('AMOC national temperature'!AG151-Parameters!AG$138)^2)))*IF(Settings!$C$16="No",1,(1-SLR!$D151*Parameters!AG$191))&lt;=0,1,(Parameters!$B$184*(1-Parameters!AG$195)*_xlfn.IFNA('[3]National GDP per capita ppp'!AG152,0)+(1-Parameters!$B$184)*AG151)*(1+(_xlfn.IFNA('[3]Nat GDP per cap ppp growth rate'!AG152,0)-IF(Settings!$C$16="No",0,Parameters!AG$174*('AMOC national temperature'!AG151-Parameters!AG$138)+Parameters!AG$175*('AMOC national temperature'!AG151-Parameters!AG$138)^2)))*IF(Settings!$C$16="No",1,(1-SLR!$D151*Parameters!AG$191))))</f>
        <v>204012.12137731156</v>
      </c>
      <c r="AH152" s="22">
        <f ca="1">IF(AH$2=0,0,IF((Parameters!$B$184*(1-Parameters!AH$195)*_xlfn.IFNA('[3]National GDP per capita ppp'!AH152,0)+(1-Parameters!$B$184)*AH151)*(1+(_xlfn.IFNA('[3]Nat GDP per cap ppp growth rate'!AH152,0)-IF(Settings!$C$16="No",0,Parameters!AH$174*('AMOC national temperature'!AH151-Parameters!AH$138)+Parameters!AH$175*('AMOC national temperature'!AH151-Parameters!AH$138)^2)))*IF(Settings!$C$16="No",1,(1-SLR!$D151*Parameters!AH$191))&lt;=0,1,(Parameters!$B$184*(1-Parameters!AH$195)*_xlfn.IFNA('[3]National GDP per capita ppp'!AH152,0)+(1-Parameters!$B$184)*AH151)*(1+(_xlfn.IFNA('[3]Nat GDP per cap ppp growth rate'!AH152,0)-IF(Settings!$C$16="No",0,Parameters!AH$174*('AMOC national temperature'!AH151-Parameters!AH$138)+Parameters!AH$175*('AMOC national temperature'!AH151-Parameters!AH$138)^2)))*IF(Settings!$C$16="No",1,(1-SLR!$D151*Parameters!AH$191))))</f>
        <v>241200.50376904491</v>
      </c>
      <c r="AI152" s="22">
        <f ca="1">IF(AI$2=0,0,IF((Parameters!$B$184*(1-Parameters!AI$195)*_xlfn.IFNA('[3]National GDP per capita ppp'!AI152,0)+(1-Parameters!$B$184)*AI151)*(1+(_xlfn.IFNA('[3]Nat GDP per cap ppp growth rate'!AI152,0)-IF(Settings!$C$16="No",0,Parameters!AI$174*('AMOC national temperature'!AI151-Parameters!AI$138)+Parameters!AI$175*('AMOC national temperature'!AI151-Parameters!AI$138)^2)))*IF(Settings!$C$16="No",1,(1-SLR!$D151*Parameters!AI$191))&lt;=0,1,(Parameters!$B$184*(1-Parameters!AI$195)*_xlfn.IFNA('[3]National GDP per capita ppp'!AI152,0)+(1-Parameters!$B$184)*AI151)*(1+(_xlfn.IFNA('[3]Nat GDP per cap ppp growth rate'!AI152,0)-IF(Settings!$C$16="No",0,Parameters!AI$174*('AMOC national temperature'!AI151-Parameters!AI$138)+Parameters!AI$175*('AMOC national temperature'!AI151-Parameters!AI$138)^2)))*IF(Settings!$C$16="No",1,(1-SLR!$D151*Parameters!AI$191))))</f>
        <v>137328.465142831</v>
      </c>
      <c r="AJ152" s="22">
        <f ca="1">IF(AJ$2=0,0,IF((Parameters!$B$184*(1-Parameters!AJ$195)*_xlfn.IFNA('[3]National GDP per capita ppp'!AJ152,0)+(1-Parameters!$B$184)*AJ151)*(1+(_xlfn.IFNA('[3]Nat GDP per cap ppp growth rate'!AJ152,0)-IF(Settings!$C$16="No",0,Parameters!AJ$174*('AMOC national temperature'!AJ151-Parameters!AJ$138)+Parameters!AJ$175*('AMOC national temperature'!AJ151-Parameters!AJ$138)^2)))*IF(Settings!$C$16="No",1,(1-SLR!$D151*Parameters!AJ$191))&lt;=0,1,(Parameters!$B$184*(1-Parameters!AJ$195)*_xlfn.IFNA('[3]National GDP per capita ppp'!AJ152,0)+(1-Parameters!$B$184)*AJ151)*(1+(_xlfn.IFNA('[3]Nat GDP per cap ppp growth rate'!AJ152,0)-IF(Settings!$C$16="No",0,Parameters!AJ$174*('AMOC national temperature'!AJ151-Parameters!AJ$138)+Parameters!AJ$175*('AMOC national temperature'!AJ151-Parameters!AJ$138)^2)))*IF(Settings!$C$16="No",1,(1-SLR!$D151*Parameters!AJ$191))))</f>
        <v>81506.504943149281</v>
      </c>
      <c r="AK152" s="22">
        <f ca="1">IF(AK$2=0,0,IF((Parameters!$B$184*(1-Parameters!AK$195)*_xlfn.IFNA('[3]National GDP per capita ppp'!AK152,0)+(1-Parameters!$B$184)*AK151)*(1+(_xlfn.IFNA('[3]Nat GDP per cap ppp growth rate'!AK152,0)-IF(Settings!$C$16="No",0,Parameters!AK$174*('AMOC national temperature'!AK151-Parameters!AK$138)+Parameters!AK$175*('AMOC national temperature'!AK151-Parameters!AK$138)^2)))*IF(Settings!$C$16="No",1,(1-SLR!$D151*Parameters!AK$191))&lt;=0,1,(Parameters!$B$184*(1-Parameters!AK$195)*_xlfn.IFNA('[3]National GDP per capita ppp'!AK152,0)+(1-Parameters!$B$184)*AK151)*(1+(_xlfn.IFNA('[3]Nat GDP per cap ppp growth rate'!AK152,0)-IF(Settings!$C$16="No",0,Parameters!AK$174*('AMOC national temperature'!AK151-Parameters!AK$138)+Parameters!AK$175*('AMOC national temperature'!AK151-Parameters!AK$138)^2)))*IF(Settings!$C$16="No",1,(1-SLR!$D151*Parameters!AK$191))))</f>
        <v>59905.01703817118</v>
      </c>
      <c r="AL152" s="22">
        <f ca="1">IF(AL$2=0,0,IF((Parameters!$B$184*(1-Parameters!AL$195)*_xlfn.IFNA('[3]National GDP per capita ppp'!AL152,0)+(1-Parameters!$B$184)*AL151)*(1+(_xlfn.IFNA('[3]Nat GDP per cap ppp growth rate'!AL152,0)-IF(Settings!$C$16="No",0,Parameters!AL$174*('AMOC national temperature'!AL151-Parameters!AL$138)+Parameters!AL$175*('AMOC national temperature'!AL151-Parameters!AL$138)^2)))*IF(Settings!$C$16="No",1,(1-SLR!$D151*Parameters!AL$191))&lt;=0,1,(Parameters!$B$184*(1-Parameters!AL$195)*_xlfn.IFNA('[3]National GDP per capita ppp'!AL152,0)+(1-Parameters!$B$184)*AL151)*(1+(_xlfn.IFNA('[3]Nat GDP per cap ppp growth rate'!AL152,0)-IF(Settings!$C$16="No",0,Parameters!AL$174*('AMOC national temperature'!AL151-Parameters!AL$138)+Parameters!AL$175*('AMOC national temperature'!AL151-Parameters!AL$138)^2)))*IF(Settings!$C$16="No",1,(1-SLR!$D151*Parameters!AL$191))))</f>
        <v>21182.769473842171</v>
      </c>
      <c r="AM152" s="22">
        <f ca="1">IF(AM$2=0,0,IF((Parameters!$B$184*(1-Parameters!AM$195)*_xlfn.IFNA('[3]National GDP per capita ppp'!AM152,0)+(1-Parameters!$B$184)*AM151)*(1+(_xlfn.IFNA('[3]Nat GDP per cap ppp growth rate'!AM152,0)-IF(Settings!$C$16="No",0,Parameters!AM$174*('AMOC national temperature'!AM151-Parameters!AM$138)+Parameters!AM$175*('AMOC national temperature'!AM151-Parameters!AM$138)^2)))*IF(Settings!$C$16="No",1,(1-SLR!$D151*Parameters!AM$191))&lt;=0,1,(Parameters!$B$184*(1-Parameters!AM$195)*_xlfn.IFNA('[3]National GDP per capita ppp'!AM152,0)+(1-Parameters!$B$184)*AM151)*(1+(_xlfn.IFNA('[3]Nat GDP per cap ppp growth rate'!AM152,0)-IF(Settings!$C$16="No",0,Parameters!AM$174*('AMOC national temperature'!AM151-Parameters!AM$138)+Parameters!AM$175*('AMOC national temperature'!AM151-Parameters!AM$138)^2)))*IF(Settings!$C$16="No",1,(1-SLR!$D151*Parameters!AM$191))))</f>
        <v>144141.61518606835</v>
      </c>
      <c r="AN152" s="22">
        <f ca="1">IF(AN$2=0,0,IF((Parameters!$B$184*(1-Parameters!AN$195)*_xlfn.IFNA('[3]National GDP per capita ppp'!AN152,0)+(1-Parameters!$B$184)*AN151)*(1+(_xlfn.IFNA('[3]Nat GDP per cap ppp growth rate'!AN152,0)-IF(Settings!$C$16="No",0,Parameters!AN$174*('AMOC national temperature'!AN151-Parameters!AN$138)+Parameters!AN$175*('AMOC national temperature'!AN151-Parameters!AN$138)^2)))*IF(Settings!$C$16="No",1,(1-SLR!$D151*Parameters!AN$191))&lt;=0,1,(Parameters!$B$184*(1-Parameters!AN$195)*_xlfn.IFNA('[3]National GDP per capita ppp'!AN152,0)+(1-Parameters!$B$184)*AN151)*(1+(_xlfn.IFNA('[3]Nat GDP per cap ppp growth rate'!AN152,0)-IF(Settings!$C$16="No",0,Parameters!AN$174*('AMOC national temperature'!AN151-Parameters!AN$138)+Parameters!AN$175*('AMOC national temperature'!AN151-Parameters!AN$138)^2)))*IF(Settings!$C$16="No",1,(1-SLR!$D151*Parameters!AN$191))))</f>
        <v>128427.08162444028</v>
      </c>
      <c r="AO152" s="22">
        <f ca="1">IF(AO$2=0,0,IF((Parameters!$B$184*(1-Parameters!AO$195)*_xlfn.IFNA('[3]National GDP per capita ppp'!AO152,0)+(1-Parameters!$B$184)*AO151)*(1+(_xlfn.IFNA('[3]Nat GDP per cap ppp growth rate'!AO152,0)-IF(Settings!$C$16="No",0,Parameters!AO$174*('AMOC national temperature'!AO151-Parameters!AO$138)+Parameters!AO$175*('AMOC national temperature'!AO151-Parameters!AO$138)^2)))*IF(Settings!$C$16="No",1,(1-SLR!$D151*Parameters!AO$191))&lt;=0,1,(Parameters!$B$184*(1-Parameters!AO$195)*_xlfn.IFNA('[3]National GDP per capita ppp'!AO152,0)+(1-Parameters!$B$184)*AO151)*(1+(_xlfn.IFNA('[3]Nat GDP per cap ppp growth rate'!AO152,0)-IF(Settings!$C$16="No",0,Parameters!AO$174*('AMOC national temperature'!AO151-Parameters!AO$138)+Parameters!AO$175*('AMOC national temperature'!AO151-Parameters!AO$138)^2)))*IF(Settings!$C$16="No",1,(1-SLR!$D151*Parameters!AO$191))))</f>
        <v>76264.594980513371</v>
      </c>
      <c r="AP152" s="22">
        <f ca="1">IF(AP$2=0,0,IF((Parameters!$B$184*(1-Parameters!AP$195)*_xlfn.IFNA('[3]National GDP per capita ppp'!AP152,0)+(1-Parameters!$B$184)*AP151)*(1+(_xlfn.IFNA('[3]Nat GDP per cap ppp growth rate'!AP152,0)-IF(Settings!$C$16="No",0,Parameters!AP$174*('AMOC national temperature'!AP151-Parameters!AP$138)+Parameters!AP$175*('AMOC national temperature'!AP151-Parameters!AP$138)^2)))*IF(Settings!$C$16="No",1,(1-SLR!$D151*Parameters!AP$191))&lt;=0,1,(Parameters!$B$184*(1-Parameters!AP$195)*_xlfn.IFNA('[3]National GDP per capita ppp'!AP152,0)+(1-Parameters!$B$184)*AP151)*(1+(_xlfn.IFNA('[3]Nat GDP per cap ppp growth rate'!AP152,0)-IF(Settings!$C$16="No",0,Parameters!AP$174*('AMOC national temperature'!AP151-Parameters!AP$138)+Parameters!AP$175*('AMOC national temperature'!AP151-Parameters!AP$138)^2)))*IF(Settings!$C$16="No",1,(1-SLR!$D151*Parameters!AP$191))))</f>
        <v>84397.458870040791</v>
      </c>
      <c r="AQ152" s="22">
        <f ca="1">IF(AQ$2=0,0,IF((Parameters!$B$184*(1-Parameters!AQ$195)*_xlfn.IFNA('[3]National GDP per capita ppp'!AQ152,0)+(1-Parameters!$B$184)*AQ151)*(1+(_xlfn.IFNA('[3]Nat GDP per cap ppp growth rate'!AQ152,0)-IF(Settings!$C$16="No",0,Parameters!AQ$174*('AMOC national temperature'!AQ151-Parameters!AQ$138)+Parameters!AQ$175*('AMOC national temperature'!AQ151-Parameters!AQ$138)^2)))*IF(Settings!$C$16="No",1,(1-SLR!$D151*Parameters!AQ$191))&lt;=0,1,(Parameters!$B$184*(1-Parameters!AQ$195)*_xlfn.IFNA('[3]National GDP per capita ppp'!AQ152,0)+(1-Parameters!$B$184)*AQ151)*(1+(_xlfn.IFNA('[3]Nat GDP per cap ppp growth rate'!AQ152,0)-IF(Settings!$C$16="No",0,Parameters!AQ$174*('AMOC national temperature'!AQ151-Parameters!AQ$138)+Parameters!AQ$175*('AMOC national temperature'!AQ151-Parameters!AQ$138)^2)))*IF(Settings!$C$16="No",1,(1-SLR!$D151*Parameters!AQ$191))))</f>
        <v>166656.77366608506</v>
      </c>
      <c r="AR152" s="22">
        <f>IF(AR$2=0,0,IF((Parameters!$B$184*(1-Parameters!AR$195)*_xlfn.IFNA('[3]National GDP per capita ppp'!AR152,0)+(1-Parameters!$B$184)*AR151)*(1+(_xlfn.IFNA('[3]Nat GDP per cap ppp growth rate'!AR152,0)-IF(Settings!$C$16="No",0,Parameters!AR$174*('AMOC national temperature'!AR151-Parameters!AR$138)+Parameters!AR$175*('AMOC national temperature'!AR151-Parameters!AR$138)^2)))*IF(Settings!$C$16="No",1,(1-SLR!$D151*Parameters!AR$191))&lt;=0,1,(Parameters!$B$184*(1-Parameters!AR$195)*_xlfn.IFNA('[3]National GDP per capita ppp'!AR152,0)+(1-Parameters!$B$184)*AR151)*(1+(_xlfn.IFNA('[3]Nat GDP per cap ppp growth rate'!AR152,0)-IF(Settings!$C$16="No",0,Parameters!AR$174*('AMOC national temperature'!AR151-Parameters!AR$138)+Parameters!AR$175*('AMOC national temperature'!AR151-Parameters!AR$138)^2)))*IF(Settings!$C$16="No",1,(1-SLR!$D151*Parameters!AR$191))))</f>
        <v>0</v>
      </c>
      <c r="AS152" s="22">
        <f ca="1">IF(AS$2=0,0,IF((Parameters!$B$184*(1-Parameters!AS$195)*_xlfn.IFNA('[3]National GDP per capita ppp'!AS152,0)+(1-Parameters!$B$184)*AS151)*(1+(_xlfn.IFNA('[3]Nat GDP per cap ppp growth rate'!AS152,0)-IF(Settings!$C$16="No",0,Parameters!AS$174*('AMOC national temperature'!AS151-Parameters!AS$138)+Parameters!AS$175*('AMOC national temperature'!AS151-Parameters!AS$138)^2)))*IF(Settings!$C$16="No",1,(1-SLR!$D151*Parameters!AS$191))&lt;=0,1,(Parameters!$B$184*(1-Parameters!AS$195)*_xlfn.IFNA('[3]National GDP per capita ppp'!AS152,0)+(1-Parameters!$B$184)*AS151)*(1+(_xlfn.IFNA('[3]Nat GDP per cap ppp growth rate'!AS152,0)-IF(Settings!$C$16="No",0,Parameters!AS$174*('AMOC national temperature'!AS151-Parameters!AS$138)+Parameters!AS$175*('AMOC national temperature'!AS151-Parameters!AS$138)^2)))*IF(Settings!$C$16="No",1,(1-SLR!$D151*Parameters!AS$191))))</f>
        <v>145192.35108650624</v>
      </c>
      <c r="AT152" s="22">
        <f ca="1">IF(AT$2=0,0,IF((Parameters!$B$184*(1-Parameters!AT$195)*_xlfn.IFNA('[3]National GDP per capita ppp'!AT152,0)+(1-Parameters!$B$184)*AT151)*(1+(_xlfn.IFNA('[3]Nat GDP per cap ppp growth rate'!AT152,0)-IF(Settings!$C$16="No",0,Parameters!AT$174*('AMOC national temperature'!AT151-Parameters!AT$138)+Parameters!AT$175*('AMOC national temperature'!AT151-Parameters!AT$138)^2)))*IF(Settings!$C$16="No",1,(1-SLR!$D151*Parameters!AT$191))&lt;=0,1,(Parameters!$B$184*(1-Parameters!AT$195)*_xlfn.IFNA('[3]National GDP per capita ppp'!AT152,0)+(1-Parameters!$B$184)*AT151)*(1+(_xlfn.IFNA('[3]Nat GDP per cap ppp growth rate'!AT152,0)-IF(Settings!$C$16="No",0,Parameters!AT$174*('AMOC national temperature'!AT151-Parameters!AT$138)+Parameters!AT$175*('AMOC national temperature'!AT151-Parameters!AT$138)^2)))*IF(Settings!$C$16="No",1,(1-SLR!$D151*Parameters!AT$191))))</f>
        <v>120432.79827603794</v>
      </c>
      <c r="AU152" s="22">
        <f ca="1">IF(AU$2=0,0,IF((Parameters!$B$184*(1-Parameters!AU$195)*_xlfn.IFNA('[3]National GDP per capita ppp'!AU152,0)+(1-Parameters!$B$184)*AU151)*(1+(_xlfn.IFNA('[3]Nat GDP per cap ppp growth rate'!AU152,0)-IF(Settings!$C$16="No",0,Parameters!AU$174*('AMOC national temperature'!AU151-Parameters!AU$138)+Parameters!AU$175*('AMOC national temperature'!AU151-Parameters!AU$138)^2)))*IF(Settings!$C$16="No",1,(1-SLR!$D151*Parameters!AU$191))&lt;=0,1,(Parameters!$B$184*(1-Parameters!AU$195)*_xlfn.IFNA('[3]National GDP per capita ppp'!AU152,0)+(1-Parameters!$B$184)*AU151)*(1+(_xlfn.IFNA('[3]Nat GDP per cap ppp growth rate'!AU152,0)-IF(Settings!$C$16="No",0,Parameters!AU$174*('AMOC national temperature'!AU151-Parameters!AU$138)+Parameters!AU$175*('AMOC national temperature'!AU151-Parameters!AU$138)^2)))*IF(Settings!$C$16="No",1,(1-SLR!$D151*Parameters!AU$191))))</f>
        <v>159858.51051229838</v>
      </c>
      <c r="AV152" s="22">
        <f ca="1">IF(AV$2=0,0,IF((Parameters!$B$184*(1-Parameters!AV$195)*_xlfn.IFNA('[3]National GDP per capita ppp'!AV152,0)+(1-Parameters!$B$184)*AV151)*(1+(_xlfn.IFNA('[3]Nat GDP per cap ppp growth rate'!AV152,0)-IF(Settings!$C$16="No",0,Parameters!AV$174*('AMOC national temperature'!AV151-Parameters!AV$138)+Parameters!AV$175*('AMOC national temperature'!AV151-Parameters!AV$138)^2)))*IF(Settings!$C$16="No",1,(1-SLR!$D151*Parameters!AV$191))&lt;=0,1,(Parameters!$B$184*(1-Parameters!AV$195)*_xlfn.IFNA('[3]National GDP per capita ppp'!AV152,0)+(1-Parameters!$B$184)*AV151)*(1+(_xlfn.IFNA('[3]Nat GDP per cap ppp growth rate'!AV152,0)-IF(Settings!$C$16="No",0,Parameters!AV$174*('AMOC national temperature'!AV151-Parameters!AV$138)+Parameters!AV$175*('AMOC national temperature'!AV151-Parameters!AV$138)^2)))*IF(Settings!$C$16="No",1,(1-SLR!$D151*Parameters!AV$191))))</f>
        <v>63444.474134903874</v>
      </c>
      <c r="AW152" s="22">
        <f ca="1">IF(AW$2=0,0,IF((Parameters!$B$184*(1-Parameters!AW$195)*_xlfn.IFNA('[3]National GDP per capita ppp'!AW152,0)+(1-Parameters!$B$184)*AW151)*(1+(_xlfn.IFNA('[3]Nat GDP per cap ppp growth rate'!AW152,0)-IF(Settings!$C$16="No",0,Parameters!AW$174*('AMOC national temperature'!AW151-Parameters!AW$138)+Parameters!AW$175*('AMOC national temperature'!AW151-Parameters!AW$138)^2)))*IF(Settings!$C$16="No",1,(1-SLR!$D151*Parameters!AW$191))&lt;=0,1,(Parameters!$B$184*(1-Parameters!AW$195)*_xlfn.IFNA('[3]National GDP per capita ppp'!AW152,0)+(1-Parameters!$B$184)*AW151)*(1+(_xlfn.IFNA('[3]Nat GDP per cap ppp growth rate'!AW152,0)-IF(Settings!$C$16="No",0,Parameters!AW$174*('AMOC national temperature'!AW151-Parameters!AW$138)+Parameters!AW$175*('AMOC national temperature'!AW151-Parameters!AW$138)^2)))*IF(Settings!$C$16="No",1,(1-SLR!$D151*Parameters!AW$191))))</f>
        <v>1</v>
      </c>
      <c r="AX152" s="22">
        <f ca="1">IF(AX$2=0,0,IF((Parameters!$B$184*(1-Parameters!AX$195)*_xlfn.IFNA('[3]National GDP per capita ppp'!AX152,0)+(1-Parameters!$B$184)*AX151)*(1+(_xlfn.IFNA('[3]Nat GDP per cap ppp growth rate'!AX152,0)-IF(Settings!$C$16="No",0,Parameters!AX$174*('AMOC national temperature'!AX151-Parameters!AX$138)+Parameters!AX$175*('AMOC national temperature'!AX151-Parameters!AX$138)^2)))*IF(Settings!$C$16="No",1,(1-SLR!$D151*Parameters!AX$191))&lt;=0,1,(Parameters!$B$184*(1-Parameters!AX$195)*_xlfn.IFNA('[3]National GDP per capita ppp'!AX152,0)+(1-Parameters!$B$184)*AX151)*(1+(_xlfn.IFNA('[3]Nat GDP per cap ppp growth rate'!AX152,0)-IF(Settings!$C$16="No",0,Parameters!AX$174*('AMOC national temperature'!AX151-Parameters!AX$138)+Parameters!AX$175*('AMOC national temperature'!AX151-Parameters!AX$138)^2)))*IF(Settings!$C$16="No",1,(1-SLR!$D151*Parameters!AX$191))))</f>
        <v>136557.48052680612</v>
      </c>
      <c r="AY152" s="22">
        <f ca="1">IF(AY$2=0,0,IF((Parameters!$B$184*(1-Parameters!AY$195)*_xlfn.IFNA('[3]National GDP per capita ppp'!AY152,0)+(1-Parameters!$B$184)*AY151)*(1+(_xlfn.IFNA('[3]Nat GDP per cap ppp growth rate'!AY152,0)-IF(Settings!$C$16="No",0,Parameters!AY$174*('AMOC national temperature'!AY151-Parameters!AY$138)+Parameters!AY$175*('AMOC national temperature'!AY151-Parameters!AY$138)^2)))*IF(Settings!$C$16="No",1,(1-SLR!$D151*Parameters!AY$191))&lt;=0,1,(Parameters!$B$184*(1-Parameters!AY$195)*_xlfn.IFNA('[3]National GDP per capita ppp'!AY152,0)+(1-Parameters!$B$184)*AY151)*(1+(_xlfn.IFNA('[3]Nat GDP per cap ppp growth rate'!AY152,0)-IF(Settings!$C$16="No",0,Parameters!AY$174*('AMOC national temperature'!AY151-Parameters!AY$138)+Parameters!AY$175*('AMOC national temperature'!AY151-Parameters!AY$138)^2)))*IF(Settings!$C$16="No",1,(1-SLR!$D151*Parameters!AY$191))))</f>
        <v>137228.62729627898</v>
      </c>
      <c r="AZ152" s="22">
        <f ca="1">IF(AZ$2=0,0,IF((Parameters!$B$184*(1-Parameters!AZ$195)*_xlfn.IFNA('[3]National GDP per capita ppp'!AZ152,0)+(1-Parameters!$B$184)*AZ151)*(1+(_xlfn.IFNA('[3]Nat GDP per cap ppp growth rate'!AZ152,0)-IF(Settings!$C$16="No",0,Parameters!AZ$174*('AMOC national temperature'!AZ151-Parameters!AZ$138)+Parameters!AZ$175*('AMOC national temperature'!AZ151-Parameters!AZ$138)^2)))*IF(Settings!$C$16="No",1,(1-SLR!$D151*Parameters!AZ$191))&lt;=0,1,(Parameters!$B$184*(1-Parameters!AZ$195)*_xlfn.IFNA('[3]National GDP per capita ppp'!AZ152,0)+(1-Parameters!$B$184)*AZ151)*(1+(_xlfn.IFNA('[3]Nat GDP per cap ppp growth rate'!AZ152,0)-IF(Settings!$C$16="No",0,Parameters!AZ$174*('AMOC national temperature'!AZ151-Parameters!AZ$138)+Parameters!AZ$175*('AMOC national temperature'!AZ151-Parameters!AZ$138)^2)))*IF(Settings!$C$16="No",1,(1-SLR!$D151*Parameters!AZ$191))))</f>
        <v>233559.99672281177</v>
      </c>
      <c r="BA152" s="22">
        <f ca="1">IF(BA$2=0,0,IF((Parameters!$B$184*(1-Parameters!BA$195)*_xlfn.IFNA('[3]National GDP per capita ppp'!BA152,0)+(1-Parameters!$B$184)*BA151)*(1+(_xlfn.IFNA('[3]Nat GDP per cap ppp growth rate'!BA152,0)-IF(Settings!$C$16="No",0,Parameters!BA$174*('AMOC national temperature'!BA151-Parameters!BA$138)+Parameters!BA$175*('AMOC national temperature'!BA151-Parameters!BA$138)^2)))*IF(Settings!$C$16="No",1,(1-SLR!$D151*Parameters!BA$191))&lt;=0,1,(Parameters!$B$184*(1-Parameters!BA$195)*_xlfn.IFNA('[3]National GDP per capita ppp'!BA152,0)+(1-Parameters!$B$184)*BA151)*(1+(_xlfn.IFNA('[3]Nat GDP per cap ppp growth rate'!BA152,0)-IF(Settings!$C$16="No",0,Parameters!BA$174*('AMOC national temperature'!BA151-Parameters!BA$138)+Parameters!BA$175*('AMOC national temperature'!BA151-Parameters!BA$138)^2)))*IF(Settings!$C$16="No",1,(1-SLR!$D151*Parameters!BA$191))))</f>
        <v>96568.167583302624</v>
      </c>
      <c r="BB152" s="22">
        <f ca="1">IF(BB$2=0,0,IF((Parameters!$B$184*(1-Parameters!BB$195)*_xlfn.IFNA('[3]National GDP per capita ppp'!BB152,0)+(1-Parameters!$B$184)*BB151)*(1+(_xlfn.IFNA('[3]Nat GDP per cap ppp growth rate'!BB152,0)-IF(Settings!$C$16="No",0,Parameters!BB$174*('AMOC national temperature'!BB151-Parameters!BB$138)+Parameters!BB$175*('AMOC national temperature'!BB151-Parameters!BB$138)^2)))*IF(Settings!$C$16="No",1,(1-SLR!$D151*Parameters!BB$191))&lt;=0,1,(Parameters!$B$184*(1-Parameters!BB$195)*_xlfn.IFNA('[3]National GDP per capita ppp'!BB152,0)+(1-Parameters!$B$184)*BB151)*(1+(_xlfn.IFNA('[3]Nat GDP per cap ppp growth rate'!BB152,0)-IF(Settings!$C$16="No",0,Parameters!BB$174*('AMOC national temperature'!BB151-Parameters!BB$138)+Parameters!BB$175*('AMOC national temperature'!BB151-Parameters!BB$138)^2)))*IF(Settings!$C$16="No",1,(1-SLR!$D151*Parameters!BB$191))))</f>
        <v>289736.059675786</v>
      </c>
      <c r="BC152" s="22">
        <f ca="1">IF(BC$2=0,0,IF((Parameters!$B$184*(1-Parameters!BC$195)*_xlfn.IFNA('[3]National GDP per capita ppp'!BC152,0)+(1-Parameters!$B$184)*BC151)*(1+(_xlfn.IFNA('[3]Nat GDP per cap ppp growth rate'!BC152,0)-IF(Settings!$C$16="No",0,Parameters!BC$174*('AMOC national temperature'!BC151-Parameters!BC$138)+Parameters!BC$175*('AMOC national temperature'!BC151-Parameters!BC$138)^2)))*IF(Settings!$C$16="No",1,(1-SLR!$D151*Parameters!BC$191))&lt;=0,1,(Parameters!$B$184*(1-Parameters!BC$195)*_xlfn.IFNA('[3]National GDP per capita ppp'!BC152,0)+(1-Parameters!$B$184)*BC151)*(1+(_xlfn.IFNA('[3]Nat GDP per cap ppp growth rate'!BC152,0)-IF(Settings!$C$16="No",0,Parameters!BC$174*('AMOC national temperature'!BC151-Parameters!BC$138)+Parameters!BC$175*('AMOC national temperature'!BC151-Parameters!BC$138)^2)))*IF(Settings!$C$16="No",1,(1-SLR!$D151*Parameters!BC$191))))</f>
        <v>50997.218981098304</v>
      </c>
      <c r="BD152" s="22">
        <f>IF(BD$2=0,0,IF((Parameters!$B$184*(1-Parameters!BD$195)*_xlfn.IFNA('[3]National GDP per capita ppp'!BD152,0)+(1-Parameters!$B$184)*BD151)*(1+(_xlfn.IFNA('[3]Nat GDP per cap ppp growth rate'!BD152,0)-IF(Settings!$C$16="No",0,Parameters!BD$174*('AMOC national temperature'!BD151-Parameters!BD$138)+Parameters!BD$175*('AMOC national temperature'!BD151-Parameters!BD$138)^2)))*IF(Settings!$C$16="No",1,(1-SLR!$D151*Parameters!BD$191))&lt;=0,1,(Parameters!$B$184*(1-Parameters!BD$195)*_xlfn.IFNA('[3]National GDP per capita ppp'!BD152,0)+(1-Parameters!$B$184)*BD151)*(1+(_xlfn.IFNA('[3]Nat GDP per cap ppp growth rate'!BD152,0)-IF(Settings!$C$16="No",0,Parameters!BD$174*('AMOC national temperature'!BD151-Parameters!BD$138)+Parameters!BD$175*('AMOC national temperature'!BD151-Parameters!BD$138)^2)))*IF(Settings!$C$16="No",1,(1-SLR!$D151*Parameters!BD$191))))</f>
        <v>0</v>
      </c>
      <c r="BE152" s="22">
        <f ca="1">IF(BE$2=0,0,IF((Parameters!$B$184*(1-Parameters!BE$195)*_xlfn.IFNA('[3]National GDP per capita ppp'!BE152,0)+(1-Parameters!$B$184)*BE151)*(1+(_xlfn.IFNA('[3]Nat GDP per cap ppp growth rate'!BE152,0)-IF(Settings!$C$16="No",0,Parameters!BE$174*('AMOC national temperature'!BE151-Parameters!BE$138)+Parameters!BE$175*('AMOC national temperature'!BE151-Parameters!BE$138)^2)))*IF(Settings!$C$16="No",1,(1-SLR!$D151*Parameters!BE$191))&lt;=0,1,(Parameters!$B$184*(1-Parameters!BE$195)*_xlfn.IFNA('[3]National GDP per capita ppp'!BE152,0)+(1-Parameters!$B$184)*BE151)*(1+(_xlfn.IFNA('[3]Nat GDP per cap ppp growth rate'!BE152,0)-IF(Settings!$C$16="No",0,Parameters!BE$174*('AMOC national temperature'!BE151-Parameters!BE$138)+Parameters!BE$175*('AMOC national temperature'!BE151-Parameters!BE$138)^2)))*IF(Settings!$C$16="No",1,(1-SLR!$D151*Parameters!BE$191))))</f>
        <v>131977.81701825169</v>
      </c>
      <c r="BF152" s="22">
        <f ca="1">IF(BF$2=0,0,IF((Parameters!$B$184*(1-Parameters!BF$195)*_xlfn.IFNA('[3]National GDP per capita ppp'!BF152,0)+(1-Parameters!$B$184)*BF151)*(1+(_xlfn.IFNA('[3]Nat GDP per cap ppp growth rate'!BF152,0)-IF(Settings!$C$16="No",0,Parameters!BF$174*('AMOC national temperature'!BF151-Parameters!BF$138)+Parameters!BF$175*('AMOC national temperature'!BF151-Parameters!BF$138)^2)))*IF(Settings!$C$16="No",1,(1-SLR!$D151*Parameters!BF$191))&lt;=0,1,(Parameters!$B$184*(1-Parameters!BF$195)*_xlfn.IFNA('[3]National GDP per capita ppp'!BF152,0)+(1-Parameters!$B$184)*BF151)*(1+(_xlfn.IFNA('[3]Nat GDP per cap ppp growth rate'!BF152,0)-IF(Settings!$C$16="No",0,Parameters!BF$174*('AMOC national temperature'!BF151-Parameters!BF$138)+Parameters!BF$175*('AMOC national temperature'!BF151-Parameters!BF$138)^2)))*IF(Settings!$C$16="No",1,(1-SLR!$D151*Parameters!BF$191))))</f>
        <v>93459.285716222104</v>
      </c>
      <c r="BG152" s="22">
        <f ca="1">IF(BG$2=0,0,IF((Parameters!$B$184*(1-Parameters!BG$195)*_xlfn.IFNA('[3]National GDP per capita ppp'!BG152,0)+(1-Parameters!$B$184)*BG151)*(1+(_xlfn.IFNA('[3]Nat GDP per cap ppp growth rate'!BG152,0)-IF(Settings!$C$16="No",0,Parameters!BG$174*('AMOC national temperature'!BG151-Parameters!BG$138)+Parameters!BG$175*('AMOC national temperature'!BG151-Parameters!BG$138)^2)))*IF(Settings!$C$16="No",1,(1-SLR!$D151*Parameters!BG$191))&lt;=0,1,(Parameters!$B$184*(1-Parameters!BG$195)*_xlfn.IFNA('[3]National GDP per capita ppp'!BG152,0)+(1-Parameters!$B$184)*BG151)*(1+(_xlfn.IFNA('[3]Nat GDP per cap ppp growth rate'!BG152,0)-IF(Settings!$C$16="No",0,Parameters!BG$174*('AMOC national temperature'!BG151-Parameters!BG$138)+Parameters!BG$175*('AMOC national temperature'!BG151-Parameters!BG$138)^2)))*IF(Settings!$C$16="No",1,(1-SLR!$D151*Parameters!BG$191))))</f>
        <v>28104.924168834019</v>
      </c>
      <c r="BH152" s="22">
        <f ca="1">IF(BH$2=0,0,IF((Parameters!$B$184*(1-Parameters!BH$195)*_xlfn.IFNA('[3]National GDP per capita ppp'!BH152,0)+(1-Parameters!$B$184)*BH151)*(1+(_xlfn.IFNA('[3]Nat GDP per cap ppp growth rate'!BH152,0)-IF(Settings!$C$16="No",0,Parameters!BH$174*('AMOC national temperature'!BH151-Parameters!BH$138)+Parameters!BH$175*('AMOC national temperature'!BH151-Parameters!BH$138)^2)))*IF(Settings!$C$16="No",1,(1-SLR!$D151*Parameters!BH$191))&lt;=0,1,(Parameters!$B$184*(1-Parameters!BH$195)*_xlfn.IFNA('[3]National GDP per capita ppp'!BH152,0)+(1-Parameters!$B$184)*BH151)*(1+(_xlfn.IFNA('[3]Nat GDP per cap ppp growth rate'!BH152,0)-IF(Settings!$C$16="No",0,Parameters!BH$174*('AMOC national temperature'!BH151-Parameters!BH$138)+Parameters!BH$175*('AMOC national temperature'!BH151-Parameters!BH$138)^2)))*IF(Settings!$C$16="No",1,(1-SLR!$D151*Parameters!BH$191))))</f>
        <v>175919.3481639922</v>
      </c>
      <c r="BI152" s="22">
        <f ca="1">IF(BI$2=0,0,IF((Parameters!$B$184*(1-Parameters!BI$195)*_xlfn.IFNA('[3]National GDP per capita ppp'!BI152,0)+(1-Parameters!$B$184)*BI151)*(1+(_xlfn.IFNA('[3]Nat GDP per cap ppp growth rate'!BI152,0)-IF(Settings!$C$16="No",0,Parameters!BI$174*('AMOC national temperature'!BI151-Parameters!BI$138)+Parameters!BI$175*('AMOC national temperature'!BI151-Parameters!BI$138)^2)))*IF(Settings!$C$16="No",1,(1-SLR!$D151*Parameters!BI$191))&lt;=0,1,(Parameters!$B$184*(1-Parameters!BI$195)*_xlfn.IFNA('[3]National GDP per capita ppp'!BI152,0)+(1-Parameters!$B$184)*BI151)*(1+(_xlfn.IFNA('[3]Nat GDP per cap ppp growth rate'!BI152,0)-IF(Settings!$C$16="No",0,Parameters!BI$174*('AMOC national temperature'!BI151-Parameters!BI$138)+Parameters!BI$175*('AMOC national temperature'!BI151-Parameters!BI$138)^2)))*IF(Settings!$C$16="No",1,(1-SLR!$D151*Parameters!BI$191))))</f>
        <v>88002.664727150128</v>
      </c>
      <c r="BJ152" s="22">
        <f ca="1">IF(BJ$2=0,0,IF((Parameters!$B$184*(1-Parameters!BJ$195)*_xlfn.IFNA('[3]National GDP per capita ppp'!BJ152,0)+(1-Parameters!$B$184)*BJ151)*(1+(_xlfn.IFNA('[3]Nat GDP per cap ppp growth rate'!BJ152,0)-IF(Settings!$C$16="No",0,Parameters!BJ$174*('AMOC national temperature'!BJ151-Parameters!BJ$138)+Parameters!BJ$175*('AMOC national temperature'!BJ151-Parameters!BJ$138)^2)))*IF(Settings!$C$16="No",1,(1-SLR!$D151*Parameters!BJ$191))&lt;=0,1,(Parameters!$B$184*(1-Parameters!BJ$195)*_xlfn.IFNA('[3]National GDP per capita ppp'!BJ152,0)+(1-Parameters!$B$184)*BJ151)*(1+(_xlfn.IFNA('[3]Nat GDP per cap ppp growth rate'!BJ152,0)-IF(Settings!$C$16="No",0,Parameters!BJ$174*('AMOC national temperature'!BJ151-Parameters!BJ$138)+Parameters!BJ$175*('AMOC national temperature'!BJ151-Parameters!BJ$138)^2)))*IF(Settings!$C$16="No",1,(1-SLR!$D151*Parameters!BJ$191))))</f>
        <v>152018.87033042224</v>
      </c>
      <c r="BK152" s="22">
        <f ca="1">IF(BK$2=0,0,IF((Parameters!$B$184*(1-Parameters!BK$195)*_xlfn.IFNA('[3]National GDP per capita ppp'!BK152,0)+(1-Parameters!$B$184)*BK151)*(1+(_xlfn.IFNA('[3]Nat GDP per cap ppp growth rate'!BK152,0)-IF(Settings!$C$16="No",0,Parameters!BK$174*('AMOC national temperature'!BK151-Parameters!BK$138)+Parameters!BK$175*('AMOC national temperature'!BK151-Parameters!BK$138)^2)))*IF(Settings!$C$16="No",1,(1-SLR!$D151*Parameters!BK$191))&lt;=0,1,(Parameters!$B$184*(1-Parameters!BK$195)*_xlfn.IFNA('[3]National GDP per capita ppp'!BK152,0)+(1-Parameters!$B$184)*BK151)*(1+(_xlfn.IFNA('[3]Nat GDP per cap ppp growth rate'!BK152,0)-IF(Settings!$C$16="No",0,Parameters!BK$174*('AMOC national temperature'!BK151-Parameters!BK$138)+Parameters!BK$175*('AMOC national temperature'!BK151-Parameters!BK$138)^2)))*IF(Settings!$C$16="No",1,(1-SLR!$D151*Parameters!BK$191))))</f>
        <v>1</v>
      </c>
      <c r="BL152" s="22">
        <f ca="1">IF(BL$2=0,0,IF((Parameters!$B$184*(1-Parameters!BL$195)*_xlfn.IFNA('[3]National GDP per capita ppp'!BL152,0)+(1-Parameters!$B$184)*BL151)*(1+(_xlfn.IFNA('[3]Nat GDP per cap ppp growth rate'!BL152,0)-IF(Settings!$C$16="No",0,Parameters!BL$174*('AMOC national temperature'!BL151-Parameters!BL$138)+Parameters!BL$175*('AMOC national temperature'!BL151-Parameters!BL$138)^2)))*IF(Settings!$C$16="No",1,(1-SLR!$D151*Parameters!BL$191))&lt;=0,1,(Parameters!$B$184*(1-Parameters!BL$195)*_xlfn.IFNA('[3]National GDP per capita ppp'!BL152,0)+(1-Parameters!$B$184)*BL151)*(1+(_xlfn.IFNA('[3]Nat GDP per cap ppp growth rate'!BL152,0)-IF(Settings!$C$16="No",0,Parameters!BL$174*('AMOC national temperature'!BL151-Parameters!BL$138)+Parameters!BL$175*('AMOC national temperature'!BL151-Parameters!BL$138)^2)))*IF(Settings!$C$16="No",1,(1-SLR!$D151*Parameters!BL$191))))</f>
        <v>305475.77689835662</v>
      </c>
      <c r="BM152" s="22">
        <f ca="1">IF(BM$2=0,0,IF((Parameters!$B$184*(1-Parameters!BM$195)*_xlfn.IFNA('[3]National GDP per capita ppp'!BM152,0)+(1-Parameters!$B$184)*BM151)*(1+(_xlfn.IFNA('[3]Nat GDP per cap ppp growth rate'!BM152,0)-IF(Settings!$C$16="No",0,Parameters!BM$174*('AMOC national temperature'!BM151-Parameters!BM$138)+Parameters!BM$175*('AMOC national temperature'!BM151-Parameters!BM$138)^2)))*IF(Settings!$C$16="No",1,(1-SLR!$D151*Parameters!BM$191))&lt;=0,1,(Parameters!$B$184*(1-Parameters!BM$195)*_xlfn.IFNA('[3]National GDP per capita ppp'!BM152,0)+(1-Parameters!$B$184)*BM151)*(1+(_xlfn.IFNA('[3]Nat GDP per cap ppp growth rate'!BM152,0)-IF(Settings!$C$16="No",0,Parameters!BM$174*('AMOC national temperature'!BM151-Parameters!BM$138)+Parameters!BM$175*('AMOC national temperature'!BM151-Parameters!BM$138)^2)))*IF(Settings!$C$16="No",1,(1-SLR!$D151*Parameters!BM$191))))</f>
        <v>156996.49345491285</v>
      </c>
      <c r="BN152" s="22">
        <f ca="1">IF(BN$2=0,0,IF((Parameters!$B$184*(1-Parameters!BN$195)*_xlfn.IFNA('[3]National GDP per capita ppp'!BN152,0)+(1-Parameters!$B$184)*BN151)*(1+(_xlfn.IFNA('[3]Nat GDP per cap ppp growth rate'!BN152,0)-IF(Settings!$C$16="No",0,Parameters!BN$174*('AMOC national temperature'!BN151-Parameters!BN$138)+Parameters!BN$175*('AMOC national temperature'!BN151-Parameters!BN$138)^2)))*IF(Settings!$C$16="No",1,(1-SLR!$D151*Parameters!BN$191))&lt;=0,1,(Parameters!$B$184*(1-Parameters!BN$195)*_xlfn.IFNA('[3]National GDP per capita ppp'!BN152,0)+(1-Parameters!$B$184)*BN151)*(1+(_xlfn.IFNA('[3]Nat GDP per cap ppp growth rate'!BN152,0)-IF(Settings!$C$16="No",0,Parameters!BN$174*('AMOC national temperature'!BN151-Parameters!BN$138)+Parameters!BN$175*('AMOC national temperature'!BN151-Parameters!BN$138)^2)))*IF(Settings!$C$16="No",1,(1-SLR!$D151*Parameters!BN$191))))</f>
        <v>62589.339774275759</v>
      </c>
      <c r="BO152" s="22">
        <f ca="1">IF(BO$2=0,0,IF((Parameters!$B$184*(1-Parameters!BO$195)*_xlfn.IFNA('[3]National GDP per capita ppp'!BO152,0)+(1-Parameters!$B$184)*BO151)*(1+(_xlfn.IFNA('[3]Nat GDP per cap ppp growth rate'!BO152,0)-IF(Settings!$C$16="No",0,Parameters!BO$174*('AMOC national temperature'!BO151-Parameters!BO$138)+Parameters!BO$175*('AMOC national temperature'!BO151-Parameters!BO$138)^2)))*IF(Settings!$C$16="No",1,(1-SLR!$D151*Parameters!BO$191))&lt;=0,1,(Parameters!$B$184*(1-Parameters!BO$195)*_xlfn.IFNA('[3]National GDP per capita ppp'!BO152,0)+(1-Parameters!$B$184)*BO151)*(1+(_xlfn.IFNA('[3]Nat GDP per cap ppp growth rate'!BO152,0)-IF(Settings!$C$16="No",0,Parameters!BO$174*('AMOC national temperature'!BO151-Parameters!BO$138)+Parameters!BO$175*('AMOC national temperature'!BO151-Parameters!BO$138)^2)))*IF(Settings!$C$16="No",1,(1-SLR!$D151*Parameters!BO$191))))</f>
        <v>92365.089708944972</v>
      </c>
      <c r="BP152" s="22">
        <f ca="1">IF(BP$2=0,0,IF((Parameters!$B$184*(1-Parameters!BP$195)*_xlfn.IFNA('[3]National GDP per capita ppp'!BP152,0)+(1-Parameters!$B$184)*BP151)*(1+(_xlfn.IFNA('[3]Nat GDP per cap ppp growth rate'!BP152,0)-IF(Settings!$C$16="No",0,Parameters!BP$174*('AMOC national temperature'!BP151-Parameters!BP$138)+Parameters!BP$175*('AMOC national temperature'!BP151-Parameters!BP$138)^2)))*IF(Settings!$C$16="No",1,(1-SLR!$D151*Parameters!BP$191))&lt;=0,1,(Parameters!$B$184*(1-Parameters!BP$195)*_xlfn.IFNA('[3]National GDP per capita ppp'!BP152,0)+(1-Parameters!$B$184)*BP151)*(1+(_xlfn.IFNA('[3]Nat GDP per cap ppp growth rate'!BP152,0)-IF(Settings!$C$16="No",0,Parameters!BP$174*('AMOC national temperature'!BP151-Parameters!BP$138)+Parameters!BP$175*('AMOC national temperature'!BP151-Parameters!BP$138)^2)))*IF(Settings!$C$16="No",1,(1-SLR!$D151*Parameters!BP$191))))</f>
        <v>62020.632102527263</v>
      </c>
      <c r="BQ152" s="22">
        <f>IF(BQ$2=0,0,IF((Parameters!$B$184*(1-Parameters!BQ$195)*_xlfn.IFNA('[3]National GDP per capita ppp'!BQ152,0)+(1-Parameters!$B$184)*BQ151)*(1+(_xlfn.IFNA('[3]Nat GDP per cap ppp growth rate'!BQ152,0)-IF(Settings!$C$16="No",0,Parameters!BQ$174*('AMOC national temperature'!BQ151-Parameters!BQ$138)+Parameters!BQ$175*('AMOC national temperature'!BQ151-Parameters!BQ$138)^2)))*IF(Settings!$C$16="No",1,(1-SLR!$D151*Parameters!BQ$191))&lt;=0,1,(Parameters!$B$184*(1-Parameters!BQ$195)*_xlfn.IFNA('[3]National GDP per capita ppp'!BQ152,0)+(1-Parameters!$B$184)*BQ151)*(1+(_xlfn.IFNA('[3]Nat GDP per cap ppp growth rate'!BQ152,0)-IF(Settings!$C$16="No",0,Parameters!BQ$174*('AMOC national temperature'!BQ151-Parameters!BQ$138)+Parameters!BQ$175*('AMOC national temperature'!BQ151-Parameters!BQ$138)^2)))*IF(Settings!$C$16="No",1,(1-SLR!$D151*Parameters!BQ$191))))</f>
        <v>0</v>
      </c>
      <c r="BR152" s="22">
        <f ca="1">IF(BR$2=0,0,IF((Parameters!$B$184*(1-Parameters!BR$195)*_xlfn.IFNA('[3]National GDP per capita ppp'!BR152,0)+(1-Parameters!$B$184)*BR151)*(1+(_xlfn.IFNA('[3]Nat GDP per cap ppp growth rate'!BR152,0)-IF(Settings!$C$16="No",0,Parameters!BR$174*('AMOC national temperature'!BR151-Parameters!BR$138)+Parameters!BR$175*('AMOC national temperature'!BR151-Parameters!BR$138)^2)))*IF(Settings!$C$16="No",1,(1-SLR!$D151*Parameters!BR$191))&lt;=0,1,(Parameters!$B$184*(1-Parameters!BR$195)*_xlfn.IFNA('[3]National GDP per capita ppp'!BR152,0)+(1-Parameters!$B$184)*BR151)*(1+(_xlfn.IFNA('[3]Nat GDP per cap ppp growth rate'!BR152,0)-IF(Settings!$C$16="No",0,Parameters!BR$174*('AMOC national temperature'!BR151-Parameters!BR$138)+Parameters!BR$175*('AMOC national temperature'!BR151-Parameters!BR$138)^2)))*IF(Settings!$C$16="No",1,(1-SLR!$D151*Parameters!BR$191))))</f>
        <v>33096.222622763606</v>
      </c>
      <c r="BS152" s="22">
        <f ca="1">IF(BS$2=0,0,IF((Parameters!$B$184*(1-Parameters!BS$195)*_xlfn.IFNA('[3]National GDP per capita ppp'!BS152,0)+(1-Parameters!$B$184)*BS151)*(1+(_xlfn.IFNA('[3]Nat GDP per cap ppp growth rate'!BS152,0)-IF(Settings!$C$16="No",0,Parameters!BS$174*('AMOC national temperature'!BS151-Parameters!BS$138)+Parameters!BS$175*('AMOC national temperature'!BS151-Parameters!BS$138)^2)))*IF(Settings!$C$16="No",1,(1-SLR!$D151*Parameters!BS$191))&lt;=0,1,(Parameters!$B$184*(1-Parameters!BS$195)*_xlfn.IFNA('[3]National GDP per capita ppp'!BS152,0)+(1-Parameters!$B$184)*BS151)*(1+(_xlfn.IFNA('[3]Nat GDP per cap ppp growth rate'!BS152,0)-IF(Settings!$C$16="No",0,Parameters!BS$174*('AMOC national temperature'!BS151-Parameters!BS$138)+Parameters!BS$175*('AMOC national temperature'!BS151-Parameters!BS$138)^2)))*IF(Settings!$C$16="No",1,(1-SLR!$D151*Parameters!BS$191))))</f>
        <v>42296.406776890071</v>
      </c>
      <c r="BT152" s="22">
        <f ca="1">IF(BT$2=0,0,IF((Parameters!$B$184*(1-Parameters!BT$195)*_xlfn.IFNA('[3]National GDP per capita ppp'!BT152,0)+(1-Parameters!$B$184)*BT151)*(1+(_xlfn.IFNA('[3]Nat GDP per cap ppp growth rate'!BT152,0)-IF(Settings!$C$16="No",0,Parameters!BT$174*('AMOC national temperature'!BT151-Parameters!BT$138)+Parameters!BT$175*('AMOC national temperature'!BT151-Parameters!BT$138)^2)))*IF(Settings!$C$16="No",1,(1-SLR!$D151*Parameters!BT$191))&lt;=0,1,(Parameters!$B$184*(1-Parameters!BT$195)*_xlfn.IFNA('[3]National GDP per capita ppp'!BT152,0)+(1-Parameters!$B$184)*BT151)*(1+(_xlfn.IFNA('[3]Nat GDP per cap ppp growth rate'!BT152,0)-IF(Settings!$C$16="No",0,Parameters!BT$174*('AMOC national temperature'!BT151-Parameters!BT$138)+Parameters!BT$175*('AMOC national temperature'!BT151-Parameters!BT$138)^2)))*IF(Settings!$C$16="No",1,(1-SLR!$D151*Parameters!BT$191))))</f>
        <v>941272.77212997444</v>
      </c>
      <c r="BU152" s="22">
        <f ca="1">IF(BU$2=0,0,IF((Parameters!$B$184*(1-Parameters!BU$195)*_xlfn.IFNA('[3]National GDP per capita ppp'!BU152,0)+(1-Parameters!$B$184)*BU151)*(1+(_xlfn.IFNA('[3]Nat GDP per cap ppp growth rate'!BU152,0)-IF(Settings!$C$16="No",0,Parameters!BU$174*('AMOC national temperature'!BU151-Parameters!BU$138)+Parameters!BU$175*('AMOC national temperature'!BU151-Parameters!BU$138)^2)))*IF(Settings!$C$16="No",1,(1-SLR!$D151*Parameters!BU$191))&lt;=0,1,(Parameters!$B$184*(1-Parameters!BU$195)*_xlfn.IFNA('[3]National GDP per capita ppp'!BU152,0)+(1-Parameters!$B$184)*BU151)*(1+(_xlfn.IFNA('[3]Nat GDP per cap ppp growth rate'!BU152,0)-IF(Settings!$C$16="No",0,Parameters!BU$174*('AMOC national temperature'!BU151-Parameters!BU$138)+Parameters!BU$175*('AMOC national temperature'!BU151-Parameters!BU$138)^2)))*IF(Settings!$C$16="No",1,(1-SLR!$D151*Parameters!BU$191))))</f>
        <v>129411.55862428092</v>
      </c>
      <c r="BV152" s="22">
        <f ca="1">IF(BV$2=0,0,IF((Parameters!$B$184*(1-Parameters!BV$195)*_xlfn.IFNA('[3]National GDP per capita ppp'!BV152,0)+(1-Parameters!$B$184)*BV151)*(1+(_xlfn.IFNA('[3]Nat GDP per cap ppp growth rate'!BV152,0)-IF(Settings!$C$16="No",0,Parameters!BV$174*('AMOC national temperature'!BV151-Parameters!BV$138)+Parameters!BV$175*('AMOC national temperature'!BV151-Parameters!BV$138)^2)))*IF(Settings!$C$16="No",1,(1-SLR!$D151*Parameters!BV$191))&lt;=0,1,(Parameters!$B$184*(1-Parameters!BV$195)*_xlfn.IFNA('[3]National GDP per capita ppp'!BV152,0)+(1-Parameters!$B$184)*BV151)*(1+(_xlfn.IFNA('[3]Nat GDP per cap ppp growth rate'!BV152,0)-IF(Settings!$C$16="No",0,Parameters!BV$174*('AMOC national temperature'!BV151-Parameters!BV$138)+Parameters!BV$175*('AMOC national temperature'!BV151-Parameters!BV$138)^2)))*IF(Settings!$C$16="No",1,(1-SLR!$D151*Parameters!BV$191))))</f>
        <v>48864.460920134683</v>
      </c>
      <c r="BW152" s="22">
        <f ca="1">IF(BW$2=0,0,IF((Parameters!$B$184*(1-Parameters!BW$195)*_xlfn.IFNA('[3]National GDP per capita ppp'!BW152,0)+(1-Parameters!$B$184)*BW151)*(1+(_xlfn.IFNA('[3]Nat GDP per cap ppp growth rate'!BW152,0)-IF(Settings!$C$16="No",0,Parameters!BW$174*('AMOC national temperature'!BW151-Parameters!BW$138)+Parameters!BW$175*('AMOC national temperature'!BW151-Parameters!BW$138)^2)))*IF(Settings!$C$16="No",1,(1-SLR!$D151*Parameters!BW$191))&lt;=0,1,(Parameters!$B$184*(1-Parameters!BW$195)*_xlfn.IFNA('[3]National GDP per capita ppp'!BW152,0)+(1-Parameters!$B$184)*BW151)*(1+(_xlfn.IFNA('[3]Nat GDP per cap ppp growth rate'!BW152,0)-IF(Settings!$C$16="No",0,Parameters!BW$174*('AMOC national temperature'!BW151-Parameters!BW$138)+Parameters!BW$175*('AMOC national temperature'!BW151-Parameters!BW$138)^2)))*IF(Settings!$C$16="No",1,(1-SLR!$D151*Parameters!BW$191))))</f>
        <v>90034.485182062272</v>
      </c>
      <c r="BX152" s="22">
        <f>IF(BX$2=0,0,IF((Parameters!$B$184*(1-Parameters!BX$195)*_xlfn.IFNA('[3]National GDP per capita ppp'!BX152,0)+(1-Parameters!$B$184)*BX151)*(1+(_xlfn.IFNA('[3]Nat GDP per cap ppp growth rate'!BX152,0)-IF(Settings!$C$16="No",0,Parameters!BX$174*('AMOC national temperature'!BX151-Parameters!BX$138)+Parameters!BX$175*('AMOC national temperature'!BX151-Parameters!BX$138)^2)))*IF(Settings!$C$16="No",1,(1-SLR!$D151*Parameters!BX$191))&lt;=0,1,(Parameters!$B$184*(1-Parameters!BX$195)*_xlfn.IFNA('[3]National GDP per capita ppp'!BX152,0)+(1-Parameters!$B$184)*BX151)*(1+(_xlfn.IFNA('[3]Nat GDP per cap ppp growth rate'!BX152,0)-IF(Settings!$C$16="No",0,Parameters!BX$174*('AMOC national temperature'!BX151-Parameters!BX$138)+Parameters!BX$175*('AMOC national temperature'!BX151-Parameters!BX$138)^2)))*IF(Settings!$C$16="No",1,(1-SLR!$D151*Parameters!BX$191))))</f>
        <v>0</v>
      </c>
      <c r="BY152" s="22">
        <f ca="1">IF(BY$2=0,0,IF((Parameters!$B$184*(1-Parameters!BY$195)*_xlfn.IFNA('[3]National GDP per capita ppp'!BY152,0)+(1-Parameters!$B$184)*BY151)*(1+(_xlfn.IFNA('[3]Nat GDP per cap ppp growth rate'!BY152,0)-IF(Settings!$C$16="No",0,Parameters!BY$174*('AMOC national temperature'!BY151-Parameters!BY$138)+Parameters!BY$175*('AMOC national temperature'!BY151-Parameters!BY$138)^2)))*IF(Settings!$C$16="No",1,(1-SLR!$D151*Parameters!BY$191))&lt;=0,1,(Parameters!$B$184*(1-Parameters!BY$195)*_xlfn.IFNA('[3]National GDP per capita ppp'!BY152,0)+(1-Parameters!$B$184)*BY151)*(1+(_xlfn.IFNA('[3]Nat GDP per cap ppp growth rate'!BY152,0)-IF(Settings!$C$16="No",0,Parameters!BY$174*('AMOC national temperature'!BY151-Parameters!BY$138)+Parameters!BY$175*('AMOC national temperature'!BY151-Parameters!BY$138)^2)))*IF(Settings!$C$16="No",1,(1-SLR!$D151*Parameters!BY$191))))</f>
        <v>47422.220728783337</v>
      </c>
      <c r="BZ152" s="22">
        <f ca="1">IF(BZ$2=0,0,IF((Parameters!$B$184*(1-Parameters!BZ$195)*_xlfn.IFNA('[3]National GDP per capita ppp'!BZ152,0)+(1-Parameters!$B$184)*BZ151)*(1+(_xlfn.IFNA('[3]Nat GDP per cap ppp growth rate'!BZ152,0)-IF(Settings!$C$16="No",0,Parameters!BZ$174*('AMOC national temperature'!BZ151-Parameters!BZ$138)+Parameters!BZ$175*('AMOC national temperature'!BZ151-Parameters!BZ$138)^2)))*IF(Settings!$C$16="No",1,(1-SLR!$D151*Parameters!BZ$191))&lt;=0,1,(Parameters!$B$184*(1-Parameters!BZ$195)*_xlfn.IFNA('[3]National GDP per capita ppp'!BZ152,0)+(1-Parameters!$B$184)*BZ151)*(1+(_xlfn.IFNA('[3]Nat GDP per cap ppp growth rate'!BZ152,0)-IF(Settings!$C$16="No",0,Parameters!BZ$174*('AMOC national temperature'!BZ151-Parameters!BZ$138)+Parameters!BZ$175*('AMOC national temperature'!BZ151-Parameters!BZ$138)^2)))*IF(Settings!$C$16="No",1,(1-SLR!$D151*Parameters!BZ$191))))</f>
        <v>796521.74422779202</v>
      </c>
      <c r="CA152" s="22">
        <f ca="1">IF(CA$2=0,0,IF((Parameters!$B$184*(1-Parameters!CA$195)*_xlfn.IFNA('[3]National GDP per capita ppp'!CA152,0)+(1-Parameters!$B$184)*CA151)*(1+(_xlfn.IFNA('[3]Nat GDP per cap ppp growth rate'!CA152,0)-IF(Settings!$C$16="No",0,Parameters!CA$174*('AMOC national temperature'!CA151-Parameters!CA$138)+Parameters!CA$175*('AMOC national temperature'!CA151-Parameters!CA$138)^2)))*IF(Settings!$C$16="No",1,(1-SLR!$D151*Parameters!CA$191))&lt;=0,1,(Parameters!$B$184*(1-Parameters!CA$195)*_xlfn.IFNA('[3]National GDP per capita ppp'!CA152,0)+(1-Parameters!$B$184)*CA151)*(1+(_xlfn.IFNA('[3]Nat GDP per cap ppp growth rate'!CA152,0)-IF(Settings!$C$16="No",0,Parameters!CA$174*('AMOC national temperature'!CA151-Parameters!CA$138)+Parameters!CA$175*('AMOC national temperature'!CA151-Parameters!CA$138)^2)))*IF(Settings!$C$16="No",1,(1-SLR!$D151*Parameters!CA$191))))</f>
        <v>47580.681861670579</v>
      </c>
      <c r="CB152" s="22">
        <f ca="1">IF(CB$2=0,0,IF((Parameters!$B$184*(1-Parameters!CB$195)*_xlfn.IFNA('[3]National GDP per capita ppp'!CB152,0)+(1-Parameters!$B$184)*CB151)*(1+(_xlfn.IFNA('[3]Nat GDP per cap ppp growth rate'!CB152,0)-IF(Settings!$C$16="No",0,Parameters!CB$174*('AMOC national temperature'!CB151-Parameters!CB$138)+Parameters!CB$175*('AMOC national temperature'!CB151-Parameters!CB$138)^2)))*IF(Settings!$C$16="No",1,(1-SLR!$D151*Parameters!CB$191))&lt;=0,1,(Parameters!$B$184*(1-Parameters!CB$195)*_xlfn.IFNA('[3]National GDP per capita ppp'!CB152,0)+(1-Parameters!$B$184)*CB151)*(1+(_xlfn.IFNA('[3]Nat GDP per cap ppp growth rate'!CB152,0)-IF(Settings!$C$16="No",0,Parameters!CB$174*('AMOC national temperature'!CB151-Parameters!CB$138)+Parameters!CB$175*('AMOC national temperature'!CB151-Parameters!CB$138)^2)))*IF(Settings!$C$16="No",1,(1-SLR!$D151*Parameters!CB$191))))</f>
        <v>85819.024876664727</v>
      </c>
      <c r="CC152" s="22">
        <f ca="1">IF(CC$2=0,0,IF((Parameters!$B$184*(1-Parameters!CC$195)*_xlfn.IFNA('[3]National GDP per capita ppp'!CC152,0)+(1-Parameters!$B$184)*CC151)*(1+(_xlfn.IFNA('[3]Nat GDP per cap ppp growth rate'!CC152,0)-IF(Settings!$C$16="No",0,Parameters!CC$174*('AMOC national temperature'!CC151-Parameters!CC$138)+Parameters!CC$175*('AMOC national temperature'!CC151-Parameters!CC$138)^2)))*IF(Settings!$C$16="No",1,(1-SLR!$D151*Parameters!CC$191))&lt;=0,1,(Parameters!$B$184*(1-Parameters!CC$195)*_xlfn.IFNA('[3]National GDP per capita ppp'!CC152,0)+(1-Parameters!$B$184)*CC151)*(1+(_xlfn.IFNA('[3]Nat GDP per cap ppp growth rate'!CC152,0)-IF(Settings!$C$16="No",0,Parameters!CC$174*('AMOC national temperature'!CC151-Parameters!CC$138)+Parameters!CC$175*('AMOC national temperature'!CC151-Parameters!CC$138)^2)))*IF(Settings!$C$16="No",1,(1-SLR!$D151*Parameters!CC$191))))</f>
        <v>14717.35018916676</v>
      </c>
      <c r="CD152" s="22">
        <f ca="1">IF(CD$2=0,0,IF((Parameters!$B$184*(1-Parameters!CD$195)*_xlfn.IFNA('[3]National GDP per capita ppp'!CD152,0)+(1-Parameters!$B$184)*CD151)*(1+(_xlfn.IFNA('[3]Nat GDP per cap ppp growth rate'!CD152,0)-IF(Settings!$C$16="No",0,Parameters!CD$174*('AMOC national temperature'!CD151-Parameters!CD$138)+Parameters!CD$175*('AMOC national temperature'!CD151-Parameters!CD$138)^2)))*IF(Settings!$C$16="No",1,(1-SLR!$D151*Parameters!CD$191))&lt;=0,1,(Parameters!$B$184*(1-Parameters!CD$195)*_xlfn.IFNA('[3]National GDP per capita ppp'!CD152,0)+(1-Parameters!$B$184)*CD151)*(1+(_xlfn.IFNA('[3]Nat GDP per cap ppp growth rate'!CD152,0)-IF(Settings!$C$16="No",0,Parameters!CD$174*('AMOC national temperature'!CD151-Parameters!CD$138)+Parameters!CD$175*('AMOC national temperature'!CD151-Parameters!CD$138)^2)))*IF(Settings!$C$16="No",1,(1-SLR!$D151*Parameters!CD$191))))</f>
        <v>97113.973441278358</v>
      </c>
      <c r="CE152" s="22">
        <f ca="1">IF(CE$2=0,0,IF((Parameters!$B$184*(1-Parameters!CE$195)*_xlfn.IFNA('[3]National GDP per capita ppp'!CE152,0)+(1-Parameters!$B$184)*CE151)*(1+(_xlfn.IFNA('[3]Nat GDP per cap ppp growth rate'!CE152,0)-IF(Settings!$C$16="No",0,Parameters!CE$174*('AMOC national temperature'!CE151-Parameters!CE$138)+Parameters!CE$175*('AMOC national temperature'!CE151-Parameters!CE$138)^2)))*IF(Settings!$C$16="No",1,(1-SLR!$D151*Parameters!CE$191))&lt;=0,1,(Parameters!$B$184*(1-Parameters!CE$195)*_xlfn.IFNA('[3]National GDP per capita ppp'!CE152,0)+(1-Parameters!$B$184)*CE151)*(1+(_xlfn.IFNA('[3]Nat GDP per cap ppp growth rate'!CE152,0)-IF(Settings!$C$16="No",0,Parameters!CE$174*('AMOC national temperature'!CE151-Parameters!CE$138)+Parameters!CE$175*('AMOC national temperature'!CE151-Parameters!CE$138)^2)))*IF(Settings!$C$16="No",1,(1-SLR!$D151*Parameters!CE$191))))</f>
        <v>131119.96754120383</v>
      </c>
      <c r="CF152" s="13">
        <f ca="1">IF(CF$2=0,0,IF((Parameters!$B$184*(1-Parameters!CF$195)*_xlfn.IFNA('[3]National GDP per capita ppp'!CF152,0)+(1-Parameters!$B$184)*CF151)*(1+(_xlfn.IFNA('[3]Nat GDP per cap ppp growth rate'!CF152,0)-IF(Settings!$C$16="No",0,Parameters!CF$174*('AMOC national temperature'!CF151-Parameters!CF$138)+Parameters!CF$175*('AMOC national temperature'!CF151-Parameters!CF$138)^2)))*IF(Settings!$C$16="No",1,(1-SLR!$D151*Parameters!CF$191))*(1-ISM!K151)&lt;=0,1,(Parameters!$B$184*(1-Parameters!CF$195)*_xlfn.IFNA('[3]National GDP per capita ppp'!CF152,0)+(1-Parameters!$B$184)*CF151)*(1+(_xlfn.IFNA('[3]Nat GDP per cap ppp growth rate'!CF152,0)-IF(Settings!$C$16="No",0,Parameters!CF$174*('AMOC national temperature'!CF151-Parameters!CF$138)+Parameters!CF$175*('AMOC national temperature'!CF151-Parameters!CF$138)^2)))*IF(Settings!$C$16="No",1,(1-SLR!$D151*Parameters!CF$191))*(1-ISM!K151)))</f>
        <v>71416.229287461189</v>
      </c>
      <c r="CG152" s="22">
        <f ca="1">IF(CG$2=0,0,IF((Parameters!$B$184*(1-Parameters!CG$195)*_xlfn.IFNA('[3]National GDP per capita ppp'!CG152,0)+(1-Parameters!$B$184)*CG151)*(1+(_xlfn.IFNA('[3]Nat GDP per cap ppp growth rate'!CG152,0)-IF(Settings!$C$16="No",0,Parameters!CG$174*('AMOC national temperature'!CG151-Parameters!CG$138)+Parameters!CG$175*('AMOC national temperature'!CG151-Parameters!CG$138)^2)))*IF(Settings!$C$16="No",1,(1-SLR!$D151*Parameters!CG$191))&lt;=0,1,(Parameters!$B$184*(1-Parameters!CG$195)*_xlfn.IFNA('[3]National GDP per capita ppp'!CG152,0)+(1-Parameters!$B$184)*CG151)*(1+(_xlfn.IFNA('[3]Nat GDP per cap ppp growth rate'!CG152,0)-IF(Settings!$C$16="No",0,Parameters!CG$174*('AMOC national temperature'!CG151-Parameters!CG$138)+Parameters!CG$175*('AMOC national temperature'!CG151-Parameters!CG$138)^2)))*IF(Settings!$C$16="No",1,(1-SLR!$D151*Parameters!CG$191))))</f>
        <v>170696.93042583452</v>
      </c>
      <c r="CH152" s="22">
        <f ca="1">IF(CH$2=0,0,IF((Parameters!$B$184*(1-Parameters!CH$195)*_xlfn.IFNA('[3]National GDP per capita ppp'!CH152,0)+(1-Parameters!$B$184)*CH151)*(1+(_xlfn.IFNA('[3]Nat GDP per cap ppp growth rate'!CH152,0)-IF(Settings!$C$16="No",0,Parameters!CH$174*('AMOC national temperature'!CH151-Parameters!CH$138)+Parameters!CH$175*('AMOC national temperature'!CH151-Parameters!CH$138)^2)))*IF(Settings!$C$16="No",1,(1-SLR!$D151*Parameters!CH$191))&lt;=0,1,(Parameters!$B$184*(1-Parameters!CH$195)*_xlfn.IFNA('[3]National GDP per capita ppp'!CH152,0)+(1-Parameters!$B$184)*CH151)*(1+(_xlfn.IFNA('[3]Nat GDP per cap ppp growth rate'!CH152,0)-IF(Settings!$C$16="No",0,Parameters!CH$174*('AMOC national temperature'!CH151-Parameters!CH$138)+Parameters!CH$175*('AMOC national temperature'!CH151-Parameters!CH$138)^2)))*IF(Settings!$C$16="No",1,(1-SLR!$D151*Parameters!CH$191))))</f>
        <v>533261.44580369047</v>
      </c>
      <c r="CI152" s="22">
        <f ca="1">IF(CI$2=0,0,IF((Parameters!$B$184*(1-Parameters!CI$195)*_xlfn.IFNA('[3]National GDP per capita ppp'!CI152,0)+(1-Parameters!$B$184)*CI151)*(1+(_xlfn.IFNA('[3]Nat GDP per cap ppp growth rate'!CI152,0)-IF(Settings!$C$16="No",0,Parameters!CI$174*('AMOC national temperature'!CI151-Parameters!CI$138)+Parameters!CI$175*('AMOC national temperature'!CI151-Parameters!CI$138)^2)))*IF(Settings!$C$16="No",1,(1-SLR!$D151*Parameters!CI$191))&lt;=0,1,(Parameters!$B$184*(1-Parameters!CI$195)*_xlfn.IFNA('[3]National GDP per capita ppp'!CI152,0)+(1-Parameters!$B$184)*CI151)*(1+(_xlfn.IFNA('[3]Nat GDP per cap ppp growth rate'!CI152,0)-IF(Settings!$C$16="No",0,Parameters!CI$174*('AMOC national temperature'!CI151-Parameters!CI$138)+Parameters!CI$175*('AMOC national temperature'!CI151-Parameters!CI$138)^2)))*IF(Settings!$C$16="No",1,(1-SLR!$D151*Parameters!CI$191))))</f>
        <v>296117.1705221631</v>
      </c>
      <c r="CJ152" s="22">
        <f ca="1">IF(CJ$2=0,0,IF((Parameters!$B$184*(1-Parameters!CJ$195)*_xlfn.IFNA('[3]National GDP per capita ppp'!CJ152,0)+(1-Parameters!$B$184)*CJ151)*(1+(_xlfn.IFNA('[3]Nat GDP per cap ppp growth rate'!CJ152,0)-IF(Settings!$C$16="No",0,Parameters!CJ$174*('AMOC national temperature'!CJ151-Parameters!CJ$138)+Parameters!CJ$175*('AMOC national temperature'!CJ151-Parameters!CJ$138)^2)))*IF(Settings!$C$16="No",1,(1-SLR!$D151*Parameters!CJ$191))&lt;=0,1,(Parameters!$B$184*(1-Parameters!CJ$195)*_xlfn.IFNA('[3]National GDP per capita ppp'!CJ152,0)+(1-Parameters!$B$184)*CJ151)*(1+(_xlfn.IFNA('[3]Nat GDP per cap ppp growth rate'!CJ152,0)-IF(Settings!$C$16="No",0,Parameters!CJ$174*('AMOC national temperature'!CJ151-Parameters!CJ$138)+Parameters!CJ$175*('AMOC national temperature'!CJ151-Parameters!CJ$138)^2)))*IF(Settings!$C$16="No",1,(1-SLR!$D151*Parameters!CJ$191))))</f>
        <v>206743.82830780954</v>
      </c>
      <c r="CK152" s="22">
        <f ca="1">IF(CK$2=0,0,IF((Parameters!$B$184*(1-Parameters!CK$195)*_xlfn.IFNA('[3]National GDP per capita ppp'!CK152,0)+(1-Parameters!$B$184)*CK151)*(1+(_xlfn.IFNA('[3]Nat GDP per cap ppp growth rate'!CK152,0)-IF(Settings!$C$16="No",0,Parameters!CK$174*('AMOC national temperature'!CK151-Parameters!CK$138)+Parameters!CK$175*('AMOC national temperature'!CK151-Parameters!CK$138)^2)))*IF(Settings!$C$16="No",1,(1-SLR!$D151*Parameters!CK$191))&lt;=0,1,(Parameters!$B$184*(1-Parameters!CK$195)*_xlfn.IFNA('[3]National GDP per capita ppp'!CK152,0)+(1-Parameters!$B$184)*CK151)*(1+(_xlfn.IFNA('[3]Nat GDP per cap ppp growth rate'!CK152,0)-IF(Settings!$C$16="No",0,Parameters!CK$174*('AMOC national temperature'!CK151-Parameters!CK$138)+Parameters!CK$175*('AMOC national temperature'!CK151-Parameters!CK$138)^2)))*IF(Settings!$C$16="No",1,(1-SLR!$D151*Parameters!CK$191))))</f>
        <v>112503.59093155073</v>
      </c>
      <c r="CL152" s="22">
        <f ca="1">IF(CL$2=0,0,IF((Parameters!$B$184*(1-Parameters!CL$195)*_xlfn.IFNA('[3]National GDP per capita ppp'!CL152,0)+(1-Parameters!$B$184)*CL151)*(1+(_xlfn.IFNA('[3]Nat GDP per cap ppp growth rate'!CL152,0)-IF(Settings!$C$16="No",0,Parameters!CL$174*('AMOC national temperature'!CL151-Parameters!CL$138)+Parameters!CL$175*('AMOC national temperature'!CL151-Parameters!CL$138)^2)))*IF(Settings!$C$16="No",1,(1-SLR!$D151*Parameters!CL$191))&lt;=0,1,(Parameters!$B$184*(1-Parameters!CL$195)*_xlfn.IFNA('[3]National GDP per capita ppp'!CL152,0)+(1-Parameters!$B$184)*CL151)*(1+(_xlfn.IFNA('[3]Nat GDP per cap ppp growth rate'!CL152,0)-IF(Settings!$C$16="No",0,Parameters!CL$174*('AMOC national temperature'!CL151-Parameters!CL$138)+Parameters!CL$175*('AMOC national temperature'!CL151-Parameters!CL$138)^2)))*IF(Settings!$C$16="No",1,(1-SLR!$D151*Parameters!CL$191))))</f>
        <v>154070.09014279296</v>
      </c>
      <c r="CM152" s="22">
        <f ca="1">IF(CM$2=0,0,IF((Parameters!$B$184*(1-Parameters!CM$195)*_xlfn.IFNA('[3]National GDP per capita ppp'!CM152,0)+(1-Parameters!$B$184)*CM151)*(1+(_xlfn.IFNA('[3]Nat GDP per cap ppp growth rate'!CM152,0)-IF(Settings!$C$16="No",0,Parameters!CM$174*('AMOC national temperature'!CM151-Parameters!CM$138)+Parameters!CM$175*('AMOC national temperature'!CM151-Parameters!CM$138)^2)))*IF(Settings!$C$16="No",1,(1-SLR!$D151*Parameters!CM$191))&lt;=0,1,(Parameters!$B$184*(1-Parameters!CM$195)*_xlfn.IFNA('[3]National GDP per capita ppp'!CM152,0)+(1-Parameters!$B$184)*CM151)*(1+(_xlfn.IFNA('[3]Nat GDP per cap ppp growth rate'!CM152,0)-IF(Settings!$C$16="No",0,Parameters!CM$174*('AMOC national temperature'!CM151-Parameters!CM$138)+Parameters!CM$175*('AMOC national temperature'!CM151-Parameters!CM$138)^2)))*IF(Settings!$C$16="No",1,(1-SLR!$D151*Parameters!CM$191))))</f>
        <v>57887.425446347486</v>
      </c>
      <c r="CN152" s="22">
        <f ca="1">IF(CN$2=0,0,IF((Parameters!$B$184*(1-Parameters!CN$195)*_xlfn.IFNA('[3]National GDP per capita ppp'!CN152,0)+(1-Parameters!$B$184)*CN151)*(1+(_xlfn.IFNA('[3]Nat GDP per cap ppp growth rate'!CN152,0)-IF(Settings!$C$16="No",0,Parameters!CN$174*('AMOC national temperature'!CN151-Parameters!CN$138)+Parameters!CN$175*('AMOC national temperature'!CN151-Parameters!CN$138)^2)))*IF(Settings!$C$16="No",1,(1-SLR!$D151*Parameters!CN$191))&lt;=0,1,(Parameters!$B$184*(1-Parameters!CN$195)*_xlfn.IFNA('[3]National GDP per capita ppp'!CN152,0)+(1-Parameters!$B$184)*CN151)*(1+(_xlfn.IFNA('[3]Nat GDP per cap ppp growth rate'!CN152,0)-IF(Settings!$C$16="No",0,Parameters!CN$174*('AMOC national temperature'!CN151-Parameters!CN$138)+Parameters!CN$175*('AMOC national temperature'!CN151-Parameters!CN$138)^2)))*IF(Settings!$C$16="No",1,(1-SLR!$D151*Parameters!CN$191))))</f>
        <v>302865.26779089746</v>
      </c>
      <c r="CO152" s="22">
        <f ca="1">IF(CO$2=0,0,IF((Parameters!$B$184*(1-Parameters!CO$195)*_xlfn.IFNA('[3]National GDP per capita ppp'!CO152,0)+(1-Parameters!$B$184)*CO151)*(1+(_xlfn.IFNA('[3]Nat GDP per cap ppp growth rate'!CO152,0)-IF(Settings!$C$16="No",0,Parameters!CO$174*('AMOC national temperature'!CO151-Parameters!CO$138)+Parameters!CO$175*('AMOC national temperature'!CO151-Parameters!CO$138)^2)))*IF(Settings!$C$16="No",1,(1-SLR!$D151*Parameters!CO$191))&lt;=0,1,(Parameters!$B$184*(1-Parameters!CO$195)*_xlfn.IFNA('[3]National GDP per capita ppp'!CO152,0)+(1-Parameters!$B$184)*CO151)*(1+(_xlfn.IFNA('[3]Nat GDP per cap ppp growth rate'!CO152,0)-IF(Settings!$C$16="No",0,Parameters!CO$174*('AMOC national temperature'!CO151-Parameters!CO$138)+Parameters!CO$175*('AMOC national temperature'!CO151-Parameters!CO$138)^2)))*IF(Settings!$C$16="No",1,(1-SLR!$D151*Parameters!CO$191))))</f>
        <v>715506.45907486975</v>
      </c>
      <c r="CP152" s="22">
        <f ca="1">IF(CP$2=0,0,IF((Parameters!$B$184*(1-Parameters!CP$195)*_xlfn.IFNA('[3]National GDP per capita ppp'!CP152,0)+(1-Parameters!$B$184)*CP151)*(1+(_xlfn.IFNA('[3]Nat GDP per cap ppp growth rate'!CP152,0)-IF(Settings!$C$16="No",0,Parameters!CP$174*('AMOC national temperature'!CP151-Parameters!CP$138)+Parameters!CP$175*('AMOC national temperature'!CP151-Parameters!CP$138)^2)))*IF(Settings!$C$16="No",1,(1-SLR!$D151*Parameters!CP$191))&lt;=0,1,(Parameters!$B$184*(1-Parameters!CP$195)*_xlfn.IFNA('[3]National GDP per capita ppp'!CP152,0)+(1-Parameters!$B$184)*CP151)*(1+(_xlfn.IFNA('[3]Nat GDP per cap ppp growth rate'!CP152,0)-IF(Settings!$C$16="No",0,Parameters!CP$174*('AMOC national temperature'!CP151-Parameters!CP$138)+Parameters!CP$175*('AMOC national temperature'!CP151-Parameters!CP$138)^2)))*IF(Settings!$C$16="No",1,(1-SLR!$D151*Parameters!CP$191))))</f>
        <v>159003.50473403835</v>
      </c>
      <c r="CQ152" s="22">
        <f ca="1">IF(CQ$2=0,0,IF((Parameters!$B$184*(1-Parameters!CQ$195)*_xlfn.IFNA('[3]National GDP per capita ppp'!CQ152,0)+(1-Parameters!$B$184)*CQ151)*(1+(_xlfn.IFNA('[3]Nat GDP per cap ppp growth rate'!CQ152,0)-IF(Settings!$C$16="No",0,Parameters!CQ$174*('AMOC national temperature'!CQ151-Parameters!CQ$138)+Parameters!CQ$175*('AMOC national temperature'!CQ151-Parameters!CQ$138)^2)))*IF(Settings!$C$16="No",1,(1-SLR!$D151*Parameters!CQ$191))&lt;=0,1,(Parameters!$B$184*(1-Parameters!CQ$195)*_xlfn.IFNA('[3]National GDP per capita ppp'!CQ152,0)+(1-Parameters!$B$184)*CQ151)*(1+(_xlfn.IFNA('[3]Nat GDP per cap ppp growth rate'!CQ152,0)-IF(Settings!$C$16="No",0,Parameters!CQ$174*('AMOC national temperature'!CQ151-Parameters!CQ$138)+Parameters!CQ$175*('AMOC national temperature'!CQ151-Parameters!CQ$138)^2)))*IF(Settings!$C$16="No",1,(1-SLR!$D151*Parameters!CQ$191))))</f>
        <v>75949.557182297096</v>
      </c>
      <c r="CR152" s="22">
        <f ca="1">IF(CR$2=0,0,IF((Parameters!$B$184*(1-Parameters!CR$195)*_xlfn.IFNA('[3]National GDP per capita ppp'!CR152,0)+(1-Parameters!$B$184)*CR151)*(1+(_xlfn.IFNA('[3]Nat GDP per cap ppp growth rate'!CR152,0)-IF(Settings!$C$16="No",0,Parameters!CR$174*('AMOC national temperature'!CR151-Parameters!CR$138)+Parameters!CR$175*('AMOC national temperature'!CR151-Parameters!CR$138)^2)))*IF(Settings!$C$16="No",1,(1-SLR!$D151*Parameters!CR$191))&lt;=0,1,(Parameters!$B$184*(1-Parameters!CR$195)*_xlfn.IFNA('[3]National GDP per capita ppp'!CR152,0)+(1-Parameters!$B$184)*CR151)*(1+(_xlfn.IFNA('[3]Nat GDP per cap ppp growth rate'!CR152,0)-IF(Settings!$C$16="No",0,Parameters!CR$174*('AMOC national temperature'!CR151-Parameters!CR$138)+Parameters!CR$175*('AMOC national temperature'!CR151-Parameters!CR$138)^2)))*IF(Settings!$C$16="No",1,(1-SLR!$D151*Parameters!CR$191))))</f>
        <v>27718.016625140015</v>
      </c>
      <c r="CS152" s="22">
        <f ca="1">IF(CS$2=0,0,IF((Parameters!$B$184*(1-Parameters!CS$195)*_xlfn.IFNA('[3]National GDP per capita ppp'!CS152,0)+(1-Parameters!$B$184)*CS151)*(1+(_xlfn.IFNA('[3]Nat GDP per cap ppp growth rate'!CS152,0)-IF(Settings!$C$16="No",0,Parameters!CS$174*('AMOC national temperature'!CS151-Parameters!CS$138)+Parameters!CS$175*('AMOC national temperature'!CS151-Parameters!CS$138)^2)))*IF(Settings!$C$16="No",1,(1-SLR!$D151*Parameters!CS$191))&lt;=0,1,(Parameters!$B$184*(1-Parameters!CS$195)*_xlfn.IFNA('[3]National GDP per capita ppp'!CS152,0)+(1-Parameters!$B$184)*CS151)*(1+(_xlfn.IFNA('[3]Nat GDP per cap ppp growth rate'!CS152,0)-IF(Settings!$C$16="No",0,Parameters!CS$174*('AMOC national temperature'!CS151-Parameters!CS$138)+Parameters!CS$175*('AMOC national temperature'!CS151-Parameters!CS$138)^2)))*IF(Settings!$C$16="No",1,(1-SLR!$D151*Parameters!CS$191))))</f>
        <v>49920.750261676214</v>
      </c>
      <c r="CT152" s="22">
        <f ca="1">IF(CT$2=0,0,IF((Parameters!$B$184*(1-Parameters!CT$195)*_xlfn.IFNA('[3]National GDP per capita ppp'!CT152,0)+(1-Parameters!$B$184)*CT151)*(1+(_xlfn.IFNA('[3]Nat GDP per cap ppp growth rate'!CT152,0)-IF(Settings!$C$16="No",0,Parameters!CT$174*('AMOC national temperature'!CT151-Parameters!CT$138)+Parameters!CT$175*('AMOC national temperature'!CT151-Parameters!CT$138)^2)))*IF(Settings!$C$16="No",1,(1-SLR!$D151*Parameters!CT$191))&lt;=0,1,(Parameters!$B$184*(1-Parameters!CT$195)*_xlfn.IFNA('[3]National GDP per capita ppp'!CT152,0)+(1-Parameters!$B$184)*CT151)*(1+(_xlfn.IFNA('[3]Nat GDP per cap ppp growth rate'!CT152,0)-IF(Settings!$C$16="No",0,Parameters!CT$174*('AMOC national temperature'!CT151-Parameters!CT$138)+Parameters!CT$175*('AMOC national temperature'!CT151-Parameters!CT$138)^2)))*IF(Settings!$C$16="No",1,(1-SLR!$D151*Parameters!CT$191))))</f>
        <v>284810.01353586232</v>
      </c>
      <c r="CU152" s="22">
        <f ca="1">IF(CU$2=0,0,IF((Parameters!$B$184*(1-Parameters!CU$195)*_xlfn.IFNA('[3]National GDP per capita ppp'!CU152,0)+(1-Parameters!$B$184)*CU151)*(1+(_xlfn.IFNA('[3]Nat GDP per cap ppp growth rate'!CU152,0)-IF(Settings!$C$16="No",0,Parameters!CU$174*('AMOC national temperature'!CU151-Parameters!CU$138)+Parameters!CU$175*('AMOC national temperature'!CU151-Parameters!CU$138)^2)))*IF(Settings!$C$16="No",1,(1-SLR!$D151*Parameters!CU$191))&lt;=0,1,(Parameters!$B$184*(1-Parameters!CU$195)*_xlfn.IFNA('[3]National GDP per capita ppp'!CU152,0)+(1-Parameters!$B$184)*CU151)*(1+(_xlfn.IFNA('[3]Nat GDP per cap ppp growth rate'!CU152,0)-IF(Settings!$C$16="No",0,Parameters!CU$174*('AMOC national temperature'!CU151-Parameters!CU$138)+Parameters!CU$175*('AMOC national temperature'!CU151-Parameters!CU$138)^2)))*IF(Settings!$C$16="No",1,(1-SLR!$D151*Parameters!CU$191))))</f>
        <v>554851.12424020353</v>
      </c>
      <c r="CV152" s="22">
        <f ca="1">IF(CV$2=0,0,IF((Parameters!$B$184*(1-Parameters!CV$195)*_xlfn.IFNA('[3]National GDP per capita ppp'!CV152,0)+(1-Parameters!$B$184)*CV151)*(1+(_xlfn.IFNA('[3]Nat GDP per cap ppp growth rate'!CV152,0)-IF(Settings!$C$16="No",0,Parameters!CV$174*('AMOC national temperature'!CV151-Parameters!CV$138)+Parameters!CV$175*('AMOC national temperature'!CV151-Parameters!CV$138)^2)))*IF(Settings!$C$16="No",1,(1-SLR!$D151*Parameters!CV$191))&lt;=0,1,(Parameters!$B$184*(1-Parameters!CV$195)*_xlfn.IFNA('[3]National GDP per capita ppp'!CV152,0)+(1-Parameters!$B$184)*CV151)*(1+(_xlfn.IFNA('[3]Nat GDP per cap ppp growth rate'!CV152,0)-IF(Settings!$C$16="No",0,Parameters!CV$174*('AMOC national temperature'!CV151-Parameters!CV$138)+Parameters!CV$175*('AMOC national temperature'!CV151-Parameters!CV$138)^2)))*IF(Settings!$C$16="No",1,(1-SLR!$D151*Parameters!CV$191))))</f>
        <v>1180820.6719355346</v>
      </c>
      <c r="CW152" s="22">
        <f ca="1">IF(CW$2=0,0,IF((Parameters!$B$184*(1-Parameters!CW$195)*_xlfn.IFNA('[3]National GDP per capita ppp'!CW152,0)+(1-Parameters!$B$184)*CW151)*(1+(_xlfn.IFNA('[3]Nat GDP per cap ppp growth rate'!CW152,0)-IF(Settings!$C$16="No",0,Parameters!CW$174*('AMOC national temperature'!CW151-Parameters!CW$138)+Parameters!CW$175*('AMOC national temperature'!CW151-Parameters!CW$138)^2)))*IF(Settings!$C$16="No",1,(1-SLR!$D151*Parameters!CW$191))&lt;=0,1,(Parameters!$B$184*(1-Parameters!CW$195)*_xlfn.IFNA('[3]National GDP per capita ppp'!CW152,0)+(1-Parameters!$B$184)*CW151)*(1+(_xlfn.IFNA('[3]Nat GDP per cap ppp growth rate'!CW152,0)-IF(Settings!$C$16="No",0,Parameters!CW$174*('AMOC national temperature'!CW151-Parameters!CW$138)+Parameters!CW$175*('AMOC national temperature'!CW151-Parameters!CW$138)^2)))*IF(Settings!$C$16="No",1,(1-SLR!$D151*Parameters!CW$191))))</f>
        <v>92603.190142124877</v>
      </c>
      <c r="CX152" s="22">
        <f ca="1">IF(CX$2=0,0,IF((Parameters!$B$184*(1-Parameters!CX$195)*_xlfn.IFNA('[3]National GDP per capita ppp'!CX152,0)+(1-Parameters!$B$184)*CX151)*(1+(_xlfn.IFNA('[3]Nat GDP per cap ppp growth rate'!CX152,0)-IF(Settings!$C$16="No",0,Parameters!CX$174*('AMOC national temperature'!CX151-Parameters!CX$138)+Parameters!CX$175*('AMOC national temperature'!CX151-Parameters!CX$138)^2)))*IF(Settings!$C$16="No",1,(1-SLR!$D151*Parameters!CX$191))&lt;=0,1,(Parameters!$B$184*(1-Parameters!CX$195)*_xlfn.IFNA('[3]National GDP per capita ppp'!CX152,0)+(1-Parameters!$B$184)*CX151)*(1+(_xlfn.IFNA('[3]Nat GDP per cap ppp growth rate'!CX152,0)-IF(Settings!$C$16="No",0,Parameters!CX$174*('AMOC national temperature'!CX151-Parameters!CX$138)+Parameters!CX$175*('AMOC national temperature'!CX151-Parameters!CX$138)^2)))*IF(Settings!$C$16="No",1,(1-SLR!$D151*Parameters!CX$191))))</f>
        <v>446089.66010976332</v>
      </c>
      <c r="CY152" s="22">
        <f ca="1">IF(CY$2=0,0,IF((Parameters!$B$184*(1-Parameters!CY$195)*_xlfn.IFNA('[3]National GDP per capita ppp'!CY152,0)+(1-Parameters!$B$184)*CY151)*(1+(_xlfn.IFNA('[3]Nat GDP per cap ppp growth rate'!CY152,0)-IF(Settings!$C$16="No",0,Parameters!CY$174*('AMOC national temperature'!CY151-Parameters!CY$138)+Parameters!CY$175*('AMOC national temperature'!CY151-Parameters!CY$138)^2)))*IF(Settings!$C$16="No",1,(1-SLR!$D151*Parameters!CY$191))&lt;=0,1,(Parameters!$B$184*(1-Parameters!CY$195)*_xlfn.IFNA('[3]National GDP per capita ppp'!CY152,0)+(1-Parameters!$B$184)*CY151)*(1+(_xlfn.IFNA('[3]Nat GDP per cap ppp growth rate'!CY152,0)-IF(Settings!$C$16="No",0,Parameters!CY$174*('AMOC national temperature'!CY151-Parameters!CY$138)+Parameters!CY$175*('AMOC national temperature'!CY151-Parameters!CY$138)^2)))*IF(Settings!$C$16="No",1,(1-SLR!$D151*Parameters!CY$191))))</f>
        <v>52720.366661307904</v>
      </c>
      <c r="CZ152" s="22">
        <f ca="1">IF(CZ$2=0,0,IF((Parameters!$B$184*(1-Parameters!CZ$195)*_xlfn.IFNA('[3]National GDP per capita ppp'!CZ152,0)+(1-Parameters!$B$184)*CZ151)*(1+(_xlfn.IFNA('[3]Nat GDP per cap ppp growth rate'!CZ152,0)-IF(Settings!$C$16="No",0,Parameters!CZ$174*('AMOC national temperature'!CZ151-Parameters!CZ$138)+Parameters!CZ$175*('AMOC national temperature'!CZ151-Parameters!CZ$138)^2)))*IF(Settings!$C$16="No",1,(1-SLR!$D151*Parameters!CZ$191))&lt;=0,1,(Parameters!$B$184*(1-Parameters!CZ$195)*_xlfn.IFNA('[3]National GDP per capita ppp'!CZ152,0)+(1-Parameters!$B$184)*CZ151)*(1+(_xlfn.IFNA('[3]Nat GDP per cap ppp growth rate'!CZ152,0)-IF(Settings!$C$16="No",0,Parameters!CZ$174*('AMOC national temperature'!CZ151-Parameters!CZ$138)+Parameters!CZ$175*('AMOC national temperature'!CZ151-Parameters!CZ$138)^2)))*IF(Settings!$C$16="No",1,(1-SLR!$D151*Parameters!CZ$191))))</f>
        <v>372004.2710299872</v>
      </c>
      <c r="DA152" s="22">
        <f>IF(DA$2=0,0,IF((Parameters!$B$184*(1-Parameters!DA$195)*_xlfn.IFNA('[3]National GDP per capita ppp'!DA152,0)+(1-Parameters!$B$184)*DA151)*(1+(_xlfn.IFNA('[3]Nat GDP per cap ppp growth rate'!DA152,0)-IF(Settings!$C$16="No",0,Parameters!DA$174*('AMOC national temperature'!DA151-Parameters!DA$138)+Parameters!DA$175*('AMOC national temperature'!DA151-Parameters!DA$138)^2)))*IF(Settings!$C$16="No",1,(1-SLR!$D151*Parameters!DA$191))&lt;=0,1,(Parameters!$B$184*(1-Parameters!DA$195)*_xlfn.IFNA('[3]National GDP per capita ppp'!DA152,0)+(1-Parameters!$B$184)*DA151)*(1+(_xlfn.IFNA('[3]Nat GDP per cap ppp growth rate'!DA152,0)-IF(Settings!$C$16="No",0,Parameters!DA$174*('AMOC national temperature'!DA151-Parameters!DA$138)+Parameters!DA$175*('AMOC national temperature'!DA151-Parameters!DA$138)^2)))*IF(Settings!$C$16="No",1,(1-SLR!$D151*Parameters!DA$191))))</f>
        <v>0</v>
      </c>
      <c r="DB152" s="22">
        <f ca="1">IF(DB$2=0,0,IF((Parameters!$B$184*(1-Parameters!DB$195)*_xlfn.IFNA('[3]National GDP per capita ppp'!DB152,0)+(1-Parameters!$B$184)*DB151)*(1+(_xlfn.IFNA('[3]Nat GDP per cap ppp growth rate'!DB152,0)-IF(Settings!$C$16="No",0,Parameters!DB$174*('AMOC national temperature'!DB151-Parameters!DB$138)+Parameters!DB$175*('AMOC national temperature'!DB151-Parameters!DB$138)^2)))*IF(Settings!$C$16="No",1,(1-SLR!$D151*Parameters!DB$191))&lt;=0,1,(Parameters!$B$184*(1-Parameters!DB$195)*_xlfn.IFNA('[3]National GDP per capita ppp'!DB152,0)+(1-Parameters!$B$184)*DB151)*(1+(_xlfn.IFNA('[3]Nat GDP per cap ppp growth rate'!DB152,0)-IF(Settings!$C$16="No",0,Parameters!DB$174*('AMOC national temperature'!DB151-Parameters!DB$138)+Parameters!DB$175*('AMOC national temperature'!DB151-Parameters!DB$138)^2)))*IF(Settings!$C$16="No",1,(1-SLR!$D151*Parameters!DB$191))))</f>
        <v>140425.50553095833</v>
      </c>
      <c r="DC152" s="22">
        <f ca="1">IF(DC$2=0,0,IF((Parameters!$B$184*(1-Parameters!DC$195)*_xlfn.IFNA('[3]National GDP per capita ppp'!DC152,0)+(1-Parameters!$B$184)*DC151)*(1+(_xlfn.IFNA('[3]Nat GDP per cap ppp growth rate'!DC152,0)-IF(Settings!$C$16="No",0,Parameters!DC$174*('AMOC national temperature'!DC151-Parameters!DC$138)+Parameters!DC$175*('AMOC national temperature'!DC151-Parameters!DC$138)^2)))*IF(Settings!$C$16="No",1,(1-SLR!$D151*Parameters!DC$191))&lt;=0,1,(Parameters!$B$184*(1-Parameters!DC$195)*_xlfn.IFNA('[3]National GDP per capita ppp'!DC152,0)+(1-Parameters!$B$184)*DC151)*(1+(_xlfn.IFNA('[3]Nat GDP per cap ppp growth rate'!DC152,0)-IF(Settings!$C$16="No",0,Parameters!DC$174*('AMOC national temperature'!DC151-Parameters!DC$138)+Parameters!DC$175*('AMOC national temperature'!DC151-Parameters!DC$138)^2)))*IF(Settings!$C$16="No",1,(1-SLR!$D151*Parameters!DC$191))))</f>
        <v>71566.231928618901</v>
      </c>
      <c r="DD152" s="22">
        <f ca="1">IF(DD$2=0,0,IF((Parameters!$B$184*(1-Parameters!DD$195)*_xlfn.IFNA('[3]National GDP per capita ppp'!DD152,0)+(1-Parameters!$B$184)*DD151)*(1+(_xlfn.IFNA('[3]Nat GDP per cap ppp growth rate'!DD152,0)-IF(Settings!$C$16="No",0,Parameters!DD$174*('AMOC national temperature'!DD151-Parameters!DD$138)+Parameters!DD$175*('AMOC national temperature'!DD151-Parameters!DD$138)^2)))*IF(Settings!$C$16="No",1,(1-SLR!$D151*Parameters!DD$191))&lt;=0,1,(Parameters!$B$184*(1-Parameters!DD$195)*_xlfn.IFNA('[3]National GDP per capita ppp'!DD152,0)+(1-Parameters!$B$184)*DD151)*(1+(_xlfn.IFNA('[3]Nat GDP per cap ppp growth rate'!DD152,0)-IF(Settings!$C$16="No",0,Parameters!DD$174*('AMOC national temperature'!DD151-Parameters!DD$138)+Parameters!DD$175*('AMOC national temperature'!DD151-Parameters!DD$138)^2)))*IF(Settings!$C$16="No",1,(1-SLR!$D151*Parameters!DD$191))))</f>
        <v>94704.110858185319</v>
      </c>
      <c r="DE152" s="22">
        <f ca="1">IF(DE$2=0,0,IF((Parameters!$B$184*(1-Parameters!DE$195)*_xlfn.IFNA('[3]National GDP per capita ppp'!DE152,0)+(1-Parameters!$B$184)*DE151)*(1+(_xlfn.IFNA('[3]Nat GDP per cap ppp growth rate'!DE152,0)-IF(Settings!$C$16="No",0,Parameters!DE$174*('AMOC national temperature'!DE151-Parameters!DE$138)+Parameters!DE$175*('AMOC national temperature'!DE151-Parameters!DE$138)^2)))*IF(Settings!$C$16="No",1,(1-SLR!$D151*Parameters!DE$191))&lt;=0,1,(Parameters!$B$184*(1-Parameters!DE$195)*_xlfn.IFNA('[3]National GDP per capita ppp'!DE152,0)+(1-Parameters!$B$184)*DE151)*(1+(_xlfn.IFNA('[3]Nat GDP per cap ppp growth rate'!DE152,0)-IF(Settings!$C$16="No",0,Parameters!DE$174*('AMOC national temperature'!DE151-Parameters!DE$138)+Parameters!DE$175*('AMOC national temperature'!DE151-Parameters!DE$138)^2)))*IF(Settings!$C$16="No",1,(1-SLR!$D151*Parameters!DE$191))))</f>
        <v>366101.64823744772</v>
      </c>
      <c r="DF152" s="22">
        <f ca="1">IF(DF$2=0,0,IF((Parameters!$B$184*(1-Parameters!DF$195)*_xlfn.IFNA('[3]National GDP per capita ppp'!DF152,0)+(1-Parameters!$B$184)*DF151)*(1+(_xlfn.IFNA('[3]Nat GDP per cap ppp growth rate'!DF152,0)-IF(Settings!$C$16="No",0,Parameters!DF$174*('AMOC national temperature'!DF151-Parameters!DF$138)+Parameters!DF$175*('AMOC national temperature'!DF151-Parameters!DF$138)^2)))*IF(Settings!$C$16="No",1,(1-SLR!$D151*Parameters!DF$191))&lt;=0,1,(Parameters!$B$184*(1-Parameters!DF$195)*_xlfn.IFNA('[3]National GDP per capita ppp'!DF152,0)+(1-Parameters!$B$184)*DF151)*(1+(_xlfn.IFNA('[3]Nat GDP per cap ppp growth rate'!DF152,0)-IF(Settings!$C$16="No",0,Parameters!DF$174*('AMOC national temperature'!DF151-Parameters!DF$138)+Parameters!DF$175*('AMOC national temperature'!DF151-Parameters!DF$138)^2)))*IF(Settings!$C$16="No",1,(1-SLR!$D151*Parameters!DF$191))))</f>
        <v>75444.87366823903</v>
      </c>
      <c r="DG152" s="22">
        <f ca="1">IF(DG$2=0,0,IF((Parameters!$B$184*(1-Parameters!DG$195)*_xlfn.IFNA('[3]National GDP per capita ppp'!DG152,0)+(1-Parameters!$B$184)*DG151)*(1+(_xlfn.IFNA('[3]Nat GDP per cap ppp growth rate'!DG152,0)-IF(Settings!$C$16="No",0,Parameters!DG$174*('AMOC national temperature'!DG151-Parameters!DG$138)+Parameters!DG$175*('AMOC national temperature'!DG151-Parameters!DG$138)^2)))*IF(Settings!$C$16="No",1,(1-SLR!$D151*Parameters!DG$191))&lt;=0,1,(Parameters!$B$184*(1-Parameters!DG$195)*_xlfn.IFNA('[3]National GDP per capita ppp'!DG152,0)+(1-Parameters!$B$184)*DG151)*(1+(_xlfn.IFNA('[3]Nat GDP per cap ppp growth rate'!DG152,0)-IF(Settings!$C$16="No",0,Parameters!DG$174*('AMOC national temperature'!DG151-Parameters!DG$138)+Parameters!DG$175*('AMOC national temperature'!DG151-Parameters!DG$138)^2)))*IF(Settings!$C$16="No",1,(1-SLR!$D151*Parameters!DG$191))))</f>
        <v>155564.06623924605</v>
      </c>
      <c r="DH152" s="22">
        <f ca="1">IF(DH$2=0,0,IF((Parameters!$B$184*(1-Parameters!DH$195)*_xlfn.IFNA('[3]National GDP per capita ppp'!DH152,0)+(1-Parameters!$B$184)*DH151)*(1+(_xlfn.IFNA('[3]Nat GDP per cap ppp growth rate'!DH152,0)-IF(Settings!$C$16="No",0,Parameters!DH$174*('AMOC national temperature'!DH151-Parameters!DH$138)+Parameters!DH$175*('AMOC national temperature'!DH151-Parameters!DH$138)^2)))*IF(Settings!$C$16="No",1,(1-SLR!$D151*Parameters!DH$191))&lt;=0,1,(Parameters!$B$184*(1-Parameters!DH$195)*_xlfn.IFNA('[3]National GDP per capita ppp'!DH152,0)+(1-Parameters!$B$184)*DH151)*(1+(_xlfn.IFNA('[3]Nat GDP per cap ppp growth rate'!DH152,0)-IF(Settings!$C$16="No",0,Parameters!DH$174*('AMOC national temperature'!DH151-Parameters!DH$138)+Parameters!DH$175*('AMOC national temperature'!DH151-Parameters!DH$138)^2)))*IF(Settings!$C$16="No",1,(1-SLR!$D151*Parameters!DH$191))))</f>
        <v>41621.271641215266</v>
      </c>
      <c r="DI152" s="22">
        <f ca="1">IF(DI$2=0,0,IF((Parameters!$B$184*(1-Parameters!DI$195)*_xlfn.IFNA('[3]National GDP per capita ppp'!DI152,0)+(1-Parameters!$B$184)*DI151)*(1+(_xlfn.IFNA('[3]Nat GDP per cap ppp growth rate'!DI152,0)-IF(Settings!$C$16="No",0,Parameters!DI$174*('AMOC national temperature'!DI151-Parameters!DI$138)+Parameters!DI$175*('AMOC national temperature'!DI151-Parameters!DI$138)^2)))*IF(Settings!$C$16="No",1,(1-SLR!$D151*Parameters!DI$191))&lt;=0,1,(Parameters!$B$184*(1-Parameters!DI$195)*_xlfn.IFNA('[3]National GDP per capita ppp'!DI152,0)+(1-Parameters!$B$184)*DI151)*(1+(_xlfn.IFNA('[3]Nat GDP per cap ppp growth rate'!DI152,0)-IF(Settings!$C$16="No",0,Parameters!DI$174*('AMOC national temperature'!DI151-Parameters!DI$138)+Parameters!DI$175*('AMOC national temperature'!DI151-Parameters!DI$138)^2)))*IF(Settings!$C$16="No",1,(1-SLR!$D151*Parameters!DI$191))))</f>
        <v>46690.665378882157</v>
      </c>
      <c r="DJ152" s="22">
        <f ca="1">IF(DJ$2=0,0,IF((Parameters!$B$184*(1-Parameters!DJ$195)*_xlfn.IFNA('[3]National GDP per capita ppp'!DJ152,0)+(1-Parameters!$B$184)*DJ151)*(1+(_xlfn.IFNA('[3]Nat GDP per cap ppp growth rate'!DJ152,0)-IF(Settings!$C$16="No",0,Parameters!DJ$174*('AMOC national temperature'!DJ151-Parameters!DJ$138)+Parameters!DJ$175*('AMOC national temperature'!DJ151-Parameters!DJ$138)^2)))*IF(Settings!$C$16="No",1,(1-SLR!$D151*Parameters!DJ$191))&lt;=0,1,(Parameters!$B$184*(1-Parameters!DJ$195)*_xlfn.IFNA('[3]National GDP per capita ppp'!DJ152,0)+(1-Parameters!$B$184)*DJ151)*(1+(_xlfn.IFNA('[3]Nat GDP per cap ppp growth rate'!DJ152,0)-IF(Settings!$C$16="No",0,Parameters!DJ$174*('AMOC national temperature'!DJ151-Parameters!DJ$138)+Parameters!DJ$175*('AMOC national temperature'!DJ151-Parameters!DJ$138)^2)))*IF(Settings!$C$16="No",1,(1-SLR!$D151*Parameters!DJ$191))))</f>
        <v>183628.73716399711</v>
      </c>
      <c r="DK152" s="22">
        <f ca="1">IF(DK$2=0,0,IF((Parameters!$B$184*(1-Parameters!DK$195)*_xlfn.IFNA('[3]National GDP per capita ppp'!DK152,0)+(1-Parameters!$B$184)*DK151)*(1+(_xlfn.IFNA('[3]Nat GDP per cap ppp growth rate'!DK152,0)-IF(Settings!$C$16="No",0,Parameters!DK$174*('AMOC national temperature'!DK151-Parameters!DK$138)+Parameters!DK$175*('AMOC national temperature'!DK151-Parameters!DK$138)^2)))*IF(Settings!$C$16="No",1,(1-SLR!$D151*Parameters!DK$191))&lt;=0,1,(Parameters!$B$184*(1-Parameters!DK$195)*_xlfn.IFNA('[3]National GDP per capita ppp'!DK152,0)+(1-Parameters!$B$184)*DK151)*(1+(_xlfn.IFNA('[3]Nat GDP per cap ppp growth rate'!DK152,0)-IF(Settings!$C$16="No",0,Parameters!DK$174*('AMOC national temperature'!DK151-Parameters!DK$138)+Parameters!DK$175*('AMOC national temperature'!DK151-Parameters!DK$138)^2)))*IF(Settings!$C$16="No",1,(1-SLR!$D151*Parameters!DK$191))))</f>
        <v>49144.795114791224</v>
      </c>
      <c r="DL152" s="22">
        <f ca="1">IF(DL$2=0,0,IF((Parameters!$B$184*(1-Parameters!DL$195)*_xlfn.IFNA('[3]National GDP per capita ppp'!DL152,0)+(1-Parameters!$B$184)*DL151)*(1+(_xlfn.IFNA('[3]Nat GDP per cap ppp growth rate'!DL152,0)-IF(Settings!$C$16="No",0,Parameters!DL$174*('AMOC national temperature'!DL151-Parameters!DL$138)+Parameters!DL$175*('AMOC national temperature'!DL151-Parameters!DL$138)^2)))*IF(Settings!$C$16="No",1,(1-SLR!$D151*Parameters!DL$191))&lt;=0,1,(Parameters!$B$184*(1-Parameters!DL$195)*_xlfn.IFNA('[3]National GDP per capita ppp'!DL152,0)+(1-Parameters!$B$184)*DL151)*(1+(_xlfn.IFNA('[3]Nat GDP per cap ppp growth rate'!DL152,0)-IF(Settings!$C$16="No",0,Parameters!DL$174*('AMOC national temperature'!DL151-Parameters!DL$138)+Parameters!DL$175*('AMOC national temperature'!DL151-Parameters!DL$138)^2)))*IF(Settings!$C$16="No",1,(1-SLR!$D151*Parameters!DL$191))))</f>
        <v>54088.6711853163</v>
      </c>
      <c r="DM152" s="22">
        <f ca="1">IF(DM$2=0,0,IF((Parameters!$B$184*(1-Parameters!DM$195)*_xlfn.IFNA('[3]National GDP per capita ppp'!DM152,0)+(1-Parameters!$B$184)*DM151)*(1+(_xlfn.IFNA('[3]Nat GDP per cap ppp growth rate'!DM152,0)-IF(Settings!$C$16="No",0,Parameters!DM$174*('AMOC national temperature'!DM151-Parameters!DM$138)+Parameters!DM$175*('AMOC national temperature'!DM151-Parameters!DM$138)^2)))*IF(Settings!$C$16="No",1,(1-SLR!$D151*Parameters!DM$191))&lt;=0,1,(Parameters!$B$184*(1-Parameters!DM$195)*_xlfn.IFNA('[3]National GDP per capita ppp'!DM152,0)+(1-Parameters!$B$184)*DM151)*(1+(_xlfn.IFNA('[3]Nat GDP per cap ppp growth rate'!DM152,0)-IF(Settings!$C$16="No",0,Parameters!DM$174*('AMOC national temperature'!DM151-Parameters!DM$138)+Parameters!DM$175*('AMOC national temperature'!DM151-Parameters!DM$138)^2)))*IF(Settings!$C$16="No",1,(1-SLR!$D151*Parameters!DM$191))))</f>
        <v>64070.564881325074</v>
      </c>
      <c r="DN152" s="22">
        <f ca="1">IF(DN$2=0,0,IF((Parameters!$B$184*(1-Parameters!DN$195)*_xlfn.IFNA('[3]National GDP per capita ppp'!DN152,0)+(1-Parameters!$B$184)*DN151)*(1+(_xlfn.IFNA('[3]Nat GDP per cap ppp growth rate'!DN152,0)-IF(Settings!$C$16="No",0,Parameters!DN$174*('AMOC national temperature'!DN151-Parameters!DN$138)+Parameters!DN$175*('AMOC national temperature'!DN151-Parameters!DN$138)^2)))*IF(Settings!$C$16="No",1,(1-SLR!$D151*Parameters!DN$191))&lt;=0,1,(Parameters!$B$184*(1-Parameters!DN$195)*_xlfn.IFNA('[3]National GDP per capita ppp'!DN152,0)+(1-Parameters!$B$184)*DN151)*(1+(_xlfn.IFNA('[3]Nat GDP per cap ppp growth rate'!DN152,0)-IF(Settings!$C$16="No",0,Parameters!DN$174*('AMOC national temperature'!DN151-Parameters!DN$138)+Parameters!DN$175*('AMOC national temperature'!DN151-Parameters!DN$138)^2)))*IF(Settings!$C$16="No",1,(1-SLR!$D151*Parameters!DN$191))))</f>
        <v>71845.18420989938</v>
      </c>
      <c r="DO152" s="22">
        <f ca="1">IF(DO$2=0,0,IF((Parameters!$B$184*(1-Parameters!DO$195)*_xlfn.IFNA('[3]National GDP per capita ppp'!DO152,0)+(1-Parameters!$B$184)*DO151)*(1+(_xlfn.IFNA('[3]Nat GDP per cap ppp growth rate'!DO152,0)-IF(Settings!$C$16="No",0,Parameters!DO$174*('AMOC national temperature'!DO151-Parameters!DO$138)+Parameters!DO$175*('AMOC national temperature'!DO151-Parameters!DO$138)^2)))*IF(Settings!$C$16="No",1,(1-SLR!$D151*Parameters!DO$191))&lt;=0,1,(Parameters!$B$184*(1-Parameters!DO$195)*_xlfn.IFNA('[3]National GDP per capita ppp'!DO152,0)+(1-Parameters!$B$184)*DO151)*(1+(_xlfn.IFNA('[3]Nat GDP per cap ppp growth rate'!DO152,0)-IF(Settings!$C$16="No",0,Parameters!DO$174*('AMOC national temperature'!DO151-Parameters!DO$138)+Parameters!DO$175*('AMOC national temperature'!DO151-Parameters!DO$138)^2)))*IF(Settings!$C$16="No",1,(1-SLR!$D151*Parameters!DO$191))))</f>
        <v>167824.27631138469</v>
      </c>
      <c r="DP152" s="22">
        <f ca="1">IF(DP$2=0,0,IF((Parameters!$B$184*(1-Parameters!DP$195)*_xlfn.IFNA('[3]National GDP per capita ppp'!DP152,0)+(1-Parameters!$B$184)*DP151)*(1+(_xlfn.IFNA('[3]Nat GDP per cap ppp growth rate'!DP152,0)-IF(Settings!$C$16="No",0,Parameters!DP$174*('AMOC national temperature'!DP151-Parameters!DP$138)+Parameters!DP$175*('AMOC national temperature'!DP151-Parameters!DP$138)^2)))*IF(Settings!$C$16="No",1,(1-SLR!$D151*Parameters!DP$191))&lt;=0,1,(Parameters!$B$184*(1-Parameters!DP$195)*_xlfn.IFNA('[3]National GDP per capita ppp'!DP152,0)+(1-Parameters!$B$184)*DP151)*(1+(_xlfn.IFNA('[3]Nat GDP per cap ppp growth rate'!DP152,0)-IF(Settings!$C$16="No",0,Parameters!DP$174*('AMOC national temperature'!DP151-Parameters!DP$138)+Parameters!DP$175*('AMOC national temperature'!DP151-Parameters!DP$138)^2)))*IF(Settings!$C$16="No",1,(1-SLR!$D151*Parameters!DP$191))))</f>
        <v>27430.878452231118</v>
      </c>
      <c r="DQ152" s="22">
        <f ca="1">IF(DQ$2=0,0,IF((Parameters!$B$184*(1-Parameters!DQ$195)*_xlfn.IFNA('[3]National GDP per capita ppp'!DQ152,0)+(1-Parameters!$B$184)*DQ151)*(1+(_xlfn.IFNA('[3]Nat GDP per cap ppp growth rate'!DQ152,0)-IF(Settings!$C$16="No",0,Parameters!DQ$174*('AMOC national temperature'!DQ151-Parameters!DQ$138)+Parameters!DQ$175*('AMOC national temperature'!DQ151-Parameters!DQ$138)^2)))*IF(Settings!$C$16="No",1,(1-SLR!$D151*Parameters!DQ$191))&lt;=0,1,(Parameters!$B$184*(1-Parameters!DQ$195)*_xlfn.IFNA('[3]National GDP per capita ppp'!DQ152,0)+(1-Parameters!$B$184)*DQ151)*(1+(_xlfn.IFNA('[3]Nat GDP per cap ppp growth rate'!DQ152,0)-IF(Settings!$C$16="No",0,Parameters!DQ$174*('AMOC national temperature'!DQ151-Parameters!DQ$138)+Parameters!DQ$175*('AMOC national temperature'!DQ151-Parameters!DQ$138)^2)))*IF(Settings!$C$16="No",1,(1-SLR!$D151*Parameters!DQ$191))))</f>
        <v>83520.659048372167</v>
      </c>
      <c r="DR152" s="22">
        <f>IF(DR$2=0,0,IF((Parameters!$B$184*(1-Parameters!DR$195)*_xlfn.IFNA('[3]National GDP per capita ppp'!DR152,0)+(1-Parameters!$B$184)*DR151)*(1+(_xlfn.IFNA('[3]Nat GDP per cap ppp growth rate'!DR152,0)-IF(Settings!$C$16="No",0,Parameters!DR$174*('AMOC national temperature'!DR151-Parameters!DR$138)+Parameters!DR$175*('AMOC national temperature'!DR151-Parameters!DR$138)^2)))*IF(Settings!$C$16="No",1,(1-SLR!$D151*Parameters!DR$191))&lt;=0,1,(Parameters!$B$184*(1-Parameters!DR$195)*_xlfn.IFNA('[3]National GDP per capita ppp'!DR152,0)+(1-Parameters!$B$184)*DR151)*(1+(_xlfn.IFNA('[3]Nat GDP per cap ppp growth rate'!DR152,0)-IF(Settings!$C$16="No",0,Parameters!DR$174*('AMOC national temperature'!DR151-Parameters!DR$138)+Parameters!DR$175*('AMOC national temperature'!DR151-Parameters!DR$138)^2)))*IF(Settings!$C$16="No",1,(1-SLR!$D151*Parameters!DR$191))))</f>
        <v>0</v>
      </c>
      <c r="DS152" s="22">
        <f ca="1">IF(DS$2=0,0,IF((Parameters!$B$184*(1-Parameters!DS$195)*_xlfn.IFNA('[3]National GDP per capita ppp'!DS152,0)+(1-Parameters!$B$184)*DS151)*(1+(_xlfn.IFNA('[3]Nat GDP per cap ppp growth rate'!DS152,0)-IF(Settings!$C$16="No",0,Parameters!DS$174*('AMOC national temperature'!DS151-Parameters!DS$138)+Parameters!DS$175*('AMOC national temperature'!DS151-Parameters!DS$138)^2)))*IF(Settings!$C$16="No",1,(1-SLR!$D151*Parameters!DS$191))&lt;=0,1,(Parameters!$B$184*(1-Parameters!DS$195)*_xlfn.IFNA('[3]National GDP per capita ppp'!DS152,0)+(1-Parameters!$B$184)*DS151)*(1+(_xlfn.IFNA('[3]Nat GDP per cap ppp growth rate'!DS152,0)-IF(Settings!$C$16="No",0,Parameters!DS$174*('AMOC national temperature'!DS151-Parameters!DS$138)+Parameters!DS$175*('AMOC national temperature'!DS151-Parameters!DS$138)^2)))*IF(Settings!$C$16="No",1,(1-SLR!$D151*Parameters!DS$191))))</f>
        <v>505941.34328664572</v>
      </c>
      <c r="DT152" s="22">
        <f ca="1">IF(DT$2=0,0,IF((Parameters!$B$184*(1-Parameters!DT$195)*_xlfn.IFNA('[3]National GDP per capita ppp'!DT152,0)+(1-Parameters!$B$184)*DT151)*(1+(_xlfn.IFNA('[3]Nat GDP per cap ppp growth rate'!DT152,0)-IF(Settings!$C$16="No",0,Parameters!DT$174*('AMOC national temperature'!DT151-Parameters!DT$138)+Parameters!DT$175*('AMOC national temperature'!DT151-Parameters!DT$138)^2)))*IF(Settings!$C$16="No",1,(1-SLR!$D151*Parameters!DT$191))&lt;=0,1,(Parameters!$B$184*(1-Parameters!DT$195)*_xlfn.IFNA('[3]National GDP per capita ppp'!DT152,0)+(1-Parameters!$B$184)*DT151)*(1+(_xlfn.IFNA('[3]Nat GDP per cap ppp growth rate'!DT152,0)-IF(Settings!$C$16="No",0,Parameters!DT$174*('AMOC national temperature'!DT151-Parameters!DT$138)+Parameters!DT$175*('AMOC national temperature'!DT151-Parameters!DT$138)^2)))*IF(Settings!$C$16="No",1,(1-SLR!$D151*Parameters!DT$191))))</f>
        <v>35542.050001624091</v>
      </c>
      <c r="DU152" s="22">
        <f ca="1">IF(DU$2=0,0,IF((Parameters!$B$184*(1-Parameters!DU$195)*_xlfn.IFNA('[3]National GDP per capita ppp'!DU152,0)+(1-Parameters!$B$184)*DU151)*(1+(_xlfn.IFNA('[3]Nat GDP per cap ppp growth rate'!DU152,0)-IF(Settings!$C$16="No",0,Parameters!DU$174*('AMOC national temperature'!DU151-Parameters!DU$138)+Parameters!DU$175*('AMOC national temperature'!DU151-Parameters!DU$138)^2)))*IF(Settings!$C$16="No",1,(1-SLR!$D151*Parameters!DU$191))&lt;=0,1,(Parameters!$B$184*(1-Parameters!DU$195)*_xlfn.IFNA('[3]National GDP per capita ppp'!DU152,0)+(1-Parameters!$B$184)*DU151)*(1+(_xlfn.IFNA('[3]Nat GDP per cap ppp growth rate'!DU152,0)-IF(Settings!$C$16="No",0,Parameters!DU$174*('AMOC national temperature'!DU151-Parameters!DU$138)+Parameters!DU$175*('AMOC national temperature'!DU151-Parameters!DU$138)^2)))*IF(Settings!$C$16="No",1,(1-SLR!$D151*Parameters!DU$191))))</f>
        <v>292829.78421544575</v>
      </c>
      <c r="DV152" s="22">
        <f ca="1">IF(DV$2=0,0,IF((Parameters!$B$184*(1-Parameters!DV$195)*_xlfn.IFNA('[3]National GDP per capita ppp'!DV152,0)+(1-Parameters!$B$184)*DV151)*(1+(_xlfn.IFNA('[3]Nat GDP per cap ppp growth rate'!DV152,0)-IF(Settings!$C$16="No",0,Parameters!DV$174*('AMOC national temperature'!DV151-Parameters!DV$138)+Parameters!DV$175*('AMOC national temperature'!DV151-Parameters!DV$138)^2)))*IF(Settings!$C$16="No",1,(1-SLR!$D151*Parameters!DV$191))&lt;=0,1,(Parameters!$B$184*(1-Parameters!DV$195)*_xlfn.IFNA('[3]National GDP per capita ppp'!DV152,0)+(1-Parameters!$B$184)*DV151)*(1+(_xlfn.IFNA('[3]Nat GDP per cap ppp growth rate'!DV152,0)-IF(Settings!$C$16="No",0,Parameters!DV$174*('AMOC national temperature'!DV151-Parameters!DV$138)+Parameters!DV$175*('AMOC national temperature'!DV151-Parameters!DV$138)^2)))*IF(Settings!$C$16="No",1,(1-SLR!$D151*Parameters!DV$191))))</f>
        <v>253363.99038271126</v>
      </c>
      <c r="DW152" s="22">
        <f>IF(DW$2=0,0,IF((Parameters!$B$184*(1-Parameters!DW$195)*_xlfn.IFNA('[3]National GDP per capita ppp'!DW152,0)+(1-Parameters!$B$184)*DW151)*(1+(_xlfn.IFNA('[3]Nat GDP per cap ppp growth rate'!DW152,0)-IF(Settings!$C$16="No",0,Parameters!DW$174*('AMOC national temperature'!DW151-Parameters!DW$138)+Parameters!DW$175*('AMOC national temperature'!DW151-Parameters!DW$138)^2)))*IF(Settings!$C$16="No",1,(1-SLR!$D151*Parameters!DW$191))&lt;=0,1,(Parameters!$B$184*(1-Parameters!DW$195)*_xlfn.IFNA('[3]National GDP per capita ppp'!DW152,0)+(1-Parameters!$B$184)*DW151)*(1+(_xlfn.IFNA('[3]Nat GDP per cap ppp growth rate'!DW152,0)-IF(Settings!$C$16="No",0,Parameters!DW$174*('AMOC national temperature'!DW151-Parameters!DW$138)+Parameters!DW$175*('AMOC national temperature'!DW151-Parameters!DW$138)^2)))*IF(Settings!$C$16="No",1,(1-SLR!$D151*Parameters!DW$191))))</f>
        <v>0</v>
      </c>
      <c r="DX152" s="22">
        <f ca="1">IF(DX$2=0,0,IF((Parameters!$B$184*(1-Parameters!DX$195)*_xlfn.IFNA('[3]National GDP per capita ppp'!DX152,0)+(1-Parameters!$B$184)*DX151)*(1+(_xlfn.IFNA('[3]Nat GDP per cap ppp growth rate'!DX152,0)-IF(Settings!$C$16="No",0,Parameters!DX$174*('AMOC national temperature'!DX151-Parameters!DX$138)+Parameters!DX$175*('AMOC national temperature'!DX151-Parameters!DX$138)^2)))*IF(Settings!$C$16="No",1,(1-SLR!$D151*Parameters!DX$191))&lt;=0,1,(Parameters!$B$184*(1-Parameters!DX$195)*_xlfn.IFNA('[3]National GDP per capita ppp'!DX152,0)+(1-Parameters!$B$184)*DX151)*(1+(_xlfn.IFNA('[3]Nat GDP per cap ppp growth rate'!DX152,0)-IF(Settings!$C$16="No",0,Parameters!DX$174*('AMOC national temperature'!DX151-Parameters!DX$138)+Parameters!DX$175*('AMOC national temperature'!DX151-Parameters!DX$138)^2)))*IF(Settings!$C$16="No",1,(1-SLR!$D151*Parameters!DX$191))))</f>
        <v>22845.053963607275</v>
      </c>
      <c r="DY152" s="22">
        <f ca="1">IF(DY$2=0,0,IF((Parameters!$B$184*(1-Parameters!DY$195)*_xlfn.IFNA('[3]National GDP per capita ppp'!DY152,0)+(1-Parameters!$B$184)*DY151)*(1+(_xlfn.IFNA('[3]Nat GDP per cap ppp growth rate'!DY152,0)-IF(Settings!$C$16="No",0,Parameters!DY$174*('AMOC national temperature'!DY151-Parameters!DY$138)+Parameters!DY$175*('AMOC national temperature'!DY151-Parameters!DY$138)^2)))*IF(Settings!$C$16="No",1,(1-SLR!$D151*Parameters!DY$191))&lt;=0,1,(Parameters!$B$184*(1-Parameters!DY$195)*_xlfn.IFNA('[3]National GDP per capita ppp'!DY152,0)+(1-Parameters!$B$184)*DY151)*(1+(_xlfn.IFNA('[3]Nat GDP per cap ppp growth rate'!DY152,0)-IF(Settings!$C$16="No",0,Parameters!DY$174*('AMOC national temperature'!DY151-Parameters!DY$138)+Parameters!DY$175*('AMOC national temperature'!DY151-Parameters!DY$138)^2)))*IF(Settings!$C$16="No",1,(1-SLR!$D151*Parameters!DY$191))))</f>
        <v>126631.30251418785</v>
      </c>
      <c r="DZ152" s="22">
        <f ca="1">IF(DZ$2=0,0,IF((Parameters!$B$184*(1-Parameters!DZ$195)*_xlfn.IFNA('[3]National GDP per capita ppp'!DZ152,0)+(1-Parameters!$B$184)*DZ151)*(1+(_xlfn.IFNA('[3]Nat GDP per cap ppp growth rate'!DZ152,0)-IF(Settings!$C$16="No",0,Parameters!DZ$174*('AMOC national temperature'!DZ151-Parameters!DZ$138)+Parameters!DZ$175*('AMOC national temperature'!DZ151-Parameters!DZ$138)^2)))*IF(Settings!$C$16="No",1,(1-SLR!$D151*Parameters!DZ$191))&lt;=0,1,(Parameters!$B$184*(1-Parameters!DZ$195)*_xlfn.IFNA('[3]National GDP per capita ppp'!DZ152,0)+(1-Parameters!$B$184)*DZ151)*(1+(_xlfn.IFNA('[3]Nat GDP per cap ppp growth rate'!DZ152,0)-IF(Settings!$C$16="No",0,Parameters!DZ$174*('AMOC national temperature'!DZ151-Parameters!DZ$138)+Parameters!DZ$175*('AMOC national temperature'!DZ151-Parameters!DZ$138)^2)))*IF(Settings!$C$16="No",1,(1-SLR!$D151*Parameters!DZ$191))))</f>
        <v>49364.786429343992</v>
      </c>
      <c r="EA152" s="22">
        <f ca="1">IF(EA$2=0,0,IF((Parameters!$B$184*(1-Parameters!EA$195)*_xlfn.IFNA('[3]National GDP per capita ppp'!EA152,0)+(1-Parameters!$B$184)*EA151)*(1+(_xlfn.IFNA('[3]Nat GDP per cap ppp growth rate'!EA152,0)-IF(Settings!$C$16="No",0,Parameters!EA$174*('AMOC national temperature'!EA151-Parameters!EA$138)+Parameters!EA$175*('AMOC national temperature'!EA151-Parameters!EA$138)^2)))*IF(Settings!$C$16="No",1,(1-SLR!$D151*Parameters!EA$191))&lt;=0,1,(Parameters!$B$184*(1-Parameters!EA$195)*_xlfn.IFNA('[3]National GDP per capita ppp'!EA152,0)+(1-Parameters!$B$184)*EA151)*(1+(_xlfn.IFNA('[3]Nat GDP per cap ppp growth rate'!EA152,0)-IF(Settings!$C$16="No",0,Parameters!EA$174*('AMOC national temperature'!EA151-Parameters!EA$138)+Parameters!EA$175*('AMOC national temperature'!EA151-Parameters!EA$138)^2)))*IF(Settings!$C$16="No",1,(1-SLR!$D151*Parameters!EA$191))))</f>
        <v>25953.891138183237</v>
      </c>
      <c r="EB152" s="22">
        <f ca="1">IF(EB$2=0,0,IF((Parameters!$B$184*(1-Parameters!EB$195)*_xlfn.IFNA('[3]National GDP per capita ppp'!EB152,0)+(1-Parameters!$B$184)*EB151)*(1+(_xlfn.IFNA('[3]Nat GDP per cap ppp growth rate'!EB152,0)-IF(Settings!$C$16="No",0,Parameters!EB$174*('AMOC national temperature'!EB151-Parameters!EB$138)+Parameters!EB$175*('AMOC national temperature'!EB151-Parameters!EB$138)^2)))*IF(Settings!$C$16="No",1,(1-SLR!$D151*Parameters!EB$191))&lt;=0,1,(Parameters!$B$184*(1-Parameters!EB$195)*_xlfn.IFNA('[3]National GDP per capita ppp'!EB152,0)+(1-Parameters!$B$184)*EB151)*(1+(_xlfn.IFNA('[3]Nat GDP per cap ppp growth rate'!EB152,0)-IF(Settings!$C$16="No",0,Parameters!EB$174*('AMOC national temperature'!EB151-Parameters!EB$138)+Parameters!EB$175*('AMOC national temperature'!EB151-Parameters!EB$138)^2)))*IF(Settings!$C$16="No",1,(1-SLR!$D151*Parameters!EB$191))))</f>
        <v>205805.63999171508</v>
      </c>
      <c r="EC152" s="22">
        <f ca="1">IF(EC$2=0,0,IF((Parameters!$B$184*(1-Parameters!EC$195)*_xlfn.IFNA('[3]National GDP per capita ppp'!EC152,0)+(1-Parameters!$B$184)*EC151)*(1+(_xlfn.IFNA('[3]Nat GDP per cap ppp growth rate'!EC152,0)-IF(Settings!$C$16="No",0,Parameters!EC$174*('AMOC national temperature'!EC151-Parameters!EC$138)+Parameters!EC$175*('AMOC national temperature'!EC151-Parameters!EC$138)^2)))*IF(Settings!$C$16="No",1,(1-SLR!$D151*Parameters!EC$191))&lt;=0,1,(Parameters!$B$184*(1-Parameters!EC$195)*_xlfn.IFNA('[3]National GDP per capita ppp'!EC152,0)+(1-Parameters!$B$184)*EC151)*(1+(_xlfn.IFNA('[3]Nat GDP per cap ppp growth rate'!EC152,0)-IF(Settings!$C$16="No",0,Parameters!EC$174*('AMOC national temperature'!EC151-Parameters!EC$138)+Parameters!EC$175*('AMOC national temperature'!EC151-Parameters!EC$138)^2)))*IF(Settings!$C$16="No",1,(1-SLR!$D151*Parameters!EC$191))))</f>
        <v>34685.982487077061</v>
      </c>
      <c r="ED152" s="22">
        <f ca="1">IF(ED$2=0,0,IF((Parameters!$B$184*(1-Parameters!ED$195)*_xlfn.IFNA('[3]National GDP per capita ppp'!ED152,0)+(1-Parameters!$B$184)*ED151)*(1+(_xlfn.IFNA('[3]Nat GDP per cap ppp growth rate'!ED152,0)-IF(Settings!$C$16="No",0,Parameters!ED$174*('AMOC national temperature'!ED151-Parameters!ED$138)+Parameters!ED$175*('AMOC national temperature'!ED151-Parameters!ED$138)^2)))*IF(Settings!$C$16="No",1,(1-SLR!$D151*Parameters!ED$191))&lt;=0,1,(Parameters!$B$184*(1-Parameters!ED$195)*_xlfn.IFNA('[3]National GDP per capita ppp'!ED152,0)+(1-Parameters!$B$184)*ED151)*(1+(_xlfn.IFNA('[3]Nat GDP per cap ppp growth rate'!ED152,0)-IF(Settings!$C$16="No",0,Parameters!ED$174*('AMOC national temperature'!ED151-Parameters!ED$138)+Parameters!ED$175*('AMOC national temperature'!ED151-Parameters!ED$138)^2)))*IF(Settings!$C$16="No",1,(1-SLR!$D151*Parameters!ED$191))))</f>
        <v>33243.025154859562</v>
      </c>
      <c r="EE152" s="22">
        <f ca="1">IF(EE$2=0,0,IF((Parameters!$B$184*(1-Parameters!EE$195)*_xlfn.IFNA('[3]National GDP per capita ppp'!EE152,0)+(1-Parameters!$B$184)*EE151)*(1+(_xlfn.IFNA('[3]Nat GDP per cap ppp growth rate'!EE152,0)-IF(Settings!$C$16="No",0,Parameters!EE$174*('AMOC national temperature'!EE151-Parameters!EE$138)+Parameters!EE$175*('AMOC national temperature'!EE151-Parameters!EE$138)^2)))*IF(Settings!$C$16="No",1,(1-SLR!$D151*Parameters!EE$191))&lt;=0,1,(Parameters!$B$184*(1-Parameters!EE$195)*_xlfn.IFNA('[3]National GDP per capita ppp'!EE152,0)+(1-Parameters!$B$184)*EE151)*(1+(_xlfn.IFNA('[3]Nat GDP per cap ppp growth rate'!EE152,0)-IF(Settings!$C$16="No",0,Parameters!EE$174*('AMOC national temperature'!EE151-Parameters!EE$138)+Parameters!EE$175*('AMOC national temperature'!EE151-Parameters!EE$138)^2)))*IF(Settings!$C$16="No",1,(1-SLR!$D151*Parameters!EE$191))))</f>
        <v>98106.041279667581</v>
      </c>
      <c r="EF152" s="22">
        <f ca="1">IF(EF$2=0,0,IF((Parameters!$B$184*(1-Parameters!EF$195)*_xlfn.IFNA('[3]National GDP per capita ppp'!EF152,0)+(1-Parameters!$B$184)*EF151)*(1+(_xlfn.IFNA('[3]Nat GDP per cap ppp growth rate'!EF152,0)-IF(Settings!$C$16="No",0,Parameters!EF$174*('AMOC national temperature'!EF151-Parameters!EF$138)+Parameters!EF$175*('AMOC national temperature'!EF151-Parameters!EF$138)^2)))*IF(Settings!$C$16="No",1,(1-SLR!$D151*Parameters!EF$191))&lt;=0,1,(Parameters!$B$184*(1-Parameters!EF$195)*_xlfn.IFNA('[3]National GDP per capita ppp'!EF152,0)+(1-Parameters!$B$184)*EF151)*(1+(_xlfn.IFNA('[3]Nat GDP per cap ppp growth rate'!EF152,0)-IF(Settings!$C$16="No",0,Parameters!EF$174*('AMOC national temperature'!EF151-Parameters!EF$138)+Parameters!EF$175*('AMOC national temperature'!EF151-Parameters!EF$138)^2)))*IF(Settings!$C$16="No",1,(1-SLR!$D151*Parameters!EF$191))))</f>
        <v>1043963.5493932492</v>
      </c>
      <c r="EG152" s="22">
        <f ca="1">IF(EG$2=0,0,IF((Parameters!$B$184*(1-Parameters!EG$195)*_xlfn.IFNA('[3]National GDP per capita ppp'!EG152,0)+(1-Parameters!$B$184)*EG151)*(1+(_xlfn.IFNA('[3]Nat GDP per cap ppp growth rate'!EG152,0)-IF(Settings!$C$16="No",0,Parameters!EG$174*('AMOC national temperature'!EG151-Parameters!EG$138)+Parameters!EG$175*('AMOC national temperature'!EG151-Parameters!EG$138)^2)))*IF(Settings!$C$16="No",1,(1-SLR!$D151*Parameters!EG$191))&lt;=0,1,(Parameters!$B$184*(1-Parameters!EG$195)*_xlfn.IFNA('[3]National GDP per capita ppp'!EG152,0)+(1-Parameters!$B$184)*EG151)*(1+(_xlfn.IFNA('[3]Nat GDP per cap ppp growth rate'!EG152,0)-IF(Settings!$C$16="No",0,Parameters!EG$174*('AMOC national temperature'!EG151-Parameters!EG$138)+Parameters!EG$175*('AMOC national temperature'!EG151-Parameters!EG$138)^2)))*IF(Settings!$C$16="No",1,(1-SLR!$D151*Parameters!EG$191))))</f>
        <v>82590.077708943907</v>
      </c>
      <c r="EH152" s="22">
        <f ca="1">IF(EH$2=0,0,IF((Parameters!$B$184*(1-Parameters!EH$195)*_xlfn.IFNA('[3]National GDP per capita ppp'!EH152,0)+(1-Parameters!$B$184)*EH151)*(1+(_xlfn.IFNA('[3]Nat GDP per cap ppp growth rate'!EH152,0)-IF(Settings!$C$16="No",0,Parameters!EH$174*('AMOC national temperature'!EH151-Parameters!EH$138)+Parameters!EH$175*('AMOC national temperature'!EH151-Parameters!EH$138)^2)))*IF(Settings!$C$16="No",1,(1-SLR!$D151*Parameters!EH$191))&lt;=0,1,(Parameters!$B$184*(1-Parameters!EH$195)*_xlfn.IFNA('[3]National GDP per capita ppp'!EH152,0)+(1-Parameters!$B$184)*EH151)*(1+(_xlfn.IFNA('[3]Nat GDP per cap ppp growth rate'!EH152,0)-IF(Settings!$C$16="No",0,Parameters!EH$174*('AMOC national temperature'!EH151-Parameters!EH$138)+Parameters!EH$175*('AMOC national temperature'!EH151-Parameters!EH$138)^2)))*IF(Settings!$C$16="No",1,(1-SLR!$D151*Parameters!EH$191))))</f>
        <v>167080.40709846382</v>
      </c>
      <c r="EI152" s="22">
        <f ca="1">IF(EI$2=0,0,IF((Parameters!$B$184*(1-Parameters!EI$195)*_xlfn.IFNA('[3]National GDP per capita ppp'!EI152,0)+(1-Parameters!$B$184)*EI151)*(1+(_xlfn.IFNA('[3]Nat GDP per cap ppp growth rate'!EI152,0)-IF(Settings!$C$16="No",0,Parameters!EI$174*('AMOC national temperature'!EI151-Parameters!EI$138)+Parameters!EI$175*('AMOC national temperature'!EI151-Parameters!EI$138)^2)))*IF(Settings!$C$16="No",1,(1-SLR!$D151*Parameters!EI$191))&lt;=0,1,(Parameters!$B$184*(1-Parameters!EI$195)*_xlfn.IFNA('[3]National GDP per capita ppp'!EI152,0)+(1-Parameters!$B$184)*EI151)*(1+(_xlfn.IFNA('[3]Nat GDP per cap ppp growth rate'!EI152,0)-IF(Settings!$C$16="No",0,Parameters!EI$174*('AMOC national temperature'!EI151-Parameters!EI$138)+Parameters!EI$175*('AMOC national temperature'!EI151-Parameters!EI$138)^2)))*IF(Settings!$C$16="No",1,(1-SLR!$D151*Parameters!EI$191))))</f>
        <v>120185.26753632417</v>
      </c>
      <c r="EJ152" s="22">
        <f ca="1">IF(EJ$2=0,0,IF((Parameters!$B$184*(1-Parameters!EJ$195)*_xlfn.IFNA('[3]National GDP per capita ppp'!EJ152,0)+(1-Parameters!$B$184)*EJ151)*(1+(_xlfn.IFNA('[3]Nat GDP per cap ppp growth rate'!EJ152,0)-IF(Settings!$C$16="No",0,Parameters!EJ$174*('AMOC national temperature'!EJ151-Parameters!EJ$138)+Parameters!EJ$175*('AMOC national temperature'!EJ151-Parameters!EJ$138)^2)))*IF(Settings!$C$16="No",1,(1-SLR!$D151*Parameters!EJ$191))&lt;=0,1,(Parameters!$B$184*(1-Parameters!EJ$195)*_xlfn.IFNA('[3]National GDP per capita ppp'!EJ152,0)+(1-Parameters!$B$184)*EJ151)*(1+(_xlfn.IFNA('[3]Nat GDP per cap ppp growth rate'!EJ152,0)-IF(Settings!$C$16="No",0,Parameters!EJ$174*('AMOC national temperature'!EJ151-Parameters!EJ$138)+Parameters!EJ$175*('AMOC national temperature'!EJ151-Parameters!EJ$138)^2)))*IF(Settings!$C$16="No",1,(1-SLR!$D151*Parameters!EJ$191))))</f>
        <v>58238.945137578514</v>
      </c>
      <c r="EK152" s="22">
        <f ca="1">IF(EK$2=0,0,IF((Parameters!$B$184*(1-Parameters!EK$195)*_xlfn.IFNA('[3]National GDP per capita ppp'!EK152,0)+(1-Parameters!$B$184)*EK151)*(1+(_xlfn.IFNA('[3]Nat GDP per cap ppp growth rate'!EK152,0)-IF(Settings!$C$16="No",0,Parameters!EK$174*('AMOC national temperature'!EK151-Parameters!EK$138)+Parameters!EK$175*('AMOC national temperature'!EK151-Parameters!EK$138)^2)))*IF(Settings!$C$16="No",1,(1-SLR!$D151*Parameters!EK$191))&lt;=0,1,(Parameters!$B$184*(1-Parameters!EK$195)*_xlfn.IFNA('[3]National GDP per capita ppp'!EK152,0)+(1-Parameters!$B$184)*EK151)*(1+(_xlfn.IFNA('[3]Nat GDP per cap ppp growth rate'!EK152,0)-IF(Settings!$C$16="No",0,Parameters!EK$174*('AMOC national temperature'!EK151-Parameters!EK$138)+Parameters!EK$175*('AMOC national temperature'!EK151-Parameters!EK$138)^2)))*IF(Settings!$C$16="No",1,(1-SLR!$D151*Parameters!EK$191))))</f>
        <v>122711.69449525481</v>
      </c>
      <c r="EL152" s="22">
        <f ca="1">IF(EL$2=0,0,IF((Parameters!$B$184*(1-Parameters!EL$195)*_xlfn.IFNA('[3]National GDP per capita ppp'!EL152,0)+(1-Parameters!$B$184)*EL151)*(1+(_xlfn.IFNA('[3]Nat GDP per cap ppp growth rate'!EL152,0)-IF(Settings!$C$16="No",0,Parameters!EL$174*('AMOC national temperature'!EL151-Parameters!EL$138)+Parameters!EL$175*('AMOC national temperature'!EL151-Parameters!EL$138)^2)))*IF(Settings!$C$16="No",1,(1-SLR!$D151*Parameters!EL$191))&lt;=0,1,(Parameters!$B$184*(1-Parameters!EL$195)*_xlfn.IFNA('[3]National GDP per capita ppp'!EL152,0)+(1-Parameters!$B$184)*EL151)*(1+(_xlfn.IFNA('[3]Nat GDP per cap ppp growth rate'!EL152,0)-IF(Settings!$C$16="No",0,Parameters!EL$174*('AMOC national temperature'!EL151-Parameters!EL$138)+Parameters!EL$175*('AMOC national temperature'!EL151-Parameters!EL$138)^2)))*IF(Settings!$C$16="No",1,(1-SLR!$D151*Parameters!EL$191))))</f>
        <v>55005.297750535821</v>
      </c>
      <c r="EM152" s="22">
        <f ca="1">IF(EM$2=0,0,IF((Parameters!$B$184*(1-Parameters!EM$195)*_xlfn.IFNA('[3]National GDP per capita ppp'!EM152,0)+(1-Parameters!$B$184)*EM151)*(1+(_xlfn.IFNA('[3]Nat GDP per cap ppp growth rate'!EM152,0)-IF(Settings!$C$16="No",0,Parameters!EM$174*('AMOC national temperature'!EM151-Parameters!EM$138)+Parameters!EM$175*('AMOC national temperature'!EM151-Parameters!EM$138)^2)))*IF(Settings!$C$16="No",1,(1-SLR!$D151*Parameters!EM$191))&lt;=0,1,(Parameters!$B$184*(1-Parameters!EM$195)*_xlfn.IFNA('[3]National GDP per capita ppp'!EM152,0)+(1-Parameters!$B$184)*EM151)*(1+(_xlfn.IFNA('[3]Nat GDP per cap ppp growth rate'!EM152,0)-IF(Settings!$C$16="No",0,Parameters!EM$174*('AMOC national temperature'!EM151-Parameters!EM$138)+Parameters!EM$175*('AMOC national temperature'!EM151-Parameters!EM$138)^2)))*IF(Settings!$C$16="No",1,(1-SLR!$D151*Parameters!EM$191))))</f>
        <v>99425.099908659293</v>
      </c>
      <c r="EN152" s="22">
        <f ca="1">IF(EN$2=0,0,IF((Parameters!$B$184*(1-Parameters!EN$195)*_xlfn.IFNA('[3]National GDP per capita ppp'!EN152,0)+(1-Parameters!$B$184)*EN151)*(1+(_xlfn.IFNA('[3]Nat GDP per cap ppp growth rate'!EN152,0)-IF(Settings!$C$16="No",0,Parameters!EN$174*('AMOC national temperature'!EN151-Parameters!EN$138)+Parameters!EN$175*('AMOC national temperature'!EN151-Parameters!EN$138)^2)))*IF(Settings!$C$16="No",1,(1-SLR!$D151*Parameters!EN$191))&lt;=0,1,(Parameters!$B$184*(1-Parameters!EN$195)*_xlfn.IFNA('[3]National GDP per capita ppp'!EN152,0)+(1-Parameters!$B$184)*EN151)*(1+(_xlfn.IFNA('[3]Nat GDP per cap ppp growth rate'!EN152,0)-IF(Settings!$C$16="No",0,Parameters!EN$174*('AMOC national temperature'!EN151-Parameters!EN$138)+Parameters!EN$175*('AMOC national temperature'!EN151-Parameters!EN$138)^2)))*IF(Settings!$C$16="No",1,(1-SLR!$D151*Parameters!EN$191))))</f>
        <v>319877.18918091187</v>
      </c>
      <c r="EO152" s="22">
        <f>IF(EO$2=0,0,IF((Parameters!$B$184*(1-Parameters!EO$195)*_xlfn.IFNA('[3]National GDP per capita ppp'!EO152,0)+(1-Parameters!$B$184)*EO151)*(1+(_xlfn.IFNA('[3]Nat GDP per cap ppp growth rate'!EO152,0)-IF(Settings!$C$16="No",0,Parameters!EO$174*('AMOC national temperature'!EO151-Parameters!EO$138)+Parameters!EO$175*('AMOC national temperature'!EO151-Parameters!EO$138)^2)))*IF(Settings!$C$16="No",1,(1-SLR!$D151*Parameters!EO$191))&lt;=0,1,(Parameters!$B$184*(1-Parameters!EO$195)*_xlfn.IFNA('[3]National GDP per capita ppp'!EO152,0)+(1-Parameters!$B$184)*EO151)*(1+(_xlfn.IFNA('[3]Nat GDP per cap ppp growth rate'!EO152,0)-IF(Settings!$C$16="No",0,Parameters!EO$174*('AMOC national temperature'!EO151-Parameters!EO$138)+Parameters!EO$175*('AMOC national temperature'!EO151-Parameters!EO$138)^2)))*IF(Settings!$C$16="No",1,(1-SLR!$D151*Parameters!EO$191))))</f>
        <v>0</v>
      </c>
      <c r="EP152" s="22">
        <f ca="1">IF(EP$2=0,0,IF((Parameters!$B$184*(1-Parameters!EP$195)*_xlfn.IFNA('[3]National GDP per capita ppp'!EP152,0)+(1-Parameters!$B$184)*EP151)*(1+(_xlfn.IFNA('[3]Nat GDP per cap ppp growth rate'!EP152,0)-IF(Settings!$C$16="No",0,Parameters!EP$174*('AMOC national temperature'!EP151-Parameters!EP$138)+Parameters!EP$175*('AMOC national temperature'!EP151-Parameters!EP$138)^2)))*IF(Settings!$C$16="No",1,(1-SLR!$D151*Parameters!EP$191))&lt;=0,1,(Parameters!$B$184*(1-Parameters!EP$195)*_xlfn.IFNA('[3]National GDP per capita ppp'!EP152,0)+(1-Parameters!$B$184)*EP151)*(1+(_xlfn.IFNA('[3]Nat GDP per cap ppp growth rate'!EP152,0)-IF(Settings!$C$16="No",0,Parameters!EP$174*('AMOC national temperature'!EP151-Parameters!EP$138)+Parameters!EP$175*('AMOC national temperature'!EP151-Parameters!EP$138)^2)))*IF(Settings!$C$16="No",1,(1-SLR!$D151*Parameters!EP$191))))</f>
        <v>122555.88017319866</v>
      </c>
      <c r="EQ152" s="22">
        <f ca="1">IF(EQ$2=0,0,IF((Parameters!$B$184*(1-Parameters!EQ$195)*_xlfn.IFNA('[3]National GDP per capita ppp'!EQ152,0)+(1-Parameters!$B$184)*EQ151)*(1+(_xlfn.IFNA('[3]Nat GDP per cap ppp growth rate'!EQ152,0)-IF(Settings!$C$16="No",0,Parameters!EQ$174*('AMOC national temperature'!EQ151-Parameters!EQ$138)+Parameters!EQ$175*('AMOC national temperature'!EQ151-Parameters!EQ$138)^2)))*IF(Settings!$C$16="No",1,(1-SLR!$D151*Parameters!EQ$191))&lt;=0,1,(Parameters!$B$184*(1-Parameters!EQ$195)*_xlfn.IFNA('[3]National GDP per capita ppp'!EQ152,0)+(1-Parameters!$B$184)*EQ151)*(1+(_xlfn.IFNA('[3]Nat GDP per cap ppp growth rate'!EQ152,0)-IF(Settings!$C$16="No",0,Parameters!EQ$174*('AMOC national temperature'!EQ151-Parameters!EQ$138)+Parameters!EQ$175*('AMOC national temperature'!EQ151-Parameters!EQ$138)^2)))*IF(Settings!$C$16="No",1,(1-SLR!$D151*Parameters!EQ$191))))</f>
        <v>113647.92208253939</v>
      </c>
      <c r="ER152" s="22">
        <f ca="1">IF(ER$2=0,0,IF((Parameters!$B$184*(1-Parameters!ER$195)*_xlfn.IFNA('[3]National GDP per capita ppp'!ER152,0)+(1-Parameters!$B$184)*ER151)*(1+(_xlfn.IFNA('[3]Nat GDP per cap ppp growth rate'!ER152,0)-IF(Settings!$C$16="No",0,Parameters!ER$174*('AMOC national temperature'!ER151-Parameters!ER$138)+Parameters!ER$175*('AMOC national temperature'!ER151-Parameters!ER$138)^2)))*IF(Settings!$C$16="No",1,(1-SLR!$D151*Parameters!ER$191))&lt;=0,1,(Parameters!$B$184*(1-Parameters!ER$195)*_xlfn.IFNA('[3]National GDP per capita ppp'!ER152,0)+(1-Parameters!$B$184)*ER151)*(1+(_xlfn.IFNA('[3]Nat GDP per cap ppp growth rate'!ER152,0)-IF(Settings!$C$16="No",0,Parameters!ER$174*('AMOC national temperature'!ER151-Parameters!ER$138)+Parameters!ER$175*('AMOC national temperature'!ER151-Parameters!ER$138)^2)))*IF(Settings!$C$16="No",1,(1-SLR!$D151*Parameters!ER$191))))</f>
        <v>145913.24672425393</v>
      </c>
      <c r="ES152" s="22">
        <f ca="1">IF(ES$2=0,0,IF((Parameters!$B$184*(1-Parameters!ES$195)*_xlfn.IFNA('[3]National GDP per capita ppp'!ES152,0)+(1-Parameters!$B$184)*ES151)*(1+(_xlfn.IFNA('[3]Nat GDP per cap ppp growth rate'!ES152,0)-IF(Settings!$C$16="No",0,Parameters!ES$174*('AMOC national temperature'!ES151-Parameters!ES$138)+Parameters!ES$175*('AMOC national temperature'!ES151-Parameters!ES$138)^2)))*IF(Settings!$C$16="No",1,(1-SLR!$D151*Parameters!ES$191))&lt;=0,1,(Parameters!$B$184*(1-Parameters!ES$195)*_xlfn.IFNA('[3]National GDP per capita ppp'!ES152,0)+(1-Parameters!$B$184)*ES151)*(1+(_xlfn.IFNA('[3]Nat GDP per cap ppp growth rate'!ES152,0)-IF(Settings!$C$16="No",0,Parameters!ES$174*('AMOC national temperature'!ES151-Parameters!ES$138)+Parameters!ES$175*('AMOC national temperature'!ES151-Parameters!ES$138)^2)))*IF(Settings!$C$16="No",1,(1-SLR!$D151*Parameters!ES$191))))</f>
        <v>1784231.7695131118</v>
      </c>
      <c r="ET152" s="22">
        <f>IF(ET$2=0,0,IF((Parameters!$B$184*(1-Parameters!ET$195)*_xlfn.IFNA('[3]National GDP per capita ppp'!ET152,0)+(1-Parameters!$B$184)*ET151)*(1+(_xlfn.IFNA('[3]Nat GDP per cap ppp growth rate'!ET152,0)-IF(Settings!$C$16="No",0,Parameters!ET$174*('AMOC national temperature'!ET151-Parameters!ET$138)+Parameters!ET$175*('AMOC national temperature'!ET151-Parameters!ET$138)^2)))*IF(Settings!$C$16="No",1,(1-SLR!$D151*Parameters!ET$191))&lt;=0,1,(Parameters!$B$184*(1-Parameters!ET$195)*_xlfn.IFNA('[3]National GDP per capita ppp'!ET152,0)+(1-Parameters!$B$184)*ET151)*(1+(_xlfn.IFNA('[3]Nat GDP per cap ppp growth rate'!ET152,0)-IF(Settings!$C$16="No",0,Parameters!ET$174*('AMOC national temperature'!ET151-Parameters!ET$138)+Parameters!ET$175*('AMOC national temperature'!ET151-Parameters!ET$138)^2)))*IF(Settings!$C$16="No",1,(1-SLR!$D151*Parameters!ET$191))))</f>
        <v>0</v>
      </c>
      <c r="EU152" s="22">
        <f ca="1">IF(EU$2=0,0,IF((Parameters!$B$184*(1-Parameters!EU$195)*_xlfn.IFNA('[3]National GDP per capita ppp'!EU152,0)+(1-Parameters!$B$184)*EU151)*(1+(_xlfn.IFNA('[3]Nat GDP per cap ppp growth rate'!EU152,0)-IF(Settings!$C$16="No",0,Parameters!EU$174*('AMOC national temperature'!EU151-Parameters!EU$138)+Parameters!EU$175*('AMOC national temperature'!EU151-Parameters!EU$138)^2)))*IF(Settings!$C$16="No",1,(1-SLR!$D151*Parameters!EU$191))&lt;=0,1,(Parameters!$B$184*(1-Parameters!EU$195)*_xlfn.IFNA('[3]National GDP per capita ppp'!EU152,0)+(1-Parameters!$B$184)*EU151)*(1+(_xlfn.IFNA('[3]Nat GDP per cap ppp growth rate'!EU152,0)-IF(Settings!$C$16="No",0,Parameters!EU$174*('AMOC national temperature'!EU151-Parameters!EU$138)+Parameters!EU$175*('AMOC national temperature'!EU151-Parameters!EU$138)^2)))*IF(Settings!$C$16="No",1,(1-SLR!$D151*Parameters!EU$191))))</f>
        <v>75246.170287675952</v>
      </c>
      <c r="EV152" s="22">
        <f ca="1">IF(EV$2=0,0,IF((Parameters!$B$184*(1-Parameters!EV$195)*_xlfn.IFNA('[3]National GDP per capita ppp'!EV152,0)+(1-Parameters!$B$184)*EV151)*(1+(_xlfn.IFNA('[3]Nat GDP per cap ppp growth rate'!EV152,0)-IF(Settings!$C$16="No",0,Parameters!EV$174*('AMOC national temperature'!EV151-Parameters!EV$138)+Parameters!EV$175*('AMOC national temperature'!EV151-Parameters!EV$138)^2)))*IF(Settings!$C$16="No",1,(1-SLR!$D151*Parameters!EV$191))&lt;=0,1,(Parameters!$B$184*(1-Parameters!EV$195)*_xlfn.IFNA('[3]National GDP per capita ppp'!EV152,0)+(1-Parameters!$B$184)*EV151)*(1+(_xlfn.IFNA('[3]Nat GDP per cap ppp growth rate'!EV152,0)-IF(Settings!$C$16="No",0,Parameters!EV$174*('AMOC national temperature'!EV151-Parameters!EV$138)+Parameters!EV$175*('AMOC national temperature'!EV151-Parameters!EV$138)^2)))*IF(Settings!$C$16="No",1,(1-SLR!$D151*Parameters!EV$191))))</f>
        <v>191611.12111310477</v>
      </c>
      <c r="EW152" s="22">
        <f ca="1">IF(EW$2=0,0,IF((Parameters!$B$184*(1-Parameters!EW$195)*_xlfn.IFNA('[3]National GDP per capita ppp'!EW152,0)+(1-Parameters!$B$184)*EW151)*(1+(_xlfn.IFNA('[3]Nat GDP per cap ppp growth rate'!EW152,0)-IF(Settings!$C$16="No",0,Parameters!EW$174*('AMOC national temperature'!EW151-Parameters!EW$138)+Parameters!EW$175*('AMOC national temperature'!EW151-Parameters!EW$138)^2)))*IF(Settings!$C$16="No",1,(1-SLR!$D151*Parameters!EW$191))&lt;=0,1,(Parameters!$B$184*(1-Parameters!EW$195)*_xlfn.IFNA('[3]National GDP per capita ppp'!EW152,0)+(1-Parameters!$B$184)*EW151)*(1+(_xlfn.IFNA('[3]Nat GDP per cap ppp growth rate'!EW152,0)-IF(Settings!$C$16="No",0,Parameters!EW$174*('AMOC national temperature'!EW151-Parameters!EW$138)+Parameters!EW$175*('AMOC national temperature'!EW151-Parameters!EW$138)^2)))*IF(Settings!$C$16="No",1,(1-SLR!$D151*Parameters!EW$191))))</f>
        <v>46904.525373100296</v>
      </c>
      <c r="EX152" s="22">
        <f ca="1">IF(EX$2=0,0,IF((Parameters!$B$184*(1-Parameters!EX$195)*_xlfn.IFNA('[3]National GDP per capita ppp'!EX152,0)+(1-Parameters!$B$184)*EX151)*(1+(_xlfn.IFNA('[3]Nat GDP per cap ppp growth rate'!EX152,0)-IF(Settings!$C$16="No",0,Parameters!EX$174*('AMOC national temperature'!EX151-Parameters!EX$138)+Parameters!EX$175*('AMOC national temperature'!EX151-Parameters!EX$138)^2)))*IF(Settings!$C$16="No",1,(1-SLR!$D151*Parameters!EX$191))&lt;=0,1,(Parameters!$B$184*(1-Parameters!EX$195)*_xlfn.IFNA('[3]National GDP per capita ppp'!EX152,0)+(1-Parameters!$B$184)*EX151)*(1+(_xlfn.IFNA('[3]Nat GDP per cap ppp growth rate'!EX152,0)-IF(Settings!$C$16="No",0,Parameters!EX$174*('AMOC national temperature'!EX151-Parameters!EX$138)+Parameters!EX$175*('AMOC national temperature'!EX151-Parameters!EX$138)^2)))*IF(Settings!$C$16="No",1,(1-SLR!$D151*Parameters!EX$191))))</f>
        <v>887299.19121202384</v>
      </c>
      <c r="EY152" s="22">
        <f ca="1">IF(EY$2=0,0,IF((Parameters!$B$184*(1-Parameters!EY$195)*_xlfn.IFNA('[3]National GDP per capita ppp'!EY152,0)+(1-Parameters!$B$184)*EY151)*(1+(_xlfn.IFNA('[3]Nat GDP per cap ppp growth rate'!EY152,0)-IF(Settings!$C$16="No",0,Parameters!EY$174*('AMOC national temperature'!EY151-Parameters!EY$138)+Parameters!EY$175*('AMOC national temperature'!EY151-Parameters!EY$138)^2)))*IF(Settings!$C$16="No",1,(1-SLR!$D151*Parameters!EY$191))&lt;=0,1,(Parameters!$B$184*(1-Parameters!EY$195)*_xlfn.IFNA('[3]National GDP per capita ppp'!EY152,0)+(1-Parameters!$B$184)*EY151)*(1+(_xlfn.IFNA('[3]Nat GDP per cap ppp growth rate'!EY152,0)-IF(Settings!$C$16="No",0,Parameters!EY$174*('AMOC national temperature'!EY151-Parameters!EY$138)+Parameters!EY$175*('AMOC national temperature'!EY151-Parameters!EY$138)^2)))*IF(Settings!$C$16="No",1,(1-SLR!$D151*Parameters!EY$191))))</f>
        <v>101806.50121773878</v>
      </c>
      <c r="EZ152" s="22">
        <f ca="1">IF(EZ$2=0,0,IF((Parameters!$B$184*(1-Parameters!EZ$195)*_xlfn.IFNA('[3]National GDP per capita ppp'!EZ152,0)+(1-Parameters!$B$184)*EZ151)*(1+(_xlfn.IFNA('[3]Nat GDP per cap ppp growth rate'!EZ152,0)-IF(Settings!$C$16="No",0,Parameters!EZ$174*('AMOC national temperature'!EZ151-Parameters!EZ$138)+Parameters!EZ$175*('AMOC national temperature'!EZ151-Parameters!EZ$138)^2)))*IF(Settings!$C$16="No",1,(1-SLR!$D151*Parameters!EZ$191))&lt;=0,1,(Parameters!$B$184*(1-Parameters!EZ$195)*_xlfn.IFNA('[3]National GDP per capita ppp'!EZ152,0)+(1-Parameters!$B$184)*EZ151)*(1+(_xlfn.IFNA('[3]Nat GDP per cap ppp growth rate'!EZ152,0)-IF(Settings!$C$16="No",0,Parameters!EZ$174*('AMOC national temperature'!EZ151-Parameters!EZ$138)+Parameters!EZ$175*('AMOC national temperature'!EZ151-Parameters!EZ$138)^2)))*IF(Settings!$C$16="No",1,(1-SLR!$D151*Parameters!EZ$191))))</f>
        <v>63056.490253169286</v>
      </c>
      <c r="FA152" s="22">
        <f ca="1">IF(FA$2=0,0,IF((Parameters!$B$184*(1-Parameters!FA$195)*_xlfn.IFNA('[3]National GDP per capita ppp'!FA152,0)+(1-Parameters!$B$184)*FA151)*(1+(_xlfn.IFNA('[3]Nat GDP per cap ppp growth rate'!FA152,0)-IF(Settings!$C$16="No",0,Parameters!FA$174*('AMOC national temperature'!FA151-Parameters!FA$138)+Parameters!FA$175*('AMOC national temperature'!FA151-Parameters!FA$138)^2)))*IF(Settings!$C$16="No",1,(1-SLR!$D151*Parameters!FA$191))&lt;=0,1,(Parameters!$B$184*(1-Parameters!FA$195)*_xlfn.IFNA('[3]National GDP per capita ppp'!FA152,0)+(1-Parameters!$B$184)*FA151)*(1+(_xlfn.IFNA('[3]Nat GDP per cap ppp growth rate'!FA152,0)-IF(Settings!$C$16="No",0,Parameters!FA$174*('AMOC national temperature'!FA151-Parameters!FA$138)+Parameters!FA$175*('AMOC national temperature'!FA151-Parameters!FA$138)^2)))*IF(Settings!$C$16="No",1,(1-SLR!$D151*Parameters!FA$191))))</f>
        <v>33714.43841553809</v>
      </c>
      <c r="FB152" s="22">
        <f ca="1">IF(FB$2=0,0,IF((Parameters!$B$184*(1-Parameters!FB$195)*_xlfn.IFNA('[3]National GDP per capita ppp'!FB152,0)+(1-Parameters!$B$184)*FB151)*(1+(_xlfn.IFNA('[3]Nat GDP per cap ppp growth rate'!FB152,0)-IF(Settings!$C$16="No",0,Parameters!FB$174*('AMOC national temperature'!FB151-Parameters!FB$138)+Parameters!FB$175*('AMOC national temperature'!FB151-Parameters!FB$138)^2)))*IF(Settings!$C$16="No",1,(1-SLR!$D151*Parameters!FB$191))&lt;=0,1,(Parameters!$B$184*(1-Parameters!FB$195)*_xlfn.IFNA('[3]National GDP per capita ppp'!FB152,0)+(1-Parameters!$B$184)*FB151)*(1+(_xlfn.IFNA('[3]Nat GDP per cap ppp growth rate'!FB152,0)-IF(Settings!$C$16="No",0,Parameters!FB$174*('AMOC national temperature'!FB151-Parameters!FB$138)+Parameters!FB$175*('AMOC national temperature'!FB151-Parameters!FB$138)^2)))*IF(Settings!$C$16="No",1,(1-SLR!$D151*Parameters!FB$191))))</f>
        <v>25370.792905133945</v>
      </c>
      <c r="FC152" s="22">
        <f ca="1">IF(FC$2=0,0,IF((Parameters!$B$184*(1-Parameters!FC$195)*_xlfn.IFNA('[3]National GDP per capita ppp'!FC152,0)+(1-Parameters!$B$184)*FC151)*(1+(_xlfn.IFNA('[3]Nat GDP per cap ppp growth rate'!FC152,0)-IF(Settings!$C$16="No",0,Parameters!FC$174*('AMOC national temperature'!FC151-Parameters!FC$138)+Parameters!FC$175*('AMOC national temperature'!FC151-Parameters!FC$138)^2)))*IF(Settings!$C$16="No",1,(1-SLR!$D151*Parameters!FC$191))&lt;=0,1,(Parameters!$B$184*(1-Parameters!FC$195)*_xlfn.IFNA('[3]National GDP per capita ppp'!FC152,0)+(1-Parameters!$B$184)*FC151)*(1+(_xlfn.IFNA('[3]Nat GDP per cap ppp growth rate'!FC152,0)-IF(Settings!$C$16="No",0,Parameters!FC$174*('AMOC national temperature'!FC151-Parameters!FC$138)+Parameters!FC$175*('AMOC national temperature'!FC151-Parameters!FC$138)^2)))*IF(Settings!$C$16="No",1,(1-SLR!$D151*Parameters!FC$191))))</f>
        <v>80080.613793860786</v>
      </c>
      <c r="FD152" s="22">
        <f ca="1">IF(FD$2=0,0,IF((Parameters!$B$184*(1-Parameters!FD$195)*_xlfn.IFNA('[3]National GDP per capita ppp'!FD152,0)+(1-Parameters!$B$184)*FD151)*(1+(_xlfn.IFNA('[3]Nat GDP per cap ppp growth rate'!FD152,0)-IF(Settings!$C$16="No",0,Parameters!FD$174*('AMOC national temperature'!FD151-Parameters!FD$138)+Parameters!FD$175*('AMOC national temperature'!FD151-Parameters!FD$138)^2)))*IF(Settings!$C$16="No",1,(1-SLR!$D151*Parameters!FD$191))&lt;=0,1,(Parameters!$B$184*(1-Parameters!FD$195)*_xlfn.IFNA('[3]National GDP per capita ppp'!FD152,0)+(1-Parameters!$B$184)*FD151)*(1+(_xlfn.IFNA('[3]Nat GDP per cap ppp growth rate'!FD152,0)-IF(Settings!$C$16="No",0,Parameters!FD$174*('AMOC national temperature'!FD151-Parameters!FD$138)+Parameters!FD$175*('AMOC national temperature'!FD151-Parameters!FD$138)^2)))*IF(Settings!$C$16="No",1,(1-SLR!$D151*Parameters!FD$191))))</f>
        <v>305330.01889876073</v>
      </c>
      <c r="FE152" s="22">
        <f>IF(FE$2=0,0,IF((Parameters!$B$184*(1-Parameters!FE$195)*_xlfn.IFNA('[3]National GDP per capita ppp'!FE152,0)+(1-Parameters!$B$184)*FE151)*(1+(_xlfn.IFNA('[3]Nat GDP per cap ppp growth rate'!FE152,0)-IF(Settings!$C$16="No",0,Parameters!FE$174*('AMOC national temperature'!FE151-Parameters!FE$138)+Parameters!FE$175*('AMOC national temperature'!FE151-Parameters!FE$138)^2)))*IF(Settings!$C$16="No",1,(1-SLR!$D151*Parameters!FE$191))&lt;=0,1,(Parameters!$B$184*(1-Parameters!FE$195)*_xlfn.IFNA('[3]National GDP per capita ppp'!FE152,0)+(1-Parameters!$B$184)*FE151)*(1+(_xlfn.IFNA('[3]Nat GDP per cap ppp growth rate'!FE152,0)-IF(Settings!$C$16="No",0,Parameters!FE$174*('AMOC national temperature'!FE151-Parameters!FE$138)+Parameters!FE$175*('AMOC national temperature'!FE151-Parameters!FE$138)^2)))*IF(Settings!$C$16="No",1,(1-SLR!$D151*Parameters!FE$191))))</f>
        <v>0</v>
      </c>
      <c r="FF152" s="22">
        <f ca="1">IF(FF$2=0,0,IF((Parameters!$B$184*(1-Parameters!FF$195)*_xlfn.IFNA('[3]National GDP per capita ppp'!FF152,0)+(1-Parameters!$B$184)*FF151)*(1+(_xlfn.IFNA('[3]Nat GDP per cap ppp growth rate'!FF152,0)-IF(Settings!$C$16="No",0,Parameters!FF$174*('AMOC national temperature'!FF151-Parameters!FF$138)+Parameters!FF$175*('AMOC national temperature'!FF151-Parameters!FF$138)^2)))*IF(Settings!$C$16="No",1,(1-SLR!$D151*Parameters!FF$191))&lt;=0,1,(Parameters!$B$184*(1-Parameters!FF$195)*_xlfn.IFNA('[3]National GDP per capita ppp'!FF152,0)+(1-Parameters!$B$184)*FF151)*(1+(_xlfn.IFNA('[3]Nat GDP per cap ppp growth rate'!FF152,0)-IF(Settings!$C$16="No",0,Parameters!FF$174*('AMOC national temperature'!FF151-Parameters!FF$138)+Parameters!FF$175*('AMOC national temperature'!FF151-Parameters!FF$138)^2)))*IF(Settings!$C$16="No",1,(1-SLR!$D151*Parameters!FF$191))))</f>
        <v>63281.503370409046</v>
      </c>
      <c r="FG152" s="22">
        <f ca="1">IF(FG$2=0,0,IF((Parameters!$B$184*(1-Parameters!FG$195)*_xlfn.IFNA('[3]National GDP per capita ppp'!FG152,0)+(1-Parameters!$B$184)*FG151)*(1+(_xlfn.IFNA('[3]Nat GDP per cap ppp growth rate'!FG152,0)-IF(Settings!$C$16="No",0,Parameters!FG$174*('AMOC national temperature'!FG151-Parameters!FG$138)+Parameters!FG$175*('AMOC national temperature'!FG151-Parameters!FG$138)^2)))*IF(Settings!$C$16="No",1,(1-SLR!$D151*Parameters!FG$191))&lt;=0,1,(Parameters!$B$184*(1-Parameters!FG$195)*_xlfn.IFNA('[3]National GDP per capita ppp'!FG152,0)+(1-Parameters!$B$184)*FG151)*(1+(_xlfn.IFNA('[3]Nat GDP per cap ppp growth rate'!FG152,0)-IF(Settings!$C$16="No",0,Parameters!FG$174*('AMOC national temperature'!FG151-Parameters!FG$138)+Parameters!FG$175*('AMOC national temperature'!FG151-Parameters!FG$138)^2)))*IF(Settings!$C$16="No",1,(1-SLR!$D151*Parameters!FG$191))))</f>
        <v>151082.67741520534</v>
      </c>
      <c r="FH152" s="22">
        <f ca="1">IF(FH$2=0,0,IF((Parameters!$B$184*(1-Parameters!FH$195)*_xlfn.IFNA('[3]National GDP per capita ppp'!FH152,0)+(1-Parameters!$B$184)*FH151)*(1+(_xlfn.IFNA('[3]Nat GDP per cap ppp growth rate'!FH152,0)-IF(Settings!$C$16="No",0,Parameters!FH$174*('AMOC national temperature'!FH151-Parameters!FH$138)+Parameters!FH$175*('AMOC national temperature'!FH151-Parameters!FH$138)^2)))*IF(Settings!$C$16="No",1,(1-SLR!$D151*Parameters!FH$191))&lt;=0,1,(Parameters!$B$184*(1-Parameters!FH$195)*_xlfn.IFNA('[3]National GDP per capita ppp'!FH152,0)+(1-Parameters!$B$184)*FH151)*(1+(_xlfn.IFNA('[3]Nat GDP per cap ppp growth rate'!FH152,0)-IF(Settings!$C$16="No",0,Parameters!FH$174*('AMOC national temperature'!FH151-Parameters!FH$138)+Parameters!FH$175*('AMOC national temperature'!FH151-Parameters!FH$138)^2)))*IF(Settings!$C$16="No",1,(1-SLR!$D151*Parameters!FH$191))))</f>
        <v>66846.555478677459</v>
      </c>
      <c r="FI152" s="22">
        <f ca="1">IF(FI$2=0,0,IF((Parameters!$B$184*(1-Parameters!FI$195)*_xlfn.IFNA('[3]National GDP per capita ppp'!FI152,0)+(1-Parameters!$B$184)*FI151)*(1+(_xlfn.IFNA('[3]Nat GDP per cap ppp growth rate'!FI152,0)-IF(Settings!$C$16="No",0,Parameters!FI$174*('AMOC national temperature'!FI151-Parameters!FI$138)+Parameters!FI$175*('AMOC national temperature'!FI151-Parameters!FI$138)^2)))*IF(Settings!$C$16="No",1,(1-SLR!$D151*Parameters!FI$191))&lt;=0,1,(Parameters!$B$184*(1-Parameters!FI$195)*_xlfn.IFNA('[3]National GDP per capita ppp'!FI152,0)+(1-Parameters!$B$184)*FI151)*(1+(_xlfn.IFNA('[3]Nat GDP per cap ppp growth rate'!FI152,0)-IF(Settings!$C$16="No",0,Parameters!FI$174*('AMOC national temperature'!FI151-Parameters!FI$138)+Parameters!FI$175*('AMOC national temperature'!FI151-Parameters!FI$138)^2)))*IF(Settings!$C$16="No",1,(1-SLR!$D151*Parameters!FI$191))))</f>
        <v>64696.861757078921</v>
      </c>
      <c r="FJ152" s="22">
        <f ca="1">IF(FJ$2=0,0,IF((Parameters!$B$184*(1-Parameters!FJ$195)*_xlfn.IFNA('[3]National GDP per capita ppp'!FJ152,0)+(1-Parameters!$B$184)*FJ151)*(1+(_xlfn.IFNA('[3]Nat GDP per cap ppp growth rate'!FJ152,0)-IF(Settings!$C$16="No",0,Parameters!FJ$174*('AMOC national temperature'!FJ151-Parameters!FJ$138)+Parameters!FJ$175*('AMOC national temperature'!FJ151-Parameters!FJ$138)^2)))*IF(Settings!$C$16="No",1,(1-SLR!$D151*Parameters!FJ$191))&lt;=0,1,(Parameters!$B$184*(1-Parameters!FJ$195)*_xlfn.IFNA('[3]National GDP per capita ppp'!FJ152,0)+(1-Parameters!$B$184)*FJ151)*(1+(_xlfn.IFNA('[3]Nat GDP per cap ppp growth rate'!FJ152,0)-IF(Settings!$C$16="No",0,Parameters!FJ$174*('AMOC national temperature'!FJ151-Parameters!FJ$138)+Parameters!FJ$175*('AMOC national temperature'!FJ151-Parameters!FJ$138)^2)))*IF(Settings!$C$16="No",1,(1-SLR!$D151*Parameters!FJ$191))))</f>
        <v>114504.39687025938</v>
      </c>
      <c r="FK152" s="22">
        <f ca="1">IF(FK$2=0,0,IF((Parameters!$B$184*(1-Parameters!FK$195)*_xlfn.IFNA('[3]National GDP per capita ppp'!FK152,0)+(1-Parameters!$B$184)*FK151)*(1+(_xlfn.IFNA('[3]Nat GDP per cap ppp growth rate'!FK152,0)-IF(Settings!$C$16="No",0,Parameters!FK$174*('AMOC national temperature'!FK151-Parameters!FK$138)+Parameters!FK$175*('AMOC national temperature'!FK151-Parameters!FK$138)^2)))*IF(Settings!$C$16="No",1,(1-SLR!$D151*Parameters!FK$191))&lt;=0,1,(Parameters!$B$184*(1-Parameters!FK$195)*_xlfn.IFNA('[3]National GDP per capita ppp'!FK152,0)+(1-Parameters!$B$184)*FK151)*(1+(_xlfn.IFNA('[3]Nat GDP per cap ppp growth rate'!FK152,0)-IF(Settings!$C$16="No",0,Parameters!FK$174*('AMOC national temperature'!FK151-Parameters!FK$138)+Parameters!FK$175*('AMOC national temperature'!FK151-Parameters!FK$138)^2)))*IF(Settings!$C$16="No",1,(1-SLR!$D151*Parameters!FK$191))))</f>
        <v>120598.01472757178</v>
      </c>
      <c r="FL152" s="22">
        <f ca="1">IF(FL$2=0,0,IF((Parameters!$B$184*(1-Parameters!FL$195)*_xlfn.IFNA('[3]National GDP per capita ppp'!FL152,0)+(1-Parameters!$B$184)*FL151)*(1+(_xlfn.IFNA('[3]Nat GDP per cap ppp growth rate'!FL152,0)-IF(Settings!$C$16="No",0,Parameters!FL$174*('AMOC national temperature'!FL151-Parameters!FL$138)+Parameters!FL$175*('AMOC national temperature'!FL151-Parameters!FL$138)^2)))*IF(Settings!$C$16="No",1,(1-SLR!$D151*Parameters!FL$191))&lt;=0,1,(Parameters!$B$184*(1-Parameters!FL$195)*_xlfn.IFNA('[3]National GDP per capita ppp'!FL152,0)+(1-Parameters!$B$184)*FL151)*(1+(_xlfn.IFNA('[3]Nat GDP per cap ppp growth rate'!FL152,0)-IF(Settings!$C$16="No",0,Parameters!FL$174*('AMOC national temperature'!FL151-Parameters!FL$138)+Parameters!FL$175*('AMOC national temperature'!FL151-Parameters!FL$138)^2)))*IF(Settings!$C$16="No",1,(1-SLR!$D151*Parameters!FL$191))))</f>
        <v>172428.04524329098</v>
      </c>
      <c r="FM152" s="22">
        <f>IF(FM$2=0,0,IF((Parameters!$B$184*(1-Parameters!FM$195)*_xlfn.IFNA('[3]National GDP per capita ppp'!FM152,0)+(1-Parameters!$B$184)*FM151)*(1+(_xlfn.IFNA('[3]Nat GDP per cap ppp growth rate'!FM152,0)-IF(Settings!$C$16="No",0,Parameters!FM$174*('AMOC national temperature'!FM151-Parameters!FM$138)+Parameters!FM$175*('AMOC national temperature'!FM151-Parameters!FM$138)^2)))*IF(Settings!$C$16="No",1,(1-SLR!$D151*Parameters!FM$191))&lt;=0,1,(Parameters!$B$184*(1-Parameters!FM$195)*_xlfn.IFNA('[3]National GDP per capita ppp'!FM152,0)+(1-Parameters!$B$184)*FM151)*(1+(_xlfn.IFNA('[3]Nat GDP per cap ppp growth rate'!FM152,0)-IF(Settings!$C$16="No",0,Parameters!FM$174*('AMOC national temperature'!FM151-Parameters!FM$138)+Parameters!FM$175*('AMOC national temperature'!FM151-Parameters!FM$138)^2)))*IF(Settings!$C$16="No",1,(1-SLR!$D151*Parameters!FM$191))))</f>
        <v>0</v>
      </c>
      <c r="FN152" s="22">
        <f ca="1">IF(FN$2=0,0,IF((Parameters!$B$184*(1-Parameters!FN$195)*_xlfn.IFNA('[3]National GDP per capita ppp'!FN152,0)+(1-Parameters!$B$184)*FN151)*(1+(_xlfn.IFNA('[3]Nat GDP per cap ppp growth rate'!FN152,0)-IF(Settings!$C$16="No",0,Parameters!FN$174*('AMOC national temperature'!FN151-Parameters!FN$138)+Parameters!FN$175*('AMOC national temperature'!FN151-Parameters!FN$138)^2)))*IF(Settings!$C$16="No",1,(1-SLR!$D151*Parameters!FN$191))&lt;=0,1,(Parameters!$B$184*(1-Parameters!FN$195)*_xlfn.IFNA('[3]National GDP per capita ppp'!FN152,0)+(1-Parameters!$B$184)*FN151)*(1+(_xlfn.IFNA('[3]Nat GDP per cap ppp growth rate'!FN152,0)-IF(Settings!$C$16="No",0,Parameters!FN$174*('AMOC national temperature'!FN151-Parameters!FN$138)+Parameters!FN$175*('AMOC national temperature'!FN151-Parameters!FN$138)^2)))*IF(Settings!$C$16="No",1,(1-SLR!$D151*Parameters!FN$191))))</f>
        <v>49468.795334813578</v>
      </c>
      <c r="FO152" s="22">
        <f ca="1">IF(FO$2=0,0,IF((Parameters!$B$184*(1-Parameters!FO$195)*_xlfn.IFNA('[3]National GDP per capita ppp'!FO152,0)+(1-Parameters!$B$184)*FO151)*(1+(_xlfn.IFNA('[3]Nat GDP per cap ppp growth rate'!FO152,0)-IF(Settings!$C$16="No",0,Parameters!FO$174*('AMOC national temperature'!FO151-Parameters!FO$138)+Parameters!FO$175*('AMOC national temperature'!FO151-Parameters!FO$138)^2)))*IF(Settings!$C$16="No",1,(1-SLR!$D151*Parameters!FO$191))&lt;=0,1,(Parameters!$B$184*(1-Parameters!FO$195)*_xlfn.IFNA('[3]National GDP per capita ppp'!FO152,0)+(1-Parameters!$B$184)*FO151)*(1+(_xlfn.IFNA('[3]Nat GDP per cap ppp growth rate'!FO152,0)-IF(Settings!$C$16="No",0,Parameters!FO$174*('AMOC national temperature'!FO151-Parameters!FO$138)+Parameters!FO$175*('AMOC national temperature'!FO151-Parameters!FO$138)^2)))*IF(Settings!$C$16="No",1,(1-SLR!$D151*Parameters!FO$191))))</f>
        <v>33610.006475660164</v>
      </c>
      <c r="FP152" s="22">
        <f ca="1">IF(FP$2=0,0,IF((Parameters!$B$184*(1-Parameters!FP$195)*_xlfn.IFNA('[3]National GDP per capita ppp'!FP152,0)+(1-Parameters!$B$184)*FP151)*(1+(_xlfn.IFNA('[3]Nat GDP per cap ppp growth rate'!FP152,0)-IF(Settings!$C$16="No",0,Parameters!FP$174*('AMOC national temperature'!FP151-Parameters!FP$138)+Parameters!FP$175*('AMOC national temperature'!FP151-Parameters!FP$138)^2)))*IF(Settings!$C$16="No",1,(1-SLR!$D151*Parameters!FP$191))&lt;=0,1,(Parameters!$B$184*(1-Parameters!FP$195)*_xlfn.IFNA('[3]National GDP per capita ppp'!FP152,0)+(1-Parameters!$B$184)*FP151)*(1+(_xlfn.IFNA('[3]Nat GDP per cap ppp growth rate'!FP152,0)-IF(Settings!$C$16="No",0,Parameters!FP$174*('AMOC national temperature'!FP151-Parameters!FP$138)+Parameters!FP$175*('AMOC national temperature'!FP151-Parameters!FP$138)^2)))*IF(Settings!$C$16="No",1,(1-SLR!$D151*Parameters!FP$191))))</f>
        <v>207032.97025400447</v>
      </c>
      <c r="FQ152" s="22">
        <f ca="1">IF(FQ$2=0,0,IF((Parameters!$B$184*(1-Parameters!FQ$195)*_xlfn.IFNA('[3]National GDP per capita ppp'!FQ152,0)+(1-Parameters!$B$184)*FQ151)*(1+(_xlfn.IFNA('[3]Nat GDP per cap ppp growth rate'!FQ152,0)-IF(Settings!$C$16="No",0,Parameters!FQ$174*('AMOC national temperature'!FQ151-Parameters!FQ$138)+Parameters!FQ$175*('AMOC national temperature'!FQ151-Parameters!FQ$138)^2)))*IF(Settings!$C$16="No",1,(1-SLR!$D151*Parameters!FQ$191))&lt;=0,1,(Parameters!$B$184*(1-Parameters!FQ$195)*_xlfn.IFNA('[3]National GDP per capita ppp'!FQ152,0)+(1-Parameters!$B$184)*FQ151)*(1+(_xlfn.IFNA('[3]Nat GDP per cap ppp growth rate'!FQ152,0)-IF(Settings!$C$16="No",0,Parameters!FQ$174*('AMOC national temperature'!FQ151-Parameters!FQ$138)+Parameters!FQ$175*('AMOC national temperature'!FQ151-Parameters!FQ$138)^2)))*IF(Settings!$C$16="No",1,(1-SLR!$D151*Parameters!FQ$191))))</f>
        <v>23219.35629719678</v>
      </c>
      <c r="FR152" s="22">
        <f ca="1">IF(FR$2=0,0,IF((Parameters!$B$184*(1-Parameters!FR$195)*_xlfn.IFNA('[3]National GDP per capita ppp'!FR152,0)+(1-Parameters!$B$184)*FR151)*(1+(_xlfn.IFNA('[3]Nat GDP per cap ppp growth rate'!FR152,0)-IF(Settings!$C$16="No",0,Parameters!FR$174*('AMOC national temperature'!FR151-Parameters!FR$138)+Parameters!FR$175*('AMOC national temperature'!FR151-Parameters!FR$138)^2)))*IF(Settings!$C$16="No",1,(1-SLR!$D151*Parameters!FR$191))&lt;=0,1,(Parameters!$B$184*(1-Parameters!FR$195)*_xlfn.IFNA('[3]National GDP per capita ppp'!FR152,0)+(1-Parameters!$B$184)*FR151)*(1+(_xlfn.IFNA('[3]Nat GDP per cap ppp growth rate'!FR152,0)-IF(Settings!$C$16="No",0,Parameters!FR$174*('AMOC national temperature'!FR151-Parameters!FR$138)+Parameters!FR$175*('AMOC national temperature'!FR151-Parameters!FR$138)^2)))*IF(Settings!$C$16="No",1,(1-SLR!$D151*Parameters!FR$191))))</f>
        <v>76461.304256231117</v>
      </c>
      <c r="FS152" s="22">
        <f ca="1">IF(FS$2=0,0,IF((Parameters!$B$184*(1-Parameters!FS$195)*_xlfn.IFNA('[3]National GDP per capita ppp'!FS152,0)+(1-Parameters!$B$184)*FS151)*(1+(_xlfn.IFNA('[3]Nat GDP per cap ppp growth rate'!FS152,0)-IF(Settings!$C$16="No",0,Parameters!FS$174*('AMOC national temperature'!FS151-Parameters!FS$138)+Parameters!FS$175*('AMOC national temperature'!FS151-Parameters!FS$138)^2)))*IF(Settings!$C$16="No",1,(1-SLR!$D151*Parameters!FS$191))&lt;=0,1,(Parameters!$B$184*(1-Parameters!FS$195)*_xlfn.IFNA('[3]National GDP per capita ppp'!FS152,0)+(1-Parameters!$B$184)*FS151)*(1+(_xlfn.IFNA('[3]Nat GDP per cap ppp growth rate'!FS152,0)-IF(Settings!$C$16="No",0,Parameters!FS$174*('AMOC national temperature'!FS151-Parameters!FS$138)+Parameters!FS$175*('AMOC national temperature'!FS151-Parameters!FS$138)^2)))*IF(Settings!$C$16="No",1,(1-SLR!$D151*Parameters!FS$191))))</f>
        <v>113263.63184898069</v>
      </c>
      <c r="FT152" s="22">
        <f ca="1">IF(FT$2=0,0,IF((Parameters!$B$184*(1-Parameters!FT$195)*_xlfn.IFNA('[3]National GDP per capita ppp'!FT152,0)+(1-Parameters!$B$184)*FT151)*(1+(_xlfn.IFNA('[3]Nat GDP per cap ppp growth rate'!FT152,0)-IF(Settings!$C$16="No",0,Parameters!FT$174*('AMOC national temperature'!FT151-Parameters!FT$138)+Parameters!FT$175*('AMOC national temperature'!FT151-Parameters!FT$138)^2)))*IF(Settings!$C$16="No",1,(1-SLR!$D151*Parameters!FT$191))&lt;=0,1,(Parameters!$B$184*(1-Parameters!FT$195)*_xlfn.IFNA('[3]National GDP per capita ppp'!FT152,0)+(1-Parameters!$B$184)*FT151)*(1+(_xlfn.IFNA('[3]Nat GDP per cap ppp growth rate'!FT152,0)-IF(Settings!$C$16="No",0,Parameters!FT$174*('AMOC national temperature'!FT151-Parameters!FT$138)+Parameters!FT$175*('AMOC national temperature'!FT151-Parameters!FT$138)^2)))*IF(Settings!$C$16="No",1,(1-SLR!$D151*Parameters!FT$191))))</f>
        <v>1</v>
      </c>
      <c r="FU152" s="22">
        <f ca="1">IF(FU$2=0,0,IF((Parameters!$B$184*(1-Parameters!FU$195)*_xlfn.IFNA('[3]National GDP per capita ppp'!FU152,0)+(1-Parameters!$B$184)*FU151)*(1+(_xlfn.IFNA('[3]Nat GDP per cap ppp growth rate'!FU152,0)-IF(Settings!$C$16="No",0,Parameters!FU$174*('AMOC national temperature'!FU151-Parameters!FU$138)+Parameters!FU$175*('AMOC national temperature'!FU151-Parameters!FU$138)^2)))*IF(Settings!$C$16="No",1,(1-SLR!$D151*Parameters!FU$191))&lt;=0,1,(Parameters!$B$184*(1-Parameters!FU$195)*_xlfn.IFNA('[3]National GDP per capita ppp'!FU152,0)+(1-Parameters!$B$184)*FU151)*(1+(_xlfn.IFNA('[3]Nat GDP per cap ppp growth rate'!FU152,0)-IF(Settings!$C$16="No",0,Parameters!FU$174*('AMOC national temperature'!FU151-Parameters!FU$138)+Parameters!FU$175*('AMOC national temperature'!FU151-Parameters!FU$138)^2)))*IF(Settings!$C$16="No",1,(1-SLR!$D151*Parameters!FU$191))))</f>
        <v>309404.61217235849</v>
      </c>
      <c r="FV152" s="22">
        <f ca="1">IF(FV$2=0,0,IF((Parameters!$B$184*(1-Parameters!FV$195)*_xlfn.IFNA('[3]National GDP per capita ppp'!FV152,0)+(1-Parameters!$B$184)*FV151)*(1+(_xlfn.IFNA('[3]Nat GDP per cap ppp growth rate'!FV152,0)-IF(Settings!$C$16="No",0,Parameters!FV$174*('AMOC national temperature'!FV151-Parameters!FV$138)+Parameters!FV$175*('AMOC national temperature'!FV151-Parameters!FV$138)^2)))*IF(Settings!$C$16="No",1,(1-SLR!$D151*Parameters!FV$191))&lt;=0,1,(Parameters!$B$184*(1-Parameters!FV$195)*_xlfn.IFNA('[3]National GDP per capita ppp'!FV152,0)+(1-Parameters!$B$184)*FV151)*(1+(_xlfn.IFNA('[3]Nat GDP per cap ppp growth rate'!FV152,0)-IF(Settings!$C$16="No",0,Parameters!FV$174*('AMOC national temperature'!FV151-Parameters!FV$138)+Parameters!FV$175*('AMOC national temperature'!FV151-Parameters!FV$138)^2)))*IF(Settings!$C$16="No",1,(1-SLR!$D151*Parameters!FV$191))))</f>
        <v>216221.2293577673</v>
      </c>
      <c r="FW152" s="22">
        <f ca="1">IF(FW$2=0,0,IF((Parameters!$B$184*(1-Parameters!FW$195)*_xlfn.IFNA('[3]National GDP per capita ppp'!FW152,0)+(1-Parameters!$B$184)*FW151)*(1+(_xlfn.IFNA('[3]Nat GDP per cap ppp growth rate'!FW152,0)-IF(Settings!$C$16="No",0,Parameters!FW$174*('AMOC national temperature'!FW151-Parameters!FW$138)+Parameters!FW$175*('AMOC national temperature'!FW151-Parameters!FW$138)^2)))*IF(Settings!$C$16="No",1,(1-SLR!$D151*Parameters!FW$191))&lt;=0,1,(Parameters!$B$184*(1-Parameters!FW$195)*_xlfn.IFNA('[3]National GDP per capita ppp'!FW152,0)+(1-Parameters!$B$184)*FW151)*(1+(_xlfn.IFNA('[3]Nat GDP per cap ppp growth rate'!FW152,0)-IF(Settings!$C$16="No",0,Parameters!FW$174*('AMOC national temperature'!FW151-Parameters!FW$138)+Parameters!FW$175*('AMOC national temperature'!FW151-Parameters!FW$138)^2)))*IF(Settings!$C$16="No",1,(1-SLR!$D151*Parameters!FW$191))))</f>
        <v>73665.770350464649</v>
      </c>
      <c r="FX152" s="22">
        <f ca="1">IF(FX$2=0,0,IF((Parameters!$B$184*(1-Parameters!FX$195)*_xlfn.IFNA('[3]National GDP per capita ppp'!FX152,0)+(1-Parameters!$B$184)*FX151)*(1+(_xlfn.IFNA('[3]Nat GDP per cap ppp growth rate'!FX152,0)-IF(Settings!$C$16="No",0,Parameters!FX$174*('AMOC national temperature'!FX151-Parameters!FX$138)+Parameters!FX$175*('AMOC national temperature'!FX151-Parameters!FX$138)^2)))*IF(Settings!$C$16="No",1,(1-SLR!$D151*Parameters!FX$191))&lt;=0,1,(Parameters!$B$184*(1-Parameters!FX$195)*_xlfn.IFNA('[3]National GDP per capita ppp'!FX152,0)+(1-Parameters!$B$184)*FX151)*(1+(_xlfn.IFNA('[3]Nat GDP per cap ppp growth rate'!FX152,0)-IF(Settings!$C$16="No",0,Parameters!FX$174*('AMOC national temperature'!FX151-Parameters!FX$138)+Parameters!FX$175*('AMOC national temperature'!FX151-Parameters!FX$138)^2)))*IF(Settings!$C$16="No",1,(1-SLR!$D151*Parameters!FX$191))))</f>
        <v>1</v>
      </c>
      <c r="FY152" s="22">
        <f>IF(FY$2=0,0,IF((Parameters!$B$184*(1-Parameters!FY$195)*_xlfn.IFNA('[3]National GDP per capita ppp'!FY152,0)+(1-Parameters!$B$184)*FY151)*(1+(_xlfn.IFNA('[3]Nat GDP per cap ppp growth rate'!FY152,0)-IF(Settings!$C$16="No",0,Parameters!FY$174*('AMOC national temperature'!FY151-Parameters!FY$138)+Parameters!FY$175*('AMOC national temperature'!FY151-Parameters!FY$138)^2)))*IF(Settings!$C$16="No",1,(1-SLR!$D151*Parameters!FY$191))&lt;=0,1,(Parameters!$B$184*(1-Parameters!FY$195)*_xlfn.IFNA('[3]National GDP per capita ppp'!FY152,0)+(1-Parameters!$B$184)*FY151)*(1+(_xlfn.IFNA('[3]Nat GDP per cap ppp growth rate'!FY152,0)-IF(Settings!$C$16="No",0,Parameters!FY$174*('AMOC national temperature'!FY151-Parameters!FY$138)+Parameters!FY$175*('AMOC national temperature'!FY151-Parameters!FY$138)^2)))*IF(Settings!$C$16="No",1,(1-SLR!$D151*Parameters!FY$191))))</f>
        <v>0</v>
      </c>
      <c r="FZ152" s="22">
        <f ca="1">IF(FZ$2=0,0,IF((Parameters!$B$184*(1-Parameters!FZ$195)*_xlfn.IFNA('[3]National GDP per capita ppp'!FZ152,0)+(1-Parameters!$B$184)*FZ151)*(1+(_xlfn.IFNA('[3]Nat GDP per cap ppp growth rate'!FZ152,0)-IF(Settings!$C$16="No",0,Parameters!FZ$174*('AMOC national temperature'!FZ151-Parameters!FZ$138)+Parameters!FZ$175*('AMOC national temperature'!FZ151-Parameters!FZ$138)^2)))*IF(Settings!$C$16="No",1,(1-SLR!$D151*Parameters!FZ$191))&lt;=0,1,(Parameters!$B$184*(1-Parameters!FZ$195)*_xlfn.IFNA('[3]National GDP per capita ppp'!FZ152,0)+(1-Parameters!$B$184)*FZ151)*(1+(_xlfn.IFNA('[3]Nat GDP per cap ppp growth rate'!FZ152,0)-IF(Settings!$C$16="No",0,Parameters!FZ$174*('AMOC national temperature'!FZ151-Parameters!FZ$138)+Parameters!FZ$175*('AMOC national temperature'!FZ151-Parameters!FZ$138)^2)))*IF(Settings!$C$16="No",1,(1-SLR!$D151*Parameters!FZ$191))))</f>
        <v>57192.672115603906</v>
      </c>
      <c r="GA152" s="22">
        <f ca="1">IF(GA$2=0,0,IF((Parameters!$B$184*(1-Parameters!GA$195)*_xlfn.IFNA('[3]National GDP per capita ppp'!GA152,0)+(1-Parameters!$B$184)*GA151)*(1+(_xlfn.IFNA('[3]Nat GDP per cap ppp growth rate'!GA152,0)-IF(Settings!$C$16="No",0,Parameters!GA$174*('AMOC national temperature'!GA151-Parameters!GA$138)+Parameters!GA$175*('AMOC national temperature'!GA151-Parameters!GA$138)^2)))*IF(Settings!$C$16="No",1,(1-SLR!$D151*Parameters!GA$191))&lt;=0,1,(Parameters!$B$184*(1-Parameters!GA$195)*_xlfn.IFNA('[3]National GDP per capita ppp'!GA152,0)+(1-Parameters!$B$184)*GA151)*(1+(_xlfn.IFNA('[3]Nat GDP per cap ppp growth rate'!GA152,0)-IF(Settings!$C$16="No",0,Parameters!GA$174*('AMOC national temperature'!GA151-Parameters!GA$138)+Parameters!GA$175*('AMOC national temperature'!GA151-Parameters!GA$138)^2)))*IF(Settings!$C$16="No",1,(1-SLR!$D151*Parameters!GA$191))))</f>
        <v>47931.914760230335</v>
      </c>
      <c r="GB152" s="22">
        <f ca="1">IF(GB$2=0,0,IF((Parameters!$B$184*(1-Parameters!GB$195)*_xlfn.IFNA('[3]National GDP per capita ppp'!GB152,0)+(1-Parameters!$B$184)*GB151)*(1+(_xlfn.IFNA('[3]Nat GDP per cap ppp growth rate'!GB152,0)-IF(Settings!$C$16="No",0,Parameters!GB$174*('AMOC national temperature'!GB151-Parameters!GB$138)+Parameters!GB$175*('AMOC national temperature'!GB151-Parameters!GB$138)^2)))*IF(Settings!$C$16="No",1,(1-SLR!$D151*Parameters!GB$191))&lt;=0,1,(Parameters!$B$184*(1-Parameters!GB$195)*_xlfn.IFNA('[3]National GDP per capita ppp'!GB152,0)+(1-Parameters!$B$184)*GB151)*(1+(_xlfn.IFNA('[3]Nat GDP per cap ppp growth rate'!GB152,0)-IF(Settings!$C$16="No",0,Parameters!GB$174*('AMOC national temperature'!GB151-Parameters!GB$138)+Parameters!GB$175*('AMOC national temperature'!GB151-Parameters!GB$138)^2)))*IF(Settings!$C$16="No",1,(1-SLR!$D151*Parameters!GB$191))))</f>
        <v>64987.770802448089</v>
      </c>
      <c r="GC152" s="22">
        <f ca="1">IF(GC$2=0,0,IF((Parameters!$B$184*(1-Parameters!GC$195)*_xlfn.IFNA('[3]National GDP per capita ppp'!GC152,0)+(1-Parameters!$B$184)*GC151)*(1+(_xlfn.IFNA('[3]Nat GDP per cap ppp growth rate'!GC152,0)-IF(Settings!$C$16="No",0,Parameters!GC$174*('AMOC national temperature'!GC151-Parameters!GC$138)+Parameters!GC$175*('AMOC national temperature'!GC151-Parameters!GC$138)^2)))*IF(Settings!$C$16="No",1,(1-SLR!$D151*Parameters!GC$191))&lt;=0,1,(Parameters!$B$184*(1-Parameters!GC$195)*_xlfn.IFNA('[3]National GDP per capita ppp'!GC152,0)+(1-Parameters!$B$184)*GC151)*(1+(_xlfn.IFNA('[3]Nat GDP per cap ppp growth rate'!GC152,0)-IF(Settings!$C$16="No",0,Parameters!GC$174*('AMOC national temperature'!GC151-Parameters!GC$138)+Parameters!GC$175*('AMOC national temperature'!GC151-Parameters!GC$138)^2)))*IF(Settings!$C$16="No",1,(1-SLR!$D151*Parameters!GC$191))))</f>
        <v>210396.10715145091</v>
      </c>
      <c r="GD152" s="22">
        <f ca="1">IF(GD$2=0,0,IF((Parameters!$B$184*(1-Parameters!GD$195)*_xlfn.IFNA('[3]National GDP per capita ppp'!GD152,0)+(1-Parameters!$B$184)*GD151)*(1+(_xlfn.IFNA('[3]Nat GDP per cap ppp growth rate'!GD152,0)-IF(Settings!$C$16="No",0,Parameters!GD$174*('AMOC national temperature'!GD151-Parameters!GD$138)+Parameters!GD$175*('AMOC national temperature'!GD151-Parameters!GD$138)^2)))*IF(Settings!$C$16="No",1,(1-SLR!$D151*Parameters!GD$191))&lt;=0,1,(Parameters!$B$184*(1-Parameters!GD$195)*_xlfn.IFNA('[3]National GDP per capita ppp'!GD152,0)+(1-Parameters!$B$184)*GD151)*(1+(_xlfn.IFNA('[3]Nat GDP per cap ppp growth rate'!GD152,0)-IF(Settings!$C$16="No",0,Parameters!GD$174*('AMOC national temperature'!GD151-Parameters!GD$138)+Parameters!GD$175*('AMOC national temperature'!GD151-Parameters!GD$138)^2)))*IF(Settings!$C$16="No",1,(1-SLR!$D151*Parameters!GD$191))))</f>
        <v>216926.80349012371</v>
      </c>
      <c r="GE152" s="22">
        <f ca="1">IF(GE$2=0,0,IF((Parameters!$B$184*(1-Parameters!GE$195)*_xlfn.IFNA('[3]National GDP per capita ppp'!GE152,0)+(1-Parameters!$B$184)*GE151)*(1+(_xlfn.IFNA('[3]Nat GDP per cap ppp growth rate'!GE152,0)-IF(Settings!$C$16="No",0,Parameters!GE$174*('AMOC national temperature'!GE151-Parameters!GE$138)+Parameters!GE$175*('AMOC national temperature'!GE151-Parameters!GE$138)^2)))*IF(Settings!$C$16="No",1,(1-SLR!$D151*Parameters!GE$191))&lt;=0,1,(Parameters!$B$184*(1-Parameters!GE$195)*_xlfn.IFNA('[3]National GDP per capita ppp'!GE152,0)+(1-Parameters!$B$184)*GE151)*(1+(_xlfn.IFNA('[3]Nat GDP per cap ppp growth rate'!GE152,0)-IF(Settings!$C$16="No",0,Parameters!GE$174*('AMOC national temperature'!GE151-Parameters!GE$138)+Parameters!GE$175*('AMOC national temperature'!GE151-Parameters!GE$138)^2)))*IF(Settings!$C$16="No",1,(1-SLR!$D151*Parameters!GE$191))))</f>
        <v>33620.145944709991</v>
      </c>
      <c r="GF152" s="22">
        <f ca="1">IF(GF$2=0,0,IF((Parameters!$B$184*(1-Parameters!GF$195)*_xlfn.IFNA('[3]National GDP per capita ppp'!GF152,0)+(1-Parameters!$B$184)*GF151)*(1+(_xlfn.IFNA('[3]Nat GDP per cap ppp growth rate'!GF152,0)-IF(Settings!$C$16="No",0,Parameters!GF$174*('AMOC national temperature'!GF151-Parameters!GF$138)+Parameters!GF$175*('AMOC national temperature'!GF151-Parameters!GF$138)^2)))*IF(Settings!$C$16="No",1,(1-SLR!$D151*Parameters!GF$191))&lt;=0,1,(Parameters!$B$184*(1-Parameters!GF$195)*_xlfn.IFNA('[3]National GDP per capita ppp'!GF152,0)+(1-Parameters!$B$184)*GF151)*(1+(_xlfn.IFNA('[3]Nat GDP per cap ppp growth rate'!GF152,0)-IF(Settings!$C$16="No",0,Parameters!GF$174*('AMOC national temperature'!GF151-Parameters!GF$138)+Parameters!GF$175*('AMOC national temperature'!GF151-Parameters!GF$138)^2)))*IF(Settings!$C$16="No",1,(1-SLR!$D151*Parameters!GF$191))))</f>
        <v>159999.90331558179</v>
      </c>
      <c r="GG152" s="22">
        <f ca="1">IF(GG$2=0,0,IF((Parameters!$B$184*(1-Parameters!GG$195)*_xlfn.IFNA('[3]National GDP per capita ppp'!GG152,0)+(1-Parameters!$B$184)*GG151)*(1+(_xlfn.IFNA('[3]Nat GDP per cap ppp growth rate'!GG152,0)-IF(Settings!$C$16="No",0,Parameters!GG$174*('AMOC national temperature'!GG151-Parameters!GG$138)+Parameters!GG$175*('AMOC national temperature'!GG151-Parameters!GG$138)^2)))*IF(Settings!$C$16="No",1,(1-SLR!$D151*Parameters!GG$191))&lt;=0,1,(Parameters!$B$184*(1-Parameters!GG$195)*_xlfn.IFNA('[3]National GDP per capita ppp'!GG152,0)+(1-Parameters!$B$184)*GG151)*(1+(_xlfn.IFNA('[3]Nat GDP per cap ppp growth rate'!GG152,0)-IF(Settings!$C$16="No",0,Parameters!GG$174*('AMOC national temperature'!GG151-Parameters!GG$138)+Parameters!GG$175*('AMOC national temperature'!GG151-Parameters!GG$138)^2)))*IF(Settings!$C$16="No",1,(1-SLR!$D151*Parameters!GG$191))))</f>
        <v>58122.06369054682</v>
      </c>
      <c r="GH152" s="22">
        <f ca="1">IF(GH$2=0,0,IF((Parameters!$B$184*(1-Parameters!GH$195)*_xlfn.IFNA('[3]National GDP per capita ppp'!GH152,0)+(1-Parameters!$B$184)*GH151)*(1+(_xlfn.IFNA('[3]Nat GDP per cap ppp growth rate'!GH152,0)-IF(Settings!$C$16="No",0,Parameters!GH$174*('AMOC national temperature'!GH151-Parameters!GH$138)+Parameters!GH$175*('AMOC national temperature'!GH151-Parameters!GH$138)^2)))*IF(Settings!$C$16="No",1,(1-SLR!$D151*Parameters!GH$191))&lt;=0,1,(Parameters!$B$184*(1-Parameters!GH$195)*_xlfn.IFNA('[3]National GDP per capita ppp'!GH152,0)+(1-Parameters!$B$184)*GH151)*(1+(_xlfn.IFNA('[3]Nat GDP per cap ppp growth rate'!GH152,0)-IF(Settings!$C$16="No",0,Parameters!GH$174*('AMOC national temperature'!GH151-Parameters!GH$138)+Parameters!GH$175*('AMOC national temperature'!GH151-Parameters!GH$138)^2)))*IF(Settings!$C$16="No",1,(1-SLR!$D151*Parameters!GH$191))))</f>
        <v>48621.088459667408</v>
      </c>
      <c r="GI152" s="22">
        <f ca="1">IF(GI$2=0,0,IF((Parameters!$B$184*(1-Parameters!GI$195)*_xlfn.IFNA('[3]National GDP per capita ppp'!GI152,0)+(1-Parameters!$B$184)*GI151)*(1+(_xlfn.IFNA('[3]Nat GDP per cap ppp growth rate'!GI152,0)-IF(Settings!$C$16="No",0,Parameters!GI$174*('AMOC national temperature'!GI151-Parameters!GI$138)+Parameters!GI$175*('AMOC national temperature'!GI151-Parameters!GI$138)^2)))*IF(Settings!$C$16="No",1,(1-SLR!$D151*Parameters!GI$191))&lt;=0,1,(Parameters!$B$184*(1-Parameters!GI$195)*_xlfn.IFNA('[3]National GDP per capita ppp'!GI152,0)+(1-Parameters!$B$184)*GI151)*(1+(_xlfn.IFNA('[3]Nat GDP per cap ppp growth rate'!GI152,0)-IF(Settings!$C$16="No",0,Parameters!GI$174*('AMOC national temperature'!GI151-Parameters!GI$138)+Parameters!GI$175*('AMOC national temperature'!GI151-Parameters!GI$138)^2)))*IF(Settings!$C$16="No",1,(1-SLR!$D151*Parameters!GI$191))))</f>
        <v>77687.942664849921</v>
      </c>
      <c r="GJ152" s="22">
        <f ca="1">IF(GJ$2=0,0,IF((Parameters!$B$184*(1-Parameters!GJ$195)*_xlfn.IFNA('[3]National GDP per capita ppp'!GJ152,0)+(1-Parameters!$B$184)*GJ151)*(1+(_xlfn.IFNA('[3]Nat GDP per cap ppp growth rate'!GJ152,0)-IF(Settings!$C$16="No",0,Parameters!GJ$174*('AMOC national temperature'!GJ151-Parameters!GJ$138)+Parameters!GJ$175*('AMOC national temperature'!GJ151-Parameters!GJ$138)^2)))*IF(Settings!$C$16="No",1,(1-SLR!$D151*Parameters!GJ$191))&lt;=0,1,(Parameters!$B$184*(1-Parameters!GJ$195)*_xlfn.IFNA('[3]National GDP per capita ppp'!GJ152,0)+(1-Parameters!$B$184)*GJ151)*(1+(_xlfn.IFNA('[3]Nat GDP per cap ppp growth rate'!GJ152,0)-IF(Settings!$C$16="No",0,Parameters!GJ$174*('AMOC national temperature'!GJ151-Parameters!GJ$138)+Parameters!GJ$175*('AMOC national temperature'!GJ151-Parameters!GJ$138)^2)))*IF(Settings!$C$16="No",1,(1-SLR!$D151*Parameters!GJ$191))))</f>
        <v>124321.29057271902</v>
      </c>
      <c r="GK152" s="22">
        <f ca="1">IF(GK$2=0,0,IF((Parameters!$B$184*(1-Parameters!GK$195)*_xlfn.IFNA('[3]National GDP per capita ppp'!GK152,0)+(1-Parameters!$B$184)*GK151)*(1+(_xlfn.IFNA('[3]Nat GDP per cap ppp growth rate'!GK152,0)-IF(Settings!$C$16="No",0,Parameters!GK$174*('AMOC national temperature'!GK151-Parameters!GK$138)+Parameters!GK$175*('AMOC national temperature'!GK151-Parameters!GK$138)^2)))*IF(Settings!$C$16="No",1,(1-SLR!$D151*Parameters!GK$191))&lt;=0,1,(Parameters!$B$184*(1-Parameters!GK$195)*_xlfn.IFNA('[3]National GDP per capita ppp'!GK152,0)+(1-Parameters!$B$184)*GK151)*(1+(_xlfn.IFNA('[3]Nat GDP per cap ppp growth rate'!GK152,0)-IF(Settings!$C$16="No",0,Parameters!GK$174*('AMOC national temperature'!GK151-Parameters!GK$138)+Parameters!GK$175*('AMOC national temperature'!GK151-Parameters!GK$138)^2)))*IF(Settings!$C$16="No",1,(1-SLR!$D151*Parameters!GK$191))))</f>
        <v>386456.45782346936</v>
      </c>
      <c r="GL152" s="22">
        <f ca="1">IF(GL$2=0,0,IF((Parameters!$B$184*(1-Parameters!GL$195)*_xlfn.IFNA('[3]National GDP per capita ppp'!GL152,0)+(1-Parameters!$B$184)*GL151)*(1+(_xlfn.IFNA('[3]Nat GDP per cap ppp growth rate'!GL152,0)-IF(Settings!$C$16="No",0,Parameters!GL$174*('AMOC national temperature'!GL151-Parameters!GL$138)+Parameters!GL$175*('AMOC national temperature'!GL151-Parameters!GL$138)^2)))*IF(Settings!$C$16="No",1,(1-SLR!$D151*Parameters!GL$191))&lt;=0,1,(Parameters!$B$184*(1-Parameters!GL$195)*_xlfn.IFNA('[3]National GDP per capita ppp'!GL152,0)+(1-Parameters!$B$184)*GL151)*(1+(_xlfn.IFNA('[3]Nat GDP per cap ppp growth rate'!GL152,0)-IF(Settings!$C$16="No",0,Parameters!GL$174*('AMOC national temperature'!GL151-Parameters!GL$138)+Parameters!GL$175*('AMOC national temperature'!GL151-Parameters!GL$138)^2)))*IF(Settings!$C$16="No",1,(1-SLR!$D151*Parameters!GL$191))))</f>
        <v>83005.986642371354</v>
      </c>
      <c r="GM152" s="22">
        <f ca="1">IF(GM$2=0,0,IF((Parameters!$B$184*(1-Parameters!GM$195)*_xlfn.IFNA('[3]National GDP per capita ppp'!GM152,0)+(1-Parameters!$B$184)*GM151)*(1+(_xlfn.IFNA('[3]Nat GDP per cap ppp growth rate'!GM152,0)-IF(Settings!$C$16="No",0,Parameters!GM$174*('AMOC national temperature'!GM151-Parameters!GM$138)+Parameters!GM$175*('AMOC national temperature'!GM151-Parameters!GM$138)^2)))*IF(Settings!$C$16="No",1,(1-SLR!$D151*Parameters!GM$191))&lt;=0,1,(Parameters!$B$184*(1-Parameters!GM$195)*_xlfn.IFNA('[3]National GDP per capita ppp'!GM152,0)+(1-Parameters!$B$184)*GM151)*(1+(_xlfn.IFNA('[3]Nat GDP per cap ppp growth rate'!GM152,0)-IF(Settings!$C$16="No",0,Parameters!GM$174*('AMOC national temperature'!GM151-Parameters!GM$138)+Parameters!GM$175*('AMOC national temperature'!GM151-Parameters!GM$138)^2)))*IF(Settings!$C$16="No",1,(1-SLR!$D151*Parameters!GM$191))))</f>
        <v>76975.513298712991</v>
      </c>
      <c r="GN152" s="22">
        <f ca="1">SUMPRODUCT(B152:GM152,'[4]National population'!$B152:$GM152)</f>
        <v>744948998000595.63</v>
      </c>
      <c r="GO152" s="22">
        <f ca="1">GN152/'[4]National population'!GN152</f>
        <v>155822.21469743387</v>
      </c>
    </row>
    <row r="153" spans="1:197" x14ac:dyDescent="0.25">
      <c r="A153" s="15">
        <v>2160</v>
      </c>
      <c r="B153" s="22">
        <f ca="1">IF(B$2=0,0,IF((Parameters!$B$184*(1-Parameters!B$195)*_xlfn.IFNA('[3]National GDP per capita ppp'!B153,0)+(1-Parameters!$B$184)*B152)*(1+(_xlfn.IFNA('[3]Nat GDP per cap ppp growth rate'!B153,0)-IF(Settings!$C$16="No",0,Parameters!B$174*('AMOC national temperature'!B152-Parameters!B$138)+Parameters!B$175*('AMOC national temperature'!B152-Parameters!B$138)^2)))*IF(Settings!$C$16="No",1,(1-SLR!$D152*Parameters!B$191))&lt;=0,1,(Parameters!$B$184*(1-Parameters!B$195)*_xlfn.IFNA('[3]National GDP per capita ppp'!B153,0)+(1-Parameters!$B$184)*B152)*(1+(_xlfn.IFNA('[3]Nat GDP per cap ppp growth rate'!B153,0)-IF(Settings!$C$16="No",0,Parameters!B$174*('AMOC national temperature'!B152-Parameters!B$138)+Parameters!B$175*('AMOC national temperature'!B152-Parameters!B$138)^2)))*IF(Settings!$C$16="No",1,(1-SLR!$D152*Parameters!B$191))))</f>
        <v>43979.827622181991</v>
      </c>
      <c r="C153" s="22">
        <f ca="1">IF(C$2=0,0,IF((Parameters!$B$184*(1-Parameters!C$195)*_xlfn.IFNA('[3]National GDP per capita ppp'!C153,0)+(1-Parameters!$B$184)*C152)*(1+(_xlfn.IFNA('[3]Nat GDP per cap ppp growth rate'!C153,0)-IF(Settings!$C$16="No",0,Parameters!C$174*('AMOC national temperature'!C152-Parameters!C$138)+Parameters!C$175*('AMOC national temperature'!C152-Parameters!C$138)^2)))*IF(Settings!$C$16="No",1,(1-SLR!$D152*Parameters!C$191))&lt;=0,1,(Parameters!$B$184*(1-Parameters!C$195)*_xlfn.IFNA('[3]National GDP per capita ppp'!C153,0)+(1-Parameters!$B$184)*C152)*(1+(_xlfn.IFNA('[3]Nat GDP per cap ppp growth rate'!C153,0)-IF(Settings!$C$16="No",0,Parameters!C$174*('AMOC national temperature'!C152-Parameters!C$138)+Parameters!C$175*('AMOC national temperature'!C152-Parameters!C$138)^2)))*IF(Settings!$C$16="No",1,(1-SLR!$D152*Parameters!C$191))))</f>
        <v>146421.04216350196</v>
      </c>
      <c r="D153" s="22">
        <f ca="1">IF(D$2=0,0,IF((Parameters!$B$184*(1-Parameters!D$195)*_xlfn.IFNA('[3]National GDP per capita ppp'!D153,0)+(1-Parameters!$B$184)*D152)*(1+(_xlfn.IFNA('[3]Nat GDP per cap ppp growth rate'!D153,0)-IF(Settings!$C$16="No",0,Parameters!D$174*('AMOC national temperature'!D152-Parameters!D$138)+Parameters!D$175*('AMOC national temperature'!D152-Parameters!D$138)^2)))*IF(Settings!$C$16="No",1,(1-SLR!$D152*Parameters!D$191))&lt;=0,1,(Parameters!$B$184*(1-Parameters!D$195)*_xlfn.IFNA('[3]National GDP per capita ppp'!D153,0)+(1-Parameters!$B$184)*D152)*(1+(_xlfn.IFNA('[3]Nat GDP per cap ppp growth rate'!D153,0)-IF(Settings!$C$16="No",0,Parameters!D$174*('AMOC national temperature'!D152-Parameters!D$138)+Parameters!D$175*('AMOC national temperature'!D152-Parameters!D$138)^2)))*IF(Settings!$C$16="No",1,(1-SLR!$D152*Parameters!D$191))))</f>
        <v>37959.372447696653</v>
      </c>
      <c r="E153" s="22">
        <f>IF(E$2=0,0,IF((Parameters!$B$184*(1-Parameters!E$195)*_xlfn.IFNA('[3]National GDP per capita ppp'!E153,0)+(1-Parameters!$B$184)*E152)*(1+(_xlfn.IFNA('[3]Nat GDP per cap ppp growth rate'!E153,0)-IF(Settings!$C$16="No",0,Parameters!E$174*('AMOC national temperature'!E152-Parameters!E$138)+Parameters!E$175*('AMOC national temperature'!E152-Parameters!E$138)^2)))*IF(Settings!$C$16="No",1,(1-SLR!$D152*Parameters!E$191))&lt;=0,1,(Parameters!$B$184*(1-Parameters!E$195)*_xlfn.IFNA('[3]National GDP per capita ppp'!E153,0)+(1-Parameters!$B$184)*E152)*(1+(_xlfn.IFNA('[3]Nat GDP per cap ppp growth rate'!E153,0)-IF(Settings!$C$16="No",0,Parameters!E$174*('AMOC national temperature'!E152-Parameters!E$138)+Parameters!E$175*('AMOC national temperature'!E152-Parameters!E$138)^2)))*IF(Settings!$C$16="No",1,(1-SLR!$D152*Parameters!E$191))))</f>
        <v>0</v>
      </c>
      <c r="F153" s="22">
        <f ca="1">IF(F$2=0,0,IF((Parameters!$B$184*(1-Parameters!F$195)*_xlfn.IFNA('[3]National GDP per capita ppp'!F153,0)+(1-Parameters!$B$184)*F152)*(1+(_xlfn.IFNA('[3]Nat GDP per cap ppp growth rate'!F153,0)-IF(Settings!$C$16="No",0,Parameters!F$174*('AMOC national temperature'!F152-Parameters!F$138)+Parameters!F$175*('AMOC national temperature'!F152-Parameters!F$138)^2)))*IF(Settings!$C$16="No",1,(1-SLR!$D152*Parameters!F$191))&lt;=0,1,(Parameters!$B$184*(1-Parameters!F$195)*_xlfn.IFNA('[3]National GDP per capita ppp'!F153,0)+(1-Parameters!$B$184)*F152)*(1+(_xlfn.IFNA('[3]Nat GDP per cap ppp growth rate'!F153,0)-IF(Settings!$C$16="No",0,Parameters!F$174*('AMOC national temperature'!F152-Parameters!F$138)+Parameters!F$175*('AMOC national temperature'!F152-Parameters!F$138)^2)))*IF(Settings!$C$16="No",1,(1-SLR!$D152*Parameters!F$191))))</f>
        <v>1437971.6352456927</v>
      </c>
      <c r="G153" s="22">
        <f ca="1">IF(G$2=0,0,IF((Parameters!$B$184*(1-Parameters!G$195)*_xlfn.IFNA('[3]National GDP per capita ppp'!G153,0)+(1-Parameters!$B$184)*G152)*(1+(_xlfn.IFNA('[3]Nat GDP per cap ppp growth rate'!G153,0)-IF(Settings!$C$16="No",0,Parameters!G$174*('AMOC national temperature'!G152-Parameters!G$138)+Parameters!G$175*('AMOC national temperature'!G152-Parameters!G$138)^2)))*IF(Settings!$C$16="No",1,(1-SLR!$D152*Parameters!G$191))&lt;=0,1,(Parameters!$B$184*(1-Parameters!G$195)*_xlfn.IFNA('[3]National GDP per capita ppp'!G153,0)+(1-Parameters!$B$184)*G152)*(1+(_xlfn.IFNA('[3]Nat GDP per cap ppp growth rate'!G153,0)-IF(Settings!$C$16="No",0,Parameters!G$174*('AMOC national temperature'!G152-Parameters!G$138)+Parameters!G$175*('AMOC national temperature'!G152-Parameters!G$138)^2)))*IF(Settings!$C$16="No",1,(1-SLR!$D152*Parameters!G$191))))</f>
        <v>264642.88952864258</v>
      </c>
      <c r="H153" s="22">
        <f ca="1">IF(H$2=0,0,IF((Parameters!$B$184*(1-Parameters!H$195)*_xlfn.IFNA('[3]National GDP per capita ppp'!H153,0)+(1-Parameters!$B$184)*H152)*(1+(_xlfn.IFNA('[3]Nat GDP per cap ppp growth rate'!H153,0)-IF(Settings!$C$16="No",0,Parameters!H$174*('AMOC national temperature'!H152-Parameters!H$138)+Parameters!H$175*('AMOC national temperature'!H152-Parameters!H$138)^2)))*IF(Settings!$C$16="No",1,(1-SLR!$D152*Parameters!H$191))&lt;=0,1,(Parameters!$B$184*(1-Parameters!H$195)*_xlfn.IFNA('[3]National GDP per capita ppp'!H153,0)+(1-Parameters!$B$184)*H152)*(1+(_xlfn.IFNA('[3]Nat GDP per cap ppp growth rate'!H153,0)-IF(Settings!$C$16="No",0,Parameters!H$174*('AMOC national temperature'!H152-Parameters!H$138)+Parameters!H$175*('AMOC national temperature'!H152-Parameters!H$138)^2)))*IF(Settings!$C$16="No",1,(1-SLR!$D152*Parameters!H$191))))</f>
        <v>60039.705512939057</v>
      </c>
      <c r="I153" s="22">
        <f ca="1">IF(I$2=0,0,IF((Parameters!$B$184*(1-Parameters!I$195)*_xlfn.IFNA('[3]National GDP per capita ppp'!I153,0)+(1-Parameters!$B$184)*I152)*(1+(_xlfn.IFNA('[3]Nat GDP per cap ppp growth rate'!I153,0)-IF(Settings!$C$16="No",0,Parameters!I$174*('AMOC national temperature'!I152-Parameters!I$138)+Parameters!I$175*('AMOC national temperature'!I152-Parameters!I$138)^2)))*IF(Settings!$C$16="No",1,(1-SLR!$D152*Parameters!I$191))&lt;=0,1,(Parameters!$B$184*(1-Parameters!I$195)*_xlfn.IFNA('[3]National GDP per capita ppp'!I153,0)+(1-Parameters!$B$184)*I152)*(1+(_xlfn.IFNA('[3]Nat GDP per cap ppp growth rate'!I153,0)-IF(Settings!$C$16="No",0,Parameters!I$174*('AMOC national temperature'!I152-Parameters!I$138)+Parameters!I$175*('AMOC national temperature'!I152-Parameters!I$138)^2)))*IF(Settings!$C$16="No",1,(1-SLR!$D152*Parameters!I$191))))</f>
        <v>1</v>
      </c>
      <c r="J153" s="22">
        <f ca="1">IF(J$2=0,0,IF((Parameters!$B$184*(1-Parameters!J$195)*_xlfn.IFNA('[3]National GDP per capita ppp'!J153,0)+(1-Parameters!$B$184)*J152)*(1+(_xlfn.IFNA('[3]Nat GDP per cap ppp growth rate'!J153,0)-IF(Settings!$C$16="No",0,Parameters!J$174*('AMOC national temperature'!J152-Parameters!J$138)+Parameters!J$175*('AMOC national temperature'!J152-Parameters!J$138)^2)))*IF(Settings!$C$16="No",1,(1-SLR!$D152*Parameters!J$191))&lt;=0,1,(Parameters!$B$184*(1-Parameters!J$195)*_xlfn.IFNA('[3]National GDP per capita ppp'!J153,0)+(1-Parameters!$B$184)*J152)*(1+(_xlfn.IFNA('[3]Nat GDP per cap ppp growth rate'!J153,0)-IF(Settings!$C$16="No",0,Parameters!J$174*('AMOC national temperature'!J152-Parameters!J$138)+Parameters!J$175*('AMOC national temperature'!J152-Parameters!J$138)^2)))*IF(Settings!$C$16="No",1,(1-SLR!$D152*Parameters!J$191))))</f>
        <v>111287.92949281399</v>
      </c>
      <c r="K153" s="22">
        <f ca="1">IF(K$2=0,0,IF((Parameters!$B$184*(1-Parameters!K$195)*_xlfn.IFNA('[3]National GDP per capita ppp'!K153,0)+(1-Parameters!$B$184)*K152)*(1+(_xlfn.IFNA('[3]Nat GDP per cap ppp growth rate'!K153,0)-IF(Settings!$C$16="No",0,Parameters!K$174*('AMOC national temperature'!K152-Parameters!K$138)+Parameters!K$175*('AMOC national temperature'!K152-Parameters!K$138)^2)))*IF(Settings!$C$16="No",1,(1-SLR!$D152*Parameters!K$191))&lt;=0,1,(Parameters!$B$184*(1-Parameters!K$195)*_xlfn.IFNA('[3]National GDP per capita ppp'!K153,0)+(1-Parameters!$B$184)*K152)*(1+(_xlfn.IFNA('[3]Nat GDP per cap ppp growth rate'!K153,0)-IF(Settings!$C$16="No",0,Parameters!K$174*('AMOC national temperature'!K152-Parameters!K$138)+Parameters!K$175*('AMOC national temperature'!K152-Parameters!K$138)^2)))*IF(Settings!$C$16="No",1,(1-SLR!$D152*Parameters!K$191))))</f>
        <v>183568.33687757995</v>
      </c>
      <c r="L153" s="22">
        <f ca="1">IF(L$2=0,0,IF((Parameters!$B$184*(1-Parameters!L$195)*_xlfn.IFNA('[3]National GDP per capita ppp'!L153,0)+(1-Parameters!$B$184)*L152)*(1+(_xlfn.IFNA('[3]Nat GDP per cap ppp growth rate'!L153,0)-IF(Settings!$C$16="No",0,Parameters!L$174*('AMOC national temperature'!L152-Parameters!L$138)+Parameters!L$175*('AMOC national temperature'!L152-Parameters!L$138)^2)))*IF(Settings!$C$16="No",1,(1-SLR!$D152*Parameters!L$191))&lt;=0,1,(Parameters!$B$184*(1-Parameters!L$195)*_xlfn.IFNA('[3]National GDP per capita ppp'!L153,0)+(1-Parameters!$B$184)*L152)*(1+(_xlfn.IFNA('[3]Nat GDP per cap ppp growth rate'!L153,0)-IF(Settings!$C$16="No",0,Parameters!L$174*('AMOC national temperature'!L152-Parameters!L$138)+Parameters!L$175*('AMOC national temperature'!L152-Parameters!L$138)^2)))*IF(Settings!$C$16="No",1,(1-SLR!$D152*Parameters!L$191))))</f>
        <v>100367.48195498246</v>
      </c>
      <c r="M153" s="22">
        <f ca="1">IF(M$2=0,0,IF((Parameters!$B$184*(1-Parameters!M$195)*_xlfn.IFNA('[3]National GDP per capita ppp'!M153,0)+(1-Parameters!$B$184)*M152)*(1+(_xlfn.IFNA('[3]Nat GDP per cap ppp growth rate'!M153,0)-IF(Settings!$C$16="No",0,Parameters!M$174*('AMOC national temperature'!M152-Parameters!M$138)+Parameters!M$175*('AMOC national temperature'!M152-Parameters!M$138)^2)))*IF(Settings!$C$16="No",1,(1-SLR!$D152*Parameters!M$191))&lt;=0,1,(Parameters!$B$184*(1-Parameters!M$195)*_xlfn.IFNA('[3]National GDP per capita ppp'!M153,0)+(1-Parameters!$B$184)*M152)*(1+(_xlfn.IFNA('[3]Nat GDP per cap ppp growth rate'!M153,0)-IF(Settings!$C$16="No",0,Parameters!M$174*('AMOC national temperature'!M152-Parameters!M$138)+Parameters!M$175*('AMOC national temperature'!M152-Parameters!M$138)^2)))*IF(Settings!$C$16="No",1,(1-SLR!$D152*Parameters!M$191))))</f>
        <v>26499.409565966587</v>
      </c>
      <c r="N153" s="22">
        <f ca="1">IF(N$2=0,0,IF((Parameters!$B$184*(1-Parameters!N$195)*_xlfn.IFNA('[3]National GDP per capita ppp'!N153,0)+(1-Parameters!$B$184)*N152)*(1+(_xlfn.IFNA('[3]Nat GDP per cap ppp growth rate'!N153,0)-IF(Settings!$C$16="No",0,Parameters!N$174*('AMOC national temperature'!N152-Parameters!N$138)+Parameters!N$175*('AMOC national temperature'!N152-Parameters!N$138)^2)))*IF(Settings!$C$16="No",1,(1-SLR!$D152*Parameters!N$191))&lt;=0,1,(Parameters!$B$184*(1-Parameters!N$195)*_xlfn.IFNA('[3]National GDP per capita ppp'!N153,0)+(1-Parameters!$B$184)*N152)*(1+(_xlfn.IFNA('[3]Nat GDP per cap ppp growth rate'!N153,0)-IF(Settings!$C$16="No",0,Parameters!N$174*('AMOC national temperature'!N152-Parameters!N$138)+Parameters!N$175*('AMOC national temperature'!N152-Parameters!N$138)^2)))*IF(Settings!$C$16="No",1,(1-SLR!$D152*Parameters!N$191))))</f>
        <v>154729.54068551719</v>
      </c>
      <c r="O153" s="22">
        <f ca="1">IF(O$2=0,0,IF((Parameters!$B$184*(1-Parameters!O$195)*_xlfn.IFNA('[3]National GDP per capita ppp'!O153,0)+(1-Parameters!$B$184)*O152)*(1+(_xlfn.IFNA('[3]Nat GDP per cap ppp growth rate'!O153,0)-IF(Settings!$C$16="No",0,Parameters!O$174*('AMOC national temperature'!O152-Parameters!O$138)+Parameters!O$175*('AMOC national temperature'!O152-Parameters!O$138)^2)))*IF(Settings!$C$16="No",1,(1-SLR!$D152*Parameters!O$191))&lt;=0,1,(Parameters!$B$184*(1-Parameters!O$195)*_xlfn.IFNA('[3]National GDP per capita ppp'!O153,0)+(1-Parameters!$B$184)*O152)*(1+(_xlfn.IFNA('[3]Nat GDP per cap ppp growth rate'!O153,0)-IF(Settings!$C$16="No",0,Parameters!O$174*('AMOC national temperature'!O152-Parameters!O$138)+Parameters!O$175*('AMOC national temperature'!O152-Parameters!O$138)^2)))*IF(Settings!$C$16="No",1,(1-SLR!$D152*Parameters!O$191))))</f>
        <v>55214.567199038494</v>
      </c>
      <c r="P153" s="22">
        <f ca="1">IF(P$2=0,0,IF((Parameters!$B$184*(1-Parameters!P$195)*_xlfn.IFNA('[3]National GDP per capita ppp'!P153,0)+(1-Parameters!$B$184)*P152)*(1+(_xlfn.IFNA('[3]Nat GDP per cap ppp growth rate'!P153,0)-IF(Settings!$C$16="No",0,Parameters!P$174*('AMOC national temperature'!P152-Parameters!P$138)+Parameters!P$175*('AMOC national temperature'!P152-Parameters!P$138)^2)))*IF(Settings!$C$16="No",1,(1-SLR!$D152*Parameters!P$191))&lt;=0,1,(Parameters!$B$184*(1-Parameters!P$195)*_xlfn.IFNA('[3]National GDP per capita ppp'!P153,0)+(1-Parameters!$B$184)*P152)*(1+(_xlfn.IFNA('[3]Nat GDP per cap ppp growth rate'!P153,0)-IF(Settings!$C$16="No",0,Parameters!P$174*('AMOC national temperature'!P152-Parameters!P$138)+Parameters!P$175*('AMOC national temperature'!P152-Parameters!P$138)^2)))*IF(Settings!$C$16="No",1,(1-SLR!$D152*Parameters!P$191))))</f>
        <v>41778.941614586976</v>
      </c>
      <c r="Q153" s="22">
        <f ca="1">IF(Q$2=0,0,IF((Parameters!$B$184*(1-Parameters!Q$195)*_xlfn.IFNA('[3]National GDP per capita ppp'!Q153,0)+(1-Parameters!$B$184)*Q152)*(1+(_xlfn.IFNA('[3]Nat GDP per cap ppp growth rate'!Q153,0)-IF(Settings!$C$16="No",0,Parameters!Q$174*('AMOC national temperature'!Q152-Parameters!Q$138)+Parameters!Q$175*('AMOC national temperature'!Q152-Parameters!Q$138)^2)))*IF(Settings!$C$16="No",1,(1-SLR!$D152*Parameters!Q$191))&lt;=0,1,(Parameters!$B$184*(1-Parameters!Q$195)*_xlfn.IFNA('[3]National GDP per capita ppp'!Q153,0)+(1-Parameters!$B$184)*Q152)*(1+(_xlfn.IFNA('[3]Nat GDP per cap ppp growth rate'!Q153,0)-IF(Settings!$C$16="No",0,Parameters!Q$174*('AMOC national temperature'!Q152-Parameters!Q$138)+Parameters!Q$175*('AMOC national temperature'!Q152-Parameters!Q$138)^2)))*IF(Settings!$C$16="No",1,(1-SLR!$D152*Parameters!Q$191))))</f>
        <v>34808.072152693792</v>
      </c>
      <c r="R153" s="22">
        <f ca="1">IF(R$2=0,0,IF((Parameters!$B$184*(1-Parameters!R$195)*_xlfn.IFNA('[3]National GDP per capita ppp'!R153,0)+(1-Parameters!$B$184)*R152)*(1+(_xlfn.IFNA('[3]Nat GDP per cap ppp growth rate'!R153,0)-IF(Settings!$C$16="No",0,Parameters!R$174*('AMOC national temperature'!R152-Parameters!R$138)+Parameters!R$175*('AMOC national temperature'!R152-Parameters!R$138)^2)))*IF(Settings!$C$16="No",1,(1-SLR!$D152*Parameters!R$191))&lt;=0,1,(Parameters!$B$184*(1-Parameters!R$195)*_xlfn.IFNA('[3]National GDP per capita ppp'!R153,0)+(1-Parameters!$B$184)*R152)*(1+(_xlfn.IFNA('[3]Nat GDP per cap ppp growth rate'!R153,0)-IF(Settings!$C$16="No",0,Parameters!R$174*('AMOC national temperature'!R152-Parameters!R$138)+Parameters!R$175*('AMOC national temperature'!R152-Parameters!R$138)^2)))*IF(Settings!$C$16="No",1,(1-SLR!$D152*Parameters!R$191))))</f>
        <v>68209.641888130354</v>
      </c>
      <c r="S153" s="22">
        <f ca="1">IF(S$2=0,0,IF((Parameters!$B$184*(1-Parameters!S$195)*_xlfn.IFNA('[3]National GDP per capita ppp'!S153,0)+(1-Parameters!$B$184)*S152)*(1+(_xlfn.IFNA('[3]Nat GDP per cap ppp growth rate'!S153,0)-IF(Settings!$C$16="No",0,Parameters!S$174*('AMOC national temperature'!S152-Parameters!S$138)+Parameters!S$175*('AMOC national temperature'!S152-Parameters!S$138)^2)))*IF(Settings!$C$16="No",1,(1-SLR!$D152*Parameters!S$191))&lt;=0,1,(Parameters!$B$184*(1-Parameters!S$195)*_xlfn.IFNA('[3]National GDP per capita ppp'!S153,0)+(1-Parameters!$B$184)*S152)*(1+(_xlfn.IFNA('[3]Nat GDP per cap ppp growth rate'!S153,0)-IF(Settings!$C$16="No",0,Parameters!S$174*('AMOC national temperature'!S152-Parameters!S$138)+Parameters!S$175*('AMOC national temperature'!S152-Parameters!S$138)^2)))*IF(Settings!$C$16="No",1,(1-SLR!$D152*Parameters!S$191))))</f>
        <v>495628.48207943572</v>
      </c>
      <c r="T153" s="22">
        <f ca="1">IF(T$2=0,0,IF((Parameters!$B$184*(1-Parameters!T$195)*_xlfn.IFNA('[3]National GDP per capita ppp'!T153,0)+(1-Parameters!$B$184)*T152)*(1+(_xlfn.IFNA('[3]Nat GDP per cap ppp growth rate'!T153,0)-IF(Settings!$C$16="No",0,Parameters!T$174*('AMOC national temperature'!T152-Parameters!T$138)+Parameters!T$175*('AMOC national temperature'!T152-Parameters!T$138)^2)))*IF(Settings!$C$16="No",1,(1-SLR!$D152*Parameters!T$191))&lt;=0,1,(Parameters!$B$184*(1-Parameters!T$195)*_xlfn.IFNA('[3]National GDP per capita ppp'!T153,0)+(1-Parameters!$B$184)*T152)*(1+(_xlfn.IFNA('[3]Nat GDP per cap ppp growth rate'!T153,0)-IF(Settings!$C$16="No",0,Parameters!T$174*('AMOC national temperature'!T152-Parameters!T$138)+Parameters!T$175*('AMOC national temperature'!T152-Parameters!T$138)^2)))*IF(Settings!$C$16="No",1,(1-SLR!$D152*Parameters!T$191))))</f>
        <v>103717.87679660972</v>
      </c>
      <c r="U153" s="22">
        <f ca="1">IF(U$2=0,0,IF((Parameters!$B$184*(1-Parameters!U$195)*_xlfn.IFNA('[3]National GDP per capita ppp'!U153,0)+(1-Parameters!$B$184)*U152)*(1+(_xlfn.IFNA('[3]Nat GDP per cap ppp growth rate'!U153,0)-IF(Settings!$C$16="No",0,Parameters!U$174*('AMOC national temperature'!U152-Parameters!U$138)+Parameters!U$175*('AMOC national temperature'!U152-Parameters!U$138)^2)))*IF(Settings!$C$16="No",1,(1-SLR!$D152*Parameters!U$191))&lt;=0,1,(Parameters!$B$184*(1-Parameters!U$195)*_xlfn.IFNA('[3]National GDP per capita ppp'!U153,0)+(1-Parameters!$B$184)*U152)*(1+(_xlfn.IFNA('[3]Nat GDP per cap ppp growth rate'!U153,0)-IF(Settings!$C$16="No",0,Parameters!U$174*('AMOC national temperature'!U152-Parameters!U$138)+Parameters!U$175*('AMOC national temperature'!U152-Parameters!U$138)^2)))*IF(Settings!$C$16="No",1,(1-SLR!$D152*Parameters!U$191))))</f>
        <v>49557.749815836047</v>
      </c>
      <c r="V153" s="22">
        <f ca="1">IF(V$2=0,0,IF((Parameters!$B$184*(1-Parameters!V$195)*_xlfn.IFNA('[3]National GDP per capita ppp'!V153,0)+(1-Parameters!$B$184)*V152)*(1+(_xlfn.IFNA('[3]Nat GDP per cap ppp growth rate'!V153,0)-IF(Settings!$C$16="No",0,Parameters!V$174*('AMOC national temperature'!V152-Parameters!V$138)+Parameters!V$175*('AMOC national temperature'!V152-Parameters!V$138)^2)))*IF(Settings!$C$16="No",1,(1-SLR!$D152*Parameters!V$191))&lt;=0,1,(Parameters!$B$184*(1-Parameters!V$195)*_xlfn.IFNA('[3]National GDP per capita ppp'!V153,0)+(1-Parameters!$B$184)*V152)*(1+(_xlfn.IFNA('[3]Nat GDP per cap ppp growth rate'!V153,0)-IF(Settings!$C$16="No",0,Parameters!V$174*('AMOC national temperature'!V152-Parameters!V$138)+Parameters!V$175*('AMOC national temperature'!V152-Parameters!V$138)^2)))*IF(Settings!$C$16="No",1,(1-SLR!$D152*Parameters!V$191))))</f>
        <v>130120.45011202623</v>
      </c>
      <c r="W153" s="22">
        <f ca="1">IF(W$2=0,0,IF((Parameters!$B$184*(1-Parameters!W$195)*_xlfn.IFNA('[3]National GDP per capita ppp'!W153,0)+(1-Parameters!$B$184)*W152)*(1+(_xlfn.IFNA('[3]Nat GDP per cap ppp growth rate'!W153,0)-IF(Settings!$C$16="No",0,Parameters!W$174*('AMOC national temperature'!W152-Parameters!W$138)+Parameters!W$175*('AMOC national temperature'!W152-Parameters!W$138)^2)))*IF(Settings!$C$16="No",1,(1-SLR!$D152*Parameters!W$191))&lt;=0,1,(Parameters!$B$184*(1-Parameters!W$195)*_xlfn.IFNA('[3]National GDP per capita ppp'!W153,0)+(1-Parameters!$B$184)*W152)*(1+(_xlfn.IFNA('[3]Nat GDP per cap ppp growth rate'!W153,0)-IF(Settings!$C$16="No",0,Parameters!W$174*('AMOC national temperature'!W152-Parameters!W$138)+Parameters!W$175*('AMOC national temperature'!W152-Parameters!W$138)^2)))*IF(Settings!$C$16="No",1,(1-SLR!$D152*Parameters!W$191))))</f>
        <v>75055.351710641466</v>
      </c>
      <c r="X153" s="22">
        <f ca="1">IF(X$2=0,0,IF((Parameters!$B$184*(1-Parameters!X$195)*_xlfn.IFNA('[3]National GDP per capita ppp'!X153,0)+(1-Parameters!$B$184)*X152)*(1+(_xlfn.IFNA('[3]Nat GDP per cap ppp growth rate'!X153,0)-IF(Settings!$C$16="No",0,Parameters!X$174*('AMOC national temperature'!X152-Parameters!X$138)+Parameters!X$175*('AMOC national temperature'!X152-Parameters!X$138)^2)))*IF(Settings!$C$16="No",1,(1-SLR!$D152*Parameters!X$191))&lt;=0,1,(Parameters!$B$184*(1-Parameters!X$195)*_xlfn.IFNA('[3]National GDP per capita ppp'!X153,0)+(1-Parameters!$B$184)*X152)*(1+(_xlfn.IFNA('[3]Nat GDP per cap ppp growth rate'!X153,0)-IF(Settings!$C$16="No",0,Parameters!X$174*('AMOC national temperature'!X152-Parameters!X$138)+Parameters!X$175*('AMOC national temperature'!X152-Parameters!X$138)^2)))*IF(Settings!$C$16="No",1,(1-SLR!$D152*Parameters!X$191))))</f>
        <v>203407.89023402249</v>
      </c>
      <c r="Y153" s="22">
        <f ca="1">IF(Y$2=0,0,IF((Parameters!$B$184*(1-Parameters!Y$195)*_xlfn.IFNA('[3]National GDP per capita ppp'!Y153,0)+(1-Parameters!$B$184)*Y152)*(1+(_xlfn.IFNA('[3]Nat GDP per cap ppp growth rate'!Y153,0)-IF(Settings!$C$16="No",0,Parameters!Y$174*('AMOC national temperature'!Y152-Parameters!Y$138)+Parameters!Y$175*('AMOC national temperature'!Y152-Parameters!Y$138)^2)))*IF(Settings!$C$16="No",1,(1-SLR!$D152*Parameters!Y$191))&lt;=0,1,(Parameters!$B$184*(1-Parameters!Y$195)*_xlfn.IFNA('[3]National GDP per capita ppp'!Y153,0)+(1-Parameters!$B$184)*Y152)*(1+(_xlfn.IFNA('[3]Nat GDP per cap ppp growth rate'!Y153,0)-IF(Settings!$C$16="No",0,Parameters!Y$174*('AMOC national temperature'!Y152-Parameters!Y$138)+Parameters!Y$175*('AMOC national temperature'!Y152-Parameters!Y$138)^2)))*IF(Settings!$C$16="No",1,(1-SLR!$D152*Parameters!Y$191))))</f>
        <v>64161.571597335875</v>
      </c>
      <c r="Z153" s="22">
        <f ca="1">IF(Z$2=0,0,IF((Parameters!$B$184*(1-Parameters!Z$195)*_xlfn.IFNA('[3]National GDP per capita ppp'!Z153,0)+(1-Parameters!$B$184)*Z152)*(1+(_xlfn.IFNA('[3]Nat GDP per cap ppp growth rate'!Z153,0)-IF(Settings!$C$16="No",0,Parameters!Z$174*('AMOC national temperature'!Z152-Parameters!Z$138)+Parameters!Z$175*('AMOC national temperature'!Z152-Parameters!Z$138)^2)))*IF(Settings!$C$16="No",1,(1-SLR!$D152*Parameters!Z$191))&lt;=0,1,(Parameters!$B$184*(1-Parameters!Z$195)*_xlfn.IFNA('[3]National GDP per capita ppp'!Z153,0)+(1-Parameters!$B$184)*Z152)*(1+(_xlfn.IFNA('[3]Nat GDP per cap ppp growth rate'!Z153,0)-IF(Settings!$C$16="No",0,Parameters!Z$174*('AMOC national temperature'!Z152-Parameters!Z$138)+Parameters!Z$175*('AMOC national temperature'!Z152-Parameters!Z$138)^2)))*IF(Settings!$C$16="No",1,(1-SLR!$D152*Parameters!Z$191))))</f>
        <v>164646.01330468099</v>
      </c>
      <c r="AA153" s="22">
        <f ca="1">IF(AA$2=0,0,IF((Parameters!$B$184*(1-Parameters!AA$195)*_xlfn.IFNA('[3]National GDP per capita ppp'!AA153,0)+(1-Parameters!$B$184)*AA152)*(1+(_xlfn.IFNA('[3]Nat GDP per cap ppp growth rate'!AA153,0)-IF(Settings!$C$16="No",0,Parameters!AA$174*('AMOC national temperature'!AA152-Parameters!AA$138)+Parameters!AA$175*('AMOC national temperature'!AA152-Parameters!AA$138)^2)))*IF(Settings!$C$16="No",1,(1-SLR!$D152*Parameters!AA$191))&lt;=0,1,(Parameters!$B$184*(1-Parameters!AA$195)*_xlfn.IFNA('[3]National GDP per capita ppp'!AA153,0)+(1-Parameters!$B$184)*AA152)*(1+(_xlfn.IFNA('[3]Nat GDP per cap ppp growth rate'!AA153,0)-IF(Settings!$C$16="No",0,Parameters!AA$174*('AMOC national temperature'!AA152-Parameters!AA$138)+Parameters!AA$175*('AMOC national temperature'!AA152-Parameters!AA$138)^2)))*IF(Settings!$C$16="No",1,(1-SLR!$D152*Parameters!AA$191))))</f>
        <v>180188.51246115522</v>
      </c>
      <c r="AB153" s="22">
        <f ca="1">IF(AB$2=0,0,IF((Parameters!$B$184*(1-Parameters!AB$195)*_xlfn.IFNA('[3]National GDP per capita ppp'!AB153,0)+(1-Parameters!$B$184)*AB152)*(1+(_xlfn.IFNA('[3]Nat GDP per cap ppp growth rate'!AB153,0)-IF(Settings!$C$16="No",0,Parameters!AB$174*('AMOC national temperature'!AB152-Parameters!AB$138)+Parameters!AB$175*('AMOC national temperature'!AB152-Parameters!AB$138)^2)))*IF(Settings!$C$16="No",1,(1-SLR!$D152*Parameters!AB$191))&lt;=0,1,(Parameters!$B$184*(1-Parameters!AB$195)*_xlfn.IFNA('[3]National GDP per capita ppp'!AB153,0)+(1-Parameters!$B$184)*AB152)*(1+(_xlfn.IFNA('[3]Nat GDP per cap ppp growth rate'!AB153,0)-IF(Settings!$C$16="No",0,Parameters!AB$174*('AMOC national temperature'!AB152-Parameters!AB$138)+Parameters!AB$175*('AMOC national temperature'!AB152-Parameters!AB$138)^2)))*IF(Settings!$C$16="No",1,(1-SLR!$D152*Parameters!AB$191))))</f>
        <v>842106.2053662414</v>
      </c>
      <c r="AC153" s="22">
        <f ca="1">IF(AC$2=0,0,IF((Parameters!$B$184*(1-Parameters!AC$195)*_xlfn.IFNA('[3]National GDP per capita ppp'!AC153,0)+(1-Parameters!$B$184)*AC152)*(1+(_xlfn.IFNA('[3]Nat GDP per cap ppp growth rate'!AC153,0)-IF(Settings!$C$16="No",0,Parameters!AC$174*('AMOC national temperature'!AC152-Parameters!AC$138)+Parameters!AC$175*('AMOC national temperature'!AC152-Parameters!AC$138)^2)))*IF(Settings!$C$16="No",1,(1-SLR!$D152*Parameters!AC$191))&lt;=0,1,(Parameters!$B$184*(1-Parameters!AC$195)*_xlfn.IFNA('[3]National GDP per capita ppp'!AC153,0)+(1-Parameters!$B$184)*AC152)*(1+(_xlfn.IFNA('[3]Nat GDP per cap ppp growth rate'!AC153,0)-IF(Settings!$C$16="No",0,Parameters!AC$174*('AMOC national temperature'!AC152-Parameters!AC$138)+Parameters!AC$175*('AMOC national temperature'!AC152-Parameters!AC$138)^2)))*IF(Settings!$C$16="No",1,(1-SLR!$D152*Parameters!AC$191))))</f>
        <v>131152.22719608288</v>
      </c>
      <c r="AD153" s="22">
        <f ca="1">IF(AD$2=0,0,IF((Parameters!$B$184*(1-Parameters!AD$195)*_xlfn.IFNA('[3]National GDP per capita ppp'!AD153,0)+(1-Parameters!$B$184)*AD152)*(1+(_xlfn.IFNA('[3]Nat GDP per cap ppp growth rate'!AD153,0)-IF(Settings!$C$16="No",0,Parameters!AD$174*('AMOC national temperature'!AD152-Parameters!AD$138)+Parameters!AD$175*('AMOC national temperature'!AD152-Parameters!AD$138)^2)))*IF(Settings!$C$16="No",1,(1-SLR!$D152*Parameters!AD$191))&lt;=0,1,(Parameters!$B$184*(1-Parameters!AD$195)*_xlfn.IFNA('[3]National GDP per capita ppp'!AD153,0)+(1-Parameters!$B$184)*AD152)*(1+(_xlfn.IFNA('[3]Nat GDP per cap ppp growth rate'!AD153,0)-IF(Settings!$C$16="No",0,Parameters!AD$174*('AMOC national temperature'!AD152-Parameters!AD$138)+Parameters!AD$175*('AMOC national temperature'!AD152-Parameters!AD$138)^2)))*IF(Settings!$C$16="No",1,(1-SLR!$D152*Parameters!AD$191))))</f>
        <v>292906.70452560054</v>
      </c>
      <c r="AE153" s="22">
        <f ca="1">IF(AE$2=0,0,IF((Parameters!$B$184*(1-Parameters!AE$195)*_xlfn.IFNA('[3]National GDP per capita ppp'!AE153,0)+(1-Parameters!$B$184)*AE152)*(1+(_xlfn.IFNA('[3]Nat GDP per cap ppp growth rate'!AE153,0)-IF(Settings!$C$16="No",0,Parameters!AE$174*('AMOC national temperature'!AE152-Parameters!AE$138)+Parameters!AE$175*('AMOC national temperature'!AE152-Parameters!AE$138)^2)))*IF(Settings!$C$16="No",1,(1-SLR!$D152*Parameters!AE$191))&lt;=0,1,(Parameters!$B$184*(1-Parameters!AE$195)*_xlfn.IFNA('[3]National GDP per capita ppp'!AE153,0)+(1-Parameters!$B$184)*AE152)*(1+(_xlfn.IFNA('[3]Nat GDP per cap ppp growth rate'!AE153,0)-IF(Settings!$C$16="No",0,Parameters!AE$174*('AMOC national temperature'!AE152-Parameters!AE$138)+Parameters!AE$175*('AMOC national temperature'!AE152-Parameters!AE$138)^2)))*IF(Settings!$C$16="No",1,(1-SLR!$D152*Parameters!AE$191))))</f>
        <v>26833.848676479527</v>
      </c>
      <c r="AF153" s="22">
        <f ca="1">IF(AF$2=0,0,IF((Parameters!$B$184*(1-Parameters!AF$195)*_xlfn.IFNA('[3]National GDP per capita ppp'!AF153,0)+(1-Parameters!$B$184)*AF152)*(1+(_xlfn.IFNA('[3]Nat GDP per cap ppp growth rate'!AF153,0)-IF(Settings!$C$16="No",0,Parameters!AF$174*('AMOC national temperature'!AF152-Parameters!AF$138)+Parameters!AF$175*('AMOC national temperature'!AF152-Parameters!AF$138)^2)))*IF(Settings!$C$16="No",1,(1-SLR!$D152*Parameters!AF$191))&lt;=0,1,(Parameters!$B$184*(1-Parameters!AF$195)*_xlfn.IFNA('[3]National GDP per capita ppp'!AF153,0)+(1-Parameters!$B$184)*AF152)*(1+(_xlfn.IFNA('[3]Nat GDP per cap ppp growth rate'!AF153,0)-IF(Settings!$C$16="No",0,Parameters!AF$174*('AMOC national temperature'!AF152-Parameters!AF$138)+Parameters!AF$175*('AMOC national temperature'!AF152-Parameters!AF$138)^2)))*IF(Settings!$C$16="No",1,(1-SLR!$D152*Parameters!AF$191))))</f>
        <v>203828.47602620663</v>
      </c>
      <c r="AG153" s="22">
        <f ca="1">IF(AG$2=0,0,IF((Parameters!$B$184*(1-Parameters!AG$195)*_xlfn.IFNA('[3]National GDP per capita ppp'!AG153,0)+(1-Parameters!$B$184)*AG152)*(1+(_xlfn.IFNA('[3]Nat GDP per cap ppp growth rate'!AG153,0)-IF(Settings!$C$16="No",0,Parameters!AG$174*('AMOC national temperature'!AG152-Parameters!AG$138)+Parameters!AG$175*('AMOC national temperature'!AG152-Parameters!AG$138)^2)))*IF(Settings!$C$16="No",1,(1-SLR!$D152*Parameters!AG$191))&lt;=0,1,(Parameters!$B$184*(1-Parameters!AG$195)*_xlfn.IFNA('[3]National GDP per capita ppp'!AG153,0)+(1-Parameters!$B$184)*AG152)*(1+(_xlfn.IFNA('[3]Nat GDP per cap ppp growth rate'!AG153,0)-IF(Settings!$C$16="No",0,Parameters!AG$174*('AMOC national temperature'!AG152-Parameters!AG$138)+Parameters!AG$175*('AMOC national temperature'!AG152-Parameters!AG$138)^2)))*IF(Settings!$C$16="No",1,(1-SLR!$D152*Parameters!AG$191))))</f>
        <v>205659.2519040248</v>
      </c>
      <c r="AH153" s="22">
        <f ca="1">IF(AH$2=0,0,IF((Parameters!$B$184*(1-Parameters!AH$195)*_xlfn.IFNA('[3]National GDP per capita ppp'!AH153,0)+(1-Parameters!$B$184)*AH152)*(1+(_xlfn.IFNA('[3]Nat GDP per cap ppp growth rate'!AH153,0)-IF(Settings!$C$16="No",0,Parameters!AH$174*('AMOC national temperature'!AH152-Parameters!AH$138)+Parameters!AH$175*('AMOC national temperature'!AH152-Parameters!AH$138)^2)))*IF(Settings!$C$16="No",1,(1-SLR!$D152*Parameters!AH$191))&lt;=0,1,(Parameters!$B$184*(1-Parameters!AH$195)*_xlfn.IFNA('[3]National GDP per capita ppp'!AH153,0)+(1-Parameters!$B$184)*AH152)*(1+(_xlfn.IFNA('[3]Nat GDP per cap ppp growth rate'!AH153,0)-IF(Settings!$C$16="No",0,Parameters!AH$174*('AMOC national temperature'!AH152-Parameters!AH$138)+Parameters!AH$175*('AMOC national temperature'!AH152-Parameters!AH$138)^2)))*IF(Settings!$C$16="No",1,(1-SLR!$D152*Parameters!AH$191))))</f>
        <v>243458.37598189351</v>
      </c>
      <c r="AI153" s="22">
        <f ca="1">IF(AI$2=0,0,IF((Parameters!$B$184*(1-Parameters!AI$195)*_xlfn.IFNA('[3]National GDP per capita ppp'!AI153,0)+(1-Parameters!$B$184)*AI152)*(1+(_xlfn.IFNA('[3]Nat GDP per cap ppp growth rate'!AI153,0)-IF(Settings!$C$16="No",0,Parameters!AI$174*('AMOC national temperature'!AI152-Parameters!AI$138)+Parameters!AI$175*('AMOC national temperature'!AI152-Parameters!AI$138)^2)))*IF(Settings!$C$16="No",1,(1-SLR!$D152*Parameters!AI$191))&lt;=0,1,(Parameters!$B$184*(1-Parameters!AI$195)*_xlfn.IFNA('[3]National GDP per capita ppp'!AI153,0)+(1-Parameters!$B$184)*AI152)*(1+(_xlfn.IFNA('[3]Nat GDP per cap ppp growth rate'!AI153,0)-IF(Settings!$C$16="No",0,Parameters!AI$174*('AMOC national temperature'!AI152-Parameters!AI$138)+Parameters!AI$175*('AMOC national temperature'!AI152-Parameters!AI$138)^2)))*IF(Settings!$C$16="No",1,(1-SLR!$D152*Parameters!AI$191))))</f>
        <v>138501.28837975068</v>
      </c>
      <c r="AJ153" s="22">
        <f ca="1">IF(AJ$2=0,0,IF((Parameters!$B$184*(1-Parameters!AJ$195)*_xlfn.IFNA('[3]National GDP per capita ppp'!AJ153,0)+(1-Parameters!$B$184)*AJ152)*(1+(_xlfn.IFNA('[3]Nat GDP per cap ppp growth rate'!AJ153,0)-IF(Settings!$C$16="No",0,Parameters!AJ$174*('AMOC national temperature'!AJ152-Parameters!AJ$138)+Parameters!AJ$175*('AMOC national temperature'!AJ152-Parameters!AJ$138)^2)))*IF(Settings!$C$16="No",1,(1-SLR!$D152*Parameters!AJ$191))&lt;=0,1,(Parameters!$B$184*(1-Parameters!AJ$195)*_xlfn.IFNA('[3]National GDP per capita ppp'!AJ153,0)+(1-Parameters!$B$184)*AJ152)*(1+(_xlfn.IFNA('[3]Nat GDP per cap ppp growth rate'!AJ153,0)-IF(Settings!$C$16="No",0,Parameters!AJ$174*('AMOC national temperature'!AJ152-Parameters!AJ$138)+Parameters!AJ$175*('AMOC national temperature'!AJ152-Parameters!AJ$138)^2)))*IF(Settings!$C$16="No",1,(1-SLR!$D152*Parameters!AJ$191))))</f>
        <v>82434.938881692433</v>
      </c>
      <c r="AK153" s="22">
        <f ca="1">IF(AK$2=0,0,IF((Parameters!$B$184*(1-Parameters!AK$195)*_xlfn.IFNA('[3]National GDP per capita ppp'!AK153,0)+(1-Parameters!$B$184)*AK152)*(1+(_xlfn.IFNA('[3]Nat GDP per cap ppp growth rate'!AK153,0)-IF(Settings!$C$16="No",0,Parameters!AK$174*('AMOC national temperature'!AK152-Parameters!AK$138)+Parameters!AK$175*('AMOC national temperature'!AK152-Parameters!AK$138)^2)))*IF(Settings!$C$16="No",1,(1-SLR!$D152*Parameters!AK$191))&lt;=0,1,(Parameters!$B$184*(1-Parameters!AK$195)*_xlfn.IFNA('[3]National GDP per capita ppp'!AK153,0)+(1-Parameters!$B$184)*AK152)*(1+(_xlfn.IFNA('[3]Nat GDP per cap ppp growth rate'!AK153,0)-IF(Settings!$C$16="No",0,Parameters!AK$174*('AMOC national temperature'!AK152-Parameters!AK$138)+Parameters!AK$175*('AMOC national temperature'!AK152-Parameters!AK$138)^2)))*IF(Settings!$C$16="No",1,(1-SLR!$D152*Parameters!AK$191))))</f>
        <v>60269.486299347918</v>
      </c>
      <c r="AL153" s="22">
        <f ca="1">IF(AL$2=0,0,IF((Parameters!$B$184*(1-Parameters!AL$195)*_xlfn.IFNA('[3]National GDP per capita ppp'!AL153,0)+(1-Parameters!$B$184)*AL152)*(1+(_xlfn.IFNA('[3]Nat GDP per cap ppp growth rate'!AL153,0)-IF(Settings!$C$16="No",0,Parameters!AL$174*('AMOC national temperature'!AL152-Parameters!AL$138)+Parameters!AL$175*('AMOC national temperature'!AL152-Parameters!AL$138)^2)))*IF(Settings!$C$16="No",1,(1-SLR!$D152*Parameters!AL$191))&lt;=0,1,(Parameters!$B$184*(1-Parameters!AL$195)*_xlfn.IFNA('[3]National GDP per capita ppp'!AL153,0)+(1-Parameters!$B$184)*AL152)*(1+(_xlfn.IFNA('[3]Nat GDP per cap ppp growth rate'!AL153,0)-IF(Settings!$C$16="No",0,Parameters!AL$174*('AMOC national temperature'!AL152-Parameters!AL$138)+Parameters!AL$175*('AMOC national temperature'!AL152-Parameters!AL$138)^2)))*IF(Settings!$C$16="No",1,(1-SLR!$D152*Parameters!AL$191))))</f>
        <v>21429.466769443847</v>
      </c>
      <c r="AM153" s="22">
        <f ca="1">IF(AM$2=0,0,IF((Parameters!$B$184*(1-Parameters!AM$195)*_xlfn.IFNA('[3]National GDP per capita ppp'!AM153,0)+(1-Parameters!$B$184)*AM152)*(1+(_xlfn.IFNA('[3]Nat GDP per cap ppp growth rate'!AM153,0)-IF(Settings!$C$16="No",0,Parameters!AM$174*('AMOC national temperature'!AM152-Parameters!AM$138)+Parameters!AM$175*('AMOC national temperature'!AM152-Parameters!AM$138)^2)))*IF(Settings!$C$16="No",1,(1-SLR!$D152*Parameters!AM$191))&lt;=0,1,(Parameters!$B$184*(1-Parameters!AM$195)*_xlfn.IFNA('[3]National GDP per capita ppp'!AM153,0)+(1-Parameters!$B$184)*AM152)*(1+(_xlfn.IFNA('[3]Nat GDP per cap ppp growth rate'!AM153,0)-IF(Settings!$C$16="No",0,Parameters!AM$174*('AMOC national temperature'!AM152-Parameters!AM$138)+Parameters!AM$175*('AMOC national temperature'!AM152-Parameters!AM$138)^2)))*IF(Settings!$C$16="No",1,(1-SLR!$D152*Parameters!AM$191))))</f>
        <v>145708.44649673961</v>
      </c>
      <c r="AN153" s="22">
        <f ca="1">IF(AN$2=0,0,IF((Parameters!$B$184*(1-Parameters!AN$195)*_xlfn.IFNA('[3]National GDP per capita ppp'!AN153,0)+(1-Parameters!$B$184)*AN152)*(1+(_xlfn.IFNA('[3]Nat GDP per cap ppp growth rate'!AN153,0)-IF(Settings!$C$16="No",0,Parameters!AN$174*('AMOC national temperature'!AN152-Parameters!AN$138)+Parameters!AN$175*('AMOC national temperature'!AN152-Parameters!AN$138)^2)))*IF(Settings!$C$16="No",1,(1-SLR!$D152*Parameters!AN$191))&lt;=0,1,(Parameters!$B$184*(1-Parameters!AN$195)*_xlfn.IFNA('[3]National GDP per capita ppp'!AN153,0)+(1-Parameters!$B$184)*AN152)*(1+(_xlfn.IFNA('[3]Nat GDP per cap ppp growth rate'!AN153,0)-IF(Settings!$C$16="No",0,Parameters!AN$174*('AMOC national temperature'!AN152-Parameters!AN$138)+Parameters!AN$175*('AMOC national temperature'!AN152-Parameters!AN$138)^2)))*IF(Settings!$C$16="No",1,(1-SLR!$D152*Parameters!AN$191))))</f>
        <v>129490.21018942626</v>
      </c>
      <c r="AO153" s="22">
        <f ca="1">IF(AO$2=0,0,IF((Parameters!$B$184*(1-Parameters!AO$195)*_xlfn.IFNA('[3]National GDP per capita ppp'!AO153,0)+(1-Parameters!$B$184)*AO152)*(1+(_xlfn.IFNA('[3]Nat GDP per cap ppp growth rate'!AO153,0)-IF(Settings!$C$16="No",0,Parameters!AO$174*('AMOC national temperature'!AO152-Parameters!AO$138)+Parameters!AO$175*('AMOC national temperature'!AO152-Parameters!AO$138)^2)))*IF(Settings!$C$16="No",1,(1-SLR!$D152*Parameters!AO$191))&lt;=0,1,(Parameters!$B$184*(1-Parameters!AO$195)*_xlfn.IFNA('[3]National GDP per capita ppp'!AO153,0)+(1-Parameters!$B$184)*AO152)*(1+(_xlfn.IFNA('[3]Nat GDP per cap ppp growth rate'!AO153,0)-IF(Settings!$C$16="No",0,Parameters!AO$174*('AMOC national temperature'!AO152-Parameters!AO$138)+Parameters!AO$175*('AMOC national temperature'!AO152-Parameters!AO$138)^2)))*IF(Settings!$C$16="No",1,(1-SLR!$D152*Parameters!AO$191))))</f>
        <v>77095.372343810581</v>
      </c>
      <c r="AP153" s="22">
        <f ca="1">IF(AP$2=0,0,IF((Parameters!$B$184*(1-Parameters!AP$195)*_xlfn.IFNA('[3]National GDP per capita ppp'!AP153,0)+(1-Parameters!$B$184)*AP152)*(1+(_xlfn.IFNA('[3]Nat GDP per cap ppp growth rate'!AP153,0)-IF(Settings!$C$16="No",0,Parameters!AP$174*('AMOC national temperature'!AP152-Parameters!AP$138)+Parameters!AP$175*('AMOC national temperature'!AP152-Parameters!AP$138)^2)))*IF(Settings!$C$16="No",1,(1-SLR!$D152*Parameters!AP$191))&lt;=0,1,(Parameters!$B$184*(1-Parameters!AP$195)*_xlfn.IFNA('[3]National GDP per capita ppp'!AP153,0)+(1-Parameters!$B$184)*AP152)*(1+(_xlfn.IFNA('[3]Nat GDP per cap ppp growth rate'!AP153,0)-IF(Settings!$C$16="No",0,Parameters!AP$174*('AMOC national temperature'!AP152-Parameters!AP$138)+Parameters!AP$175*('AMOC national temperature'!AP152-Parameters!AP$138)^2)))*IF(Settings!$C$16="No",1,(1-SLR!$D152*Parameters!AP$191))))</f>
        <v>84539.287773440301</v>
      </c>
      <c r="AQ153" s="22">
        <f ca="1">IF(AQ$2=0,0,IF((Parameters!$B$184*(1-Parameters!AQ$195)*_xlfn.IFNA('[3]National GDP per capita ppp'!AQ153,0)+(1-Parameters!$B$184)*AQ152)*(1+(_xlfn.IFNA('[3]Nat GDP per cap ppp growth rate'!AQ153,0)-IF(Settings!$C$16="No",0,Parameters!AQ$174*('AMOC national temperature'!AQ152-Parameters!AQ$138)+Parameters!AQ$175*('AMOC national temperature'!AQ152-Parameters!AQ$138)^2)))*IF(Settings!$C$16="No",1,(1-SLR!$D152*Parameters!AQ$191))&lt;=0,1,(Parameters!$B$184*(1-Parameters!AQ$195)*_xlfn.IFNA('[3]National GDP per capita ppp'!AQ153,0)+(1-Parameters!$B$184)*AQ152)*(1+(_xlfn.IFNA('[3]Nat GDP per cap ppp growth rate'!AQ153,0)-IF(Settings!$C$16="No",0,Parameters!AQ$174*('AMOC national temperature'!AQ152-Parameters!AQ$138)+Parameters!AQ$175*('AMOC national temperature'!AQ152-Parameters!AQ$138)^2)))*IF(Settings!$C$16="No",1,(1-SLR!$D152*Parameters!AQ$191))))</f>
        <v>168146.78716309907</v>
      </c>
      <c r="AR153" s="22">
        <f>IF(AR$2=0,0,IF((Parameters!$B$184*(1-Parameters!AR$195)*_xlfn.IFNA('[3]National GDP per capita ppp'!AR153,0)+(1-Parameters!$B$184)*AR152)*(1+(_xlfn.IFNA('[3]Nat GDP per cap ppp growth rate'!AR153,0)-IF(Settings!$C$16="No",0,Parameters!AR$174*('AMOC national temperature'!AR152-Parameters!AR$138)+Parameters!AR$175*('AMOC national temperature'!AR152-Parameters!AR$138)^2)))*IF(Settings!$C$16="No",1,(1-SLR!$D152*Parameters!AR$191))&lt;=0,1,(Parameters!$B$184*(1-Parameters!AR$195)*_xlfn.IFNA('[3]National GDP per capita ppp'!AR153,0)+(1-Parameters!$B$184)*AR152)*(1+(_xlfn.IFNA('[3]Nat GDP per cap ppp growth rate'!AR153,0)-IF(Settings!$C$16="No",0,Parameters!AR$174*('AMOC national temperature'!AR152-Parameters!AR$138)+Parameters!AR$175*('AMOC national temperature'!AR152-Parameters!AR$138)^2)))*IF(Settings!$C$16="No",1,(1-SLR!$D152*Parameters!AR$191))))</f>
        <v>0</v>
      </c>
      <c r="AS153" s="22">
        <f ca="1">IF(AS$2=0,0,IF((Parameters!$B$184*(1-Parameters!AS$195)*_xlfn.IFNA('[3]National GDP per capita ppp'!AS153,0)+(1-Parameters!$B$184)*AS152)*(1+(_xlfn.IFNA('[3]Nat GDP per cap ppp growth rate'!AS153,0)-IF(Settings!$C$16="No",0,Parameters!AS$174*('AMOC national temperature'!AS152-Parameters!AS$138)+Parameters!AS$175*('AMOC national temperature'!AS152-Parameters!AS$138)^2)))*IF(Settings!$C$16="No",1,(1-SLR!$D152*Parameters!AS$191))&lt;=0,1,(Parameters!$B$184*(1-Parameters!AS$195)*_xlfn.IFNA('[3]National GDP per capita ppp'!AS153,0)+(1-Parameters!$B$184)*AS152)*(1+(_xlfn.IFNA('[3]Nat GDP per cap ppp growth rate'!AS153,0)-IF(Settings!$C$16="No",0,Parameters!AS$174*('AMOC national temperature'!AS152-Parameters!AS$138)+Parameters!AS$175*('AMOC national temperature'!AS152-Parameters!AS$138)^2)))*IF(Settings!$C$16="No",1,(1-SLR!$D152*Parameters!AS$191))))</f>
        <v>146154.99445981777</v>
      </c>
      <c r="AT153" s="22">
        <f ca="1">IF(AT$2=0,0,IF((Parameters!$B$184*(1-Parameters!AT$195)*_xlfn.IFNA('[3]National GDP per capita ppp'!AT153,0)+(1-Parameters!$B$184)*AT152)*(1+(_xlfn.IFNA('[3]Nat GDP per cap ppp growth rate'!AT153,0)-IF(Settings!$C$16="No",0,Parameters!AT$174*('AMOC national temperature'!AT152-Parameters!AT$138)+Parameters!AT$175*('AMOC national temperature'!AT152-Parameters!AT$138)^2)))*IF(Settings!$C$16="No",1,(1-SLR!$D152*Parameters!AT$191))&lt;=0,1,(Parameters!$B$184*(1-Parameters!AT$195)*_xlfn.IFNA('[3]National GDP per capita ppp'!AT153,0)+(1-Parameters!$B$184)*AT152)*(1+(_xlfn.IFNA('[3]Nat GDP per cap ppp growth rate'!AT153,0)-IF(Settings!$C$16="No",0,Parameters!AT$174*('AMOC national temperature'!AT152-Parameters!AT$138)+Parameters!AT$175*('AMOC national temperature'!AT152-Parameters!AT$138)^2)))*IF(Settings!$C$16="No",1,(1-SLR!$D152*Parameters!AT$191))))</f>
        <v>121396.04682177772</v>
      </c>
      <c r="AU153" s="22">
        <f ca="1">IF(AU$2=0,0,IF((Parameters!$B$184*(1-Parameters!AU$195)*_xlfn.IFNA('[3]National GDP per capita ppp'!AU153,0)+(1-Parameters!$B$184)*AU152)*(1+(_xlfn.IFNA('[3]Nat GDP per cap ppp growth rate'!AU153,0)-IF(Settings!$C$16="No",0,Parameters!AU$174*('AMOC national temperature'!AU152-Parameters!AU$138)+Parameters!AU$175*('AMOC national temperature'!AU152-Parameters!AU$138)^2)))*IF(Settings!$C$16="No",1,(1-SLR!$D152*Parameters!AU$191))&lt;=0,1,(Parameters!$B$184*(1-Parameters!AU$195)*_xlfn.IFNA('[3]National GDP per capita ppp'!AU153,0)+(1-Parameters!$B$184)*AU152)*(1+(_xlfn.IFNA('[3]Nat GDP per cap ppp growth rate'!AU153,0)-IF(Settings!$C$16="No",0,Parameters!AU$174*('AMOC national temperature'!AU152-Parameters!AU$138)+Parameters!AU$175*('AMOC national temperature'!AU152-Parameters!AU$138)^2)))*IF(Settings!$C$16="No",1,(1-SLR!$D152*Parameters!AU$191))))</f>
        <v>161024.91481874083</v>
      </c>
      <c r="AV153" s="22">
        <f ca="1">IF(AV$2=0,0,IF((Parameters!$B$184*(1-Parameters!AV$195)*_xlfn.IFNA('[3]National GDP per capita ppp'!AV153,0)+(1-Parameters!$B$184)*AV152)*(1+(_xlfn.IFNA('[3]Nat GDP per cap ppp growth rate'!AV153,0)-IF(Settings!$C$16="No",0,Parameters!AV$174*('AMOC national temperature'!AV152-Parameters!AV$138)+Parameters!AV$175*('AMOC national temperature'!AV152-Parameters!AV$138)^2)))*IF(Settings!$C$16="No",1,(1-SLR!$D152*Parameters!AV$191))&lt;=0,1,(Parameters!$B$184*(1-Parameters!AV$195)*_xlfn.IFNA('[3]National GDP per capita ppp'!AV153,0)+(1-Parameters!$B$184)*AV152)*(1+(_xlfn.IFNA('[3]Nat GDP per cap ppp growth rate'!AV153,0)-IF(Settings!$C$16="No",0,Parameters!AV$174*('AMOC national temperature'!AV152-Parameters!AV$138)+Parameters!AV$175*('AMOC national temperature'!AV152-Parameters!AV$138)^2)))*IF(Settings!$C$16="No",1,(1-SLR!$D152*Parameters!AV$191))))</f>
        <v>64071.988794725272</v>
      </c>
      <c r="AW153" s="22">
        <f ca="1">IF(AW$2=0,0,IF((Parameters!$B$184*(1-Parameters!AW$195)*_xlfn.IFNA('[3]National GDP per capita ppp'!AW153,0)+(1-Parameters!$B$184)*AW152)*(1+(_xlfn.IFNA('[3]Nat GDP per cap ppp growth rate'!AW153,0)-IF(Settings!$C$16="No",0,Parameters!AW$174*('AMOC national temperature'!AW152-Parameters!AW$138)+Parameters!AW$175*('AMOC national temperature'!AW152-Parameters!AW$138)^2)))*IF(Settings!$C$16="No",1,(1-SLR!$D152*Parameters!AW$191))&lt;=0,1,(Parameters!$B$184*(1-Parameters!AW$195)*_xlfn.IFNA('[3]National GDP per capita ppp'!AW153,0)+(1-Parameters!$B$184)*AW152)*(1+(_xlfn.IFNA('[3]Nat GDP per cap ppp growth rate'!AW153,0)-IF(Settings!$C$16="No",0,Parameters!AW$174*('AMOC national temperature'!AW152-Parameters!AW$138)+Parameters!AW$175*('AMOC national temperature'!AW152-Parameters!AW$138)^2)))*IF(Settings!$C$16="No",1,(1-SLR!$D152*Parameters!AW$191))))</f>
        <v>1</v>
      </c>
      <c r="AX153" s="22">
        <f ca="1">IF(AX$2=0,0,IF((Parameters!$B$184*(1-Parameters!AX$195)*_xlfn.IFNA('[3]National GDP per capita ppp'!AX153,0)+(1-Parameters!$B$184)*AX152)*(1+(_xlfn.IFNA('[3]Nat GDP per cap ppp growth rate'!AX153,0)-IF(Settings!$C$16="No",0,Parameters!AX$174*('AMOC national temperature'!AX152-Parameters!AX$138)+Parameters!AX$175*('AMOC national temperature'!AX152-Parameters!AX$138)^2)))*IF(Settings!$C$16="No",1,(1-SLR!$D152*Parameters!AX$191))&lt;=0,1,(Parameters!$B$184*(1-Parameters!AX$195)*_xlfn.IFNA('[3]National GDP per capita ppp'!AX153,0)+(1-Parameters!$B$184)*AX152)*(1+(_xlfn.IFNA('[3]Nat GDP per cap ppp growth rate'!AX153,0)-IF(Settings!$C$16="No",0,Parameters!AX$174*('AMOC national temperature'!AX152-Parameters!AX$138)+Parameters!AX$175*('AMOC national temperature'!AX152-Parameters!AX$138)^2)))*IF(Settings!$C$16="No",1,(1-SLR!$D152*Parameters!AX$191))))</f>
        <v>137020.98562097258</v>
      </c>
      <c r="AY153" s="22">
        <f ca="1">IF(AY$2=0,0,IF((Parameters!$B$184*(1-Parameters!AY$195)*_xlfn.IFNA('[3]National GDP per capita ppp'!AY153,0)+(1-Parameters!$B$184)*AY152)*(1+(_xlfn.IFNA('[3]Nat GDP per cap ppp growth rate'!AY153,0)-IF(Settings!$C$16="No",0,Parameters!AY$174*('AMOC national temperature'!AY152-Parameters!AY$138)+Parameters!AY$175*('AMOC national temperature'!AY152-Parameters!AY$138)^2)))*IF(Settings!$C$16="No",1,(1-SLR!$D152*Parameters!AY$191))&lt;=0,1,(Parameters!$B$184*(1-Parameters!AY$195)*_xlfn.IFNA('[3]National GDP per capita ppp'!AY153,0)+(1-Parameters!$B$184)*AY152)*(1+(_xlfn.IFNA('[3]Nat GDP per cap ppp growth rate'!AY153,0)-IF(Settings!$C$16="No",0,Parameters!AY$174*('AMOC national temperature'!AY152-Parameters!AY$138)+Parameters!AY$175*('AMOC national temperature'!AY152-Parameters!AY$138)^2)))*IF(Settings!$C$16="No",1,(1-SLR!$D152*Parameters!AY$191))))</f>
        <v>138431.01237896821</v>
      </c>
      <c r="AZ153" s="22">
        <f ca="1">IF(AZ$2=0,0,IF((Parameters!$B$184*(1-Parameters!AZ$195)*_xlfn.IFNA('[3]National GDP per capita ppp'!AZ153,0)+(1-Parameters!$B$184)*AZ152)*(1+(_xlfn.IFNA('[3]Nat GDP per cap ppp growth rate'!AZ153,0)-IF(Settings!$C$16="No",0,Parameters!AZ$174*('AMOC national temperature'!AZ152-Parameters!AZ$138)+Parameters!AZ$175*('AMOC national temperature'!AZ152-Parameters!AZ$138)^2)))*IF(Settings!$C$16="No",1,(1-SLR!$D152*Parameters!AZ$191))&lt;=0,1,(Parameters!$B$184*(1-Parameters!AZ$195)*_xlfn.IFNA('[3]National GDP per capita ppp'!AZ153,0)+(1-Parameters!$B$184)*AZ152)*(1+(_xlfn.IFNA('[3]Nat GDP per cap ppp growth rate'!AZ153,0)-IF(Settings!$C$16="No",0,Parameters!AZ$174*('AMOC national temperature'!AZ152-Parameters!AZ$138)+Parameters!AZ$175*('AMOC national temperature'!AZ152-Parameters!AZ$138)^2)))*IF(Settings!$C$16="No",1,(1-SLR!$D152*Parameters!AZ$191))))</f>
        <v>236160.58296166628</v>
      </c>
      <c r="BA153" s="22">
        <f ca="1">IF(BA$2=0,0,IF((Parameters!$B$184*(1-Parameters!BA$195)*_xlfn.IFNA('[3]National GDP per capita ppp'!BA153,0)+(1-Parameters!$B$184)*BA152)*(1+(_xlfn.IFNA('[3]Nat GDP per cap ppp growth rate'!BA153,0)-IF(Settings!$C$16="No",0,Parameters!BA$174*('AMOC national temperature'!BA152-Parameters!BA$138)+Parameters!BA$175*('AMOC national temperature'!BA152-Parameters!BA$138)^2)))*IF(Settings!$C$16="No",1,(1-SLR!$D152*Parameters!BA$191))&lt;=0,1,(Parameters!$B$184*(1-Parameters!BA$195)*_xlfn.IFNA('[3]National GDP per capita ppp'!BA153,0)+(1-Parameters!$B$184)*BA152)*(1+(_xlfn.IFNA('[3]Nat GDP per cap ppp growth rate'!BA153,0)-IF(Settings!$C$16="No",0,Parameters!BA$174*('AMOC national temperature'!BA152-Parameters!BA$138)+Parameters!BA$175*('AMOC national temperature'!BA152-Parameters!BA$138)^2)))*IF(Settings!$C$16="No",1,(1-SLR!$D152*Parameters!BA$191))))</f>
        <v>97310.40200607531</v>
      </c>
      <c r="BB153" s="22">
        <f ca="1">IF(BB$2=0,0,IF((Parameters!$B$184*(1-Parameters!BB$195)*_xlfn.IFNA('[3]National GDP per capita ppp'!BB153,0)+(1-Parameters!$B$184)*BB152)*(1+(_xlfn.IFNA('[3]Nat GDP per cap ppp growth rate'!BB153,0)-IF(Settings!$C$16="No",0,Parameters!BB$174*('AMOC national temperature'!BB152-Parameters!BB$138)+Parameters!BB$175*('AMOC national temperature'!BB152-Parameters!BB$138)^2)))*IF(Settings!$C$16="No",1,(1-SLR!$D152*Parameters!BB$191))&lt;=0,1,(Parameters!$B$184*(1-Parameters!BB$195)*_xlfn.IFNA('[3]National GDP per capita ppp'!BB153,0)+(1-Parameters!$B$184)*BB152)*(1+(_xlfn.IFNA('[3]Nat GDP per cap ppp growth rate'!BB153,0)-IF(Settings!$C$16="No",0,Parameters!BB$174*('AMOC national temperature'!BB152-Parameters!BB$138)+Parameters!BB$175*('AMOC national temperature'!BB152-Parameters!BB$138)^2)))*IF(Settings!$C$16="No",1,(1-SLR!$D152*Parameters!BB$191))))</f>
        <v>292912.34670361388</v>
      </c>
      <c r="BC153" s="22">
        <f ca="1">IF(BC$2=0,0,IF((Parameters!$B$184*(1-Parameters!BC$195)*_xlfn.IFNA('[3]National GDP per capita ppp'!BC153,0)+(1-Parameters!$B$184)*BC152)*(1+(_xlfn.IFNA('[3]Nat GDP per cap ppp growth rate'!BC153,0)-IF(Settings!$C$16="No",0,Parameters!BC$174*('AMOC national temperature'!BC152-Parameters!BC$138)+Parameters!BC$175*('AMOC national temperature'!BC152-Parameters!BC$138)^2)))*IF(Settings!$C$16="No",1,(1-SLR!$D152*Parameters!BC$191))&lt;=0,1,(Parameters!$B$184*(1-Parameters!BC$195)*_xlfn.IFNA('[3]National GDP per capita ppp'!BC153,0)+(1-Parameters!$B$184)*BC152)*(1+(_xlfn.IFNA('[3]Nat GDP per cap ppp growth rate'!BC153,0)-IF(Settings!$C$16="No",0,Parameters!BC$174*('AMOC national temperature'!BC152-Parameters!BC$138)+Parameters!BC$175*('AMOC national temperature'!BC152-Parameters!BC$138)^2)))*IF(Settings!$C$16="No",1,(1-SLR!$D152*Parameters!BC$191))))</f>
        <v>51563.620118401734</v>
      </c>
      <c r="BD153" s="22">
        <f>IF(BD$2=0,0,IF((Parameters!$B$184*(1-Parameters!BD$195)*_xlfn.IFNA('[3]National GDP per capita ppp'!BD153,0)+(1-Parameters!$B$184)*BD152)*(1+(_xlfn.IFNA('[3]Nat GDP per cap ppp growth rate'!BD153,0)-IF(Settings!$C$16="No",0,Parameters!BD$174*('AMOC national temperature'!BD152-Parameters!BD$138)+Parameters!BD$175*('AMOC national temperature'!BD152-Parameters!BD$138)^2)))*IF(Settings!$C$16="No",1,(1-SLR!$D152*Parameters!BD$191))&lt;=0,1,(Parameters!$B$184*(1-Parameters!BD$195)*_xlfn.IFNA('[3]National GDP per capita ppp'!BD153,0)+(1-Parameters!$B$184)*BD152)*(1+(_xlfn.IFNA('[3]Nat GDP per cap ppp growth rate'!BD153,0)-IF(Settings!$C$16="No",0,Parameters!BD$174*('AMOC national temperature'!BD152-Parameters!BD$138)+Parameters!BD$175*('AMOC national temperature'!BD152-Parameters!BD$138)^2)))*IF(Settings!$C$16="No",1,(1-SLR!$D152*Parameters!BD$191))))</f>
        <v>0</v>
      </c>
      <c r="BE153" s="22">
        <f ca="1">IF(BE$2=0,0,IF((Parameters!$B$184*(1-Parameters!BE$195)*_xlfn.IFNA('[3]National GDP per capita ppp'!BE153,0)+(1-Parameters!$B$184)*BE152)*(1+(_xlfn.IFNA('[3]Nat GDP per cap ppp growth rate'!BE153,0)-IF(Settings!$C$16="No",0,Parameters!BE$174*('AMOC national temperature'!BE152-Parameters!BE$138)+Parameters!BE$175*('AMOC national temperature'!BE152-Parameters!BE$138)^2)))*IF(Settings!$C$16="No",1,(1-SLR!$D152*Parameters!BE$191))&lt;=0,1,(Parameters!$B$184*(1-Parameters!BE$195)*_xlfn.IFNA('[3]National GDP per capita ppp'!BE153,0)+(1-Parameters!$B$184)*BE152)*(1+(_xlfn.IFNA('[3]Nat GDP per cap ppp growth rate'!BE153,0)-IF(Settings!$C$16="No",0,Parameters!BE$174*('AMOC national temperature'!BE152-Parameters!BE$138)+Parameters!BE$175*('AMOC national temperature'!BE152-Parameters!BE$138)^2)))*IF(Settings!$C$16="No",1,(1-SLR!$D152*Parameters!BE$191))))</f>
        <v>132873.80780143521</v>
      </c>
      <c r="BF153" s="22">
        <f ca="1">IF(BF$2=0,0,IF((Parameters!$B$184*(1-Parameters!BF$195)*_xlfn.IFNA('[3]National GDP per capita ppp'!BF153,0)+(1-Parameters!$B$184)*BF152)*(1+(_xlfn.IFNA('[3]Nat GDP per cap ppp growth rate'!BF153,0)-IF(Settings!$C$16="No",0,Parameters!BF$174*('AMOC national temperature'!BF152-Parameters!BF$138)+Parameters!BF$175*('AMOC national temperature'!BF152-Parameters!BF$138)^2)))*IF(Settings!$C$16="No",1,(1-SLR!$D152*Parameters!BF$191))&lt;=0,1,(Parameters!$B$184*(1-Parameters!BF$195)*_xlfn.IFNA('[3]National GDP per capita ppp'!BF153,0)+(1-Parameters!$B$184)*BF152)*(1+(_xlfn.IFNA('[3]Nat GDP per cap ppp growth rate'!BF153,0)-IF(Settings!$C$16="No",0,Parameters!BF$174*('AMOC national temperature'!BF152-Parameters!BF$138)+Parameters!BF$175*('AMOC national temperature'!BF152-Parameters!BF$138)^2)))*IF(Settings!$C$16="No",1,(1-SLR!$D152*Parameters!BF$191))))</f>
        <v>94175.893153859011</v>
      </c>
      <c r="BG153" s="22">
        <f ca="1">IF(BG$2=0,0,IF((Parameters!$B$184*(1-Parameters!BG$195)*_xlfn.IFNA('[3]National GDP per capita ppp'!BG153,0)+(1-Parameters!$B$184)*BG152)*(1+(_xlfn.IFNA('[3]Nat GDP per cap ppp growth rate'!BG153,0)-IF(Settings!$C$16="No",0,Parameters!BG$174*('AMOC national temperature'!BG152-Parameters!BG$138)+Parameters!BG$175*('AMOC national temperature'!BG152-Parameters!BG$138)^2)))*IF(Settings!$C$16="No",1,(1-SLR!$D152*Parameters!BG$191))&lt;=0,1,(Parameters!$B$184*(1-Parameters!BG$195)*_xlfn.IFNA('[3]National GDP per capita ppp'!BG153,0)+(1-Parameters!$B$184)*BG152)*(1+(_xlfn.IFNA('[3]Nat GDP per cap ppp growth rate'!BG153,0)-IF(Settings!$C$16="No",0,Parameters!BG$174*('AMOC national temperature'!BG152-Parameters!BG$138)+Parameters!BG$175*('AMOC national temperature'!BG152-Parameters!BG$138)^2)))*IF(Settings!$C$16="No",1,(1-SLR!$D152*Parameters!BG$191))))</f>
        <v>28439.041922509397</v>
      </c>
      <c r="BH153" s="22">
        <f ca="1">IF(BH$2=0,0,IF((Parameters!$B$184*(1-Parameters!BH$195)*_xlfn.IFNA('[3]National GDP per capita ppp'!BH153,0)+(1-Parameters!$B$184)*BH152)*(1+(_xlfn.IFNA('[3]Nat GDP per cap ppp growth rate'!BH153,0)-IF(Settings!$C$16="No",0,Parameters!BH$174*('AMOC national temperature'!BH152-Parameters!BH$138)+Parameters!BH$175*('AMOC national temperature'!BH152-Parameters!BH$138)^2)))*IF(Settings!$C$16="No",1,(1-SLR!$D152*Parameters!BH$191))&lt;=0,1,(Parameters!$B$184*(1-Parameters!BH$195)*_xlfn.IFNA('[3]National GDP per capita ppp'!BH153,0)+(1-Parameters!$B$184)*BH152)*(1+(_xlfn.IFNA('[3]Nat GDP per cap ppp growth rate'!BH153,0)-IF(Settings!$C$16="No",0,Parameters!BH$174*('AMOC national temperature'!BH152-Parameters!BH$138)+Parameters!BH$175*('AMOC national temperature'!BH152-Parameters!BH$138)^2)))*IF(Settings!$C$16="No",1,(1-SLR!$D152*Parameters!BH$191))))</f>
        <v>177258.77834998714</v>
      </c>
      <c r="BI153" s="22">
        <f ca="1">IF(BI$2=0,0,IF((Parameters!$B$184*(1-Parameters!BI$195)*_xlfn.IFNA('[3]National GDP per capita ppp'!BI153,0)+(1-Parameters!$B$184)*BI152)*(1+(_xlfn.IFNA('[3]Nat GDP per cap ppp growth rate'!BI153,0)-IF(Settings!$C$16="No",0,Parameters!BI$174*('AMOC national temperature'!BI152-Parameters!BI$138)+Parameters!BI$175*('AMOC national temperature'!BI152-Parameters!BI$138)^2)))*IF(Settings!$C$16="No",1,(1-SLR!$D152*Parameters!BI$191))&lt;=0,1,(Parameters!$B$184*(1-Parameters!BI$195)*_xlfn.IFNA('[3]National GDP per capita ppp'!BI153,0)+(1-Parameters!$B$184)*BI152)*(1+(_xlfn.IFNA('[3]Nat GDP per cap ppp growth rate'!BI153,0)-IF(Settings!$C$16="No",0,Parameters!BI$174*('AMOC national temperature'!BI152-Parameters!BI$138)+Parameters!BI$175*('AMOC national temperature'!BI152-Parameters!BI$138)^2)))*IF(Settings!$C$16="No",1,(1-SLR!$D152*Parameters!BI$191))))</f>
        <v>88055.856002454748</v>
      </c>
      <c r="BJ153" s="22">
        <f ca="1">IF(BJ$2=0,0,IF((Parameters!$B$184*(1-Parameters!BJ$195)*_xlfn.IFNA('[3]National GDP per capita ppp'!BJ153,0)+(1-Parameters!$B$184)*BJ152)*(1+(_xlfn.IFNA('[3]Nat GDP per cap ppp growth rate'!BJ153,0)-IF(Settings!$C$16="No",0,Parameters!BJ$174*('AMOC national temperature'!BJ152-Parameters!BJ$138)+Parameters!BJ$175*('AMOC national temperature'!BJ152-Parameters!BJ$138)^2)))*IF(Settings!$C$16="No",1,(1-SLR!$D152*Parameters!BJ$191))&lt;=0,1,(Parameters!$B$184*(1-Parameters!BJ$195)*_xlfn.IFNA('[3]National GDP per capita ppp'!BJ153,0)+(1-Parameters!$B$184)*BJ152)*(1+(_xlfn.IFNA('[3]Nat GDP per cap ppp growth rate'!BJ153,0)-IF(Settings!$C$16="No",0,Parameters!BJ$174*('AMOC national temperature'!BJ152-Parameters!BJ$138)+Parameters!BJ$175*('AMOC national temperature'!BJ152-Parameters!BJ$138)^2)))*IF(Settings!$C$16="No",1,(1-SLR!$D152*Parameters!BJ$191))))</f>
        <v>153119.40157509723</v>
      </c>
      <c r="BK153" s="22">
        <f ca="1">IF(BK$2=0,0,IF((Parameters!$B$184*(1-Parameters!BK$195)*_xlfn.IFNA('[3]National GDP per capita ppp'!BK153,0)+(1-Parameters!$B$184)*BK152)*(1+(_xlfn.IFNA('[3]Nat GDP per cap ppp growth rate'!BK153,0)-IF(Settings!$C$16="No",0,Parameters!BK$174*('AMOC national temperature'!BK152-Parameters!BK$138)+Parameters!BK$175*('AMOC national temperature'!BK152-Parameters!BK$138)^2)))*IF(Settings!$C$16="No",1,(1-SLR!$D152*Parameters!BK$191))&lt;=0,1,(Parameters!$B$184*(1-Parameters!BK$195)*_xlfn.IFNA('[3]National GDP per capita ppp'!BK153,0)+(1-Parameters!$B$184)*BK152)*(1+(_xlfn.IFNA('[3]Nat GDP per cap ppp growth rate'!BK153,0)-IF(Settings!$C$16="No",0,Parameters!BK$174*('AMOC national temperature'!BK152-Parameters!BK$138)+Parameters!BK$175*('AMOC national temperature'!BK152-Parameters!BK$138)^2)))*IF(Settings!$C$16="No",1,(1-SLR!$D152*Parameters!BK$191))))</f>
        <v>1</v>
      </c>
      <c r="BL153" s="22">
        <f ca="1">IF(BL$2=0,0,IF((Parameters!$B$184*(1-Parameters!BL$195)*_xlfn.IFNA('[3]National GDP per capita ppp'!BL153,0)+(1-Parameters!$B$184)*BL152)*(1+(_xlfn.IFNA('[3]Nat GDP per cap ppp growth rate'!BL153,0)-IF(Settings!$C$16="No",0,Parameters!BL$174*('AMOC national temperature'!BL152-Parameters!BL$138)+Parameters!BL$175*('AMOC national temperature'!BL152-Parameters!BL$138)^2)))*IF(Settings!$C$16="No",1,(1-SLR!$D152*Parameters!BL$191))&lt;=0,1,(Parameters!$B$184*(1-Parameters!BL$195)*_xlfn.IFNA('[3]National GDP per capita ppp'!BL153,0)+(1-Parameters!$B$184)*BL152)*(1+(_xlfn.IFNA('[3]Nat GDP per cap ppp growth rate'!BL153,0)-IF(Settings!$C$16="No",0,Parameters!BL$174*('AMOC national temperature'!BL152-Parameters!BL$138)+Parameters!BL$175*('AMOC national temperature'!BL152-Parameters!BL$138)^2)))*IF(Settings!$C$16="No",1,(1-SLR!$D152*Parameters!BL$191))))</f>
        <v>308610.64317670313</v>
      </c>
      <c r="BM153" s="22">
        <f ca="1">IF(BM$2=0,0,IF((Parameters!$B$184*(1-Parameters!BM$195)*_xlfn.IFNA('[3]National GDP per capita ppp'!BM153,0)+(1-Parameters!$B$184)*BM152)*(1+(_xlfn.IFNA('[3]Nat GDP per cap ppp growth rate'!BM153,0)-IF(Settings!$C$16="No",0,Parameters!BM$174*('AMOC national temperature'!BM152-Parameters!BM$138)+Parameters!BM$175*('AMOC national temperature'!BM152-Parameters!BM$138)^2)))*IF(Settings!$C$16="No",1,(1-SLR!$D152*Parameters!BM$191))&lt;=0,1,(Parameters!$B$184*(1-Parameters!BM$195)*_xlfn.IFNA('[3]National GDP per capita ppp'!BM153,0)+(1-Parameters!$B$184)*BM152)*(1+(_xlfn.IFNA('[3]Nat GDP per cap ppp growth rate'!BM153,0)-IF(Settings!$C$16="No",0,Parameters!BM$174*('AMOC national temperature'!BM152-Parameters!BM$138)+Parameters!BM$175*('AMOC national temperature'!BM152-Parameters!BM$138)^2)))*IF(Settings!$C$16="No",1,(1-SLR!$D152*Parameters!BM$191))))</f>
        <v>157910.21883749287</v>
      </c>
      <c r="BN153" s="22">
        <f ca="1">IF(BN$2=0,0,IF((Parameters!$B$184*(1-Parameters!BN$195)*_xlfn.IFNA('[3]National GDP per capita ppp'!BN153,0)+(1-Parameters!$B$184)*BN152)*(1+(_xlfn.IFNA('[3]Nat GDP per cap ppp growth rate'!BN153,0)-IF(Settings!$C$16="No",0,Parameters!BN$174*('AMOC national temperature'!BN152-Parameters!BN$138)+Parameters!BN$175*('AMOC national temperature'!BN152-Parameters!BN$138)^2)))*IF(Settings!$C$16="No",1,(1-SLR!$D152*Parameters!BN$191))&lt;=0,1,(Parameters!$B$184*(1-Parameters!BN$195)*_xlfn.IFNA('[3]National GDP per capita ppp'!BN153,0)+(1-Parameters!$B$184)*BN152)*(1+(_xlfn.IFNA('[3]Nat GDP per cap ppp growth rate'!BN153,0)-IF(Settings!$C$16="No",0,Parameters!BN$174*('AMOC national temperature'!BN152-Parameters!BN$138)+Parameters!BN$175*('AMOC national temperature'!BN152-Parameters!BN$138)^2)))*IF(Settings!$C$16="No",1,(1-SLR!$D152*Parameters!BN$191))))</f>
        <v>63016.259490476914</v>
      </c>
      <c r="BO153" s="22">
        <f ca="1">IF(BO$2=0,0,IF((Parameters!$B$184*(1-Parameters!BO$195)*_xlfn.IFNA('[3]National GDP per capita ppp'!BO153,0)+(1-Parameters!$B$184)*BO152)*(1+(_xlfn.IFNA('[3]Nat GDP per cap ppp growth rate'!BO153,0)-IF(Settings!$C$16="No",0,Parameters!BO$174*('AMOC national temperature'!BO152-Parameters!BO$138)+Parameters!BO$175*('AMOC national temperature'!BO152-Parameters!BO$138)^2)))*IF(Settings!$C$16="No",1,(1-SLR!$D152*Parameters!BO$191))&lt;=0,1,(Parameters!$B$184*(1-Parameters!BO$195)*_xlfn.IFNA('[3]National GDP per capita ppp'!BO153,0)+(1-Parameters!$B$184)*BO152)*(1+(_xlfn.IFNA('[3]Nat GDP per cap ppp growth rate'!BO153,0)-IF(Settings!$C$16="No",0,Parameters!BO$174*('AMOC national temperature'!BO152-Parameters!BO$138)+Parameters!BO$175*('AMOC national temperature'!BO152-Parameters!BO$138)^2)))*IF(Settings!$C$16="No",1,(1-SLR!$D152*Parameters!BO$191))))</f>
        <v>93389.899215747791</v>
      </c>
      <c r="BP153" s="22">
        <f ca="1">IF(BP$2=0,0,IF((Parameters!$B$184*(1-Parameters!BP$195)*_xlfn.IFNA('[3]National GDP per capita ppp'!BP153,0)+(1-Parameters!$B$184)*BP152)*(1+(_xlfn.IFNA('[3]Nat GDP per cap ppp growth rate'!BP153,0)-IF(Settings!$C$16="No",0,Parameters!BP$174*('AMOC national temperature'!BP152-Parameters!BP$138)+Parameters!BP$175*('AMOC national temperature'!BP152-Parameters!BP$138)^2)))*IF(Settings!$C$16="No",1,(1-SLR!$D152*Parameters!BP$191))&lt;=0,1,(Parameters!$B$184*(1-Parameters!BP$195)*_xlfn.IFNA('[3]National GDP per capita ppp'!BP153,0)+(1-Parameters!$B$184)*BP152)*(1+(_xlfn.IFNA('[3]Nat GDP per cap ppp growth rate'!BP153,0)-IF(Settings!$C$16="No",0,Parameters!BP$174*('AMOC national temperature'!BP152-Parameters!BP$138)+Parameters!BP$175*('AMOC national temperature'!BP152-Parameters!BP$138)^2)))*IF(Settings!$C$16="No",1,(1-SLR!$D152*Parameters!BP$191))))</f>
        <v>62734.590123610971</v>
      </c>
      <c r="BQ153" s="22">
        <f>IF(BQ$2=0,0,IF((Parameters!$B$184*(1-Parameters!BQ$195)*_xlfn.IFNA('[3]National GDP per capita ppp'!BQ153,0)+(1-Parameters!$B$184)*BQ152)*(1+(_xlfn.IFNA('[3]Nat GDP per cap ppp growth rate'!BQ153,0)-IF(Settings!$C$16="No",0,Parameters!BQ$174*('AMOC national temperature'!BQ152-Parameters!BQ$138)+Parameters!BQ$175*('AMOC national temperature'!BQ152-Parameters!BQ$138)^2)))*IF(Settings!$C$16="No",1,(1-SLR!$D152*Parameters!BQ$191))&lt;=0,1,(Parameters!$B$184*(1-Parameters!BQ$195)*_xlfn.IFNA('[3]National GDP per capita ppp'!BQ153,0)+(1-Parameters!$B$184)*BQ152)*(1+(_xlfn.IFNA('[3]Nat GDP per cap ppp growth rate'!BQ153,0)-IF(Settings!$C$16="No",0,Parameters!BQ$174*('AMOC national temperature'!BQ152-Parameters!BQ$138)+Parameters!BQ$175*('AMOC national temperature'!BQ152-Parameters!BQ$138)^2)))*IF(Settings!$C$16="No",1,(1-SLR!$D152*Parameters!BQ$191))))</f>
        <v>0</v>
      </c>
      <c r="BR153" s="22">
        <f ca="1">IF(BR$2=0,0,IF((Parameters!$B$184*(1-Parameters!BR$195)*_xlfn.IFNA('[3]National GDP per capita ppp'!BR153,0)+(1-Parameters!$B$184)*BR152)*(1+(_xlfn.IFNA('[3]Nat GDP per cap ppp growth rate'!BR153,0)-IF(Settings!$C$16="No",0,Parameters!BR$174*('AMOC national temperature'!BR152-Parameters!BR$138)+Parameters!BR$175*('AMOC national temperature'!BR152-Parameters!BR$138)^2)))*IF(Settings!$C$16="No",1,(1-SLR!$D152*Parameters!BR$191))&lt;=0,1,(Parameters!$B$184*(1-Parameters!BR$195)*_xlfn.IFNA('[3]National GDP per capita ppp'!BR153,0)+(1-Parameters!$B$184)*BR152)*(1+(_xlfn.IFNA('[3]Nat GDP per cap ppp growth rate'!BR153,0)-IF(Settings!$C$16="No",0,Parameters!BR$174*('AMOC national temperature'!BR152-Parameters!BR$138)+Parameters!BR$175*('AMOC national temperature'!BR152-Parameters!BR$138)^2)))*IF(Settings!$C$16="No",1,(1-SLR!$D152*Parameters!BR$191))))</f>
        <v>33265.715015694725</v>
      </c>
      <c r="BS153" s="22">
        <f ca="1">IF(BS$2=0,0,IF((Parameters!$B$184*(1-Parameters!BS$195)*_xlfn.IFNA('[3]National GDP per capita ppp'!BS153,0)+(1-Parameters!$B$184)*BS152)*(1+(_xlfn.IFNA('[3]Nat GDP per cap ppp growth rate'!BS153,0)-IF(Settings!$C$16="No",0,Parameters!BS$174*('AMOC national temperature'!BS152-Parameters!BS$138)+Parameters!BS$175*('AMOC national temperature'!BS152-Parameters!BS$138)^2)))*IF(Settings!$C$16="No",1,(1-SLR!$D152*Parameters!BS$191))&lt;=0,1,(Parameters!$B$184*(1-Parameters!BS$195)*_xlfn.IFNA('[3]National GDP per capita ppp'!BS153,0)+(1-Parameters!$B$184)*BS152)*(1+(_xlfn.IFNA('[3]Nat GDP per cap ppp growth rate'!BS153,0)-IF(Settings!$C$16="No",0,Parameters!BS$174*('AMOC national temperature'!BS152-Parameters!BS$138)+Parameters!BS$175*('AMOC national temperature'!BS152-Parameters!BS$138)^2)))*IF(Settings!$C$16="No",1,(1-SLR!$D152*Parameters!BS$191))))</f>
        <v>42695.778457469838</v>
      </c>
      <c r="BT153" s="22">
        <f ca="1">IF(BT$2=0,0,IF((Parameters!$B$184*(1-Parameters!BT$195)*_xlfn.IFNA('[3]National GDP per capita ppp'!BT153,0)+(1-Parameters!$B$184)*BT152)*(1+(_xlfn.IFNA('[3]Nat GDP per cap ppp growth rate'!BT153,0)-IF(Settings!$C$16="No",0,Parameters!BT$174*('AMOC national temperature'!BT152-Parameters!BT$138)+Parameters!BT$175*('AMOC national temperature'!BT152-Parameters!BT$138)^2)))*IF(Settings!$C$16="No",1,(1-SLR!$D152*Parameters!BT$191))&lt;=0,1,(Parameters!$B$184*(1-Parameters!BT$195)*_xlfn.IFNA('[3]National GDP per capita ppp'!BT153,0)+(1-Parameters!$B$184)*BT152)*(1+(_xlfn.IFNA('[3]Nat GDP per cap ppp growth rate'!BT153,0)-IF(Settings!$C$16="No",0,Parameters!BT$174*('AMOC national temperature'!BT152-Parameters!BT$138)+Parameters!BT$175*('AMOC national temperature'!BT152-Parameters!BT$138)^2)))*IF(Settings!$C$16="No",1,(1-SLR!$D152*Parameters!BT$191))))</f>
        <v>952246.35669580731</v>
      </c>
      <c r="BU153" s="22">
        <f ca="1">IF(BU$2=0,0,IF((Parameters!$B$184*(1-Parameters!BU$195)*_xlfn.IFNA('[3]National GDP per capita ppp'!BU153,0)+(1-Parameters!$B$184)*BU152)*(1+(_xlfn.IFNA('[3]Nat GDP per cap ppp growth rate'!BU153,0)-IF(Settings!$C$16="No",0,Parameters!BU$174*('AMOC national temperature'!BU152-Parameters!BU$138)+Parameters!BU$175*('AMOC national temperature'!BU152-Parameters!BU$138)^2)))*IF(Settings!$C$16="No",1,(1-SLR!$D152*Parameters!BU$191))&lt;=0,1,(Parameters!$B$184*(1-Parameters!BU$195)*_xlfn.IFNA('[3]National GDP per capita ppp'!BU153,0)+(1-Parameters!$B$184)*BU152)*(1+(_xlfn.IFNA('[3]Nat GDP per cap ppp growth rate'!BU153,0)-IF(Settings!$C$16="No",0,Parameters!BU$174*('AMOC national temperature'!BU152-Parameters!BU$138)+Parameters!BU$175*('AMOC national temperature'!BU152-Parameters!BU$138)^2)))*IF(Settings!$C$16="No",1,(1-SLR!$D152*Parameters!BU$191))))</f>
        <v>130263.1994003841</v>
      </c>
      <c r="BV153" s="22">
        <f ca="1">IF(BV$2=0,0,IF((Parameters!$B$184*(1-Parameters!BV$195)*_xlfn.IFNA('[3]National GDP per capita ppp'!BV153,0)+(1-Parameters!$B$184)*BV152)*(1+(_xlfn.IFNA('[3]Nat GDP per cap ppp growth rate'!BV153,0)-IF(Settings!$C$16="No",0,Parameters!BV$174*('AMOC national temperature'!BV152-Parameters!BV$138)+Parameters!BV$175*('AMOC national temperature'!BV152-Parameters!BV$138)^2)))*IF(Settings!$C$16="No",1,(1-SLR!$D152*Parameters!BV$191))&lt;=0,1,(Parameters!$B$184*(1-Parameters!BV$195)*_xlfn.IFNA('[3]National GDP per capita ppp'!BV153,0)+(1-Parameters!$B$184)*BV152)*(1+(_xlfn.IFNA('[3]Nat GDP per cap ppp growth rate'!BV153,0)-IF(Settings!$C$16="No",0,Parameters!BV$174*('AMOC national temperature'!BV152-Parameters!BV$138)+Parameters!BV$175*('AMOC national temperature'!BV152-Parameters!BV$138)^2)))*IF(Settings!$C$16="No",1,(1-SLR!$D152*Parameters!BV$191))))</f>
        <v>48468.896522590905</v>
      </c>
      <c r="BW153" s="22">
        <f ca="1">IF(BW$2=0,0,IF((Parameters!$B$184*(1-Parameters!BW$195)*_xlfn.IFNA('[3]National GDP per capita ppp'!BW153,0)+(1-Parameters!$B$184)*BW152)*(1+(_xlfn.IFNA('[3]Nat GDP per cap ppp growth rate'!BW153,0)-IF(Settings!$C$16="No",0,Parameters!BW$174*('AMOC national temperature'!BW152-Parameters!BW$138)+Parameters!BW$175*('AMOC national temperature'!BW152-Parameters!BW$138)^2)))*IF(Settings!$C$16="No",1,(1-SLR!$D152*Parameters!BW$191))&lt;=0,1,(Parameters!$B$184*(1-Parameters!BW$195)*_xlfn.IFNA('[3]National GDP per capita ppp'!BW153,0)+(1-Parameters!$B$184)*BW152)*(1+(_xlfn.IFNA('[3]Nat GDP per cap ppp growth rate'!BW153,0)-IF(Settings!$C$16="No",0,Parameters!BW$174*('AMOC national temperature'!BW152-Parameters!BW$138)+Parameters!BW$175*('AMOC national temperature'!BW152-Parameters!BW$138)^2)))*IF(Settings!$C$16="No",1,(1-SLR!$D152*Parameters!BW$191))))</f>
        <v>90870.965904264725</v>
      </c>
      <c r="BX153" s="22">
        <f>IF(BX$2=0,0,IF((Parameters!$B$184*(1-Parameters!BX$195)*_xlfn.IFNA('[3]National GDP per capita ppp'!BX153,0)+(1-Parameters!$B$184)*BX152)*(1+(_xlfn.IFNA('[3]Nat GDP per cap ppp growth rate'!BX153,0)-IF(Settings!$C$16="No",0,Parameters!BX$174*('AMOC national temperature'!BX152-Parameters!BX$138)+Parameters!BX$175*('AMOC national temperature'!BX152-Parameters!BX$138)^2)))*IF(Settings!$C$16="No",1,(1-SLR!$D152*Parameters!BX$191))&lt;=0,1,(Parameters!$B$184*(1-Parameters!BX$195)*_xlfn.IFNA('[3]National GDP per capita ppp'!BX153,0)+(1-Parameters!$B$184)*BX152)*(1+(_xlfn.IFNA('[3]Nat GDP per cap ppp growth rate'!BX153,0)-IF(Settings!$C$16="No",0,Parameters!BX$174*('AMOC national temperature'!BX152-Parameters!BX$138)+Parameters!BX$175*('AMOC national temperature'!BX152-Parameters!BX$138)^2)))*IF(Settings!$C$16="No",1,(1-SLR!$D152*Parameters!BX$191))))</f>
        <v>0</v>
      </c>
      <c r="BY153" s="22">
        <f ca="1">IF(BY$2=0,0,IF((Parameters!$B$184*(1-Parameters!BY$195)*_xlfn.IFNA('[3]National GDP per capita ppp'!BY153,0)+(1-Parameters!$B$184)*BY152)*(1+(_xlfn.IFNA('[3]Nat GDP per cap ppp growth rate'!BY153,0)-IF(Settings!$C$16="No",0,Parameters!BY$174*('AMOC national temperature'!BY152-Parameters!BY$138)+Parameters!BY$175*('AMOC national temperature'!BY152-Parameters!BY$138)^2)))*IF(Settings!$C$16="No",1,(1-SLR!$D152*Parameters!BY$191))&lt;=0,1,(Parameters!$B$184*(1-Parameters!BY$195)*_xlfn.IFNA('[3]National GDP per capita ppp'!BY153,0)+(1-Parameters!$B$184)*BY152)*(1+(_xlfn.IFNA('[3]Nat GDP per cap ppp growth rate'!BY153,0)-IF(Settings!$C$16="No",0,Parameters!BY$174*('AMOC national temperature'!BY152-Parameters!BY$138)+Parameters!BY$175*('AMOC national temperature'!BY152-Parameters!BY$138)^2)))*IF(Settings!$C$16="No",1,(1-SLR!$D152*Parameters!BY$191))))</f>
        <v>47511.809358644685</v>
      </c>
      <c r="BZ153" s="22">
        <f ca="1">IF(BZ$2=0,0,IF((Parameters!$B$184*(1-Parameters!BZ$195)*_xlfn.IFNA('[3]National GDP per capita ppp'!BZ153,0)+(1-Parameters!$B$184)*BZ152)*(1+(_xlfn.IFNA('[3]Nat GDP per cap ppp growth rate'!BZ153,0)-IF(Settings!$C$16="No",0,Parameters!BZ$174*('AMOC national temperature'!BZ152-Parameters!BZ$138)+Parameters!BZ$175*('AMOC national temperature'!BZ152-Parameters!BZ$138)^2)))*IF(Settings!$C$16="No",1,(1-SLR!$D152*Parameters!BZ$191))&lt;=0,1,(Parameters!$B$184*(1-Parameters!BZ$195)*_xlfn.IFNA('[3]National GDP per capita ppp'!BZ153,0)+(1-Parameters!$B$184)*BZ152)*(1+(_xlfn.IFNA('[3]Nat GDP per cap ppp growth rate'!BZ153,0)-IF(Settings!$C$16="No",0,Parameters!BZ$174*('AMOC national temperature'!BZ152-Parameters!BZ$138)+Parameters!BZ$175*('AMOC national temperature'!BZ152-Parameters!BZ$138)^2)))*IF(Settings!$C$16="No",1,(1-SLR!$D152*Parameters!BZ$191))))</f>
        <v>802250.30329153268</v>
      </c>
      <c r="CA153" s="22">
        <f ca="1">IF(CA$2=0,0,IF((Parameters!$B$184*(1-Parameters!CA$195)*_xlfn.IFNA('[3]National GDP per capita ppp'!CA153,0)+(1-Parameters!$B$184)*CA152)*(1+(_xlfn.IFNA('[3]Nat GDP per cap ppp growth rate'!CA153,0)-IF(Settings!$C$16="No",0,Parameters!CA$174*('AMOC national temperature'!CA152-Parameters!CA$138)+Parameters!CA$175*('AMOC national temperature'!CA152-Parameters!CA$138)^2)))*IF(Settings!$C$16="No",1,(1-SLR!$D152*Parameters!CA$191))&lt;=0,1,(Parameters!$B$184*(1-Parameters!CA$195)*_xlfn.IFNA('[3]National GDP per capita ppp'!CA153,0)+(1-Parameters!$B$184)*CA152)*(1+(_xlfn.IFNA('[3]Nat GDP per cap ppp growth rate'!CA153,0)-IF(Settings!$C$16="No",0,Parameters!CA$174*('AMOC national temperature'!CA152-Parameters!CA$138)+Parameters!CA$175*('AMOC national temperature'!CA152-Parameters!CA$138)^2)))*IF(Settings!$C$16="No",1,(1-SLR!$D152*Parameters!CA$191))))</f>
        <v>48000.076885533133</v>
      </c>
      <c r="CB153" s="22">
        <f ca="1">IF(CB$2=0,0,IF((Parameters!$B$184*(1-Parameters!CB$195)*_xlfn.IFNA('[3]National GDP per capita ppp'!CB153,0)+(1-Parameters!$B$184)*CB152)*(1+(_xlfn.IFNA('[3]Nat GDP per cap ppp growth rate'!CB153,0)-IF(Settings!$C$16="No",0,Parameters!CB$174*('AMOC national temperature'!CB152-Parameters!CB$138)+Parameters!CB$175*('AMOC national temperature'!CB152-Parameters!CB$138)^2)))*IF(Settings!$C$16="No",1,(1-SLR!$D152*Parameters!CB$191))&lt;=0,1,(Parameters!$B$184*(1-Parameters!CB$195)*_xlfn.IFNA('[3]National GDP per capita ppp'!CB153,0)+(1-Parameters!$B$184)*CB152)*(1+(_xlfn.IFNA('[3]Nat GDP per cap ppp growth rate'!CB153,0)-IF(Settings!$C$16="No",0,Parameters!CB$174*('AMOC national temperature'!CB152-Parameters!CB$138)+Parameters!CB$175*('AMOC national temperature'!CB152-Parameters!CB$138)^2)))*IF(Settings!$C$16="No",1,(1-SLR!$D152*Parameters!CB$191))))</f>
        <v>86466.672761728187</v>
      </c>
      <c r="CC153" s="22">
        <f ca="1">IF(CC$2=0,0,IF((Parameters!$B$184*(1-Parameters!CC$195)*_xlfn.IFNA('[3]National GDP per capita ppp'!CC153,0)+(1-Parameters!$B$184)*CC152)*(1+(_xlfn.IFNA('[3]Nat GDP per cap ppp growth rate'!CC153,0)-IF(Settings!$C$16="No",0,Parameters!CC$174*('AMOC national temperature'!CC152-Parameters!CC$138)+Parameters!CC$175*('AMOC national temperature'!CC152-Parameters!CC$138)^2)))*IF(Settings!$C$16="No",1,(1-SLR!$D152*Parameters!CC$191))&lt;=0,1,(Parameters!$B$184*(1-Parameters!CC$195)*_xlfn.IFNA('[3]National GDP per capita ppp'!CC153,0)+(1-Parameters!$B$184)*CC152)*(1+(_xlfn.IFNA('[3]Nat GDP per cap ppp growth rate'!CC153,0)-IF(Settings!$C$16="No",0,Parameters!CC$174*('AMOC national temperature'!CC152-Parameters!CC$138)+Parameters!CC$175*('AMOC national temperature'!CC152-Parameters!CC$138)^2)))*IF(Settings!$C$16="No",1,(1-SLR!$D152*Parameters!CC$191))))</f>
        <v>14816.586187984742</v>
      </c>
      <c r="CD153" s="22">
        <f ca="1">IF(CD$2=0,0,IF((Parameters!$B$184*(1-Parameters!CD$195)*_xlfn.IFNA('[3]National GDP per capita ppp'!CD153,0)+(1-Parameters!$B$184)*CD152)*(1+(_xlfn.IFNA('[3]Nat GDP per cap ppp growth rate'!CD153,0)-IF(Settings!$C$16="No",0,Parameters!CD$174*('AMOC national temperature'!CD152-Parameters!CD$138)+Parameters!CD$175*('AMOC national temperature'!CD152-Parameters!CD$138)^2)))*IF(Settings!$C$16="No",1,(1-SLR!$D152*Parameters!CD$191))&lt;=0,1,(Parameters!$B$184*(1-Parameters!CD$195)*_xlfn.IFNA('[3]National GDP per capita ppp'!CD153,0)+(1-Parameters!$B$184)*CD152)*(1+(_xlfn.IFNA('[3]Nat GDP per cap ppp growth rate'!CD153,0)-IF(Settings!$C$16="No",0,Parameters!CD$174*('AMOC national temperature'!CD152-Parameters!CD$138)+Parameters!CD$175*('AMOC national temperature'!CD152-Parameters!CD$138)^2)))*IF(Settings!$C$16="No",1,(1-SLR!$D152*Parameters!CD$191))))</f>
        <v>97881.619535112244</v>
      </c>
      <c r="CE153" s="22">
        <f ca="1">IF(CE$2=0,0,IF((Parameters!$B$184*(1-Parameters!CE$195)*_xlfn.IFNA('[3]National GDP per capita ppp'!CE153,0)+(1-Parameters!$B$184)*CE152)*(1+(_xlfn.IFNA('[3]Nat GDP per cap ppp growth rate'!CE153,0)-IF(Settings!$C$16="No",0,Parameters!CE$174*('AMOC national temperature'!CE152-Parameters!CE$138)+Parameters!CE$175*('AMOC national temperature'!CE152-Parameters!CE$138)^2)))*IF(Settings!$C$16="No",1,(1-SLR!$D152*Parameters!CE$191))&lt;=0,1,(Parameters!$B$184*(1-Parameters!CE$195)*_xlfn.IFNA('[3]National GDP per capita ppp'!CE153,0)+(1-Parameters!$B$184)*CE152)*(1+(_xlfn.IFNA('[3]Nat GDP per cap ppp growth rate'!CE153,0)-IF(Settings!$C$16="No",0,Parameters!CE$174*('AMOC national temperature'!CE152-Parameters!CE$138)+Parameters!CE$175*('AMOC national temperature'!CE152-Parameters!CE$138)^2)))*IF(Settings!$C$16="No",1,(1-SLR!$D152*Parameters!CE$191))))</f>
        <v>131924.74340298946</v>
      </c>
      <c r="CF153" s="13">
        <f ca="1">IF(CF$2=0,0,IF((Parameters!$B$184*(1-Parameters!CF$195)*_xlfn.IFNA('[3]National GDP per capita ppp'!CF153,0)+(1-Parameters!$B$184)*CF152)*(1+(_xlfn.IFNA('[3]Nat GDP per cap ppp growth rate'!CF153,0)-IF(Settings!$C$16="No",0,Parameters!CF$174*('AMOC national temperature'!CF152-Parameters!CF$138)+Parameters!CF$175*('AMOC national temperature'!CF152-Parameters!CF$138)^2)))*IF(Settings!$C$16="No",1,(1-SLR!$D152*Parameters!CF$191))*(1-ISM!K152)&lt;=0,1,(Parameters!$B$184*(1-Parameters!CF$195)*_xlfn.IFNA('[3]National GDP per capita ppp'!CF153,0)+(1-Parameters!$B$184)*CF152)*(1+(_xlfn.IFNA('[3]Nat GDP per cap ppp growth rate'!CF153,0)-IF(Settings!$C$16="No",0,Parameters!CF$174*('AMOC national temperature'!CF152-Parameters!CF$138)+Parameters!CF$175*('AMOC national temperature'!CF152-Parameters!CF$138)^2)))*IF(Settings!$C$16="No",1,(1-SLR!$D152*Parameters!CF$191))*(1-ISM!K152)))</f>
        <v>71991.713653727682</v>
      </c>
      <c r="CG153" s="22">
        <f ca="1">IF(CG$2=0,0,IF((Parameters!$B$184*(1-Parameters!CG$195)*_xlfn.IFNA('[3]National GDP per capita ppp'!CG153,0)+(1-Parameters!$B$184)*CG152)*(1+(_xlfn.IFNA('[3]Nat GDP per cap ppp growth rate'!CG153,0)-IF(Settings!$C$16="No",0,Parameters!CG$174*('AMOC national temperature'!CG152-Parameters!CG$138)+Parameters!CG$175*('AMOC national temperature'!CG152-Parameters!CG$138)^2)))*IF(Settings!$C$16="No",1,(1-SLR!$D152*Parameters!CG$191))&lt;=0,1,(Parameters!$B$184*(1-Parameters!CG$195)*_xlfn.IFNA('[3]National GDP per capita ppp'!CG153,0)+(1-Parameters!$B$184)*CG152)*(1+(_xlfn.IFNA('[3]Nat GDP per cap ppp growth rate'!CG153,0)-IF(Settings!$C$16="No",0,Parameters!CG$174*('AMOC national temperature'!CG152-Parameters!CG$138)+Parameters!CG$175*('AMOC national temperature'!CG152-Parameters!CG$138)^2)))*IF(Settings!$C$16="No",1,(1-SLR!$D152*Parameters!CG$191))))</f>
        <v>171708.0188645623</v>
      </c>
      <c r="CH153" s="22">
        <f ca="1">IF(CH$2=0,0,IF((Parameters!$B$184*(1-Parameters!CH$195)*_xlfn.IFNA('[3]National GDP per capita ppp'!CH153,0)+(1-Parameters!$B$184)*CH152)*(1+(_xlfn.IFNA('[3]Nat GDP per cap ppp growth rate'!CH153,0)-IF(Settings!$C$16="No",0,Parameters!CH$174*('AMOC national temperature'!CH152-Parameters!CH$138)+Parameters!CH$175*('AMOC national temperature'!CH152-Parameters!CH$138)^2)))*IF(Settings!$C$16="No",1,(1-SLR!$D152*Parameters!CH$191))&lt;=0,1,(Parameters!$B$184*(1-Parameters!CH$195)*_xlfn.IFNA('[3]National GDP per capita ppp'!CH153,0)+(1-Parameters!$B$184)*CH152)*(1+(_xlfn.IFNA('[3]Nat GDP per cap ppp growth rate'!CH153,0)-IF(Settings!$C$16="No",0,Parameters!CH$174*('AMOC national temperature'!CH152-Parameters!CH$138)+Parameters!CH$175*('AMOC national temperature'!CH152-Parameters!CH$138)^2)))*IF(Settings!$C$16="No",1,(1-SLR!$D152*Parameters!CH$191))))</f>
        <v>539726.6850547099</v>
      </c>
      <c r="CI153" s="22">
        <f ca="1">IF(CI$2=0,0,IF((Parameters!$B$184*(1-Parameters!CI$195)*_xlfn.IFNA('[3]National GDP per capita ppp'!CI153,0)+(1-Parameters!$B$184)*CI152)*(1+(_xlfn.IFNA('[3]Nat GDP per cap ppp growth rate'!CI153,0)-IF(Settings!$C$16="No",0,Parameters!CI$174*('AMOC national temperature'!CI152-Parameters!CI$138)+Parameters!CI$175*('AMOC national temperature'!CI152-Parameters!CI$138)^2)))*IF(Settings!$C$16="No",1,(1-SLR!$D152*Parameters!CI$191))&lt;=0,1,(Parameters!$B$184*(1-Parameters!CI$195)*_xlfn.IFNA('[3]National GDP per capita ppp'!CI153,0)+(1-Parameters!$B$184)*CI152)*(1+(_xlfn.IFNA('[3]Nat GDP per cap ppp growth rate'!CI153,0)-IF(Settings!$C$16="No",0,Parameters!CI$174*('AMOC national temperature'!CI152-Parameters!CI$138)+Parameters!CI$175*('AMOC national temperature'!CI152-Parameters!CI$138)^2)))*IF(Settings!$C$16="No",1,(1-SLR!$D152*Parameters!CI$191))))</f>
        <v>299558.96494218276</v>
      </c>
      <c r="CJ153" s="22">
        <f ca="1">IF(CJ$2=0,0,IF((Parameters!$B$184*(1-Parameters!CJ$195)*_xlfn.IFNA('[3]National GDP per capita ppp'!CJ153,0)+(1-Parameters!$B$184)*CJ152)*(1+(_xlfn.IFNA('[3]Nat GDP per cap ppp growth rate'!CJ153,0)-IF(Settings!$C$16="No",0,Parameters!CJ$174*('AMOC national temperature'!CJ152-Parameters!CJ$138)+Parameters!CJ$175*('AMOC national temperature'!CJ152-Parameters!CJ$138)^2)))*IF(Settings!$C$16="No",1,(1-SLR!$D152*Parameters!CJ$191))&lt;=0,1,(Parameters!$B$184*(1-Parameters!CJ$195)*_xlfn.IFNA('[3]National GDP per capita ppp'!CJ153,0)+(1-Parameters!$B$184)*CJ152)*(1+(_xlfn.IFNA('[3]Nat GDP per cap ppp growth rate'!CJ153,0)-IF(Settings!$C$16="No",0,Parameters!CJ$174*('AMOC national temperature'!CJ152-Parameters!CJ$138)+Parameters!CJ$175*('AMOC national temperature'!CJ152-Parameters!CJ$138)^2)))*IF(Settings!$C$16="No",1,(1-SLR!$D152*Parameters!CJ$191))))</f>
        <v>208358.18193162765</v>
      </c>
      <c r="CK153" s="22">
        <f ca="1">IF(CK$2=0,0,IF((Parameters!$B$184*(1-Parameters!CK$195)*_xlfn.IFNA('[3]National GDP per capita ppp'!CK153,0)+(1-Parameters!$B$184)*CK152)*(1+(_xlfn.IFNA('[3]Nat GDP per cap ppp growth rate'!CK153,0)-IF(Settings!$C$16="No",0,Parameters!CK$174*('AMOC national temperature'!CK152-Parameters!CK$138)+Parameters!CK$175*('AMOC national temperature'!CK152-Parameters!CK$138)^2)))*IF(Settings!$C$16="No",1,(1-SLR!$D152*Parameters!CK$191))&lt;=0,1,(Parameters!$B$184*(1-Parameters!CK$195)*_xlfn.IFNA('[3]National GDP per capita ppp'!CK153,0)+(1-Parameters!$B$184)*CK152)*(1+(_xlfn.IFNA('[3]Nat GDP per cap ppp growth rate'!CK153,0)-IF(Settings!$C$16="No",0,Parameters!CK$174*('AMOC national temperature'!CK152-Parameters!CK$138)+Parameters!CK$175*('AMOC national temperature'!CK152-Parameters!CK$138)^2)))*IF(Settings!$C$16="No",1,(1-SLR!$D152*Parameters!CK$191))))</f>
        <v>113311.13077920163</v>
      </c>
      <c r="CL153" s="22">
        <f ca="1">IF(CL$2=0,0,IF((Parameters!$B$184*(1-Parameters!CL$195)*_xlfn.IFNA('[3]National GDP per capita ppp'!CL153,0)+(1-Parameters!$B$184)*CL152)*(1+(_xlfn.IFNA('[3]Nat GDP per cap ppp growth rate'!CL153,0)-IF(Settings!$C$16="No",0,Parameters!CL$174*('AMOC national temperature'!CL152-Parameters!CL$138)+Parameters!CL$175*('AMOC national temperature'!CL152-Parameters!CL$138)^2)))*IF(Settings!$C$16="No",1,(1-SLR!$D152*Parameters!CL$191))&lt;=0,1,(Parameters!$B$184*(1-Parameters!CL$195)*_xlfn.IFNA('[3]National GDP per capita ppp'!CL153,0)+(1-Parameters!$B$184)*CL152)*(1+(_xlfn.IFNA('[3]Nat GDP per cap ppp growth rate'!CL153,0)-IF(Settings!$C$16="No",0,Parameters!CL$174*('AMOC national temperature'!CL152-Parameters!CL$138)+Parameters!CL$175*('AMOC national temperature'!CL152-Parameters!CL$138)^2)))*IF(Settings!$C$16="No",1,(1-SLR!$D152*Parameters!CL$191))))</f>
        <v>155193.67651125163</v>
      </c>
      <c r="CM153" s="22">
        <f ca="1">IF(CM$2=0,0,IF((Parameters!$B$184*(1-Parameters!CM$195)*_xlfn.IFNA('[3]National GDP per capita ppp'!CM153,0)+(1-Parameters!$B$184)*CM152)*(1+(_xlfn.IFNA('[3]Nat GDP per cap ppp growth rate'!CM153,0)-IF(Settings!$C$16="No",0,Parameters!CM$174*('AMOC national temperature'!CM152-Parameters!CM$138)+Parameters!CM$175*('AMOC national temperature'!CM152-Parameters!CM$138)^2)))*IF(Settings!$C$16="No",1,(1-SLR!$D152*Parameters!CM$191))&lt;=0,1,(Parameters!$B$184*(1-Parameters!CM$195)*_xlfn.IFNA('[3]National GDP per capita ppp'!CM153,0)+(1-Parameters!$B$184)*CM152)*(1+(_xlfn.IFNA('[3]Nat GDP per cap ppp growth rate'!CM153,0)-IF(Settings!$C$16="No",0,Parameters!CM$174*('AMOC national temperature'!CM152-Parameters!CM$138)+Parameters!CM$175*('AMOC national temperature'!CM152-Parameters!CM$138)^2)))*IF(Settings!$C$16="No",1,(1-SLR!$D152*Parameters!CM$191))))</f>
        <v>57821.870275897265</v>
      </c>
      <c r="CN153" s="22">
        <f ca="1">IF(CN$2=0,0,IF((Parameters!$B$184*(1-Parameters!CN$195)*_xlfn.IFNA('[3]National GDP per capita ppp'!CN153,0)+(1-Parameters!$B$184)*CN152)*(1+(_xlfn.IFNA('[3]Nat GDP per cap ppp growth rate'!CN153,0)-IF(Settings!$C$16="No",0,Parameters!CN$174*('AMOC national temperature'!CN152-Parameters!CN$138)+Parameters!CN$175*('AMOC national temperature'!CN152-Parameters!CN$138)^2)))*IF(Settings!$C$16="No",1,(1-SLR!$D152*Parameters!CN$191))&lt;=0,1,(Parameters!$B$184*(1-Parameters!CN$195)*_xlfn.IFNA('[3]National GDP per capita ppp'!CN153,0)+(1-Parameters!$B$184)*CN152)*(1+(_xlfn.IFNA('[3]Nat GDP per cap ppp growth rate'!CN153,0)-IF(Settings!$C$16="No",0,Parameters!CN$174*('AMOC national temperature'!CN152-Parameters!CN$138)+Parameters!CN$175*('AMOC national temperature'!CN152-Parameters!CN$138)^2)))*IF(Settings!$C$16="No",1,(1-SLR!$D152*Parameters!CN$191))))</f>
        <v>306483.55380042177</v>
      </c>
      <c r="CO153" s="22">
        <f ca="1">IF(CO$2=0,0,IF((Parameters!$B$184*(1-Parameters!CO$195)*_xlfn.IFNA('[3]National GDP per capita ppp'!CO153,0)+(1-Parameters!$B$184)*CO152)*(1+(_xlfn.IFNA('[3]Nat GDP per cap ppp growth rate'!CO153,0)-IF(Settings!$C$16="No",0,Parameters!CO$174*('AMOC national temperature'!CO152-Parameters!CO$138)+Parameters!CO$175*('AMOC national temperature'!CO152-Parameters!CO$138)^2)))*IF(Settings!$C$16="No",1,(1-SLR!$D152*Parameters!CO$191))&lt;=0,1,(Parameters!$B$184*(1-Parameters!CO$195)*_xlfn.IFNA('[3]National GDP per capita ppp'!CO153,0)+(1-Parameters!$B$184)*CO152)*(1+(_xlfn.IFNA('[3]Nat GDP per cap ppp growth rate'!CO153,0)-IF(Settings!$C$16="No",0,Parameters!CO$174*('AMOC national temperature'!CO152-Parameters!CO$138)+Parameters!CO$175*('AMOC national temperature'!CO152-Parameters!CO$138)^2)))*IF(Settings!$C$16="No",1,(1-SLR!$D152*Parameters!CO$191))))</f>
        <v>721315.52071638638</v>
      </c>
      <c r="CP153" s="22">
        <f ca="1">IF(CP$2=0,0,IF((Parameters!$B$184*(1-Parameters!CP$195)*_xlfn.IFNA('[3]National GDP per capita ppp'!CP153,0)+(1-Parameters!$B$184)*CP152)*(1+(_xlfn.IFNA('[3]Nat GDP per cap ppp growth rate'!CP153,0)-IF(Settings!$C$16="No",0,Parameters!CP$174*('AMOC national temperature'!CP152-Parameters!CP$138)+Parameters!CP$175*('AMOC national temperature'!CP152-Parameters!CP$138)^2)))*IF(Settings!$C$16="No",1,(1-SLR!$D152*Parameters!CP$191))&lt;=0,1,(Parameters!$B$184*(1-Parameters!CP$195)*_xlfn.IFNA('[3]National GDP per capita ppp'!CP153,0)+(1-Parameters!$B$184)*CP152)*(1+(_xlfn.IFNA('[3]Nat GDP per cap ppp growth rate'!CP153,0)-IF(Settings!$C$16="No",0,Parameters!CP$174*('AMOC national temperature'!CP152-Parameters!CP$138)+Parameters!CP$175*('AMOC national temperature'!CP152-Parameters!CP$138)^2)))*IF(Settings!$C$16="No",1,(1-SLR!$D152*Parameters!CP$191))))</f>
        <v>160252.79711746314</v>
      </c>
      <c r="CQ153" s="22">
        <f ca="1">IF(CQ$2=0,0,IF((Parameters!$B$184*(1-Parameters!CQ$195)*_xlfn.IFNA('[3]National GDP per capita ppp'!CQ153,0)+(1-Parameters!$B$184)*CQ152)*(1+(_xlfn.IFNA('[3]Nat GDP per cap ppp growth rate'!CQ153,0)-IF(Settings!$C$16="No",0,Parameters!CQ$174*('AMOC national temperature'!CQ152-Parameters!CQ$138)+Parameters!CQ$175*('AMOC national temperature'!CQ152-Parameters!CQ$138)^2)))*IF(Settings!$C$16="No",1,(1-SLR!$D152*Parameters!CQ$191))&lt;=0,1,(Parameters!$B$184*(1-Parameters!CQ$195)*_xlfn.IFNA('[3]National GDP per capita ppp'!CQ153,0)+(1-Parameters!$B$184)*CQ152)*(1+(_xlfn.IFNA('[3]Nat GDP per cap ppp growth rate'!CQ153,0)-IF(Settings!$C$16="No",0,Parameters!CQ$174*('AMOC national temperature'!CQ152-Parameters!CQ$138)+Parameters!CQ$175*('AMOC national temperature'!CQ152-Parameters!CQ$138)^2)))*IF(Settings!$C$16="No",1,(1-SLR!$D152*Parameters!CQ$191))))</f>
        <v>76808.00885885708</v>
      </c>
      <c r="CR153" s="22">
        <f ca="1">IF(CR$2=0,0,IF((Parameters!$B$184*(1-Parameters!CR$195)*_xlfn.IFNA('[3]National GDP per capita ppp'!CR153,0)+(1-Parameters!$B$184)*CR152)*(1+(_xlfn.IFNA('[3]Nat GDP per cap ppp growth rate'!CR153,0)-IF(Settings!$C$16="No",0,Parameters!CR$174*('AMOC national temperature'!CR152-Parameters!CR$138)+Parameters!CR$175*('AMOC national temperature'!CR152-Parameters!CR$138)^2)))*IF(Settings!$C$16="No",1,(1-SLR!$D152*Parameters!CR$191))&lt;=0,1,(Parameters!$B$184*(1-Parameters!CR$195)*_xlfn.IFNA('[3]National GDP per capita ppp'!CR153,0)+(1-Parameters!$B$184)*CR152)*(1+(_xlfn.IFNA('[3]Nat GDP per cap ppp growth rate'!CR153,0)-IF(Settings!$C$16="No",0,Parameters!CR$174*('AMOC national temperature'!CR152-Parameters!CR$138)+Parameters!CR$175*('AMOC national temperature'!CR152-Parameters!CR$138)^2)))*IF(Settings!$C$16="No",1,(1-SLR!$D152*Parameters!CR$191))))</f>
        <v>27939.198954566156</v>
      </c>
      <c r="CS153" s="22">
        <f ca="1">IF(CS$2=0,0,IF((Parameters!$B$184*(1-Parameters!CS$195)*_xlfn.IFNA('[3]National GDP per capita ppp'!CS153,0)+(1-Parameters!$B$184)*CS152)*(1+(_xlfn.IFNA('[3]Nat GDP per cap ppp growth rate'!CS153,0)-IF(Settings!$C$16="No",0,Parameters!CS$174*('AMOC national temperature'!CS152-Parameters!CS$138)+Parameters!CS$175*('AMOC national temperature'!CS152-Parameters!CS$138)^2)))*IF(Settings!$C$16="No",1,(1-SLR!$D152*Parameters!CS$191))&lt;=0,1,(Parameters!$B$184*(1-Parameters!CS$195)*_xlfn.IFNA('[3]National GDP per capita ppp'!CS153,0)+(1-Parameters!$B$184)*CS152)*(1+(_xlfn.IFNA('[3]Nat GDP per cap ppp growth rate'!CS153,0)-IF(Settings!$C$16="No",0,Parameters!CS$174*('AMOC national temperature'!CS152-Parameters!CS$138)+Parameters!CS$175*('AMOC national temperature'!CS152-Parameters!CS$138)^2)))*IF(Settings!$C$16="No",1,(1-SLR!$D152*Parameters!CS$191))))</f>
        <v>50319.253187596682</v>
      </c>
      <c r="CT153" s="22">
        <f ca="1">IF(CT$2=0,0,IF((Parameters!$B$184*(1-Parameters!CT$195)*_xlfn.IFNA('[3]National GDP per capita ppp'!CT153,0)+(1-Parameters!$B$184)*CT152)*(1+(_xlfn.IFNA('[3]Nat GDP per cap ppp growth rate'!CT153,0)-IF(Settings!$C$16="No",0,Parameters!CT$174*('AMOC national temperature'!CT152-Parameters!CT$138)+Parameters!CT$175*('AMOC national temperature'!CT152-Parameters!CT$138)^2)))*IF(Settings!$C$16="No",1,(1-SLR!$D152*Parameters!CT$191))&lt;=0,1,(Parameters!$B$184*(1-Parameters!CT$195)*_xlfn.IFNA('[3]National GDP per capita ppp'!CT153,0)+(1-Parameters!$B$184)*CT152)*(1+(_xlfn.IFNA('[3]Nat GDP per cap ppp growth rate'!CT153,0)-IF(Settings!$C$16="No",0,Parameters!CT$174*('AMOC national temperature'!CT152-Parameters!CT$138)+Parameters!CT$175*('AMOC national temperature'!CT152-Parameters!CT$138)^2)))*IF(Settings!$C$16="No",1,(1-SLR!$D152*Parameters!CT$191))))</f>
        <v>287435.04522178514</v>
      </c>
      <c r="CU153" s="22">
        <f ca="1">IF(CU$2=0,0,IF((Parameters!$B$184*(1-Parameters!CU$195)*_xlfn.IFNA('[3]National GDP per capita ppp'!CU153,0)+(1-Parameters!$B$184)*CU152)*(1+(_xlfn.IFNA('[3]Nat GDP per cap ppp growth rate'!CU153,0)-IF(Settings!$C$16="No",0,Parameters!CU$174*('AMOC national temperature'!CU152-Parameters!CU$138)+Parameters!CU$175*('AMOC national temperature'!CU152-Parameters!CU$138)^2)))*IF(Settings!$C$16="No",1,(1-SLR!$D152*Parameters!CU$191))&lt;=0,1,(Parameters!$B$184*(1-Parameters!CU$195)*_xlfn.IFNA('[3]National GDP per capita ppp'!CU153,0)+(1-Parameters!$B$184)*CU152)*(1+(_xlfn.IFNA('[3]Nat GDP per cap ppp growth rate'!CU153,0)-IF(Settings!$C$16="No",0,Parameters!CU$174*('AMOC national temperature'!CU152-Parameters!CU$138)+Parameters!CU$175*('AMOC national temperature'!CU152-Parameters!CU$138)^2)))*IF(Settings!$C$16="No",1,(1-SLR!$D152*Parameters!CU$191))))</f>
        <v>559392.0446107852</v>
      </c>
      <c r="CV153" s="22">
        <f ca="1">IF(CV$2=0,0,IF((Parameters!$B$184*(1-Parameters!CV$195)*_xlfn.IFNA('[3]National GDP per capita ppp'!CV153,0)+(1-Parameters!$B$184)*CV152)*(1+(_xlfn.IFNA('[3]Nat GDP per cap ppp growth rate'!CV153,0)-IF(Settings!$C$16="No",0,Parameters!CV$174*('AMOC national temperature'!CV152-Parameters!CV$138)+Parameters!CV$175*('AMOC national temperature'!CV152-Parameters!CV$138)^2)))*IF(Settings!$C$16="No",1,(1-SLR!$D152*Parameters!CV$191))&lt;=0,1,(Parameters!$B$184*(1-Parameters!CV$195)*_xlfn.IFNA('[3]National GDP per capita ppp'!CV153,0)+(1-Parameters!$B$184)*CV152)*(1+(_xlfn.IFNA('[3]Nat GDP per cap ppp growth rate'!CV153,0)-IF(Settings!$C$16="No",0,Parameters!CV$174*('AMOC national temperature'!CV152-Parameters!CV$138)+Parameters!CV$175*('AMOC national temperature'!CV152-Parameters!CV$138)^2)))*IF(Settings!$C$16="No",1,(1-SLR!$D152*Parameters!CV$191))))</f>
        <v>1193461.1966266893</v>
      </c>
      <c r="CW153" s="22">
        <f ca="1">IF(CW$2=0,0,IF((Parameters!$B$184*(1-Parameters!CW$195)*_xlfn.IFNA('[3]National GDP per capita ppp'!CW153,0)+(1-Parameters!$B$184)*CW152)*(1+(_xlfn.IFNA('[3]Nat GDP per cap ppp growth rate'!CW153,0)-IF(Settings!$C$16="No",0,Parameters!CW$174*('AMOC national temperature'!CW152-Parameters!CW$138)+Parameters!CW$175*('AMOC national temperature'!CW152-Parameters!CW$138)^2)))*IF(Settings!$C$16="No",1,(1-SLR!$D152*Parameters!CW$191))&lt;=0,1,(Parameters!$B$184*(1-Parameters!CW$195)*_xlfn.IFNA('[3]National GDP per capita ppp'!CW153,0)+(1-Parameters!$B$184)*CW152)*(1+(_xlfn.IFNA('[3]Nat GDP per cap ppp growth rate'!CW153,0)-IF(Settings!$C$16="No",0,Parameters!CW$174*('AMOC national temperature'!CW152-Parameters!CW$138)+Parameters!CW$175*('AMOC national temperature'!CW152-Parameters!CW$138)^2)))*IF(Settings!$C$16="No",1,(1-SLR!$D152*Parameters!CW$191))))</f>
        <v>93383.285342213247</v>
      </c>
      <c r="CX153" s="22">
        <f ca="1">IF(CX$2=0,0,IF((Parameters!$B$184*(1-Parameters!CX$195)*_xlfn.IFNA('[3]National GDP per capita ppp'!CX153,0)+(1-Parameters!$B$184)*CX152)*(1+(_xlfn.IFNA('[3]Nat GDP per cap ppp growth rate'!CX153,0)-IF(Settings!$C$16="No",0,Parameters!CX$174*('AMOC national temperature'!CX152-Parameters!CX$138)+Parameters!CX$175*('AMOC national temperature'!CX152-Parameters!CX$138)^2)))*IF(Settings!$C$16="No",1,(1-SLR!$D152*Parameters!CX$191))&lt;=0,1,(Parameters!$B$184*(1-Parameters!CX$195)*_xlfn.IFNA('[3]National GDP per capita ppp'!CX153,0)+(1-Parameters!$B$184)*CX152)*(1+(_xlfn.IFNA('[3]Nat GDP per cap ppp growth rate'!CX153,0)-IF(Settings!$C$16="No",0,Parameters!CX$174*('AMOC national temperature'!CX152-Parameters!CX$138)+Parameters!CX$175*('AMOC national temperature'!CX152-Parameters!CX$138)^2)))*IF(Settings!$C$16="No",1,(1-SLR!$D152*Parameters!CX$191))))</f>
        <v>450215.99655827403</v>
      </c>
      <c r="CY153" s="22">
        <f ca="1">IF(CY$2=0,0,IF((Parameters!$B$184*(1-Parameters!CY$195)*_xlfn.IFNA('[3]National GDP per capita ppp'!CY153,0)+(1-Parameters!$B$184)*CY152)*(1+(_xlfn.IFNA('[3]Nat GDP per cap ppp growth rate'!CY153,0)-IF(Settings!$C$16="No",0,Parameters!CY$174*('AMOC national temperature'!CY152-Parameters!CY$138)+Parameters!CY$175*('AMOC national temperature'!CY152-Parameters!CY$138)^2)))*IF(Settings!$C$16="No",1,(1-SLR!$D152*Parameters!CY$191))&lt;=0,1,(Parameters!$B$184*(1-Parameters!CY$195)*_xlfn.IFNA('[3]National GDP per capita ppp'!CY153,0)+(1-Parameters!$B$184)*CY152)*(1+(_xlfn.IFNA('[3]Nat GDP per cap ppp growth rate'!CY153,0)-IF(Settings!$C$16="No",0,Parameters!CY$174*('AMOC national temperature'!CY152-Parameters!CY$138)+Parameters!CY$175*('AMOC national temperature'!CY152-Parameters!CY$138)^2)))*IF(Settings!$C$16="No",1,(1-SLR!$D152*Parameters!CY$191))))</f>
        <v>53329.689292656614</v>
      </c>
      <c r="CZ153" s="22">
        <f ca="1">IF(CZ$2=0,0,IF((Parameters!$B$184*(1-Parameters!CZ$195)*_xlfn.IFNA('[3]National GDP per capita ppp'!CZ153,0)+(1-Parameters!$B$184)*CZ152)*(1+(_xlfn.IFNA('[3]Nat GDP per cap ppp growth rate'!CZ153,0)-IF(Settings!$C$16="No",0,Parameters!CZ$174*('AMOC national temperature'!CZ152-Parameters!CZ$138)+Parameters!CZ$175*('AMOC national temperature'!CZ152-Parameters!CZ$138)^2)))*IF(Settings!$C$16="No",1,(1-SLR!$D152*Parameters!CZ$191))&lt;=0,1,(Parameters!$B$184*(1-Parameters!CZ$195)*_xlfn.IFNA('[3]National GDP per capita ppp'!CZ153,0)+(1-Parameters!$B$184)*CZ152)*(1+(_xlfn.IFNA('[3]Nat GDP per cap ppp growth rate'!CZ153,0)-IF(Settings!$C$16="No",0,Parameters!CZ$174*('AMOC national temperature'!CZ152-Parameters!CZ$138)+Parameters!CZ$175*('AMOC national temperature'!CZ152-Parameters!CZ$138)^2)))*IF(Settings!$C$16="No",1,(1-SLR!$D152*Parameters!CZ$191))))</f>
        <v>376243.83195872715</v>
      </c>
      <c r="DA153" s="22">
        <f>IF(DA$2=0,0,IF((Parameters!$B$184*(1-Parameters!DA$195)*_xlfn.IFNA('[3]National GDP per capita ppp'!DA153,0)+(1-Parameters!$B$184)*DA152)*(1+(_xlfn.IFNA('[3]Nat GDP per cap ppp growth rate'!DA153,0)-IF(Settings!$C$16="No",0,Parameters!DA$174*('AMOC national temperature'!DA152-Parameters!DA$138)+Parameters!DA$175*('AMOC national temperature'!DA152-Parameters!DA$138)^2)))*IF(Settings!$C$16="No",1,(1-SLR!$D152*Parameters!DA$191))&lt;=0,1,(Parameters!$B$184*(1-Parameters!DA$195)*_xlfn.IFNA('[3]National GDP per capita ppp'!DA153,0)+(1-Parameters!$B$184)*DA152)*(1+(_xlfn.IFNA('[3]Nat GDP per cap ppp growth rate'!DA153,0)-IF(Settings!$C$16="No",0,Parameters!DA$174*('AMOC national temperature'!DA152-Parameters!DA$138)+Parameters!DA$175*('AMOC national temperature'!DA152-Parameters!DA$138)^2)))*IF(Settings!$C$16="No",1,(1-SLR!$D152*Parameters!DA$191))))</f>
        <v>0</v>
      </c>
      <c r="DB153" s="22">
        <f ca="1">IF(DB$2=0,0,IF((Parameters!$B$184*(1-Parameters!DB$195)*_xlfn.IFNA('[3]National GDP per capita ppp'!DB153,0)+(1-Parameters!$B$184)*DB152)*(1+(_xlfn.IFNA('[3]Nat GDP per cap ppp growth rate'!DB153,0)-IF(Settings!$C$16="No",0,Parameters!DB$174*('AMOC national temperature'!DB152-Parameters!DB$138)+Parameters!DB$175*('AMOC national temperature'!DB152-Parameters!DB$138)^2)))*IF(Settings!$C$16="No",1,(1-SLR!$D152*Parameters!DB$191))&lt;=0,1,(Parameters!$B$184*(1-Parameters!DB$195)*_xlfn.IFNA('[3]National GDP per capita ppp'!DB153,0)+(1-Parameters!$B$184)*DB152)*(1+(_xlfn.IFNA('[3]Nat GDP per cap ppp growth rate'!DB153,0)-IF(Settings!$C$16="No",0,Parameters!DB$174*('AMOC national temperature'!DB152-Parameters!DB$138)+Parameters!DB$175*('AMOC national temperature'!DB152-Parameters!DB$138)^2)))*IF(Settings!$C$16="No",1,(1-SLR!$D152*Parameters!DB$191))))</f>
        <v>141333.07318773601</v>
      </c>
      <c r="DC153" s="22">
        <f ca="1">IF(DC$2=0,0,IF((Parameters!$B$184*(1-Parameters!DC$195)*_xlfn.IFNA('[3]National GDP per capita ppp'!DC153,0)+(1-Parameters!$B$184)*DC152)*(1+(_xlfn.IFNA('[3]Nat GDP per cap ppp growth rate'!DC153,0)-IF(Settings!$C$16="No",0,Parameters!DC$174*('AMOC national temperature'!DC152-Parameters!DC$138)+Parameters!DC$175*('AMOC national temperature'!DC152-Parameters!DC$138)^2)))*IF(Settings!$C$16="No",1,(1-SLR!$D152*Parameters!DC$191))&lt;=0,1,(Parameters!$B$184*(1-Parameters!DC$195)*_xlfn.IFNA('[3]National GDP per capita ppp'!DC153,0)+(1-Parameters!$B$184)*DC152)*(1+(_xlfn.IFNA('[3]Nat GDP per cap ppp growth rate'!DC153,0)-IF(Settings!$C$16="No",0,Parameters!DC$174*('AMOC national temperature'!DC152-Parameters!DC$138)+Parameters!DC$175*('AMOC national temperature'!DC152-Parameters!DC$138)^2)))*IF(Settings!$C$16="No",1,(1-SLR!$D152*Parameters!DC$191))))</f>
        <v>72454.192188392539</v>
      </c>
      <c r="DD153" s="22">
        <f ca="1">IF(DD$2=0,0,IF((Parameters!$B$184*(1-Parameters!DD$195)*_xlfn.IFNA('[3]National GDP per capita ppp'!DD153,0)+(1-Parameters!$B$184)*DD152)*(1+(_xlfn.IFNA('[3]Nat GDP per cap ppp growth rate'!DD153,0)-IF(Settings!$C$16="No",0,Parameters!DD$174*('AMOC national temperature'!DD152-Parameters!DD$138)+Parameters!DD$175*('AMOC national temperature'!DD152-Parameters!DD$138)^2)))*IF(Settings!$C$16="No",1,(1-SLR!$D152*Parameters!DD$191))&lt;=0,1,(Parameters!$B$184*(1-Parameters!DD$195)*_xlfn.IFNA('[3]National GDP per capita ppp'!DD153,0)+(1-Parameters!$B$184)*DD152)*(1+(_xlfn.IFNA('[3]Nat GDP per cap ppp growth rate'!DD153,0)-IF(Settings!$C$16="No",0,Parameters!DD$174*('AMOC national temperature'!DD152-Parameters!DD$138)+Parameters!DD$175*('AMOC national temperature'!DD152-Parameters!DD$138)^2)))*IF(Settings!$C$16="No",1,(1-SLR!$D152*Parameters!DD$191))))</f>
        <v>95421.97447522619</v>
      </c>
      <c r="DE153" s="22">
        <f ca="1">IF(DE$2=0,0,IF((Parameters!$B$184*(1-Parameters!DE$195)*_xlfn.IFNA('[3]National GDP per capita ppp'!DE153,0)+(1-Parameters!$B$184)*DE152)*(1+(_xlfn.IFNA('[3]Nat GDP per cap ppp growth rate'!DE153,0)-IF(Settings!$C$16="No",0,Parameters!DE$174*('AMOC national temperature'!DE152-Parameters!DE$138)+Parameters!DE$175*('AMOC national temperature'!DE152-Parameters!DE$138)^2)))*IF(Settings!$C$16="No",1,(1-SLR!$D152*Parameters!DE$191))&lt;=0,1,(Parameters!$B$184*(1-Parameters!DE$195)*_xlfn.IFNA('[3]National GDP per capita ppp'!DE153,0)+(1-Parameters!$B$184)*DE152)*(1+(_xlfn.IFNA('[3]Nat GDP per cap ppp growth rate'!DE153,0)-IF(Settings!$C$16="No",0,Parameters!DE$174*('AMOC national temperature'!DE152-Parameters!DE$138)+Parameters!DE$175*('AMOC national temperature'!DE152-Parameters!DE$138)^2)))*IF(Settings!$C$16="No",1,(1-SLR!$D152*Parameters!DE$191))))</f>
        <v>369020.31332792318</v>
      </c>
      <c r="DF153" s="22">
        <f ca="1">IF(DF$2=0,0,IF((Parameters!$B$184*(1-Parameters!DF$195)*_xlfn.IFNA('[3]National GDP per capita ppp'!DF153,0)+(1-Parameters!$B$184)*DF152)*(1+(_xlfn.IFNA('[3]Nat GDP per cap ppp growth rate'!DF153,0)-IF(Settings!$C$16="No",0,Parameters!DF$174*('AMOC national temperature'!DF152-Parameters!DF$138)+Parameters!DF$175*('AMOC national temperature'!DF152-Parameters!DF$138)^2)))*IF(Settings!$C$16="No",1,(1-SLR!$D152*Parameters!DF$191))&lt;=0,1,(Parameters!$B$184*(1-Parameters!DF$195)*_xlfn.IFNA('[3]National GDP per capita ppp'!DF153,0)+(1-Parameters!$B$184)*DF152)*(1+(_xlfn.IFNA('[3]Nat GDP per cap ppp growth rate'!DF153,0)-IF(Settings!$C$16="No",0,Parameters!DF$174*('AMOC national temperature'!DF152-Parameters!DF$138)+Parameters!DF$175*('AMOC national temperature'!DF152-Parameters!DF$138)^2)))*IF(Settings!$C$16="No",1,(1-SLR!$D152*Parameters!DF$191))))</f>
        <v>75972.20653838123</v>
      </c>
      <c r="DG153" s="22">
        <f ca="1">IF(DG$2=0,0,IF((Parameters!$B$184*(1-Parameters!DG$195)*_xlfn.IFNA('[3]National GDP per capita ppp'!DG153,0)+(1-Parameters!$B$184)*DG152)*(1+(_xlfn.IFNA('[3]Nat GDP per cap ppp growth rate'!DG153,0)-IF(Settings!$C$16="No",0,Parameters!DG$174*('AMOC national temperature'!DG152-Parameters!DG$138)+Parameters!DG$175*('AMOC national temperature'!DG152-Parameters!DG$138)^2)))*IF(Settings!$C$16="No",1,(1-SLR!$D152*Parameters!DG$191))&lt;=0,1,(Parameters!$B$184*(1-Parameters!DG$195)*_xlfn.IFNA('[3]National GDP per capita ppp'!DG153,0)+(1-Parameters!$B$184)*DG152)*(1+(_xlfn.IFNA('[3]Nat GDP per cap ppp growth rate'!DG153,0)-IF(Settings!$C$16="No",0,Parameters!DG$174*('AMOC national temperature'!DG152-Parameters!DG$138)+Parameters!DG$175*('AMOC national temperature'!DG152-Parameters!DG$138)^2)))*IF(Settings!$C$16="No",1,(1-SLR!$D152*Parameters!DG$191))))</f>
        <v>157122.26169868119</v>
      </c>
      <c r="DH153" s="22">
        <f ca="1">IF(DH$2=0,0,IF((Parameters!$B$184*(1-Parameters!DH$195)*_xlfn.IFNA('[3]National GDP per capita ppp'!DH153,0)+(1-Parameters!$B$184)*DH152)*(1+(_xlfn.IFNA('[3]Nat GDP per cap ppp growth rate'!DH153,0)-IF(Settings!$C$16="No",0,Parameters!DH$174*('AMOC national temperature'!DH152-Parameters!DH$138)+Parameters!DH$175*('AMOC national temperature'!DH152-Parameters!DH$138)^2)))*IF(Settings!$C$16="No",1,(1-SLR!$D152*Parameters!DH$191))&lt;=0,1,(Parameters!$B$184*(1-Parameters!DH$195)*_xlfn.IFNA('[3]National GDP per capita ppp'!DH153,0)+(1-Parameters!$B$184)*DH152)*(1+(_xlfn.IFNA('[3]Nat GDP per cap ppp growth rate'!DH153,0)-IF(Settings!$C$16="No",0,Parameters!DH$174*('AMOC national temperature'!DH152-Parameters!DH$138)+Parameters!DH$175*('AMOC national temperature'!DH152-Parameters!DH$138)^2)))*IF(Settings!$C$16="No",1,(1-SLR!$D152*Parameters!DH$191))))</f>
        <v>41942.825889312036</v>
      </c>
      <c r="DI153" s="22">
        <f ca="1">IF(DI$2=0,0,IF((Parameters!$B$184*(1-Parameters!DI$195)*_xlfn.IFNA('[3]National GDP per capita ppp'!DI153,0)+(1-Parameters!$B$184)*DI152)*(1+(_xlfn.IFNA('[3]Nat GDP per cap ppp growth rate'!DI153,0)-IF(Settings!$C$16="No",0,Parameters!DI$174*('AMOC national temperature'!DI152-Parameters!DI$138)+Parameters!DI$175*('AMOC national temperature'!DI152-Parameters!DI$138)^2)))*IF(Settings!$C$16="No",1,(1-SLR!$D152*Parameters!DI$191))&lt;=0,1,(Parameters!$B$184*(1-Parameters!DI$195)*_xlfn.IFNA('[3]National GDP per capita ppp'!DI153,0)+(1-Parameters!$B$184)*DI152)*(1+(_xlfn.IFNA('[3]Nat GDP per cap ppp growth rate'!DI153,0)-IF(Settings!$C$16="No",0,Parameters!DI$174*('AMOC national temperature'!DI152-Parameters!DI$138)+Parameters!DI$175*('AMOC national temperature'!DI152-Parameters!DI$138)^2)))*IF(Settings!$C$16="No",1,(1-SLR!$D152*Parameters!DI$191))))</f>
        <v>47237.838460062369</v>
      </c>
      <c r="DJ153" s="22">
        <f ca="1">IF(DJ$2=0,0,IF((Parameters!$B$184*(1-Parameters!DJ$195)*_xlfn.IFNA('[3]National GDP per capita ppp'!DJ153,0)+(1-Parameters!$B$184)*DJ152)*(1+(_xlfn.IFNA('[3]Nat GDP per cap ppp growth rate'!DJ153,0)-IF(Settings!$C$16="No",0,Parameters!DJ$174*('AMOC national temperature'!DJ152-Parameters!DJ$138)+Parameters!DJ$175*('AMOC national temperature'!DJ152-Parameters!DJ$138)^2)))*IF(Settings!$C$16="No",1,(1-SLR!$D152*Parameters!DJ$191))&lt;=0,1,(Parameters!$B$184*(1-Parameters!DJ$195)*_xlfn.IFNA('[3]National GDP per capita ppp'!DJ153,0)+(1-Parameters!$B$184)*DJ152)*(1+(_xlfn.IFNA('[3]Nat GDP per cap ppp growth rate'!DJ153,0)-IF(Settings!$C$16="No",0,Parameters!DJ$174*('AMOC national temperature'!DJ152-Parameters!DJ$138)+Parameters!DJ$175*('AMOC national temperature'!DJ152-Parameters!DJ$138)^2)))*IF(Settings!$C$16="No",1,(1-SLR!$D152*Parameters!DJ$191))))</f>
        <v>185251.18634026282</v>
      </c>
      <c r="DK153" s="22">
        <f ca="1">IF(DK$2=0,0,IF((Parameters!$B$184*(1-Parameters!DK$195)*_xlfn.IFNA('[3]National GDP per capita ppp'!DK153,0)+(1-Parameters!$B$184)*DK152)*(1+(_xlfn.IFNA('[3]Nat GDP per cap ppp growth rate'!DK153,0)-IF(Settings!$C$16="No",0,Parameters!DK$174*('AMOC national temperature'!DK152-Parameters!DK$138)+Parameters!DK$175*('AMOC national temperature'!DK152-Parameters!DK$138)^2)))*IF(Settings!$C$16="No",1,(1-SLR!$D152*Parameters!DK$191))&lt;=0,1,(Parameters!$B$184*(1-Parameters!DK$195)*_xlfn.IFNA('[3]National GDP per capita ppp'!DK153,0)+(1-Parameters!$B$184)*DK152)*(1+(_xlfn.IFNA('[3]Nat GDP per cap ppp growth rate'!DK153,0)-IF(Settings!$C$16="No",0,Parameters!DK$174*('AMOC national temperature'!DK152-Parameters!DK$138)+Parameters!DK$175*('AMOC national temperature'!DK152-Parameters!DK$138)^2)))*IF(Settings!$C$16="No",1,(1-SLR!$D152*Parameters!DK$191))))</f>
        <v>49532.961850406071</v>
      </c>
      <c r="DL153" s="22">
        <f ca="1">IF(DL$2=0,0,IF((Parameters!$B$184*(1-Parameters!DL$195)*_xlfn.IFNA('[3]National GDP per capita ppp'!DL153,0)+(1-Parameters!$B$184)*DL152)*(1+(_xlfn.IFNA('[3]Nat GDP per cap ppp growth rate'!DL153,0)-IF(Settings!$C$16="No",0,Parameters!DL$174*('AMOC national temperature'!DL152-Parameters!DL$138)+Parameters!DL$175*('AMOC national temperature'!DL152-Parameters!DL$138)^2)))*IF(Settings!$C$16="No",1,(1-SLR!$D152*Parameters!DL$191))&lt;=0,1,(Parameters!$B$184*(1-Parameters!DL$195)*_xlfn.IFNA('[3]National GDP per capita ppp'!DL153,0)+(1-Parameters!$B$184)*DL152)*(1+(_xlfn.IFNA('[3]Nat GDP per cap ppp growth rate'!DL153,0)-IF(Settings!$C$16="No",0,Parameters!DL$174*('AMOC national temperature'!DL152-Parameters!DL$138)+Parameters!DL$175*('AMOC national temperature'!DL152-Parameters!DL$138)^2)))*IF(Settings!$C$16="No",1,(1-SLR!$D152*Parameters!DL$191))))</f>
        <v>54695.410648815341</v>
      </c>
      <c r="DM153" s="22">
        <f ca="1">IF(DM$2=0,0,IF((Parameters!$B$184*(1-Parameters!DM$195)*_xlfn.IFNA('[3]National GDP per capita ppp'!DM153,0)+(1-Parameters!$B$184)*DM152)*(1+(_xlfn.IFNA('[3]Nat GDP per cap ppp growth rate'!DM153,0)-IF(Settings!$C$16="No",0,Parameters!DM$174*('AMOC national temperature'!DM152-Parameters!DM$138)+Parameters!DM$175*('AMOC national temperature'!DM152-Parameters!DM$138)^2)))*IF(Settings!$C$16="No",1,(1-SLR!$D152*Parameters!DM$191))&lt;=0,1,(Parameters!$B$184*(1-Parameters!DM$195)*_xlfn.IFNA('[3]National GDP per capita ppp'!DM153,0)+(1-Parameters!$B$184)*DM152)*(1+(_xlfn.IFNA('[3]Nat GDP per cap ppp growth rate'!DM153,0)-IF(Settings!$C$16="No",0,Parameters!DM$174*('AMOC national temperature'!DM152-Parameters!DM$138)+Parameters!DM$175*('AMOC national temperature'!DM152-Parameters!DM$138)^2)))*IF(Settings!$C$16="No",1,(1-SLR!$D152*Parameters!DM$191))))</f>
        <v>64570.703121175437</v>
      </c>
      <c r="DN153" s="22">
        <f ca="1">IF(DN$2=0,0,IF((Parameters!$B$184*(1-Parameters!DN$195)*_xlfn.IFNA('[3]National GDP per capita ppp'!DN153,0)+(1-Parameters!$B$184)*DN152)*(1+(_xlfn.IFNA('[3]Nat GDP per cap ppp growth rate'!DN153,0)-IF(Settings!$C$16="No",0,Parameters!DN$174*('AMOC national temperature'!DN152-Parameters!DN$138)+Parameters!DN$175*('AMOC national temperature'!DN152-Parameters!DN$138)^2)))*IF(Settings!$C$16="No",1,(1-SLR!$D152*Parameters!DN$191))&lt;=0,1,(Parameters!$B$184*(1-Parameters!DN$195)*_xlfn.IFNA('[3]National GDP per capita ppp'!DN153,0)+(1-Parameters!$B$184)*DN152)*(1+(_xlfn.IFNA('[3]Nat GDP per cap ppp growth rate'!DN153,0)-IF(Settings!$C$16="No",0,Parameters!DN$174*('AMOC national temperature'!DN152-Parameters!DN$138)+Parameters!DN$175*('AMOC national temperature'!DN152-Parameters!DN$138)^2)))*IF(Settings!$C$16="No",1,(1-SLR!$D152*Parameters!DN$191))))</f>
        <v>72342.319472660995</v>
      </c>
      <c r="DO153" s="22">
        <f ca="1">IF(DO$2=0,0,IF((Parameters!$B$184*(1-Parameters!DO$195)*_xlfn.IFNA('[3]National GDP per capita ppp'!DO153,0)+(1-Parameters!$B$184)*DO152)*(1+(_xlfn.IFNA('[3]Nat GDP per cap ppp growth rate'!DO153,0)-IF(Settings!$C$16="No",0,Parameters!DO$174*('AMOC national temperature'!DO152-Parameters!DO$138)+Parameters!DO$175*('AMOC national temperature'!DO152-Parameters!DO$138)^2)))*IF(Settings!$C$16="No",1,(1-SLR!$D152*Parameters!DO$191))&lt;=0,1,(Parameters!$B$184*(1-Parameters!DO$195)*_xlfn.IFNA('[3]National GDP per capita ppp'!DO153,0)+(1-Parameters!$B$184)*DO152)*(1+(_xlfn.IFNA('[3]Nat GDP per cap ppp growth rate'!DO153,0)-IF(Settings!$C$16="No",0,Parameters!DO$174*('AMOC national temperature'!DO152-Parameters!DO$138)+Parameters!DO$175*('AMOC national temperature'!DO152-Parameters!DO$138)^2)))*IF(Settings!$C$16="No",1,(1-SLR!$D152*Parameters!DO$191))))</f>
        <v>169408.02702379168</v>
      </c>
      <c r="DP153" s="22">
        <f ca="1">IF(DP$2=0,0,IF((Parameters!$B$184*(1-Parameters!DP$195)*_xlfn.IFNA('[3]National GDP per capita ppp'!DP153,0)+(1-Parameters!$B$184)*DP152)*(1+(_xlfn.IFNA('[3]Nat GDP per cap ppp growth rate'!DP153,0)-IF(Settings!$C$16="No",0,Parameters!DP$174*('AMOC national temperature'!DP152-Parameters!DP$138)+Parameters!DP$175*('AMOC national temperature'!DP152-Parameters!DP$138)^2)))*IF(Settings!$C$16="No",1,(1-SLR!$D152*Parameters!DP$191))&lt;=0,1,(Parameters!$B$184*(1-Parameters!DP$195)*_xlfn.IFNA('[3]National GDP per capita ppp'!DP153,0)+(1-Parameters!$B$184)*DP152)*(1+(_xlfn.IFNA('[3]Nat GDP per cap ppp growth rate'!DP153,0)-IF(Settings!$C$16="No",0,Parameters!DP$174*('AMOC national temperature'!DP152-Parameters!DP$138)+Parameters!DP$175*('AMOC national temperature'!DP152-Parameters!DP$138)^2)))*IF(Settings!$C$16="No",1,(1-SLR!$D152*Parameters!DP$191))))</f>
        <v>27685.433811433038</v>
      </c>
      <c r="DQ153" s="22">
        <f ca="1">IF(DQ$2=0,0,IF((Parameters!$B$184*(1-Parameters!DQ$195)*_xlfn.IFNA('[3]National GDP per capita ppp'!DQ153,0)+(1-Parameters!$B$184)*DQ152)*(1+(_xlfn.IFNA('[3]Nat GDP per cap ppp growth rate'!DQ153,0)-IF(Settings!$C$16="No",0,Parameters!DQ$174*('AMOC national temperature'!DQ152-Parameters!DQ$138)+Parameters!DQ$175*('AMOC national temperature'!DQ152-Parameters!DQ$138)^2)))*IF(Settings!$C$16="No",1,(1-SLR!$D152*Parameters!DQ$191))&lt;=0,1,(Parameters!$B$184*(1-Parameters!DQ$195)*_xlfn.IFNA('[3]National GDP per capita ppp'!DQ153,0)+(1-Parameters!$B$184)*DQ152)*(1+(_xlfn.IFNA('[3]Nat GDP per cap ppp growth rate'!DQ153,0)-IF(Settings!$C$16="No",0,Parameters!DQ$174*('AMOC national temperature'!DQ152-Parameters!DQ$138)+Parameters!DQ$175*('AMOC national temperature'!DQ152-Parameters!DQ$138)^2)))*IF(Settings!$C$16="No",1,(1-SLR!$D152*Parameters!DQ$191))))</f>
        <v>84438.283989424803</v>
      </c>
      <c r="DR153" s="22">
        <f>IF(DR$2=0,0,IF((Parameters!$B$184*(1-Parameters!DR$195)*_xlfn.IFNA('[3]National GDP per capita ppp'!DR153,0)+(1-Parameters!$B$184)*DR152)*(1+(_xlfn.IFNA('[3]Nat GDP per cap ppp growth rate'!DR153,0)-IF(Settings!$C$16="No",0,Parameters!DR$174*('AMOC national temperature'!DR152-Parameters!DR$138)+Parameters!DR$175*('AMOC national temperature'!DR152-Parameters!DR$138)^2)))*IF(Settings!$C$16="No",1,(1-SLR!$D152*Parameters!DR$191))&lt;=0,1,(Parameters!$B$184*(1-Parameters!DR$195)*_xlfn.IFNA('[3]National GDP per capita ppp'!DR153,0)+(1-Parameters!$B$184)*DR152)*(1+(_xlfn.IFNA('[3]Nat GDP per cap ppp growth rate'!DR153,0)-IF(Settings!$C$16="No",0,Parameters!DR$174*('AMOC national temperature'!DR152-Parameters!DR$138)+Parameters!DR$175*('AMOC national temperature'!DR152-Parameters!DR$138)^2)))*IF(Settings!$C$16="No",1,(1-SLR!$D152*Parameters!DR$191))))</f>
        <v>0</v>
      </c>
      <c r="DS153" s="22">
        <f ca="1">IF(DS$2=0,0,IF((Parameters!$B$184*(1-Parameters!DS$195)*_xlfn.IFNA('[3]National GDP per capita ppp'!DS153,0)+(1-Parameters!$B$184)*DS152)*(1+(_xlfn.IFNA('[3]Nat GDP per cap ppp growth rate'!DS153,0)-IF(Settings!$C$16="No",0,Parameters!DS$174*('AMOC national temperature'!DS152-Parameters!DS$138)+Parameters!DS$175*('AMOC national temperature'!DS152-Parameters!DS$138)^2)))*IF(Settings!$C$16="No",1,(1-SLR!$D152*Parameters!DS$191))&lt;=0,1,(Parameters!$B$184*(1-Parameters!DS$195)*_xlfn.IFNA('[3]National GDP per capita ppp'!DS153,0)+(1-Parameters!$B$184)*DS152)*(1+(_xlfn.IFNA('[3]Nat GDP per cap ppp growth rate'!DS153,0)-IF(Settings!$C$16="No",0,Parameters!DS$174*('AMOC national temperature'!DS152-Parameters!DS$138)+Parameters!DS$175*('AMOC national temperature'!DS152-Parameters!DS$138)^2)))*IF(Settings!$C$16="No",1,(1-SLR!$D152*Parameters!DS$191))))</f>
        <v>511911.42765629984</v>
      </c>
      <c r="DT153" s="22">
        <f ca="1">IF(DT$2=0,0,IF((Parameters!$B$184*(1-Parameters!DT$195)*_xlfn.IFNA('[3]National GDP per capita ppp'!DT153,0)+(1-Parameters!$B$184)*DT152)*(1+(_xlfn.IFNA('[3]Nat GDP per cap ppp growth rate'!DT153,0)-IF(Settings!$C$16="No",0,Parameters!DT$174*('AMOC national temperature'!DT152-Parameters!DT$138)+Parameters!DT$175*('AMOC national temperature'!DT152-Parameters!DT$138)^2)))*IF(Settings!$C$16="No",1,(1-SLR!$D152*Parameters!DT$191))&lt;=0,1,(Parameters!$B$184*(1-Parameters!DT$195)*_xlfn.IFNA('[3]National GDP per capita ppp'!DT153,0)+(1-Parameters!$B$184)*DT152)*(1+(_xlfn.IFNA('[3]Nat GDP per cap ppp growth rate'!DT153,0)-IF(Settings!$C$16="No",0,Parameters!DT$174*('AMOC national temperature'!DT152-Parameters!DT$138)+Parameters!DT$175*('AMOC national temperature'!DT152-Parameters!DT$138)^2)))*IF(Settings!$C$16="No",1,(1-SLR!$D152*Parameters!DT$191))))</f>
        <v>35960.766354205392</v>
      </c>
      <c r="DU153" s="22">
        <f ca="1">IF(DU$2=0,0,IF((Parameters!$B$184*(1-Parameters!DU$195)*_xlfn.IFNA('[3]National GDP per capita ppp'!DU153,0)+(1-Parameters!$B$184)*DU152)*(1+(_xlfn.IFNA('[3]Nat GDP per cap ppp growth rate'!DU153,0)-IF(Settings!$C$16="No",0,Parameters!DU$174*('AMOC national temperature'!DU152-Parameters!DU$138)+Parameters!DU$175*('AMOC national temperature'!DU152-Parameters!DU$138)^2)))*IF(Settings!$C$16="No",1,(1-SLR!$D152*Parameters!DU$191))&lt;=0,1,(Parameters!$B$184*(1-Parameters!DU$195)*_xlfn.IFNA('[3]National GDP per capita ppp'!DU153,0)+(1-Parameters!$B$184)*DU152)*(1+(_xlfn.IFNA('[3]Nat GDP per cap ppp growth rate'!DU153,0)-IF(Settings!$C$16="No",0,Parameters!DU$174*('AMOC national temperature'!DU152-Parameters!DU$138)+Parameters!DU$175*('AMOC national temperature'!DU152-Parameters!DU$138)^2)))*IF(Settings!$C$16="No",1,(1-SLR!$D152*Parameters!DU$191))))</f>
        <v>294439.4682802952</v>
      </c>
      <c r="DV153" s="22">
        <f ca="1">IF(DV$2=0,0,IF((Parameters!$B$184*(1-Parameters!DV$195)*_xlfn.IFNA('[3]National GDP per capita ppp'!DV153,0)+(1-Parameters!$B$184)*DV152)*(1+(_xlfn.IFNA('[3]Nat GDP per cap ppp growth rate'!DV153,0)-IF(Settings!$C$16="No",0,Parameters!DV$174*('AMOC national temperature'!DV152-Parameters!DV$138)+Parameters!DV$175*('AMOC national temperature'!DV152-Parameters!DV$138)^2)))*IF(Settings!$C$16="No",1,(1-SLR!$D152*Parameters!DV$191))&lt;=0,1,(Parameters!$B$184*(1-Parameters!DV$195)*_xlfn.IFNA('[3]National GDP per capita ppp'!DV153,0)+(1-Parameters!$B$184)*DV152)*(1+(_xlfn.IFNA('[3]Nat GDP per cap ppp growth rate'!DV153,0)-IF(Settings!$C$16="No",0,Parameters!DV$174*('AMOC national temperature'!DV152-Parameters!DV$138)+Parameters!DV$175*('AMOC national temperature'!DV152-Parameters!DV$138)^2)))*IF(Settings!$C$16="No",1,(1-SLR!$D152*Parameters!DV$191))))</f>
        <v>256358.60272740075</v>
      </c>
      <c r="DW153" s="22">
        <f>IF(DW$2=0,0,IF((Parameters!$B$184*(1-Parameters!DW$195)*_xlfn.IFNA('[3]National GDP per capita ppp'!DW153,0)+(1-Parameters!$B$184)*DW152)*(1+(_xlfn.IFNA('[3]Nat GDP per cap ppp growth rate'!DW153,0)-IF(Settings!$C$16="No",0,Parameters!DW$174*('AMOC national temperature'!DW152-Parameters!DW$138)+Parameters!DW$175*('AMOC national temperature'!DW152-Parameters!DW$138)^2)))*IF(Settings!$C$16="No",1,(1-SLR!$D152*Parameters!DW$191))&lt;=0,1,(Parameters!$B$184*(1-Parameters!DW$195)*_xlfn.IFNA('[3]National GDP per capita ppp'!DW153,0)+(1-Parameters!$B$184)*DW152)*(1+(_xlfn.IFNA('[3]Nat GDP per cap ppp growth rate'!DW153,0)-IF(Settings!$C$16="No",0,Parameters!DW$174*('AMOC national temperature'!DW152-Parameters!DW$138)+Parameters!DW$175*('AMOC national temperature'!DW152-Parameters!DW$138)^2)))*IF(Settings!$C$16="No",1,(1-SLR!$D152*Parameters!DW$191))))</f>
        <v>0</v>
      </c>
      <c r="DX153" s="22">
        <f ca="1">IF(DX$2=0,0,IF((Parameters!$B$184*(1-Parameters!DX$195)*_xlfn.IFNA('[3]National GDP per capita ppp'!DX153,0)+(1-Parameters!$B$184)*DX152)*(1+(_xlfn.IFNA('[3]Nat GDP per cap ppp growth rate'!DX153,0)-IF(Settings!$C$16="No",0,Parameters!DX$174*('AMOC national temperature'!DX152-Parameters!DX$138)+Parameters!DX$175*('AMOC national temperature'!DX152-Parameters!DX$138)^2)))*IF(Settings!$C$16="No",1,(1-SLR!$D152*Parameters!DX$191))&lt;=0,1,(Parameters!$B$184*(1-Parameters!DX$195)*_xlfn.IFNA('[3]National GDP per capita ppp'!DX153,0)+(1-Parameters!$B$184)*DX152)*(1+(_xlfn.IFNA('[3]Nat GDP per cap ppp growth rate'!DX153,0)-IF(Settings!$C$16="No",0,Parameters!DX$174*('AMOC national temperature'!DX152-Parameters!DX$138)+Parameters!DX$175*('AMOC national temperature'!DX152-Parameters!DX$138)^2)))*IF(Settings!$C$16="No",1,(1-SLR!$D152*Parameters!DX$191))))</f>
        <v>23099.786968288452</v>
      </c>
      <c r="DY153" s="22">
        <f ca="1">IF(DY$2=0,0,IF((Parameters!$B$184*(1-Parameters!DY$195)*_xlfn.IFNA('[3]National GDP per capita ppp'!DY153,0)+(1-Parameters!$B$184)*DY152)*(1+(_xlfn.IFNA('[3]Nat GDP per cap ppp growth rate'!DY153,0)-IF(Settings!$C$16="No",0,Parameters!DY$174*('AMOC national temperature'!DY152-Parameters!DY$138)+Parameters!DY$175*('AMOC national temperature'!DY152-Parameters!DY$138)^2)))*IF(Settings!$C$16="No",1,(1-SLR!$D152*Parameters!DY$191))&lt;=0,1,(Parameters!$B$184*(1-Parameters!DY$195)*_xlfn.IFNA('[3]National GDP per capita ppp'!DY153,0)+(1-Parameters!$B$184)*DY152)*(1+(_xlfn.IFNA('[3]Nat GDP per cap ppp growth rate'!DY153,0)-IF(Settings!$C$16="No",0,Parameters!DY$174*('AMOC national temperature'!DY152-Parameters!DY$138)+Parameters!DY$175*('AMOC national temperature'!DY152-Parameters!DY$138)^2)))*IF(Settings!$C$16="No",1,(1-SLR!$D152*Parameters!DY$191))))</f>
        <v>128021.75159984497</v>
      </c>
      <c r="DZ153" s="22">
        <f ca="1">IF(DZ$2=0,0,IF((Parameters!$B$184*(1-Parameters!DZ$195)*_xlfn.IFNA('[3]National GDP per capita ppp'!DZ153,0)+(1-Parameters!$B$184)*DZ152)*(1+(_xlfn.IFNA('[3]Nat GDP per cap ppp growth rate'!DZ153,0)-IF(Settings!$C$16="No",0,Parameters!DZ$174*('AMOC national temperature'!DZ152-Parameters!DZ$138)+Parameters!DZ$175*('AMOC national temperature'!DZ152-Parameters!DZ$138)^2)))*IF(Settings!$C$16="No",1,(1-SLR!$D152*Parameters!DZ$191))&lt;=0,1,(Parameters!$B$184*(1-Parameters!DZ$195)*_xlfn.IFNA('[3]National GDP per capita ppp'!DZ153,0)+(1-Parameters!$B$184)*DZ152)*(1+(_xlfn.IFNA('[3]Nat GDP per cap ppp growth rate'!DZ153,0)-IF(Settings!$C$16="No",0,Parameters!DZ$174*('AMOC national temperature'!DZ152-Parameters!DZ$138)+Parameters!DZ$175*('AMOC national temperature'!DZ152-Parameters!DZ$138)^2)))*IF(Settings!$C$16="No",1,(1-SLR!$D152*Parameters!DZ$191))))</f>
        <v>49812.599098130893</v>
      </c>
      <c r="EA153" s="22">
        <f ca="1">IF(EA$2=0,0,IF((Parameters!$B$184*(1-Parameters!EA$195)*_xlfn.IFNA('[3]National GDP per capita ppp'!EA153,0)+(1-Parameters!$B$184)*EA152)*(1+(_xlfn.IFNA('[3]Nat GDP per cap ppp growth rate'!EA153,0)-IF(Settings!$C$16="No",0,Parameters!EA$174*('AMOC national temperature'!EA152-Parameters!EA$138)+Parameters!EA$175*('AMOC national temperature'!EA152-Parameters!EA$138)^2)))*IF(Settings!$C$16="No",1,(1-SLR!$D152*Parameters!EA$191))&lt;=0,1,(Parameters!$B$184*(1-Parameters!EA$195)*_xlfn.IFNA('[3]National GDP per capita ppp'!EA153,0)+(1-Parameters!$B$184)*EA152)*(1+(_xlfn.IFNA('[3]Nat GDP per cap ppp growth rate'!EA153,0)-IF(Settings!$C$16="No",0,Parameters!EA$174*('AMOC national temperature'!EA152-Parameters!EA$138)+Parameters!EA$175*('AMOC national temperature'!EA152-Parameters!EA$138)^2)))*IF(Settings!$C$16="No",1,(1-SLR!$D152*Parameters!EA$191))))</f>
        <v>24749.711063810108</v>
      </c>
      <c r="EB153" s="22">
        <f ca="1">IF(EB$2=0,0,IF((Parameters!$B$184*(1-Parameters!EB$195)*_xlfn.IFNA('[3]National GDP per capita ppp'!EB153,0)+(1-Parameters!$B$184)*EB152)*(1+(_xlfn.IFNA('[3]Nat GDP per cap ppp growth rate'!EB153,0)-IF(Settings!$C$16="No",0,Parameters!EB$174*('AMOC national temperature'!EB152-Parameters!EB$138)+Parameters!EB$175*('AMOC national temperature'!EB152-Parameters!EB$138)^2)))*IF(Settings!$C$16="No",1,(1-SLR!$D152*Parameters!EB$191))&lt;=0,1,(Parameters!$B$184*(1-Parameters!EB$195)*_xlfn.IFNA('[3]National GDP per capita ppp'!EB153,0)+(1-Parameters!$B$184)*EB152)*(1+(_xlfn.IFNA('[3]Nat GDP per cap ppp growth rate'!EB153,0)-IF(Settings!$C$16="No",0,Parameters!EB$174*('AMOC national temperature'!EB152-Parameters!EB$138)+Parameters!EB$175*('AMOC national temperature'!EB152-Parameters!EB$138)^2)))*IF(Settings!$C$16="No",1,(1-SLR!$D152*Parameters!EB$191))))</f>
        <v>207290.30741454422</v>
      </c>
      <c r="EC153" s="22">
        <f ca="1">IF(EC$2=0,0,IF((Parameters!$B$184*(1-Parameters!EC$195)*_xlfn.IFNA('[3]National GDP per capita ppp'!EC153,0)+(1-Parameters!$B$184)*EC152)*(1+(_xlfn.IFNA('[3]Nat GDP per cap ppp growth rate'!EC153,0)-IF(Settings!$C$16="No",0,Parameters!EC$174*('AMOC national temperature'!EC152-Parameters!EC$138)+Parameters!EC$175*('AMOC national temperature'!EC152-Parameters!EC$138)^2)))*IF(Settings!$C$16="No",1,(1-SLR!$D152*Parameters!EC$191))&lt;=0,1,(Parameters!$B$184*(1-Parameters!EC$195)*_xlfn.IFNA('[3]National GDP per capita ppp'!EC153,0)+(1-Parameters!$B$184)*EC152)*(1+(_xlfn.IFNA('[3]Nat GDP per cap ppp growth rate'!EC153,0)-IF(Settings!$C$16="No",0,Parameters!EC$174*('AMOC national temperature'!EC152-Parameters!EC$138)+Parameters!EC$175*('AMOC national temperature'!EC152-Parameters!EC$138)^2)))*IF(Settings!$C$16="No",1,(1-SLR!$D152*Parameters!EC$191))))</f>
        <v>34997.936930657917</v>
      </c>
      <c r="ED153" s="22">
        <f ca="1">IF(ED$2=0,0,IF((Parameters!$B$184*(1-Parameters!ED$195)*_xlfn.IFNA('[3]National GDP per capita ppp'!ED153,0)+(1-Parameters!$B$184)*ED152)*(1+(_xlfn.IFNA('[3]Nat GDP per cap ppp growth rate'!ED153,0)-IF(Settings!$C$16="No",0,Parameters!ED$174*('AMOC national temperature'!ED152-Parameters!ED$138)+Parameters!ED$175*('AMOC national temperature'!ED152-Parameters!ED$138)^2)))*IF(Settings!$C$16="No",1,(1-SLR!$D152*Parameters!ED$191))&lt;=0,1,(Parameters!$B$184*(1-Parameters!ED$195)*_xlfn.IFNA('[3]National GDP per capita ppp'!ED153,0)+(1-Parameters!$B$184)*ED152)*(1+(_xlfn.IFNA('[3]Nat GDP per cap ppp growth rate'!ED153,0)-IF(Settings!$C$16="No",0,Parameters!ED$174*('AMOC national temperature'!ED152-Parameters!ED$138)+Parameters!ED$175*('AMOC national temperature'!ED152-Parameters!ED$138)^2)))*IF(Settings!$C$16="No",1,(1-SLR!$D152*Parameters!ED$191))))</f>
        <v>32597.359286111747</v>
      </c>
      <c r="EE153" s="22">
        <f ca="1">IF(EE$2=0,0,IF((Parameters!$B$184*(1-Parameters!EE$195)*_xlfn.IFNA('[3]National GDP per capita ppp'!EE153,0)+(1-Parameters!$B$184)*EE152)*(1+(_xlfn.IFNA('[3]Nat GDP per cap ppp growth rate'!EE153,0)-IF(Settings!$C$16="No",0,Parameters!EE$174*('AMOC national temperature'!EE152-Parameters!EE$138)+Parameters!EE$175*('AMOC national temperature'!EE152-Parameters!EE$138)^2)))*IF(Settings!$C$16="No",1,(1-SLR!$D152*Parameters!EE$191))&lt;=0,1,(Parameters!$B$184*(1-Parameters!EE$195)*_xlfn.IFNA('[3]National GDP per capita ppp'!EE153,0)+(1-Parameters!$B$184)*EE152)*(1+(_xlfn.IFNA('[3]Nat GDP per cap ppp growth rate'!EE153,0)-IF(Settings!$C$16="No",0,Parameters!EE$174*('AMOC national temperature'!EE152-Parameters!EE$138)+Parameters!EE$175*('AMOC national temperature'!EE152-Parameters!EE$138)^2)))*IF(Settings!$C$16="No",1,(1-SLR!$D152*Parameters!EE$191))))</f>
        <v>98263.333126856203</v>
      </c>
      <c r="EF153" s="22">
        <f ca="1">IF(EF$2=0,0,IF((Parameters!$B$184*(1-Parameters!EF$195)*_xlfn.IFNA('[3]National GDP per capita ppp'!EF153,0)+(1-Parameters!$B$184)*EF152)*(1+(_xlfn.IFNA('[3]Nat GDP per cap ppp growth rate'!EF153,0)-IF(Settings!$C$16="No",0,Parameters!EF$174*('AMOC national temperature'!EF152-Parameters!EF$138)+Parameters!EF$175*('AMOC national temperature'!EF152-Parameters!EF$138)^2)))*IF(Settings!$C$16="No",1,(1-SLR!$D152*Parameters!EF$191))&lt;=0,1,(Parameters!$B$184*(1-Parameters!EF$195)*_xlfn.IFNA('[3]National GDP per capita ppp'!EF153,0)+(1-Parameters!$B$184)*EF152)*(1+(_xlfn.IFNA('[3]Nat GDP per cap ppp growth rate'!EF153,0)-IF(Settings!$C$16="No",0,Parameters!EF$174*('AMOC national temperature'!EF152-Parameters!EF$138)+Parameters!EF$175*('AMOC national temperature'!EF152-Parameters!EF$138)^2)))*IF(Settings!$C$16="No",1,(1-SLR!$D152*Parameters!EF$191))))</f>
        <v>1055224.6945714839</v>
      </c>
      <c r="EG153" s="22">
        <f ca="1">IF(EG$2=0,0,IF((Parameters!$B$184*(1-Parameters!EG$195)*_xlfn.IFNA('[3]National GDP per capita ppp'!EG153,0)+(1-Parameters!$B$184)*EG152)*(1+(_xlfn.IFNA('[3]Nat GDP per cap ppp growth rate'!EG153,0)-IF(Settings!$C$16="No",0,Parameters!EG$174*('AMOC national temperature'!EG152-Parameters!EG$138)+Parameters!EG$175*('AMOC national temperature'!EG152-Parameters!EG$138)^2)))*IF(Settings!$C$16="No",1,(1-SLR!$D152*Parameters!EG$191))&lt;=0,1,(Parameters!$B$184*(1-Parameters!EG$195)*_xlfn.IFNA('[3]National GDP per capita ppp'!EG153,0)+(1-Parameters!$B$184)*EG152)*(1+(_xlfn.IFNA('[3]Nat GDP per cap ppp growth rate'!EG153,0)-IF(Settings!$C$16="No",0,Parameters!EG$174*('AMOC national temperature'!EG152-Parameters!EG$138)+Parameters!EG$175*('AMOC national temperature'!EG152-Parameters!EG$138)^2)))*IF(Settings!$C$16="No",1,(1-SLR!$D152*Parameters!EG$191))))</f>
        <v>83292.480542034726</v>
      </c>
      <c r="EH153" s="22">
        <f ca="1">IF(EH$2=0,0,IF((Parameters!$B$184*(1-Parameters!EH$195)*_xlfn.IFNA('[3]National GDP per capita ppp'!EH153,0)+(1-Parameters!$B$184)*EH152)*(1+(_xlfn.IFNA('[3]Nat GDP per cap ppp growth rate'!EH153,0)-IF(Settings!$C$16="No",0,Parameters!EH$174*('AMOC national temperature'!EH152-Parameters!EH$138)+Parameters!EH$175*('AMOC national temperature'!EH152-Parameters!EH$138)^2)))*IF(Settings!$C$16="No",1,(1-SLR!$D152*Parameters!EH$191))&lt;=0,1,(Parameters!$B$184*(1-Parameters!EH$195)*_xlfn.IFNA('[3]National GDP per capita ppp'!EH153,0)+(1-Parameters!$B$184)*EH152)*(1+(_xlfn.IFNA('[3]Nat GDP per cap ppp growth rate'!EH153,0)-IF(Settings!$C$16="No",0,Parameters!EH$174*('AMOC national temperature'!EH152-Parameters!EH$138)+Parameters!EH$175*('AMOC national temperature'!EH152-Parameters!EH$138)^2)))*IF(Settings!$C$16="No",1,(1-SLR!$D152*Parameters!EH$191))))</f>
        <v>168440.92076639074</v>
      </c>
      <c r="EI153" s="22">
        <f ca="1">IF(EI$2=0,0,IF((Parameters!$B$184*(1-Parameters!EI$195)*_xlfn.IFNA('[3]National GDP per capita ppp'!EI153,0)+(1-Parameters!$B$184)*EI152)*(1+(_xlfn.IFNA('[3]Nat GDP per cap ppp growth rate'!EI153,0)-IF(Settings!$C$16="No",0,Parameters!EI$174*('AMOC national temperature'!EI152-Parameters!EI$138)+Parameters!EI$175*('AMOC national temperature'!EI152-Parameters!EI$138)^2)))*IF(Settings!$C$16="No",1,(1-SLR!$D152*Parameters!EI$191))&lt;=0,1,(Parameters!$B$184*(1-Parameters!EI$195)*_xlfn.IFNA('[3]National GDP per capita ppp'!EI153,0)+(1-Parameters!$B$184)*EI152)*(1+(_xlfn.IFNA('[3]Nat GDP per cap ppp growth rate'!EI153,0)-IF(Settings!$C$16="No",0,Parameters!EI$174*('AMOC national temperature'!EI152-Parameters!EI$138)+Parameters!EI$175*('AMOC national temperature'!EI152-Parameters!EI$138)^2)))*IF(Settings!$C$16="No",1,(1-SLR!$D152*Parameters!EI$191))))</f>
        <v>121252.4830553322</v>
      </c>
      <c r="EJ153" s="22">
        <f ca="1">IF(EJ$2=0,0,IF((Parameters!$B$184*(1-Parameters!EJ$195)*_xlfn.IFNA('[3]National GDP per capita ppp'!EJ153,0)+(1-Parameters!$B$184)*EJ152)*(1+(_xlfn.IFNA('[3]Nat GDP per cap ppp growth rate'!EJ153,0)-IF(Settings!$C$16="No",0,Parameters!EJ$174*('AMOC national temperature'!EJ152-Parameters!EJ$138)+Parameters!EJ$175*('AMOC national temperature'!EJ152-Parameters!EJ$138)^2)))*IF(Settings!$C$16="No",1,(1-SLR!$D152*Parameters!EJ$191))&lt;=0,1,(Parameters!$B$184*(1-Parameters!EJ$195)*_xlfn.IFNA('[3]National GDP per capita ppp'!EJ153,0)+(1-Parameters!$B$184)*EJ152)*(1+(_xlfn.IFNA('[3]Nat GDP per cap ppp growth rate'!EJ153,0)-IF(Settings!$C$16="No",0,Parameters!EJ$174*('AMOC national temperature'!EJ152-Parameters!EJ$138)+Parameters!EJ$175*('AMOC national temperature'!EJ152-Parameters!EJ$138)^2)))*IF(Settings!$C$16="No",1,(1-SLR!$D152*Parameters!EJ$191))))</f>
        <v>58457.392743824304</v>
      </c>
      <c r="EK153" s="22">
        <f ca="1">IF(EK$2=0,0,IF((Parameters!$B$184*(1-Parameters!EK$195)*_xlfn.IFNA('[3]National GDP per capita ppp'!EK153,0)+(1-Parameters!$B$184)*EK152)*(1+(_xlfn.IFNA('[3]Nat GDP per cap ppp growth rate'!EK153,0)-IF(Settings!$C$16="No",0,Parameters!EK$174*('AMOC national temperature'!EK152-Parameters!EK$138)+Parameters!EK$175*('AMOC national temperature'!EK152-Parameters!EK$138)^2)))*IF(Settings!$C$16="No",1,(1-SLR!$D152*Parameters!EK$191))&lt;=0,1,(Parameters!$B$184*(1-Parameters!EK$195)*_xlfn.IFNA('[3]National GDP per capita ppp'!EK153,0)+(1-Parameters!$B$184)*EK152)*(1+(_xlfn.IFNA('[3]Nat GDP per cap ppp growth rate'!EK153,0)-IF(Settings!$C$16="No",0,Parameters!EK$174*('AMOC national temperature'!EK152-Parameters!EK$138)+Parameters!EK$175*('AMOC national temperature'!EK152-Parameters!EK$138)^2)))*IF(Settings!$C$16="No",1,(1-SLR!$D152*Parameters!EK$191))))</f>
        <v>121608.72572782218</v>
      </c>
      <c r="EL153" s="22">
        <f ca="1">IF(EL$2=0,0,IF((Parameters!$B$184*(1-Parameters!EL$195)*_xlfn.IFNA('[3]National GDP per capita ppp'!EL153,0)+(1-Parameters!$B$184)*EL152)*(1+(_xlfn.IFNA('[3]Nat GDP per cap ppp growth rate'!EL153,0)-IF(Settings!$C$16="No",0,Parameters!EL$174*('AMOC national temperature'!EL152-Parameters!EL$138)+Parameters!EL$175*('AMOC national temperature'!EL152-Parameters!EL$138)^2)))*IF(Settings!$C$16="No",1,(1-SLR!$D152*Parameters!EL$191))&lt;=0,1,(Parameters!$B$184*(1-Parameters!EL$195)*_xlfn.IFNA('[3]National GDP per capita ppp'!EL153,0)+(1-Parameters!$B$184)*EL152)*(1+(_xlfn.IFNA('[3]Nat GDP per cap ppp growth rate'!EL153,0)-IF(Settings!$C$16="No",0,Parameters!EL$174*('AMOC national temperature'!EL152-Parameters!EL$138)+Parameters!EL$175*('AMOC national temperature'!EL152-Parameters!EL$138)^2)))*IF(Settings!$C$16="No",1,(1-SLR!$D152*Parameters!EL$191))))</f>
        <v>55402.155036873482</v>
      </c>
      <c r="EM153" s="22">
        <f ca="1">IF(EM$2=0,0,IF((Parameters!$B$184*(1-Parameters!EM$195)*_xlfn.IFNA('[3]National GDP per capita ppp'!EM153,0)+(1-Parameters!$B$184)*EM152)*(1+(_xlfn.IFNA('[3]Nat GDP per cap ppp growth rate'!EM153,0)-IF(Settings!$C$16="No",0,Parameters!EM$174*('AMOC national temperature'!EM152-Parameters!EM$138)+Parameters!EM$175*('AMOC national temperature'!EM152-Parameters!EM$138)^2)))*IF(Settings!$C$16="No",1,(1-SLR!$D152*Parameters!EM$191))&lt;=0,1,(Parameters!$B$184*(1-Parameters!EM$195)*_xlfn.IFNA('[3]National GDP per capita ppp'!EM153,0)+(1-Parameters!$B$184)*EM152)*(1+(_xlfn.IFNA('[3]Nat GDP per cap ppp growth rate'!EM153,0)-IF(Settings!$C$16="No",0,Parameters!EM$174*('AMOC national temperature'!EM152-Parameters!EM$138)+Parameters!EM$175*('AMOC national temperature'!EM152-Parameters!EM$138)^2)))*IF(Settings!$C$16="No",1,(1-SLR!$D152*Parameters!EM$191))))</f>
        <v>100199.62046538662</v>
      </c>
      <c r="EN153" s="22">
        <f ca="1">IF(EN$2=0,0,IF((Parameters!$B$184*(1-Parameters!EN$195)*_xlfn.IFNA('[3]National GDP per capita ppp'!EN153,0)+(1-Parameters!$B$184)*EN152)*(1+(_xlfn.IFNA('[3]Nat GDP per cap ppp growth rate'!EN153,0)-IF(Settings!$C$16="No",0,Parameters!EN$174*('AMOC national temperature'!EN152-Parameters!EN$138)+Parameters!EN$175*('AMOC national temperature'!EN152-Parameters!EN$138)^2)))*IF(Settings!$C$16="No",1,(1-SLR!$D152*Parameters!EN$191))&lt;=0,1,(Parameters!$B$184*(1-Parameters!EN$195)*_xlfn.IFNA('[3]National GDP per capita ppp'!EN153,0)+(1-Parameters!$B$184)*EN152)*(1+(_xlfn.IFNA('[3]Nat GDP per cap ppp growth rate'!EN153,0)-IF(Settings!$C$16="No",0,Parameters!EN$174*('AMOC national temperature'!EN152-Parameters!EN$138)+Parameters!EN$175*('AMOC national temperature'!EN152-Parameters!EN$138)^2)))*IF(Settings!$C$16="No",1,(1-SLR!$D152*Parameters!EN$191))))</f>
        <v>321795.90347431792</v>
      </c>
      <c r="EO153" s="22">
        <f>IF(EO$2=0,0,IF((Parameters!$B$184*(1-Parameters!EO$195)*_xlfn.IFNA('[3]National GDP per capita ppp'!EO153,0)+(1-Parameters!$B$184)*EO152)*(1+(_xlfn.IFNA('[3]Nat GDP per cap ppp growth rate'!EO153,0)-IF(Settings!$C$16="No",0,Parameters!EO$174*('AMOC national temperature'!EO152-Parameters!EO$138)+Parameters!EO$175*('AMOC national temperature'!EO152-Parameters!EO$138)^2)))*IF(Settings!$C$16="No",1,(1-SLR!$D152*Parameters!EO$191))&lt;=0,1,(Parameters!$B$184*(1-Parameters!EO$195)*_xlfn.IFNA('[3]National GDP per capita ppp'!EO153,0)+(1-Parameters!$B$184)*EO152)*(1+(_xlfn.IFNA('[3]Nat GDP per cap ppp growth rate'!EO153,0)-IF(Settings!$C$16="No",0,Parameters!EO$174*('AMOC national temperature'!EO152-Parameters!EO$138)+Parameters!EO$175*('AMOC national temperature'!EO152-Parameters!EO$138)^2)))*IF(Settings!$C$16="No",1,(1-SLR!$D152*Parameters!EO$191))))</f>
        <v>0</v>
      </c>
      <c r="EP153" s="22">
        <f ca="1">IF(EP$2=0,0,IF((Parameters!$B$184*(1-Parameters!EP$195)*_xlfn.IFNA('[3]National GDP per capita ppp'!EP153,0)+(1-Parameters!$B$184)*EP152)*(1+(_xlfn.IFNA('[3]Nat GDP per cap ppp growth rate'!EP153,0)-IF(Settings!$C$16="No",0,Parameters!EP$174*('AMOC national temperature'!EP152-Parameters!EP$138)+Parameters!EP$175*('AMOC national temperature'!EP152-Parameters!EP$138)^2)))*IF(Settings!$C$16="No",1,(1-SLR!$D152*Parameters!EP$191))&lt;=0,1,(Parameters!$B$184*(1-Parameters!EP$195)*_xlfn.IFNA('[3]National GDP per capita ppp'!EP153,0)+(1-Parameters!$B$184)*EP152)*(1+(_xlfn.IFNA('[3]Nat GDP per cap ppp growth rate'!EP153,0)-IF(Settings!$C$16="No",0,Parameters!EP$174*('AMOC national temperature'!EP152-Parameters!EP$138)+Parameters!EP$175*('AMOC national temperature'!EP152-Parameters!EP$138)^2)))*IF(Settings!$C$16="No",1,(1-SLR!$D152*Parameters!EP$191))))</f>
        <v>123380.05630286239</v>
      </c>
      <c r="EQ153" s="22">
        <f ca="1">IF(EQ$2=0,0,IF((Parameters!$B$184*(1-Parameters!EQ$195)*_xlfn.IFNA('[3]National GDP per capita ppp'!EQ153,0)+(1-Parameters!$B$184)*EQ152)*(1+(_xlfn.IFNA('[3]Nat GDP per cap ppp growth rate'!EQ153,0)-IF(Settings!$C$16="No",0,Parameters!EQ$174*('AMOC national temperature'!EQ152-Parameters!EQ$138)+Parameters!EQ$175*('AMOC national temperature'!EQ152-Parameters!EQ$138)^2)))*IF(Settings!$C$16="No",1,(1-SLR!$D152*Parameters!EQ$191))&lt;=0,1,(Parameters!$B$184*(1-Parameters!EQ$195)*_xlfn.IFNA('[3]National GDP per capita ppp'!EQ153,0)+(1-Parameters!$B$184)*EQ152)*(1+(_xlfn.IFNA('[3]Nat GDP per cap ppp growth rate'!EQ153,0)-IF(Settings!$C$16="No",0,Parameters!EQ$174*('AMOC national temperature'!EQ152-Parameters!EQ$138)+Parameters!EQ$175*('AMOC national temperature'!EQ152-Parameters!EQ$138)^2)))*IF(Settings!$C$16="No",1,(1-SLR!$D152*Parameters!EQ$191))))</f>
        <v>114695.52794415782</v>
      </c>
      <c r="ER153" s="22">
        <f ca="1">IF(ER$2=0,0,IF((Parameters!$B$184*(1-Parameters!ER$195)*_xlfn.IFNA('[3]National GDP per capita ppp'!ER153,0)+(1-Parameters!$B$184)*ER152)*(1+(_xlfn.IFNA('[3]Nat GDP per cap ppp growth rate'!ER153,0)-IF(Settings!$C$16="No",0,Parameters!ER$174*('AMOC national temperature'!ER152-Parameters!ER$138)+Parameters!ER$175*('AMOC national temperature'!ER152-Parameters!ER$138)^2)))*IF(Settings!$C$16="No",1,(1-SLR!$D152*Parameters!ER$191))&lt;=0,1,(Parameters!$B$184*(1-Parameters!ER$195)*_xlfn.IFNA('[3]National GDP per capita ppp'!ER153,0)+(1-Parameters!$B$184)*ER152)*(1+(_xlfn.IFNA('[3]Nat GDP per cap ppp growth rate'!ER153,0)-IF(Settings!$C$16="No",0,Parameters!ER$174*('AMOC national temperature'!ER152-Parameters!ER$138)+Parameters!ER$175*('AMOC national temperature'!ER152-Parameters!ER$138)^2)))*IF(Settings!$C$16="No",1,(1-SLR!$D152*Parameters!ER$191))))</f>
        <v>147659.79738234155</v>
      </c>
      <c r="ES153" s="22">
        <f ca="1">IF(ES$2=0,0,IF((Parameters!$B$184*(1-Parameters!ES$195)*_xlfn.IFNA('[3]National GDP per capita ppp'!ES153,0)+(1-Parameters!$B$184)*ES152)*(1+(_xlfn.IFNA('[3]Nat GDP per cap ppp growth rate'!ES153,0)-IF(Settings!$C$16="No",0,Parameters!ES$174*('AMOC national temperature'!ES152-Parameters!ES$138)+Parameters!ES$175*('AMOC national temperature'!ES152-Parameters!ES$138)^2)))*IF(Settings!$C$16="No",1,(1-SLR!$D152*Parameters!ES$191))&lt;=0,1,(Parameters!$B$184*(1-Parameters!ES$195)*_xlfn.IFNA('[3]National GDP per capita ppp'!ES153,0)+(1-Parameters!$B$184)*ES152)*(1+(_xlfn.IFNA('[3]Nat GDP per cap ppp growth rate'!ES153,0)-IF(Settings!$C$16="No",0,Parameters!ES$174*('AMOC national temperature'!ES152-Parameters!ES$138)+Parameters!ES$175*('AMOC national temperature'!ES152-Parameters!ES$138)^2)))*IF(Settings!$C$16="No",1,(1-SLR!$D152*Parameters!ES$191))))</f>
        <v>1803756.0276509861</v>
      </c>
      <c r="ET153" s="22">
        <f>IF(ET$2=0,0,IF((Parameters!$B$184*(1-Parameters!ET$195)*_xlfn.IFNA('[3]National GDP per capita ppp'!ET153,0)+(1-Parameters!$B$184)*ET152)*(1+(_xlfn.IFNA('[3]Nat GDP per cap ppp growth rate'!ET153,0)-IF(Settings!$C$16="No",0,Parameters!ET$174*('AMOC national temperature'!ET152-Parameters!ET$138)+Parameters!ET$175*('AMOC national temperature'!ET152-Parameters!ET$138)^2)))*IF(Settings!$C$16="No",1,(1-SLR!$D152*Parameters!ET$191))&lt;=0,1,(Parameters!$B$184*(1-Parameters!ET$195)*_xlfn.IFNA('[3]National GDP per capita ppp'!ET153,0)+(1-Parameters!$B$184)*ET152)*(1+(_xlfn.IFNA('[3]Nat GDP per cap ppp growth rate'!ET153,0)-IF(Settings!$C$16="No",0,Parameters!ET$174*('AMOC national temperature'!ET152-Parameters!ET$138)+Parameters!ET$175*('AMOC national temperature'!ET152-Parameters!ET$138)^2)))*IF(Settings!$C$16="No",1,(1-SLR!$D152*Parameters!ET$191))))</f>
        <v>0</v>
      </c>
      <c r="EU153" s="22">
        <f ca="1">IF(EU$2=0,0,IF((Parameters!$B$184*(1-Parameters!EU$195)*_xlfn.IFNA('[3]National GDP per capita ppp'!EU153,0)+(1-Parameters!$B$184)*EU152)*(1+(_xlfn.IFNA('[3]Nat GDP per cap ppp growth rate'!EU153,0)-IF(Settings!$C$16="No",0,Parameters!EU$174*('AMOC national temperature'!EU152-Parameters!EU$138)+Parameters!EU$175*('AMOC national temperature'!EU152-Parameters!EU$138)^2)))*IF(Settings!$C$16="No",1,(1-SLR!$D152*Parameters!EU$191))&lt;=0,1,(Parameters!$B$184*(1-Parameters!EU$195)*_xlfn.IFNA('[3]National GDP per capita ppp'!EU153,0)+(1-Parameters!$B$184)*EU152)*(1+(_xlfn.IFNA('[3]Nat GDP per cap ppp growth rate'!EU153,0)-IF(Settings!$C$16="No",0,Parameters!EU$174*('AMOC national temperature'!EU152-Parameters!EU$138)+Parameters!EU$175*('AMOC national temperature'!EU152-Parameters!EU$138)^2)))*IF(Settings!$C$16="No",1,(1-SLR!$D152*Parameters!EU$191))))</f>
        <v>75817.805550843244</v>
      </c>
      <c r="EV153" s="22">
        <f ca="1">IF(EV$2=0,0,IF((Parameters!$B$184*(1-Parameters!EV$195)*_xlfn.IFNA('[3]National GDP per capita ppp'!EV153,0)+(1-Parameters!$B$184)*EV152)*(1+(_xlfn.IFNA('[3]Nat GDP per cap ppp growth rate'!EV153,0)-IF(Settings!$C$16="No",0,Parameters!EV$174*('AMOC national temperature'!EV152-Parameters!EV$138)+Parameters!EV$175*('AMOC national temperature'!EV152-Parameters!EV$138)^2)))*IF(Settings!$C$16="No",1,(1-SLR!$D152*Parameters!EV$191))&lt;=0,1,(Parameters!$B$184*(1-Parameters!EV$195)*_xlfn.IFNA('[3]National GDP per capita ppp'!EV153,0)+(1-Parameters!$B$184)*EV152)*(1+(_xlfn.IFNA('[3]Nat GDP per cap ppp growth rate'!EV153,0)-IF(Settings!$C$16="No",0,Parameters!EV$174*('AMOC national temperature'!EV152-Parameters!EV$138)+Parameters!EV$175*('AMOC national temperature'!EV152-Parameters!EV$138)^2)))*IF(Settings!$C$16="No",1,(1-SLR!$D152*Parameters!EV$191))))</f>
        <v>193134.28046147141</v>
      </c>
      <c r="EW153" s="22">
        <f ca="1">IF(EW$2=0,0,IF((Parameters!$B$184*(1-Parameters!EW$195)*_xlfn.IFNA('[3]National GDP per capita ppp'!EW153,0)+(1-Parameters!$B$184)*EW152)*(1+(_xlfn.IFNA('[3]Nat GDP per cap ppp growth rate'!EW153,0)-IF(Settings!$C$16="No",0,Parameters!EW$174*('AMOC national temperature'!EW152-Parameters!EW$138)+Parameters!EW$175*('AMOC national temperature'!EW152-Parameters!EW$138)^2)))*IF(Settings!$C$16="No",1,(1-SLR!$D152*Parameters!EW$191))&lt;=0,1,(Parameters!$B$184*(1-Parameters!EW$195)*_xlfn.IFNA('[3]National GDP per capita ppp'!EW153,0)+(1-Parameters!$B$184)*EW152)*(1+(_xlfn.IFNA('[3]Nat GDP per cap ppp growth rate'!EW153,0)-IF(Settings!$C$16="No",0,Parameters!EW$174*('AMOC national temperature'!EW152-Parameters!EW$138)+Parameters!EW$175*('AMOC national temperature'!EW152-Parameters!EW$138)^2)))*IF(Settings!$C$16="No",1,(1-SLR!$D152*Parameters!EW$191))))</f>
        <v>47469.043686034071</v>
      </c>
      <c r="EX153" s="22">
        <f ca="1">IF(EX$2=0,0,IF((Parameters!$B$184*(1-Parameters!EX$195)*_xlfn.IFNA('[3]National GDP per capita ppp'!EX153,0)+(1-Parameters!$B$184)*EX152)*(1+(_xlfn.IFNA('[3]Nat GDP per cap ppp growth rate'!EX153,0)-IF(Settings!$C$16="No",0,Parameters!EX$174*('AMOC national temperature'!EX152-Parameters!EX$138)+Parameters!EX$175*('AMOC national temperature'!EX152-Parameters!EX$138)^2)))*IF(Settings!$C$16="No",1,(1-SLR!$D152*Parameters!EX$191))&lt;=0,1,(Parameters!$B$184*(1-Parameters!EX$195)*_xlfn.IFNA('[3]National GDP per capita ppp'!EX153,0)+(1-Parameters!$B$184)*EX152)*(1+(_xlfn.IFNA('[3]Nat GDP per cap ppp growth rate'!EX153,0)-IF(Settings!$C$16="No",0,Parameters!EX$174*('AMOC national temperature'!EX152-Parameters!EX$138)+Parameters!EX$175*('AMOC national temperature'!EX152-Parameters!EX$138)^2)))*IF(Settings!$C$16="No",1,(1-SLR!$D152*Parameters!EX$191))))</f>
        <v>897377.77269778738</v>
      </c>
      <c r="EY153" s="22">
        <f ca="1">IF(EY$2=0,0,IF((Parameters!$B$184*(1-Parameters!EY$195)*_xlfn.IFNA('[3]National GDP per capita ppp'!EY153,0)+(1-Parameters!$B$184)*EY152)*(1+(_xlfn.IFNA('[3]Nat GDP per cap ppp growth rate'!EY153,0)-IF(Settings!$C$16="No",0,Parameters!EY$174*('AMOC national temperature'!EY152-Parameters!EY$138)+Parameters!EY$175*('AMOC national temperature'!EY152-Parameters!EY$138)^2)))*IF(Settings!$C$16="No",1,(1-SLR!$D152*Parameters!EY$191))&lt;=0,1,(Parameters!$B$184*(1-Parameters!EY$195)*_xlfn.IFNA('[3]National GDP per capita ppp'!EY153,0)+(1-Parameters!$B$184)*EY152)*(1+(_xlfn.IFNA('[3]Nat GDP per cap ppp growth rate'!EY153,0)-IF(Settings!$C$16="No",0,Parameters!EY$174*('AMOC national temperature'!EY152-Parameters!EY$138)+Parameters!EY$175*('AMOC national temperature'!EY152-Parameters!EY$138)^2)))*IF(Settings!$C$16="No",1,(1-SLR!$D152*Parameters!EY$191))))</f>
        <v>102943.47173107245</v>
      </c>
      <c r="EZ153" s="22">
        <f ca="1">IF(EZ$2=0,0,IF((Parameters!$B$184*(1-Parameters!EZ$195)*_xlfn.IFNA('[3]National GDP per capita ppp'!EZ153,0)+(1-Parameters!$B$184)*EZ152)*(1+(_xlfn.IFNA('[3]Nat GDP per cap ppp growth rate'!EZ153,0)-IF(Settings!$C$16="No",0,Parameters!EZ$174*('AMOC national temperature'!EZ152-Parameters!EZ$138)+Parameters!EZ$175*('AMOC national temperature'!EZ152-Parameters!EZ$138)^2)))*IF(Settings!$C$16="No",1,(1-SLR!$D152*Parameters!EZ$191))&lt;=0,1,(Parameters!$B$184*(1-Parameters!EZ$195)*_xlfn.IFNA('[3]National GDP per capita ppp'!EZ153,0)+(1-Parameters!$B$184)*EZ152)*(1+(_xlfn.IFNA('[3]Nat GDP per cap ppp growth rate'!EZ153,0)-IF(Settings!$C$16="No",0,Parameters!EZ$174*('AMOC national temperature'!EZ152-Parameters!EZ$138)+Parameters!EZ$175*('AMOC national temperature'!EZ152-Parameters!EZ$138)^2)))*IF(Settings!$C$16="No",1,(1-SLR!$D152*Parameters!EZ$191))))</f>
        <v>63515.207164580657</v>
      </c>
      <c r="FA153" s="22">
        <f ca="1">IF(FA$2=0,0,IF((Parameters!$B$184*(1-Parameters!FA$195)*_xlfn.IFNA('[3]National GDP per capita ppp'!FA153,0)+(1-Parameters!$B$184)*FA152)*(1+(_xlfn.IFNA('[3]Nat GDP per cap ppp growth rate'!FA153,0)-IF(Settings!$C$16="No",0,Parameters!FA$174*('AMOC national temperature'!FA152-Parameters!FA$138)+Parameters!FA$175*('AMOC national temperature'!FA152-Parameters!FA$138)^2)))*IF(Settings!$C$16="No",1,(1-SLR!$D152*Parameters!FA$191))&lt;=0,1,(Parameters!$B$184*(1-Parameters!FA$195)*_xlfn.IFNA('[3]National GDP per capita ppp'!FA153,0)+(1-Parameters!$B$184)*FA152)*(1+(_xlfn.IFNA('[3]Nat GDP per cap ppp growth rate'!FA153,0)-IF(Settings!$C$16="No",0,Parameters!FA$174*('AMOC national temperature'!FA152-Parameters!FA$138)+Parameters!FA$175*('AMOC national temperature'!FA152-Parameters!FA$138)^2)))*IF(Settings!$C$16="No",1,(1-SLR!$D152*Parameters!FA$191))))</f>
        <v>33792.303624234955</v>
      </c>
      <c r="FB153" s="22">
        <f ca="1">IF(FB$2=0,0,IF((Parameters!$B$184*(1-Parameters!FB$195)*_xlfn.IFNA('[3]National GDP per capita ppp'!FB153,0)+(1-Parameters!$B$184)*FB152)*(1+(_xlfn.IFNA('[3]Nat GDP per cap ppp growth rate'!FB153,0)-IF(Settings!$C$16="No",0,Parameters!FB$174*('AMOC national temperature'!FB152-Parameters!FB$138)+Parameters!FB$175*('AMOC national temperature'!FB152-Parameters!FB$138)^2)))*IF(Settings!$C$16="No",1,(1-SLR!$D152*Parameters!FB$191))&lt;=0,1,(Parameters!$B$184*(1-Parameters!FB$195)*_xlfn.IFNA('[3]National GDP per capita ppp'!FB153,0)+(1-Parameters!$B$184)*FB152)*(1+(_xlfn.IFNA('[3]Nat GDP per cap ppp growth rate'!FB153,0)-IF(Settings!$C$16="No",0,Parameters!FB$174*('AMOC national temperature'!FB152-Parameters!FB$138)+Parameters!FB$175*('AMOC national temperature'!FB152-Parameters!FB$138)^2)))*IF(Settings!$C$16="No",1,(1-SLR!$D152*Parameters!FB$191))))</f>
        <v>25469.724677824757</v>
      </c>
      <c r="FC153" s="22">
        <f ca="1">IF(FC$2=0,0,IF((Parameters!$B$184*(1-Parameters!FC$195)*_xlfn.IFNA('[3]National GDP per capita ppp'!FC153,0)+(1-Parameters!$B$184)*FC152)*(1+(_xlfn.IFNA('[3]Nat GDP per cap ppp growth rate'!FC153,0)-IF(Settings!$C$16="No",0,Parameters!FC$174*('AMOC national temperature'!FC152-Parameters!FC$138)+Parameters!FC$175*('AMOC national temperature'!FC152-Parameters!FC$138)^2)))*IF(Settings!$C$16="No",1,(1-SLR!$D152*Parameters!FC$191))&lt;=0,1,(Parameters!$B$184*(1-Parameters!FC$195)*_xlfn.IFNA('[3]National GDP per capita ppp'!FC153,0)+(1-Parameters!$B$184)*FC152)*(1+(_xlfn.IFNA('[3]Nat GDP per cap ppp growth rate'!FC153,0)-IF(Settings!$C$16="No",0,Parameters!FC$174*('AMOC national temperature'!FC152-Parameters!FC$138)+Parameters!FC$175*('AMOC national temperature'!FC152-Parameters!FC$138)^2)))*IF(Settings!$C$16="No",1,(1-SLR!$D152*Parameters!FC$191))))</f>
        <v>80768.53999409746</v>
      </c>
      <c r="FD153" s="22">
        <f ca="1">IF(FD$2=0,0,IF((Parameters!$B$184*(1-Parameters!FD$195)*_xlfn.IFNA('[3]National GDP per capita ppp'!FD153,0)+(1-Parameters!$B$184)*FD152)*(1+(_xlfn.IFNA('[3]Nat GDP per cap ppp growth rate'!FD153,0)-IF(Settings!$C$16="No",0,Parameters!FD$174*('AMOC national temperature'!FD152-Parameters!FD$138)+Parameters!FD$175*('AMOC national temperature'!FD152-Parameters!FD$138)^2)))*IF(Settings!$C$16="No",1,(1-SLR!$D152*Parameters!FD$191))&lt;=0,1,(Parameters!$B$184*(1-Parameters!FD$195)*_xlfn.IFNA('[3]National GDP per capita ppp'!FD153,0)+(1-Parameters!$B$184)*FD152)*(1+(_xlfn.IFNA('[3]Nat GDP per cap ppp growth rate'!FD153,0)-IF(Settings!$C$16="No",0,Parameters!FD$174*('AMOC national temperature'!FD152-Parameters!FD$138)+Parameters!FD$175*('AMOC national temperature'!FD152-Parameters!FD$138)^2)))*IF(Settings!$C$16="No",1,(1-SLR!$D152*Parameters!FD$191))))</f>
        <v>307740.59115505288</v>
      </c>
      <c r="FE153" s="22">
        <f>IF(FE$2=0,0,IF((Parameters!$B$184*(1-Parameters!FE$195)*_xlfn.IFNA('[3]National GDP per capita ppp'!FE153,0)+(1-Parameters!$B$184)*FE152)*(1+(_xlfn.IFNA('[3]Nat GDP per cap ppp growth rate'!FE153,0)-IF(Settings!$C$16="No",0,Parameters!FE$174*('AMOC national temperature'!FE152-Parameters!FE$138)+Parameters!FE$175*('AMOC national temperature'!FE152-Parameters!FE$138)^2)))*IF(Settings!$C$16="No",1,(1-SLR!$D152*Parameters!FE$191))&lt;=0,1,(Parameters!$B$184*(1-Parameters!FE$195)*_xlfn.IFNA('[3]National GDP per capita ppp'!FE153,0)+(1-Parameters!$B$184)*FE152)*(1+(_xlfn.IFNA('[3]Nat GDP per cap ppp growth rate'!FE153,0)-IF(Settings!$C$16="No",0,Parameters!FE$174*('AMOC national temperature'!FE152-Parameters!FE$138)+Parameters!FE$175*('AMOC national temperature'!FE152-Parameters!FE$138)^2)))*IF(Settings!$C$16="No",1,(1-SLR!$D152*Parameters!FE$191))))</f>
        <v>0</v>
      </c>
      <c r="FF153" s="22">
        <f ca="1">IF(FF$2=0,0,IF((Parameters!$B$184*(1-Parameters!FF$195)*_xlfn.IFNA('[3]National GDP per capita ppp'!FF153,0)+(1-Parameters!$B$184)*FF152)*(1+(_xlfn.IFNA('[3]Nat GDP per cap ppp growth rate'!FF153,0)-IF(Settings!$C$16="No",0,Parameters!FF$174*('AMOC national temperature'!FF152-Parameters!FF$138)+Parameters!FF$175*('AMOC national temperature'!FF152-Parameters!FF$138)^2)))*IF(Settings!$C$16="No",1,(1-SLR!$D152*Parameters!FF$191))&lt;=0,1,(Parameters!$B$184*(1-Parameters!FF$195)*_xlfn.IFNA('[3]National GDP per capita ppp'!FF153,0)+(1-Parameters!$B$184)*FF152)*(1+(_xlfn.IFNA('[3]Nat GDP per cap ppp growth rate'!FF153,0)-IF(Settings!$C$16="No",0,Parameters!FF$174*('AMOC national temperature'!FF152-Parameters!FF$138)+Parameters!FF$175*('AMOC national temperature'!FF152-Parameters!FF$138)^2)))*IF(Settings!$C$16="No",1,(1-SLR!$D152*Parameters!FF$191))))</f>
        <v>63780.39814547979</v>
      </c>
      <c r="FG153" s="22">
        <f ca="1">IF(FG$2=0,0,IF((Parameters!$B$184*(1-Parameters!FG$195)*_xlfn.IFNA('[3]National GDP per capita ppp'!FG153,0)+(1-Parameters!$B$184)*FG152)*(1+(_xlfn.IFNA('[3]Nat GDP per cap ppp growth rate'!FG153,0)-IF(Settings!$C$16="No",0,Parameters!FG$174*('AMOC national temperature'!FG152-Parameters!FG$138)+Parameters!FG$175*('AMOC national temperature'!FG152-Parameters!FG$138)^2)))*IF(Settings!$C$16="No",1,(1-SLR!$D152*Parameters!FG$191))&lt;=0,1,(Parameters!$B$184*(1-Parameters!FG$195)*_xlfn.IFNA('[3]National GDP per capita ppp'!FG153,0)+(1-Parameters!$B$184)*FG152)*(1+(_xlfn.IFNA('[3]Nat GDP per cap ppp growth rate'!FG153,0)-IF(Settings!$C$16="No",0,Parameters!FG$174*('AMOC national temperature'!FG152-Parameters!FG$138)+Parameters!FG$175*('AMOC national temperature'!FG152-Parameters!FG$138)^2)))*IF(Settings!$C$16="No",1,(1-SLR!$D152*Parameters!FG$191))))</f>
        <v>152801.01973176698</v>
      </c>
      <c r="FH153" s="22">
        <f ca="1">IF(FH$2=0,0,IF((Parameters!$B$184*(1-Parameters!FH$195)*_xlfn.IFNA('[3]National GDP per capita ppp'!FH153,0)+(1-Parameters!$B$184)*FH152)*(1+(_xlfn.IFNA('[3]Nat GDP per cap ppp growth rate'!FH153,0)-IF(Settings!$C$16="No",0,Parameters!FH$174*('AMOC national temperature'!FH152-Parameters!FH$138)+Parameters!FH$175*('AMOC national temperature'!FH152-Parameters!FH$138)^2)))*IF(Settings!$C$16="No",1,(1-SLR!$D152*Parameters!FH$191))&lt;=0,1,(Parameters!$B$184*(1-Parameters!FH$195)*_xlfn.IFNA('[3]National GDP per capita ppp'!FH153,0)+(1-Parameters!$B$184)*FH152)*(1+(_xlfn.IFNA('[3]Nat GDP per cap ppp growth rate'!FH153,0)-IF(Settings!$C$16="No",0,Parameters!FH$174*('AMOC national temperature'!FH152-Parameters!FH$138)+Parameters!FH$175*('AMOC national temperature'!FH152-Parameters!FH$138)^2)))*IF(Settings!$C$16="No",1,(1-SLR!$D152*Parameters!FH$191))))</f>
        <v>67537.786127900981</v>
      </c>
      <c r="FI153" s="22">
        <f ca="1">IF(FI$2=0,0,IF((Parameters!$B$184*(1-Parameters!FI$195)*_xlfn.IFNA('[3]National GDP per capita ppp'!FI153,0)+(1-Parameters!$B$184)*FI152)*(1+(_xlfn.IFNA('[3]Nat GDP per cap ppp growth rate'!FI153,0)-IF(Settings!$C$16="No",0,Parameters!FI$174*('AMOC national temperature'!FI152-Parameters!FI$138)+Parameters!FI$175*('AMOC national temperature'!FI152-Parameters!FI$138)^2)))*IF(Settings!$C$16="No",1,(1-SLR!$D152*Parameters!FI$191))&lt;=0,1,(Parameters!$B$184*(1-Parameters!FI$195)*_xlfn.IFNA('[3]National GDP per capita ppp'!FI153,0)+(1-Parameters!$B$184)*FI152)*(1+(_xlfn.IFNA('[3]Nat GDP per cap ppp growth rate'!FI153,0)-IF(Settings!$C$16="No",0,Parameters!FI$174*('AMOC national temperature'!FI152-Parameters!FI$138)+Parameters!FI$175*('AMOC national temperature'!FI152-Parameters!FI$138)^2)))*IF(Settings!$C$16="No",1,(1-SLR!$D152*Parameters!FI$191))))</f>
        <v>64817.984629267768</v>
      </c>
      <c r="FJ153" s="22">
        <f ca="1">IF(FJ$2=0,0,IF((Parameters!$B$184*(1-Parameters!FJ$195)*_xlfn.IFNA('[3]National GDP per capita ppp'!FJ153,0)+(1-Parameters!$B$184)*FJ152)*(1+(_xlfn.IFNA('[3]Nat GDP per cap ppp growth rate'!FJ153,0)-IF(Settings!$C$16="No",0,Parameters!FJ$174*('AMOC national temperature'!FJ152-Parameters!FJ$138)+Parameters!FJ$175*('AMOC national temperature'!FJ152-Parameters!FJ$138)^2)))*IF(Settings!$C$16="No",1,(1-SLR!$D152*Parameters!FJ$191))&lt;=0,1,(Parameters!$B$184*(1-Parameters!FJ$195)*_xlfn.IFNA('[3]National GDP per capita ppp'!FJ153,0)+(1-Parameters!$B$184)*FJ152)*(1+(_xlfn.IFNA('[3]Nat GDP per cap ppp growth rate'!FJ153,0)-IF(Settings!$C$16="No",0,Parameters!FJ$174*('AMOC national temperature'!FJ152-Parameters!FJ$138)+Parameters!FJ$175*('AMOC national temperature'!FJ152-Parameters!FJ$138)^2)))*IF(Settings!$C$16="No",1,(1-SLR!$D152*Parameters!FJ$191))))</f>
        <v>115420.85836992202</v>
      </c>
      <c r="FK153" s="22">
        <f ca="1">IF(FK$2=0,0,IF((Parameters!$B$184*(1-Parameters!FK$195)*_xlfn.IFNA('[3]National GDP per capita ppp'!FK153,0)+(1-Parameters!$B$184)*FK152)*(1+(_xlfn.IFNA('[3]Nat GDP per cap ppp growth rate'!FK153,0)-IF(Settings!$C$16="No",0,Parameters!FK$174*('AMOC national temperature'!FK152-Parameters!FK$138)+Parameters!FK$175*('AMOC national temperature'!FK152-Parameters!FK$138)^2)))*IF(Settings!$C$16="No",1,(1-SLR!$D152*Parameters!FK$191))&lt;=0,1,(Parameters!$B$184*(1-Parameters!FK$195)*_xlfn.IFNA('[3]National GDP per capita ppp'!FK153,0)+(1-Parameters!$B$184)*FK152)*(1+(_xlfn.IFNA('[3]Nat GDP per cap ppp growth rate'!FK153,0)-IF(Settings!$C$16="No",0,Parameters!FK$174*('AMOC national temperature'!FK152-Parameters!FK$138)+Parameters!FK$175*('AMOC national temperature'!FK152-Parameters!FK$138)^2)))*IF(Settings!$C$16="No",1,(1-SLR!$D152*Parameters!FK$191))))</f>
        <v>121558.34636730289</v>
      </c>
      <c r="FL153" s="22">
        <f ca="1">IF(FL$2=0,0,IF((Parameters!$B$184*(1-Parameters!FL$195)*_xlfn.IFNA('[3]National GDP per capita ppp'!FL153,0)+(1-Parameters!$B$184)*FL152)*(1+(_xlfn.IFNA('[3]Nat GDP per cap ppp growth rate'!FL153,0)-IF(Settings!$C$16="No",0,Parameters!FL$174*('AMOC national temperature'!FL152-Parameters!FL$138)+Parameters!FL$175*('AMOC national temperature'!FL152-Parameters!FL$138)^2)))*IF(Settings!$C$16="No",1,(1-SLR!$D152*Parameters!FL$191))&lt;=0,1,(Parameters!$B$184*(1-Parameters!FL$195)*_xlfn.IFNA('[3]National GDP per capita ppp'!FL153,0)+(1-Parameters!$B$184)*FL152)*(1+(_xlfn.IFNA('[3]Nat GDP per cap ppp growth rate'!FL153,0)-IF(Settings!$C$16="No",0,Parameters!FL$174*('AMOC national temperature'!FL152-Parameters!FL$138)+Parameters!FL$175*('AMOC national temperature'!FL152-Parameters!FL$138)^2)))*IF(Settings!$C$16="No",1,(1-SLR!$D152*Parameters!FL$191))))</f>
        <v>173725.75462101403</v>
      </c>
      <c r="FM153" s="22">
        <f>IF(FM$2=0,0,IF((Parameters!$B$184*(1-Parameters!FM$195)*_xlfn.IFNA('[3]National GDP per capita ppp'!FM153,0)+(1-Parameters!$B$184)*FM152)*(1+(_xlfn.IFNA('[3]Nat GDP per cap ppp growth rate'!FM153,0)-IF(Settings!$C$16="No",0,Parameters!FM$174*('AMOC national temperature'!FM152-Parameters!FM$138)+Parameters!FM$175*('AMOC national temperature'!FM152-Parameters!FM$138)^2)))*IF(Settings!$C$16="No",1,(1-SLR!$D152*Parameters!FM$191))&lt;=0,1,(Parameters!$B$184*(1-Parameters!FM$195)*_xlfn.IFNA('[3]National GDP per capita ppp'!FM153,0)+(1-Parameters!$B$184)*FM152)*(1+(_xlfn.IFNA('[3]Nat GDP per cap ppp growth rate'!FM153,0)-IF(Settings!$C$16="No",0,Parameters!FM$174*('AMOC national temperature'!FM152-Parameters!FM$138)+Parameters!FM$175*('AMOC national temperature'!FM152-Parameters!FM$138)^2)))*IF(Settings!$C$16="No",1,(1-SLR!$D152*Parameters!FM$191))))</f>
        <v>0</v>
      </c>
      <c r="FN153" s="22">
        <f ca="1">IF(FN$2=0,0,IF((Parameters!$B$184*(1-Parameters!FN$195)*_xlfn.IFNA('[3]National GDP per capita ppp'!FN153,0)+(1-Parameters!$B$184)*FN152)*(1+(_xlfn.IFNA('[3]Nat GDP per cap ppp growth rate'!FN153,0)-IF(Settings!$C$16="No",0,Parameters!FN$174*('AMOC national temperature'!FN152-Parameters!FN$138)+Parameters!FN$175*('AMOC national temperature'!FN152-Parameters!FN$138)^2)))*IF(Settings!$C$16="No",1,(1-SLR!$D152*Parameters!FN$191))&lt;=0,1,(Parameters!$B$184*(1-Parameters!FN$195)*_xlfn.IFNA('[3]National GDP per capita ppp'!FN153,0)+(1-Parameters!$B$184)*FN152)*(1+(_xlfn.IFNA('[3]Nat GDP per cap ppp growth rate'!FN153,0)-IF(Settings!$C$16="No",0,Parameters!FN$174*('AMOC national temperature'!FN152-Parameters!FN$138)+Parameters!FN$175*('AMOC national temperature'!FN152-Parameters!FN$138)^2)))*IF(Settings!$C$16="No",1,(1-SLR!$D152*Parameters!FN$191))))</f>
        <v>50027.057077956699</v>
      </c>
      <c r="FO153" s="22">
        <f ca="1">IF(FO$2=0,0,IF((Parameters!$B$184*(1-Parameters!FO$195)*_xlfn.IFNA('[3]National GDP per capita ppp'!FO153,0)+(1-Parameters!$B$184)*FO152)*(1+(_xlfn.IFNA('[3]Nat GDP per cap ppp growth rate'!FO153,0)-IF(Settings!$C$16="No",0,Parameters!FO$174*('AMOC national temperature'!FO152-Parameters!FO$138)+Parameters!FO$175*('AMOC national temperature'!FO152-Parameters!FO$138)^2)))*IF(Settings!$C$16="No",1,(1-SLR!$D152*Parameters!FO$191))&lt;=0,1,(Parameters!$B$184*(1-Parameters!FO$195)*_xlfn.IFNA('[3]National GDP per capita ppp'!FO153,0)+(1-Parameters!$B$184)*FO152)*(1+(_xlfn.IFNA('[3]Nat GDP per cap ppp growth rate'!FO153,0)-IF(Settings!$C$16="No",0,Parameters!FO$174*('AMOC national temperature'!FO152-Parameters!FO$138)+Parameters!FO$175*('AMOC national temperature'!FO152-Parameters!FO$138)^2)))*IF(Settings!$C$16="No",1,(1-SLR!$D152*Parameters!FO$191))))</f>
        <v>33961.250463618853</v>
      </c>
      <c r="FP153" s="22">
        <f ca="1">IF(FP$2=0,0,IF((Parameters!$B$184*(1-Parameters!FP$195)*_xlfn.IFNA('[3]National GDP per capita ppp'!FP153,0)+(1-Parameters!$B$184)*FP152)*(1+(_xlfn.IFNA('[3]Nat GDP per cap ppp growth rate'!FP153,0)-IF(Settings!$C$16="No",0,Parameters!FP$174*('AMOC national temperature'!FP152-Parameters!FP$138)+Parameters!FP$175*('AMOC national temperature'!FP152-Parameters!FP$138)^2)))*IF(Settings!$C$16="No",1,(1-SLR!$D152*Parameters!FP$191))&lt;=0,1,(Parameters!$B$184*(1-Parameters!FP$195)*_xlfn.IFNA('[3]National GDP per capita ppp'!FP153,0)+(1-Parameters!$B$184)*FP152)*(1+(_xlfn.IFNA('[3]Nat GDP per cap ppp growth rate'!FP153,0)-IF(Settings!$C$16="No",0,Parameters!FP$174*('AMOC national temperature'!FP152-Parameters!FP$138)+Parameters!FP$175*('AMOC national temperature'!FP152-Parameters!FP$138)^2)))*IF(Settings!$C$16="No",1,(1-SLR!$D152*Parameters!FP$191))))</f>
        <v>208327.63417238989</v>
      </c>
      <c r="FQ153" s="22">
        <f ca="1">IF(FQ$2=0,0,IF((Parameters!$B$184*(1-Parameters!FQ$195)*_xlfn.IFNA('[3]National GDP per capita ppp'!FQ153,0)+(1-Parameters!$B$184)*FQ152)*(1+(_xlfn.IFNA('[3]Nat GDP per cap ppp growth rate'!FQ153,0)-IF(Settings!$C$16="No",0,Parameters!FQ$174*('AMOC national temperature'!FQ152-Parameters!FQ$138)+Parameters!FQ$175*('AMOC national temperature'!FQ152-Parameters!FQ$138)^2)))*IF(Settings!$C$16="No",1,(1-SLR!$D152*Parameters!FQ$191))&lt;=0,1,(Parameters!$B$184*(1-Parameters!FQ$195)*_xlfn.IFNA('[3]National GDP per capita ppp'!FQ153,0)+(1-Parameters!$B$184)*FQ152)*(1+(_xlfn.IFNA('[3]Nat GDP per cap ppp growth rate'!FQ153,0)-IF(Settings!$C$16="No",0,Parameters!FQ$174*('AMOC national temperature'!FQ152-Parameters!FQ$138)+Parameters!FQ$175*('AMOC national temperature'!FQ152-Parameters!FQ$138)^2)))*IF(Settings!$C$16="No",1,(1-SLR!$D152*Parameters!FQ$191))))</f>
        <v>23404.235089506295</v>
      </c>
      <c r="FR153" s="22">
        <f ca="1">IF(FR$2=0,0,IF((Parameters!$B$184*(1-Parameters!FR$195)*_xlfn.IFNA('[3]National GDP per capita ppp'!FR153,0)+(1-Parameters!$B$184)*FR152)*(1+(_xlfn.IFNA('[3]Nat GDP per cap ppp growth rate'!FR153,0)-IF(Settings!$C$16="No",0,Parameters!FR$174*('AMOC national temperature'!FR152-Parameters!FR$138)+Parameters!FR$175*('AMOC national temperature'!FR152-Parameters!FR$138)^2)))*IF(Settings!$C$16="No",1,(1-SLR!$D152*Parameters!FR$191))&lt;=0,1,(Parameters!$B$184*(1-Parameters!FR$195)*_xlfn.IFNA('[3]National GDP per capita ppp'!FR153,0)+(1-Parameters!$B$184)*FR152)*(1+(_xlfn.IFNA('[3]Nat GDP per cap ppp growth rate'!FR153,0)-IF(Settings!$C$16="No",0,Parameters!FR$174*('AMOC national temperature'!FR152-Parameters!FR$138)+Parameters!FR$175*('AMOC national temperature'!FR152-Parameters!FR$138)^2)))*IF(Settings!$C$16="No",1,(1-SLR!$D152*Parameters!FR$191))))</f>
        <v>77031.982919288595</v>
      </c>
      <c r="FS153" s="22">
        <f ca="1">IF(FS$2=0,0,IF((Parameters!$B$184*(1-Parameters!FS$195)*_xlfn.IFNA('[3]National GDP per capita ppp'!FS153,0)+(1-Parameters!$B$184)*FS152)*(1+(_xlfn.IFNA('[3]Nat GDP per cap ppp growth rate'!FS153,0)-IF(Settings!$C$16="No",0,Parameters!FS$174*('AMOC national temperature'!FS152-Parameters!FS$138)+Parameters!FS$175*('AMOC national temperature'!FS152-Parameters!FS$138)^2)))*IF(Settings!$C$16="No",1,(1-SLR!$D152*Parameters!FS$191))&lt;=0,1,(Parameters!$B$184*(1-Parameters!FS$195)*_xlfn.IFNA('[3]National GDP per capita ppp'!FS153,0)+(1-Parameters!$B$184)*FS152)*(1+(_xlfn.IFNA('[3]Nat GDP per cap ppp growth rate'!FS153,0)-IF(Settings!$C$16="No",0,Parameters!FS$174*('AMOC national temperature'!FS152-Parameters!FS$138)+Parameters!FS$175*('AMOC national temperature'!FS152-Parameters!FS$138)^2)))*IF(Settings!$C$16="No",1,(1-SLR!$D152*Parameters!FS$191))))</f>
        <v>114025.85392127134</v>
      </c>
      <c r="FT153" s="22">
        <f ca="1">IF(FT$2=0,0,IF((Parameters!$B$184*(1-Parameters!FT$195)*_xlfn.IFNA('[3]National GDP per capita ppp'!FT153,0)+(1-Parameters!$B$184)*FT152)*(1+(_xlfn.IFNA('[3]Nat GDP per cap ppp growth rate'!FT153,0)-IF(Settings!$C$16="No",0,Parameters!FT$174*('AMOC national temperature'!FT152-Parameters!FT$138)+Parameters!FT$175*('AMOC national temperature'!FT152-Parameters!FT$138)^2)))*IF(Settings!$C$16="No",1,(1-SLR!$D152*Parameters!FT$191))&lt;=0,1,(Parameters!$B$184*(1-Parameters!FT$195)*_xlfn.IFNA('[3]National GDP per capita ppp'!FT153,0)+(1-Parameters!$B$184)*FT152)*(1+(_xlfn.IFNA('[3]Nat GDP per cap ppp growth rate'!FT153,0)-IF(Settings!$C$16="No",0,Parameters!FT$174*('AMOC national temperature'!FT152-Parameters!FT$138)+Parameters!FT$175*('AMOC national temperature'!FT152-Parameters!FT$138)^2)))*IF(Settings!$C$16="No",1,(1-SLR!$D152*Parameters!FT$191))))</f>
        <v>1</v>
      </c>
      <c r="FU153" s="22">
        <f ca="1">IF(FU$2=0,0,IF((Parameters!$B$184*(1-Parameters!FU$195)*_xlfn.IFNA('[3]National GDP per capita ppp'!FU153,0)+(1-Parameters!$B$184)*FU152)*(1+(_xlfn.IFNA('[3]Nat GDP per cap ppp growth rate'!FU153,0)-IF(Settings!$C$16="No",0,Parameters!FU$174*('AMOC national temperature'!FU152-Parameters!FU$138)+Parameters!FU$175*('AMOC national temperature'!FU152-Parameters!FU$138)^2)))*IF(Settings!$C$16="No",1,(1-SLR!$D152*Parameters!FU$191))&lt;=0,1,(Parameters!$B$184*(1-Parameters!FU$195)*_xlfn.IFNA('[3]National GDP per capita ppp'!FU153,0)+(1-Parameters!$B$184)*FU152)*(1+(_xlfn.IFNA('[3]Nat GDP per cap ppp growth rate'!FU153,0)-IF(Settings!$C$16="No",0,Parameters!FU$174*('AMOC national temperature'!FU152-Parameters!FU$138)+Parameters!FU$175*('AMOC national temperature'!FU152-Parameters!FU$138)^2)))*IF(Settings!$C$16="No",1,(1-SLR!$D152*Parameters!FU$191))))</f>
        <v>311566.99014874687</v>
      </c>
      <c r="FV153" s="22">
        <f ca="1">IF(FV$2=0,0,IF((Parameters!$B$184*(1-Parameters!FV$195)*_xlfn.IFNA('[3]National GDP per capita ppp'!FV153,0)+(1-Parameters!$B$184)*FV152)*(1+(_xlfn.IFNA('[3]Nat GDP per cap ppp growth rate'!FV153,0)-IF(Settings!$C$16="No",0,Parameters!FV$174*('AMOC national temperature'!FV152-Parameters!FV$138)+Parameters!FV$175*('AMOC national temperature'!FV152-Parameters!FV$138)^2)))*IF(Settings!$C$16="No",1,(1-SLR!$D152*Parameters!FV$191))&lt;=0,1,(Parameters!$B$184*(1-Parameters!FV$195)*_xlfn.IFNA('[3]National GDP per capita ppp'!FV153,0)+(1-Parameters!$B$184)*FV152)*(1+(_xlfn.IFNA('[3]Nat GDP per cap ppp growth rate'!FV153,0)-IF(Settings!$C$16="No",0,Parameters!FV$174*('AMOC national temperature'!FV152-Parameters!FV$138)+Parameters!FV$175*('AMOC national temperature'!FV152-Parameters!FV$138)^2)))*IF(Settings!$C$16="No",1,(1-SLR!$D152*Parameters!FV$191))))</f>
        <v>217338.16286207869</v>
      </c>
      <c r="FW153" s="22">
        <f ca="1">IF(FW$2=0,0,IF((Parameters!$B$184*(1-Parameters!FW$195)*_xlfn.IFNA('[3]National GDP per capita ppp'!FW153,0)+(1-Parameters!$B$184)*FW152)*(1+(_xlfn.IFNA('[3]Nat GDP per cap ppp growth rate'!FW153,0)-IF(Settings!$C$16="No",0,Parameters!FW$174*('AMOC national temperature'!FW152-Parameters!FW$138)+Parameters!FW$175*('AMOC national temperature'!FW152-Parameters!FW$138)^2)))*IF(Settings!$C$16="No",1,(1-SLR!$D152*Parameters!FW$191))&lt;=0,1,(Parameters!$B$184*(1-Parameters!FW$195)*_xlfn.IFNA('[3]National GDP per capita ppp'!FW153,0)+(1-Parameters!$B$184)*FW152)*(1+(_xlfn.IFNA('[3]Nat GDP per cap ppp growth rate'!FW153,0)-IF(Settings!$C$16="No",0,Parameters!FW$174*('AMOC national temperature'!FW152-Parameters!FW$138)+Parameters!FW$175*('AMOC national temperature'!FW152-Parameters!FW$138)^2)))*IF(Settings!$C$16="No",1,(1-SLR!$D152*Parameters!FW$191))))</f>
        <v>74215.785671998397</v>
      </c>
      <c r="FX153" s="22">
        <f ca="1">IF(FX$2=0,0,IF((Parameters!$B$184*(1-Parameters!FX$195)*_xlfn.IFNA('[3]National GDP per capita ppp'!FX153,0)+(1-Parameters!$B$184)*FX152)*(1+(_xlfn.IFNA('[3]Nat GDP per cap ppp growth rate'!FX153,0)-IF(Settings!$C$16="No",0,Parameters!FX$174*('AMOC national temperature'!FX152-Parameters!FX$138)+Parameters!FX$175*('AMOC national temperature'!FX152-Parameters!FX$138)^2)))*IF(Settings!$C$16="No",1,(1-SLR!$D152*Parameters!FX$191))&lt;=0,1,(Parameters!$B$184*(1-Parameters!FX$195)*_xlfn.IFNA('[3]National GDP per capita ppp'!FX153,0)+(1-Parameters!$B$184)*FX152)*(1+(_xlfn.IFNA('[3]Nat GDP per cap ppp growth rate'!FX153,0)-IF(Settings!$C$16="No",0,Parameters!FX$174*('AMOC national temperature'!FX152-Parameters!FX$138)+Parameters!FX$175*('AMOC national temperature'!FX152-Parameters!FX$138)^2)))*IF(Settings!$C$16="No",1,(1-SLR!$D152*Parameters!FX$191))))</f>
        <v>1</v>
      </c>
      <c r="FY153" s="22">
        <f>IF(FY$2=0,0,IF((Parameters!$B$184*(1-Parameters!FY$195)*_xlfn.IFNA('[3]National GDP per capita ppp'!FY153,0)+(1-Parameters!$B$184)*FY152)*(1+(_xlfn.IFNA('[3]Nat GDP per cap ppp growth rate'!FY153,0)-IF(Settings!$C$16="No",0,Parameters!FY$174*('AMOC national temperature'!FY152-Parameters!FY$138)+Parameters!FY$175*('AMOC national temperature'!FY152-Parameters!FY$138)^2)))*IF(Settings!$C$16="No",1,(1-SLR!$D152*Parameters!FY$191))&lt;=0,1,(Parameters!$B$184*(1-Parameters!FY$195)*_xlfn.IFNA('[3]National GDP per capita ppp'!FY153,0)+(1-Parameters!$B$184)*FY152)*(1+(_xlfn.IFNA('[3]Nat GDP per cap ppp growth rate'!FY153,0)-IF(Settings!$C$16="No",0,Parameters!FY$174*('AMOC national temperature'!FY152-Parameters!FY$138)+Parameters!FY$175*('AMOC national temperature'!FY152-Parameters!FY$138)^2)))*IF(Settings!$C$16="No",1,(1-SLR!$D152*Parameters!FY$191))))</f>
        <v>0</v>
      </c>
      <c r="FZ153" s="22">
        <f ca="1">IF(FZ$2=0,0,IF((Parameters!$B$184*(1-Parameters!FZ$195)*_xlfn.IFNA('[3]National GDP per capita ppp'!FZ153,0)+(1-Parameters!$B$184)*FZ152)*(1+(_xlfn.IFNA('[3]Nat GDP per cap ppp growth rate'!FZ153,0)-IF(Settings!$C$16="No",0,Parameters!FZ$174*('AMOC national temperature'!FZ152-Parameters!FZ$138)+Parameters!FZ$175*('AMOC national temperature'!FZ152-Parameters!FZ$138)^2)))*IF(Settings!$C$16="No",1,(1-SLR!$D152*Parameters!FZ$191))&lt;=0,1,(Parameters!$B$184*(1-Parameters!FZ$195)*_xlfn.IFNA('[3]National GDP per capita ppp'!FZ153,0)+(1-Parameters!$B$184)*FZ152)*(1+(_xlfn.IFNA('[3]Nat GDP per cap ppp growth rate'!FZ153,0)-IF(Settings!$C$16="No",0,Parameters!FZ$174*('AMOC national temperature'!FZ152-Parameters!FZ$138)+Parameters!FZ$175*('AMOC national temperature'!FZ152-Parameters!FZ$138)^2)))*IF(Settings!$C$16="No",1,(1-SLR!$D152*Parameters!FZ$191))))</f>
        <v>57805.354066080734</v>
      </c>
      <c r="GA153" s="22">
        <f ca="1">IF(GA$2=0,0,IF((Parameters!$B$184*(1-Parameters!GA$195)*_xlfn.IFNA('[3]National GDP per capita ppp'!GA153,0)+(1-Parameters!$B$184)*GA152)*(1+(_xlfn.IFNA('[3]Nat GDP per cap ppp growth rate'!GA153,0)-IF(Settings!$C$16="No",0,Parameters!GA$174*('AMOC national temperature'!GA152-Parameters!GA$138)+Parameters!GA$175*('AMOC national temperature'!GA152-Parameters!GA$138)^2)))*IF(Settings!$C$16="No",1,(1-SLR!$D152*Parameters!GA$191))&lt;=0,1,(Parameters!$B$184*(1-Parameters!GA$195)*_xlfn.IFNA('[3]National GDP per capita ppp'!GA153,0)+(1-Parameters!$B$184)*GA152)*(1+(_xlfn.IFNA('[3]Nat GDP per cap ppp growth rate'!GA153,0)-IF(Settings!$C$16="No",0,Parameters!GA$174*('AMOC national temperature'!GA152-Parameters!GA$138)+Parameters!GA$175*('AMOC national temperature'!GA152-Parameters!GA$138)^2)))*IF(Settings!$C$16="No",1,(1-SLR!$D152*Parameters!GA$191))))</f>
        <v>48495.408440682557</v>
      </c>
      <c r="GB153" s="22">
        <f ca="1">IF(GB$2=0,0,IF((Parameters!$B$184*(1-Parameters!GB$195)*_xlfn.IFNA('[3]National GDP per capita ppp'!GB153,0)+(1-Parameters!$B$184)*GB152)*(1+(_xlfn.IFNA('[3]Nat GDP per cap ppp growth rate'!GB153,0)-IF(Settings!$C$16="No",0,Parameters!GB$174*('AMOC national temperature'!GB152-Parameters!GB$138)+Parameters!GB$175*('AMOC national temperature'!GB152-Parameters!GB$138)^2)))*IF(Settings!$C$16="No",1,(1-SLR!$D152*Parameters!GB$191))&lt;=0,1,(Parameters!$B$184*(1-Parameters!GB$195)*_xlfn.IFNA('[3]National GDP per capita ppp'!GB153,0)+(1-Parameters!$B$184)*GB152)*(1+(_xlfn.IFNA('[3]Nat GDP per cap ppp growth rate'!GB153,0)-IF(Settings!$C$16="No",0,Parameters!GB$174*('AMOC national temperature'!GB152-Parameters!GB$138)+Parameters!GB$175*('AMOC national temperature'!GB152-Parameters!GB$138)^2)))*IF(Settings!$C$16="No",1,(1-SLR!$D152*Parameters!GB$191))))</f>
        <v>65407.343964817897</v>
      </c>
      <c r="GC153" s="22">
        <f ca="1">IF(GC$2=0,0,IF((Parameters!$B$184*(1-Parameters!GC$195)*_xlfn.IFNA('[3]National GDP per capita ppp'!GC153,0)+(1-Parameters!$B$184)*GC152)*(1+(_xlfn.IFNA('[3]Nat GDP per cap ppp growth rate'!GC153,0)-IF(Settings!$C$16="No",0,Parameters!GC$174*('AMOC national temperature'!GC152-Parameters!GC$138)+Parameters!GC$175*('AMOC national temperature'!GC152-Parameters!GC$138)^2)))*IF(Settings!$C$16="No",1,(1-SLR!$D152*Parameters!GC$191))&lt;=0,1,(Parameters!$B$184*(1-Parameters!GC$195)*_xlfn.IFNA('[3]National GDP per capita ppp'!GC153,0)+(1-Parameters!$B$184)*GC152)*(1+(_xlfn.IFNA('[3]Nat GDP per cap ppp growth rate'!GC153,0)-IF(Settings!$C$16="No",0,Parameters!GC$174*('AMOC national temperature'!GC152-Parameters!GC$138)+Parameters!GC$175*('AMOC national temperature'!GC152-Parameters!GC$138)^2)))*IF(Settings!$C$16="No",1,(1-SLR!$D152*Parameters!GC$191))))</f>
        <v>212027.02176983797</v>
      </c>
      <c r="GD153" s="22">
        <f ca="1">IF(GD$2=0,0,IF((Parameters!$B$184*(1-Parameters!GD$195)*_xlfn.IFNA('[3]National GDP per capita ppp'!GD153,0)+(1-Parameters!$B$184)*GD152)*(1+(_xlfn.IFNA('[3]Nat GDP per cap ppp growth rate'!GD153,0)-IF(Settings!$C$16="No",0,Parameters!GD$174*('AMOC national temperature'!GD152-Parameters!GD$138)+Parameters!GD$175*('AMOC national temperature'!GD152-Parameters!GD$138)^2)))*IF(Settings!$C$16="No",1,(1-SLR!$D152*Parameters!GD$191))&lt;=0,1,(Parameters!$B$184*(1-Parameters!GD$195)*_xlfn.IFNA('[3]National GDP per capita ppp'!GD153,0)+(1-Parameters!$B$184)*GD152)*(1+(_xlfn.IFNA('[3]Nat GDP per cap ppp growth rate'!GD153,0)-IF(Settings!$C$16="No",0,Parameters!GD$174*('AMOC national temperature'!GD152-Parameters!GD$138)+Parameters!GD$175*('AMOC national temperature'!GD152-Parameters!GD$138)^2)))*IF(Settings!$C$16="No",1,(1-SLR!$D152*Parameters!GD$191))))</f>
        <v>218420.59067940703</v>
      </c>
      <c r="GE153" s="22">
        <f ca="1">IF(GE$2=0,0,IF((Parameters!$B$184*(1-Parameters!GE$195)*_xlfn.IFNA('[3]National GDP per capita ppp'!GE153,0)+(1-Parameters!$B$184)*GE152)*(1+(_xlfn.IFNA('[3]Nat GDP per cap ppp growth rate'!GE153,0)-IF(Settings!$C$16="No",0,Parameters!GE$174*('AMOC national temperature'!GE152-Parameters!GE$138)+Parameters!GE$175*('AMOC national temperature'!GE152-Parameters!GE$138)^2)))*IF(Settings!$C$16="No",1,(1-SLR!$D152*Parameters!GE$191))&lt;=0,1,(Parameters!$B$184*(1-Parameters!GE$195)*_xlfn.IFNA('[3]National GDP per capita ppp'!GE153,0)+(1-Parameters!$B$184)*GE152)*(1+(_xlfn.IFNA('[3]Nat GDP per cap ppp growth rate'!GE153,0)-IF(Settings!$C$16="No",0,Parameters!GE$174*('AMOC national temperature'!GE152-Parameters!GE$138)+Parameters!GE$175*('AMOC national temperature'!GE152-Parameters!GE$138)^2)))*IF(Settings!$C$16="No",1,(1-SLR!$D152*Parameters!GE$191))))</f>
        <v>33876.249769847207</v>
      </c>
      <c r="GF153" s="22">
        <f ca="1">IF(GF$2=0,0,IF((Parameters!$B$184*(1-Parameters!GF$195)*_xlfn.IFNA('[3]National GDP per capita ppp'!GF153,0)+(1-Parameters!$B$184)*GF152)*(1+(_xlfn.IFNA('[3]Nat GDP per cap ppp growth rate'!GF153,0)-IF(Settings!$C$16="No",0,Parameters!GF$174*('AMOC national temperature'!GF152-Parameters!GF$138)+Parameters!GF$175*('AMOC national temperature'!GF152-Parameters!GF$138)^2)))*IF(Settings!$C$16="No",1,(1-SLR!$D152*Parameters!GF$191))&lt;=0,1,(Parameters!$B$184*(1-Parameters!GF$195)*_xlfn.IFNA('[3]National GDP per capita ppp'!GF153,0)+(1-Parameters!$B$184)*GF152)*(1+(_xlfn.IFNA('[3]Nat GDP per cap ppp growth rate'!GF153,0)-IF(Settings!$C$16="No",0,Parameters!GF$174*('AMOC national temperature'!GF152-Parameters!GF$138)+Parameters!GF$175*('AMOC national temperature'!GF152-Parameters!GF$138)^2)))*IF(Settings!$C$16="No",1,(1-SLR!$D152*Parameters!GF$191))))</f>
        <v>161200.25255931873</v>
      </c>
      <c r="GG153" s="22">
        <f ca="1">IF(GG$2=0,0,IF((Parameters!$B$184*(1-Parameters!GG$195)*_xlfn.IFNA('[3]National GDP per capita ppp'!GG153,0)+(1-Parameters!$B$184)*GG152)*(1+(_xlfn.IFNA('[3]Nat GDP per cap ppp growth rate'!GG153,0)-IF(Settings!$C$16="No",0,Parameters!GG$174*('AMOC national temperature'!GG152-Parameters!GG$138)+Parameters!GG$175*('AMOC national temperature'!GG152-Parameters!GG$138)^2)))*IF(Settings!$C$16="No",1,(1-SLR!$D152*Parameters!GG$191))&lt;=0,1,(Parameters!$B$184*(1-Parameters!GG$195)*_xlfn.IFNA('[3]National GDP per capita ppp'!GG153,0)+(1-Parameters!$B$184)*GG152)*(1+(_xlfn.IFNA('[3]Nat GDP per cap ppp growth rate'!GG153,0)-IF(Settings!$C$16="No",0,Parameters!GG$174*('AMOC national temperature'!GG152-Parameters!GG$138)+Parameters!GG$175*('AMOC national temperature'!GG152-Parameters!GG$138)^2)))*IF(Settings!$C$16="No",1,(1-SLR!$D152*Parameters!GG$191))))</f>
        <v>58321.465689353739</v>
      </c>
      <c r="GH153" s="22">
        <f ca="1">IF(GH$2=0,0,IF((Parameters!$B$184*(1-Parameters!GH$195)*_xlfn.IFNA('[3]National GDP per capita ppp'!GH153,0)+(1-Parameters!$B$184)*GH152)*(1+(_xlfn.IFNA('[3]Nat GDP per cap ppp growth rate'!GH153,0)-IF(Settings!$C$16="No",0,Parameters!GH$174*('AMOC national temperature'!GH152-Parameters!GH$138)+Parameters!GH$175*('AMOC national temperature'!GH152-Parameters!GH$138)^2)))*IF(Settings!$C$16="No",1,(1-SLR!$D152*Parameters!GH$191))&lt;=0,1,(Parameters!$B$184*(1-Parameters!GH$195)*_xlfn.IFNA('[3]National GDP per capita ppp'!GH153,0)+(1-Parameters!$B$184)*GH152)*(1+(_xlfn.IFNA('[3]Nat GDP per cap ppp growth rate'!GH153,0)-IF(Settings!$C$16="No",0,Parameters!GH$174*('AMOC national temperature'!GH152-Parameters!GH$138)+Parameters!GH$175*('AMOC national temperature'!GH152-Parameters!GH$138)^2)))*IF(Settings!$C$16="No",1,(1-SLR!$D152*Parameters!GH$191))))</f>
        <v>48889.382528261289</v>
      </c>
      <c r="GI153" s="22">
        <f ca="1">IF(GI$2=0,0,IF((Parameters!$B$184*(1-Parameters!GI$195)*_xlfn.IFNA('[3]National GDP per capita ppp'!GI153,0)+(1-Parameters!$B$184)*GI152)*(1+(_xlfn.IFNA('[3]Nat GDP per cap ppp growth rate'!GI153,0)-IF(Settings!$C$16="No",0,Parameters!GI$174*('AMOC national temperature'!GI152-Parameters!GI$138)+Parameters!GI$175*('AMOC national temperature'!GI152-Parameters!GI$138)^2)))*IF(Settings!$C$16="No",1,(1-SLR!$D152*Parameters!GI$191))&lt;=0,1,(Parameters!$B$184*(1-Parameters!GI$195)*_xlfn.IFNA('[3]National GDP per capita ppp'!GI153,0)+(1-Parameters!$B$184)*GI152)*(1+(_xlfn.IFNA('[3]Nat GDP per cap ppp growth rate'!GI153,0)-IF(Settings!$C$16="No",0,Parameters!GI$174*('AMOC national temperature'!GI152-Parameters!GI$138)+Parameters!GI$175*('AMOC national temperature'!GI152-Parameters!GI$138)^2)))*IF(Settings!$C$16="No",1,(1-SLR!$D152*Parameters!GI$191))))</f>
        <v>77985.917062575245</v>
      </c>
      <c r="GJ153" s="22">
        <f ca="1">IF(GJ$2=0,0,IF((Parameters!$B$184*(1-Parameters!GJ$195)*_xlfn.IFNA('[3]National GDP per capita ppp'!GJ153,0)+(1-Parameters!$B$184)*GJ152)*(1+(_xlfn.IFNA('[3]Nat GDP per cap ppp growth rate'!GJ153,0)-IF(Settings!$C$16="No",0,Parameters!GJ$174*('AMOC national temperature'!GJ152-Parameters!GJ$138)+Parameters!GJ$175*('AMOC national temperature'!GJ152-Parameters!GJ$138)^2)))*IF(Settings!$C$16="No",1,(1-SLR!$D152*Parameters!GJ$191))&lt;=0,1,(Parameters!$B$184*(1-Parameters!GJ$195)*_xlfn.IFNA('[3]National GDP per capita ppp'!GJ153,0)+(1-Parameters!$B$184)*GJ152)*(1+(_xlfn.IFNA('[3]Nat GDP per cap ppp growth rate'!GJ153,0)-IF(Settings!$C$16="No",0,Parameters!GJ$174*('AMOC national temperature'!GJ152-Parameters!GJ$138)+Parameters!GJ$175*('AMOC national temperature'!GJ152-Parameters!GJ$138)^2)))*IF(Settings!$C$16="No",1,(1-SLR!$D152*Parameters!GJ$191))))</f>
        <v>125751.63326510599</v>
      </c>
      <c r="GK153" s="22">
        <f ca="1">IF(GK$2=0,0,IF((Parameters!$B$184*(1-Parameters!GK$195)*_xlfn.IFNA('[3]National GDP per capita ppp'!GK153,0)+(1-Parameters!$B$184)*GK152)*(1+(_xlfn.IFNA('[3]Nat GDP per cap ppp growth rate'!GK153,0)-IF(Settings!$C$16="No",0,Parameters!GK$174*('AMOC national temperature'!GK152-Parameters!GK$138)+Parameters!GK$175*('AMOC national temperature'!GK152-Parameters!GK$138)^2)))*IF(Settings!$C$16="No",1,(1-SLR!$D152*Parameters!GK$191))&lt;=0,1,(Parameters!$B$184*(1-Parameters!GK$195)*_xlfn.IFNA('[3]National GDP per capita ppp'!GK153,0)+(1-Parameters!$B$184)*GK152)*(1+(_xlfn.IFNA('[3]Nat GDP per cap ppp growth rate'!GK153,0)-IF(Settings!$C$16="No",0,Parameters!GK$174*('AMOC national temperature'!GK152-Parameters!GK$138)+Parameters!GK$175*('AMOC national temperature'!GK152-Parameters!GK$138)^2)))*IF(Settings!$C$16="No",1,(1-SLR!$D152*Parameters!GK$191))))</f>
        <v>391050.7824953284</v>
      </c>
      <c r="GL153" s="22">
        <f ca="1">IF(GL$2=0,0,IF((Parameters!$B$184*(1-Parameters!GL$195)*_xlfn.IFNA('[3]National GDP per capita ppp'!GL153,0)+(1-Parameters!$B$184)*GL152)*(1+(_xlfn.IFNA('[3]Nat GDP per cap ppp growth rate'!GL153,0)-IF(Settings!$C$16="No",0,Parameters!GL$174*('AMOC national temperature'!GL152-Parameters!GL$138)+Parameters!GL$175*('AMOC national temperature'!GL152-Parameters!GL$138)^2)))*IF(Settings!$C$16="No",1,(1-SLR!$D152*Parameters!GL$191))&lt;=0,1,(Parameters!$B$184*(1-Parameters!GL$195)*_xlfn.IFNA('[3]National GDP per capita ppp'!GL153,0)+(1-Parameters!$B$184)*GL152)*(1+(_xlfn.IFNA('[3]Nat GDP per cap ppp growth rate'!GL153,0)-IF(Settings!$C$16="No",0,Parameters!GL$174*('AMOC national temperature'!GL152-Parameters!GL$138)+Parameters!GL$175*('AMOC national temperature'!GL152-Parameters!GL$138)^2)))*IF(Settings!$C$16="No",1,(1-SLR!$D152*Parameters!GL$191))))</f>
        <v>83979.445012935059</v>
      </c>
      <c r="GM153" s="22">
        <f ca="1">IF(GM$2=0,0,IF((Parameters!$B$184*(1-Parameters!GM$195)*_xlfn.IFNA('[3]National GDP per capita ppp'!GM153,0)+(1-Parameters!$B$184)*GM152)*(1+(_xlfn.IFNA('[3]Nat GDP per cap ppp growth rate'!GM153,0)-IF(Settings!$C$16="No",0,Parameters!GM$174*('AMOC national temperature'!GM152-Parameters!GM$138)+Parameters!GM$175*('AMOC national temperature'!GM152-Parameters!GM$138)^2)))*IF(Settings!$C$16="No",1,(1-SLR!$D152*Parameters!GM$191))&lt;=0,1,(Parameters!$B$184*(1-Parameters!GM$195)*_xlfn.IFNA('[3]National GDP per capita ppp'!GM153,0)+(1-Parameters!$B$184)*GM152)*(1+(_xlfn.IFNA('[3]Nat GDP per cap ppp growth rate'!GM153,0)-IF(Settings!$C$16="No",0,Parameters!GM$174*('AMOC national temperature'!GM152-Parameters!GM$138)+Parameters!GM$175*('AMOC national temperature'!GM152-Parameters!GM$138)^2)))*IF(Settings!$C$16="No",1,(1-SLR!$D152*Parameters!GM$191))))</f>
        <v>77884.260611685633</v>
      </c>
      <c r="GN153" s="22">
        <f ca="1">SUMPRODUCT(B153:GM153,'[4]National population'!$B153:$GM153)</f>
        <v>748530698881647.13</v>
      </c>
      <c r="GO153" s="22">
        <f ca="1">GN153/'[4]National population'!GN153</f>
        <v>157290.46803949703</v>
      </c>
    </row>
    <row r="154" spans="1:197" x14ac:dyDescent="0.25">
      <c r="A154" s="15">
        <v>2161</v>
      </c>
      <c r="B154" s="22">
        <f ca="1">IF(B$2=0,0,IF((Parameters!$B$184*(1-Parameters!B$195)*_xlfn.IFNA('[3]National GDP per capita ppp'!B154,0)+(1-Parameters!$B$184)*B153)*(1+(_xlfn.IFNA('[3]Nat GDP per cap ppp growth rate'!B154,0)-IF(Settings!$C$16="No",0,Parameters!B$174*('AMOC national temperature'!B153-Parameters!B$138)+Parameters!B$175*('AMOC national temperature'!B153-Parameters!B$138)^2)))*IF(Settings!$C$16="No",1,(1-SLR!$D153*Parameters!B$191))&lt;=0,1,(Parameters!$B$184*(1-Parameters!B$195)*_xlfn.IFNA('[3]National GDP per capita ppp'!B154,0)+(1-Parameters!$B$184)*B153)*(1+(_xlfn.IFNA('[3]Nat GDP per cap ppp growth rate'!B154,0)-IF(Settings!$C$16="No",0,Parameters!B$174*('AMOC national temperature'!B153-Parameters!B$138)+Parameters!B$175*('AMOC national temperature'!B153-Parameters!B$138)^2)))*IF(Settings!$C$16="No",1,(1-SLR!$D153*Parameters!B$191))))</f>
        <v>44376.710190628561</v>
      </c>
      <c r="C154" s="22">
        <f ca="1">IF(C$2=0,0,IF((Parameters!$B$184*(1-Parameters!C$195)*_xlfn.IFNA('[3]National GDP per capita ppp'!C154,0)+(1-Parameters!$B$184)*C153)*(1+(_xlfn.IFNA('[3]Nat GDP per cap ppp growth rate'!C154,0)-IF(Settings!$C$16="No",0,Parameters!C$174*('AMOC national temperature'!C153-Parameters!C$138)+Parameters!C$175*('AMOC national temperature'!C153-Parameters!C$138)^2)))*IF(Settings!$C$16="No",1,(1-SLR!$D153*Parameters!C$191))&lt;=0,1,(Parameters!$B$184*(1-Parameters!C$195)*_xlfn.IFNA('[3]National GDP per capita ppp'!C154,0)+(1-Parameters!$B$184)*C153)*(1+(_xlfn.IFNA('[3]Nat GDP per cap ppp growth rate'!C154,0)-IF(Settings!$C$16="No",0,Parameters!C$174*('AMOC national temperature'!C153-Parameters!C$138)+Parameters!C$175*('AMOC national temperature'!C153-Parameters!C$138)^2)))*IF(Settings!$C$16="No",1,(1-SLR!$D153*Parameters!C$191))))</f>
        <v>148013.9448488082</v>
      </c>
      <c r="D154" s="22">
        <f ca="1">IF(D$2=0,0,IF((Parameters!$B$184*(1-Parameters!D$195)*_xlfn.IFNA('[3]National GDP per capita ppp'!D154,0)+(1-Parameters!$B$184)*D153)*(1+(_xlfn.IFNA('[3]Nat GDP per cap ppp growth rate'!D154,0)-IF(Settings!$C$16="No",0,Parameters!D$174*('AMOC national temperature'!D153-Parameters!D$138)+Parameters!D$175*('AMOC national temperature'!D153-Parameters!D$138)^2)))*IF(Settings!$C$16="No",1,(1-SLR!$D153*Parameters!D$191))&lt;=0,1,(Parameters!$B$184*(1-Parameters!D$195)*_xlfn.IFNA('[3]National GDP per capita ppp'!D154,0)+(1-Parameters!$B$184)*D153)*(1+(_xlfn.IFNA('[3]Nat GDP per cap ppp growth rate'!D154,0)-IF(Settings!$C$16="No",0,Parameters!D$174*('AMOC national temperature'!D153-Parameters!D$138)+Parameters!D$175*('AMOC national temperature'!D153-Parameters!D$138)^2)))*IF(Settings!$C$16="No",1,(1-SLR!$D153*Parameters!D$191))))</f>
        <v>38179.950046941151</v>
      </c>
      <c r="E154" s="22">
        <f>IF(E$2=0,0,IF((Parameters!$B$184*(1-Parameters!E$195)*_xlfn.IFNA('[3]National GDP per capita ppp'!E154,0)+(1-Parameters!$B$184)*E153)*(1+(_xlfn.IFNA('[3]Nat GDP per cap ppp growth rate'!E154,0)-IF(Settings!$C$16="No",0,Parameters!E$174*('AMOC national temperature'!E153-Parameters!E$138)+Parameters!E$175*('AMOC national temperature'!E153-Parameters!E$138)^2)))*IF(Settings!$C$16="No",1,(1-SLR!$D153*Parameters!E$191))&lt;=0,1,(Parameters!$B$184*(1-Parameters!E$195)*_xlfn.IFNA('[3]National GDP per capita ppp'!E154,0)+(1-Parameters!$B$184)*E153)*(1+(_xlfn.IFNA('[3]Nat GDP per cap ppp growth rate'!E154,0)-IF(Settings!$C$16="No",0,Parameters!E$174*('AMOC national temperature'!E153-Parameters!E$138)+Parameters!E$175*('AMOC national temperature'!E153-Parameters!E$138)^2)))*IF(Settings!$C$16="No",1,(1-SLR!$D153*Parameters!E$191))))</f>
        <v>0</v>
      </c>
      <c r="F154" s="22">
        <f ca="1">IF(F$2=0,0,IF((Parameters!$B$184*(1-Parameters!F$195)*_xlfn.IFNA('[3]National GDP per capita ppp'!F154,0)+(1-Parameters!$B$184)*F153)*(1+(_xlfn.IFNA('[3]Nat GDP per cap ppp growth rate'!F154,0)-IF(Settings!$C$16="No",0,Parameters!F$174*('AMOC national temperature'!F153-Parameters!F$138)+Parameters!F$175*('AMOC national temperature'!F153-Parameters!F$138)^2)))*IF(Settings!$C$16="No",1,(1-SLR!$D153*Parameters!F$191))&lt;=0,1,(Parameters!$B$184*(1-Parameters!F$195)*_xlfn.IFNA('[3]National GDP per capita ppp'!F154,0)+(1-Parameters!$B$184)*F153)*(1+(_xlfn.IFNA('[3]Nat GDP per cap ppp growth rate'!F154,0)-IF(Settings!$C$16="No",0,Parameters!F$174*('AMOC national temperature'!F153-Parameters!F$138)+Parameters!F$175*('AMOC national temperature'!F153-Parameters!F$138)^2)))*IF(Settings!$C$16="No",1,(1-SLR!$D153*Parameters!F$191))))</f>
        <v>1453915.4667677947</v>
      </c>
      <c r="G154" s="22">
        <f ca="1">IF(G$2=0,0,IF((Parameters!$B$184*(1-Parameters!G$195)*_xlfn.IFNA('[3]National GDP per capita ppp'!G154,0)+(1-Parameters!$B$184)*G153)*(1+(_xlfn.IFNA('[3]Nat GDP per cap ppp growth rate'!G154,0)-IF(Settings!$C$16="No",0,Parameters!G$174*('AMOC national temperature'!G153-Parameters!G$138)+Parameters!G$175*('AMOC national temperature'!G153-Parameters!G$138)^2)))*IF(Settings!$C$16="No",1,(1-SLR!$D153*Parameters!G$191))&lt;=0,1,(Parameters!$B$184*(1-Parameters!G$195)*_xlfn.IFNA('[3]National GDP per capita ppp'!G154,0)+(1-Parameters!$B$184)*G153)*(1+(_xlfn.IFNA('[3]Nat GDP per cap ppp growth rate'!G154,0)-IF(Settings!$C$16="No",0,Parameters!G$174*('AMOC national temperature'!G153-Parameters!G$138)+Parameters!G$175*('AMOC national temperature'!G153-Parameters!G$138)^2)))*IF(Settings!$C$16="No",1,(1-SLR!$D153*Parameters!G$191))))</f>
        <v>267199.26778694137</v>
      </c>
      <c r="H154" s="22">
        <f ca="1">IF(H$2=0,0,IF((Parameters!$B$184*(1-Parameters!H$195)*_xlfn.IFNA('[3]National GDP per capita ppp'!H154,0)+(1-Parameters!$B$184)*H153)*(1+(_xlfn.IFNA('[3]Nat GDP per cap ppp growth rate'!H154,0)-IF(Settings!$C$16="No",0,Parameters!H$174*('AMOC national temperature'!H153-Parameters!H$138)+Parameters!H$175*('AMOC national temperature'!H153-Parameters!H$138)^2)))*IF(Settings!$C$16="No",1,(1-SLR!$D153*Parameters!H$191))&lt;=0,1,(Parameters!$B$184*(1-Parameters!H$195)*_xlfn.IFNA('[3]National GDP per capita ppp'!H154,0)+(1-Parameters!$B$184)*H153)*(1+(_xlfn.IFNA('[3]Nat GDP per cap ppp growth rate'!H154,0)-IF(Settings!$C$16="No",0,Parameters!H$174*('AMOC national temperature'!H153-Parameters!H$138)+Parameters!H$175*('AMOC national temperature'!H153-Parameters!H$138)^2)))*IF(Settings!$C$16="No",1,(1-SLR!$D153*Parameters!H$191))))</f>
        <v>60508.856805117757</v>
      </c>
      <c r="I154" s="22">
        <f ca="1">IF(I$2=0,0,IF((Parameters!$B$184*(1-Parameters!I$195)*_xlfn.IFNA('[3]National GDP per capita ppp'!I154,0)+(1-Parameters!$B$184)*I153)*(1+(_xlfn.IFNA('[3]Nat GDP per cap ppp growth rate'!I154,0)-IF(Settings!$C$16="No",0,Parameters!I$174*('AMOC national temperature'!I153-Parameters!I$138)+Parameters!I$175*('AMOC national temperature'!I153-Parameters!I$138)^2)))*IF(Settings!$C$16="No",1,(1-SLR!$D153*Parameters!I$191))&lt;=0,1,(Parameters!$B$184*(1-Parameters!I$195)*_xlfn.IFNA('[3]National GDP per capita ppp'!I154,0)+(1-Parameters!$B$184)*I153)*(1+(_xlfn.IFNA('[3]Nat GDP per cap ppp growth rate'!I154,0)-IF(Settings!$C$16="No",0,Parameters!I$174*('AMOC national temperature'!I153-Parameters!I$138)+Parameters!I$175*('AMOC national temperature'!I153-Parameters!I$138)^2)))*IF(Settings!$C$16="No",1,(1-SLR!$D153*Parameters!I$191))))</f>
        <v>1</v>
      </c>
      <c r="J154" s="22">
        <f ca="1">IF(J$2=0,0,IF((Parameters!$B$184*(1-Parameters!J$195)*_xlfn.IFNA('[3]National GDP per capita ppp'!J154,0)+(1-Parameters!$B$184)*J153)*(1+(_xlfn.IFNA('[3]Nat GDP per cap ppp growth rate'!J154,0)-IF(Settings!$C$16="No",0,Parameters!J$174*('AMOC national temperature'!J153-Parameters!J$138)+Parameters!J$175*('AMOC national temperature'!J153-Parameters!J$138)^2)))*IF(Settings!$C$16="No",1,(1-SLR!$D153*Parameters!J$191))&lt;=0,1,(Parameters!$B$184*(1-Parameters!J$195)*_xlfn.IFNA('[3]National GDP per capita ppp'!J154,0)+(1-Parameters!$B$184)*J153)*(1+(_xlfn.IFNA('[3]Nat GDP per cap ppp growth rate'!J154,0)-IF(Settings!$C$16="No",0,Parameters!J$174*('AMOC national temperature'!J153-Parameters!J$138)+Parameters!J$175*('AMOC national temperature'!J153-Parameters!J$138)^2)))*IF(Settings!$C$16="No",1,(1-SLR!$D153*Parameters!J$191))))</f>
        <v>111509.64612161112</v>
      </c>
      <c r="K154" s="22">
        <f ca="1">IF(K$2=0,0,IF((Parameters!$B$184*(1-Parameters!K$195)*_xlfn.IFNA('[3]National GDP per capita ppp'!K154,0)+(1-Parameters!$B$184)*K153)*(1+(_xlfn.IFNA('[3]Nat GDP per cap ppp growth rate'!K154,0)-IF(Settings!$C$16="No",0,Parameters!K$174*('AMOC national temperature'!K153-Parameters!K$138)+Parameters!K$175*('AMOC national temperature'!K153-Parameters!K$138)^2)))*IF(Settings!$C$16="No",1,(1-SLR!$D153*Parameters!K$191))&lt;=0,1,(Parameters!$B$184*(1-Parameters!K$195)*_xlfn.IFNA('[3]National GDP per capita ppp'!K154,0)+(1-Parameters!$B$184)*K153)*(1+(_xlfn.IFNA('[3]Nat GDP per cap ppp growth rate'!K154,0)-IF(Settings!$C$16="No",0,Parameters!K$174*('AMOC national temperature'!K153-Parameters!K$138)+Parameters!K$175*('AMOC national temperature'!K153-Parameters!K$138)^2)))*IF(Settings!$C$16="No",1,(1-SLR!$D153*Parameters!K$191))))</f>
        <v>185037.26323544531</v>
      </c>
      <c r="L154" s="22">
        <f ca="1">IF(L$2=0,0,IF((Parameters!$B$184*(1-Parameters!L$195)*_xlfn.IFNA('[3]National GDP per capita ppp'!L154,0)+(1-Parameters!$B$184)*L153)*(1+(_xlfn.IFNA('[3]Nat GDP per cap ppp growth rate'!L154,0)-IF(Settings!$C$16="No",0,Parameters!L$174*('AMOC national temperature'!L153-Parameters!L$138)+Parameters!L$175*('AMOC national temperature'!L153-Parameters!L$138)^2)))*IF(Settings!$C$16="No",1,(1-SLR!$D153*Parameters!L$191))&lt;=0,1,(Parameters!$B$184*(1-Parameters!L$195)*_xlfn.IFNA('[3]National GDP per capita ppp'!L154,0)+(1-Parameters!$B$184)*L153)*(1+(_xlfn.IFNA('[3]Nat GDP per cap ppp growth rate'!L154,0)-IF(Settings!$C$16="No",0,Parameters!L$174*('AMOC national temperature'!L153-Parameters!L$138)+Parameters!L$175*('AMOC national temperature'!L153-Parameters!L$138)^2)))*IF(Settings!$C$16="No",1,(1-SLR!$D153*Parameters!L$191))))</f>
        <v>101129.12486104589</v>
      </c>
      <c r="M154" s="22">
        <f ca="1">IF(M$2=0,0,IF((Parameters!$B$184*(1-Parameters!M$195)*_xlfn.IFNA('[3]National GDP per capita ppp'!M154,0)+(1-Parameters!$B$184)*M153)*(1+(_xlfn.IFNA('[3]Nat GDP per cap ppp growth rate'!M154,0)-IF(Settings!$C$16="No",0,Parameters!M$174*('AMOC national temperature'!M153-Parameters!M$138)+Parameters!M$175*('AMOC national temperature'!M153-Parameters!M$138)^2)))*IF(Settings!$C$16="No",1,(1-SLR!$D153*Parameters!M$191))&lt;=0,1,(Parameters!$B$184*(1-Parameters!M$195)*_xlfn.IFNA('[3]National GDP per capita ppp'!M154,0)+(1-Parameters!$B$184)*M153)*(1+(_xlfn.IFNA('[3]Nat GDP per cap ppp growth rate'!M154,0)-IF(Settings!$C$16="No",0,Parameters!M$174*('AMOC national temperature'!M153-Parameters!M$138)+Parameters!M$175*('AMOC national temperature'!M153-Parameters!M$138)^2)))*IF(Settings!$C$16="No",1,(1-SLR!$D153*Parameters!M$191))))</f>
        <v>26812.781876791065</v>
      </c>
      <c r="N154" s="22">
        <f ca="1">IF(N$2=0,0,IF((Parameters!$B$184*(1-Parameters!N$195)*_xlfn.IFNA('[3]National GDP per capita ppp'!N154,0)+(1-Parameters!$B$184)*N153)*(1+(_xlfn.IFNA('[3]Nat GDP per cap ppp growth rate'!N154,0)-IF(Settings!$C$16="No",0,Parameters!N$174*('AMOC national temperature'!N153-Parameters!N$138)+Parameters!N$175*('AMOC national temperature'!N153-Parameters!N$138)^2)))*IF(Settings!$C$16="No",1,(1-SLR!$D153*Parameters!N$191))&lt;=0,1,(Parameters!$B$184*(1-Parameters!N$195)*_xlfn.IFNA('[3]National GDP per capita ppp'!N154,0)+(1-Parameters!$B$184)*N153)*(1+(_xlfn.IFNA('[3]Nat GDP per cap ppp growth rate'!N154,0)-IF(Settings!$C$16="No",0,Parameters!N$174*('AMOC national temperature'!N153-Parameters!N$138)+Parameters!N$175*('AMOC national temperature'!N153-Parameters!N$138)^2)))*IF(Settings!$C$16="No",1,(1-SLR!$D153*Parameters!N$191))))</f>
        <v>155684.37127354348</v>
      </c>
      <c r="O154" s="22">
        <f ca="1">IF(O$2=0,0,IF((Parameters!$B$184*(1-Parameters!O$195)*_xlfn.IFNA('[3]National GDP per capita ppp'!O154,0)+(1-Parameters!$B$184)*O153)*(1+(_xlfn.IFNA('[3]Nat GDP per cap ppp growth rate'!O154,0)-IF(Settings!$C$16="No",0,Parameters!O$174*('AMOC national temperature'!O153-Parameters!O$138)+Parameters!O$175*('AMOC national temperature'!O153-Parameters!O$138)^2)))*IF(Settings!$C$16="No",1,(1-SLR!$D153*Parameters!O$191))&lt;=0,1,(Parameters!$B$184*(1-Parameters!O$195)*_xlfn.IFNA('[3]National GDP per capita ppp'!O154,0)+(1-Parameters!$B$184)*O153)*(1+(_xlfn.IFNA('[3]Nat GDP per cap ppp growth rate'!O154,0)-IF(Settings!$C$16="No",0,Parameters!O$174*('AMOC national temperature'!O153-Parameters!O$138)+Parameters!O$175*('AMOC national temperature'!O153-Parameters!O$138)^2)))*IF(Settings!$C$16="No",1,(1-SLR!$D153*Parameters!O$191))))</f>
        <v>55830.201406123189</v>
      </c>
      <c r="P154" s="22">
        <f ca="1">IF(P$2=0,0,IF((Parameters!$B$184*(1-Parameters!P$195)*_xlfn.IFNA('[3]National GDP per capita ppp'!P154,0)+(1-Parameters!$B$184)*P153)*(1+(_xlfn.IFNA('[3]Nat GDP per cap ppp growth rate'!P154,0)-IF(Settings!$C$16="No",0,Parameters!P$174*('AMOC national temperature'!P153-Parameters!P$138)+Parameters!P$175*('AMOC national temperature'!P153-Parameters!P$138)^2)))*IF(Settings!$C$16="No",1,(1-SLR!$D153*Parameters!P$191))&lt;=0,1,(Parameters!$B$184*(1-Parameters!P$195)*_xlfn.IFNA('[3]National GDP per capita ppp'!P154,0)+(1-Parameters!$B$184)*P153)*(1+(_xlfn.IFNA('[3]Nat GDP per cap ppp growth rate'!P154,0)-IF(Settings!$C$16="No",0,Parameters!P$174*('AMOC national temperature'!P153-Parameters!P$138)+Parameters!P$175*('AMOC national temperature'!P153-Parameters!P$138)^2)))*IF(Settings!$C$16="No",1,(1-SLR!$D153*Parameters!P$191))))</f>
        <v>42248.864719156401</v>
      </c>
      <c r="Q154" s="22">
        <f ca="1">IF(Q$2=0,0,IF((Parameters!$B$184*(1-Parameters!Q$195)*_xlfn.IFNA('[3]National GDP per capita ppp'!Q154,0)+(1-Parameters!$B$184)*Q153)*(1+(_xlfn.IFNA('[3]Nat GDP per cap ppp growth rate'!Q154,0)-IF(Settings!$C$16="No",0,Parameters!Q$174*('AMOC national temperature'!Q153-Parameters!Q$138)+Parameters!Q$175*('AMOC national temperature'!Q153-Parameters!Q$138)^2)))*IF(Settings!$C$16="No",1,(1-SLR!$D153*Parameters!Q$191))&lt;=0,1,(Parameters!$B$184*(1-Parameters!Q$195)*_xlfn.IFNA('[3]National GDP per capita ppp'!Q154,0)+(1-Parameters!$B$184)*Q153)*(1+(_xlfn.IFNA('[3]Nat GDP per cap ppp growth rate'!Q154,0)-IF(Settings!$C$16="No",0,Parameters!Q$174*('AMOC national temperature'!Q153-Parameters!Q$138)+Parameters!Q$175*('AMOC national temperature'!Q153-Parameters!Q$138)^2)))*IF(Settings!$C$16="No",1,(1-SLR!$D153*Parameters!Q$191))))</f>
        <v>35026.328487953477</v>
      </c>
      <c r="R154" s="22">
        <f ca="1">IF(R$2=0,0,IF((Parameters!$B$184*(1-Parameters!R$195)*_xlfn.IFNA('[3]National GDP per capita ppp'!R154,0)+(1-Parameters!$B$184)*R153)*(1+(_xlfn.IFNA('[3]Nat GDP per cap ppp growth rate'!R154,0)-IF(Settings!$C$16="No",0,Parameters!R$174*('AMOC national temperature'!R153-Parameters!R$138)+Parameters!R$175*('AMOC national temperature'!R153-Parameters!R$138)^2)))*IF(Settings!$C$16="No",1,(1-SLR!$D153*Parameters!R$191))&lt;=0,1,(Parameters!$B$184*(1-Parameters!R$195)*_xlfn.IFNA('[3]National GDP per capita ppp'!R154,0)+(1-Parameters!$B$184)*R153)*(1+(_xlfn.IFNA('[3]Nat GDP per cap ppp growth rate'!R154,0)-IF(Settings!$C$16="No",0,Parameters!R$174*('AMOC national temperature'!R153-Parameters!R$138)+Parameters!R$175*('AMOC national temperature'!R153-Parameters!R$138)^2)))*IF(Settings!$C$16="No",1,(1-SLR!$D153*Parameters!R$191))))</f>
        <v>68739.160675667939</v>
      </c>
      <c r="S154" s="22">
        <f ca="1">IF(S$2=0,0,IF((Parameters!$B$184*(1-Parameters!S$195)*_xlfn.IFNA('[3]National GDP per capita ppp'!S154,0)+(1-Parameters!$B$184)*S153)*(1+(_xlfn.IFNA('[3]Nat GDP per cap ppp growth rate'!S154,0)-IF(Settings!$C$16="No",0,Parameters!S$174*('AMOC national temperature'!S153-Parameters!S$138)+Parameters!S$175*('AMOC national temperature'!S153-Parameters!S$138)^2)))*IF(Settings!$C$16="No",1,(1-SLR!$D153*Parameters!S$191))&lt;=0,1,(Parameters!$B$184*(1-Parameters!S$195)*_xlfn.IFNA('[3]National GDP per capita ppp'!S154,0)+(1-Parameters!$B$184)*S153)*(1+(_xlfn.IFNA('[3]Nat GDP per cap ppp growth rate'!S154,0)-IF(Settings!$C$16="No",0,Parameters!S$174*('AMOC national temperature'!S153-Parameters!S$138)+Parameters!S$175*('AMOC national temperature'!S153-Parameters!S$138)^2)))*IF(Settings!$C$16="No",1,(1-SLR!$D153*Parameters!S$191))))</f>
        <v>495693.9603950138</v>
      </c>
      <c r="T154" s="22">
        <f ca="1">IF(T$2=0,0,IF((Parameters!$B$184*(1-Parameters!T$195)*_xlfn.IFNA('[3]National GDP per capita ppp'!T154,0)+(1-Parameters!$B$184)*T153)*(1+(_xlfn.IFNA('[3]Nat GDP per cap ppp growth rate'!T154,0)-IF(Settings!$C$16="No",0,Parameters!T$174*('AMOC national temperature'!T153-Parameters!T$138)+Parameters!T$175*('AMOC national temperature'!T153-Parameters!T$138)^2)))*IF(Settings!$C$16="No",1,(1-SLR!$D153*Parameters!T$191))&lt;=0,1,(Parameters!$B$184*(1-Parameters!T$195)*_xlfn.IFNA('[3]National GDP per capita ppp'!T154,0)+(1-Parameters!$B$184)*T153)*(1+(_xlfn.IFNA('[3]Nat GDP per cap ppp growth rate'!T154,0)-IF(Settings!$C$16="No",0,Parameters!T$174*('AMOC national temperature'!T153-Parameters!T$138)+Parameters!T$175*('AMOC national temperature'!T153-Parameters!T$138)^2)))*IF(Settings!$C$16="No",1,(1-SLR!$D153*Parameters!T$191))))</f>
        <v>102143.86285359344</v>
      </c>
      <c r="U154" s="22">
        <f ca="1">IF(U$2=0,0,IF((Parameters!$B$184*(1-Parameters!U$195)*_xlfn.IFNA('[3]National GDP per capita ppp'!U154,0)+(1-Parameters!$B$184)*U153)*(1+(_xlfn.IFNA('[3]Nat GDP per cap ppp growth rate'!U154,0)-IF(Settings!$C$16="No",0,Parameters!U$174*('AMOC national temperature'!U153-Parameters!U$138)+Parameters!U$175*('AMOC national temperature'!U153-Parameters!U$138)^2)))*IF(Settings!$C$16="No",1,(1-SLR!$D153*Parameters!U$191))&lt;=0,1,(Parameters!$B$184*(1-Parameters!U$195)*_xlfn.IFNA('[3]National GDP per capita ppp'!U154,0)+(1-Parameters!$B$184)*U153)*(1+(_xlfn.IFNA('[3]Nat GDP per cap ppp growth rate'!U154,0)-IF(Settings!$C$16="No",0,Parameters!U$174*('AMOC national temperature'!U153-Parameters!U$138)+Parameters!U$175*('AMOC national temperature'!U153-Parameters!U$138)^2)))*IF(Settings!$C$16="No",1,(1-SLR!$D153*Parameters!U$191))))</f>
        <v>49949.447953384049</v>
      </c>
      <c r="V154" s="22">
        <f ca="1">IF(V$2=0,0,IF((Parameters!$B$184*(1-Parameters!V$195)*_xlfn.IFNA('[3]National GDP per capita ppp'!V154,0)+(1-Parameters!$B$184)*V153)*(1+(_xlfn.IFNA('[3]Nat GDP per cap ppp growth rate'!V154,0)-IF(Settings!$C$16="No",0,Parameters!V$174*('AMOC national temperature'!V153-Parameters!V$138)+Parameters!V$175*('AMOC national temperature'!V153-Parameters!V$138)^2)))*IF(Settings!$C$16="No",1,(1-SLR!$D153*Parameters!V$191))&lt;=0,1,(Parameters!$B$184*(1-Parameters!V$195)*_xlfn.IFNA('[3]National GDP per capita ppp'!V154,0)+(1-Parameters!$B$184)*V153)*(1+(_xlfn.IFNA('[3]Nat GDP per cap ppp growth rate'!V154,0)-IF(Settings!$C$16="No",0,Parameters!V$174*('AMOC national temperature'!V153-Parameters!V$138)+Parameters!V$175*('AMOC national temperature'!V153-Parameters!V$138)^2)))*IF(Settings!$C$16="No",1,(1-SLR!$D153*Parameters!V$191))))</f>
        <v>131136.06853621901</v>
      </c>
      <c r="W154" s="22">
        <f ca="1">IF(W$2=0,0,IF((Parameters!$B$184*(1-Parameters!W$195)*_xlfn.IFNA('[3]National GDP per capita ppp'!W154,0)+(1-Parameters!$B$184)*W153)*(1+(_xlfn.IFNA('[3]Nat GDP per cap ppp growth rate'!W154,0)-IF(Settings!$C$16="No",0,Parameters!W$174*('AMOC national temperature'!W153-Parameters!W$138)+Parameters!W$175*('AMOC national temperature'!W153-Parameters!W$138)^2)))*IF(Settings!$C$16="No",1,(1-SLR!$D153*Parameters!W$191))&lt;=0,1,(Parameters!$B$184*(1-Parameters!W$195)*_xlfn.IFNA('[3]National GDP per capita ppp'!W154,0)+(1-Parameters!$B$184)*W153)*(1+(_xlfn.IFNA('[3]Nat GDP per cap ppp growth rate'!W154,0)-IF(Settings!$C$16="No",0,Parameters!W$174*('AMOC national temperature'!W153-Parameters!W$138)+Parameters!W$175*('AMOC national temperature'!W153-Parameters!W$138)^2)))*IF(Settings!$C$16="No",1,(1-SLR!$D153*Parameters!W$191))))</f>
        <v>75344.620450370305</v>
      </c>
      <c r="X154" s="22">
        <f ca="1">IF(X$2=0,0,IF((Parameters!$B$184*(1-Parameters!X$195)*_xlfn.IFNA('[3]National GDP per capita ppp'!X154,0)+(1-Parameters!$B$184)*X153)*(1+(_xlfn.IFNA('[3]Nat GDP per cap ppp growth rate'!X154,0)-IF(Settings!$C$16="No",0,Parameters!X$174*('AMOC national temperature'!X153-Parameters!X$138)+Parameters!X$175*('AMOC national temperature'!X153-Parameters!X$138)^2)))*IF(Settings!$C$16="No",1,(1-SLR!$D153*Parameters!X$191))&lt;=0,1,(Parameters!$B$184*(1-Parameters!X$195)*_xlfn.IFNA('[3]National GDP per capita ppp'!X154,0)+(1-Parameters!$B$184)*X153)*(1+(_xlfn.IFNA('[3]Nat GDP per cap ppp growth rate'!X154,0)-IF(Settings!$C$16="No",0,Parameters!X$174*('AMOC national temperature'!X153-Parameters!X$138)+Parameters!X$175*('AMOC national temperature'!X153-Parameters!X$138)^2)))*IF(Settings!$C$16="No",1,(1-SLR!$D153*Parameters!X$191))))</f>
        <v>202721.43696425852</v>
      </c>
      <c r="Y154" s="22">
        <f ca="1">IF(Y$2=0,0,IF((Parameters!$B$184*(1-Parameters!Y$195)*_xlfn.IFNA('[3]National GDP per capita ppp'!Y154,0)+(1-Parameters!$B$184)*Y153)*(1+(_xlfn.IFNA('[3]Nat GDP per cap ppp growth rate'!Y154,0)-IF(Settings!$C$16="No",0,Parameters!Y$174*('AMOC national temperature'!Y153-Parameters!Y$138)+Parameters!Y$175*('AMOC national temperature'!Y153-Parameters!Y$138)^2)))*IF(Settings!$C$16="No",1,(1-SLR!$D153*Parameters!Y$191))&lt;=0,1,(Parameters!$B$184*(1-Parameters!Y$195)*_xlfn.IFNA('[3]National GDP per capita ppp'!Y154,0)+(1-Parameters!$B$184)*Y153)*(1+(_xlfn.IFNA('[3]Nat GDP per cap ppp growth rate'!Y154,0)-IF(Settings!$C$16="No",0,Parameters!Y$174*('AMOC national temperature'!Y153-Parameters!Y$138)+Parameters!Y$175*('AMOC national temperature'!Y153-Parameters!Y$138)^2)))*IF(Settings!$C$16="No",1,(1-SLR!$D153*Parameters!Y$191))))</f>
        <v>64766.982070804283</v>
      </c>
      <c r="Z154" s="22">
        <f ca="1">IF(Z$2=0,0,IF((Parameters!$B$184*(1-Parameters!Z$195)*_xlfn.IFNA('[3]National GDP per capita ppp'!Z154,0)+(1-Parameters!$B$184)*Z153)*(1+(_xlfn.IFNA('[3]Nat GDP per cap ppp growth rate'!Z154,0)-IF(Settings!$C$16="No",0,Parameters!Z$174*('AMOC national temperature'!Z153-Parameters!Z$138)+Parameters!Z$175*('AMOC national temperature'!Z153-Parameters!Z$138)^2)))*IF(Settings!$C$16="No",1,(1-SLR!$D153*Parameters!Z$191))&lt;=0,1,(Parameters!$B$184*(1-Parameters!Z$195)*_xlfn.IFNA('[3]National GDP per capita ppp'!Z154,0)+(1-Parameters!$B$184)*Z153)*(1+(_xlfn.IFNA('[3]Nat GDP per cap ppp growth rate'!Z154,0)-IF(Settings!$C$16="No",0,Parameters!Z$174*('AMOC national temperature'!Z153-Parameters!Z$138)+Parameters!Z$175*('AMOC national temperature'!Z153-Parameters!Z$138)^2)))*IF(Settings!$C$16="No",1,(1-SLR!$D153*Parameters!Z$191))))</f>
        <v>165907.26148056291</v>
      </c>
      <c r="AA154" s="22">
        <f ca="1">IF(AA$2=0,0,IF((Parameters!$B$184*(1-Parameters!AA$195)*_xlfn.IFNA('[3]National GDP per capita ppp'!AA154,0)+(1-Parameters!$B$184)*AA153)*(1+(_xlfn.IFNA('[3]Nat GDP per cap ppp growth rate'!AA154,0)-IF(Settings!$C$16="No",0,Parameters!AA$174*('AMOC national temperature'!AA153-Parameters!AA$138)+Parameters!AA$175*('AMOC national temperature'!AA153-Parameters!AA$138)^2)))*IF(Settings!$C$16="No",1,(1-SLR!$D153*Parameters!AA$191))&lt;=0,1,(Parameters!$B$184*(1-Parameters!AA$195)*_xlfn.IFNA('[3]National GDP per capita ppp'!AA154,0)+(1-Parameters!$B$184)*AA153)*(1+(_xlfn.IFNA('[3]Nat GDP per cap ppp growth rate'!AA154,0)-IF(Settings!$C$16="No",0,Parameters!AA$174*('AMOC national temperature'!AA153-Parameters!AA$138)+Parameters!AA$175*('AMOC national temperature'!AA153-Parameters!AA$138)^2)))*IF(Settings!$C$16="No",1,(1-SLR!$D153*Parameters!AA$191))))</f>
        <v>181111.80478219947</v>
      </c>
      <c r="AB154" s="22">
        <f ca="1">IF(AB$2=0,0,IF((Parameters!$B$184*(1-Parameters!AB$195)*_xlfn.IFNA('[3]National GDP per capita ppp'!AB154,0)+(1-Parameters!$B$184)*AB153)*(1+(_xlfn.IFNA('[3]Nat GDP per cap ppp growth rate'!AB154,0)-IF(Settings!$C$16="No",0,Parameters!AB$174*('AMOC national temperature'!AB153-Parameters!AB$138)+Parameters!AB$175*('AMOC national temperature'!AB153-Parameters!AB$138)^2)))*IF(Settings!$C$16="No",1,(1-SLR!$D153*Parameters!AB$191))&lt;=0,1,(Parameters!$B$184*(1-Parameters!AB$195)*_xlfn.IFNA('[3]National GDP per capita ppp'!AB154,0)+(1-Parameters!$B$184)*AB153)*(1+(_xlfn.IFNA('[3]Nat GDP per cap ppp growth rate'!AB154,0)-IF(Settings!$C$16="No",0,Parameters!AB$174*('AMOC national temperature'!AB153-Parameters!AB$138)+Parameters!AB$175*('AMOC national temperature'!AB153-Parameters!AB$138)^2)))*IF(Settings!$C$16="No",1,(1-SLR!$D153*Parameters!AB$191))))</f>
        <v>849003.83867600444</v>
      </c>
      <c r="AC154" s="22">
        <f ca="1">IF(AC$2=0,0,IF((Parameters!$B$184*(1-Parameters!AC$195)*_xlfn.IFNA('[3]National GDP per capita ppp'!AC154,0)+(1-Parameters!$B$184)*AC153)*(1+(_xlfn.IFNA('[3]Nat GDP per cap ppp growth rate'!AC154,0)-IF(Settings!$C$16="No",0,Parameters!AC$174*('AMOC national temperature'!AC153-Parameters!AC$138)+Parameters!AC$175*('AMOC national temperature'!AC153-Parameters!AC$138)^2)))*IF(Settings!$C$16="No",1,(1-SLR!$D153*Parameters!AC$191))&lt;=0,1,(Parameters!$B$184*(1-Parameters!AC$195)*_xlfn.IFNA('[3]National GDP per capita ppp'!AC154,0)+(1-Parameters!$B$184)*AC153)*(1+(_xlfn.IFNA('[3]Nat GDP per cap ppp growth rate'!AC154,0)-IF(Settings!$C$16="No",0,Parameters!AC$174*('AMOC national temperature'!AC153-Parameters!AC$138)+Parameters!AC$175*('AMOC national temperature'!AC153-Parameters!AC$138)^2)))*IF(Settings!$C$16="No",1,(1-SLR!$D153*Parameters!AC$191))))</f>
        <v>132349.06255561535</v>
      </c>
      <c r="AD154" s="22">
        <f ca="1">IF(AD$2=0,0,IF((Parameters!$B$184*(1-Parameters!AD$195)*_xlfn.IFNA('[3]National GDP per capita ppp'!AD154,0)+(1-Parameters!$B$184)*AD153)*(1+(_xlfn.IFNA('[3]Nat GDP per cap ppp growth rate'!AD154,0)-IF(Settings!$C$16="No",0,Parameters!AD$174*('AMOC national temperature'!AD153-Parameters!AD$138)+Parameters!AD$175*('AMOC national temperature'!AD153-Parameters!AD$138)^2)))*IF(Settings!$C$16="No",1,(1-SLR!$D153*Parameters!AD$191))&lt;=0,1,(Parameters!$B$184*(1-Parameters!AD$195)*_xlfn.IFNA('[3]National GDP per capita ppp'!AD154,0)+(1-Parameters!$B$184)*AD153)*(1+(_xlfn.IFNA('[3]Nat GDP per cap ppp growth rate'!AD154,0)-IF(Settings!$C$16="No",0,Parameters!AD$174*('AMOC national temperature'!AD153-Parameters!AD$138)+Parameters!AD$175*('AMOC national temperature'!AD153-Parameters!AD$138)^2)))*IF(Settings!$C$16="No",1,(1-SLR!$D153*Parameters!AD$191))))</f>
        <v>296305.46586522739</v>
      </c>
      <c r="AE154" s="22">
        <f ca="1">IF(AE$2=0,0,IF((Parameters!$B$184*(1-Parameters!AE$195)*_xlfn.IFNA('[3]National GDP per capita ppp'!AE154,0)+(1-Parameters!$B$184)*AE153)*(1+(_xlfn.IFNA('[3]Nat GDP per cap ppp growth rate'!AE154,0)-IF(Settings!$C$16="No",0,Parameters!AE$174*('AMOC national temperature'!AE153-Parameters!AE$138)+Parameters!AE$175*('AMOC national temperature'!AE153-Parameters!AE$138)^2)))*IF(Settings!$C$16="No",1,(1-SLR!$D153*Parameters!AE$191))&lt;=0,1,(Parameters!$B$184*(1-Parameters!AE$195)*_xlfn.IFNA('[3]National GDP per capita ppp'!AE154,0)+(1-Parameters!$B$184)*AE153)*(1+(_xlfn.IFNA('[3]Nat GDP per cap ppp growth rate'!AE154,0)-IF(Settings!$C$16="No",0,Parameters!AE$174*('AMOC national temperature'!AE153-Parameters!AE$138)+Parameters!AE$175*('AMOC national temperature'!AE153-Parameters!AE$138)^2)))*IF(Settings!$C$16="No",1,(1-SLR!$D153*Parameters!AE$191))))</f>
        <v>27142.306901697018</v>
      </c>
      <c r="AF154" s="22">
        <f ca="1">IF(AF$2=0,0,IF((Parameters!$B$184*(1-Parameters!AF$195)*_xlfn.IFNA('[3]National GDP per capita ppp'!AF154,0)+(1-Parameters!$B$184)*AF153)*(1+(_xlfn.IFNA('[3]Nat GDP per cap ppp growth rate'!AF154,0)-IF(Settings!$C$16="No",0,Parameters!AF$174*('AMOC national temperature'!AF153-Parameters!AF$138)+Parameters!AF$175*('AMOC national temperature'!AF153-Parameters!AF$138)^2)))*IF(Settings!$C$16="No",1,(1-SLR!$D153*Parameters!AF$191))&lt;=0,1,(Parameters!$B$184*(1-Parameters!AF$195)*_xlfn.IFNA('[3]National GDP per capita ppp'!AF154,0)+(1-Parameters!$B$184)*AF153)*(1+(_xlfn.IFNA('[3]Nat GDP per cap ppp growth rate'!AF154,0)-IF(Settings!$C$16="No",0,Parameters!AF$174*('AMOC national temperature'!AF153-Parameters!AF$138)+Parameters!AF$175*('AMOC national temperature'!AF153-Parameters!AF$138)^2)))*IF(Settings!$C$16="No",1,(1-SLR!$D153*Parameters!AF$191))))</f>
        <v>205410.65395251912</v>
      </c>
      <c r="AG154" s="22">
        <f ca="1">IF(AG$2=0,0,IF((Parameters!$B$184*(1-Parameters!AG$195)*_xlfn.IFNA('[3]National GDP per capita ppp'!AG154,0)+(1-Parameters!$B$184)*AG153)*(1+(_xlfn.IFNA('[3]Nat GDP per cap ppp growth rate'!AG154,0)-IF(Settings!$C$16="No",0,Parameters!AG$174*('AMOC national temperature'!AG153-Parameters!AG$138)+Parameters!AG$175*('AMOC national temperature'!AG153-Parameters!AG$138)^2)))*IF(Settings!$C$16="No",1,(1-SLR!$D153*Parameters!AG$191))&lt;=0,1,(Parameters!$B$184*(1-Parameters!AG$195)*_xlfn.IFNA('[3]National GDP per capita ppp'!AG154,0)+(1-Parameters!$B$184)*AG153)*(1+(_xlfn.IFNA('[3]Nat GDP per cap ppp growth rate'!AG154,0)-IF(Settings!$C$16="No",0,Parameters!AG$174*('AMOC national temperature'!AG153-Parameters!AG$138)+Parameters!AG$175*('AMOC national temperature'!AG153-Parameters!AG$138)^2)))*IF(Settings!$C$16="No",1,(1-SLR!$D153*Parameters!AG$191))))</f>
        <v>207311.25826459151</v>
      </c>
      <c r="AH154" s="22">
        <f ca="1">IF(AH$2=0,0,IF((Parameters!$B$184*(1-Parameters!AH$195)*_xlfn.IFNA('[3]National GDP per capita ppp'!AH154,0)+(1-Parameters!$B$184)*AH153)*(1+(_xlfn.IFNA('[3]Nat GDP per cap ppp growth rate'!AH154,0)-IF(Settings!$C$16="No",0,Parameters!AH$174*('AMOC national temperature'!AH153-Parameters!AH$138)+Parameters!AH$175*('AMOC national temperature'!AH153-Parameters!AH$138)^2)))*IF(Settings!$C$16="No",1,(1-SLR!$D153*Parameters!AH$191))&lt;=0,1,(Parameters!$B$184*(1-Parameters!AH$195)*_xlfn.IFNA('[3]National GDP per capita ppp'!AH154,0)+(1-Parameters!$B$184)*AH153)*(1+(_xlfn.IFNA('[3]Nat GDP per cap ppp growth rate'!AH154,0)-IF(Settings!$C$16="No",0,Parameters!AH$174*('AMOC national temperature'!AH153-Parameters!AH$138)+Parameters!AH$175*('AMOC national temperature'!AH153-Parameters!AH$138)^2)))*IF(Settings!$C$16="No",1,(1-SLR!$D153*Parameters!AH$191))))</f>
        <v>245719.14676122565</v>
      </c>
      <c r="AI154" s="22">
        <f ca="1">IF(AI$2=0,0,IF((Parameters!$B$184*(1-Parameters!AI$195)*_xlfn.IFNA('[3]National GDP per capita ppp'!AI154,0)+(1-Parameters!$B$184)*AI153)*(1+(_xlfn.IFNA('[3]Nat GDP per cap ppp growth rate'!AI154,0)-IF(Settings!$C$16="No",0,Parameters!AI$174*('AMOC national temperature'!AI153-Parameters!AI$138)+Parameters!AI$175*('AMOC national temperature'!AI153-Parameters!AI$138)^2)))*IF(Settings!$C$16="No",1,(1-SLR!$D153*Parameters!AI$191))&lt;=0,1,(Parameters!$B$184*(1-Parameters!AI$195)*_xlfn.IFNA('[3]National GDP per capita ppp'!AI154,0)+(1-Parameters!$B$184)*AI153)*(1+(_xlfn.IFNA('[3]Nat GDP per cap ppp growth rate'!AI154,0)-IF(Settings!$C$16="No",0,Parameters!AI$174*('AMOC national temperature'!AI153-Parameters!AI$138)+Parameters!AI$175*('AMOC national temperature'!AI153-Parameters!AI$138)^2)))*IF(Settings!$C$16="No",1,(1-SLR!$D153*Parameters!AI$191))))</f>
        <v>139675.16538179672</v>
      </c>
      <c r="AJ154" s="22">
        <f ca="1">IF(AJ$2=0,0,IF((Parameters!$B$184*(1-Parameters!AJ$195)*_xlfn.IFNA('[3]National GDP per capita ppp'!AJ154,0)+(1-Parameters!$B$184)*AJ153)*(1+(_xlfn.IFNA('[3]Nat GDP per cap ppp growth rate'!AJ154,0)-IF(Settings!$C$16="No",0,Parameters!AJ$174*('AMOC national temperature'!AJ153-Parameters!AJ$138)+Parameters!AJ$175*('AMOC national temperature'!AJ153-Parameters!AJ$138)^2)))*IF(Settings!$C$16="No",1,(1-SLR!$D153*Parameters!AJ$191))&lt;=0,1,(Parameters!$B$184*(1-Parameters!AJ$195)*_xlfn.IFNA('[3]National GDP per capita ppp'!AJ154,0)+(1-Parameters!$B$184)*AJ153)*(1+(_xlfn.IFNA('[3]Nat GDP per cap ppp growth rate'!AJ154,0)-IF(Settings!$C$16="No",0,Parameters!AJ$174*('AMOC national temperature'!AJ153-Parameters!AJ$138)+Parameters!AJ$175*('AMOC national temperature'!AJ153-Parameters!AJ$138)^2)))*IF(Settings!$C$16="No",1,(1-SLR!$D153*Parameters!AJ$191))))</f>
        <v>83366.802571996523</v>
      </c>
      <c r="AK154" s="22">
        <f ca="1">IF(AK$2=0,0,IF((Parameters!$B$184*(1-Parameters!AK$195)*_xlfn.IFNA('[3]National GDP per capita ppp'!AK154,0)+(1-Parameters!$B$184)*AK153)*(1+(_xlfn.IFNA('[3]Nat GDP per cap ppp growth rate'!AK154,0)-IF(Settings!$C$16="No",0,Parameters!AK$174*('AMOC national temperature'!AK153-Parameters!AK$138)+Parameters!AK$175*('AMOC national temperature'!AK153-Parameters!AK$138)^2)))*IF(Settings!$C$16="No",1,(1-SLR!$D153*Parameters!AK$191))&lt;=0,1,(Parameters!$B$184*(1-Parameters!AK$195)*_xlfn.IFNA('[3]National GDP per capita ppp'!AK154,0)+(1-Parameters!$B$184)*AK153)*(1+(_xlfn.IFNA('[3]Nat GDP per cap ppp growth rate'!AK154,0)-IF(Settings!$C$16="No",0,Parameters!AK$174*('AMOC national temperature'!AK153-Parameters!AK$138)+Parameters!AK$175*('AMOC national temperature'!AK153-Parameters!AK$138)^2)))*IF(Settings!$C$16="No",1,(1-SLR!$D153*Parameters!AK$191))))</f>
        <v>60626.985838216773</v>
      </c>
      <c r="AL154" s="22">
        <f ca="1">IF(AL$2=0,0,IF((Parameters!$B$184*(1-Parameters!AL$195)*_xlfn.IFNA('[3]National GDP per capita ppp'!AL154,0)+(1-Parameters!$B$184)*AL153)*(1+(_xlfn.IFNA('[3]Nat GDP per cap ppp growth rate'!AL154,0)-IF(Settings!$C$16="No",0,Parameters!AL$174*('AMOC national temperature'!AL153-Parameters!AL$138)+Parameters!AL$175*('AMOC national temperature'!AL153-Parameters!AL$138)^2)))*IF(Settings!$C$16="No",1,(1-SLR!$D153*Parameters!AL$191))&lt;=0,1,(Parameters!$B$184*(1-Parameters!AL$195)*_xlfn.IFNA('[3]National GDP per capita ppp'!AL154,0)+(1-Parameters!$B$184)*AL153)*(1+(_xlfn.IFNA('[3]Nat GDP per cap ppp growth rate'!AL154,0)-IF(Settings!$C$16="No",0,Parameters!AL$174*('AMOC national temperature'!AL153-Parameters!AL$138)+Parameters!AL$175*('AMOC national temperature'!AL153-Parameters!AL$138)^2)))*IF(Settings!$C$16="No",1,(1-SLR!$D153*Parameters!AL$191))))</f>
        <v>21677.158739064766</v>
      </c>
      <c r="AM154" s="22">
        <f ca="1">IF(AM$2=0,0,IF((Parameters!$B$184*(1-Parameters!AM$195)*_xlfn.IFNA('[3]National GDP per capita ppp'!AM154,0)+(1-Parameters!$B$184)*AM153)*(1+(_xlfn.IFNA('[3]Nat GDP per cap ppp growth rate'!AM154,0)-IF(Settings!$C$16="No",0,Parameters!AM$174*('AMOC national temperature'!AM153-Parameters!AM$138)+Parameters!AM$175*('AMOC national temperature'!AM153-Parameters!AM$138)^2)))*IF(Settings!$C$16="No",1,(1-SLR!$D153*Parameters!AM$191))&lt;=0,1,(Parameters!$B$184*(1-Parameters!AM$195)*_xlfn.IFNA('[3]National GDP per capita ppp'!AM154,0)+(1-Parameters!$B$184)*AM153)*(1+(_xlfn.IFNA('[3]Nat GDP per cap ppp growth rate'!AM154,0)-IF(Settings!$C$16="No",0,Parameters!AM$174*('AMOC national temperature'!AM153-Parameters!AM$138)+Parameters!AM$175*('AMOC national temperature'!AM153-Parameters!AM$138)^2)))*IF(Settings!$C$16="No",1,(1-SLR!$D153*Parameters!AM$191))))</f>
        <v>147278.34422658809</v>
      </c>
      <c r="AN154" s="22">
        <f ca="1">IF(AN$2=0,0,IF((Parameters!$B$184*(1-Parameters!AN$195)*_xlfn.IFNA('[3]National GDP per capita ppp'!AN154,0)+(1-Parameters!$B$184)*AN153)*(1+(_xlfn.IFNA('[3]Nat GDP per cap ppp growth rate'!AN154,0)-IF(Settings!$C$16="No",0,Parameters!AN$174*('AMOC national temperature'!AN153-Parameters!AN$138)+Parameters!AN$175*('AMOC national temperature'!AN153-Parameters!AN$138)^2)))*IF(Settings!$C$16="No",1,(1-SLR!$D153*Parameters!AN$191))&lt;=0,1,(Parameters!$B$184*(1-Parameters!AN$195)*_xlfn.IFNA('[3]National GDP per capita ppp'!AN154,0)+(1-Parameters!$B$184)*AN153)*(1+(_xlfn.IFNA('[3]Nat GDP per cap ppp growth rate'!AN154,0)-IF(Settings!$C$16="No",0,Parameters!AN$174*('AMOC national temperature'!AN153-Parameters!AN$138)+Parameters!AN$175*('AMOC national temperature'!AN153-Parameters!AN$138)^2)))*IF(Settings!$C$16="No",1,(1-SLR!$D153*Parameters!AN$191))))</f>
        <v>130553.14506766519</v>
      </c>
      <c r="AO154" s="22">
        <f ca="1">IF(AO$2=0,0,IF((Parameters!$B$184*(1-Parameters!AO$195)*_xlfn.IFNA('[3]National GDP per capita ppp'!AO154,0)+(1-Parameters!$B$184)*AO153)*(1+(_xlfn.IFNA('[3]Nat GDP per cap ppp growth rate'!AO154,0)-IF(Settings!$C$16="No",0,Parameters!AO$174*('AMOC national temperature'!AO153-Parameters!AO$138)+Parameters!AO$175*('AMOC national temperature'!AO153-Parameters!AO$138)^2)))*IF(Settings!$C$16="No",1,(1-SLR!$D153*Parameters!AO$191))&lt;=0,1,(Parameters!$B$184*(1-Parameters!AO$195)*_xlfn.IFNA('[3]National GDP per capita ppp'!AO154,0)+(1-Parameters!$B$184)*AO153)*(1+(_xlfn.IFNA('[3]Nat GDP per cap ppp growth rate'!AO154,0)-IF(Settings!$C$16="No",0,Parameters!AO$174*('AMOC national temperature'!AO153-Parameters!AO$138)+Parameters!AO$175*('AMOC national temperature'!AO153-Parameters!AO$138)^2)))*IF(Settings!$C$16="No",1,(1-SLR!$D153*Parameters!AO$191))))</f>
        <v>77927.75489482026</v>
      </c>
      <c r="AP154" s="22">
        <f ca="1">IF(AP$2=0,0,IF((Parameters!$B$184*(1-Parameters!AP$195)*_xlfn.IFNA('[3]National GDP per capita ppp'!AP154,0)+(1-Parameters!$B$184)*AP153)*(1+(_xlfn.IFNA('[3]Nat GDP per cap ppp growth rate'!AP154,0)-IF(Settings!$C$16="No",0,Parameters!AP$174*('AMOC national temperature'!AP153-Parameters!AP$138)+Parameters!AP$175*('AMOC national temperature'!AP153-Parameters!AP$138)^2)))*IF(Settings!$C$16="No",1,(1-SLR!$D153*Parameters!AP$191))&lt;=0,1,(Parameters!$B$184*(1-Parameters!AP$195)*_xlfn.IFNA('[3]National GDP per capita ppp'!AP154,0)+(1-Parameters!$B$184)*AP153)*(1+(_xlfn.IFNA('[3]Nat GDP per cap ppp growth rate'!AP154,0)-IF(Settings!$C$16="No",0,Parameters!AP$174*('AMOC national temperature'!AP153-Parameters!AP$138)+Parameters!AP$175*('AMOC national temperature'!AP153-Parameters!AP$138)^2)))*IF(Settings!$C$16="No",1,(1-SLR!$D153*Parameters!AP$191))))</f>
        <v>84661.454905383594</v>
      </c>
      <c r="AQ154" s="22">
        <f ca="1">IF(AQ$2=0,0,IF((Parameters!$B$184*(1-Parameters!AQ$195)*_xlfn.IFNA('[3]National GDP per capita ppp'!AQ154,0)+(1-Parameters!$B$184)*AQ153)*(1+(_xlfn.IFNA('[3]Nat GDP per cap ppp growth rate'!AQ154,0)-IF(Settings!$C$16="No",0,Parameters!AQ$174*('AMOC national temperature'!AQ153-Parameters!AQ$138)+Parameters!AQ$175*('AMOC national temperature'!AQ153-Parameters!AQ$138)^2)))*IF(Settings!$C$16="No",1,(1-SLR!$D153*Parameters!AQ$191))&lt;=0,1,(Parameters!$B$184*(1-Parameters!AQ$195)*_xlfn.IFNA('[3]National GDP per capita ppp'!AQ154,0)+(1-Parameters!$B$184)*AQ153)*(1+(_xlfn.IFNA('[3]Nat GDP per cap ppp growth rate'!AQ154,0)-IF(Settings!$C$16="No",0,Parameters!AQ$174*('AMOC national temperature'!AQ153-Parameters!AQ$138)+Parameters!AQ$175*('AMOC national temperature'!AQ153-Parameters!AQ$138)^2)))*IF(Settings!$C$16="No",1,(1-SLR!$D153*Parameters!AQ$191))))</f>
        <v>169639.39478216626</v>
      </c>
      <c r="AR154" s="22">
        <f>IF(AR$2=0,0,IF((Parameters!$B$184*(1-Parameters!AR$195)*_xlfn.IFNA('[3]National GDP per capita ppp'!AR154,0)+(1-Parameters!$B$184)*AR153)*(1+(_xlfn.IFNA('[3]Nat GDP per cap ppp growth rate'!AR154,0)-IF(Settings!$C$16="No",0,Parameters!AR$174*('AMOC national temperature'!AR153-Parameters!AR$138)+Parameters!AR$175*('AMOC national temperature'!AR153-Parameters!AR$138)^2)))*IF(Settings!$C$16="No",1,(1-SLR!$D153*Parameters!AR$191))&lt;=0,1,(Parameters!$B$184*(1-Parameters!AR$195)*_xlfn.IFNA('[3]National GDP per capita ppp'!AR154,0)+(1-Parameters!$B$184)*AR153)*(1+(_xlfn.IFNA('[3]Nat GDP per cap ppp growth rate'!AR154,0)-IF(Settings!$C$16="No",0,Parameters!AR$174*('AMOC national temperature'!AR153-Parameters!AR$138)+Parameters!AR$175*('AMOC national temperature'!AR153-Parameters!AR$138)^2)))*IF(Settings!$C$16="No",1,(1-SLR!$D153*Parameters!AR$191))))</f>
        <v>0</v>
      </c>
      <c r="AS154" s="22">
        <f ca="1">IF(AS$2=0,0,IF((Parameters!$B$184*(1-Parameters!AS$195)*_xlfn.IFNA('[3]National GDP per capita ppp'!AS154,0)+(1-Parameters!$B$184)*AS153)*(1+(_xlfn.IFNA('[3]Nat GDP per cap ppp growth rate'!AS154,0)-IF(Settings!$C$16="No",0,Parameters!AS$174*('AMOC national temperature'!AS153-Parameters!AS$138)+Parameters!AS$175*('AMOC national temperature'!AS153-Parameters!AS$138)^2)))*IF(Settings!$C$16="No",1,(1-SLR!$D153*Parameters!AS$191))&lt;=0,1,(Parameters!$B$184*(1-Parameters!AS$195)*_xlfn.IFNA('[3]National GDP per capita ppp'!AS154,0)+(1-Parameters!$B$184)*AS153)*(1+(_xlfn.IFNA('[3]Nat GDP per cap ppp growth rate'!AS154,0)-IF(Settings!$C$16="No",0,Parameters!AS$174*('AMOC national temperature'!AS153-Parameters!AS$138)+Parameters!AS$175*('AMOC national temperature'!AS153-Parameters!AS$138)^2)))*IF(Settings!$C$16="No",1,(1-SLR!$D153*Parameters!AS$191))))</f>
        <v>147117.32605450426</v>
      </c>
      <c r="AT154" s="22">
        <f ca="1">IF(AT$2=0,0,IF((Parameters!$B$184*(1-Parameters!AT$195)*_xlfn.IFNA('[3]National GDP per capita ppp'!AT154,0)+(1-Parameters!$B$184)*AT153)*(1+(_xlfn.IFNA('[3]Nat GDP per cap ppp growth rate'!AT154,0)-IF(Settings!$C$16="No",0,Parameters!AT$174*('AMOC national temperature'!AT153-Parameters!AT$138)+Parameters!AT$175*('AMOC national temperature'!AT153-Parameters!AT$138)^2)))*IF(Settings!$C$16="No",1,(1-SLR!$D153*Parameters!AT$191))&lt;=0,1,(Parameters!$B$184*(1-Parameters!AT$195)*_xlfn.IFNA('[3]National GDP per capita ppp'!AT154,0)+(1-Parameters!$B$184)*AT153)*(1+(_xlfn.IFNA('[3]Nat GDP per cap ppp growth rate'!AT154,0)-IF(Settings!$C$16="No",0,Parameters!AT$174*('AMOC national temperature'!AT153-Parameters!AT$138)+Parameters!AT$175*('AMOC national temperature'!AT153-Parameters!AT$138)^2)))*IF(Settings!$C$16="No",1,(1-SLR!$D153*Parameters!AT$191))))</f>
        <v>122362.11830790179</v>
      </c>
      <c r="AU154" s="22">
        <f ca="1">IF(AU$2=0,0,IF((Parameters!$B$184*(1-Parameters!AU$195)*_xlfn.IFNA('[3]National GDP per capita ppp'!AU154,0)+(1-Parameters!$B$184)*AU153)*(1+(_xlfn.IFNA('[3]Nat GDP per cap ppp growth rate'!AU154,0)-IF(Settings!$C$16="No",0,Parameters!AU$174*('AMOC national temperature'!AU153-Parameters!AU$138)+Parameters!AU$175*('AMOC national temperature'!AU153-Parameters!AU$138)^2)))*IF(Settings!$C$16="No",1,(1-SLR!$D153*Parameters!AU$191))&lt;=0,1,(Parameters!$B$184*(1-Parameters!AU$195)*_xlfn.IFNA('[3]National GDP per capita ppp'!AU154,0)+(1-Parameters!$B$184)*AU153)*(1+(_xlfn.IFNA('[3]Nat GDP per cap ppp growth rate'!AU154,0)-IF(Settings!$C$16="No",0,Parameters!AU$174*('AMOC national temperature'!AU153-Parameters!AU$138)+Parameters!AU$175*('AMOC national temperature'!AU153-Parameters!AU$138)^2)))*IF(Settings!$C$16="No",1,(1-SLR!$D153*Parameters!AU$191))))</f>
        <v>162192.21640728298</v>
      </c>
      <c r="AV154" s="22">
        <f ca="1">IF(AV$2=0,0,IF((Parameters!$B$184*(1-Parameters!AV$195)*_xlfn.IFNA('[3]National GDP per capita ppp'!AV154,0)+(1-Parameters!$B$184)*AV153)*(1+(_xlfn.IFNA('[3]Nat GDP per cap ppp growth rate'!AV154,0)-IF(Settings!$C$16="No",0,Parameters!AV$174*('AMOC national temperature'!AV153-Parameters!AV$138)+Parameters!AV$175*('AMOC national temperature'!AV153-Parameters!AV$138)^2)))*IF(Settings!$C$16="No",1,(1-SLR!$D153*Parameters!AV$191))&lt;=0,1,(Parameters!$B$184*(1-Parameters!AV$195)*_xlfn.IFNA('[3]National GDP per capita ppp'!AV154,0)+(1-Parameters!$B$184)*AV153)*(1+(_xlfn.IFNA('[3]Nat GDP per cap ppp growth rate'!AV154,0)-IF(Settings!$C$16="No",0,Parameters!AV$174*('AMOC national temperature'!AV153-Parameters!AV$138)+Parameters!AV$175*('AMOC national temperature'!AV153-Parameters!AV$138)^2)))*IF(Settings!$C$16="No",1,(1-SLR!$D153*Parameters!AV$191))))</f>
        <v>64699.267977383053</v>
      </c>
      <c r="AW154" s="22">
        <f ca="1">IF(AW$2=0,0,IF((Parameters!$B$184*(1-Parameters!AW$195)*_xlfn.IFNA('[3]National GDP per capita ppp'!AW154,0)+(1-Parameters!$B$184)*AW153)*(1+(_xlfn.IFNA('[3]Nat GDP per cap ppp growth rate'!AW154,0)-IF(Settings!$C$16="No",0,Parameters!AW$174*('AMOC national temperature'!AW153-Parameters!AW$138)+Parameters!AW$175*('AMOC national temperature'!AW153-Parameters!AW$138)^2)))*IF(Settings!$C$16="No",1,(1-SLR!$D153*Parameters!AW$191))&lt;=0,1,(Parameters!$B$184*(1-Parameters!AW$195)*_xlfn.IFNA('[3]National GDP per capita ppp'!AW154,0)+(1-Parameters!$B$184)*AW153)*(1+(_xlfn.IFNA('[3]Nat GDP per cap ppp growth rate'!AW154,0)-IF(Settings!$C$16="No",0,Parameters!AW$174*('AMOC national temperature'!AW153-Parameters!AW$138)+Parameters!AW$175*('AMOC national temperature'!AW153-Parameters!AW$138)^2)))*IF(Settings!$C$16="No",1,(1-SLR!$D153*Parameters!AW$191))))</f>
        <v>1</v>
      </c>
      <c r="AX154" s="22">
        <f ca="1">IF(AX$2=0,0,IF((Parameters!$B$184*(1-Parameters!AX$195)*_xlfn.IFNA('[3]National GDP per capita ppp'!AX154,0)+(1-Parameters!$B$184)*AX153)*(1+(_xlfn.IFNA('[3]Nat GDP per cap ppp growth rate'!AX154,0)-IF(Settings!$C$16="No",0,Parameters!AX$174*('AMOC national temperature'!AX153-Parameters!AX$138)+Parameters!AX$175*('AMOC national temperature'!AX153-Parameters!AX$138)^2)))*IF(Settings!$C$16="No",1,(1-SLR!$D153*Parameters!AX$191))&lt;=0,1,(Parameters!$B$184*(1-Parameters!AX$195)*_xlfn.IFNA('[3]National GDP per capita ppp'!AX154,0)+(1-Parameters!$B$184)*AX153)*(1+(_xlfn.IFNA('[3]Nat GDP per cap ppp growth rate'!AX154,0)-IF(Settings!$C$16="No",0,Parameters!AX$174*('AMOC national temperature'!AX153-Parameters!AX$138)+Parameters!AX$175*('AMOC national temperature'!AX153-Parameters!AX$138)^2)))*IF(Settings!$C$16="No",1,(1-SLR!$D153*Parameters!AX$191))))</f>
        <v>137473.43272890651</v>
      </c>
      <c r="AY154" s="22">
        <f ca="1">IF(AY$2=0,0,IF((Parameters!$B$184*(1-Parameters!AY$195)*_xlfn.IFNA('[3]National GDP per capita ppp'!AY154,0)+(1-Parameters!$B$184)*AY153)*(1+(_xlfn.IFNA('[3]Nat GDP per cap ppp growth rate'!AY154,0)-IF(Settings!$C$16="No",0,Parameters!AY$174*('AMOC national temperature'!AY153-Parameters!AY$138)+Parameters!AY$175*('AMOC national temperature'!AY153-Parameters!AY$138)^2)))*IF(Settings!$C$16="No",1,(1-SLR!$D153*Parameters!AY$191))&lt;=0,1,(Parameters!$B$184*(1-Parameters!AY$195)*_xlfn.IFNA('[3]National GDP per capita ppp'!AY154,0)+(1-Parameters!$B$184)*AY153)*(1+(_xlfn.IFNA('[3]Nat GDP per cap ppp growth rate'!AY154,0)-IF(Settings!$C$16="No",0,Parameters!AY$174*('AMOC national temperature'!AY153-Parameters!AY$138)+Parameters!AY$175*('AMOC national temperature'!AY153-Parameters!AY$138)^2)))*IF(Settings!$C$16="No",1,(1-SLR!$D153*Parameters!AY$191))))</f>
        <v>139634.99276889538</v>
      </c>
      <c r="AZ154" s="22">
        <f ca="1">IF(AZ$2=0,0,IF((Parameters!$B$184*(1-Parameters!AZ$195)*_xlfn.IFNA('[3]National GDP per capita ppp'!AZ154,0)+(1-Parameters!$B$184)*AZ153)*(1+(_xlfn.IFNA('[3]Nat GDP per cap ppp growth rate'!AZ154,0)-IF(Settings!$C$16="No",0,Parameters!AZ$174*('AMOC national temperature'!AZ153-Parameters!AZ$138)+Parameters!AZ$175*('AMOC national temperature'!AZ153-Parameters!AZ$138)^2)))*IF(Settings!$C$16="No",1,(1-SLR!$D153*Parameters!AZ$191))&lt;=0,1,(Parameters!$B$184*(1-Parameters!AZ$195)*_xlfn.IFNA('[3]National GDP per capita ppp'!AZ154,0)+(1-Parameters!$B$184)*AZ153)*(1+(_xlfn.IFNA('[3]Nat GDP per cap ppp growth rate'!AZ154,0)-IF(Settings!$C$16="No",0,Parameters!AZ$174*('AMOC national temperature'!AZ153-Parameters!AZ$138)+Parameters!AZ$175*('AMOC national temperature'!AZ153-Parameters!AZ$138)^2)))*IF(Settings!$C$16="No",1,(1-SLR!$D153*Parameters!AZ$191))))</f>
        <v>238767.51489995042</v>
      </c>
      <c r="BA154" s="22">
        <f ca="1">IF(BA$2=0,0,IF((Parameters!$B$184*(1-Parameters!BA$195)*_xlfn.IFNA('[3]National GDP per capita ppp'!BA154,0)+(1-Parameters!$B$184)*BA153)*(1+(_xlfn.IFNA('[3]Nat GDP per cap ppp growth rate'!BA154,0)-IF(Settings!$C$16="No",0,Parameters!BA$174*('AMOC national temperature'!BA153-Parameters!BA$138)+Parameters!BA$175*('AMOC national temperature'!BA153-Parameters!BA$138)^2)))*IF(Settings!$C$16="No",1,(1-SLR!$D153*Parameters!BA$191))&lt;=0,1,(Parameters!$B$184*(1-Parameters!BA$195)*_xlfn.IFNA('[3]National GDP per capita ppp'!BA154,0)+(1-Parameters!$B$184)*BA153)*(1+(_xlfn.IFNA('[3]Nat GDP per cap ppp growth rate'!BA154,0)-IF(Settings!$C$16="No",0,Parameters!BA$174*('AMOC national temperature'!BA153-Parameters!BA$138)+Parameters!BA$175*('AMOC national temperature'!BA153-Parameters!BA$138)^2)))*IF(Settings!$C$16="No",1,(1-SLR!$D153*Parameters!BA$191))))</f>
        <v>98050.584599392096</v>
      </c>
      <c r="BB154" s="22">
        <f ca="1">IF(BB$2=0,0,IF((Parameters!$B$184*(1-Parameters!BB$195)*_xlfn.IFNA('[3]National GDP per capita ppp'!BB154,0)+(1-Parameters!$B$184)*BB153)*(1+(_xlfn.IFNA('[3]Nat GDP per cap ppp growth rate'!BB154,0)-IF(Settings!$C$16="No",0,Parameters!BB$174*('AMOC national temperature'!BB153-Parameters!BB$138)+Parameters!BB$175*('AMOC national temperature'!BB153-Parameters!BB$138)^2)))*IF(Settings!$C$16="No",1,(1-SLR!$D153*Parameters!BB$191))&lt;=0,1,(Parameters!$B$184*(1-Parameters!BB$195)*_xlfn.IFNA('[3]National GDP per capita ppp'!BB154,0)+(1-Parameters!$B$184)*BB153)*(1+(_xlfn.IFNA('[3]Nat GDP per cap ppp growth rate'!BB154,0)-IF(Settings!$C$16="No",0,Parameters!BB$174*('AMOC national temperature'!BB153-Parameters!BB$138)+Parameters!BB$175*('AMOC national temperature'!BB153-Parameters!BB$138)^2)))*IF(Settings!$C$16="No",1,(1-SLR!$D153*Parameters!BB$191))))</f>
        <v>296095.44521997578</v>
      </c>
      <c r="BC154" s="22">
        <f ca="1">IF(BC$2=0,0,IF((Parameters!$B$184*(1-Parameters!BC$195)*_xlfn.IFNA('[3]National GDP per capita ppp'!BC154,0)+(1-Parameters!$B$184)*BC153)*(1+(_xlfn.IFNA('[3]Nat GDP per cap ppp growth rate'!BC154,0)-IF(Settings!$C$16="No",0,Parameters!BC$174*('AMOC national temperature'!BC153-Parameters!BC$138)+Parameters!BC$175*('AMOC national temperature'!BC153-Parameters!BC$138)^2)))*IF(Settings!$C$16="No",1,(1-SLR!$D153*Parameters!BC$191))&lt;=0,1,(Parameters!$B$184*(1-Parameters!BC$195)*_xlfn.IFNA('[3]National GDP per capita ppp'!BC154,0)+(1-Parameters!$B$184)*BC153)*(1+(_xlfn.IFNA('[3]Nat GDP per cap ppp growth rate'!BC154,0)-IF(Settings!$C$16="No",0,Parameters!BC$174*('AMOC national temperature'!BC153-Parameters!BC$138)+Parameters!BC$175*('AMOC national temperature'!BC153-Parameters!BC$138)^2)))*IF(Settings!$C$16="No",1,(1-SLR!$D153*Parameters!BC$191))))</f>
        <v>52131.576664468579</v>
      </c>
      <c r="BD154" s="22">
        <f>IF(BD$2=0,0,IF((Parameters!$B$184*(1-Parameters!BD$195)*_xlfn.IFNA('[3]National GDP per capita ppp'!BD154,0)+(1-Parameters!$B$184)*BD153)*(1+(_xlfn.IFNA('[3]Nat GDP per cap ppp growth rate'!BD154,0)-IF(Settings!$C$16="No",0,Parameters!BD$174*('AMOC national temperature'!BD153-Parameters!BD$138)+Parameters!BD$175*('AMOC national temperature'!BD153-Parameters!BD$138)^2)))*IF(Settings!$C$16="No",1,(1-SLR!$D153*Parameters!BD$191))&lt;=0,1,(Parameters!$B$184*(1-Parameters!BD$195)*_xlfn.IFNA('[3]National GDP per capita ppp'!BD154,0)+(1-Parameters!$B$184)*BD153)*(1+(_xlfn.IFNA('[3]Nat GDP per cap ppp growth rate'!BD154,0)-IF(Settings!$C$16="No",0,Parameters!BD$174*('AMOC national temperature'!BD153-Parameters!BD$138)+Parameters!BD$175*('AMOC national temperature'!BD153-Parameters!BD$138)^2)))*IF(Settings!$C$16="No",1,(1-SLR!$D153*Parameters!BD$191))))</f>
        <v>0</v>
      </c>
      <c r="BE154" s="22">
        <f ca="1">IF(BE$2=0,0,IF((Parameters!$B$184*(1-Parameters!BE$195)*_xlfn.IFNA('[3]National GDP per capita ppp'!BE154,0)+(1-Parameters!$B$184)*BE153)*(1+(_xlfn.IFNA('[3]Nat GDP per cap ppp growth rate'!BE154,0)-IF(Settings!$C$16="No",0,Parameters!BE$174*('AMOC national temperature'!BE153-Parameters!BE$138)+Parameters!BE$175*('AMOC national temperature'!BE153-Parameters!BE$138)^2)))*IF(Settings!$C$16="No",1,(1-SLR!$D153*Parameters!BE$191))&lt;=0,1,(Parameters!$B$184*(1-Parameters!BE$195)*_xlfn.IFNA('[3]National GDP per capita ppp'!BE154,0)+(1-Parameters!$B$184)*BE153)*(1+(_xlfn.IFNA('[3]Nat GDP per cap ppp growth rate'!BE154,0)-IF(Settings!$C$16="No",0,Parameters!BE$174*('AMOC national temperature'!BE153-Parameters!BE$138)+Parameters!BE$175*('AMOC national temperature'!BE153-Parameters!BE$138)^2)))*IF(Settings!$C$16="No",1,(1-SLR!$D153*Parameters!BE$191))))</f>
        <v>133769.36212324211</v>
      </c>
      <c r="BF154" s="22">
        <f ca="1">IF(BF$2=0,0,IF((Parameters!$B$184*(1-Parameters!BF$195)*_xlfn.IFNA('[3]National GDP per capita ppp'!BF154,0)+(1-Parameters!$B$184)*BF153)*(1+(_xlfn.IFNA('[3]Nat GDP per cap ppp growth rate'!BF154,0)-IF(Settings!$C$16="No",0,Parameters!BF$174*('AMOC national temperature'!BF153-Parameters!BF$138)+Parameters!BF$175*('AMOC national temperature'!BF153-Parameters!BF$138)^2)))*IF(Settings!$C$16="No",1,(1-SLR!$D153*Parameters!BF$191))&lt;=0,1,(Parameters!$B$184*(1-Parameters!BF$195)*_xlfn.IFNA('[3]National GDP per capita ppp'!BF154,0)+(1-Parameters!$B$184)*BF153)*(1+(_xlfn.IFNA('[3]Nat GDP per cap ppp growth rate'!BF154,0)-IF(Settings!$C$16="No",0,Parameters!BF$174*('AMOC national temperature'!BF153-Parameters!BF$138)+Parameters!BF$175*('AMOC national temperature'!BF153-Parameters!BF$138)^2)))*IF(Settings!$C$16="No",1,(1-SLR!$D153*Parameters!BF$191))))</f>
        <v>94893.754806398458</v>
      </c>
      <c r="BG154" s="22">
        <f ca="1">IF(BG$2=0,0,IF((Parameters!$B$184*(1-Parameters!BG$195)*_xlfn.IFNA('[3]National GDP per capita ppp'!BG154,0)+(1-Parameters!$B$184)*BG153)*(1+(_xlfn.IFNA('[3]Nat GDP per cap ppp growth rate'!BG154,0)-IF(Settings!$C$16="No",0,Parameters!BG$174*('AMOC national temperature'!BG153-Parameters!BG$138)+Parameters!BG$175*('AMOC national temperature'!BG153-Parameters!BG$138)^2)))*IF(Settings!$C$16="No",1,(1-SLR!$D153*Parameters!BG$191))&lt;=0,1,(Parameters!$B$184*(1-Parameters!BG$195)*_xlfn.IFNA('[3]National GDP per capita ppp'!BG154,0)+(1-Parameters!$B$184)*BG153)*(1+(_xlfn.IFNA('[3]Nat GDP per cap ppp growth rate'!BG154,0)-IF(Settings!$C$16="No",0,Parameters!BG$174*('AMOC national temperature'!BG153-Parameters!BG$138)+Parameters!BG$175*('AMOC national temperature'!BG153-Parameters!BG$138)^2)))*IF(Settings!$C$16="No",1,(1-SLR!$D153*Parameters!BG$191))))</f>
        <v>28774.586714358884</v>
      </c>
      <c r="BH154" s="22">
        <f ca="1">IF(BH$2=0,0,IF((Parameters!$B$184*(1-Parameters!BH$195)*_xlfn.IFNA('[3]National GDP per capita ppp'!BH154,0)+(1-Parameters!$B$184)*BH153)*(1+(_xlfn.IFNA('[3]Nat GDP per cap ppp growth rate'!BH154,0)-IF(Settings!$C$16="No",0,Parameters!BH$174*('AMOC national temperature'!BH153-Parameters!BH$138)+Parameters!BH$175*('AMOC national temperature'!BH153-Parameters!BH$138)^2)))*IF(Settings!$C$16="No",1,(1-SLR!$D153*Parameters!BH$191))&lt;=0,1,(Parameters!$B$184*(1-Parameters!BH$195)*_xlfn.IFNA('[3]National GDP per capita ppp'!BH154,0)+(1-Parameters!$B$184)*BH153)*(1+(_xlfn.IFNA('[3]Nat GDP per cap ppp growth rate'!BH154,0)-IF(Settings!$C$16="No",0,Parameters!BH$174*('AMOC national temperature'!BH153-Parameters!BH$138)+Parameters!BH$175*('AMOC national temperature'!BH153-Parameters!BH$138)^2)))*IF(Settings!$C$16="No",1,(1-SLR!$D153*Parameters!BH$191))))</f>
        <v>178599.96184390847</v>
      </c>
      <c r="BI154" s="22">
        <f ca="1">IF(BI$2=0,0,IF((Parameters!$B$184*(1-Parameters!BI$195)*_xlfn.IFNA('[3]National GDP per capita ppp'!BI154,0)+(1-Parameters!$B$184)*BI153)*(1+(_xlfn.IFNA('[3]Nat GDP per cap ppp growth rate'!BI154,0)-IF(Settings!$C$16="No",0,Parameters!BI$174*('AMOC national temperature'!BI153-Parameters!BI$138)+Parameters!BI$175*('AMOC national temperature'!BI153-Parameters!BI$138)^2)))*IF(Settings!$C$16="No",1,(1-SLR!$D153*Parameters!BI$191))&lt;=0,1,(Parameters!$B$184*(1-Parameters!BI$195)*_xlfn.IFNA('[3]National GDP per capita ppp'!BI154,0)+(1-Parameters!$B$184)*BI153)*(1+(_xlfn.IFNA('[3]Nat GDP per cap ppp growth rate'!BI154,0)-IF(Settings!$C$16="No",0,Parameters!BI$174*('AMOC national temperature'!BI153-Parameters!BI$138)+Parameters!BI$175*('AMOC national temperature'!BI153-Parameters!BI$138)^2)))*IF(Settings!$C$16="No",1,(1-SLR!$D153*Parameters!BI$191))))</f>
        <v>88095.733318259998</v>
      </c>
      <c r="BJ154" s="22">
        <f ca="1">IF(BJ$2=0,0,IF((Parameters!$B$184*(1-Parameters!BJ$195)*_xlfn.IFNA('[3]National GDP per capita ppp'!BJ154,0)+(1-Parameters!$B$184)*BJ153)*(1+(_xlfn.IFNA('[3]Nat GDP per cap ppp growth rate'!BJ154,0)-IF(Settings!$C$16="No",0,Parameters!BJ$174*('AMOC national temperature'!BJ153-Parameters!BJ$138)+Parameters!BJ$175*('AMOC national temperature'!BJ153-Parameters!BJ$138)^2)))*IF(Settings!$C$16="No",1,(1-SLR!$D153*Parameters!BJ$191))&lt;=0,1,(Parameters!$B$184*(1-Parameters!BJ$195)*_xlfn.IFNA('[3]National GDP per capita ppp'!BJ154,0)+(1-Parameters!$B$184)*BJ153)*(1+(_xlfn.IFNA('[3]Nat GDP per cap ppp growth rate'!BJ154,0)-IF(Settings!$C$16="No",0,Parameters!BJ$174*('AMOC national temperature'!BJ153-Parameters!BJ$138)+Parameters!BJ$175*('AMOC national temperature'!BJ153-Parameters!BJ$138)^2)))*IF(Settings!$C$16="No",1,(1-SLR!$D153*Parameters!BJ$191))))</f>
        <v>154220.76821721249</v>
      </c>
      <c r="BK154" s="22">
        <f ca="1">IF(BK$2=0,0,IF((Parameters!$B$184*(1-Parameters!BK$195)*_xlfn.IFNA('[3]National GDP per capita ppp'!BK154,0)+(1-Parameters!$B$184)*BK153)*(1+(_xlfn.IFNA('[3]Nat GDP per cap ppp growth rate'!BK154,0)-IF(Settings!$C$16="No",0,Parameters!BK$174*('AMOC national temperature'!BK153-Parameters!BK$138)+Parameters!BK$175*('AMOC national temperature'!BK153-Parameters!BK$138)^2)))*IF(Settings!$C$16="No",1,(1-SLR!$D153*Parameters!BK$191))&lt;=0,1,(Parameters!$B$184*(1-Parameters!BK$195)*_xlfn.IFNA('[3]National GDP per capita ppp'!BK154,0)+(1-Parameters!$B$184)*BK153)*(1+(_xlfn.IFNA('[3]Nat GDP per cap ppp growth rate'!BK154,0)-IF(Settings!$C$16="No",0,Parameters!BK$174*('AMOC national temperature'!BK153-Parameters!BK$138)+Parameters!BK$175*('AMOC national temperature'!BK153-Parameters!BK$138)^2)))*IF(Settings!$C$16="No",1,(1-SLR!$D153*Parameters!BK$191))))</f>
        <v>1</v>
      </c>
      <c r="BL154" s="22">
        <f ca="1">IF(BL$2=0,0,IF((Parameters!$B$184*(1-Parameters!BL$195)*_xlfn.IFNA('[3]National GDP per capita ppp'!BL154,0)+(1-Parameters!$B$184)*BL153)*(1+(_xlfn.IFNA('[3]Nat GDP per cap ppp growth rate'!BL154,0)-IF(Settings!$C$16="No",0,Parameters!BL$174*('AMOC national temperature'!BL153-Parameters!BL$138)+Parameters!BL$175*('AMOC national temperature'!BL153-Parameters!BL$138)^2)))*IF(Settings!$C$16="No",1,(1-SLR!$D153*Parameters!BL$191))&lt;=0,1,(Parameters!$B$184*(1-Parameters!BL$195)*_xlfn.IFNA('[3]National GDP per capita ppp'!BL154,0)+(1-Parameters!$B$184)*BL153)*(1+(_xlfn.IFNA('[3]Nat GDP per cap ppp growth rate'!BL154,0)-IF(Settings!$C$16="No",0,Parameters!BL$174*('AMOC national temperature'!BL153-Parameters!BL$138)+Parameters!BL$175*('AMOC national temperature'!BL153-Parameters!BL$138)^2)))*IF(Settings!$C$16="No",1,(1-SLR!$D153*Parameters!BL$191))))</f>
        <v>311746.74418576364</v>
      </c>
      <c r="BM154" s="22">
        <f ca="1">IF(BM$2=0,0,IF((Parameters!$B$184*(1-Parameters!BM$195)*_xlfn.IFNA('[3]National GDP per capita ppp'!BM154,0)+(1-Parameters!$B$184)*BM153)*(1+(_xlfn.IFNA('[3]Nat GDP per cap ppp growth rate'!BM154,0)-IF(Settings!$C$16="No",0,Parameters!BM$174*('AMOC national temperature'!BM153-Parameters!BM$138)+Parameters!BM$175*('AMOC national temperature'!BM153-Parameters!BM$138)^2)))*IF(Settings!$C$16="No",1,(1-SLR!$D153*Parameters!BM$191))&lt;=0,1,(Parameters!$B$184*(1-Parameters!BM$195)*_xlfn.IFNA('[3]National GDP per capita ppp'!BM154,0)+(1-Parameters!$B$184)*BM153)*(1+(_xlfn.IFNA('[3]Nat GDP per cap ppp growth rate'!BM154,0)-IF(Settings!$C$16="No",0,Parameters!BM$174*('AMOC national temperature'!BM153-Parameters!BM$138)+Parameters!BM$175*('AMOC national temperature'!BM153-Parameters!BM$138)^2)))*IF(Settings!$C$16="No",1,(1-SLR!$D153*Parameters!BM$191))))</f>
        <v>158819.19033700984</v>
      </c>
      <c r="BN154" s="22">
        <f ca="1">IF(BN$2=0,0,IF((Parameters!$B$184*(1-Parameters!BN$195)*_xlfn.IFNA('[3]National GDP per capita ppp'!BN154,0)+(1-Parameters!$B$184)*BN153)*(1+(_xlfn.IFNA('[3]Nat GDP per cap ppp growth rate'!BN154,0)-IF(Settings!$C$16="No",0,Parameters!BN$174*('AMOC national temperature'!BN153-Parameters!BN$138)+Parameters!BN$175*('AMOC national temperature'!BN153-Parameters!BN$138)^2)))*IF(Settings!$C$16="No",1,(1-SLR!$D153*Parameters!BN$191))&lt;=0,1,(Parameters!$B$184*(1-Parameters!BN$195)*_xlfn.IFNA('[3]National GDP per capita ppp'!BN154,0)+(1-Parameters!$B$184)*BN153)*(1+(_xlfn.IFNA('[3]Nat GDP per cap ppp growth rate'!BN154,0)-IF(Settings!$C$16="No",0,Parameters!BN$174*('AMOC national temperature'!BN153-Parameters!BN$138)+Parameters!BN$175*('AMOC national temperature'!BN153-Parameters!BN$138)^2)))*IF(Settings!$C$16="No",1,(1-SLR!$D153*Parameters!BN$191))))</f>
        <v>63443.01208088667</v>
      </c>
      <c r="BO154" s="22">
        <f ca="1">IF(BO$2=0,0,IF((Parameters!$B$184*(1-Parameters!BO$195)*_xlfn.IFNA('[3]National GDP per capita ppp'!BO154,0)+(1-Parameters!$B$184)*BO153)*(1+(_xlfn.IFNA('[3]Nat GDP per cap ppp growth rate'!BO154,0)-IF(Settings!$C$16="No",0,Parameters!BO$174*('AMOC national temperature'!BO153-Parameters!BO$138)+Parameters!BO$175*('AMOC national temperature'!BO153-Parameters!BO$138)^2)))*IF(Settings!$C$16="No",1,(1-SLR!$D153*Parameters!BO$191))&lt;=0,1,(Parameters!$B$184*(1-Parameters!BO$195)*_xlfn.IFNA('[3]National GDP per capita ppp'!BO154,0)+(1-Parameters!$B$184)*BO153)*(1+(_xlfn.IFNA('[3]Nat GDP per cap ppp growth rate'!BO154,0)-IF(Settings!$C$16="No",0,Parameters!BO$174*('AMOC national temperature'!BO153-Parameters!BO$138)+Parameters!BO$175*('AMOC national temperature'!BO153-Parameters!BO$138)^2)))*IF(Settings!$C$16="No",1,(1-SLR!$D153*Parameters!BO$191))))</f>
        <v>94417.885121089304</v>
      </c>
      <c r="BP154" s="22">
        <f ca="1">IF(BP$2=0,0,IF((Parameters!$B$184*(1-Parameters!BP$195)*_xlfn.IFNA('[3]National GDP per capita ppp'!BP154,0)+(1-Parameters!$B$184)*BP153)*(1+(_xlfn.IFNA('[3]Nat GDP per cap ppp growth rate'!BP154,0)-IF(Settings!$C$16="No",0,Parameters!BP$174*('AMOC national temperature'!BP153-Parameters!BP$138)+Parameters!BP$175*('AMOC national temperature'!BP153-Parameters!BP$138)^2)))*IF(Settings!$C$16="No",1,(1-SLR!$D153*Parameters!BP$191))&lt;=0,1,(Parameters!$B$184*(1-Parameters!BP$195)*_xlfn.IFNA('[3]National GDP per capita ppp'!BP154,0)+(1-Parameters!$B$184)*BP153)*(1+(_xlfn.IFNA('[3]Nat GDP per cap ppp growth rate'!BP154,0)-IF(Settings!$C$16="No",0,Parameters!BP$174*('AMOC national temperature'!BP153-Parameters!BP$138)+Parameters!BP$175*('AMOC national temperature'!BP153-Parameters!BP$138)^2)))*IF(Settings!$C$16="No",1,(1-SLR!$D153*Parameters!BP$191))))</f>
        <v>63451.295964998157</v>
      </c>
      <c r="BQ154" s="22">
        <f>IF(BQ$2=0,0,IF((Parameters!$B$184*(1-Parameters!BQ$195)*_xlfn.IFNA('[3]National GDP per capita ppp'!BQ154,0)+(1-Parameters!$B$184)*BQ153)*(1+(_xlfn.IFNA('[3]Nat GDP per cap ppp growth rate'!BQ154,0)-IF(Settings!$C$16="No",0,Parameters!BQ$174*('AMOC national temperature'!BQ153-Parameters!BQ$138)+Parameters!BQ$175*('AMOC national temperature'!BQ153-Parameters!BQ$138)^2)))*IF(Settings!$C$16="No",1,(1-SLR!$D153*Parameters!BQ$191))&lt;=0,1,(Parameters!$B$184*(1-Parameters!BQ$195)*_xlfn.IFNA('[3]National GDP per capita ppp'!BQ154,0)+(1-Parameters!$B$184)*BQ153)*(1+(_xlfn.IFNA('[3]Nat GDP per cap ppp growth rate'!BQ154,0)-IF(Settings!$C$16="No",0,Parameters!BQ$174*('AMOC national temperature'!BQ153-Parameters!BQ$138)+Parameters!BQ$175*('AMOC national temperature'!BQ153-Parameters!BQ$138)^2)))*IF(Settings!$C$16="No",1,(1-SLR!$D153*Parameters!BQ$191))))</f>
        <v>0</v>
      </c>
      <c r="BR154" s="22">
        <f ca="1">IF(BR$2=0,0,IF((Parameters!$B$184*(1-Parameters!BR$195)*_xlfn.IFNA('[3]National GDP per capita ppp'!BR154,0)+(1-Parameters!$B$184)*BR153)*(1+(_xlfn.IFNA('[3]Nat GDP per cap ppp growth rate'!BR154,0)-IF(Settings!$C$16="No",0,Parameters!BR$174*('AMOC national temperature'!BR153-Parameters!BR$138)+Parameters!BR$175*('AMOC national temperature'!BR153-Parameters!BR$138)^2)))*IF(Settings!$C$16="No",1,(1-SLR!$D153*Parameters!BR$191))&lt;=0,1,(Parameters!$B$184*(1-Parameters!BR$195)*_xlfn.IFNA('[3]National GDP per capita ppp'!BR154,0)+(1-Parameters!$B$184)*BR153)*(1+(_xlfn.IFNA('[3]Nat GDP per cap ppp growth rate'!BR154,0)-IF(Settings!$C$16="No",0,Parameters!BR$174*('AMOC national temperature'!BR153-Parameters!BR$138)+Parameters!BR$175*('AMOC national temperature'!BR153-Parameters!BR$138)^2)))*IF(Settings!$C$16="No",1,(1-SLR!$D153*Parameters!BR$191))))</f>
        <v>33430.684606149625</v>
      </c>
      <c r="BS154" s="22">
        <f ca="1">IF(BS$2=0,0,IF((Parameters!$B$184*(1-Parameters!BS$195)*_xlfn.IFNA('[3]National GDP per capita ppp'!BS154,0)+(1-Parameters!$B$184)*BS153)*(1+(_xlfn.IFNA('[3]Nat GDP per cap ppp growth rate'!BS154,0)-IF(Settings!$C$16="No",0,Parameters!BS$174*('AMOC national temperature'!BS153-Parameters!BS$138)+Parameters!BS$175*('AMOC national temperature'!BS153-Parameters!BS$138)^2)))*IF(Settings!$C$16="No",1,(1-SLR!$D153*Parameters!BS$191))&lt;=0,1,(Parameters!$B$184*(1-Parameters!BS$195)*_xlfn.IFNA('[3]National GDP per capita ppp'!BS154,0)+(1-Parameters!$B$184)*BS153)*(1+(_xlfn.IFNA('[3]Nat GDP per cap ppp growth rate'!BS154,0)-IF(Settings!$C$16="No",0,Parameters!BS$174*('AMOC national temperature'!BS153-Parameters!BS$138)+Parameters!BS$175*('AMOC national temperature'!BS153-Parameters!BS$138)^2)))*IF(Settings!$C$16="No",1,(1-SLR!$D153*Parameters!BS$191))))</f>
        <v>43094.315986931302</v>
      </c>
      <c r="BT154" s="22">
        <f ca="1">IF(BT$2=0,0,IF((Parameters!$B$184*(1-Parameters!BT$195)*_xlfn.IFNA('[3]National GDP per capita ppp'!BT154,0)+(1-Parameters!$B$184)*BT153)*(1+(_xlfn.IFNA('[3]Nat GDP per cap ppp growth rate'!BT154,0)-IF(Settings!$C$16="No",0,Parameters!BT$174*('AMOC national temperature'!BT153-Parameters!BT$138)+Parameters!BT$175*('AMOC national temperature'!BT153-Parameters!BT$138)^2)))*IF(Settings!$C$16="No",1,(1-SLR!$D153*Parameters!BT$191))&lt;=0,1,(Parameters!$B$184*(1-Parameters!BT$195)*_xlfn.IFNA('[3]National GDP per capita ppp'!BT154,0)+(1-Parameters!$B$184)*BT153)*(1+(_xlfn.IFNA('[3]Nat GDP per cap ppp growth rate'!BT154,0)-IF(Settings!$C$16="No",0,Parameters!BT$174*('AMOC national temperature'!BT153-Parameters!BT$138)+Parameters!BT$175*('AMOC national temperature'!BT153-Parameters!BT$138)^2)))*IF(Settings!$C$16="No",1,(1-SLR!$D153*Parameters!BT$191))))</f>
        <v>963263.37640236679</v>
      </c>
      <c r="BU154" s="22">
        <f ca="1">IF(BU$2=0,0,IF((Parameters!$B$184*(1-Parameters!BU$195)*_xlfn.IFNA('[3]National GDP per capita ppp'!BU154,0)+(1-Parameters!$B$184)*BU153)*(1+(_xlfn.IFNA('[3]Nat GDP per cap ppp growth rate'!BU154,0)-IF(Settings!$C$16="No",0,Parameters!BU$174*('AMOC national temperature'!BU153-Parameters!BU$138)+Parameters!BU$175*('AMOC national temperature'!BU153-Parameters!BU$138)^2)))*IF(Settings!$C$16="No",1,(1-SLR!$D153*Parameters!BU$191))&lt;=0,1,(Parameters!$B$184*(1-Parameters!BU$195)*_xlfn.IFNA('[3]National GDP per capita ppp'!BU154,0)+(1-Parameters!$B$184)*BU153)*(1+(_xlfn.IFNA('[3]Nat GDP per cap ppp growth rate'!BU154,0)-IF(Settings!$C$16="No",0,Parameters!BU$174*('AMOC national temperature'!BU153-Parameters!BU$138)+Parameters!BU$175*('AMOC national temperature'!BU153-Parameters!BU$138)^2)))*IF(Settings!$C$16="No",1,(1-SLR!$D153*Parameters!BU$191))))</f>
        <v>131113.90699305222</v>
      </c>
      <c r="BV154" s="22">
        <f ca="1">IF(BV$2=0,0,IF((Parameters!$B$184*(1-Parameters!BV$195)*_xlfn.IFNA('[3]National GDP per capita ppp'!BV154,0)+(1-Parameters!$B$184)*BV153)*(1+(_xlfn.IFNA('[3]Nat GDP per cap ppp growth rate'!BV154,0)-IF(Settings!$C$16="No",0,Parameters!BV$174*('AMOC national temperature'!BV153-Parameters!BV$138)+Parameters!BV$175*('AMOC national temperature'!BV153-Parameters!BV$138)^2)))*IF(Settings!$C$16="No",1,(1-SLR!$D153*Parameters!BV$191))&lt;=0,1,(Parameters!$B$184*(1-Parameters!BV$195)*_xlfn.IFNA('[3]National GDP per capita ppp'!BV154,0)+(1-Parameters!$B$184)*BV153)*(1+(_xlfn.IFNA('[3]Nat GDP per cap ppp growth rate'!BV154,0)-IF(Settings!$C$16="No",0,Parameters!BV$174*('AMOC national temperature'!BV153-Parameters!BV$138)+Parameters!BV$175*('AMOC national temperature'!BV153-Parameters!BV$138)^2)))*IF(Settings!$C$16="No",1,(1-SLR!$D153*Parameters!BV$191))))</f>
        <v>48057.485464328478</v>
      </c>
      <c r="BW154" s="22">
        <f ca="1">IF(BW$2=0,0,IF((Parameters!$B$184*(1-Parameters!BW$195)*_xlfn.IFNA('[3]National GDP per capita ppp'!BW154,0)+(1-Parameters!$B$184)*BW153)*(1+(_xlfn.IFNA('[3]Nat GDP per cap ppp growth rate'!BW154,0)-IF(Settings!$C$16="No",0,Parameters!BW$174*('AMOC national temperature'!BW153-Parameters!BW$138)+Parameters!BW$175*('AMOC national temperature'!BW153-Parameters!BW$138)^2)))*IF(Settings!$C$16="No",1,(1-SLR!$D153*Parameters!BW$191))&lt;=0,1,(Parameters!$B$184*(1-Parameters!BW$195)*_xlfn.IFNA('[3]National GDP per capita ppp'!BW154,0)+(1-Parameters!$B$184)*BW153)*(1+(_xlfn.IFNA('[3]Nat GDP per cap ppp growth rate'!BW154,0)-IF(Settings!$C$16="No",0,Parameters!BW$174*('AMOC national temperature'!BW153-Parameters!BW$138)+Parameters!BW$175*('AMOC national temperature'!BW153-Parameters!BW$138)^2)))*IF(Settings!$C$16="No",1,(1-SLR!$D153*Parameters!BW$191))))</f>
        <v>91709.611798828089</v>
      </c>
      <c r="BX154" s="22">
        <f>IF(BX$2=0,0,IF((Parameters!$B$184*(1-Parameters!BX$195)*_xlfn.IFNA('[3]National GDP per capita ppp'!BX154,0)+(1-Parameters!$B$184)*BX153)*(1+(_xlfn.IFNA('[3]Nat GDP per cap ppp growth rate'!BX154,0)-IF(Settings!$C$16="No",0,Parameters!BX$174*('AMOC national temperature'!BX153-Parameters!BX$138)+Parameters!BX$175*('AMOC national temperature'!BX153-Parameters!BX$138)^2)))*IF(Settings!$C$16="No",1,(1-SLR!$D153*Parameters!BX$191))&lt;=0,1,(Parameters!$B$184*(1-Parameters!BX$195)*_xlfn.IFNA('[3]National GDP per capita ppp'!BX154,0)+(1-Parameters!$B$184)*BX153)*(1+(_xlfn.IFNA('[3]Nat GDP per cap ppp growth rate'!BX154,0)-IF(Settings!$C$16="No",0,Parameters!BX$174*('AMOC national temperature'!BX153-Parameters!BX$138)+Parameters!BX$175*('AMOC national temperature'!BX153-Parameters!BX$138)^2)))*IF(Settings!$C$16="No",1,(1-SLR!$D153*Parameters!BX$191))))</f>
        <v>0</v>
      </c>
      <c r="BY154" s="22">
        <f ca="1">IF(BY$2=0,0,IF((Parameters!$B$184*(1-Parameters!BY$195)*_xlfn.IFNA('[3]National GDP per capita ppp'!BY154,0)+(1-Parameters!$B$184)*BY153)*(1+(_xlfn.IFNA('[3]Nat GDP per cap ppp growth rate'!BY154,0)-IF(Settings!$C$16="No",0,Parameters!BY$174*('AMOC national temperature'!BY153-Parameters!BY$138)+Parameters!BY$175*('AMOC national temperature'!BY153-Parameters!BY$138)^2)))*IF(Settings!$C$16="No",1,(1-SLR!$D153*Parameters!BY$191))&lt;=0,1,(Parameters!$B$184*(1-Parameters!BY$195)*_xlfn.IFNA('[3]National GDP per capita ppp'!BY154,0)+(1-Parameters!$B$184)*BY153)*(1+(_xlfn.IFNA('[3]Nat GDP per cap ppp growth rate'!BY154,0)-IF(Settings!$C$16="No",0,Parameters!BY$174*('AMOC national temperature'!BY153-Parameters!BY$138)+Parameters!BY$175*('AMOC national temperature'!BY153-Parameters!BY$138)^2)))*IF(Settings!$C$16="No",1,(1-SLR!$D153*Parameters!BY$191))))</f>
        <v>47594.767036216537</v>
      </c>
      <c r="BZ154" s="22">
        <f ca="1">IF(BZ$2=0,0,IF((Parameters!$B$184*(1-Parameters!BZ$195)*_xlfn.IFNA('[3]National GDP per capita ppp'!BZ154,0)+(1-Parameters!$B$184)*BZ153)*(1+(_xlfn.IFNA('[3]Nat GDP per cap ppp growth rate'!BZ154,0)-IF(Settings!$C$16="No",0,Parameters!BZ$174*('AMOC national temperature'!BZ153-Parameters!BZ$138)+Parameters!BZ$175*('AMOC national temperature'!BZ153-Parameters!BZ$138)^2)))*IF(Settings!$C$16="No",1,(1-SLR!$D153*Parameters!BZ$191))&lt;=0,1,(Parameters!$B$184*(1-Parameters!BZ$195)*_xlfn.IFNA('[3]National GDP per capita ppp'!BZ154,0)+(1-Parameters!$B$184)*BZ153)*(1+(_xlfn.IFNA('[3]Nat GDP per cap ppp growth rate'!BZ154,0)-IF(Settings!$C$16="No",0,Parameters!BZ$174*('AMOC national temperature'!BZ153-Parameters!BZ$138)+Parameters!BZ$175*('AMOC national temperature'!BZ153-Parameters!BZ$138)^2)))*IF(Settings!$C$16="No",1,(1-SLR!$D153*Parameters!BZ$191))))</f>
        <v>807968.95571753918</v>
      </c>
      <c r="CA154" s="22">
        <f ca="1">IF(CA$2=0,0,IF((Parameters!$B$184*(1-Parameters!CA$195)*_xlfn.IFNA('[3]National GDP per capita ppp'!CA154,0)+(1-Parameters!$B$184)*CA153)*(1+(_xlfn.IFNA('[3]Nat GDP per cap ppp growth rate'!CA154,0)-IF(Settings!$C$16="No",0,Parameters!CA$174*('AMOC national temperature'!CA153-Parameters!CA$138)+Parameters!CA$175*('AMOC national temperature'!CA153-Parameters!CA$138)^2)))*IF(Settings!$C$16="No",1,(1-SLR!$D153*Parameters!CA$191))&lt;=0,1,(Parameters!$B$184*(1-Parameters!CA$195)*_xlfn.IFNA('[3]National GDP per capita ppp'!CA154,0)+(1-Parameters!$B$184)*CA153)*(1+(_xlfn.IFNA('[3]Nat GDP per cap ppp growth rate'!CA154,0)-IF(Settings!$C$16="No",0,Parameters!CA$174*('AMOC national temperature'!CA153-Parameters!CA$138)+Parameters!CA$175*('AMOC national temperature'!CA153-Parameters!CA$138)^2)))*IF(Settings!$C$16="No",1,(1-SLR!$D153*Parameters!CA$191))))</f>
        <v>48420.017241385023</v>
      </c>
      <c r="CB154" s="22">
        <f ca="1">IF(CB$2=0,0,IF((Parameters!$B$184*(1-Parameters!CB$195)*_xlfn.IFNA('[3]National GDP per capita ppp'!CB154,0)+(1-Parameters!$B$184)*CB153)*(1+(_xlfn.IFNA('[3]Nat GDP per cap ppp growth rate'!CB154,0)-IF(Settings!$C$16="No",0,Parameters!CB$174*('AMOC national temperature'!CB153-Parameters!CB$138)+Parameters!CB$175*('AMOC national temperature'!CB153-Parameters!CB$138)^2)))*IF(Settings!$C$16="No",1,(1-SLR!$D153*Parameters!CB$191))&lt;=0,1,(Parameters!$B$184*(1-Parameters!CB$195)*_xlfn.IFNA('[3]National GDP per capita ppp'!CB154,0)+(1-Parameters!$B$184)*CB153)*(1+(_xlfn.IFNA('[3]Nat GDP per cap ppp growth rate'!CB154,0)-IF(Settings!$C$16="No",0,Parameters!CB$174*('AMOC national temperature'!CB153-Parameters!CB$138)+Parameters!CB$175*('AMOC national temperature'!CB153-Parameters!CB$138)^2)))*IF(Settings!$C$16="No",1,(1-SLR!$D153*Parameters!CB$191))))</f>
        <v>87115.502986069172</v>
      </c>
      <c r="CC154" s="22">
        <f ca="1">IF(CC$2=0,0,IF((Parameters!$B$184*(1-Parameters!CC$195)*_xlfn.IFNA('[3]National GDP per capita ppp'!CC154,0)+(1-Parameters!$B$184)*CC153)*(1+(_xlfn.IFNA('[3]Nat GDP per cap ppp growth rate'!CC154,0)-IF(Settings!$C$16="No",0,Parameters!CC$174*('AMOC national temperature'!CC153-Parameters!CC$138)+Parameters!CC$175*('AMOC national temperature'!CC153-Parameters!CC$138)^2)))*IF(Settings!$C$16="No",1,(1-SLR!$D153*Parameters!CC$191))&lt;=0,1,(Parameters!$B$184*(1-Parameters!CC$195)*_xlfn.IFNA('[3]National GDP per capita ppp'!CC154,0)+(1-Parameters!$B$184)*CC153)*(1+(_xlfn.IFNA('[3]Nat GDP per cap ppp growth rate'!CC154,0)-IF(Settings!$C$16="No",0,Parameters!CC$174*('AMOC national temperature'!CC153-Parameters!CC$138)+Parameters!CC$175*('AMOC national temperature'!CC153-Parameters!CC$138)^2)))*IF(Settings!$C$16="No",1,(1-SLR!$D153*Parameters!CC$191))))</f>
        <v>14915.221074767331</v>
      </c>
      <c r="CD154" s="22">
        <f ca="1">IF(CD$2=0,0,IF((Parameters!$B$184*(1-Parameters!CD$195)*_xlfn.IFNA('[3]National GDP per capita ppp'!CD154,0)+(1-Parameters!$B$184)*CD153)*(1+(_xlfn.IFNA('[3]Nat GDP per cap ppp growth rate'!CD154,0)-IF(Settings!$C$16="No",0,Parameters!CD$174*('AMOC national temperature'!CD153-Parameters!CD$138)+Parameters!CD$175*('AMOC national temperature'!CD153-Parameters!CD$138)^2)))*IF(Settings!$C$16="No",1,(1-SLR!$D153*Parameters!CD$191))&lt;=0,1,(Parameters!$B$184*(1-Parameters!CD$195)*_xlfn.IFNA('[3]National GDP per capita ppp'!CD154,0)+(1-Parameters!$B$184)*CD153)*(1+(_xlfn.IFNA('[3]Nat GDP per cap ppp growth rate'!CD154,0)-IF(Settings!$C$16="No",0,Parameters!CD$174*('AMOC national temperature'!CD153-Parameters!CD$138)+Parameters!CD$175*('AMOC national temperature'!CD153-Parameters!CD$138)^2)))*IF(Settings!$C$16="No",1,(1-SLR!$D153*Parameters!CD$191))))</f>
        <v>98651.473084339799</v>
      </c>
      <c r="CE154" s="22">
        <f ca="1">IF(CE$2=0,0,IF((Parameters!$B$184*(1-Parameters!CE$195)*_xlfn.IFNA('[3]National GDP per capita ppp'!CE154,0)+(1-Parameters!$B$184)*CE153)*(1+(_xlfn.IFNA('[3]Nat GDP per cap ppp growth rate'!CE154,0)-IF(Settings!$C$16="No",0,Parameters!CE$174*('AMOC national temperature'!CE153-Parameters!CE$138)+Parameters!CE$175*('AMOC national temperature'!CE153-Parameters!CE$138)^2)))*IF(Settings!$C$16="No",1,(1-SLR!$D153*Parameters!CE$191))&lt;=0,1,(Parameters!$B$184*(1-Parameters!CE$195)*_xlfn.IFNA('[3]National GDP per capita ppp'!CE154,0)+(1-Parameters!$B$184)*CE153)*(1+(_xlfn.IFNA('[3]Nat GDP per cap ppp growth rate'!CE154,0)-IF(Settings!$C$16="No",0,Parameters!CE$174*('AMOC national temperature'!CE153-Parameters!CE$138)+Parameters!CE$175*('AMOC national temperature'!CE153-Parameters!CE$138)^2)))*IF(Settings!$C$16="No",1,(1-SLR!$D153*Parameters!CE$191))))</f>
        <v>132725.2750661395</v>
      </c>
      <c r="CF154" s="13">
        <f ca="1">IF(CF$2=0,0,IF((Parameters!$B$184*(1-Parameters!CF$195)*_xlfn.IFNA('[3]National GDP per capita ppp'!CF154,0)+(1-Parameters!$B$184)*CF153)*(1+(_xlfn.IFNA('[3]Nat GDP per cap ppp growth rate'!CF154,0)-IF(Settings!$C$16="No",0,Parameters!CF$174*('AMOC national temperature'!CF153-Parameters!CF$138)+Parameters!CF$175*('AMOC national temperature'!CF153-Parameters!CF$138)^2)))*IF(Settings!$C$16="No",1,(1-SLR!$D153*Parameters!CF$191))*(1-ISM!K153)&lt;=0,1,(Parameters!$B$184*(1-Parameters!CF$195)*_xlfn.IFNA('[3]National GDP per capita ppp'!CF154,0)+(1-Parameters!$B$184)*CF153)*(1+(_xlfn.IFNA('[3]Nat GDP per cap ppp growth rate'!CF154,0)-IF(Settings!$C$16="No",0,Parameters!CF$174*('AMOC national temperature'!CF153-Parameters!CF$138)+Parameters!CF$175*('AMOC national temperature'!CF153-Parameters!CF$138)^2)))*IF(Settings!$C$16="No",1,(1-SLR!$D153*Parameters!CF$191))*(1-ISM!K153)))</f>
        <v>72568.129647485359</v>
      </c>
      <c r="CG154" s="22">
        <f ca="1">IF(CG$2=0,0,IF((Parameters!$B$184*(1-Parameters!CG$195)*_xlfn.IFNA('[3]National GDP per capita ppp'!CG154,0)+(1-Parameters!$B$184)*CG153)*(1+(_xlfn.IFNA('[3]Nat GDP per cap ppp growth rate'!CG154,0)-IF(Settings!$C$16="No",0,Parameters!CG$174*('AMOC national temperature'!CG153-Parameters!CG$138)+Parameters!CG$175*('AMOC national temperature'!CG153-Parameters!CG$138)^2)))*IF(Settings!$C$16="No",1,(1-SLR!$D153*Parameters!CG$191))&lt;=0,1,(Parameters!$B$184*(1-Parameters!CG$195)*_xlfn.IFNA('[3]National GDP per capita ppp'!CG154,0)+(1-Parameters!$B$184)*CG153)*(1+(_xlfn.IFNA('[3]Nat GDP per cap ppp growth rate'!CG154,0)-IF(Settings!$C$16="No",0,Parameters!CG$174*('AMOC national temperature'!CG153-Parameters!CG$138)+Parameters!CG$175*('AMOC national temperature'!CG153-Parameters!CG$138)^2)))*IF(Settings!$C$16="No",1,(1-SLR!$D153*Parameters!CG$191))))</f>
        <v>172714.38961017344</v>
      </c>
      <c r="CH154" s="22">
        <f ca="1">IF(CH$2=0,0,IF((Parameters!$B$184*(1-Parameters!CH$195)*_xlfn.IFNA('[3]National GDP per capita ppp'!CH154,0)+(1-Parameters!$B$184)*CH153)*(1+(_xlfn.IFNA('[3]Nat GDP per cap ppp growth rate'!CH154,0)-IF(Settings!$C$16="No",0,Parameters!CH$174*('AMOC national temperature'!CH153-Parameters!CH$138)+Parameters!CH$175*('AMOC national temperature'!CH153-Parameters!CH$138)^2)))*IF(Settings!$C$16="No",1,(1-SLR!$D153*Parameters!CH$191))&lt;=0,1,(Parameters!$B$184*(1-Parameters!CH$195)*_xlfn.IFNA('[3]National GDP per capita ppp'!CH154,0)+(1-Parameters!$B$184)*CH153)*(1+(_xlfn.IFNA('[3]Nat GDP per cap ppp growth rate'!CH154,0)-IF(Settings!$C$16="No",0,Parameters!CH$174*('AMOC national temperature'!CH153-Parameters!CH$138)+Parameters!CH$175*('AMOC national temperature'!CH153-Parameters!CH$138)^2)))*IF(Settings!$C$16="No",1,(1-SLR!$D153*Parameters!CH$191))))</f>
        <v>546220.73066955677</v>
      </c>
      <c r="CI154" s="22">
        <f ca="1">IF(CI$2=0,0,IF((Parameters!$B$184*(1-Parameters!CI$195)*_xlfn.IFNA('[3]National GDP per capita ppp'!CI154,0)+(1-Parameters!$B$184)*CI153)*(1+(_xlfn.IFNA('[3]Nat GDP per cap ppp growth rate'!CI154,0)-IF(Settings!$C$16="No",0,Parameters!CI$174*('AMOC national temperature'!CI153-Parameters!CI$138)+Parameters!CI$175*('AMOC national temperature'!CI153-Parameters!CI$138)^2)))*IF(Settings!$C$16="No",1,(1-SLR!$D153*Parameters!CI$191))&lt;=0,1,(Parameters!$B$184*(1-Parameters!CI$195)*_xlfn.IFNA('[3]National GDP per capita ppp'!CI154,0)+(1-Parameters!$B$184)*CI153)*(1+(_xlfn.IFNA('[3]Nat GDP per cap ppp growth rate'!CI154,0)-IF(Settings!$C$16="No",0,Parameters!CI$174*('AMOC national temperature'!CI153-Parameters!CI$138)+Parameters!CI$175*('AMOC national temperature'!CI153-Parameters!CI$138)^2)))*IF(Settings!$C$16="No",1,(1-SLR!$D153*Parameters!CI$191))))</f>
        <v>303014.12688450731</v>
      </c>
      <c r="CJ154" s="22">
        <f ca="1">IF(CJ$2=0,0,IF((Parameters!$B$184*(1-Parameters!CJ$195)*_xlfn.IFNA('[3]National GDP per capita ppp'!CJ154,0)+(1-Parameters!$B$184)*CJ153)*(1+(_xlfn.IFNA('[3]Nat GDP per cap ppp growth rate'!CJ154,0)-IF(Settings!$C$16="No",0,Parameters!CJ$174*('AMOC national temperature'!CJ153-Parameters!CJ$138)+Parameters!CJ$175*('AMOC national temperature'!CJ153-Parameters!CJ$138)^2)))*IF(Settings!$C$16="No",1,(1-SLR!$D153*Parameters!CJ$191))&lt;=0,1,(Parameters!$B$184*(1-Parameters!CJ$195)*_xlfn.IFNA('[3]National GDP per capita ppp'!CJ154,0)+(1-Parameters!$B$184)*CJ153)*(1+(_xlfn.IFNA('[3]Nat GDP per cap ppp growth rate'!CJ154,0)-IF(Settings!$C$16="No",0,Parameters!CJ$174*('AMOC national temperature'!CJ153-Parameters!CJ$138)+Parameters!CJ$175*('AMOC national temperature'!CJ153-Parameters!CJ$138)^2)))*IF(Settings!$C$16="No",1,(1-SLR!$D153*Parameters!CJ$191))))</f>
        <v>209975.82256923767</v>
      </c>
      <c r="CK154" s="22">
        <f ca="1">IF(CK$2=0,0,IF((Parameters!$B$184*(1-Parameters!CK$195)*_xlfn.IFNA('[3]National GDP per capita ppp'!CK154,0)+(1-Parameters!$B$184)*CK153)*(1+(_xlfn.IFNA('[3]Nat GDP per cap ppp growth rate'!CK154,0)-IF(Settings!$C$16="No",0,Parameters!CK$174*('AMOC national temperature'!CK153-Parameters!CK$138)+Parameters!CK$175*('AMOC national temperature'!CK153-Parameters!CK$138)^2)))*IF(Settings!$C$16="No",1,(1-SLR!$D153*Parameters!CK$191))&lt;=0,1,(Parameters!$B$184*(1-Parameters!CK$195)*_xlfn.IFNA('[3]National GDP per capita ppp'!CK154,0)+(1-Parameters!$B$184)*CK153)*(1+(_xlfn.IFNA('[3]Nat GDP per cap ppp growth rate'!CK154,0)-IF(Settings!$C$16="No",0,Parameters!CK$174*('AMOC national temperature'!CK153-Parameters!CK$138)+Parameters!CK$175*('AMOC national temperature'!CK153-Parameters!CK$138)^2)))*IF(Settings!$C$16="No",1,(1-SLR!$D153*Parameters!CK$191))))</f>
        <v>114120.34945933924</v>
      </c>
      <c r="CL154" s="22">
        <f ca="1">IF(CL$2=0,0,IF((Parameters!$B$184*(1-Parameters!CL$195)*_xlfn.IFNA('[3]National GDP per capita ppp'!CL154,0)+(1-Parameters!$B$184)*CL153)*(1+(_xlfn.IFNA('[3]Nat GDP per cap ppp growth rate'!CL154,0)-IF(Settings!$C$16="No",0,Parameters!CL$174*('AMOC national temperature'!CL153-Parameters!CL$138)+Parameters!CL$175*('AMOC national temperature'!CL153-Parameters!CL$138)^2)))*IF(Settings!$C$16="No",1,(1-SLR!$D153*Parameters!CL$191))&lt;=0,1,(Parameters!$B$184*(1-Parameters!CL$195)*_xlfn.IFNA('[3]National GDP per capita ppp'!CL154,0)+(1-Parameters!$B$184)*CL153)*(1+(_xlfn.IFNA('[3]Nat GDP per cap ppp growth rate'!CL154,0)-IF(Settings!$C$16="No",0,Parameters!CL$174*('AMOC national temperature'!CL153-Parameters!CL$138)+Parameters!CL$175*('AMOC national temperature'!CL153-Parameters!CL$138)^2)))*IF(Settings!$C$16="No",1,(1-SLR!$D153*Parameters!CL$191))))</f>
        <v>156318.52172168621</v>
      </c>
      <c r="CM154" s="22">
        <f ca="1">IF(CM$2=0,0,IF((Parameters!$B$184*(1-Parameters!CM$195)*_xlfn.IFNA('[3]National GDP per capita ppp'!CM154,0)+(1-Parameters!$B$184)*CM153)*(1+(_xlfn.IFNA('[3]Nat GDP per cap ppp growth rate'!CM154,0)-IF(Settings!$C$16="No",0,Parameters!CM$174*('AMOC national temperature'!CM153-Parameters!CM$138)+Parameters!CM$175*('AMOC national temperature'!CM153-Parameters!CM$138)^2)))*IF(Settings!$C$16="No",1,(1-SLR!$D153*Parameters!CM$191))&lt;=0,1,(Parameters!$B$184*(1-Parameters!CM$195)*_xlfn.IFNA('[3]National GDP per capita ppp'!CM154,0)+(1-Parameters!$B$184)*CM153)*(1+(_xlfn.IFNA('[3]Nat GDP per cap ppp growth rate'!CM154,0)-IF(Settings!$C$16="No",0,Parameters!CM$174*('AMOC national temperature'!CM153-Parameters!CM$138)+Parameters!CM$175*('AMOC national temperature'!CM153-Parameters!CM$138)^2)))*IF(Settings!$C$16="No",1,(1-SLR!$D153*Parameters!CM$191))))</f>
        <v>57744.312641845667</v>
      </c>
      <c r="CN154" s="22">
        <f ca="1">IF(CN$2=0,0,IF((Parameters!$B$184*(1-Parameters!CN$195)*_xlfn.IFNA('[3]National GDP per capita ppp'!CN154,0)+(1-Parameters!$B$184)*CN153)*(1+(_xlfn.IFNA('[3]Nat GDP per cap ppp growth rate'!CN154,0)-IF(Settings!$C$16="No",0,Parameters!CN$174*('AMOC national temperature'!CN153-Parameters!CN$138)+Parameters!CN$175*('AMOC national temperature'!CN153-Parameters!CN$138)^2)))*IF(Settings!$C$16="No",1,(1-SLR!$D153*Parameters!CN$191))&lt;=0,1,(Parameters!$B$184*(1-Parameters!CN$195)*_xlfn.IFNA('[3]National GDP per capita ppp'!CN154,0)+(1-Parameters!$B$184)*CN153)*(1+(_xlfn.IFNA('[3]Nat GDP per cap ppp growth rate'!CN154,0)-IF(Settings!$C$16="No",0,Parameters!CN$174*('AMOC national temperature'!CN153-Parameters!CN$138)+Parameters!CN$175*('AMOC national temperature'!CN153-Parameters!CN$138)^2)))*IF(Settings!$C$16="No",1,(1-SLR!$D153*Parameters!CN$191))))</f>
        <v>310117.31343780103</v>
      </c>
      <c r="CO154" s="22">
        <f ca="1">IF(CO$2=0,0,IF((Parameters!$B$184*(1-Parameters!CO$195)*_xlfn.IFNA('[3]National GDP per capita ppp'!CO154,0)+(1-Parameters!$B$184)*CO153)*(1+(_xlfn.IFNA('[3]Nat GDP per cap ppp growth rate'!CO154,0)-IF(Settings!$C$16="No",0,Parameters!CO$174*('AMOC national temperature'!CO153-Parameters!CO$138)+Parameters!CO$175*('AMOC national temperature'!CO153-Parameters!CO$138)^2)))*IF(Settings!$C$16="No",1,(1-SLR!$D153*Parameters!CO$191))&lt;=0,1,(Parameters!$B$184*(1-Parameters!CO$195)*_xlfn.IFNA('[3]National GDP per capita ppp'!CO154,0)+(1-Parameters!$B$184)*CO153)*(1+(_xlfn.IFNA('[3]Nat GDP per cap ppp growth rate'!CO154,0)-IF(Settings!$C$16="No",0,Parameters!CO$174*('AMOC national temperature'!CO153-Parameters!CO$138)+Parameters!CO$175*('AMOC national temperature'!CO153-Parameters!CO$138)^2)))*IF(Settings!$C$16="No",1,(1-SLR!$D153*Parameters!CO$191))))</f>
        <v>727123.83057915966</v>
      </c>
      <c r="CP154" s="22">
        <f ca="1">IF(CP$2=0,0,IF((Parameters!$B$184*(1-Parameters!CP$195)*_xlfn.IFNA('[3]National GDP per capita ppp'!CP154,0)+(1-Parameters!$B$184)*CP153)*(1+(_xlfn.IFNA('[3]Nat GDP per cap ppp growth rate'!CP154,0)-IF(Settings!$C$16="No",0,Parameters!CP$174*('AMOC national temperature'!CP153-Parameters!CP$138)+Parameters!CP$175*('AMOC national temperature'!CP153-Parameters!CP$138)^2)))*IF(Settings!$C$16="No",1,(1-SLR!$D153*Parameters!CP$191))&lt;=0,1,(Parameters!$B$184*(1-Parameters!CP$195)*_xlfn.IFNA('[3]National GDP per capita ppp'!CP154,0)+(1-Parameters!$B$184)*CP153)*(1+(_xlfn.IFNA('[3]Nat GDP per cap ppp growth rate'!CP154,0)-IF(Settings!$C$16="No",0,Parameters!CP$174*('AMOC national temperature'!CP153-Parameters!CP$138)+Parameters!CP$175*('AMOC national temperature'!CP153-Parameters!CP$138)^2)))*IF(Settings!$C$16="No",1,(1-SLR!$D153*Parameters!CP$191))))</f>
        <v>161505.7450373091</v>
      </c>
      <c r="CQ154" s="22">
        <f ca="1">IF(CQ$2=0,0,IF((Parameters!$B$184*(1-Parameters!CQ$195)*_xlfn.IFNA('[3]National GDP per capita ppp'!CQ154,0)+(1-Parameters!$B$184)*CQ153)*(1+(_xlfn.IFNA('[3]Nat GDP per cap ppp growth rate'!CQ154,0)-IF(Settings!$C$16="No",0,Parameters!CQ$174*('AMOC national temperature'!CQ153-Parameters!CQ$138)+Parameters!CQ$175*('AMOC national temperature'!CQ153-Parameters!CQ$138)^2)))*IF(Settings!$C$16="No",1,(1-SLR!$D153*Parameters!CQ$191))&lt;=0,1,(Parameters!$B$184*(1-Parameters!CQ$195)*_xlfn.IFNA('[3]National GDP per capita ppp'!CQ154,0)+(1-Parameters!$B$184)*CQ153)*(1+(_xlfn.IFNA('[3]Nat GDP per cap ppp growth rate'!CQ154,0)-IF(Settings!$C$16="No",0,Parameters!CQ$174*('AMOC national temperature'!CQ153-Parameters!CQ$138)+Parameters!CQ$175*('AMOC national temperature'!CQ153-Parameters!CQ$138)^2)))*IF(Settings!$C$16="No",1,(1-SLR!$D153*Parameters!CQ$191))))</f>
        <v>77669.04415398711</v>
      </c>
      <c r="CR154" s="22">
        <f ca="1">IF(CR$2=0,0,IF((Parameters!$B$184*(1-Parameters!CR$195)*_xlfn.IFNA('[3]National GDP per capita ppp'!CR154,0)+(1-Parameters!$B$184)*CR153)*(1+(_xlfn.IFNA('[3]Nat GDP per cap ppp growth rate'!CR154,0)-IF(Settings!$C$16="No",0,Parameters!CR$174*('AMOC national temperature'!CR153-Parameters!CR$138)+Parameters!CR$175*('AMOC national temperature'!CR153-Parameters!CR$138)^2)))*IF(Settings!$C$16="No",1,(1-SLR!$D153*Parameters!CR$191))&lt;=0,1,(Parameters!$B$184*(1-Parameters!CR$195)*_xlfn.IFNA('[3]National GDP per capita ppp'!CR154,0)+(1-Parameters!$B$184)*CR153)*(1+(_xlfn.IFNA('[3]Nat GDP per cap ppp growth rate'!CR154,0)-IF(Settings!$C$16="No",0,Parameters!CR$174*('AMOC national temperature'!CR153-Parameters!CR$138)+Parameters!CR$175*('AMOC national temperature'!CR153-Parameters!CR$138)^2)))*IF(Settings!$C$16="No",1,(1-SLR!$D153*Parameters!CR$191))))</f>
        <v>28161.041780647418</v>
      </c>
      <c r="CS154" s="22">
        <f ca="1">IF(CS$2=0,0,IF((Parameters!$B$184*(1-Parameters!CS$195)*_xlfn.IFNA('[3]National GDP per capita ppp'!CS154,0)+(1-Parameters!$B$184)*CS153)*(1+(_xlfn.IFNA('[3]Nat GDP per cap ppp growth rate'!CS154,0)-IF(Settings!$C$16="No",0,Parameters!CS$174*('AMOC national temperature'!CS153-Parameters!CS$138)+Parameters!CS$175*('AMOC national temperature'!CS153-Parameters!CS$138)^2)))*IF(Settings!$C$16="No",1,(1-SLR!$D153*Parameters!CS$191))&lt;=0,1,(Parameters!$B$184*(1-Parameters!CS$195)*_xlfn.IFNA('[3]National GDP per capita ppp'!CS154,0)+(1-Parameters!$B$184)*CS153)*(1+(_xlfn.IFNA('[3]Nat GDP per cap ppp growth rate'!CS154,0)-IF(Settings!$C$16="No",0,Parameters!CS$174*('AMOC national temperature'!CS153-Parameters!CS$138)+Parameters!CS$175*('AMOC national temperature'!CS153-Parameters!CS$138)^2)))*IF(Settings!$C$16="No",1,(1-SLR!$D153*Parameters!CS$191))))</f>
        <v>50718.555458225979</v>
      </c>
      <c r="CT154" s="22">
        <f ca="1">IF(CT$2=0,0,IF((Parameters!$B$184*(1-Parameters!CT$195)*_xlfn.IFNA('[3]National GDP per capita ppp'!CT154,0)+(1-Parameters!$B$184)*CT153)*(1+(_xlfn.IFNA('[3]Nat GDP per cap ppp growth rate'!CT154,0)-IF(Settings!$C$16="No",0,Parameters!CT$174*('AMOC national temperature'!CT153-Parameters!CT$138)+Parameters!CT$175*('AMOC national temperature'!CT153-Parameters!CT$138)^2)))*IF(Settings!$C$16="No",1,(1-SLR!$D153*Parameters!CT$191))&lt;=0,1,(Parameters!$B$184*(1-Parameters!CT$195)*_xlfn.IFNA('[3]National GDP per capita ppp'!CT154,0)+(1-Parameters!$B$184)*CT153)*(1+(_xlfn.IFNA('[3]Nat GDP per cap ppp growth rate'!CT154,0)-IF(Settings!$C$16="No",0,Parameters!CT$174*('AMOC national temperature'!CT153-Parameters!CT$138)+Parameters!CT$175*('AMOC national temperature'!CT153-Parameters!CT$138)^2)))*IF(Settings!$C$16="No",1,(1-SLR!$D153*Parameters!CT$191))))</f>
        <v>290067.38639994495</v>
      </c>
      <c r="CU154" s="22">
        <f ca="1">IF(CU$2=0,0,IF((Parameters!$B$184*(1-Parameters!CU$195)*_xlfn.IFNA('[3]National GDP per capita ppp'!CU154,0)+(1-Parameters!$B$184)*CU153)*(1+(_xlfn.IFNA('[3]Nat GDP per cap ppp growth rate'!CU154,0)-IF(Settings!$C$16="No",0,Parameters!CU$174*('AMOC national temperature'!CU153-Parameters!CU$138)+Parameters!CU$175*('AMOC national temperature'!CU153-Parameters!CU$138)^2)))*IF(Settings!$C$16="No",1,(1-SLR!$D153*Parameters!CU$191))&lt;=0,1,(Parameters!$B$184*(1-Parameters!CU$195)*_xlfn.IFNA('[3]National GDP per capita ppp'!CU154,0)+(1-Parameters!$B$184)*CU153)*(1+(_xlfn.IFNA('[3]Nat GDP per cap ppp growth rate'!CU154,0)-IF(Settings!$C$16="No",0,Parameters!CU$174*('AMOC national temperature'!CU153-Parameters!CU$138)+Parameters!CU$175*('AMOC national temperature'!CU153-Parameters!CU$138)^2)))*IF(Settings!$C$16="No",1,(1-SLR!$D153*Parameters!CU$191))))</f>
        <v>563933.49700719921</v>
      </c>
      <c r="CV154" s="22">
        <f ca="1">IF(CV$2=0,0,IF((Parameters!$B$184*(1-Parameters!CV$195)*_xlfn.IFNA('[3]National GDP per capita ppp'!CV154,0)+(1-Parameters!$B$184)*CV153)*(1+(_xlfn.IFNA('[3]Nat GDP per cap ppp growth rate'!CV154,0)-IF(Settings!$C$16="No",0,Parameters!CV$174*('AMOC national temperature'!CV153-Parameters!CV$138)+Parameters!CV$175*('AMOC national temperature'!CV153-Parameters!CV$138)^2)))*IF(Settings!$C$16="No",1,(1-SLR!$D153*Parameters!CV$191))&lt;=0,1,(Parameters!$B$184*(1-Parameters!CV$195)*_xlfn.IFNA('[3]National GDP per capita ppp'!CV154,0)+(1-Parameters!$B$184)*CV153)*(1+(_xlfn.IFNA('[3]Nat GDP per cap ppp growth rate'!CV154,0)-IF(Settings!$C$16="No",0,Parameters!CV$174*('AMOC national temperature'!CV153-Parameters!CV$138)+Parameters!CV$175*('AMOC national temperature'!CV153-Parameters!CV$138)^2)))*IF(Settings!$C$16="No",1,(1-SLR!$D153*Parameters!CV$191))))</f>
        <v>1206126.2403875792</v>
      </c>
      <c r="CW154" s="22">
        <f ca="1">IF(CW$2=0,0,IF((Parameters!$B$184*(1-Parameters!CW$195)*_xlfn.IFNA('[3]National GDP per capita ppp'!CW154,0)+(1-Parameters!$B$184)*CW153)*(1+(_xlfn.IFNA('[3]Nat GDP per cap ppp growth rate'!CW154,0)-IF(Settings!$C$16="No",0,Parameters!CW$174*('AMOC national temperature'!CW153-Parameters!CW$138)+Parameters!CW$175*('AMOC national temperature'!CW153-Parameters!CW$138)^2)))*IF(Settings!$C$16="No",1,(1-SLR!$D153*Parameters!CW$191))&lt;=0,1,(Parameters!$B$184*(1-Parameters!CW$195)*_xlfn.IFNA('[3]National GDP per capita ppp'!CW154,0)+(1-Parameters!$B$184)*CW153)*(1+(_xlfn.IFNA('[3]Nat GDP per cap ppp growth rate'!CW154,0)-IF(Settings!$C$16="No",0,Parameters!CW$174*('AMOC national temperature'!CW153-Parameters!CW$138)+Parameters!CW$175*('AMOC national temperature'!CW153-Parameters!CW$138)^2)))*IF(Settings!$C$16="No",1,(1-SLR!$D153*Parameters!CW$191))))</f>
        <v>94165.410857560666</v>
      </c>
      <c r="CX154" s="22">
        <f ca="1">IF(CX$2=0,0,IF((Parameters!$B$184*(1-Parameters!CX$195)*_xlfn.IFNA('[3]National GDP per capita ppp'!CX154,0)+(1-Parameters!$B$184)*CX153)*(1+(_xlfn.IFNA('[3]Nat GDP per cap ppp growth rate'!CX154,0)-IF(Settings!$C$16="No",0,Parameters!CX$174*('AMOC national temperature'!CX153-Parameters!CX$138)+Parameters!CX$175*('AMOC national temperature'!CX153-Parameters!CX$138)^2)))*IF(Settings!$C$16="No",1,(1-SLR!$D153*Parameters!CX$191))&lt;=0,1,(Parameters!$B$184*(1-Parameters!CX$195)*_xlfn.IFNA('[3]National GDP per capita ppp'!CX154,0)+(1-Parameters!$B$184)*CX153)*(1+(_xlfn.IFNA('[3]Nat GDP per cap ppp growth rate'!CX154,0)-IF(Settings!$C$16="No",0,Parameters!CX$174*('AMOC national temperature'!CX153-Parameters!CX$138)+Parameters!CX$175*('AMOC national temperature'!CX153-Parameters!CX$138)^2)))*IF(Settings!$C$16="No",1,(1-SLR!$D153*Parameters!CX$191))))</f>
        <v>454324.08119382802</v>
      </c>
      <c r="CY154" s="22">
        <f ca="1">IF(CY$2=0,0,IF((Parameters!$B$184*(1-Parameters!CY$195)*_xlfn.IFNA('[3]National GDP per capita ppp'!CY154,0)+(1-Parameters!$B$184)*CY153)*(1+(_xlfn.IFNA('[3]Nat GDP per cap ppp growth rate'!CY154,0)-IF(Settings!$C$16="No",0,Parameters!CY$174*('AMOC national temperature'!CY153-Parameters!CY$138)+Parameters!CY$175*('AMOC national temperature'!CY153-Parameters!CY$138)^2)))*IF(Settings!$C$16="No",1,(1-SLR!$D153*Parameters!CY$191))&lt;=0,1,(Parameters!$B$184*(1-Parameters!CY$195)*_xlfn.IFNA('[3]National GDP per capita ppp'!CY154,0)+(1-Parameters!$B$184)*CY153)*(1+(_xlfn.IFNA('[3]Nat GDP per cap ppp growth rate'!CY154,0)-IF(Settings!$C$16="No",0,Parameters!CY$174*('AMOC national temperature'!CY153-Parameters!CY$138)+Parameters!CY$175*('AMOC national temperature'!CY153-Parameters!CY$138)^2)))*IF(Settings!$C$16="No",1,(1-SLR!$D153*Parameters!CY$191))))</f>
        <v>53941.36183208583</v>
      </c>
      <c r="CZ154" s="22">
        <f ca="1">IF(CZ$2=0,0,IF((Parameters!$B$184*(1-Parameters!CZ$195)*_xlfn.IFNA('[3]National GDP per capita ppp'!CZ154,0)+(1-Parameters!$B$184)*CZ153)*(1+(_xlfn.IFNA('[3]Nat GDP per cap ppp growth rate'!CZ154,0)-IF(Settings!$C$16="No",0,Parameters!CZ$174*('AMOC national temperature'!CZ153-Parameters!CZ$138)+Parameters!CZ$175*('AMOC national temperature'!CZ153-Parameters!CZ$138)^2)))*IF(Settings!$C$16="No",1,(1-SLR!$D153*Parameters!CZ$191))&lt;=0,1,(Parameters!$B$184*(1-Parameters!CZ$195)*_xlfn.IFNA('[3]National GDP per capita ppp'!CZ154,0)+(1-Parameters!$B$184)*CZ153)*(1+(_xlfn.IFNA('[3]Nat GDP per cap ppp growth rate'!CZ154,0)-IF(Settings!$C$16="No",0,Parameters!CZ$174*('AMOC national temperature'!CZ153-Parameters!CZ$138)+Parameters!CZ$175*('AMOC national temperature'!CZ153-Parameters!CZ$138)^2)))*IF(Settings!$C$16="No",1,(1-SLR!$D153*Parameters!CZ$191))))</f>
        <v>380497.26471380342</v>
      </c>
      <c r="DA154" s="22">
        <f>IF(DA$2=0,0,IF((Parameters!$B$184*(1-Parameters!DA$195)*_xlfn.IFNA('[3]National GDP per capita ppp'!DA154,0)+(1-Parameters!$B$184)*DA153)*(1+(_xlfn.IFNA('[3]Nat GDP per cap ppp growth rate'!DA154,0)-IF(Settings!$C$16="No",0,Parameters!DA$174*('AMOC national temperature'!DA153-Parameters!DA$138)+Parameters!DA$175*('AMOC national temperature'!DA153-Parameters!DA$138)^2)))*IF(Settings!$C$16="No",1,(1-SLR!$D153*Parameters!DA$191))&lt;=0,1,(Parameters!$B$184*(1-Parameters!DA$195)*_xlfn.IFNA('[3]National GDP per capita ppp'!DA154,0)+(1-Parameters!$B$184)*DA153)*(1+(_xlfn.IFNA('[3]Nat GDP per cap ppp growth rate'!DA154,0)-IF(Settings!$C$16="No",0,Parameters!DA$174*('AMOC national temperature'!DA153-Parameters!DA$138)+Parameters!DA$175*('AMOC national temperature'!DA153-Parameters!DA$138)^2)))*IF(Settings!$C$16="No",1,(1-SLR!$D153*Parameters!DA$191))))</f>
        <v>0</v>
      </c>
      <c r="DB154" s="22">
        <f ca="1">IF(DB$2=0,0,IF((Parameters!$B$184*(1-Parameters!DB$195)*_xlfn.IFNA('[3]National GDP per capita ppp'!DB154,0)+(1-Parameters!$B$184)*DB153)*(1+(_xlfn.IFNA('[3]Nat GDP per cap ppp growth rate'!DB154,0)-IF(Settings!$C$16="No",0,Parameters!DB$174*('AMOC national temperature'!DB153-Parameters!DB$138)+Parameters!DB$175*('AMOC national temperature'!DB153-Parameters!DB$138)^2)))*IF(Settings!$C$16="No",1,(1-SLR!$D153*Parameters!DB$191))&lt;=0,1,(Parameters!$B$184*(1-Parameters!DB$195)*_xlfn.IFNA('[3]National GDP per capita ppp'!DB154,0)+(1-Parameters!$B$184)*DB153)*(1+(_xlfn.IFNA('[3]Nat GDP per cap ppp growth rate'!DB154,0)-IF(Settings!$C$16="No",0,Parameters!DB$174*('AMOC national temperature'!DB153-Parameters!DB$138)+Parameters!DB$175*('AMOC national temperature'!DB153-Parameters!DB$138)^2)))*IF(Settings!$C$16="No",1,(1-SLR!$D153*Parameters!DB$191))))</f>
        <v>142237.10912920145</v>
      </c>
      <c r="DC154" s="22">
        <f ca="1">IF(DC$2=0,0,IF((Parameters!$B$184*(1-Parameters!DC$195)*_xlfn.IFNA('[3]National GDP per capita ppp'!DC154,0)+(1-Parameters!$B$184)*DC153)*(1+(_xlfn.IFNA('[3]Nat GDP per cap ppp growth rate'!DC154,0)-IF(Settings!$C$16="No",0,Parameters!DC$174*('AMOC national temperature'!DC153-Parameters!DC$138)+Parameters!DC$175*('AMOC national temperature'!DC153-Parameters!DC$138)^2)))*IF(Settings!$C$16="No",1,(1-SLR!$D153*Parameters!DC$191))&lt;=0,1,(Parameters!$B$184*(1-Parameters!DC$195)*_xlfn.IFNA('[3]National GDP per capita ppp'!DC154,0)+(1-Parameters!$B$184)*DC153)*(1+(_xlfn.IFNA('[3]Nat GDP per cap ppp growth rate'!DC154,0)-IF(Settings!$C$16="No",0,Parameters!DC$174*('AMOC national temperature'!DC153-Parameters!DC$138)+Parameters!DC$175*('AMOC national temperature'!DC153-Parameters!DC$138)^2)))*IF(Settings!$C$16="No",1,(1-SLR!$D153*Parameters!DC$191))))</f>
        <v>73346.337523903552</v>
      </c>
      <c r="DD154" s="22">
        <f ca="1">IF(DD$2=0,0,IF((Parameters!$B$184*(1-Parameters!DD$195)*_xlfn.IFNA('[3]National GDP per capita ppp'!DD154,0)+(1-Parameters!$B$184)*DD153)*(1+(_xlfn.IFNA('[3]Nat GDP per cap ppp growth rate'!DD154,0)-IF(Settings!$C$16="No",0,Parameters!DD$174*('AMOC national temperature'!DD153-Parameters!DD$138)+Parameters!DD$175*('AMOC national temperature'!DD153-Parameters!DD$138)^2)))*IF(Settings!$C$16="No",1,(1-SLR!$D153*Parameters!DD$191))&lt;=0,1,(Parameters!$B$184*(1-Parameters!DD$195)*_xlfn.IFNA('[3]National GDP per capita ppp'!DD154,0)+(1-Parameters!$B$184)*DD153)*(1+(_xlfn.IFNA('[3]Nat GDP per cap ppp growth rate'!DD154,0)-IF(Settings!$C$16="No",0,Parameters!DD$174*('AMOC national temperature'!DD153-Parameters!DD$138)+Parameters!DD$175*('AMOC national temperature'!DD153-Parameters!DD$138)^2)))*IF(Settings!$C$16="No",1,(1-SLR!$D153*Parameters!DD$191))))</f>
        <v>96140.94918856096</v>
      </c>
      <c r="DE154" s="22">
        <f ca="1">IF(DE$2=0,0,IF((Parameters!$B$184*(1-Parameters!DE$195)*_xlfn.IFNA('[3]National GDP per capita ppp'!DE154,0)+(1-Parameters!$B$184)*DE153)*(1+(_xlfn.IFNA('[3]Nat GDP per cap ppp growth rate'!DE154,0)-IF(Settings!$C$16="No",0,Parameters!DE$174*('AMOC national temperature'!DE153-Parameters!DE$138)+Parameters!DE$175*('AMOC national temperature'!DE153-Parameters!DE$138)^2)))*IF(Settings!$C$16="No",1,(1-SLR!$D153*Parameters!DE$191))&lt;=0,1,(Parameters!$B$184*(1-Parameters!DE$195)*_xlfn.IFNA('[3]National GDP per capita ppp'!DE154,0)+(1-Parameters!$B$184)*DE153)*(1+(_xlfn.IFNA('[3]Nat GDP per cap ppp growth rate'!DE154,0)-IF(Settings!$C$16="No",0,Parameters!DE$174*('AMOC national temperature'!DE153-Parameters!DE$138)+Parameters!DE$175*('AMOC national temperature'!DE153-Parameters!DE$138)^2)))*IF(Settings!$C$16="No",1,(1-SLR!$D153*Parameters!DE$191))))</f>
        <v>371947.51002109016</v>
      </c>
      <c r="DF154" s="22">
        <f ca="1">IF(DF$2=0,0,IF((Parameters!$B$184*(1-Parameters!DF$195)*_xlfn.IFNA('[3]National GDP per capita ppp'!DF154,0)+(1-Parameters!$B$184)*DF153)*(1+(_xlfn.IFNA('[3]Nat GDP per cap ppp growth rate'!DF154,0)-IF(Settings!$C$16="No",0,Parameters!DF$174*('AMOC national temperature'!DF153-Parameters!DF$138)+Parameters!DF$175*('AMOC national temperature'!DF153-Parameters!DF$138)^2)))*IF(Settings!$C$16="No",1,(1-SLR!$D153*Parameters!DF$191))&lt;=0,1,(Parameters!$B$184*(1-Parameters!DF$195)*_xlfn.IFNA('[3]National GDP per capita ppp'!DF154,0)+(1-Parameters!$B$184)*DF153)*(1+(_xlfn.IFNA('[3]Nat GDP per cap ppp growth rate'!DF154,0)-IF(Settings!$C$16="No",0,Parameters!DF$174*('AMOC national temperature'!DF153-Parameters!DF$138)+Parameters!DF$175*('AMOC national temperature'!DF153-Parameters!DF$138)^2)))*IF(Settings!$C$16="No",1,(1-SLR!$D153*Parameters!DF$191))))</f>
        <v>76499.273894347905</v>
      </c>
      <c r="DG154" s="22">
        <f ca="1">IF(DG$2=0,0,IF((Parameters!$B$184*(1-Parameters!DG$195)*_xlfn.IFNA('[3]National GDP per capita ppp'!DG154,0)+(1-Parameters!$B$184)*DG153)*(1+(_xlfn.IFNA('[3]Nat GDP per cap ppp growth rate'!DG154,0)-IF(Settings!$C$16="No",0,Parameters!DG$174*('AMOC national temperature'!DG153-Parameters!DG$138)+Parameters!DG$175*('AMOC national temperature'!DG153-Parameters!DG$138)^2)))*IF(Settings!$C$16="No",1,(1-SLR!$D153*Parameters!DG$191))&lt;=0,1,(Parameters!$B$184*(1-Parameters!DG$195)*_xlfn.IFNA('[3]National GDP per capita ppp'!DG154,0)+(1-Parameters!$B$184)*DG153)*(1+(_xlfn.IFNA('[3]Nat GDP per cap ppp growth rate'!DG154,0)-IF(Settings!$C$16="No",0,Parameters!DG$174*('AMOC national temperature'!DG153-Parameters!DG$138)+Parameters!DG$175*('AMOC national temperature'!DG153-Parameters!DG$138)^2)))*IF(Settings!$C$16="No",1,(1-SLR!$D153*Parameters!DG$191))))</f>
        <v>158678.17045154396</v>
      </c>
      <c r="DH154" s="22">
        <f ca="1">IF(DH$2=0,0,IF((Parameters!$B$184*(1-Parameters!DH$195)*_xlfn.IFNA('[3]National GDP per capita ppp'!DH154,0)+(1-Parameters!$B$184)*DH153)*(1+(_xlfn.IFNA('[3]Nat GDP per cap ppp growth rate'!DH154,0)-IF(Settings!$C$16="No",0,Parameters!DH$174*('AMOC national temperature'!DH153-Parameters!DH$138)+Parameters!DH$175*('AMOC national temperature'!DH153-Parameters!DH$138)^2)))*IF(Settings!$C$16="No",1,(1-SLR!$D153*Parameters!DH$191))&lt;=0,1,(Parameters!$B$184*(1-Parameters!DH$195)*_xlfn.IFNA('[3]National GDP per capita ppp'!DH154,0)+(1-Parameters!$B$184)*DH153)*(1+(_xlfn.IFNA('[3]Nat GDP per cap ppp growth rate'!DH154,0)-IF(Settings!$C$16="No",0,Parameters!DH$174*('AMOC national temperature'!DH153-Parameters!DH$138)+Parameters!DH$175*('AMOC national temperature'!DH153-Parameters!DH$138)^2)))*IF(Settings!$C$16="No",1,(1-SLR!$D153*Parameters!DH$191))))</f>
        <v>42265.302049343889</v>
      </c>
      <c r="DI154" s="22">
        <f ca="1">IF(DI$2=0,0,IF((Parameters!$B$184*(1-Parameters!DI$195)*_xlfn.IFNA('[3]National GDP per capita ppp'!DI154,0)+(1-Parameters!$B$184)*DI153)*(1+(_xlfn.IFNA('[3]Nat GDP per cap ppp growth rate'!DI154,0)-IF(Settings!$C$16="No",0,Parameters!DI$174*('AMOC national temperature'!DI153-Parameters!DI$138)+Parameters!DI$175*('AMOC national temperature'!DI153-Parameters!DI$138)^2)))*IF(Settings!$C$16="No",1,(1-SLR!$D153*Parameters!DI$191))&lt;=0,1,(Parameters!$B$184*(1-Parameters!DI$195)*_xlfn.IFNA('[3]National GDP per capita ppp'!DI154,0)+(1-Parameters!$B$184)*DI153)*(1+(_xlfn.IFNA('[3]Nat GDP per cap ppp growth rate'!DI154,0)-IF(Settings!$C$16="No",0,Parameters!DI$174*('AMOC national temperature'!DI153-Parameters!DI$138)+Parameters!DI$175*('AMOC national temperature'!DI153-Parameters!DI$138)^2)))*IF(Settings!$C$16="No",1,(1-SLR!$D153*Parameters!DI$191))))</f>
        <v>47787.087438728064</v>
      </c>
      <c r="DJ154" s="22">
        <f ca="1">IF(DJ$2=0,0,IF((Parameters!$B$184*(1-Parameters!DJ$195)*_xlfn.IFNA('[3]National GDP per capita ppp'!DJ154,0)+(1-Parameters!$B$184)*DJ153)*(1+(_xlfn.IFNA('[3]Nat GDP per cap ppp growth rate'!DJ154,0)-IF(Settings!$C$16="No",0,Parameters!DJ$174*('AMOC national temperature'!DJ153-Parameters!DJ$138)+Parameters!DJ$175*('AMOC national temperature'!DJ153-Parameters!DJ$138)^2)))*IF(Settings!$C$16="No",1,(1-SLR!$D153*Parameters!DJ$191))&lt;=0,1,(Parameters!$B$184*(1-Parameters!DJ$195)*_xlfn.IFNA('[3]National GDP per capita ppp'!DJ154,0)+(1-Parameters!$B$184)*DJ153)*(1+(_xlfn.IFNA('[3]Nat GDP per cap ppp growth rate'!DJ154,0)-IF(Settings!$C$16="No",0,Parameters!DJ$174*('AMOC national temperature'!DJ153-Parameters!DJ$138)+Parameters!DJ$175*('AMOC national temperature'!DJ153-Parameters!DJ$138)^2)))*IF(Settings!$C$16="No",1,(1-SLR!$D153*Parameters!DJ$191))))</f>
        <v>186875.26621063254</v>
      </c>
      <c r="DK154" s="22">
        <f ca="1">IF(DK$2=0,0,IF((Parameters!$B$184*(1-Parameters!DK$195)*_xlfn.IFNA('[3]National GDP per capita ppp'!DK154,0)+(1-Parameters!$B$184)*DK153)*(1+(_xlfn.IFNA('[3]Nat GDP per cap ppp growth rate'!DK154,0)-IF(Settings!$C$16="No",0,Parameters!DK$174*('AMOC national temperature'!DK153-Parameters!DK$138)+Parameters!DK$175*('AMOC national temperature'!DK153-Parameters!DK$138)^2)))*IF(Settings!$C$16="No",1,(1-SLR!$D153*Parameters!DK$191))&lt;=0,1,(Parameters!$B$184*(1-Parameters!DK$195)*_xlfn.IFNA('[3]National GDP per capita ppp'!DK154,0)+(1-Parameters!$B$184)*DK153)*(1+(_xlfn.IFNA('[3]Nat GDP per cap ppp growth rate'!DK154,0)-IF(Settings!$C$16="No",0,Parameters!DK$174*('AMOC national temperature'!DK153-Parameters!DK$138)+Parameters!DK$175*('AMOC national temperature'!DK153-Parameters!DK$138)^2)))*IF(Settings!$C$16="No",1,(1-SLR!$D153*Parameters!DK$191))))</f>
        <v>49922.242938531352</v>
      </c>
      <c r="DL154" s="22">
        <f ca="1">IF(DL$2=0,0,IF((Parameters!$B$184*(1-Parameters!DL$195)*_xlfn.IFNA('[3]National GDP per capita ppp'!DL154,0)+(1-Parameters!$B$184)*DL153)*(1+(_xlfn.IFNA('[3]Nat GDP per cap ppp growth rate'!DL154,0)-IF(Settings!$C$16="No",0,Parameters!DL$174*('AMOC national temperature'!DL153-Parameters!DL$138)+Parameters!DL$175*('AMOC national temperature'!DL153-Parameters!DL$138)^2)))*IF(Settings!$C$16="No",1,(1-SLR!$D153*Parameters!DL$191))&lt;=0,1,(Parameters!$B$184*(1-Parameters!DL$195)*_xlfn.IFNA('[3]National GDP per capita ppp'!DL154,0)+(1-Parameters!$B$184)*DL153)*(1+(_xlfn.IFNA('[3]Nat GDP per cap ppp growth rate'!DL154,0)-IF(Settings!$C$16="No",0,Parameters!DL$174*('AMOC national temperature'!DL153-Parameters!DL$138)+Parameters!DL$175*('AMOC national temperature'!DL153-Parameters!DL$138)^2)))*IF(Settings!$C$16="No",1,(1-SLR!$D153*Parameters!DL$191))))</f>
        <v>55304.375667578694</v>
      </c>
      <c r="DM154" s="22">
        <f ca="1">IF(DM$2=0,0,IF((Parameters!$B$184*(1-Parameters!DM$195)*_xlfn.IFNA('[3]National GDP per capita ppp'!DM154,0)+(1-Parameters!$B$184)*DM153)*(1+(_xlfn.IFNA('[3]Nat GDP per cap ppp growth rate'!DM154,0)-IF(Settings!$C$16="No",0,Parameters!DM$174*('AMOC national temperature'!DM153-Parameters!DM$138)+Parameters!DM$175*('AMOC national temperature'!DM153-Parameters!DM$138)^2)))*IF(Settings!$C$16="No",1,(1-SLR!$D153*Parameters!DM$191))&lt;=0,1,(Parameters!$B$184*(1-Parameters!DM$195)*_xlfn.IFNA('[3]National GDP per capita ppp'!DM154,0)+(1-Parameters!$B$184)*DM153)*(1+(_xlfn.IFNA('[3]Nat GDP per cap ppp growth rate'!DM154,0)-IF(Settings!$C$16="No",0,Parameters!DM$174*('AMOC national temperature'!DM153-Parameters!DM$138)+Parameters!DM$175*('AMOC national temperature'!DM153-Parameters!DM$138)^2)))*IF(Settings!$C$16="No",1,(1-SLR!$D153*Parameters!DM$191))))</f>
        <v>65071.222924456466</v>
      </c>
      <c r="DN154" s="22">
        <f ca="1">IF(DN$2=0,0,IF((Parameters!$B$184*(1-Parameters!DN$195)*_xlfn.IFNA('[3]National GDP per capita ppp'!DN154,0)+(1-Parameters!$B$184)*DN153)*(1+(_xlfn.IFNA('[3]Nat GDP per cap ppp growth rate'!DN154,0)-IF(Settings!$C$16="No",0,Parameters!DN$174*('AMOC national temperature'!DN153-Parameters!DN$138)+Parameters!DN$175*('AMOC national temperature'!DN153-Parameters!DN$138)^2)))*IF(Settings!$C$16="No",1,(1-SLR!$D153*Parameters!DN$191))&lt;=0,1,(Parameters!$B$184*(1-Parameters!DN$195)*_xlfn.IFNA('[3]National GDP per capita ppp'!DN154,0)+(1-Parameters!$B$184)*DN153)*(1+(_xlfn.IFNA('[3]Nat GDP per cap ppp growth rate'!DN154,0)-IF(Settings!$C$16="No",0,Parameters!DN$174*('AMOC national temperature'!DN153-Parameters!DN$138)+Parameters!DN$175*('AMOC national temperature'!DN153-Parameters!DN$138)^2)))*IF(Settings!$C$16="No",1,(1-SLR!$D153*Parameters!DN$191))))</f>
        <v>72839.187371957843</v>
      </c>
      <c r="DO154" s="22">
        <f ca="1">IF(DO$2=0,0,IF((Parameters!$B$184*(1-Parameters!DO$195)*_xlfn.IFNA('[3]National GDP per capita ppp'!DO154,0)+(1-Parameters!$B$184)*DO153)*(1+(_xlfn.IFNA('[3]Nat GDP per cap ppp growth rate'!DO154,0)-IF(Settings!$C$16="No",0,Parameters!DO$174*('AMOC national temperature'!DO153-Parameters!DO$138)+Parameters!DO$175*('AMOC national temperature'!DO153-Parameters!DO$138)^2)))*IF(Settings!$C$16="No",1,(1-SLR!$D153*Parameters!DO$191))&lt;=0,1,(Parameters!$B$184*(1-Parameters!DO$195)*_xlfn.IFNA('[3]National GDP per capita ppp'!DO154,0)+(1-Parameters!$B$184)*DO153)*(1+(_xlfn.IFNA('[3]Nat GDP per cap ppp growth rate'!DO154,0)-IF(Settings!$C$16="No",0,Parameters!DO$174*('AMOC national temperature'!DO153-Parameters!DO$138)+Parameters!DO$175*('AMOC national temperature'!DO153-Parameters!DO$138)^2)))*IF(Settings!$C$16="No",1,(1-SLR!$D153*Parameters!DO$191))))</f>
        <v>170997.03537835763</v>
      </c>
      <c r="DP154" s="22">
        <f ca="1">IF(DP$2=0,0,IF((Parameters!$B$184*(1-Parameters!DP$195)*_xlfn.IFNA('[3]National GDP per capita ppp'!DP154,0)+(1-Parameters!$B$184)*DP153)*(1+(_xlfn.IFNA('[3]Nat GDP per cap ppp growth rate'!DP154,0)-IF(Settings!$C$16="No",0,Parameters!DP$174*('AMOC national temperature'!DP153-Parameters!DP$138)+Parameters!DP$175*('AMOC national temperature'!DP153-Parameters!DP$138)^2)))*IF(Settings!$C$16="No",1,(1-SLR!$D153*Parameters!DP$191))&lt;=0,1,(Parameters!$B$184*(1-Parameters!DP$195)*_xlfn.IFNA('[3]National GDP per capita ppp'!DP154,0)+(1-Parameters!$B$184)*DP153)*(1+(_xlfn.IFNA('[3]Nat GDP per cap ppp growth rate'!DP154,0)-IF(Settings!$C$16="No",0,Parameters!DP$174*('AMOC national temperature'!DP153-Parameters!DP$138)+Parameters!DP$175*('AMOC national temperature'!DP153-Parameters!DP$138)^2)))*IF(Settings!$C$16="No",1,(1-SLR!$D153*Parameters!DP$191))))</f>
        <v>27939.219794817531</v>
      </c>
      <c r="DQ154" s="22">
        <f ca="1">IF(DQ$2=0,0,IF((Parameters!$B$184*(1-Parameters!DQ$195)*_xlfn.IFNA('[3]National GDP per capita ppp'!DQ154,0)+(1-Parameters!$B$184)*DQ153)*(1+(_xlfn.IFNA('[3]Nat GDP per cap ppp growth rate'!DQ154,0)-IF(Settings!$C$16="No",0,Parameters!DQ$174*('AMOC national temperature'!DQ153-Parameters!DQ$138)+Parameters!DQ$175*('AMOC national temperature'!DQ153-Parameters!DQ$138)^2)))*IF(Settings!$C$16="No",1,(1-SLR!$D153*Parameters!DQ$191))&lt;=0,1,(Parameters!$B$184*(1-Parameters!DQ$195)*_xlfn.IFNA('[3]National GDP per capita ppp'!DQ154,0)+(1-Parameters!$B$184)*DQ153)*(1+(_xlfn.IFNA('[3]Nat GDP per cap ppp growth rate'!DQ154,0)-IF(Settings!$C$16="No",0,Parameters!DQ$174*('AMOC national temperature'!DQ153-Parameters!DQ$138)+Parameters!DQ$175*('AMOC national temperature'!DQ153-Parameters!DQ$138)^2)))*IF(Settings!$C$16="No",1,(1-SLR!$D153*Parameters!DQ$191))))</f>
        <v>85358.785948964418</v>
      </c>
      <c r="DR154" s="22">
        <f>IF(DR$2=0,0,IF((Parameters!$B$184*(1-Parameters!DR$195)*_xlfn.IFNA('[3]National GDP per capita ppp'!DR154,0)+(1-Parameters!$B$184)*DR153)*(1+(_xlfn.IFNA('[3]Nat GDP per cap ppp growth rate'!DR154,0)-IF(Settings!$C$16="No",0,Parameters!DR$174*('AMOC national temperature'!DR153-Parameters!DR$138)+Parameters!DR$175*('AMOC national temperature'!DR153-Parameters!DR$138)^2)))*IF(Settings!$C$16="No",1,(1-SLR!$D153*Parameters!DR$191))&lt;=0,1,(Parameters!$B$184*(1-Parameters!DR$195)*_xlfn.IFNA('[3]National GDP per capita ppp'!DR154,0)+(1-Parameters!$B$184)*DR153)*(1+(_xlfn.IFNA('[3]Nat GDP per cap ppp growth rate'!DR154,0)-IF(Settings!$C$16="No",0,Parameters!DR$174*('AMOC national temperature'!DR153-Parameters!DR$138)+Parameters!DR$175*('AMOC national temperature'!DR153-Parameters!DR$138)^2)))*IF(Settings!$C$16="No",1,(1-SLR!$D153*Parameters!DR$191))))</f>
        <v>0</v>
      </c>
      <c r="DS154" s="22">
        <f ca="1">IF(DS$2=0,0,IF((Parameters!$B$184*(1-Parameters!DS$195)*_xlfn.IFNA('[3]National GDP per capita ppp'!DS154,0)+(1-Parameters!$B$184)*DS153)*(1+(_xlfn.IFNA('[3]Nat GDP per cap ppp growth rate'!DS154,0)-IF(Settings!$C$16="No",0,Parameters!DS$174*('AMOC national temperature'!DS153-Parameters!DS$138)+Parameters!DS$175*('AMOC national temperature'!DS153-Parameters!DS$138)^2)))*IF(Settings!$C$16="No",1,(1-SLR!$D153*Parameters!DS$191))&lt;=0,1,(Parameters!$B$184*(1-Parameters!DS$195)*_xlfn.IFNA('[3]National GDP per capita ppp'!DS154,0)+(1-Parameters!$B$184)*DS153)*(1+(_xlfn.IFNA('[3]Nat GDP per cap ppp growth rate'!DS154,0)-IF(Settings!$C$16="No",0,Parameters!DS$174*('AMOC national temperature'!DS153-Parameters!DS$138)+Parameters!DS$175*('AMOC national temperature'!DS153-Parameters!DS$138)^2)))*IF(Settings!$C$16="No",1,(1-SLR!$D153*Parameters!DS$191))))</f>
        <v>517905.07168182527</v>
      </c>
      <c r="DT154" s="22">
        <f ca="1">IF(DT$2=0,0,IF((Parameters!$B$184*(1-Parameters!DT$195)*_xlfn.IFNA('[3]National GDP per capita ppp'!DT154,0)+(1-Parameters!$B$184)*DT153)*(1+(_xlfn.IFNA('[3]Nat GDP per cap ppp growth rate'!DT154,0)-IF(Settings!$C$16="No",0,Parameters!DT$174*('AMOC national temperature'!DT153-Parameters!DT$138)+Parameters!DT$175*('AMOC national temperature'!DT153-Parameters!DT$138)^2)))*IF(Settings!$C$16="No",1,(1-SLR!$D153*Parameters!DT$191))&lt;=0,1,(Parameters!$B$184*(1-Parameters!DT$195)*_xlfn.IFNA('[3]National GDP per capita ppp'!DT154,0)+(1-Parameters!$B$184)*DT153)*(1+(_xlfn.IFNA('[3]Nat GDP per cap ppp growth rate'!DT154,0)-IF(Settings!$C$16="No",0,Parameters!DT$174*('AMOC national temperature'!DT153-Parameters!DT$138)+Parameters!DT$175*('AMOC national temperature'!DT153-Parameters!DT$138)^2)))*IF(Settings!$C$16="No",1,(1-SLR!$D153*Parameters!DT$191))))</f>
        <v>36381.218884754708</v>
      </c>
      <c r="DU154" s="22">
        <f ca="1">IF(DU$2=0,0,IF((Parameters!$B$184*(1-Parameters!DU$195)*_xlfn.IFNA('[3]National GDP per capita ppp'!DU154,0)+(1-Parameters!$B$184)*DU153)*(1+(_xlfn.IFNA('[3]Nat GDP per cap ppp growth rate'!DU154,0)-IF(Settings!$C$16="No",0,Parameters!DU$174*('AMOC national temperature'!DU153-Parameters!DU$138)+Parameters!DU$175*('AMOC national temperature'!DU153-Parameters!DU$138)^2)))*IF(Settings!$C$16="No",1,(1-SLR!$D153*Parameters!DU$191))&lt;=0,1,(Parameters!$B$184*(1-Parameters!DU$195)*_xlfn.IFNA('[3]National GDP per capita ppp'!DU154,0)+(1-Parameters!$B$184)*DU153)*(1+(_xlfn.IFNA('[3]Nat GDP per cap ppp growth rate'!DU154,0)-IF(Settings!$C$16="No",0,Parameters!DU$174*('AMOC national temperature'!DU153-Parameters!DU$138)+Parameters!DU$175*('AMOC national temperature'!DU153-Parameters!DU$138)^2)))*IF(Settings!$C$16="No",1,(1-SLR!$D153*Parameters!DU$191))))</f>
        <v>296035.07831785199</v>
      </c>
      <c r="DV154" s="22">
        <f ca="1">IF(DV$2=0,0,IF((Parameters!$B$184*(1-Parameters!DV$195)*_xlfn.IFNA('[3]National GDP per capita ppp'!DV154,0)+(1-Parameters!$B$184)*DV153)*(1+(_xlfn.IFNA('[3]Nat GDP per cap ppp growth rate'!DV154,0)-IF(Settings!$C$16="No",0,Parameters!DV$174*('AMOC national temperature'!DV153-Parameters!DV$138)+Parameters!DV$175*('AMOC national temperature'!DV153-Parameters!DV$138)^2)))*IF(Settings!$C$16="No",1,(1-SLR!$D153*Parameters!DV$191))&lt;=0,1,(Parameters!$B$184*(1-Parameters!DV$195)*_xlfn.IFNA('[3]National GDP per capita ppp'!DV154,0)+(1-Parameters!$B$184)*DV153)*(1+(_xlfn.IFNA('[3]Nat GDP per cap ppp growth rate'!DV154,0)-IF(Settings!$C$16="No",0,Parameters!DV$174*('AMOC national temperature'!DV153-Parameters!DV$138)+Parameters!DV$175*('AMOC national temperature'!DV153-Parameters!DV$138)^2)))*IF(Settings!$C$16="No",1,(1-SLR!$D153*Parameters!DV$191))))</f>
        <v>259365.57665911078</v>
      </c>
      <c r="DW154" s="22">
        <f>IF(DW$2=0,0,IF((Parameters!$B$184*(1-Parameters!DW$195)*_xlfn.IFNA('[3]National GDP per capita ppp'!DW154,0)+(1-Parameters!$B$184)*DW153)*(1+(_xlfn.IFNA('[3]Nat GDP per cap ppp growth rate'!DW154,0)-IF(Settings!$C$16="No",0,Parameters!DW$174*('AMOC national temperature'!DW153-Parameters!DW$138)+Parameters!DW$175*('AMOC national temperature'!DW153-Parameters!DW$138)^2)))*IF(Settings!$C$16="No",1,(1-SLR!$D153*Parameters!DW$191))&lt;=0,1,(Parameters!$B$184*(1-Parameters!DW$195)*_xlfn.IFNA('[3]National GDP per capita ppp'!DW154,0)+(1-Parameters!$B$184)*DW153)*(1+(_xlfn.IFNA('[3]Nat GDP per cap ppp growth rate'!DW154,0)-IF(Settings!$C$16="No",0,Parameters!DW$174*('AMOC national temperature'!DW153-Parameters!DW$138)+Parameters!DW$175*('AMOC national temperature'!DW153-Parameters!DW$138)^2)))*IF(Settings!$C$16="No",1,(1-SLR!$D153*Parameters!DW$191))))</f>
        <v>0</v>
      </c>
      <c r="DX154" s="22">
        <f ca="1">IF(DX$2=0,0,IF((Parameters!$B$184*(1-Parameters!DX$195)*_xlfn.IFNA('[3]National GDP per capita ppp'!DX154,0)+(1-Parameters!$B$184)*DX153)*(1+(_xlfn.IFNA('[3]Nat GDP per cap ppp growth rate'!DX154,0)-IF(Settings!$C$16="No",0,Parameters!DX$174*('AMOC national temperature'!DX153-Parameters!DX$138)+Parameters!DX$175*('AMOC national temperature'!DX153-Parameters!DX$138)^2)))*IF(Settings!$C$16="No",1,(1-SLR!$D153*Parameters!DX$191))&lt;=0,1,(Parameters!$B$184*(1-Parameters!DX$195)*_xlfn.IFNA('[3]National GDP per capita ppp'!DX154,0)+(1-Parameters!$B$184)*DX153)*(1+(_xlfn.IFNA('[3]Nat GDP per cap ppp growth rate'!DX154,0)-IF(Settings!$C$16="No",0,Parameters!DX$174*('AMOC national temperature'!DX153-Parameters!DX$138)+Parameters!DX$175*('AMOC national temperature'!DX153-Parameters!DX$138)^2)))*IF(Settings!$C$16="No",1,(1-SLR!$D153*Parameters!DX$191))))</f>
        <v>23355.426717180751</v>
      </c>
      <c r="DY154" s="22">
        <f ca="1">IF(DY$2=0,0,IF((Parameters!$B$184*(1-Parameters!DY$195)*_xlfn.IFNA('[3]National GDP per capita ppp'!DY154,0)+(1-Parameters!$B$184)*DY153)*(1+(_xlfn.IFNA('[3]Nat GDP per cap ppp growth rate'!DY154,0)-IF(Settings!$C$16="No",0,Parameters!DY$174*('AMOC national temperature'!DY153-Parameters!DY$138)+Parameters!DY$175*('AMOC national temperature'!DY153-Parameters!DY$138)^2)))*IF(Settings!$C$16="No",1,(1-SLR!$D153*Parameters!DY$191))&lt;=0,1,(Parameters!$B$184*(1-Parameters!DY$195)*_xlfn.IFNA('[3]National GDP per capita ppp'!DY154,0)+(1-Parameters!$B$184)*DY153)*(1+(_xlfn.IFNA('[3]Nat GDP per cap ppp growth rate'!DY154,0)-IF(Settings!$C$16="No",0,Parameters!DY$174*('AMOC national temperature'!DY153-Parameters!DY$138)+Parameters!DY$175*('AMOC national temperature'!DY153-Parameters!DY$138)^2)))*IF(Settings!$C$16="No",1,(1-SLR!$D153*Parameters!DY$191))))</f>
        <v>129415.91109313695</v>
      </c>
      <c r="DZ154" s="22">
        <f ca="1">IF(DZ$2=0,0,IF((Parameters!$B$184*(1-Parameters!DZ$195)*_xlfn.IFNA('[3]National GDP per capita ppp'!DZ154,0)+(1-Parameters!$B$184)*DZ153)*(1+(_xlfn.IFNA('[3]Nat GDP per cap ppp growth rate'!DZ154,0)-IF(Settings!$C$16="No",0,Parameters!DZ$174*('AMOC national temperature'!DZ153-Parameters!DZ$138)+Parameters!DZ$175*('AMOC national temperature'!DZ153-Parameters!DZ$138)^2)))*IF(Settings!$C$16="No",1,(1-SLR!$D153*Parameters!DZ$191))&lt;=0,1,(Parameters!$B$184*(1-Parameters!DZ$195)*_xlfn.IFNA('[3]National GDP per capita ppp'!DZ154,0)+(1-Parameters!$B$184)*DZ153)*(1+(_xlfn.IFNA('[3]Nat GDP per cap ppp growth rate'!DZ154,0)-IF(Settings!$C$16="No",0,Parameters!DZ$174*('AMOC national temperature'!DZ153-Parameters!DZ$138)+Parameters!DZ$175*('AMOC national temperature'!DZ153-Parameters!DZ$138)^2)))*IF(Settings!$C$16="No",1,(1-SLR!$D153*Parameters!DZ$191))))</f>
        <v>50261.481465773555</v>
      </c>
      <c r="EA154" s="22">
        <f ca="1">IF(EA$2=0,0,IF((Parameters!$B$184*(1-Parameters!EA$195)*_xlfn.IFNA('[3]National GDP per capita ppp'!EA154,0)+(1-Parameters!$B$184)*EA153)*(1+(_xlfn.IFNA('[3]Nat GDP per cap ppp growth rate'!EA154,0)-IF(Settings!$C$16="No",0,Parameters!EA$174*('AMOC national temperature'!EA153-Parameters!EA$138)+Parameters!EA$175*('AMOC national temperature'!EA153-Parameters!EA$138)^2)))*IF(Settings!$C$16="No",1,(1-SLR!$D153*Parameters!EA$191))&lt;=0,1,(Parameters!$B$184*(1-Parameters!EA$195)*_xlfn.IFNA('[3]National GDP per capita ppp'!EA154,0)+(1-Parameters!$B$184)*EA153)*(1+(_xlfn.IFNA('[3]Nat GDP per cap ppp growth rate'!EA154,0)-IF(Settings!$C$16="No",0,Parameters!EA$174*('AMOC national temperature'!EA153-Parameters!EA$138)+Parameters!EA$175*('AMOC national temperature'!EA153-Parameters!EA$138)^2)))*IF(Settings!$C$16="No",1,(1-SLR!$D153*Parameters!EA$191))))</f>
        <v>23527.905887253768</v>
      </c>
      <c r="EB154" s="22">
        <f ca="1">IF(EB$2=0,0,IF((Parameters!$B$184*(1-Parameters!EB$195)*_xlfn.IFNA('[3]National GDP per capita ppp'!EB154,0)+(1-Parameters!$B$184)*EB153)*(1+(_xlfn.IFNA('[3]Nat GDP per cap ppp growth rate'!EB154,0)-IF(Settings!$C$16="No",0,Parameters!EB$174*('AMOC national temperature'!EB153-Parameters!EB$138)+Parameters!EB$175*('AMOC national temperature'!EB153-Parameters!EB$138)^2)))*IF(Settings!$C$16="No",1,(1-SLR!$D153*Parameters!EB$191))&lt;=0,1,(Parameters!$B$184*(1-Parameters!EB$195)*_xlfn.IFNA('[3]National GDP per capita ppp'!EB154,0)+(1-Parameters!$B$184)*EB153)*(1+(_xlfn.IFNA('[3]Nat GDP per cap ppp growth rate'!EB154,0)-IF(Settings!$C$16="No",0,Parameters!EB$174*('AMOC national temperature'!EB153-Parameters!EB$138)+Parameters!EB$175*('AMOC national temperature'!EB153-Parameters!EB$138)^2)))*IF(Settings!$C$16="No",1,(1-SLR!$D153*Parameters!EB$191))))</f>
        <v>208774.9268258645</v>
      </c>
      <c r="EC154" s="22">
        <f ca="1">IF(EC$2=0,0,IF((Parameters!$B$184*(1-Parameters!EC$195)*_xlfn.IFNA('[3]National GDP per capita ppp'!EC154,0)+(1-Parameters!$B$184)*EC153)*(1+(_xlfn.IFNA('[3]Nat GDP per cap ppp growth rate'!EC154,0)-IF(Settings!$C$16="No",0,Parameters!EC$174*('AMOC national temperature'!EC153-Parameters!EC$138)+Parameters!EC$175*('AMOC national temperature'!EC153-Parameters!EC$138)^2)))*IF(Settings!$C$16="No",1,(1-SLR!$D153*Parameters!EC$191))&lt;=0,1,(Parameters!$B$184*(1-Parameters!EC$195)*_xlfn.IFNA('[3]National GDP per capita ppp'!EC154,0)+(1-Parameters!$B$184)*EC153)*(1+(_xlfn.IFNA('[3]Nat GDP per cap ppp growth rate'!EC154,0)-IF(Settings!$C$16="No",0,Parameters!EC$174*('AMOC national temperature'!EC153-Parameters!EC$138)+Parameters!EC$175*('AMOC national temperature'!EC153-Parameters!EC$138)^2)))*IF(Settings!$C$16="No",1,(1-SLR!$D153*Parameters!EC$191))))</f>
        <v>35310.80821330168</v>
      </c>
      <c r="ED154" s="22">
        <f ca="1">IF(ED$2=0,0,IF((Parameters!$B$184*(1-Parameters!ED$195)*_xlfn.IFNA('[3]National GDP per capita ppp'!ED154,0)+(1-Parameters!$B$184)*ED153)*(1+(_xlfn.IFNA('[3]Nat GDP per cap ppp growth rate'!ED154,0)-IF(Settings!$C$16="No",0,Parameters!ED$174*('AMOC national temperature'!ED153-Parameters!ED$138)+Parameters!ED$175*('AMOC national temperature'!ED153-Parameters!ED$138)^2)))*IF(Settings!$C$16="No",1,(1-SLR!$D153*Parameters!ED$191))&lt;=0,1,(Parameters!$B$184*(1-Parameters!ED$195)*_xlfn.IFNA('[3]National GDP per capita ppp'!ED154,0)+(1-Parameters!$B$184)*ED153)*(1+(_xlfn.IFNA('[3]Nat GDP per cap ppp growth rate'!ED154,0)-IF(Settings!$C$16="No",0,Parameters!ED$174*('AMOC national temperature'!ED153-Parameters!ED$138)+Parameters!ED$175*('AMOC national temperature'!ED153-Parameters!ED$138)^2)))*IF(Settings!$C$16="No",1,(1-SLR!$D153*Parameters!ED$191))))</f>
        <v>31936.810794592195</v>
      </c>
      <c r="EE154" s="22">
        <f ca="1">IF(EE$2=0,0,IF((Parameters!$B$184*(1-Parameters!EE$195)*_xlfn.IFNA('[3]National GDP per capita ppp'!EE154,0)+(1-Parameters!$B$184)*EE153)*(1+(_xlfn.IFNA('[3]Nat GDP per cap ppp growth rate'!EE154,0)-IF(Settings!$C$16="No",0,Parameters!EE$174*('AMOC national temperature'!EE153-Parameters!EE$138)+Parameters!EE$175*('AMOC national temperature'!EE153-Parameters!EE$138)^2)))*IF(Settings!$C$16="No",1,(1-SLR!$D153*Parameters!EE$191))&lt;=0,1,(Parameters!$B$184*(1-Parameters!EE$195)*_xlfn.IFNA('[3]National GDP per capita ppp'!EE154,0)+(1-Parameters!$B$184)*EE153)*(1+(_xlfn.IFNA('[3]Nat GDP per cap ppp growth rate'!EE154,0)-IF(Settings!$C$16="No",0,Parameters!EE$174*('AMOC national temperature'!EE153-Parameters!EE$138)+Parameters!EE$175*('AMOC national temperature'!EE153-Parameters!EE$138)^2)))*IF(Settings!$C$16="No",1,(1-SLR!$D153*Parameters!EE$191))))</f>
        <v>98409.566677348092</v>
      </c>
      <c r="EF154" s="22">
        <f ca="1">IF(EF$2=0,0,IF((Parameters!$B$184*(1-Parameters!EF$195)*_xlfn.IFNA('[3]National GDP per capita ppp'!EF154,0)+(1-Parameters!$B$184)*EF153)*(1+(_xlfn.IFNA('[3]Nat GDP per cap ppp growth rate'!EF154,0)-IF(Settings!$C$16="No",0,Parameters!EF$174*('AMOC national temperature'!EF153-Parameters!EF$138)+Parameters!EF$175*('AMOC national temperature'!EF153-Parameters!EF$138)^2)))*IF(Settings!$C$16="No",1,(1-SLR!$D153*Parameters!EF$191))&lt;=0,1,(Parameters!$B$184*(1-Parameters!EF$195)*_xlfn.IFNA('[3]National GDP per capita ppp'!EF154,0)+(1-Parameters!$B$184)*EF153)*(1+(_xlfn.IFNA('[3]Nat GDP per cap ppp growth rate'!EF154,0)-IF(Settings!$C$16="No",0,Parameters!EF$174*('AMOC national temperature'!EF153-Parameters!EF$138)+Parameters!EF$175*('AMOC national temperature'!EF153-Parameters!EF$138)^2)))*IF(Settings!$C$16="No",1,(1-SLR!$D153*Parameters!EF$191))))</f>
        <v>1066507.4119634349</v>
      </c>
      <c r="EG154" s="22">
        <f ca="1">IF(EG$2=0,0,IF((Parameters!$B$184*(1-Parameters!EG$195)*_xlfn.IFNA('[3]National GDP per capita ppp'!EG154,0)+(1-Parameters!$B$184)*EG153)*(1+(_xlfn.IFNA('[3]Nat GDP per cap ppp growth rate'!EG154,0)-IF(Settings!$C$16="No",0,Parameters!EG$174*('AMOC national temperature'!EG153-Parameters!EG$138)+Parameters!EG$175*('AMOC national temperature'!EG153-Parameters!EG$138)^2)))*IF(Settings!$C$16="No",1,(1-SLR!$D153*Parameters!EG$191))&lt;=0,1,(Parameters!$B$184*(1-Parameters!EG$195)*_xlfn.IFNA('[3]National GDP per capita ppp'!EG154,0)+(1-Parameters!$B$184)*EG153)*(1+(_xlfn.IFNA('[3]Nat GDP per cap ppp growth rate'!EG154,0)-IF(Settings!$C$16="No",0,Parameters!EG$174*('AMOC national temperature'!EG153-Parameters!EG$138)+Parameters!EG$175*('AMOC national temperature'!EG153-Parameters!EG$138)^2)))*IF(Settings!$C$16="No",1,(1-SLR!$D153*Parameters!EG$191))))</f>
        <v>83996.634130799546</v>
      </c>
      <c r="EH154" s="22">
        <f ca="1">IF(EH$2=0,0,IF((Parameters!$B$184*(1-Parameters!EH$195)*_xlfn.IFNA('[3]National GDP per capita ppp'!EH154,0)+(1-Parameters!$B$184)*EH153)*(1+(_xlfn.IFNA('[3]Nat GDP per cap ppp growth rate'!EH154,0)-IF(Settings!$C$16="No",0,Parameters!EH$174*('AMOC national temperature'!EH153-Parameters!EH$138)+Parameters!EH$175*('AMOC national temperature'!EH153-Parameters!EH$138)^2)))*IF(Settings!$C$16="No",1,(1-SLR!$D153*Parameters!EH$191))&lt;=0,1,(Parameters!$B$184*(1-Parameters!EH$195)*_xlfn.IFNA('[3]National GDP per capita ppp'!EH154,0)+(1-Parameters!$B$184)*EH153)*(1+(_xlfn.IFNA('[3]Nat GDP per cap ppp growth rate'!EH154,0)-IF(Settings!$C$16="No",0,Parameters!EH$174*('AMOC national temperature'!EH153-Parameters!EH$138)+Parameters!EH$175*('AMOC national temperature'!EH153-Parameters!EH$138)^2)))*IF(Settings!$C$16="No",1,(1-SLR!$D153*Parameters!EH$191))))</f>
        <v>169800.67385639498</v>
      </c>
      <c r="EI154" s="22">
        <f ca="1">IF(EI$2=0,0,IF((Parameters!$B$184*(1-Parameters!EI$195)*_xlfn.IFNA('[3]National GDP per capita ppp'!EI154,0)+(1-Parameters!$B$184)*EI153)*(1+(_xlfn.IFNA('[3]Nat GDP per cap ppp growth rate'!EI154,0)-IF(Settings!$C$16="No",0,Parameters!EI$174*('AMOC national temperature'!EI153-Parameters!EI$138)+Parameters!EI$175*('AMOC national temperature'!EI153-Parameters!EI$138)^2)))*IF(Settings!$C$16="No",1,(1-SLR!$D153*Parameters!EI$191))&lt;=0,1,(Parameters!$B$184*(1-Parameters!EI$195)*_xlfn.IFNA('[3]National GDP per capita ppp'!EI154,0)+(1-Parameters!$B$184)*EI153)*(1+(_xlfn.IFNA('[3]Nat GDP per cap ppp growth rate'!EI154,0)-IF(Settings!$C$16="No",0,Parameters!EI$174*('AMOC national temperature'!EI153-Parameters!EI$138)+Parameters!EI$175*('AMOC national temperature'!EI153-Parameters!EI$138)^2)))*IF(Settings!$C$16="No",1,(1-SLR!$D153*Parameters!EI$191))))</f>
        <v>122320.89388941263</v>
      </c>
      <c r="EJ154" s="22">
        <f ca="1">IF(EJ$2=0,0,IF((Parameters!$B$184*(1-Parameters!EJ$195)*_xlfn.IFNA('[3]National GDP per capita ppp'!EJ154,0)+(1-Parameters!$B$184)*EJ153)*(1+(_xlfn.IFNA('[3]Nat GDP per cap ppp growth rate'!EJ154,0)-IF(Settings!$C$16="No",0,Parameters!EJ$174*('AMOC national temperature'!EJ153-Parameters!EJ$138)+Parameters!EJ$175*('AMOC national temperature'!EJ153-Parameters!EJ$138)^2)))*IF(Settings!$C$16="No",1,(1-SLR!$D153*Parameters!EJ$191))&lt;=0,1,(Parameters!$B$184*(1-Parameters!EJ$195)*_xlfn.IFNA('[3]National GDP per capita ppp'!EJ154,0)+(1-Parameters!$B$184)*EJ153)*(1+(_xlfn.IFNA('[3]Nat GDP per cap ppp growth rate'!EJ154,0)-IF(Settings!$C$16="No",0,Parameters!EJ$174*('AMOC national temperature'!EJ153-Parameters!EJ$138)+Parameters!EJ$175*('AMOC national temperature'!EJ153-Parameters!EJ$138)^2)))*IF(Settings!$C$16="No",1,(1-SLR!$D153*Parameters!EJ$191))))</f>
        <v>58670.706970192638</v>
      </c>
      <c r="EK154" s="22">
        <f ca="1">IF(EK$2=0,0,IF((Parameters!$B$184*(1-Parameters!EK$195)*_xlfn.IFNA('[3]National GDP per capita ppp'!EK154,0)+(1-Parameters!$B$184)*EK153)*(1+(_xlfn.IFNA('[3]Nat GDP per cap ppp growth rate'!EK154,0)-IF(Settings!$C$16="No",0,Parameters!EK$174*('AMOC national temperature'!EK153-Parameters!EK$138)+Parameters!EK$175*('AMOC national temperature'!EK153-Parameters!EK$138)^2)))*IF(Settings!$C$16="No",1,(1-SLR!$D153*Parameters!EK$191))&lt;=0,1,(Parameters!$B$184*(1-Parameters!EK$195)*_xlfn.IFNA('[3]National GDP per capita ppp'!EK154,0)+(1-Parameters!$B$184)*EK153)*(1+(_xlfn.IFNA('[3]Nat GDP per cap ppp growth rate'!EK154,0)-IF(Settings!$C$16="No",0,Parameters!EK$174*('AMOC national temperature'!EK153-Parameters!EK$138)+Parameters!EK$175*('AMOC national temperature'!EK153-Parameters!EK$138)^2)))*IF(Settings!$C$16="No",1,(1-SLR!$D153*Parameters!EK$191))))</f>
        <v>120469.31388996646</v>
      </c>
      <c r="EL154" s="22">
        <f ca="1">IF(EL$2=0,0,IF((Parameters!$B$184*(1-Parameters!EL$195)*_xlfn.IFNA('[3]National GDP per capita ppp'!EL154,0)+(1-Parameters!$B$184)*EL153)*(1+(_xlfn.IFNA('[3]Nat GDP per cap ppp growth rate'!EL154,0)-IF(Settings!$C$16="No",0,Parameters!EL$174*('AMOC national temperature'!EL153-Parameters!EL$138)+Parameters!EL$175*('AMOC national temperature'!EL153-Parameters!EL$138)^2)))*IF(Settings!$C$16="No",1,(1-SLR!$D153*Parameters!EL$191))&lt;=0,1,(Parameters!$B$184*(1-Parameters!EL$195)*_xlfn.IFNA('[3]National GDP per capita ppp'!EL154,0)+(1-Parameters!$B$184)*EL153)*(1+(_xlfn.IFNA('[3]Nat GDP per cap ppp growth rate'!EL154,0)-IF(Settings!$C$16="No",0,Parameters!EL$174*('AMOC national temperature'!EL153-Parameters!EL$138)+Parameters!EL$175*('AMOC national temperature'!EL153-Parameters!EL$138)^2)))*IF(Settings!$C$16="No",1,(1-SLR!$D153*Parameters!EL$191))))</f>
        <v>55798.466659843085</v>
      </c>
      <c r="EM154" s="22">
        <f ca="1">IF(EM$2=0,0,IF((Parameters!$B$184*(1-Parameters!EM$195)*_xlfn.IFNA('[3]National GDP per capita ppp'!EM154,0)+(1-Parameters!$B$184)*EM153)*(1+(_xlfn.IFNA('[3]Nat GDP per cap ppp growth rate'!EM154,0)-IF(Settings!$C$16="No",0,Parameters!EM$174*('AMOC national temperature'!EM153-Parameters!EM$138)+Parameters!EM$175*('AMOC national temperature'!EM153-Parameters!EM$138)^2)))*IF(Settings!$C$16="No",1,(1-SLR!$D153*Parameters!EM$191))&lt;=0,1,(Parameters!$B$184*(1-Parameters!EM$195)*_xlfn.IFNA('[3]National GDP per capita ppp'!EM154,0)+(1-Parameters!$B$184)*EM153)*(1+(_xlfn.IFNA('[3]Nat GDP per cap ppp growth rate'!EM154,0)-IF(Settings!$C$16="No",0,Parameters!EM$174*('AMOC national temperature'!EM153-Parameters!EM$138)+Parameters!EM$175*('AMOC national temperature'!EM153-Parameters!EM$138)^2)))*IF(Settings!$C$16="No",1,(1-SLR!$D153*Parameters!EM$191))))</f>
        <v>100975.93223764707</v>
      </c>
      <c r="EN154" s="22">
        <f ca="1">IF(EN$2=0,0,IF((Parameters!$B$184*(1-Parameters!EN$195)*_xlfn.IFNA('[3]National GDP per capita ppp'!EN154,0)+(1-Parameters!$B$184)*EN153)*(1+(_xlfn.IFNA('[3]Nat GDP per cap ppp growth rate'!EN154,0)-IF(Settings!$C$16="No",0,Parameters!EN$174*('AMOC national temperature'!EN153-Parameters!EN$138)+Parameters!EN$175*('AMOC national temperature'!EN153-Parameters!EN$138)^2)))*IF(Settings!$C$16="No",1,(1-SLR!$D153*Parameters!EN$191))&lt;=0,1,(Parameters!$B$184*(1-Parameters!EN$195)*_xlfn.IFNA('[3]National GDP per capita ppp'!EN154,0)+(1-Parameters!$B$184)*EN153)*(1+(_xlfn.IFNA('[3]Nat GDP per cap ppp growth rate'!EN154,0)-IF(Settings!$C$16="No",0,Parameters!EN$174*('AMOC national temperature'!EN153-Parameters!EN$138)+Parameters!EN$175*('AMOC national temperature'!EN153-Parameters!EN$138)^2)))*IF(Settings!$C$16="No",1,(1-SLR!$D153*Parameters!EN$191))))</f>
        <v>323695.44288504397</v>
      </c>
      <c r="EO154" s="22">
        <f>IF(EO$2=0,0,IF((Parameters!$B$184*(1-Parameters!EO$195)*_xlfn.IFNA('[3]National GDP per capita ppp'!EO154,0)+(1-Parameters!$B$184)*EO153)*(1+(_xlfn.IFNA('[3]Nat GDP per cap ppp growth rate'!EO154,0)-IF(Settings!$C$16="No",0,Parameters!EO$174*('AMOC national temperature'!EO153-Parameters!EO$138)+Parameters!EO$175*('AMOC national temperature'!EO153-Parameters!EO$138)^2)))*IF(Settings!$C$16="No",1,(1-SLR!$D153*Parameters!EO$191))&lt;=0,1,(Parameters!$B$184*(1-Parameters!EO$195)*_xlfn.IFNA('[3]National GDP per capita ppp'!EO154,0)+(1-Parameters!$B$184)*EO153)*(1+(_xlfn.IFNA('[3]Nat GDP per cap ppp growth rate'!EO154,0)-IF(Settings!$C$16="No",0,Parameters!EO$174*('AMOC national temperature'!EO153-Parameters!EO$138)+Parameters!EO$175*('AMOC national temperature'!EO153-Parameters!EO$138)^2)))*IF(Settings!$C$16="No",1,(1-SLR!$D153*Parameters!EO$191))))</f>
        <v>0</v>
      </c>
      <c r="EP154" s="22">
        <f ca="1">IF(EP$2=0,0,IF((Parameters!$B$184*(1-Parameters!EP$195)*_xlfn.IFNA('[3]National GDP per capita ppp'!EP154,0)+(1-Parameters!$B$184)*EP153)*(1+(_xlfn.IFNA('[3]Nat GDP per cap ppp growth rate'!EP154,0)-IF(Settings!$C$16="No",0,Parameters!EP$174*('AMOC national temperature'!EP153-Parameters!EP$138)+Parameters!EP$175*('AMOC national temperature'!EP153-Parameters!EP$138)^2)))*IF(Settings!$C$16="No",1,(1-SLR!$D153*Parameters!EP$191))&lt;=0,1,(Parameters!$B$184*(1-Parameters!EP$195)*_xlfn.IFNA('[3]National GDP per capita ppp'!EP154,0)+(1-Parameters!$B$184)*EP153)*(1+(_xlfn.IFNA('[3]Nat GDP per cap ppp growth rate'!EP154,0)-IF(Settings!$C$16="No",0,Parameters!EP$174*('AMOC national temperature'!EP153-Parameters!EP$138)+Parameters!EP$175*('AMOC national temperature'!EP153-Parameters!EP$138)^2)))*IF(Settings!$C$16="No",1,(1-SLR!$D153*Parameters!EP$191))))</f>
        <v>124203.79696422155</v>
      </c>
      <c r="EQ154" s="22">
        <f ca="1">IF(EQ$2=0,0,IF((Parameters!$B$184*(1-Parameters!EQ$195)*_xlfn.IFNA('[3]National GDP per capita ppp'!EQ154,0)+(1-Parameters!$B$184)*EQ153)*(1+(_xlfn.IFNA('[3]Nat GDP per cap ppp growth rate'!EQ154,0)-IF(Settings!$C$16="No",0,Parameters!EQ$174*('AMOC national temperature'!EQ153-Parameters!EQ$138)+Parameters!EQ$175*('AMOC national temperature'!EQ153-Parameters!EQ$138)^2)))*IF(Settings!$C$16="No",1,(1-SLR!$D153*Parameters!EQ$191))&lt;=0,1,(Parameters!$B$184*(1-Parameters!EQ$195)*_xlfn.IFNA('[3]National GDP per capita ppp'!EQ154,0)+(1-Parameters!$B$184)*EQ153)*(1+(_xlfn.IFNA('[3]Nat GDP per cap ppp growth rate'!EQ154,0)-IF(Settings!$C$16="No",0,Parameters!EQ$174*('AMOC national temperature'!EQ153-Parameters!EQ$138)+Parameters!EQ$175*('AMOC national temperature'!EQ153-Parameters!EQ$138)^2)))*IF(Settings!$C$16="No",1,(1-SLR!$D153*Parameters!EQ$191))))</f>
        <v>115746.09354328251</v>
      </c>
      <c r="ER154" s="22">
        <f ca="1">IF(ER$2=0,0,IF((Parameters!$B$184*(1-Parameters!ER$195)*_xlfn.IFNA('[3]National GDP per capita ppp'!ER154,0)+(1-Parameters!$B$184)*ER153)*(1+(_xlfn.IFNA('[3]Nat GDP per cap ppp growth rate'!ER154,0)-IF(Settings!$C$16="No",0,Parameters!ER$174*('AMOC national temperature'!ER153-Parameters!ER$138)+Parameters!ER$175*('AMOC national temperature'!ER153-Parameters!ER$138)^2)))*IF(Settings!$C$16="No",1,(1-SLR!$D153*Parameters!ER$191))&lt;=0,1,(Parameters!$B$184*(1-Parameters!ER$195)*_xlfn.IFNA('[3]National GDP per capita ppp'!ER154,0)+(1-Parameters!$B$184)*ER153)*(1+(_xlfn.IFNA('[3]Nat GDP per cap ppp growth rate'!ER154,0)-IF(Settings!$C$16="No",0,Parameters!ER$174*('AMOC national temperature'!ER153-Parameters!ER$138)+Parameters!ER$175*('AMOC national temperature'!ER153-Parameters!ER$138)^2)))*IF(Settings!$C$16="No",1,(1-SLR!$D153*Parameters!ER$191))))</f>
        <v>149413.86561974764</v>
      </c>
      <c r="ES154" s="22">
        <f ca="1">IF(ES$2=0,0,IF((Parameters!$B$184*(1-Parameters!ES$195)*_xlfn.IFNA('[3]National GDP per capita ppp'!ES154,0)+(1-Parameters!$B$184)*ES153)*(1+(_xlfn.IFNA('[3]Nat GDP per cap ppp growth rate'!ES154,0)-IF(Settings!$C$16="No",0,Parameters!ES$174*('AMOC national temperature'!ES153-Parameters!ES$138)+Parameters!ES$175*('AMOC national temperature'!ES153-Parameters!ES$138)^2)))*IF(Settings!$C$16="No",1,(1-SLR!$D153*Parameters!ES$191))&lt;=0,1,(Parameters!$B$184*(1-Parameters!ES$195)*_xlfn.IFNA('[3]National GDP per capita ppp'!ES154,0)+(1-Parameters!$B$184)*ES153)*(1+(_xlfn.IFNA('[3]Nat GDP per cap ppp growth rate'!ES154,0)-IF(Settings!$C$16="No",0,Parameters!ES$174*('AMOC national temperature'!ES153-Parameters!ES$138)+Parameters!ES$175*('AMOC national temperature'!ES153-Parameters!ES$138)^2)))*IF(Settings!$C$16="No",1,(1-SLR!$D153*Parameters!ES$191))))</f>
        <v>1823336.3639342852</v>
      </c>
      <c r="ET154" s="22">
        <f>IF(ET$2=0,0,IF((Parameters!$B$184*(1-Parameters!ET$195)*_xlfn.IFNA('[3]National GDP per capita ppp'!ET154,0)+(1-Parameters!$B$184)*ET153)*(1+(_xlfn.IFNA('[3]Nat GDP per cap ppp growth rate'!ET154,0)-IF(Settings!$C$16="No",0,Parameters!ET$174*('AMOC national temperature'!ET153-Parameters!ET$138)+Parameters!ET$175*('AMOC national temperature'!ET153-Parameters!ET$138)^2)))*IF(Settings!$C$16="No",1,(1-SLR!$D153*Parameters!ET$191))&lt;=0,1,(Parameters!$B$184*(1-Parameters!ET$195)*_xlfn.IFNA('[3]National GDP per capita ppp'!ET154,0)+(1-Parameters!$B$184)*ET153)*(1+(_xlfn.IFNA('[3]Nat GDP per cap ppp growth rate'!ET154,0)-IF(Settings!$C$16="No",0,Parameters!ET$174*('AMOC national temperature'!ET153-Parameters!ET$138)+Parameters!ET$175*('AMOC national temperature'!ET153-Parameters!ET$138)^2)))*IF(Settings!$C$16="No",1,(1-SLR!$D153*Parameters!ET$191))))</f>
        <v>0</v>
      </c>
      <c r="EU154" s="22">
        <f ca="1">IF(EU$2=0,0,IF((Parameters!$B$184*(1-Parameters!EU$195)*_xlfn.IFNA('[3]National GDP per capita ppp'!EU154,0)+(1-Parameters!$B$184)*EU153)*(1+(_xlfn.IFNA('[3]Nat GDP per cap ppp growth rate'!EU154,0)-IF(Settings!$C$16="No",0,Parameters!EU$174*('AMOC national temperature'!EU153-Parameters!EU$138)+Parameters!EU$175*('AMOC national temperature'!EU153-Parameters!EU$138)^2)))*IF(Settings!$C$16="No",1,(1-SLR!$D153*Parameters!EU$191))&lt;=0,1,(Parameters!$B$184*(1-Parameters!EU$195)*_xlfn.IFNA('[3]National GDP per capita ppp'!EU154,0)+(1-Parameters!$B$184)*EU153)*(1+(_xlfn.IFNA('[3]Nat GDP per cap ppp growth rate'!EU154,0)-IF(Settings!$C$16="No",0,Parameters!EU$174*('AMOC national temperature'!EU153-Parameters!EU$138)+Parameters!EU$175*('AMOC national temperature'!EU153-Parameters!EU$138)^2)))*IF(Settings!$C$16="No",1,(1-SLR!$D153*Parameters!EU$191))))</f>
        <v>76390.486934771674</v>
      </c>
      <c r="EV154" s="22">
        <f ca="1">IF(EV$2=0,0,IF((Parameters!$B$184*(1-Parameters!EV$195)*_xlfn.IFNA('[3]National GDP per capita ppp'!EV154,0)+(1-Parameters!$B$184)*EV153)*(1+(_xlfn.IFNA('[3]Nat GDP per cap ppp growth rate'!EV154,0)-IF(Settings!$C$16="No",0,Parameters!EV$174*('AMOC national temperature'!EV153-Parameters!EV$138)+Parameters!EV$175*('AMOC national temperature'!EV153-Parameters!EV$138)^2)))*IF(Settings!$C$16="No",1,(1-SLR!$D153*Parameters!EV$191))&lt;=0,1,(Parameters!$B$184*(1-Parameters!EV$195)*_xlfn.IFNA('[3]National GDP per capita ppp'!EV154,0)+(1-Parameters!$B$184)*EV153)*(1+(_xlfn.IFNA('[3]Nat GDP per cap ppp growth rate'!EV154,0)-IF(Settings!$C$16="No",0,Parameters!EV$174*('AMOC national temperature'!EV153-Parameters!EV$138)+Parameters!EV$175*('AMOC national temperature'!EV153-Parameters!EV$138)^2)))*IF(Settings!$C$16="No",1,(1-SLR!$D153*Parameters!EV$191))))</f>
        <v>194660.67184662991</v>
      </c>
      <c r="EW154" s="22">
        <f ca="1">IF(EW$2=0,0,IF((Parameters!$B$184*(1-Parameters!EW$195)*_xlfn.IFNA('[3]National GDP per capita ppp'!EW154,0)+(1-Parameters!$B$184)*EW153)*(1+(_xlfn.IFNA('[3]Nat GDP per cap ppp growth rate'!EW154,0)-IF(Settings!$C$16="No",0,Parameters!EW$174*('AMOC national temperature'!EW153-Parameters!EW$138)+Parameters!EW$175*('AMOC national temperature'!EW153-Parameters!EW$138)^2)))*IF(Settings!$C$16="No",1,(1-SLR!$D153*Parameters!EW$191))&lt;=0,1,(Parameters!$B$184*(1-Parameters!EW$195)*_xlfn.IFNA('[3]National GDP per capita ppp'!EW154,0)+(1-Parameters!$B$184)*EW153)*(1+(_xlfn.IFNA('[3]Nat GDP per cap ppp growth rate'!EW154,0)-IF(Settings!$C$16="No",0,Parameters!EW$174*('AMOC national temperature'!EW153-Parameters!EW$138)+Parameters!EW$175*('AMOC national temperature'!EW153-Parameters!EW$138)^2)))*IF(Settings!$C$16="No",1,(1-SLR!$D153*Parameters!EW$191))))</f>
        <v>48036.036584193796</v>
      </c>
      <c r="EX154" s="22">
        <f ca="1">IF(EX$2=0,0,IF((Parameters!$B$184*(1-Parameters!EX$195)*_xlfn.IFNA('[3]National GDP per capita ppp'!EX154,0)+(1-Parameters!$B$184)*EX153)*(1+(_xlfn.IFNA('[3]Nat GDP per cap ppp growth rate'!EX154,0)-IF(Settings!$C$16="No",0,Parameters!EX$174*('AMOC national temperature'!EX153-Parameters!EX$138)+Parameters!EX$175*('AMOC national temperature'!EX153-Parameters!EX$138)^2)))*IF(Settings!$C$16="No",1,(1-SLR!$D153*Parameters!EX$191))&lt;=0,1,(Parameters!$B$184*(1-Parameters!EX$195)*_xlfn.IFNA('[3]National GDP per capita ppp'!EX154,0)+(1-Parameters!$B$184)*EX153)*(1+(_xlfn.IFNA('[3]Nat GDP per cap ppp growth rate'!EX154,0)-IF(Settings!$C$16="No",0,Parameters!EX$174*('AMOC national temperature'!EX153-Parameters!EX$138)+Parameters!EX$175*('AMOC national temperature'!EX153-Parameters!EX$138)^2)))*IF(Settings!$C$16="No",1,(1-SLR!$D153*Parameters!EX$191))))</f>
        <v>907492.96824650117</v>
      </c>
      <c r="EY154" s="22">
        <f ca="1">IF(EY$2=0,0,IF((Parameters!$B$184*(1-Parameters!EY$195)*_xlfn.IFNA('[3]National GDP per capita ppp'!EY154,0)+(1-Parameters!$B$184)*EY153)*(1+(_xlfn.IFNA('[3]Nat GDP per cap ppp growth rate'!EY154,0)-IF(Settings!$C$16="No",0,Parameters!EY$174*('AMOC national temperature'!EY153-Parameters!EY$138)+Parameters!EY$175*('AMOC national temperature'!EY153-Parameters!EY$138)^2)))*IF(Settings!$C$16="No",1,(1-SLR!$D153*Parameters!EY$191))&lt;=0,1,(Parameters!$B$184*(1-Parameters!EY$195)*_xlfn.IFNA('[3]National GDP per capita ppp'!EY154,0)+(1-Parameters!$B$184)*EY153)*(1+(_xlfn.IFNA('[3]Nat GDP per cap ppp growth rate'!EY154,0)-IF(Settings!$C$16="No",0,Parameters!EY$174*('AMOC national temperature'!EY153-Parameters!EY$138)+Parameters!EY$175*('AMOC national temperature'!EY153-Parameters!EY$138)^2)))*IF(Settings!$C$16="No",1,(1-SLR!$D153*Parameters!EY$191))))</f>
        <v>104084.44197258991</v>
      </c>
      <c r="EZ154" s="22">
        <f ca="1">IF(EZ$2=0,0,IF((Parameters!$B$184*(1-Parameters!EZ$195)*_xlfn.IFNA('[3]National GDP per capita ppp'!EZ154,0)+(1-Parameters!$B$184)*EZ153)*(1+(_xlfn.IFNA('[3]Nat GDP per cap ppp growth rate'!EZ154,0)-IF(Settings!$C$16="No",0,Parameters!EZ$174*('AMOC national temperature'!EZ153-Parameters!EZ$138)+Parameters!EZ$175*('AMOC national temperature'!EZ153-Parameters!EZ$138)^2)))*IF(Settings!$C$16="No",1,(1-SLR!$D153*Parameters!EZ$191))&lt;=0,1,(Parameters!$B$184*(1-Parameters!EZ$195)*_xlfn.IFNA('[3]National GDP per capita ppp'!EZ154,0)+(1-Parameters!$B$184)*EZ153)*(1+(_xlfn.IFNA('[3]Nat GDP per cap ppp growth rate'!EZ154,0)-IF(Settings!$C$16="No",0,Parameters!EZ$174*('AMOC national temperature'!EZ153-Parameters!EZ$138)+Parameters!EZ$175*('AMOC national temperature'!EZ153-Parameters!EZ$138)^2)))*IF(Settings!$C$16="No",1,(1-SLR!$D153*Parameters!EZ$191))))</f>
        <v>63969.004362921238</v>
      </c>
      <c r="FA154" s="22">
        <f ca="1">IF(FA$2=0,0,IF((Parameters!$B$184*(1-Parameters!FA$195)*_xlfn.IFNA('[3]National GDP per capita ppp'!FA154,0)+(1-Parameters!$B$184)*FA153)*(1+(_xlfn.IFNA('[3]Nat GDP per cap ppp growth rate'!FA154,0)-IF(Settings!$C$16="No",0,Parameters!FA$174*('AMOC national temperature'!FA153-Parameters!FA$138)+Parameters!FA$175*('AMOC national temperature'!FA153-Parameters!FA$138)^2)))*IF(Settings!$C$16="No",1,(1-SLR!$D153*Parameters!FA$191))&lt;=0,1,(Parameters!$B$184*(1-Parameters!FA$195)*_xlfn.IFNA('[3]National GDP per capita ppp'!FA154,0)+(1-Parameters!$B$184)*FA153)*(1+(_xlfn.IFNA('[3]Nat GDP per cap ppp growth rate'!FA154,0)-IF(Settings!$C$16="No",0,Parameters!FA$174*('AMOC national temperature'!FA153-Parameters!FA$138)+Parameters!FA$175*('AMOC national temperature'!FA153-Parameters!FA$138)^2)))*IF(Settings!$C$16="No",1,(1-SLR!$D153*Parameters!FA$191))))</f>
        <v>33866.185477286119</v>
      </c>
      <c r="FB154" s="22">
        <f ca="1">IF(FB$2=0,0,IF((Parameters!$B$184*(1-Parameters!FB$195)*_xlfn.IFNA('[3]National GDP per capita ppp'!FB154,0)+(1-Parameters!$B$184)*FB153)*(1+(_xlfn.IFNA('[3]Nat GDP per cap ppp growth rate'!FB154,0)-IF(Settings!$C$16="No",0,Parameters!FB$174*('AMOC national temperature'!FB153-Parameters!FB$138)+Parameters!FB$175*('AMOC national temperature'!FB153-Parameters!FB$138)^2)))*IF(Settings!$C$16="No",1,(1-SLR!$D153*Parameters!FB$191))&lt;=0,1,(Parameters!$B$184*(1-Parameters!FB$195)*_xlfn.IFNA('[3]National GDP per capita ppp'!FB154,0)+(1-Parameters!$B$184)*FB153)*(1+(_xlfn.IFNA('[3]Nat GDP per cap ppp growth rate'!FB154,0)-IF(Settings!$C$16="No",0,Parameters!FB$174*('AMOC national temperature'!FB153-Parameters!FB$138)+Parameters!FB$175*('AMOC national temperature'!FB153-Parameters!FB$138)^2)))*IF(Settings!$C$16="No",1,(1-SLR!$D153*Parameters!FB$191))))</f>
        <v>25564.325857115622</v>
      </c>
      <c r="FC154" s="22">
        <f ca="1">IF(FC$2=0,0,IF((Parameters!$B$184*(1-Parameters!FC$195)*_xlfn.IFNA('[3]National GDP per capita ppp'!FC154,0)+(1-Parameters!$B$184)*FC153)*(1+(_xlfn.IFNA('[3]Nat GDP per cap ppp growth rate'!FC154,0)-IF(Settings!$C$16="No",0,Parameters!FC$174*('AMOC national temperature'!FC153-Parameters!FC$138)+Parameters!FC$175*('AMOC national temperature'!FC153-Parameters!FC$138)^2)))*IF(Settings!$C$16="No",1,(1-SLR!$D153*Parameters!FC$191))&lt;=0,1,(Parameters!$B$184*(1-Parameters!FC$195)*_xlfn.IFNA('[3]National GDP per capita ppp'!FC154,0)+(1-Parameters!$B$184)*FC153)*(1+(_xlfn.IFNA('[3]Nat GDP per cap ppp growth rate'!FC154,0)-IF(Settings!$C$16="No",0,Parameters!FC$174*('AMOC national temperature'!FC153-Parameters!FC$138)+Parameters!FC$175*('AMOC national temperature'!FC153-Parameters!FC$138)^2)))*IF(Settings!$C$16="No",1,(1-SLR!$D153*Parameters!FC$191))))</f>
        <v>81457.121211206875</v>
      </c>
      <c r="FD154" s="22">
        <f ca="1">IF(FD$2=0,0,IF((Parameters!$B$184*(1-Parameters!FD$195)*_xlfn.IFNA('[3]National GDP per capita ppp'!FD154,0)+(1-Parameters!$B$184)*FD153)*(1+(_xlfn.IFNA('[3]Nat GDP per cap ppp growth rate'!FD154,0)-IF(Settings!$C$16="No",0,Parameters!FD$174*('AMOC national temperature'!FD153-Parameters!FD$138)+Parameters!FD$175*('AMOC national temperature'!FD153-Parameters!FD$138)^2)))*IF(Settings!$C$16="No",1,(1-SLR!$D153*Parameters!FD$191))&lt;=0,1,(Parameters!$B$184*(1-Parameters!FD$195)*_xlfn.IFNA('[3]National GDP per capita ppp'!FD154,0)+(1-Parameters!$B$184)*FD153)*(1+(_xlfn.IFNA('[3]Nat GDP per cap ppp growth rate'!FD154,0)-IF(Settings!$C$16="No",0,Parameters!FD$174*('AMOC national temperature'!FD153-Parameters!FD$138)+Parameters!FD$175*('AMOC national temperature'!FD153-Parameters!FD$138)^2)))*IF(Settings!$C$16="No",1,(1-SLR!$D153*Parameters!FD$191))))</f>
        <v>310158.08858875837</v>
      </c>
      <c r="FE154" s="22">
        <f>IF(FE$2=0,0,IF((Parameters!$B$184*(1-Parameters!FE$195)*_xlfn.IFNA('[3]National GDP per capita ppp'!FE154,0)+(1-Parameters!$B$184)*FE153)*(1+(_xlfn.IFNA('[3]Nat GDP per cap ppp growth rate'!FE154,0)-IF(Settings!$C$16="No",0,Parameters!FE$174*('AMOC national temperature'!FE153-Parameters!FE$138)+Parameters!FE$175*('AMOC national temperature'!FE153-Parameters!FE$138)^2)))*IF(Settings!$C$16="No",1,(1-SLR!$D153*Parameters!FE$191))&lt;=0,1,(Parameters!$B$184*(1-Parameters!FE$195)*_xlfn.IFNA('[3]National GDP per capita ppp'!FE154,0)+(1-Parameters!$B$184)*FE153)*(1+(_xlfn.IFNA('[3]Nat GDP per cap ppp growth rate'!FE154,0)-IF(Settings!$C$16="No",0,Parameters!FE$174*('AMOC national temperature'!FE153-Parameters!FE$138)+Parameters!FE$175*('AMOC national temperature'!FE153-Parameters!FE$138)^2)))*IF(Settings!$C$16="No",1,(1-SLR!$D153*Parameters!FE$191))))</f>
        <v>0</v>
      </c>
      <c r="FF154" s="22">
        <f ca="1">IF(FF$2=0,0,IF((Parameters!$B$184*(1-Parameters!FF$195)*_xlfn.IFNA('[3]National GDP per capita ppp'!FF154,0)+(1-Parameters!$B$184)*FF153)*(1+(_xlfn.IFNA('[3]Nat GDP per cap ppp growth rate'!FF154,0)-IF(Settings!$C$16="No",0,Parameters!FF$174*('AMOC national temperature'!FF153-Parameters!FF$138)+Parameters!FF$175*('AMOC national temperature'!FF153-Parameters!FF$138)^2)))*IF(Settings!$C$16="No",1,(1-SLR!$D153*Parameters!FF$191))&lt;=0,1,(Parameters!$B$184*(1-Parameters!FF$195)*_xlfn.IFNA('[3]National GDP per capita ppp'!FF154,0)+(1-Parameters!$B$184)*FF153)*(1+(_xlfn.IFNA('[3]Nat GDP per cap ppp growth rate'!FF154,0)-IF(Settings!$C$16="No",0,Parameters!FF$174*('AMOC national temperature'!FF153-Parameters!FF$138)+Parameters!FF$175*('AMOC national temperature'!FF153-Parameters!FF$138)^2)))*IF(Settings!$C$16="No",1,(1-SLR!$D153*Parameters!FF$191))))</f>
        <v>64280.71888295294</v>
      </c>
      <c r="FG154" s="22">
        <f ca="1">IF(FG$2=0,0,IF((Parameters!$B$184*(1-Parameters!FG$195)*_xlfn.IFNA('[3]National GDP per capita ppp'!FG154,0)+(1-Parameters!$B$184)*FG153)*(1+(_xlfn.IFNA('[3]Nat GDP per cap ppp growth rate'!FG154,0)-IF(Settings!$C$16="No",0,Parameters!FG$174*('AMOC national temperature'!FG153-Parameters!FG$138)+Parameters!FG$175*('AMOC national temperature'!FG153-Parameters!FG$138)^2)))*IF(Settings!$C$16="No",1,(1-SLR!$D153*Parameters!FG$191))&lt;=0,1,(Parameters!$B$184*(1-Parameters!FG$195)*_xlfn.IFNA('[3]National GDP per capita ppp'!FG154,0)+(1-Parameters!$B$184)*FG153)*(1+(_xlfn.IFNA('[3]Nat GDP per cap ppp growth rate'!FG154,0)-IF(Settings!$C$16="No",0,Parameters!FG$174*('AMOC national temperature'!FG153-Parameters!FG$138)+Parameters!FG$175*('AMOC national temperature'!FG153-Parameters!FG$138)^2)))*IF(Settings!$C$16="No",1,(1-SLR!$D153*Parameters!FG$191))))</f>
        <v>154525.87894875943</v>
      </c>
      <c r="FH154" s="22">
        <f ca="1">IF(FH$2=0,0,IF((Parameters!$B$184*(1-Parameters!FH$195)*_xlfn.IFNA('[3]National GDP per capita ppp'!FH154,0)+(1-Parameters!$B$184)*FH153)*(1+(_xlfn.IFNA('[3]Nat GDP per cap ppp growth rate'!FH154,0)-IF(Settings!$C$16="No",0,Parameters!FH$174*('AMOC national temperature'!FH153-Parameters!FH$138)+Parameters!FH$175*('AMOC national temperature'!FH153-Parameters!FH$138)^2)))*IF(Settings!$C$16="No",1,(1-SLR!$D153*Parameters!FH$191))&lt;=0,1,(Parameters!$B$184*(1-Parameters!FH$195)*_xlfn.IFNA('[3]National GDP per capita ppp'!FH154,0)+(1-Parameters!$B$184)*FH153)*(1+(_xlfn.IFNA('[3]Nat GDP per cap ppp growth rate'!FH154,0)-IF(Settings!$C$16="No",0,Parameters!FH$174*('AMOC national temperature'!FH153-Parameters!FH$138)+Parameters!FH$175*('AMOC national temperature'!FH153-Parameters!FH$138)^2)))*IF(Settings!$C$16="No",1,(1-SLR!$D153*Parameters!FH$191))))</f>
        <v>68228.880065169084</v>
      </c>
      <c r="FI154" s="22">
        <f ca="1">IF(FI$2=0,0,IF((Parameters!$B$184*(1-Parameters!FI$195)*_xlfn.IFNA('[3]National GDP per capita ppp'!FI154,0)+(1-Parameters!$B$184)*FI153)*(1+(_xlfn.IFNA('[3]Nat GDP per cap ppp growth rate'!FI154,0)-IF(Settings!$C$16="No",0,Parameters!FI$174*('AMOC national temperature'!FI153-Parameters!FI$138)+Parameters!FI$175*('AMOC national temperature'!FI153-Parameters!FI$138)^2)))*IF(Settings!$C$16="No",1,(1-SLR!$D153*Parameters!FI$191))&lt;=0,1,(Parameters!$B$184*(1-Parameters!FI$195)*_xlfn.IFNA('[3]National GDP per capita ppp'!FI154,0)+(1-Parameters!$B$184)*FI153)*(1+(_xlfn.IFNA('[3]Nat GDP per cap ppp growth rate'!FI154,0)-IF(Settings!$C$16="No",0,Parameters!FI$174*('AMOC national temperature'!FI153-Parameters!FI$138)+Parameters!FI$175*('AMOC national temperature'!FI153-Parameters!FI$138)^2)))*IF(Settings!$C$16="No",1,(1-SLR!$D153*Parameters!FI$191))))</f>
        <v>64930.033262772682</v>
      </c>
      <c r="FJ154" s="22">
        <f ca="1">IF(FJ$2=0,0,IF((Parameters!$B$184*(1-Parameters!FJ$195)*_xlfn.IFNA('[3]National GDP per capita ppp'!FJ154,0)+(1-Parameters!$B$184)*FJ153)*(1+(_xlfn.IFNA('[3]Nat GDP per cap ppp growth rate'!FJ154,0)-IF(Settings!$C$16="No",0,Parameters!FJ$174*('AMOC national temperature'!FJ153-Parameters!FJ$138)+Parameters!FJ$175*('AMOC national temperature'!FJ153-Parameters!FJ$138)^2)))*IF(Settings!$C$16="No",1,(1-SLR!$D153*Parameters!FJ$191))&lt;=0,1,(Parameters!$B$184*(1-Parameters!FJ$195)*_xlfn.IFNA('[3]National GDP per capita ppp'!FJ154,0)+(1-Parameters!$B$184)*FJ153)*(1+(_xlfn.IFNA('[3]Nat GDP per cap ppp growth rate'!FJ154,0)-IF(Settings!$C$16="No",0,Parameters!FJ$174*('AMOC national temperature'!FJ153-Parameters!FJ$138)+Parameters!FJ$175*('AMOC national temperature'!FJ153-Parameters!FJ$138)^2)))*IF(Settings!$C$16="No",1,(1-SLR!$D153*Parameters!FJ$191))))</f>
        <v>116340.00588925558</v>
      </c>
      <c r="FK154" s="22">
        <f ca="1">IF(FK$2=0,0,IF((Parameters!$B$184*(1-Parameters!FK$195)*_xlfn.IFNA('[3]National GDP per capita ppp'!FK154,0)+(1-Parameters!$B$184)*FK153)*(1+(_xlfn.IFNA('[3]Nat GDP per cap ppp growth rate'!FK154,0)-IF(Settings!$C$16="No",0,Parameters!FK$174*('AMOC national temperature'!FK153-Parameters!FK$138)+Parameters!FK$175*('AMOC national temperature'!FK153-Parameters!FK$138)^2)))*IF(Settings!$C$16="No",1,(1-SLR!$D153*Parameters!FK$191))&lt;=0,1,(Parameters!$B$184*(1-Parameters!FK$195)*_xlfn.IFNA('[3]National GDP per capita ppp'!FK154,0)+(1-Parameters!$B$184)*FK153)*(1+(_xlfn.IFNA('[3]Nat GDP per cap ppp growth rate'!FK154,0)-IF(Settings!$C$16="No",0,Parameters!FK$174*('AMOC national temperature'!FK153-Parameters!FK$138)+Parameters!FK$175*('AMOC national temperature'!FK153-Parameters!FK$138)^2)))*IF(Settings!$C$16="No",1,(1-SLR!$D153*Parameters!FK$191))))</f>
        <v>122521.4707446293</v>
      </c>
      <c r="FL154" s="22">
        <f ca="1">IF(FL$2=0,0,IF((Parameters!$B$184*(1-Parameters!FL$195)*_xlfn.IFNA('[3]National GDP per capita ppp'!FL154,0)+(1-Parameters!$B$184)*FL153)*(1+(_xlfn.IFNA('[3]Nat GDP per cap ppp growth rate'!FL154,0)-IF(Settings!$C$16="No",0,Parameters!FL$174*('AMOC national temperature'!FL153-Parameters!FL$138)+Parameters!FL$175*('AMOC national temperature'!FL153-Parameters!FL$138)^2)))*IF(Settings!$C$16="No",1,(1-SLR!$D153*Parameters!FL$191))&lt;=0,1,(Parameters!$B$184*(1-Parameters!FL$195)*_xlfn.IFNA('[3]National GDP per capita ppp'!FL154,0)+(1-Parameters!$B$184)*FL153)*(1+(_xlfn.IFNA('[3]Nat GDP per cap ppp growth rate'!FL154,0)-IF(Settings!$C$16="No",0,Parameters!FL$174*('AMOC national temperature'!FL153-Parameters!FL$138)+Parameters!FL$175*('AMOC national temperature'!FL153-Parameters!FL$138)^2)))*IF(Settings!$C$16="No",1,(1-SLR!$D153*Parameters!FL$191))))</f>
        <v>175024.73032732122</v>
      </c>
      <c r="FM154" s="22">
        <f>IF(FM$2=0,0,IF((Parameters!$B$184*(1-Parameters!FM$195)*_xlfn.IFNA('[3]National GDP per capita ppp'!FM154,0)+(1-Parameters!$B$184)*FM153)*(1+(_xlfn.IFNA('[3]Nat GDP per cap ppp growth rate'!FM154,0)-IF(Settings!$C$16="No",0,Parameters!FM$174*('AMOC national temperature'!FM153-Parameters!FM$138)+Parameters!FM$175*('AMOC national temperature'!FM153-Parameters!FM$138)^2)))*IF(Settings!$C$16="No",1,(1-SLR!$D153*Parameters!FM$191))&lt;=0,1,(Parameters!$B$184*(1-Parameters!FM$195)*_xlfn.IFNA('[3]National GDP per capita ppp'!FM154,0)+(1-Parameters!$B$184)*FM153)*(1+(_xlfn.IFNA('[3]Nat GDP per cap ppp growth rate'!FM154,0)-IF(Settings!$C$16="No",0,Parameters!FM$174*('AMOC national temperature'!FM153-Parameters!FM$138)+Parameters!FM$175*('AMOC national temperature'!FM153-Parameters!FM$138)^2)))*IF(Settings!$C$16="No",1,(1-SLR!$D153*Parameters!FM$191))))</f>
        <v>0</v>
      </c>
      <c r="FN154" s="22">
        <f ca="1">IF(FN$2=0,0,IF((Parameters!$B$184*(1-Parameters!FN$195)*_xlfn.IFNA('[3]National GDP per capita ppp'!FN154,0)+(1-Parameters!$B$184)*FN153)*(1+(_xlfn.IFNA('[3]Nat GDP per cap ppp growth rate'!FN154,0)-IF(Settings!$C$16="No",0,Parameters!FN$174*('AMOC national temperature'!FN153-Parameters!FN$138)+Parameters!FN$175*('AMOC national temperature'!FN153-Parameters!FN$138)^2)))*IF(Settings!$C$16="No",1,(1-SLR!$D153*Parameters!FN$191))&lt;=0,1,(Parameters!$B$184*(1-Parameters!FN$195)*_xlfn.IFNA('[3]National GDP per capita ppp'!FN154,0)+(1-Parameters!$B$184)*FN153)*(1+(_xlfn.IFNA('[3]Nat GDP per cap ppp growth rate'!FN154,0)-IF(Settings!$C$16="No",0,Parameters!FN$174*('AMOC national temperature'!FN153-Parameters!FN$138)+Parameters!FN$175*('AMOC national temperature'!FN153-Parameters!FN$138)^2)))*IF(Settings!$C$16="No",1,(1-SLR!$D153*Parameters!FN$191))))</f>
        <v>50587.39873873497</v>
      </c>
      <c r="FO154" s="22">
        <f ca="1">IF(FO$2=0,0,IF((Parameters!$B$184*(1-Parameters!FO$195)*_xlfn.IFNA('[3]National GDP per capita ppp'!FO154,0)+(1-Parameters!$B$184)*FO153)*(1+(_xlfn.IFNA('[3]Nat GDP per cap ppp growth rate'!FO154,0)-IF(Settings!$C$16="No",0,Parameters!FO$174*('AMOC national temperature'!FO153-Parameters!FO$138)+Parameters!FO$175*('AMOC national temperature'!FO153-Parameters!FO$138)^2)))*IF(Settings!$C$16="No",1,(1-SLR!$D153*Parameters!FO$191))&lt;=0,1,(Parameters!$B$184*(1-Parameters!FO$195)*_xlfn.IFNA('[3]National GDP per capita ppp'!FO154,0)+(1-Parameters!$B$184)*FO153)*(1+(_xlfn.IFNA('[3]Nat GDP per cap ppp growth rate'!FO154,0)-IF(Settings!$C$16="No",0,Parameters!FO$174*('AMOC national temperature'!FO153-Parameters!FO$138)+Parameters!FO$175*('AMOC national temperature'!FO153-Parameters!FO$138)^2)))*IF(Settings!$C$16="No",1,(1-SLR!$D153*Parameters!FO$191))))</f>
        <v>34312.918881797676</v>
      </c>
      <c r="FP154" s="22">
        <f ca="1">IF(FP$2=0,0,IF((Parameters!$B$184*(1-Parameters!FP$195)*_xlfn.IFNA('[3]National GDP per capita ppp'!FP154,0)+(1-Parameters!$B$184)*FP153)*(1+(_xlfn.IFNA('[3]Nat GDP per cap ppp growth rate'!FP154,0)-IF(Settings!$C$16="No",0,Parameters!FP$174*('AMOC national temperature'!FP153-Parameters!FP$138)+Parameters!FP$175*('AMOC national temperature'!FP153-Parameters!FP$138)^2)))*IF(Settings!$C$16="No",1,(1-SLR!$D153*Parameters!FP$191))&lt;=0,1,(Parameters!$B$184*(1-Parameters!FP$195)*_xlfn.IFNA('[3]National GDP per capita ppp'!FP154,0)+(1-Parameters!$B$184)*FP153)*(1+(_xlfn.IFNA('[3]Nat GDP per cap ppp growth rate'!FP154,0)-IF(Settings!$C$16="No",0,Parameters!FP$174*('AMOC national temperature'!FP153-Parameters!FP$138)+Parameters!FP$175*('AMOC national temperature'!FP153-Parameters!FP$138)^2)))*IF(Settings!$C$16="No",1,(1-SLR!$D153*Parameters!FP$191))))</f>
        <v>209616.35594936152</v>
      </c>
      <c r="FQ154" s="22">
        <f ca="1">IF(FQ$2=0,0,IF((Parameters!$B$184*(1-Parameters!FQ$195)*_xlfn.IFNA('[3]National GDP per capita ppp'!FQ154,0)+(1-Parameters!$B$184)*FQ153)*(1+(_xlfn.IFNA('[3]Nat GDP per cap ppp growth rate'!FQ154,0)-IF(Settings!$C$16="No",0,Parameters!FQ$174*('AMOC national temperature'!FQ153-Parameters!FQ$138)+Parameters!FQ$175*('AMOC national temperature'!FQ153-Parameters!FQ$138)^2)))*IF(Settings!$C$16="No",1,(1-SLR!$D153*Parameters!FQ$191))&lt;=0,1,(Parameters!$B$184*(1-Parameters!FQ$195)*_xlfn.IFNA('[3]National GDP per capita ppp'!FQ154,0)+(1-Parameters!$B$184)*FQ153)*(1+(_xlfn.IFNA('[3]Nat GDP per cap ppp growth rate'!FQ154,0)-IF(Settings!$C$16="No",0,Parameters!FQ$174*('AMOC national temperature'!FQ153-Parameters!FQ$138)+Parameters!FQ$175*('AMOC national temperature'!FQ153-Parameters!FQ$138)^2)))*IF(Settings!$C$16="No",1,(1-SLR!$D153*Parameters!FQ$191))))</f>
        <v>23589.655126779926</v>
      </c>
      <c r="FR154" s="22">
        <f ca="1">IF(FR$2=0,0,IF((Parameters!$B$184*(1-Parameters!FR$195)*_xlfn.IFNA('[3]National GDP per capita ppp'!FR154,0)+(1-Parameters!$B$184)*FR153)*(1+(_xlfn.IFNA('[3]Nat GDP per cap ppp growth rate'!FR154,0)-IF(Settings!$C$16="No",0,Parameters!FR$174*('AMOC national temperature'!FR153-Parameters!FR$138)+Parameters!FR$175*('AMOC national temperature'!FR153-Parameters!FR$138)^2)))*IF(Settings!$C$16="No",1,(1-SLR!$D153*Parameters!FR$191))&lt;=0,1,(Parameters!$B$184*(1-Parameters!FR$195)*_xlfn.IFNA('[3]National GDP per capita ppp'!FR154,0)+(1-Parameters!$B$184)*FR153)*(1+(_xlfn.IFNA('[3]Nat GDP per cap ppp growth rate'!FR154,0)-IF(Settings!$C$16="No",0,Parameters!FR$174*('AMOC national temperature'!FR153-Parameters!FR$138)+Parameters!FR$175*('AMOC national temperature'!FR153-Parameters!FR$138)^2)))*IF(Settings!$C$16="No",1,(1-SLR!$D153*Parameters!FR$191))))</f>
        <v>77604.22140953035</v>
      </c>
      <c r="FS154" s="22">
        <f ca="1">IF(FS$2=0,0,IF((Parameters!$B$184*(1-Parameters!FS$195)*_xlfn.IFNA('[3]National GDP per capita ppp'!FS154,0)+(1-Parameters!$B$184)*FS153)*(1+(_xlfn.IFNA('[3]Nat GDP per cap ppp growth rate'!FS154,0)-IF(Settings!$C$16="No",0,Parameters!FS$174*('AMOC national temperature'!FS153-Parameters!FS$138)+Parameters!FS$175*('AMOC national temperature'!FS153-Parameters!FS$138)^2)))*IF(Settings!$C$16="No",1,(1-SLR!$D153*Parameters!FS$191))&lt;=0,1,(Parameters!$B$184*(1-Parameters!FS$195)*_xlfn.IFNA('[3]National GDP per capita ppp'!FS154,0)+(1-Parameters!$B$184)*FS153)*(1+(_xlfn.IFNA('[3]Nat GDP per cap ppp growth rate'!FS154,0)-IF(Settings!$C$16="No",0,Parameters!FS$174*('AMOC national temperature'!FS153-Parameters!FS$138)+Parameters!FS$175*('AMOC national temperature'!FS153-Parameters!FS$138)^2)))*IF(Settings!$C$16="No",1,(1-SLR!$D153*Parameters!FS$191))))</f>
        <v>114785.53820121702</v>
      </c>
      <c r="FT154" s="22">
        <f ca="1">IF(FT$2=0,0,IF((Parameters!$B$184*(1-Parameters!FT$195)*_xlfn.IFNA('[3]National GDP per capita ppp'!FT154,0)+(1-Parameters!$B$184)*FT153)*(1+(_xlfn.IFNA('[3]Nat GDP per cap ppp growth rate'!FT154,0)-IF(Settings!$C$16="No",0,Parameters!FT$174*('AMOC national temperature'!FT153-Parameters!FT$138)+Parameters!FT$175*('AMOC national temperature'!FT153-Parameters!FT$138)^2)))*IF(Settings!$C$16="No",1,(1-SLR!$D153*Parameters!FT$191))&lt;=0,1,(Parameters!$B$184*(1-Parameters!FT$195)*_xlfn.IFNA('[3]National GDP per capita ppp'!FT154,0)+(1-Parameters!$B$184)*FT153)*(1+(_xlfn.IFNA('[3]Nat GDP per cap ppp growth rate'!FT154,0)-IF(Settings!$C$16="No",0,Parameters!FT$174*('AMOC national temperature'!FT153-Parameters!FT$138)+Parameters!FT$175*('AMOC national temperature'!FT153-Parameters!FT$138)^2)))*IF(Settings!$C$16="No",1,(1-SLR!$D153*Parameters!FT$191))))</f>
        <v>1</v>
      </c>
      <c r="FU154" s="22">
        <f ca="1">IF(FU$2=0,0,IF((Parameters!$B$184*(1-Parameters!FU$195)*_xlfn.IFNA('[3]National GDP per capita ppp'!FU154,0)+(1-Parameters!$B$184)*FU153)*(1+(_xlfn.IFNA('[3]Nat GDP per cap ppp growth rate'!FU154,0)-IF(Settings!$C$16="No",0,Parameters!FU$174*('AMOC national temperature'!FU153-Parameters!FU$138)+Parameters!FU$175*('AMOC national temperature'!FU153-Parameters!FU$138)^2)))*IF(Settings!$C$16="No",1,(1-SLR!$D153*Parameters!FU$191))&lt;=0,1,(Parameters!$B$184*(1-Parameters!FU$195)*_xlfn.IFNA('[3]National GDP per capita ppp'!FU154,0)+(1-Parameters!$B$184)*FU153)*(1+(_xlfn.IFNA('[3]Nat GDP per cap ppp growth rate'!FU154,0)-IF(Settings!$C$16="No",0,Parameters!FU$174*('AMOC national temperature'!FU153-Parameters!FU$138)+Parameters!FU$175*('AMOC national temperature'!FU153-Parameters!FU$138)^2)))*IF(Settings!$C$16="No",1,(1-SLR!$D153*Parameters!FU$191))))</f>
        <v>313719.41847653221</v>
      </c>
      <c r="FV154" s="22">
        <f ca="1">IF(FV$2=0,0,IF((Parameters!$B$184*(1-Parameters!FV$195)*_xlfn.IFNA('[3]National GDP per capita ppp'!FV154,0)+(1-Parameters!$B$184)*FV153)*(1+(_xlfn.IFNA('[3]Nat GDP per cap ppp growth rate'!FV154,0)-IF(Settings!$C$16="No",0,Parameters!FV$174*('AMOC national temperature'!FV153-Parameters!FV$138)+Parameters!FV$175*('AMOC national temperature'!FV153-Parameters!FV$138)^2)))*IF(Settings!$C$16="No",1,(1-SLR!$D153*Parameters!FV$191))&lt;=0,1,(Parameters!$B$184*(1-Parameters!FV$195)*_xlfn.IFNA('[3]National GDP per capita ppp'!FV154,0)+(1-Parameters!$B$184)*FV153)*(1+(_xlfn.IFNA('[3]Nat GDP per cap ppp growth rate'!FV154,0)-IF(Settings!$C$16="No",0,Parameters!FV$174*('AMOC national temperature'!FV153-Parameters!FV$138)+Parameters!FV$175*('AMOC national temperature'!FV153-Parameters!FV$138)^2)))*IF(Settings!$C$16="No",1,(1-SLR!$D153*Parameters!FV$191))))</f>
        <v>218423.08367080984</v>
      </c>
      <c r="FW154" s="22">
        <f ca="1">IF(FW$2=0,0,IF((Parameters!$B$184*(1-Parameters!FW$195)*_xlfn.IFNA('[3]National GDP per capita ppp'!FW154,0)+(1-Parameters!$B$184)*FW153)*(1+(_xlfn.IFNA('[3]Nat GDP per cap ppp growth rate'!FW154,0)-IF(Settings!$C$16="No",0,Parameters!FW$174*('AMOC national temperature'!FW153-Parameters!FW$138)+Parameters!FW$175*('AMOC national temperature'!FW153-Parameters!FW$138)^2)))*IF(Settings!$C$16="No",1,(1-SLR!$D153*Parameters!FW$191))&lt;=0,1,(Parameters!$B$184*(1-Parameters!FW$195)*_xlfn.IFNA('[3]National GDP per capita ppp'!FW154,0)+(1-Parameters!$B$184)*FW153)*(1+(_xlfn.IFNA('[3]Nat GDP per cap ppp growth rate'!FW154,0)-IF(Settings!$C$16="No",0,Parameters!FW$174*('AMOC national temperature'!FW153-Parameters!FW$138)+Parameters!FW$175*('AMOC national temperature'!FW153-Parameters!FW$138)^2)))*IF(Settings!$C$16="No",1,(1-SLR!$D153*Parameters!FW$191))))</f>
        <v>74766.708068352571</v>
      </c>
      <c r="FX154" s="22">
        <f ca="1">IF(FX$2=0,0,IF((Parameters!$B$184*(1-Parameters!FX$195)*_xlfn.IFNA('[3]National GDP per capita ppp'!FX154,0)+(1-Parameters!$B$184)*FX153)*(1+(_xlfn.IFNA('[3]Nat GDP per cap ppp growth rate'!FX154,0)-IF(Settings!$C$16="No",0,Parameters!FX$174*('AMOC national temperature'!FX153-Parameters!FX$138)+Parameters!FX$175*('AMOC national temperature'!FX153-Parameters!FX$138)^2)))*IF(Settings!$C$16="No",1,(1-SLR!$D153*Parameters!FX$191))&lt;=0,1,(Parameters!$B$184*(1-Parameters!FX$195)*_xlfn.IFNA('[3]National GDP per capita ppp'!FX154,0)+(1-Parameters!$B$184)*FX153)*(1+(_xlfn.IFNA('[3]Nat GDP per cap ppp growth rate'!FX154,0)-IF(Settings!$C$16="No",0,Parameters!FX$174*('AMOC national temperature'!FX153-Parameters!FX$138)+Parameters!FX$175*('AMOC national temperature'!FX153-Parameters!FX$138)^2)))*IF(Settings!$C$16="No",1,(1-SLR!$D153*Parameters!FX$191))))</f>
        <v>1</v>
      </c>
      <c r="FY154" s="22">
        <f>IF(FY$2=0,0,IF((Parameters!$B$184*(1-Parameters!FY$195)*_xlfn.IFNA('[3]National GDP per capita ppp'!FY154,0)+(1-Parameters!$B$184)*FY153)*(1+(_xlfn.IFNA('[3]Nat GDP per cap ppp growth rate'!FY154,0)-IF(Settings!$C$16="No",0,Parameters!FY$174*('AMOC national temperature'!FY153-Parameters!FY$138)+Parameters!FY$175*('AMOC national temperature'!FY153-Parameters!FY$138)^2)))*IF(Settings!$C$16="No",1,(1-SLR!$D153*Parameters!FY$191))&lt;=0,1,(Parameters!$B$184*(1-Parameters!FY$195)*_xlfn.IFNA('[3]National GDP per capita ppp'!FY154,0)+(1-Parameters!$B$184)*FY153)*(1+(_xlfn.IFNA('[3]Nat GDP per cap ppp growth rate'!FY154,0)-IF(Settings!$C$16="No",0,Parameters!FY$174*('AMOC national temperature'!FY153-Parameters!FY$138)+Parameters!FY$175*('AMOC national temperature'!FY153-Parameters!FY$138)^2)))*IF(Settings!$C$16="No",1,(1-SLR!$D153*Parameters!FY$191))))</f>
        <v>0</v>
      </c>
      <c r="FZ154" s="22">
        <f ca="1">IF(FZ$2=0,0,IF((Parameters!$B$184*(1-Parameters!FZ$195)*_xlfn.IFNA('[3]National GDP per capita ppp'!FZ154,0)+(1-Parameters!$B$184)*FZ153)*(1+(_xlfn.IFNA('[3]Nat GDP per cap ppp growth rate'!FZ154,0)-IF(Settings!$C$16="No",0,Parameters!FZ$174*('AMOC national temperature'!FZ153-Parameters!FZ$138)+Parameters!FZ$175*('AMOC national temperature'!FZ153-Parameters!FZ$138)^2)))*IF(Settings!$C$16="No",1,(1-SLR!$D153*Parameters!FZ$191))&lt;=0,1,(Parameters!$B$184*(1-Parameters!FZ$195)*_xlfn.IFNA('[3]National GDP per capita ppp'!FZ154,0)+(1-Parameters!$B$184)*FZ153)*(1+(_xlfn.IFNA('[3]Nat GDP per cap ppp growth rate'!FZ154,0)-IF(Settings!$C$16="No",0,Parameters!FZ$174*('AMOC national temperature'!FZ153-Parameters!FZ$138)+Parameters!FZ$175*('AMOC national temperature'!FZ153-Parameters!FZ$138)^2)))*IF(Settings!$C$16="No",1,(1-SLR!$D153*Parameters!FZ$191))))</f>
        <v>58418.84237717522</v>
      </c>
      <c r="GA154" s="22">
        <f ca="1">IF(GA$2=0,0,IF((Parameters!$B$184*(1-Parameters!GA$195)*_xlfn.IFNA('[3]National GDP per capita ppp'!GA154,0)+(1-Parameters!$B$184)*GA153)*(1+(_xlfn.IFNA('[3]Nat GDP per cap ppp growth rate'!GA154,0)-IF(Settings!$C$16="No",0,Parameters!GA$174*('AMOC national temperature'!GA153-Parameters!GA$138)+Parameters!GA$175*('AMOC national temperature'!GA153-Parameters!GA$138)^2)))*IF(Settings!$C$16="No",1,(1-SLR!$D153*Parameters!GA$191))&lt;=0,1,(Parameters!$B$184*(1-Parameters!GA$195)*_xlfn.IFNA('[3]National GDP per capita ppp'!GA154,0)+(1-Parameters!$B$184)*GA153)*(1+(_xlfn.IFNA('[3]Nat GDP per cap ppp growth rate'!GA154,0)-IF(Settings!$C$16="No",0,Parameters!GA$174*('AMOC national temperature'!GA153-Parameters!GA$138)+Parameters!GA$175*('AMOC national temperature'!GA153-Parameters!GA$138)^2)))*IF(Settings!$C$16="No",1,(1-SLR!$D153*Parameters!GA$191))))</f>
        <v>49061.221115142856</v>
      </c>
      <c r="GB154" s="22">
        <f ca="1">IF(GB$2=0,0,IF((Parameters!$B$184*(1-Parameters!GB$195)*_xlfn.IFNA('[3]National GDP per capita ppp'!GB154,0)+(1-Parameters!$B$184)*GB153)*(1+(_xlfn.IFNA('[3]Nat GDP per cap ppp growth rate'!GB154,0)-IF(Settings!$C$16="No",0,Parameters!GB$174*('AMOC national temperature'!GB153-Parameters!GB$138)+Parameters!GB$175*('AMOC national temperature'!GB153-Parameters!GB$138)^2)))*IF(Settings!$C$16="No",1,(1-SLR!$D153*Parameters!GB$191))&lt;=0,1,(Parameters!$B$184*(1-Parameters!GB$195)*_xlfn.IFNA('[3]National GDP per capita ppp'!GB154,0)+(1-Parameters!$B$184)*GB153)*(1+(_xlfn.IFNA('[3]Nat GDP per cap ppp growth rate'!GB154,0)-IF(Settings!$C$16="No",0,Parameters!GB$174*('AMOC national temperature'!GB153-Parameters!GB$138)+Parameters!GB$175*('AMOC national temperature'!GB153-Parameters!GB$138)^2)))*IF(Settings!$C$16="No",1,(1-SLR!$D153*Parameters!GB$191))))</f>
        <v>65826.231409902903</v>
      </c>
      <c r="GC154" s="22">
        <f ca="1">IF(GC$2=0,0,IF((Parameters!$B$184*(1-Parameters!GC$195)*_xlfn.IFNA('[3]National GDP per capita ppp'!GC154,0)+(1-Parameters!$B$184)*GC153)*(1+(_xlfn.IFNA('[3]Nat GDP per cap ppp growth rate'!GC154,0)-IF(Settings!$C$16="No",0,Parameters!GC$174*('AMOC national temperature'!GC153-Parameters!GC$138)+Parameters!GC$175*('AMOC national temperature'!GC153-Parameters!GC$138)^2)))*IF(Settings!$C$16="No",1,(1-SLR!$D153*Parameters!GC$191))&lt;=0,1,(Parameters!$B$184*(1-Parameters!GC$195)*_xlfn.IFNA('[3]National GDP per capita ppp'!GC154,0)+(1-Parameters!$B$184)*GC153)*(1+(_xlfn.IFNA('[3]Nat GDP per cap ppp growth rate'!GC154,0)-IF(Settings!$C$16="No",0,Parameters!GC$174*('AMOC national temperature'!GC153-Parameters!GC$138)+Parameters!GC$175*('AMOC national temperature'!GC153-Parameters!GC$138)^2)))*IF(Settings!$C$16="No",1,(1-SLR!$D153*Parameters!GC$191))))</f>
        <v>213652.67795434227</v>
      </c>
      <c r="GD154" s="22">
        <f ca="1">IF(GD$2=0,0,IF((Parameters!$B$184*(1-Parameters!GD$195)*_xlfn.IFNA('[3]National GDP per capita ppp'!GD154,0)+(1-Parameters!$B$184)*GD153)*(1+(_xlfn.IFNA('[3]Nat GDP per cap ppp growth rate'!GD154,0)-IF(Settings!$C$16="No",0,Parameters!GD$174*('AMOC national temperature'!GD153-Parameters!GD$138)+Parameters!GD$175*('AMOC national temperature'!GD153-Parameters!GD$138)^2)))*IF(Settings!$C$16="No",1,(1-SLR!$D153*Parameters!GD$191))&lt;=0,1,(Parameters!$B$184*(1-Parameters!GD$195)*_xlfn.IFNA('[3]National GDP per capita ppp'!GD154,0)+(1-Parameters!$B$184)*GD153)*(1+(_xlfn.IFNA('[3]Nat GDP per cap ppp growth rate'!GD154,0)-IF(Settings!$C$16="No",0,Parameters!GD$174*('AMOC national temperature'!GD153-Parameters!GD$138)+Parameters!GD$175*('AMOC national temperature'!GD153-Parameters!GD$138)^2)))*IF(Settings!$C$16="No",1,(1-SLR!$D153*Parameters!GD$191))))</f>
        <v>219913.26816755618</v>
      </c>
      <c r="GE154" s="22">
        <f ca="1">IF(GE$2=0,0,IF((Parameters!$B$184*(1-Parameters!GE$195)*_xlfn.IFNA('[3]National GDP per capita ppp'!GE154,0)+(1-Parameters!$B$184)*GE153)*(1+(_xlfn.IFNA('[3]Nat GDP per cap ppp growth rate'!GE154,0)-IF(Settings!$C$16="No",0,Parameters!GE$174*('AMOC national temperature'!GE153-Parameters!GE$138)+Parameters!GE$175*('AMOC national temperature'!GE153-Parameters!GE$138)^2)))*IF(Settings!$C$16="No",1,(1-SLR!$D153*Parameters!GE$191))&lt;=0,1,(Parameters!$B$184*(1-Parameters!GE$195)*_xlfn.IFNA('[3]National GDP per capita ppp'!GE154,0)+(1-Parameters!$B$184)*GE153)*(1+(_xlfn.IFNA('[3]Nat GDP per cap ppp growth rate'!GE154,0)-IF(Settings!$C$16="No",0,Parameters!GE$174*('AMOC national temperature'!GE153-Parameters!GE$138)+Parameters!GE$175*('AMOC national temperature'!GE153-Parameters!GE$138)^2)))*IF(Settings!$C$16="No",1,(1-SLR!$D153*Parameters!GE$191))))</f>
        <v>34133.072951517635</v>
      </c>
      <c r="GF154" s="22">
        <f ca="1">IF(GF$2=0,0,IF((Parameters!$B$184*(1-Parameters!GF$195)*_xlfn.IFNA('[3]National GDP per capita ppp'!GF154,0)+(1-Parameters!$B$184)*GF153)*(1+(_xlfn.IFNA('[3]Nat GDP per cap ppp growth rate'!GF154,0)-IF(Settings!$C$16="No",0,Parameters!GF$174*('AMOC national temperature'!GF153-Parameters!GF$138)+Parameters!GF$175*('AMOC national temperature'!GF153-Parameters!GF$138)^2)))*IF(Settings!$C$16="No",1,(1-SLR!$D153*Parameters!GF$191))&lt;=0,1,(Parameters!$B$184*(1-Parameters!GF$195)*_xlfn.IFNA('[3]National GDP per capita ppp'!GF154,0)+(1-Parameters!$B$184)*GF153)*(1+(_xlfn.IFNA('[3]Nat GDP per cap ppp growth rate'!GF154,0)-IF(Settings!$C$16="No",0,Parameters!GF$174*('AMOC national temperature'!GF153-Parameters!GF$138)+Parameters!GF$175*('AMOC national temperature'!GF153-Parameters!GF$138)^2)))*IF(Settings!$C$16="No",1,(1-SLR!$D153*Parameters!GF$191))))</f>
        <v>162397.98385734524</v>
      </c>
      <c r="GG154" s="22">
        <f ca="1">IF(GG$2=0,0,IF((Parameters!$B$184*(1-Parameters!GG$195)*_xlfn.IFNA('[3]National GDP per capita ppp'!GG154,0)+(1-Parameters!$B$184)*GG153)*(1+(_xlfn.IFNA('[3]Nat GDP per cap ppp growth rate'!GG154,0)-IF(Settings!$C$16="No",0,Parameters!GG$174*('AMOC national temperature'!GG153-Parameters!GG$138)+Parameters!GG$175*('AMOC national temperature'!GG153-Parameters!GG$138)^2)))*IF(Settings!$C$16="No",1,(1-SLR!$D153*Parameters!GG$191))&lt;=0,1,(Parameters!$B$184*(1-Parameters!GG$195)*_xlfn.IFNA('[3]National GDP per capita ppp'!GG154,0)+(1-Parameters!$B$184)*GG153)*(1+(_xlfn.IFNA('[3]Nat GDP per cap ppp growth rate'!GG154,0)-IF(Settings!$C$16="No",0,Parameters!GG$174*('AMOC national temperature'!GG153-Parameters!GG$138)+Parameters!GG$175*('AMOC national temperature'!GG153-Parameters!GG$138)^2)))*IF(Settings!$C$16="No",1,(1-SLR!$D153*Parameters!GG$191))))</f>
        <v>58515.455518899769</v>
      </c>
      <c r="GH154" s="22">
        <f ca="1">IF(GH$2=0,0,IF((Parameters!$B$184*(1-Parameters!GH$195)*_xlfn.IFNA('[3]National GDP per capita ppp'!GH154,0)+(1-Parameters!$B$184)*GH153)*(1+(_xlfn.IFNA('[3]Nat GDP per cap ppp growth rate'!GH154,0)-IF(Settings!$C$16="No",0,Parameters!GH$174*('AMOC national temperature'!GH153-Parameters!GH$138)+Parameters!GH$175*('AMOC national temperature'!GH153-Parameters!GH$138)^2)))*IF(Settings!$C$16="No",1,(1-SLR!$D153*Parameters!GH$191))&lt;=0,1,(Parameters!$B$184*(1-Parameters!GH$195)*_xlfn.IFNA('[3]National GDP per capita ppp'!GH154,0)+(1-Parameters!$B$184)*GH153)*(1+(_xlfn.IFNA('[3]Nat GDP per cap ppp growth rate'!GH154,0)-IF(Settings!$C$16="No",0,Parameters!GH$174*('AMOC national temperature'!GH153-Parameters!GH$138)+Parameters!GH$175*('AMOC national temperature'!GH153-Parameters!GH$138)^2)))*IF(Settings!$C$16="No",1,(1-SLR!$D153*Parameters!GH$191))))</f>
        <v>49155.07815190385</v>
      </c>
      <c r="GI154" s="22">
        <f ca="1">IF(GI$2=0,0,IF((Parameters!$B$184*(1-Parameters!GI$195)*_xlfn.IFNA('[3]National GDP per capita ppp'!GI154,0)+(1-Parameters!$B$184)*GI153)*(1+(_xlfn.IFNA('[3]Nat GDP per cap ppp growth rate'!GI154,0)-IF(Settings!$C$16="No",0,Parameters!GI$174*('AMOC national temperature'!GI153-Parameters!GI$138)+Parameters!GI$175*('AMOC national temperature'!GI153-Parameters!GI$138)^2)))*IF(Settings!$C$16="No",1,(1-SLR!$D153*Parameters!GI$191))&lt;=0,1,(Parameters!$B$184*(1-Parameters!GI$195)*_xlfn.IFNA('[3]National GDP per capita ppp'!GI154,0)+(1-Parameters!$B$184)*GI153)*(1+(_xlfn.IFNA('[3]Nat GDP per cap ppp growth rate'!GI154,0)-IF(Settings!$C$16="No",0,Parameters!GI$174*('AMOC national temperature'!GI153-Parameters!GI$138)+Parameters!GI$175*('AMOC national temperature'!GI153-Parameters!GI$138)^2)))*IF(Settings!$C$16="No",1,(1-SLR!$D153*Parameters!GI$191))))</f>
        <v>78277.169298540772</v>
      </c>
      <c r="GJ154" s="22">
        <f ca="1">IF(GJ$2=0,0,IF((Parameters!$B$184*(1-Parameters!GJ$195)*_xlfn.IFNA('[3]National GDP per capita ppp'!GJ154,0)+(1-Parameters!$B$184)*GJ153)*(1+(_xlfn.IFNA('[3]Nat GDP per cap ppp growth rate'!GJ154,0)-IF(Settings!$C$16="No",0,Parameters!GJ$174*('AMOC national temperature'!GJ153-Parameters!GJ$138)+Parameters!GJ$175*('AMOC national temperature'!GJ153-Parameters!GJ$138)^2)))*IF(Settings!$C$16="No",1,(1-SLR!$D153*Parameters!GJ$191))&lt;=0,1,(Parameters!$B$184*(1-Parameters!GJ$195)*_xlfn.IFNA('[3]National GDP per capita ppp'!GJ154,0)+(1-Parameters!$B$184)*GJ153)*(1+(_xlfn.IFNA('[3]Nat GDP per cap ppp growth rate'!GJ154,0)-IF(Settings!$C$16="No",0,Parameters!GJ$174*('AMOC national temperature'!GJ153-Parameters!GJ$138)+Parameters!GJ$175*('AMOC national temperature'!GJ153-Parameters!GJ$138)^2)))*IF(Settings!$C$16="No",1,(1-SLR!$D153*Parameters!GJ$191))))</f>
        <v>127186.95414624394</v>
      </c>
      <c r="GK154" s="22">
        <f ca="1">IF(GK$2=0,0,IF((Parameters!$B$184*(1-Parameters!GK$195)*_xlfn.IFNA('[3]National GDP per capita ppp'!GK154,0)+(1-Parameters!$B$184)*GK153)*(1+(_xlfn.IFNA('[3]Nat GDP per cap ppp growth rate'!GK154,0)-IF(Settings!$C$16="No",0,Parameters!GK$174*('AMOC national temperature'!GK153-Parameters!GK$138)+Parameters!GK$175*('AMOC national temperature'!GK153-Parameters!GK$138)^2)))*IF(Settings!$C$16="No",1,(1-SLR!$D153*Parameters!GK$191))&lt;=0,1,(Parameters!$B$184*(1-Parameters!GK$195)*_xlfn.IFNA('[3]National GDP per capita ppp'!GK154,0)+(1-Parameters!$B$184)*GK153)*(1+(_xlfn.IFNA('[3]Nat GDP per cap ppp growth rate'!GK154,0)-IF(Settings!$C$16="No",0,Parameters!GK$174*('AMOC national temperature'!GK153-Parameters!GK$138)+Parameters!GK$175*('AMOC national temperature'!GK153-Parameters!GK$138)^2)))*IF(Settings!$C$16="No",1,(1-SLR!$D153*Parameters!GK$191))))</f>
        <v>395663.26926787809</v>
      </c>
      <c r="GL154" s="22">
        <f ca="1">IF(GL$2=0,0,IF((Parameters!$B$184*(1-Parameters!GL$195)*_xlfn.IFNA('[3]National GDP per capita ppp'!GL154,0)+(1-Parameters!$B$184)*GL153)*(1+(_xlfn.IFNA('[3]Nat GDP per cap ppp growth rate'!GL154,0)-IF(Settings!$C$16="No",0,Parameters!GL$174*('AMOC national temperature'!GL153-Parameters!GL$138)+Parameters!GL$175*('AMOC national temperature'!GL153-Parameters!GL$138)^2)))*IF(Settings!$C$16="No",1,(1-SLR!$D153*Parameters!GL$191))&lt;=0,1,(Parameters!$B$184*(1-Parameters!GL$195)*_xlfn.IFNA('[3]National GDP per capita ppp'!GL154,0)+(1-Parameters!$B$184)*GL153)*(1+(_xlfn.IFNA('[3]Nat GDP per cap ppp growth rate'!GL154,0)-IF(Settings!$C$16="No",0,Parameters!GL$174*('AMOC national temperature'!GL153-Parameters!GL$138)+Parameters!GL$175*('AMOC national temperature'!GL153-Parameters!GL$138)^2)))*IF(Settings!$C$16="No",1,(1-SLR!$D153*Parameters!GL$191))))</f>
        <v>84956.879138208809</v>
      </c>
      <c r="GM154" s="22">
        <f ca="1">IF(GM$2=0,0,IF((Parameters!$B$184*(1-Parameters!GM$195)*_xlfn.IFNA('[3]National GDP per capita ppp'!GM154,0)+(1-Parameters!$B$184)*GM153)*(1+(_xlfn.IFNA('[3]Nat GDP per cap ppp growth rate'!GM154,0)-IF(Settings!$C$16="No",0,Parameters!GM$174*('AMOC national temperature'!GM153-Parameters!GM$138)+Parameters!GM$175*('AMOC national temperature'!GM153-Parameters!GM$138)^2)))*IF(Settings!$C$16="No",1,(1-SLR!$D153*Parameters!GM$191))&lt;=0,1,(Parameters!$B$184*(1-Parameters!GM$195)*_xlfn.IFNA('[3]National GDP per capita ppp'!GM154,0)+(1-Parameters!$B$184)*GM153)*(1+(_xlfn.IFNA('[3]Nat GDP per cap ppp growth rate'!GM154,0)-IF(Settings!$C$16="No",0,Parameters!GM$174*('AMOC national temperature'!GM153-Parameters!GM$138)+Parameters!GM$175*('AMOC national temperature'!GM153-Parameters!GM$138)^2)))*IF(Settings!$C$16="No",1,(1-SLR!$D153*Parameters!GM$191))))</f>
        <v>78796.795993620341</v>
      </c>
      <c r="GN154" s="22">
        <f ca="1">SUMPRODUCT(B154:GM154,'[4]National population'!$B154:$GM154)</f>
        <v>752107613703672.75</v>
      </c>
      <c r="GO154" s="22">
        <f ca="1">GN154/'[4]National population'!GN154</f>
        <v>158761.53050581133</v>
      </c>
    </row>
    <row r="155" spans="1:197" x14ac:dyDescent="0.25">
      <c r="A155" s="15">
        <v>2162</v>
      </c>
      <c r="B155" s="22">
        <f ca="1">IF(B$2=0,0,IF((Parameters!$B$184*(1-Parameters!B$195)*_xlfn.IFNA('[3]National GDP per capita ppp'!B155,0)+(1-Parameters!$B$184)*B154)*(1+(_xlfn.IFNA('[3]Nat GDP per cap ppp growth rate'!B155,0)-IF(Settings!$C$16="No",0,Parameters!B$174*('AMOC national temperature'!B154-Parameters!B$138)+Parameters!B$175*('AMOC national temperature'!B154-Parameters!B$138)^2)))*IF(Settings!$C$16="No",1,(1-SLR!$D154*Parameters!B$191))&lt;=0,1,(Parameters!$B$184*(1-Parameters!B$195)*_xlfn.IFNA('[3]National GDP per capita ppp'!B155,0)+(1-Parameters!$B$184)*B154)*(1+(_xlfn.IFNA('[3]Nat GDP per cap ppp growth rate'!B155,0)-IF(Settings!$C$16="No",0,Parameters!B$174*('AMOC national temperature'!B154-Parameters!B$138)+Parameters!B$175*('AMOC national temperature'!B154-Parameters!B$138)^2)))*IF(Settings!$C$16="No",1,(1-SLR!$D154*Parameters!B$191))))</f>
        <v>44774.785943052746</v>
      </c>
      <c r="C155" s="22">
        <f ca="1">IF(C$2=0,0,IF((Parameters!$B$184*(1-Parameters!C$195)*_xlfn.IFNA('[3]National GDP per capita ppp'!C155,0)+(1-Parameters!$B$184)*C154)*(1+(_xlfn.IFNA('[3]Nat GDP per cap ppp growth rate'!C155,0)-IF(Settings!$C$16="No",0,Parameters!C$174*('AMOC national temperature'!C154-Parameters!C$138)+Parameters!C$175*('AMOC national temperature'!C154-Parameters!C$138)^2)))*IF(Settings!$C$16="No",1,(1-SLR!$D154*Parameters!C$191))&lt;=0,1,(Parameters!$B$184*(1-Parameters!C$195)*_xlfn.IFNA('[3]National GDP per capita ppp'!C155,0)+(1-Parameters!$B$184)*C154)*(1+(_xlfn.IFNA('[3]Nat GDP per cap ppp growth rate'!C155,0)-IF(Settings!$C$16="No",0,Parameters!C$174*('AMOC national temperature'!C154-Parameters!C$138)+Parameters!C$175*('AMOC national temperature'!C154-Parameters!C$138)^2)))*IF(Settings!$C$16="No",1,(1-SLR!$D154*Parameters!C$191))))</f>
        <v>149610.01625113958</v>
      </c>
      <c r="D155" s="22">
        <f ca="1">IF(D$2=0,0,IF((Parameters!$B$184*(1-Parameters!D$195)*_xlfn.IFNA('[3]National GDP per capita ppp'!D155,0)+(1-Parameters!$B$184)*D154)*(1+(_xlfn.IFNA('[3]Nat GDP per cap ppp growth rate'!D155,0)-IF(Settings!$C$16="No",0,Parameters!D$174*('AMOC national temperature'!D154-Parameters!D$138)+Parameters!D$175*('AMOC national temperature'!D154-Parameters!D$138)^2)))*IF(Settings!$C$16="No",1,(1-SLR!$D154*Parameters!D$191))&lt;=0,1,(Parameters!$B$184*(1-Parameters!D$195)*_xlfn.IFNA('[3]National GDP per capita ppp'!D155,0)+(1-Parameters!$B$184)*D154)*(1+(_xlfn.IFNA('[3]Nat GDP per cap ppp growth rate'!D155,0)-IF(Settings!$C$16="No",0,Parameters!D$174*('AMOC national temperature'!D154-Parameters!D$138)+Parameters!D$175*('AMOC national temperature'!D154-Parameters!D$138)^2)))*IF(Settings!$C$16="No",1,(1-SLR!$D154*Parameters!D$191))))</f>
        <v>38399.503414842227</v>
      </c>
      <c r="E155" s="22">
        <f>IF(E$2=0,0,IF((Parameters!$B$184*(1-Parameters!E$195)*_xlfn.IFNA('[3]National GDP per capita ppp'!E155,0)+(1-Parameters!$B$184)*E154)*(1+(_xlfn.IFNA('[3]Nat GDP per cap ppp growth rate'!E155,0)-IF(Settings!$C$16="No",0,Parameters!E$174*('AMOC national temperature'!E154-Parameters!E$138)+Parameters!E$175*('AMOC national temperature'!E154-Parameters!E$138)^2)))*IF(Settings!$C$16="No",1,(1-SLR!$D154*Parameters!E$191))&lt;=0,1,(Parameters!$B$184*(1-Parameters!E$195)*_xlfn.IFNA('[3]National GDP per capita ppp'!E155,0)+(1-Parameters!$B$184)*E154)*(1+(_xlfn.IFNA('[3]Nat GDP per cap ppp growth rate'!E155,0)-IF(Settings!$C$16="No",0,Parameters!E$174*('AMOC national temperature'!E154-Parameters!E$138)+Parameters!E$175*('AMOC national temperature'!E154-Parameters!E$138)^2)))*IF(Settings!$C$16="No",1,(1-SLR!$D154*Parameters!E$191))))</f>
        <v>0</v>
      </c>
      <c r="F155" s="22">
        <f ca="1">IF(F$2=0,0,IF((Parameters!$B$184*(1-Parameters!F$195)*_xlfn.IFNA('[3]National GDP per capita ppp'!F155,0)+(1-Parameters!$B$184)*F154)*(1+(_xlfn.IFNA('[3]Nat GDP per cap ppp growth rate'!F155,0)-IF(Settings!$C$16="No",0,Parameters!F$174*('AMOC national temperature'!F154-Parameters!F$138)+Parameters!F$175*('AMOC national temperature'!F154-Parameters!F$138)^2)))*IF(Settings!$C$16="No",1,(1-SLR!$D154*Parameters!F$191))&lt;=0,1,(Parameters!$B$184*(1-Parameters!F$195)*_xlfn.IFNA('[3]National GDP per capita ppp'!F155,0)+(1-Parameters!$B$184)*F154)*(1+(_xlfn.IFNA('[3]Nat GDP per cap ppp growth rate'!F155,0)-IF(Settings!$C$16="No",0,Parameters!F$174*('AMOC national temperature'!F154-Parameters!F$138)+Parameters!F$175*('AMOC national temperature'!F154-Parameters!F$138)^2)))*IF(Settings!$C$16="No",1,(1-SLR!$D154*Parameters!F$191))))</f>
        <v>1469912.7018674836</v>
      </c>
      <c r="G155" s="22">
        <f ca="1">IF(G$2=0,0,IF((Parameters!$B$184*(1-Parameters!G$195)*_xlfn.IFNA('[3]National GDP per capita ppp'!G155,0)+(1-Parameters!$B$184)*G154)*(1+(_xlfn.IFNA('[3]Nat GDP per cap ppp growth rate'!G155,0)-IF(Settings!$C$16="No",0,Parameters!G$174*('AMOC national temperature'!G154-Parameters!G$138)+Parameters!G$175*('AMOC national temperature'!G154-Parameters!G$138)^2)))*IF(Settings!$C$16="No",1,(1-SLR!$D154*Parameters!G$191))&lt;=0,1,(Parameters!$B$184*(1-Parameters!G$195)*_xlfn.IFNA('[3]National GDP per capita ppp'!G155,0)+(1-Parameters!$B$184)*G154)*(1+(_xlfn.IFNA('[3]Nat GDP per cap ppp growth rate'!G155,0)-IF(Settings!$C$16="No",0,Parameters!G$174*('AMOC national temperature'!G154-Parameters!G$138)+Parameters!G$175*('AMOC national temperature'!G154-Parameters!G$138)^2)))*IF(Settings!$C$16="No",1,(1-SLR!$D154*Parameters!G$191))))</f>
        <v>269762.86325277161</v>
      </c>
      <c r="H155" s="22">
        <f ca="1">IF(H$2=0,0,IF((Parameters!$B$184*(1-Parameters!H$195)*_xlfn.IFNA('[3]National GDP per capita ppp'!H155,0)+(1-Parameters!$B$184)*H154)*(1+(_xlfn.IFNA('[3]Nat GDP per cap ppp growth rate'!H155,0)-IF(Settings!$C$16="No",0,Parameters!H$174*('AMOC national temperature'!H154-Parameters!H$138)+Parameters!H$175*('AMOC national temperature'!H154-Parameters!H$138)^2)))*IF(Settings!$C$16="No",1,(1-SLR!$D154*Parameters!H$191))&lt;=0,1,(Parameters!$B$184*(1-Parameters!H$195)*_xlfn.IFNA('[3]National GDP per capita ppp'!H155,0)+(1-Parameters!$B$184)*H154)*(1+(_xlfn.IFNA('[3]Nat GDP per cap ppp growth rate'!H155,0)-IF(Settings!$C$16="No",0,Parameters!H$174*('AMOC national temperature'!H154-Parameters!H$138)+Parameters!H$175*('AMOC national temperature'!H154-Parameters!H$138)^2)))*IF(Settings!$C$16="No",1,(1-SLR!$D154*Parameters!H$191))))</f>
        <v>60979.35872856481</v>
      </c>
      <c r="I155" s="22">
        <f ca="1">IF(I$2=0,0,IF((Parameters!$B$184*(1-Parameters!I$195)*_xlfn.IFNA('[3]National GDP per capita ppp'!I155,0)+(1-Parameters!$B$184)*I154)*(1+(_xlfn.IFNA('[3]Nat GDP per cap ppp growth rate'!I155,0)-IF(Settings!$C$16="No",0,Parameters!I$174*('AMOC national temperature'!I154-Parameters!I$138)+Parameters!I$175*('AMOC national temperature'!I154-Parameters!I$138)^2)))*IF(Settings!$C$16="No",1,(1-SLR!$D154*Parameters!I$191))&lt;=0,1,(Parameters!$B$184*(1-Parameters!I$195)*_xlfn.IFNA('[3]National GDP per capita ppp'!I155,0)+(1-Parameters!$B$184)*I154)*(1+(_xlfn.IFNA('[3]Nat GDP per cap ppp growth rate'!I155,0)-IF(Settings!$C$16="No",0,Parameters!I$174*('AMOC national temperature'!I154-Parameters!I$138)+Parameters!I$175*('AMOC national temperature'!I154-Parameters!I$138)^2)))*IF(Settings!$C$16="No",1,(1-SLR!$D154*Parameters!I$191))))</f>
        <v>1</v>
      </c>
      <c r="J155" s="22">
        <f ca="1">IF(J$2=0,0,IF((Parameters!$B$184*(1-Parameters!J$195)*_xlfn.IFNA('[3]National GDP per capita ppp'!J155,0)+(1-Parameters!$B$184)*J154)*(1+(_xlfn.IFNA('[3]Nat GDP per cap ppp growth rate'!J155,0)-IF(Settings!$C$16="No",0,Parameters!J$174*('AMOC national temperature'!J154-Parameters!J$138)+Parameters!J$175*('AMOC national temperature'!J154-Parameters!J$138)^2)))*IF(Settings!$C$16="No",1,(1-SLR!$D154*Parameters!J$191))&lt;=0,1,(Parameters!$B$184*(1-Parameters!J$195)*_xlfn.IFNA('[3]National GDP per capita ppp'!J155,0)+(1-Parameters!$B$184)*J154)*(1+(_xlfn.IFNA('[3]Nat GDP per cap ppp growth rate'!J155,0)-IF(Settings!$C$16="No",0,Parameters!J$174*('AMOC national temperature'!J154-Parameters!J$138)+Parameters!J$175*('AMOC national temperature'!J154-Parameters!J$138)^2)))*IF(Settings!$C$16="No",1,(1-SLR!$D154*Parameters!J$191))))</f>
        <v>111720.91894896397</v>
      </c>
      <c r="K155" s="22">
        <f ca="1">IF(K$2=0,0,IF((Parameters!$B$184*(1-Parameters!K$195)*_xlfn.IFNA('[3]National GDP per capita ppp'!K155,0)+(1-Parameters!$B$184)*K154)*(1+(_xlfn.IFNA('[3]Nat GDP per cap ppp growth rate'!K155,0)-IF(Settings!$C$16="No",0,Parameters!K$174*('AMOC national temperature'!K154-Parameters!K$138)+Parameters!K$175*('AMOC national temperature'!K154-Parameters!K$138)^2)))*IF(Settings!$C$16="No",1,(1-SLR!$D154*Parameters!K$191))&lt;=0,1,(Parameters!$B$184*(1-Parameters!K$195)*_xlfn.IFNA('[3]National GDP per capita ppp'!K155,0)+(1-Parameters!$B$184)*K154)*(1+(_xlfn.IFNA('[3]Nat GDP per cap ppp growth rate'!K155,0)-IF(Settings!$C$16="No",0,Parameters!K$174*('AMOC national temperature'!K154-Parameters!K$138)+Parameters!K$175*('AMOC national temperature'!K154-Parameters!K$138)^2)))*IF(Settings!$C$16="No",1,(1-SLR!$D154*Parameters!K$191))))</f>
        <v>186510.44744271802</v>
      </c>
      <c r="L155" s="22">
        <f ca="1">IF(L$2=0,0,IF((Parameters!$B$184*(1-Parameters!L$195)*_xlfn.IFNA('[3]National GDP per capita ppp'!L155,0)+(1-Parameters!$B$184)*L154)*(1+(_xlfn.IFNA('[3]Nat GDP per cap ppp growth rate'!L155,0)-IF(Settings!$C$16="No",0,Parameters!L$174*('AMOC national temperature'!L154-Parameters!L$138)+Parameters!L$175*('AMOC national temperature'!L154-Parameters!L$138)^2)))*IF(Settings!$C$16="No",1,(1-SLR!$D154*Parameters!L$191))&lt;=0,1,(Parameters!$B$184*(1-Parameters!L$195)*_xlfn.IFNA('[3]National GDP per capita ppp'!L155,0)+(1-Parameters!$B$184)*L154)*(1+(_xlfn.IFNA('[3]Nat GDP per cap ppp growth rate'!L155,0)-IF(Settings!$C$16="No",0,Parameters!L$174*('AMOC national temperature'!L154-Parameters!L$138)+Parameters!L$175*('AMOC national temperature'!L154-Parameters!L$138)^2)))*IF(Settings!$C$16="No",1,(1-SLR!$D154*Parameters!L$191))))</f>
        <v>101892.8725561824</v>
      </c>
      <c r="M155" s="22">
        <f ca="1">IF(M$2=0,0,IF((Parameters!$B$184*(1-Parameters!M$195)*_xlfn.IFNA('[3]National GDP per capita ppp'!M155,0)+(1-Parameters!$B$184)*M154)*(1+(_xlfn.IFNA('[3]Nat GDP per cap ppp growth rate'!M155,0)-IF(Settings!$C$16="No",0,Parameters!M$174*('AMOC national temperature'!M154-Parameters!M$138)+Parameters!M$175*('AMOC national temperature'!M154-Parameters!M$138)^2)))*IF(Settings!$C$16="No",1,(1-SLR!$D154*Parameters!M$191))&lt;=0,1,(Parameters!$B$184*(1-Parameters!M$195)*_xlfn.IFNA('[3]National GDP per capita ppp'!M155,0)+(1-Parameters!$B$184)*M154)*(1+(_xlfn.IFNA('[3]Nat GDP per cap ppp growth rate'!M155,0)-IF(Settings!$C$16="No",0,Parameters!M$174*('AMOC national temperature'!M154-Parameters!M$138)+Parameters!M$175*('AMOC national temperature'!M154-Parameters!M$138)^2)))*IF(Settings!$C$16="No",1,(1-SLR!$D154*Parameters!M$191))))</f>
        <v>27127.469506875106</v>
      </c>
      <c r="N155" s="22">
        <f ca="1">IF(N$2=0,0,IF((Parameters!$B$184*(1-Parameters!N$195)*_xlfn.IFNA('[3]National GDP per capita ppp'!N155,0)+(1-Parameters!$B$184)*N154)*(1+(_xlfn.IFNA('[3]Nat GDP per cap ppp growth rate'!N155,0)-IF(Settings!$C$16="No",0,Parameters!N$174*('AMOC national temperature'!N154-Parameters!N$138)+Parameters!N$175*('AMOC national temperature'!N154-Parameters!N$138)^2)))*IF(Settings!$C$16="No",1,(1-SLR!$D154*Parameters!N$191))&lt;=0,1,(Parameters!$B$184*(1-Parameters!N$195)*_xlfn.IFNA('[3]National GDP per capita ppp'!N155,0)+(1-Parameters!$B$184)*N154)*(1+(_xlfn.IFNA('[3]Nat GDP per cap ppp growth rate'!N155,0)-IF(Settings!$C$16="No",0,Parameters!N$174*('AMOC national temperature'!N154-Parameters!N$138)+Parameters!N$175*('AMOC national temperature'!N154-Parameters!N$138)^2)))*IF(Settings!$C$16="No",1,(1-SLR!$D154*Parameters!N$191))))</f>
        <v>156635.98397505944</v>
      </c>
      <c r="O155" s="22">
        <f ca="1">IF(O$2=0,0,IF((Parameters!$B$184*(1-Parameters!O$195)*_xlfn.IFNA('[3]National GDP per capita ppp'!O155,0)+(1-Parameters!$B$184)*O154)*(1+(_xlfn.IFNA('[3]Nat GDP per cap ppp growth rate'!O155,0)-IF(Settings!$C$16="No",0,Parameters!O$174*('AMOC national temperature'!O154-Parameters!O$138)+Parameters!O$175*('AMOC national temperature'!O154-Parameters!O$138)^2)))*IF(Settings!$C$16="No",1,(1-SLR!$D154*Parameters!O$191))&lt;=0,1,(Parameters!$B$184*(1-Parameters!O$195)*_xlfn.IFNA('[3]National GDP per capita ppp'!O155,0)+(1-Parameters!$B$184)*O154)*(1+(_xlfn.IFNA('[3]Nat GDP per cap ppp growth rate'!O155,0)-IF(Settings!$C$16="No",0,Parameters!O$174*('AMOC national temperature'!O154-Parameters!O$138)+Parameters!O$175*('AMOC national temperature'!O154-Parameters!O$138)^2)))*IF(Settings!$C$16="No",1,(1-SLR!$D154*Parameters!O$191))))</f>
        <v>56447.932536307781</v>
      </c>
      <c r="P155" s="22">
        <f ca="1">IF(P$2=0,0,IF((Parameters!$B$184*(1-Parameters!P$195)*_xlfn.IFNA('[3]National GDP per capita ppp'!P155,0)+(1-Parameters!$B$184)*P154)*(1+(_xlfn.IFNA('[3]Nat GDP per cap ppp growth rate'!P155,0)-IF(Settings!$C$16="No",0,Parameters!P$174*('AMOC national temperature'!P154-Parameters!P$138)+Parameters!P$175*('AMOC national temperature'!P154-Parameters!P$138)^2)))*IF(Settings!$C$16="No",1,(1-SLR!$D154*Parameters!P$191))&lt;=0,1,(Parameters!$B$184*(1-Parameters!P$195)*_xlfn.IFNA('[3]National GDP per capita ppp'!P155,0)+(1-Parameters!$B$184)*P154)*(1+(_xlfn.IFNA('[3]Nat GDP per cap ppp growth rate'!P155,0)-IF(Settings!$C$16="No",0,Parameters!P$174*('AMOC national temperature'!P154-Parameters!P$138)+Parameters!P$175*('AMOC national temperature'!P154-Parameters!P$138)^2)))*IF(Settings!$C$16="No",1,(1-SLR!$D154*Parameters!P$191))))</f>
        <v>42720.525908551979</v>
      </c>
      <c r="Q155" s="22">
        <f ca="1">IF(Q$2=0,0,IF((Parameters!$B$184*(1-Parameters!Q$195)*_xlfn.IFNA('[3]National GDP per capita ppp'!Q155,0)+(1-Parameters!$B$184)*Q154)*(1+(_xlfn.IFNA('[3]Nat GDP per cap ppp growth rate'!Q155,0)-IF(Settings!$C$16="No",0,Parameters!Q$174*('AMOC national temperature'!Q154-Parameters!Q$138)+Parameters!Q$175*('AMOC national temperature'!Q154-Parameters!Q$138)^2)))*IF(Settings!$C$16="No",1,(1-SLR!$D154*Parameters!Q$191))&lt;=0,1,(Parameters!$B$184*(1-Parameters!Q$195)*_xlfn.IFNA('[3]National GDP per capita ppp'!Q155,0)+(1-Parameters!$B$184)*Q154)*(1+(_xlfn.IFNA('[3]Nat GDP per cap ppp growth rate'!Q155,0)-IF(Settings!$C$16="No",0,Parameters!Q$174*('AMOC national temperature'!Q154-Parameters!Q$138)+Parameters!Q$175*('AMOC national temperature'!Q154-Parameters!Q$138)^2)))*IF(Settings!$C$16="No",1,(1-SLR!$D154*Parameters!Q$191))))</f>
        <v>35243.552404043236</v>
      </c>
      <c r="R155" s="22">
        <f ca="1">IF(R$2=0,0,IF((Parameters!$B$184*(1-Parameters!R$195)*_xlfn.IFNA('[3]National GDP per capita ppp'!R155,0)+(1-Parameters!$B$184)*R154)*(1+(_xlfn.IFNA('[3]Nat GDP per cap ppp growth rate'!R155,0)-IF(Settings!$C$16="No",0,Parameters!R$174*('AMOC national temperature'!R154-Parameters!R$138)+Parameters!R$175*('AMOC national temperature'!R154-Parameters!R$138)^2)))*IF(Settings!$C$16="No",1,(1-SLR!$D154*Parameters!R$191))&lt;=0,1,(Parameters!$B$184*(1-Parameters!R$195)*_xlfn.IFNA('[3]National GDP per capita ppp'!R155,0)+(1-Parameters!$B$184)*R154)*(1+(_xlfn.IFNA('[3]Nat GDP per cap ppp growth rate'!R155,0)-IF(Settings!$C$16="No",0,Parameters!R$174*('AMOC national temperature'!R154-Parameters!R$138)+Parameters!R$175*('AMOC national temperature'!R154-Parameters!R$138)^2)))*IF(Settings!$C$16="No",1,(1-SLR!$D154*Parameters!R$191))))</f>
        <v>69270.040831102902</v>
      </c>
      <c r="S155" s="22">
        <f ca="1">IF(S$2=0,0,IF((Parameters!$B$184*(1-Parameters!S$195)*_xlfn.IFNA('[3]National GDP per capita ppp'!S155,0)+(1-Parameters!$B$184)*S154)*(1+(_xlfn.IFNA('[3]Nat GDP per cap ppp growth rate'!S155,0)-IF(Settings!$C$16="No",0,Parameters!S$174*('AMOC national temperature'!S154-Parameters!S$138)+Parameters!S$175*('AMOC national temperature'!S154-Parameters!S$138)^2)))*IF(Settings!$C$16="No",1,(1-SLR!$D154*Parameters!S$191))&lt;=0,1,(Parameters!$B$184*(1-Parameters!S$195)*_xlfn.IFNA('[3]National GDP per capita ppp'!S155,0)+(1-Parameters!$B$184)*S154)*(1+(_xlfn.IFNA('[3]Nat GDP per cap ppp growth rate'!S155,0)-IF(Settings!$C$16="No",0,Parameters!S$174*('AMOC national temperature'!S154-Parameters!S$138)+Parameters!S$175*('AMOC national temperature'!S154-Parameters!S$138)^2)))*IF(Settings!$C$16="No",1,(1-SLR!$D154*Parameters!S$191))))</f>
        <v>495634.59954493504</v>
      </c>
      <c r="T155" s="22">
        <f ca="1">IF(T$2=0,0,IF((Parameters!$B$184*(1-Parameters!T$195)*_xlfn.IFNA('[3]National GDP per capita ppp'!T155,0)+(1-Parameters!$B$184)*T154)*(1+(_xlfn.IFNA('[3]Nat GDP per cap ppp growth rate'!T155,0)-IF(Settings!$C$16="No",0,Parameters!T$174*('AMOC national temperature'!T154-Parameters!T$138)+Parameters!T$175*('AMOC national temperature'!T154-Parameters!T$138)^2)))*IF(Settings!$C$16="No",1,(1-SLR!$D154*Parameters!T$191))&lt;=0,1,(Parameters!$B$184*(1-Parameters!T$195)*_xlfn.IFNA('[3]National GDP per capita ppp'!T155,0)+(1-Parameters!$B$184)*T154)*(1+(_xlfn.IFNA('[3]Nat GDP per cap ppp growth rate'!T155,0)-IF(Settings!$C$16="No",0,Parameters!T$174*('AMOC national temperature'!T154-Parameters!T$138)+Parameters!T$175*('AMOC national temperature'!T154-Parameters!T$138)^2)))*IF(Settings!$C$16="No",1,(1-SLR!$D154*Parameters!T$191))))</f>
        <v>100523.64320891729</v>
      </c>
      <c r="U155" s="22">
        <f ca="1">IF(U$2=0,0,IF((Parameters!$B$184*(1-Parameters!U$195)*_xlfn.IFNA('[3]National GDP per capita ppp'!U155,0)+(1-Parameters!$B$184)*U154)*(1+(_xlfn.IFNA('[3]Nat GDP per cap ppp growth rate'!U155,0)-IF(Settings!$C$16="No",0,Parameters!U$174*('AMOC national temperature'!U154-Parameters!U$138)+Parameters!U$175*('AMOC national temperature'!U154-Parameters!U$138)^2)))*IF(Settings!$C$16="No",1,(1-SLR!$D154*Parameters!U$191))&lt;=0,1,(Parameters!$B$184*(1-Parameters!U$195)*_xlfn.IFNA('[3]National GDP per capita ppp'!U155,0)+(1-Parameters!$B$184)*U154)*(1+(_xlfn.IFNA('[3]Nat GDP per cap ppp growth rate'!U155,0)-IF(Settings!$C$16="No",0,Parameters!U$174*('AMOC national temperature'!U154-Parameters!U$138)+Parameters!U$175*('AMOC national temperature'!U154-Parameters!U$138)^2)))*IF(Settings!$C$16="No",1,(1-SLR!$D154*Parameters!U$191))))</f>
        <v>50342.261081705205</v>
      </c>
      <c r="V155" s="22">
        <f ca="1">IF(V$2=0,0,IF((Parameters!$B$184*(1-Parameters!V$195)*_xlfn.IFNA('[3]National GDP per capita ppp'!V155,0)+(1-Parameters!$B$184)*V154)*(1+(_xlfn.IFNA('[3]Nat GDP per cap ppp growth rate'!V155,0)-IF(Settings!$C$16="No",0,Parameters!V$174*('AMOC national temperature'!V154-Parameters!V$138)+Parameters!V$175*('AMOC national temperature'!V154-Parameters!V$138)^2)))*IF(Settings!$C$16="No",1,(1-SLR!$D154*Parameters!V$191))&lt;=0,1,(Parameters!$B$184*(1-Parameters!V$195)*_xlfn.IFNA('[3]National GDP per capita ppp'!V155,0)+(1-Parameters!$B$184)*V154)*(1+(_xlfn.IFNA('[3]Nat GDP per cap ppp growth rate'!V155,0)-IF(Settings!$C$16="No",0,Parameters!V$174*('AMOC national temperature'!V154-Parameters!V$138)+Parameters!V$175*('AMOC national temperature'!V154-Parameters!V$138)^2)))*IF(Settings!$C$16="No",1,(1-SLR!$D154*Parameters!V$191))))</f>
        <v>132154.61546776435</v>
      </c>
      <c r="W155" s="22">
        <f ca="1">IF(W$2=0,0,IF((Parameters!$B$184*(1-Parameters!W$195)*_xlfn.IFNA('[3]National GDP per capita ppp'!W155,0)+(1-Parameters!$B$184)*W154)*(1+(_xlfn.IFNA('[3]Nat GDP per cap ppp growth rate'!W155,0)-IF(Settings!$C$16="No",0,Parameters!W$174*('AMOC national temperature'!W154-Parameters!W$138)+Parameters!W$175*('AMOC national temperature'!W154-Parameters!W$138)^2)))*IF(Settings!$C$16="No",1,(1-SLR!$D154*Parameters!W$191))&lt;=0,1,(Parameters!$B$184*(1-Parameters!W$195)*_xlfn.IFNA('[3]National GDP per capita ppp'!W155,0)+(1-Parameters!$B$184)*W154)*(1+(_xlfn.IFNA('[3]Nat GDP per cap ppp growth rate'!W155,0)-IF(Settings!$C$16="No",0,Parameters!W$174*('AMOC national temperature'!W154-Parameters!W$138)+Parameters!W$175*('AMOC national temperature'!W154-Parameters!W$138)^2)))*IF(Settings!$C$16="No",1,(1-SLR!$D154*Parameters!W$191))))</f>
        <v>75625.96442534028</v>
      </c>
      <c r="X155" s="22">
        <f ca="1">IF(X$2=0,0,IF((Parameters!$B$184*(1-Parameters!X$195)*_xlfn.IFNA('[3]National GDP per capita ppp'!X155,0)+(1-Parameters!$B$184)*X154)*(1+(_xlfn.IFNA('[3]Nat GDP per cap ppp growth rate'!X155,0)-IF(Settings!$C$16="No",0,Parameters!X$174*('AMOC national temperature'!X154-Parameters!X$138)+Parameters!X$175*('AMOC national temperature'!X154-Parameters!X$138)^2)))*IF(Settings!$C$16="No",1,(1-SLR!$D154*Parameters!X$191))&lt;=0,1,(Parameters!$B$184*(1-Parameters!X$195)*_xlfn.IFNA('[3]National GDP per capita ppp'!X155,0)+(1-Parameters!$B$184)*X154)*(1+(_xlfn.IFNA('[3]Nat GDP per cap ppp growth rate'!X155,0)-IF(Settings!$C$16="No",0,Parameters!X$174*('AMOC national temperature'!X154-Parameters!X$138)+Parameters!X$175*('AMOC national temperature'!X154-Parameters!X$138)^2)))*IF(Settings!$C$16="No",1,(1-SLR!$D154*Parameters!X$191))))</f>
        <v>201983.78247448846</v>
      </c>
      <c r="Y155" s="22">
        <f ca="1">IF(Y$2=0,0,IF((Parameters!$B$184*(1-Parameters!Y$195)*_xlfn.IFNA('[3]National GDP per capita ppp'!Y155,0)+(1-Parameters!$B$184)*Y154)*(1+(_xlfn.IFNA('[3]Nat GDP per cap ppp growth rate'!Y155,0)-IF(Settings!$C$16="No",0,Parameters!Y$174*('AMOC national temperature'!Y154-Parameters!Y$138)+Parameters!Y$175*('AMOC national temperature'!Y154-Parameters!Y$138)^2)))*IF(Settings!$C$16="No",1,(1-SLR!$D154*Parameters!Y$191))&lt;=0,1,(Parameters!$B$184*(1-Parameters!Y$195)*_xlfn.IFNA('[3]National GDP per capita ppp'!Y155,0)+(1-Parameters!$B$184)*Y154)*(1+(_xlfn.IFNA('[3]Nat GDP per cap ppp growth rate'!Y155,0)-IF(Settings!$C$16="No",0,Parameters!Y$174*('AMOC national temperature'!Y154-Parameters!Y$138)+Parameters!Y$175*('AMOC national temperature'!Y154-Parameters!Y$138)^2)))*IF(Settings!$C$16="No",1,(1-SLR!$D154*Parameters!Y$191))))</f>
        <v>65374.213354166466</v>
      </c>
      <c r="Z155" s="22">
        <f ca="1">IF(Z$2=0,0,IF((Parameters!$B$184*(1-Parameters!Z$195)*_xlfn.IFNA('[3]National GDP per capita ppp'!Z155,0)+(1-Parameters!$B$184)*Z154)*(1+(_xlfn.IFNA('[3]Nat GDP per cap ppp growth rate'!Z155,0)-IF(Settings!$C$16="No",0,Parameters!Z$174*('AMOC national temperature'!Z154-Parameters!Z$138)+Parameters!Z$175*('AMOC national temperature'!Z154-Parameters!Z$138)^2)))*IF(Settings!$C$16="No",1,(1-SLR!$D154*Parameters!Z$191))&lt;=0,1,(Parameters!$B$184*(1-Parameters!Z$195)*_xlfn.IFNA('[3]National GDP per capita ppp'!Z155,0)+(1-Parameters!$B$184)*Z154)*(1+(_xlfn.IFNA('[3]Nat GDP per cap ppp growth rate'!Z155,0)-IF(Settings!$C$16="No",0,Parameters!Z$174*('AMOC national temperature'!Z154-Parameters!Z$138)+Parameters!Z$175*('AMOC national temperature'!Z154-Parameters!Z$138)^2)))*IF(Settings!$C$16="No",1,(1-SLR!$D154*Parameters!Z$191))))</f>
        <v>167166.3253966725</v>
      </c>
      <c r="AA155" s="22">
        <f ca="1">IF(AA$2=0,0,IF((Parameters!$B$184*(1-Parameters!AA$195)*_xlfn.IFNA('[3]National GDP per capita ppp'!AA155,0)+(1-Parameters!$B$184)*AA154)*(1+(_xlfn.IFNA('[3]Nat GDP per cap ppp growth rate'!AA155,0)-IF(Settings!$C$16="No",0,Parameters!AA$174*('AMOC national temperature'!AA154-Parameters!AA$138)+Parameters!AA$175*('AMOC national temperature'!AA154-Parameters!AA$138)^2)))*IF(Settings!$C$16="No",1,(1-SLR!$D154*Parameters!AA$191))&lt;=0,1,(Parameters!$B$184*(1-Parameters!AA$195)*_xlfn.IFNA('[3]National GDP per capita ppp'!AA155,0)+(1-Parameters!$B$184)*AA154)*(1+(_xlfn.IFNA('[3]Nat GDP per cap ppp growth rate'!AA155,0)-IF(Settings!$C$16="No",0,Parameters!AA$174*('AMOC national temperature'!AA154-Parameters!AA$138)+Parameters!AA$175*('AMOC national temperature'!AA154-Parameters!AA$138)^2)))*IF(Settings!$C$16="No",1,(1-SLR!$D154*Parameters!AA$191))))</f>
        <v>182021.4333175176</v>
      </c>
      <c r="AB155" s="22">
        <f ca="1">IF(AB$2=0,0,IF((Parameters!$B$184*(1-Parameters!AB$195)*_xlfn.IFNA('[3]National GDP per capita ppp'!AB155,0)+(1-Parameters!$B$184)*AB154)*(1+(_xlfn.IFNA('[3]Nat GDP per cap ppp growth rate'!AB155,0)-IF(Settings!$C$16="No",0,Parameters!AB$174*('AMOC national temperature'!AB154-Parameters!AB$138)+Parameters!AB$175*('AMOC national temperature'!AB154-Parameters!AB$138)^2)))*IF(Settings!$C$16="No",1,(1-SLR!$D154*Parameters!AB$191))&lt;=0,1,(Parameters!$B$184*(1-Parameters!AB$195)*_xlfn.IFNA('[3]National GDP per capita ppp'!AB155,0)+(1-Parameters!$B$184)*AB154)*(1+(_xlfn.IFNA('[3]Nat GDP per cap ppp growth rate'!AB155,0)-IF(Settings!$C$16="No",0,Parameters!AB$174*('AMOC national temperature'!AB154-Parameters!AB$138)+Parameters!AB$175*('AMOC national temperature'!AB154-Parameters!AB$138)^2)))*IF(Settings!$C$16="No",1,(1-SLR!$D154*Parameters!AB$191))))</f>
        <v>855918.47232015128</v>
      </c>
      <c r="AC155" s="22">
        <f ca="1">IF(AC$2=0,0,IF((Parameters!$B$184*(1-Parameters!AC$195)*_xlfn.IFNA('[3]National GDP per capita ppp'!AC155,0)+(1-Parameters!$B$184)*AC154)*(1+(_xlfn.IFNA('[3]Nat GDP per cap ppp growth rate'!AC155,0)-IF(Settings!$C$16="No",0,Parameters!AC$174*('AMOC national temperature'!AC154-Parameters!AC$138)+Parameters!AC$175*('AMOC national temperature'!AC154-Parameters!AC$138)^2)))*IF(Settings!$C$16="No",1,(1-SLR!$D154*Parameters!AC$191))&lt;=0,1,(Parameters!$B$184*(1-Parameters!AC$195)*_xlfn.IFNA('[3]National GDP per capita ppp'!AC155,0)+(1-Parameters!$B$184)*AC154)*(1+(_xlfn.IFNA('[3]Nat GDP per cap ppp growth rate'!AC155,0)-IF(Settings!$C$16="No",0,Parameters!AC$174*('AMOC national temperature'!AC154-Parameters!AC$138)+Parameters!AC$175*('AMOC national temperature'!AC154-Parameters!AC$138)^2)))*IF(Settings!$C$16="No",1,(1-SLR!$D154*Parameters!AC$191))))</f>
        <v>133549.57160304458</v>
      </c>
      <c r="AD155" s="22">
        <f ca="1">IF(AD$2=0,0,IF((Parameters!$B$184*(1-Parameters!AD$195)*_xlfn.IFNA('[3]National GDP per capita ppp'!AD155,0)+(1-Parameters!$B$184)*AD154)*(1+(_xlfn.IFNA('[3]Nat GDP per cap ppp growth rate'!AD155,0)-IF(Settings!$C$16="No",0,Parameters!AD$174*('AMOC national temperature'!AD154-Parameters!AD$138)+Parameters!AD$175*('AMOC national temperature'!AD154-Parameters!AD$138)^2)))*IF(Settings!$C$16="No",1,(1-SLR!$D154*Parameters!AD$191))&lt;=0,1,(Parameters!$B$184*(1-Parameters!AD$195)*_xlfn.IFNA('[3]National GDP per capita ppp'!AD155,0)+(1-Parameters!$B$184)*AD154)*(1+(_xlfn.IFNA('[3]Nat GDP per cap ppp growth rate'!AD155,0)-IF(Settings!$C$16="No",0,Parameters!AD$174*('AMOC national temperature'!AD154-Parameters!AD$138)+Parameters!AD$175*('AMOC national temperature'!AD154-Parameters!AD$138)^2)))*IF(Settings!$C$16="No",1,(1-SLR!$D154*Parameters!AD$191))))</f>
        <v>299717.7711151464</v>
      </c>
      <c r="AE155" s="22">
        <f ca="1">IF(AE$2=0,0,IF((Parameters!$B$184*(1-Parameters!AE$195)*_xlfn.IFNA('[3]National GDP per capita ppp'!AE155,0)+(1-Parameters!$B$184)*AE154)*(1+(_xlfn.IFNA('[3]Nat GDP per cap ppp growth rate'!AE155,0)-IF(Settings!$C$16="No",0,Parameters!AE$174*('AMOC national temperature'!AE154-Parameters!AE$138)+Parameters!AE$175*('AMOC national temperature'!AE154-Parameters!AE$138)^2)))*IF(Settings!$C$16="No",1,(1-SLR!$D154*Parameters!AE$191))&lt;=0,1,(Parameters!$B$184*(1-Parameters!AE$195)*_xlfn.IFNA('[3]National GDP per capita ppp'!AE155,0)+(1-Parameters!$B$184)*AE154)*(1+(_xlfn.IFNA('[3]Nat GDP per cap ppp growth rate'!AE155,0)-IF(Settings!$C$16="No",0,Parameters!AE$174*('AMOC national temperature'!AE154-Parameters!AE$138)+Parameters!AE$175*('AMOC national temperature'!AE154-Parameters!AE$138)^2)))*IF(Settings!$C$16="No",1,(1-SLR!$D154*Parameters!AE$191))))</f>
        <v>27451.974771667858</v>
      </c>
      <c r="AF155" s="22">
        <f ca="1">IF(AF$2=0,0,IF((Parameters!$B$184*(1-Parameters!AF$195)*_xlfn.IFNA('[3]National GDP per capita ppp'!AF155,0)+(1-Parameters!$B$184)*AF154)*(1+(_xlfn.IFNA('[3]Nat GDP per cap ppp growth rate'!AF155,0)-IF(Settings!$C$16="No",0,Parameters!AF$174*('AMOC national temperature'!AF154-Parameters!AF$138)+Parameters!AF$175*('AMOC national temperature'!AF154-Parameters!AF$138)^2)))*IF(Settings!$C$16="No",1,(1-SLR!$D154*Parameters!AF$191))&lt;=0,1,(Parameters!$B$184*(1-Parameters!AF$195)*_xlfn.IFNA('[3]National GDP per capita ppp'!AF155,0)+(1-Parameters!$B$184)*AF154)*(1+(_xlfn.IFNA('[3]Nat GDP per cap ppp growth rate'!AF155,0)-IF(Settings!$C$16="No",0,Parameters!AF$174*('AMOC national temperature'!AF154-Parameters!AF$138)+Parameters!AF$175*('AMOC national temperature'!AF154-Parameters!AF$138)^2)))*IF(Settings!$C$16="No",1,(1-SLR!$D154*Parameters!AF$191))))</f>
        <v>206994.36425050878</v>
      </c>
      <c r="AG155" s="22">
        <f ca="1">IF(AG$2=0,0,IF((Parameters!$B$184*(1-Parameters!AG$195)*_xlfn.IFNA('[3]National GDP per capita ppp'!AG155,0)+(1-Parameters!$B$184)*AG154)*(1+(_xlfn.IFNA('[3]Nat GDP per cap ppp growth rate'!AG155,0)-IF(Settings!$C$16="No",0,Parameters!AG$174*('AMOC national temperature'!AG154-Parameters!AG$138)+Parameters!AG$175*('AMOC national temperature'!AG154-Parameters!AG$138)^2)))*IF(Settings!$C$16="No",1,(1-SLR!$D154*Parameters!AG$191))&lt;=0,1,(Parameters!$B$184*(1-Parameters!AG$195)*_xlfn.IFNA('[3]National GDP per capita ppp'!AG155,0)+(1-Parameters!$B$184)*AG154)*(1+(_xlfn.IFNA('[3]Nat GDP per cap ppp growth rate'!AG155,0)-IF(Settings!$C$16="No",0,Parameters!AG$174*('AMOC national temperature'!AG154-Parameters!AG$138)+Parameters!AG$175*('AMOC national temperature'!AG154-Parameters!AG$138)^2)))*IF(Settings!$C$16="No",1,(1-SLR!$D154*Parameters!AG$191))))</f>
        <v>208968.0731414129</v>
      </c>
      <c r="AH155" s="22">
        <f ca="1">IF(AH$2=0,0,IF((Parameters!$B$184*(1-Parameters!AH$195)*_xlfn.IFNA('[3]National GDP per capita ppp'!AH155,0)+(1-Parameters!$B$184)*AH154)*(1+(_xlfn.IFNA('[3]Nat GDP per cap ppp growth rate'!AH155,0)-IF(Settings!$C$16="No",0,Parameters!AH$174*('AMOC national temperature'!AH154-Parameters!AH$138)+Parameters!AH$175*('AMOC national temperature'!AH154-Parameters!AH$138)^2)))*IF(Settings!$C$16="No",1,(1-SLR!$D154*Parameters!AH$191))&lt;=0,1,(Parameters!$B$184*(1-Parameters!AH$195)*_xlfn.IFNA('[3]National GDP per capita ppp'!AH155,0)+(1-Parameters!$B$184)*AH154)*(1+(_xlfn.IFNA('[3]Nat GDP per cap ppp growth rate'!AH155,0)-IF(Settings!$C$16="No",0,Parameters!AH$174*('AMOC national temperature'!AH154-Parameters!AH$138)+Parameters!AH$175*('AMOC national temperature'!AH154-Parameters!AH$138)^2)))*IF(Settings!$C$16="No",1,(1-SLR!$D154*Parameters!AH$191))))</f>
        <v>247982.5819784581</v>
      </c>
      <c r="AI155" s="22">
        <f ca="1">IF(AI$2=0,0,IF((Parameters!$B$184*(1-Parameters!AI$195)*_xlfn.IFNA('[3]National GDP per capita ppp'!AI155,0)+(1-Parameters!$B$184)*AI154)*(1+(_xlfn.IFNA('[3]Nat GDP per cap ppp growth rate'!AI155,0)-IF(Settings!$C$16="No",0,Parameters!AI$174*('AMOC national temperature'!AI154-Parameters!AI$138)+Parameters!AI$175*('AMOC national temperature'!AI154-Parameters!AI$138)^2)))*IF(Settings!$C$16="No",1,(1-SLR!$D154*Parameters!AI$191))&lt;=0,1,(Parameters!$B$184*(1-Parameters!AI$195)*_xlfn.IFNA('[3]National GDP per capita ppp'!AI155,0)+(1-Parameters!$B$184)*AI154)*(1+(_xlfn.IFNA('[3]Nat GDP per cap ppp growth rate'!AI155,0)-IF(Settings!$C$16="No",0,Parameters!AI$174*('AMOC national temperature'!AI154-Parameters!AI$138)+Parameters!AI$175*('AMOC national temperature'!AI154-Parameters!AI$138)^2)))*IF(Settings!$C$16="No",1,(1-SLR!$D154*Parameters!AI$191))))</f>
        <v>140849.98424728712</v>
      </c>
      <c r="AJ155" s="22">
        <f ca="1">IF(AJ$2=0,0,IF((Parameters!$B$184*(1-Parameters!AJ$195)*_xlfn.IFNA('[3]National GDP per capita ppp'!AJ155,0)+(1-Parameters!$B$184)*AJ154)*(1+(_xlfn.IFNA('[3]Nat GDP per cap ppp growth rate'!AJ155,0)-IF(Settings!$C$16="No",0,Parameters!AJ$174*('AMOC national temperature'!AJ154-Parameters!AJ$138)+Parameters!AJ$175*('AMOC national temperature'!AJ154-Parameters!AJ$138)^2)))*IF(Settings!$C$16="No",1,(1-SLR!$D154*Parameters!AJ$191))&lt;=0,1,(Parameters!$B$184*(1-Parameters!AJ$195)*_xlfn.IFNA('[3]National GDP per capita ppp'!AJ155,0)+(1-Parameters!$B$184)*AJ154)*(1+(_xlfn.IFNA('[3]Nat GDP per cap ppp growth rate'!AJ155,0)-IF(Settings!$C$16="No",0,Parameters!AJ$174*('AMOC national temperature'!AJ154-Parameters!AJ$138)+Parameters!AJ$175*('AMOC national temperature'!AJ154-Parameters!AJ$138)^2)))*IF(Settings!$C$16="No",1,(1-SLR!$D154*Parameters!AJ$191))))</f>
        <v>84302.045011345661</v>
      </c>
      <c r="AK155" s="22">
        <f ca="1">IF(AK$2=0,0,IF((Parameters!$B$184*(1-Parameters!AK$195)*_xlfn.IFNA('[3]National GDP per capita ppp'!AK155,0)+(1-Parameters!$B$184)*AK154)*(1+(_xlfn.IFNA('[3]Nat GDP per cap ppp growth rate'!AK155,0)-IF(Settings!$C$16="No",0,Parameters!AK$174*('AMOC national temperature'!AK154-Parameters!AK$138)+Parameters!AK$175*('AMOC national temperature'!AK154-Parameters!AK$138)^2)))*IF(Settings!$C$16="No",1,(1-SLR!$D154*Parameters!AK$191))&lt;=0,1,(Parameters!$B$184*(1-Parameters!AK$195)*_xlfn.IFNA('[3]National GDP per capita ppp'!AK155,0)+(1-Parameters!$B$184)*AK154)*(1+(_xlfn.IFNA('[3]Nat GDP per cap ppp growth rate'!AK155,0)-IF(Settings!$C$16="No",0,Parameters!AK$174*('AMOC national temperature'!AK154-Parameters!AK$138)+Parameters!AK$175*('AMOC national temperature'!AK154-Parameters!AK$138)^2)))*IF(Settings!$C$16="No",1,(1-SLR!$D154*Parameters!AK$191))))</f>
        <v>60977.311706235574</v>
      </c>
      <c r="AL155" s="22">
        <f ca="1">IF(AL$2=0,0,IF((Parameters!$B$184*(1-Parameters!AL$195)*_xlfn.IFNA('[3]National GDP per capita ppp'!AL155,0)+(1-Parameters!$B$184)*AL154)*(1+(_xlfn.IFNA('[3]Nat GDP per cap ppp growth rate'!AL155,0)-IF(Settings!$C$16="No",0,Parameters!AL$174*('AMOC national temperature'!AL154-Parameters!AL$138)+Parameters!AL$175*('AMOC national temperature'!AL154-Parameters!AL$138)^2)))*IF(Settings!$C$16="No",1,(1-SLR!$D154*Parameters!AL$191))&lt;=0,1,(Parameters!$B$184*(1-Parameters!AL$195)*_xlfn.IFNA('[3]National GDP per capita ppp'!AL155,0)+(1-Parameters!$B$184)*AL154)*(1+(_xlfn.IFNA('[3]Nat GDP per cap ppp growth rate'!AL155,0)-IF(Settings!$C$16="No",0,Parameters!AL$174*('AMOC national temperature'!AL154-Parameters!AL$138)+Parameters!AL$175*('AMOC national temperature'!AL154-Parameters!AL$138)^2)))*IF(Settings!$C$16="No",1,(1-SLR!$D154*Parameters!AL$191))))</f>
        <v>21925.831563534284</v>
      </c>
      <c r="AM155" s="22">
        <f ca="1">IF(AM$2=0,0,IF((Parameters!$B$184*(1-Parameters!AM$195)*_xlfn.IFNA('[3]National GDP per capita ppp'!AM155,0)+(1-Parameters!$B$184)*AM154)*(1+(_xlfn.IFNA('[3]Nat GDP per cap ppp growth rate'!AM155,0)-IF(Settings!$C$16="No",0,Parameters!AM$174*('AMOC national temperature'!AM154-Parameters!AM$138)+Parameters!AM$175*('AMOC national temperature'!AM154-Parameters!AM$138)^2)))*IF(Settings!$C$16="No",1,(1-SLR!$D154*Parameters!AM$191))&lt;=0,1,(Parameters!$B$184*(1-Parameters!AM$195)*_xlfn.IFNA('[3]National GDP per capita ppp'!AM155,0)+(1-Parameters!$B$184)*AM154)*(1+(_xlfn.IFNA('[3]Nat GDP per cap ppp growth rate'!AM155,0)-IF(Settings!$C$16="No",0,Parameters!AM$174*('AMOC national temperature'!AM154-Parameters!AM$138)+Parameters!AM$175*('AMOC national temperature'!AM154-Parameters!AM$138)^2)))*IF(Settings!$C$16="No",1,(1-SLR!$D154*Parameters!AM$191))))</f>
        <v>148851.13894262054</v>
      </c>
      <c r="AN155" s="22">
        <f ca="1">IF(AN$2=0,0,IF((Parameters!$B$184*(1-Parameters!AN$195)*_xlfn.IFNA('[3]National GDP per capita ppp'!AN155,0)+(1-Parameters!$B$184)*AN154)*(1+(_xlfn.IFNA('[3]Nat GDP per cap ppp growth rate'!AN155,0)-IF(Settings!$C$16="No",0,Parameters!AN$174*('AMOC national temperature'!AN154-Parameters!AN$138)+Parameters!AN$175*('AMOC national temperature'!AN154-Parameters!AN$138)^2)))*IF(Settings!$C$16="No",1,(1-SLR!$D154*Parameters!AN$191))&lt;=0,1,(Parameters!$B$184*(1-Parameters!AN$195)*_xlfn.IFNA('[3]National GDP per capita ppp'!AN155,0)+(1-Parameters!$B$184)*AN154)*(1+(_xlfn.IFNA('[3]Nat GDP per cap ppp growth rate'!AN155,0)-IF(Settings!$C$16="No",0,Parameters!AN$174*('AMOC national temperature'!AN154-Parameters!AN$138)+Parameters!AN$175*('AMOC national temperature'!AN154-Parameters!AN$138)^2)))*IF(Settings!$C$16="No",1,(1-SLR!$D154*Parameters!AN$191))))</f>
        <v>131615.77231950246</v>
      </c>
      <c r="AO155" s="22">
        <f ca="1">IF(AO$2=0,0,IF((Parameters!$B$184*(1-Parameters!AO$195)*_xlfn.IFNA('[3]National GDP per capita ppp'!AO155,0)+(1-Parameters!$B$184)*AO154)*(1+(_xlfn.IFNA('[3]Nat GDP per cap ppp growth rate'!AO155,0)-IF(Settings!$C$16="No",0,Parameters!AO$174*('AMOC national temperature'!AO154-Parameters!AO$138)+Parameters!AO$175*('AMOC national temperature'!AO154-Parameters!AO$138)^2)))*IF(Settings!$C$16="No",1,(1-SLR!$D154*Parameters!AO$191))&lt;=0,1,(Parameters!$B$184*(1-Parameters!AO$195)*_xlfn.IFNA('[3]National GDP per capita ppp'!AO155,0)+(1-Parameters!$B$184)*AO154)*(1+(_xlfn.IFNA('[3]Nat GDP per cap ppp growth rate'!AO155,0)-IF(Settings!$C$16="No",0,Parameters!AO$174*('AMOC national temperature'!AO154-Parameters!AO$138)+Parameters!AO$175*('AMOC national temperature'!AO154-Parameters!AO$138)^2)))*IF(Settings!$C$16="No",1,(1-SLR!$D154*Parameters!AO$191))))</f>
        <v>78761.653360434808</v>
      </c>
      <c r="AP155" s="22">
        <f ca="1">IF(AP$2=0,0,IF((Parameters!$B$184*(1-Parameters!AP$195)*_xlfn.IFNA('[3]National GDP per capita ppp'!AP155,0)+(1-Parameters!$B$184)*AP154)*(1+(_xlfn.IFNA('[3]Nat GDP per cap ppp growth rate'!AP155,0)-IF(Settings!$C$16="No",0,Parameters!AP$174*('AMOC national temperature'!AP154-Parameters!AP$138)+Parameters!AP$175*('AMOC national temperature'!AP154-Parameters!AP$138)^2)))*IF(Settings!$C$16="No",1,(1-SLR!$D154*Parameters!AP$191))&lt;=0,1,(Parameters!$B$184*(1-Parameters!AP$195)*_xlfn.IFNA('[3]National GDP per capita ppp'!AP155,0)+(1-Parameters!$B$184)*AP154)*(1+(_xlfn.IFNA('[3]Nat GDP per cap ppp growth rate'!AP155,0)-IF(Settings!$C$16="No",0,Parameters!AP$174*('AMOC national temperature'!AP154-Parameters!AP$138)+Parameters!AP$175*('AMOC national temperature'!AP154-Parameters!AP$138)^2)))*IF(Settings!$C$16="No",1,(1-SLR!$D154*Parameters!AP$191))))</f>
        <v>84763.537942932773</v>
      </c>
      <c r="AQ155" s="22">
        <f ca="1">IF(AQ$2=0,0,IF((Parameters!$B$184*(1-Parameters!AQ$195)*_xlfn.IFNA('[3]National GDP per capita ppp'!AQ155,0)+(1-Parameters!$B$184)*AQ154)*(1+(_xlfn.IFNA('[3]Nat GDP per cap ppp growth rate'!AQ155,0)-IF(Settings!$C$16="No",0,Parameters!AQ$174*('AMOC national temperature'!AQ154-Parameters!AQ$138)+Parameters!AQ$175*('AMOC national temperature'!AQ154-Parameters!AQ$138)^2)))*IF(Settings!$C$16="No",1,(1-SLR!$D154*Parameters!AQ$191))&lt;=0,1,(Parameters!$B$184*(1-Parameters!AQ$195)*_xlfn.IFNA('[3]National GDP per capita ppp'!AQ155,0)+(1-Parameters!$B$184)*AQ154)*(1+(_xlfn.IFNA('[3]Nat GDP per cap ppp growth rate'!AQ155,0)-IF(Settings!$C$16="No",0,Parameters!AQ$174*('AMOC national temperature'!AQ154-Parameters!AQ$138)+Parameters!AQ$175*('AMOC national temperature'!AQ154-Parameters!AQ$138)^2)))*IF(Settings!$C$16="No",1,(1-SLR!$D154*Parameters!AQ$191))))</f>
        <v>171134.49712499575</v>
      </c>
      <c r="AR155" s="22">
        <f>IF(AR$2=0,0,IF((Parameters!$B$184*(1-Parameters!AR$195)*_xlfn.IFNA('[3]National GDP per capita ppp'!AR155,0)+(1-Parameters!$B$184)*AR154)*(1+(_xlfn.IFNA('[3]Nat GDP per cap ppp growth rate'!AR155,0)-IF(Settings!$C$16="No",0,Parameters!AR$174*('AMOC national temperature'!AR154-Parameters!AR$138)+Parameters!AR$175*('AMOC national temperature'!AR154-Parameters!AR$138)^2)))*IF(Settings!$C$16="No",1,(1-SLR!$D154*Parameters!AR$191))&lt;=0,1,(Parameters!$B$184*(1-Parameters!AR$195)*_xlfn.IFNA('[3]National GDP per capita ppp'!AR155,0)+(1-Parameters!$B$184)*AR154)*(1+(_xlfn.IFNA('[3]Nat GDP per cap ppp growth rate'!AR155,0)-IF(Settings!$C$16="No",0,Parameters!AR$174*('AMOC national temperature'!AR154-Parameters!AR$138)+Parameters!AR$175*('AMOC national temperature'!AR154-Parameters!AR$138)^2)))*IF(Settings!$C$16="No",1,(1-SLR!$D154*Parameters!AR$191))))</f>
        <v>0</v>
      </c>
      <c r="AS155" s="22">
        <f ca="1">IF(AS$2=0,0,IF((Parameters!$B$184*(1-Parameters!AS$195)*_xlfn.IFNA('[3]National GDP per capita ppp'!AS155,0)+(1-Parameters!$B$184)*AS154)*(1+(_xlfn.IFNA('[3]Nat GDP per cap ppp growth rate'!AS155,0)-IF(Settings!$C$16="No",0,Parameters!AS$174*('AMOC national temperature'!AS154-Parameters!AS$138)+Parameters!AS$175*('AMOC national temperature'!AS154-Parameters!AS$138)^2)))*IF(Settings!$C$16="No",1,(1-SLR!$D154*Parameters!AS$191))&lt;=0,1,(Parameters!$B$184*(1-Parameters!AS$195)*_xlfn.IFNA('[3]National GDP per capita ppp'!AS155,0)+(1-Parameters!$B$184)*AS154)*(1+(_xlfn.IFNA('[3]Nat GDP per cap ppp growth rate'!AS155,0)-IF(Settings!$C$16="No",0,Parameters!AS$174*('AMOC national temperature'!AS154-Parameters!AS$138)+Parameters!AS$175*('AMOC national temperature'!AS154-Parameters!AS$138)^2)))*IF(Settings!$C$16="No",1,(1-SLR!$D154*Parameters!AS$191))))</f>
        <v>148079.25297588381</v>
      </c>
      <c r="AT155" s="22">
        <f ca="1">IF(AT$2=0,0,IF((Parameters!$B$184*(1-Parameters!AT$195)*_xlfn.IFNA('[3]National GDP per capita ppp'!AT155,0)+(1-Parameters!$B$184)*AT154)*(1+(_xlfn.IFNA('[3]Nat GDP per cap ppp growth rate'!AT155,0)-IF(Settings!$C$16="No",0,Parameters!AT$174*('AMOC national temperature'!AT154-Parameters!AT$138)+Parameters!AT$175*('AMOC national temperature'!AT154-Parameters!AT$138)^2)))*IF(Settings!$C$16="No",1,(1-SLR!$D154*Parameters!AT$191))&lt;=0,1,(Parameters!$B$184*(1-Parameters!AT$195)*_xlfn.IFNA('[3]National GDP per capita ppp'!AT155,0)+(1-Parameters!$B$184)*AT154)*(1+(_xlfn.IFNA('[3]Nat GDP per cap ppp growth rate'!AT155,0)-IF(Settings!$C$16="No",0,Parameters!AT$174*('AMOC national temperature'!AT154-Parameters!AT$138)+Parameters!AT$175*('AMOC national temperature'!AT154-Parameters!AT$138)^2)))*IF(Settings!$C$16="No",1,(1-SLR!$D154*Parameters!AT$191))))</f>
        <v>123330.97450383852</v>
      </c>
      <c r="AU155" s="22">
        <f ca="1">IF(AU$2=0,0,IF((Parameters!$B$184*(1-Parameters!AU$195)*_xlfn.IFNA('[3]National GDP per capita ppp'!AU155,0)+(1-Parameters!$B$184)*AU154)*(1+(_xlfn.IFNA('[3]Nat GDP per cap ppp growth rate'!AU155,0)-IF(Settings!$C$16="No",0,Parameters!AU$174*('AMOC national temperature'!AU154-Parameters!AU$138)+Parameters!AU$175*('AMOC national temperature'!AU154-Parameters!AU$138)^2)))*IF(Settings!$C$16="No",1,(1-SLR!$D154*Parameters!AU$191))&lt;=0,1,(Parameters!$B$184*(1-Parameters!AU$195)*_xlfn.IFNA('[3]National GDP per capita ppp'!AU155,0)+(1-Parameters!$B$184)*AU154)*(1+(_xlfn.IFNA('[3]Nat GDP per cap ppp growth rate'!AU155,0)-IF(Settings!$C$16="No",0,Parameters!AU$174*('AMOC national temperature'!AU154-Parameters!AU$138)+Parameters!AU$175*('AMOC national temperature'!AU154-Parameters!AU$138)^2)))*IF(Settings!$C$16="No",1,(1-SLR!$D154*Parameters!AU$191))))</f>
        <v>163360.31436323505</v>
      </c>
      <c r="AV155" s="22">
        <f ca="1">IF(AV$2=0,0,IF((Parameters!$B$184*(1-Parameters!AV$195)*_xlfn.IFNA('[3]National GDP per capita ppp'!AV155,0)+(1-Parameters!$B$184)*AV154)*(1+(_xlfn.IFNA('[3]Nat GDP per cap ppp growth rate'!AV155,0)-IF(Settings!$C$16="No",0,Parameters!AV$174*('AMOC national temperature'!AV154-Parameters!AV$138)+Parameters!AV$175*('AMOC national temperature'!AV154-Parameters!AV$138)^2)))*IF(Settings!$C$16="No",1,(1-SLR!$D154*Parameters!AV$191))&lt;=0,1,(Parameters!$B$184*(1-Parameters!AV$195)*_xlfn.IFNA('[3]National GDP per capita ppp'!AV155,0)+(1-Parameters!$B$184)*AV154)*(1+(_xlfn.IFNA('[3]Nat GDP per cap ppp growth rate'!AV155,0)-IF(Settings!$C$16="No",0,Parameters!AV$174*('AMOC national temperature'!AV154-Parameters!AV$138)+Parameters!AV$175*('AMOC national temperature'!AV154-Parameters!AV$138)^2)))*IF(Settings!$C$16="No",1,(1-SLR!$D154*Parameters!AV$191))))</f>
        <v>65326.215515807315</v>
      </c>
      <c r="AW155" s="22">
        <f ca="1">IF(AW$2=0,0,IF((Parameters!$B$184*(1-Parameters!AW$195)*_xlfn.IFNA('[3]National GDP per capita ppp'!AW155,0)+(1-Parameters!$B$184)*AW154)*(1+(_xlfn.IFNA('[3]Nat GDP per cap ppp growth rate'!AW155,0)-IF(Settings!$C$16="No",0,Parameters!AW$174*('AMOC national temperature'!AW154-Parameters!AW$138)+Parameters!AW$175*('AMOC national temperature'!AW154-Parameters!AW$138)^2)))*IF(Settings!$C$16="No",1,(1-SLR!$D154*Parameters!AW$191))&lt;=0,1,(Parameters!$B$184*(1-Parameters!AW$195)*_xlfn.IFNA('[3]National GDP per capita ppp'!AW155,0)+(1-Parameters!$B$184)*AW154)*(1+(_xlfn.IFNA('[3]Nat GDP per cap ppp growth rate'!AW155,0)-IF(Settings!$C$16="No",0,Parameters!AW$174*('AMOC national temperature'!AW154-Parameters!AW$138)+Parameters!AW$175*('AMOC national temperature'!AW154-Parameters!AW$138)^2)))*IF(Settings!$C$16="No",1,(1-SLR!$D154*Parameters!AW$191))))</f>
        <v>1</v>
      </c>
      <c r="AX155" s="22">
        <f ca="1">IF(AX$2=0,0,IF((Parameters!$B$184*(1-Parameters!AX$195)*_xlfn.IFNA('[3]National GDP per capita ppp'!AX155,0)+(1-Parameters!$B$184)*AX154)*(1+(_xlfn.IFNA('[3]Nat GDP per cap ppp growth rate'!AX155,0)-IF(Settings!$C$16="No",0,Parameters!AX$174*('AMOC national temperature'!AX154-Parameters!AX$138)+Parameters!AX$175*('AMOC national temperature'!AX154-Parameters!AX$138)^2)))*IF(Settings!$C$16="No",1,(1-SLR!$D154*Parameters!AX$191))&lt;=0,1,(Parameters!$B$184*(1-Parameters!AX$195)*_xlfn.IFNA('[3]National GDP per capita ppp'!AX155,0)+(1-Parameters!$B$184)*AX154)*(1+(_xlfn.IFNA('[3]Nat GDP per cap ppp growth rate'!AX155,0)-IF(Settings!$C$16="No",0,Parameters!AX$174*('AMOC national temperature'!AX154-Parameters!AX$138)+Parameters!AX$175*('AMOC national temperature'!AX154-Parameters!AX$138)^2)))*IF(Settings!$C$16="No",1,(1-SLR!$D154*Parameters!AX$191))))</f>
        <v>137914.56882854033</v>
      </c>
      <c r="AY155" s="22">
        <f ca="1">IF(AY$2=0,0,IF((Parameters!$B$184*(1-Parameters!AY$195)*_xlfn.IFNA('[3]National GDP per capita ppp'!AY155,0)+(1-Parameters!$B$184)*AY154)*(1+(_xlfn.IFNA('[3]Nat GDP per cap ppp growth rate'!AY155,0)-IF(Settings!$C$16="No",0,Parameters!AY$174*('AMOC national temperature'!AY154-Parameters!AY$138)+Parameters!AY$175*('AMOC national temperature'!AY154-Parameters!AY$138)^2)))*IF(Settings!$C$16="No",1,(1-SLR!$D154*Parameters!AY$191))&lt;=0,1,(Parameters!$B$184*(1-Parameters!AY$195)*_xlfn.IFNA('[3]National GDP per capita ppp'!AY155,0)+(1-Parameters!$B$184)*AY154)*(1+(_xlfn.IFNA('[3]Nat GDP per cap ppp growth rate'!AY155,0)-IF(Settings!$C$16="No",0,Parameters!AY$174*('AMOC national temperature'!AY154-Parameters!AY$138)+Parameters!AY$175*('AMOC national temperature'!AY154-Parameters!AY$138)^2)))*IF(Settings!$C$16="No",1,(1-SLR!$D154*Parameters!AY$191))))</f>
        <v>140840.48156435901</v>
      </c>
      <c r="AZ155" s="22">
        <f ca="1">IF(AZ$2=0,0,IF((Parameters!$B$184*(1-Parameters!AZ$195)*_xlfn.IFNA('[3]National GDP per capita ppp'!AZ155,0)+(1-Parameters!$B$184)*AZ154)*(1+(_xlfn.IFNA('[3]Nat GDP per cap ppp growth rate'!AZ155,0)-IF(Settings!$C$16="No",0,Parameters!AZ$174*('AMOC national temperature'!AZ154-Parameters!AZ$138)+Parameters!AZ$175*('AMOC national temperature'!AZ154-Parameters!AZ$138)^2)))*IF(Settings!$C$16="No",1,(1-SLR!$D154*Parameters!AZ$191))&lt;=0,1,(Parameters!$B$184*(1-Parameters!AZ$195)*_xlfn.IFNA('[3]National GDP per capita ppp'!AZ155,0)+(1-Parameters!$B$184)*AZ154)*(1+(_xlfn.IFNA('[3]Nat GDP per cap ppp growth rate'!AZ155,0)-IF(Settings!$C$16="No",0,Parameters!AZ$174*('AMOC national temperature'!AZ154-Parameters!AZ$138)+Parameters!AZ$175*('AMOC national temperature'!AZ154-Parameters!AZ$138)^2)))*IF(Settings!$C$16="No",1,(1-SLR!$D154*Parameters!AZ$191))))</f>
        <v>241380.53092910475</v>
      </c>
      <c r="BA155" s="22">
        <f ca="1">IF(BA$2=0,0,IF((Parameters!$B$184*(1-Parameters!BA$195)*_xlfn.IFNA('[3]National GDP per capita ppp'!BA155,0)+(1-Parameters!$B$184)*BA154)*(1+(_xlfn.IFNA('[3]Nat GDP per cap ppp growth rate'!BA155,0)-IF(Settings!$C$16="No",0,Parameters!BA$174*('AMOC national temperature'!BA154-Parameters!BA$138)+Parameters!BA$175*('AMOC national temperature'!BA154-Parameters!BA$138)^2)))*IF(Settings!$C$16="No",1,(1-SLR!$D154*Parameters!BA$191))&lt;=0,1,(Parameters!$B$184*(1-Parameters!BA$195)*_xlfn.IFNA('[3]National GDP per capita ppp'!BA155,0)+(1-Parameters!$B$184)*BA154)*(1+(_xlfn.IFNA('[3]Nat GDP per cap ppp growth rate'!BA155,0)-IF(Settings!$C$16="No",0,Parameters!BA$174*('AMOC national temperature'!BA154-Parameters!BA$138)+Parameters!BA$175*('AMOC national temperature'!BA154-Parameters!BA$138)^2)))*IF(Settings!$C$16="No",1,(1-SLR!$D154*Parameters!BA$191))))</f>
        <v>98788.591334840123</v>
      </c>
      <c r="BB155" s="22">
        <f ca="1">IF(BB$2=0,0,IF((Parameters!$B$184*(1-Parameters!BB$195)*_xlfn.IFNA('[3]National GDP per capita ppp'!BB155,0)+(1-Parameters!$B$184)*BB154)*(1+(_xlfn.IFNA('[3]Nat GDP per cap ppp growth rate'!BB155,0)-IF(Settings!$C$16="No",0,Parameters!BB$174*('AMOC national temperature'!BB154-Parameters!BB$138)+Parameters!BB$175*('AMOC national temperature'!BB154-Parameters!BB$138)^2)))*IF(Settings!$C$16="No",1,(1-SLR!$D154*Parameters!BB$191))&lt;=0,1,(Parameters!$B$184*(1-Parameters!BB$195)*_xlfn.IFNA('[3]National GDP per capita ppp'!BB155,0)+(1-Parameters!$B$184)*BB154)*(1+(_xlfn.IFNA('[3]Nat GDP per cap ppp growth rate'!BB155,0)-IF(Settings!$C$16="No",0,Parameters!BB$174*('AMOC national temperature'!BB154-Parameters!BB$138)+Parameters!BB$175*('AMOC national temperature'!BB154-Parameters!BB$138)^2)))*IF(Settings!$C$16="No",1,(1-SLR!$D154*Parameters!BB$191))))</f>
        <v>299285.02699910145</v>
      </c>
      <c r="BC155" s="22">
        <f ca="1">IF(BC$2=0,0,IF((Parameters!$B$184*(1-Parameters!BC$195)*_xlfn.IFNA('[3]National GDP per capita ppp'!BC155,0)+(1-Parameters!$B$184)*BC154)*(1+(_xlfn.IFNA('[3]Nat GDP per cap ppp growth rate'!BC155,0)-IF(Settings!$C$16="No",0,Parameters!BC$174*('AMOC national temperature'!BC154-Parameters!BC$138)+Parameters!BC$175*('AMOC national temperature'!BC154-Parameters!BC$138)^2)))*IF(Settings!$C$16="No",1,(1-SLR!$D154*Parameters!BC$191))&lt;=0,1,(Parameters!$B$184*(1-Parameters!BC$195)*_xlfn.IFNA('[3]National GDP per capita ppp'!BC155,0)+(1-Parameters!$B$184)*BC154)*(1+(_xlfn.IFNA('[3]Nat GDP per cap ppp growth rate'!BC155,0)-IF(Settings!$C$16="No",0,Parameters!BC$174*('AMOC national temperature'!BC154-Parameters!BC$138)+Parameters!BC$175*('AMOC national temperature'!BC154-Parameters!BC$138)^2)))*IF(Settings!$C$16="No",1,(1-SLR!$D154*Parameters!BC$191))))</f>
        <v>52701.039904279809</v>
      </c>
      <c r="BD155" s="22">
        <f>IF(BD$2=0,0,IF((Parameters!$B$184*(1-Parameters!BD$195)*_xlfn.IFNA('[3]National GDP per capita ppp'!BD155,0)+(1-Parameters!$B$184)*BD154)*(1+(_xlfn.IFNA('[3]Nat GDP per cap ppp growth rate'!BD155,0)-IF(Settings!$C$16="No",0,Parameters!BD$174*('AMOC national temperature'!BD154-Parameters!BD$138)+Parameters!BD$175*('AMOC national temperature'!BD154-Parameters!BD$138)^2)))*IF(Settings!$C$16="No",1,(1-SLR!$D154*Parameters!BD$191))&lt;=0,1,(Parameters!$B$184*(1-Parameters!BD$195)*_xlfn.IFNA('[3]National GDP per capita ppp'!BD155,0)+(1-Parameters!$B$184)*BD154)*(1+(_xlfn.IFNA('[3]Nat GDP per cap ppp growth rate'!BD155,0)-IF(Settings!$C$16="No",0,Parameters!BD$174*('AMOC national temperature'!BD154-Parameters!BD$138)+Parameters!BD$175*('AMOC national temperature'!BD154-Parameters!BD$138)^2)))*IF(Settings!$C$16="No",1,(1-SLR!$D154*Parameters!BD$191))))</f>
        <v>0</v>
      </c>
      <c r="BE155" s="22">
        <f ca="1">IF(BE$2=0,0,IF((Parameters!$B$184*(1-Parameters!BE$195)*_xlfn.IFNA('[3]National GDP per capita ppp'!BE155,0)+(1-Parameters!$B$184)*BE154)*(1+(_xlfn.IFNA('[3]Nat GDP per cap ppp growth rate'!BE155,0)-IF(Settings!$C$16="No",0,Parameters!BE$174*('AMOC national temperature'!BE154-Parameters!BE$138)+Parameters!BE$175*('AMOC national temperature'!BE154-Parameters!BE$138)^2)))*IF(Settings!$C$16="No",1,(1-SLR!$D154*Parameters!BE$191))&lt;=0,1,(Parameters!$B$184*(1-Parameters!BE$195)*_xlfn.IFNA('[3]National GDP per capita ppp'!BE155,0)+(1-Parameters!$B$184)*BE154)*(1+(_xlfn.IFNA('[3]Nat GDP per cap ppp growth rate'!BE155,0)-IF(Settings!$C$16="No",0,Parameters!BE$174*('AMOC national temperature'!BE154-Parameters!BE$138)+Parameters!BE$175*('AMOC national temperature'!BE154-Parameters!BE$138)^2)))*IF(Settings!$C$16="No",1,(1-SLR!$D154*Parameters!BE$191))))</f>
        <v>134664.38444746053</v>
      </c>
      <c r="BF155" s="22">
        <f ca="1">IF(BF$2=0,0,IF((Parameters!$B$184*(1-Parameters!BF$195)*_xlfn.IFNA('[3]National GDP per capita ppp'!BF155,0)+(1-Parameters!$B$184)*BF154)*(1+(_xlfn.IFNA('[3]Nat GDP per cap ppp growth rate'!BF155,0)-IF(Settings!$C$16="No",0,Parameters!BF$174*('AMOC national temperature'!BF154-Parameters!BF$138)+Parameters!BF$175*('AMOC national temperature'!BF154-Parameters!BF$138)^2)))*IF(Settings!$C$16="No",1,(1-SLR!$D154*Parameters!BF$191))&lt;=0,1,(Parameters!$B$184*(1-Parameters!BF$195)*_xlfn.IFNA('[3]National GDP per capita ppp'!BF155,0)+(1-Parameters!$B$184)*BF154)*(1+(_xlfn.IFNA('[3]Nat GDP per cap ppp growth rate'!BF155,0)-IF(Settings!$C$16="No",0,Parameters!BF$174*('AMOC national temperature'!BF154-Parameters!BF$138)+Parameters!BF$175*('AMOC national temperature'!BF154-Parameters!BF$138)^2)))*IF(Settings!$C$16="No",1,(1-SLR!$D154*Parameters!BF$191))))</f>
        <v>95612.822253032937</v>
      </c>
      <c r="BG155" s="22">
        <f ca="1">IF(BG$2=0,0,IF((Parameters!$B$184*(1-Parameters!BG$195)*_xlfn.IFNA('[3]National GDP per capita ppp'!BG155,0)+(1-Parameters!$B$184)*BG154)*(1+(_xlfn.IFNA('[3]Nat GDP per cap ppp growth rate'!BG155,0)-IF(Settings!$C$16="No",0,Parameters!BG$174*('AMOC national temperature'!BG154-Parameters!BG$138)+Parameters!BG$175*('AMOC national temperature'!BG154-Parameters!BG$138)^2)))*IF(Settings!$C$16="No",1,(1-SLR!$D154*Parameters!BG$191))&lt;=0,1,(Parameters!$B$184*(1-Parameters!BG$195)*_xlfn.IFNA('[3]National GDP per capita ppp'!BG155,0)+(1-Parameters!$B$184)*BG154)*(1+(_xlfn.IFNA('[3]Nat GDP per cap ppp growth rate'!BG155,0)-IF(Settings!$C$16="No",0,Parameters!BG$174*('AMOC national temperature'!BG154-Parameters!BG$138)+Parameters!BG$175*('AMOC national temperature'!BG154-Parameters!BG$138)^2)))*IF(Settings!$C$16="No",1,(1-SLR!$D154*Parameters!BG$191))))</f>
        <v>29111.539127067819</v>
      </c>
      <c r="BH155" s="22">
        <f ca="1">IF(BH$2=0,0,IF((Parameters!$B$184*(1-Parameters!BH$195)*_xlfn.IFNA('[3]National GDP per capita ppp'!BH155,0)+(1-Parameters!$B$184)*BH154)*(1+(_xlfn.IFNA('[3]Nat GDP per cap ppp growth rate'!BH155,0)-IF(Settings!$C$16="No",0,Parameters!BH$174*('AMOC national temperature'!BH154-Parameters!BH$138)+Parameters!BH$175*('AMOC national temperature'!BH154-Parameters!BH$138)^2)))*IF(Settings!$C$16="No",1,(1-SLR!$D154*Parameters!BH$191))&lt;=0,1,(Parameters!$B$184*(1-Parameters!BH$195)*_xlfn.IFNA('[3]National GDP per capita ppp'!BH155,0)+(1-Parameters!$B$184)*BH154)*(1+(_xlfn.IFNA('[3]Nat GDP per cap ppp growth rate'!BH155,0)-IF(Settings!$C$16="No",0,Parameters!BH$174*('AMOC national temperature'!BH154-Parameters!BH$138)+Parameters!BH$175*('AMOC national temperature'!BH154-Parameters!BH$138)^2)))*IF(Settings!$C$16="No",1,(1-SLR!$D154*Parameters!BH$191))))</f>
        <v>179942.79294280056</v>
      </c>
      <c r="BI155" s="22">
        <f ca="1">IF(BI$2=0,0,IF((Parameters!$B$184*(1-Parameters!BI$195)*_xlfn.IFNA('[3]National GDP per capita ppp'!BI155,0)+(1-Parameters!$B$184)*BI154)*(1+(_xlfn.IFNA('[3]Nat GDP per cap ppp growth rate'!BI155,0)-IF(Settings!$C$16="No",0,Parameters!BI$174*('AMOC national temperature'!BI154-Parameters!BI$138)+Parameters!BI$175*('AMOC national temperature'!BI154-Parameters!BI$138)^2)))*IF(Settings!$C$16="No",1,(1-SLR!$D154*Parameters!BI$191))&lt;=0,1,(Parameters!$B$184*(1-Parameters!BI$195)*_xlfn.IFNA('[3]National GDP per capita ppp'!BI155,0)+(1-Parameters!$B$184)*BI154)*(1+(_xlfn.IFNA('[3]Nat GDP per cap ppp growth rate'!BI155,0)-IF(Settings!$C$16="No",0,Parameters!BI$174*('AMOC national temperature'!BI154-Parameters!BI$138)+Parameters!BI$175*('AMOC national temperature'!BI154-Parameters!BI$138)^2)))*IF(Settings!$C$16="No",1,(1-SLR!$D154*Parameters!BI$191))))</f>
        <v>88122.045778335887</v>
      </c>
      <c r="BJ155" s="22">
        <f ca="1">IF(BJ$2=0,0,IF((Parameters!$B$184*(1-Parameters!BJ$195)*_xlfn.IFNA('[3]National GDP per capita ppp'!BJ155,0)+(1-Parameters!$B$184)*BJ154)*(1+(_xlfn.IFNA('[3]Nat GDP per cap ppp growth rate'!BJ155,0)-IF(Settings!$C$16="No",0,Parameters!BJ$174*('AMOC national temperature'!BJ154-Parameters!BJ$138)+Parameters!BJ$175*('AMOC national temperature'!BJ154-Parameters!BJ$138)^2)))*IF(Settings!$C$16="No",1,(1-SLR!$D154*Parameters!BJ$191))&lt;=0,1,(Parameters!$B$184*(1-Parameters!BJ$195)*_xlfn.IFNA('[3]National GDP per capita ppp'!BJ155,0)+(1-Parameters!$B$184)*BJ154)*(1+(_xlfn.IFNA('[3]Nat GDP per cap ppp growth rate'!BJ155,0)-IF(Settings!$C$16="No",0,Parameters!BJ$174*('AMOC national temperature'!BJ154-Parameters!BJ$138)+Parameters!BJ$175*('AMOC national temperature'!BJ154-Parameters!BJ$138)^2)))*IF(Settings!$C$16="No",1,(1-SLR!$D154*Parameters!BJ$191))))</f>
        <v>155322.87704485728</v>
      </c>
      <c r="BK155" s="22">
        <f ca="1">IF(BK$2=0,0,IF((Parameters!$B$184*(1-Parameters!BK$195)*_xlfn.IFNA('[3]National GDP per capita ppp'!BK155,0)+(1-Parameters!$B$184)*BK154)*(1+(_xlfn.IFNA('[3]Nat GDP per cap ppp growth rate'!BK155,0)-IF(Settings!$C$16="No",0,Parameters!BK$174*('AMOC national temperature'!BK154-Parameters!BK$138)+Parameters!BK$175*('AMOC national temperature'!BK154-Parameters!BK$138)^2)))*IF(Settings!$C$16="No",1,(1-SLR!$D154*Parameters!BK$191))&lt;=0,1,(Parameters!$B$184*(1-Parameters!BK$195)*_xlfn.IFNA('[3]National GDP per capita ppp'!BK155,0)+(1-Parameters!$B$184)*BK154)*(1+(_xlfn.IFNA('[3]Nat GDP per cap ppp growth rate'!BK155,0)-IF(Settings!$C$16="No",0,Parameters!BK$174*('AMOC national temperature'!BK154-Parameters!BK$138)+Parameters!BK$175*('AMOC national temperature'!BK154-Parameters!BK$138)^2)))*IF(Settings!$C$16="No",1,(1-SLR!$D154*Parameters!BK$191))))</f>
        <v>1</v>
      </c>
      <c r="BL155" s="22">
        <f ca="1">IF(BL$2=0,0,IF((Parameters!$B$184*(1-Parameters!BL$195)*_xlfn.IFNA('[3]National GDP per capita ppp'!BL155,0)+(1-Parameters!$B$184)*BL154)*(1+(_xlfn.IFNA('[3]Nat GDP per cap ppp growth rate'!BL155,0)-IF(Settings!$C$16="No",0,Parameters!BL$174*('AMOC national temperature'!BL154-Parameters!BL$138)+Parameters!BL$175*('AMOC national temperature'!BL154-Parameters!BL$138)^2)))*IF(Settings!$C$16="No",1,(1-SLR!$D154*Parameters!BL$191))&lt;=0,1,(Parameters!$B$184*(1-Parameters!BL$195)*_xlfn.IFNA('[3]National GDP per capita ppp'!BL155,0)+(1-Parameters!$B$184)*BL154)*(1+(_xlfn.IFNA('[3]Nat GDP per cap ppp growth rate'!BL155,0)-IF(Settings!$C$16="No",0,Parameters!BL$174*('AMOC national temperature'!BL154-Parameters!BL$138)+Parameters!BL$175*('AMOC national temperature'!BL154-Parameters!BL$138)^2)))*IF(Settings!$C$16="No",1,(1-SLR!$D154*Parameters!BL$191))))</f>
        <v>314883.64998082799</v>
      </c>
      <c r="BM155" s="22">
        <f ca="1">IF(BM$2=0,0,IF((Parameters!$B$184*(1-Parameters!BM$195)*_xlfn.IFNA('[3]National GDP per capita ppp'!BM155,0)+(1-Parameters!$B$184)*BM154)*(1+(_xlfn.IFNA('[3]Nat GDP per cap ppp growth rate'!BM155,0)-IF(Settings!$C$16="No",0,Parameters!BM$174*('AMOC national temperature'!BM154-Parameters!BM$138)+Parameters!BM$175*('AMOC national temperature'!BM154-Parameters!BM$138)^2)))*IF(Settings!$C$16="No",1,(1-SLR!$D154*Parameters!BM$191))&lt;=0,1,(Parameters!$B$184*(1-Parameters!BM$195)*_xlfn.IFNA('[3]National GDP per capita ppp'!BM155,0)+(1-Parameters!$B$184)*BM154)*(1+(_xlfn.IFNA('[3]Nat GDP per cap ppp growth rate'!BM155,0)-IF(Settings!$C$16="No",0,Parameters!BM$174*('AMOC national temperature'!BM154-Parameters!BM$138)+Parameters!BM$175*('AMOC national temperature'!BM154-Parameters!BM$138)^2)))*IF(Settings!$C$16="No",1,(1-SLR!$D154*Parameters!BM$191))))</f>
        <v>159723.21802444191</v>
      </c>
      <c r="BN155" s="22">
        <f ca="1">IF(BN$2=0,0,IF((Parameters!$B$184*(1-Parameters!BN$195)*_xlfn.IFNA('[3]National GDP per capita ppp'!BN155,0)+(1-Parameters!$B$184)*BN154)*(1+(_xlfn.IFNA('[3]Nat GDP per cap ppp growth rate'!BN155,0)-IF(Settings!$C$16="No",0,Parameters!BN$174*('AMOC national temperature'!BN154-Parameters!BN$138)+Parameters!BN$175*('AMOC national temperature'!BN154-Parameters!BN$138)^2)))*IF(Settings!$C$16="No",1,(1-SLR!$D154*Parameters!BN$191))&lt;=0,1,(Parameters!$B$184*(1-Parameters!BN$195)*_xlfn.IFNA('[3]National GDP per capita ppp'!BN155,0)+(1-Parameters!$B$184)*BN154)*(1+(_xlfn.IFNA('[3]Nat GDP per cap ppp growth rate'!BN155,0)-IF(Settings!$C$16="No",0,Parameters!BN$174*('AMOC national temperature'!BN154-Parameters!BN$138)+Parameters!BN$175*('AMOC national temperature'!BN154-Parameters!BN$138)^2)))*IF(Settings!$C$16="No",1,(1-SLR!$D154*Parameters!BN$191))))</f>
        <v>63869.550593892927</v>
      </c>
      <c r="BO155" s="22">
        <f ca="1">IF(BO$2=0,0,IF((Parameters!$B$184*(1-Parameters!BO$195)*_xlfn.IFNA('[3]National GDP per capita ppp'!BO155,0)+(1-Parameters!$B$184)*BO154)*(1+(_xlfn.IFNA('[3]Nat GDP per cap ppp growth rate'!BO155,0)-IF(Settings!$C$16="No",0,Parameters!BO$174*('AMOC national temperature'!BO154-Parameters!BO$138)+Parameters!BO$175*('AMOC national temperature'!BO154-Parameters!BO$138)^2)))*IF(Settings!$C$16="No",1,(1-SLR!$D154*Parameters!BO$191))&lt;=0,1,(Parameters!$B$184*(1-Parameters!BO$195)*_xlfn.IFNA('[3]National GDP per capita ppp'!BO155,0)+(1-Parameters!$B$184)*BO154)*(1+(_xlfn.IFNA('[3]Nat GDP per cap ppp growth rate'!BO155,0)-IF(Settings!$C$16="No",0,Parameters!BO$174*('AMOC national temperature'!BO154-Parameters!BO$138)+Parameters!BO$175*('AMOC national temperature'!BO154-Parameters!BO$138)^2)))*IF(Settings!$C$16="No",1,(1-SLR!$D154*Parameters!BO$191))))</f>
        <v>95448.980138596147</v>
      </c>
      <c r="BP155" s="22">
        <f ca="1">IF(BP$2=0,0,IF((Parameters!$B$184*(1-Parameters!BP$195)*_xlfn.IFNA('[3]National GDP per capita ppp'!BP155,0)+(1-Parameters!$B$184)*BP154)*(1+(_xlfn.IFNA('[3]Nat GDP per cap ppp growth rate'!BP155,0)-IF(Settings!$C$16="No",0,Parameters!BP$174*('AMOC national temperature'!BP154-Parameters!BP$138)+Parameters!BP$175*('AMOC national temperature'!BP154-Parameters!BP$138)^2)))*IF(Settings!$C$16="No",1,(1-SLR!$D154*Parameters!BP$191))&lt;=0,1,(Parameters!$B$184*(1-Parameters!BP$195)*_xlfn.IFNA('[3]National GDP per capita ppp'!BP155,0)+(1-Parameters!$B$184)*BP154)*(1+(_xlfn.IFNA('[3]Nat GDP per cap ppp growth rate'!BP155,0)-IF(Settings!$C$16="No",0,Parameters!BP$174*('AMOC national temperature'!BP154-Parameters!BP$138)+Parameters!BP$175*('AMOC national temperature'!BP154-Parameters!BP$138)^2)))*IF(Settings!$C$16="No",1,(1-SLR!$D154*Parameters!BP$191))))</f>
        <v>64170.709576761124</v>
      </c>
      <c r="BQ155" s="22">
        <f>IF(BQ$2=0,0,IF((Parameters!$B$184*(1-Parameters!BQ$195)*_xlfn.IFNA('[3]National GDP per capita ppp'!BQ155,0)+(1-Parameters!$B$184)*BQ154)*(1+(_xlfn.IFNA('[3]Nat GDP per cap ppp growth rate'!BQ155,0)-IF(Settings!$C$16="No",0,Parameters!BQ$174*('AMOC national temperature'!BQ154-Parameters!BQ$138)+Parameters!BQ$175*('AMOC national temperature'!BQ154-Parameters!BQ$138)^2)))*IF(Settings!$C$16="No",1,(1-SLR!$D154*Parameters!BQ$191))&lt;=0,1,(Parameters!$B$184*(1-Parameters!BQ$195)*_xlfn.IFNA('[3]National GDP per capita ppp'!BQ155,0)+(1-Parameters!$B$184)*BQ154)*(1+(_xlfn.IFNA('[3]Nat GDP per cap ppp growth rate'!BQ155,0)-IF(Settings!$C$16="No",0,Parameters!BQ$174*('AMOC national temperature'!BQ154-Parameters!BQ$138)+Parameters!BQ$175*('AMOC national temperature'!BQ154-Parameters!BQ$138)^2)))*IF(Settings!$C$16="No",1,(1-SLR!$D154*Parameters!BQ$191))))</f>
        <v>0</v>
      </c>
      <c r="BR155" s="22">
        <f ca="1">IF(BR$2=0,0,IF((Parameters!$B$184*(1-Parameters!BR$195)*_xlfn.IFNA('[3]National GDP per capita ppp'!BR155,0)+(1-Parameters!$B$184)*BR154)*(1+(_xlfn.IFNA('[3]Nat GDP per cap ppp growth rate'!BR155,0)-IF(Settings!$C$16="No",0,Parameters!BR$174*('AMOC national temperature'!BR154-Parameters!BR$138)+Parameters!BR$175*('AMOC national temperature'!BR154-Parameters!BR$138)^2)))*IF(Settings!$C$16="No",1,(1-SLR!$D154*Parameters!BR$191))&lt;=0,1,(Parameters!$B$184*(1-Parameters!BR$195)*_xlfn.IFNA('[3]National GDP per capita ppp'!BR155,0)+(1-Parameters!$B$184)*BR154)*(1+(_xlfn.IFNA('[3]Nat GDP per cap ppp growth rate'!BR155,0)-IF(Settings!$C$16="No",0,Parameters!BR$174*('AMOC national temperature'!BR154-Parameters!BR$138)+Parameters!BR$175*('AMOC national temperature'!BR154-Parameters!BR$138)^2)))*IF(Settings!$C$16="No",1,(1-SLR!$D154*Parameters!BR$191))))</f>
        <v>33591.011213654456</v>
      </c>
      <c r="BS155" s="22">
        <f ca="1">IF(BS$2=0,0,IF((Parameters!$B$184*(1-Parameters!BS$195)*_xlfn.IFNA('[3]National GDP per capita ppp'!BS155,0)+(1-Parameters!$B$184)*BS154)*(1+(_xlfn.IFNA('[3]Nat GDP per cap ppp growth rate'!BS155,0)-IF(Settings!$C$16="No",0,Parameters!BS$174*('AMOC national temperature'!BS154-Parameters!BS$138)+Parameters!BS$175*('AMOC national temperature'!BS154-Parameters!BS$138)^2)))*IF(Settings!$C$16="No",1,(1-SLR!$D154*Parameters!BS$191))&lt;=0,1,(Parameters!$B$184*(1-Parameters!BS$195)*_xlfn.IFNA('[3]National GDP per capita ppp'!BS155,0)+(1-Parameters!$B$184)*BS154)*(1+(_xlfn.IFNA('[3]Nat GDP per cap ppp growth rate'!BS155,0)-IF(Settings!$C$16="No",0,Parameters!BS$174*('AMOC national temperature'!BS154-Parameters!BS$138)+Parameters!BS$175*('AMOC national temperature'!BS154-Parameters!BS$138)^2)))*IF(Settings!$C$16="No",1,(1-SLR!$D154*Parameters!BS$191))))</f>
        <v>43491.941586972025</v>
      </c>
      <c r="BT155" s="22">
        <f ca="1">IF(BT$2=0,0,IF((Parameters!$B$184*(1-Parameters!BT$195)*_xlfn.IFNA('[3]National GDP per capita ppp'!BT155,0)+(1-Parameters!$B$184)*BT154)*(1+(_xlfn.IFNA('[3]Nat GDP per cap ppp growth rate'!BT155,0)-IF(Settings!$C$16="No",0,Parameters!BT$174*('AMOC national temperature'!BT154-Parameters!BT$138)+Parameters!BT$175*('AMOC national temperature'!BT154-Parameters!BT$138)^2)))*IF(Settings!$C$16="No",1,(1-SLR!$D154*Parameters!BT$191))&lt;=0,1,(Parameters!$B$184*(1-Parameters!BT$195)*_xlfn.IFNA('[3]National GDP per capita ppp'!BT155,0)+(1-Parameters!$B$184)*BT154)*(1+(_xlfn.IFNA('[3]Nat GDP per cap ppp growth rate'!BT155,0)-IF(Settings!$C$16="No",0,Parameters!BT$174*('AMOC national temperature'!BT154-Parameters!BT$138)+Parameters!BT$175*('AMOC national temperature'!BT154-Parameters!BT$138)^2)))*IF(Settings!$C$16="No",1,(1-SLR!$D154*Parameters!BT$191))))</f>
        <v>974323.18237844924</v>
      </c>
      <c r="BU155" s="22">
        <f ca="1">IF(BU$2=0,0,IF((Parameters!$B$184*(1-Parameters!BU$195)*_xlfn.IFNA('[3]National GDP per capita ppp'!BU155,0)+(1-Parameters!$B$184)*BU154)*(1+(_xlfn.IFNA('[3]Nat GDP per cap ppp growth rate'!BU155,0)-IF(Settings!$C$16="No",0,Parameters!BU$174*('AMOC national temperature'!BU154-Parameters!BU$138)+Parameters!BU$175*('AMOC national temperature'!BU154-Parameters!BU$138)^2)))*IF(Settings!$C$16="No",1,(1-SLR!$D154*Parameters!BU$191))&lt;=0,1,(Parameters!$B$184*(1-Parameters!BU$195)*_xlfn.IFNA('[3]National GDP per capita ppp'!BU155,0)+(1-Parameters!$B$184)*BU154)*(1+(_xlfn.IFNA('[3]Nat GDP per cap ppp growth rate'!BU155,0)-IF(Settings!$C$16="No",0,Parameters!BU$174*('AMOC national temperature'!BU154-Parameters!BU$138)+Parameters!BU$175*('AMOC national temperature'!BU154-Parameters!BU$138)^2)))*IF(Settings!$C$16="No",1,(1-SLR!$D154*Parameters!BU$191))))</f>
        <v>131963.58110162994</v>
      </c>
      <c r="BV155" s="22">
        <f ca="1">IF(BV$2=0,0,IF((Parameters!$B$184*(1-Parameters!BV$195)*_xlfn.IFNA('[3]National GDP per capita ppp'!BV155,0)+(1-Parameters!$B$184)*BV154)*(1+(_xlfn.IFNA('[3]Nat GDP per cap ppp growth rate'!BV155,0)-IF(Settings!$C$16="No",0,Parameters!BV$174*('AMOC national temperature'!BV154-Parameters!BV$138)+Parameters!BV$175*('AMOC national temperature'!BV154-Parameters!BV$138)^2)))*IF(Settings!$C$16="No",1,(1-SLR!$D154*Parameters!BV$191))&lt;=0,1,(Parameters!$B$184*(1-Parameters!BV$195)*_xlfn.IFNA('[3]National GDP per capita ppp'!BV155,0)+(1-Parameters!$B$184)*BV154)*(1+(_xlfn.IFNA('[3]Nat GDP per cap ppp growth rate'!BV155,0)-IF(Settings!$C$16="No",0,Parameters!BV$174*('AMOC national temperature'!BV154-Parameters!BV$138)+Parameters!BV$175*('AMOC national temperature'!BV154-Parameters!BV$138)^2)))*IF(Settings!$C$16="No",1,(1-SLR!$D154*Parameters!BV$191))))</f>
        <v>47629.95621880945</v>
      </c>
      <c r="BW155" s="22">
        <f ca="1">IF(BW$2=0,0,IF((Parameters!$B$184*(1-Parameters!BW$195)*_xlfn.IFNA('[3]National GDP per capita ppp'!BW155,0)+(1-Parameters!$B$184)*BW154)*(1+(_xlfn.IFNA('[3]Nat GDP per cap ppp growth rate'!BW155,0)-IF(Settings!$C$16="No",0,Parameters!BW$174*('AMOC national temperature'!BW154-Parameters!BW$138)+Parameters!BW$175*('AMOC national temperature'!BW154-Parameters!BW$138)^2)))*IF(Settings!$C$16="No",1,(1-SLR!$D154*Parameters!BW$191))&lt;=0,1,(Parameters!$B$184*(1-Parameters!BW$195)*_xlfn.IFNA('[3]National GDP per capita ppp'!BW155,0)+(1-Parameters!$B$184)*BW154)*(1+(_xlfn.IFNA('[3]Nat GDP per cap ppp growth rate'!BW155,0)-IF(Settings!$C$16="No",0,Parameters!BW$174*('AMOC national temperature'!BW154-Parameters!BW$138)+Parameters!BW$175*('AMOC national temperature'!BW154-Parameters!BW$138)^2)))*IF(Settings!$C$16="No",1,(1-SLR!$D154*Parameters!BW$191))))</f>
        <v>92550.380356508278</v>
      </c>
      <c r="BX155" s="22">
        <f>IF(BX$2=0,0,IF((Parameters!$B$184*(1-Parameters!BX$195)*_xlfn.IFNA('[3]National GDP per capita ppp'!BX155,0)+(1-Parameters!$B$184)*BX154)*(1+(_xlfn.IFNA('[3]Nat GDP per cap ppp growth rate'!BX155,0)-IF(Settings!$C$16="No",0,Parameters!BX$174*('AMOC national temperature'!BX154-Parameters!BX$138)+Parameters!BX$175*('AMOC national temperature'!BX154-Parameters!BX$138)^2)))*IF(Settings!$C$16="No",1,(1-SLR!$D154*Parameters!BX$191))&lt;=0,1,(Parameters!$B$184*(1-Parameters!BX$195)*_xlfn.IFNA('[3]National GDP per capita ppp'!BX155,0)+(1-Parameters!$B$184)*BX154)*(1+(_xlfn.IFNA('[3]Nat GDP per cap ppp growth rate'!BX155,0)-IF(Settings!$C$16="No",0,Parameters!BX$174*('AMOC national temperature'!BX154-Parameters!BX$138)+Parameters!BX$175*('AMOC national temperature'!BX154-Parameters!BX$138)^2)))*IF(Settings!$C$16="No",1,(1-SLR!$D154*Parameters!BX$191))))</f>
        <v>0</v>
      </c>
      <c r="BY155" s="22">
        <f ca="1">IF(BY$2=0,0,IF((Parameters!$B$184*(1-Parameters!BY$195)*_xlfn.IFNA('[3]National GDP per capita ppp'!BY155,0)+(1-Parameters!$B$184)*BY154)*(1+(_xlfn.IFNA('[3]Nat GDP per cap ppp growth rate'!BY155,0)-IF(Settings!$C$16="No",0,Parameters!BY$174*('AMOC national temperature'!BY154-Parameters!BY$138)+Parameters!BY$175*('AMOC national temperature'!BY154-Parameters!BY$138)^2)))*IF(Settings!$C$16="No",1,(1-SLR!$D154*Parameters!BY$191))&lt;=0,1,(Parameters!$B$184*(1-Parameters!BY$195)*_xlfn.IFNA('[3]National GDP per capita ppp'!BY155,0)+(1-Parameters!$B$184)*BY154)*(1+(_xlfn.IFNA('[3]Nat GDP per cap ppp growth rate'!BY155,0)-IF(Settings!$C$16="No",0,Parameters!BY$174*('AMOC national temperature'!BY154-Parameters!BY$138)+Parameters!BY$175*('AMOC national temperature'!BY154-Parameters!BY$138)^2)))*IF(Settings!$C$16="No",1,(1-SLR!$D154*Parameters!BY$191))))</f>
        <v>47670.959339707522</v>
      </c>
      <c r="BZ155" s="22">
        <f ca="1">IF(BZ$2=0,0,IF((Parameters!$B$184*(1-Parameters!BZ$195)*_xlfn.IFNA('[3]National GDP per capita ppp'!BZ155,0)+(1-Parameters!$B$184)*BZ154)*(1+(_xlfn.IFNA('[3]Nat GDP per cap ppp growth rate'!BZ155,0)-IF(Settings!$C$16="No",0,Parameters!BZ$174*('AMOC national temperature'!BZ154-Parameters!BZ$138)+Parameters!BZ$175*('AMOC national temperature'!BZ154-Parameters!BZ$138)^2)))*IF(Settings!$C$16="No",1,(1-SLR!$D154*Parameters!BZ$191))&lt;=0,1,(Parameters!$B$184*(1-Parameters!BZ$195)*_xlfn.IFNA('[3]National GDP per capita ppp'!BZ155,0)+(1-Parameters!$B$184)*BZ154)*(1+(_xlfn.IFNA('[3]Nat GDP per cap ppp growth rate'!BZ155,0)-IF(Settings!$C$16="No",0,Parameters!BZ$174*('AMOC national temperature'!BZ154-Parameters!BZ$138)+Parameters!BZ$175*('AMOC national temperature'!BZ154-Parameters!BZ$138)^2)))*IF(Settings!$C$16="No",1,(1-SLR!$D154*Parameters!BZ$191))))</f>
        <v>813676.95933913789</v>
      </c>
      <c r="CA155" s="22">
        <f ca="1">IF(CA$2=0,0,IF((Parameters!$B$184*(1-Parameters!CA$195)*_xlfn.IFNA('[3]National GDP per capita ppp'!CA155,0)+(1-Parameters!$B$184)*CA154)*(1+(_xlfn.IFNA('[3]Nat GDP per cap ppp growth rate'!CA155,0)-IF(Settings!$C$16="No",0,Parameters!CA$174*('AMOC national temperature'!CA154-Parameters!CA$138)+Parameters!CA$175*('AMOC national temperature'!CA154-Parameters!CA$138)^2)))*IF(Settings!$C$16="No",1,(1-SLR!$D154*Parameters!CA$191))&lt;=0,1,(Parameters!$B$184*(1-Parameters!CA$195)*_xlfn.IFNA('[3]National GDP per capita ppp'!CA155,0)+(1-Parameters!$B$184)*CA154)*(1+(_xlfn.IFNA('[3]Nat GDP per cap ppp growth rate'!CA155,0)-IF(Settings!$C$16="No",0,Parameters!CA$174*('AMOC national temperature'!CA154-Parameters!CA$138)+Parameters!CA$175*('AMOC national temperature'!CA154-Parameters!CA$138)^2)))*IF(Settings!$C$16="No",1,(1-SLR!$D154*Parameters!CA$191))))</f>
        <v>48840.47043934551</v>
      </c>
      <c r="CB155" s="22">
        <f ca="1">IF(CB$2=0,0,IF((Parameters!$B$184*(1-Parameters!CB$195)*_xlfn.IFNA('[3]National GDP per capita ppp'!CB155,0)+(1-Parameters!$B$184)*CB154)*(1+(_xlfn.IFNA('[3]Nat GDP per cap ppp growth rate'!CB155,0)-IF(Settings!$C$16="No",0,Parameters!CB$174*('AMOC national temperature'!CB154-Parameters!CB$138)+Parameters!CB$175*('AMOC national temperature'!CB154-Parameters!CB$138)^2)))*IF(Settings!$C$16="No",1,(1-SLR!$D154*Parameters!CB$191))&lt;=0,1,(Parameters!$B$184*(1-Parameters!CB$195)*_xlfn.IFNA('[3]National GDP per capita ppp'!CB155,0)+(1-Parameters!$B$184)*CB154)*(1+(_xlfn.IFNA('[3]Nat GDP per cap ppp growth rate'!CB155,0)-IF(Settings!$C$16="No",0,Parameters!CB$174*('AMOC national temperature'!CB154-Parameters!CB$138)+Parameters!CB$175*('AMOC national temperature'!CB154-Parameters!CB$138)^2)))*IF(Settings!$C$16="No",1,(1-SLR!$D154*Parameters!CB$191))))</f>
        <v>87765.476119419443</v>
      </c>
      <c r="CC155" s="22">
        <f ca="1">IF(CC$2=0,0,IF((Parameters!$B$184*(1-Parameters!CC$195)*_xlfn.IFNA('[3]National GDP per capita ppp'!CC155,0)+(1-Parameters!$B$184)*CC154)*(1+(_xlfn.IFNA('[3]Nat GDP per cap ppp growth rate'!CC155,0)-IF(Settings!$C$16="No",0,Parameters!CC$174*('AMOC national temperature'!CC154-Parameters!CC$138)+Parameters!CC$175*('AMOC national temperature'!CC154-Parameters!CC$138)^2)))*IF(Settings!$C$16="No",1,(1-SLR!$D154*Parameters!CC$191))&lt;=0,1,(Parameters!$B$184*(1-Parameters!CC$195)*_xlfn.IFNA('[3]National GDP per capita ppp'!CC155,0)+(1-Parameters!$B$184)*CC154)*(1+(_xlfn.IFNA('[3]Nat GDP per cap ppp growth rate'!CC155,0)-IF(Settings!$C$16="No",0,Parameters!CC$174*('AMOC national temperature'!CC154-Parameters!CC$138)+Parameters!CC$175*('AMOC national temperature'!CC154-Parameters!CC$138)^2)))*IF(Settings!$C$16="No",1,(1-SLR!$D154*Parameters!CC$191))))</f>
        <v>15013.232594969373</v>
      </c>
      <c r="CD155" s="22">
        <f ca="1">IF(CD$2=0,0,IF((Parameters!$B$184*(1-Parameters!CD$195)*_xlfn.IFNA('[3]National GDP per capita ppp'!CD155,0)+(1-Parameters!$B$184)*CD154)*(1+(_xlfn.IFNA('[3]Nat GDP per cap ppp growth rate'!CD155,0)-IF(Settings!$C$16="No",0,Parameters!CD$174*('AMOC national temperature'!CD154-Parameters!CD$138)+Parameters!CD$175*('AMOC national temperature'!CD154-Parameters!CD$138)^2)))*IF(Settings!$C$16="No",1,(1-SLR!$D154*Parameters!CD$191))&lt;=0,1,(Parameters!$B$184*(1-Parameters!CD$195)*_xlfn.IFNA('[3]National GDP per capita ppp'!CD155,0)+(1-Parameters!$B$184)*CD154)*(1+(_xlfn.IFNA('[3]Nat GDP per cap ppp growth rate'!CD155,0)-IF(Settings!$C$16="No",0,Parameters!CD$174*('AMOC national temperature'!CD154-Parameters!CD$138)+Parameters!CD$175*('AMOC national temperature'!CD154-Parameters!CD$138)^2)))*IF(Settings!$C$16="No",1,(1-SLR!$D154*Parameters!CD$191))))</f>
        <v>99423.504837422588</v>
      </c>
      <c r="CE155" s="22">
        <f ca="1">IF(CE$2=0,0,IF((Parameters!$B$184*(1-Parameters!CE$195)*_xlfn.IFNA('[3]National GDP per capita ppp'!CE155,0)+(1-Parameters!$B$184)*CE154)*(1+(_xlfn.IFNA('[3]Nat GDP per cap ppp growth rate'!CE155,0)-IF(Settings!$C$16="No",0,Parameters!CE$174*('AMOC national temperature'!CE154-Parameters!CE$138)+Parameters!CE$175*('AMOC national temperature'!CE154-Parameters!CE$138)^2)))*IF(Settings!$C$16="No",1,(1-SLR!$D154*Parameters!CE$191))&lt;=0,1,(Parameters!$B$184*(1-Parameters!CE$195)*_xlfn.IFNA('[3]National GDP per capita ppp'!CE155,0)+(1-Parameters!$B$184)*CE154)*(1+(_xlfn.IFNA('[3]Nat GDP per cap ppp growth rate'!CE155,0)-IF(Settings!$C$16="No",0,Parameters!CE$174*('AMOC national temperature'!CE154-Parameters!CE$138)+Parameters!CE$175*('AMOC national temperature'!CE154-Parameters!CE$138)^2)))*IF(Settings!$C$16="No",1,(1-SLR!$D154*Parameters!CE$191))))</f>
        <v>133521.41302553288</v>
      </c>
      <c r="CF155" s="13">
        <f ca="1">IF(CF$2=0,0,IF((Parameters!$B$184*(1-Parameters!CF$195)*_xlfn.IFNA('[3]National GDP per capita ppp'!CF155,0)+(1-Parameters!$B$184)*CF154)*(1+(_xlfn.IFNA('[3]Nat GDP per cap ppp growth rate'!CF155,0)-IF(Settings!$C$16="No",0,Parameters!CF$174*('AMOC national temperature'!CF154-Parameters!CF$138)+Parameters!CF$175*('AMOC national temperature'!CF154-Parameters!CF$138)^2)))*IF(Settings!$C$16="No",1,(1-SLR!$D154*Parameters!CF$191))*(1-ISM!K154)&lt;=0,1,(Parameters!$B$184*(1-Parameters!CF$195)*_xlfn.IFNA('[3]National GDP per capita ppp'!CF155,0)+(1-Parameters!$B$184)*CF154)*(1+(_xlfn.IFNA('[3]Nat GDP per cap ppp growth rate'!CF155,0)-IF(Settings!$C$16="No",0,Parameters!CF$174*('AMOC national temperature'!CF154-Parameters!CF$138)+Parameters!CF$175*('AMOC national temperature'!CF154-Parameters!CF$138)^2)))*IF(Settings!$C$16="No",1,(1-SLR!$D154*Parameters!CF$191))*(1-ISM!K154)))</f>
        <v>73145.446611600608</v>
      </c>
      <c r="CG155" s="22">
        <f ca="1">IF(CG$2=0,0,IF((Parameters!$B$184*(1-Parameters!CG$195)*_xlfn.IFNA('[3]National GDP per capita ppp'!CG155,0)+(1-Parameters!$B$184)*CG154)*(1+(_xlfn.IFNA('[3]Nat GDP per cap ppp growth rate'!CG155,0)-IF(Settings!$C$16="No",0,Parameters!CG$174*('AMOC national temperature'!CG154-Parameters!CG$138)+Parameters!CG$175*('AMOC national temperature'!CG154-Parameters!CG$138)^2)))*IF(Settings!$C$16="No",1,(1-SLR!$D154*Parameters!CG$191))&lt;=0,1,(Parameters!$B$184*(1-Parameters!CG$195)*_xlfn.IFNA('[3]National GDP per capita ppp'!CG155,0)+(1-Parameters!$B$184)*CG154)*(1+(_xlfn.IFNA('[3]Nat GDP per cap ppp growth rate'!CG155,0)-IF(Settings!$C$16="No",0,Parameters!CG$174*('AMOC national temperature'!CG154-Parameters!CG$138)+Parameters!CG$175*('AMOC national temperature'!CG154-Parameters!CG$138)^2)))*IF(Settings!$C$16="No",1,(1-SLR!$D154*Parameters!CG$191))))</f>
        <v>173715.84274333558</v>
      </c>
      <c r="CH155" s="22">
        <f ca="1">IF(CH$2=0,0,IF((Parameters!$B$184*(1-Parameters!CH$195)*_xlfn.IFNA('[3]National GDP per capita ppp'!CH155,0)+(1-Parameters!$B$184)*CH154)*(1+(_xlfn.IFNA('[3]Nat GDP per cap ppp growth rate'!CH155,0)-IF(Settings!$C$16="No",0,Parameters!CH$174*('AMOC national temperature'!CH154-Parameters!CH$138)+Parameters!CH$175*('AMOC national temperature'!CH154-Parameters!CH$138)^2)))*IF(Settings!$C$16="No",1,(1-SLR!$D154*Parameters!CH$191))&lt;=0,1,(Parameters!$B$184*(1-Parameters!CH$195)*_xlfn.IFNA('[3]National GDP per capita ppp'!CH155,0)+(1-Parameters!$B$184)*CH154)*(1+(_xlfn.IFNA('[3]Nat GDP per cap ppp growth rate'!CH155,0)-IF(Settings!$C$16="No",0,Parameters!CH$174*('AMOC national temperature'!CH154-Parameters!CH$138)+Parameters!CH$175*('AMOC national temperature'!CH154-Parameters!CH$138)^2)))*IF(Settings!$C$16="No",1,(1-SLR!$D154*Parameters!CH$191))))</f>
        <v>552743.18945016316</v>
      </c>
      <c r="CI155" s="22">
        <f ca="1">IF(CI$2=0,0,IF((Parameters!$B$184*(1-Parameters!CI$195)*_xlfn.IFNA('[3]National GDP per capita ppp'!CI155,0)+(1-Parameters!$B$184)*CI154)*(1+(_xlfn.IFNA('[3]Nat GDP per cap ppp growth rate'!CI155,0)-IF(Settings!$C$16="No",0,Parameters!CI$174*('AMOC national temperature'!CI154-Parameters!CI$138)+Parameters!CI$175*('AMOC national temperature'!CI154-Parameters!CI$138)^2)))*IF(Settings!$C$16="No",1,(1-SLR!$D154*Parameters!CI$191))&lt;=0,1,(Parameters!$B$184*(1-Parameters!CI$195)*_xlfn.IFNA('[3]National GDP per capita ppp'!CI155,0)+(1-Parameters!$B$184)*CI154)*(1+(_xlfn.IFNA('[3]Nat GDP per cap ppp growth rate'!CI155,0)-IF(Settings!$C$16="No",0,Parameters!CI$174*('AMOC national temperature'!CI154-Parameters!CI$138)+Parameters!CI$175*('AMOC national temperature'!CI154-Parameters!CI$138)^2)))*IF(Settings!$C$16="No",1,(1-SLR!$D154*Parameters!CI$191))))</f>
        <v>306482.44932774908</v>
      </c>
      <c r="CJ155" s="22">
        <f ca="1">IF(CJ$2=0,0,IF((Parameters!$B$184*(1-Parameters!CJ$195)*_xlfn.IFNA('[3]National GDP per capita ppp'!CJ155,0)+(1-Parameters!$B$184)*CJ154)*(1+(_xlfn.IFNA('[3]Nat GDP per cap ppp growth rate'!CJ155,0)-IF(Settings!$C$16="No",0,Parameters!CJ$174*('AMOC national temperature'!CJ154-Parameters!CJ$138)+Parameters!CJ$175*('AMOC national temperature'!CJ154-Parameters!CJ$138)^2)))*IF(Settings!$C$16="No",1,(1-SLR!$D154*Parameters!CJ$191))&lt;=0,1,(Parameters!$B$184*(1-Parameters!CJ$195)*_xlfn.IFNA('[3]National GDP per capita ppp'!CJ155,0)+(1-Parameters!$B$184)*CJ154)*(1+(_xlfn.IFNA('[3]Nat GDP per cap ppp growth rate'!CJ155,0)-IF(Settings!$C$16="No",0,Parameters!CJ$174*('AMOC national temperature'!CJ154-Parameters!CJ$138)+Parameters!CJ$175*('AMOC national temperature'!CJ154-Parameters!CJ$138)^2)))*IF(Settings!$C$16="No",1,(1-SLR!$D154*Parameters!CJ$191))))</f>
        <v>211596.6470334325</v>
      </c>
      <c r="CK155" s="22">
        <f ca="1">IF(CK$2=0,0,IF((Parameters!$B$184*(1-Parameters!CK$195)*_xlfn.IFNA('[3]National GDP per capita ppp'!CK155,0)+(1-Parameters!$B$184)*CK154)*(1+(_xlfn.IFNA('[3]Nat GDP per cap ppp growth rate'!CK155,0)-IF(Settings!$C$16="No",0,Parameters!CK$174*('AMOC national temperature'!CK154-Parameters!CK$138)+Parameters!CK$175*('AMOC national temperature'!CK154-Parameters!CK$138)^2)))*IF(Settings!$C$16="No",1,(1-SLR!$D154*Parameters!CK$191))&lt;=0,1,(Parameters!$B$184*(1-Parameters!CK$195)*_xlfn.IFNA('[3]National GDP per capita ppp'!CK155,0)+(1-Parameters!$B$184)*CK154)*(1+(_xlfn.IFNA('[3]Nat GDP per cap ppp growth rate'!CK155,0)-IF(Settings!$C$16="No",0,Parameters!CK$174*('AMOC national temperature'!CK154-Parameters!CK$138)+Parameters!CK$175*('AMOC national temperature'!CK154-Parameters!CK$138)^2)))*IF(Settings!$C$16="No",1,(1-SLR!$D154*Parameters!CK$191))))</f>
        <v>114931.21576718977</v>
      </c>
      <c r="CL155" s="22">
        <f ca="1">IF(CL$2=0,0,IF((Parameters!$B$184*(1-Parameters!CL$195)*_xlfn.IFNA('[3]National GDP per capita ppp'!CL155,0)+(1-Parameters!$B$184)*CL154)*(1+(_xlfn.IFNA('[3]Nat GDP per cap ppp growth rate'!CL155,0)-IF(Settings!$C$16="No",0,Parameters!CL$174*('AMOC national temperature'!CL154-Parameters!CL$138)+Parameters!CL$175*('AMOC national temperature'!CL154-Parameters!CL$138)^2)))*IF(Settings!$C$16="No",1,(1-SLR!$D154*Parameters!CL$191))&lt;=0,1,(Parameters!$B$184*(1-Parameters!CL$195)*_xlfn.IFNA('[3]National GDP per capita ppp'!CL155,0)+(1-Parameters!$B$184)*CL154)*(1+(_xlfn.IFNA('[3]Nat GDP per cap ppp growth rate'!CL155,0)-IF(Settings!$C$16="No",0,Parameters!CL$174*('AMOC national temperature'!CL154-Parameters!CL$138)+Parameters!CL$175*('AMOC national temperature'!CL154-Parameters!CL$138)^2)))*IF(Settings!$C$16="No",1,(1-SLR!$D154*Parameters!CL$191))))</f>
        <v>157444.54181300799</v>
      </c>
      <c r="CM155" s="22">
        <f ca="1">IF(CM$2=0,0,IF((Parameters!$B$184*(1-Parameters!CM$195)*_xlfn.IFNA('[3]National GDP per capita ppp'!CM155,0)+(1-Parameters!$B$184)*CM154)*(1+(_xlfn.IFNA('[3]Nat GDP per cap ppp growth rate'!CM155,0)-IF(Settings!$C$16="No",0,Parameters!CM$174*('AMOC national temperature'!CM154-Parameters!CM$138)+Parameters!CM$175*('AMOC national temperature'!CM154-Parameters!CM$138)^2)))*IF(Settings!$C$16="No",1,(1-SLR!$D154*Parameters!CM$191))&lt;=0,1,(Parameters!$B$184*(1-Parameters!CM$195)*_xlfn.IFNA('[3]National GDP per capita ppp'!CM155,0)+(1-Parameters!$B$184)*CM154)*(1+(_xlfn.IFNA('[3]Nat GDP per cap ppp growth rate'!CM155,0)-IF(Settings!$C$16="No",0,Parameters!CM$174*('AMOC national temperature'!CM154-Parameters!CM$138)+Parameters!CM$175*('AMOC national temperature'!CM154-Parameters!CM$138)^2)))*IF(Settings!$C$16="No",1,(1-SLR!$D154*Parameters!CM$191))))</f>
        <v>57654.533368230514</v>
      </c>
      <c r="CN155" s="22">
        <f ca="1">IF(CN$2=0,0,IF((Parameters!$B$184*(1-Parameters!CN$195)*_xlfn.IFNA('[3]National GDP per capita ppp'!CN155,0)+(1-Parameters!$B$184)*CN154)*(1+(_xlfn.IFNA('[3]Nat GDP per cap ppp growth rate'!CN155,0)-IF(Settings!$C$16="No",0,Parameters!CN$174*('AMOC national temperature'!CN154-Parameters!CN$138)+Parameters!CN$175*('AMOC national temperature'!CN154-Parameters!CN$138)^2)))*IF(Settings!$C$16="No",1,(1-SLR!$D154*Parameters!CN$191))&lt;=0,1,(Parameters!$B$184*(1-Parameters!CN$195)*_xlfn.IFNA('[3]National GDP per capita ppp'!CN155,0)+(1-Parameters!$B$184)*CN154)*(1+(_xlfn.IFNA('[3]Nat GDP per cap ppp growth rate'!CN155,0)-IF(Settings!$C$16="No",0,Parameters!CN$174*('AMOC national temperature'!CN154-Parameters!CN$138)+Parameters!CN$175*('AMOC national temperature'!CN154-Parameters!CN$138)^2)))*IF(Settings!$C$16="No",1,(1-SLR!$D154*Parameters!CN$191))))</f>
        <v>313766.3324283929</v>
      </c>
      <c r="CO155" s="22">
        <f ca="1">IF(CO$2=0,0,IF((Parameters!$B$184*(1-Parameters!CO$195)*_xlfn.IFNA('[3]National GDP per capita ppp'!CO155,0)+(1-Parameters!$B$184)*CO154)*(1+(_xlfn.IFNA('[3]Nat GDP per cap ppp growth rate'!CO155,0)-IF(Settings!$C$16="No",0,Parameters!CO$174*('AMOC national temperature'!CO154-Parameters!CO$138)+Parameters!CO$175*('AMOC national temperature'!CO154-Parameters!CO$138)^2)))*IF(Settings!$C$16="No",1,(1-SLR!$D154*Parameters!CO$191))&lt;=0,1,(Parameters!$B$184*(1-Parameters!CO$195)*_xlfn.IFNA('[3]National GDP per capita ppp'!CO155,0)+(1-Parameters!$B$184)*CO154)*(1+(_xlfn.IFNA('[3]Nat GDP per cap ppp growth rate'!CO155,0)-IF(Settings!$C$16="No",0,Parameters!CO$174*('AMOC national temperature'!CO154-Parameters!CO$138)+Parameters!CO$175*('AMOC national temperature'!CO154-Parameters!CO$138)^2)))*IF(Settings!$C$16="No",1,(1-SLR!$D154*Parameters!CO$191))))</f>
        <v>732930.71850721678</v>
      </c>
      <c r="CP155" s="22">
        <f ca="1">IF(CP$2=0,0,IF((Parameters!$B$184*(1-Parameters!CP$195)*_xlfn.IFNA('[3]National GDP per capita ppp'!CP155,0)+(1-Parameters!$B$184)*CP154)*(1+(_xlfn.IFNA('[3]Nat GDP per cap ppp growth rate'!CP155,0)-IF(Settings!$C$16="No",0,Parameters!CP$174*('AMOC national temperature'!CP154-Parameters!CP$138)+Parameters!CP$175*('AMOC national temperature'!CP154-Parameters!CP$138)^2)))*IF(Settings!$C$16="No",1,(1-SLR!$D154*Parameters!CP$191))&lt;=0,1,(Parameters!$B$184*(1-Parameters!CP$195)*_xlfn.IFNA('[3]National GDP per capita ppp'!CP155,0)+(1-Parameters!$B$184)*CP154)*(1+(_xlfn.IFNA('[3]Nat GDP per cap ppp growth rate'!CP155,0)-IF(Settings!$C$16="No",0,Parameters!CP$174*('AMOC national temperature'!CP154-Parameters!CP$138)+Parameters!CP$175*('AMOC national temperature'!CP154-Parameters!CP$138)^2)))*IF(Settings!$C$16="No",1,(1-SLR!$D154*Parameters!CP$191))))</f>
        <v>162762.29901845593</v>
      </c>
      <c r="CQ155" s="22">
        <f ca="1">IF(CQ$2=0,0,IF((Parameters!$B$184*(1-Parameters!CQ$195)*_xlfn.IFNA('[3]National GDP per capita ppp'!CQ155,0)+(1-Parameters!$B$184)*CQ154)*(1+(_xlfn.IFNA('[3]Nat GDP per cap ppp growth rate'!CQ155,0)-IF(Settings!$C$16="No",0,Parameters!CQ$174*('AMOC national temperature'!CQ154-Parameters!CQ$138)+Parameters!CQ$175*('AMOC national temperature'!CQ154-Parameters!CQ$138)^2)))*IF(Settings!$C$16="No",1,(1-SLR!$D154*Parameters!CQ$191))&lt;=0,1,(Parameters!$B$184*(1-Parameters!CQ$195)*_xlfn.IFNA('[3]National GDP per capita ppp'!CQ155,0)+(1-Parameters!$B$184)*CQ154)*(1+(_xlfn.IFNA('[3]Nat GDP per cap ppp growth rate'!CQ155,0)-IF(Settings!$C$16="No",0,Parameters!CQ$174*('AMOC national temperature'!CQ154-Parameters!CQ$138)+Parameters!CQ$175*('AMOC national temperature'!CQ154-Parameters!CQ$138)^2)))*IF(Settings!$C$16="No",1,(1-SLR!$D154*Parameters!CQ$191))))</f>
        <v>78532.591150103864</v>
      </c>
      <c r="CR155" s="22">
        <f ca="1">IF(CR$2=0,0,IF((Parameters!$B$184*(1-Parameters!CR$195)*_xlfn.IFNA('[3]National GDP per capita ppp'!CR155,0)+(1-Parameters!$B$184)*CR154)*(1+(_xlfn.IFNA('[3]Nat GDP per cap ppp growth rate'!CR155,0)-IF(Settings!$C$16="No",0,Parameters!CR$174*('AMOC national temperature'!CR154-Parameters!CR$138)+Parameters!CR$175*('AMOC national temperature'!CR154-Parameters!CR$138)^2)))*IF(Settings!$C$16="No",1,(1-SLR!$D154*Parameters!CR$191))&lt;=0,1,(Parameters!$B$184*(1-Parameters!CR$195)*_xlfn.IFNA('[3]National GDP per capita ppp'!CR155,0)+(1-Parameters!$B$184)*CR154)*(1+(_xlfn.IFNA('[3]Nat GDP per cap ppp growth rate'!CR155,0)-IF(Settings!$C$16="No",0,Parameters!CR$174*('AMOC national temperature'!CR154-Parameters!CR$138)+Parameters!CR$175*('AMOC national temperature'!CR154-Parameters!CR$138)^2)))*IF(Settings!$C$16="No",1,(1-SLR!$D154*Parameters!CR$191))))</f>
        <v>28383.535912907351</v>
      </c>
      <c r="CS155" s="22">
        <f ca="1">IF(CS$2=0,0,IF((Parameters!$B$184*(1-Parameters!CS$195)*_xlfn.IFNA('[3]National GDP per capita ppp'!CS155,0)+(1-Parameters!$B$184)*CS154)*(1+(_xlfn.IFNA('[3]Nat GDP per cap ppp growth rate'!CS155,0)-IF(Settings!$C$16="No",0,Parameters!CS$174*('AMOC national temperature'!CS154-Parameters!CS$138)+Parameters!CS$175*('AMOC national temperature'!CS154-Parameters!CS$138)^2)))*IF(Settings!$C$16="No",1,(1-SLR!$D154*Parameters!CS$191))&lt;=0,1,(Parameters!$B$184*(1-Parameters!CS$195)*_xlfn.IFNA('[3]National GDP per capita ppp'!CS155,0)+(1-Parameters!$B$184)*CS154)*(1+(_xlfn.IFNA('[3]Nat GDP per cap ppp growth rate'!CS155,0)-IF(Settings!$C$16="No",0,Parameters!CS$174*('AMOC national temperature'!CS154-Parameters!CS$138)+Parameters!CS$175*('AMOC national temperature'!CS154-Parameters!CS$138)^2)))*IF(Settings!$C$16="No",1,(1-SLR!$D154*Parameters!CS$191))))</f>
        <v>51118.643411744248</v>
      </c>
      <c r="CT155" s="22">
        <f ca="1">IF(CT$2=0,0,IF((Parameters!$B$184*(1-Parameters!CT$195)*_xlfn.IFNA('[3]National GDP per capita ppp'!CT155,0)+(1-Parameters!$B$184)*CT154)*(1+(_xlfn.IFNA('[3]Nat GDP per cap ppp growth rate'!CT155,0)-IF(Settings!$C$16="No",0,Parameters!CT$174*('AMOC national temperature'!CT154-Parameters!CT$138)+Parameters!CT$175*('AMOC national temperature'!CT154-Parameters!CT$138)^2)))*IF(Settings!$C$16="No",1,(1-SLR!$D154*Parameters!CT$191))&lt;=0,1,(Parameters!$B$184*(1-Parameters!CT$195)*_xlfn.IFNA('[3]National GDP per capita ppp'!CT155,0)+(1-Parameters!$B$184)*CT154)*(1+(_xlfn.IFNA('[3]Nat GDP per cap ppp growth rate'!CT155,0)-IF(Settings!$C$16="No",0,Parameters!CT$174*('AMOC national temperature'!CT154-Parameters!CT$138)+Parameters!CT$175*('AMOC national temperature'!CT154-Parameters!CT$138)^2)))*IF(Settings!$C$16="No",1,(1-SLR!$D154*Parameters!CT$191))))</f>
        <v>292706.94008212507</v>
      </c>
      <c r="CU155" s="22">
        <f ca="1">IF(CU$2=0,0,IF((Parameters!$B$184*(1-Parameters!CU$195)*_xlfn.IFNA('[3]National GDP per capita ppp'!CU155,0)+(1-Parameters!$B$184)*CU154)*(1+(_xlfn.IFNA('[3]Nat GDP per cap ppp growth rate'!CU155,0)-IF(Settings!$C$16="No",0,Parameters!CU$174*('AMOC national temperature'!CU154-Parameters!CU$138)+Parameters!CU$175*('AMOC national temperature'!CU154-Parameters!CU$138)^2)))*IF(Settings!$C$16="No",1,(1-SLR!$D154*Parameters!CU$191))&lt;=0,1,(Parameters!$B$184*(1-Parameters!CU$195)*_xlfn.IFNA('[3]National GDP per capita ppp'!CU155,0)+(1-Parameters!$B$184)*CU154)*(1+(_xlfn.IFNA('[3]Nat GDP per cap ppp growth rate'!CU155,0)-IF(Settings!$C$16="No",0,Parameters!CU$174*('AMOC national temperature'!CU154-Parameters!CU$138)+Parameters!CU$175*('AMOC national temperature'!CU154-Parameters!CU$138)^2)))*IF(Settings!$C$16="No",1,(1-SLR!$D154*Parameters!CU$191))))</f>
        <v>568474.97831141157</v>
      </c>
      <c r="CV155" s="22">
        <f ca="1">IF(CV$2=0,0,IF((Parameters!$B$184*(1-Parameters!CV$195)*_xlfn.IFNA('[3]National GDP per capita ppp'!CV155,0)+(1-Parameters!$B$184)*CV154)*(1+(_xlfn.IFNA('[3]Nat GDP per cap ppp growth rate'!CV155,0)-IF(Settings!$C$16="No",0,Parameters!CV$174*('AMOC national temperature'!CV154-Parameters!CV$138)+Parameters!CV$175*('AMOC national temperature'!CV154-Parameters!CV$138)^2)))*IF(Settings!$C$16="No",1,(1-SLR!$D154*Parameters!CV$191))&lt;=0,1,(Parameters!$B$184*(1-Parameters!CV$195)*_xlfn.IFNA('[3]National GDP per capita ppp'!CV155,0)+(1-Parameters!$B$184)*CV154)*(1+(_xlfn.IFNA('[3]Nat GDP per cap ppp growth rate'!CV155,0)-IF(Settings!$C$16="No",0,Parameters!CV$174*('AMOC national temperature'!CV154-Parameters!CV$138)+Parameters!CV$175*('AMOC national temperature'!CV154-Parameters!CV$138)^2)))*IF(Settings!$C$16="No",1,(1-SLR!$D154*Parameters!CV$191))))</f>
        <v>1218814.5713602826</v>
      </c>
      <c r="CW155" s="22">
        <f ca="1">IF(CW$2=0,0,IF((Parameters!$B$184*(1-Parameters!CW$195)*_xlfn.IFNA('[3]National GDP per capita ppp'!CW155,0)+(1-Parameters!$B$184)*CW154)*(1+(_xlfn.IFNA('[3]Nat GDP per cap ppp growth rate'!CW155,0)-IF(Settings!$C$16="No",0,Parameters!CW$174*('AMOC national temperature'!CW154-Parameters!CW$138)+Parameters!CW$175*('AMOC national temperature'!CW154-Parameters!CW$138)^2)))*IF(Settings!$C$16="No",1,(1-SLR!$D154*Parameters!CW$191))&lt;=0,1,(Parameters!$B$184*(1-Parameters!CW$195)*_xlfn.IFNA('[3]National GDP per capita ppp'!CW155,0)+(1-Parameters!$B$184)*CW154)*(1+(_xlfn.IFNA('[3]Nat GDP per cap ppp growth rate'!CW155,0)-IF(Settings!$C$16="No",0,Parameters!CW$174*('AMOC national temperature'!CW154-Parameters!CW$138)+Parameters!CW$175*('AMOC national temperature'!CW154-Parameters!CW$138)^2)))*IF(Settings!$C$16="No",1,(1-SLR!$D154*Parameters!CW$191))))</f>
        <v>94949.541871661466</v>
      </c>
      <c r="CX155" s="22">
        <f ca="1">IF(CX$2=0,0,IF((Parameters!$B$184*(1-Parameters!CX$195)*_xlfn.IFNA('[3]National GDP per capita ppp'!CX155,0)+(1-Parameters!$B$184)*CX154)*(1+(_xlfn.IFNA('[3]Nat GDP per cap ppp growth rate'!CX155,0)-IF(Settings!$C$16="No",0,Parameters!CX$174*('AMOC national temperature'!CX154-Parameters!CX$138)+Parameters!CX$175*('AMOC national temperature'!CX154-Parameters!CX$138)^2)))*IF(Settings!$C$16="No",1,(1-SLR!$D154*Parameters!CX$191))&lt;=0,1,(Parameters!$B$184*(1-Parameters!CX$195)*_xlfn.IFNA('[3]National GDP per capita ppp'!CX155,0)+(1-Parameters!$B$184)*CX154)*(1+(_xlfn.IFNA('[3]Nat GDP per cap ppp growth rate'!CX155,0)-IF(Settings!$C$16="No",0,Parameters!CX$174*('AMOC national temperature'!CX154-Parameters!CX$138)+Parameters!CX$175*('AMOC national temperature'!CX154-Parameters!CX$138)^2)))*IF(Settings!$C$16="No",1,(1-SLR!$D154*Parameters!CX$191))))</f>
        <v>458412.79205608898</v>
      </c>
      <c r="CY155" s="22">
        <f ca="1">IF(CY$2=0,0,IF((Parameters!$B$184*(1-Parameters!CY$195)*_xlfn.IFNA('[3]National GDP per capita ppp'!CY155,0)+(1-Parameters!$B$184)*CY154)*(1+(_xlfn.IFNA('[3]Nat GDP per cap ppp growth rate'!CY155,0)-IF(Settings!$C$16="No",0,Parameters!CY$174*('AMOC national temperature'!CY154-Parameters!CY$138)+Parameters!CY$175*('AMOC national temperature'!CY154-Parameters!CY$138)^2)))*IF(Settings!$C$16="No",1,(1-SLR!$D154*Parameters!CY$191))&lt;=0,1,(Parameters!$B$184*(1-Parameters!CY$195)*_xlfn.IFNA('[3]National GDP per capita ppp'!CY155,0)+(1-Parameters!$B$184)*CY154)*(1+(_xlfn.IFNA('[3]Nat GDP per cap ppp growth rate'!CY155,0)-IF(Settings!$C$16="No",0,Parameters!CY$174*('AMOC national temperature'!CY154-Parameters!CY$138)+Parameters!CY$175*('AMOC national temperature'!CY154-Parameters!CY$138)^2)))*IF(Settings!$C$16="No",1,(1-SLR!$D154*Parameters!CY$191))))</f>
        <v>54555.349405495406</v>
      </c>
      <c r="CZ155" s="22">
        <f ca="1">IF(CZ$2=0,0,IF((Parameters!$B$184*(1-Parameters!CZ$195)*_xlfn.IFNA('[3]National GDP per capita ppp'!CZ155,0)+(1-Parameters!$B$184)*CZ154)*(1+(_xlfn.IFNA('[3]Nat GDP per cap ppp growth rate'!CZ155,0)-IF(Settings!$C$16="No",0,Parameters!CZ$174*('AMOC national temperature'!CZ154-Parameters!CZ$138)+Parameters!CZ$175*('AMOC national temperature'!CZ154-Parameters!CZ$138)^2)))*IF(Settings!$C$16="No",1,(1-SLR!$D154*Parameters!CZ$191))&lt;=0,1,(Parameters!$B$184*(1-Parameters!CZ$195)*_xlfn.IFNA('[3]National GDP per capita ppp'!CZ155,0)+(1-Parameters!$B$184)*CZ154)*(1+(_xlfn.IFNA('[3]Nat GDP per cap ppp growth rate'!CZ155,0)-IF(Settings!$C$16="No",0,Parameters!CZ$174*('AMOC national temperature'!CZ154-Parameters!CZ$138)+Parameters!CZ$175*('AMOC national temperature'!CZ154-Parameters!CZ$138)^2)))*IF(Settings!$C$16="No",1,(1-SLR!$D154*Parameters!CZ$191))))</f>
        <v>384764.24782360694</v>
      </c>
      <c r="DA155" s="22">
        <f>IF(DA$2=0,0,IF((Parameters!$B$184*(1-Parameters!DA$195)*_xlfn.IFNA('[3]National GDP per capita ppp'!DA155,0)+(1-Parameters!$B$184)*DA154)*(1+(_xlfn.IFNA('[3]Nat GDP per cap ppp growth rate'!DA155,0)-IF(Settings!$C$16="No",0,Parameters!DA$174*('AMOC national temperature'!DA154-Parameters!DA$138)+Parameters!DA$175*('AMOC national temperature'!DA154-Parameters!DA$138)^2)))*IF(Settings!$C$16="No",1,(1-SLR!$D154*Parameters!DA$191))&lt;=0,1,(Parameters!$B$184*(1-Parameters!DA$195)*_xlfn.IFNA('[3]National GDP per capita ppp'!DA155,0)+(1-Parameters!$B$184)*DA154)*(1+(_xlfn.IFNA('[3]Nat GDP per cap ppp growth rate'!DA155,0)-IF(Settings!$C$16="No",0,Parameters!DA$174*('AMOC national temperature'!DA154-Parameters!DA$138)+Parameters!DA$175*('AMOC national temperature'!DA154-Parameters!DA$138)^2)))*IF(Settings!$C$16="No",1,(1-SLR!$D154*Parameters!DA$191))))</f>
        <v>0</v>
      </c>
      <c r="DB155" s="22">
        <f ca="1">IF(DB$2=0,0,IF((Parameters!$B$184*(1-Parameters!DB$195)*_xlfn.IFNA('[3]National GDP per capita ppp'!DB155,0)+(1-Parameters!$B$184)*DB154)*(1+(_xlfn.IFNA('[3]Nat GDP per cap ppp growth rate'!DB155,0)-IF(Settings!$C$16="No",0,Parameters!DB$174*('AMOC national temperature'!DB154-Parameters!DB$138)+Parameters!DB$175*('AMOC national temperature'!DB154-Parameters!DB$138)^2)))*IF(Settings!$C$16="No",1,(1-SLR!$D154*Parameters!DB$191))&lt;=0,1,(Parameters!$B$184*(1-Parameters!DB$195)*_xlfn.IFNA('[3]National GDP per capita ppp'!DB155,0)+(1-Parameters!$B$184)*DB154)*(1+(_xlfn.IFNA('[3]Nat GDP per cap ppp growth rate'!DB155,0)-IF(Settings!$C$16="No",0,Parameters!DB$174*('AMOC national temperature'!DB154-Parameters!DB$138)+Parameters!DB$175*('AMOC national temperature'!DB154-Parameters!DB$138)^2)))*IF(Settings!$C$16="No",1,(1-SLR!$D154*Parameters!DB$191))))</f>
        <v>143137.4674414715</v>
      </c>
      <c r="DC155" s="22">
        <f ca="1">IF(DC$2=0,0,IF((Parameters!$B$184*(1-Parameters!DC$195)*_xlfn.IFNA('[3]National GDP per capita ppp'!DC155,0)+(1-Parameters!$B$184)*DC154)*(1+(_xlfn.IFNA('[3]Nat GDP per cap ppp growth rate'!DC155,0)-IF(Settings!$C$16="No",0,Parameters!DC$174*('AMOC national temperature'!DC154-Parameters!DC$138)+Parameters!DC$175*('AMOC national temperature'!DC154-Parameters!DC$138)^2)))*IF(Settings!$C$16="No",1,(1-SLR!$D154*Parameters!DC$191))&lt;=0,1,(Parameters!$B$184*(1-Parameters!DC$195)*_xlfn.IFNA('[3]National GDP per capita ppp'!DC155,0)+(1-Parameters!$B$184)*DC154)*(1+(_xlfn.IFNA('[3]Nat GDP per cap ppp growth rate'!DC155,0)-IF(Settings!$C$16="No",0,Parameters!DC$174*('AMOC national temperature'!DC154-Parameters!DC$138)+Parameters!DC$175*('AMOC national temperature'!DC154-Parameters!DC$138)^2)))*IF(Settings!$C$16="No",1,(1-SLR!$D154*Parameters!DC$191))))</f>
        <v>74242.6114593495</v>
      </c>
      <c r="DD155" s="22">
        <f ca="1">IF(DD$2=0,0,IF((Parameters!$B$184*(1-Parameters!DD$195)*_xlfn.IFNA('[3]National GDP per capita ppp'!DD155,0)+(1-Parameters!$B$184)*DD154)*(1+(_xlfn.IFNA('[3]Nat GDP per cap ppp growth rate'!DD155,0)-IF(Settings!$C$16="No",0,Parameters!DD$174*('AMOC national temperature'!DD154-Parameters!DD$138)+Parameters!DD$175*('AMOC national temperature'!DD154-Parameters!DD$138)^2)))*IF(Settings!$C$16="No",1,(1-SLR!$D154*Parameters!DD$191))&lt;=0,1,(Parameters!$B$184*(1-Parameters!DD$195)*_xlfn.IFNA('[3]National GDP per capita ppp'!DD155,0)+(1-Parameters!$B$184)*DD154)*(1+(_xlfn.IFNA('[3]Nat GDP per cap ppp growth rate'!DD155,0)-IF(Settings!$C$16="No",0,Parameters!DD$174*('AMOC national temperature'!DD154-Parameters!DD$138)+Parameters!DD$175*('AMOC national temperature'!DD154-Parameters!DD$138)^2)))*IF(Settings!$C$16="No",1,(1-SLR!$D154*Parameters!DD$191))))</f>
        <v>96860.983825674761</v>
      </c>
      <c r="DE155" s="22">
        <f ca="1">IF(DE$2=0,0,IF((Parameters!$B$184*(1-Parameters!DE$195)*_xlfn.IFNA('[3]National GDP per capita ppp'!DE155,0)+(1-Parameters!$B$184)*DE154)*(1+(_xlfn.IFNA('[3]Nat GDP per cap ppp growth rate'!DE155,0)-IF(Settings!$C$16="No",0,Parameters!DE$174*('AMOC national temperature'!DE154-Parameters!DE$138)+Parameters!DE$175*('AMOC national temperature'!DE154-Parameters!DE$138)^2)))*IF(Settings!$C$16="No",1,(1-SLR!$D154*Parameters!DE$191))&lt;=0,1,(Parameters!$B$184*(1-Parameters!DE$195)*_xlfn.IFNA('[3]National GDP per capita ppp'!DE155,0)+(1-Parameters!$B$184)*DE154)*(1+(_xlfn.IFNA('[3]Nat GDP per cap ppp growth rate'!DE155,0)-IF(Settings!$C$16="No",0,Parameters!DE$174*('AMOC national temperature'!DE154-Parameters!DE$138)+Parameters!DE$175*('AMOC national temperature'!DE154-Parameters!DE$138)^2)))*IF(Settings!$C$16="No",1,(1-SLR!$D154*Parameters!DE$191))))</f>
        <v>374883.1235586218</v>
      </c>
      <c r="DF155" s="22">
        <f ca="1">IF(DF$2=0,0,IF((Parameters!$B$184*(1-Parameters!DF$195)*_xlfn.IFNA('[3]National GDP per capita ppp'!DF155,0)+(1-Parameters!$B$184)*DF154)*(1+(_xlfn.IFNA('[3]Nat GDP per cap ppp growth rate'!DF155,0)-IF(Settings!$C$16="No",0,Parameters!DF$174*('AMOC national temperature'!DF154-Parameters!DF$138)+Parameters!DF$175*('AMOC national temperature'!DF154-Parameters!DF$138)^2)))*IF(Settings!$C$16="No",1,(1-SLR!$D154*Parameters!DF$191))&lt;=0,1,(Parameters!$B$184*(1-Parameters!DF$195)*_xlfn.IFNA('[3]National GDP per capita ppp'!DF155,0)+(1-Parameters!$B$184)*DF154)*(1+(_xlfn.IFNA('[3]Nat GDP per cap ppp growth rate'!DF155,0)-IF(Settings!$C$16="No",0,Parameters!DF$174*('AMOC national temperature'!DF154-Parameters!DF$138)+Parameters!DF$175*('AMOC national temperature'!DF154-Parameters!DF$138)^2)))*IF(Settings!$C$16="No",1,(1-SLR!$D154*Parameters!DF$191))))</f>
        <v>77026.015257644729</v>
      </c>
      <c r="DG155" s="22">
        <f ca="1">IF(DG$2=0,0,IF((Parameters!$B$184*(1-Parameters!DG$195)*_xlfn.IFNA('[3]National GDP per capita ppp'!DG155,0)+(1-Parameters!$B$184)*DG154)*(1+(_xlfn.IFNA('[3]Nat GDP per cap ppp growth rate'!DG155,0)-IF(Settings!$C$16="No",0,Parameters!DG$174*('AMOC national temperature'!DG154-Parameters!DG$138)+Parameters!DG$175*('AMOC national temperature'!DG154-Parameters!DG$138)^2)))*IF(Settings!$C$16="No",1,(1-SLR!$D154*Parameters!DG$191))&lt;=0,1,(Parameters!$B$184*(1-Parameters!DG$195)*_xlfn.IFNA('[3]National GDP per capita ppp'!DG155,0)+(1-Parameters!$B$184)*DG154)*(1+(_xlfn.IFNA('[3]Nat GDP per cap ppp growth rate'!DG155,0)-IF(Settings!$C$16="No",0,Parameters!DG$174*('AMOC national temperature'!DG154-Parameters!DG$138)+Parameters!DG$175*('AMOC national temperature'!DG154-Parameters!DG$138)^2)))*IF(Settings!$C$16="No",1,(1-SLR!$D154*Parameters!DG$191))))</f>
        <v>160231.4777602175</v>
      </c>
      <c r="DH155" s="22">
        <f ca="1">IF(DH$2=0,0,IF((Parameters!$B$184*(1-Parameters!DH$195)*_xlfn.IFNA('[3]National GDP per capita ppp'!DH155,0)+(1-Parameters!$B$184)*DH154)*(1+(_xlfn.IFNA('[3]Nat GDP per cap ppp growth rate'!DH155,0)-IF(Settings!$C$16="No",0,Parameters!DH$174*('AMOC national temperature'!DH154-Parameters!DH$138)+Parameters!DH$175*('AMOC national temperature'!DH154-Parameters!DH$138)^2)))*IF(Settings!$C$16="No",1,(1-SLR!$D154*Parameters!DH$191))&lt;=0,1,(Parameters!$B$184*(1-Parameters!DH$195)*_xlfn.IFNA('[3]National GDP per capita ppp'!DH155,0)+(1-Parameters!$B$184)*DH154)*(1+(_xlfn.IFNA('[3]Nat GDP per cap ppp growth rate'!DH155,0)-IF(Settings!$C$16="No",0,Parameters!DH$174*('AMOC national temperature'!DH154-Parameters!DH$138)+Parameters!DH$175*('AMOC national temperature'!DH154-Parameters!DH$138)^2)))*IF(Settings!$C$16="No",1,(1-SLR!$D154*Parameters!DH$191))))</f>
        <v>42588.68806230613</v>
      </c>
      <c r="DI155" s="22">
        <f ca="1">IF(DI$2=0,0,IF((Parameters!$B$184*(1-Parameters!DI$195)*_xlfn.IFNA('[3]National GDP per capita ppp'!DI155,0)+(1-Parameters!$B$184)*DI154)*(1+(_xlfn.IFNA('[3]Nat GDP per cap ppp growth rate'!DI155,0)-IF(Settings!$C$16="No",0,Parameters!DI$174*('AMOC national temperature'!DI154-Parameters!DI$138)+Parameters!DI$175*('AMOC national temperature'!DI154-Parameters!DI$138)^2)))*IF(Settings!$C$16="No",1,(1-SLR!$D154*Parameters!DI$191))&lt;=0,1,(Parameters!$B$184*(1-Parameters!DI$195)*_xlfn.IFNA('[3]National GDP per capita ppp'!DI155,0)+(1-Parameters!$B$184)*DI154)*(1+(_xlfn.IFNA('[3]Nat GDP per cap ppp growth rate'!DI155,0)-IF(Settings!$C$16="No",0,Parameters!DI$174*('AMOC national temperature'!DI154-Parameters!DI$138)+Parameters!DI$175*('AMOC national temperature'!DI154-Parameters!DI$138)^2)))*IF(Settings!$C$16="No",1,(1-SLR!$D154*Parameters!DI$191))))</f>
        <v>48338.37351816288</v>
      </c>
      <c r="DJ155" s="22">
        <f ca="1">IF(DJ$2=0,0,IF((Parameters!$B$184*(1-Parameters!DJ$195)*_xlfn.IFNA('[3]National GDP per capita ppp'!DJ155,0)+(1-Parameters!$B$184)*DJ154)*(1+(_xlfn.IFNA('[3]Nat GDP per cap ppp growth rate'!DJ155,0)-IF(Settings!$C$16="No",0,Parameters!DJ$174*('AMOC national temperature'!DJ154-Parameters!DJ$138)+Parameters!DJ$175*('AMOC national temperature'!DJ154-Parameters!DJ$138)^2)))*IF(Settings!$C$16="No",1,(1-SLR!$D154*Parameters!DJ$191))&lt;=0,1,(Parameters!$B$184*(1-Parameters!DJ$195)*_xlfn.IFNA('[3]National GDP per capita ppp'!DJ155,0)+(1-Parameters!$B$184)*DJ154)*(1+(_xlfn.IFNA('[3]Nat GDP per cap ppp growth rate'!DJ155,0)-IF(Settings!$C$16="No",0,Parameters!DJ$174*('AMOC national temperature'!DJ154-Parameters!DJ$138)+Parameters!DJ$175*('AMOC national temperature'!DJ154-Parameters!DJ$138)^2)))*IF(Settings!$C$16="No",1,(1-SLR!$D154*Parameters!DJ$191))))</f>
        <v>188500.83122025663</v>
      </c>
      <c r="DK155" s="22">
        <f ca="1">IF(DK$2=0,0,IF((Parameters!$B$184*(1-Parameters!DK$195)*_xlfn.IFNA('[3]National GDP per capita ppp'!DK155,0)+(1-Parameters!$B$184)*DK154)*(1+(_xlfn.IFNA('[3]Nat GDP per cap ppp growth rate'!DK155,0)-IF(Settings!$C$16="No",0,Parameters!DK$174*('AMOC national temperature'!DK154-Parameters!DK$138)+Parameters!DK$175*('AMOC national temperature'!DK154-Parameters!DK$138)^2)))*IF(Settings!$C$16="No",1,(1-SLR!$D154*Parameters!DK$191))&lt;=0,1,(Parameters!$B$184*(1-Parameters!DK$195)*_xlfn.IFNA('[3]National GDP per capita ppp'!DK155,0)+(1-Parameters!$B$184)*DK154)*(1+(_xlfn.IFNA('[3]Nat GDP per cap ppp growth rate'!DK155,0)-IF(Settings!$C$16="No",0,Parameters!DK$174*('AMOC national temperature'!DK154-Parameters!DK$138)+Parameters!DK$175*('AMOC national temperature'!DK154-Parameters!DK$138)^2)))*IF(Settings!$C$16="No",1,(1-SLR!$D154*Parameters!DK$191))))</f>
        <v>50312.623633216615</v>
      </c>
      <c r="DL155" s="22">
        <f ca="1">IF(DL$2=0,0,IF((Parameters!$B$184*(1-Parameters!DL$195)*_xlfn.IFNA('[3]National GDP per capita ppp'!DL155,0)+(1-Parameters!$B$184)*DL154)*(1+(_xlfn.IFNA('[3]Nat GDP per cap ppp growth rate'!DL155,0)-IF(Settings!$C$16="No",0,Parameters!DL$174*('AMOC national temperature'!DL154-Parameters!DL$138)+Parameters!DL$175*('AMOC national temperature'!DL154-Parameters!DL$138)^2)))*IF(Settings!$C$16="No",1,(1-SLR!$D154*Parameters!DL$191))&lt;=0,1,(Parameters!$B$184*(1-Parameters!DL$195)*_xlfn.IFNA('[3]National GDP per capita ppp'!DL155,0)+(1-Parameters!$B$184)*DL154)*(1+(_xlfn.IFNA('[3]Nat GDP per cap ppp growth rate'!DL155,0)-IF(Settings!$C$16="No",0,Parameters!DL$174*('AMOC national temperature'!DL154-Parameters!DL$138)+Parameters!DL$175*('AMOC national temperature'!DL154-Parameters!DL$138)^2)))*IF(Settings!$C$16="No",1,(1-SLR!$D154*Parameters!DL$191))))</f>
        <v>55915.535734258607</v>
      </c>
      <c r="DM155" s="22">
        <f ca="1">IF(DM$2=0,0,IF((Parameters!$B$184*(1-Parameters!DM$195)*_xlfn.IFNA('[3]National GDP per capita ppp'!DM155,0)+(1-Parameters!$B$184)*DM154)*(1+(_xlfn.IFNA('[3]Nat GDP per cap ppp growth rate'!DM155,0)-IF(Settings!$C$16="No",0,Parameters!DM$174*('AMOC national temperature'!DM154-Parameters!DM$138)+Parameters!DM$175*('AMOC national temperature'!DM154-Parameters!DM$138)^2)))*IF(Settings!$C$16="No",1,(1-SLR!$D154*Parameters!DM$191))&lt;=0,1,(Parameters!$B$184*(1-Parameters!DM$195)*_xlfn.IFNA('[3]National GDP per capita ppp'!DM155,0)+(1-Parameters!$B$184)*DM154)*(1+(_xlfn.IFNA('[3]Nat GDP per cap ppp growth rate'!DM155,0)-IF(Settings!$C$16="No",0,Parameters!DM$174*('AMOC national temperature'!DM154-Parameters!DM$138)+Parameters!DM$175*('AMOC national temperature'!DM154-Parameters!DM$138)^2)))*IF(Settings!$C$16="No",1,(1-SLR!$D154*Parameters!DM$191))))</f>
        <v>65572.089021199834</v>
      </c>
      <c r="DN155" s="22">
        <f ca="1">IF(DN$2=0,0,IF((Parameters!$B$184*(1-Parameters!DN$195)*_xlfn.IFNA('[3]National GDP per capita ppp'!DN155,0)+(1-Parameters!$B$184)*DN154)*(1+(_xlfn.IFNA('[3]Nat GDP per cap ppp growth rate'!DN155,0)-IF(Settings!$C$16="No",0,Parameters!DN$174*('AMOC national temperature'!DN154-Parameters!DN$138)+Parameters!DN$175*('AMOC national temperature'!DN154-Parameters!DN$138)^2)))*IF(Settings!$C$16="No",1,(1-SLR!$D154*Parameters!DN$191))&lt;=0,1,(Parameters!$B$184*(1-Parameters!DN$195)*_xlfn.IFNA('[3]National GDP per capita ppp'!DN155,0)+(1-Parameters!$B$184)*DN154)*(1+(_xlfn.IFNA('[3]Nat GDP per cap ppp growth rate'!DN155,0)-IF(Settings!$C$16="No",0,Parameters!DN$174*('AMOC national temperature'!DN154-Parameters!DN$138)+Parameters!DN$175*('AMOC national temperature'!DN154-Parameters!DN$138)^2)))*IF(Settings!$C$16="No",1,(1-SLR!$D154*Parameters!DN$191))))</f>
        <v>73335.731688701519</v>
      </c>
      <c r="DO155" s="22">
        <f ca="1">IF(DO$2=0,0,IF((Parameters!$B$184*(1-Parameters!DO$195)*_xlfn.IFNA('[3]National GDP per capita ppp'!DO155,0)+(1-Parameters!$B$184)*DO154)*(1+(_xlfn.IFNA('[3]Nat GDP per cap ppp growth rate'!DO155,0)-IF(Settings!$C$16="No",0,Parameters!DO$174*('AMOC national temperature'!DO154-Parameters!DO$138)+Parameters!DO$175*('AMOC national temperature'!DO154-Parameters!DO$138)^2)))*IF(Settings!$C$16="No",1,(1-SLR!$D154*Parameters!DO$191))&lt;=0,1,(Parameters!$B$184*(1-Parameters!DO$195)*_xlfn.IFNA('[3]National GDP per capita ppp'!DO155,0)+(1-Parameters!$B$184)*DO154)*(1+(_xlfn.IFNA('[3]Nat GDP per cap ppp growth rate'!DO155,0)-IF(Settings!$C$16="No",0,Parameters!DO$174*('AMOC national temperature'!DO154-Parameters!DO$138)+Parameters!DO$175*('AMOC national temperature'!DO154-Parameters!DO$138)^2)))*IF(Settings!$C$16="No",1,(1-SLR!$D154*Parameters!DO$191))))</f>
        <v>172591.22513074725</v>
      </c>
      <c r="DP155" s="22">
        <f ca="1">IF(DP$2=0,0,IF((Parameters!$B$184*(1-Parameters!DP$195)*_xlfn.IFNA('[3]National GDP per capita ppp'!DP155,0)+(1-Parameters!$B$184)*DP154)*(1+(_xlfn.IFNA('[3]Nat GDP per cap ppp growth rate'!DP155,0)-IF(Settings!$C$16="No",0,Parameters!DP$174*('AMOC national temperature'!DP154-Parameters!DP$138)+Parameters!DP$175*('AMOC national temperature'!DP154-Parameters!DP$138)^2)))*IF(Settings!$C$16="No",1,(1-SLR!$D154*Parameters!DP$191))&lt;=0,1,(Parameters!$B$184*(1-Parameters!DP$195)*_xlfn.IFNA('[3]National GDP per capita ppp'!DP155,0)+(1-Parameters!$B$184)*DP154)*(1+(_xlfn.IFNA('[3]Nat GDP per cap ppp growth rate'!DP155,0)-IF(Settings!$C$16="No",0,Parameters!DP$174*('AMOC national temperature'!DP154-Parameters!DP$138)+Parameters!DP$175*('AMOC national temperature'!DP154-Parameters!DP$138)^2)))*IF(Settings!$C$16="No",1,(1-SLR!$D154*Parameters!DP$191))))</f>
        <v>28192.18012372559</v>
      </c>
      <c r="DQ155" s="22">
        <f ca="1">IF(DQ$2=0,0,IF((Parameters!$B$184*(1-Parameters!DQ$195)*_xlfn.IFNA('[3]National GDP per capita ppp'!DQ155,0)+(1-Parameters!$B$184)*DQ154)*(1+(_xlfn.IFNA('[3]Nat GDP per cap ppp growth rate'!DQ155,0)-IF(Settings!$C$16="No",0,Parameters!DQ$174*('AMOC national temperature'!DQ154-Parameters!DQ$138)+Parameters!DQ$175*('AMOC national temperature'!DQ154-Parameters!DQ$138)^2)))*IF(Settings!$C$16="No",1,(1-SLR!$D154*Parameters!DQ$191))&lt;=0,1,(Parameters!$B$184*(1-Parameters!DQ$195)*_xlfn.IFNA('[3]National GDP per capita ppp'!DQ155,0)+(1-Parameters!$B$184)*DQ154)*(1+(_xlfn.IFNA('[3]Nat GDP per cap ppp growth rate'!DQ155,0)-IF(Settings!$C$16="No",0,Parameters!DQ$174*('AMOC national temperature'!DQ154-Parameters!DQ$138)+Parameters!DQ$175*('AMOC national temperature'!DQ154-Parameters!DQ$138)^2)))*IF(Settings!$C$16="No",1,(1-SLR!$D154*Parameters!DQ$191))))</f>
        <v>86282.10942334756</v>
      </c>
      <c r="DR155" s="22">
        <f>IF(DR$2=0,0,IF((Parameters!$B$184*(1-Parameters!DR$195)*_xlfn.IFNA('[3]National GDP per capita ppp'!DR155,0)+(1-Parameters!$B$184)*DR154)*(1+(_xlfn.IFNA('[3]Nat GDP per cap ppp growth rate'!DR155,0)-IF(Settings!$C$16="No",0,Parameters!DR$174*('AMOC national temperature'!DR154-Parameters!DR$138)+Parameters!DR$175*('AMOC national temperature'!DR154-Parameters!DR$138)^2)))*IF(Settings!$C$16="No",1,(1-SLR!$D154*Parameters!DR$191))&lt;=0,1,(Parameters!$B$184*(1-Parameters!DR$195)*_xlfn.IFNA('[3]National GDP per capita ppp'!DR155,0)+(1-Parameters!$B$184)*DR154)*(1+(_xlfn.IFNA('[3]Nat GDP per cap ppp growth rate'!DR155,0)-IF(Settings!$C$16="No",0,Parameters!DR$174*('AMOC national temperature'!DR154-Parameters!DR$138)+Parameters!DR$175*('AMOC national temperature'!DR154-Parameters!DR$138)^2)))*IF(Settings!$C$16="No",1,(1-SLR!$D154*Parameters!DR$191))))</f>
        <v>0</v>
      </c>
      <c r="DS155" s="22">
        <f ca="1">IF(DS$2=0,0,IF((Parameters!$B$184*(1-Parameters!DS$195)*_xlfn.IFNA('[3]National GDP per capita ppp'!DS155,0)+(1-Parameters!$B$184)*DS154)*(1+(_xlfn.IFNA('[3]Nat GDP per cap ppp growth rate'!DS155,0)-IF(Settings!$C$16="No",0,Parameters!DS$174*('AMOC national temperature'!DS154-Parameters!DS$138)+Parameters!DS$175*('AMOC national temperature'!DS154-Parameters!DS$138)^2)))*IF(Settings!$C$16="No",1,(1-SLR!$D154*Parameters!DS$191))&lt;=0,1,(Parameters!$B$184*(1-Parameters!DS$195)*_xlfn.IFNA('[3]National GDP per capita ppp'!DS155,0)+(1-Parameters!$B$184)*DS154)*(1+(_xlfn.IFNA('[3]Nat GDP per cap ppp growth rate'!DS155,0)-IF(Settings!$C$16="No",0,Parameters!DS$174*('AMOC national temperature'!DS154-Parameters!DS$138)+Parameters!DS$175*('AMOC national temperature'!DS154-Parameters!DS$138)^2)))*IF(Settings!$C$16="No",1,(1-SLR!$D154*Parameters!DS$191))))</f>
        <v>523921.8797425183</v>
      </c>
      <c r="DT155" s="22">
        <f ca="1">IF(DT$2=0,0,IF((Parameters!$B$184*(1-Parameters!DT$195)*_xlfn.IFNA('[3]National GDP per capita ppp'!DT155,0)+(1-Parameters!$B$184)*DT154)*(1+(_xlfn.IFNA('[3]Nat GDP per cap ppp growth rate'!DT155,0)-IF(Settings!$C$16="No",0,Parameters!DT$174*('AMOC national temperature'!DT154-Parameters!DT$138)+Parameters!DT$175*('AMOC national temperature'!DT154-Parameters!DT$138)^2)))*IF(Settings!$C$16="No",1,(1-SLR!$D154*Parameters!DT$191))&lt;=0,1,(Parameters!$B$184*(1-Parameters!DT$195)*_xlfn.IFNA('[3]National GDP per capita ppp'!DT155,0)+(1-Parameters!$B$184)*DT154)*(1+(_xlfn.IFNA('[3]Nat GDP per cap ppp growth rate'!DT155,0)-IF(Settings!$C$16="No",0,Parameters!DT$174*('AMOC national temperature'!DT154-Parameters!DT$138)+Parameters!DT$175*('AMOC national temperature'!DT154-Parameters!DT$138)^2)))*IF(Settings!$C$16="No",1,(1-SLR!$D154*Parameters!DT$191))))</f>
        <v>36803.383691959898</v>
      </c>
      <c r="DU155" s="22">
        <f ca="1">IF(DU$2=0,0,IF((Parameters!$B$184*(1-Parameters!DU$195)*_xlfn.IFNA('[3]National GDP per capita ppp'!DU155,0)+(1-Parameters!$B$184)*DU154)*(1+(_xlfn.IFNA('[3]Nat GDP per cap ppp growth rate'!DU155,0)-IF(Settings!$C$16="No",0,Parameters!DU$174*('AMOC national temperature'!DU154-Parameters!DU$138)+Parameters!DU$175*('AMOC national temperature'!DU154-Parameters!DU$138)^2)))*IF(Settings!$C$16="No",1,(1-SLR!$D154*Parameters!DU$191))&lt;=0,1,(Parameters!$B$184*(1-Parameters!DU$195)*_xlfn.IFNA('[3]National GDP per capita ppp'!DU155,0)+(1-Parameters!$B$184)*DU154)*(1+(_xlfn.IFNA('[3]Nat GDP per cap ppp growth rate'!DU155,0)-IF(Settings!$C$16="No",0,Parameters!DU$174*('AMOC national temperature'!DU154-Parameters!DU$138)+Parameters!DU$175*('AMOC national temperature'!DU154-Parameters!DU$138)^2)))*IF(Settings!$C$16="No",1,(1-SLR!$D154*Parameters!DU$191))))</f>
        <v>297616.1993317398</v>
      </c>
      <c r="DV155" s="22">
        <f ca="1">IF(DV$2=0,0,IF((Parameters!$B$184*(1-Parameters!DV$195)*_xlfn.IFNA('[3]National GDP per capita ppp'!DV155,0)+(1-Parameters!$B$184)*DV154)*(1+(_xlfn.IFNA('[3]Nat GDP per cap ppp growth rate'!DV155,0)-IF(Settings!$C$16="No",0,Parameters!DV$174*('AMOC national temperature'!DV154-Parameters!DV$138)+Parameters!DV$175*('AMOC national temperature'!DV154-Parameters!DV$138)^2)))*IF(Settings!$C$16="No",1,(1-SLR!$D154*Parameters!DV$191))&lt;=0,1,(Parameters!$B$184*(1-Parameters!DV$195)*_xlfn.IFNA('[3]National GDP per capita ppp'!DV155,0)+(1-Parameters!$B$184)*DV154)*(1+(_xlfn.IFNA('[3]Nat GDP per cap ppp growth rate'!DV155,0)-IF(Settings!$C$16="No",0,Parameters!DV$174*('AMOC national temperature'!DV154-Parameters!DV$138)+Parameters!DV$175*('AMOC national temperature'!DV154-Parameters!DV$138)^2)))*IF(Settings!$C$16="No",1,(1-SLR!$D154*Parameters!DV$191))))</f>
        <v>262384.73435048782</v>
      </c>
      <c r="DW155" s="22">
        <f>IF(DW$2=0,0,IF((Parameters!$B$184*(1-Parameters!DW$195)*_xlfn.IFNA('[3]National GDP per capita ppp'!DW155,0)+(1-Parameters!$B$184)*DW154)*(1+(_xlfn.IFNA('[3]Nat GDP per cap ppp growth rate'!DW155,0)-IF(Settings!$C$16="No",0,Parameters!DW$174*('AMOC national temperature'!DW154-Parameters!DW$138)+Parameters!DW$175*('AMOC national temperature'!DW154-Parameters!DW$138)^2)))*IF(Settings!$C$16="No",1,(1-SLR!$D154*Parameters!DW$191))&lt;=0,1,(Parameters!$B$184*(1-Parameters!DW$195)*_xlfn.IFNA('[3]National GDP per capita ppp'!DW155,0)+(1-Parameters!$B$184)*DW154)*(1+(_xlfn.IFNA('[3]Nat GDP per cap ppp growth rate'!DW155,0)-IF(Settings!$C$16="No",0,Parameters!DW$174*('AMOC national temperature'!DW154-Parameters!DW$138)+Parameters!DW$175*('AMOC national temperature'!DW154-Parameters!DW$138)^2)))*IF(Settings!$C$16="No",1,(1-SLR!$D154*Parameters!DW$191))))</f>
        <v>0</v>
      </c>
      <c r="DX155" s="22">
        <f ca="1">IF(DX$2=0,0,IF((Parameters!$B$184*(1-Parameters!DX$195)*_xlfn.IFNA('[3]National GDP per capita ppp'!DX155,0)+(1-Parameters!$B$184)*DX154)*(1+(_xlfn.IFNA('[3]Nat GDP per cap ppp growth rate'!DX155,0)-IF(Settings!$C$16="No",0,Parameters!DX$174*('AMOC national temperature'!DX154-Parameters!DX$138)+Parameters!DX$175*('AMOC national temperature'!DX154-Parameters!DX$138)^2)))*IF(Settings!$C$16="No",1,(1-SLR!$D154*Parameters!DX$191))&lt;=0,1,(Parameters!$B$184*(1-Parameters!DX$195)*_xlfn.IFNA('[3]National GDP per capita ppp'!DX155,0)+(1-Parameters!$B$184)*DX154)*(1+(_xlfn.IFNA('[3]Nat GDP per cap ppp growth rate'!DX155,0)-IF(Settings!$C$16="No",0,Parameters!DX$174*('AMOC national temperature'!DX154-Parameters!DX$138)+Parameters!DX$175*('AMOC national temperature'!DX154-Parameters!DX$138)^2)))*IF(Settings!$C$16="No",1,(1-SLR!$D154*Parameters!DX$191))))</f>
        <v>23611.960575704372</v>
      </c>
      <c r="DY155" s="22">
        <f ca="1">IF(DY$2=0,0,IF((Parameters!$B$184*(1-Parameters!DY$195)*_xlfn.IFNA('[3]National GDP per capita ppp'!DY155,0)+(1-Parameters!$B$184)*DY154)*(1+(_xlfn.IFNA('[3]Nat GDP per cap ppp growth rate'!DY155,0)-IF(Settings!$C$16="No",0,Parameters!DY$174*('AMOC national temperature'!DY154-Parameters!DY$138)+Parameters!DY$175*('AMOC national temperature'!DY154-Parameters!DY$138)^2)))*IF(Settings!$C$16="No",1,(1-SLR!$D154*Parameters!DY$191))&lt;=0,1,(Parameters!$B$184*(1-Parameters!DY$195)*_xlfn.IFNA('[3]National GDP per capita ppp'!DY155,0)+(1-Parameters!$B$184)*DY154)*(1+(_xlfn.IFNA('[3]Nat GDP per cap ppp growth rate'!DY155,0)-IF(Settings!$C$16="No",0,Parameters!DY$174*('AMOC national temperature'!DY154-Parameters!DY$138)+Parameters!DY$175*('AMOC national temperature'!DY154-Parameters!DY$138)^2)))*IF(Settings!$C$16="No",1,(1-SLR!$D154*Parameters!DY$191))))</f>
        <v>130813.66722984135</v>
      </c>
      <c r="DZ155" s="22">
        <f ca="1">IF(DZ$2=0,0,IF((Parameters!$B$184*(1-Parameters!DZ$195)*_xlfn.IFNA('[3]National GDP per capita ppp'!DZ155,0)+(1-Parameters!$B$184)*DZ154)*(1+(_xlfn.IFNA('[3]Nat GDP per cap ppp growth rate'!DZ155,0)-IF(Settings!$C$16="No",0,Parameters!DZ$174*('AMOC national temperature'!DZ154-Parameters!DZ$138)+Parameters!DZ$175*('AMOC national temperature'!DZ154-Parameters!DZ$138)^2)))*IF(Settings!$C$16="No",1,(1-SLR!$D154*Parameters!DZ$191))&lt;=0,1,(Parameters!$B$184*(1-Parameters!DZ$195)*_xlfn.IFNA('[3]National GDP per capita ppp'!DZ155,0)+(1-Parameters!$B$184)*DZ154)*(1+(_xlfn.IFNA('[3]Nat GDP per cap ppp growth rate'!DZ155,0)-IF(Settings!$C$16="No",0,Parameters!DZ$174*('AMOC national temperature'!DZ154-Parameters!DZ$138)+Parameters!DZ$175*('AMOC national temperature'!DZ154-Parameters!DZ$138)^2)))*IF(Settings!$C$16="No",1,(1-SLR!$D154*Parameters!DZ$191))))</f>
        <v>50711.412617519949</v>
      </c>
      <c r="EA155" s="22">
        <f ca="1">IF(EA$2=0,0,IF((Parameters!$B$184*(1-Parameters!EA$195)*_xlfn.IFNA('[3]National GDP per capita ppp'!EA155,0)+(1-Parameters!$B$184)*EA154)*(1+(_xlfn.IFNA('[3]Nat GDP per cap ppp growth rate'!EA155,0)-IF(Settings!$C$16="No",0,Parameters!EA$174*('AMOC national temperature'!EA154-Parameters!EA$138)+Parameters!EA$175*('AMOC national temperature'!EA154-Parameters!EA$138)^2)))*IF(Settings!$C$16="No",1,(1-SLR!$D154*Parameters!EA$191))&lt;=0,1,(Parameters!$B$184*(1-Parameters!EA$195)*_xlfn.IFNA('[3]National GDP per capita ppp'!EA155,0)+(1-Parameters!$B$184)*EA154)*(1+(_xlfn.IFNA('[3]Nat GDP per cap ppp growth rate'!EA155,0)-IF(Settings!$C$16="No",0,Parameters!EA$174*('AMOC national temperature'!EA154-Parameters!EA$138)+Parameters!EA$175*('AMOC national temperature'!EA154-Parameters!EA$138)^2)))*IF(Settings!$C$16="No",1,(1-SLR!$D154*Parameters!EA$191))))</f>
        <v>22288.092406500768</v>
      </c>
      <c r="EB155" s="22">
        <f ca="1">IF(EB$2=0,0,IF((Parameters!$B$184*(1-Parameters!EB$195)*_xlfn.IFNA('[3]National GDP per capita ppp'!EB155,0)+(1-Parameters!$B$184)*EB154)*(1+(_xlfn.IFNA('[3]Nat GDP per cap ppp growth rate'!EB155,0)-IF(Settings!$C$16="No",0,Parameters!EB$174*('AMOC national temperature'!EB154-Parameters!EB$138)+Parameters!EB$175*('AMOC national temperature'!EB154-Parameters!EB$138)^2)))*IF(Settings!$C$16="No",1,(1-SLR!$D154*Parameters!EB$191))&lt;=0,1,(Parameters!$B$184*(1-Parameters!EB$195)*_xlfn.IFNA('[3]National GDP per capita ppp'!EB155,0)+(1-Parameters!$B$184)*EB154)*(1+(_xlfn.IFNA('[3]Nat GDP per cap ppp growth rate'!EB155,0)-IF(Settings!$C$16="No",0,Parameters!EB$174*('AMOC national temperature'!EB154-Parameters!EB$138)+Parameters!EB$175*('AMOC national temperature'!EB154-Parameters!EB$138)^2)))*IF(Settings!$C$16="No",1,(1-SLR!$D154*Parameters!EB$191))))</f>
        <v>210259.33857255828</v>
      </c>
      <c r="EC155" s="22">
        <f ca="1">IF(EC$2=0,0,IF((Parameters!$B$184*(1-Parameters!EC$195)*_xlfn.IFNA('[3]National GDP per capita ppp'!EC155,0)+(1-Parameters!$B$184)*EC154)*(1+(_xlfn.IFNA('[3]Nat GDP per cap ppp growth rate'!EC155,0)-IF(Settings!$C$16="No",0,Parameters!EC$174*('AMOC national temperature'!EC154-Parameters!EC$138)+Parameters!EC$175*('AMOC national temperature'!EC154-Parameters!EC$138)^2)))*IF(Settings!$C$16="No",1,(1-SLR!$D154*Parameters!EC$191))&lt;=0,1,(Parameters!$B$184*(1-Parameters!EC$195)*_xlfn.IFNA('[3]National GDP per capita ppp'!EC155,0)+(1-Parameters!$B$184)*EC154)*(1+(_xlfn.IFNA('[3]Nat GDP per cap ppp growth rate'!EC155,0)-IF(Settings!$C$16="No",0,Parameters!EC$174*('AMOC national temperature'!EC154-Parameters!EC$138)+Parameters!EC$175*('AMOC national temperature'!EC154-Parameters!EC$138)^2)))*IF(Settings!$C$16="No",1,(1-SLR!$D154*Parameters!EC$191))))</f>
        <v>35624.583424135955</v>
      </c>
      <c r="ED155" s="22">
        <f ca="1">IF(ED$2=0,0,IF((Parameters!$B$184*(1-Parameters!ED$195)*_xlfn.IFNA('[3]National GDP per capita ppp'!ED155,0)+(1-Parameters!$B$184)*ED154)*(1+(_xlfn.IFNA('[3]Nat GDP per cap ppp growth rate'!ED155,0)-IF(Settings!$C$16="No",0,Parameters!ED$174*('AMOC national temperature'!ED154-Parameters!ED$138)+Parameters!ED$175*('AMOC national temperature'!ED154-Parameters!ED$138)^2)))*IF(Settings!$C$16="No",1,(1-SLR!$D154*Parameters!ED$191))&lt;=0,1,(Parameters!$B$184*(1-Parameters!ED$195)*_xlfn.IFNA('[3]National GDP per capita ppp'!ED155,0)+(1-Parameters!$B$184)*ED154)*(1+(_xlfn.IFNA('[3]Nat GDP per cap ppp growth rate'!ED155,0)-IF(Settings!$C$16="No",0,Parameters!ED$174*('AMOC national temperature'!ED154-Parameters!ED$138)+Parameters!ED$175*('AMOC national temperature'!ED154-Parameters!ED$138)^2)))*IF(Settings!$C$16="No",1,(1-SLR!$D154*Parameters!ED$191))))</f>
        <v>31261.106047767091</v>
      </c>
      <c r="EE155" s="22">
        <f ca="1">IF(EE$2=0,0,IF((Parameters!$B$184*(1-Parameters!EE$195)*_xlfn.IFNA('[3]National GDP per capita ppp'!EE155,0)+(1-Parameters!$B$184)*EE154)*(1+(_xlfn.IFNA('[3]Nat GDP per cap ppp growth rate'!EE155,0)-IF(Settings!$C$16="No",0,Parameters!EE$174*('AMOC national temperature'!EE154-Parameters!EE$138)+Parameters!EE$175*('AMOC national temperature'!EE154-Parameters!EE$138)^2)))*IF(Settings!$C$16="No",1,(1-SLR!$D154*Parameters!EE$191))&lt;=0,1,(Parameters!$B$184*(1-Parameters!EE$195)*_xlfn.IFNA('[3]National GDP per capita ppp'!EE155,0)+(1-Parameters!$B$184)*EE154)*(1+(_xlfn.IFNA('[3]Nat GDP per cap ppp growth rate'!EE155,0)-IF(Settings!$C$16="No",0,Parameters!EE$174*('AMOC national temperature'!EE154-Parameters!EE$138)+Parameters!EE$175*('AMOC national temperature'!EE154-Parameters!EE$138)^2)))*IF(Settings!$C$16="No",1,(1-SLR!$D154*Parameters!EE$191))))</f>
        <v>98544.525675900019</v>
      </c>
      <c r="EF155" s="22">
        <f ca="1">IF(EF$2=0,0,IF((Parameters!$B$184*(1-Parameters!EF$195)*_xlfn.IFNA('[3]National GDP per capita ppp'!EF155,0)+(1-Parameters!$B$184)*EF154)*(1+(_xlfn.IFNA('[3]Nat GDP per cap ppp growth rate'!EF155,0)-IF(Settings!$C$16="No",0,Parameters!EF$174*('AMOC national temperature'!EF154-Parameters!EF$138)+Parameters!EF$175*('AMOC national temperature'!EF154-Parameters!EF$138)^2)))*IF(Settings!$C$16="No",1,(1-SLR!$D154*Parameters!EF$191))&lt;=0,1,(Parameters!$B$184*(1-Parameters!EF$195)*_xlfn.IFNA('[3]National GDP per capita ppp'!EF155,0)+(1-Parameters!$B$184)*EF154)*(1+(_xlfn.IFNA('[3]Nat GDP per cap ppp growth rate'!EF155,0)-IF(Settings!$C$16="No",0,Parameters!EF$174*('AMOC national temperature'!EF154-Parameters!EF$138)+Parameters!EF$175*('AMOC national temperature'!EF154-Parameters!EF$138)^2)))*IF(Settings!$C$16="No",1,(1-SLR!$D154*Parameters!EF$191))))</f>
        <v>1077810.5317495312</v>
      </c>
      <c r="EG155" s="22">
        <f ca="1">IF(EG$2=0,0,IF((Parameters!$B$184*(1-Parameters!EG$195)*_xlfn.IFNA('[3]National GDP per capita ppp'!EG155,0)+(1-Parameters!$B$184)*EG154)*(1+(_xlfn.IFNA('[3]Nat GDP per cap ppp growth rate'!EG155,0)-IF(Settings!$C$16="No",0,Parameters!EG$174*('AMOC national temperature'!EG154-Parameters!EG$138)+Parameters!EG$175*('AMOC national temperature'!EG154-Parameters!EG$138)^2)))*IF(Settings!$C$16="No",1,(1-SLR!$D154*Parameters!EG$191))&lt;=0,1,(Parameters!$B$184*(1-Parameters!EG$195)*_xlfn.IFNA('[3]National GDP per capita ppp'!EG155,0)+(1-Parameters!$B$184)*EG154)*(1+(_xlfn.IFNA('[3]Nat GDP per cap ppp growth rate'!EG155,0)-IF(Settings!$C$16="No",0,Parameters!EG$174*('AMOC national temperature'!EG154-Parameters!EG$138)+Parameters!EG$175*('AMOC national temperature'!EG154-Parameters!EG$138)^2)))*IF(Settings!$C$16="No",1,(1-SLR!$D154*Parameters!EG$191))))</f>
        <v>84702.510749136782</v>
      </c>
      <c r="EH155" s="22">
        <f ca="1">IF(EH$2=0,0,IF((Parameters!$B$184*(1-Parameters!EH$195)*_xlfn.IFNA('[3]National GDP per capita ppp'!EH155,0)+(1-Parameters!$B$184)*EH154)*(1+(_xlfn.IFNA('[3]Nat GDP per cap ppp growth rate'!EH155,0)-IF(Settings!$C$16="No",0,Parameters!EH$174*('AMOC national temperature'!EH154-Parameters!EH$138)+Parameters!EH$175*('AMOC national temperature'!EH154-Parameters!EH$138)^2)))*IF(Settings!$C$16="No",1,(1-SLR!$D154*Parameters!EH$191))&lt;=0,1,(Parameters!$B$184*(1-Parameters!EH$195)*_xlfn.IFNA('[3]National GDP per capita ppp'!EH155,0)+(1-Parameters!$B$184)*EH154)*(1+(_xlfn.IFNA('[3]Nat GDP per cap ppp growth rate'!EH155,0)-IF(Settings!$C$16="No",0,Parameters!EH$174*('AMOC national temperature'!EH154-Parameters!EH$138)+Parameters!EH$175*('AMOC national temperature'!EH154-Parameters!EH$138)^2)))*IF(Settings!$C$16="No",1,(1-SLR!$D154*Parameters!EH$191))))</f>
        <v>171159.5133466949</v>
      </c>
      <c r="EI155" s="22">
        <f ca="1">IF(EI$2=0,0,IF((Parameters!$B$184*(1-Parameters!EI$195)*_xlfn.IFNA('[3]National GDP per capita ppp'!EI155,0)+(1-Parameters!$B$184)*EI154)*(1+(_xlfn.IFNA('[3]Nat GDP per cap ppp growth rate'!EI155,0)-IF(Settings!$C$16="No",0,Parameters!EI$174*('AMOC national temperature'!EI154-Parameters!EI$138)+Parameters!EI$175*('AMOC national temperature'!EI154-Parameters!EI$138)^2)))*IF(Settings!$C$16="No",1,(1-SLR!$D154*Parameters!EI$191))&lt;=0,1,(Parameters!$B$184*(1-Parameters!EI$195)*_xlfn.IFNA('[3]National GDP per capita ppp'!EI155,0)+(1-Parameters!$B$184)*EI154)*(1+(_xlfn.IFNA('[3]Nat GDP per cap ppp growth rate'!EI155,0)-IF(Settings!$C$16="No",0,Parameters!EI$174*('AMOC national temperature'!EI154-Parameters!EI$138)+Parameters!EI$175*('AMOC national temperature'!EI154-Parameters!EI$138)^2)))*IF(Settings!$C$16="No",1,(1-SLR!$D154*Parameters!EI$191))))</f>
        <v>123390.40734750241</v>
      </c>
      <c r="EJ155" s="22">
        <f ca="1">IF(EJ$2=0,0,IF((Parameters!$B$184*(1-Parameters!EJ$195)*_xlfn.IFNA('[3]National GDP per capita ppp'!EJ155,0)+(1-Parameters!$B$184)*EJ154)*(1+(_xlfn.IFNA('[3]Nat GDP per cap ppp growth rate'!EJ155,0)-IF(Settings!$C$16="No",0,Parameters!EJ$174*('AMOC national temperature'!EJ154-Parameters!EJ$138)+Parameters!EJ$175*('AMOC national temperature'!EJ154-Parameters!EJ$138)^2)))*IF(Settings!$C$16="No",1,(1-SLR!$D154*Parameters!EJ$191))&lt;=0,1,(Parameters!$B$184*(1-Parameters!EJ$195)*_xlfn.IFNA('[3]National GDP per capita ppp'!EJ155,0)+(1-Parameters!$B$184)*EJ154)*(1+(_xlfn.IFNA('[3]Nat GDP per cap ppp growth rate'!EJ155,0)-IF(Settings!$C$16="No",0,Parameters!EJ$174*('AMOC national temperature'!EJ154-Parameters!EJ$138)+Parameters!EJ$175*('AMOC national temperature'!EJ154-Parameters!EJ$138)^2)))*IF(Settings!$C$16="No",1,(1-SLR!$D154*Parameters!EJ$191))))</f>
        <v>58878.769321326618</v>
      </c>
      <c r="EK155" s="22">
        <f ca="1">IF(EK$2=0,0,IF((Parameters!$B$184*(1-Parameters!EK$195)*_xlfn.IFNA('[3]National GDP per capita ppp'!EK155,0)+(1-Parameters!$B$184)*EK154)*(1+(_xlfn.IFNA('[3]Nat GDP per cap ppp growth rate'!EK155,0)-IF(Settings!$C$16="No",0,Parameters!EK$174*('AMOC national temperature'!EK154-Parameters!EK$138)+Parameters!EK$175*('AMOC national temperature'!EK154-Parameters!EK$138)^2)))*IF(Settings!$C$16="No",1,(1-SLR!$D154*Parameters!EK$191))&lt;=0,1,(Parameters!$B$184*(1-Parameters!EK$195)*_xlfn.IFNA('[3]National GDP per capita ppp'!EK155,0)+(1-Parameters!$B$184)*EK154)*(1+(_xlfn.IFNA('[3]Nat GDP per cap ppp growth rate'!EK155,0)-IF(Settings!$C$16="No",0,Parameters!EK$174*('AMOC national temperature'!EK154-Parameters!EK$138)+Parameters!EK$175*('AMOC national temperature'!EK154-Parameters!EK$138)^2)))*IF(Settings!$C$16="No",1,(1-SLR!$D154*Parameters!EK$191))))</f>
        <v>119292.82802802333</v>
      </c>
      <c r="EL155" s="22">
        <f ca="1">IF(EL$2=0,0,IF((Parameters!$B$184*(1-Parameters!EL$195)*_xlfn.IFNA('[3]National GDP per capita ppp'!EL155,0)+(1-Parameters!$B$184)*EL154)*(1+(_xlfn.IFNA('[3]Nat GDP per cap ppp growth rate'!EL155,0)-IF(Settings!$C$16="No",0,Parameters!EL$174*('AMOC national temperature'!EL154-Parameters!EL$138)+Parameters!EL$175*('AMOC national temperature'!EL154-Parameters!EL$138)^2)))*IF(Settings!$C$16="No",1,(1-SLR!$D154*Parameters!EL$191))&lt;=0,1,(Parameters!$B$184*(1-Parameters!EL$195)*_xlfn.IFNA('[3]National GDP per capita ppp'!EL155,0)+(1-Parameters!$B$184)*EL154)*(1+(_xlfn.IFNA('[3]Nat GDP per cap ppp growth rate'!EL155,0)-IF(Settings!$C$16="No",0,Parameters!EL$174*('AMOC national temperature'!EL154-Parameters!EL$138)+Parameters!EL$175*('AMOC national temperature'!EL154-Parameters!EL$138)^2)))*IF(Settings!$C$16="No",1,(1-SLR!$D154*Parameters!EL$191))))</f>
        <v>56194.186043994989</v>
      </c>
      <c r="EM155" s="22">
        <f ca="1">IF(EM$2=0,0,IF((Parameters!$B$184*(1-Parameters!EM$195)*_xlfn.IFNA('[3]National GDP per capita ppp'!EM155,0)+(1-Parameters!$B$184)*EM154)*(1+(_xlfn.IFNA('[3]Nat GDP per cap ppp growth rate'!EM155,0)-IF(Settings!$C$16="No",0,Parameters!EM$174*('AMOC national temperature'!EM154-Parameters!EM$138)+Parameters!EM$175*('AMOC national temperature'!EM154-Parameters!EM$138)^2)))*IF(Settings!$C$16="No",1,(1-SLR!$D154*Parameters!EM$191))&lt;=0,1,(Parameters!$B$184*(1-Parameters!EM$195)*_xlfn.IFNA('[3]National GDP per capita ppp'!EM155,0)+(1-Parameters!$B$184)*EM154)*(1+(_xlfn.IFNA('[3]Nat GDP per cap ppp growth rate'!EM155,0)-IF(Settings!$C$16="No",0,Parameters!EM$174*('AMOC national temperature'!EM154-Parameters!EM$138)+Parameters!EM$175*('AMOC national temperature'!EM154-Parameters!EM$138)^2)))*IF(Settings!$C$16="No",1,(1-SLR!$D154*Parameters!EM$191))))</f>
        <v>101753.99384262769</v>
      </c>
      <c r="EN155" s="22">
        <f ca="1">IF(EN$2=0,0,IF((Parameters!$B$184*(1-Parameters!EN$195)*_xlfn.IFNA('[3]National GDP per capita ppp'!EN155,0)+(1-Parameters!$B$184)*EN154)*(1+(_xlfn.IFNA('[3]Nat GDP per cap ppp growth rate'!EN155,0)-IF(Settings!$C$16="No",0,Parameters!EN$174*('AMOC national temperature'!EN154-Parameters!EN$138)+Parameters!EN$175*('AMOC national temperature'!EN154-Parameters!EN$138)^2)))*IF(Settings!$C$16="No",1,(1-SLR!$D154*Parameters!EN$191))&lt;=0,1,(Parameters!$B$184*(1-Parameters!EN$195)*_xlfn.IFNA('[3]National GDP per capita ppp'!EN155,0)+(1-Parameters!$B$184)*EN154)*(1+(_xlfn.IFNA('[3]Nat GDP per cap ppp growth rate'!EN155,0)-IF(Settings!$C$16="No",0,Parameters!EN$174*('AMOC national temperature'!EN154-Parameters!EN$138)+Parameters!EN$175*('AMOC national temperature'!EN154-Parameters!EN$138)^2)))*IF(Settings!$C$16="No",1,(1-SLR!$D154*Parameters!EN$191))))</f>
        <v>325575.229097192</v>
      </c>
      <c r="EO155" s="22">
        <f>IF(EO$2=0,0,IF((Parameters!$B$184*(1-Parameters!EO$195)*_xlfn.IFNA('[3]National GDP per capita ppp'!EO155,0)+(1-Parameters!$B$184)*EO154)*(1+(_xlfn.IFNA('[3]Nat GDP per cap ppp growth rate'!EO155,0)-IF(Settings!$C$16="No",0,Parameters!EO$174*('AMOC national temperature'!EO154-Parameters!EO$138)+Parameters!EO$175*('AMOC national temperature'!EO154-Parameters!EO$138)^2)))*IF(Settings!$C$16="No",1,(1-SLR!$D154*Parameters!EO$191))&lt;=0,1,(Parameters!$B$184*(1-Parameters!EO$195)*_xlfn.IFNA('[3]National GDP per capita ppp'!EO155,0)+(1-Parameters!$B$184)*EO154)*(1+(_xlfn.IFNA('[3]Nat GDP per cap ppp growth rate'!EO155,0)-IF(Settings!$C$16="No",0,Parameters!EO$174*('AMOC national temperature'!EO154-Parameters!EO$138)+Parameters!EO$175*('AMOC national temperature'!EO154-Parameters!EO$138)^2)))*IF(Settings!$C$16="No",1,(1-SLR!$D154*Parameters!EO$191))))</f>
        <v>0</v>
      </c>
      <c r="EP155" s="22">
        <f ca="1">IF(EP$2=0,0,IF((Parameters!$B$184*(1-Parameters!EP$195)*_xlfn.IFNA('[3]National GDP per capita ppp'!EP155,0)+(1-Parameters!$B$184)*EP154)*(1+(_xlfn.IFNA('[3]Nat GDP per cap ppp growth rate'!EP155,0)-IF(Settings!$C$16="No",0,Parameters!EP$174*('AMOC national temperature'!EP154-Parameters!EP$138)+Parameters!EP$175*('AMOC national temperature'!EP154-Parameters!EP$138)^2)))*IF(Settings!$C$16="No",1,(1-SLR!$D154*Parameters!EP$191))&lt;=0,1,(Parameters!$B$184*(1-Parameters!EP$195)*_xlfn.IFNA('[3]National GDP per capita ppp'!EP155,0)+(1-Parameters!$B$184)*EP154)*(1+(_xlfn.IFNA('[3]Nat GDP per cap ppp growth rate'!EP155,0)-IF(Settings!$C$16="No",0,Parameters!EP$174*('AMOC national temperature'!EP154-Parameters!EP$138)+Parameters!EP$175*('AMOC national temperature'!EP154-Parameters!EP$138)^2)))*IF(Settings!$C$16="No",1,(1-SLR!$D154*Parameters!EP$191))))</f>
        <v>125027.01491978193</v>
      </c>
      <c r="EQ155" s="22">
        <f ca="1">IF(EQ$2=0,0,IF((Parameters!$B$184*(1-Parameters!EQ$195)*_xlfn.IFNA('[3]National GDP per capita ppp'!EQ155,0)+(1-Parameters!$B$184)*EQ154)*(1+(_xlfn.IFNA('[3]Nat GDP per cap ppp growth rate'!EQ155,0)-IF(Settings!$C$16="No",0,Parameters!EQ$174*('AMOC national temperature'!EQ154-Parameters!EQ$138)+Parameters!EQ$175*('AMOC national temperature'!EQ154-Parameters!EQ$138)^2)))*IF(Settings!$C$16="No",1,(1-SLR!$D154*Parameters!EQ$191))&lt;=0,1,(Parameters!$B$184*(1-Parameters!EQ$195)*_xlfn.IFNA('[3]National GDP per capita ppp'!EQ155,0)+(1-Parameters!$B$184)*EQ154)*(1+(_xlfn.IFNA('[3]Nat GDP per cap ppp growth rate'!EQ155,0)-IF(Settings!$C$16="No",0,Parameters!EQ$174*('AMOC national temperature'!EQ154-Parameters!EQ$138)+Parameters!EQ$175*('AMOC national temperature'!EQ154-Parameters!EQ$138)^2)))*IF(Settings!$C$16="No",1,(1-SLR!$D154*Parameters!EQ$191))))</f>
        <v>116799.57985241539</v>
      </c>
      <c r="ER155" s="22">
        <f ca="1">IF(ER$2=0,0,IF((Parameters!$B$184*(1-Parameters!ER$195)*_xlfn.IFNA('[3]National GDP per capita ppp'!ER155,0)+(1-Parameters!$B$184)*ER154)*(1+(_xlfn.IFNA('[3]Nat GDP per cap ppp growth rate'!ER155,0)-IF(Settings!$C$16="No",0,Parameters!ER$174*('AMOC national temperature'!ER154-Parameters!ER$138)+Parameters!ER$175*('AMOC national temperature'!ER154-Parameters!ER$138)^2)))*IF(Settings!$C$16="No",1,(1-SLR!$D154*Parameters!ER$191))&lt;=0,1,(Parameters!$B$184*(1-Parameters!ER$195)*_xlfn.IFNA('[3]National GDP per capita ppp'!ER155,0)+(1-Parameters!$B$184)*ER154)*(1+(_xlfn.IFNA('[3]Nat GDP per cap ppp growth rate'!ER155,0)-IF(Settings!$C$16="No",0,Parameters!ER$174*('AMOC national temperature'!ER154-Parameters!ER$138)+Parameters!ER$175*('AMOC national temperature'!ER154-Parameters!ER$138)^2)))*IF(Settings!$C$16="No",1,(1-SLR!$D154*Parameters!ER$191))))</f>
        <v>151175.3479624406</v>
      </c>
      <c r="ES155" s="22">
        <f ca="1">IF(ES$2=0,0,IF((Parameters!$B$184*(1-Parameters!ES$195)*_xlfn.IFNA('[3]National GDP per capita ppp'!ES155,0)+(1-Parameters!$B$184)*ES154)*(1+(_xlfn.IFNA('[3]Nat GDP per cap ppp growth rate'!ES155,0)-IF(Settings!$C$16="No",0,Parameters!ES$174*('AMOC national temperature'!ES154-Parameters!ES$138)+Parameters!ES$175*('AMOC national temperature'!ES154-Parameters!ES$138)^2)))*IF(Settings!$C$16="No",1,(1-SLR!$D154*Parameters!ES$191))&lt;=0,1,(Parameters!$B$184*(1-Parameters!ES$195)*_xlfn.IFNA('[3]National GDP per capita ppp'!ES155,0)+(1-Parameters!$B$184)*ES154)*(1+(_xlfn.IFNA('[3]Nat GDP per cap ppp growth rate'!ES155,0)-IF(Settings!$C$16="No",0,Parameters!ES$174*('AMOC national temperature'!ES154-Parameters!ES$138)+Parameters!ES$175*('AMOC national temperature'!ES154-Parameters!ES$138)^2)))*IF(Settings!$C$16="No",1,(1-SLR!$D154*Parameters!ES$191))))</f>
        <v>1842971.4449342762</v>
      </c>
      <c r="ET155" s="22">
        <f>IF(ET$2=0,0,IF((Parameters!$B$184*(1-Parameters!ET$195)*_xlfn.IFNA('[3]National GDP per capita ppp'!ET155,0)+(1-Parameters!$B$184)*ET154)*(1+(_xlfn.IFNA('[3]Nat GDP per cap ppp growth rate'!ET155,0)-IF(Settings!$C$16="No",0,Parameters!ET$174*('AMOC national temperature'!ET154-Parameters!ET$138)+Parameters!ET$175*('AMOC national temperature'!ET154-Parameters!ET$138)^2)))*IF(Settings!$C$16="No",1,(1-SLR!$D154*Parameters!ET$191))&lt;=0,1,(Parameters!$B$184*(1-Parameters!ET$195)*_xlfn.IFNA('[3]National GDP per capita ppp'!ET155,0)+(1-Parameters!$B$184)*ET154)*(1+(_xlfn.IFNA('[3]Nat GDP per cap ppp growth rate'!ET155,0)-IF(Settings!$C$16="No",0,Parameters!ET$174*('AMOC national temperature'!ET154-Parameters!ET$138)+Parameters!ET$175*('AMOC national temperature'!ET154-Parameters!ET$138)^2)))*IF(Settings!$C$16="No",1,(1-SLR!$D154*Parameters!ET$191))))</f>
        <v>0</v>
      </c>
      <c r="EU155" s="22">
        <f ca="1">IF(EU$2=0,0,IF((Parameters!$B$184*(1-Parameters!EU$195)*_xlfn.IFNA('[3]National GDP per capita ppp'!EU155,0)+(1-Parameters!$B$184)*EU154)*(1+(_xlfn.IFNA('[3]Nat GDP per cap ppp growth rate'!EU155,0)-IF(Settings!$C$16="No",0,Parameters!EU$174*('AMOC national temperature'!EU154-Parameters!EU$138)+Parameters!EU$175*('AMOC national temperature'!EU154-Parameters!EU$138)^2)))*IF(Settings!$C$16="No",1,(1-SLR!$D154*Parameters!EU$191))&lt;=0,1,(Parameters!$B$184*(1-Parameters!EU$195)*_xlfn.IFNA('[3]National GDP per capita ppp'!EU155,0)+(1-Parameters!$B$184)*EU154)*(1+(_xlfn.IFNA('[3]Nat GDP per cap ppp growth rate'!EU155,0)-IF(Settings!$C$16="No",0,Parameters!EU$174*('AMOC national temperature'!EU154-Parameters!EU$138)+Parameters!EU$175*('AMOC national temperature'!EU154-Parameters!EU$138)^2)))*IF(Settings!$C$16="No",1,(1-SLR!$D154*Parameters!EU$191))))</f>
        <v>76964.178810112775</v>
      </c>
      <c r="EV155" s="22">
        <f ca="1">IF(EV$2=0,0,IF((Parameters!$B$184*(1-Parameters!EV$195)*_xlfn.IFNA('[3]National GDP per capita ppp'!EV155,0)+(1-Parameters!$B$184)*EV154)*(1+(_xlfn.IFNA('[3]Nat GDP per cap ppp growth rate'!EV155,0)-IF(Settings!$C$16="No",0,Parameters!EV$174*('AMOC national temperature'!EV154-Parameters!EV$138)+Parameters!EV$175*('AMOC national temperature'!EV154-Parameters!EV$138)^2)))*IF(Settings!$C$16="No",1,(1-SLR!$D154*Parameters!EV$191))&lt;=0,1,(Parameters!$B$184*(1-Parameters!EV$195)*_xlfn.IFNA('[3]National GDP per capita ppp'!EV155,0)+(1-Parameters!$B$184)*EV154)*(1+(_xlfn.IFNA('[3]Nat GDP per cap ppp growth rate'!EV155,0)-IF(Settings!$C$16="No",0,Parameters!EV$174*('AMOC national temperature'!EV154-Parameters!EV$138)+Parameters!EV$175*('AMOC national temperature'!EV154-Parameters!EV$138)^2)))*IF(Settings!$C$16="No",1,(1-SLR!$D154*Parameters!EV$191))))</f>
        <v>196190.19295997857</v>
      </c>
      <c r="EW155" s="22">
        <f ca="1">IF(EW$2=0,0,IF((Parameters!$B$184*(1-Parameters!EW$195)*_xlfn.IFNA('[3]National GDP per capita ppp'!EW155,0)+(1-Parameters!$B$184)*EW154)*(1+(_xlfn.IFNA('[3]Nat GDP per cap ppp growth rate'!EW155,0)-IF(Settings!$C$16="No",0,Parameters!EW$174*('AMOC national temperature'!EW154-Parameters!EW$138)+Parameters!EW$175*('AMOC national temperature'!EW154-Parameters!EW$138)^2)))*IF(Settings!$C$16="No",1,(1-SLR!$D154*Parameters!EW$191))&lt;=0,1,(Parameters!$B$184*(1-Parameters!EW$195)*_xlfn.IFNA('[3]National GDP per capita ppp'!EW155,0)+(1-Parameters!$B$184)*EW154)*(1+(_xlfn.IFNA('[3]Nat GDP per cap ppp growth rate'!EW155,0)-IF(Settings!$C$16="No",0,Parameters!EW$174*('AMOC national temperature'!EW154-Parameters!EW$138)+Parameters!EW$175*('AMOC national temperature'!EW154-Parameters!EW$138)^2)))*IF(Settings!$C$16="No",1,(1-SLR!$D154*Parameters!EW$191))))</f>
        <v>48605.470303875358</v>
      </c>
      <c r="EX155" s="22">
        <f ca="1">IF(EX$2=0,0,IF((Parameters!$B$184*(1-Parameters!EX$195)*_xlfn.IFNA('[3]National GDP per capita ppp'!EX155,0)+(1-Parameters!$B$184)*EX154)*(1+(_xlfn.IFNA('[3]Nat GDP per cap ppp growth rate'!EX155,0)-IF(Settings!$C$16="No",0,Parameters!EX$174*('AMOC national temperature'!EX154-Parameters!EX$138)+Parameters!EX$175*('AMOC national temperature'!EX154-Parameters!EX$138)^2)))*IF(Settings!$C$16="No",1,(1-SLR!$D154*Parameters!EX$191))&lt;=0,1,(Parameters!$B$184*(1-Parameters!EX$195)*_xlfn.IFNA('[3]National GDP per capita ppp'!EX155,0)+(1-Parameters!$B$184)*EX154)*(1+(_xlfn.IFNA('[3]Nat GDP per cap ppp growth rate'!EX155,0)-IF(Settings!$C$16="No",0,Parameters!EX$174*('AMOC national temperature'!EX154-Parameters!EX$138)+Parameters!EX$175*('AMOC national temperature'!EX154-Parameters!EX$138)^2)))*IF(Settings!$C$16="No",1,(1-SLR!$D154*Parameters!EX$191))))</f>
        <v>917644.1983786202</v>
      </c>
      <c r="EY155" s="22">
        <f ca="1">IF(EY$2=0,0,IF((Parameters!$B$184*(1-Parameters!EY$195)*_xlfn.IFNA('[3]National GDP per capita ppp'!EY155,0)+(1-Parameters!$B$184)*EY154)*(1+(_xlfn.IFNA('[3]Nat GDP per cap ppp growth rate'!EY155,0)-IF(Settings!$C$16="No",0,Parameters!EY$174*('AMOC national temperature'!EY154-Parameters!EY$138)+Parameters!EY$175*('AMOC national temperature'!EY154-Parameters!EY$138)^2)))*IF(Settings!$C$16="No",1,(1-SLR!$D154*Parameters!EY$191))&lt;=0,1,(Parameters!$B$184*(1-Parameters!EY$195)*_xlfn.IFNA('[3]National GDP per capita ppp'!EY155,0)+(1-Parameters!$B$184)*EY154)*(1+(_xlfn.IFNA('[3]Nat GDP per cap ppp growth rate'!EY155,0)-IF(Settings!$C$16="No",0,Parameters!EY$174*('AMOC national temperature'!EY154-Parameters!EY$138)+Parameters!EY$175*('AMOC national temperature'!EY154-Parameters!EY$138)^2)))*IF(Settings!$C$16="No",1,(1-SLR!$D154*Parameters!EY$191))))</f>
        <v>105229.35172568423</v>
      </c>
      <c r="EZ155" s="22">
        <f ca="1">IF(EZ$2=0,0,IF((Parameters!$B$184*(1-Parameters!EZ$195)*_xlfn.IFNA('[3]National GDP per capita ppp'!EZ155,0)+(1-Parameters!$B$184)*EZ154)*(1+(_xlfn.IFNA('[3]Nat GDP per cap ppp growth rate'!EZ155,0)-IF(Settings!$C$16="No",0,Parameters!EZ$174*('AMOC national temperature'!EZ154-Parameters!EZ$138)+Parameters!EZ$175*('AMOC national temperature'!EZ154-Parameters!EZ$138)^2)))*IF(Settings!$C$16="No",1,(1-SLR!$D154*Parameters!EZ$191))&lt;=0,1,(Parameters!$B$184*(1-Parameters!EZ$195)*_xlfn.IFNA('[3]National GDP per capita ppp'!EZ155,0)+(1-Parameters!$B$184)*EZ154)*(1+(_xlfn.IFNA('[3]Nat GDP per cap ppp growth rate'!EZ155,0)-IF(Settings!$C$16="No",0,Parameters!EZ$174*('AMOC national temperature'!EZ154-Parameters!EZ$138)+Parameters!EZ$175*('AMOC national temperature'!EZ154-Parameters!EZ$138)^2)))*IF(Settings!$C$16="No",1,(1-SLR!$D154*Parameters!EZ$191))))</f>
        <v>64417.710131086256</v>
      </c>
      <c r="FA155" s="22">
        <f ca="1">IF(FA$2=0,0,IF((Parameters!$B$184*(1-Parameters!FA$195)*_xlfn.IFNA('[3]National GDP per capita ppp'!FA155,0)+(1-Parameters!$B$184)*FA154)*(1+(_xlfn.IFNA('[3]Nat GDP per cap ppp growth rate'!FA155,0)-IF(Settings!$C$16="No",0,Parameters!FA$174*('AMOC national temperature'!FA154-Parameters!FA$138)+Parameters!FA$175*('AMOC national temperature'!FA154-Parameters!FA$138)^2)))*IF(Settings!$C$16="No",1,(1-SLR!$D154*Parameters!FA$191))&lt;=0,1,(Parameters!$B$184*(1-Parameters!FA$195)*_xlfn.IFNA('[3]National GDP per capita ppp'!FA155,0)+(1-Parameters!$B$184)*FA154)*(1+(_xlfn.IFNA('[3]Nat GDP per cap ppp growth rate'!FA155,0)-IF(Settings!$C$16="No",0,Parameters!FA$174*('AMOC national temperature'!FA154-Parameters!FA$138)+Parameters!FA$175*('AMOC national temperature'!FA154-Parameters!FA$138)^2)))*IF(Settings!$C$16="No",1,(1-SLR!$D154*Parameters!FA$191))))</f>
        <v>33936.001911890002</v>
      </c>
      <c r="FB155" s="22">
        <f ca="1">IF(FB$2=0,0,IF((Parameters!$B$184*(1-Parameters!FB$195)*_xlfn.IFNA('[3]National GDP per capita ppp'!FB155,0)+(1-Parameters!$B$184)*FB154)*(1+(_xlfn.IFNA('[3]Nat GDP per cap ppp growth rate'!FB155,0)-IF(Settings!$C$16="No",0,Parameters!FB$174*('AMOC national temperature'!FB154-Parameters!FB$138)+Parameters!FB$175*('AMOC national temperature'!FB154-Parameters!FB$138)^2)))*IF(Settings!$C$16="No",1,(1-SLR!$D154*Parameters!FB$191))&lt;=0,1,(Parameters!$B$184*(1-Parameters!FB$195)*_xlfn.IFNA('[3]National GDP per capita ppp'!FB155,0)+(1-Parameters!$B$184)*FB154)*(1+(_xlfn.IFNA('[3]Nat GDP per cap ppp growth rate'!FB155,0)-IF(Settings!$C$16="No",0,Parameters!FB$174*('AMOC national temperature'!FB154-Parameters!FB$138)+Parameters!FB$175*('AMOC national temperature'!FB154-Parameters!FB$138)^2)))*IF(Settings!$C$16="No",1,(1-SLR!$D154*Parameters!FB$191))))</f>
        <v>25654.491158617886</v>
      </c>
      <c r="FC155" s="22">
        <f ca="1">IF(FC$2=0,0,IF((Parameters!$B$184*(1-Parameters!FC$195)*_xlfn.IFNA('[3]National GDP per capita ppp'!FC155,0)+(1-Parameters!$B$184)*FC154)*(1+(_xlfn.IFNA('[3]Nat GDP per cap ppp growth rate'!FC155,0)-IF(Settings!$C$16="No",0,Parameters!FC$174*('AMOC national temperature'!FC154-Parameters!FC$138)+Parameters!FC$175*('AMOC national temperature'!FC154-Parameters!FC$138)^2)))*IF(Settings!$C$16="No",1,(1-SLR!$D154*Parameters!FC$191))&lt;=0,1,(Parameters!$B$184*(1-Parameters!FC$195)*_xlfn.IFNA('[3]National GDP per capita ppp'!FC155,0)+(1-Parameters!$B$184)*FC154)*(1+(_xlfn.IFNA('[3]Nat GDP per cap ppp growth rate'!FC155,0)-IF(Settings!$C$16="No",0,Parameters!FC$174*('AMOC national temperature'!FC154-Parameters!FC$138)+Parameters!FC$175*('AMOC national temperature'!FC154-Parameters!FC$138)^2)))*IF(Settings!$C$16="No",1,(1-SLR!$D154*Parameters!FC$191))))</f>
        <v>82146.303184045071</v>
      </c>
      <c r="FD155" s="22">
        <f ca="1">IF(FD$2=0,0,IF((Parameters!$B$184*(1-Parameters!FD$195)*_xlfn.IFNA('[3]National GDP per capita ppp'!FD155,0)+(1-Parameters!$B$184)*FD154)*(1+(_xlfn.IFNA('[3]Nat GDP per cap ppp growth rate'!FD155,0)-IF(Settings!$C$16="No",0,Parameters!FD$174*('AMOC national temperature'!FD154-Parameters!FD$138)+Parameters!FD$175*('AMOC national temperature'!FD154-Parameters!FD$138)^2)))*IF(Settings!$C$16="No",1,(1-SLR!$D154*Parameters!FD$191))&lt;=0,1,(Parameters!$B$184*(1-Parameters!FD$195)*_xlfn.IFNA('[3]National GDP per capita ppp'!FD155,0)+(1-Parameters!$B$184)*FD154)*(1+(_xlfn.IFNA('[3]Nat GDP per cap ppp growth rate'!FD155,0)-IF(Settings!$C$16="No",0,Parameters!FD$174*('AMOC national temperature'!FD154-Parameters!FD$138)+Parameters!FD$175*('AMOC national temperature'!FD154-Parameters!FD$138)^2)))*IF(Settings!$C$16="No",1,(1-SLR!$D154*Parameters!FD$191))))</f>
        <v>312582.41968369711</v>
      </c>
      <c r="FE155" s="22">
        <f>IF(FE$2=0,0,IF((Parameters!$B$184*(1-Parameters!FE$195)*_xlfn.IFNA('[3]National GDP per capita ppp'!FE155,0)+(1-Parameters!$B$184)*FE154)*(1+(_xlfn.IFNA('[3]Nat GDP per cap ppp growth rate'!FE155,0)-IF(Settings!$C$16="No",0,Parameters!FE$174*('AMOC national temperature'!FE154-Parameters!FE$138)+Parameters!FE$175*('AMOC national temperature'!FE154-Parameters!FE$138)^2)))*IF(Settings!$C$16="No",1,(1-SLR!$D154*Parameters!FE$191))&lt;=0,1,(Parameters!$B$184*(1-Parameters!FE$195)*_xlfn.IFNA('[3]National GDP per capita ppp'!FE155,0)+(1-Parameters!$B$184)*FE154)*(1+(_xlfn.IFNA('[3]Nat GDP per cap ppp growth rate'!FE155,0)-IF(Settings!$C$16="No",0,Parameters!FE$174*('AMOC national temperature'!FE154-Parameters!FE$138)+Parameters!FE$175*('AMOC national temperature'!FE154-Parameters!FE$138)^2)))*IF(Settings!$C$16="No",1,(1-SLR!$D154*Parameters!FE$191))))</f>
        <v>0</v>
      </c>
      <c r="FF155" s="22">
        <f ca="1">IF(FF$2=0,0,IF((Parameters!$B$184*(1-Parameters!FF$195)*_xlfn.IFNA('[3]National GDP per capita ppp'!FF155,0)+(1-Parameters!$B$184)*FF154)*(1+(_xlfn.IFNA('[3]Nat GDP per cap ppp growth rate'!FF155,0)-IF(Settings!$C$16="No",0,Parameters!FF$174*('AMOC national temperature'!FF154-Parameters!FF$138)+Parameters!FF$175*('AMOC national temperature'!FF154-Parameters!FF$138)^2)))*IF(Settings!$C$16="No",1,(1-SLR!$D154*Parameters!FF$191))&lt;=0,1,(Parameters!$B$184*(1-Parameters!FF$195)*_xlfn.IFNA('[3]National GDP per capita ppp'!FF155,0)+(1-Parameters!$B$184)*FF154)*(1+(_xlfn.IFNA('[3]Nat GDP per cap ppp growth rate'!FF155,0)-IF(Settings!$C$16="No",0,Parameters!FF$174*('AMOC national temperature'!FF154-Parameters!FF$138)+Parameters!FF$175*('AMOC national temperature'!FF154-Parameters!FF$138)^2)))*IF(Settings!$C$16="No",1,(1-SLR!$D154*Parameters!FF$191))))</f>
        <v>64782.44676686712</v>
      </c>
      <c r="FG155" s="22">
        <f ca="1">IF(FG$2=0,0,IF((Parameters!$B$184*(1-Parameters!FG$195)*_xlfn.IFNA('[3]National GDP per capita ppp'!FG155,0)+(1-Parameters!$B$184)*FG154)*(1+(_xlfn.IFNA('[3]Nat GDP per cap ppp growth rate'!FG155,0)-IF(Settings!$C$16="No",0,Parameters!FG$174*('AMOC national temperature'!FG154-Parameters!FG$138)+Parameters!FG$175*('AMOC national temperature'!FG154-Parameters!FG$138)^2)))*IF(Settings!$C$16="No",1,(1-SLR!$D154*Parameters!FG$191))&lt;=0,1,(Parameters!$B$184*(1-Parameters!FG$195)*_xlfn.IFNA('[3]National GDP per capita ppp'!FG155,0)+(1-Parameters!$B$184)*FG154)*(1+(_xlfn.IFNA('[3]Nat GDP per cap ppp growth rate'!FG155,0)-IF(Settings!$C$16="No",0,Parameters!FG$174*('AMOC national temperature'!FG154-Parameters!FG$138)+Parameters!FG$175*('AMOC national temperature'!FG154-Parameters!FG$138)^2)))*IF(Settings!$C$16="No",1,(1-SLR!$D154*Parameters!FG$191))))</f>
        <v>156257.16537214143</v>
      </c>
      <c r="FH155" s="22">
        <f ca="1">IF(FH$2=0,0,IF((Parameters!$B$184*(1-Parameters!FH$195)*_xlfn.IFNA('[3]National GDP per capita ppp'!FH155,0)+(1-Parameters!$B$184)*FH154)*(1+(_xlfn.IFNA('[3]Nat GDP per cap ppp growth rate'!FH155,0)-IF(Settings!$C$16="No",0,Parameters!FH$174*('AMOC national temperature'!FH154-Parameters!FH$138)+Parameters!FH$175*('AMOC national temperature'!FH154-Parameters!FH$138)^2)))*IF(Settings!$C$16="No",1,(1-SLR!$D154*Parameters!FH$191))&lt;=0,1,(Parameters!$B$184*(1-Parameters!FH$195)*_xlfn.IFNA('[3]National GDP per capita ppp'!FH155,0)+(1-Parameters!$B$184)*FH154)*(1+(_xlfn.IFNA('[3]Nat GDP per cap ppp growth rate'!FH155,0)-IF(Settings!$C$16="No",0,Parameters!FH$174*('AMOC national temperature'!FH154-Parameters!FH$138)+Parameters!FH$175*('AMOC national temperature'!FH154-Parameters!FH$138)^2)))*IF(Settings!$C$16="No",1,(1-SLR!$D154*Parameters!FH$191))))</f>
        <v>68919.720876173393</v>
      </c>
      <c r="FI155" s="22">
        <f ca="1">IF(FI$2=0,0,IF((Parameters!$B$184*(1-Parameters!FI$195)*_xlfn.IFNA('[3]National GDP per capita ppp'!FI155,0)+(1-Parameters!$B$184)*FI154)*(1+(_xlfn.IFNA('[3]Nat GDP per cap ppp growth rate'!FI155,0)-IF(Settings!$C$16="No",0,Parameters!FI$174*('AMOC national temperature'!FI154-Parameters!FI$138)+Parameters!FI$175*('AMOC national temperature'!FI154-Parameters!FI$138)^2)))*IF(Settings!$C$16="No",1,(1-SLR!$D154*Parameters!FI$191))&lt;=0,1,(Parameters!$B$184*(1-Parameters!FI$195)*_xlfn.IFNA('[3]National GDP per capita ppp'!FI155,0)+(1-Parameters!$B$184)*FI154)*(1+(_xlfn.IFNA('[3]Nat GDP per cap ppp growth rate'!FI155,0)-IF(Settings!$C$16="No",0,Parameters!FI$174*('AMOC national temperature'!FI154-Parameters!FI$138)+Parameters!FI$175*('AMOC national temperature'!FI154-Parameters!FI$138)^2)))*IF(Settings!$C$16="No",1,(1-SLR!$D154*Parameters!FI$191))))</f>
        <v>65032.824687374705</v>
      </c>
      <c r="FJ155" s="22">
        <f ca="1">IF(FJ$2=0,0,IF((Parameters!$B$184*(1-Parameters!FJ$195)*_xlfn.IFNA('[3]National GDP per capita ppp'!FJ155,0)+(1-Parameters!$B$184)*FJ154)*(1+(_xlfn.IFNA('[3]Nat GDP per cap ppp growth rate'!FJ155,0)-IF(Settings!$C$16="No",0,Parameters!FJ$174*('AMOC national temperature'!FJ154-Parameters!FJ$138)+Parameters!FJ$175*('AMOC national temperature'!FJ154-Parameters!FJ$138)^2)))*IF(Settings!$C$16="No",1,(1-SLR!$D154*Parameters!FJ$191))&lt;=0,1,(Parameters!$B$184*(1-Parameters!FJ$195)*_xlfn.IFNA('[3]National GDP per capita ppp'!FJ155,0)+(1-Parameters!$B$184)*FJ154)*(1+(_xlfn.IFNA('[3]Nat GDP per cap ppp growth rate'!FJ155,0)-IF(Settings!$C$16="No",0,Parameters!FJ$174*('AMOC national temperature'!FJ154-Parameters!FJ$138)+Parameters!FJ$175*('AMOC national temperature'!FJ154-Parameters!FJ$138)^2)))*IF(Settings!$C$16="No",1,(1-SLR!$D154*Parameters!FJ$191))))</f>
        <v>117261.80299220081</v>
      </c>
      <c r="FK155" s="22">
        <f ca="1">IF(FK$2=0,0,IF((Parameters!$B$184*(1-Parameters!FK$195)*_xlfn.IFNA('[3]National GDP per capita ppp'!FK155,0)+(1-Parameters!$B$184)*FK154)*(1+(_xlfn.IFNA('[3]Nat GDP per cap ppp growth rate'!FK155,0)-IF(Settings!$C$16="No",0,Parameters!FK$174*('AMOC national temperature'!FK154-Parameters!FK$138)+Parameters!FK$175*('AMOC national temperature'!FK154-Parameters!FK$138)^2)))*IF(Settings!$C$16="No",1,(1-SLR!$D154*Parameters!FK$191))&lt;=0,1,(Parameters!$B$184*(1-Parameters!FK$195)*_xlfn.IFNA('[3]National GDP per capita ppp'!FK155,0)+(1-Parameters!$B$184)*FK154)*(1+(_xlfn.IFNA('[3]Nat GDP per cap ppp growth rate'!FK155,0)-IF(Settings!$C$16="No",0,Parameters!FK$174*('AMOC national temperature'!FK154-Parameters!FK$138)+Parameters!FK$175*('AMOC national temperature'!FK154-Parameters!FK$138)^2)))*IF(Settings!$C$16="No",1,(1-SLR!$D154*Parameters!FK$191))))</f>
        <v>123487.35032178483</v>
      </c>
      <c r="FL155" s="22">
        <f ca="1">IF(FL$2=0,0,IF((Parameters!$B$184*(1-Parameters!FL$195)*_xlfn.IFNA('[3]National GDP per capita ppp'!FL155,0)+(1-Parameters!$B$184)*FL154)*(1+(_xlfn.IFNA('[3]Nat GDP per cap ppp growth rate'!FL155,0)-IF(Settings!$C$16="No",0,Parameters!FL$174*('AMOC national temperature'!FL154-Parameters!FL$138)+Parameters!FL$175*('AMOC national temperature'!FL154-Parameters!FL$138)^2)))*IF(Settings!$C$16="No",1,(1-SLR!$D154*Parameters!FL$191))&lt;=0,1,(Parameters!$B$184*(1-Parameters!FL$195)*_xlfn.IFNA('[3]National GDP per capita ppp'!FL155,0)+(1-Parameters!$B$184)*FL154)*(1+(_xlfn.IFNA('[3]Nat GDP per cap ppp growth rate'!FL155,0)-IF(Settings!$C$16="No",0,Parameters!FL$174*('AMOC national temperature'!FL154-Parameters!FL$138)+Parameters!FL$175*('AMOC national temperature'!FL154-Parameters!FL$138)^2)))*IF(Settings!$C$16="No",1,(1-SLR!$D154*Parameters!FL$191))))</f>
        <v>176324.85962648055</v>
      </c>
      <c r="FM155" s="22">
        <f>IF(FM$2=0,0,IF((Parameters!$B$184*(1-Parameters!FM$195)*_xlfn.IFNA('[3]National GDP per capita ppp'!FM155,0)+(1-Parameters!$B$184)*FM154)*(1+(_xlfn.IFNA('[3]Nat GDP per cap ppp growth rate'!FM155,0)-IF(Settings!$C$16="No",0,Parameters!FM$174*('AMOC national temperature'!FM154-Parameters!FM$138)+Parameters!FM$175*('AMOC national temperature'!FM154-Parameters!FM$138)^2)))*IF(Settings!$C$16="No",1,(1-SLR!$D154*Parameters!FM$191))&lt;=0,1,(Parameters!$B$184*(1-Parameters!FM$195)*_xlfn.IFNA('[3]National GDP per capita ppp'!FM155,0)+(1-Parameters!$B$184)*FM154)*(1+(_xlfn.IFNA('[3]Nat GDP per cap ppp growth rate'!FM155,0)-IF(Settings!$C$16="No",0,Parameters!FM$174*('AMOC national temperature'!FM154-Parameters!FM$138)+Parameters!FM$175*('AMOC national temperature'!FM154-Parameters!FM$138)^2)))*IF(Settings!$C$16="No",1,(1-SLR!$D154*Parameters!FM$191))))</f>
        <v>0</v>
      </c>
      <c r="FN155" s="22">
        <f ca="1">IF(FN$2=0,0,IF((Parameters!$B$184*(1-Parameters!FN$195)*_xlfn.IFNA('[3]National GDP per capita ppp'!FN155,0)+(1-Parameters!$B$184)*FN154)*(1+(_xlfn.IFNA('[3]Nat GDP per cap ppp growth rate'!FN155,0)-IF(Settings!$C$16="No",0,Parameters!FN$174*('AMOC national temperature'!FN154-Parameters!FN$138)+Parameters!FN$175*('AMOC national temperature'!FN154-Parameters!FN$138)^2)))*IF(Settings!$C$16="No",1,(1-SLR!$D154*Parameters!FN$191))&lt;=0,1,(Parameters!$B$184*(1-Parameters!FN$195)*_xlfn.IFNA('[3]National GDP per capita ppp'!FN155,0)+(1-Parameters!$B$184)*FN154)*(1+(_xlfn.IFNA('[3]Nat GDP per cap ppp growth rate'!FN155,0)-IF(Settings!$C$16="No",0,Parameters!FN$174*('AMOC national temperature'!FN154-Parameters!FN$138)+Parameters!FN$175*('AMOC national temperature'!FN154-Parameters!FN$138)^2)))*IF(Settings!$C$16="No",1,(1-SLR!$D154*Parameters!FN$191))))</f>
        <v>51149.79180705802</v>
      </c>
      <c r="FO155" s="22">
        <f ca="1">IF(FO$2=0,0,IF((Parameters!$B$184*(1-Parameters!FO$195)*_xlfn.IFNA('[3]National GDP per capita ppp'!FO155,0)+(1-Parameters!$B$184)*FO154)*(1+(_xlfn.IFNA('[3]Nat GDP per cap ppp growth rate'!FO155,0)-IF(Settings!$C$16="No",0,Parameters!FO$174*('AMOC national temperature'!FO154-Parameters!FO$138)+Parameters!FO$175*('AMOC national temperature'!FO154-Parameters!FO$138)^2)))*IF(Settings!$C$16="No",1,(1-SLR!$D154*Parameters!FO$191))&lt;=0,1,(Parameters!$B$184*(1-Parameters!FO$195)*_xlfn.IFNA('[3]National GDP per capita ppp'!FO155,0)+(1-Parameters!$B$184)*FO154)*(1+(_xlfn.IFNA('[3]Nat GDP per cap ppp growth rate'!FO155,0)-IF(Settings!$C$16="No",0,Parameters!FO$174*('AMOC national temperature'!FO154-Parameters!FO$138)+Parameters!FO$175*('AMOC national temperature'!FO154-Parameters!FO$138)^2)))*IF(Settings!$C$16="No",1,(1-SLR!$D154*Parameters!FO$191))))</f>
        <v>34664.971429480982</v>
      </c>
      <c r="FP155" s="22">
        <f ca="1">IF(FP$2=0,0,IF((Parameters!$B$184*(1-Parameters!FP$195)*_xlfn.IFNA('[3]National GDP per capita ppp'!FP155,0)+(1-Parameters!$B$184)*FP154)*(1+(_xlfn.IFNA('[3]Nat GDP per cap ppp growth rate'!FP155,0)-IF(Settings!$C$16="No",0,Parameters!FP$174*('AMOC national temperature'!FP154-Parameters!FP$138)+Parameters!FP$175*('AMOC national temperature'!FP154-Parameters!FP$138)^2)))*IF(Settings!$C$16="No",1,(1-SLR!$D154*Parameters!FP$191))&lt;=0,1,(Parameters!$B$184*(1-Parameters!FP$195)*_xlfn.IFNA('[3]National GDP per capita ppp'!FP155,0)+(1-Parameters!$B$184)*FP154)*(1+(_xlfn.IFNA('[3]Nat GDP per cap ppp growth rate'!FP155,0)-IF(Settings!$C$16="No",0,Parameters!FP$174*('AMOC national temperature'!FP154-Parameters!FP$138)+Parameters!FP$175*('AMOC national temperature'!FP154-Parameters!FP$138)^2)))*IF(Settings!$C$16="No",1,(1-SLR!$D154*Parameters!FP$191))))</f>
        <v>210898.90858381314</v>
      </c>
      <c r="FQ155" s="22">
        <f ca="1">IF(FQ$2=0,0,IF((Parameters!$B$184*(1-Parameters!FQ$195)*_xlfn.IFNA('[3]National GDP per capita ppp'!FQ155,0)+(1-Parameters!$B$184)*FQ154)*(1+(_xlfn.IFNA('[3]Nat GDP per cap ppp growth rate'!FQ155,0)-IF(Settings!$C$16="No",0,Parameters!FQ$174*('AMOC national temperature'!FQ154-Parameters!FQ$138)+Parameters!FQ$175*('AMOC national temperature'!FQ154-Parameters!FQ$138)^2)))*IF(Settings!$C$16="No",1,(1-SLR!$D154*Parameters!FQ$191))&lt;=0,1,(Parameters!$B$184*(1-Parameters!FQ$195)*_xlfn.IFNA('[3]National GDP per capita ppp'!FQ155,0)+(1-Parameters!$B$184)*FQ154)*(1+(_xlfn.IFNA('[3]Nat GDP per cap ppp growth rate'!FQ155,0)-IF(Settings!$C$16="No",0,Parameters!FQ$174*('AMOC national temperature'!FQ154-Parameters!FQ$138)+Parameters!FQ$175*('AMOC national temperature'!FQ154-Parameters!FQ$138)^2)))*IF(Settings!$C$16="No",1,(1-SLR!$D154*Parameters!FQ$191))))</f>
        <v>23775.608809048481</v>
      </c>
      <c r="FR155" s="22">
        <f ca="1">IF(FR$2=0,0,IF((Parameters!$B$184*(1-Parameters!FR$195)*_xlfn.IFNA('[3]National GDP per capita ppp'!FR155,0)+(1-Parameters!$B$184)*FR154)*(1+(_xlfn.IFNA('[3]Nat GDP per cap ppp growth rate'!FR155,0)-IF(Settings!$C$16="No",0,Parameters!FR$174*('AMOC national temperature'!FR154-Parameters!FR$138)+Parameters!FR$175*('AMOC national temperature'!FR154-Parameters!FR$138)^2)))*IF(Settings!$C$16="No",1,(1-SLR!$D154*Parameters!FR$191))&lt;=0,1,(Parameters!$B$184*(1-Parameters!FR$195)*_xlfn.IFNA('[3]National GDP per capita ppp'!FR155,0)+(1-Parameters!$B$184)*FR154)*(1+(_xlfn.IFNA('[3]Nat GDP per cap ppp growth rate'!FR155,0)-IF(Settings!$C$16="No",0,Parameters!FR$174*('AMOC national temperature'!FR154-Parameters!FR$138)+Parameters!FR$175*('AMOC national temperature'!FR154-Parameters!FR$138)^2)))*IF(Settings!$C$16="No",1,(1-SLR!$D154*Parameters!FR$191))))</f>
        <v>78178.000931128627</v>
      </c>
      <c r="FS155" s="22">
        <f ca="1">IF(FS$2=0,0,IF((Parameters!$B$184*(1-Parameters!FS$195)*_xlfn.IFNA('[3]National GDP per capita ppp'!FS155,0)+(1-Parameters!$B$184)*FS154)*(1+(_xlfn.IFNA('[3]Nat GDP per cap ppp growth rate'!FS155,0)-IF(Settings!$C$16="No",0,Parameters!FS$174*('AMOC national temperature'!FS154-Parameters!FS$138)+Parameters!FS$175*('AMOC national temperature'!FS154-Parameters!FS$138)^2)))*IF(Settings!$C$16="No",1,(1-SLR!$D154*Parameters!FS$191))&lt;=0,1,(Parameters!$B$184*(1-Parameters!FS$195)*_xlfn.IFNA('[3]National GDP per capita ppp'!FS155,0)+(1-Parameters!$B$184)*FS154)*(1+(_xlfn.IFNA('[3]Nat GDP per cap ppp growth rate'!FS155,0)-IF(Settings!$C$16="No",0,Parameters!FS$174*('AMOC national temperature'!FS154-Parameters!FS$138)+Parameters!FS$175*('AMOC national temperature'!FS154-Parameters!FS$138)^2)))*IF(Settings!$C$16="No",1,(1-SLR!$D154*Parameters!FS$191))))</f>
        <v>115542.56584023932</v>
      </c>
      <c r="FT155" s="22">
        <f ca="1">IF(FT$2=0,0,IF((Parameters!$B$184*(1-Parameters!FT$195)*_xlfn.IFNA('[3]National GDP per capita ppp'!FT155,0)+(1-Parameters!$B$184)*FT154)*(1+(_xlfn.IFNA('[3]Nat GDP per cap ppp growth rate'!FT155,0)-IF(Settings!$C$16="No",0,Parameters!FT$174*('AMOC national temperature'!FT154-Parameters!FT$138)+Parameters!FT$175*('AMOC national temperature'!FT154-Parameters!FT$138)^2)))*IF(Settings!$C$16="No",1,(1-SLR!$D154*Parameters!FT$191))&lt;=0,1,(Parameters!$B$184*(1-Parameters!FT$195)*_xlfn.IFNA('[3]National GDP per capita ppp'!FT155,0)+(1-Parameters!$B$184)*FT154)*(1+(_xlfn.IFNA('[3]Nat GDP per cap ppp growth rate'!FT155,0)-IF(Settings!$C$16="No",0,Parameters!FT$174*('AMOC national temperature'!FT154-Parameters!FT$138)+Parameters!FT$175*('AMOC national temperature'!FT154-Parameters!FT$138)^2)))*IF(Settings!$C$16="No",1,(1-SLR!$D154*Parameters!FT$191))))</f>
        <v>1</v>
      </c>
      <c r="FU155" s="22">
        <f ca="1">IF(FU$2=0,0,IF((Parameters!$B$184*(1-Parameters!FU$195)*_xlfn.IFNA('[3]National GDP per capita ppp'!FU155,0)+(1-Parameters!$B$184)*FU154)*(1+(_xlfn.IFNA('[3]Nat GDP per cap ppp growth rate'!FU155,0)-IF(Settings!$C$16="No",0,Parameters!FU$174*('AMOC national temperature'!FU154-Parameters!FU$138)+Parameters!FU$175*('AMOC national temperature'!FU154-Parameters!FU$138)^2)))*IF(Settings!$C$16="No",1,(1-SLR!$D154*Parameters!FU$191))&lt;=0,1,(Parameters!$B$184*(1-Parameters!FU$195)*_xlfn.IFNA('[3]National GDP per capita ppp'!FU155,0)+(1-Parameters!$B$184)*FU154)*(1+(_xlfn.IFNA('[3]Nat GDP per cap ppp growth rate'!FU155,0)-IF(Settings!$C$16="No",0,Parameters!FU$174*('AMOC national temperature'!FU154-Parameters!FU$138)+Parameters!FU$175*('AMOC national temperature'!FU154-Parameters!FU$138)^2)))*IF(Settings!$C$16="No",1,(1-SLR!$D154*Parameters!FU$191))))</f>
        <v>315861.48525693332</v>
      </c>
      <c r="FV155" s="22">
        <f ca="1">IF(FV$2=0,0,IF((Parameters!$B$184*(1-Parameters!FV$195)*_xlfn.IFNA('[3]National GDP per capita ppp'!FV155,0)+(1-Parameters!$B$184)*FV154)*(1+(_xlfn.IFNA('[3]Nat GDP per cap ppp growth rate'!FV155,0)-IF(Settings!$C$16="No",0,Parameters!FV$174*('AMOC national temperature'!FV154-Parameters!FV$138)+Parameters!FV$175*('AMOC national temperature'!FV154-Parameters!FV$138)^2)))*IF(Settings!$C$16="No",1,(1-SLR!$D154*Parameters!FV$191))&lt;=0,1,(Parameters!$B$184*(1-Parameters!FV$195)*_xlfn.IFNA('[3]National GDP per capita ppp'!FV155,0)+(1-Parameters!$B$184)*FV154)*(1+(_xlfn.IFNA('[3]Nat GDP per cap ppp growth rate'!FV155,0)-IF(Settings!$C$16="No",0,Parameters!FV$174*('AMOC national temperature'!FV154-Parameters!FV$138)+Parameters!FV$175*('AMOC national temperature'!FV154-Parameters!FV$138)^2)))*IF(Settings!$C$16="No",1,(1-SLR!$D154*Parameters!FV$191))))</f>
        <v>219475.13992420761</v>
      </c>
      <c r="FW155" s="22">
        <f ca="1">IF(FW$2=0,0,IF((Parameters!$B$184*(1-Parameters!FW$195)*_xlfn.IFNA('[3]National GDP per capita ppp'!FW155,0)+(1-Parameters!$B$184)*FW154)*(1+(_xlfn.IFNA('[3]Nat GDP per cap ppp growth rate'!FW155,0)-IF(Settings!$C$16="No",0,Parameters!FW$174*('AMOC national temperature'!FW154-Parameters!FW$138)+Parameters!FW$175*('AMOC national temperature'!FW154-Parameters!FW$138)^2)))*IF(Settings!$C$16="No",1,(1-SLR!$D154*Parameters!FW$191))&lt;=0,1,(Parameters!$B$184*(1-Parameters!FW$195)*_xlfn.IFNA('[3]National GDP per capita ppp'!FW155,0)+(1-Parameters!$B$184)*FW154)*(1+(_xlfn.IFNA('[3]Nat GDP per cap ppp growth rate'!FW155,0)-IF(Settings!$C$16="No",0,Parameters!FW$174*('AMOC national temperature'!FW154-Parameters!FW$138)+Parameters!FW$175*('AMOC national temperature'!FW154-Parameters!FW$138)^2)))*IF(Settings!$C$16="No",1,(1-SLR!$D154*Parameters!FW$191))))</f>
        <v>75318.502866686045</v>
      </c>
      <c r="FX155" s="22">
        <f ca="1">IF(FX$2=0,0,IF((Parameters!$B$184*(1-Parameters!FX$195)*_xlfn.IFNA('[3]National GDP per capita ppp'!FX155,0)+(1-Parameters!$B$184)*FX154)*(1+(_xlfn.IFNA('[3]Nat GDP per cap ppp growth rate'!FX155,0)-IF(Settings!$C$16="No",0,Parameters!FX$174*('AMOC national temperature'!FX154-Parameters!FX$138)+Parameters!FX$175*('AMOC national temperature'!FX154-Parameters!FX$138)^2)))*IF(Settings!$C$16="No",1,(1-SLR!$D154*Parameters!FX$191))&lt;=0,1,(Parameters!$B$184*(1-Parameters!FX$195)*_xlfn.IFNA('[3]National GDP per capita ppp'!FX155,0)+(1-Parameters!$B$184)*FX154)*(1+(_xlfn.IFNA('[3]Nat GDP per cap ppp growth rate'!FX155,0)-IF(Settings!$C$16="No",0,Parameters!FX$174*('AMOC national temperature'!FX154-Parameters!FX$138)+Parameters!FX$175*('AMOC national temperature'!FX154-Parameters!FX$138)^2)))*IF(Settings!$C$16="No",1,(1-SLR!$D154*Parameters!FX$191))))</f>
        <v>1</v>
      </c>
      <c r="FY155" s="22">
        <f>IF(FY$2=0,0,IF((Parameters!$B$184*(1-Parameters!FY$195)*_xlfn.IFNA('[3]National GDP per capita ppp'!FY155,0)+(1-Parameters!$B$184)*FY154)*(1+(_xlfn.IFNA('[3]Nat GDP per cap ppp growth rate'!FY155,0)-IF(Settings!$C$16="No",0,Parameters!FY$174*('AMOC national temperature'!FY154-Parameters!FY$138)+Parameters!FY$175*('AMOC national temperature'!FY154-Parameters!FY$138)^2)))*IF(Settings!$C$16="No",1,(1-SLR!$D154*Parameters!FY$191))&lt;=0,1,(Parameters!$B$184*(1-Parameters!FY$195)*_xlfn.IFNA('[3]National GDP per capita ppp'!FY155,0)+(1-Parameters!$B$184)*FY154)*(1+(_xlfn.IFNA('[3]Nat GDP per cap ppp growth rate'!FY155,0)-IF(Settings!$C$16="No",0,Parameters!FY$174*('AMOC national temperature'!FY154-Parameters!FY$138)+Parameters!FY$175*('AMOC national temperature'!FY154-Parameters!FY$138)^2)))*IF(Settings!$C$16="No",1,(1-SLR!$D154*Parameters!FY$191))))</f>
        <v>0</v>
      </c>
      <c r="FZ155" s="22">
        <f ca="1">IF(FZ$2=0,0,IF((Parameters!$B$184*(1-Parameters!FZ$195)*_xlfn.IFNA('[3]National GDP per capita ppp'!FZ155,0)+(1-Parameters!$B$184)*FZ154)*(1+(_xlfn.IFNA('[3]Nat GDP per cap ppp growth rate'!FZ155,0)-IF(Settings!$C$16="No",0,Parameters!FZ$174*('AMOC national temperature'!FZ154-Parameters!FZ$138)+Parameters!FZ$175*('AMOC national temperature'!FZ154-Parameters!FZ$138)^2)))*IF(Settings!$C$16="No",1,(1-SLR!$D154*Parameters!FZ$191))&lt;=0,1,(Parameters!$B$184*(1-Parameters!FZ$195)*_xlfn.IFNA('[3]National GDP per capita ppp'!FZ155,0)+(1-Parameters!$B$184)*FZ154)*(1+(_xlfn.IFNA('[3]Nat GDP per cap ppp growth rate'!FZ155,0)-IF(Settings!$C$16="No",0,Parameters!FZ$174*('AMOC national temperature'!FZ154-Parameters!FZ$138)+Parameters!FZ$175*('AMOC national temperature'!FZ154-Parameters!FZ$138)^2)))*IF(Settings!$C$16="No",1,(1-SLR!$D154*Parameters!FZ$191))))</f>
        <v>59033.059928864241</v>
      </c>
      <c r="GA155" s="22">
        <f ca="1">IF(GA$2=0,0,IF((Parameters!$B$184*(1-Parameters!GA$195)*_xlfn.IFNA('[3]National GDP per capita ppp'!GA155,0)+(1-Parameters!$B$184)*GA154)*(1+(_xlfn.IFNA('[3]Nat GDP per cap ppp growth rate'!GA155,0)-IF(Settings!$C$16="No",0,Parameters!GA$174*('AMOC national temperature'!GA154-Parameters!GA$138)+Parameters!GA$175*('AMOC national temperature'!GA154-Parameters!GA$138)^2)))*IF(Settings!$C$16="No",1,(1-SLR!$D154*Parameters!GA$191))&lt;=0,1,(Parameters!$B$184*(1-Parameters!GA$195)*_xlfn.IFNA('[3]National GDP per capita ppp'!GA155,0)+(1-Parameters!$B$184)*GA154)*(1+(_xlfn.IFNA('[3]Nat GDP per cap ppp growth rate'!GA155,0)-IF(Settings!$C$16="No",0,Parameters!GA$174*('AMOC national temperature'!GA154-Parameters!GA$138)+Parameters!GA$175*('AMOC national temperature'!GA154-Parameters!GA$138)^2)))*IF(Settings!$C$16="No",1,(1-SLR!$D154*Parameters!GA$191))))</f>
        <v>49629.320760724615</v>
      </c>
      <c r="GB155" s="22">
        <f ca="1">IF(GB$2=0,0,IF((Parameters!$B$184*(1-Parameters!GB$195)*_xlfn.IFNA('[3]National GDP per capita ppp'!GB155,0)+(1-Parameters!$B$184)*GB154)*(1+(_xlfn.IFNA('[3]Nat GDP per cap ppp growth rate'!GB155,0)-IF(Settings!$C$16="No",0,Parameters!GB$174*('AMOC national temperature'!GB154-Parameters!GB$138)+Parameters!GB$175*('AMOC national temperature'!GB154-Parameters!GB$138)^2)))*IF(Settings!$C$16="No",1,(1-SLR!$D154*Parameters!GB$191))&lt;=0,1,(Parameters!$B$184*(1-Parameters!GB$195)*_xlfn.IFNA('[3]National GDP per capita ppp'!GB155,0)+(1-Parameters!$B$184)*GB154)*(1+(_xlfn.IFNA('[3]Nat GDP per cap ppp growth rate'!GB155,0)-IF(Settings!$C$16="No",0,Parameters!GB$174*('AMOC national temperature'!GB154-Parameters!GB$138)+Parameters!GB$175*('AMOC national temperature'!GB154-Parameters!GB$138)^2)))*IF(Settings!$C$16="No",1,(1-SLR!$D154*Parameters!GB$191))))</f>
        <v>66244.376718987827</v>
      </c>
      <c r="GC155" s="22">
        <f ca="1">IF(GC$2=0,0,IF((Parameters!$B$184*(1-Parameters!GC$195)*_xlfn.IFNA('[3]National GDP per capita ppp'!GC155,0)+(1-Parameters!$B$184)*GC154)*(1+(_xlfn.IFNA('[3]Nat GDP per cap ppp growth rate'!GC155,0)-IF(Settings!$C$16="No",0,Parameters!GC$174*('AMOC national temperature'!GC154-Parameters!GC$138)+Parameters!GC$175*('AMOC national temperature'!GC154-Parameters!GC$138)^2)))*IF(Settings!$C$16="No",1,(1-SLR!$D154*Parameters!GC$191))&lt;=0,1,(Parameters!$B$184*(1-Parameters!GC$195)*_xlfn.IFNA('[3]National GDP per capita ppp'!GC155,0)+(1-Parameters!$B$184)*GC154)*(1+(_xlfn.IFNA('[3]Nat GDP per cap ppp growth rate'!GC155,0)-IF(Settings!$C$16="No",0,Parameters!GC$174*('AMOC national temperature'!GC154-Parameters!GC$138)+Parameters!GC$175*('AMOC national temperature'!GC154-Parameters!GC$138)^2)))*IF(Settings!$C$16="No",1,(1-SLR!$D154*Parameters!GC$191))))</f>
        <v>215272.77217186143</v>
      </c>
      <c r="GD155" s="22">
        <f ca="1">IF(GD$2=0,0,IF((Parameters!$B$184*(1-Parameters!GD$195)*_xlfn.IFNA('[3]National GDP per capita ppp'!GD155,0)+(1-Parameters!$B$184)*GD154)*(1+(_xlfn.IFNA('[3]Nat GDP per cap ppp growth rate'!GD155,0)-IF(Settings!$C$16="No",0,Parameters!GD$174*('AMOC national temperature'!GD154-Parameters!GD$138)+Parameters!GD$175*('AMOC national temperature'!GD154-Parameters!GD$138)^2)))*IF(Settings!$C$16="No",1,(1-SLR!$D154*Parameters!GD$191))&lt;=0,1,(Parameters!$B$184*(1-Parameters!GD$195)*_xlfn.IFNA('[3]National GDP per capita ppp'!GD155,0)+(1-Parameters!$B$184)*GD154)*(1+(_xlfn.IFNA('[3]Nat GDP per cap ppp growth rate'!GD155,0)-IF(Settings!$C$16="No",0,Parameters!GD$174*('AMOC national temperature'!GD154-Parameters!GD$138)+Parameters!GD$175*('AMOC national temperature'!GD154-Parameters!GD$138)^2)))*IF(Settings!$C$16="No",1,(1-SLR!$D154*Parameters!GD$191))))</f>
        <v>221404.66418544267</v>
      </c>
      <c r="GE155" s="22">
        <f ca="1">IF(GE$2=0,0,IF((Parameters!$B$184*(1-Parameters!GE$195)*_xlfn.IFNA('[3]National GDP per capita ppp'!GE155,0)+(1-Parameters!$B$184)*GE154)*(1+(_xlfn.IFNA('[3]Nat GDP per cap ppp growth rate'!GE155,0)-IF(Settings!$C$16="No",0,Parameters!GE$174*('AMOC national temperature'!GE154-Parameters!GE$138)+Parameters!GE$175*('AMOC national temperature'!GE154-Parameters!GE$138)^2)))*IF(Settings!$C$16="No",1,(1-SLR!$D154*Parameters!GE$191))&lt;=0,1,(Parameters!$B$184*(1-Parameters!GE$195)*_xlfn.IFNA('[3]National GDP per capita ppp'!GE155,0)+(1-Parameters!$B$184)*GE154)*(1+(_xlfn.IFNA('[3]Nat GDP per cap ppp growth rate'!GE155,0)-IF(Settings!$C$16="No",0,Parameters!GE$174*('AMOC national temperature'!GE154-Parameters!GE$138)+Parameters!GE$175*('AMOC national temperature'!GE154-Parameters!GE$138)^2)))*IF(Settings!$C$16="No",1,(1-SLR!$D154*Parameters!GE$191))))</f>
        <v>34390.60636431176</v>
      </c>
      <c r="GF155" s="22">
        <f ca="1">IF(GF$2=0,0,IF((Parameters!$B$184*(1-Parameters!GF$195)*_xlfn.IFNA('[3]National GDP per capita ppp'!GF155,0)+(1-Parameters!$B$184)*GF154)*(1+(_xlfn.IFNA('[3]Nat GDP per cap ppp growth rate'!GF155,0)-IF(Settings!$C$16="No",0,Parameters!GF$174*('AMOC national temperature'!GF154-Parameters!GF$138)+Parameters!GF$175*('AMOC national temperature'!GF154-Parameters!GF$138)^2)))*IF(Settings!$C$16="No",1,(1-SLR!$D154*Parameters!GF$191))&lt;=0,1,(Parameters!$B$184*(1-Parameters!GF$195)*_xlfn.IFNA('[3]National GDP per capita ppp'!GF155,0)+(1-Parameters!$B$184)*GF154)*(1+(_xlfn.IFNA('[3]Nat GDP per cap ppp growth rate'!GF155,0)-IF(Settings!$C$16="No",0,Parameters!GF$174*('AMOC national temperature'!GF154-Parameters!GF$138)+Parameters!GF$175*('AMOC national temperature'!GF154-Parameters!GF$138)^2)))*IF(Settings!$C$16="No",1,(1-SLR!$D154*Parameters!GF$191))))</f>
        <v>163592.93498198196</v>
      </c>
      <c r="GG155" s="22">
        <f ca="1">IF(GG$2=0,0,IF((Parameters!$B$184*(1-Parameters!GG$195)*_xlfn.IFNA('[3]National GDP per capita ppp'!GG155,0)+(1-Parameters!$B$184)*GG154)*(1+(_xlfn.IFNA('[3]Nat GDP per cap ppp growth rate'!GG155,0)-IF(Settings!$C$16="No",0,Parameters!GG$174*('AMOC national temperature'!GG154-Parameters!GG$138)+Parameters!GG$175*('AMOC national temperature'!GG154-Parameters!GG$138)^2)))*IF(Settings!$C$16="No",1,(1-SLR!$D154*Parameters!GG$191))&lt;=0,1,(Parameters!$B$184*(1-Parameters!GG$195)*_xlfn.IFNA('[3]National GDP per capita ppp'!GG155,0)+(1-Parameters!$B$184)*GG154)*(1+(_xlfn.IFNA('[3]Nat GDP per cap ppp growth rate'!GG155,0)-IF(Settings!$C$16="No",0,Parameters!GG$174*('AMOC national temperature'!GG154-Parameters!GG$138)+Parameters!GG$175*('AMOC national temperature'!GG154-Parameters!GG$138)^2)))*IF(Settings!$C$16="No",1,(1-SLR!$D154*Parameters!GG$191))))</f>
        <v>58703.912017864401</v>
      </c>
      <c r="GH155" s="22">
        <f ca="1">IF(GH$2=0,0,IF((Parameters!$B$184*(1-Parameters!GH$195)*_xlfn.IFNA('[3]National GDP per capita ppp'!GH155,0)+(1-Parameters!$B$184)*GH154)*(1+(_xlfn.IFNA('[3]Nat GDP per cap ppp growth rate'!GH155,0)-IF(Settings!$C$16="No",0,Parameters!GH$174*('AMOC national temperature'!GH154-Parameters!GH$138)+Parameters!GH$175*('AMOC national temperature'!GH154-Parameters!GH$138)^2)))*IF(Settings!$C$16="No",1,(1-SLR!$D154*Parameters!GH$191))&lt;=0,1,(Parameters!$B$184*(1-Parameters!GH$195)*_xlfn.IFNA('[3]National GDP per capita ppp'!GH155,0)+(1-Parameters!$B$184)*GH154)*(1+(_xlfn.IFNA('[3]Nat GDP per cap ppp growth rate'!GH155,0)-IF(Settings!$C$16="No",0,Parameters!GH$174*('AMOC national temperature'!GH154-Parameters!GH$138)+Parameters!GH$175*('AMOC national temperature'!GH154-Parameters!GH$138)^2)))*IF(Settings!$C$16="No",1,(1-SLR!$D154*Parameters!GH$191))))</f>
        <v>49418.098858812024</v>
      </c>
      <c r="GI155" s="22">
        <f ca="1">IF(GI$2=0,0,IF((Parameters!$B$184*(1-Parameters!GI$195)*_xlfn.IFNA('[3]National GDP per capita ppp'!GI155,0)+(1-Parameters!$B$184)*GI154)*(1+(_xlfn.IFNA('[3]Nat GDP per cap ppp growth rate'!GI155,0)-IF(Settings!$C$16="No",0,Parameters!GI$174*('AMOC national temperature'!GI154-Parameters!GI$138)+Parameters!GI$175*('AMOC national temperature'!GI154-Parameters!GI$138)^2)))*IF(Settings!$C$16="No",1,(1-SLR!$D154*Parameters!GI$191))&lt;=0,1,(Parameters!$B$184*(1-Parameters!GI$195)*_xlfn.IFNA('[3]National GDP per capita ppp'!GI155,0)+(1-Parameters!$B$184)*GI154)*(1+(_xlfn.IFNA('[3]Nat GDP per cap ppp growth rate'!GI155,0)-IF(Settings!$C$16="No",0,Parameters!GI$174*('AMOC national temperature'!GI154-Parameters!GI$138)+Parameters!GI$175*('AMOC national temperature'!GI154-Parameters!GI$138)^2)))*IF(Settings!$C$16="No",1,(1-SLR!$D154*Parameters!GI$191))))</f>
        <v>78561.543858685051</v>
      </c>
      <c r="GJ155" s="22">
        <f ca="1">IF(GJ$2=0,0,IF((Parameters!$B$184*(1-Parameters!GJ$195)*_xlfn.IFNA('[3]National GDP per capita ppp'!GJ155,0)+(1-Parameters!$B$184)*GJ154)*(1+(_xlfn.IFNA('[3]Nat GDP per cap ppp growth rate'!GJ155,0)-IF(Settings!$C$16="No",0,Parameters!GJ$174*('AMOC national temperature'!GJ154-Parameters!GJ$138)+Parameters!GJ$175*('AMOC national temperature'!GJ154-Parameters!GJ$138)^2)))*IF(Settings!$C$16="No",1,(1-SLR!$D154*Parameters!GJ$191))&lt;=0,1,(Parameters!$B$184*(1-Parameters!GJ$195)*_xlfn.IFNA('[3]National GDP per capita ppp'!GJ155,0)+(1-Parameters!$B$184)*GJ154)*(1+(_xlfn.IFNA('[3]Nat GDP per cap ppp growth rate'!GJ155,0)-IF(Settings!$C$16="No",0,Parameters!GJ$174*('AMOC national temperature'!GJ154-Parameters!GJ$138)+Parameters!GJ$175*('AMOC national temperature'!GJ154-Parameters!GJ$138)^2)))*IF(Settings!$C$16="No",1,(1-SLR!$D154*Parameters!GJ$191))))</f>
        <v>128627.14808398149</v>
      </c>
      <c r="GK155" s="22">
        <f ca="1">IF(GK$2=0,0,IF((Parameters!$B$184*(1-Parameters!GK$195)*_xlfn.IFNA('[3]National GDP per capita ppp'!GK155,0)+(1-Parameters!$B$184)*GK154)*(1+(_xlfn.IFNA('[3]Nat GDP per cap ppp growth rate'!GK155,0)-IF(Settings!$C$16="No",0,Parameters!GK$174*('AMOC national temperature'!GK154-Parameters!GK$138)+Parameters!GK$175*('AMOC national temperature'!GK154-Parameters!GK$138)^2)))*IF(Settings!$C$16="No",1,(1-SLR!$D154*Parameters!GK$191))&lt;=0,1,(Parameters!$B$184*(1-Parameters!GK$195)*_xlfn.IFNA('[3]National GDP per capita ppp'!GK155,0)+(1-Parameters!$B$184)*GK154)*(1+(_xlfn.IFNA('[3]Nat GDP per cap ppp growth rate'!GK155,0)-IF(Settings!$C$16="No",0,Parameters!GK$174*('AMOC national temperature'!GK154-Parameters!GK$138)+Parameters!GK$175*('AMOC national temperature'!GK154-Parameters!GK$138)^2)))*IF(Settings!$C$16="No",1,(1-SLR!$D154*Parameters!GK$191))))</f>
        <v>400293.58885934361</v>
      </c>
      <c r="GL155" s="22">
        <f ca="1">IF(GL$2=0,0,IF((Parameters!$B$184*(1-Parameters!GL$195)*_xlfn.IFNA('[3]National GDP per capita ppp'!GL155,0)+(1-Parameters!$B$184)*GL154)*(1+(_xlfn.IFNA('[3]Nat GDP per cap ppp growth rate'!GL155,0)-IF(Settings!$C$16="No",0,Parameters!GL$174*('AMOC national temperature'!GL154-Parameters!GL$138)+Parameters!GL$175*('AMOC national temperature'!GL154-Parameters!GL$138)^2)))*IF(Settings!$C$16="No",1,(1-SLR!$D154*Parameters!GL$191))&lt;=0,1,(Parameters!$B$184*(1-Parameters!GL$195)*_xlfn.IFNA('[3]National GDP per capita ppp'!GL155,0)+(1-Parameters!$B$184)*GL154)*(1+(_xlfn.IFNA('[3]Nat GDP per cap ppp growth rate'!GL155,0)-IF(Settings!$C$16="No",0,Parameters!GL$174*('AMOC national temperature'!GL154-Parameters!GL$138)+Parameters!GL$175*('AMOC national temperature'!GL154-Parameters!GL$138)^2)))*IF(Settings!$C$16="No",1,(1-SLR!$D154*Parameters!GL$191))))</f>
        <v>85938.233935508746</v>
      </c>
      <c r="GM155" s="22">
        <f ca="1">IF(GM$2=0,0,IF((Parameters!$B$184*(1-Parameters!GM$195)*_xlfn.IFNA('[3]National GDP per capita ppp'!GM155,0)+(1-Parameters!$B$184)*GM154)*(1+(_xlfn.IFNA('[3]Nat GDP per cap ppp growth rate'!GM155,0)-IF(Settings!$C$16="No",0,Parameters!GM$174*('AMOC national temperature'!GM154-Parameters!GM$138)+Parameters!GM$175*('AMOC national temperature'!GM154-Parameters!GM$138)^2)))*IF(Settings!$C$16="No",1,(1-SLR!$D154*Parameters!GM$191))&lt;=0,1,(Parameters!$B$184*(1-Parameters!GM$195)*_xlfn.IFNA('[3]National GDP per capita ppp'!GM155,0)+(1-Parameters!$B$184)*GM154)*(1+(_xlfn.IFNA('[3]Nat GDP per cap ppp growth rate'!GM155,0)-IF(Settings!$C$16="No",0,Parameters!GM$174*('AMOC national temperature'!GM154-Parameters!GM$138)+Parameters!GM$175*('AMOC national temperature'!GM154-Parameters!GM$138)^2)))*IF(Settings!$C$16="No",1,(1-SLR!$D154*Parameters!GM$191))))</f>
        <v>79713.067290538733</v>
      </c>
      <c r="GN155" s="22">
        <f ca="1">SUMPRODUCT(B155:GM155,'[4]National population'!$B155:$GM155)</f>
        <v>755679364566071.5</v>
      </c>
      <c r="GO155" s="22">
        <f ca="1">GN155/'[4]National population'!GN155</f>
        <v>160235.25825354282</v>
      </c>
    </row>
    <row r="156" spans="1:197" x14ac:dyDescent="0.25">
      <c r="A156" s="15">
        <v>2163</v>
      </c>
      <c r="B156" s="22">
        <f ca="1">IF(B$2=0,0,IF((Parameters!$B$184*(1-Parameters!B$195)*_xlfn.IFNA('[3]National GDP per capita ppp'!B156,0)+(1-Parameters!$B$184)*B155)*(1+(_xlfn.IFNA('[3]Nat GDP per cap ppp growth rate'!B156,0)-IF(Settings!$C$16="No",0,Parameters!B$174*('AMOC national temperature'!B155-Parameters!B$138)+Parameters!B$175*('AMOC national temperature'!B155-Parameters!B$138)^2)))*IF(Settings!$C$16="No",1,(1-SLR!$D155*Parameters!B$191))&lt;=0,1,(Parameters!$B$184*(1-Parameters!B$195)*_xlfn.IFNA('[3]National GDP per capita ppp'!B156,0)+(1-Parameters!$B$184)*B155)*(1+(_xlfn.IFNA('[3]Nat GDP per cap ppp growth rate'!B156,0)-IF(Settings!$C$16="No",0,Parameters!B$174*('AMOC national temperature'!B155-Parameters!B$138)+Parameters!B$175*('AMOC national temperature'!B155-Parameters!B$138)^2)))*IF(Settings!$C$16="No",1,(1-SLR!$D155*Parameters!B$191))))</f>
        <v>45174.037704182418</v>
      </c>
      <c r="C156" s="22">
        <f ca="1">IF(C$2=0,0,IF((Parameters!$B$184*(1-Parameters!C$195)*_xlfn.IFNA('[3]National GDP per capita ppp'!C156,0)+(1-Parameters!$B$184)*C155)*(1+(_xlfn.IFNA('[3]Nat GDP per cap ppp growth rate'!C156,0)-IF(Settings!$C$16="No",0,Parameters!C$174*('AMOC national temperature'!C155-Parameters!C$138)+Parameters!C$175*('AMOC national temperature'!C155-Parameters!C$138)^2)))*IF(Settings!$C$16="No",1,(1-SLR!$D155*Parameters!C$191))&lt;=0,1,(Parameters!$B$184*(1-Parameters!C$195)*_xlfn.IFNA('[3]National GDP per capita ppp'!C156,0)+(1-Parameters!$B$184)*C155)*(1+(_xlfn.IFNA('[3]Nat GDP per cap ppp growth rate'!C156,0)-IF(Settings!$C$16="No",0,Parameters!C$174*('AMOC national temperature'!C155-Parameters!C$138)+Parameters!C$175*('AMOC national temperature'!C155-Parameters!C$138)^2)))*IF(Settings!$C$16="No",1,(1-SLR!$D155*Parameters!C$191))))</f>
        <v>151209.13401665163</v>
      </c>
      <c r="D156" s="22">
        <f ca="1">IF(D$2=0,0,IF((Parameters!$B$184*(1-Parameters!D$195)*_xlfn.IFNA('[3]National GDP per capita ppp'!D156,0)+(1-Parameters!$B$184)*D155)*(1+(_xlfn.IFNA('[3]Nat GDP per cap ppp growth rate'!D156,0)-IF(Settings!$C$16="No",0,Parameters!D$174*('AMOC national temperature'!D155-Parameters!D$138)+Parameters!D$175*('AMOC national temperature'!D155-Parameters!D$138)^2)))*IF(Settings!$C$16="No",1,(1-SLR!$D155*Parameters!D$191))&lt;=0,1,(Parameters!$B$184*(1-Parameters!D$195)*_xlfn.IFNA('[3]National GDP per capita ppp'!D156,0)+(1-Parameters!$B$184)*D155)*(1+(_xlfn.IFNA('[3]Nat GDP per cap ppp growth rate'!D156,0)-IF(Settings!$C$16="No",0,Parameters!D$174*('AMOC national temperature'!D155-Parameters!D$138)+Parameters!D$175*('AMOC national temperature'!D155-Parameters!D$138)^2)))*IF(Settings!$C$16="No",1,(1-SLR!$D155*Parameters!D$191))))</f>
        <v>38618.022140260939</v>
      </c>
      <c r="E156" s="22">
        <f>IF(E$2=0,0,IF((Parameters!$B$184*(1-Parameters!E$195)*_xlfn.IFNA('[3]National GDP per capita ppp'!E156,0)+(1-Parameters!$B$184)*E155)*(1+(_xlfn.IFNA('[3]Nat GDP per cap ppp growth rate'!E156,0)-IF(Settings!$C$16="No",0,Parameters!E$174*('AMOC national temperature'!E155-Parameters!E$138)+Parameters!E$175*('AMOC national temperature'!E155-Parameters!E$138)^2)))*IF(Settings!$C$16="No",1,(1-SLR!$D155*Parameters!E$191))&lt;=0,1,(Parameters!$B$184*(1-Parameters!E$195)*_xlfn.IFNA('[3]National GDP per capita ppp'!E156,0)+(1-Parameters!$B$184)*E155)*(1+(_xlfn.IFNA('[3]Nat GDP per cap ppp growth rate'!E156,0)-IF(Settings!$C$16="No",0,Parameters!E$174*('AMOC national temperature'!E155-Parameters!E$138)+Parameters!E$175*('AMOC national temperature'!E155-Parameters!E$138)^2)))*IF(Settings!$C$16="No",1,(1-SLR!$D155*Parameters!E$191))))</f>
        <v>0</v>
      </c>
      <c r="F156" s="22">
        <f ca="1">IF(F$2=0,0,IF((Parameters!$B$184*(1-Parameters!F$195)*_xlfn.IFNA('[3]National GDP per capita ppp'!F156,0)+(1-Parameters!$B$184)*F155)*(1+(_xlfn.IFNA('[3]Nat GDP per cap ppp growth rate'!F156,0)-IF(Settings!$C$16="No",0,Parameters!F$174*('AMOC national temperature'!F155-Parameters!F$138)+Parameters!F$175*('AMOC national temperature'!F155-Parameters!F$138)^2)))*IF(Settings!$C$16="No",1,(1-SLR!$D155*Parameters!F$191))&lt;=0,1,(Parameters!$B$184*(1-Parameters!F$195)*_xlfn.IFNA('[3]National GDP per capita ppp'!F156,0)+(1-Parameters!$B$184)*F155)*(1+(_xlfn.IFNA('[3]Nat GDP per cap ppp growth rate'!F156,0)-IF(Settings!$C$16="No",0,Parameters!F$174*('AMOC national temperature'!F155-Parameters!F$138)+Parameters!F$175*('AMOC national temperature'!F155-Parameters!F$138)^2)))*IF(Settings!$C$16="No",1,(1-SLR!$D155*Parameters!F$191))))</f>
        <v>1485962.4658631703</v>
      </c>
      <c r="G156" s="22">
        <f ca="1">IF(G$2=0,0,IF((Parameters!$B$184*(1-Parameters!G$195)*_xlfn.IFNA('[3]National GDP per capita ppp'!G156,0)+(1-Parameters!$B$184)*G155)*(1+(_xlfn.IFNA('[3]Nat GDP per cap ppp growth rate'!G156,0)-IF(Settings!$C$16="No",0,Parameters!G$174*('AMOC national temperature'!G155-Parameters!G$138)+Parameters!G$175*('AMOC national temperature'!G155-Parameters!G$138)^2)))*IF(Settings!$C$16="No",1,(1-SLR!$D155*Parameters!G$191))&lt;=0,1,(Parameters!$B$184*(1-Parameters!G$195)*_xlfn.IFNA('[3]National GDP per capita ppp'!G156,0)+(1-Parameters!$B$184)*G155)*(1+(_xlfn.IFNA('[3]Nat GDP per cap ppp growth rate'!G156,0)-IF(Settings!$C$16="No",0,Parameters!G$174*('AMOC national temperature'!G155-Parameters!G$138)+Parameters!G$175*('AMOC national temperature'!G155-Parameters!G$138)^2)))*IF(Settings!$C$16="No",1,(1-SLR!$D155*Parameters!G$191))))</f>
        <v>272333.54379008728</v>
      </c>
      <c r="H156" s="22">
        <f ca="1">IF(H$2=0,0,IF((Parameters!$B$184*(1-Parameters!H$195)*_xlfn.IFNA('[3]National GDP per capita ppp'!H156,0)+(1-Parameters!$B$184)*H155)*(1+(_xlfn.IFNA('[3]Nat GDP per cap ppp growth rate'!H156,0)-IF(Settings!$C$16="No",0,Parameters!H$174*('AMOC national temperature'!H155-Parameters!H$138)+Parameters!H$175*('AMOC national temperature'!H155-Parameters!H$138)^2)))*IF(Settings!$C$16="No",1,(1-SLR!$D155*Parameters!H$191))&lt;=0,1,(Parameters!$B$184*(1-Parameters!H$195)*_xlfn.IFNA('[3]National GDP per capita ppp'!H156,0)+(1-Parameters!$B$184)*H155)*(1+(_xlfn.IFNA('[3]Nat GDP per cap ppp growth rate'!H156,0)-IF(Settings!$C$16="No",0,Parameters!H$174*('AMOC national temperature'!H155-Parameters!H$138)+Parameters!H$175*('AMOC national temperature'!H155-Parameters!H$138)^2)))*IF(Settings!$C$16="No",1,(1-SLR!$D155*Parameters!H$191))))</f>
        <v>61451.192765654341</v>
      </c>
      <c r="I156" s="22">
        <f ca="1">IF(I$2=0,0,IF((Parameters!$B$184*(1-Parameters!I$195)*_xlfn.IFNA('[3]National GDP per capita ppp'!I156,0)+(1-Parameters!$B$184)*I155)*(1+(_xlfn.IFNA('[3]Nat GDP per cap ppp growth rate'!I156,0)-IF(Settings!$C$16="No",0,Parameters!I$174*('AMOC national temperature'!I155-Parameters!I$138)+Parameters!I$175*('AMOC national temperature'!I155-Parameters!I$138)^2)))*IF(Settings!$C$16="No",1,(1-SLR!$D155*Parameters!I$191))&lt;=0,1,(Parameters!$B$184*(1-Parameters!I$195)*_xlfn.IFNA('[3]National GDP per capita ppp'!I156,0)+(1-Parameters!$B$184)*I155)*(1+(_xlfn.IFNA('[3]Nat GDP per cap ppp growth rate'!I156,0)-IF(Settings!$C$16="No",0,Parameters!I$174*('AMOC national temperature'!I155-Parameters!I$138)+Parameters!I$175*('AMOC national temperature'!I155-Parameters!I$138)^2)))*IF(Settings!$C$16="No",1,(1-SLR!$D155*Parameters!I$191))))</f>
        <v>1</v>
      </c>
      <c r="J156" s="22">
        <f ca="1">IF(J$2=0,0,IF((Parameters!$B$184*(1-Parameters!J$195)*_xlfn.IFNA('[3]National GDP per capita ppp'!J156,0)+(1-Parameters!$B$184)*J155)*(1+(_xlfn.IFNA('[3]Nat GDP per cap ppp growth rate'!J156,0)-IF(Settings!$C$16="No",0,Parameters!J$174*('AMOC national temperature'!J155-Parameters!J$138)+Parameters!J$175*('AMOC national temperature'!J155-Parameters!J$138)^2)))*IF(Settings!$C$16="No",1,(1-SLR!$D155*Parameters!J$191))&lt;=0,1,(Parameters!$B$184*(1-Parameters!J$195)*_xlfn.IFNA('[3]National GDP per capita ppp'!J156,0)+(1-Parameters!$B$184)*J155)*(1+(_xlfn.IFNA('[3]Nat GDP per cap ppp growth rate'!J156,0)-IF(Settings!$C$16="No",0,Parameters!J$174*('AMOC national temperature'!J155-Parameters!J$138)+Parameters!J$175*('AMOC national temperature'!J155-Parameters!J$138)^2)))*IF(Settings!$C$16="No",1,(1-SLR!$D155*Parameters!J$191))))</f>
        <v>111921.82537372917</v>
      </c>
      <c r="K156" s="22">
        <f ca="1">IF(K$2=0,0,IF((Parameters!$B$184*(1-Parameters!K$195)*_xlfn.IFNA('[3]National GDP per capita ppp'!K156,0)+(1-Parameters!$B$184)*K155)*(1+(_xlfn.IFNA('[3]Nat GDP per cap ppp growth rate'!K156,0)-IF(Settings!$C$16="No",0,Parameters!K$174*('AMOC national temperature'!K155-Parameters!K$138)+Parameters!K$175*('AMOC national temperature'!K155-Parameters!K$138)^2)))*IF(Settings!$C$16="No",1,(1-SLR!$D155*Parameters!K$191))&lt;=0,1,(Parameters!$B$184*(1-Parameters!K$195)*_xlfn.IFNA('[3]National GDP per capita ppp'!K156,0)+(1-Parameters!$B$184)*K155)*(1+(_xlfn.IFNA('[3]Nat GDP per cap ppp growth rate'!K156,0)-IF(Settings!$C$16="No",0,Parameters!K$174*('AMOC national temperature'!K155-Parameters!K$138)+Parameters!K$175*('AMOC national temperature'!K155-Parameters!K$138)^2)))*IF(Settings!$C$16="No",1,(1-SLR!$D155*Parameters!K$191))))</f>
        <v>187987.83035963497</v>
      </c>
      <c r="L156" s="22">
        <f ca="1">IF(L$2=0,0,IF((Parameters!$B$184*(1-Parameters!L$195)*_xlfn.IFNA('[3]National GDP per capita ppp'!L156,0)+(1-Parameters!$B$184)*L155)*(1+(_xlfn.IFNA('[3]Nat GDP per cap ppp growth rate'!L156,0)-IF(Settings!$C$16="No",0,Parameters!L$174*('AMOC national temperature'!L155-Parameters!L$138)+Parameters!L$175*('AMOC national temperature'!L155-Parameters!L$138)^2)))*IF(Settings!$C$16="No",1,(1-SLR!$D155*Parameters!L$191))&lt;=0,1,(Parameters!$B$184*(1-Parameters!L$195)*_xlfn.IFNA('[3]National GDP per capita ppp'!L156,0)+(1-Parameters!$B$184)*L155)*(1+(_xlfn.IFNA('[3]Nat GDP per cap ppp growth rate'!L156,0)-IF(Settings!$C$16="No",0,Parameters!L$174*('AMOC national temperature'!L155-Parameters!L$138)+Parameters!L$175*('AMOC national temperature'!L155-Parameters!L$138)^2)))*IF(Settings!$C$16="No",1,(1-SLR!$D155*Parameters!L$191))))</f>
        <v>102658.69748978675</v>
      </c>
      <c r="M156" s="22">
        <f ca="1">IF(M$2=0,0,IF((Parameters!$B$184*(1-Parameters!M$195)*_xlfn.IFNA('[3]National GDP per capita ppp'!M156,0)+(1-Parameters!$B$184)*M155)*(1+(_xlfn.IFNA('[3]Nat GDP per cap ppp growth rate'!M156,0)-IF(Settings!$C$16="No",0,Parameters!M$174*('AMOC national temperature'!M155-Parameters!M$138)+Parameters!M$175*('AMOC national temperature'!M155-Parameters!M$138)^2)))*IF(Settings!$C$16="No",1,(1-SLR!$D155*Parameters!M$191))&lt;=0,1,(Parameters!$B$184*(1-Parameters!M$195)*_xlfn.IFNA('[3]National GDP per capita ppp'!M156,0)+(1-Parameters!$B$184)*M155)*(1+(_xlfn.IFNA('[3]Nat GDP per cap ppp growth rate'!M156,0)-IF(Settings!$C$16="No",0,Parameters!M$174*('AMOC national temperature'!M155-Parameters!M$138)+Parameters!M$175*('AMOC national temperature'!M155-Parameters!M$138)^2)))*IF(Settings!$C$16="No",1,(1-SLR!$D155*Parameters!M$191))))</f>
        <v>27443.453859933976</v>
      </c>
      <c r="N156" s="22">
        <f ca="1">IF(N$2=0,0,IF((Parameters!$B$184*(1-Parameters!N$195)*_xlfn.IFNA('[3]National GDP per capita ppp'!N156,0)+(1-Parameters!$B$184)*N155)*(1+(_xlfn.IFNA('[3]Nat GDP per cap ppp growth rate'!N156,0)-IF(Settings!$C$16="No",0,Parameters!N$174*('AMOC national temperature'!N155-Parameters!N$138)+Parameters!N$175*('AMOC national temperature'!N155-Parameters!N$138)^2)))*IF(Settings!$C$16="No",1,(1-SLR!$D155*Parameters!N$191))&lt;=0,1,(Parameters!$B$184*(1-Parameters!N$195)*_xlfn.IFNA('[3]National GDP per capita ppp'!N156,0)+(1-Parameters!$B$184)*N155)*(1+(_xlfn.IFNA('[3]Nat GDP per cap ppp growth rate'!N156,0)-IF(Settings!$C$16="No",0,Parameters!N$174*('AMOC national temperature'!N155-Parameters!N$138)+Parameters!N$175*('AMOC national temperature'!N155-Parameters!N$138)^2)))*IF(Settings!$C$16="No",1,(1-SLR!$D155*Parameters!N$191))))</f>
        <v>157584.3274404222</v>
      </c>
      <c r="O156" s="22">
        <f ca="1">IF(O$2=0,0,IF((Parameters!$B$184*(1-Parameters!O$195)*_xlfn.IFNA('[3]National GDP per capita ppp'!O156,0)+(1-Parameters!$B$184)*O155)*(1+(_xlfn.IFNA('[3]Nat GDP per cap ppp growth rate'!O156,0)-IF(Settings!$C$16="No",0,Parameters!O$174*('AMOC national temperature'!O155-Parameters!O$138)+Parameters!O$175*('AMOC national temperature'!O155-Parameters!O$138)^2)))*IF(Settings!$C$16="No",1,(1-SLR!$D155*Parameters!O$191))&lt;=0,1,(Parameters!$B$184*(1-Parameters!O$195)*_xlfn.IFNA('[3]National GDP per capita ppp'!O156,0)+(1-Parameters!$B$184)*O155)*(1+(_xlfn.IFNA('[3]Nat GDP per cap ppp growth rate'!O156,0)-IF(Settings!$C$16="No",0,Parameters!O$174*('AMOC national temperature'!O155-Parameters!O$138)+Parameters!O$175*('AMOC national temperature'!O155-Parameters!O$138)^2)))*IF(Settings!$C$16="No",1,(1-SLR!$D155*Parameters!O$191))))</f>
        <v>57067.726164649168</v>
      </c>
      <c r="P156" s="22">
        <f ca="1">IF(P$2=0,0,IF((Parameters!$B$184*(1-Parameters!P$195)*_xlfn.IFNA('[3]National GDP per capita ppp'!P156,0)+(1-Parameters!$B$184)*P155)*(1+(_xlfn.IFNA('[3]Nat GDP per cap ppp growth rate'!P156,0)-IF(Settings!$C$16="No",0,Parameters!P$174*('AMOC national temperature'!P155-Parameters!P$138)+Parameters!P$175*('AMOC national temperature'!P155-Parameters!P$138)^2)))*IF(Settings!$C$16="No",1,(1-SLR!$D155*Parameters!P$191))&lt;=0,1,(Parameters!$B$184*(1-Parameters!P$195)*_xlfn.IFNA('[3]National GDP per capita ppp'!P156,0)+(1-Parameters!$B$184)*P155)*(1+(_xlfn.IFNA('[3]Nat GDP per cap ppp growth rate'!P156,0)-IF(Settings!$C$16="No",0,Parameters!P$174*('AMOC national temperature'!P155-Parameters!P$138)+Parameters!P$175*('AMOC national temperature'!P155-Parameters!P$138)^2)))*IF(Settings!$C$16="No",1,(1-SLR!$D155*Parameters!P$191))))</f>
        <v>43193.900145616746</v>
      </c>
      <c r="Q156" s="22">
        <f ca="1">IF(Q$2=0,0,IF((Parameters!$B$184*(1-Parameters!Q$195)*_xlfn.IFNA('[3]National GDP per capita ppp'!Q156,0)+(1-Parameters!$B$184)*Q155)*(1+(_xlfn.IFNA('[3]Nat GDP per cap ppp growth rate'!Q156,0)-IF(Settings!$C$16="No",0,Parameters!Q$174*('AMOC national temperature'!Q155-Parameters!Q$138)+Parameters!Q$175*('AMOC national temperature'!Q155-Parameters!Q$138)^2)))*IF(Settings!$C$16="No",1,(1-SLR!$D155*Parameters!Q$191))&lt;=0,1,(Parameters!$B$184*(1-Parameters!Q$195)*_xlfn.IFNA('[3]National GDP per capita ppp'!Q156,0)+(1-Parameters!$B$184)*Q155)*(1+(_xlfn.IFNA('[3]Nat GDP per cap ppp growth rate'!Q156,0)-IF(Settings!$C$16="No",0,Parameters!Q$174*('AMOC national temperature'!Q155-Parameters!Q$138)+Parameters!Q$175*('AMOC national temperature'!Q155-Parameters!Q$138)^2)))*IF(Settings!$C$16="No",1,(1-SLR!$D155*Parameters!Q$191))))</f>
        <v>35459.736040418014</v>
      </c>
      <c r="R156" s="22">
        <f ca="1">IF(R$2=0,0,IF((Parameters!$B$184*(1-Parameters!R$195)*_xlfn.IFNA('[3]National GDP per capita ppp'!R156,0)+(1-Parameters!$B$184)*R155)*(1+(_xlfn.IFNA('[3]Nat GDP per cap ppp growth rate'!R156,0)-IF(Settings!$C$16="No",0,Parameters!R$174*('AMOC national temperature'!R155-Parameters!R$138)+Parameters!R$175*('AMOC national temperature'!R155-Parameters!R$138)^2)))*IF(Settings!$C$16="No",1,(1-SLR!$D155*Parameters!R$191))&lt;=0,1,(Parameters!$B$184*(1-Parameters!R$195)*_xlfn.IFNA('[3]National GDP per capita ppp'!R156,0)+(1-Parameters!$B$184)*R155)*(1+(_xlfn.IFNA('[3]Nat GDP per cap ppp growth rate'!R156,0)-IF(Settings!$C$16="No",0,Parameters!R$174*('AMOC national temperature'!R155-Parameters!R$138)+Parameters!R$175*('AMOC national temperature'!R155-Parameters!R$138)^2)))*IF(Settings!$C$16="No",1,(1-SLR!$D155*Parameters!R$191))))</f>
        <v>69802.261446161836</v>
      </c>
      <c r="S156" s="22">
        <f ca="1">IF(S$2=0,0,IF((Parameters!$B$184*(1-Parameters!S$195)*_xlfn.IFNA('[3]National GDP per capita ppp'!S156,0)+(1-Parameters!$B$184)*S155)*(1+(_xlfn.IFNA('[3]Nat GDP per cap ppp growth rate'!S156,0)-IF(Settings!$C$16="No",0,Parameters!S$174*('AMOC national temperature'!S155-Parameters!S$138)+Parameters!S$175*('AMOC national temperature'!S155-Parameters!S$138)^2)))*IF(Settings!$C$16="No",1,(1-SLR!$D155*Parameters!S$191))&lt;=0,1,(Parameters!$B$184*(1-Parameters!S$195)*_xlfn.IFNA('[3]National GDP per capita ppp'!S156,0)+(1-Parameters!$B$184)*S155)*(1+(_xlfn.IFNA('[3]Nat GDP per cap ppp growth rate'!S156,0)-IF(Settings!$C$16="No",0,Parameters!S$174*('AMOC national temperature'!S155-Parameters!S$138)+Parameters!S$175*('AMOC national temperature'!S155-Parameters!S$138)^2)))*IF(Settings!$C$16="No",1,(1-SLR!$D155*Parameters!S$191))))</f>
        <v>495451.22951364529</v>
      </c>
      <c r="T156" s="22">
        <f ca="1">IF(T$2=0,0,IF((Parameters!$B$184*(1-Parameters!T$195)*_xlfn.IFNA('[3]National GDP per capita ppp'!T156,0)+(1-Parameters!$B$184)*T155)*(1+(_xlfn.IFNA('[3]Nat GDP per cap ppp growth rate'!T156,0)-IF(Settings!$C$16="No",0,Parameters!T$174*('AMOC national temperature'!T155-Parameters!T$138)+Parameters!T$175*('AMOC national temperature'!T155-Parameters!T$138)^2)))*IF(Settings!$C$16="No",1,(1-SLR!$D155*Parameters!T$191))&lt;=0,1,(Parameters!$B$184*(1-Parameters!T$195)*_xlfn.IFNA('[3]National GDP per capita ppp'!T156,0)+(1-Parameters!$B$184)*T155)*(1+(_xlfn.IFNA('[3]Nat GDP per cap ppp growth rate'!T156,0)-IF(Settings!$C$16="No",0,Parameters!T$174*('AMOC national temperature'!T155-Parameters!T$138)+Parameters!T$175*('AMOC national temperature'!T155-Parameters!T$138)^2)))*IF(Settings!$C$16="No",1,(1-SLR!$D155*Parameters!T$191))))</f>
        <v>98858.314942480225</v>
      </c>
      <c r="U156" s="22">
        <f ca="1">IF(U$2=0,0,IF((Parameters!$B$184*(1-Parameters!U$195)*_xlfn.IFNA('[3]National GDP per capita ppp'!U156,0)+(1-Parameters!$B$184)*U155)*(1+(_xlfn.IFNA('[3]Nat GDP per cap ppp growth rate'!U156,0)-IF(Settings!$C$16="No",0,Parameters!U$174*('AMOC national temperature'!U155-Parameters!U$138)+Parameters!U$175*('AMOC national temperature'!U155-Parameters!U$138)^2)))*IF(Settings!$C$16="No",1,(1-SLR!$D155*Parameters!U$191))&lt;=0,1,(Parameters!$B$184*(1-Parameters!U$195)*_xlfn.IFNA('[3]National GDP per capita ppp'!U156,0)+(1-Parameters!$B$184)*U155)*(1+(_xlfn.IFNA('[3]Nat GDP per cap ppp growth rate'!U156,0)-IF(Settings!$C$16="No",0,Parameters!U$174*('AMOC national temperature'!U155-Parameters!U$138)+Parameters!U$175*('AMOC national temperature'!U155-Parameters!U$138)^2)))*IF(Settings!$C$16="No",1,(1-SLR!$D155*Parameters!U$191))))</f>
        <v>50736.173939731234</v>
      </c>
      <c r="V156" s="22">
        <f ca="1">IF(V$2=0,0,IF((Parameters!$B$184*(1-Parameters!V$195)*_xlfn.IFNA('[3]National GDP per capita ppp'!V156,0)+(1-Parameters!$B$184)*V155)*(1+(_xlfn.IFNA('[3]Nat GDP per cap ppp growth rate'!V156,0)-IF(Settings!$C$16="No",0,Parameters!V$174*('AMOC national temperature'!V155-Parameters!V$138)+Parameters!V$175*('AMOC national temperature'!V155-Parameters!V$138)^2)))*IF(Settings!$C$16="No",1,(1-SLR!$D155*Parameters!V$191))&lt;=0,1,(Parameters!$B$184*(1-Parameters!V$195)*_xlfn.IFNA('[3]National GDP per capita ppp'!V156,0)+(1-Parameters!$B$184)*V155)*(1+(_xlfn.IFNA('[3]Nat GDP per cap ppp growth rate'!V156,0)-IF(Settings!$C$16="No",0,Parameters!V$174*('AMOC national temperature'!V155-Parameters!V$138)+Parameters!V$175*('AMOC national temperature'!V155-Parameters!V$138)^2)))*IF(Settings!$C$16="No",1,(1-SLR!$D155*Parameters!V$191))))</f>
        <v>133176.05090410201</v>
      </c>
      <c r="W156" s="22">
        <f ca="1">IF(W$2=0,0,IF((Parameters!$B$184*(1-Parameters!W$195)*_xlfn.IFNA('[3]National GDP per capita ppp'!W156,0)+(1-Parameters!$B$184)*W155)*(1+(_xlfn.IFNA('[3]Nat GDP per cap ppp growth rate'!W156,0)-IF(Settings!$C$16="No",0,Parameters!W$174*('AMOC national temperature'!W155-Parameters!W$138)+Parameters!W$175*('AMOC national temperature'!W155-Parameters!W$138)^2)))*IF(Settings!$C$16="No",1,(1-SLR!$D155*Parameters!W$191))&lt;=0,1,(Parameters!$B$184*(1-Parameters!W$195)*_xlfn.IFNA('[3]National GDP per capita ppp'!W156,0)+(1-Parameters!$B$184)*W155)*(1+(_xlfn.IFNA('[3]Nat GDP per cap ppp growth rate'!W156,0)-IF(Settings!$C$16="No",0,Parameters!W$174*('AMOC national temperature'!W155-Parameters!W$138)+Parameters!W$175*('AMOC national temperature'!W155-Parameters!W$138)^2)))*IF(Settings!$C$16="No",1,(1-SLR!$D155*Parameters!W$191))))</f>
        <v>75899.405576492529</v>
      </c>
      <c r="X156" s="22">
        <f ca="1">IF(X$2=0,0,IF((Parameters!$B$184*(1-Parameters!X$195)*_xlfn.IFNA('[3]National GDP per capita ppp'!X156,0)+(1-Parameters!$B$184)*X155)*(1+(_xlfn.IFNA('[3]Nat GDP per cap ppp growth rate'!X156,0)-IF(Settings!$C$16="No",0,Parameters!X$174*('AMOC national temperature'!X155-Parameters!X$138)+Parameters!X$175*('AMOC national temperature'!X155-Parameters!X$138)^2)))*IF(Settings!$C$16="No",1,(1-SLR!$D155*Parameters!X$191))&lt;=0,1,(Parameters!$B$184*(1-Parameters!X$195)*_xlfn.IFNA('[3]National GDP per capita ppp'!X156,0)+(1-Parameters!$B$184)*X155)*(1+(_xlfn.IFNA('[3]Nat GDP per cap ppp growth rate'!X156,0)-IF(Settings!$C$16="No",0,Parameters!X$174*('AMOC national temperature'!X155-Parameters!X$138)+Parameters!X$175*('AMOC national temperature'!X155-Parameters!X$138)^2)))*IF(Settings!$C$16="No",1,(1-SLR!$D155*Parameters!X$191))))</f>
        <v>201195.63788922149</v>
      </c>
      <c r="Y156" s="22">
        <f ca="1">IF(Y$2=0,0,IF((Parameters!$B$184*(1-Parameters!Y$195)*_xlfn.IFNA('[3]National GDP per capita ppp'!Y156,0)+(1-Parameters!$B$184)*Y155)*(1+(_xlfn.IFNA('[3]Nat GDP per cap ppp growth rate'!Y156,0)-IF(Settings!$C$16="No",0,Parameters!Y$174*('AMOC national temperature'!Y155-Parameters!Y$138)+Parameters!Y$175*('AMOC national temperature'!Y155-Parameters!Y$138)^2)))*IF(Settings!$C$16="No",1,(1-SLR!$D155*Parameters!Y$191))&lt;=0,1,(Parameters!$B$184*(1-Parameters!Y$195)*_xlfn.IFNA('[3]National GDP per capita ppp'!Y156,0)+(1-Parameters!$B$184)*Y155)*(1+(_xlfn.IFNA('[3]Nat GDP per cap ppp growth rate'!Y156,0)-IF(Settings!$C$16="No",0,Parameters!Y$174*('AMOC national temperature'!Y155-Parameters!Y$138)+Parameters!Y$175*('AMOC national temperature'!Y155-Parameters!Y$138)^2)))*IF(Settings!$C$16="No",1,(1-SLR!$D155*Parameters!Y$191))))</f>
        <v>65983.239463183651</v>
      </c>
      <c r="Z156" s="22">
        <f ca="1">IF(Z$2=0,0,IF((Parameters!$B$184*(1-Parameters!Z$195)*_xlfn.IFNA('[3]National GDP per capita ppp'!Z156,0)+(1-Parameters!$B$184)*Z155)*(1+(_xlfn.IFNA('[3]Nat GDP per cap ppp growth rate'!Z156,0)-IF(Settings!$C$16="No",0,Parameters!Z$174*('AMOC national temperature'!Z155-Parameters!Z$138)+Parameters!Z$175*('AMOC national temperature'!Z155-Parameters!Z$138)^2)))*IF(Settings!$C$16="No",1,(1-SLR!$D155*Parameters!Z$191))&lt;=0,1,(Parameters!$B$184*(1-Parameters!Z$195)*_xlfn.IFNA('[3]National GDP per capita ppp'!Z156,0)+(1-Parameters!$B$184)*Z155)*(1+(_xlfn.IFNA('[3]Nat GDP per cap ppp growth rate'!Z156,0)-IF(Settings!$C$16="No",0,Parameters!Z$174*('AMOC national temperature'!Z155-Parameters!Z$138)+Parameters!Z$175*('AMOC national temperature'!Z155-Parameters!Z$138)^2)))*IF(Settings!$C$16="No",1,(1-SLR!$D155*Parameters!Z$191))))</f>
        <v>168423.14043376932</v>
      </c>
      <c r="AA156" s="22">
        <f ca="1">IF(AA$2=0,0,IF((Parameters!$B$184*(1-Parameters!AA$195)*_xlfn.IFNA('[3]National GDP per capita ppp'!AA156,0)+(1-Parameters!$B$184)*AA155)*(1+(_xlfn.IFNA('[3]Nat GDP per cap ppp growth rate'!AA156,0)-IF(Settings!$C$16="No",0,Parameters!AA$174*('AMOC national temperature'!AA155-Parameters!AA$138)+Parameters!AA$175*('AMOC national temperature'!AA155-Parameters!AA$138)^2)))*IF(Settings!$C$16="No",1,(1-SLR!$D155*Parameters!AA$191))&lt;=0,1,(Parameters!$B$184*(1-Parameters!AA$195)*_xlfn.IFNA('[3]National GDP per capita ppp'!AA156,0)+(1-Parameters!$B$184)*AA155)*(1+(_xlfn.IFNA('[3]Nat GDP per cap ppp growth rate'!AA156,0)-IF(Settings!$C$16="No",0,Parameters!AA$174*('AMOC national temperature'!AA155-Parameters!AA$138)+Parameters!AA$175*('AMOC national temperature'!AA155-Parameters!AA$138)^2)))*IF(Settings!$C$16="No",1,(1-SLR!$D155*Parameters!AA$191))))</f>
        <v>182917.39162485415</v>
      </c>
      <c r="AB156" s="22">
        <f ca="1">IF(AB$2=0,0,IF((Parameters!$B$184*(1-Parameters!AB$195)*_xlfn.IFNA('[3]National GDP per capita ppp'!AB156,0)+(1-Parameters!$B$184)*AB155)*(1+(_xlfn.IFNA('[3]Nat GDP per cap ppp growth rate'!AB156,0)-IF(Settings!$C$16="No",0,Parameters!AB$174*('AMOC national temperature'!AB155-Parameters!AB$138)+Parameters!AB$175*('AMOC national temperature'!AB155-Parameters!AB$138)^2)))*IF(Settings!$C$16="No",1,(1-SLR!$D155*Parameters!AB$191))&lt;=0,1,(Parameters!$B$184*(1-Parameters!AB$195)*_xlfn.IFNA('[3]National GDP per capita ppp'!AB156,0)+(1-Parameters!$B$184)*AB155)*(1+(_xlfn.IFNA('[3]Nat GDP per cap ppp growth rate'!AB156,0)-IF(Settings!$C$16="No",0,Parameters!AB$174*('AMOC national temperature'!AB155-Parameters!AB$138)+Parameters!AB$175*('AMOC national temperature'!AB155-Parameters!AB$138)^2)))*IF(Settings!$C$16="No",1,(1-SLR!$D155*Parameters!AB$191))))</f>
        <v>862849.89525856776</v>
      </c>
      <c r="AC156" s="22">
        <f ca="1">IF(AC$2=0,0,IF((Parameters!$B$184*(1-Parameters!AC$195)*_xlfn.IFNA('[3]National GDP per capita ppp'!AC156,0)+(1-Parameters!$B$184)*AC155)*(1+(_xlfn.IFNA('[3]Nat GDP per cap ppp growth rate'!AC156,0)-IF(Settings!$C$16="No",0,Parameters!AC$174*('AMOC national temperature'!AC155-Parameters!AC$138)+Parameters!AC$175*('AMOC national temperature'!AC155-Parameters!AC$138)^2)))*IF(Settings!$C$16="No",1,(1-SLR!$D155*Parameters!AC$191))&lt;=0,1,(Parameters!$B$184*(1-Parameters!AC$195)*_xlfn.IFNA('[3]National GDP per capita ppp'!AC156,0)+(1-Parameters!$B$184)*AC155)*(1+(_xlfn.IFNA('[3]Nat GDP per cap ppp growth rate'!AC156,0)-IF(Settings!$C$16="No",0,Parameters!AC$174*('AMOC national temperature'!AC155-Parameters!AC$138)+Parameters!AC$175*('AMOC national temperature'!AC155-Parameters!AC$138)^2)))*IF(Settings!$C$16="No",1,(1-SLR!$D155*Parameters!AC$191))))</f>
        <v>134753.700890162</v>
      </c>
      <c r="AD156" s="22">
        <f ca="1">IF(AD$2=0,0,IF((Parameters!$B$184*(1-Parameters!AD$195)*_xlfn.IFNA('[3]National GDP per capita ppp'!AD156,0)+(1-Parameters!$B$184)*AD155)*(1+(_xlfn.IFNA('[3]Nat GDP per cap ppp growth rate'!AD156,0)-IF(Settings!$C$16="No",0,Parameters!AD$174*('AMOC national temperature'!AD155-Parameters!AD$138)+Parameters!AD$175*('AMOC national temperature'!AD155-Parameters!AD$138)^2)))*IF(Settings!$C$16="No",1,(1-SLR!$D155*Parameters!AD$191))&lt;=0,1,(Parameters!$B$184*(1-Parameters!AD$195)*_xlfn.IFNA('[3]National GDP per capita ppp'!AD156,0)+(1-Parameters!$B$184)*AD155)*(1+(_xlfn.IFNA('[3]Nat GDP per cap ppp growth rate'!AD156,0)-IF(Settings!$C$16="No",0,Parameters!AD$174*('AMOC national temperature'!AD155-Parameters!AD$138)+Parameters!AD$175*('AMOC national temperature'!AD155-Parameters!AD$138)^2)))*IF(Settings!$C$16="No",1,(1-SLR!$D155*Parameters!AD$191))))</f>
        <v>303143.42562936468</v>
      </c>
      <c r="AE156" s="22">
        <f ca="1">IF(AE$2=0,0,IF((Parameters!$B$184*(1-Parameters!AE$195)*_xlfn.IFNA('[3]National GDP per capita ppp'!AE156,0)+(1-Parameters!$B$184)*AE155)*(1+(_xlfn.IFNA('[3]Nat GDP per cap ppp growth rate'!AE156,0)-IF(Settings!$C$16="No",0,Parameters!AE$174*('AMOC national temperature'!AE155-Parameters!AE$138)+Parameters!AE$175*('AMOC national temperature'!AE155-Parameters!AE$138)^2)))*IF(Settings!$C$16="No",1,(1-SLR!$D155*Parameters!AE$191))&lt;=0,1,(Parameters!$B$184*(1-Parameters!AE$195)*_xlfn.IFNA('[3]National GDP per capita ppp'!AE156,0)+(1-Parameters!$B$184)*AE155)*(1+(_xlfn.IFNA('[3]Nat GDP per cap ppp growth rate'!AE156,0)-IF(Settings!$C$16="No",0,Parameters!AE$174*('AMOC national temperature'!AE155-Parameters!AE$138)+Parameters!AE$175*('AMOC national temperature'!AE155-Parameters!AE$138)^2)))*IF(Settings!$C$16="No",1,(1-SLR!$D155*Parameters!AE$191))))</f>
        <v>27762.835041831881</v>
      </c>
      <c r="AF156" s="22">
        <f ca="1">IF(AF$2=0,0,IF((Parameters!$B$184*(1-Parameters!AF$195)*_xlfn.IFNA('[3]National GDP per capita ppp'!AF156,0)+(1-Parameters!$B$184)*AF155)*(1+(_xlfn.IFNA('[3]Nat GDP per cap ppp growth rate'!AF156,0)-IF(Settings!$C$16="No",0,Parameters!AF$174*('AMOC national temperature'!AF155-Parameters!AF$138)+Parameters!AF$175*('AMOC national temperature'!AF155-Parameters!AF$138)^2)))*IF(Settings!$C$16="No",1,(1-SLR!$D155*Parameters!AF$191))&lt;=0,1,(Parameters!$B$184*(1-Parameters!AF$195)*_xlfn.IFNA('[3]National GDP per capita ppp'!AF156,0)+(1-Parameters!$B$184)*AF155)*(1+(_xlfn.IFNA('[3]Nat GDP per cap ppp growth rate'!AF156,0)-IF(Settings!$C$16="No",0,Parameters!AF$174*('AMOC national temperature'!AF155-Parameters!AF$138)+Parameters!AF$175*('AMOC national temperature'!AF155-Parameters!AF$138)^2)))*IF(Settings!$C$16="No",1,(1-SLR!$D155*Parameters!AF$191))))</f>
        <v>208579.5108816133</v>
      </c>
      <c r="AG156" s="22">
        <f ca="1">IF(AG$2=0,0,IF((Parameters!$B$184*(1-Parameters!AG$195)*_xlfn.IFNA('[3]National GDP per capita ppp'!AG156,0)+(1-Parameters!$B$184)*AG155)*(1+(_xlfn.IFNA('[3]Nat GDP per cap ppp growth rate'!AG156,0)-IF(Settings!$C$16="No",0,Parameters!AG$174*('AMOC national temperature'!AG155-Parameters!AG$138)+Parameters!AG$175*('AMOC national temperature'!AG155-Parameters!AG$138)^2)))*IF(Settings!$C$16="No",1,(1-SLR!$D155*Parameters!AG$191))&lt;=0,1,(Parameters!$B$184*(1-Parameters!AG$195)*_xlfn.IFNA('[3]National GDP per capita ppp'!AG156,0)+(1-Parameters!$B$184)*AG155)*(1+(_xlfn.IFNA('[3]Nat GDP per cap ppp growth rate'!AG156,0)-IF(Settings!$C$16="No",0,Parameters!AG$174*('AMOC national temperature'!AG155-Parameters!AG$138)+Parameters!AG$175*('AMOC national temperature'!AG155-Parameters!AG$138)^2)))*IF(Settings!$C$16="No",1,(1-SLR!$D155*Parameters!AG$191))))</f>
        <v>210629.62933773501</v>
      </c>
      <c r="AH156" s="22">
        <f ca="1">IF(AH$2=0,0,IF((Parameters!$B$184*(1-Parameters!AH$195)*_xlfn.IFNA('[3]National GDP per capita ppp'!AH156,0)+(1-Parameters!$B$184)*AH155)*(1+(_xlfn.IFNA('[3]Nat GDP per cap ppp growth rate'!AH156,0)-IF(Settings!$C$16="No",0,Parameters!AH$174*('AMOC national temperature'!AH155-Parameters!AH$138)+Parameters!AH$175*('AMOC national temperature'!AH155-Parameters!AH$138)^2)))*IF(Settings!$C$16="No",1,(1-SLR!$D155*Parameters!AH$191))&lt;=0,1,(Parameters!$B$184*(1-Parameters!AH$195)*_xlfn.IFNA('[3]National GDP per capita ppp'!AH156,0)+(1-Parameters!$B$184)*AH155)*(1+(_xlfn.IFNA('[3]Nat GDP per cap ppp growth rate'!AH156,0)-IF(Settings!$C$16="No",0,Parameters!AH$174*('AMOC national temperature'!AH155-Parameters!AH$138)+Parameters!AH$175*('AMOC national temperature'!AH155-Parameters!AH$138)^2)))*IF(Settings!$C$16="No",1,(1-SLR!$D155*Parameters!AH$191))))</f>
        <v>250248.52267808153</v>
      </c>
      <c r="AI156" s="22">
        <f ca="1">IF(AI$2=0,0,IF((Parameters!$B$184*(1-Parameters!AI$195)*_xlfn.IFNA('[3]National GDP per capita ppp'!AI156,0)+(1-Parameters!$B$184)*AI155)*(1+(_xlfn.IFNA('[3]Nat GDP per cap ppp growth rate'!AI156,0)-IF(Settings!$C$16="No",0,Parameters!AI$174*('AMOC national temperature'!AI155-Parameters!AI$138)+Parameters!AI$175*('AMOC national temperature'!AI155-Parameters!AI$138)^2)))*IF(Settings!$C$16="No",1,(1-SLR!$D155*Parameters!AI$191))&lt;=0,1,(Parameters!$B$184*(1-Parameters!AI$195)*_xlfn.IFNA('[3]National GDP per capita ppp'!AI156,0)+(1-Parameters!$B$184)*AI155)*(1+(_xlfn.IFNA('[3]Nat GDP per cap ppp growth rate'!AI156,0)-IF(Settings!$C$16="No",0,Parameters!AI$174*('AMOC national temperature'!AI155-Parameters!AI$138)+Parameters!AI$175*('AMOC national temperature'!AI155-Parameters!AI$138)^2)))*IF(Settings!$C$16="No",1,(1-SLR!$D155*Parameters!AI$191))))</f>
        <v>142025.67291379333</v>
      </c>
      <c r="AJ156" s="22">
        <f ca="1">IF(AJ$2=0,0,IF((Parameters!$B$184*(1-Parameters!AJ$195)*_xlfn.IFNA('[3]National GDP per capita ppp'!AJ156,0)+(1-Parameters!$B$184)*AJ155)*(1+(_xlfn.IFNA('[3]Nat GDP per cap ppp growth rate'!AJ156,0)-IF(Settings!$C$16="No",0,Parameters!AJ$174*('AMOC national temperature'!AJ155-Parameters!AJ$138)+Parameters!AJ$175*('AMOC national temperature'!AJ155-Parameters!AJ$138)^2)))*IF(Settings!$C$16="No",1,(1-SLR!$D155*Parameters!AJ$191))&lt;=0,1,(Parameters!$B$184*(1-Parameters!AJ$195)*_xlfn.IFNA('[3]National GDP per capita ppp'!AJ156,0)+(1-Parameters!$B$184)*AJ155)*(1+(_xlfn.IFNA('[3]Nat GDP per cap ppp growth rate'!AJ156,0)-IF(Settings!$C$16="No",0,Parameters!AJ$174*('AMOC national temperature'!AJ155-Parameters!AJ$138)+Parameters!AJ$175*('AMOC national temperature'!AJ155-Parameters!AJ$138)^2)))*IF(Settings!$C$16="No",1,(1-SLR!$D155*Parameters!AJ$191))))</f>
        <v>85240.614720615806</v>
      </c>
      <c r="AK156" s="22">
        <f ca="1">IF(AK$2=0,0,IF((Parameters!$B$184*(1-Parameters!AK$195)*_xlfn.IFNA('[3]National GDP per capita ppp'!AK156,0)+(1-Parameters!$B$184)*AK155)*(1+(_xlfn.IFNA('[3]Nat GDP per cap ppp growth rate'!AK156,0)-IF(Settings!$C$16="No",0,Parameters!AK$174*('AMOC national temperature'!AK155-Parameters!AK$138)+Parameters!AK$175*('AMOC national temperature'!AK155-Parameters!AK$138)^2)))*IF(Settings!$C$16="No",1,(1-SLR!$D155*Parameters!AK$191))&lt;=0,1,(Parameters!$B$184*(1-Parameters!AK$195)*_xlfn.IFNA('[3]National GDP per capita ppp'!AK156,0)+(1-Parameters!$B$184)*AK155)*(1+(_xlfn.IFNA('[3]Nat GDP per cap ppp growth rate'!AK156,0)-IF(Settings!$C$16="No",0,Parameters!AK$174*('AMOC national temperature'!AK155-Parameters!AK$138)+Parameters!AK$175*('AMOC national temperature'!AK155-Parameters!AK$138)^2)))*IF(Settings!$C$16="No",1,(1-SLR!$D155*Parameters!AK$191))))</f>
        <v>61320.434593645266</v>
      </c>
      <c r="AL156" s="22">
        <f ca="1">IF(AL$2=0,0,IF((Parameters!$B$184*(1-Parameters!AL$195)*_xlfn.IFNA('[3]National GDP per capita ppp'!AL156,0)+(1-Parameters!$B$184)*AL155)*(1+(_xlfn.IFNA('[3]Nat GDP per cap ppp growth rate'!AL156,0)-IF(Settings!$C$16="No",0,Parameters!AL$174*('AMOC national temperature'!AL155-Parameters!AL$138)+Parameters!AL$175*('AMOC national temperature'!AL155-Parameters!AL$138)^2)))*IF(Settings!$C$16="No",1,(1-SLR!$D155*Parameters!AL$191))&lt;=0,1,(Parameters!$B$184*(1-Parameters!AL$195)*_xlfn.IFNA('[3]National GDP per capita ppp'!AL156,0)+(1-Parameters!$B$184)*AL155)*(1+(_xlfn.IFNA('[3]Nat GDP per cap ppp growth rate'!AL156,0)-IF(Settings!$C$16="No",0,Parameters!AL$174*('AMOC national temperature'!AL155-Parameters!AL$138)+Parameters!AL$175*('AMOC national temperature'!AL155-Parameters!AL$138)^2)))*IF(Settings!$C$16="No",1,(1-SLR!$D155*Parameters!AL$191))))</f>
        <v>22175.471151585469</v>
      </c>
      <c r="AM156" s="22">
        <f ca="1">IF(AM$2=0,0,IF((Parameters!$B$184*(1-Parameters!AM$195)*_xlfn.IFNA('[3]National GDP per capita ppp'!AM156,0)+(1-Parameters!$B$184)*AM155)*(1+(_xlfn.IFNA('[3]Nat GDP per cap ppp growth rate'!AM156,0)-IF(Settings!$C$16="No",0,Parameters!AM$174*('AMOC national temperature'!AM155-Parameters!AM$138)+Parameters!AM$175*('AMOC national temperature'!AM155-Parameters!AM$138)^2)))*IF(Settings!$C$16="No",1,(1-SLR!$D155*Parameters!AM$191))&lt;=0,1,(Parameters!$B$184*(1-Parameters!AM$195)*_xlfn.IFNA('[3]National GDP per capita ppp'!AM156,0)+(1-Parameters!$B$184)*AM155)*(1+(_xlfn.IFNA('[3]Nat GDP per cap ppp growth rate'!AM156,0)-IF(Settings!$C$16="No",0,Parameters!AM$174*('AMOC national temperature'!AM155-Parameters!AM$138)+Parameters!AM$175*('AMOC national temperature'!AM155-Parameters!AM$138)^2)))*IF(Settings!$C$16="No",1,(1-SLR!$D155*Parameters!AM$191))))</f>
        <v>150426.70999026939</v>
      </c>
      <c r="AN156" s="22">
        <f ca="1">IF(AN$2=0,0,IF((Parameters!$B$184*(1-Parameters!AN$195)*_xlfn.IFNA('[3]National GDP per capita ppp'!AN156,0)+(1-Parameters!$B$184)*AN155)*(1+(_xlfn.IFNA('[3]Nat GDP per cap ppp growth rate'!AN156,0)-IF(Settings!$C$16="No",0,Parameters!AN$174*('AMOC national temperature'!AN155-Parameters!AN$138)+Parameters!AN$175*('AMOC national temperature'!AN155-Parameters!AN$138)^2)))*IF(Settings!$C$16="No",1,(1-SLR!$D155*Parameters!AN$191))&lt;=0,1,(Parameters!$B$184*(1-Parameters!AN$195)*_xlfn.IFNA('[3]National GDP per capita ppp'!AN156,0)+(1-Parameters!$B$184)*AN155)*(1+(_xlfn.IFNA('[3]Nat GDP per cap ppp growth rate'!AN156,0)-IF(Settings!$C$16="No",0,Parameters!AN$174*('AMOC national temperature'!AN155-Parameters!AN$138)+Parameters!AN$175*('AMOC national temperature'!AN155-Parameters!AN$138)^2)))*IF(Settings!$C$16="No",1,(1-SLR!$D155*Parameters!AN$191))))</f>
        <v>132678.03427438589</v>
      </c>
      <c r="AO156" s="22">
        <f ca="1">IF(AO$2=0,0,IF((Parameters!$B$184*(1-Parameters!AO$195)*_xlfn.IFNA('[3]National GDP per capita ppp'!AO156,0)+(1-Parameters!$B$184)*AO155)*(1+(_xlfn.IFNA('[3]Nat GDP per cap ppp growth rate'!AO156,0)-IF(Settings!$C$16="No",0,Parameters!AO$174*('AMOC national temperature'!AO155-Parameters!AO$138)+Parameters!AO$175*('AMOC national temperature'!AO155-Parameters!AO$138)^2)))*IF(Settings!$C$16="No",1,(1-SLR!$D155*Parameters!AO$191))&lt;=0,1,(Parameters!$B$184*(1-Parameters!AO$195)*_xlfn.IFNA('[3]National GDP per capita ppp'!AO156,0)+(1-Parameters!$B$184)*AO155)*(1+(_xlfn.IFNA('[3]Nat GDP per cap ppp growth rate'!AO156,0)-IF(Settings!$C$16="No",0,Parameters!AO$174*('AMOC national temperature'!AO155-Parameters!AO$138)+Parameters!AO$175*('AMOC national temperature'!AO155-Parameters!AO$138)^2)))*IF(Settings!$C$16="No",1,(1-SLR!$D155*Parameters!AO$191))))</f>
        <v>79597.003608286017</v>
      </c>
      <c r="AP156" s="22">
        <f ca="1">IF(AP$2=0,0,IF((Parameters!$B$184*(1-Parameters!AP$195)*_xlfn.IFNA('[3]National GDP per capita ppp'!AP156,0)+(1-Parameters!$B$184)*AP155)*(1+(_xlfn.IFNA('[3]Nat GDP per cap ppp growth rate'!AP156,0)-IF(Settings!$C$16="No",0,Parameters!AP$174*('AMOC national temperature'!AP155-Parameters!AP$138)+Parameters!AP$175*('AMOC national temperature'!AP155-Parameters!AP$138)^2)))*IF(Settings!$C$16="No",1,(1-SLR!$D155*Parameters!AP$191))&lt;=0,1,(Parameters!$B$184*(1-Parameters!AP$195)*_xlfn.IFNA('[3]National GDP per capita ppp'!AP156,0)+(1-Parameters!$B$184)*AP155)*(1+(_xlfn.IFNA('[3]Nat GDP per cap ppp growth rate'!AP156,0)-IF(Settings!$C$16="No",0,Parameters!AP$174*('AMOC national temperature'!AP155-Parameters!AP$138)+Parameters!AP$175*('AMOC national temperature'!AP155-Parameters!AP$138)^2)))*IF(Settings!$C$16="No",1,(1-SLR!$D155*Parameters!AP$191))))</f>
        <v>84845.622424262678</v>
      </c>
      <c r="AQ156" s="22">
        <f ca="1">IF(AQ$2=0,0,IF((Parameters!$B$184*(1-Parameters!AQ$195)*_xlfn.IFNA('[3]National GDP per capita ppp'!AQ156,0)+(1-Parameters!$B$184)*AQ155)*(1+(_xlfn.IFNA('[3]Nat GDP per cap ppp growth rate'!AQ156,0)-IF(Settings!$C$16="No",0,Parameters!AQ$174*('AMOC national temperature'!AQ155-Parameters!AQ$138)+Parameters!AQ$175*('AMOC national temperature'!AQ155-Parameters!AQ$138)^2)))*IF(Settings!$C$16="No",1,(1-SLR!$D155*Parameters!AQ$191))&lt;=0,1,(Parameters!$B$184*(1-Parameters!AQ$195)*_xlfn.IFNA('[3]National GDP per capita ppp'!AQ156,0)+(1-Parameters!$B$184)*AQ155)*(1+(_xlfn.IFNA('[3]Nat GDP per cap ppp growth rate'!AQ156,0)-IF(Settings!$C$16="No",0,Parameters!AQ$174*('AMOC national temperature'!AQ155-Parameters!AQ$138)+Parameters!AQ$175*('AMOC national temperature'!AQ155-Parameters!AQ$138)^2)))*IF(Settings!$C$16="No",1,(1-SLR!$D155*Parameters!AQ$191))))</f>
        <v>172632.02226510202</v>
      </c>
      <c r="AR156" s="22">
        <f>IF(AR$2=0,0,IF((Parameters!$B$184*(1-Parameters!AR$195)*_xlfn.IFNA('[3]National GDP per capita ppp'!AR156,0)+(1-Parameters!$B$184)*AR155)*(1+(_xlfn.IFNA('[3]Nat GDP per cap ppp growth rate'!AR156,0)-IF(Settings!$C$16="No",0,Parameters!AR$174*('AMOC national temperature'!AR155-Parameters!AR$138)+Parameters!AR$175*('AMOC national temperature'!AR155-Parameters!AR$138)^2)))*IF(Settings!$C$16="No",1,(1-SLR!$D155*Parameters!AR$191))&lt;=0,1,(Parameters!$B$184*(1-Parameters!AR$195)*_xlfn.IFNA('[3]National GDP per capita ppp'!AR156,0)+(1-Parameters!$B$184)*AR155)*(1+(_xlfn.IFNA('[3]Nat GDP per cap ppp growth rate'!AR156,0)-IF(Settings!$C$16="No",0,Parameters!AR$174*('AMOC national temperature'!AR155-Parameters!AR$138)+Parameters!AR$175*('AMOC national temperature'!AR155-Parameters!AR$138)^2)))*IF(Settings!$C$16="No",1,(1-SLR!$D155*Parameters!AR$191))))</f>
        <v>0</v>
      </c>
      <c r="AS156" s="22">
        <f ca="1">IF(AS$2=0,0,IF((Parameters!$B$184*(1-Parameters!AS$195)*_xlfn.IFNA('[3]National GDP per capita ppp'!AS156,0)+(1-Parameters!$B$184)*AS155)*(1+(_xlfn.IFNA('[3]Nat GDP per cap ppp growth rate'!AS156,0)-IF(Settings!$C$16="No",0,Parameters!AS$174*('AMOC national temperature'!AS155-Parameters!AS$138)+Parameters!AS$175*('AMOC national temperature'!AS155-Parameters!AS$138)^2)))*IF(Settings!$C$16="No",1,(1-SLR!$D155*Parameters!AS$191))&lt;=0,1,(Parameters!$B$184*(1-Parameters!AS$195)*_xlfn.IFNA('[3]National GDP per capita ppp'!AS156,0)+(1-Parameters!$B$184)*AS155)*(1+(_xlfn.IFNA('[3]Nat GDP per cap ppp growth rate'!AS156,0)-IF(Settings!$C$16="No",0,Parameters!AS$174*('AMOC national temperature'!AS155-Parameters!AS$138)+Parameters!AS$175*('AMOC national temperature'!AS155-Parameters!AS$138)^2)))*IF(Settings!$C$16="No",1,(1-SLR!$D155*Parameters!AS$191))))</f>
        <v>149040.73605301173</v>
      </c>
      <c r="AT156" s="22">
        <f ca="1">IF(AT$2=0,0,IF((Parameters!$B$184*(1-Parameters!AT$195)*_xlfn.IFNA('[3]National GDP per capita ppp'!AT156,0)+(1-Parameters!$B$184)*AT155)*(1+(_xlfn.IFNA('[3]Nat GDP per cap ppp growth rate'!AT156,0)-IF(Settings!$C$16="No",0,Parameters!AT$174*('AMOC national temperature'!AT155-Parameters!AT$138)+Parameters!AT$175*('AMOC national temperature'!AT155-Parameters!AT$138)^2)))*IF(Settings!$C$16="No",1,(1-SLR!$D155*Parameters!AT$191))&lt;=0,1,(Parameters!$B$184*(1-Parameters!AT$195)*_xlfn.IFNA('[3]National GDP per capita ppp'!AT156,0)+(1-Parameters!$B$184)*AT155)*(1+(_xlfn.IFNA('[3]Nat GDP per cap ppp growth rate'!AT156,0)-IF(Settings!$C$16="No",0,Parameters!AT$174*('AMOC national temperature'!AT155-Parameters!AT$138)+Parameters!AT$175*('AMOC national temperature'!AT155-Parameters!AT$138)^2)))*IF(Settings!$C$16="No",1,(1-SLR!$D155*Parameters!AT$191))))</f>
        <v>124302.57707520151</v>
      </c>
      <c r="AU156" s="22">
        <f ca="1">IF(AU$2=0,0,IF((Parameters!$B$184*(1-Parameters!AU$195)*_xlfn.IFNA('[3]National GDP per capita ppp'!AU156,0)+(1-Parameters!$B$184)*AU155)*(1+(_xlfn.IFNA('[3]Nat GDP per cap ppp growth rate'!AU156,0)-IF(Settings!$C$16="No",0,Parameters!AU$174*('AMOC national temperature'!AU155-Parameters!AU$138)+Parameters!AU$175*('AMOC national temperature'!AU155-Parameters!AU$138)^2)))*IF(Settings!$C$16="No",1,(1-SLR!$D155*Parameters!AU$191))&lt;=0,1,(Parameters!$B$184*(1-Parameters!AU$195)*_xlfn.IFNA('[3]National GDP per capita ppp'!AU156,0)+(1-Parameters!$B$184)*AU155)*(1+(_xlfn.IFNA('[3]Nat GDP per cap ppp growth rate'!AU156,0)-IF(Settings!$C$16="No",0,Parameters!AU$174*('AMOC national temperature'!AU155-Parameters!AU$138)+Parameters!AU$175*('AMOC national temperature'!AU155-Parameters!AU$138)^2)))*IF(Settings!$C$16="No",1,(1-SLR!$D155*Parameters!AU$191))))</f>
        <v>164529.15001520922</v>
      </c>
      <c r="AV156" s="22">
        <f ca="1">IF(AV$2=0,0,IF((Parameters!$B$184*(1-Parameters!AV$195)*_xlfn.IFNA('[3]National GDP per capita ppp'!AV156,0)+(1-Parameters!$B$184)*AV155)*(1+(_xlfn.IFNA('[3]Nat GDP per cap ppp growth rate'!AV156,0)-IF(Settings!$C$16="No",0,Parameters!AV$174*('AMOC national temperature'!AV155-Parameters!AV$138)+Parameters!AV$175*('AMOC national temperature'!AV155-Parameters!AV$138)^2)))*IF(Settings!$C$16="No",1,(1-SLR!$D155*Parameters!AV$191))&lt;=0,1,(Parameters!$B$184*(1-Parameters!AV$195)*_xlfn.IFNA('[3]National GDP per capita ppp'!AV156,0)+(1-Parameters!$B$184)*AV155)*(1+(_xlfn.IFNA('[3]Nat GDP per cap ppp growth rate'!AV156,0)-IF(Settings!$C$16="No",0,Parameters!AV$174*('AMOC national temperature'!AV155-Parameters!AV$138)+Parameters!AV$175*('AMOC national temperature'!AV155-Parameters!AV$138)^2)))*IF(Settings!$C$16="No",1,(1-SLR!$D155*Parameters!AV$191))))</f>
        <v>65952.778669872903</v>
      </c>
      <c r="AW156" s="22">
        <f ca="1">IF(AW$2=0,0,IF((Parameters!$B$184*(1-Parameters!AW$195)*_xlfn.IFNA('[3]National GDP per capita ppp'!AW156,0)+(1-Parameters!$B$184)*AW155)*(1+(_xlfn.IFNA('[3]Nat GDP per cap ppp growth rate'!AW156,0)-IF(Settings!$C$16="No",0,Parameters!AW$174*('AMOC national temperature'!AW155-Parameters!AW$138)+Parameters!AW$175*('AMOC national temperature'!AW155-Parameters!AW$138)^2)))*IF(Settings!$C$16="No",1,(1-SLR!$D155*Parameters!AW$191))&lt;=0,1,(Parameters!$B$184*(1-Parameters!AW$195)*_xlfn.IFNA('[3]National GDP per capita ppp'!AW156,0)+(1-Parameters!$B$184)*AW155)*(1+(_xlfn.IFNA('[3]Nat GDP per cap ppp growth rate'!AW156,0)-IF(Settings!$C$16="No",0,Parameters!AW$174*('AMOC national temperature'!AW155-Parameters!AW$138)+Parameters!AW$175*('AMOC national temperature'!AW155-Parameters!AW$138)^2)))*IF(Settings!$C$16="No",1,(1-SLR!$D155*Parameters!AW$191))))</f>
        <v>1</v>
      </c>
      <c r="AX156" s="22">
        <f ca="1">IF(AX$2=0,0,IF((Parameters!$B$184*(1-Parameters!AX$195)*_xlfn.IFNA('[3]National GDP per capita ppp'!AX156,0)+(1-Parameters!$B$184)*AX155)*(1+(_xlfn.IFNA('[3]Nat GDP per cap ppp growth rate'!AX156,0)-IF(Settings!$C$16="No",0,Parameters!AX$174*('AMOC national temperature'!AX155-Parameters!AX$138)+Parameters!AX$175*('AMOC national temperature'!AX155-Parameters!AX$138)^2)))*IF(Settings!$C$16="No",1,(1-SLR!$D155*Parameters!AX$191))&lt;=0,1,(Parameters!$B$184*(1-Parameters!AX$195)*_xlfn.IFNA('[3]National GDP per capita ppp'!AX156,0)+(1-Parameters!$B$184)*AX155)*(1+(_xlfn.IFNA('[3]Nat GDP per cap ppp growth rate'!AX156,0)-IF(Settings!$C$16="No",0,Parameters!AX$174*('AMOC national temperature'!AX155-Parameters!AX$138)+Parameters!AX$175*('AMOC national temperature'!AX155-Parameters!AX$138)^2)))*IF(Settings!$C$16="No",1,(1-SLR!$D155*Parameters!AX$191))))</f>
        <v>138344.42693983685</v>
      </c>
      <c r="AY156" s="22">
        <f ca="1">IF(AY$2=0,0,IF((Parameters!$B$184*(1-Parameters!AY$195)*_xlfn.IFNA('[3]National GDP per capita ppp'!AY156,0)+(1-Parameters!$B$184)*AY155)*(1+(_xlfn.IFNA('[3]Nat GDP per cap ppp growth rate'!AY156,0)-IF(Settings!$C$16="No",0,Parameters!AY$174*('AMOC national temperature'!AY155-Parameters!AY$138)+Parameters!AY$175*('AMOC national temperature'!AY155-Parameters!AY$138)^2)))*IF(Settings!$C$16="No",1,(1-SLR!$D155*Parameters!AY$191))&lt;=0,1,(Parameters!$B$184*(1-Parameters!AY$195)*_xlfn.IFNA('[3]National GDP per capita ppp'!AY156,0)+(1-Parameters!$B$184)*AY155)*(1+(_xlfn.IFNA('[3]Nat GDP per cap ppp growth rate'!AY156,0)-IF(Settings!$C$16="No",0,Parameters!AY$174*('AMOC national temperature'!AY155-Parameters!AY$138)+Parameters!AY$175*('AMOC national temperature'!AY155-Parameters!AY$138)^2)))*IF(Settings!$C$16="No",1,(1-SLR!$D155*Parameters!AY$191))))</f>
        <v>142047.4207339976</v>
      </c>
      <c r="AZ156" s="22">
        <f ca="1">IF(AZ$2=0,0,IF((Parameters!$B$184*(1-Parameters!AZ$195)*_xlfn.IFNA('[3]National GDP per capita ppp'!AZ156,0)+(1-Parameters!$B$184)*AZ155)*(1+(_xlfn.IFNA('[3]Nat GDP per cap ppp growth rate'!AZ156,0)-IF(Settings!$C$16="No",0,Parameters!AZ$174*('AMOC national temperature'!AZ155-Parameters!AZ$138)+Parameters!AZ$175*('AMOC national temperature'!AZ155-Parameters!AZ$138)^2)))*IF(Settings!$C$16="No",1,(1-SLR!$D155*Parameters!AZ$191))&lt;=0,1,(Parameters!$B$184*(1-Parameters!AZ$195)*_xlfn.IFNA('[3]National GDP per capita ppp'!AZ156,0)+(1-Parameters!$B$184)*AZ155)*(1+(_xlfn.IFNA('[3]Nat GDP per cap ppp growth rate'!AZ156,0)-IF(Settings!$C$16="No",0,Parameters!AZ$174*('AMOC national temperature'!AZ155-Parameters!AZ$138)+Parameters!AZ$175*('AMOC national temperature'!AZ155-Parameters!AZ$138)^2)))*IF(Settings!$C$16="No",1,(1-SLR!$D155*Parameters!AZ$191))))</f>
        <v>243999.43362006187</v>
      </c>
      <c r="BA156" s="22">
        <f ca="1">IF(BA$2=0,0,IF((Parameters!$B$184*(1-Parameters!BA$195)*_xlfn.IFNA('[3]National GDP per capita ppp'!BA156,0)+(1-Parameters!$B$184)*BA155)*(1+(_xlfn.IFNA('[3]Nat GDP per cap ppp growth rate'!BA156,0)-IF(Settings!$C$16="No",0,Parameters!BA$174*('AMOC national temperature'!BA155-Parameters!BA$138)+Parameters!BA$175*('AMOC national temperature'!BA155-Parameters!BA$138)^2)))*IF(Settings!$C$16="No",1,(1-SLR!$D155*Parameters!BA$191))&lt;=0,1,(Parameters!$B$184*(1-Parameters!BA$195)*_xlfn.IFNA('[3]National GDP per capita ppp'!BA156,0)+(1-Parameters!$B$184)*BA155)*(1+(_xlfn.IFNA('[3]Nat GDP per cap ppp growth rate'!BA156,0)-IF(Settings!$C$16="No",0,Parameters!BA$174*('AMOC national temperature'!BA155-Parameters!BA$138)+Parameters!BA$175*('AMOC national temperature'!BA155-Parameters!BA$138)^2)))*IF(Settings!$C$16="No",1,(1-SLR!$D155*Parameters!BA$191))))</f>
        <v>99524.374771356612</v>
      </c>
      <c r="BB156" s="22">
        <f ca="1">IF(BB$2=0,0,IF((Parameters!$B$184*(1-Parameters!BB$195)*_xlfn.IFNA('[3]National GDP per capita ppp'!BB156,0)+(1-Parameters!$B$184)*BB155)*(1+(_xlfn.IFNA('[3]Nat GDP per cap ppp growth rate'!BB156,0)-IF(Settings!$C$16="No",0,Parameters!BB$174*('AMOC national temperature'!BB155-Parameters!BB$138)+Parameters!BB$175*('AMOC national temperature'!BB155-Parameters!BB$138)^2)))*IF(Settings!$C$16="No",1,(1-SLR!$D155*Parameters!BB$191))&lt;=0,1,(Parameters!$B$184*(1-Parameters!BB$195)*_xlfn.IFNA('[3]National GDP per capita ppp'!BB156,0)+(1-Parameters!$B$184)*BB155)*(1+(_xlfn.IFNA('[3]Nat GDP per cap ppp growth rate'!BB156,0)-IF(Settings!$C$16="No",0,Parameters!BB$174*('AMOC national temperature'!BB155-Parameters!BB$138)+Parameters!BB$175*('AMOC national temperature'!BB155-Parameters!BB$138)^2)))*IF(Settings!$C$16="No",1,(1-SLR!$D155*Parameters!BB$191))))</f>
        <v>302480.851732852</v>
      </c>
      <c r="BC156" s="22">
        <f ca="1">IF(BC$2=0,0,IF((Parameters!$B$184*(1-Parameters!BC$195)*_xlfn.IFNA('[3]National GDP per capita ppp'!BC156,0)+(1-Parameters!$B$184)*BC155)*(1+(_xlfn.IFNA('[3]Nat GDP per cap ppp growth rate'!BC156,0)-IF(Settings!$C$16="No",0,Parameters!BC$174*('AMOC national temperature'!BC155-Parameters!BC$138)+Parameters!BC$175*('AMOC national temperature'!BC155-Parameters!BC$138)^2)))*IF(Settings!$C$16="No",1,(1-SLR!$D155*Parameters!BC$191))&lt;=0,1,(Parameters!$B$184*(1-Parameters!BC$195)*_xlfn.IFNA('[3]National GDP per capita ppp'!BC156,0)+(1-Parameters!$B$184)*BC155)*(1+(_xlfn.IFNA('[3]Nat GDP per cap ppp growth rate'!BC156,0)-IF(Settings!$C$16="No",0,Parameters!BC$174*('AMOC national temperature'!BC155-Parameters!BC$138)+Parameters!BC$175*('AMOC national temperature'!BC155-Parameters!BC$138)^2)))*IF(Settings!$C$16="No",1,(1-SLR!$D155*Parameters!BC$191))))</f>
        <v>53271.971104599157</v>
      </c>
      <c r="BD156" s="22">
        <f>IF(BD$2=0,0,IF((Parameters!$B$184*(1-Parameters!BD$195)*_xlfn.IFNA('[3]National GDP per capita ppp'!BD156,0)+(1-Parameters!$B$184)*BD155)*(1+(_xlfn.IFNA('[3]Nat GDP per cap ppp growth rate'!BD156,0)-IF(Settings!$C$16="No",0,Parameters!BD$174*('AMOC national temperature'!BD155-Parameters!BD$138)+Parameters!BD$175*('AMOC national temperature'!BD155-Parameters!BD$138)^2)))*IF(Settings!$C$16="No",1,(1-SLR!$D155*Parameters!BD$191))&lt;=0,1,(Parameters!$B$184*(1-Parameters!BD$195)*_xlfn.IFNA('[3]National GDP per capita ppp'!BD156,0)+(1-Parameters!$B$184)*BD155)*(1+(_xlfn.IFNA('[3]Nat GDP per cap ppp growth rate'!BD156,0)-IF(Settings!$C$16="No",0,Parameters!BD$174*('AMOC national temperature'!BD155-Parameters!BD$138)+Parameters!BD$175*('AMOC national temperature'!BD155-Parameters!BD$138)^2)))*IF(Settings!$C$16="No",1,(1-SLR!$D155*Parameters!BD$191))))</f>
        <v>0</v>
      </c>
      <c r="BE156" s="22">
        <f ca="1">IF(BE$2=0,0,IF((Parameters!$B$184*(1-Parameters!BE$195)*_xlfn.IFNA('[3]National GDP per capita ppp'!BE156,0)+(1-Parameters!$B$184)*BE155)*(1+(_xlfn.IFNA('[3]Nat GDP per cap ppp growth rate'!BE156,0)-IF(Settings!$C$16="No",0,Parameters!BE$174*('AMOC national temperature'!BE155-Parameters!BE$138)+Parameters!BE$175*('AMOC national temperature'!BE155-Parameters!BE$138)^2)))*IF(Settings!$C$16="No",1,(1-SLR!$D155*Parameters!BE$191))&lt;=0,1,(Parameters!$B$184*(1-Parameters!BE$195)*_xlfn.IFNA('[3]National GDP per capita ppp'!BE156,0)+(1-Parameters!$B$184)*BE155)*(1+(_xlfn.IFNA('[3]Nat GDP per cap ppp growth rate'!BE156,0)-IF(Settings!$C$16="No",0,Parameters!BE$174*('AMOC national temperature'!BE155-Parameters!BE$138)+Parameters!BE$175*('AMOC national temperature'!BE155-Parameters!BE$138)^2)))*IF(Settings!$C$16="No",1,(1-SLR!$D155*Parameters!BE$191))))</f>
        <v>135558.83198980312</v>
      </c>
      <c r="BF156" s="22">
        <f ca="1">IF(BF$2=0,0,IF((Parameters!$B$184*(1-Parameters!BF$195)*_xlfn.IFNA('[3]National GDP per capita ppp'!BF156,0)+(1-Parameters!$B$184)*BF155)*(1+(_xlfn.IFNA('[3]Nat GDP per cap ppp growth rate'!BF156,0)-IF(Settings!$C$16="No",0,Parameters!BF$174*('AMOC national temperature'!BF155-Parameters!BF$138)+Parameters!BF$175*('AMOC national temperature'!BF155-Parameters!BF$138)^2)))*IF(Settings!$C$16="No",1,(1-SLR!$D155*Parameters!BF$191))&lt;=0,1,(Parameters!$B$184*(1-Parameters!BF$195)*_xlfn.IFNA('[3]National GDP per capita ppp'!BF156,0)+(1-Parameters!$B$184)*BF155)*(1+(_xlfn.IFNA('[3]Nat GDP per cap ppp growth rate'!BF156,0)-IF(Settings!$C$16="No",0,Parameters!BF$174*('AMOC national temperature'!BF155-Parameters!BF$138)+Parameters!BF$175*('AMOC national temperature'!BF155-Parameters!BF$138)^2)))*IF(Settings!$C$16="No",1,(1-SLR!$D155*Parameters!BF$191))))</f>
        <v>96333.061038517029</v>
      </c>
      <c r="BG156" s="22">
        <f ca="1">IF(BG$2=0,0,IF((Parameters!$B$184*(1-Parameters!BG$195)*_xlfn.IFNA('[3]National GDP per capita ppp'!BG156,0)+(1-Parameters!$B$184)*BG155)*(1+(_xlfn.IFNA('[3]Nat GDP per cap ppp growth rate'!BG156,0)-IF(Settings!$C$16="No",0,Parameters!BG$174*('AMOC national temperature'!BG155-Parameters!BG$138)+Parameters!BG$175*('AMOC national temperature'!BG155-Parameters!BG$138)^2)))*IF(Settings!$C$16="No",1,(1-SLR!$D155*Parameters!BG$191))&lt;=0,1,(Parameters!$B$184*(1-Parameters!BG$195)*_xlfn.IFNA('[3]National GDP per capita ppp'!BG156,0)+(1-Parameters!$B$184)*BG155)*(1+(_xlfn.IFNA('[3]Nat GDP per cap ppp growth rate'!BG156,0)-IF(Settings!$C$16="No",0,Parameters!BG$174*('AMOC national temperature'!BG155-Parameters!BG$138)+Parameters!BG$175*('AMOC national temperature'!BG155-Parameters!BG$138)^2)))*IF(Settings!$C$16="No",1,(1-SLR!$D155*Parameters!BG$191))))</f>
        <v>29449.879373253916</v>
      </c>
      <c r="BH156" s="22">
        <f ca="1">IF(BH$2=0,0,IF((Parameters!$B$184*(1-Parameters!BH$195)*_xlfn.IFNA('[3]National GDP per capita ppp'!BH156,0)+(1-Parameters!$B$184)*BH155)*(1+(_xlfn.IFNA('[3]Nat GDP per cap ppp growth rate'!BH156,0)-IF(Settings!$C$16="No",0,Parameters!BH$174*('AMOC national temperature'!BH155-Parameters!BH$138)+Parameters!BH$175*('AMOC national temperature'!BH155-Parameters!BH$138)^2)))*IF(Settings!$C$16="No",1,(1-SLR!$D155*Parameters!BH$191))&lt;=0,1,(Parameters!$B$184*(1-Parameters!BH$195)*_xlfn.IFNA('[3]National GDP per capita ppp'!BH156,0)+(1-Parameters!$B$184)*BH155)*(1+(_xlfn.IFNA('[3]Nat GDP per cap ppp growth rate'!BH156,0)-IF(Settings!$C$16="No",0,Parameters!BH$174*('AMOC national temperature'!BH155-Parameters!BH$138)+Parameters!BH$175*('AMOC national temperature'!BH155-Parameters!BH$138)^2)))*IF(Settings!$C$16="No",1,(1-SLR!$D155*Parameters!BH$191))))</f>
        <v>181287.20168755113</v>
      </c>
      <c r="BI156" s="22">
        <f ca="1">IF(BI$2=0,0,IF((Parameters!$B$184*(1-Parameters!BI$195)*_xlfn.IFNA('[3]National GDP per capita ppp'!BI156,0)+(1-Parameters!$B$184)*BI155)*(1+(_xlfn.IFNA('[3]Nat GDP per cap ppp growth rate'!BI156,0)-IF(Settings!$C$16="No",0,Parameters!BI$174*('AMOC national temperature'!BI155-Parameters!BI$138)+Parameters!BI$175*('AMOC national temperature'!BI155-Parameters!BI$138)^2)))*IF(Settings!$C$16="No",1,(1-SLR!$D155*Parameters!BI$191))&lt;=0,1,(Parameters!$B$184*(1-Parameters!BI$195)*_xlfn.IFNA('[3]National GDP per capita ppp'!BI156,0)+(1-Parameters!$B$184)*BI155)*(1+(_xlfn.IFNA('[3]Nat GDP per cap ppp growth rate'!BI156,0)-IF(Settings!$C$16="No",0,Parameters!BI$174*('AMOC national temperature'!BI155-Parameters!BI$138)+Parameters!BI$175*('AMOC national temperature'!BI155-Parameters!BI$138)^2)))*IF(Settings!$C$16="No",1,(1-SLR!$D155*Parameters!BI$191))))</f>
        <v>88134.926757411173</v>
      </c>
      <c r="BJ156" s="22">
        <f ca="1">IF(BJ$2=0,0,IF((Parameters!$B$184*(1-Parameters!BJ$195)*_xlfn.IFNA('[3]National GDP per capita ppp'!BJ156,0)+(1-Parameters!$B$184)*BJ155)*(1+(_xlfn.IFNA('[3]Nat GDP per cap ppp growth rate'!BJ156,0)-IF(Settings!$C$16="No",0,Parameters!BJ$174*('AMOC national temperature'!BJ155-Parameters!BJ$138)+Parameters!BJ$175*('AMOC national temperature'!BJ155-Parameters!BJ$138)^2)))*IF(Settings!$C$16="No",1,(1-SLR!$D155*Parameters!BJ$191))&lt;=0,1,(Parameters!$B$184*(1-Parameters!BJ$195)*_xlfn.IFNA('[3]National GDP per capita ppp'!BJ156,0)+(1-Parameters!$B$184)*BJ155)*(1+(_xlfn.IFNA('[3]Nat GDP per cap ppp growth rate'!BJ156,0)-IF(Settings!$C$16="No",0,Parameters!BJ$174*('AMOC national temperature'!BJ155-Parameters!BJ$138)+Parameters!BJ$175*('AMOC national temperature'!BJ155-Parameters!BJ$138)^2)))*IF(Settings!$C$16="No",1,(1-SLR!$D155*Parameters!BJ$191))))</f>
        <v>156425.67458889569</v>
      </c>
      <c r="BK156" s="22">
        <f ca="1">IF(BK$2=0,0,IF((Parameters!$B$184*(1-Parameters!BK$195)*_xlfn.IFNA('[3]National GDP per capita ppp'!BK156,0)+(1-Parameters!$B$184)*BK155)*(1+(_xlfn.IFNA('[3]Nat GDP per cap ppp growth rate'!BK156,0)-IF(Settings!$C$16="No",0,Parameters!BK$174*('AMOC national temperature'!BK155-Parameters!BK$138)+Parameters!BK$175*('AMOC national temperature'!BK155-Parameters!BK$138)^2)))*IF(Settings!$C$16="No",1,(1-SLR!$D155*Parameters!BK$191))&lt;=0,1,(Parameters!$B$184*(1-Parameters!BK$195)*_xlfn.IFNA('[3]National GDP per capita ppp'!BK156,0)+(1-Parameters!$B$184)*BK155)*(1+(_xlfn.IFNA('[3]Nat GDP per cap ppp growth rate'!BK156,0)-IF(Settings!$C$16="No",0,Parameters!BK$174*('AMOC national temperature'!BK155-Parameters!BK$138)+Parameters!BK$175*('AMOC national temperature'!BK155-Parameters!BK$138)^2)))*IF(Settings!$C$16="No",1,(1-SLR!$D155*Parameters!BK$191))))</f>
        <v>1</v>
      </c>
      <c r="BL156" s="22">
        <f ca="1">IF(BL$2=0,0,IF((Parameters!$B$184*(1-Parameters!BL$195)*_xlfn.IFNA('[3]National GDP per capita ppp'!BL156,0)+(1-Parameters!$B$184)*BL155)*(1+(_xlfn.IFNA('[3]Nat GDP per cap ppp growth rate'!BL156,0)-IF(Settings!$C$16="No",0,Parameters!BL$174*('AMOC national temperature'!BL155-Parameters!BL$138)+Parameters!BL$175*('AMOC national temperature'!BL155-Parameters!BL$138)^2)))*IF(Settings!$C$16="No",1,(1-SLR!$D155*Parameters!BL$191))&lt;=0,1,(Parameters!$B$184*(1-Parameters!BL$195)*_xlfn.IFNA('[3]National GDP per capita ppp'!BL156,0)+(1-Parameters!$B$184)*BL155)*(1+(_xlfn.IFNA('[3]Nat GDP per cap ppp growth rate'!BL156,0)-IF(Settings!$C$16="No",0,Parameters!BL$174*('AMOC national temperature'!BL155-Parameters!BL$138)+Parameters!BL$175*('AMOC national temperature'!BL155-Parameters!BL$138)^2)))*IF(Settings!$C$16="No",1,(1-SLR!$D155*Parameters!BL$191))))</f>
        <v>318021.09971527982</v>
      </c>
      <c r="BM156" s="22">
        <f ca="1">IF(BM$2=0,0,IF((Parameters!$B$184*(1-Parameters!BM$195)*_xlfn.IFNA('[3]National GDP per capita ppp'!BM156,0)+(1-Parameters!$B$184)*BM155)*(1+(_xlfn.IFNA('[3]Nat GDP per cap ppp growth rate'!BM156,0)-IF(Settings!$C$16="No",0,Parameters!BM$174*('AMOC national temperature'!BM155-Parameters!BM$138)+Parameters!BM$175*('AMOC national temperature'!BM155-Parameters!BM$138)^2)))*IF(Settings!$C$16="No",1,(1-SLR!$D155*Parameters!BM$191))&lt;=0,1,(Parameters!$B$184*(1-Parameters!BM$195)*_xlfn.IFNA('[3]National GDP per capita ppp'!BM156,0)+(1-Parameters!$B$184)*BM155)*(1+(_xlfn.IFNA('[3]Nat GDP per cap ppp growth rate'!BM156,0)-IF(Settings!$C$16="No",0,Parameters!BM$174*('AMOC national temperature'!BM155-Parameters!BM$138)+Parameters!BM$175*('AMOC national temperature'!BM155-Parameters!BM$138)^2)))*IF(Settings!$C$16="No",1,(1-SLR!$D155*Parameters!BM$191))))</f>
        <v>160622.25435052393</v>
      </c>
      <c r="BN156" s="22">
        <f ca="1">IF(BN$2=0,0,IF((Parameters!$B$184*(1-Parameters!BN$195)*_xlfn.IFNA('[3]National GDP per capita ppp'!BN156,0)+(1-Parameters!$B$184)*BN155)*(1+(_xlfn.IFNA('[3]Nat GDP per cap ppp growth rate'!BN156,0)-IF(Settings!$C$16="No",0,Parameters!BN$174*('AMOC national temperature'!BN155-Parameters!BN$138)+Parameters!BN$175*('AMOC national temperature'!BN155-Parameters!BN$138)^2)))*IF(Settings!$C$16="No",1,(1-SLR!$D155*Parameters!BN$191))&lt;=0,1,(Parameters!$B$184*(1-Parameters!BN$195)*_xlfn.IFNA('[3]National GDP per capita ppp'!BN156,0)+(1-Parameters!$B$184)*BN155)*(1+(_xlfn.IFNA('[3]Nat GDP per cap ppp growth rate'!BN156,0)-IF(Settings!$C$16="No",0,Parameters!BN$174*('AMOC national temperature'!BN155-Parameters!BN$138)+Parameters!BN$175*('AMOC national temperature'!BN155-Parameters!BN$138)^2)))*IF(Settings!$C$16="No",1,(1-SLR!$D155*Parameters!BN$191))))</f>
        <v>64295.852590553579</v>
      </c>
      <c r="BO156" s="22">
        <f ca="1">IF(BO$2=0,0,IF((Parameters!$B$184*(1-Parameters!BO$195)*_xlfn.IFNA('[3]National GDP per capita ppp'!BO156,0)+(1-Parameters!$B$184)*BO155)*(1+(_xlfn.IFNA('[3]Nat GDP per cap ppp growth rate'!BO156,0)-IF(Settings!$C$16="No",0,Parameters!BO$174*('AMOC national temperature'!BO155-Parameters!BO$138)+Parameters!BO$175*('AMOC national temperature'!BO155-Parameters!BO$138)^2)))*IF(Settings!$C$16="No",1,(1-SLR!$D155*Parameters!BO$191))&lt;=0,1,(Parameters!$B$184*(1-Parameters!BO$195)*_xlfn.IFNA('[3]National GDP per capita ppp'!BO156,0)+(1-Parameters!$B$184)*BO155)*(1+(_xlfn.IFNA('[3]Nat GDP per cap ppp growth rate'!BO156,0)-IF(Settings!$C$16="No",0,Parameters!BO$174*('AMOC national temperature'!BO155-Parameters!BO$138)+Parameters!BO$175*('AMOC national temperature'!BO155-Parameters!BO$138)^2)))*IF(Settings!$C$16="No",1,(1-SLR!$D155*Parameters!BO$191))))</f>
        <v>96483.124091866208</v>
      </c>
      <c r="BP156" s="22">
        <f ca="1">IF(BP$2=0,0,IF((Parameters!$B$184*(1-Parameters!BP$195)*_xlfn.IFNA('[3]National GDP per capita ppp'!BP156,0)+(1-Parameters!$B$184)*BP155)*(1+(_xlfn.IFNA('[3]Nat GDP per cap ppp growth rate'!BP156,0)-IF(Settings!$C$16="No",0,Parameters!BP$174*('AMOC national temperature'!BP155-Parameters!BP$138)+Parameters!BP$175*('AMOC national temperature'!BP155-Parameters!BP$138)^2)))*IF(Settings!$C$16="No",1,(1-SLR!$D155*Parameters!BP$191))&lt;=0,1,(Parameters!$B$184*(1-Parameters!BP$195)*_xlfn.IFNA('[3]National GDP per capita ppp'!BP156,0)+(1-Parameters!$B$184)*BP155)*(1+(_xlfn.IFNA('[3]Nat GDP per cap ppp growth rate'!BP156,0)-IF(Settings!$C$16="No",0,Parameters!BP$174*('AMOC national temperature'!BP155-Parameters!BP$138)+Parameters!BP$175*('AMOC national temperature'!BP155-Parameters!BP$138)^2)))*IF(Settings!$C$16="No",1,(1-SLR!$D155*Parameters!BP$191))))</f>
        <v>64892.790574433478</v>
      </c>
      <c r="BQ156" s="22">
        <f>IF(BQ$2=0,0,IF((Parameters!$B$184*(1-Parameters!BQ$195)*_xlfn.IFNA('[3]National GDP per capita ppp'!BQ156,0)+(1-Parameters!$B$184)*BQ155)*(1+(_xlfn.IFNA('[3]Nat GDP per cap ppp growth rate'!BQ156,0)-IF(Settings!$C$16="No",0,Parameters!BQ$174*('AMOC national temperature'!BQ155-Parameters!BQ$138)+Parameters!BQ$175*('AMOC national temperature'!BQ155-Parameters!BQ$138)^2)))*IF(Settings!$C$16="No",1,(1-SLR!$D155*Parameters!BQ$191))&lt;=0,1,(Parameters!$B$184*(1-Parameters!BQ$195)*_xlfn.IFNA('[3]National GDP per capita ppp'!BQ156,0)+(1-Parameters!$B$184)*BQ155)*(1+(_xlfn.IFNA('[3]Nat GDP per cap ppp growth rate'!BQ156,0)-IF(Settings!$C$16="No",0,Parameters!BQ$174*('AMOC national temperature'!BQ155-Parameters!BQ$138)+Parameters!BQ$175*('AMOC national temperature'!BQ155-Parameters!BQ$138)^2)))*IF(Settings!$C$16="No",1,(1-SLR!$D155*Parameters!BQ$191))))</f>
        <v>0</v>
      </c>
      <c r="BR156" s="22">
        <f ca="1">IF(BR$2=0,0,IF((Parameters!$B$184*(1-Parameters!BR$195)*_xlfn.IFNA('[3]National GDP per capita ppp'!BR156,0)+(1-Parameters!$B$184)*BR155)*(1+(_xlfn.IFNA('[3]Nat GDP per cap ppp growth rate'!BR156,0)-IF(Settings!$C$16="No",0,Parameters!BR$174*('AMOC national temperature'!BR155-Parameters!BR$138)+Parameters!BR$175*('AMOC national temperature'!BR155-Parameters!BR$138)^2)))*IF(Settings!$C$16="No",1,(1-SLR!$D155*Parameters!BR$191))&lt;=0,1,(Parameters!$B$184*(1-Parameters!BR$195)*_xlfn.IFNA('[3]National GDP per capita ppp'!BR156,0)+(1-Parameters!$B$184)*BR155)*(1+(_xlfn.IFNA('[3]Nat GDP per cap ppp growth rate'!BR156,0)-IF(Settings!$C$16="No",0,Parameters!BR$174*('AMOC national temperature'!BR155-Parameters!BR$138)+Parameters!BR$175*('AMOC national temperature'!BR155-Parameters!BR$138)^2)))*IF(Settings!$C$16="No",1,(1-SLR!$D155*Parameters!BR$191))))</f>
        <v>33746.689049003282</v>
      </c>
      <c r="BS156" s="22">
        <f ca="1">IF(BS$2=0,0,IF((Parameters!$B$184*(1-Parameters!BS$195)*_xlfn.IFNA('[3]National GDP per capita ppp'!BS156,0)+(1-Parameters!$B$184)*BS155)*(1+(_xlfn.IFNA('[3]Nat GDP per cap ppp growth rate'!BS156,0)-IF(Settings!$C$16="No",0,Parameters!BS$174*('AMOC national temperature'!BS155-Parameters!BS$138)+Parameters!BS$175*('AMOC national temperature'!BS155-Parameters!BS$138)^2)))*IF(Settings!$C$16="No",1,(1-SLR!$D155*Parameters!BS$191))&lt;=0,1,(Parameters!$B$184*(1-Parameters!BS$195)*_xlfn.IFNA('[3]National GDP per capita ppp'!BS156,0)+(1-Parameters!$B$184)*BS155)*(1+(_xlfn.IFNA('[3]Nat GDP per cap ppp growth rate'!BS156,0)-IF(Settings!$C$16="No",0,Parameters!BS$174*('AMOC national temperature'!BS155-Parameters!BS$138)+Parameters!BS$175*('AMOC national temperature'!BS155-Parameters!BS$138)^2)))*IF(Settings!$C$16="No",1,(1-SLR!$D155*Parameters!BS$191))))</f>
        <v>43888.617786244475</v>
      </c>
      <c r="BT156" s="22">
        <f ca="1">IF(BT$2=0,0,IF((Parameters!$B$184*(1-Parameters!BT$195)*_xlfn.IFNA('[3]National GDP per capita ppp'!BT156,0)+(1-Parameters!$B$184)*BT155)*(1+(_xlfn.IFNA('[3]Nat GDP per cap ppp growth rate'!BT156,0)-IF(Settings!$C$16="No",0,Parameters!BT$174*('AMOC national temperature'!BT155-Parameters!BT$138)+Parameters!BT$175*('AMOC national temperature'!BT155-Parameters!BT$138)^2)))*IF(Settings!$C$16="No",1,(1-SLR!$D155*Parameters!BT$191))&lt;=0,1,(Parameters!$B$184*(1-Parameters!BT$195)*_xlfn.IFNA('[3]National GDP per capita ppp'!BT156,0)+(1-Parameters!$B$184)*BT155)*(1+(_xlfn.IFNA('[3]Nat GDP per cap ppp growth rate'!BT156,0)-IF(Settings!$C$16="No",0,Parameters!BT$174*('AMOC national temperature'!BT155-Parameters!BT$138)+Parameters!BT$175*('AMOC national temperature'!BT155-Parameters!BT$138)^2)))*IF(Settings!$C$16="No",1,(1-SLR!$D155*Parameters!BT$191))))</f>
        <v>985425.12968906923</v>
      </c>
      <c r="BU156" s="22">
        <f ca="1">IF(BU$2=0,0,IF((Parameters!$B$184*(1-Parameters!BU$195)*_xlfn.IFNA('[3]National GDP per capita ppp'!BU156,0)+(1-Parameters!$B$184)*BU155)*(1+(_xlfn.IFNA('[3]Nat GDP per cap ppp growth rate'!BU156,0)-IF(Settings!$C$16="No",0,Parameters!BU$174*('AMOC national temperature'!BU155-Parameters!BU$138)+Parameters!BU$175*('AMOC national temperature'!BU155-Parameters!BU$138)^2)))*IF(Settings!$C$16="No",1,(1-SLR!$D155*Parameters!BU$191))&lt;=0,1,(Parameters!$B$184*(1-Parameters!BU$195)*_xlfn.IFNA('[3]National GDP per capita ppp'!BU156,0)+(1-Parameters!$B$184)*BU155)*(1+(_xlfn.IFNA('[3]Nat GDP per cap ppp growth rate'!BU156,0)-IF(Settings!$C$16="No",0,Parameters!BU$174*('AMOC national temperature'!BU155-Parameters!BU$138)+Parameters!BU$175*('AMOC national temperature'!BU155-Parameters!BU$138)^2)))*IF(Settings!$C$16="No",1,(1-SLR!$D155*Parameters!BU$191))))</f>
        <v>132812.18199599651</v>
      </c>
      <c r="BV156" s="22">
        <f ca="1">IF(BV$2=0,0,IF((Parameters!$B$184*(1-Parameters!BV$195)*_xlfn.IFNA('[3]National GDP per capita ppp'!BV156,0)+(1-Parameters!$B$184)*BV155)*(1+(_xlfn.IFNA('[3]Nat GDP per cap ppp growth rate'!BV156,0)-IF(Settings!$C$16="No",0,Parameters!BV$174*('AMOC national temperature'!BV155-Parameters!BV$138)+Parameters!BV$175*('AMOC national temperature'!BV155-Parameters!BV$138)^2)))*IF(Settings!$C$16="No",1,(1-SLR!$D155*Parameters!BV$191))&lt;=0,1,(Parameters!$B$184*(1-Parameters!BV$195)*_xlfn.IFNA('[3]National GDP per capita ppp'!BV156,0)+(1-Parameters!$B$184)*BV155)*(1+(_xlfn.IFNA('[3]Nat GDP per cap ppp growth rate'!BV156,0)-IF(Settings!$C$16="No",0,Parameters!BV$174*('AMOC national temperature'!BV155-Parameters!BV$138)+Parameters!BV$175*('AMOC national temperature'!BV155-Parameters!BV$138)^2)))*IF(Settings!$C$16="No",1,(1-SLR!$D155*Parameters!BV$191))))</f>
        <v>47186.618322659575</v>
      </c>
      <c r="BW156" s="22">
        <f ca="1">IF(BW$2=0,0,IF((Parameters!$B$184*(1-Parameters!BW$195)*_xlfn.IFNA('[3]National GDP per capita ppp'!BW156,0)+(1-Parameters!$B$184)*BW155)*(1+(_xlfn.IFNA('[3]Nat GDP per cap ppp growth rate'!BW156,0)-IF(Settings!$C$16="No",0,Parameters!BW$174*('AMOC national temperature'!BW155-Parameters!BW$138)+Parameters!BW$175*('AMOC national temperature'!BW155-Parameters!BW$138)^2)))*IF(Settings!$C$16="No",1,(1-SLR!$D155*Parameters!BW$191))&lt;=0,1,(Parameters!$B$184*(1-Parameters!BW$195)*_xlfn.IFNA('[3]National GDP per capita ppp'!BW156,0)+(1-Parameters!$B$184)*BW155)*(1+(_xlfn.IFNA('[3]Nat GDP per cap ppp growth rate'!BW156,0)-IF(Settings!$C$16="No",0,Parameters!BW$174*('AMOC national temperature'!BW155-Parameters!BW$138)+Parameters!BW$175*('AMOC national temperature'!BW155-Parameters!BW$138)^2)))*IF(Settings!$C$16="No",1,(1-SLR!$D155*Parameters!BW$191))))</f>
        <v>93393.233735687434</v>
      </c>
      <c r="BX156" s="22">
        <f>IF(BX$2=0,0,IF((Parameters!$B$184*(1-Parameters!BX$195)*_xlfn.IFNA('[3]National GDP per capita ppp'!BX156,0)+(1-Parameters!$B$184)*BX155)*(1+(_xlfn.IFNA('[3]Nat GDP per cap ppp growth rate'!BX156,0)-IF(Settings!$C$16="No",0,Parameters!BX$174*('AMOC national temperature'!BX155-Parameters!BX$138)+Parameters!BX$175*('AMOC national temperature'!BX155-Parameters!BX$138)^2)))*IF(Settings!$C$16="No",1,(1-SLR!$D155*Parameters!BX$191))&lt;=0,1,(Parameters!$B$184*(1-Parameters!BX$195)*_xlfn.IFNA('[3]National GDP per capita ppp'!BX156,0)+(1-Parameters!$B$184)*BX155)*(1+(_xlfn.IFNA('[3]Nat GDP per cap ppp growth rate'!BX156,0)-IF(Settings!$C$16="No",0,Parameters!BX$174*('AMOC national temperature'!BX155-Parameters!BX$138)+Parameters!BX$175*('AMOC national temperature'!BX155-Parameters!BX$138)^2)))*IF(Settings!$C$16="No",1,(1-SLR!$D155*Parameters!BX$191))))</f>
        <v>0</v>
      </c>
      <c r="BY156" s="22">
        <f ca="1">IF(BY$2=0,0,IF((Parameters!$B$184*(1-Parameters!BY$195)*_xlfn.IFNA('[3]National GDP per capita ppp'!BY156,0)+(1-Parameters!$B$184)*BY155)*(1+(_xlfn.IFNA('[3]Nat GDP per cap ppp growth rate'!BY156,0)-IF(Settings!$C$16="No",0,Parameters!BY$174*('AMOC national temperature'!BY155-Parameters!BY$138)+Parameters!BY$175*('AMOC national temperature'!BY155-Parameters!BY$138)^2)))*IF(Settings!$C$16="No",1,(1-SLR!$D155*Parameters!BY$191))&lt;=0,1,(Parameters!$B$184*(1-Parameters!BY$195)*_xlfn.IFNA('[3]National GDP per capita ppp'!BY156,0)+(1-Parameters!$B$184)*BY155)*(1+(_xlfn.IFNA('[3]Nat GDP per cap ppp growth rate'!BY156,0)-IF(Settings!$C$16="No",0,Parameters!BY$174*('AMOC national temperature'!BY155-Parameters!BY$138)+Parameters!BY$175*('AMOC national temperature'!BY155-Parameters!BY$138)^2)))*IF(Settings!$C$16="No",1,(1-SLR!$D155*Parameters!BY$191))))</f>
        <v>47740.437734485633</v>
      </c>
      <c r="BZ156" s="22">
        <f ca="1">IF(BZ$2=0,0,IF((Parameters!$B$184*(1-Parameters!BZ$195)*_xlfn.IFNA('[3]National GDP per capita ppp'!BZ156,0)+(1-Parameters!$B$184)*BZ155)*(1+(_xlfn.IFNA('[3]Nat GDP per cap ppp growth rate'!BZ156,0)-IF(Settings!$C$16="No",0,Parameters!BZ$174*('AMOC national temperature'!BZ155-Parameters!BZ$138)+Parameters!BZ$175*('AMOC national temperature'!BZ155-Parameters!BZ$138)^2)))*IF(Settings!$C$16="No",1,(1-SLR!$D155*Parameters!BZ$191))&lt;=0,1,(Parameters!$B$184*(1-Parameters!BZ$195)*_xlfn.IFNA('[3]National GDP per capita ppp'!BZ156,0)+(1-Parameters!$B$184)*BZ155)*(1+(_xlfn.IFNA('[3]Nat GDP per cap ppp growth rate'!BZ156,0)-IF(Settings!$C$16="No",0,Parameters!BZ$174*('AMOC national temperature'!BZ155-Parameters!BZ$138)+Parameters!BZ$175*('AMOC national temperature'!BZ155-Parameters!BZ$138)^2)))*IF(Settings!$C$16="No",1,(1-SLR!$D155*Parameters!BZ$191))))</f>
        <v>819374.0400096454</v>
      </c>
      <c r="CA156" s="22">
        <f ca="1">IF(CA$2=0,0,IF((Parameters!$B$184*(1-Parameters!CA$195)*_xlfn.IFNA('[3]National GDP per capita ppp'!CA156,0)+(1-Parameters!$B$184)*CA155)*(1+(_xlfn.IFNA('[3]Nat GDP per cap ppp growth rate'!CA156,0)-IF(Settings!$C$16="No",0,Parameters!CA$174*('AMOC national temperature'!CA155-Parameters!CA$138)+Parameters!CA$175*('AMOC national temperature'!CA155-Parameters!CA$138)^2)))*IF(Settings!$C$16="No",1,(1-SLR!$D155*Parameters!CA$191))&lt;=0,1,(Parameters!$B$184*(1-Parameters!CA$195)*_xlfn.IFNA('[3]National GDP per capita ppp'!CA156,0)+(1-Parameters!$B$184)*CA155)*(1+(_xlfn.IFNA('[3]Nat GDP per cap ppp growth rate'!CA156,0)-IF(Settings!$C$16="No",0,Parameters!CA$174*('AMOC national temperature'!CA155-Parameters!CA$138)+Parameters!CA$175*('AMOC national temperature'!CA155-Parameters!CA$138)^2)))*IF(Settings!$C$16="No",1,(1-SLR!$D155*Parameters!CA$191))))</f>
        <v>49261.415046401256</v>
      </c>
      <c r="CB156" s="22">
        <f ca="1">IF(CB$2=0,0,IF((Parameters!$B$184*(1-Parameters!CB$195)*_xlfn.IFNA('[3]National GDP per capita ppp'!CB156,0)+(1-Parameters!$B$184)*CB155)*(1+(_xlfn.IFNA('[3]Nat GDP per cap ppp growth rate'!CB156,0)-IF(Settings!$C$16="No",0,Parameters!CB$174*('AMOC national temperature'!CB155-Parameters!CB$138)+Parameters!CB$175*('AMOC national temperature'!CB155-Parameters!CB$138)^2)))*IF(Settings!$C$16="No",1,(1-SLR!$D155*Parameters!CB$191))&lt;=0,1,(Parameters!$B$184*(1-Parameters!CB$195)*_xlfn.IFNA('[3]National GDP per capita ppp'!CB156,0)+(1-Parameters!$B$184)*CB155)*(1+(_xlfn.IFNA('[3]Nat GDP per cap ppp growth rate'!CB156,0)-IF(Settings!$C$16="No",0,Parameters!CB$174*('AMOC national temperature'!CB155-Parameters!CB$138)+Parameters!CB$175*('AMOC national temperature'!CB155-Parameters!CB$138)^2)))*IF(Settings!$C$16="No",1,(1-SLR!$D155*Parameters!CB$191))))</f>
        <v>88416.563779306482</v>
      </c>
      <c r="CC156" s="22">
        <f ca="1">IF(CC$2=0,0,IF((Parameters!$B$184*(1-Parameters!CC$195)*_xlfn.IFNA('[3]National GDP per capita ppp'!CC156,0)+(1-Parameters!$B$184)*CC155)*(1+(_xlfn.IFNA('[3]Nat GDP per cap ppp growth rate'!CC156,0)-IF(Settings!$C$16="No",0,Parameters!CC$174*('AMOC national temperature'!CC155-Parameters!CC$138)+Parameters!CC$175*('AMOC national temperature'!CC155-Parameters!CC$138)^2)))*IF(Settings!$C$16="No",1,(1-SLR!$D155*Parameters!CC$191))&lt;=0,1,(Parameters!$B$184*(1-Parameters!CC$195)*_xlfn.IFNA('[3]National GDP per capita ppp'!CC156,0)+(1-Parameters!$B$184)*CC155)*(1+(_xlfn.IFNA('[3]Nat GDP per cap ppp growth rate'!CC156,0)-IF(Settings!$C$16="No",0,Parameters!CC$174*('AMOC national temperature'!CC155-Parameters!CC$138)+Parameters!CC$175*('AMOC national temperature'!CC155-Parameters!CC$138)^2)))*IF(Settings!$C$16="No",1,(1-SLR!$D155*Parameters!CC$191))))</f>
        <v>15110.615628409603</v>
      </c>
      <c r="CD156" s="22">
        <f ca="1">IF(CD$2=0,0,IF((Parameters!$B$184*(1-Parameters!CD$195)*_xlfn.IFNA('[3]National GDP per capita ppp'!CD156,0)+(1-Parameters!$B$184)*CD155)*(1+(_xlfn.IFNA('[3]Nat GDP per cap ppp growth rate'!CD156,0)-IF(Settings!$C$16="No",0,Parameters!CD$174*('AMOC national temperature'!CD155-Parameters!CD$138)+Parameters!CD$175*('AMOC national temperature'!CD155-Parameters!CD$138)^2)))*IF(Settings!$C$16="No",1,(1-SLR!$D155*Parameters!CD$191))&lt;=0,1,(Parameters!$B$184*(1-Parameters!CD$195)*_xlfn.IFNA('[3]National GDP per capita ppp'!CD156,0)+(1-Parameters!$B$184)*CD155)*(1+(_xlfn.IFNA('[3]Nat GDP per cap ppp growth rate'!CD156,0)-IF(Settings!$C$16="No",0,Parameters!CD$174*('AMOC national temperature'!CD155-Parameters!CD$138)+Parameters!CD$175*('AMOC national temperature'!CD155-Parameters!CD$138)^2)))*IF(Settings!$C$16="No",1,(1-SLR!$D155*Parameters!CD$191))))</f>
        <v>100197.6852949154</v>
      </c>
      <c r="CE156" s="22">
        <f ca="1">IF(CE$2=0,0,IF((Parameters!$B$184*(1-Parameters!CE$195)*_xlfn.IFNA('[3]National GDP per capita ppp'!CE156,0)+(1-Parameters!$B$184)*CE155)*(1+(_xlfn.IFNA('[3]Nat GDP per cap ppp growth rate'!CE156,0)-IF(Settings!$C$16="No",0,Parameters!CE$174*('AMOC national temperature'!CE155-Parameters!CE$138)+Parameters!CE$175*('AMOC national temperature'!CE155-Parameters!CE$138)^2)))*IF(Settings!$C$16="No",1,(1-SLR!$D155*Parameters!CE$191))&lt;=0,1,(Parameters!$B$184*(1-Parameters!CE$195)*_xlfn.IFNA('[3]National GDP per capita ppp'!CE156,0)+(1-Parameters!$B$184)*CE155)*(1+(_xlfn.IFNA('[3]Nat GDP per cap ppp growth rate'!CE156,0)-IF(Settings!$C$16="No",0,Parameters!CE$174*('AMOC national temperature'!CE155-Parameters!CE$138)+Parameters!CE$175*('AMOC national temperature'!CE155-Parameters!CE$138)^2)))*IF(Settings!$C$16="No",1,(1-SLR!$D155*Parameters!CE$191))))</f>
        <v>134313.13382892279</v>
      </c>
      <c r="CF156" s="13">
        <f ca="1">IF(CF$2=0,0,IF((Parameters!$B$184*(1-Parameters!CF$195)*_xlfn.IFNA('[3]National GDP per capita ppp'!CF156,0)+(1-Parameters!$B$184)*CF155)*(1+(_xlfn.IFNA('[3]Nat GDP per cap ppp growth rate'!CF156,0)-IF(Settings!$C$16="No",0,Parameters!CF$174*('AMOC national temperature'!CF155-Parameters!CF$138)+Parameters!CF$175*('AMOC national temperature'!CF155-Parameters!CF$138)^2)))*IF(Settings!$C$16="No",1,(1-SLR!$D155*Parameters!CF$191))*(1-ISM!K155)&lt;=0,1,(Parameters!$B$184*(1-Parameters!CF$195)*_xlfn.IFNA('[3]National GDP per capita ppp'!CF156,0)+(1-Parameters!$B$184)*CF155)*(1+(_xlfn.IFNA('[3]Nat GDP per cap ppp growth rate'!CF156,0)-IF(Settings!$C$16="No",0,Parameters!CF$174*('AMOC national temperature'!CF155-Parameters!CF$138)+Parameters!CF$175*('AMOC national temperature'!CF155-Parameters!CF$138)^2)))*IF(Settings!$C$16="No",1,(1-SLR!$D155*Parameters!CF$191))*(1-ISM!K155)))</f>
        <v>73723.64293769405</v>
      </c>
      <c r="CG156" s="22">
        <f ca="1">IF(CG$2=0,0,IF((Parameters!$B$184*(1-Parameters!CG$195)*_xlfn.IFNA('[3]National GDP per capita ppp'!CG156,0)+(1-Parameters!$B$184)*CG155)*(1+(_xlfn.IFNA('[3]Nat GDP per cap ppp growth rate'!CG156,0)-IF(Settings!$C$16="No",0,Parameters!CG$174*('AMOC national temperature'!CG155-Parameters!CG$138)+Parameters!CG$175*('AMOC national temperature'!CG155-Parameters!CG$138)^2)))*IF(Settings!$C$16="No",1,(1-SLR!$D155*Parameters!CG$191))&lt;=0,1,(Parameters!$B$184*(1-Parameters!CG$195)*_xlfn.IFNA('[3]National GDP per capita ppp'!CG156,0)+(1-Parameters!$B$184)*CG155)*(1+(_xlfn.IFNA('[3]Nat GDP per cap ppp growth rate'!CG156,0)-IF(Settings!$C$16="No",0,Parameters!CG$174*('AMOC national temperature'!CG155-Parameters!CG$138)+Parameters!CG$175*('AMOC national temperature'!CG155-Parameters!CG$138)^2)))*IF(Settings!$C$16="No",1,(1-SLR!$D155*Parameters!CG$191))))</f>
        <v>174712.32479448747</v>
      </c>
      <c r="CH156" s="22">
        <f ca="1">IF(CH$2=0,0,IF((Parameters!$B$184*(1-Parameters!CH$195)*_xlfn.IFNA('[3]National GDP per capita ppp'!CH156,0)+(1-Parameters!$B$184)*CH155)*(1+(_xlfn.IFNA('[3]Nat GDP per cap ppp growth rate'!CH156,0)-IF(Settings!$C$16="No",0,Parameters!CH$174*('AMOC national temperature'!CH155-Parameters!CH$138)+Parameters!CH$175*('AMOC national temperature'!CH155-Parameters!CH$138)^2)))*IF(Settings!$C$16="No",1,(1-SLR!$D155*Parameters!CH$191))&lt;=0,1,(Parameters!$B$184*(1-Parameters!CH$195)*_xlfn.IFNA('[3]National GDP per capita ppp'!CH156,0)+(1-Parameters!$B$184)*CH155)*(1+(_xlfn.IFNA('[3]Nat GDP per cap ppp growth rate'!CH156,0)-IF(Settings!$C$16="No",0,Parameters!CH$174*('AMOC national temperature'!CH155-Parameters!CH$138)+Parameters!CH$175*('AMOC national temperature'!CH155-Parameters!CH$138)^2)))*IF(Settings!$C$16="No",1,(1-SLR!$D155*Parameters!CH$191))))</f>
        <v>559293.66293989867</v>
      </c>
      <c r="CI156" s="22">
        <f ca="1">IF(CI$2=0,0,IF((Parameters!$B$184*(1-Parameters!CI$195)*_xlfn.IFNA('[3]National GDP per capita ppp'!CI156,0)+(1-Parameters!$B$184)*CI155)*(1+(_xlfn.IFNA('[3]Nat GDP per cap ppp growth rate'!CI156,0)-IF(Settings!$C$16="No",0,Parameters!CI$174*('AMOC national temperature'!CI155-Parameters!CI$138)+Parameters!CI$175*('AMOC national temperature'!CI155-Parameters!CI$138)^2)))*IF(Settings!$C$16="No",1,(1-SLR!$D155*Parameters!CI$191))&lt;=0,1,(Parameters!$B$184*(1-Parameters!CI$195)*_xlfn.IFNA('[3]National GDP per capita ppp'!CI156,0)+(1-Parameters!$B$184)*CI155)*(1+(_xlfn.IFNA('[3]Nat GDP per cap ppp growth rate'!CI156,0)-IF(Settings!$C$16="No",0,Parameters!CI$174*('AMOC national temperature'!CI155-Parameters!CI$138)+Parameters!CI$175*('AMOC national temperature'!CI155-Parameters!CI$138)^2)))*IF(Settings!$C$16="No",1,(1-SLR!$D155*Parameters!CI$191))))</f>
        <v>309963.7285628519</v>
      </c>
      <c r="CJ156" s="22">
        <f ca="1">IF(CJ$2=0,0,IF((Parameters!$B$184*(1-Parameters!CJ$195)*_xlfn.IFNA('[3]National GDP per capita ppp'!CJ156,0)+(1-Parameters!$B$184)*CJ155)*(1+(_xlfn.IFNA('[3]Nat GDP per cap ppp growth rate'!CJ156,0)-IF(Settings!$C$16="No",0,Parameters!CJ$174*('AMOC national temperature'!CJ155-Parameters!CJ$138)+Parameters!CJ$175*('AMOC national temperature'!CJ155-Parameters!CJ$138)^2)))*IF(Settings!$C$16="No",1,(1-SLR!$D155*Parameters!CJ$191))&lt;=0,1,(Parameters!$B$184*(1-Parameters!CJ$195)*_xlfn.IFNA('[3]National GDP per capita ppp'!CJ156,0)+(1-Parameters!$B$184)*CJ155)*(1+(_xlfn.IFNA('[3]Nat GDP per cap ppp growth rate'!CJ156,0)-IF(Settings!$C$16="No",0,Parameters!CJ$174*('AMOC national temperature'!CJ155-Parameters!CJ$138)+Parameters!CJ$175*('AMOC national temperature'!CJ155-Parameters!CJ$138)^2)))*IF(Settings!$C$16="No",1,(1-SLR!$D155*Parameters!CJ$191))))</f>
        <v>213220.57744144119</v>
      </c>
      <c r="CK156" s="22">
        <f ca="1">IF(CK$2=0,0,IF((Parameters!$B$184*(1-Parameters!CK$195)*_xlfn.IFNA('[3]National GDP per capita ppp'!CK156,0)+(1-Parameters!$B$184)*CK155)*(1+(_xlfn.IFNA('[3]Nat GDP per cap ppp growth rate'!CK156,0)-IF(Settings!$C$16="No",0,Parameters!CK$174*('AMOC national temperature'!CK155-Parameters!CK$138)+Parameters!CK$175*('AMOC national temperature'!CK155-Parameters!CK$138)^2)))*IF(Settings!$C$16="No",1,(1-SLR!$D155*Parameters!CK$191))&lt;=0,1,(Parameters!$B$184*(1-Parameters!CK$195)*_xlfn.IFNA('[3]National GDP per capita ppp'!CK156,0)+(1-Parameters!$B$184)*CK155)*(1+(_xlfn.IFNA('[3]Nat GDP per cap ppp growth rate'!CK156,0)-IF(Settings!$C$16="No",0,Parameters!CK$174*('AMOC national temperature'!CK155-Parameters!CK$138)+Parameters!CK$175*('AMOC national temperature'!CK155-Parameters!CK$138)^2)))*IF(Settings!$C$16="No",1,(1-SLR!$D155*Parameters!CK$191))))</f>
        <v>115743.70444026239</v>
      </c>
      <c r="CL156" s="22">
        <f ca="1">IF(CL$2=0,0,IF((Parameters!$B$184*(1-Parameters!CL$195)*_xlfn.IFNA('[3]National GDP per capita ppp'!CL156,0)+(1-Parameters!$B$184)*CL155)*(1+(_xlfn.IFNA('[3]Nat GDP per cap ppp growth rate'!CL156,0)-IF(Settings!$C$16="No",0,Parameters!CL$174*('AMOC national temperature'!CL155-Parameters!CL$138)+Parameters!CL$175*('AMOC national temperature'!CL155-Parameters!CL$138)^2)))*IF(Settings!$C$16="No",1,(1-SLR!$D155*Parameters!CL$191))&lt;=0,1,(Parameters!$B$184*(1-Parameters!CL$195)*_xlfn.IFNA('[3]National GDP per capita ppp'!CL156,0)+(1-Parameters!$B$184)*CL155)*(1+(_xlfn.IFNA('[3]Nat GDP per cap ppp growth rate'!CL156,0)-IF(Settings!$C$16="No",0,Parameters!CL$174*('AMOC national temperature'!CL155-Parameters!CL$138)+Parameters!CL$175*('AMOC national temperature'!CL155-Parameters!CL$138)^2)))*IF(Settings!$C$16="No",1,(1-SLR!$D155*Parameters!CL$191))))</f>
        <v>158571.68555362048</v>
      </c>
      <c r="CM156" s="22">
        <f ca="1">IF(CM$2=0,0,IF((Parameters!$B$184*(1-Parameters!CM$195)*_xlfn.IFNA('[3]National GDP per capita ppp'!CM156,0)+(1-Parameters!$B$184)*CM155)*(1+(_xlfn.IFNA('[3]Nat GDP per cap ppp growth rate'!CM156,0)-IF(Settings!$C$16="No",0,Parameters!CM$174*('AMOC national temperature'!CM155-Parameters!CM$138)+Parameters!CM$175*('AMOC national temperature'!CM155-Parameters!CM$138)^2)))*IF(Settings!$C$16="No",1,(1-SLR!$D155*Parameters!CM$191))&lt;=0,1,(Parameters!$B$184*(1-Parameters!CM$195)*_xlfn.IFNA('[3]National GDP per capita ppp'!CM156,0)+(1-Parameters!$B$184)*CM155)*(1+(_xlfn.IFNA('[3]Nat GDP per cap ppp growth rate'!CM156,0)-IF(Settings!$C$16="No",0,Parameters!CM$174*('AMOC national temperature'!CM155-Parameters!CM$138)+Parameters!CM$175*('AMOC national temperature'!CM155-Parameters!CM$138)^2)))*IF(Settings!$C$16="No",1,(1-SLR!$D155*Parameters!CM$191))))</f>
        <v>57552.67318177384</v>
      </c>
      <c r="CN156" s="22">
        <f ca="1">IF(CN$2=0,0,IF((Parameters!$B$184*(1-Parameters!CN$195)*_xlfn.IFNA('[3]National GDP per capita ppp'!CN156,0)+(1-Parameters!$B$184)*CN155)*(1+(_xlfn.IFNA('[3]Nat GDP per cap ppp growth rate'!CN156,0)-IF(Settings!$C$16="No",0,Parameters!CN$174*('AMOC national temperature'!CN155-Parameters!CN$138)+Parameters!CN$175*('AMOC national temperature'!CN155-Parameters!CN$138)^2)))*IF(Settings!$C$16="No",1,(1-SLR!$D155*Parameters!CN$191))&lt;=0,1,(Parameters!$B$184*(1-Parameters!CN$195)*_xlfn.IFNA('[3]National GDP per capita ppp'!CN156,0)+(1-Parameters!$B$184)*CN155)*(1+(_xlfn.IFNA('[3]Nat GDP per cap ppp growth rate'!CN156,0)-IF(Settings!$C$16="No",0,Parameters!CN$174*('AMOC national temperature'!CN155-Parameters!CN$138)+Parameters!CN$175*('AMOC national temperature'!CN155-Parameters!CN$138)^2)))*IF(Settings!$C$16="No",1,(1-SLR!$D155*Parameters!CN$191))))</f>
        <v>317430.39316059911</v>
      </c>
      <c r="CO156" s="22">
        <f ca="1">IF(CO$2=0,0,IF((Parameters!$B$184*(1-Parameters!CO$195)*_xlfn.IFNA('[3]National GDP per capita ppp'!CO156,0)+(1-Parameters!$B$184)*CO155)*(1+(_xlfn.IFNA('[3]Nat GDP per cap ppp growth rate'!CO156,0)-IF(Settings!$C$16="No",0,Parameters!CO$174*('AMOC national temperature'!CO155-Parameters!CO$138)+Parameters!CO$175*('AMOC national temperature'!CO155-Parameters!CO$138)^2)))*IF(Settings!$C$16="No",1,(1-SLR!$D155*Parameters!CO$191))&lt;=0,1,(Parameters!$B$184*(1-Parameters!CO$195)*_xlfn.IFNA('[3]National GDP per capita ppp'!CO156,0)+(1-Parameters!$B$184)*CO155)*(1+(_xlfn.IFNA('[3]Nat GDP per cap ppp growth rate'!CO156,0)-IF(Settings!$C$16="No",0,Parameters!CO$174*('AMOC national temperature'!CO155-Parameters!CO$138)+Parameters!CO$175*('AMOC national temperature'!CO155-Parameters!CO$138)^2)))*IF(Settings!$C$16="No",1,(1-SLR!$D155*Parameters!CO$191))))</f>
        <v>738735.81662517774</v>
      </c>
      <c r="CP156" s="22">
        <f ca="1">IF(CP$2=0,0,IF((Parameters!$B$184*(1-Parameters!CP$195)*_xlfn.IFNA('[3]National GDP per capita ppp'!CP156,0)+(1-Parameters!$B$184)*CP155)*(1+(_xlfn.IFNA('[3]Nat GDP per cap ppp growth rate'!CP156,0)-IF(Settings!$C$16="No",0,Parameters!CP$174*('AMOC national temperature'!CP155-Parameters!CP$138)+Parameters!CP$175*('AMOC national temperature'!CP155-Parameters!CP$138)^2)))*IF(Settings!$C$16="No",1,(1-SLR!$D155*Parameters!CP$191))&lt;=0,1,(Parameters!$B$184*(1-Parameters!CP$195)*_xlfn.IFNA('[3]National GDP per capita ppp'!CP156,0)+(1-Parameters!$B$184)*CP155)*(1+(_xlfn.IFNA('[3]Nat GDP per cap ppp growth rate'!CP156,0)-IF(Settings!$C$16="No",0,Parameters!CP$174*('AMOC national temperature'!CP155-Parameters!CP$138)+Parameters!CP$175*('AMOC national temperature'!CP155-Parameters!CP$138)^2)))*IF(Settings!$C$16="No",1,(1-SLR!$D155*Parameters!CP$191))))</f>
        <v>164022.40959526392</v>
      </c>
      <c r="CQ156" s="22">
        <f ca="1">IF(CQ$2=0,0,IF((Parameters!$B$184*(1-Parameters!CQ$195)*_xlfn.IFNA('[3]National GDP per capita ppp'!CQ156,0)+(1-Parameters!$B$184)*CQ155)*(1+(_xlfn.IFNA('[3]Nat GDP per cap ppp growth rate'!CQ156,0)-IF(Settings!$C$16="No",0,Parameters!CQ$174*('AMOC national temperature'!CQ155-Parameters!CQ$138)+Parameters!CQ$175*('AMOC national temperature'!CQ155-Parameters!CQ$138)^2)))*IF(Settings!$C$16="No",1,(1-SLR!$D155*Parameters!CQ$191))&lt;=0,1,(Parameters!$B$184*(1-Parameters!CQ$195)*_xlfn.IFNA('[3]National GDP per capita ppp'!CQ156,0)+(1-Parameters!$B$184)*CQ155)*(1+(_xlfn.IFNA('[3]Nat GDP per cap ppp growth rate'!CQ156,0)-IF(Settings!$C$16="No",0,Parameters!CQ$174*('AMOC national temperature'!CQ155-Parameters!CQ$138)+Parameters!CQ$175*('AMOC national temperature'!CQ155-Parameters!CQ$138)^2)))*IF(Settings!$C$16="No",1,(1-SLR!$D155*Parameters!CQ$191))))</f>
        <v>79398.590641881747</v>
      </c>
      <c r="CR156" s="22">
        <f ca="1">IF(CR$2=0,0,IF((Parameters!$B$184*(1-Parameters!CR$195)*_xlfn.IFNA('[3]National GDP per capita ppp'!CR156,0)+(1-Parameters!$B$184)*CR155)*(1+(_xlfn.IFNA('[3]Nat GDP per cap ppp growth rate'!CR156,0)-IF(Settings!$C$16="No",0,Parameters!CR$174*('AMOC national temperature'!CR155-Parameters!CR$138)+Parameters!CR$175*('AMOC national temperature'!CR155-Parameters!CR$138)^2)))*IF(Settings!$C$16="No",1,(1-SLR!$D155*Parameters!CR$191))&lt;=0,1,(Parameters!$B$184*(1-Parameters!CR$195)*_xlfn.IFNA('[3]National GDP per capita ppp'!CR156,0)+(1-Parameters!$B$184)*CR155)*(1+(_xlfn.IFNA('[3]Nat GDP per cap ppp growth rate'!CR156,0)-IF(Settings!$C$16="No",0,Parameters!CR$174*('AMOC national temperature'!CR155-Parameters!CR$138)+Parameters!CR$175*('AMOC national temperature'!CR155-Parameters!CR$138)^2)))*IF(Settings!$C$16="No",1,(1-SLR!$D155*Parameters!CR$191))))</f>
        <v>28606.672228495227</v>
      </c>
      <c r="CS156" s="22">
        <f ca="1">IF(CS$2=0,0,IF((Parameters!$B$184*(1-Parameters!CS$195)*_xlfn.IFNA('[3]National GDP per capita ppp'!CS156,0)+(1-Parameters!$B$184)*CS155)*(1+(_xlfn.IFNA('[3]Nat GDP per cap ppp growth rate'!CS156,0)-IF(Settings!$C$16="No",0,Parameters!CS$174*('AMOC national temperature'!CS155-Parameters!CS$138)+Parameters!CS$175*('AMOC national temperature'!CS155-Parameters!CS$138)^2)))*IF(Settings!$C$16="No",1,(1-SLR!$D155*Parameters!CS$191))&lt;=0,1,(Parameters!$B$184*(1-Parameters!CS$195)*_xlfn.IFNA('[3]National GDP per capita ppp'!CS156,0)+(1-Parameters!$B$184)*CS155)*(1+(_xlfn.IFNA('[3]Nat GDP per cap ppp growth rate'!CS156,0)-IF(Settings!$C$16="No",0,Parameters!CS$174*('AMOC national temperature'!CS155-Parameters!CS$138)+Parameters!CS$175*('AMOC national temperature'!CS155-Parameters!CS$138)^2)))*IF(Settings!$C$16="No",1,(1-SLR!$D155*Parameters!CS$191))))</f>
        <v>51519.50515205782</v>
      </c>
      <c r="CT156" s="22">
        <f ca="1">IF(CT$2=0,0,IF((Parameters!$B$184*(1-Parameters!CT$195)*_xlfn.IFNA('[3]National GDP per capita ppp'!CT156,0)+(1-Parameters!$B$184)*CT155)*(1+(_xlfn.IFNA('[3]Nat GDP per cap ppp growth rate'!CT156,0)-IF(Settings!$C$16="No",0,Parameters!CT$174*('AMOC national temperature'!CT155-Parameters!CT$138)+Parameters!CT$175*('AMOC national temperature'!CT155-Parameters!CT$138)^2)))*IF(Settings!$C$16="No",1,(1-SLR!$D155*Parameters!CT$191))&lt;=0,1,(Parameters!$B$184*(1-Parameters!CT$195)*_xlfn.IFNA('[3]National GDP per capita ppp'!CT156,0)+(1-Parameters!$B$184)*CT155)*(1+(_xlfn.IFNA('[3]Nat GDP per cap ppp growth rate'!CT156,0)-IF(Settings!$C$16="No",0,Parameters!CT$174*('AMOC national temperature'!CT155-Parameters!CT$138)+Parameters!CT$175*('AMOC national temperature'!CT155-Parameters!CT$138)^2)))*IF(Settings!$C$16="No",1,(1-SLR!$D155*Parameters!CT$191))))</f>
        <v>295353.60469666304</v>
      </c>
      <c r="CU156" s="22">
        <f ca="1">IF(CU$2=0,0,IF((Parameters!$B$184*(1-Parameters!CU$195)*_xlfn.IFNA('[3]National GDP per capita ppp'!CU156,0)+(1-Parameters!$B$184)*CU155)*(1+(_xlfn.IFNA('[3]Nat GDP per cap ppp growth rate'!CU156,0)-IF(Settings!$C$16="No",0,Parameters!CU$174*('AMOC national temperature'!CU155-Parameters!CU$138)+Parameters!CU$175*('AMOC national temperature'!CU155-Parameters!CU$138)^2)))*IF(Settings!$C$16="No",1,(1-SLR!$D155*Parameters!CU$191))&lt;=0,1,(Parameters!$B$184*(1-Parameters!CU$195)*_xlfn.IFNA('[3]National GDP per capita ppp'!CU156,0)+(1-Parameters!$B$184)*CU155)*(1+(_xlfn.IFNA('[3]Nat GDP per cap ppp growth rate'!CU156,0)-IF(Settings!$C$16="No",0,Parameters!CU$174*('AMOC national temperature'!CU155-Parameters!CU$138)+Parameters!CU$175*('AMOC national temperature'!CU155-Parameters!CU$138)^2)))*IF(Settings!$C$16="No",1,(1-SLR!$D155*Parameters!CU$191))))</f>
        <v>573016.20449876436</v>
      </c>
      <c r="CV156" s="22">
        <f ca="1">IF(CV$2=0,0,IF((Parameters!$B$184*(1-Parameters!CV$195)*_xlfn.IFNA('[3]National GDP per capita ppp'!CV156,0)+(1-Parameters!$B$184)*CV155)*(1+(_xlfn.IFNA('[3]Nat GDP per cap ppp growth rate'!CV156,0)-IF(Settings!$C$16="No",0,Parameters!CV$174*('AMOC national temperature'!CV155-Parameters!CV$138)+Parameters!CV$175*('AMOC national temperature'!CV155-Parameters!CV$138)^2)))*IF(Settings!$C$16="No",1,(1-SLR!$D155*Parameters!CV$191))&lt;=0,1,(Parameters!$B$184*(1-Parameters!CV$195)*_xlfn.IFNA('[3]National GDP per capita ppp'!CV156,0)+(1-Parameters!$B$184)*CV155)*(1+(_xlfn.IFNA('[3]Nat GDP per cap ppp growth rate'!CV156,0)-IF(Settings!$C$16="No",0,Parameters!CV$174*('AMOC national temperature'!CV155-Parameters!CV$138)+Parameters!CV$175*('AMOC national temperature'!CV155-Parameters!CV$138)^2)))*IF(Settings!$C$16="No",1,(1-SLR!$D155*Parameters!CV$191))))</f>
        <v>1231525.3043610442</v>
      </c>
      <c r="CW156" s="22">
        <f ca="1">IF(CW$2=0,0,IF((Parameters!$B$184*(1-Parameters!CW$195)*_xlfn.IFNA('[3]National GDP per capita ppp'!CW156,0)+(1-Parameters!$B$184)*CW155)*(1+(_xlfn.IFNA('[3]Nat GDP per cap ppp growth rate'!CW156,0)-IF(Settings!$C$16="No",0,Parameters!CW$174*('AMOC national temperature'!CW155-Parameters!CW$138)+Parameters!CW$175*('AMOC national temperature'!CW155-Parameters!CW$138)^2)))*IF(Settings!$C$16="No",1,(1-SLR!$D155*Parameters!CW$191))&lt;=0,1,(Parameters!$B$184*(1-Parameters!CW$195)*_xlfn.IFNA('[3]National GDP per capita ppp'!CW156,0)+(1-Parameters!$B$184)*CW155)*(1+(_xlfn.IFNA('[3]Nat GDP per cap ppp growth rate'!CW156,0)-IF(Settings!$C$16="No",0,Parameters!CW$174*('AMOC national temperature'!CW155-Parameters!CW$138)+Parameters!CW$175*('AMOC national temperature'!CW155-Parameters!CW$138)^2)))*IF(Settings!$C$16="No",1,(1-SLR!$D155*Parameters!CW$191))))</f>
        <v>95735.652142001418</v>
      </c>
      <c r="CX156" s="22">
        <f ca="1">IF(CX$2=0,0,IF((Parameters!$B$184*(1-Parameters!CX$195)*_xlfn.IFNA('[3]National GDP per capita ppp'!CX156,0)+(1-Parameters!$B$184)*CX155)*(1+(_xlfn.IFNA('[3]Nat GDP per cap ppp growth rate'!CX156,0)-IF(Settings!$C$16="No",0,Parameters!CX$174*('AMOC national temperature'!CX155-Parameters!CX$138)+Parameters!CX$175*('AMOC national temperature'!CX155-Parameters!CX$138)^2)))*IF(Settings!$C$16="No",1,(1-SLR!$D155*Parameters!CX$191))&lt;=0,1,(Parameters!$B$184*(1-Parameters!CX$195)*_xlfn.IFNA('[3]National GDP per capita ppp'!CX156,0)+(1-Parameters!$B$184)*CX155)*(1+(_xlfn.IFNA('[3]Nat GDP per cap ppp growth rate'!CX156,0)-IF(Settings!$C$16="No",0,Parameters!CX$174*('AMOC national temperature'!CX155-Parameters!CX$138)+Parameters!CX$175*('AMOC national temperature'!CX155-Parameters!CX$138)^2)))*IF(Settings!$C$16="No",1,(1-SLR!$D155*Parameters!CX$191))))</f>
        <v>462481.60510555748</v>
      </c>
      <c r="CY156" s="22">
        <f ca="1">IF(CY$2=0,0,IF((Parameters!$B$184*(1-Parameters!CY$195)*_xlfn.IFNA('[3]National GDP per capita ppp'!CY156,0)+(1-Parameters!$B$184)*CY155)*(1+(_xlfn.IFNA('[3]Nat GDP per cap ppp growth rate'!CY156,0)-IF(Settings!$C$16="No",0,Parameters!CY$174*('AMOC national temperature'!CY155-Parameters!CY$138)+Parameters!CY$175*('AMOC national temperature'!CY155-Parameters!CY$138)^2)))*IF(Settings!$C$16="No",1,(1-SLR!$D155*Parameters!CY$191))&lt;=0,1,(Parameters!$B$184*(1-Parameters!CY$195)*_xlfn.IFNA('[3]National GDP per capita ppp'!CY156,0)+(1-Parameters!$B$184)*CY155)*(1+(_xlfn.IFNA('[3]Nat GDP per cap ppp growth rate'!CY156,0)-IF(Settings!$C$16="No",0,Parameters!CY$174*('AMOC national temperature'!CY155-Parameters!CY$138)+Parameters!CY$175*('AMOC national temperature'!CY155-Parameters!CY$138)^2)))*IF(Settings!$C$16="No",1,(1-SLR!$D155*Parameters!CY$191))))</f>
        <v>55171.617044901446</v>
      </c>
      <c r="CZ156" s="22">
        <f ca="1">IF(CZ$2=0,0,IF((Parameters!$B$184*(1-Parameters!CZ$195)*_xlfn.IFNA('[3]National GDP per capita ppp'!CZ156,0)+(1-Parameters!$B$184)*CZ155)*(1+(_xlfn.IFNA('[3]Nat GDP per cap ppp growth rate'!CZ156,0)-IF(Settings!$C$16="No",0,Parameters!CZ$174*('AMOC national temperature'!CZ155-Parameters!CZ$138)+Parameters!CZ$175*('AMOC national temperature'!CZ155-Parameters!CZ$138)^2)))*IF(Settings!$C$16="No",1,(1-SLR!$D155*Parameters!CZ$191))&lt;=0,1,(Parameters!$B$184*(1-Parameters!CZ$195)*_xlfn.IFNA('[3]National GDP per capita ppp'!CZ156,0)+(1-Parameters!$B$184)*CZ155)*(1+(_xlfn.IFNA('[3]Nat GDP per cap ppp growth rate'!CZ156,0)-IF(Settings!$C$16="No",0,Parameters!CZ$174*('AMOC national temperature'!CZ155-Parameters!CZ$138)+Parameters!CZ$175*('AMOC national temperature'!CZ155-Parameters!CZ$138)^2)))*IF(Settings!$C$16="No",1,(1-SLR!$D155*Parameters!CZ$191))))</f>
        <v>389044.50268364471</v>
      </c>
      <c r="DA156" s="22">
        <f>IF(DA$2=0,0,IF((Parameters!$B$184*(1-Parameters!DA$195)*_xlfn.IFNA('[3]National GDP per capita ppp'!DA156,0)+(1-Parameters!$B$184)*DA155)*(1+(_xlfn.IFNA('[3]Nat GDP per cap ppp growth rate'!DA156,0)-IF(Settings!$C$16="No",0,Parameters!DA$174*('AMOC national temperature'!DA155-Parameters!DA$138)+Parameters!DA$175*('AMOC national temperature'!DA155-Parameters!DA$138)^2)))*IF(Settings!$C$16="No",1,(1-SLR!$D155*Parameters!DA$191))&lt;=0,1,(Parameters!$B$184*(1-Parameters!DA$195)*_xlfn.IFNA('[3]National GDP per capita ppp'!DA156,0)+(1-Parameters!$B$184)*DA155)*(1+(_xlfn.IFNA('[3]Nat GDP per cap ppp growth rate'!DA156,0)-IF(Settings!$C$16="No",0,Parameters!DA$174*('AMOC national temperature'!DA155-Parameters!DA$138)+Parameters!DA$175*('AMOC national temperature'!DA155-Parameters!DA$138)^2)))*IF(Settings!$C$16="No",1,(1-SLR!$D155*Parameters!DA$191))))</f>
        <v>0</v>
      </c>
      <c r="DB156" s="22">
        <f ca="1">IF(DB$2=0,0,IF((Parameters!$B$184*(1-Parameters!DB$195)*_xlfn.IFNA('[3]National GDP per capita ppp'!DB156,0)+(1-Parameters!$B$184)*DB155)*(1+(_xlfn.IFNA('[3]Nat GDP per cap ppp growth rate'!DB156,0)-IF(Settings!$C$16="No",0,Parameters!DB$174*('AMOC national temperature'!DB155-Parameters!DB$138)+Parameters!DB$175*('AMOC national temperature'!DB155-Parameters!DB$138)^2)))*IF(Settings!$C$16="No",1,(1-SLR!$D155*Parameters!DB$191))&lt;=0,1,(Parameters!$B$184*(1-Parameters!DB$195)*_xlfn.IFNA('[3]National GDP per capita ppp'!DB156,0)+(1-Parameters!$B$184)*DB155)*(1+(_xlfn.IFNA('[3]Nat GDP per cap ppp growth rate'!DB156,0)-IF(Settings!$C$16="No",0,Parameters!DB$174*('AMOC national temperature'!DB155-Parameters!DB$138)+Parameters!DB$175*('AMOC national temperature'!DB155-Parameters!DB$138)^2)))*IF(Settings!$C$16="No",1,(1-SLR!$D155*Parameters!DB$191))))</f>
        <v>144034.11648287572</v>
      </c>
      <c r="DC156" s="22">
        <f ca="1">IF(DC$2=0,0,IF((Parameters!$B$184*(1-Parameters!DC$195)*_xlfn.IFNA('[3]National GDP per capita ppp'!DC156,0)+(1-Parameters!$B$184)*DC155)*(1+(_xlfn.IFNA('[3]Nat GDP per cap ppp growth rate'!DC156,0)-IF(Settings!$C$16="No",0,Parameters!DC$174*('AMOC national temperature'!DC155-Parameters!DC$138)+Parameters!DC$175*('AMOC national temperature'!DC155-Parameters!DC$138)^2)))*IF(Settings!$C$16="No",1,(1-SLR!$D155*Parameters!DC$191))&lt;=0,1,(Parameters!$B$184*(1-Parameters!DC$195)*_xlfn.IFNA('[3]National GDP per capita ppp'!DC156,0)+(1-Parameters!$B$184)*DC155)*(1+(_xlfn.IFNA('[3]Nat GDP per cap ppp growth rate'!DC156,0)-IF(Settings!$C$16="No",0,Parameters!DC$174*('AMOC national temperature'!DC155-Parameters!DC$138)+Parameters!DC$175*('AMOC national temperature'!DC155-Parameters!DC$138)^2)))*IF(Settings!$C$16="No",1,(1-SLR!$D155*Parameters!DC$191))))</f>
        <v>75142.957081923872</v>
      </c>
      <c r="DD156" s="22">
        <f ca="1">IF(DD$2=0,0,IF((Parameters!$B$184*(1-Parameters!DD$195)*_xlfn.IFNA('[3]National GDP per capita ppp'!DD156,0)+(1-Parameters!$B$184)*DD155)*(1+(_xlfn.IFNA('[3]Nat GDP per cap ppp growth rate'!DD156,0)-IF(Settings!$C$16="No",0,Parameters!DD$174*('AMOC national temperature'!DD155-Parameters!DD$138)+Parameters!DD$175*('AMOC national temperature'!DD155-Parameters!DD$138)^2)))*IF(Settings!$C$16="No",1,(1-SLR!$D155*Parameters!DD$191))&lt;=0,1,(Parameters!$B$184*(1-Parameters!DD$195)*_xlfn.IFNA('[3]National GDP per capita ppp'!DD156,0)+(1-Parameters!$B$184)*DD155)*(1+(_xlfn.IFNA('[3]Nat GDP per cap ppp growth rate'!DD156,0)-IF(Settings!$C$16="No",0,Parameters!DD$174*('AMOC national temperature'!DD155-Parameters!DD$138)+Parameters!DD$175*('AMOC national temperature'!DD155-Parameters!DD$138)^2)))*IF(Settings!$C$16="No",1,(1-SLR!$D155*Parameters!DD$191))))</f>
        <v>97582.043588980436</v>
      </c>
      <c r="DE156" s="22">
        <f ca="1">IF(DE$2=0,0,IF((Parameters!$B$184*(1-Parameters!DE$195)*_xlfn.IFNA('[3]National GDP per capita ppp'!DE156,0)+(1-Parameters!$B$184)*DE155)*(1+(_xlfn.IFNA('[3]Nat GDP per cap ppp growth rate'!DE156,0)-IF(Settings!$C$16="No",0,Parameters!DE$174*('AMOC national temperature'!DE155-Parameters!DE$138)+Parameters!DE$175*('AMOC national temperature'!DE155-Parameters!DE$138)^2)))*IF(Settings!$C$16="No",1,(1-SLR!$D155*Parameters!DE$191))&lt;=0,1,(Parameters!$B$184*(1-Parameters!DE$195)*_xlfn.IFNA('[3]National GDP per capita ppp'!DE156,0)+(1-Parameters!$B$184)*DE155)*(1+(_xlfn.IFNA('[3]Nat GDP per cap ppp growth rate'!DE156,0)-IF(Settings!$C$16="No",0,Parameters!DE$174*('AMOC national temperature'!DE155-Parameters!DE$138)+Parameters!DE$175*('AMOC national temperature'!DE155-Parameters!DE$138)^2)))*IF(Settings!$C$16="No",1,(1-SLR!$D155*Parameters!DE$191))))</f>
        <v>377827.03868591832</v>
      </c>
      <c r="DF156" s="22">
        <f ca="1">IF(DF$2=0,0,IF((Parameters!$B$184*(1-Parameters!DF$195)*_xlfn.IFNA('[3]National GDP per capita ppp'!DF156,0)+(1-Parameters!$B$184)*DF155)*(1+(_xlfn.IFNA('[3]Nat GDP per cap ppp growth rate'!DF156,0)-IF(Settings!$C$16="No",0,Parameters!DF$174*('AMOC national temperature'!DF155-Parameters!DF$138)+Parameters!DF$175*('AMOC national temperature'!DF155-Parameters!DF$138)^2)))*IF(Settings!$C$16="No",1,(1-SLR!$D155*Parameters!DF$191))&lt;=0,1,(Parameters!$B$184*(1-Parameters!DF$195)*_xlfn.IFNA('[3]National GDP per capita ppp'!DF156,0)+(1-Parameters!$B$184)*DF155)*(1+(_xlfn.IFNA('[3]Nat GDP per cap ppp growth rate'!DF156,0)-IF(Settings!$C$16="No",0,Parameters!DF$174*('AMOC national temperature'!DF155-Parameters!DF$138)+Parameters!DF$175*('AMOC national temperature'!DF155-Parameters!DF$138)^2)))*IF(Settings!$C$16="No",1,(1-SLR!$D155*Parameters!DF$191))))</f>
        <v>77552.401272090021</v>
      </c>
      <c r="DG156" s="22">
        <f ca="1">IF(DG$2=0,0,IF((Parameters!$B$184*(1-Parameters!DG$195)*_xlfn.IFNA('[3]National GDP per capita ppp'!DG156,0)+(1-Parameters!$B$184)*DG155)*(1+(_xlfn.IFNA('[3]Nat GDP per cap ppp growth rate'!DG156,0)-IF(Settings!$C$16="No",0,Parameters!DG$174*('AMOC national temperature'!DG155-Parameters!DG$138)+Parameters!DG$175*('AMOC national temperature'!DG155-Parameters!DG$138)^2)))*IF(Settings!$C$16="No",1,(1-SLR!$D155*Parameters!DG$191))&lt;=0,1,(Parameters!$B$184*(1-Parameters!DG$195)*_xlfn.IFNA('[3]National GDP per capita ppp'!DG156,0)+(1-Parameters!$B$184)*DG155)*(1+(_xlfn.IFNA('[3]Nat GDP per cap ppp growth rate'!DG156,0)-IF(Settings!$C$16="No",0,Parameters!DG$174*('AMOC national temperature'!DG155-Parameters!DG$138)+Parameters!DG$175*('AMOC national temperature'!DG155-Parameters!DG$138)^2)))*IF(Settings!$C$16="No",1,(1-SLR!$D155*Parameters!DG$191))))</f>
        <v>161782.01087759525</v>
      </c>
      <c r="DH156" s="22">
        <f ca="1">IF(DH$2=0,0,IF((Parameters!$B$184*(1-Parameters!DH$195)*_xlfn.IFNA('[3]National GDP per capita ppp'!DH156,0)+(1-Parameters!$B$184)*DH155)*(1+(_xlfn.IFNA('[3]Nat GDP per cap ppp growth rate'!DH156,0)-IF(Settings!$C$16="No",0,Parameters!DH$174*('AMOC national temperature'!DH155-Parameters!DH$138)+Parameters!DH$175*('AMOC national temperature'!DH155-Parameters!DH$138)^2)))*IF(Settings!$C$16="No",1,(1-SLR!$D155*Parameters!DH$191))&lt;=0,1,(Parameters!$B$184*(1-Parameters!DH$195)*_xlfn.IFNA('[3]National GDP per capita ppp'!DH156,0)+(1-Parameters!$B$184)*DH155)*(1+(_xlfn.IFNA('[3]Nat GDP per cap ppp growth rate'!DH156,0)-IF(Settings!$C$16="No",0,Parameters!DH$174*('AMOC national temperature'!DH155-Parameters!DH$138)+Parameters!DH$175*('AMOC national temperature'!DH155-Parameters!DH$138)^2)))*IF(Settings!$C$16="No",1,(1-SLR!$D155*Parameters!DH$191))))</f>
        <v>42912.971769861528</v>
      </c>
      <c r="DI156" s="22">
        <f ca="1">IF(DI$2=0,0,IF((Parameters!$B$184*(1-Parameters!DI$195)*_xlfn.IFNA('[3]National GDP per capita ppp'!DI156,0)+(1-Parameters!$B$184)*DI155)*(1+(_xlfn.IFNA('[3]Nat GDP per cap ppp growth rate'!DI156,0)-IF(Settings!$C$16="No",0,Parameters!DI$174*('AMOC national temperature'!DI155-Parameters!DI$138)+Parameters!DI$175*('AMOC national temperature'!DI155-Parameters!DI$138)^2)))*IF(Settings!$C$16="No",1,(1-SLR!$D155*Parameters!DI$191))&lt;=0,1,(Parameters!$B$184*(1-Parameters!DI$195)*_xlfn.IFNA('[3]National GDP per capita ppp'!DI156,0)+(1-Parameters!$B$184)*DI155)*(1+(_xlfn.IFNA('[3]Nat GDP per cap ppp growth rate'!DI156,0)-IF(Settings!$C$16="No",0,Parameters!DI$174*('AMOC national temperature'!DI155-Parameters!DI$138)+Parameters!DI$175*('AMOC national temperature'!DI155-Parameters!DI$138)^2)))*IF(Settings!$C$16="No",1,(1-SLR!$D155*Parameters!DI$191))))</f>
        <v>48891.661078303943</v>
      </c>
      <c r="DJ156" s="22">
        <f ca="1">IF(DJ$2=0,0,IF((Parameters!$B$184*(1-Parameters!DJ$195)*_xlfn.IFNA('[3]National GDP per capita ppp'!DJ156,0)+(1-Parameters!$B$184)*DJ155)*(1+(_xlfn.IFNA('[3]Nat GDP per cap ppp growth rate'!DJ156,0)-IF(Settings!$C$16="No",0,Parameters!DJ$174*('AMOC national temperature'!DJ155-Parameters!DJ$138)+Parameters!DJ$175*('AMOC national temperature'!DJ155-Parameters!DJ$138)^2)))*IF(Settings!$C$16="No",1,(1-SLR!$D155*Parameters!DJ$191))&lt;=0,1,(Parameters!$B$184*(1-Parameters!DJ$195)*_xlfn.IFNA('[3]National GDP per capita ppp'!DJ156,0)+(1-Parameters!$B$184)*DJ155)*(1+(_xlfn.IFNA('[3]Nat GDP per cap ppp growth rate'!DJ156,0)-IF(Settings!$C$16="No",0,Parameters!DJ$174*('AMOC national temperature'!DJ155-Parameters!DJ$138)+Parameters!DJ$175*('AMOC national temperature'!DJ155-Parameters!DJ$138)^2)))*IF(Settings!$C$16="No",1,(1-SLR!$D155*Parameters!DJ$191))))</f>
        <v>190127.78963767868</v>
      </c>
      <c r="DK156" s="22">
        <f ca="1">IF(DK$2=0,0,IF((Parameters!$B$184*(1-Parameters!DK$195)*_xlfn.IFNA('[3]National GDP per capita ppp'!DK156,0)+(1-Parameters!$B$184)*DK155)*(1+(_xlfn.IFNA('[3]Nat GDP per cap ppp growth rate'!DK156,0)-IF(Settings!$C$16="No",0,Parameters!DK$174*('AMOC national temperature'!DK155-Parameters!DK$138)+Parameters!DK$175*('AMOC national temperature'!DK155-Parameters!DK$138)^2)))*IF(Settings!$C$16="No",1,(1-SLR!$D155*Parameters!DK$191))&lt;=0,1,(Parameters!$B$184*(1-Parameters!DK$195)*_xlfn.IFNA('[3]National GDP per capita ppp'!DK156,0)+(1-Parameters!$B$184)*DK155)*(1+(_xlfn.IFNA('[3]Nat GDP per cap ppp growth rate'!DK156,0)-IF(Settings!$C$16="No",0,Parameters!DK$174*('AMOC national temperature'!DK155-Parameters!DK$138)+Parameters!DK$175*('AMOC national temperature'!DK155-Parameters!DK$138)^2)))*IF(Settings!$C$16="No",1,(1-SLR!$D155*Parameters!DK$191))))</f>
        <v>50704.089057763696</v>
      </c>
      <c r="DL156" s="22">
        <f ca="1">IF(DL$2=0,0,IF((Parameters!$B$184*(1-Parameters!DL$195)*_xlfn.IFNA('[3]National GDP per capita ppp'!DL156,0)+(1-Parameters!$B$184)*DL155)*(1+(_xlfn.IFNA('[3]Nat GDP per cap ppp growth rate'!DL156,0)-IF(Settings!$C$16="No",0,Parameters!DL$174*('AMOC national temperature'!DL155-Parameters!DL$138)+Parameters!DL$175*('AMOC national temperature'!DL155-Parameters!DL$138)^2)))*IF(Settings!$C$16="No",1,(1-SLR!$D155*Parameters!DL$191))&lt;=0,1,(Parameters!$B$184*(1-Parameters!DL$195)*_xlfn.IFNA('[3]National GDP per capita ppp'!DL156,0)+(1-Parameters!$B$184)*DL155)*(1+(_xlfn.IFNA('[3]Nat GDP per cap ppp growth rate'!DL156,0)-IF(Settings!$C$16="No",0,Parameters!DL$174*('AMOC national temperature'!DL155-Parameters!DL$138)+Parameters!DL$175*('AMOC national temperature'!DL155-Parameters!DL$138)^2)))*IF(Settings!$C$16="No",1,(1-SLR!$D155*Parameters!DL$191))))</f>
        <v>56528.85917277752</v>
      </c>
      <c r="DM156" s="22">
        <f ca="1">IF(DM$2=0,0,IF((Parameters!$B$184*(1-Parameters!DM$195)*_xlfn.IFNA('[3]National GDP per capita ppp'!DM156,0)+(1-Parameters!$B$184)*DM155)*(1+(_xlfn.IFNA('[3]Nat GDP per cap ppp growth rate'!DM156,0)-IF(Settings!$C$16="No",0,Parameters!DM$174*('AMOC national temperature'!DM155-Parameters!DM$138)+Parameters!DM$175*('AMOC national temperature'!DM155-Parameters!DM$138)^2)))*IF(Settings!$C$16="No",1,(1-SLR!$D155*Parameters!DM$191))&lt;=0,1,(Parameters!$B$184*(1-Parameters!DM$195)*_xlfn.IFNA('[3]National GDP per capita ppp'!DM156,0)+(1-Parameters!$B$184)*DM155)*(1+(_xlfn.IFNA('[3]Nat GDP per cap ppp growth rate'!DM156,0)-IF(Settings!$C$16="No",0,Parameters!DM$174*('AMOC national temperature'!DM155-Parameters!DM$138)+Parameters!DM$175*('AMOC national temperature'!DM155-Parameters!DM$138)^2)))*IF(Settings!$C$16="No",1,(1-SLR!$D155*Parameters!DM$191))))</f>
        <v>66073.281475801501</v>
      </c>
      <c r="DN156" s="22">
        <f ca="1">IF(DN$2=0,0,IF((Parameters!$B$184*(1-Parameters!DN$195)*_xlfn.IFNA('[3]National GDP per capita ppp'!DN156,0)+(1-Parameters!$B$184)*DN155)*(1+(_xlfn.IFNA('[3]Nat GDP per cap ppp growth rate'!DN156,0)-IF(Settings!$C$16="No",0,Parameters!DN$174*('AMOC national temperature'!DN155-Parameters!DN$138)+Parameters!DN$175*('AMOC national temperature'!DN155-Parameters!DN$138)^2)))*IF(Settings!$C$16="No",1,(1-SLR!$D155*Parameters!DN$191))&lt;=0,1,(Parameters!$B$184*(1-Parameters!DN$195)*_xlfn.IFNA('[3]National GDP per capita ppp'!DN156,0)+(1-Parameters!$B$184)*DN155)*(1+(_xlfn.IFNA('[3]Nat GDP per cap ppp growth rate'!DN156,0)-IF(Settings!$C$16="No",0,Parameters!DN$174*('AMOC national temperature'!DN155-Parameters!DN$138)+Parameters!DN$175*('AMOC national temperature'!DN155-Parameters!DN$138)^2)))*IF(Settings!$C$16="No",1,(1-SLR!$D155*Parameters!DN$191))))</f>
        <v>73831.925934686486</v>
      </c>
      <c r="DO156" s="22">
        <f ca="1">IF(DO$2=0,0,IF((Parameters!$B$184*(1-Parameters!DO$195)*_xlfn.IFNA('[3]National GDP per capita ppp'!DO156,0)+(1-Parameters!$B$184)*DO155)*(1+(_xlfn.IFNA('[3]Nat GDP per cap ppp growth rate'!DO156,0)-IF(Settings!$C$16="No",0,Parameters!DO$174*('AMOC national temperature'!DO155-Parameters!DO$138)+Parameters!DO$175*('AMOC national temperature'!DO155-Parameters!DO$138)^2)))*IF(Settings!$C$16="No",1,(1-SLR!$D155*Parameters!DO$191))&lt;=0,1,(Parameters!$B$184*(1-Parameters!DO$195)*_xlfn.IFNA('[3]National GDP per capita ppp'!DO156,0)+(1-Parameters!$B$184)*DO155)*(1+(_xlfn.IFNA('[3]Nat GDP per cap ppp growth rate'!DO156,0)-IF(Settings!$C$16="No",0,Parameters!DO$174*('AMOC national temperature'!DO155-Parameters!DO$138)+Parameters!DO$175*('AMOC national temperature'!DO155-Parameters!DO$138)^2)))*IF(Settings!$C$16="No",1,(1-SLR!$D155*Parameters!DO$191))))</f>
        <v>174190.52027984193</v>
      </c>
      <c r="DP156" s="22">
        <f ca="1">IF(DP$2=0,0,IF((Parameters!$B$184*(1-Parameters!DP$195)*_xlfn.IFNA('[3]National GDP per capita ppp'!DP156,0)+(1-Parameters!$B$184)*DP155)*(1+(_xlfn.IFNA('[3]Nat GDP per cap ppp growth rate'!DP156,0)-IF(Settings!$C$16="No",0,Parameters!DP$174*('AMOC national temperature'!DP155-Parameters!DP$138)+Parameters!DP$175*('AMOC national temperature'!DP155-Parameters!DP$138)^2)))*IF(Settings!$C$16="No",1,(1-SLR!$D155*Parameters!DP$191))&lt;=0,1,(Parameters!$B$184*(1-Parameters!DP$195)*_xlfn.IFNA('[3]National GDP per capita ppp'!DP156,0)+(1-Parameters!$B$184)*DP155)*(1+(_xlfn.IFNA('[3]Nat GDP per cap ppp growth rate'!DP156,0)-IF(Settings!$C$16="No",0,Parameters!DP$174*('AMOC national temperature'!DP155-Parameters!DP$138)+Parameters!DP$175*('AMOC national temperature'!DP155-Parameters!DP$138)^2)))*IF(Settings!$C$16="No",1,(1-SLR!$D155*Parameters!DP$191))))</f>
        <v>28444.288803625484</v>
      </c>
      <c r="DQ156" s="22">
        <f ca="1">IF(DQ$2=0,0,IF((Parameters!$B$184*(1-Parameters!DQ$195)*_xlfn.IFNA('[3]National GDP per capita ppp'!DQ156,0)+(1-Parameters!$B$184)*DQ155)*(1+(_xlfn.IFNA('[3]Nat GDP per cap ppp growth rate'!DQ156,0)-IF(Settings!$C$16="No",0,Parameters!DQ$174*('AMOC national temperature'!DQ155-Parameters!DQ$138)+Parameters!DQ$175*('AMOC national temperature'!DQ155-Parameters!DQ$138)^2)))*IF(Settings!$C$16="No",1,(1-SLR!$D155*Parameters!DQ$191))&lt;=0,1,(Parameters!$B$184*(1-Parameters!DQ$195)*_xlfn.IFNA('[3]National GDP per capita ppp'!DQ156,0)+(1-Parameters!$B$184)*DQ155)*(1+(_xlfn.IFNA('[3]Nat GDP per cap ppp growth rate'!DQ156,0)-IF(Settings!$C$16="No",0,Parameters!DQ$174*('AMOC national temperature'!DQ155-Parameters!DQ$138)+Parameters!DQ$175*('AMOC national temperature'!DQ155-Parameters!DQ$138)^2)))*IF(Settings!$C$16="No",1,(1-SLR!$D155*Parameters!DQ$191))))</f>
        <v>87208.203517244867</v>
      </c>
      <c r="DR156" s="22">
        <f>IF(DR$2=0,0,IF((Parameters!$B$184*(1-Parameters!DR$195)*_xlfn.IFNA('[3]National GDP per capita ppp'!DR156,0)+(1-Parameters!$B$184)*DR155)*(1+(_xlfn.IFNA('[3]Nat GDP per cap ppp growth rate'!DR156,0)-IF(Settings!$C$16="No",0,Parameters!DR$174*('AMOC national temperature'!DR155-Parameters!DR$138)+Parameters!DR$175*('AMOC national temperature'!DR155-Parameters!DR$138)^2)))*IF(Settings!$C$16="No",1,(1-SLR!$D155*Parameters!DR$191))&lt;=0,1,(Parameters!$B$184*(1-Parameters!DR$195)*_xlfn.IFNA('[3]National GDP per capita ppp'!DR156,0)+(1-Parameters!$B$184)*DR155)*(1+(_xlfn.IFNA('[3]Nat GDP per cap ppp growth rate'!DR156,0)-IF(Settings!$C$16="No",0,Parameters!DR$174*('AMOC national temperature'!DR155-Parameters!DR$138)+Parameters!DR$175*('AMOC national temperature'!DR155-Parameters!DR$138)^2)))*IF(Settings!$C$16="No",1,(1-SLR!$D155*Parameters!DR$191))))</f>
        <v>0</v>
      </c>
      <c r="DS156" s="22">
        <f ca="1">IF(DS$2=0,0,IF((Parameters!$B$184*(1-Parameters!DS$195)*_xlfn.IFNA('[3]National GDP per capita ppp'!DS156,0)+(1-Parameters!$B$184)*DS155)*(1+(_xlfn.IFNA('[3]Nat GDP per cap ppp growth rate'!DS156,0)-IF(Settings!$C$16="No",0,Parameters!DS$174*('AMOC national temperature'!DS155-Parameters!DS$138)+Parameters!DS$175*('AMOC national temperature'!DS155-Parameters!DS$138)^2)))*IF(Settings!$C$16="No",1,(1-SLR!$D155*Parameters!DS$191))&lt;=0,1,(Parameters!$B$184*(1-Parameters!DS$195)*_xlfn.IFNA('[3]National GDP per capita ppp'!DS156,0)+(1-Parameters!$B$184)*DS155)*(1+(_xlfn.IFNA('[3]Nat GDP per cap ppp growth rate'!DS156,0)-IF(Settings!$C$16="No",0,Parameters!DS$174*('AMOC national temperature'!DS155-Parameters!DS$138)+Parameters!DS$175*('AMOC national temperature'!DS155-Parameters!DS$138)^2)))*IF(Settings!$C$16="No",1,(1-SLR!$D155*Parameters!DS$191))))</f>
        <v>529961.47455300193</v>
      </c>
      <c r="DT156" s="22">
        <f ca="1">IF(DT$2=0,0,IF((Parameters!$B$184*(1-Parameters!DT$195)*_xlfn.IFNA('[3]National GDP per capita ppp'!DT156,0)+(1-Parameters!$B$184)*DT155)*(1+(_xlfn.IFNA('[3]Nat GDP per cap ppp growth rate'!DT156,0)-IF(Settings!$C$16="No",0,Parameters!DT$174*('AMOC national temperature'!DT155-Parameters!DT$138)+Parameters!DT$175*('AMOC national temperature'!DT155-Parameters!DT$138)^2)))*IF(Settings!$C$16="No",1,(1-SLR!$D155*Parameters!DT$191))&lt;=0,1,(Parameters!$B$184*(1-Parameters!DT$195)*_xlfn.IFNA('[3]National GDP per capita ppp'!DT156,0)+(1-Parameters!$B$184)*DT155)*(1+(_xlfn.IFNA('[3]Nat GDP per cap ppp growth rate'!DT156,0)-IF(Settings!$C$16="No",0,Parameters!DT$174*('AMOC national temperature'!DT155-Parameters!DT$138)+Parameters!DT$175*('AMOC national temperature'!DT155-Parameters!DT$138)^2)))*IF(Settings!$C$16="No",1,(1-SLR!$D155*Parameters!DT$191))))</f>
        <v>37227.236364421922</v>
      </c>
      <c r="DU156" s="22">
        <f ca="1">IF(DU$2=0,0,IF((Parameters!$B$184*(1-Parameters!DU$195)*_xlfn.IFNA('[3]National GDP per capita ppp'!DU156,0)+(1-Parameters!$B$184)*DU155)*(1+(_xlfn.IFNA('[3]Nat GDP per cap ppp growth rate'!DU156,0)-IF(Settings!$C$16="No",0,Parameters!DU$174*('AMOC national temperature'!DU155-Parameters!DU$138)+Parameters!DU$175*('AMOC national temperature'!DU155-Parameters!DU$138)^2)))*IF(Settings!$C$16="No",1,(1-SLR!$D155*Parameters!DU$191))&lt;=0,1,(Parameters!$B$184*(1-Parameters!DU$195)*_xlfn.IFNA('[3]National GDP per capita ppp'!DU156,0)+(1-Parameters!$B$184)*DU155)*(1+(_xlfn.IFNA('[3]Nat GDP per cap ppp growth rate'!DU156,0)-IF(Settings!$C$16="No",0,Parameters!DU$174*('AMOC national temperature'!DU155-Parameters!DU$138)+Parameters!DU$175*('AMOC national temperature'!DU155-Parameters!DU$138)^2)))*IF(Settings!$C$16="No",1,(1-SLR!$D155*Parameters!DU$191))))</f>
        <v>299182.80409275228</v>
      </c>
      <c r="DV156" s="22">
        <f ca="1">IF(DV$2=0,0,IF((Parameters!$B$184*(1-Parameters!DV$195)*_xlfn.IFNA('[3]National GDP per capita ppp'!DV156,0)+(1-Parameters!$B$184)*DV155)*(1+(_xlfn.IFNA('[3]Nat GDP per cap ppp growth rate'!DV156,0)-IF(Settings!$C$16="No",0,Parameters!DV$174*('AMOC national temperature'!DV155-Parameters!DV$138)+Parameters!DV$175*('AMOC national temperature'!DV155-Parameters!DV$138)^2)))*IF(Settings!$C$16="No",1,(1-SLR!$D155*Parameters!DV$191))&lt;=0,1,(Parameters!$B$184*(1-Parameters!DV$195)*_xlfn.IFNA('[3]National GDP per capita ppp'!DV156,0)+(1-Parameters!$B$184)*DV155)*(1+(_xlfn.IFNA('[3]Nat GDP per cap ppp growth rate'!DV156,0)-IF(Settings!$C$16="No",0,Parameters!DV$174*('AMOC national temperature'!DV155-Parameters!DV$138)+Parameters!DV$175*('AMOC national temperature'!DV155-Parameters!DV$138)^2)))*IF(Settings!$C$16="No",1,(1-SLR!$D155*Parameters!DV$191))))</f>
        <v>265415.89703301387</v>
      </c>
      <c r="DW156" s="22">
        <f>IF(DW$2=0,0,IF((Parameters!$B$184*(1-Parameters!DW$195)*_xlfn.IFNA('[3]National GDP per capita ppp'!DW156,0)+(1-Parameters!$B$184)*DW155)*(1+(_xlfn.IFNA('[3]Nat GDP per cap ppp growth rate'!DW156,0)-IF(Settings!$C$16="No",0,Parameters!DW$174*('AMOC national temperature'!DW155-Parameters!DW$138)+Parameters!DW$175*('AMOC national temperature'!DW155-Parameters!DW$138)^2)))*IF(Settings!$C$16="No",1,(1-SLR!$D155*Parameters!DW$191))&lt;=0,1,(Parameters!$B$184*(1-Parameters!DW$195)*_xlfn.IFNA('[3]National GDP per capita ppp'!DW156,0)+(1-Parameters!$B$184)*DW155)*(1+(_xlfn.IFNA('[3]Nat GDP per cap ppp growth rate'!DW156,0)-IF(Settings!$C$16="No",0,Parameters!DW$174*('AMOC national temperature'!DW155-Parameters!DW$138)+Parameters!DW$175*('AMOC national temperature'!DW155-Parameters!DW$138)^2)))*IF(Settings!$C$16="No",1,(1-SLR!$D155*Parameters!DW$191))))</f>
        <v>0</v>
      </c>
      <c r="DX156" s="22">
        <f ca="1">IF(DX$2=0,0,IF((Parameters!$B$184*(1-Parameters!DX$195)*_xlfn.IFNA('[3]National GDP per capita ppp'!DX156,0)+(1-Parameters!$B$184)*DX155)*(1+(_xlfn.IFNA('[3]Nat GDP per cap ppp growth rate'!DX156,0)-IF(Settings!$C$16="No",0,Parameters!DX$174*('AMOC national temperature'!DX155-Parameters!DX$138)+Parameters!DX$175*('AMOC national temperature'!DX155-Parameters!DX$138)^2)))*IF(Settings!$C$16="No",1,(1-SLR!$D155*Parameters!DX$191))&lt;=0,1,(Parameters!$B$184*(1-Parameters!DX$195)*_xlfn.IFNA('[3]National GDP per capita ppp'!DX156,0)+(1-Parameters!$B$184)*DX155)*(1+(_xlfn.IFNA('[3]Nat GDP per cap ppp growth rate'!DX156,0)-IF(Settings!$C$16="No",0,Parameters!DX$174*('AMOC national temperature'!DX155-Parameters!DX$138)+Parameters!DX$175*('AMOC national temperature'!DX155-Parameters!DX$138)^2)))*IF(Settings!$C$16="No",1,(1-SLR!$D155*Parameters!DX$191))))</f>
        <v>23869.375402701618</v>
      </c>
      <c r="DY156" s="22">
        <f ca="1">IF(DY$2=0,0,IF((Parameters!$B$184*(1-Parameters!DY$195)*_xlfn.IFNA('[3]National GDP per capita ppp'!DY156,0)+(1-Parameters!$B$184)*DY155)*(1+(_xlfn.IFNA('[3]Nat GDP per cap ppp growth rate'!DY156,0)-IF(Settings!$C$16="No",0,Parameters!DY$174*('AMOC national temperature'!DY155-Parameters!DY$138)+Parameters!DY$175*('AMOC national temperature'!DY155-Parameters!DY$138)^2)))*IF(Settings!$C$16="No",1,(1-SLR!$D155*Parameters!DY$191))&lt;=0,1,(Parameters!$B$184*(1-Parameters!DY$195)*_xlfn.IFNA('[3]National GDP per capita ppp'!DY156,0)+(1-Parameters!$B$184)*DY155)*(1+(_xlfn.IFNA('[3]Nat GDP per cap ppp growth rate'!DY156,0)-IF(Settings!$C$16="No",0,Parameters!DY$174*('AMOC national temperature'!DY155-Parameters!DY$138)+Parameters!DY$175*('AMOC national temperature'!DY155-Parameters!DY$138)^2)))*IF(Settings!$C$16="No",1,(1-SLR!$D155*Parameters!DY$191))))</f>
        <v>132214.92918104521</v>
      </c>
      <c r="DZ156" s="22">
        <f ca="1">IF(DZ$2=0,0,IF((Parameters!$B$184*(1-Parameters!DZ$195)*_xlfn.IFNA('[3]National GDP per capita ppp'!DZ156,0)+(1-Parameters!$B$184)*DZ155)*(1+(_xlfn.IFNA('[3]Nat GDP per cap ppp growth rate'!DZ156,0)-IF(Settings!$C$16="No",0,Parameters!DZ$174*('AMOC national temperature'!DZ155-Parameters!DZ$138)+Parameters!DZ$175*('AMOC national temperature'!DZ155-Parameters!DZ$138)^2)))*IF(Settings!$C$16="No",1,(1-SLR!$D155*Parameters!DZ$191))&lt;=0,1,(Parameters!$B$184*(1-Parameters!DZ$195)*_xlfn.IFNA('[3]National GDP per capita ppp'!DZ156,0)+(1-Parameters!$B$184)*DZ155)*(1+(_xlfn.IFNA('[3]Nat GDP per cap ppp growth rate'!DZ156,0)-IF(Settings!$C$16="No",0,Parameters!DZ$174*('AMOC national temperature'!DZ155-Parameters!DZ$138)+Parameters!DZ$175*('AMOC national temperature'!DZ155-Parameters!DZ$138)^2)))*IF(Settings!$C$16="No",1,(1-SLR!$D155*Parameters!DZ$191))))</f>
        <v>51162.373991015666</v>
      </c>
      <c r="EA156" s="22">
        <f ca="1">IF(EA$2=0,0,IF((Parameters!$B$184*(1-Parameters!EA$195)*_xlfn.IFNA('[3]National GDP per capita ppp'!EA156,0)+(1-Parameters!$B$184)*EA155)*(1+(_xlfn.IFNA('[3]Nat GDP per cap ppp growth rate'!EA156,0)-IF(Settings!$C$16="No",0,Parameters!EA$174*('AMOC national temperature'!EA155-Parameters!EA$138)+Parameters!EA$175*('AMOC national temperature'!EA155-Parameters!EA$138)^2)))*IF(Settings!$C$16="No",1,(1-SLR!$D155*Parameters!EA$191))&lt;=0,1,(Parameters!$B$184*(1-Parameters!EA$195)*_xlfn.IFNA('[3]National GDP per capita ppp'!EA156,0)+(1-Parameters!$B$184)*EA155)*(1+(_xlfn.IFNA('[3]Nat GDP per cap ppp growth rate'!EA156,0)-IF(Settings!$C$16="No",0,Parameters!EA$174*('AMOC national temperature'!EA155-Parameters!EA$138)+Parameters!EA$175*('AMOC national temperature'!EA155-Parameters!EA$138)^2)))*IF(Settings!$C$16="No",1,(1-SLR!$D155*Parameters!EA$191))))</f>
        <v>21031.135445043168</v>
      </c>
      <c r="EB156" s="22">
        <f ca="1">IF(EB$2=0,0,IF((Parameters!$B$184*(1-Parameters!EB$195)*_xlfn.IFNA('[3]National GDP per capita ppp'!EB156,0)+(1-Parameters!$B$184)*EB155)*(1+(_xlfn.IFNA('[3]Nat GDP per cap ppp growth rate'!EB156,0)-IF(Settings!$C$16="No",0,Parameters!EB$174*('AMOC national temperature'!EB155-Parameters!EB$138)+Parameters!EB$175*('AMOC national temperature'!EB155-Parameters!EB$138)^2)))*IF(Settings!$C$16="No",1,(1-SLR!$D155*Parameters!EB$191))&lt;=0,1,(Parameters!$B$184*(1-Parameters!EB$195)*_xlfn.IFNA('[3]National GDP per capita ppp'!EB156,0)+(1-Parameters!$B$184)*EB155)*(1+(_xlfn.IFNA('[3]Nat GDP per cap ppp growth rate'!EB156,0)-IF(Settings!$C$16="No",0,Parameters!EB$174*('AMOC national temperature'!EB155-Parameters!EB$138)+Parameters!EB$175*('AMOC national temperature'!EB155-Parameters!EB$138)^2)))*IF(Settings!$C$16="No",1,(1-SLR!$D155*Parameters!EB$191))))</f>
        <v>211743.45707435437</v>
      </c>
      <c r="EC156" s="22">
        <f ca="1">IF(EC$2=0,0,IF((Parameters!$B$184*(1-Parameters!EC$195)*_xlfn.IFNA('[3]National GDP per capita ppp'!EC156,0)+(1-Parameters!$B$184)*EC155)*(1+(_xlfn.IFNA('[3]Nat GDP per cap ppp growth rate'!EC156,0)-IF(Settings!$C$16="No",0,Parameters!EC$174*('AMOC national temperature'!EC155-Parameters!EC$138)+Parameters!EC$175*('AMOC national temperature'!EC155-Parameters!EC$138)^2)))*IF(Settings!$C$16="No",1,(1-SLR!$D155*Parameters!EC$191))&lt;=0,1,(Parameters!$B$184*(1-Parameters!EC$195)*_xlfn.IFNA('[3]National GDP per capita ppp'!EC156,0)+(1-Parameters!$B$184)*EC155)*(1+(_xlfn.IFNA('[3]Nat GDP per cap ppp growth rate'!EC156,0)-IF(Settings!$C$16="No",0,Parameters!EC$174*('AMOC national temperature'!EC155-Parameters!EC$138)+Parameters!EC$175*('AMOC national temperature'!EC155-Parameters!EC$138)^2)))*IF(Settings!$C$16="No",1,(1-SLR!$D155*Parameters!EC$191))))</f>
        <v>35939.24944877877</v>
      </c>
      <c r="ED156" s="22">
        <f ca="1">IF(ED$2=0,0,IF((Parameters!$B$184*(1-Parameters!ED$195)*_xlfn.IFNA('[3]National GDP per capita ppp'!ED156,0)+(1-Parameters!$B$184)*ED155)*(1+(_xlfn.IFNA('[3]Nat GDP per cap ppp growth rate'!ED156,0)-IF(Settings!$C$16="No",0,Parameters!ED$174*('AMOC national temperature'!ED155-Parameters!ED$138)+Parameters!ED$175*('AMOC national temperature'!ED155-Parameters!ED$138)^2)))*IF(Settings!$C$16="No",1,(1-SLR!$D155*Parameters!ED$191))&lt;=0,1,(Parameters!$B$184*(1-Parameters!ED$195)*_xlfn.IFNA('[3]National GDP per capita ppp'!ED156,0)+(1-Parameters!$B$184)*ED155)*(1+(_xlfn.IFNA('[3]Nat GDP per cap ppp growth rate'!ED156,0)-IF(Settings!$C$16="No",0,Parameters!ED$174*('AMOC national temperature'!ED155-Parameters!ED$138)+Parameters!ED$175*('AMOC national temperature'!ED155-Parameters!ED$138)^2)))*IF(Settings!$C$16="No",1,(1-SLR!$D155*Parameters!ED$191))))</f>
        <v>30570.693149083887</v>
      </c>
      <c r="EE156" s="22">
        <f ca="1">IF(EE$2=0,0,IF((Parameters!$B$184*(1-Parameters!EE$195)*_xlfn.IFNA('[3]National GDP per capita ppp'!EE156,0)+(1-Parameters!$B$184)*EE155)*(1+(_xlfn.IFNA('[3]Nat GDP per cap ppp growth rate'!EE156,0)-IF(Settings!$C$16="No",0,Parameters!EE$174*('AMOC national temperature'!EE155-Parameters!EE$138)+Parameters!EE$175*('AMOC national temperature'!EE155-Parameters!EE$138)^2)))*IF(Settings!$C$16="No",1,(1-SLR!$D155*Parameters!EE$191))&lt;=0,1,(Parameters!$B$184*(1-Parameters!EE$195)*_xlfn.IFNA('[3]National GDP per capita ppp'!EE156,0)+(1-Parameters!$B$184)*EE155)*(1+(_xlfn.IFNA('[3]Nat GDP per cap ppp growth rate'!EE156,0)-IF(Settings!$C$16="No",0,Parameters!EE$174*('AMOC national temperature'!EE155-Parameters!EE$138)+Parameters!EE$175*('AMOC national temperature'!EE155-Parameters!EE$138)^2)))*IF(Settings!$C$16="No",1,(1-SLR!$D155*Parameters!EE$191))))</f>
        <v>98668.297486103067</v>
      </c>
      <c r="EF156" s="22">
        <f ca="1">IF(EF$2=0,0,IF((Parameters!$B$184*(1-Parameters!EF$195)*_xlfn.IFNA('[3]National GDP per capita ppp'!EF156,0)+(1-Parameters!$B$184)*EF155)*(1+(_xlfn.IFNA('[3]Nat GDP per cap ppp growth rate'!EF156,0)-IF(Settings!$C$16="No",0,Parameters!EF$174*('AMOC national temperature'!EF155-Parameters!EF$138)+Parameters!EF$175*('AMOC national temperature'!EF155-Parameters!EF$138)^2)))*IF(Settings!$C$16="No",1,(1-SLR!$D155*Parameters!EF$191))&lt;=0,1,(Parameters!$B$184*(1-Parameters!EF$195)*_xlfn.IFNA('[3]National GDP per capita ppp'!EF156,0)+(1-Parameters!$B$184)*EF155)*(1+(_xlfn.IFNA('[3]Nat GDP per cap ppp growth rate'!EF156,0)-IF(Settings!$C$16="No",0,Parameters!EF$174*('AMOC national temperature'!EF155-Parameters!EF$138)+Parameters!EF$175*('AMOC national temperature'!EF155-Parameters!EF$138)^2)))*IF(Settings!$C$16="No",1,(1-SLR!$D155*Parameters!EF$191))))</f>
        <v>1089133.2202477045</v>
      </c>
      <c r="EG156" s="22">
        <f ca="1">IF(EG$2=0,0,IF((Parameters!$B$184*(1-Parameters!EG$195)*_xlfn.IFNA('[3]National GDP per capita ppp'!EG156,0)+(1-Parameters!$B$184)*EG155)*(1+(_xlfn.IFNA('[3]Nat GDP per cap ppp growth rate'!EG156,0)-IF(Settings!$C$16="No",0,Parameters!EG$174*('AMOC national temperature'!EG155-Parameters!EG$138)+Parameters!EG$175*('AMOC national temperature'!EG155-Parameters!EG$138)^2)))*IF(Settings!$C$16="No",1,(1-SLR!$D155*Parameters!EG$191))&lt;=0,1,(Parameters!$B$184*(1-Parameters!EG$195)*_xlfn.IFNA('[3]National GDP per capita ppp'!EG156,0)+(1-Parameters!$B$184)*EG155)*(1+(_xlfn.IFNA('[3]Nat GDP per cap ppp growth rate'!EG156,0)-IF(Settings!$C$16="No",0,Parameters!EG$174*('AMOC national temperature'!EG155-Parameters!EG$138)+Parameters!EG$175*('AMOC national temperature'!EG155-Parameters!EG$138)^2)))*IF(Settings!$C$16="No",1,(1-SLR!$D155*Parameters!EG$191))))</f>
        <v>85410.084169838039</v>
      </c>
      <c r="EH156" s="22">
        <f ca="1">IF(EH$2=0,0,IF((Parameters!$B$184*(1-Parameters!EH$195)*_xlfn.IFNA('[3]National GDP per capita ppp'!EH156,0)+(1-Parameters!$B$184)*EH155)*(1+(_xlfn.IFNA('[3]Nat GDP per cap ppp growth rate'!EH156,0)-IF(Settings!$C$16="No",0,Parameters!EH$174*('AMOC national temperature'!EH155-Parameters!EH$138)+Parameters!EH$175*('AMOC national temperature'!EH155-Parameters!EH$138)^2)))*IF(Settings!$C$16="No",1,(1-SLR!$D155*Parameters!EH$191))&lt;=0,1,(Parameters!$B$184*(1-Parameters!EH$195)*_xlfn.IFNA('[3]National GDP per capita ppp'!EH156,0)+(1-Parameters!$B$184)*EH155)*(1+(_xlfn.IFNA('[3]Nat GDP per cap ppp growth rate'!EH156,0)-IF(Settings!$C$16="No",0,Parameters!EH$174*('AMOC national temperature'!EH155-Parameters!EH$138)+Parameters!EH$175*('AMOC national temperature'!EH155-Parameters!EH$138)^2)))*IF(Settings!$C$16="No",1,(1-SLR!$D155*Parameters!EH$191))))</f>
        <v>172517.3661215849</v>
      </c>
      <c r="EI156" s="22">
        <f ca="1">IF(EI$2=0,0,IF((Parameters!$B$184*(1-Parameters!EI$195)*_xlfn.IFNA('[3]National GDP per capita ppp'!EI156,0)+(1-Parameters!$B$184)*EI155)*(1+(_xlfn.IFNA('[3]Nat GDP per cap ppp growth rate'!EI156,0)-IF(Settings!$C$16="No",0,Parameters!EI$174*('AMOC national temperature'!EI155-Parameters!EI$138)+Parameters!EI$175*('AMOC national temperature'!EI155-Parameters!EI$138)^2)))*IF(Settings!$C$16="No",1,(1-SLR!$D155*Parameters!EI$191))&lt;=0,1,(Parameters!$B$184*(1-Parameters!EI$195)*_xlfn.IFNA('[3]National GDP per capita ppp'!EI156,0)+(1-Parameters!$B$184)*EI155)*(1+(_xlfn.IFNA('[3]Nat GDP per cap ppp growth rate'!EI156,0)-IF(Settings!$C$16="No",0,Parameters!EI$174*('AMOC national temperature'!EI155-Parameters!EI$138)+Parameters!EI$175*('AMOC national temperature'!EI155-Parameters!EI$138)^2)))*IF(Settings!$C$16="No",1,(1-SLR!$D155*Parameters!EI$191))))</f>
        <v>124460.96373838393</v>
      </c>
      <c r="EJ156" s="22">
        <f ca="1">IF(EJ$2=0,0,IF((Parameters!$B$184*(1-Parameters!EJ$195)*_xlfn.IFNA('[3]National GDP per capita ppp'!EJ156,0)+(1-Parameters!$B$184)*EJ155)*(1+(_xlfn.IFNA('[3]Nat GDP per cap ppp growth rate'!EJ156,0)-IF(Settings!$C$16="No",0,Parameters!EJ$174*('AMOC national temperature'!EJ155-Parameters!EJ$138)+Parameters!EJ$175*('AMOC national temperature'!EJ155-Parameters!EJ$138)^2)))*IF(Settings!$C$16="No",1,(1-SLR!$D155*Parameters!EJ$191))&lt;=0,1,(Parameters!$B$184*(1-Parameters!EJ$195)*_xlfn.IFNA('[3]National GDP per capita ppp'!EJ156,0)+(1-Parameters!$B$184)*EJ155)*(1+(_xlfn.IFNA('[3]Nat GDP per cap ppp growth rate'!EJ156,0)-IF(Settings!$C$16="No",0,Parameters!EJ$174*('AMOC national temperature'!EJ155-Parameters!EJ$138)+Parameters!EJ$175*('AMOC national temperature'!EJ155-Parameters!EJ$138)^2)))*IF(Settings!$C$16="No",1,(1-SLR!$D155*Parameters!EJ$191))))</f>
        <v>59081.598134095708</v>
      </c>
      <c r="EK156" s="22">
        <f ca="1">IF(EK$2=0,0,IF((Parameters!$B$184*(1-Parameters!EK$195)*_xlfn.IFNA('[3]National GDP per capita ppp'!EK156,0)+(1-Parameters!$B$184)*EK155)*(1+(_xlfn.IFNA('[3]Nat GDP per cap ppp growth rate'!EK156,0)-IF(Settings!$C$16="No",0,Parameters!EK$174*('AMOC national temperature'!EK155-Parameters!EK$138)+Parameters!EK$175*('AMOC national temperature'!EK155-Parameters!EK$138)^2)))*IF(Settings!$C$16="No",1,(1-SLR!$D155*Parameters!EK$191))&lt;=0,1,(Parameters!$B$184*(1-Parameters!EK$195)*_xlfn.IFNA('[3]National GDP per capita ppp'!EK156,0)+(1-Parameters!$B$184)*EK155)*(1+(_xlfn.IFNA('[3]Nat GDP per cap ppp growth rate'!EK156,0)-IF(Settings!$C$16="No",0,Parameters!EK$174*('AMOC national temperature'!EK155-Parameters!EK$138)+Parameters!EK$175*('AMOC national temperature'!EK155-Parameters!EK$138)^2)))*IF(Settings!$C$16="No",1,(1-SLR!$D155*Parameters!EK$191))))</f>
        <v>118080.0926395961</v>
      </c>
      <c r="EL156" s="22">
        <f ca="1">IF(EL$2=0,0,IF((Parameters!$B$184*(1-Parameters!EL$195)*_xlfn.IFNA('[3]National GDP per capita ppp'!EL156,0)+(1-Parameters!$B$184)*EL155)*(1+(_xlfn.IFNA('[3]Nat GDP per cap ppp growth rate'!EL156,0)-IF(Settings!$C$16="No",0,Parameters!EL$174*('AMOC national temperature'!EL155-Parameters!EL$138)+Parameters!EL$175*('AMOC national temperature'!EL155-Parameters!EL$138)^2)))*IF(Settings!$C$16="No",1,(1-SLR!$D155*Parameters!EL$191))&lt;=0,1,(Parameters!$B$184*(1-Parameters!EL$195)*_xlfn.IFNA('[3]National GDP per capita ppp'!EL156,0)+(1-Parameters!$B$184)*EL155)*(1+(_xlfn.IFNA('[3]Nat GDP per cap ppp growth rate'!EL156,0)-IF(Settings!$C$16="No",0,Parameters!EL$174*('AMOC national temperature'!EL155-Parameters!EL$138)+Parameters!EL$175*('AMOC national temperature'!EL155-Parameters!EL$138)^2)))*IF(Settings!$C$16="No",1,(1-SLR!$D155*Parameters!EL$191))))</f>
        <v>56589.295678123846</v>
      </c>
      <c r="EM156" s="22">
        <f ca="1">IF(EM$2=0,0,IF((Parameters!$B$184*(1-Parameters!EM$195)*_xlfn.IFNA('[3]National GDP per capita ppp'!EM156,0)+(1-Parameters!$B$184)*EM155)*(1+(_xlfn.IFNA('[3]Nat GDP per cap ppp growth rate'!EM156,0)-IF(Settings!$C$16="No",0,Parameters!EM$174*('AMOC national temperature'!EM155-Parameters!EM$138)+Parameters!EM$175*('AMOC national temperature'!EM155-Parameters!EM$138)^2)))*IF(Settings!$C$16="No",1,(1-SLR!$D155*Parameters!EM$191))&lt;=0,1,(Parameters!$B$184*(1-Parameters!EM$195)*_xlfn.IFNA('[3]National GDP per capita ppp'!EM156,0)+(1-Parameters!$B$184)*EM155)*(1+(_xlfn.IFNA('[3]Nat GDP per cap ppp growth rate'!EM156,0)-IF(Settings!$C$16="No",0,Parameters!EM$174*('AMOC national temperature'!EM155-Parameters!EM$138)+Parameters!EM$175*('AMOC national temperature'!EM155-Parameters!EM$138)^2)))*IF(Settings!$C$16="No",1,(1-SLR!$D155*Parameters!EM$191))))</f>
        <v>102533.77150544638</v>
      </c>
      <c r="EN156" s="22">
        <f ca="1">IF(EN$2=0,0,IF((Parameters!$B$184*(1-Parameters!EN$195)*_xlfn.IFNA('[3]National GDP per capita ppp'!EN156,0)+(1-Parameters!$B$184)*EN155)*(1+(_xlfn.IFNA('[3]Nat GDP per cap ppp growth rate'!EN156,0)-IF(Settings!$C$16="No",0,Parameters!EN$174*('AMOC national temperature'!EN155-Parameters!EN$138)+Parameters!EN$175*('AMOC national temperature'!EN155-Parameters!EN$138)^2)))*IF(Settings!$C$16="No",1,(1-SLR!$D155*Parameters!EN$191))&lt;=0,1,(Parameters!$B$184*(1-Parameters!EN$195)*_xlfn.IFNA('[3]National GDP per capita ppp'!EN156,0)+(1-Parameters!$B$184)*EN155)*(1+(_xlfn.IFNA('[3]Nat GDP per cap ppp growth rate'!EN156,0)-IF(Settings!$C$16="No",0,Parameters!EN$174*('AMOC national temperature'!EN155-Parameters!EN$138)+Parameters!EN$175*('AMOC national temperature'!EN155-Parameters!EN$138)^2)))*IF(Settings!$C$16="No",1,(1-SLR!$D155*Parameters!EN$191))))</f>
        <v>327435.18606882729</v>
      </c>
      <c r="EO156" s="22">
        <f>IF(EO$2=0,0,IF((Parameters!$B$184*(1-Parameters!EO$195)*_xlfn.IFNA('[3]National GDP per capita ppp'!EO156,0)+(1-Parameters!$B$184)*EO155)*(1+(_xlfn.IFNA('[3]Nat GDP per cap ppp growth rate'!EO156,0)-IF(Settings!$C$16="No",0,Parameters!EO$174*('AMOC national temperature'!EO155-Parameters!EO$138)+Parameters!EO$175*('AMOC national temperature'!EO155-Parameters!EO$138)^2)))*IF(Settings!$C$16="No",1,(1-SLR!$D155*Parameters!EO$191))&lt;=0,1,(Parameters!$B$184*(1-Parameters!EO$195)*_xlfn.IFNA('[3]National GDP per capita ppp'!EO156,0)+(1-Parameters!$B$184)*EO155)*(1+(_xlfn.IFNA('[3]Nat GDP per cap ppp growth rate'!EO156,0)-IF(Settings!$C$16="No",0,Parameters!EO$174*('AMOC national temperature'!EO155-Parameters!EO$138)+Parameters!EO$175*('AMOC national temperature'!EO155-Parameters!EO$138)^2)))*IF(Settings!$C$16="No",1,(1-SLR!$D155*Parameters!EO$191))))</f>
        <v>0</v>
      </c>
      <c r="EP156" s="22">
        <f ca="1">IF(EP$2=0,0,IF((Parameters!$B$184*(1-Parameters!EP$195)*_xlfn.IFNA('[3]National GDP per capita ppp'!EP156,0)+(1-Parameters!$B$184)*EP155)*(1+(_xlfn.IFNA('[3]Nat GDP per cap ppp growth rate'!EP156,0)-IF(Settings!$C$16="No",0,Parameters!EP$174*('AMOC national temperature'!EP155-Parameters!EP$138)+Parameters!EP$175*('AMOC national temperature'!EP155-Parameters!EP$138)^2)))*IF(Settings!$C$16="No",1,(1-SLR!$D155*Parameters!EP$191))&lt;=0,1,(Parameters!$B$184*(1-Parameters!EP$195)*_xlfn.IFNA('[3]National GDP per capita ppp'!EP156,0)+(1-Parameters!$B$184)*EP155)*(1+(_xlfn.IFNA('[3]Nat GDP per cap ppp growth rate'!EP156,0)-IF(Settings!$C$16="No",0,Parameters!EP$174*('AMOC national temperature'!EP155-Parameters!EP$138)+Parameters!EP$175*('AMOC national temperature'!EP155-Parameters!EP$138)^2)))*IF(Settings!$C$16="No",1,(1-SLR!$D155*Parameters!EP$191))))</f>
        <v>125849.6722447769</v>
      </c>
      <c r="EQ156" s="22">
        <f ca="1">IF(EQ$2=0,0,IF((Parameters!$B$184*(1-Parameters!EQ$195)*_xlfn.IFNA('[3]National GDP per capita ppp'!EQ156,0)+(1-Parameters!$B$184)*EQ155)*(1+(_xlfn.IFNA('[3]Nat GDP per cap ppp growth rate'!EQ156,0)-IF(Settings!$C$16="No",0,Parameters!EQ$174*('AMOC national temperature'!EQ155-Parameters!EQ$138)+Parameters!EQ$175*('AMOC national temperature'!EQ155-Parameters!EQ$138)^2)))*IF(Settings!$C$16="No",1,(1-SLR!$D155*Parameters!EQ$191))&lt;=0,1,(Parameters!$B$184*(1-Parameters!EQ$195)*_xlfn.IFNA('[3]National GDP per capita ppp'!EQ156,0)+(1-Parameters!$B$184)*EQ155)*(1+(_xlfn.IFNA('[3]Nat GDP per cap ppp growth rate'!EQ156,0)-IF(Settings!$C$16="No",0,Parameters!EQ$174*('AMOC national temperature'!EQ155-Parameters!EQ$138)+Parameters!EQ$175*('AMOC national temperature'!EQ155-Parameters!EQ$138)^2)))*IF(Settings!$C$16="No",1,(1-SLR!$D155*Parameters!EQ$191))))</f>
        <v>117855.94602562202</v>
      </c>
      <c r="ER156" s="22">
        <f ca="1">IF(ER$2=0,0,IF((Parameters!$B$184*(1-Parameters!ER$195)*_xlfn.IFNA('[3]National GDP per capita ppp'!ER156,0)+(1-Parameters!$B$184)*ER155)*(1+(_xlfn.IFNA('[3]Nat GDP per cap ppp growth rate'!ER156,0)-IF(Settings!$C$16="No",0,Parameters!ER$174*('AMOC national temperature'!ER155-Parameters!ER$138)+Parameters!ER$175*('AMOC national temperature'!ER155-Parameters!ER$138)^2)))*IF(Settings!$C$16="No",1,(1-SLR!$D155*Parameters!ER$191))&lt;=0,1,(Parameters!$B$184*(1-Parameters!ER$195)*_xlfn.IFNA('[3]National GDP per capita ppp'!ER156,0)+(1-Parameters!$B$184)*ER155)*(1+(_xlfn.IFNA('[3]Nat GDP per cap ppp growth rate'!ER156,0)-IF(Settings!$C$16="No",0,Parameters!ER$174*('AMOC national temperature'!ER155-Parameters!ER$138)+Parameters!ER$175*('AMOC national temperature'!ER155-Parameters!ER$138)^2)))*IF(Settings!$C$16="No",1,(1-SLR!$D155*Parameters!ER$191))))</f>
        <v>152944.13921407078</v>
      </c>
      <c r="ES156" s="22">
        <f ca="1">IF(ES$2=0,0,IF((Parameters!$B$184*(1-Parameters!ES$195)*_xlfn.IFNA('[3]National GDP per capita ppp'!ES156,0)+(1-Parameters!$B$184)*ES155)*(1+(_xlfn.IFNA('[3]Nat GDP per cap ppp growth rate'!ES156,0)-IF(Settings!$C$16="No",0,Parameters!ES$174*('AMOC national temperature'!ES155-Parameters!ES$138)+Parameters!ES$175*('AMOC national temperature'!ES155-Parameters!ES$138)^2)))*IF(Settings!$C$16="No",1,(1-SLR!$D155*Parameters!ES$191))&lt;=0,1,(Parameters!$B$184*(1-Parameters!ES$195)*_xlfn.IFNA('[3]National GDP per capita ppp'!ES156,0)+(1-Parameters!$B$184)*ES155)*(1+(_xlfn.IFNA('[3]Nat GDP per cap ppp growth rate'!ES156,0)-IF(Settings!$C$16="No",0,Parameters!ES$174*('AMOC national temperature'!ES155-Parameters!ES$138)+Parameters!ES$175*('AMOC national temperature'!ES155-Parameters!ES$138)^2)))*IF(Settings!$C$16="No",1,(1-SLR!$D155*Parameters!ES$191))))</f>
        <v>1862660.1231559929</v>
      </c>
      <c r="ET156" s="22">
        <f>IF(ET$2=0,0,IF((Parameters!$B$184*(1-Parameters!ET$195)*_xlfn.IFNA('[3]National GDP per capita ppp'!ET156,0)+(1-Parameters!$B$184)*ET155)*(1+(_xlfn.IFNA('[3]Nat GDP per cap ppp growth rate'!ET156,0)-IF(Settings!$C$16="No",0,Parameters!ET$174*('AMOC national temperature'!ET155-Parameters!ET$138)+Parameters!ET$175*('AMOC national temperature'!ET155-Parameters!ET$138)^2)))*IF(Settings!$C$16="No",1,(1-SLR!$D155*Parameters!ET$191))&lt;=0,1,(Parameters!$B$184*(1-Parameters!ET$195)*_xlfn.IFNA('[3]National GDP per capita ppp'!ET156,0)+(1-Parameters!$B$184)*ET155)*(1+(_xlfn.IFNA('[3]Nat GDP per cap ppp growth rate'!ET156,0)-IF(Settings!$C$16="No",0,Parameters!ET$174*('AMOC national temperature'!ET155-Parameters!ET$138)+Parameters!ET$175*('AMOC national temperature'!ET155-Parameters!ET$138)^2)))*IF(Settings!$C$16="No",1,(1-SLR!$D155*Parameters!ET$191))))</f>
        <v>0</v>
      </c>
      <c r="EU156" s="22">
        <f ca="1">IF(EU$2=0,0,IF((Parameters!$B$184*(1-Parameters!EU$195)*_xlfn.IFNA('[3]National GDP per capita ppp'!EU156,0)+(1-Parameters!$B$184)*EU155)*(1+(_xlfn.IFNA('[3]Nat GDP per cap ppp growth rate'!EU156,0)-IF(Settings!$C$16="No",0,Parameters!EU$174*('AMOC national temperature'!EU155-Parameters!EU$138)+Parameters!EU$175*('AMOC national temperature'!EU155-Parameters!EU$138)^2)))*IF(Settings!$C$16="No",1,(1-SLR!$D155*Parameters!EU$191))&lt;=0,1,(Parameters!$B$184*(1-Parameters!EU$195)*_xlfn.IFNA('[3]National GDP per capita ppp'!EU156,0)+(1-Parameters!$B$184)*EU155)*(1+(_xlfn.IFNA('[3]Nat GDP per cap ppp growth rate'!EU156,0)-IF(Settings!$C$16="No",0,Parameters!EU$174*('AMOC national temperature'!EU155-Parameters!EU$138)+Parameters!EU$175*('AMOC national temperature'!EU155-Parameters!EU$138)^2)))*IF(Settings!$C$16="No",1,(1-SLR!$D155*Parameters!EU$191))))</f>
        <v>77538.855447732916</v>
      </c>
      <c r="EV156" s="22">
        <f ca="1">IF(EV$2=0,0,IF((Parameters!$B$184*(1-Parameters!EV$195)*_xlfn.IFNA('[3]National GDP per capita ppp'!EV156,0)+(1-Parameters!$B$184)*EV155)*(1+(_xlfn.IFNA('[3]Nat GDP per cap ppp growth rate'!EV156,0)-IF(Settings!$C$16="No",0,Parameters!EV$174*('AMOC national temperature'!EV155-Parameters!EV$138)+Parameters!EV$175*('AMOC national temperature'!EV155-Parameters!EV$138)^2)))*IF(Settings!$C$16="No",1,(1-SLR!$D155*Parameters!EV$191))&lt;=0,1,(Parameters!$B$184*(1-Parameters!EV$195)*_xlfn.IFNA('[3]National GDP per capita ppp'!EV156,0)+(1-Parameters!$B$184)*EV155)*(1+(_xlfn.IFNA('[3]Nat GDP per cap ppp growth rate'!EV156,0)-IF(Settings!$C$16="No",0,Parameters!EV$174*('AMOC national temperature'!EV155-Parameters!EV$138)+Parameters!EV$175*('AMOC national temperature'!EV155-Parameters!EV$138)^2)))*IF(Settings!$C$16="No",1,(1-SLR!$D155*Parameters!EV$191))))</f>
        <v>197722.76392584317</v>
      </c>
      <c r="EW156" s="22">
        <f ca="1">IF(EW$2=0,0,IF((Parameters!$B$184*(1-Parameters!EW$195)*_xlfn.IFNA('[3]National GDP per capita ppp'!EW156,0)+(1-Parameters!$B$184)*EW155)*(1+(_xlfn.IFNA('[3]Nat GDP per cap ppp growth rate'!EW156,0)-IF(Settings!$C$16="No",0,Parameters!EW$174*('AMOC national temperature'!EW155-Parameters!EW$138)+Parameters!EW$175*('AMOC national temperature'!EW155-Parameters!EW$138)^2)))*IF(Settings!$C$16="No",1,(1-SLR!$D155*Parameters!EW$191))&lt;=0,1,(Parameters!$B$184*(1-Parameters!EW$195)*_xlfn.IFNA('[3]National GDP per capita ppp'!EW156,0)+(1-Parameters!$B$184)*EW155)*(1+(_xlfn.IFNA('[3]Nat GDP per cap ppp growth rate'!EW156,0)-IF(Settings!$C$16="No",0,Parameters!EW$174*('AMOC national temperature'!EW155-Parameters!EW$138)+Parameters!EW$175*('AMOC national temperature'!EW155-Parameters!EW$138)^2)))*IF(Settings!$C$16="No",1,(1-SLR!$D155*Parameters!EW$191))))</f>
        <v>49177.310559995734</v>
      </c>
      <c r="EX156" s="22">
        <f ca="1">IF(EX$2=0,0,IF((Parameters!$B$184*(1-Parameters!EX$195)*_xlfn.IFNA('[3]National GDP per capita ppp'!EX156,0)+(1-Parameters!$B$184)*EX155)*(1+(_xlfn.IFNA('[3]Nat GDP per cap ppp growth rate'!EX156,0)-IF(Settings!$C$16="No",0,Parameters!EX$174*('AMOC national temperature'!EX155-Parameters!EX$138)+Parameters!EX$175*('AMOC national temperature'!EX155-Parameters!EX$138)^2)))*IF(Settings!$C$16="No",1,(1-SLR!$D155*Parameters!EX$191))&lt;=0,1,(Parameters!$B$184*(1-Parameters!EX$195)*_xlfn.IFNA('[3]National GDP per capita ppp'!EX156,0)+(1-Parameters!$B$184)*EX155)*(1+(_xlfn.IFNA('[3]Nat GDP per cap ppp growth rate'!EX156,0)-IF(Settings!$C$16="No",0,Parameters!EX$174*('AMOC national temperature'!EX155-Parameters!EX$138)+Parameters!EX$175*('AMOC national temperature'!EX155-Parameters!EX$138)^2)))*IF(Settings!$C$16="No",1,(1-SLR!$D155*Parameters!EX$191))))</f>
        <v>927830.89383808628</v>
      </c>
      <c r="EY156" s="22">
        <f ca="1">IF(EY$2=0,0,IF((Parameters!$B$184*(1-Parameters!EY$195)*_xlfn.IFNA('[3]National GDP per capita ppp'!EY156,0)+(1-Parameters!$B$184)*EY155)*(1+(_xlfn.IFNA('[3]Nat GDP per cap ppp growth rate'!EY156,0)-IF(Settings!$C$16="No",0,Parameters!EY$174*('AMOC national temperature'!EY155-Parameters!EY$138)+Parameters!EY$175*('AMOC national temperature'!EY155-Parameters!EY$138)^2)))*IF(Settings!$C$16="No",1,(1-SLR!$D155*Parameters!EY$191))&lt;=0,1,(Parameters!$B$184*(1-Parameters!EY$195)*_xlfn.IFNA('[3]National GDP per capita ppp'!EY156,0)+(1-Parameters!$B$184)*EY155)*(1+(_xlfn.IFNA('[3]Nat GDP per cap ppp growth rate'!EY156,0)-IF(Settings!$C$16="No",0,Parameters!EY$174*('AMOC national temperature'!EY155-Parameters!EY$138)+Parameters!EY$175*('AMOC national temperature'!EY155-Parameters!EY$138)^2)))*IF(Settings!$C$16="No",1,(1-SLR!$D155*Parameters!EY$191))))</f>
        <v>106378.14050325101</v>
      </c>
      <c r="EZ156" s="22">
        <f ca="1">IF(EZ$2=0,0,IF((Parameters!$B$184*(1-Parameters!EZ$195)*_xlfn.IFNA('[3]National GDP per capita ppp'!EZ156,0)+(1-Parameters!$B$184)*EZ155)*(1+(_xlfn.IFNA('[3]Nat GDP per cap ppp growth rate'!EZ156,0)-IF(Settings!$C$16="No",0,Parameters!EZ$174*('AMOC national temperature'!EZ155-Parameters!EZ$138)+Parameters!EZ$175*('AMOC national temperature'!EZ155-Parameters!EZ$138)^2)))*IF(Settings!$C$16="No",1,(1-SLR!$D155*Parameters!EZ$191))&lt;=0,1,(Parameters!$B$184*(1-Parameters!EZ$195)*_xlfn.IFNA('[3]National GDP per capita ppp'!EZ156,0)+(1-Parameters!$B$184)*EZ155)*(1+(_xlfn.IFNA('[3]Nat GDP per cap ppp growth rate'!EZ156,0)-IF(Settings!$C$16="No",0,Parameters!EZ$174*('AMOC national temperature'!EZ155-Parameters!EZ$138)+Parameters!EZ$175*('AMOC national temperature'!EZ155-Parameters!EZ$138)^2)))*IF(Settings!$C$16="No",1,(1-SLR!$D155*Parameters!EZ$191))))</f>
        <v>64861.283660928377</v>
      </c>
      <c r="FA156" s="22">
        <f ca="1">IF(FA$2=0,0,IF((Parameters!$B$184*(1-Parameters!FA$195)*_xlfn.IFNA('[3]National GDP per capita ppp'!FA156,0)+(1-Parameters!$B$184)*FA155)*(1+(_xlfn.IFNA('[3]Nat GDP per cap ppp growth rate'!FA156,0)-IF(Settings!$C$16="No",0,Parameters!FA$174*('AMOC national temperature'!FA155-Parameters!FA$138)+Parameters!FA$175*('AMOC national temperature'!FA155-Parameters!FA$138)^2)))*IF(Settings!$C$16="No",1,(1-SLR!$D155*Parameters!FA$191))&lt;=0,1,(Parameters!$B$184*(1-Parameters!FA$195)*_xlfn.IFNA('[3]National GDP per capita ppp'!FA156,0)+(1-Parameters!$B$184)*FA155)*(1+(_xlfn.IFNA('[3]Nat GDP per cap ppp growth rate'!FA156,0)-IF(Settings!$C$16="No",0,Parameters!FA$174*('AMOC national temperature'!FA155-Parameters!FA$138)+Parameters!FA$175*('AMOC national temperature'!FA155-Parameters!FA$138)^2)))*IF(Settings!$C$16="No",1,(1-SLR!$D155*Parameters!FA$191))))</f>
        <v>34001.780090419721</v>
      </c>
      <c r="FB156" s="22">
        <f ca="1">IF(FB$2=0,0,IF((Parameters!$B$184*(1-Parameters!FB$195)*_xlfn.IFNA('[3]National GDP per capita ppp'!FB156,0)+(1-Parameters!$B$184)*FB155)*(1+(_xlfn.IFNA('[3]Nat GDP per cap ppp growth rate'!FB156,0)-IF(Settings!$C$16="No",0,Parameters!FB$174*('AMOC national temperature'!FB155-Parameters!FB$138)+Parameters!FB$175*('AMOC national temperature'!FB155-Parameters!FB$138)^2)))*IF(Settings!$C$16="No",1,(1-SLR!$D155*Parameters!FB$191))&lt;=0,1,(Parameters!$B$184*(1-Parameters!FB$195)*_xlfn.IFNA('[3]National GDP per capita ppp'!FB156,0)+(1-Parameters!$B$184)*FB155)*(1+(_xlfn.IFNA('[3]Nat GDP per cap ppp growth rate'!FB156,0)-IF(Settings!$C$16="No",0,Parameters!FB$174*('AMOC national temperature'!FB155-Parameters!FB$138)+Parameters!FB$175*('AMOC national temperature'!FB155-Parameters!FB$138)^2)))*IF(Settings!$C$16="No",1,(1-SLR!$D155*Parameters!FB$191))))</f>
        <v>25740.22524158013</v>
      </c>
      <c r="FC156" s="22">
        <f ca="1">IF(FC$2=0,0,IF((Parameters!$B$184*(1-Parameters!FC$195)*_xlfn.IFNA('[3]National GDP per capita ppp'!FC156,0)+(1-Parameters!$B$184)*FC155)*(1+(_xlfn.IFNA('[3]Nat GDP per cap ppp growth rate'!FC156,0)-IF(Settings!$C$16="No",0,Parameters!FC$174*('AMOC national temperature'!FC155-Parameters!FC$138)+Parameters!FC$175*('AMOC national temperature'!FC155-Parameters!FC$138)^2)))*IF(Settings!$C$16="No",1,(1-SLR!$D155*Parameters!FC$191))&lt;=0,1,(Parameters!$B$184*(1-Parameters!FC$195)*_xlfn.IFNA('[3]National GDP per capita ppp'!FC156,0)+(1-Parameters!$B$184)*FC155)*(1+(_xlfn.IFNA('[3]Nat GDP per cap ppp growth rate'!FC156,0)-IF(Settings!$C$16="No",0,Parameters!FC$174*('AMOC national temperature'!FC155-Parameters!FC$138)+Parameters!FC$175*('AMOC national temperature'!FC155-Parameters!FC$138)^2)))*IF(Settings!$C$16="No",1,(1-SLR!$D155*Parameters!FC$191))))</f>
        <v>82836.052583024401</v>
      </c>
      <c r="FD156" s="22">
        <f ca="1">IF(FD$2=0,0,IF((Parameters!$B$184*(1-Parameters!FD$195)*_xlfn.IFNA('[3]National GDP per capita ppp'!FD156,0)+(1-Parameters!$B$184)*FD155)*(1+(_xlfn.IFNA('[3]Nat GDP per cap ppp growth rate'!FD156,0)-IF(Settings!$C$16="No",0,Parameters!FD$174*('AMOC national temperature'!FD155-Parameters!FD$138)+Parameters!FD$175*('AMOC national temperature'!FD155-Parameters!FD$138)^2)))*IF(Settings!$C$16="No",1,(1-SLR!$D155*Parameters!FD$191))&lt;=0,1,(Parameters!$B$184*(1-Parameters!FD$195)*_xlfn.IFNA('[3]National GDP per capita ppp'!FD156,0)+(1-Parameters!$B$184)*FD155)*(1+(_xlfn.IFNA('[3]Nat GDP per cap ppp growth rate'!FD156,0)-IF(Settings!$C$16="No",0,Parameters!FD$174*('AMOC national temperature'!FD155-Parameters!FD$138)+Parameters!FD$175*('AMOC national temperature'!FD155-Parameters!FD$138)^2)))*IF(Settings!$C$16="No",1,(1-SLR!$D155*Parameters!FD$191))))</f>
        <v>315013.49208967102</v>
      </c>
      <c r="FE156" s="22">
        <f>IF(FE$2=0,0,IF((Parameters!$B$184*(1-Parameters!FE$195)*_xlfn.IFNA('[3]National GDP per capita ppp'!FE156,0)+(1-Parameters!$B$184)*FE155)*(1+(_xlfn.IFNA('[3]Nat GDP per cap ppp growth rate'!FE156,0)-IF(Settings!$C$16="No",0,Parameters!FE$174*('AMOC national temperature'!FE155-Parameters!FE$138)+Parameters!FE$175*('AMOC national temperature'!FE155-Parameters!FE$138)^2)))*IF(Settings!$C$16="No",1,(1-SLR!$D155*Parameters!FE$191))&lt;=0,1,(Parameters!$B$184*(1-Parameters!FE$195)*_xlfn.IFNA('[3]National GDP per capita ppp'!FE156,0)+(1-Parameters!$B$184)*FE155)*(1+(_xlfn.IFNA('[3]Nat GDP per cap ppp growth rate'!FE156,0)-IF(Settings!$C$16="No",0,Parameters!FE$174*('AMOC national temperature'!FE155-Parameters!FE$138)+Parameters!FE$175*('AMOC national temperature'!FE155-Parameters!FE$138)^2)))*IF(Settings!$C$16="No",1,(1-SLR!$D155*Parameters!FE$191))))</f>
        <v>0</v>
      </c>
      <c r="FF156" s="22">
        <f ca="1">IF(FF$2=0,0,IF((Parameters!$B$184*(1-Parameters!FF$195)*_xlfn.IFNA('[3]National GDP per capita ppp'!FF156,0)+(1-Parameters!$B$184)*FF155)*(1+(_xlfn.IFNA('[3]Nat GDP per cap ppp growth rate'!FF156,0)-IF(Settings!$C$16="No",0,Parameters!FF$174*('AMOC national temperature'!FF155-Parameters!FF$138)+Parameters!FF$175*('AMOC national temperature'!FF155-Parameters!FF$138)^2)))*IF(Settings!$C$16="No",1,(1-SLR!$D155*Parameters!FF$191))&lt;=0,1,(Parameters!$B$184*(1-Parameters!FF$195)*_xlfn.IFNA('[3]National GDP per capita ppp'!FF156,0)+(1-Parameters!$B$184)*FF155)*(1+(_xlfn.IFNA('[3]Nat GDP per cap ppp growth rate'!FF156,0)-IF(Settings!$C$16="No",0,Parameters!FF$174*('AMOC national temperature'!FF155-Parameters!FF$138)+Parameters!FF$175*('AMOC national temperature'!FF155-Parameters!FF$138)^2)))*IF(Settings!$C$16="No",1,(1-SLR!$D155*Parameters!FF$191))))</f>
        <v>65285.562797244456</v>
      </c>
      <c r="FG156" s="22">
        <f ca="1">IF(FG$2=0,0,IF((Parameters!$B$184*(1-Parameters!FG$195)*_xlfn.IFNA('[3]National GDP per capita ppp'!FG156,0)+(1-Parameters!$B$184)*FG155)*(1+(_xlfn.IFNA('[3]Nat GDP per cap ppp growth rate'!FG156,0)-IF(Settings!$C$16="No",0,Parameters!FG$174*('AMOC national temperature'!FG155-Parameters!FG$138)+Parameters!FG$175*('AMOC national temperature'!FG155-Parameters!FG$138)^2)))*IF(Settings!$C$16="No",1,(1-SLR!$D155*Parameters!FG$191))&lt;=0,1,(Parameters!$B$184*(1-Parameters!FG$195)*_xlfn.IFNA('[3]National GDP per capita ppp'!FG156,0)+(1-Parameters!$B$184)*FG155)*(1+(_xlfn.IFNA('[3]Nat GDP per cap ppp growth rate'!FG156,0)-IF(Settings!$C$16="No",0,Parameters!FG$174*('AMOC national temperature'!FG155-Parameters!FG$138)+Parameters!FG$175*('AMOC national temperature'!FG155-Parameters!FG$138)^2)))*IF(Settings!$C$16="No",1,(1-SLR!$D155*Parameters!FG$191))))</f>
        <v>157994.7863379156</v>
      </c>
      <c r="FH156" s="22">
        <f ca="1">IF(FH$2=0,0,IF((Parameters!$B$184*(1-Parameters!FH$195)*_xlfn.IFNA('[3]National GDP per capita ppp'!FH156,0)+(1-Parameters!$B$184)*FH155)*(1+(_xlfn.IFNA('[3]Nat GDP per cap ppp growth rate'!FH156,0)-IF(Settings!$C$16="No",0,Parameters!FH$174*('AMOC national temperature'!FH155-Parameters!FH$138)+Parameters!FH$175*('AMOC national temperature'!FH155-Parameters!FH$138)^2)))*IF(Settings!$C$16="No",1,(1-SLR!$D155*Parameters!FH$191))&lt;=0,1,(Parameters!$B$184*(1-Parameters!FH$195)*_xlfn.IFNA('[3]National GDP per capita ppp'!FH156,0)+(1-Parameters!$B$184)*FH155)*(1+(_xlfn.IFNA('[3]Nat GDP per cap ppp growth rate'!FH156,0)-IF(Settings!$C$16="No",0,Parameters!FH$174*('AMOC national temperature'!FH155-Parameters!FH$138)+Parameters!FH$175*('AMOC national temperature'!FH155-Parameters!FH$138)^2)))*IF(Settings!$C$16="No",1,(1-SLR!$D155*Parameters!FH$191))))</f>
        <v>69610.239367157599</v>
      </c>
      <c r="FI156" s="22">
        <f ca="1">IF(FI$2=0,0,IF((Parameters!$B$184*(1-Parameters!FI$195)*_xlfn.IFNA('[3]National GDP per capita ppp'!FI156,0)+(1-Parameters!$B$184)*FI155)*(1+(_xlfn.IFNA('[3]Nat GDP per cap ppp growth rate'!FI156,0)-IF(Settings!$C$16="No",0,Parameters!FI$174*('AMOC national temperature'!FI155-Parameters!FI$138)+Parameters!FI$175*('AMOC national temperature'!FI155-Parameters!FI$138)^2)))*IF(Settings!$C$16="No",1,(1-SLR!$D155*Parameters!FI$191))&lt;=0,1,(Parameters!$B$184*(1-Parameters!FI$195)*_xlfn.IFNA('[3]National GDP per capita ppp'!FI156,0)+(1-Parameters!$B$184)*FI155)*(1+(_xlfn.IFNA('[3]Nat GDP per cap ppp growth rate'!FI156,0)-IF(Settings!$C$16="No",0,Parameters!FI$174*('AMOC national temperature'!FI155-Parameters!FI$138)+Parameters!FI$175*('AMOC national temperature'!FI155-Parameters!FI$138)^2)))*IF(Settings!$C$16="No",1,(1-SLR!$D155*Parameters!FI$191))))</f>
        <v>65126.429764835841</v>
      </c>
      <c r="FJ156" s="22">
        <f ca="1">IF(FJ$2=0,0,IF((Parameters!$B$184*(1-Parameters!FJ$195)*_xlfn.IFNA('[3]National GDP per capita ppp'!FJ156,0)+(1-Parameters!$B$184)*FJ155)*(1+(_xlfn.IFNA('[3]Nat GDP per cap ppp growth rate'!FJ156,0)-IF(Settings!$C$16="No",0,Parameters!FJ$174*('AMOC national temperature'!FJ155-Parameters!FJ$138)+Parameters!FJ$175*('AMOC national temperature'!FJ155-Parameters!FJ$138)^2)))*IF(Settings!$C$16="No",1,(1-SLR!$D155*Parameters!FJ$191))&lt;=0,1,(Parameters!$B$184*(1-Parameters!FJ$195)*_xlfn.IFNA('[3]National GDP per capita ppp'!FJ156,0)+(1-Parameters!$B$184)*FJ155)*(1+(_xlfn.IFNA('[3]Nat GDP per cap ppp growth rate'!FJ156,0)-IF(Settings!$C$16="No",0,Parameters!FJ$174*('AMOC national temperature'!FJ155-Parameters!FJ$138)+Parameters!FJ$175*('AMOC national temperature'!FJ155-Parameters!FJ$138)^2)))*IF(Settings!$C$16="No",1,(1-SLR!$D155*Parameters!FJ$191))))</f>
        <v>118186.2131565865</v>
      </c>
      <c r="FK156" s="22">
        <f ca="1">IF(FK$2=0,0,IF((Parameters!$B$184*(1-Parameters!FK$195)*_xlfn.IFNA('[3]National GDP per capita ppp'!FK156,0)+(1-Parameters!$B$184)*FK155)*(1+(_xlfn.IFNA('[3]Nat GDP per cap ppp growth rate'!FK156,0)-IF(Settings!$C$16="No",0,Parameters!FK$174*('AMOC national temperature'!FK155-Parameters!FK$138)+Parameters!FK$175*('AMOC national temperature'!FK155-Parameters!FK$138)^2)))*IF(Settings!$C$16="No",1,(1-SLR!$D155*Parameters!FK$191))&lt;=0,1,(Parameters!$B$184*(1-Parameters!FK$195)*_xlfn.IFNA('[3]National GDP per capita ppp'!FK156,0)+(1-Parameters!$B$184)*FK155)*(1+(_xlfn.IFNA('[3]Nat GDP per cap ppp growth rate'!FK156,0)-IF(Settings!$C$16="No",0,Parameters!FK$174*('AMOC national temperature'!FK155-Parameters!FK$138)+Parameters!FK$175*('AMOC national temperature'!FK155-Parameters!FK$138)^2)))*IF(Settings!$C$16="No",1,(1-SLR!$D155*Parameters!FK$191))))</f>
        <v>124455.94738088408</v>
      </c>
      <c r="FL156" s="22">
        <f ca="1">IF(FL$2=0,0,IF((Parameters!$B$184*(1-Parameters!FL$195)*_xlfn.IFNA('[3]National GDP per capita ppp'!FL156,0)+(1-Parameters!$B$184)*FL155)*(1+(_xlfn.IFNA('[3]Nat GDP per cap ppp growth rate'!FL156,0)-IF(Settings!$C$16="No",0,Parameters!FL$174*('AMOC national temperature'!FL155-Parameters!FL$138)+Parameters!FL$175*('AMOC national temperature'!FL155-Parameters!FL$138)^2)))*IF(Settings!$C$16="No",1,(1-SLR!$D155*Parameters!FL$191))&lt;=0,1,(Parameters!$B$184*(1-Parameters!FL$195)*_xlfn.IFNA('[3]National GDP per capita ppp'!FL156,0)+(1-Parameters!$B$184)*FL155)*(1+(_xlfn.IFNA('[3]Nat GDP per cap ppp growth rate'!FL156,0)-IF(Settings!$C$16="No",0,Parameters!FL$174*('AMOC national temperature'!FL155-Parameters!FL$138)+Parameters!FL$175*('AMOC national temperature'!FL155-Parameters!FL$138)^2)))*IF(Settings!$C$16="No",1,(1-SLR!$D155*Parameters!FL$191))))</f>
        <v>177626.07208275746</v>
      </c>
      <c r="FM156" s="22">
        <f>IF(FM$2=0,0,IF((Parameters!$B$184*(1-Parameters!FM$195)*_xlfn.IFNA('[3]National GDP per capita ppp'!FM156,0)+(1-Parameters!$B$184)*FM155)*(1+(_xlfn.IFNA('[3]Nat GDP per cap ppp growth rate'!FM156,0)-IF(Settings!$C$16="No",0,Parameters!FM$174*('AMOC national temperature'!FM155-Parameters!FM$138)+Parameters!FM$175*('AMOC national temperature'!FM155-Parameters!FM$138)^2)))*IF(Settings!$C$16="No",1,(1-SLR!$D155*Parameters!FM$191))&lt;=0,1,(Parameters!$B$184*(1-Parameters!FM$195)*_xlfn.IFNA('[3]National GDP per capita ppp'!FM156,0)+(1-Parameters!$B$184)*FM155)*(1+(_xlfn.IFNA('[3]Nat GDP per cap ppp growth rate'!FM156,0)-IF(Settings!$C$16="No",0,Parameters!FM$174*('AMOC national temperature'!FM155-Parameters!FM$138)+Parameters!FM$175*('AMOC national temperature'!FM155-Parameters!FM$138)^2)))*IF(Settings!$C$16="No",1,(1-SLR!$D155*Parameters!FM$191))))</f>
        <v>0</v>
      </c>
      <c r="FN156" s="22">
        <f ca="1">IF(FN$2=0,0,IF((Parameters!$B$184*(1-Parameters!FN$195)*_xlfn.IFNA('[3]National GDP per capita ppp'!FN156,0)+(1-Parameters!$B$184)*FN155)*(1+(_xlfn.IFNA('[3]Nat GDP per cap ppp growth rate'!FN156,0)-IF(Settings!$C$16="No",0,Parameters!FN$174*('AMOC national temperature'!FN155-Parameters!FN$138)+Parameters!FN$175*('AMOC national temperature'!FN155-Parameters!FN$138)^2)))*IF(Settings!$C$16="No",1,(1-SLR!$D155*Parameters!FN$191))&lt;=0,1,(Parameters!$B$184*(1-Parameters!FN$195)*_xlfn.IFNA('[3]National GDP per capita ppp'!FN156,0)+(1-Parameters!$B$184)*FN155)*(1+(_xlfn.IFNA('[3]Nat GDP per cap ppp growth rate'!FN156,0)-IF(Settings!$C$16="No",0,Parameters!FN$174*('AMOC national temperature'!FN155-Parameters!FN$138)+Parameters!FN$175*('AMOC national temperature'!FN155-Parameters!FN$138)^2)))*IF(Settings!$C$16="No",1,(1-SLR!$D155*Parameters!FN$191))))</f>
        <v>51714.206742485454</v>
      </c>
      <c r="FO156" s="22">
        <f ca="1">IF(FO$2=0,0,IF((Parameters!$B$184*(1-Parameters!FO$195)*_xlfn.IFNA('[3]National GDP per capita ppp'!FO156,0)+(1-Parameters!$B$184)*FO155)*(1+(_xlfn.IFNA('[3]Nat GDP per cap ppp growth rate'!FO156,0)-IF(Settings!$C$16="No",0,Parameters!FO$174*('AMOC national temperature'!FO155-Parameters!FO$138)+Parameters!FO$175*('AMOC national temperature'!FO155-Parameters!FO$138)^2)))*IF(Settings!$C$16="No",1,(1-SLR!$D155*Parameters!FO$191))&lt;=0,1,(Parameters!$B$184*(1-Parameters!FO$195)*_xlfn.IFNA('[3]National GDP per capita ppp'!FO156,0)+(1-Parameters!$B$184)*FO155)*(1+(_xlfn.IFNA('[3]Nat GDP per cap ppp growth rate'!FO156,0)-IF(Settings!$C$16="No",0,Parameters!FO$174*('AMOC national temperature'!FO155-Parameters!FO$138)+Parameters!FO$175*('AMOC national temperature'!FO155-Parameters!FO$138)^2)))*IF(Settings!$C$16="No",1,(1-SLR!$D155*Parameters!FO$191))))</f>
        <v>35017.381699806414</v>
      </c>
      <c r="FP156" s="22">
        <f ca="1">IF(FP$2=0,0,IF((Parameters!$B$184*(1-Parameters!FP$195)*_xlfn.IFNA('[3]National GDP per capita ppp'!FP156,0)+(1-Parameters!$B$184)*FP155)*(1+(_xlfn.IFNA('[3]Nat GDP per cap ppp growth rate'!FP156,0)-IF(Settings!$C$16="No",0,Parameters!FP$174*('AMOC national temperature'!FP155-Parameters!FP$138)+Parameters!FP$175*('AMOC national temperature'!FP155-Parameters!FP$138)^2)))*IF(Settings!$C$16="No",1,(1-SLR!$D155*Parameters!FP$191))&lt;=0,1,(Parameters!$B$184*(1-Parameters!FP$195)*_xlfn.IFNA('[3]National GDP per capita ppp'!FP156,0)+(1-Parameters!$B$184)*FP155)*(1+(_xlfn.IFNA('[3]Nat GDP per cap ppp growth rate'!FP156,0)-IF(Settings!$C$16="No",0,Parameters!FP$174*('AMOC national temperature'!FP155-Parameters!FP$138)+Parameters!FP$175*('AMOC national temperature'!FP155-Parameters!FP$138)^2)))*IF(Settings!$C$16="No",1,(1-SLR!$D155*Parameters!FP$191))))</f>
        <v>212175.25161453738</v>
      </c>
      <c r="FQ156" s="22">
        <f ca="1">IF(FQ$2=0,0,IF((Parameters!$B$184*(1-Parameters!FQ$195)*_xlfn.IFNA('[3]National GDP per capita ppp'!FQ156,0)+(1-Parameters!$B$184)*FQ155)*(1+(_xlfn.IFNA('[3]Nat GDP per cap ppp growth rate'!FQ156,0)-IF(Settings!$C$16="No",0,Parameters!FQ$174*('AMOC national temperature'!FQ155-Parameters!FQ$138)+Parameters!FQ$175*('AMOC national temperature'!FQ155-Parameters!FQ$138)^2)))*IF(Settings!$C$16="No",1,(1-SLR!$D155*Parameters!FQ$191))&lt;=0,1,(Parameters!$B$184*(1-Parameters!FQ$195)*_xlfn.IFNA('[3]National GDP per capita ppp'!FQ156,0)+(1-Parameters!$B$184)*FQ155)*(1+(_xlfn.IFNA('[3]Nat GDP per cap ppp growth rate'!FQ156,0)-IF(Settings!$C$16="No",0,Parameters!FQ$174*('AMOC national temperature'!FQ155-Parameters!FQ$138)+Parameters!FQ$175*('AMOC national temperature'!FQ155-Parameters!FQ$138)^2)))*IF(Settings!$C$16="No",1,(1-SLR!$D155*Parameters!FQ$191))))</f>
        <v>23962.088590189636</v>
      </c>
      <c r="FR156" s="22">
        <f ca="1">IF(FR$2=0,0,IF((Parameters!$B$184*(1-Parameters!FR$195)*_xlfn.IFNA('[3]National GDP per capita ppp'!FR156,0)+(1-Parameters!$B$184)*FR155)*(1+(_xlfn.IFNA('[3]Nat GDP per cap ppp growth rate'!FR156,0)-IF(Settings!$C$16="No",0,Parameters!FR$174*('AMOC national temperature'!FR155-Parameters!FR$138)+Parameters!FR$175*('AMOC national temperature'!FR155-Parameters!FR$138)^2)))*IF(Settings!$C$16="No",1,(1-SLR!$D155*Parameters!FR$191))&lt;=0,1,(Parameters!$B$184*(1-Parameters!FR$195)*_xlfn.IFNA('[3]National GDP per capita ppp'!FR156,0)+(1-Parameters!$B$184)*FR155)*(1+(_xlfn.IFNA('[3]Nat GDP per cap ppp growth rate'!FR156,0)-IF(Settings!$C$16="No",0,Parameters!FR$174*('AMOC national temperature'!FR155-Parameters!FR$138)+Parameters!FR$175*('AMOC national temperature'!FR155-Parameters!FR$138)^2)))*IF(Settings!$C$16="No",1,(1-SLR!$D155*Parameters!FR$191))))</f>
        <v>78753.30215068403</v>
      </c>
      <c r="FS156" s="22">
        <f ca="1">IF(FS$2=0,0,IF((Parameters!$B$184*(1-Parameters!FS$195)*_xlfn.IFNA('[3]National GDP per capita ppp'!FS156,0)+(1-Parameters!$B$184)*FS155)*(1+(_xlfn.IFNA('[3]Nat GDP per cap ppp growth rate'!FS156,0)-IF(Settings!$C$16="No",0,Parameters!FS$174*('AMOC national temperature'!FS155-Parameters!FS$138)+Parameters!FS$175*('AMOC national temperature'!FS155-Parameters!FS$138)^2)))*IF(Settings!$C$16="No",1,(1-SLR!$D155*Parameters!FS$191))&lt;=0,1,(Parameters!$B$184*(1-Parameters!FS$195)*_xlfn.IFNA('[3]National GDP per capita ppp'!FS156,0)+(1-Parameters!$B$184)*FS155)*(1+(_xlfn.IFNA('[3]Nat GDP per cap ppp growth rate'!FS156,0)-IF(Settings!$C$16="No",0,Parameters!FS$174*('AMOC national temperature'!FS155-Parameters!FS$138)+Parameters!FS$175*('AMOC national temperature'!FS155-Parameters!FS$138)^2)))*IF(Settings!$C$16="No",1,(1-SLR!$D155*Parameters!FS$191))))</f>
        <v>116296.9041492402</v>
      </c>
      <c r="FT156" s="22">
        <f ca="1">IF(FT$2=0,0,IF((Parameters!$B$184*(1-Parameters!FT$195)*_xlfn.IFNA('[3]National GDP per capita ppp'!FT156,0)+(1-Parameters!$B$184)*FT155)*(1+(_xlfn.IFNA('[3]Nat GDP per cap ppp growth rate'!FT156,0)-IF(Settings!$C$16="No",0,Parameters!FT$174*('AMOC national temperature'!FT155-Parameters!FT$138)+Parameters!FT$175*('AMOC national temperature'!FT155-Parameters!FT$138)^2)))*IF(Settings!$C$16="No",1,(1-SLR!$D155*Parameters!FT$191))&lt;=0,1,(Parameters!$B$184*(1-Parameters!FT$195)*_xlfn.IFNA('[3]National GDP per capita ppp'!FT156,0)+(1-Parameters!$B$184)*FT155)*(1+(_xlfn.IFNA('[3]Nat GDP per cap ppp growth rate'!FT156,0)-IF(Settings!$C$16="No",0,Parameters!FT$174*('AMOC national temperature'!FT155-Parameters!FT$138)+Parameters!FT$175*('AMOC national temperature'!FT155-Parameters!FT$138)^2)))*IF(Settings!$C$16="No",1,(1-SLR!$D155*Parameters!FT$191))))</f>
        <v>1</v>
      </c>
      <c r="FU156" s="22">
        <f ca="1">IF(FU$2=0,0,IF((Parameters!$B$184*(1-Parameters!FU$195)*_xlfn.IFNA('[3]National GDP per capita ppp'!FU156,0)+(1-Parameters!$B$184)*FU155)*(1+(_xlfn.IFNA('[3]Nat GDP per cap ppp growth rate'!FU156,0)-IF(Settings!$C$16="No",0,Parameters!FU$174*('AMOC national temperature'!FU155-Parameters!FU$138)+Parameters!FU$175*('AMOC national temperature'!FU155-Parameters!FU$138)^2)))*IF(Settings!$C$16="No",1,(1-SLR!$D155*Parameters!FU$191))&lt;=0,1,(Parameters!$B$184*(1-Parameters!FU$195)*_xlfn.IFNA('[3]National GDP per capita ppp'!FU156,0)+(1-Parameters!$B$184)*FU155)*(1+(_xlfn.IFNA('[3]Nat GDP per cap ppp growth rate'!FU156,0)-IF(Settings!$C$16="No",0,Parameters!FU$174*('AMOC national temperature'!FU155-Parameters!FU$138)+Parameters!FU$175*('AMOC national temperature'!FU155-Parameters!FU$138)^2)))*IF(Settings!$C$16="No",1,(1-SLR!$D155*Parameters!FU$191))))</f>
        <v>317993.0831082596</v>
      </c>
      <c r="FV156" s="22">
        <f ca="1">IF(FV$2=0,0,IF((Parameters!$B$184*(1-Parameters!FV$195)*_xlfn.IFNA('[3]National GDP per capita ppp'!FV156,0)+(1-Parameters!$B$184)*FV155)*(1+(_xlfn.IFNA('[3]Nat GDP per cap ppp growth rate'!FV156,0)-IF(Settings!$C$16="No",0,Parameters!FV$174*('AMOC national temperature'!FV155-Parameters!FV$138)+Parameters!FV$175*('AMOC national temperature'!FV155-Parameters!FV$138)^2)))*IF(Settings!$C$16="No",1,(1-SLR!$D155*Parameters!FV$191))&lt;=0,1,(Parameters!$B$184*(1-Parameters!FV$195)*_xlfn.IFNA('[3]National GDP per capita ppp'!FV156,0)+(1-Parameters!$B$184)*FV155)*(1+(_xlfn.IFNA('[3]Nat GDP per cap ppp growth rate'!FV156,0)-IF(Settings!$C$16="No",0,Parameters!FV$174*('AMOC national temperature'!FV155-Parameters!FV$138)+Parameters!FV$175*('AMOC national temperature'!FV155-Parameters!FV$138)^2)))*IF(Settings!$C$16="No",1,(1-SLR!$D155*Parameters!FV$191))))</f>
        <v>220494.2616323898</v>
      </c>
      <c r="FW156" s="22">
        <f ca="1">IF(FW$2=0,0,IF((Parameters!$B$184*(1-Parameters!FW$195)*_xlfn.IFNA('[3]National GDP per capita ppp'!FW156,0)+(1-Parameters!$B$184)*FW155)*(1+(_xlfn.IFNA('[3]Nat GDP per cap ppp growth rate'!FW156,0)-IF(Settings!$C$16="No",0,Parameters!FW$174*('AMOC national temperature'!FW155-Parameters!FW$138)+Parameters!FW$175*('AMOC national temperature'!FW155-Parameters!FW$138)^2)))*IF(Settings!$C$16="No",1,(1-SLR!$D155*Parameters!FW$191))&lt;=0,1,(Parameters!$B$184*(1-Parameters!FW$195)*_xlfn.IFNA('[3]National GDP per capita ppp'!FW156,0)+(1-Parameters!$B$184)*FW155)*(1+(_xlfn.IFNA('[3]Nat GDP per cap ppp growth rate'!FW156,0)-IF(Settings!$C$16="No",0,Parameters!FW$174*('AMOC national temperature'!FW155-Parameters!FW$138)+Parameters!FW$175*('AMOC national temperature'!FW155-Parameters!FW$138)^2)))*IF(Settings!$C$16="No",1,(1-SLR!$D155*Parameters!FW$191))))</f>
        <v>75871.146106086642</v>
      </c>
      <c r="FX156" s="22">
        <f ca="1">IF(FX$2=0,0,IF((Parameters!$B$184*(1-Parameters!FX$195)*_xlfn.IFNA('[3]National GDP per capita ppp'!FX156,0)+(1-Parameters!$B$184)*FX155)*(1+(_xlfn.IFNA('[3]Nat GDP per cap ppp growth rate'!FX156,0)-IF(Settings!$C$16="No",0,Parameters!FX$174*('AMOC national temperature'!FX155-Parameters!FX$138)+Parameters!FX$175*('AMOC national temperature'!FX155-Parameters!FX$138)^2)))*IF(Settings!$C$16="No",1,(1-SLR!$D155*Parameters!FX$191))&lt;=0,1,(Parameters!$B$184*(1-Parameters!FX$195)*_xlfn.IFNA('[3]National GDP per capita ppp'!FX156,0)+(1-Parameters!$B$184)*FX155)*(1+(_xlfn.IFNA('[3]Nat GDP per cap ppp growth rate'!FX156,0)-IF(Settings!$C$16="No",0,Parameters!FX$174*('AMOC national temperature'!FX155-Parameters!FX$138)+Parameters!FX$175*('AMOC national temperature'!FX155-Parameters!FX$138)^2)))*IF(Settings!$C$16="No",1,(1-SLR!$D155*Parameters!FX$191))))</f>
        <v>1</v>
      </c>
      <c r="FY156" s="22">
        <f>IF(FY$2=0,0,IF((Parameters!$B$184*(1-Parameters!FY$195)*_xlfn.IFNA('[3]National GDP per capita ppp'!FY156,0)+(1-Parameters!$B$184)*FY155)*(1+(_xlfn.IFNA('[3]Nat GDP per cap ppp growth rate'!FY156,0)-IF(Settings!$C$16="No",0,Parameters!FY$174*('AMOC national temperature'!FY155-Parameters!FY$138)+Parameters!FY$175*('AMOC national temperature'!FY155-Parameters!FY$138)^2)))*IF(Settings!$C$16="No",1,(1-SLR!$D155*Parameters!FY$191))&lt;=0,1,(Parameters!$B$184*(1-Parameters!FY$195)*_xlfn.IFNA('[3]National GDP per capita ppp'!FY156,0)+(1-Parameters!$B$184)*FY155)*(1+(_xlfn.IFNA('[3]Nat GDP per cap ppp growth rate'!FY156,0)-IF(Settings!$C$16="No",0,Parameters!FY$174*('AMOC national temperature'!FY155-Parameters!FY$138)+Parameters!FY$175*('AMOC national temperature'!FY155-Parameters!FY$138)^2)))*IF(Settings!$C$16="No",1,(1-SLR!$D155*Parameters!FY$191))))</f>
        <v>0</v>
      </c>
      <c r="FZ156" s="22">
        <f ca="1">IF(FZ$2=0,0,IF((Parameters!$B$184*(1-Parameters!FZ$195)*_xlfn.IFNA('[3]National GDP per capita ppp'!FZ156,0)+(1-Parameters!$B$184)*FZ155)*(1+(_xlfn.IFNA('[3]Nat GDP per cap ppp growth rate'!FZ156,0)-IF(Settings!$C$16="No",0,Parameters!FZ$174*('AMOC national temperature'!FZ155-Parameters!FZ$138)+Parameters!FZ$175*('AMOC national temperature'!FZ155-Parameters!FZ$138)^2)))*IF(Settings!$C$16="No",1,(1-SLR!$D155*Parameters!FZ$191))&lt;=0,1,(Parameters!$B$184*(1-Parameters!FZ$195)*_xlfn.IFNA('[3]National GDP per capita ppp'!FZ156,0)+(1-Parameters!$B$184)*FZ155)*(1+(_xlfn.IFNA('[3]Nat GDP per cap ppp growth rate'!FZ156,0)-IF(Settings!$C$16="No",0,Parameters!FZ$174*('AMOC national temperature'!FZ155-Parameters!FZ$138)+Parameters!FZ$175*('AMOC national temperature'!FZ155-Parameters!FZ$138)^2)))*IF(Settings!$C$16="No",1,(1-SLR!$D155*Parameters!FZ$191))))</f>
        <v>59647.955230570718</v>
      </c>
      <c r="GA156" s="22">
        <f ca="1">IF(GA$2=0,0,IF((Parameters!$B$184*(1-Parameters!GA$195)*_xlfn.IFNA('[3]National GDP per capita ppp'!GA156,0)+(1-Parameters!$B$184)*GA155)*(1+(_xlfn.IFNA('[3]Nat GDP per cap ppp growth rate'!GA156,0)-IF(Settings!$C$16="No",0,Parameters!GA$174*('AMOC national temperature'!GA155-Parameters!GA$138)+Parameters!GA$175*('AMOC national temperature'!GA155-Parameters!GA$138)^2)))*IF(Settings!$C$16="No",1,(1-SLR!$D155*Parameters!GA$191))&lt;=0,1,(Parameters!$B$184*(1-Parameters!GA$195)*_xlfn.IFNA('[3]National GDP per capita ppp'!GA156,0)+(1-Parameters!$B$184)*GA155)*(1+(_xlfn.IFNA('[3]Nat GDP per cap ppp growth rate'!GA156,0)-IF(Settings!$C$16="No",0,Parameters!GA$174*('AMOC national temperature'!GA155-Parameters!GA$138)+Parameters!GA$175*('AMOC national temperature'!GA155-Parameters!GA$138)^2)))*IF(Settings!$C$16="No",1,(1-SLR!$D155*Parameters!GA$191))))</f>
        <v>50199.67465323073</v>
      </c>
      <c r="GB156" s="22">
        <f ca="1">IF(GB$2=0,0,IF((Parameters!$B$184*(1-Parameters!GB$195)*_xlfn.IFNA('[3]National GDP per capita ppp'!GB156,0)+(1-Parameters!$B$184)*GB155)*(1+(_xlfn.IFNA('[3]Nat GDP per cap ppp growth rate'!GB156,0)-IF(Settings!$C$16="No",0,Parameters!GB$174*('AMOC national temperature'!GB155-Parameters!GB$138)+Parameters!GB$175*('AMOC national temperature'!GB155-Parameters!GB$138)^2)))*IF(Settings!$C$16="No",1,(1-SLR!$D155*Parameters!GB$191))&lt;=0,1,(Parameters!$B$184*(1-Parameters!GB$195)*_xlfn.IFNA('[3]National GDP per capita ppp'!GB156,0)+(1-Parameters!$B$184)*GB155)*(1+(_xlfn.IFNA('[3]Nat GDP per cap ppp growth rate'!GB156,0)-IF(Settings!$C$16="No",0,Parameters!GB$174*('AMOC national temperature'!GB155-Parameters!GB$138)+Parameters!GB$175*('AMOC national temperature'!GB155-Parameters!GB$138)^2)))*IF(Settings!$C$16="No",1,(1-SLR!$D155*Parameters!GB$191))))</f>
        <v>66661.757813548029</v>
      </c>
      <c r="GC156" s="22">
        <f ca="1">IF(GC$2=0,0,IF((Parameters!$B$184*(1-Parameters!GC$195)*_xlfn.IFNA('[3]National GDP per capita ppp'!GC156,0)+(1-Parameters!$B$184)*GC155)*(1+(_xlfn.IFNA('[3]Nat GDP per cap ppp growth rate'!GC156,0)-IF(Settings!$C$16="No",0,Parameters!GC$174*('AMOC national temperature'!GC155-Parameters!GC$138)+Parameters!GC$175*('AMOC national temperature'!GC155-Parameters!GC$138)^2)))*IF(Settings!$C$16="No",1,(1-SLR!$D155*Parameters!GC$191))&lt;=0,1,(Parameters!$B$184*(1-Parameters!GC$195)*_xlfn.IFNA('[3]National GDP per capita ppp'!GC156,0)+(1-Parameters!$B$184)*GC155)*(1+(_xlfn.IFNA('[3]Nat GDP per cap ppp growth rate'!GC156,0)-IF(Settings!$C$16="No",0,Parameters!GC$174*('AMOC national temperature'!GC155-Parameters!GC$138)+Parameters!GC$175*('AMOC national temperature'!GC155-Parameters!GC$138)^2)))*IF(Settings!$C$16="No",1,(1-SLR!$D155*Parameters!GC$191))))</f>
        <v>216887.18389605102</v>
      </c>
      <c r="GD156" s="22">
        <f ca="1">IF(GD$2=0,0,IF((Parameters!$B$184*(1-Parameters!GD$195)*_xlfn.IFNA('[3]National GDP per capita ppp'!GD156,0)+(1-Parameters!$B$184)*GD155)*(1+(_xlfn.IFNA('[3]Nat GDP per cap ppp growth rate'!GD156,0)-IF(Settings!$C$16="No",0,Parameters!GD$174*('AMOC national temperature'!GD155-Parameters!GD$138)+Parameters!GD$175*('AMOC national temperature'!GD155-Parameters!GD$138)^2)))*IF(Settings!$C$16="No",1,(1-SLR!$D155*Parameters!GD$191))&lt;=0,1,(Parameters!$B$184*(1-Parameters!GD$195)*_xlfn.IFNA('[3]National GDP per capita ppp'!GD156,0)+(1-Parameters!$B$184)*GD155)*(1+(_xlfn.IFNA('[3]Nat GDP per cap ppp growth rate'!GD156,0)-IF(Settings!$C$16="No",0,Parameters!GD$174*('AMOC national temperature'!GD155-Parameters!GD$138)+Parameters!GD$175*('AMOC national temperature'!GD155-Parameters!GD$138)^2)))*IF(Settings!$C$16="No",1,(1-SLR!$D155*Parameters!GD$191))))</f>
        <v>222894.69956771351</v>
      </c>
      <c r="GE156" s="22">
        <f ca="1">IF(GE$2=0,0,IF((Parameters!$B$184*(1-Parameters!GE$195)*_xlfn.IFNA('[3]National GDP per capita ppp'!GE156,0)+(1-Parameters!$B$184)*GE155)*(1+(_xlfn.IFNA('[3]Nat GDP per cap ppp growth rate'!GE156,0)-IF(Settings!$C$16="No",0,Parameters!GE$174*('AMOC national temperature'!GE155-Parameters!GE$138)+Parameters!GE$175*('AMOC national temperature'!GE155-Parameters!GE$138)^2)))*IF(Settings!$C$16="No",1,(1-SLR!$D155*Parameters!GE$191))&lt;=0,1,(Parameters!$B$184*(1-Parameters!GE$195)*_xlfn.IFNA('[3]National GDP per capita ppp'!GE156,0)+(1-Parameters!$B$184)*GE155)*(1+(_xlfn.IFNA('[3]Nat GDP per cap ppp growth rate'!GE156,0)-IF(Settings!$C$16="No",0,Parameters!GE$174*('AMOC national temperature'!GE155-Parameters!GE$138)+Parameters!GE$175*('AMOC national temperature'!GE155-Parameters!GE$138)^2)))*IF(Settings!$C$16="No",1,(1-SLR!$D155*Parameters!GE$191))))</f>
        <v>34648.840737587081</v>
      </c>
      <c r="GF156" s="22">
        <f ca="1">IF(GF$2=0,0,IF((Parameters!$B$184*(1-Parameters!GF$195)*_xlfn.IFNA('[3]National GDP per capita ppp'!GF156,0)+(1-Parameters!$B$184)*GF155)*(1+(_xlfn.IFNA('[3]Nat GDP per cap ppp growth rate'!GF156,0)-IF(Settings!$C$16="No",0,Parameters!GF$174*('AMOC national temperature'!GF155-Parameters!GF$138)+Parameters!GF$175*('AMOC national temperature'!GF155-Parameters!GF$138)^2)))*IF(Settings!$C$16="No",1,(1-SLR!$D155*Parameters!GF$191))&lt;=0,1,(Parameters!$B$184*(1-Parameters!GF$195)*_xlfn.IFNA('[3]National GDP per capita ppp'!GF156,0)+(1-Parameters!$B$184)*GF155)*(1+(_xlfn.IFNA('[3]Nat GDP per cap ppp growth rate'!GF156,0)-IF(Settings!$C$16="No",0,Parameters!GF$174*('AMOC national temperature'!GF155-Parameters!GF$138)+Parameters!GF$175*('AMOC national temperature'!GF155-Parameters!GF$138)^2)))*IF(Settings!$C$16="No",1,(1-SLR!$D155*Parameters!GF$191))))</f>
        <v>164785.05033548447</v>
      </c>
      <c r="GG156" s="22">
        <f ca="1">IF(GG$2=0,0,IF((Parameters!$B$184*(1-Parameters!GG$195)*_xlfn.IFNA('[3]National GDP per capita ppp'!GG156,0)+(1-Parameters!$B$184)*GG155)*(1+(_xlfn.IFNA('[3]Nat GDP per cap ppp growth rate'!GG156,0)-IF(Settings!$C$16="No",0,Parameters!GG$174*('AMOC national temperature'!GG155-Parameters!GG$138)+Parameters!GG$175*('AMOC national temperature'!GG155-Parameters!GG$138)^2)))*IF(Settings!$C$16="No",1,(1-SLR!$D155*Parameters!GG$191))&lt;=0,1,(Parameters!$B$184*(1-Parameters!GG$195)*_xlfn.IFNA('[3]National GDP per capita ppp'!GG156,0)+(1-Parameters!$B$184)*GG155)*(1+(_xlfn.IFNA('[3]Nat GDP per cap ppp growth rate'!GG156,0)-IF(Settings!$C$16="No",0,Parameters!GG$174*('AMOC national temperature'!GG155-Parameters!GG$138)+Parameters!GG$175*('AMOC national temperature'!GG155-Parameters!GG$138)^2)))*IF(Settings!$C$16="No",1,(1-SLR!$D155*Parameters!GG$191))))</f>
        <v>58886.859969012767</v>
      </c>
      <c r="GH156" s="22">
        <f ca="1">IF(GH$2=0,0,IF((Parameters!$B$184*(1-Parameters!GH$195)*_xlfn.IFNA('[3]National GDP per capita ppp'!GH156,0)+(1-Parameters!$B$184)*GH155)*(1+(_xlfn.IFNA('[3]Nat GDP per cap ppp growth rate'!GH156,0)-IF(Settings!$C$16="No",0,Parameters!GH$174*('AMOC national temperature'!GH155-Parameters!GH$138)+Parameters!GH$175*('AMOC national temperature'!GH155-Parameters!GH$138)^2)))*IF(Settings!$C$16="No",1,(1-SLR!$D155*Parameters!GH$191))&lt;=0,1,(Parameters!$B$184*(1-Parameters!GH$195)*_xlfn.IFNA('[3]National GDP per capita ppp'!GH156,0)+(1-Parameters!$B$184)*GH155)*(1+(_xlfn.IFNA('[3]Nat GDP per cap ppp growth rate'!GH156,0)-IF(Settings!$C$16="No",0,Parameters!GH$174*('AMOC national temperature'!GH155-Parameters!GH$138)+Parameters!GH$175*('AMOC national temperature'!GH155-Parameters!GH$138)^2)))*IF(Settings!$C$16="No",1,(1-SLR!$D155*Parameters!GH$191))))</f>
        <v>49678.437528399147</v>
      </c>
      <c r="GI156" s="22">
        <f ca="1">IF(GI$2=0,0,IF((Parameters!$B$184*(1-Parameters!GI$195)*_xlfn.IFNA('[3]National GDP per capita ppp'!GI156,0)+(1-Parameters!$B$184)*GI155)*(1+(_xlfn.IFNA('[3]Nat GDP per cap ppp growth rate'!GI156,0)-IF(Settings!$C$16="No",0,Parameters!GI$174*('AMOC national temperature'!GI155-Parameters!GI$138)+Parameters!GI$175*('AMOC national temperature'!GI155-Parameters!GI$138)^2)))*IF(Settings!$C$16="No",1,(1-SLR!$D155*Parameters!GI$191))&lt;=0,1,(Parameters!$B$184*(1-Parameters!GI$195)*_xlfn.IFNA('[3]National GDP per capita ppp'!GI156,0)+(1-Parameters!$B$184)*GI155)*(1+(_xlfn.IFNA('[3]Nat GDP per cap ppp growth rate'!GI156,0)-IF(Settings!$C$16="No",0,Parameters!GI$174*('AMOC national temperature'!GI155-Parameters!GI$138)+Parameters!GI$175*('AMOC national temperature'!GI155-Parameters!GI$138)^2)))*IF(Settings!$C$16="No",1,(1-SLR!$D155*Parameters!GI$191))))</f>
        <v>78839.063376941805</v>
      </c>
      <c r="GJ156" s="22">
        <f ca="1">IF(GJ$2=0,0,IF((Parameters!$B$184*(1-Parameters!GJ$195)*_xlfn.IFNA('[3]National GDP per capita ppp'!GJ156,0)+(1-Parameters!$B$184)*GJ155)*(1+(_xlfn.IFNA('[3]Nat GDP per cap ppp growth rate'!GJ156,0)-IF(Settings!$C$16="No",0,Parameters!GJ$174*('AMOC national temperature'!GJ155-Parameters!GJ$138)+Parameters!GJ$175*('AMOC national temperature'!GJ155-Parameters!GJ$138)^2)))*IF(Settings!$C$16="No",1,(1-SLR!$D155*Parameters!GJ$191))&lt;=0,1,(Parameters!$B$184*(1-Parameters!GJ$195)*_xlfn.IFNA('[3]National GDP per capita ppp'!GJ156,0)+(1-Parameters!$B$184)*GJ155)*(1+(_xlfn.IFNA('[3]Nat GDP per cap ppp growth rate'!GJ156,0)-IF(Settings!$C$16="No",0,Parameters!GJ$174*('AMOC national temperature'!GJ155-Parameters!GJ$138)+Parameters!GJ$175*('AMOC national temperature'!GJ155-Parameters!GJ$138)^2)))*IF(Settings!$C$16="No",1,(1-SLR!$D155*Parameters!GJ$191))))</f>
        <v>130072.12183727349</v>
      </c>
      <c r="GK156" s="22">
        <f ca="1">IF(GK$2=0,0,IF((Parameters!$B$184*(1-Parameters!GK$195)*_xlfn.IFNA('[3]National GDP per capita ppp'!GK156,0)+(1-Parameters!$B$184)*GK155)*(1+(_xlfn.IFNA('[3]Nat GDP per cap ppp growth rate'!GK156,0)-IF(Settings!$C$16="No",0,Parameters!GK$174*('AMOC national temperature'!GK155-Parameters!GK$138)+Parameters!GK$175*('AMOC national temperature'!GK155-Parameters!GK$138)^2)))*IF(Settings!$C$16="No",1,(1-SLR!$D155*Parameters!GK$191))&lt;=0,1,(Parameters!$B$184*(1-Parameters!GK$195)*_xlfn.IFNA('[3]National GDP per capita ppp'!GK156,0)+(1-Parameters!$B$184)*GK155)*(1+(_xlfn.IFNA('[3]Nat GDP per cap ppp growth rate'!GK156,0)-IF(Settings!$C$16="No",0,Parameters!GK$174*('AMOC national temperature'!GK155-Parameters!GK$138)+Parameters!GK$175*('AMOC national temperature'!GK155-Parameters!GK$138)^2)))*IF(Settings!$C$16="No",1,(1-SLR!$D155*Parameters!GK$191))))</f>
        <v>404941.43593699008</v>
      </c>
      <c r="GL156" s="22">
        <f ca="1">IF(GL$2=0,0,IF((Parameters!$B$184*(1-Parameters!GL$195)*_xlfn.IFNA('[3]National GDP per capita ppp'!GL156,0)+(1-Parameters!$B$184)*GL155)*(1+(_xlfn.IFNA('[3]Nat GDP per cap ppp growth rate'!GL156,0)-IF(Settings!$C$16="No",0,Parameters!GL$174*('AMOC national temperature'!GL155-Parameters!GL$138)+Parameters!GL$175*('AMOC national temperature'!GL155-Parameters!GL$138)^2)))*IF(Settings!$C$16="No",1,(1-SLR!$D155*Parameters!GL$191))&lt;=0,1,(Parameters!$B$184*(1-Parameters!GL$195)*_xlfn.IFNA('[3]National GDP per capita ppp'!GL156,0)+(1-Parameters!$B$184)*GL155)*(1+(_xlfn.IFNA('[3]Nat GDP per cap ppp growth rate'!GL156,0)-IF(Settings!$C$16="No",0,Parameters!GL$174*('AMOC national temperature'!GL155-Parameters!GL$138)+Parameters!GL$175*('AMOC national temperature'!GL155-Parameters!GL$138)^2)))*IF(Settings!$C$16="No",1,(1-SLR!$D155*Parameters!GL$191))))</f>
        <v>86923.453085334622</v>
      </c>
      <c r="GM156" s="22">
        <f ca="1">IF(GM$2=0,0,IF((Parameters!$B$184*(1-Parameters!GM$195)*_xlfn.IFNA('[3]National GDP per capita ppp'!GM156,0)+(1-Parameters!$B$184)*GM155)*(1+(_xlfn.IFNA('[3]Nat GDP per cap ppp growth rate'!GM156,0)-IF(Settings!$C$16="No",0,Parameters!GM$174*('AMOC national temperature'!GM155-Parameters!GM$138)+Parameters!GM$175*('AMOC national temperature'!GM155-Parameters!GM$138)^2)))*IF(Settings!$C$16="No",1,(1-SLR!$D155*Parameters!GM$191))&lt;=0,1,(Parameters!$B$184*(1-Parameters!GM$195)*_xlfn.IFNA('[3]National GDP per capita ppp'!GM156,0)+(1-Parameters!$B$184)*GM155)*(1+(_xlfn.IFNA('[3]Nat GDP per cap ppp growth rate'!GM156,0)-IF(Settings!$C$16="No",0,Parameters!GM$174*('AMOC national temperature'!GM155-Parameters!GM$138)+Parameters!GM$175*('AMOC national temperature'!GM155-Parameters!GM$138)^2)))*IF(Settings!$C$16="No",1,(1-SLR!$D155*Parameters!GM$191))))</f>
        <v>80633.021270899306</v>
      </c>
      <c r="GN156" s="22">
        <f ca="1">SUMPRODUCT(B156:GM156,'[4]National population'!$B156:$GM156)</f>
        <v>759245835001382.63</v>
      </c>
      <c r="GO156" s="22">
        <f ca="1">GN156/'[4]National population'!GN156</f>
        <v>161711.56191334137</v>
      </c>
    </row>
    <row r="157" spans="1:197" x14ac:dyDescent="0.25">
      <c r="A157" s="15">
        <v>2164</v>
      </c>
      <c r="B157" s="22">
        <f ca="1">IF(B$2=0,0,IF((Parameters!$B$184*(1-Parameters!B$195)*_xlfn.IFNA('[3]National GDP per capita ppp'!B157,0)+(1-Parameters!$B$184)*B156)*(1+(_xlfn.IFNA('[3]Nat GDP per cap ppp growth rate'!B157,0)-IF(Settings!$C$16="No",0,Parameters!B$174*('AMOC national temperature'!B156-Parameters!B$138)+Parameters!B$175*('AMOC national temperature'!B156-Parameters!B$138)^2)))*IF(Settings!$C$16="No",1,(1-SLR!$D156*Parameters!B$191))&lt;=0,1,(Parameters!$B$184*(1-Parameters!B$195)*_xlfn.IFNA('[3]National GDP per capita ppp'!B157,0)+(1-Parameters!$B$184)*B156)*(1+(_xlfn.IFNA('[3]Nat GDP per cap ppp growth rate'!B157,0)-IF(Settings!$C$16="No",0,Parameters!B$174*('AMOC national temperature'!B156-Parameters!B$138)+Parameters!B$175*('AMOC national temperature'!B156-Parameters!B$138)^2)))*IF(Settings!$C$16="No",1,(1-SLR!$D156*Parameters!B$191))))</f>
        <v>45574.448544461178</v>
      </c>
      <c r="C157" s="22">
        <f ca="1">IF(C$2=0,0,IF((Parameters!$B$184*(1-Parameters!C$195)*_xlfn.IFNA('[3]National GDP per capita ppp'!C157,0)+(1-Parameters!$B$184)*C156)*(1+(_xlfn.IFNA('[3]Nat GDP per cap ppp growth rate'!C157,0)-IF(Settings!$C$16="No",0,Parameters!C$174*('AMOC national temperature'!C156-Parameters!C$138)+Parameters!C$175*('AMOC national temperature'!C156-Parameters!C$138)^2)))*IF(Settings!$C$16="No",1,(1-SLR!$D156*Parameters!C$191))&lt;=0,1,(Parameters!$B$184*(1-Parameters!C$195)*_xlfn.IFNA('[3]National GDP per capita ppp'!C157,0)+(1-Parameters!$B$184)*C156)*(1+(_xlfn.IFNA('[3]Nat GDP per cap ppp growth rate'!C157,0)-IF(Settings!$C$16="No",0,Parameters!C$174*('AMOC national temperature'!C156-Parameters!C$138)+Parameters!C$175*('AMOC national temperature'!C156-Parameters!C$138)^2)))*IF(Settings!$C$16="No",1,(1-SLR!$D156*Parameters!C$191))))</f>
        <v>152811.13249526746</v>
      </c>
      <c r="D157" s="22">
        <f ca="1">IF(D$2=0,0,IF((Parameters!$B$184*(1-Parameters!D$195)*_xlfn.IFNA('[3]National GDP per capita ppp'!D157,0)+(1-Parameters!$B$184)*D156)*(1+(_xlfn.IFNA('[3]Nat GDP per cap ppp growth rate'!D157,0)-IF(Settings!$C$16="No",0,Parameters!D$174*('AMOC national temperature'!D156-Parameters!D$138)+Parameters!D$175*('AMOC national temperature'!D156-Parameters!D$138)^2)))*IF(Settings!$C$16="No",1,(1-SLR!$D156*Parameters!D$191))&lt;=0,1,(Parameters!$B$184*(1-Parameters!D$195)*_xlfn.IFNA('[3]National GDP per capita ppp'!D157,0)+(1-Parameters!$B$184)*D156)*(1+(_xlfn.IFNA('[3]Nat GDP per cap ppp growth rate'!D157,0)-IF(Settings!$C$16="No",0,Parameters!D$174*('AMOC national temperature'!D156-Parameters!D$138)+Parameters!D$175*('AMOC national temperature'!D156-Parameters!D$138)^2)))*IF(Settings!$C$16="No",1,(1-SLR!$D156*Parameters!D$191))))</f>
        <v>38835.464899936647</v>
      </c>
      <c r="E157" s="22">
        <f>IF(E$2=0,0,IF((Parameters!$B$184*(1-Parameters!E$195)*_xlfn.IFNA('[3]National GDP per capita ppp'!E157,0)+(1-Parameters!$B$184)*E156)*(1+(_xlfn.IFNA('[3]Nat GDP per cap ppp growth rate'!E157,0)-IF(Settings!$C$16="No",0,Parameters!E$174*('AMOC national temperature'!E156-Parameters!E$138)+Parameters!E$175*('AMOC national temperature'!E156-Parameters!E$138)^2)))*IF(Settings!$C$16="No",1,(1-SLR!$D156*Parameters!E$191))&lt;=0,1,(Parameters!$B$184*(1-Parameters!E$195)*_xlfn.IFNA('[3]National GDP per capita ppp'!E157,0)+(1-Parameters!$B$184)*E156)*(1+(_xlfn.IFNA('[3]Nat GDP per cap ppp growth rate'!E157,0)-IF(Settings!$C$16="No",0,Parameters!E$174*('AMOC national temperature'!E156-Parameters!E$138)+Parameters!E$175*('AMOC national temperature'!E156-Parameters!E$138)^2)))*IF(Settings!$C$16="No",1,(1-SLR!$D156*Parameters!E$191))))</f>
        <v>0</v>
      </c>
      <c r="F157" s="22">
        <f ca="1">IF(F$2=0,0,IF((Parameters!$B$184*(1-Parameters!F$195)*_xlfn.IFNA('[3]National GDP per capita ppp'!F157,0)+(1-Parameters!$B$184)*F156)*(1+(_xlfn.IFNA('[3]Nat GDP per cap ppp growth rate'!F157,0)-IF(Settings!$C$16="No",0,Parameters!F$174*('AMOC national temperature'!F156-Parameters!F$138)+Parameters!F$175*('AMOC national temperature'!F156-Parameters!F$138)^2)))*IF(Settings!$C$16="No",1,(1-SLR!$D156*Parameters!F$191))&lt;=0,1,(Parameters!$B$184*(1-Parameters!F$195)*_xlfn.IFNA('[3]National GDP per capita ppp'!F157,0)+(1-Parameters!$B$184)*F156)*(1+(_xlfn.IFNA('[3]Nat GDP per cap ppp growth rate'!F157,0)-IF(Settings!$C$16="No",0,Parameters!F$174*('AMOC national temperature'!F156-Parameters!F$138)+Parameters!F$175*('AMOC national temperature'!F156-Parameters!F$138)^2)))*IF(Settings!$C$16="No",1,(1-SLR!$D156*Parameters!F$191))))</f>
        <v>1502063.900154026</v>
      </c>
      <c r="G157" s="22">
        <f ca="1">IF(G$2=0,0,IF((Parameters!$B$184*(1-Parameters!G$195)*_xlfn.IFNA('[3]National GDP per capita ppp'!G157,0)+(1-Parameters!$B$184)*G156)*(1+(_xlfn.IFNA('[3]Nat GDP per cap ppp growth rate'!G157,0)-IF(Settings!$C$16="No",0,Parameters!G$174*('AMOC national temperature'!G156-Parameters!G$138)+Parameters!G$175*('AMOC national temperature'!G156-Parameters!G$138)^2)))*IF(Settings!$C$16="No",1,(1-SLR!$D156*Parameters!G$191))&lt;=0,1,(Parameters!$B$184*(1-Parameters!G$195)*_xlfn.IFNA('[3]National GDP per capita ppp'!G157,0)+(1-Parameters!$B$184)*G156)*(1+(_xlfn.IFNA('[3]Nat GDP per cap ppp growth rate'!G157,0)-IF(Settings!$C$16="No",0,Parameters!G$174*('AMOC national temperature'!G156-Parameters!G$138)+Parameters!G$175*('AMOC national temperature'!G156-Parameters!G$138)^2)))*IF(Settings!$C$16="No",1,(1-SLR!$D156*Parameters!G$191))))</f>
        <v>274911.16298601928</v>
      </c>
      <c r="H157" s="22">
        <f ca="1">IF(H$2=0,0,IF((Parameters!$B$184*(1-Parameters!H$195)*_xlfn.IFNA('[3]National GDP per capita ppp'!H157,0)+(1-Parameters!$B$184)*H156)*(1+(_xlfn.IFNA('[3]Nat GDP per cap ppp growth rate'!H157,0)-IF(Settings!$C$16="No",0,Parameters!H$174*('AMOC national temperature'!H156-Parameters!H$138)+Parameters!H$175*('AMOC national temperature'!H156-Parameters!H$138)^2)))*IF(Settings!$C$16="No",1,(1-SLR!$D156*Parameters!H$191))&lt;=0,1,(Parameters!$B$184*(1-Parameters!H$195)*_xlfn.IFNA('[3]National GDP per capita ppp'!H157,0)+(1-Parameters!$B$184)*H156)*(1+(_xlfn.IFNA('[3]Nat GDP per cap ppp growth rate'!H157,0)-IF(Settings!$C$16="No",0,Parameters!H$174*('AMOC national temperature'!H156-Parameters!H$138)+Parameters!H$175*('AMOC national temperature'!H156-Parameters!H$138)^2)))*IF(Settings!$C$16="No",1,(1-SLR!$D156*Parameters!H$191))))</f>
        <v>61924.340195226767</v>
      </c>
      <c r="I157" s="22">
        <f ca="1">IF(I$2=0,0,IF((Parameters!$B$184*(1-Parameters!I$195)*_xlfn.IFNA('[3]National GDP per capita ppp'!I157,0)+(1-Parameters!$B$184)*I156)*(1+(_xlfn.IFNA('[3]Nat GDP per cap ppp growth rate'!I157,0)-IF(Settings!$C$16="No",0,Parameters!I$174*('AMOC national temperature'!I156-Parameters!I$138)+Parameters!I$175*('AMOC national temperature'!I156-Parameters!I$138)^2)))*IF(Settings!$C$16="No",1,(1-SLR!$D156*Parameters!I$191))&lt;=0,1,(Parameters!$B$184*(1-Parameters!I$195)*_xlfn.IFNA('[3]National GDP per capita ppp'!I157,0)+(1-Parameters!$B$184)*I156)*(1+(_xlfn.IFNA('[3]Nat GDP per cap ppp growth rate'!I157,0)-IF(Settings!$C$16="No",0,Parameters!I$174*('AMOC national temperature'!I156-Parameters!I$138)+Parameters!I$175*('AMOC national temperature'!I156-Parameters!I$138)^2)))*IF(Settings!$C$16="No",1,(1-SLR!$D156*Parameters!I$191))))</f>
        <v>1</v>
      </c>
      <c r="J157" s="22">
        <f ca="1">IF(J$2=0,0,IF((Parameters!$B$184*(1-Parameters!J$195)*_xlfn.IFNA('[3]National GDP per capita ppp'!J157,0)+(1-Parameters!$B$184)*J156)*(1+(_xlfn.IFNA('[3]Nat GDP per cap ppp growth rate'!J157,0)-IF(Settings!$C$16="No",0,Parameters!J$174*('AMOC national temperature'!J156-Parameters!J$138)+Parameters!J$175*('AMOC national temperature'!J156-Parameters!J$138)^2)))*IF(Settings!$C$16="No",1,(1-SLR!$D156*Parameters!J$191))&lt;=0,1,(Parameters!$B$184*(1-Parameters!J$195)*_xlfn.IFNA('[3]National GDP per capita ppp'!J157,0)+(1-Parameters!$B$184)*J156)*(1+(_xlfn.IFNA('[3]Nat GDP per cap ppp growth rate'!J157,0)-IF(Settings!$C$16="No",0,Parameters!J$174*('AMOC national temperature'!J156-Parameters!J$138)+Parameters!J$175*('AMOC national temperature'!J156-Parameters!J$138)^2)))*IF(Settings!$C$16="No",1,(1-SLR!$D156*Parameters!J$191))))</f>
        <v>112112.14962441879</v>
      </c>
      <c r="K157" s="22">
        <f ca="1">IF(K$2=0,0,IF((Parameters!$B$184*(1-Parameters!K$195)*_xlfn.IFNA('[3]National GDP per capita ppp'!K157,0)+(1-Parameters!$B$184)*K156)*(1+(_xlfn.IFNA('[3]Nat GDP per cap ppp growth rate'!K157,0)-IF(Settings!$C$16="No",0,Parameters!K$174*('AMOC national temperature'!K156-Parameters!K$138)+Parameters!K$175*('AMOC national temperature'!K156-Parameters!K$138)^2)))*IF(Settings!$C$16="No",1,(1-SLR!$D156*Parameters!K$191))&lt;=0,1,(Parameters!$B$184*(1-Parameters!K$195)*_xlfn.IFNA('[3]National GDP per capita ppp'!K157,0)+(1-Parameters!$B$184)*K156)*(1+(_xlfn.IFNA('[3]Nat GDP per cap ppp growth rate'!K157,0)-IF(Settings!$C$16="No",0,Parameters!K$174*('AMOC national temperature'!K156-Parameters!K$138)+Parameters!K$175*('AMOC national temperature'!K156-Parameters!K$138)^2)))*IF(Settings!$C$16="No",1,(1-SLR!$D156*Parameters!K$191))))</f>
        <v>189469.3522056845</v>
      </c>
      <c r="L157" s="22">
        <f ca="1">IF(L$2=0,0,IF((Parameters!$B$184*(1-Parameters!L$195)*_xlfn.IFNA('[3]National GDP per capita ppp'!L157,0)+(1-Parameters!$B$184)*L156)*(1+(_xlfn.IFNA('[3]Nat GDP per cap ppp growth rate'!L157,0)-IF(Settings!$C$16="No",0,Parameters!L$174*('AMOC national temperature'!L156-Parameters!L$138)+Parameters!L$175*('AMOC national temperature'!L156-Parameters!L$138)^2)))*IF(Settings!$C$16="No",1,(1-SLR!$D156*Parameters!L$191))&lt;=0,1,(Parameters!$B$184*(1-Parameters!L$195)*_xlfn.IFNA('[3]National GDP per capita ppp'!L157,0)+(1-Parameters!$B$184)*L156)*(1+(_xlfn.IFNA('[3]Nat GDP per cap ppp growth rate'!L157,0)-IF(Settings!$C$16="No",0,Parameters!L$174*('AMOC national temperature'!L156-Parameters!L$138)+Parameters!L$175*('AMOC national temperature'!L156-Parameters!L$138)^2)))*IF(Settings!$C$16="No",1,(1-SLR!$D156*Parameters!L$191))))</f>
        <v>103426.57253446487</v>
      </c>
      <c r="M157" s="22">
        <f ca="1">IF(M$2=0,0,IF((Parameters!$B$184*(1-Parameters!M$195)*_xlfn.IFNA('[3]National GDP per capita ppp'!M157,0)+(1-Parameters!$B$184)*M156)*(1+(_xlfn.IFNA('[3]Nat GDP per cap ppp growth rate'!M157,0)-IF(Settings!$C$16="No",0,Parameters!M$174*('AMOC national temperature'!M156-Parameters!M$138)+Parameters!M$175*('AMOC national temperature'!M156-Parameters!M$138)^2)))*IF(Settings!$C$16="No",1,(1-SLR!$D156*Parameters!M$191))&lt;=0,1,(Parameters!$B$184*(1-Parameters!M$195)*_xlfn.IFNA('[3]National GDP per capita ppp'!M157,0)+(1-Parameters!$B$184)*M156)*(1+(_xlfn.IFNA('[3]Nat GDP per cap ppp growth rate'!M157,0)-IF(Settings!$C$16="No",0,Parameters!M$174*('AMOC national temperature'!M156-Parameters!M$138)+Parameters!M$175*('AMOC national temperature'!M156-Parameters!M$138)^2)))*IF(Settings!$C$16="No",1,(1-SLR!$D156*Parameters!M$191))))</f>
        <v>27760.716890285785</v>
      </c>
      <c r="N157" s="22">
        <f ca="1">IF(N$2=0,0,IF((Parameters!$B$184*(1-Parameters!N$195)*_xlfn.IFNA('[3]National GDP per capita ppp'!N157,0)+(1-Parameters!$B$184)*N156)*(1+(_xlfn.IFNA('[3]Nat GDP per cap ppp growth rate'!N157,0)-IF(Settings!$C$16="No",0,Parameters!N$174*('AMOC national temperature'!N156-Parameters!N$138)+Parameters!N$175*('AMOC national temperature'!N156-Parameters!N$138)^2)))*IF(Settings!$C$16="No",1,(1-SLR!$D156*Parameters!N$191))&lt;=0,1,(Parameters!$B$184*(1-Parameters!N$195)*_xlfn.IFNA('[3]National GDP per capita ppp'!N157,0)+(1-Parameters!$B$184)*N156)*(1+(_xlfn.IFNA('[3]Nat GDP per cap ppp growth rate'!N157,0)-IF(Settings!$C$16="No",0,Parameters!N$174*('AMOC national temperature'!N156-Parameters!N$138)+Parameters!N$175*('AMOC national temperature'!N156-Parameters!N$138)^2)))*IF(Settings!$C$16="No",1,(1-SLR!$D156*Parameters!N$191))))</f>
        <v>158529.24227573644</v>
      </c>
      <c r="O157" s="22">
        <f ca="1">IF(O$2=0,0,IF((Parameters!$B$184*(1-Parameters!O$195)*_xlfn.IFNA('[3]National GDP per capita ppp'!O157,0)+(1-Parameters!$B$184)*O156)*(1+(_xlfn.IFNA('[3]Nat GDP per cap ppp growth rate'!O157,0)-IF(Settings!$C$16="No",0,Parameters!O$174*('AMOC national temperature'!O156-Parameters!O$138)+Parameters!O$175*('AMOC national temperature'!O156-Parameters!O$138)^2)))*IF(Settings!$C$16="No",1,(1-SLR!$D156*Parameters!O$191))&lt;=0,1,(Parameters!$B$184*(1-Parameters!O$195)*_xlfn.IFNA('[3]National GDP per capita ppp'!O157,0)+(1-Parameters!$B$184)*O156)*(1+(_xlfn.IFNA('[3]Nat GDP per cap ppp growth rate'!O157,0)-IF(Settings!$C$16="No",0,Parameters!O$174*('AMOC national temperature'!O156-Parameters!O$138)+Parameters!O$175*('AMOC national temperature'!O156-Parameters!O$138)^2)))*IF(Settings!$C$16="No",1,(1-SLR!$D156*Parameters!O$191))))</f>
        <v>57689.547961369302</v>
      </c>
      <c r="P157" s="22">
        <f ca="1">IF(P$2=0,0,IF((Parameters!$B$184*(1-Parameters!P$195)*_xlfn.IFNA('[3]National GDP per capita ppp'!P157,0)+(1-Parameters!$B$184)*P156)*(1+(_xlfn.IFNA('[3]Nat GDP per cap ppp growth rate'!P157,0)-IF(Settings!$C$16="No",0,Parameters!P$174*('AMOC national temperature'!P156-Parameters!P$138)+Parameters!P$175*('AMOC national temperature'!P156-Parameters!P$138)^2)))*IF(Settings!$C$16="No",1,(1-SLR!$D156*Parameters!P$191))&lt;=0,1,(Parameters!$B$184*(1-Parameters!P$195)*_xlfn.IFNA('[3]National GDP per capita ppp'!P157,0)+(1-Parameters!$B$184)*P156)*(1+(_xlfn.IFNA('[3]Nat GDP per cap ppp growth rate'!P157,0)-IF(Settings!$C$16="No",0,Parameters!P$174*('AMOC national temperature'!P156-Parameters!P$138)+Parameters!P$175*('AMOC national temperature'!P156-Parameters!P$138)^2)))*IF(Settings!$C$16="No",1,(1-SLR!$D156*Parameters!P$191))))</f>
        <v>43668.964347930632</v>
      </c>
      <c r="Q157" s="22">
        <f ca="1">IF(Q$2=0,0,IF((Parameters!$B$184*(1-Parameters!Q$195)*_xlfn.IFNA('[3]National GDP per capita ppp'!Q157,0)+(1-Parameters!$B$184)*Q156)*(1+(_xlfn.IFNA('[3]Nat GDP per cap ppp growth rate'!Q157,0)-IF(Settings!$C$16="No",0,Parameters!Q$174*('AMOC national temperature'!Q156-Parameters!Q$138)+Parameters!Q$175*('AMOC national temperature'!Q156-Parameters!Q$138)^2)))*IF(Settings!$C$16="No",1,(1-SLR!$D156*Parameters!Q$191))&lt;=0,1,(Parameters!$B$184*(1-Parameters!Q$195)*_xlfn.IFNA('[3]National GDP per capita ppp'!Q157,0)+(1-Parameters!$B$184)*Q156)*(1+(_xlfn.IFNA('[3]Nat GDP per cap ppp growth rate'!Q157,0)-IF(Settings!$C$16="No",0,Parameters!Q$174*('AMOC national temperature'!Q156-Parameters!Q$138)+Parameters!Q$175*('AMOC national temperature'!Q156-Parameters!Q$138)^2)))*IF(Settings!$C$16="No",1,(1-SLR!$D156*Parameters!Q$191))))</f>
        <v>35674.840973104612</v>
      </c>
      <c r="R157" s="22">
        <f ca="1">IF(R$2=0,0,IF((Parameters!$B$184*(1-Parameters!R$195)*_xlfn.IFNA('[3]National GDP per capita ppp'!R157,0)+(1-Parameters!$B$184)*R156)*(1+(_xlfn.IFNA('[3]Nat GDP per cap ppp growth rate'!R157,0)-IF(Settings!$C$16="No",0,Parameters!R$174*('AMOC national temperature'!R156-Parameters!R$138)+Parameters!R$175*('AMOC national temperature'!R156-Parameters!R$138)^2)))*IF(Settings!$C$16="No",1,(1-SLR!$D156*Parameters!R$191))&lt;=0,1,(Parameters!$B$184*(1-Parameters!R$195)*_xlfn.IFNA('[3]National GDP per capita ppp'!R157,0)+(1-Parameters!$B$184)*R156)*(1+(_xlfn.IFNA('[3]Nat GDP per cap ppp growth rate'!R157,0)-IF(Settings!$C$16="No",0,Parameters!R$174*('AMOC national temperature'!R156-Parameters!R$138)+Parameters!R$175*('AMOC national temperature'!R156-Parameters!R$138)^2)))*IF(Settings!$C$16="No",1,(1-SLR!$D156*Parameters!R$191))))</f>
        <v>70335.799633699033</v>
      </c>
      <c r="S157" s="22">
        <f ca="1">IF(S$2=0,0,IF((Parameters!$B$184*(1-Parameters!S$195)*_xlfn.IFNA('[3]National GDP per capita ppp'!S157,0)+(1-Parameters!$B$184)*S156)*(1+(_xlfn.IFNA('[3]Nat GDP per cap ppp growth rate'!S157,0)-IF(Settings!$C$16="No",0,Parameters!S$174*('AMOC national temperature'!S156-Parameters!S$138)+Parameters!S$175*('AMOC national temperature'!S156-Parameters!S$138)^2)))*IF(Settings!$C$16="No",1,(1-SLR!$D156*Parameters!S$191))&lt;=0,1,(Parameters!$B$184*(1-Parameters!S$195)*_xlfn.IFNA('[3]National GDP per capita ppp'!S157,0)+(1-Parameters!$B$184)*S156)*(1+(_xlfn.IFNA('[3]Nat GDP per cap ppp growth rate'!S157,0)-IF(Settings!$C$16="No",0,Parameters!S$174*('AMOC national temperature'!S156-Parameters!S$138)+Parameters!S$175*('AMOC national temperature'!S156-Parameters!S$138)^2)))*IF(Settings!$C$16="No",1,(1-SLR!$D156*Parameters!S$191))))</f>
        <v>495141.33580871631</v>
      </c>
      <c r="T157" s="22">
        <f ca="1">IF(T$2=0,0,IF((Parameters!$B$184*(1-Parameters!T$195)*_xlfn.IFNA('[3]National GDP per capita ppp'!T157,0)+(1-Parameters!$B$184)*T156)*(1+(_xlfn.IFNA('[3]Nat GDP per cap ppp growth rate'!T157,0)-IF(Settings!$C$16="No",0,Parameters!T$174*('AMOC national temperature'!T156-Parameters!T$138)+Parameters!T$175*('AMOC national temperature'!T156-Parameters!T$138)^2)))*IF(Settings!$C$16="No",1,(1-SLR!$D156*Parameters!T$191))&lt;=0,1,(Parameters!$B$184*(1-Parameters!T$195)*_xlfn.IFNA('[3]National GDP per capita ppp'!T157,0)+(1-Parameters!$B$184)*T156)*(1+(_xlfn.IFNA('[3]Nat GDP per cap ppp growth rate'!T157,0)-IF(Settings!$C$16="No",0,Parameters!T$174*('AMOC national temperature'!T156-Parameters!T$138)+Parameters!T$175*('AMOC national temperature'!T156-Parameters!T$138)^2)))*IF(Settings!$C$16="No",1,(1-SLR!$D156*Parameters!T$191))))</f>
        <v>97147.100428776132</v>
      </c>
      <c r="U157" s="22">
        <f ca="1">IF(U$2=0,0,IF((Parameters!$B$184*(1-Parameters!U$195)*_xlfn.IFNA('[3]National GDP per capita ppp'!U157,0)+(1-Parameters!$B$184)*U156)*(1+(_xlfn.IFNA('[3]Nat GDP per cap ppp growth rate'!U157,0)-IF(Settings!$C$16="No",0,Parameters!U$174*('AMOC national temperature'!U156-Parameters!U$138)+Parameters!U$175*('AMOC national temperature'!U156-Parameters!U$138)^2)))*IF(Settings!$C$16="No",1,(1-SLR!$D156*Parameters!U$191))&lt;=0,1,(Parameters!$B$184*(1-Parameters!U$195)*_xlfn.IFNA('[3]National GDP per capita ppp'!U157,0)+(1-Parameters!$B$184)*U156)*(1+(_xlfn.IFNA('[3]Nat GDP per cap ppp growth rate'!U157,0)-IF(Settings!$C$16="No",0,Parameters!U$174*('AMOC national temperature'!U156-Parameters!U$138)+Parameters!U$175*('AMOC national temperature'!U156-Parameters!U$138)^2)))*IF(Settings!$C$16="No",1,(1-SLR!$D156*Parameters!U$191))))</f>
        <v>51131.171211471818</v>
      </c>
      <c r="V157" s="22">
        <f ca="1">IF(V$2=0,0,IF((Parameters!$B$184*(1-Parameters!V$195)*_xlfn.IFNA('[3]National GDP per capita ppp'!V157,0)+(1-Parameters!$B$184)*V156)*(1+(_xlfn.IFNA('[3]Nat GDP per cap ppp growth rate'!V157,0)-IF(Settings!$C$16="No",0,Parameters!V$174*('AMOC national temperature'!V156-Parameters!V$138)+Parameters!V$175*('AMOC national temperature'!V156-Parameters!V$138)^2)))*IF(Settings!$C$16="No",1,(1-SLR!$D156*Parameters!V$191))&lt;=0,1,(Parameters!$B$184*(1-Parameters!V$195)*_xlfn.IFNA('[3]National GDP per capita ppp'!V157,0)+(1-Parameters!$B$184)*V156)*(1+(_xlfn.IFNA('[3]Nat GDP per cap ppp growth rate'!V157,0)-IF(Settings!$C$16="No",0,Parameters!V$174*('AMOC national temperature'!V156-Parameters!V$138)+Parameters!V$175*('AMOC national temperature'!V156-Parameters!V$138)^2)))*IF(Settings!$C$16="No",1,(1-SLR!$D156*Parameters!V$191))))</f>
        <v>134200.33443197401</v>
      </c>
      <c r="W157" s="22">
        <f ca="1">IF(W$2=0,0,IF((Parameters!$B$184*(1-Parameters!W$195)*_xlfn.IFNA('[3]National GDP per capita ppp'!W157,0)+(1-Parameters!$B$184)*W156)*(1+(_xlfn.IFNA('[3]Nat GDP per cap ppp growth rate'!W157,0)-IF(Settings!$C$16="No",0,Parameters!W$174*('AMOC national temperature'!W156-Parameters!W$138)+Parameters!W$175*('AMOC national temperature'!W156-Parameters!W$138)^2)))*IF(Settings!$C$16="No",1,(1-SLR!$D156*Parameters!W$191))&lt;=0,1,(Parameters!$B$184*(1-Parameters!W$195)*_xlfn.IFNA('[3]National GDP per capita ppp'!W157,0)+(1-Parameters!$B$184)*W156)*(1+(_xlfn.IFNA('[3]Nat GDP per cap ppp growth rate'!W157,0)-IF(Settings!$C$16="No",0,Parameters!W$174*('AMOC national temperature'!W156-Parameters!W$138)+Parameters!W$175*('AMOC national temperature'!W156-Parameters!W$138)^2)))*IF(Settings!$C$16="No",1,(1-SLR!$D156*Parameters!W$191))))</f>
        <v>76164.766879022296</v>
      </c>
      <c r="X157" s="22">
        <f ca="1">IF(X$2=0,0,IF((Parameters!$B$184*(1-Parameters!X$195)*_xlfn.IFNA('[3]National GDP per capita ppp'!X157,0)+(1-Parameters!$B$184)*X156)*(1+(_xlfn.IFNA('[3]Nat GDP per cap ppp growth rate'!X157,0)-IF(Settings!$C$16="No",0,Parameters!X$174*('AMOC national temperature'!X156-Parameters!X$138)+Parameters!X$175*('AMOC national temperature'!X156-Parameters!X$138)^2)))*IF(Settings!$C$16="No",1,(1-SLR!$D156*Parameters!X$191))&lt;=0,1,(Parameters!$B$184*(1-Parameters!X$195)*_xlfn.IFNA('[3]National GDP per capita ppp'!X157,0)+(1-Parameters!$B$184)*X156)*(1+(_xlfn.IFNA('[3]Nat GDP per cap ppp growth rate'!X157,0)-IF(Settings!$C$16="No",0,Parameters!X$174*('AMOC national temperature'!X156-Parameters!X$138)+Parameters!X$175*('AMOC national temperature'!X156-Parameters!X$138)^2)))*IF(Settings!$C$16="No",1,(1-SLR!$D156*Parameters!X$191))))</f>
        <v>200356.13995325161</v>
      </c>
      <c r="Y157" s="22">
        <f ca="1">IF(Y$2=0,0,IF((Parameters!$B$184*(1-Parameters!Y$195)*_xlfn.IFNA('[3]National GDP per capita ppp'!Y157,0)+(1-Parameters!$B$184)*Y156)*(1+(_xlfn.IFNA('[3]Nat GDP per cap ppp growth rate'!Y157,0)-IF(Settings!$C$16="No",0,Parameters!Y$174*('AMOC national temperature'!Y156-Parameters!Y$138)+Parameters!Y$175*('AMOC national temperature'!Y156-Parameters!Y$138)^2)))*IF(Settings!$C$16="No",1,(1-SLR!$D156*Parameters!Y$191))&lt;=0,1,(Parameters!$B$184*(1-Parameters!Y$195)*_xlfn.IFNA('[3]National GDP per capita ppp'!Y157,0)+(1-Parameters!$B$184)*Y156)*(1+(_xlfn.IFNA('[3]Nat GDP per cap ppp growth rate'!Y157,0)-IF(Settings!$C$16="No",0,Parameters!Y$174*('AMOC national temperature'!Y156-Parameters!Y$138)+Parameters!Y$175*('AMOC national temperature'!Y156-Parameters!Y$138)^2)))*IF(Settings!$C$16="No",1,(1-SLR!$D156*Parameters!Y$191))))</f>
        <v>66594.035870663662</v>
      </c>
      <c r="Z157" s="22">
        <f ca="1">IF(Z$2=0,0,IF((Parameters!$B$184*(1-Parameters!Z$195)*_xlfn.IFNA('[3]National GDP per capita ppp'!Z157,0)+(1-Parameters!$B$184)*Z156)*(1+(_xlfn.IFNA('[3]Nat GDP per cap ppp growth rate'!Z157,0)-IF(Settings!$C$16="No",0,Parameters!Z$174*('AMOC national temperature'!Z156-Parameters!Z$138)+Parameters!Z$175*('AMOC national temperature'!Z156-Parameters!Z$138)^2)))*IF(Settings!$C$16="No",1,(1-SLR!$D156*Parameters!Z$191))&lt;=0,1,(Parameters!$B$184*(1-Parameters!Z$195)*_xlfn.IFNA('[3]National GDP per capita ppp'!Z157,0)+(1-Parameters!$B$184)*Z156)*(1+(_xlfn.IFNA('[3]Nat GDP per cap ppp growth rate'!Z157,0)-IF(Settings!$C$16="No",0,Parameters!Z$174*('AMOC national temperature'!Z156-Parameters!Z$138)+Parameters!Z$175*('AMOC national temperature'!Z156-Parameters!Z$138)^2)))*IF(Settings!$C$16="No",1,(1-SLR!$D156*Parameters!Z$191))))</f>
        <v>169677.5449456129</v>
      </c>
      <c r="AA157" s="22">
        <f ca="1">IF(AA$2=0,0,IF((Parameters!$B$184*(1-Parameters!AA$195)*_xlfn.IFNA('[3]National GDP per capita ppp'!AA157,0)+(1-Parameters!$B$184)*AA156)*(1+(_xlfn.IFNA('[3]Nat GDP per cap ppp growth rate'!AA157,0)-IF(Settings!$C$16="No",0,Parameters!AA$174*('AMOC national temperature'!AA156-Parameters!AA$138)+Parameters!AA$175*('AMOC national temperature'!AA156-Parameters!AA$138)^2)))*IF(Settings!$C$16="No",1,(1-SLR!$D156*Parameters!AA$191))&lt;=0,1,(Parameters!$B$184*(1-Parameters!AA$195)*_xlfn.IFNA('[3]National GDP per capita ppp'!AA157,0)+(1-Parameters!$B$184)*AA156)*(1+(_xlfn.IFNA('[3]Nat GDP per cap ppp growth rate'!AA157,0)-IF(Settings!$C$16="No",0,Parameters!AA$174*('AMOC national temperature'!AA156-Parameters!AA$138)+Parameters!AA$175*('AMOC national temperature'!AA156-Parameters!AA$138)^2)))*IF(Settings!$C$16="No",1,(1-SLR!$D156*Parameters!AA$191))))</f>
        <v>183799.33587580887</v>
      </c>
      <c r="AB157" s="22">
        <f ca="1">IF(AB$2=0,0,IF((Parameters!$B$184*(1-Parameters!AB$195)*_xlfn.IFNA('[3]National GDP per capita ppp'!AB157,0)+(1-Parameters!$B$184)*AB156)*(1+(_xlfn.IFNA('[3]Nat GDP per cap ppp growth rate'!AB157,0)-IF(Settings!$C$16="No",0,Parameters!AB$174*('AMOC national temperature'!AB156-Parameters!AB$138)+Parameters!AB$175*('AMOC national temperature'!AB156-Parameters!AB$138)^2)))*IF(Settings!$C$16="No",1,(1-SLR!$D156*Parameters!AB$191))&lt;=0,1,(Parameters!$B$184*(1-Parameters!AB$195)*_xlfn.IFNA('[3]National GDP per capita ppp'!AB157,0)+(1-Parameters!$B$184)*AB156)*(1+(_xlfn.IFNA('[3]Nat GDP per cap ppp growth rate'!AB157,0)-IF(Settings!$C$16="No",0,Parameters!AB$174*('AMOC national temperature'!AB156-Parameters!AB$138)+Parameters!AB$175*('AMOC national temperature'!AB156-Parameters!AB$138)^2)))*IF(Settings!$C$16="No",1,(1-SLR!$D156*Parameters!AB$191))))</f>
        <v>869797.92878326029</v>
      </c>
      <c r="AC157" s="22">
        <f ca="1">IF(AC$2=0,0,IF((Parameters!$B$184*(1-Parameters!AC$195)*_xlfn.IFNA('[3]National GDP per capita ppp'!AC157,0)+(1-Parameters!$B$184)*AC156)*(1+(_xlfn.IFNA('[3]Nat GDP per cap ppp growth rate'!AC157,0)-IF(Settings!$C$16="No",0,Parameters!AC$174*('AMOC national temperature'!AC156-Parameters!AC$138)+Parameters!AC$175*('AMOC national temperature'!AC156-Parameters!AC$138)^2)))*IF(Settings!$C$16="No",1,(1-SLR!$D156*Parameters!AC$191))&lt;=0,1,(Parameters!$B$184*(1-Parameters!AC$195)*_xlfn.IFNA('[3]National GDP per capita ppp'!AC157,0)+(1-Parameters!$B$184)*AC156)*(1+(_xlfn.IFNA('[3]Nat GDP per cap ppp growth rate'!AC157,0)-IF(Settings!$C$16="No",0,Parameters!AC$174*('AMOC national temperature'!AC156-Parameters!AC$138)+Parameters!AC$175*('AMOC national temperature'!AC156-Parameters!AC$138)^2)))*IF(Settings!$C$16="No",1,(1-SLR!$D156*Parameters!AC$191))))</f>
        <v>135961.39723216303</v>
      </c>
      <c r="AD157" s="22">
        <f ca="1">IF(AD$2=0,0,IF((Parameters!$B$184*(1-Parameters!AD$195)*_xlfn.IFNA('[3]National GDP per capita ppp'!AD157,0)+(1-Parameters!$B$184)*AD156)*(1+(_xlfn.IFNA('[3]Nat GDP per cap ppp growth rate'!AD157,0)-IF(Settings!$C$16="No",0,Parameters!AD$174*('AMOC national temperature'!AD156-Parameters!AD$138)+Parameters!AD$175*('AMOC national temperature'!AD156-Parameters!AD$138)^2)))*IF(Settings!$C$16="No",1,(1-SLR!$D156*Parameters!AD$191))&lt;=0,1,(Parameters!$B$184*(1-Parameters!AD$195)*_xlfn.IFNA('[3]National GDP per capita ppp'!AD157,0)+(1-Parameters!$B$184)*AD156)*(1+(_xlfn.IFNA('[3]Nat GDP per cap ppp growth rate'!AD157,0)-IF(Settings!$C$16="No",0,Parameters!AD$174*('AMOC national temperature'!AD156-Parameters!AD$138)+Parameters!AD$175*('AMOC national temperature'!AD156-Parameters!AD$138)^2)))*IF(Settings!$C$16="No",1,(1-SLR!$D156*Parameters!AD$191))))</f>
        <v>306582.24378283898</v>
      </c>
      <c r="AE157" s="22">
        <f ca="1">IF(AE$2=0,0,IF((Parameters!$B$184*(1-Parameters!AE$195)*_xlfn.IFNA('[3]National GDP per capita ppp'!AE157,0)+(1-Parameters!$B$184)*AE156)*(1+(_xlfn.IFNA('[3]Nat GDP per cap ppp growth rate'!AE157,0)-IF(Settings!$C$16="No",0,Parameters!AE$174*('AMOC national temperature'!AE156-Parameters!AE$138)+Parameters!AE$175*('AMOC national temperature'!AE156-Parameters!AE$138)^2)))*IF(Settings!$C$16="No",1,(1-SLR!$D156*Parameters!AE$191))&lt;=0,1,(Parameters!$B$184*(1-Parameters!AE$195)*_xlfn.IFNA('[3]National GDP per capita ppp'!AE157,0)+(1-Parameters!$B$184)*AE156)*(1+(_xlfn.IFNA('[3]Nat GDP per cap ppp growth rate'!AE157,0)-IF(Settings!$C$16="No",0,Parameters!AE$174*('AMOC national temperature'!AE156-Parameters!AE$138)+Parameters!AE$175*('AMOC national temperature'!AE156-Parameters!AE$138)^2)))*IF(Settings!$C$16="No",1,(1-SLR!$D156*Parameters!AE$191))))</f>
        <v>28074.871413654371</v>
      </c>
      <c r="AF157" s="22">
        <f ca="1">IF(AF$2=0,0,IF((Parameters!$B$184*(1-Parameters!AF$195)*_xlfn.IFNA('[3]National GDP per capita ppp'!AF157,0)+(1-Parameters!$B$184)*AF156)*(1+(_xlfn.IFNA('[3]Nat GDP per cap ppp growth rate'!AF157,0)-IF(Settings!$C$16="No",0,Parameters!AF$174*('AMOC national temperature'!AF156-Parameters!AF$138)+Parameters!AF$175*('AMOC national temperature'!AF156-Parameters!AF$138)^2)))*IF(Settings!$C$16="No",1,(1-SLR!$D156*Parameters!AF$191))&lt;=0,1,(Parameters!$B$184*(1-Parameters!AF$195)*_xlfn.IFNA('[3]National GDP per capita ppp'!AF157,0)+(1-Parameters!$B$184)*AF156)*(1+(_xlfn.IFNA('[3]Nat GDP per cap ppp growth rate'!AF157,0)-IF(Settings!$C$16="No",0,Parameters!AF$174*('AMOC national temperature'!AF156-Parameters!AF$138)+Parameters!AF$175*('AMOC national temperature'!AF156-Parameters!AF$138)^2)))*IF(Settings!$C$16="No",1,(1-SLR!$D156*Parameters!AF$191))))</f>
        <v>210165.94817332333</v>
      </c>
      <c r="AG157" s="22">
        <f ca="1">IF(AG$2=0,0,IF((Parameters!$B$184*(1-Parameters!AG$195)*_xlfn.IFNA('[3]National GDP per capita ppp'!AG157,0)+(1-Parameters!$B$184)*AG156)*(1+(_xlfn.IFNA('[3]Nat GDP per cap ppp growth rate'!AG157,0)-IF(Settings!$C$16="No",0,Parameters!AG$174*('AMOC national temperature'!AG156-Parameters!AG$138)+Parameters!AG$175*('AMOC national temperature'!AG156-Parameters!AG$138)^2)))*IF(Settings!$C$16="No",1,(1-SLR!$D156*Parameters!AG$191))&lt;=0,1,(Parameters!$B$184*(1-Parameters!AG$195)*_xlfn.IFNA('[3]National GDP per capita ppp'!AG157,0)+(1-Parameters!$B$184)*AG156)*(1+(_xlfn.IFNA('[3]Nat GDP per cap ppp growth rate'!AG157,0)-IF(Settings!$C$16="No",0,Parameters!AG$174*('AMOC national temperature'!AG156-Parameters!AG$138)+Parameters!AG$175*('AMOC national temperature'!AG156-Parameters!AG$138)^2)))*IF(Settings!$C$16="No",1,(1-SLR!$D156*Parameters!AG$191))))</f>
        <v>212295.85874275657</v>
      </c>
      <c r="AH157" s="22">
        <f ca="1">IF(AH$2=0,0,IF((Parameters!$B$184*(1-Parameters!AH$195)*_xlfn.IFNA('[3]National GDP per capita ppp'!AH157,0)+(1-Parameters!$B$184)*AH156)*(1+(_xlfn.IFNA('[3]Nat GDP per cap ppp growth rate'!AH157,0)-IF(Settings!$C$16="No",0,Parameters!AH$174*('AMOC national temperature'!AH156-Parameters!AH$138)+Parameters!AH$175*('AMOC national temperature'!AH156-Parameters!AH$138)^2)))*IF(Settings!$C$16="No",1,(1-SLR!$D156*Parameters!AH$191))&lt;=0,1,(Parameters!$B$184*(1-Parameters!AH$195)*_xlfn.IFNA('[3]National GDP per capita ppp'!AH157,0)+(1-Parameters!$B$184)*AH156)*(1+(_xlfn.IFNA('[3]Nat GDP per cap ppp growth rate'!AH157,0)-IF(Settings!$C$16="No",0,Parameters!AH$174*('AMOC national temperature'!AH156-Parameters!AH$138)+Parameters!AH$175*('AMOC national temperature'!AH156-Parameters!AH$138)^2)))*IF(Settings!$C$16="No",1,(1-SLR!$D156*Parameters!AH$191))))</f>
        <v>252516.73407612453</v>
      </c>
      <c r="AI157" s="22">
        <f ca="1">IF(AI$2=0,0,IF((Parameters!$B$184*(1-Parameters!AI$195)*_xlfn.IFNA('[3]National GDP per capita ppp'!AI157,0)+(1-Parameters!$B$184)*AI156)*(1+(_xlfn.IFNA('[3]Nat GDP per cap ppp growth rate'!AI157,0)-IF(Settings!$C$16="No",0,Parameters!AI$174*('AMOC national temperature'!AI156-Parameters!AI$138)+Parameters!AI$175*('AMOC national temperature'!AI156-Parameters!AI$138)^2)))*IF(Settings!$C$16="No",1,(1-SLR!$D156*Parameters!AI$191))&lt;=0,1,(Parameters!$B$184*(1-Parameters!AI$195)*_xlfn.IFNA('[3]National GDP per capita ppp'!AI157,0)+(1-Parameters!$B$184)*AI156)*(1+(_xlfn.IFNA('[3]Nat GDP per cap ppp growth rate'!AI157,0)-IF(Settings!$C$16="No",0,Parameters!AI$174*('AMOC national temperature'!AI156-Parameters!AI$138)+Parameters!AI$175*('AMOC national temperature'!AI156-Parameters!AI$138)^2)))*IF(Settings!$C$16="No",1,(1-SLR!$D156*Parameters!AI$191))))</f>
        <v>143202.1193460369</v>
      </c>
      <c r="AJ157" s="22">
        <f ca="1">IF(AJ$2=0,0,IF((Parameters!$B$184*(1-Parameters!AJ$195)*_xlfn.IFNA('[3]National GDP per capita ppp'!AJ157,0)+(1-Parameters!$B$184)*AJ156)*(1+(_xlfn.IFNA('[3]Nat GDP per cap ppp growth rate'!AJ157,0)-IF(Settings!$C$16="No",0,Parameters!AJ$174*('AMOC national temperature'!AJ156-Parameters!AJ$138)+Parameters!AJ$175*('AMOC national temperature'!AJ156-Parameters!AJ$138)^2)))*IF(Settings!$C$16="No",1,(1-SLR!$D156*Parameters!AJ$191))&lt;=0,1,(Parameters!$B$184*(1-Parameters!AJ$195)*_xlfn.IFNA('[3]National GDP per capita ppp'!AJ157,0)+(1-Parameters!$B$184)*AJ156)*(1+(_xlfn.IFNA('[3]Nat GDP per cap ppp growth rate'!AJ157,0)-IF(Settings!$C$16="No",0,Parameters!AJ$174*('AMOC national temperature'!AJ156-Parameters!AJ$138)+Parameters!AJ$175*('AMOC national temperature'!AJ156-Parameters!AJ$138)^2)))*IF(Settings!$C$16="No",1,(1-SLR!$D156*Parameters!AJ$191))))</f>
        <v>86182.462718031122</v>
      </c>
      <c r="AK157" s="22">
        <f ca="1">IF(AK$2=0,0,IF((Parameters!$B$184*(1-Parameters!AK$195)*_xlfn.IFNA('[3]National GDP per capita ppp'!AK157,0)+(1-Parameters!$B$184)*AK156)*(1+(_xlfn.IFNA('[3]Nat GDP per cap ppp growth rate'!AK157,0)-IF(Settings!$C$16="No",0,Parameters!AK$174*('AMOC national temperature'!AK156-Parameters!AK$138)+Parameters!AK$175*('AMOC national temperature'!AK156-Parameters!AK$138)^2)))*IF(Settings!$C$16="No",1,(1-SLR!$D156*Parameters!AK$191))&lt;=0,1,(Parameters!$B$184*(1-Parameters!AK$195)*_xlfn.IFNA('[3]National GDP per capita ppp'!AK157,0)+(1-Parameters!$B$184)*AK156)*(1+(_xlfn.IFNA('[3]Nat GDP per cap ppp growth rate'!AK157,0)-IF(Settings!$C$16="No",0,Parameters!AK$174*('AMOC national temperature'!AK156-Parameters!AK$138)+Parameters!AK$175*('AMOC national temperature'!AK156-Parameters!AK$138)^2)))*IF(Settings!$C$16="No",1,(1-SLR!$D156*Parameters!AK$191))))</f>
        <v>61656.153965185134</v>
      </c>
      <c r="AL157" s="22">
        <f ca="1">IF(AL$2=0,0,IF((Parameters!$B$184*(1-Parameters!AL$195)*_xlfn.IFNA('[3]National GDP per capita ppp'!AL157,0)+(1-Parameters!$B$184)*AL156)*(1+(_xlfn.IFNA('[3]Nat GDP per cap ppp growth rate'!AL157,0)-IF(Settings!$C$16="No",0,Parameters!AL$174*('AMOC national temperature'!AL156-Parameters!AL$138)+Parameters!AL$175*('AMOC national temperature'!AL156-Parameters!AL$138)^2)))*IF(Settings!$C$16="No",1,(1-SLR!$D156*Parameters!AL$191))&lt;=0,1,(Parameters!$B$184*(1-Parameters!AL$195)*_xlfn.IFNA('[3]National GDP per capita ppp'!AL157,0)+(1-Parameters!$B$184)*AL156)*(1+(_xlfn.IFNA('[3]Nat GDP per cap ppp growth rate'!AL157,0)-IF(Settings!$C$16="No",0,Parameters!AL$174*('AMOC national temperature'!AL156-Parameters!AL$138)+Parameters!AL$175*('AMOC national temperature'!AL156-Parameters!AL$138)^2)))*IF(Settings!$C$16="No",1,(1-SLR!$D156*Parameters!AL$191))))</f>
        <v>22426.064030308586</v>
      </c>
      <c r="AM157" s="22">
        <f ca="1">IF(AM$2=0,0,IF((Parameters!$B$184*(1-Parameters!AM$195)*_xlfn.IFNA('[3]National GDP per capita ppp'!AM157,0)+(1-Parameters!$B$184)*AM156)*(1+(_xlfn.IFNA('[3]Nat GDP per cap ppp growth rate'!AM157,0)-IF(Settings!$C$16="No",0,Parameters!AM$174*('AMOC national temperature'!AM156-Parameters!AM$138)+Parameters!AM$175*('AMOC national temperature'!AM156-Parameters!AM$138)^2)))*IF(Settings!$C$16="No",1,(1-SLR!$D156*Parameters!AM$191))&lt;=0,1,(Parameters!$B$184*(1-Parameters!AM$195)*_xlfn.IFNA('[3]National GDP per capita ppp'!AM157,0)+(1-Parameters!$B$184)*AM156)*(1+(_xlfn.IFNA('[3]Nat GDP per cap ppp growth rate'!AM157,0)-IF(Settings!$C$16="No",0,Parameters!AM$174*('AMOC national temperature'!AM156-Parameters!AM$138)+Parameters!AM$175*('AMOC national temperature'!AM156-Parameters!AM$138)^2)))*IF(Settings!$C$16="No",1,(1-SLR!$D156*Parameters!AM$191))))</f>
        <v>152004.89025543214</v>
      </c>
      <c r="AN157" s="22">
        <f ca="1">IF(AN$2=0,0,IF((Parameters!$B$184*(1-Parameters!AN$195)*_xlfn.IFNA('[3]National GDP per capita ppp'!AN157,0)+(1-Parameters!$B$184)*AN156)*(1+(_xlfn.IFNA('[3]Nat GDP per cap ppp growth rate'!AN157,0)-IF(Settings!$C$16="No",0,Parameters!AN$174*('AMOC national temperature'!AN156-Parameters!AN$138)+Parameters!AN$175*('AMOC national temperature'!AN156-Parameters!AN$138)^2)))*IF(Settings!$C$16="No",1,(1-SLR!$D156*Parameters!AN$191))&lt;=0,1,(Parameters!$B$184*(1-Parameters!AN$195)*_xlfn.IFNA('[3]National GDP per capita ppp'!AN157,0)+(1-Parameters!$B$184)*AN156)*(1+(_xlfn.IFNA('[3]Nat GDP per cap ppp growth rate'!AN157,0)-IF(Settings!$C$16="No",0,Parameters!AN$174*('AMOC national temperature'!AN156-Parameters!AN$138)+Parameters!AN$175*('AMOC national temperature'!AN156-Parameters!AN$138)^2)))*IF(Settings!$C$16="No",1,(1-SLR!$D156*Parameters!AN$191))))</f>
        <v>133739.81924933317</v>
      </c>
      <c r="AO157" s="22">
        <f ca="1">IF(AO$2=0,0,IF((Parameters!$B$184*(1-Parameters!AO$195)*_xlfn.IFNA('[3]National GDP per capita ppp'!AO157,0)+(1-Parameters!$B$184)*AO156)*(1+(_xlfn.IFNA('[3]Nat GDP per cap ppp growth rate'!AO157,0)-IF(Settings!$C$16="No",0,Parameters!AO$174*('AMOC national temperature'!AO156-Parameters!AO$138)+Parameters!AO$175*('AMOC national temperature'!AO156-Parameters!AO$138)^2)))*IF(Settings!$C$16="No",1,(1-SLR!$D156*Parameters!AO$191))&lt;=0,1,(Parameters!$B$184*(1-Parameters!AO$195)*_xlfn.IFNA('[3]National GDP per capita ppp'!AO157,0)+(1-Parameters!$B$184)*AO156)*(1+(_xlfn.IFNA('[3]Nat GDP per cap ppp growth rate'!AO157,0)-IF(Settings!$C$16="No",0,Parameters!AO$174*('AMOC national temperature'!AO156-Parameters!AO$138)+Parameters!AO$175*('AMOC national temperature'!AO156-Parameters!AO$138)^2)))*IF(Settings!$C$16="No",1,(1-SLR!$D156*Parameters!AO$191))))</f>
        <v>80433.717619951567</v>
      </c>
      <c r="AP157" s="22">
        <f ca="1">IF(AP$2=0,0,IF((Parameters!$B$184*(1-Parameters!AP$195)*_xlfn.IFNA('[3]National GDP per capita ppp'!AP157,0)+(1-Parameters!$B$184)*AP156)*(1+(_xlfn.IFNA('[3]Nat GDP per cap ppp growth rate'!AP157,0)-IF(Settings!$C$16="No",0,Parameters!AP$174*('AMOC national temperature'!AP156-Parameters!AP$138)+Parameters!AP$175*('AMOC national temperature'!AP156-Parameters!AP$138)^2)))*IF(Settings!$C$16="No",1,(1-SLR!$D156*Parameters!AP$191))&lt;=0,1,(Parameters!$B$184*(1-Parameters!AP$195)*_xlfn.IFNA('[3]National GDP per capita ppp'!AP157,0)+(1-Parameters!$B$184)*AP156)*(1+(_xlfn.IFNA('[3]Nat GDP per cap ppp growth rate'!AP157,0)-IF(Settings!$C$16="No",0,Parameters!AP$174*('AMOC national temperature'!AP156-Parameters!AP$138)+Parameters!AP$175*('AMOC national temperature'!AP156-Parameters!AP$138)^2)))*IF(Settings!$C$16="No",1,(1-SLR!$D156*Parameters!AP$191))))</f>
        <v>84907.294513695757</v>
      </c>
      <c r="AQ157" s="22">
        <f ca="1">IF(AQ$2=0,0,IF((Parameters!$B$184*(1-Parameters!AQ$195)*_xlfn.IFNA('[3]National GDP per capita ppp'!AQ157,0)+(1-Parameters!$B$184)*AQ156)*(1+(_xlfn.IFNA('[3]Nat GDP per cap ppp growth rate'!AQ157,0)-IF(Settings!$C$16="No",0,Parameters!AQ$174*('AMOC national temperature'!AQ156-Parameters!AQ$138)+Parameters!AQ$175*('AMOC national temperature'!AQ156-Parameters!AQ$138)^2)))*IF(Settings!$C$16="No",1,(1-SLR!$D156*Parameters!AQ$191))&lt;=0,1,(Parameters!$B$184*(1-Parameters!AQ$195)*_xlfn.IFNA('[3]National GDP per capita ppp'!AQ157,0)+(1-Parameters!$B$184)*AQ156)*(1+(_xlfn.IFNA('[3]Nat GDP per cap ppp growth rate'!AQ157,0)-IF(Settings!$C$16="No",0,Parameters!AQ$174*('AMOC national temperature'!AQ156-Parameters!AQ$138)+Parameters!AQ$175*('AMOC national temperature'!AQ156-Parameters!AQ$138)^2)))*IF(Settings!$C$16="No",1,(1-SLR!$D156*Parameters!AQ$191))))</f>
        <v>174131.87320921579</v>
      </c>
      <c r="AR157" s="22">
        <f>IF(AR$2=0,0,IF((Parameters!$B$184*(1-Parameters!AR$195)*_xlfn.IFNA('[3]National GDP per capita ppp'!AR157,0)+(1-Parameters!$B$184)*AR156)*(1+(_xlfn.IFNA('[3]Nat GDP per cap ppp growth rate'!AR157,0)-IF(Settings!$C$16="No",0,Parameters!AR$174*('AMOC national temperature'!AR156-Parameters!AR$138)+Parameters!AR$175*('AMOC national temperature'!AR156-Parameters!AR$138)^2)))*IF(Settings!$C$16="No",1,(1-SLR!$D156*Parameters!AR$191))&lt;=0,1,(Parameters!$B$184*(1-Parameters!AR$195)*_xlfn.IFNA('[3]National GDP per capita ppp'!AR157,0)+(1-Parameters!$B$184)*AR156)*(1+(_xlfn.IFNA('[3]Nat GDP per cap ppp growth rate'!AR157,0)-IF(Settings!$C$16="No",0,Parameters!AR$174*('AMOC national temperature'!AR156-Parameters!AR$138)+Parameters!AR$175*('AMOC national temperature'!AR156-Parameters!AR$138)^2)))*IF(Settings!$C$16="No",1,(1-SLR!$D156*Parameters!AR$191))))</f>
        <v>0</v>
      </c>
      <c r="AS157" s="22">
        <f ca="1">IF(AS$2=0,0,IF((Parameters!$B$184*(1-Parameters!AS$195)*_xlfn.IFNA('[3]National GDP per capita ppp'!AS157,0)+(1-Parameters!$B$184)*AS156)*(1+(_xlfn.IFNA('[3]Nat GDP per cap ppp growth rate'!AS157,0)-IF(Settings!$C$16="No",0,Parameters!AS$174*('AMOC national temperature'!AS156-Parameters!AS$138)+Parameters!AS$175*('AMOC national temperature'!AS156-Parameters!AS$138)^2)))*IF(Settings!$C$16="No",1,(1-SLR!$D156*Parameters!AS$191))&lt;=0,1,(Parameters!$B$184*(1-Parameters!AS$195)*_xlfn.IFNA('[3]National GDP per capita ppp'!AS157,0)+(1-Parameters!$B$184)*AS156)*(1+(_xlfn.IFNA('[3]Nat GDP per cap ppp growth rate'!AS157,0)-IF(Settings!$C$16="No",0,Parameters!AS$174*('AMOC national temperature'!AS156-Parameters!AS$138)+Parameters!AS$175*('AMOC national temperature'!AS156-Parameters!AS$138)^2)))*IF(Settings!$C$16="No",1,(1-SLR!$D156*Parameters!AS$191))))</f>
        <v>150001.68330853159</v>
      </c>
      <c r="AT157" s="22">
        <f ca="1">IF(AT$2=0,0,IF((Parameters!$B$184*(1-Parameters!AT$195)*_xlfn.IFNA('[3]National GDP per capita ppp'!AT157,0)+(1-Parameters!$B$184)*AT156)*(1+(_xlfn.IFNA('[3]Nat GDP per cap ppp growth rate'!AT157,0)-IF(Settings!$C$16="No",0,Parameters!AT$174*('AMOC national temperature'!AT156-Parameters!AT$138)+Parameters!AT$175*('AMOC national temperature'!AT156-Parameters!AT$138)^2)))*IF(Settings!$C$16="No",1,(1-SLR!$D156*Parameters!AT$191))&lt;=0,1,(Parameters!$B$184*(1-Parameters!AT$195)*_xlfn.IFNA('[3]National GDP per capita ppp'!AT157,0)+(1-Parameters!$B$184)*AT156)*(1+(_xlfn.IFNA('[3]Nat GDP per cap ppp growth rate'!AT157,0)-IF(Settings!$C$16="No",0,Parameters!AT$174*('AMOC national temperature'!AT156-Parameters!AT$138)+Parameters!AT$175*('AMOC national temperature'!AT156-Parameters!AT$138)^2)))*IF(Settings!$C$16="No",1,(1-SLR!$D156*Parameters!AT$191))))</f>
        <v>125276.88743266108</v>
      </c>
      <c r="AU157" s="22">
        <f ca="1">IF(AU$2=0,0,IF((Parameters!$B$184*(1-Parameters!AU$195)*_xlfn.IFNA('[3]National GDP per capita ppp'!AU157,0)+(1-Parameters!$B$184)*AU156)*(1+(_xlfn.IFNA('[3]Nat GDP per cap ppp growth rate'!AU157,0)-IF(Settings!$C$16="No",0,Parameters!AU$174*('AMOC national temperature'!AU156-Parameters!AU$138)+Parameters!AU$175*('AMOC national temperature'!AU156-Parameters!AU$138)^2)))*IF(Settings!$C$16="No",1,(1-SLR!$D156*Parameters!AU$191))&lt;=0,1,(Parameters!$B$184*(1-Parameters!AU$195)*_xlfn.IFNA('[3]National GDP per capita ppp'!AU157,0)+(1-Parameters!$B$184)*AU156)*(1+(_xlfn.IFNA('[3]Nat GDP per cap ppp growth rate'!AU157,0)-IF(Settings!$C$16="No",0,Parameters!AU$174*('AMOC national temperature'!AU156-Parameters!AU$138)+Parameters!AU$175*('AMOC national temperature'!AU156-Parameters!AU$138)^2)))*IF(Settings!$C$16="No",1,(1-SLR!$D156*Parameters!AU$191))))</f>
        <v>165698.62210162162</v>
      </c>
      <c r="AV157" s="22">
        <f ca="1">IF(AV$2=0,0,IF((Parameters!$B$184*(1-Parameters!AV$195)*_xlfn.IFNA('[3]National GDP per capita ppp'!AV157,0)+(1-Parameters!$B$184)*AV156)*(1+(_xlfn.IFNA('[3]Nat GDP per cap ppp growth rate'!AV157,0)-IF(Settings!$C$16="No",0,Parameters!AV$174*('AMOC national temperature'!AV156-Parameters!AV$138)+Parameters!AV$175*('AMOC national temperature'!AV156-Parameters!AV$138)^2)))*IF(Settings!$C$16="No",1,(1-SLR!$D156*Parameters!AV$191))&lt;=0,1,(Parameters!$B$184*(1-Parameters!AV$195)*_xlfn.IFNA('[3]National GDP per capita ppp'!AV157,0)+(1-Parameters!$B$184)*AV156)*(1+(_xlfn.IFNA('[3]Nat GDP per cap ppp growth rate'!AV157,0)-IF(Settings!$C$16="No",0,Parameters!AV$174*('AMOC national temperature'!AV156-Parameters!AV$138)+Parameters!AV$175*('AMOC national temperature'!AV156-Parameters!AV$138)^2)))*IF(Settings!$C$16="No",1,(1-SLR!$D156*Parameters!AV$191))))</f>
        <v>66578.863031844914</v>
      </c>
      <c r="AW157" s="22">
        <f ca="1">IF(AW$2=0,0,IF((Parameters!$B$184*(1-Parameters!AW$195)*_xlfn.IFNA('[3]National GDP per capita ppp'!AW157,0)+(1-Parameters!$B$184)*AW156)*(1+(_xlfn.IFNA('[3]Nat GDP per cap ppp growth rate'!AW157,0)-IF(Settings!$C$16="No",0,Parameters!AW$174*('AMOC national temperature'!AW156-Parameters!AW$138)+Parameters!AW$175*('AMOC national temperature'!AW156-Parameters!AW$138)^2)))*IF(Settings!$C$16="No",1,(1-SLR!$D156*Parameters!AW$191))&lt;=0,1,(Parameters!$B$184*(1-Parameters!AW$195)*_xlfn.IFNA('[3]National GDP per capita ppp'!AW157,0)+(1-Parameters!$B$184)*AW156)*(1+(_xlfn.IFNA('[3]Nat GDP per cap ppp growth rate'!AW157,0)-IF(Settings!$C$16="No",0,Parameters!AW$174*('AMOC national temperature'!AW156-Parameters!AW$138)+Parameters!AW$175*('AMOC national temperature'!AW156-Parameters!AW$138)^2)))*IF(Settings!$C$16="No",1,(1-SLR!$D156*Parameters!AW$191))))</f>
        <v>1</v>
      </c>
      <c r="AX157" s="22">
        <f ca="1">IF(AX$2=0,0,IF((Parameters!$B$184*(1-Parameters!AX$195)*_xlfn.IFNA('[3]National GDP per capita ppp'!AX157,0)+(1-Parameters!$B$184)*AX156)*(1+(_xlfn.IFNA('[3]Nat GDP per cap ppp growth rate'!AX157,0)-IF(Settings!$C$16="No",0,Parameters!AX$174*('AMOC national temperature'!AX156-Parameters!AX$138)+Parameters!AX$175*('AMOC national temperature'!AX156-Parameters!AX$138)^2)))*IF(Settings!$C$16="No",1,(1-SLR!$D156*Parameters!AX$191))&lt;=0,1,(Parameters!$B$184*(1-Parameters!AX$195)*_xlfn.IFNA('[3]National GDP per capita ppp'!AX157,0)+(1-Parameters!$B$184)*AX156)*(1+(_xlfn.IFNA('[3]Nat GDP per cap ppp growth rate'!AX157,0)-IF(Settings!$C$16="No",0,Parameters!AX$174*('AMOC national temperature'!AX156-Parameters!AX$138)+Parameters!AX$175*('AMOC national temperature'!AX156-Parameters!AX$138)^2)))*IF(Settings!$C$16="No",1,(1-SLR!$D156*Parameters!AX$191))))</f>
        <v>138762.75705020243</v>
      </c>
      <c r="AY157" s="22">
        <f ca="1">IF(AY$2=0,0,IF((Parameters!$B$184*(1-Parameters!AY$195)*_xlfn.IFNA('[3]National GDP per capita ppp'!AY157,0)+(1-Parameters!$B$184)*AY156)*(1+(_xlfn.IFNA('[3]Nat GDP per cap ppp growth rate'!AY157,0)-IF(Settings!$C$16="No",0,Parameters!AY$174*('AMOC national temperature'!AY156-Parameters!AY$138)+Parameters!AY$175*('AMOC national temperature'!AY156-Parameters!AY$138)^2)))*IF(Settings!$C$16="No",1,(1-SLR!$D156*Parameters!AY$191))&lt;=0,1,(Parameters!$B$184*(1-Parameters!AY$195)*_xlfn.IFNA('[3]National GDP per capita ppp'!AY157,0)+(1-Parameters!$B$184)*AY156)*(1+(_xlfn.IFNA('[3]Nat GDP per cap ppp growth rate'!AY157,0)-IF(Settings!$C$16="No",0,Parameters!AY$174*('AMOC national temperature'!AY156-Parameters!AY$138)+Parameters!AY$175*('AMOC national temperature'!AY156-Parameters!AY$138)^2)))*IF(Settings!$C$16="No",1,(1-SLR!$D156*Parameters!AY$191))))</f>
        <v>143255.72566654862</v>
      </c>
      <c r="AZ157" s="22">
        <f ca="1">IF(AZ$2=0,0,IF((Parameters!$B$184*(1-Parameters!AZ$195)*_xlfn.IFNA('[3]National GDP per capita ppp'!AZ157,0)+(1-Parameters!$B$184)*AZ156)*(1+(_xlfn.IFNA('[3]Nat GDP per cap ppp growth rate'!AZ157,0)-IF(Settings!$C$16="No",0,Parameters!AZ$174*('AMOC national temperature'!AZ156-Parameters!AZ$138)+Parameters!AZ$175*('AMOC national temperature'!AZ156-Parameters!AZ$138)^2)))*IF(Settings!$C$16="No",1,(1-SLR!$D156*Parameters!AZ$191))&lt;=0,1,(Parameters!$B$184*(1-Parameters!AZ$195)*_xlfn.IFNA('[3]National GDP per capita ppp'!AZ157,0)+(1-Parameters!$B$184)*AZ156)*(1+(_xlfn.IFNA('[3]Nat GDP per cap ppp growth rate'!AZ157,0)-IF(Settings!$C$16="No",0,Parameters!AZ$174*('AMOC national temperature'!AZ156-Parameters!AZ$138)+Parameters!AZ$175*('AMOC national temperature'!AZ156-Parameters!AZ$138)^2)))*IF(Settings!$C$16="No",1,(1-SLR!$D156*Parameters!AZ$191))))</f>
        <v>246623.9642850137</v>
      </c>
      <c r="BA157" s="22">
        <f ca="1">IF(BA$2=0,0,IF((Parameters!$B$184*(1-Parameters!BA$195)*_xlfn.IFNA('[3]National GDP per capita ppp'!BA157,0)+(1-Parameters!$B$184)*BA156)*(1+(_xlfn.IFNA('[3]Nat GDP per cap ppp growth rate'!BA157,0)-IF(Settings!$C$16="No",0,Parameters!BA$174*('AMOC national temperature'!BA156-Parameters!BA$138)+Parameters!BA$175*('AMOC national temperature'!BA156-Parameters!BA$138)^2)))*IF(Settings!$C$16="No",1,(1-SLR!$D156*Parameters!BA$191))&lt;=0,1,(Parameters!$B$184*(1-Parameters!BA$195)*_xlfn.IFNA('[3]National GDP per capita ppp'!BA157,0)+(1-Parameters!$B$184)*BA156)*(1+(_xlfn.IFNA('[3]Nat GDP per cap ppp growth rate'!BA157,0)-IF(Settings!$C$16="No",0,Parameters!BA$174*('AMOC national temperature'!BA156-Parameters!BA$138)+Parameters!BA$175*('AMOC national temperature'!BA156-Parameters!BA$138)^2)))*IF(Settings!$C$16="No",1,(1-SLR!$D156*Parameters!BA$191))))</f>
        <v>100257.81245959562</v>
      </c>
      <c r="BB157" s="22">
        <f ca="1">IF(BB$2=0,0,IF((Parameters!$B$184*(1-Parameters!BB$195)*_xlfn.IFNA('[3]National GDP per capita ppp'!BB157,0)+(1-Parameters!$B$184)*BB156)*(1+(_xlfn.IFNA('[3]Nat GDP per cap ppp growth rate'!BB157,0)-IF(Settings!$C$16="No",0,Parameters!BB$174*('AMOC national temperature'!BB156-Parameters!BB$138)+Parameters!BB$175*('AMOC national temperature'!BB156-Parameters!BB$138)^2)))*IF(Settings!$C$16="No",1,(1-SLR!$D156*Parameters!BB$191))&lt;=0,1,(Parameters!$B$184*(1-Parameters!BB$195)*_xlfn.IFNA('[3]National GDP per capita ppp'!BB157,0)+(1-Parameters!$B$184)*BB156)*(1+(_xlfn.IFNA('[3]Nat GDP per cap ppp growth rate'!BB157,0)-IF(Settings!$C$16="No",0,Parameters!BB$174*('AMOC national temperature'!BB156-Parameters!BB$138)+Parameters!BB$175*('AMOC national temperature'!BB156-Parameters!BB$138)^2)))*IF(Settings!$C$16="No",1,(1-SLR!$D156*Parameters!BB$191))))</f>
        <v>305682.59591793845</v>
      </c>
      <c r="BC157" s="22">
        <f ca="1">IF(BC$2=0,0,IF((Parameters!$B$184*(1-Parameters!BC$195)*_xlfn.IFNA('[3]National GDP per capita ppp'!BC157,0)+(1-Parameters!$B$184)*BC156)*(1+(_xlfn.IFNA('[3]Nat GDP per cap ppp growth rate'!BC157,0)-IF(Settings!$C$16="No",0,Parameters!BC$174*('AMOC national temperature'!BC156-Parameters!BC$138)+Parameters!BC$175*('AMOC national temperature'!BC156-Parameters!BC$138)^2)))*IF(Settings!$C$16="No",1,(1-SLR!$D156*Parameters!BC$191))&lt;=0,1,(Parameters!$B$184*(1-Parameters!BC$195)*_xlfn.IFNA('[3]National GDP per capita ppp'!BC157,0)+(1-Parameters!$B$184)*BC156)*(1+(_xlfn.IFNA('[3]Nat GDP per cap ppp growth rate'!BC157,0)-IF(Settings!$C$16="No",0,Parameters!BC$174*('AMOC national temperature'!BC156-Parameters!BC$138)+Parameters!BC$175*('AMOC national temperature'!BC156-Parameters!BC$138)^2)))*IF(Settings!$C$16="No",1,(1-SLR!$D156*Parameters!BC$191))))</f>
        <v>53844.322497960326</v>
      </c>
      <c r="BD157" s="22">
        <f>IF(BD$2=0,0,IF((Parameters!$B$184*(1-Parameters!BD$195)*_xlfn.IFNA('[3]National GDP per capita ppp'!BD157,0)+(1-Parameters!$B$184)*BD156)*(1+(_xlfn.IFNA('[3]Nat GDP per cap ppp growth rate'!BD157,0)-IF(Settings!$C$16="No",0,Parameters!BD$174*('AMOC national temperature'!BD156-Parameters!BD$138)+Parameters!BD$175*('AMOC national temperature'!BD156-Parameters!BD$138)^2)))*IF(Settings!$C$16="No",1,(1-SLR!$D156*Parameters!BD$191))&lt;=0,1,(Parameters!$B$184*(1-Parameters!BD$195)*_xlfn.IFNA('[3]National GDP per capita ppp'!BD157,0)+(1-Parameters!$B$184)*BD156)*(1+(_xlfn.IFNA('[3]Nat GDP per cap ppp growth rate'!BD157,0)-IF(Settings!$C$16="No",0,Parameters!BD$174*('AMOC national temperature'!BD156-Parameters!BD$138)+Parameters!BD$175*('AMOC national temperature'!BD156-Parameters!BD$138)^2)))*IF(Settings!$C$16="No",1,(1-SLR!$D156*Parameters!BD$191))))</f>
        <v>0</v>
      </c>
      <c r="BE157" s="22">
        <f ca="1">IF(BE$2=0,0,IF((Parameters!$B$184*(1-Parameters!BE$195)*_xlfn.IFNA('[3]National GDP per capita ppp'!BE157,0)+(1-Parameters!$B$184)*BE156)*(1+(_xlfn.IFNA('[3]Nat GDP per cap ppp growth rate'!BE157,0)-IF(Settings!$C$16="No",0,Parameters!BE$174*('AMOC national temperature'!BE156-Parameters!BE$138)+Parameters!BE$175*('AMOC national temperature'!BE156-Parameters!BE$138)^2)))*IF(Settings!$C$16="No",1,(1-SLR!$D156*Parameters!BE$191))&lt;=0,1,(Parameters!$B$184*(1-Parameters!BE$195)*_xlfn.IFNA('[3]National GDP per capita ppp'!BE157,0)+(1-Parameters!$B$184)*BE156)*(1+(_xlfn.IFNA('[3]Nat GDP per cap ppp growth rate'!BE157,0)-IF(Settings!$C$16="No",0,Parameters!BE$174*('AMOC national temperature'!BE156-Parameters!BE$138)+Parameters!BE$175*('AMOC national temperature'!BE156-Parameters!BE$138)^2)))*IF(Settings!$C$16="No",1,(1-SLR!$D156*Parameters!BE$191))))</f>
        <v>136452.60948032732</v>
      </c>
      <c r="BF157" s="22">
        <f ca="1">IF(BF$2=0,0,IF((Parameters!$B$184*(1-Parameters!BF$195)*_xlfn.IFNA('[3]National GDP per capita ppp'!BF157,0)+(1-Parameters!$B$184)*BF156)*(1+(_xlfn.IFNA('[3]Nat GDP per cap ppp growth rate'!BF157,0)-IF(Settings!$C$16="No",0,Parameters!BF$174*('AMOC national temperature'!BF156-Parameters!BF$138)+Parameters!BF$175*('AMOC national temperature'!BF156-Parameters!BF$138)^2)))*IF(Settings!$C$16="No",1,(1-SLR!$D156*Parameters!BF$191))&lt;=0,1,(Parameters!$B$184*(1-Parameters!BF$195)*_xlfn.IFNA('[3]National GDP per capita ppp'!BF157,0)+(1-Parameters!$B$184)*BF156)*(1+(_xlfn.IFNA('[3]Nat GDP per cap ppp growth rate'!BF157,0)-IF(Settings!$C$16="No",0,Parameters!BF$174*('AMOC national temperature'!BF156-Parameters!BF$138)+Parameters!BF$175*('AMOC national temperature'!BF156-Parameters!BF$138)^2)))*IF(Settings!$C$16="No",1,(1-SLR!$D156*Parameters!BF$191))))</f>
        <v>97054.422387199651</v>
      </c>
      <c r="BG157" s="22">
        <f ca="1">IF(BG$2=0,0,IF((Parameters!$B$184*(1-Parameters!BG$195)*_xlfn.IFNA('[3]National GDP per capita ppp'!BG157,0)+(1-Parameters!$B$184)*BG156)*(1+(_xlfn.IFNA('[3]Nat GDP per cap ppp growth rate'!BG157,0)-IF(Settings!$C$16="No",0,Parameters!BG$174*('AMOC national temperature'!BG156-Parameters!BG$138)+Parameters!BG$175*('AMOC national temperature'!BG156-Parameters!BG$138)^2)))*IF(Settings!$C$16="No",1,(1-SLR!$D156*Parameters!BG$191))&lt;=0,1,(Parameters!$B$184*(1-Parameters!BG$195)*_xlfn.IFNA('[3]National GDP per capita ppp'!BG157,0)+(1-Parameters!$B$184)*BG156)*(1+(_xlfn.IFNA('[3]Nat GDP per cap ppp growth rate'!BG157,0)-IF(Settings!$C$16="No",0,Parameters!BG$174*('AMOC national temperature'!BG156-Parameters!BG$138)+Parameters!BG$175*('AMOC national temperature'!BG156-Parameters!BG$138)^2)))*IF(Settings!$C$16="No",1,(1-SLR!$D156*Parameters!BG$191))))</f>
        <v>29789.588285633858</v>
      </c>
      <c r="BH157" s="22">
        <f ca="1">IF(BH$2=0,0,IF((Parameters!$B$184*(1-Parameters!BH$195)*_xlfn.IFNA('[3]National GDP per capita ppp'!BH157,0)+(1-Parameters!$B$184)*BH156)*(1+(_xlfn.IFNA('[3]Nat GDP per cap ppp growth rate'!BH157,0)-IF(Settings!$C$16="No",0,Parameters!BH$174*('AMOC national temperature'!BH156-Parameters!BH$138)+Parameters!BH$175*('AMOC national temperature'!BH156-Parameters!BH$138)^2)))*IF(Settings!$C$16="No",1,(1-SLR!$D156*Parameters!BH$191))&lt;=0,1,(Parameters!$B$184*(1-Parameters!BH$195)*_xlfn.IFNA('[3]National GDP per capita ppp'!BH157,0)+(1-Parameters!$B$184)*BH156)*(1+(_xlfn.IFNA('[3]Nat GDP per cap ppp growth rate'!BH157,0)-IF(Settings!$C$16="No",0,Parameters!BH$174*('AMOC national temperature'!BH156-Parameters!BH$138)+Parameters!BH$175*('AMOC national temperature'!BH156-Parameters!BH$138)^2)))*IF(Settings!$C$16="No",1,(1-SLR!$D156*Parameters!BH$191))))</f>
        <v>182633.08161111802</v>
      </c>
      <c r="BI157" s="22">
        <f ca="1">IF(BI$2=0,0,IF((Parameters!$B$184*(1-Parameters!BI$195)*_xlfn.IFNA('[3]National GDP per capita ppp'!BI157,0)+(1-Parameters!$B$184)*BI156)*(1+(_xlfn.IFNA('[3]Nat GDP per cap ppp growth rate'!BI157,0)-IF(Settings!$C$16="No",0,Parameters!BI$174*('AMOC national temperature'!BI156-Parameters!BI$138)+Parameters!BI$175*('AMOC national temperature'!BI156-Parameters!BI$138)^2)))*IF(Settings!$C$16="No",1,(1-SLR!$D156*Parameters!BI$191))&lt;=0,1,(Parameters!$B$184*(1-Parameters!BI$195)*_xlfn.IFNA('[3]National GDP per capita ppp'!BI157,0)+(1-Parameters!$B$184)*BI156)*(1+(_xlfn.IFNA('[3]Nat GDP per cap ppp growth rate'!BI157,0)-IF(Settings!$C$16="No",0,Parameters!BI$174*('AMOC national temperature'!BI156-Parameters!BI$138)+Parameters!BI$175*('AMOC national temperature'!BI156-Parameters!BI$138)^2)))*IF(Settings!$C$16="No",1,(1-SLR!$D156*Parameters!BI$191))))</f>
        <v>88134.129991420283</v>
      </c>
      <c r="BJ157" s="22">
        <f ca="1">IF(BJ$2=0,0,IF((Parameters!$B$184*(1-Parameters!BJ$195)*_xlfn.IFNA('[3]National GDP per capita ppp'!BJ157,0)+(1-Parameters!$B$184)*BJ156)*(1+(_xlfn.IFNA('[3]Nat GDP per cap ppp growth rate'!BJ157,0)-IF(Settings!$C$16="No",0,Parameters!BJ$174*('AMOC national temperature'!BJ156-Parameters!BJ$138)+Parameters!BJ$175*('AMOC national temperature'!BJ156-Parameters!BJ$138)^2)))*IF(Settings!$C$16="No",1,(1-SLR!$D156*Parameters!BJ$191))&lt;=0,1,(Parameters!$B$184*(1-Parameters!BJ$195)*_xlfn.IFNA('[3]National GDP per capita ppp'!BJ157,0)+(1-Parameters!$B$184)*BJ156)*(1+(_xlfn.IFNA('[3]Nat GDP per cap ppp growth rate'!BJ157,0)-IF(Settings!$C$16="No",0,Parameters!BJ$174*('AMOC national temperature'!BJ156-Parameters!BJ$138)+Parameters!BJ$175*('AMOC national temperature'!BJ156-Parameters!BJ$138)^2)))*IF(Settings!$C$16="No",1,(1-SLR!$D156*Parameters!BJ$191))))</f>
        <v>157529.06746898795</v>
      </c>
      <c r="BK157" s="22">
        <f ca="1">IF(BK$2=0,0,IF((Parameters!$B$184*(1-Parameters!BK$195)*_xlfn.IFNA('[3]National GDP per capita ppp'!BK157,0)+(1-Parameters!$B$184)*BK156)*(1+(_xlfn.IFNA('[3]Nat GDP per cap ppp growth rate'!BK157,0)-IF(Settings!$C$16="No",0,Parameters!BK$174*('AMOC national temperature'!BK156-Parameters!BK$138)+Parameters!BK$175*('AMOC national temperature'!BK156-Parameters!BK$138)^2)))*IF(Settings!$C$16="No",1,(1-SLR!$D156*Parameters!BK$191))&lt;=0,1,(Parameters!$B$184*(1-Parameters!BK$195)*_xlfn.IFNA('[3]National GDP per capita ppp'!BK157,0)+(1-Parameters!$B$184)*BK156)*(1+(_xlfn.IFNA('[3]Nat GDP per cap ppp growth rate'!BK157,0)-IF(Settings!$C$16="No",0,Parameters!BK$174*('AMOC national temperature'!BK156-Parameters!BK$138)+Parameters!BK$175*('AMOC national temperature'!BK156-Parameters!BK$138)^2)))*IF(Settings!$C$16="No",1,(1-SLR!$D156*Parameters!BK$191))))</f>
        <v>1</v>
      </c>
      <c r="BL157" s="22">
        <f ca="1">IF(BL$2=0,0,IF((Parameters!$B$184*(1-Parameters!BL$195)*_xlfn.IFNA('[3]National GDP per capita ppp'!BL157,0)+(1-Parameters!$B$184)*BL156)*(1+(_xlfn.IFNA('[3]Nat GDP per cap ppp growth rate'!BL157,0)-IF(Settings!$C$16="No",0,Parameters!BL$174*('AMOC national temperature'!BL156-Parameters!BL$138)+Parameters!BL$175*('AMOC national temperature'!BL156-Parameters!BL$138)^2)))*IF(Settings!$C$16="No",1,(1-SLR!$D156*Parameters!BL$191))&lt;=0,1,(Parameters!$B$184*(1-Parameters!BL$195)*_xlfn.IFNA('[3]National GDP per capita ppp'!BL157,0)+(1-Parameters!$B$184)*BL156)*(1+(_xlfn.IFNA('[3]Nat GDP per cap ppp growth rate'!BL157,0)-IF(Settings!$C$16="No",0,Parameters!BL$174*('AMOC national temperature'!BL156-Parameters!BL$138)+Parameters!BL$175*('AMOC national temperature'!BL156-Parameters!BL$138)^2)))*IF(Settings!$C$16="No",1,(1-SLR!$D156*Parameters!BL$191))))</f>
        <v>321158.67081720917</v>
      </c>
      <c r="BM157" s="22">
        <f ca="1">IF(BM$2=0,0,IF((Parameters!$B$184*(1-Parameters!BM$195)*_xlfn.IFNA('[3]National GDP per capita ppp'!BM157,0)+(1-Parameters!$B$184)*BM156)*(1+(_xlfn.IFNA('[3]Nat GDP per cap ppp growth rate'!BM157,0)-IF(Settings!$C$16="No",0,Parameters!BM$174*('AMOC national temperature'!BM156-Parameters!BM$138)+Parameters!BM$175*('AMOC national temperature'!BM156-Parameters!BM$138)^2)))*IF(Settings!$C$16="No",1,(1-SLR!$D156*Parameters!BM$191))&lt;=0,1,(Parameters!$B$184*(1-Parameters!BM$195)*_xlfn.IFNA('[3]National GDP per capita ppp'!BM157,0)+(1-Parameters!$B$184)*BM156)*(1+(_xlfn.IFNA('[3]Nat GDP per cap ppp growth rate'!BM157,0)-IF(Settings!$C$16="No",0,Parameters!BM$174*('AMOC national temperature'!BM156-Parameters!BM$138)+Parameters!BM$175*('AMOC national temperature'!BM156-Parameters!BM$138)^2)))*IF(Settings!$C$16="No",1,(1-SLR!$D156*Parameters!BM$191))))</f>
        <v>161516.11004572731</v>
      </c>
      <c r="BN157" s="22">
        <f ca="1">IF(BN$2=0,0,IF((Parameters!$B$184*(1-Parameters!BN$195)*_xlfn.IFNA('[3]National GDP per capita ppp'!BN157,0)+(1-Parameters!$B$184)*BN156)*(1+(_xlfn.IFNA('[3]Nat GDP per cap ppp growth rate'!BN157,0)-IF(Settings!$C$16="No",0,Parameters!BN$174*('AMOC national temperature'!BN156-Parameters!BN$138)+Parameters!BN$175*('AMOC national temperature'!BN156-Parameters!BN$138)^2)))*IF(Settings!$C$16="No",1,(1-SLR!$D156*Parameters!BN$191))&lt;=0,1,(Parameters!$B$184*(1-Parameters!BN$195)*_xlfn.IFNA('[3]National GDP per capita ppp'!BN157,0)+(1-Parameters!$B$184)*BN156)*(1+(_xlfn.IFNA('[3]Nat GDP per cap ppp growth rate'!BN157,0)-IF(Settings!$C$16="No",0,Parameters!BN$174*('AMOC national temperature'!BN156-Parameters!BN$138)+Parameters!BN$175*('AMOC national temperature'!BN156-Parameters!BN$138)^2)))*IF(Settings!$C$16="No",1,(1-SLR!$D156*Parameters!BN$191))))</f>
        <v>64721.871022783598</v>
      </c>
      <c r="BO157" s="22">
        <f ca="1">IF(BO$2=0,0,IF((Parameters!$B$184*(1-Parameters!BO$195)*_xlfn.IFNA('[3]National GDP per capita ppp'!BO157,0)+(1-Parameters!$B$184)*BO156)*(1+(_xlfn.IFNA('[3]Nat GDP per cap ppp growth rate'!BO157,0)-IF(Settings!$C$16="No",0,Parameters!BO$174*('AMOC national temperature'!BO156-Parameters!BO$138)+Parameters!BO$175*('AMOC national temperature'!BO156-Parameters!BO$138)^2)))*IF(Settings!$C$16="No",1,(1-SLR!$D156*Parameters!BO$191))&lt;=0,1,(Parameters!$B$184*(1-Parameters!BO$195)*_xlfn.IFNA('[3]National GDP per capita ppp'!BO157,0)+(1-Parameters!$B$184)*BO156)*(1+(_xlfn.IFNA('[3]Nat GDP per cap ppp growth rate'!BO157,0)-IF(Settings!$C$16="No",0,Parameters!BO$174*('AMOC national temperature'!BO156-Parameters!BO$138)+Parameters!BO$175*('AMOC national temperature'!BO156-Parameters!BO$138)^2)))*IF(Settings!$C$16="No",1,(1-SLR!$D156*Parameters!BO$191))))</f>
        <v>97520.252324009765</v>
      </c>
      <c r="BP157" s="22">
        <f ca="1">IF(BP$2=0,0,IF((Parameters!$B$184*(1-Parameters!BP$195)*_xlfn.IFNA('[3]National GDP per capita ppp'!BP157,0)+(1-Parameters!$B$184)*BP156)*(1+(_xlfn.IFNA('[3]Nat GDP per cap ppp growth rate'!BP157,0)-IF(Settings!$C$16="No",0,Parameters!BP$174*('AMOC national temperature'!BP156-Parameters!BP$138)+Parameters!BP$175*('AMOC national temperature'!BP156-Parameters!BP$138)^2)))*IF(Settings!$C$16="No",1,(1-SLR!$D156*Parameters!BP$191))&lt;=0,1,(Parameters!$B$184*(1-Parameters!BP$195)*_xlfn.IFNA('[3]National GDP per capita ppp'!BP157,0)+(1-Parameters!$B$184)*BP156)*(1+(_xlfn.IFNA('[3]Nat GDP per cap ppp growth rate'!BP157,0)-IF(Settings!$C$16="No",0,Parameters!BP$174*('AMOC national temperature'!BP156-Parameters!BP$138)+Parameters!BP$175*('AMOC national temperature'!BP156-Parameters!BP$138)^2)))*IF(Settings!$C$16="No",1,(1-SLR!$D156*Parameters!BP$191))))</f>
        <v>65617.500172985514</v>
      </c>
      <c r="BQ157" s="22">
        <f>IF(BQ$2=0,0,IF((Parameters!$B$184*(1-Parameters!BQ$195)*_xlfn.IFNA('[3]National GDP per capita ppp'!BQ157,0)+(1-Parameters!$B$184)*BQ156)*(1+(_xlfn.IFNA('[3]Nat GDP per cap ppp growth rate'!BQ157,0)-IF(Settings!$C$16="No",0,Parameters!BQ$174*('AMOC national temperature'!BQ156-Parameters!BQ$138)+Parameters!BQ$175*('AMOC national temperature'!BQ156-Parameters!BQ$138)^2)))*IF(Settings!$C$16="No",1,(1-SLR!$D156*Parameters!BQ$191))&lt;=0,1,(Parameters!$B$184*(1-Parameters!BQ$195)*_xlfn.IFNA('[3]National GDP per capita ppp'!BQ157,0)+(1-Parameters!$B$184)*BQ156)*(1+(_xlfn.IFNA('[3]Nat GDP per cap ppp growth rate'!BQ157,0)-IF(Settings!$C$16="No",0,Parameters!BQ$174*('AMOC national temperature'!BQ156-Parameters!BQ$138)+Parameters!BQ$175*('AMOC national temperature'!BQ156-Parameters!BQ$138)^2)))*IF(Settings!$C$16="No",1,(1-SLR!$D156*Parameters!BQ$191))))</f>
        <v>0</v>
      </c>
      <c r="BR157" s="22">
        <f ca="1">IF(BR$2=0,0,IF((Parameters!$B$184*(1-Parameters!BR$195)*_xlfn.IFNA('[3]National GDP per capita ppp'!BR157,0)+(1-Parameters!$B$184)*BR156)*(1+(_xlfn.IFNA('[3]Nat GDP per cap ppp growth rate'!BR157,0)-IF(Settings!$C$16="No",0,Parameters!BR$174*('AMOC national temperature'!BR156-Parameters!BR$138)+Parameters!BR$175*('AMOC national temperature'!BR156-Parameters!BR$138)^2)))*IF(Settings!$C$16="No",1,(1-SLR!$D156*Parameters!BR$191))&lt;=0,1,(Parameters!$B$184*(1-Parameters!BR$195)*_xlfn.IFNA('[3]National GDP per capita ppp'!BR157,0)+(1-Parameters!$B$184)*BR156)*(1+(_xlfn.IFNA('[3]Nat GDP per cap ppp growth rate'!BR157,0)-IF(Settings!$C$16="No",0,Parameters!BR$174*('AMOC national temperature'!BR156-Parameters!BR$138)+Parameters!BR$175*('AMOC national temperature'!BR156-Parameters!BR$138)^2)))*IF(Settings!$C$16="No",1,(1-SLR!$D156*Parameters!BR$191))))</f>
        <v>33897.600164517804</v>
      </c>
      <c r="BS157" s="22">
        <f ca="1">IF(BS$2=0,0,IF((Parameters!$B$184*(1-Parameters!BS$195)*_xlfn.IFNA('[3]National GDP per capita ppp'!BS157,0)+(1-Parameters!$B$184)*BS156)*(1+(_xlfn.IFNA('[3]Nat GDP per cap ppp growth rate'!BS157,0)-IF(Settings!$C$16="No",0,Parameters!BS$174*('AMOC national temperature'!BS156-Parameters!BS$138)+Parameters!BS$175*('AMOC national temperature'!BS156-Parameters!BS$138)^2)))*IF(Settings!$C$16="No",1,(1-SLR!$D156*Parameters!BS$191))&lt;=0,1,(Parameters!$B$184*(1-Parameters!BS$195)*_xlfn.IFNA('[3]National GDP per capita ppp'!BS157,0)+(1-Parameters!$B$184)*BS156)*(1+(_xlfn.IFNA('[3]Nat GDP per cap ppp growth rate'!BS157,0)-IF(Settings!$C$16="No",0,Parameters!BS$174*('AMOC national temperature'!BS156-Parameters!BS$138)+Parameters!BS$175*('AMOC national temperature'!BS156-Parameters!BS$138)^2)))*IF(Settings!$C$16="No",1,(1-SLR!$D156*Parameters!BS$191))))</f>
        <v>44284.26800260201</v>
      </c>
      <c r="BT157" s="22">
        <f ca="1">IF(BT$2=0,0,IF((Parameters!$B$184*(1-Parameters!BT$195)*_xlfn.IFNA('[3]National GDP per capita ppp'!BT157,0)+(1-Parameters!$B$184)*BT156)*(1+(_xlfn.IFNA('[3]Nat GDP per cap ppp growth rate'!BT157,0)-IF(Settings!$C$16="No",0,Parameters!BT$174*('AMOC national temperature'!BT156-Parameters!BT$138)+Parameters!BT$175*('AMOC national temperature'!BT156-Parameters!BT$138)^2)))*IF(Settings!$C$16="No",1,(1-SLR!$D156*Parameters!BT$191))&lt;=0,1,(Parameters!$B$184*(1-Parameters!BT$195)*_xlfn.IFNA('[3]National GDP per capita ppp'!BT157,0)+(1-Parameters!$B$184)*BT156)*(1+(_xlfn.IFNA('[3]Nat GDP per cap ppp growth rate'!BT157,0)-IF(Settings!$C$16="No",0,Parameters!BT$174*('AMOC national temperature'!BT156-Parameters!BT$138)+Parameters!BT$175*('AMOC national temperature'!BT156-Parameters!BT$138)^2)))*IF(Settings!$C$16="No",1,(1-SLR!$D156*Parameters!BT$191))))</f>
        <v>996568.58338058344</v>
      </c>
      <c r="BU157" s="22">
        <f ca="1">IF(BU$2=0,0,IF((Parameters!$B$184*(1-Parameters!BU$195)*_xlfn.IFNA('[3]National GDP per capita ppp'!BU157,0)+(1-Parameters!$B$184)*BU156)*(1+(_xlfn.IFNA('[3]Nat GDP per cap ppp growth rate'!BU157,0)-IF(Settings!$C$16="No",0,Parameters!BU$174*('AMOC national temperature'!BU156-Parameters!BU$138)+Parameters!BU$175*('AMOC national temperature'!BU156-Parameters!BU$138)^2)))*IF(Settings!$C$16="No",1,(1-SLR!$D156*Parameters!BU$191))&lt;=0,1,(Parameters!$B$184*(1-Parameters!BU$195)*_xlfn.IFNA('[3]National GDP per capita ppp'!BU157,0)+(1-Parameters!$B$184)*BU156)*(1+(_xlfn.IFNA('[3]Nat GDP per cap ppp growth rate'!BU157,0)-IF(Settings!$C$16="No",0,Parameters!BU$174*('AMOC national temperature'!BU156-Parameters!BU$138)+Parameters!BU$175*('AMOC national temperature'!BU156-Parameters!BU$138)^2)))*IF(Settings!$C$16="No",1,(1-SLR!$D156*Parameters!BU$191))))</f>
        <v>133659.60982316133</v>
      </c>
      <c r="BV157" s="22">
        <f ca="1">IF(BV$2=0,0,IF((Parameters!$B$184*(1-Parameters!BV$195)*_xlfn.IFNA('[3]National GDP per capita ppp'!BV157,0)+(1-Parameters!$B$184)*BV156)*(1+(_xlfn.IFNA('[3]Nat GDP per cap ppp growth rate'!BV157,0)-IF(Settings!$C$16="No",0,Parameters!BV$174*('AMOC national temperature'!BV156-Parameters!BV$138)+Parameters!BV$175*('AMOC national temperature'!BV156-Parameters!BV$138)^2)))*IF(Settings!$C$16="No",1,(1-SLR!$D156*Parameters!BV$191))&lt;=0,1,(Parameters!$B$184*(1-Parameters!BV$195)*_xlfn.IFNA('[3]National GDP per capita ppp'!BV157,0)+(1-Parameters!$B$184)*BV156)*(1+(_xlfn.IFNA('[3]Nat GDP per cap ppp growth rate'!BV157,0)-IF(Settings!$C$16="No",0,Parameters!BV$174*('AMOC national temperature'!BV156-Parameters!BV$138)+Parameters!BV$175*('AMOC national temperature'!BV156-Parameters!BV$138)^2)))*IF(Settings!$C$16="No",1,(1-SLR!$D156*Parameters!BV$191))))</f>
        <v>46727.203523054377</v>
      </c>
      <c r="BW157" s="22">
        <f ca="1">IF(BW$2=0,0,IF((Parameters!$B$184*(1-Parameters!BW$195)*_xlfn.IFNA('[3]National GDP per capita ppp'!BW157,0)+(1-Parameters!$B$184)*BW156)*(1+(_xlfn.IFNA('[3]Nat GDP per cap ppp growth rate'!BW157,0)-IF(Settings!$C$16="No",0,Parameters!BW$174*('AMOC national temperature'!BW156-Parameters!BW$138)+Parameters!BW$175*('AMOC national temperature'!BW156-Parameters!BW$138)^2)))*IF(Settings!$C$16="No",1,(1-SLR!$D156*Parameters!BW$191))&lt;=0,1,(Parameters!$B$184*(1-Parameters!BW$195)*_xlfn.IFNA('[3]National GDP per capita ppp'!BW157,0)+(1-Parameters!$B$184)*BW156)*(1+(_xlfn.IFNA('[3]Nat GDP per cap ppp growth rate'!BW157,0)-IF(Settings!$C$16="No",0,Parameters!BW$174*('AMOC national temperature'!BW156-Parameters!BW$138)+Parameters!BW$175*('AMOC national temperature'!BW156-Parameters!BW$138)^2)))*IF(Settings!$C$16="No",1,(1-SLR!$D156*Parameters!BW$191))))</f>
        <v>94238.130518627018</v>
      </c>
      <c r="BX157" s="22">
        <f>IF(BX$2=0,0,IF((Parameters!$B$184*(1-Parameters!BX$195)*_xlfn.IFNA('[3]National GDP per capita ppp'!BX157,0)+(1-Parameters!$B$184)*BX156)*(1+(_xlfn.IFNA('[3]Nat GDP per cap ppp growth rate'!BX157,0)-IF(Settings!$C$16="No",0,Parameters!BX$174*('AMOC national temperature'!BX156-Parameters!BX$138)+Parameters!BX$175*('AMOC national temperature'!BX156-Parameters!BX$138)^2)))*IF(Settings!$C$16="No",1,(1-SLR!$D156*Parameters!BX$191))&lt;=0,1,(Parameters!$B$184*(1-Parameters!BX$195)*_xlfn.IFNA('[3]National GDP per capita ppp'!BX157,0)+(1-Parameters!$B$184)*BX156)*(1+(_xlfn.IFNA('[3]Nat GDP per cap ppp growth rate'!BX157,0)-IF(Settings!$C$16="No",0,Parameters!BX$174*('AMOC national temperature'!BX156-Parameters!BX$138)+Parameters!BX$175*('AMOC national temperature'!BX156-Parameters!BX$138)^2)))*IF(Settings!$C$16="No",1,(1-SLR!$D156*Parameters!BX$191))))</f>
        <v>0</v>
      </c>
      <c r="BY157" s="22">
        <f ca="1">IF(BY$2=0,0,IF((Parameters!$B$184*(1-Parameters!BY$195)*_xlfn.IFNA('[3]National GDP per capita ppp'!BY157,0)+(1-Parameters!$B$184)*BY156)*(1+(_xlfn.IFNA('[3]Nat GDP per cap ppp growth rate'!BY157,0)-IF(Settings!$C$16="No",0,Parameters!BY$174*('AMOC national temperature'!BY156-Parameters!BY$138)+Parameters!BY$175*('AMOC national temperature'!BY156-Parameters!BY$138)^2)))*IF(Settings!$C$16="No",1,(1-SLR!$D156*Parameters!BY$191))&lt;=0,1,(Parameters!$B$184*(1-Parameters!BY$195)*_xlfn.IFNA('[3]National GDP per capita ppp'!BY157,0)+(1-Parameters!$B$184)*BY156)*(1+(_xlfn.IFNA('[3]Nat GDP per cap ppp growth rate'!BY157,0)-IF(Settings!$C$16="No",0,Parameters!BY$174*('AMOC national temperature'!BY156-Parameters!BY$138)+Parameters!BY$175*('AMOC national temperature'!BY156-Parameters!BY$138)^2)))*IF(Settings!$C$16="No",1,(1-SLR!$D156*Parameters!BY$191))))</f>
        <v>47803.070651356844</v>
      </c>
      <c r="BZ157" s="22">
        <f ca="1">IF(BZ$2=0,0,IF((Parameters!$B$184*(1-Parameters!BZ$195)*_xlfn.IFNA('[3]National GDP per capita ppp'!BZ157,0)+(1-Parameters!$B$184)*BZ156)*(1+(_xlfn.IFNA('[3]Nat GDP per cap ppp growth rate'!BZ157,0)-IF(Settings!$C$16="No",0,Parameters!BZ$174*('AMOC national temperature'!BZ156-Parameters!BZ$138)+Parameters!BZ$175*('AMOC national temperature'!BZ156-Parameters!BZ$138)^2)))*IF(Settings!$C$16="No",1,(1-SLR!$D156*Parameters!BZ$191))&lt;=0,1,(Parameters!$B$184*(1-Parameters!BZ$195)*_xlfn.IFNA('[3]National GDP per capita ppp'!BZ157,0)+(1-Parameters!$B$184)*BZ156)*(1+(_xlfn.IFNA('[3]Nat GDP per cap ppp growth rate'!BZ157,0)-IF(Settings!$C$16="No",0,Parameters!BZ$174*('AMOC national temperature'!BZ156-Parameters!BZ$138)+Parameters!BZ$175*('AMOC national temperature'!BZ156-Parameters!BZ$138)^2)))*IF(Settings!$C$16="No",1,(1-SLR!$D156*Parameters!BZ$191))))</f>
        <v>825059.46748353401</v>
      </c>
      <c r="CA157" s="22">
        <f ca="1">IF(CA$2=0,0,IF((Parameters!$B$184*(1-Parameters!CA$195)*_xlfn.IFNA('[3]National GDP per capita ppp'!CA157,0)+(1-Parameters!$B$184)*CA156)*(1+(_xlfn.IFNA('[3]Nat GDP per cap ppp growth rate'!CA157,0)-IF(Settings!$C$16="No",0,Parameters!CA$174*('AMOC national temperature'!CA156-Parameters!CA$138)+Parameters!CA$175*('AMOC national temperature'!CA156-Parameters!CA$138)^2)))*IF(Settings!$C$16="No",1,(1-SLR!$D156*Parameters!CA$191))&lt;=0,1,(Parameters!$B$184*(1-Parameters!CA$195)*_xlfn.IFNA('[3]National GDP per capita ppp'!CA157,0)+(1-Parameters!$B$184)*CA156)*(1+(_xlfn.IFNA('[3]Nat GDP per cap ppp growth rate'!CA157,0)-IF(Settings!$C$16="No",0,Parameters!CA$174*('AMOC national temperature'!CA156-Parameters!CA$138)+Parameters!CA$175*('AMOC national temperature'!CA156-Parameters!CA$138)^2)))*IF(Settings!$C$16="No",1,(1-SLR!$D156*Parameters!CA$191))))</f>
        <v>49682.819239388184</v>
      </c>
      <c r="CB157" s="22">
        <f ca="1">IF(CB$2=0,0,IF((Parameters!$B$184*(1-Parameters!CB$195)*_xlfn.IFNA('[3]National GDP per capita ppp'!CB157,0)+(1-Parameters!$B$184)*CB156)*(1+(_xlfn.IFNA('[3]Nat GDP per cap ppp growth rate'!CB157,0)-IF(Settings!$C$16="No",0,Parameters!CB$174*('AMOC national temperature'!CB156-Parameters!CB$138)+Parameters!CB$175*('AMOC national temperature'!CB156-Parameters!CB$138)^2)))*IF(Settings!$C$16="No",1,(1-SLR!$D156*Parameters!CB$191))&lt;=0,1,(Parameters!$B$184*(1-Parameters!CB$195)*_xlfn.IFNA('[3]National GDP per capita ppp'!CB157,0)+(1-Parameters!$B$184)*CB156)*(1+(_xlfn.IFNA('[3]Nat GDP per cap ppp growth rate'!CB157,0)-IF(Settings!$C$16="No",0,Parameters!CB$174*('AMOC national temperature'!CB156-Parameters!CB$138)+Parameters!CB$175*('AMOC national temperature'!CB156-Parameters!CB$138)^2)))*IF(Settings!$C$16="No",1,(1-SLR!$D156*Parameters!CB$191))))</f>
        <v>89068.726433062722</v>
      </c>
      <c r="CC157" s="22">
        <f ca="1">IF(CC$2=0,0,IF((Parameters!$B$184*(1-Parameters!CC$195)*_xlfn.IFNA('[3]National GDP per capita ppp'!CC157,0)+(1-Parameters!$B$184)*CC156)*(1+(_xlfn.IFNA('[3]Nat GDP per cap ppp growth rate'!CC157,0)-IF(Settings!$C$16="No",0,Parameters!CC$174*('AMOC national temperature'!CC156-Parameters!CC$138)+Parameters!CC$175*('AMOC national temperature'!CC156-Parameters!CC$138)^2)))*IF(Settings!$C$16="No",1,(1-SLR!$D156*Parameters!CC$191))&lt;=0,1,(Parameters!$B$184*(1-Parameters!CC$195)*_xlfn.IFNA('[3]National GDP per capita ppp'!CC157,0)+(1-Parameters!$B$184)*CC156)*(1+(_xlfn.IFNA('[3]Nat GDP per cap ppp growth rate'!CC157,0)-IF(Settings!$C$16="No",0,Parameters!CC$174*('AMOC national temperature'!CC156-Parameters!CC$138)+Parameters!CC$175*('AMOC national temperature'!CC156-Parameters!CC$138)^2)))*IF(Settings!$C$16="No",1,(1-SLR!$D156*Parameters!CC$191))))</f>
        <v>15207.348304920357</v>
      </c>
      <c r="CD157" s="22">
        <f ca="1">IF(CD$2=0,0,IF((Parameters!$B$184*(1-Parameters!CD$195)*_xlfn.IFNA('[3]National GDP per capita ppp'!CD157,0)+(1-Parameters!$B$184)*CD156)*(1+(_xlfn.IFNA('[3]Nat GDP per cap ppp growth rate'!CD157,0)-IF(Settings!$C$16="No",0,Parameters!CD$174*('AMOC national temperature'!CD156-Parameters!CD$138)+Parameters!CD$175*('AMOC national temperature'!CD156-Parameters!CD$138)^2)))*IF(Settings!$C$16="No",1,(1-SLR!$D156*Parameters!CD$191))&lt;=0,1,(Parameters!$B$184*(1-Parameters!CD$195)*_xlfn.IFNA('[3]National GDP per capita ppp'!CD157,0)+(1-Parameters!$B$184)*CD156)*(1+(_xlfn.IFNA('[3]Nat GDP per cap ppp growth rate'!CD157,0)-IF(Settings!$C$16="No",0,Parameters!CD$174*('AMOC national temperature'!CD156-Parameters!CD$138)+Parameters!CD$175*('AMOC national temperature'!CD156-Parameters!CD$138)^2)))*IF(Settings!$C$16="No",1,(1-SLR!$D156*Parameters!CD$191))))</f>
        <v>100973.98505855522</v>
      </c>
      <c r="CE157" s="22">
        <f ca="1">IF(CE$2=0,0,IF((Parameters!$B$184*(1-Parameters!CE$195)*_xlfn.IFNA('[3]National GDP per capita ppp'!CE157,0)+(1-Parameters!$B$184)*CE156)*(1+(_xlfn.IFNA('[3]Nat GDP per cap ppp growth rate'!CE157,0)-IF(Settings!$C$16="No",0,Parameters!CE$174*('AMOC national temperature'!CE156-Parameters!CE$138)+Parameters!CE$175*('AMOC national temperature'!CE156-Parameters!CE$138)^2)))*IF(Settings!$C$16="No",1,(1-SLR!$D156*Parameters!CE$191))&lt;=0,1,(Parameters!$B$184*(1-Parameters!CE$195)*_xlfn.IFNA('[3]National GDP per capita ppp'!CE157,0)+(1-Parameters!$B$184)*CE156)*(1+(_xlfn.IFNA('[3]Nat GDP per cap ppp growth rate'!CE157,0)-IF(Settings!$C$16="No",0,Parameters!CE$174*('AMOC national temperature'!CE156-Parameters!CE$138)+Parameters!CE$175*('AMOC national temperature'!CE156-Parameters!CE$138)^2)))*IF(Settings!$C$16="No",1,(1-SLR!$D156*Parameters!CE$191))))</f>
        <v>135100.29143041564</v>
      </c>
      <c r="CF157" s="13">
        <f ca="1">IF(CF$2=0,0,IF((Parameters!$B$184*(1-Parameters!CF$195)*_xlfn.IFNA('[3]National GDP per capita ppp'!CF157,0)+(1-Parameters!$B$184)*CF156)*(1+(_xlfn.IFNA('[3]Nat GDP per cap ppp growth rate'!CF157,0)-IF(Settings!$C$16="No",0,Parameters!CF$174*('AMOC national temperature'!CF156-Parameters!CF$138)+Parameters!CF$175*('AMOC national temperature'!CF156-Parameters!CF$138)^2)))*IF(Settings!$C$16="No",1,(1-SLR!$D156*Parameters!CF$191))*(1-ISM!K156)&lt;=0,1,(Parameters!$B$184*(1-Parameters!CF$195)*_xlfn.IFNA('[3]National GDP per capita ppp'!CF157,0)+(1-Parameters!$B$184)*CF156)*(1+(_xlfn.IFNA('[3]Nat GDP per cap ppp growth rate'!CF157,0)-IF(Settings!$C$16="No",0,Parameters!CF$174*('AMOC national temperature'!CF156-Parameters!CF$138)+Parameters!CF$175*('AMOC national temperature'!CF156-Parameters!CF$138)^2)))*IF(Settings!$C$16="No",1,(1-SLR!$D156*Parameters!CF$191))*(1-ISM!K156)))</f>
        <v>74302.689150825056</v>
      </c>
      <c r="CG157" s="22">
        <f ca="1">IF(CG$2=0,0,IF((Parameters!$B$184*(1-Parameters!CG$195)*_xlfn.IFNA('[3]National GDP per capita ppp'!CG157,0)+(1-Parameters!$B$184)*CG156)*(1+(_xlfn.IFNA('[3]Nat GDP per cap ppp growth rate'!CG157,0)-IF(Settings!$C$16="No",0,Parameters!CG$174*('AMOC national temperature'!CG156-Parameters!CG$138)+Parameters!CG$175*('AMOC national temperature'!CG156-Parameters!CG$138)^2)))*IF(Settings!$C$16="No",1,(1-SLR!$D156*Parameters!CG$191))&lt;=0,1,(Parameters!$B$184*(1-Parameters!CG$195)*_xlfn.IFNA('[3]National GDP per capita ppp'!CG157,0)+(1-Parameters!$B$184)*CG156)*(1+(_xlfn.IFNA('[3]Nat GDP per cap ppp growth rate'!CG157,0)-IF(Settings!$C$16="No",0,Parameters!CG$174*('AMOC national temperature'!CG156-Parameters!CG$138)+Parameters!CG$175*('AMOC national temperature'!CG156-Parameters!CG$138)^2)))*IF(Settings!$C$16="No",1,(1-SLR!$D156*Parameters!CG$191))))</f>
        <v>175703.63644574402</v>
      </c>
      <c r="CH157" s="22">
        <f ca="1">IF(CH$2=0,0,IF((Parameters!$B$184*(1-Parameters!CH$195)*_xlfn.IFNA('[3]National GDP per capita ppp'!CH157,0)+(1-Parameters!$B$184)*CH156)*(1+(_xlfn.IFNA('[3]Nat GDP per cap ppp growth rate'!CH157,0)-IF(Settings!$C$16="No",0,Parameters!CH$174*('AMOC national temperature'!CH156-Parameters!CH$138)+Parameters!CH$175*('AMOC national temperature'!CH156-Parameters!CH$138)^2)))*IF(Settings!$C$16="No",1,(1-SLR!$D156*Parameters!CH$191))&lt;=0,1,(Parameters!$B$184*(1-Parameters!CH$195)*_xlfn.IFNA('[3]National GDP per capita ppp'!CH157,0)+(1-Parameters!$B$184)*CH156)*(1+(_xlfn.IFNA('[3]Nat GDP per cap ppp growth rate'!CH157,0)-IF(Settings!$C$16="No",0,Parameters!CH$174*('AMOC national temperature'!CH156-Parameters!CH$138)+Parameters!CH$175*('AMOC national temperature'!CH156-Parameters!CH$138)^2)))*IF(Settings!$C$16="No",1,(1-SLR!$D156*Parameters!CH$191))))</f>
        <v>565871.75924660754</v>
      </c>
      <c r="CI157" s="22">
        <f ca="1">IF(CI$2=0,0,IF((Parameters!$B$184*(1-Parameters!CI$195)*_xlfn.IFNA('[3]National GDP per capita ppp'!CI157,0)+(1-Parameters!$B$184)*CI156)*(1+(_xlfn.IFNA('[3]Nat GDP per cap ppp growth rate'!CI157,0)-IF(Settings!$C$16="No",0,Parameters!CI$174*('AMOC national temperature'!CI156-Parameters!CI$138)+Parameters!CI$175*('AMOC national temperature'!CI156-Parameters!CI$138)^2)))*IF(Settings!$C$16="No",1,(1-SLR!$D156*Parameters!CI$191))&lt;=0,1,(Parameters!$B$184*(1-Parameters!CI$195)*_xlfn.IFNA('[3]National GDP per capita ppp'!CI157,0)+(1-Parameters!$B$184)*CI156)*(1+(_xlfn.IFNA('[3]Nat GDP per cap ppp growth rate'!CI157,0)-IF(Settings!$C$16="No",0,Parameters!CI$174*('AMOC national temperature'!CI156-Parameters!CI$138)+Parameters!CI$175*('AMOC national temperature'!CI156-Parameters!CI$138)^2)))*IF(Settings!$C$16="No",1,(1-SLR!$D156*Parameters!CI$191))))</f>
        <v>313457.76233764098</v>
      </c>
      <c r="CJ157" s="22">
        <f ca="1">IF(CJ$2=0,0,IF((Parameters!$B$184*(1-Parameters!CJ$195)*_xlfn.IFNA('[3]National GDP per capita ppp'!CJ157,0)+(1-Parameters!$B$184)*CJ156)*(1+(_xlfn.IFNA('[3]Nat GDP per cap ppp growth rate'!CJ157,0)-IF(Settings!$C$16="No",0,Parameters!CJ$174*('AMOC national temperature'!CJ156-Parameters!CJ$138)+Parameters!CJ$175*('AMOC national temperature'!CJ156-Parameters!CJ$138)^2)))*IF(Settings!$C$16="No",1,(1-SLR!$D156*Parameters!CJ$191))&lt;=0,1,(Parameters!$B$184*(1-Parameters!CJ$195)*_xlfn.IFNA('[3]National GDP per capita ppp'!CJ157,0)+(1-Parameters!$B$184)*CJ156)*(1+(_xlfn.IFNA('[3]Nat GDP per cap ppp growth rate'!CJ157,0)-IF(Settings!$C$16="No",0,Parameters!CJ$174*('AMOC national temperature'!CJ156-Parameters!CJ$138)+Parameters!CJ$175*('AMOC national temperature'!CJ156-Parameters!CJ$138)^2)))*IF(Settings!$C$16="No",1,(1-SLR!$D156*Parameters!CJ$191))))</f>
        <v>214847.50958285996</v>
      </c>
      <c r="CK157" s="22">
        <f ca="1">IF(CK$2=0,0,IF((Parameters!$B$184*(1-Parameters!CK$195)*_xlfn.IFNA('[3]National GDP per capita ppp'!CK157,0)+(1-Parameters!$B$184)*CK156)*(1+(_xlfn.IFNA('[3]Nat GDP per cap ppp growth rate'!CK157,0)-IF(Settings!$C$16="No",0,Parameters!CK$174*('AMOC national temperature'!CK156-Parameters!CK$138)+Parameters!CK$175*('AMOC national temperature'!CK156-Parameters!CK$138)^2)))*IF(Settings!$C$16="No",1,(1-SLR!$D156*Parameters!CK$191))&lt;=0,1,(Parameters!$B$184*(1-Parameters!CK$195)*_xlfn.IFNA('[3]National GDP per capita ppp'!CK157,0)+(1-Parameters!$B$184)*CK156)*(1+(_xlfn.IFNA('[3]Nat GDP per cap ppp growth rate'!CK157,0)-IF(Settings!$C$16="No",0,Parameters!CK$174*('AMOC national temperature'!CK156-Parameters!CK$138)+Parameters!CK$175*('AMOC national temperature'!CK156-Parameters!CK$138)^2)))*IF(Settings!$C$16="No",1,(1-SLR!$D156*Parameters!CK$191))))</f>
        <v>116557.78536731479</v>
      </c>
      <c r="CL157" s="22">
        <f ca="1">IF(CL$2=0,0,IF((Parameters!$B$184*(1-Parameters!CL$195)*_xlfn.IFNA('[3]National GDP per capita ppp'!CL157,0)+(1-Parameters!$B$184)*CL156)*(1+(_xlfn.IFNA('[3]Nat GDP per cap ppp growth rate'!CL157,0)-IF(Settings!$C$16="No",0,Parameters!CL$174*('AMOC national temperature'!CL156-Parameters!CL$138)+Parameters!CL$175*('AMOC national temperature'!CL156-Parameters!CL$138)^2)))*IF(Settings!$C$16="No",1,(1-SLR!$D156*Parameters!CL$191))&lt;=0,1,(Parameters!$B$184*(1-Parameters!CL$195)*_xlfn.IFNA('[3]National GDP per capita ppp'!CL157,0)+(1-Parameters!$B$184)*CL156)*(1+(_xlfn.IFNA('[3]Nat GDP per cap ppp growth rate'!CL157,0)-IF(Settings!$C$16="No",0,Parameters!CL$174*('AMOC national temperature'!CL156-Parameters!CL$138)+Parameters!CL$175*('AMOC national temperature'!CL156-Parameters!CL$138)^2)))*IF(Settings!$C$16="No",1,(1-SLR!$D156*Parameters!CL$191))))</f>
        <v>159699.86896267775</v>
      </c>
      <c r="CM157" s="22">
        <f ca="1">IF(CM$2=0,0,IF((Parameters!$B$184*(1-Parameters!CM$195)*_xlfn.IFNA('[3]National GDP per capita ppp'!CM157,0)+(1-Parameters!$B$184)*CM156)*(1+(_xlfn.IFNA('[3]Nat GDP per cap ppp growth rate'!CM157,0)-IF(Settings!$C$16="No",0,Parameters!CM$174*('AMOC national temperature'!CM156-Parameters!CM$138)+Parameters!CM$175*('AMOC national temperature'!CM156-Parameters!CM$138)^2)))*IF(Settings!$C$16="No",1,(1-SLR!$D156*Parameters!CM$191))&lt;=0,1,(Parameters!$B$184*(1-Parameters!CM$195)*_xlfn.IFNA('[3]National GDP per capita ppp'!CM157,0)+(1-Parameters!$B$184)*CM156)*(1+(_xlfn.IFNA('[3]Nat GDP per cap ppp growth rate'!CM157,0)-IF(Settings!$C$16="No",0,Parameters!CM$174*('AMOC national temperature'!CM156-Parameters!CM$138)+Parameters!CM$175*('AMOC national temperature'!CM156-Parameters!CM$138)^2)))*IF(Settings!$C$16="No",1,(1-SLR!$D156*Parameters!CM$191))))</f>
        <v>57438.516962675982</v>
      </c>
      <c r="CN157" s="22">
        <f ca="1">IF(CN$2=0,0,IF((Parameters!$B$184*(1-Parameters!CN$195)*_xlfn.IFNA('[3]National GDP per capita ppp'!CN157,0)+(1-Parameters!$B$184)*CN156)*(1+(_xlfn.IFNA('[3]Nat GDP per cap ppp growth rate'!CN157,0)-IF(Settings!$C$16="No",0,Parameters!CN$174*('AMOC national temperature'!CN156-Parameters!CN$138)+Parameters!CN$175*('AMOC national temperature'!CN156-Parameters!CN$138)^2)))*IF(Settings!$C$16="No",1,(1-SLR!$D156*Parameters!CN$191))&lt;=0,1,(Parameters!$B$184*(1-Parameters!CN$195)*_xlfn.IFNA('[3]National GDP per capita ppp'!CN157,0)+(1-Parameters!$B$184)*CN156)*(1+(_xlfn.IFNA('[3]Nat GDP per cap ppp growth rate'!CN157,0)-IF(Settings!$C$16="No",0,Parameters!CN$174*('AMOC national temperature'!CN156-Parameters!CN$138)+Parameters!CN$175*('AMOC national temperature'!CN156-Parameters!CN$138)^2)))*IF(Settings!$C$16="No",1,(1-SLR!$D156*Parameters!CN$191))))</f>
        <v>321109.2837203517</v>
      </c>
      <c r="CO157" s="22">
        <f ca="1">IF(CO$2=0,0,IF((Parameters!$B$184*(1-Parameters!CO$195)*_xlfn.IFNA('[3]National GDP per capita ppp'!CO157,0)+(1-Parameters!$B$184)*CO156)*(1+(_xlfn.IFNA('[3]Nat GDP per cap ppp growth rate'!CO157,0)-IF(Settings!$C$16="No",0,Parameters!CO$174*('AMOC national temperature'!CO156-Parameters!CO$138)+Parameters!CO$175*('AMOC national temperature'!CO156-Parameters!CO$138)^2)))*IF(Settings!$C$16="No",1,(1-SLR!$D156*Parameters!CO$191))&lt;=0,1,(Parameters!$B$184*(1-Parameters!CO$195)*_xlfn.IFNA('[3]National GDP per capita ppp'!CO157,0)+(1-Parameters!$B$184)*CO156)*(1+(_xlfn.IFNA('[3]Nat GDP per cap ppp growth rate'!CO157,0)-IF(Settings!$C$16="No",0,Parameters!CO$174*('AMOC national temperature'!CO156-Parameters!CO$138)+Parameters!CO$175*('AMOC national temperature'!CO156-Parameters!CO$138)^2)))*IF(Settings!$C$16="No",1,(1-SLR!$D156*Parameters!CO$191))))</f>
        <v>744538.45563633041</v>
      </c>
      <c r="CP157" s="22">
        <f ca="1">IF(CP$2=0,0,IF((Parameters!$B$184*(1-Parameters!CP$195)*_xlfn.IFNA('[3]National GDP per capita ppp'!CP157,0)+(1-Parameters!$B$184)*CP156)*(1+(_xlfn.IFNA('[3]Nat GDP per cap ppp growth rate'!CP157,0)-IF(Settings!$C$16="No",0,Parameters!CP$174*('AMOC national temperature'!CP156-Parameters!CP$138)+Parameters!CP$175*('AMOC national temperature'!CP156-Parameters!CP$138)^2)))*IF(Settings!$C$16="No",1,(1-SLR!$D156*Parameters!CP$191))&lt;=0,1,(Parameters!$B$184*(1-Parameters!CP$195)*_xlfn.IFNA('[3]National GDP per capita ppp'!CP157,0)+(1-Parameters!$B$184)*CP156)*(1+(_xlfn.IFNA('[3]Nat GDP per cap ppp growth rate'!CP157,0)-IF(Settings!$C$16="No",0,Parameters!CP$174*('AMOC national temperature'!CP156-Parameters!CP$138)+Parameters!CP$175*('AMOC national temperature'!CP156-Parameters!CP$138)^2)))*IF(Settings!$C$16="No",1,(1-SLR!$D156*Parameters!CP$191))))</f>
        <v>165286.02673884627</v>
      </c>
      <c r="CQ157" s="22">
        <f ca="1">IF(CQ$2=0,0,IF((Parameters!$B$184*(1-Parameters!CQ$195)*_xlfn.IFNA('[3]National GDP per capita ppp'!CQ157,0)+(1-Parameters!$B$184)*CQ156)*(1+(_xlfn.IFNA('[3]Nat GDP per cap ppp growth rate'!CQ157,0)-IF(Settings!$C$16="No",0,Parameters!CQ$174*('AMOC national temperature'!CQ156-Parameters!CQ$138)+Parameters!CQ$175*('AMOC national temperature'!CQ156-Parameters!CQ$138)^2)))*IF(Settings!$C$16="No",1,(1-SLR!$D156*Parameters!CQ$191))&lt;=0,1,(Parameters!$B$184*(1-Parameters!CQ$195)*_xlfn.IFNA('[3]National GDP per capita ppp'!CQ157,0)+(1-Parameters!$B$184)*CQ156)*(1+(_xlfn.IFNA('[3]Nat GDP per cap ppp growth rate'!CQ157,0)-IF(Settings!$C$16="No",0,Parameters!CQ$174*('AMOC national temperature'!CQ156-Parameters!CQ$138)+Parameters!CQ$175*('AMOC national temperature'!CQ156-Parameters!CQ$138)^2)))*IF(Settings!$C$16="No",1,(1-SLR!$D156*Parameters!CQ$191))))</f>
        <v>80266.971787132657</v>
      </c>
      <c r="CR157" s="22">
        <f ca="1">IF(CR$2=0,0,IF((Parameters!$B$184*(1-Parameters!CR$195)*_xlfn.IFNA('[3]National GDP per capita ppp'!CR157,0)+(1-Parameters!$B$184)*CR156)*(1+(_xlfn.IFNA('[3]Nat GDP per cap ppp growth rate'!CR157,0)-IF(Settings!$C$16="No",0,Parameters!CR$174*('AMOC national temperature'!CR156-Parameters!CR$138)+Parameters!CR$175*('AMOC national temperature'!CR156-Parameters!CR$138)^2)))*IF(Settings!$C$16="No",1,(1-SLR!$D156*Parameters!CR$191))&lt;=0,1,(Parameters!$B$184*(1-Parameters!CR$195)*_xlfn.IFNA('[3]National GDP per capita ppp'!CR157,0)+(1-Parameters!$B$184)*CR156)*(1+(_xlfn.IFNA('[3]Nat GDP per cap ppp growth rate'!CR157,0)-IF(Settings!$C$16="No",0,Parameters!CR$174*('AMOC national temperature'!CR156-Parameters!CR$138)+Parameters!CR$175*('AMOC national temperature'!CR156-Parameters!CR$138)^2)))*IF(Settings!$C$16="No",1,(1-SLR!$D156*Parameters!CR$191))))</f>
        <v>28830.441403858102</v>
      </c>
      <c r="CS157" s="22">
        <f ca="1">IF(CS$2=0,0,IF((Parameters!$B$184*(1-Parameters!CS$195)*_xlfn.IFNA('[3]National GDP per capita ppp'!CS157,0)+(1-Parameters!$B$184)*CS156)*(1+(_xlfn.IFNA('[3]Nat GDP per cap ppp growth rate'!CS157,0)-IF(Settings!$C$16="No",0,Parameters!CS$174*('AMOC national temperature'!CS156-Parameters!CS$138)+Parameters!CS$175*('AMOC national temperature'!CS156-Parameters!CS$138)^2)))*IF(Settings!$C$16="No",1,(1-SLR!$D156*Parameters!CS$191))&lt;=0,1,(Parameters!$B$184*(1-Parameters!CS$195)*_xlfn.IFNA('[3]National GDP per capita ppp'!CS157,0)+(1-Parameters!$B$184)*CS156)*(1+(_xlfn.IFNA('[3]Nat GDP per cap ppp growth rate'!CS157,0)-IF(Settings!$C$16="No",0,Parameters!CS$174*('AMOC national temperature'!CS156-Parameters!CS$138)+Parameters!CS$175*('AMOC national temperature'!CS156-Parameters!CS$138)^2)))*IF(Settings!$C$16="No",1,(1-SLR!$D156*Parameters!CS$191))))</f>
        <v>51921.128216194164</v>
      </c>
      <c r="CT157" s="22">
        <f ca="1">IF(CT$2=0,0,IF((Parameters!$B$184*(1-Parameters!CT$195)*_xlfn.IFNA('[3]National GDP per capita ppp'!CT157,0)+(1-Parameters!$B$184)*CT156)*(1+(_xlfn.IFNA('[3]Nat GDP per cap ppp growth rate'!CT157,0)-IF(Settings!$C$16="No",0,Parameters!CT$174*('AMOC national temperature'!CT156-Parameters!CT$138)+Parameters!CT$175*('AMOC national temperature'!CT156-Parameters!CT$138)^2)))*IF(Settings!$C$16="No",1,(1-SLR!$D156*Parameters!CT$191))&lt;=0,1,(Parameters!$B$184*(1-Parameters!CT$195)*_xlfn.IFNA('[3]National GDP per capita ppp'!CT157,0)+(1-Parameters!$B$184)*CT156)*(1+(_xlfn.IFNA('[3]Nat GDP per cap ppp growth rate'!CT157,0)-IF(Settings!$C$16="No",0,Parameters!CT$174*('AMOC national temperature'!CT156-Parameters!CT$138)+Parameters!CT$175*('AMOC national temperature'!CT156-Parameters!CT$138)^2)))*IF(Settings!$C$16="No",1,(1-SLR!$D156*Parameters!CT$191))))</f>
        <v>298007.28842096677</v>
      </c>
      <c r="CU157" s="22">
        <f ca="1">IF(CU$2=0,0,IF((Parameters!$B$184*(1-Parameters!CU$195)*_xlfn.IFNA('[3]National GDP per capita ppp'!CU157,0)+(1-Parameters!$B$184)*CU156)*(1+(_xlfn.IFNA('[3]Nat GDP per cap ppp growth rate'!CU157,0)-IF(Settings!$C$16="No",0,Parameters!CU$174*('AMOC national temperature'!CU156-Parameters!CU$138)+Parameters!CU$175*('AMOC national temperature'!CU156-Parameters!CU$138)^2)))*IF(Settings!$C$16="No",1,(1-SLR!$D156*Parameters!CU$191))&lt;=0,1,(Parameters!$B$184*(1-Parameters!CU$195)*_xlfn.IFNA('[3]National GDP per capita ppp'!CU157,0)+(1-Parameters!$B$184)*CU156)*(1+(_xlfn.IFNA('[3]Nat GDP per cap ppp growth rate'!CU157,0)-IF(Settings!$C$16="No",0,Parameters!CU$174*('AMOC national temperature'!CU156-Parameters!CU$138)+Parameters!CU$175*('AMOC national temperature'!CU156-Parameters!CU$138)^2)))*IF(Settings!$C$16="No",1,(1-SLR!$D156*Parameters!CU$191))))</f>
        <v>577556.672823639</v>
      </c>
      <c r="CV157" s="22">
        <f ca="1">IF(CV$2=0,0,IF((Parameters!$B$184*(1-Parameters!CV$195)*_xlfn.IFNA('[3]National GDP per capita ppp'!CV157,0)+(1-Parameters!$B$184)*CV156)*(1+(_xlfn.IFNA('[3]Nat GDP per cap ppp growth rate'!CV157,0)-IF(Settings!$C$16="No",0,Parameters!CV$174*('AMOC national temperature'!CV156-Parameters!CV$138)+Parameters!CV$175*('AMOC national temperature'!CV156-Parameters!CV$138)^2)))*IF(Settings!$C$16="No",1,(1-SLR!$D156*Parameters!CV$191))&lt;=0,1,(Parameters!$B$184*(1-Parameters!CV$195)*_xlfn.IFNA('[3]National GDP per capita ppp'!CV157,0)+(1-Parameters!$B$184)*CV156)*(1+(_xlfn.IFNA('[3]Nat GDP per cap ppp growth rate'!CV157,0)-IF(Settings!$C$16="No",0,Parameters!CV$174*('AMOC national temperature'!CV156-Parameters!CV$138)+Parameters!CV$175*('AMOC national temperature'!CV156-Parameters!CV$138)^2)))*IF(Settings!$C$16="No",1,(1-SLR!$D156*Parameters!CV$191))))</f>
        <v>1244257.238708056</v>
      </c>
      <c r="CW157" s="22">
        <f ca="1">IF(CW$2=0,0,IF((Parameters!$B$184*(1-Parameters!CW$195)*_xlfn.IFNA('[3]National GDP per capita ppp'!CW157,0)+(1-Parameters!$B$184)*CW156)*(1+(_xlfn.IFNA('[3]Nat GDP per cap ppp growth rate'!CW157,0)-IF(Settings!$C$16="No",0,Parameters!CW$174*('AMOC national temperature'!CW156-Parameters!CW$138)+Parameters!CW$175*('AMOC national temperature'!CW156-Parameters!CW$138)^2)))*IF(Settings!$C$16="No",1,(1-SLR!$D156*Parameters!CW$191))&lt;=0,1,(Parameters!$B$184*(1-Parameters!CW$195)*_xlfn.IFNA('[3]National GDP per capita ppp'!CW157,0)+(1-Parameters!$B$184)*CW156)*(1+(_xlfn.IFNA('[3]Nat GDP per cap ppp growth rate'!CW157,0)-IF(Settings!$C$16="No",0,Parameters!CW$174*('AMOC national temperature'!CW156-Parameters!CW$138)+Parameters!CW$175*('AMOC national temperature'!CW156-Parameters!CW$138)^2)))*IF(Settings!$C$16="No",1,(1-SLR!$D156*Parameters!CW$191))))</f>
        <v>96523.718311172226</v>
      </c>
      <c r="CX157" s="22">
        <f ca="1">IF(CX$2=0,0,IF((Parameters!$B$184*(1-Parameters!CX$195)*_xlfn.IFNA('[3]National GDP per capita ppp'!CX157,0)+(1-Parameters!$B$184)*CX156)*(1+(_xlfn.IFNA('[3]Nat GDP per cap ppp growth rate'!CX157,0)-IF(Settings!$C$16="No",0,Parameters!CX$174*('AMOC national temperature'!CX156-Parameters!CX$138)+Parameters!CX$175*('AMOC national temperature'!CX156-Parameters!CX$138)^2)))*IF(Settings!$C$16="No",1,(1-SLR!$D156*Parameters!CX$191))&lt;=0,1,(Parameters!$B$184*(1-Parameters!CX$195)*_xlfn.IFNA('[3]National GDP per capita ppp'!CX157,0)+(1-Parameters!$B$184)*CX156)*(1+(_xlfn.IFNA('[3]Nat GDP per cap ppp growth rate'!CX157,0)-IF(Settings!$C$16="No",0,Parameters!CX$174*('AMOC national temperature'!CX156-Parameters!CX$138)+Parameters!CX$175*('AMOC national temperature'!CX156-Parameters!CX$138)^2)))*IF(Settings!$C$16="No",1,(1-SLR!$D156*Parameters!CX$191))))</f>
        <v>466529.40596075356</v>
      </c>
      <c r="CY157" s="22">
        <f ca="1">IF(CY$2=0,0,IF((Parameters!$B$184*(1-Parameters!CY$195)*_xlfn.IFNA('[3]National GDP per capita ppp'!CY157,0)+(1-Parameters!$B$184)*CY156)*(1+(_xlfn.IFNA('[3]Nat GDP per cap ppp growth rate'!CY157,0)-IF(Settings!$C$16="No",0,Parameters!CY$174*('AMOC national temperature'!CY156-Parameters!CY$138)+Parameters!CY$175*('AMOC national temperature'!CY156-Parameters!CY$138)^2)))*IF(Settings!$C$16="No",1,(1-SLR!$D156*Parameters!CY$191))&lt;=0,1,(Parameters!$B$184*(1-Parameters!CY$195)*_xlfn.IFNA('[3]National GDP per capita ppp'!CY157,0)+(1-Parameters!$B$184)*CY156)*(1+(_xlfn.IFNA('[3]Nat GDP per cap ppp growth rate'!CY157,0)-IF(Settings!$C$16="No",0,Parameters!CY$174*('AMOC national temperature'!CY156-Parameters!CY$138)+Parameters!CY$175*('AMOC national temperature'!CY156-Parameters!CY$138)^2)))*IF(Settings!$C$16="No",1,(1-SLR!$D156*Parameters!CY$191))))</f>
        <v>55790.13086622642</v>
      </c>
      <c r="CZ157" s="22">
        <f ca="1">IF(CZ$2=0,0,IF((Parameters!$B$184*(1-Parameters!CZ$195)*_xlfn.IFNA('[3]National GDP per capita ppp'!CZ157,0)+(1-Parameters!$B$184)*CZ156)*(1+(_xlfn.IFNA('[3]Nat GDP per cap ppp growth rate'!CZ157,0)-IF(Settings!$C$16="No",0,Parameters!CZ$174*('AMOC national temperature'!CZ156-Parameters!CZ$138)+Parameters!CZ$175*('AMOC national temperature'!CZ156-Parameters!CZ$138)^2)))*IF(Settings!$C$16="No",1,(1-SLR!$D156*Parameters!CZ$191))&lt;=0,1,(Parameters!$B$184*(1-Parameters!CZ$195)*_xlfn.IFNA('[3]National GDP per capita ppp'!CZ157,0)+(1-Parameters!$B$184)*CZ156)*(1+(_xlfn.IFNA('[3]Nat GDP per cap ppp growth rate'!CZ157,0)-IF(Settings!$C$16="No",0,Parameters!CZ$174*('AMOC national temperature'!CZ156-Parameters!CZ$138)+Parameters!CZ$175*('AMOC national temperature'!CZ156-Parameters!CZ$138)^2)))*IF(Settings!$C$16="No",1,(1-SLR!$D156*Parameters!CZ$191))))</f>
        <v>393337.71357898845</v>
      </c>
      <c r="DA157" s="22">
        <f>IF(DA$2=0,0,IF((Parameters!$B$184*(1-Parameters!DA$195)*_xlfn.IFNA('[3]National GDP per capita ppp'!DA157,0)+(1-Parameters!$B$184)*DA156)*(1+(_xlfn.IFNA('[3]Nat GDP per cap ppp growth rate'!DA157,0)-IF(Settings!$C$16="No",0,Parameters!DA$174*('AMOC national temperature'!DA156-Parameters!DA$138)+Parameters!DA$175*('AMOC national temperature'!DA156-Parameters!DA$138)^2)))*IF(Settings!$C$16="No",1,(1-SLR!$D156*Parameters!DA$191))&lt;=0,1,(Parameters!$B$184*(1-Parameters!DA$195)*_xlfn.IFNA('[3]National GDP per capita ppp'!DA157,0)+(1-Parameters!$B$184)*DA156)*(1+(_xlfn.IFNA('[3]Nat GDP per cap ppp growth rate'!DA157,0)-IF(Settings!$C$16="No",0,Parameters!DA$174*('AMOC national temperature'!DA156-Parameters!DA$138)+Parameters!DA$175*('AMOC national temperature'!DA156-Parameters!DA$138)^2)))*IF(Settings!$C$16="No",1,(1-SLR!$D156*Parameters!DA$191))))</f>
        <v>0</v>
      </c>
      <c r="DB157" s="22">
        <f ca="1">IF(DB$2=0,0,IF((Parameters!$B$184*(1-Parameters!DB$195)*_xlfn.IFNA('[3]National GDP per capita ppp'!DB157,0)+(1-Parameters!$B$184)*DB156)*(1+(_xlfn.IFNA('[3]Nat GDP per cap ppp growth rate'!DB157,0)-IF(Settings!$C$16="No",0,Parameters!DB$174*('AMOC national temperature'!DB156-Parameters!DB$138)+Parameters!DB$175*('AMOC national temperature'!DB156-Parameters!DB$138)^2)))*IF(Settings!$C$16="No",1,(1-SLR!$D156*Parameters!DB$191))&lt;=0,1,(Parameters!$B$184*(1-Parameters!DB$195)*_xlfn.IFNA('[3]National GDP per capita ppp'!DB157,0)+(1-Parameters!$B$184)*DB156)*(1+(_xlfn.IFNA('[3]Nat GDP per cap ppp growth rate'!DB157,0)-IF(Settings!$C$16="No",0,Parameters!DB$174*('AMOC national temperature'!DB156-Parameters!DB$138)+Parameters!DB$175*('AMOC national temperature'!DB156-Parameters!DB$138)^2)))*IF(Settings!$C$16="No",1,(1-SLR!$D156*Parameters!DB$191))))</f>
        <v>144926.91371968834</v>
      </c>
      <c r="DC157" s="22">
        <f ca="1">IF(DC$2=0,0,IF((Parameters!$B$184*(1-Parameters!DC$195)*_xlfn.IFNA('[3]National GDP per capita ppp'!DC157,0)+(1-Parameters!$B$184)*DC156)*(1+(_xlfn.IFNA('[3]Nat GDP per cap ppp growth rate'!DC157,0)-IF(Settings!$C$16="No",0,Parameters!DC$174*('AMOC national temperature'!DC156-Parameters!DC$138)+Parameters!DC$175*('AMOC national temperature'!DC156-Parameters!DC$138)^2)))*IF(Settings!$C$16="No",1,(1-SLR!$D156*Parameters!DC$191))&lt;=0,1,(Parameters!$B$184*(1-Parameters!DC$195)*_xlfn.IFNA('[3]National GDP per capita ppp'!DC157,0)+(1-Parameters!$B$184)*DC156)*(1+(_xlfn.IFNA('[3]Nat GDP per cap ppp growth rate'!DC157,0)-IF(Settings!$C$16="No",0,Parameters!DC$174*('AMOC national temperature'!DC156-Parameters!DC$138)+Parameters!DC$175*('AMOC national temperature'!DC156-Parameters!DC$138)^2)))*IF(Settings!$C$16="No",1,(1-SLR!$D156*Parameters!DC$191))))</f>
        <v>76047.317538594303</v>
      </c>
      <c r="DD157" s="22">
        <f ca="1">IF(DD$2=0,0,IF((Parameters!$B$184*(1-Parameters!DD$195)*_xlfn.IFNA('[3]National GDP per capita ppp'!DD157,0)+(1-Parameters!$B$184)*DD156)*(1+(_xlfn.IFNA('[3]Nat GDP per cap ppp growth rate'!DD157,0)-IF(Settings!$C$16="No",0,Parameters!DD$174*('AMOC national temperature'!DD156-Parameters!DD$138)+Parameters!DD$175*('AMOC national temperature'!DD156-Parameters!DD$138)^2)))*IF(Settings!$C$16="No",1,(1-SLR!$D156*Parameters!DD$191))&lt;=0,1,(Parameters!$B$184*(1-Parameters!DD$195)*_xlfn.IFNA('[3]National GDP per capita ppp'!DD157,0)+(1-Parameters!$B$184)*DD156)*(1+(_xlfn.IFNA('[3]Nat GDP per cap ppp growth rate'!DD157,0)-IF(Settings!$C$16="No",0,Parameters!DD$174*('AMOC national temperature'!DD156-Parameters!DD$138)+Parameters!DD$175*('AMOC national temperature'!DD156-Parameters!DD$138)^2)))*IF(Settings!$C$16="No",1,(1-SLR!$D156*Parameters!DD$191))))</f>
        <v>98304.076986164873</v>
      </c>
      <c r="DE157" s="22">
        <f ca="1">IF(DE$2=0,0,IF((Parameters!$B$184*(1-Parameters!DE$195)*_xlfn.IFNA('[3]National GDP per capita ppp'!DE157,0)+(1-Parameters!$B$184)*DE156)*(1+(_xlfn.IFNA('[3]Nat GDP per cap ppp growth rate'!DE157,0)-IF(Settings!$C$16="No",0,Parameters!DE$174*('AMOC national temperature'!DE156-Parameters!DE$138)+Parameters!DE$175*('AMOC national temperature'!DE156-Parameters!DE$138)^2)))*IF(Settings!$C$16="No",1,(1-SLR!$D156*Parameters!DE$191))&lt;=0,1,(Parameters!$B$184*(1-Parameters!DE$195)*_xlfn.IFNA('[3]National GDP per capita ppp'!DE157,0)+(1-Parameters!$B$184)*DE156)*(1+(_xlfn.IFNA('[3]Nat GDP per cap ppp growth rate'!DE157,0)-IF(Settings!$C$16="No",0,Parameters!DE$174*('AMOC national temperature'!DE156-Parameters!DE$138)+Parameters!DE$175*('AMOC national temperature'!DE156-Parameters!DE$138)^2)))*IF(Settings!$C$16="No",1,(1-SLR!$D156*Parameters!DE$191))))</f>
        <v>380779.1396749331</v>
      </c>
      <c r="DF157" s="22">
        <f ca="1">IF(DF$2=0,0,IF((Parameters!$B$184*(1-Parameters!DF$195)*_xlfn.IFNA('[3]National GDP per capita ppp'!DF157,0)+(1-Parameters!$B$184)*DF156)*(1+(_xlfn.IFNA('[3]Nat GDP per cap ppp growth rate'!DF157,0)-IF(Settings!$C$16="No",0,Parameters!DF$174*('AMOC national temperature'!DF156-Parameters!DF$138)+Parameters!DF$175*('AMOC national temperature'!DF156-Parameters!DF$138)^2)))*IF(Settings!$C$16="No",1,(1-SLR!$D156*Parameters!DF$191))&lt;=0,1,(Parameters!$B$184*(1-Parameters!DF$195)*_xlfn.IFNA('[3]National GDP per capita ppp'!DF157,0)+(1-Parameters!$B$184)*DF156)*(1+(_xlfn.IFNA('[3]Nat GDP per cap ppp growth rate'!DF157,0)-IF(Settings!$C$16="No",0,Parameters!DF$174*('AMOC national temperature'!DF156-Parameters!DF$138)+Parameters!DF$175*('AMOC national temperature'!DF156-Parameters!DF$138)^2)))*IF(Settings!$C$16="No",1,(1-SLR!$D156*Parameters!DF$191))))</f>
        <v>78078.37131462511</v>
      </c>
      <c r="DG157" s="22">
        <f ca="1">IF(DG$2=0,0,IF((Parameters!$B$184*(1-Parameters!DG$195)*_xlfn.IFNA('[3]National GDP per capita ppp'!DG157,0)+(1-Parameters!$B$184)*DG156)*(1+(_xlfn.IFNA('[3]Nat GDP per cap ppp growth rate'!DG157,0)-IF(Settings!$C$16="No",0,Parameters!DG$174*('AMOC national temperature'!DG156-Parameters!DG$138)+Parameters!DG$175*('AMOC national temperature'!DG156-Parameters!DG$138)^2)))*IF(Settings!$C$16="No",1,(1-SLR!$D156*Parameters!DG$191))&lt;=0,1,(Parameters!$B$184*(1-Parameters!DG$195)*_xlfn.IFNA('[3]National GDP per capita ppp'!DG157,0)+(1-Parameters!$B$184)*DG156)*(1+(_xlfn.IFNA('[3]Nat GDP per cap ppp growth rate'!DG157,0)-IF(Settings!$C$16="No",0,Parameters!DG$174*('AMOC national temperature'!DG156-Parameters!DG$138)+Parameters!DG$175*('AMOC national temperature'!DG156-Parameters!DG$138)^2)))*IF(Settings!$C$16="No",1,(1-SLR!$D156*Parameters!DG$191))))</f>
        <v>163329.45686865246</v>
      </c>
      <c r="DH157" s="22">
        <f ca="1">IF(DH$2=0,0,IF((Parameters!$B$184*(1-Parameters!DH$195)*_xlfn.IFNA('[3]National GDP per capita ppp'!DH157,0)+(1-Parameters!$B$184)*DH156)*(1+(_xlfn.IFNA('[3]Nat GDP per cap ppp growth rate'!DH157,0)-IF(Settings!$C$16="No",0,Parameters!DH$174*('AMOC national temperature'!DH156-Parameters!DH$138)+Parameters!DH$175*('AMOC national temperature'!DH156-Parameters!DH$138)^2)))*IF(Settings!$C$16="No",1,(1-SLR!$D156*Parameters!DH$191))&lt;=0,1,(Parameters!$B$184*(1-Parameters!DH$195)*_xlfn.IFNA('[3]National GDP per capita ppp'!DH157,0)+(1-Parameters!$B$184)*DH156)*(1+(_xlfn.IFNA('[3]Nat GDP per cap ppp growth rate'!DH157,0)-IF(Settings!$C$16="No",0,Parameters!DH$174*('AMOC national temperature'!DH156-Parameters!DH$138)+Parameters!DH$175*('AMOC national temperature'!DH156-Parameters!DH$138)^2)))*IF(Settings!$C$16="No",1,(1-SLR!$D156*Parameters!DH$191))))</f>
        <v>43238.141044050979</v>
      </c>
      <c r="DI157" s="22">
        <f ca="1">IF(DI$2=0,0,IF((Parameters!$B$184*(1-Parameters!DI$195)*_xlfn.IFNA('[3]National GDP per capita ppp'!DI157,0)+(1-Parameters!$B$184)*DI156)*(1+(_xlfn.IFNA('[3]Nat GDP per cap ppp growth rate'!DI157,0)-IF(Settings!$C$16="No",0,Parameters!DI$174*('AMOC national temperature'!DI156-Parameters!DI$138)+Parameters!DI$175*('AMOC national temperature'!DI156-Parameters!DI$138)^2)))*IF(Settings!$C$16="No",1,(1-SLR!$D156*Parameters!DI$191))&lt;=0,1,(Parameters!$B$184*(1-Parameters!DI$195)*_xlfn.IFNA('[3]National GDP per capita ppp'!DI157,0)+(1-Parameters!$B$184)*DI156)*(1+(_xlfn.IFNA('[3]Nat GDP per cap ppp growth rate'!DI157,0)-IF(Settings!$C$16="No",0,Parameters!DI$174*('AMOC national temperature'!DI156-Parameters!DI$138)+Parameters!DI$175*('AMOC national temperature'!DI156-Parameters!DI$138)^2)))*IF(Settings!$C$16="No",1,(1-SLR!$D156*Parameters!DI$191))))</f>
        <v>49446.911692359805</v>
      </c>
      <c r="DJ157" s="22">
        <f ca="1">IF(DJ$2=0,0,IF((Parameters!$B$184*(1-Parameters!DJ$195)*_xlfn.IFNA('[3]National GDP per capita ppp'!DJ157,0)+(1-Parameters!$B$184)*DJ156)*(1+(_xlfn.IFNA('[3]Nat GDP per cap ppp growth rate'!DJ157,0)-IF(Settings!$C$16="No",0,Parameters!DJ$174*('AMOC national temperature'!DJ156-Parameters!DJ$138)+Parameters!DJ$175*('AMOC national temperature'!DJ156-Parameters!DJ$138)^2)))*IF(Settings!$C$16="No",1,(1-SLR!$D156*Parameters!DJ$191))&lt;=0,1,(Parameters!$B$184*(1-Parameters!DJ$195)*_xlfn.IFNA('[3]National GDP per capita ppp'!DJ157,0)+(1-Parameters!$B$184)*DJ156)*(1+(_xlfn.IFNA('[3]Nat GDP per cap ppp growth rate'!DJ157,0)-IF(Settings!$C$16="No",0,Parameters!DJ$174*('AMOC national temperature'!DJ156-Parameters!DJ$138)+Parameters!DJ$175*('AMOC national temperature'!DJ156-Parameters!DJ$138)^2)))*IF(Settings!$C$16="No",1,(1-SLR!$D156*Parameters!DJ$191))))</f>
        <v>191755.99778425787</v>
      </c>
      <c r="DK157" s="22">
        <f ca="1">IF(DK$2=0,0,IF((Parameters!$B$184*(1-Parameters!DK$195)*_xlfn.IFNA('[3]National GDP per capita ppp'!DK157,0)+(1-Parameters!$B$184)*DK156)*(1+(_xlfn.IFNA('[3]Nat GDP per cap ppp growth rate'!DK157,0)-IF(Settings!$C$16="No",0,Parameters!DK$174*('AMOC national temperature'!DK156-Parameters!DK$138)+Parameters!DK$175*('AMOC national temperature'!DK156-Parameters!DK$138)^2)))*IF(Settings!$C$16="No",1,(1-SLR!$D156*Parameters!DK$191))&lt;=0,1,(Parameters!$B$184*(1-Parameters!DK$195)*_xlfn.IFNA('[3]National GDP per capita ppp'!DK157,0)+(1-Parameters!$B$184)*DK156)*(1+(_xlfn.IFNA('[3]Nat GDP per cap ppp growth rate'!DK157,0)-IF(Settings!$C$16="No",0,Parameters!DK$174*('AMOC national temperature'!DK156-Parameters!DK$138)+Parameters!DK$175*('AMOC national temperature'!DK156-Parameters!DK$138)^2)))*IF(Settings!$C$16="No",1,(1-SLR!$D156*Parameters!DK$191))))</f>
        <v>51096.624397293192</v>
      </c>
      <c r="DL157" s="22">
        <f ca="1">IF(DL$2=0,0,IF((Parameters!$B$184*(1-Parameters!DL$195)*_xlfn.IFNA('[3]National GDP per capita ppp'!DL157,0)+(1-Parameters!$B$184)*DL156)*(1+(_xlfn.IFNA('[3]Nat GDP per cap ppp growth rate'!DL157,0)-IF(Settings!$C$16="No",0,Parameters!DL$174*('AMOC national temperature'!DL156-Parameters!DL$138)+Parameters!DL$175*('AMOC national temperature'!DL156-Parameters!DL$138)^2)))*IF(Settings!$C$16="No",1,(1-SLR!$D156*Parameters!DL$191))&lt;=0,1,(Parameters!$B$184*(1-Parameters!DL$195)*_xlfn.IFNA('[3]National GDP per capita ppp'!DL157,0)+(1-Parameters!$B$184)*DL156)*(1+(_xlfn.IFNA('[3]Nat GDP per cap ppp growth rate'!DL157,0)-IF(Settings!$C$16="No",0,Parameters!DL$174*('AMOC national temperature'!DL156-Parameters!DL$138)+Parameters!DL$175*('AMOC national temperature'!DL156-Parameters!DL$138)^2)))*IF(Settings!$C$16="No",1,(1-SLR!$D156*Parameters!DL$191))))</f>
        <v>57144.31716899405</v>
      </c>
      <c r="DM157" s="22">
        <f ca="1">IF(DM$2=0,0,IF((Parameters!$B$184*(1-Parameters!DM$195)*_xlfn.IFNA('[3]National GDP per capita ppp'!DM157,0)+(1-Parameters!$B$184)*DM156)*(1+(_xlfn.IFNA('[3]Nat GDP per cap ppp growth rate'!DM157,0)-IF(Settings!$C$16="No",0,Parameters!DM$174*('AMOC national temperature'!DM156-Parameters!DM$138)+Parameters!DM$175*('AMOC national temperature'!DM156-Parameters!DM$138)^2)))*IF(Settings!$C$16="No",1,(1-SLR!$D156*Parameters!DM$191))&lt;=0,1,(Parameters!$B$184*(1-Parameters!DM$195)*_xlfn.IFNA('[3]National GDP per capita ppp'!DM157,0)+(1-Parameters!$B$184)*DM156)*(1+(_xlfn.IFNA('[3]Nat GDP per cap ppp growth rate'!DM157,0)-IF(Settings!$C$16="No",0,Parameters!DM$174*('AMOC national temperature'!DM156-Parameters!DM$138)+Parameters!DM$175*('AMOC national temperature'!DM156-Parameters!DM$138)^2)))*IF(Settings!$C$16="No",1,(1-SLR!$D156*Parameters!DM$191))))</f>
        <v>66574.766104740062</v>
      </c>
      <c r="DN157" s="22">
        <f ca="1">IF(DN$2=0,0,IF((Parameters!$B$184*(1-Parameters!DN$195)*_xlfn.IFNA('[3]National GDP per capita ppp'!DN157,0)+(1-Parameters!$B$184)*DN156)*(1+(_xlfn.IFNA('[3]Nat GDP per cap ppp growth rate'!DN157,0)-IF(Settings!$C$16="No",0,Parameters!DN$174*('AMOC national temperature'!DN156-Parameters!DN$138)+Parameters!DN$175*('AMOC national temperature'!DN156-Parameters!DN$138)^2)))*IF(Settings!$C$16="No",1,(1-SLR!$D156*Parameters!DN$191))&lt;=0,1,(Parameters!$B$184*(1-Parameters!DN$195)*_xlfn.IFNA('[3]National GDP per capita ppp'!DN157,0)+(1-Parameters!$B$184)*DN156)*(1+(_xlfn.IFNA('[3]Nat GDP per cap ppp growth rate'!DN157,0)-IF(Settings!$C$16="No",0,Parameters!DN$174*('AMOC national temperature'!DN156-Parameters!DN$138)+Parameters!DN$175*('AMOC national temperature'!DN156-Parameters!DN$138)^2)))*IF(Settings!$C$16="No",1,(1-SLR!$D156*Parameters!DN$191))))</f>
        <v>74327.71383264233</v>
      </c>
      <c r="DO157" s="22">
        <f ca="1">IF(DO$2=0,0,IF((Parameters!$B$184*(1-Parameters!DO$195)*_xlfn.IFNA('[3]National GDP per capita ppp'!DO157,0)+(1-Parameters!$B$184)*DO156)*(1+(_xlfn.IFNA('[3]Nat GDP per cap ppp growth rate'!DO157,0)-IF(Settings!$C$16="No",0,Parameters!DO$174*('AMOC national temperature'!DO156-Parameters!DO$138)+Parameters!DO$175*('AMOC national temperature'!DO156-Parameters!DO$138)^2)))*IF(Settings!$C$16="No",1,(1-SLR!$D156*Parameters!DO$191))&lt;=0,1,(Parameters!$B$184*(1-Parameters!DO$195)*_xlfn.IFNA('[3]National GDP per capita ppp'!DO157,0)+(1-Parameters!$B$184)*DO156)*(1+(_xlfn.IFNA('[3]Nat GDP per cap ppp growth rate'!DO157,0)-IF(Settings!$C$16="No",0,Parameters!DO$174*('AMOC national temperature'!DO156-Parameters!DO$138)+Parameters!DO$175*('AMOC national temperature'!DO156-Parameters!DO$138)^2)))*IF(Settings!$C$16="No",1,(1-SLR!$D156*Parameters!DO$191))))</f>
        <v>175794.84372898351</v>
      </c>
      <c r="DP157" s="22">
        <f ca="1">IF(DP$2=0,0,IF((Parameters!$B$184*(1-Parameters!DP$195)*_xlfn.IFNA('[3]National GDP per capita ppp'!DP157,0)+(1-Parameters!$B$184)*DP156)*(1+(_xlfn.IFNA('[3]Nat GDP per cap ppp growth rate'!DP157,0)-IF(Settings!$C$16="No",0,Parameters!DP$174*('AMOC national temperature'!DP156-Parameters!DP$138)+Parameters!DP$175*('AMOC national temperature'!DP156-Parameters!DP$138)^2)))*IF(Settings!$C$16="No",1,(1-SLR!$D156*Parameters!DP$191))&lt;=0,1,(Parameters!$B$184*(1-Parameters!DP$195)*_xlfn.IFNA('[3]National GDP per capita ppp'!DP157,0)+(1-Parameters!$B$184)*DP156)*(1+(_xlfn.IFNA('[3]Nat GDP per cap ppp growth rate'!DP157,0)-IF(Settings!$C$16="No",0,Parameters!DP$174*('AMOC national temperature'!DP156-Parameters!DP$138)+Parameters!DP$175*('AMOC national temperature'!DP156-Parameters!DP$138)^2)))*IF(Settings!$C$16="No",1,(1-SLR!$D156*Parameters!DP$191))))</f>
        <v>28695.490270376489</v>
      </c>
      <c r="DQ157" s="22">
        <f ca="1">IF(DQ$2=0,0,IF((Parameters!$B$184*(1-Parameters!DQ$195)*_xlfn.IFNA('[3]National GDP per capita ppp'!DQ157,0)+(1-Parameters!$B$184)*DQ156)*(1+(_xlfn.IFNA('[3]Nat GDP per cap ppp growth rate'!DQ157,0)-IF(Settings!$C$16="No",0,Parameters!DQ$174*('AMOC national temperature'!DQ156-Parameters!DQ$138)+Parameters!DQ$175*('AMOC national temperature'!DQ156-Parameters!DQ$138)^2)))*IF(Settings!$C$16="No",1,(1-SLR!$D156*Parameters!DQ$191))&lt;=0,1,(Parameters!$B$184*(1-Parameters!DQ$195)*_xlfn.IFNA('[3]National GDP per capita ppp'!DQ157,0)+(1-Parameters!$B$184)*DQ156)*(1+(_xlfn.IFNA('[3]Nat GDP per cap ppp growth rate'!DQ157,0)-IF(Settings!$C$16="No",0,Parameters!DQ$174*('AMOC national temperature'!DQ156-Parameters!DQ$138)+Parameters!DQ$175*('AMOC national temperature'!DQ156-Parameters!DQ$138)^2)))*IF(Settings!$C$16="No",1,(1-SLR!$D156*Parameters!DQ$191))))</f>
        <v>88137.015532862875</v>
      </c>
      <c r="DR157" s="22">
        <f>IF(DR$2=0,0,IF((Parameters!$B$184*(1-Parameters!DR$195)*_xlfn.IFNA('[3]National GDP per capita ppp'!DR157,0)+(1-Parameters!$B$184)*DR156)*(1+(_xlfn.IFNA('[3]Nat GDP per cap ppp growth rate'!DR157,0)-IF(Settings!$C$16="No",0,Parameters!DR$174*('AMOC national temperature'!DR156-Parameters!DR$138)+Parameters!DR$175*('AMOC national temperature'!DR156-Parameters!DR$138)^2)))*IF(Settings!$C$16="No",1,(1-SLR!$D156*Parameters!DR$191))&lt;=0,1,(Parameters!$B$184*(1-Parameters!DR$195)*_xlfn.IFNA('[3]National GDP per capita ppp'!DR157,0)+(1-Parameters!$B$184)*DR156)*(1+(_xlfn.IFNA('[3]Nat GDP per cap ppp growth rate'!DR157,0)-IF(Settings!$C$16="No",0,Parameters!DR$174*('AMOC national temperature'!DR156-Parameters!DR$138)+Parameters!DR$175*('AMOC national temperature'!DR156-Parameters!DR$138)^2)))*IF(Settings!$C$16="No",1,(1-SLR!$D156*Parameters!DR$191))))</f>
        <v>0</v>
      </c>
      <c r="DS157" s="22">
        <f ca="1">IF(DS$2=0,0,IF((Parameters!$B$184*(1-Parameters!DS$195)*_xlfn.IFNA('[3]National GDP per capita ppp'!DS157,0)+(1-Parameters!$B$184)*DS156)*(1+(_xlfn.IFNA('[3]Nat GDP per cap ppp growth rate'!DS157,0)-IF(Settings!$C$16="No",0,Parameters!DS$174*('AMOC national temperature'!DS156-Parameters!DS$138)+Parameters!DS$175*('AMOC national temperature'!DS156-Parameters!DS$138)^2)))*IF(Settings!$C$16="No",1,(1-SLR!$D156*Parameters!DS$191))&lt;=0,1,(Parameters!$B$184*(1-Parameters!DS$195)*_xlfn.IFNA('[3]National GDP per capita ppp'!DS157,0)+(1-Parameters!$B$184)*DS156)*(1+(_xlfn.IFNA('[3]Nat GDP per cap ppp growth rate'!DS157,0)-IF(Settings!$C$16="No",0,Parameters!DS$174*('AMOC national temperature'!DS156-Parameters!DS$138)+Parameters!DS$175*('AMOC national temperature'!DS156-Parameters!DS$138)^2)))*IF(Settings!$C$16="No",1,(1-SLR!$D156*Parameters!DS$191))))</f>
        <v>536023.46474523831</v>
      </c>
      <c r="DT157" s="22">
        <f ca="1">IF(DT$2=0,0,IF((Parameters!$B$184*(1-Parameters!DT$195)*_xlfn.IFNA('[3]National GDP per capita ppp'!DT157,0)+(1-Parameters!$B$184)*DT156)*(1+(_xlfn.IFNA('[3]Nat GDP per cap ppp growth rate'!DT157,0)-IF(Settings!$C$16="No",0,Parameters!DT$174*('AMOC national temperature'!DT156-Parameters!DT$138)+Parameters!DT$175*('AMOC national temperature'!DT156-Parameters!DT$138)^2)))*IF(Settings!$C$16="No",1,(1-SLR!$D156*Parameters!DT$191))&lt;=0,1,(Parameters!$B$184*(1-Parameters!DT$195)*_xlfn.IFNA('[3]National GDP per capita ppp'!DT157,0)+(1-Parameters!$B$184)*DT156)*(1+(_xlfn.IFNA('[3]Nat GDP per cap ppp growth rate'!DT157,0)-IF(Settings!$C$16="No",0,Parameters!DT$174*('AMOC national temperature'!DT156-Parameters!DT$138)+Parameters!DT$175*('AMOC national temperature'!DT156-Parameters!DT$138)^2)))*IF(Settings!$C$16="No",1,(1-SLR!$D156*Parameters!DT$191))))</f>
        <v>37652.753448886666</v>
      </c>
      <c r="DU157" s="22">
        <f ca="1">IF(DU$2=0,0,IF((Parameters!$B$184*(1-Parameters!DU$195)*_xlfn.IFNA('[3]National GDP per capita ppp'!DU157,0)+(1-Parameters!$B$184)*DU156)*(1+(_xlfn.IFNA('[3]Nat GDP per cap ppp growth rate'!DU157,0)-IF(Settings!$C$16="No",0,Parameters!DU$174*('AMOC national temperature'!DU156-Parameters!DU$138)+Parameters!DU$175*('AMOC national temperature'!DU156-Parameters!DU$138)^2)))*IF(Settings!$C$16="No",1,(1-SLR!$D156*Parameters!DU$191))&lt;=0,1,(Parameters!$B$184*(1-Parameters!DU$195)*_xlfn.IFNA('[3]National GDP per capita ppp'!DU157,0)+(1-Parameters!$B$184)*DU156)*(1+(_xlfn.IFNA('[3]Nat GDP per cap ppp growth rate'!DU157,0)-IF(Settings!$C$16="No",0,Parameters!DU$174*('AMOC national temperature'!DU156-Parameters!DU$138)+Parameters!DU$175*('AMOC national temperature'!DU156-Parameters!DU$138)^2)))*IF(Settings!$C$16="No",1,(1-SLR!$D156*Parameters!DU$191))))</f>
        <v>300734.4858315594</v>
      </c>
      <c r="DV157" s="22">
        <f ca="1">IF(DV$2=0,0,IF((Parameters!$B$184*(1-Parameters!DV$195)*_xlfn.IFNA('[3]National GDP per capita ppp'!DV157,0)+(1-Parameters!$B$184)*DV156)*(1+(_xlfn.IFNA('[3]Nat GDP per cap ppp growth rate'!DV157,0)-IF(Settings!$C$16="No",0,Parameters!DV$174*('AMOC national temperature'!DV156-Parameters!DV$138)+Parameters!DV$175*('AMOC national temperature'!DV156-Parameters!DV$138)^2)))*IF(Settings!$C$16="No",1,(1-SLR!$D156*Parameters!DV$191))&lt;=0,1,(Parameters!$B$184*(1-Parameters!DV$195)*_xlfn.IFNA('[3]National GDP per capita ppp'!DV157,0)+(1-Parameters!$B$184)*DV156)*(1+(_xlfn.IFNA('[3]Nat GDP per cap ppp growth rate'!DV157,0)-IF(Settings!$C$16="No",0,Parameters!DV$174*('AMOC national temperature'!DV156-Parameters!DV$138)+Parameters!DV$175*('AMOC national temperature'!DV156-Parameters!DV$138)^2)))*IF(Settings!$C$16="No",1,(1-SLR!$D156*Parameters!DV$191))))</f>
        <v>268458.88966908725</v>
      </c>
      <c r="DW157" s="22">
        <f>IF(DW$2=0,0,IF((Parameters!$B$184*(1-Parameters!DW$195)*_xlfn.IFNA('[3]National GDP per capita ppp'!DW157,0)+(1-Parameters!$B$184)*DW156)*(1+(_xlfn.IFNA('[3]Nat GDP per cap ppp growth rate'!DW157,0)-IF(Settings!$C$16="No",0,Parameters!DW$174*('AMOC national temperature'!DW156-Parameters!DW$138)+Parameters!DW$175*('AMOC national temperature'!DW156-Parameters!DW$138)^2)))*IF(Settings!$C$16="No",1,(1-SLR!$D156*Parameters!DW$191))&lt;=0,1,(Parameters!$B$184*(1-Parameters!DW$195)*_xlfn.IFNA('[3]National GDP per capita ppp'!DW157,0)+(1-Parameters!$B$184)*DW156)*(1+(_xlfn.IFNA('[3]Nat GDP per cap ppp growth rate'!DW157,0)-IF(Settings!$C$16="No",0,Parameters!DW$174*('AMOC national temperature'!DW156-Parameters!DW$138)+Parameters!DW$175*('AMOC national temperature'!DW156-Parameters!DW$138)^2)))*IF(Settings!$C$16="No",1,(1-SLR!$D156*Parameters!DW$191))))</f>
        <v>0</v>
      </c>
      <c r="DX157" s="22">
        <f ca="1">IF(DX$2=0,0,IF((Parameters!$B$184*(1-Parameters!DX$195)*_xlfn.IFNA('[3]National GDP per capita ppp'!DX157,0)+(1-Parameters!$B$184)*DX156)*(1+(_xlfn.IFNA('[3]Nat GDP per cap ppp growth rate'!DX157,0)-IF(Settings!$C$16="No",0,Parameters!DX$174*('AMOC national temperature'!DX156-Parameters!DX$138)+Parameters!DX$175*('AMOC national temperature'!DX156-Parameters!DX$138)^2)))*IF(Settings!$C$16="No",1,(1-SLR!$D156*Parameters!DX$191))&lt;=0,1,(Parameters!$B$184*(1-Parameters!DX$195)*_xlfn.IFNA('[3]National GDP per capita ppp'!DX157,0)+(1-Parameters!$B$184)*DX156)*(1+(_xlfn.IFNA('[3]Nat GDP per cap ppp growth rate'!DX157,0)-IF(Settings!$C$16="No",0,Parameters!DX$174*('AMOC national temperature'!DX156-Parameters!DX$138)+Parameters!DX$175*('AMOC national temperature'!DX156-Parameters!DX$138)^2)))*IF(Settings!$C$16="No",1,(1-SLR!$D156*Parameters!DX$191))))</f>
        <v>24127.659342949344</v>
      </c>
      <c r="DY157" s="22">
        <f ca="1">IF(DY$2=0,0,IF((Parameters!$B$184*(1-Parameters!DY$195)*_xlfn.IFNA('[3]National GDP per capita ppp'!DY157,0)+(1-Parameters!$B$184)*DY156)*(1+(_xlfn.IFNA('[3]Nat GDP per cap ppp growth rate'!DY157,0)-IF(Settings!$C$16="No",0,Parameters!DY$174*('AMOC national temperature'!DY156-Parameters!DY$138)+Parameters!DY$175*('AMOC national temperature'!DY156-Parameters!DY$138)^2)))*IF(Settings!$C$16="No",1,(1-SLR!$D156*Parameters!DY$191))&lt;=0,1,(Parameters!$B$184*(1-Parameters!DY$195)*_xlfn.IFNA('[3]National GDP per capita ppp'!DY157,0)+(1-Parameters!$B$184)*DY156)*(1+(_xlfn.IFNA('[3]Nat GDP per cap ppp growth rate'!DY157,0)-IF(Settings!$C$16="No",0,Parameters!DY$174*('AMOC national temperature'!DY156-Parameters!DY$138)+Parameters!DY$175*('AMOC national temperature'!DY156-Parameters!DY$138)^2)))*IF(Settings!$C$16="No",1,(1-SLR!$D156*Parameters!DY$191))))</f>
        <v>133619.58619009194</v>
      </c>
      <c r="DZ157" s="22">
        <f ca="1">IF(DZ$2=0,0,IF((Parameters!$B$184*(1-Parameters!DZ$195)*_xlfn.IFNA('[3]National GDP per capita ppp'!DZ157,0)+(1-Parameters!$B$184)*DZ156)*(1+(_xlfn.IFNA('[3]Nat GDP per cap ppp growth rate'!DZ157,0)-IF(Settings!$C$16="No",0,Parameters!DZ$174*('AMOC national temperature'!DZ156-Parameters!DZ$138)+Parameters!DZ$175*('AMOC national temperature'!DZ156-Parameters!DZ$138)^2)))*IF(Settings!$C$16="No",1,(1-SLR!$D156*Parameters!DZ$191))&lt;=0,1,(Parameters!$B$184*(1-Parameters!DZ$195)*_xlfn.IFNA('[3]National GDP per capita ppp'!DZ157,0)+(1-Parameters!$B$184)*DZ156)*(1+(_xlfn.IFNA('[3]Nat GDP per cap ppp growth rate'!DZ157,0)-IF(Settings!$C$16="No",0,Parameters!DZ$174*('AMOC national temperature'!DZ156-Parameters!DZ$138)+Parameters!DZ$175*('AMOC national temperature'!DZ156-Parameters!DZ$138)^2)))*IF(Settings!$C$16="No",1,(1-SLR!$D156*Parameters!DZ$191))))</f>
        <v>51614.345570993471</v>
      </c>
      <c r="EA157" s="22">
        <f ca="1">IF(EA$2=0,0,IF((Parameters!$B$184*(1-Parameters!EA$195)*_xlfn.IFNA('[3]National GDP per capita ppp'!EA157,0)+(1-Parameters!$B$184)*EA156)*(1+(_xlfn.IFNA('[3]Nat GDP per cap ppp growth rate'!EA157,0)-IF(Settings!$C$16="No",0,Parameters!EA$174*('AMOC national temperature'!EA156-Parameters!EA$138)+Parameters!EA$175*('AMOC national temperature'!EA156-Parameters!EA$138)^2)))*IF(Settings!$C$16="No",1,(1-SLR!$D156*Parameters!EA$191))&lt;=0,1,(Parameters!$B$184*(1-Parameters!EA$195)*_xlfn.IFNA('[3]National GDP per capita ppp'!EA157,0)+(1-Parameters!$B$184)*EA156)*(1+(_xlfn.IFNA('[3]Nat GDP per cap ppp growth rate'!EA157,0)-IF(Settings!$C$16="No",0,Parameters!EA$174*('AMOC national temperature'!EA156-Parameters!EA$138)+Parameters!EA$175*('AMOC national temperature'!EA156-Parameters!EA$138)^2)))*IF(Settings!$C$16="No",1,(1-SLR!$D156*Parameters!EA$191))))</f>
        <v>19756.643008048679</v>
      </c>
      <c r="EB157" s="22">
        <f ca="1">IF(EB$2=0,0,IF((Parameters!$B$184*(1-Parameters!EB$195)*_xlfn.IFNA('[3]National GDP per capita ppp'!EB157,0)+(1-Parameters!$B$184)*EB156)*(1+(_xlfn.IFNA('[3]Nat GDP per cap ppp growth rate'!EB157,0)-IF(Settings!$C$16="No",0,Parameters!EB$174*('AMOC national temperature'!EB156-Parameters!EB$138)+Parameters!EB$175*('AMOC national temperature'!EB156-Parameters!EB$138)^2)))*IF(Settings!$C$16="No",1,(1-SLR!$D156*Parameters!EB$191))&lt;=0,1,(Parameters!$B$184*(1-Parameters!EB$195)*_xlfn.IFNA('[3]National GDP per capita ppp'!EB157,0)+(1-Parameters!$B$184)*EB156)*(1+(_xlfn.IFNA('[3]Nat GDP per cap ppp growth rate'!EB157,0)-IF(Settings!$C$16="No",0,Parameters!EB$174*('AMOC national temperature'!EB156-Parameters!EB$138)+Parameters!EB$175*('AMOC national temperature'!EB156-Parameters!EB$138)^2)))*IF(Settings!$C$16="No",1,(1-SLR!$D156*Parameters!EB$191))))</f>
        <v>213227.12197047562</v>
      </c>
      <c r="EC157" s="22">
        <f ca="1">IF(EC$2=0,0,IF((Parameters!$B$184*(1-Parameters!EC$195)*_xlfn.IFNA('[3]National GDP per capita ppp'!EC157,0)+(1-Parameters!$B$184)*EC156)*(1+(_xlfn.IFNA('[3]Nat GDP per cap ppp growth rate'!EC157,0)-IF(Settings!$C$16="No",0,Parameters!EC$174*('AMOC national temperature'!EC156-Parameters!EC$138)+Parameters!EC$175*('AMOC national temperature'!EC156-Parameters!EC$138)^2)))*IF(Settings!$C$16="No",1,(1-SLR!$D156*Parameters!EC$191))&lt;=0,1,(Parameters!$B$184*(1-Parameters!EC$195)*_xlfn.IFNA('[3]National GDP per capita ppp'!EC157,0)+(1-Parameters!$B$184)*EC156)*(1+(_xlfn.IFNA('[3]Nat GDP per cap ppp growth rate'!EC157,0)-IF(Settings!$C$16="No",0,Parameters!EC$174*('AMOC national temperature'!EC156-Parameters!EC$138)+Parameters!EC$175*('AMOC national temperature'!EC156-Parameters!EC$138)^2)))*IF(Settings!$C$16="No",1,(1-SLR!$D156*Parameters!EC$191))))</f>
        <v>36254.793487980183</v>
      </c>
      <c r="ED157" s="22">
        <f ca="1">IF(ED$2=0,0,IF((Parameters!$B$184*(1-Parameters!ED$195)*_xlfn.IFNA('[3]National GDP per capita ppp'!ED157,0)+(1-Parameters!$B$184)*ED156)*(1+(_xlfn.IFNA('[3]Nat GDP per cap ppp growth rate'!ED157,0)-IF(Settings!$C$16="No",0,Parameters!ED$174*('AMOC national temperature'!ED156-Parameters!ED$138)+Parameters!ED$175*('AMOC national temperature'!ED156-Parameters!ED$138)^2)))*IF(Settings!$C$16="No",1,(1-SLR!$D156*Parameters!ED$191))&lt;=0,1,(Parameters!$B$184*(1-Parameters!ED$195)*_xlfn.IFNA('[3]National GDP per capita ppp'!ED157,0)+(1-Parameters!$B$184)*ED156)*(1+(_xlfn.IFNA('[3]Nat GDP per cap ppp growth rate'!ED157,0)-IF(Settings!$C$16="No",0,Parameters!ED$174*('AMOC national temperature'!ED156-Parameters!ED$138)+Parameters!ED$175*('AMOC national temperature'!ED156-Parameters!ED$138)^2)))*IF(Settings!$C$16="No",1,(1-SLR!$D156*Parameters!ED$191))))</f>
        <v>29865.297969957159</v>
      </c>
      <c r="EE157" s="22">
        <f ca="1">IF(EE$2=0,0,IF((Parameters!$B$184*(1-Parameters!EE$195)*_xlfn.IFNA('[3]National GDP per capita ppp'!EE157,0)+(1-Parameters!$B$184)*EE156)*(1+(_xlfn.IFNA('[3]Nat GDP per cap ppp growth rate'!EE157,0)-IF(Settings!$C$16="No",0,Parameters!EE$174*('AMOC national temperature'!EE156-Parameters!EE$138)+Parameters!EE$175*('AMOC national temperature'!EE156-Parameters!EE$138)^2)))*IF(Settings!$C$16="No",1,(1-SLR!$D156*Parameters!EE$191))&lt;=0,1,(Parameters!$B$184*(1-Parameters!EE$195)*_xlfn.IFNA('[3]National GDP per capita ppp'!EE157,0)+(1-Parameters!$B$184)*EE156)*(1+(_xlfn.IFNA('[3]Nat GDP per cap ppp growth rate'!EE157,0)-IF(Settings!$C$16="No",0,Parameters!EE$174*('AMOC national temperature'!EE156-Parameters!EE$138)+Parameters!EE$175*('AMOC national temperature'!EE156-Parameters!EE$138)^2)))*IF(Settings!$C$16="No",1,(1-SLR!$D156*Parameters!EE$191))))</f>
        <v>98780.66913875207</v>
      </c>
      <c r="EF157" s="22">
        <f ca="1">IF(EF$2=0,0,IF((Parameters!$B$184*(1-Parameters!EF$195)*_xlfn.IFNA('[3]National GDP per capita ppp'!EF157,0)+(1-Parameters!$B$184)*EF156)*(1+(_xlfn.IFNA('[3]Nat GDP per cap ppp growth rate'!EF157,0)-IF(Settings!$C$16="No",0,Parameters!EF$174*('AMOC national temperature'!EF156-Parameters!EF$138)+Parameters!EF$175*('AMOC national temperature'!EF156-Parameters!EF$138)^2)))*IF(Settings!$C$16="No",1,(1-SLR!$D156*Parameters!EF$191))&lt;=0,1,(Parameters!$B$184*(1-Parameters!EF$195)*_xlfn.IFNA('[3]National GDP per capita ppp'!EF157,0)+(1-Parameters!$B$184)*EF156)*(1+(_xlfn.IFNA('[3]Nat GDP per cap ppp growth rate'!EF157,0)-IF(Settings!$C$16="No",0,Parameters!EF$174*('AMOC national temperature'!EF156-Parameters!EF$138)+Parameters!EF$175*('AMOC national temperature'!EF156-Parameters!EF$138)^2)))*IF(Settings!$C$16="No",1,(1-SLR!$D156*Parameters!EF$191))))</f>
        <v>1100474.329331544</v>
      </c>
      <c r="EG157" s="22">
        <f ca="1">IF(EG$2=0,0,IF((Parameters!$B$184*(1-Parameters!EG$195)*_xlfn.IFNA('[3]National GDP per capita ppp'!EG157,0)+(1-Parameters!$B$184)*EG156)*(1+(_xlfn.IFNA('[3]Nat GDP per cap ppp growth rate'!EG157,0)-IF(Settings!$C$16="No",0,Parameters!EG$174*('AMOC national temperature'!EG156-Parameters!EG$138)+Parameters!EG$175*('AMOC national temperature'!EG156-Parameters!EG$138)^2)))*IF(Settings!$C$16="No",1,(1-SLR!$D156*Parameters!EG$191))&lt;=0,1,(Parameters!$B$184*(1-Parameters!EG$195)*_xlfn.IFNA('[3]National GDP per capita ppp'!EG157,0)+(1-Parameters!$B$184)*EG156)*(1+(_xlfn.IFNA('[3]Nat GDP per cap ppp growth rate'!EG157,0)-IF(Settings!$C$16="No",0,Parameters!EG$174*('AMOC national temperature'!EG156-Parameters!EG$138)+Parameters!EG$175*('AMOC national temperature'!EG156-Parameters!EG$138)^2)))*IF(Settings!$C$16="No",1,(1-SLR!$D156*Parameters!EG$191))))</f>
        <v>86119.327664692988</v>
      </c>
      <c r="EH157" s="22">
        <f ca="1">IF(EH$2=0,0,IF((Parameters!$B$184*(1-Parameters!EH$195)*_xlfn.IFNA('[3]National GDP per capita ppp'!EH157,0)+(1-Parameters!$B$184)*EH156)*(1+(_xlfn.IFNA('[3]Nat GDP per cap ppp growth rate'!EH157,0)-IF(Settings!$C$16="No",0,Parameters!EH$174*('AMOC national temperature'!EH156-Parameters!EH$138)+Parameters!EH$175*('AMOC national temperature'!EH156-Parameters!EH$138)^2)))*IF(Settings!$C$16="No",1,(1-SLR!$D156*Parameters!EH$191))&lt;=0,1,(Parameters!$B$184*(1-Parameters!EH$195)*_xlfn.IFNA('[3]National GDP per capita ppp'!EH157,0)+(1-Parameters!$B$184)*EH156)*(1+(_xlfn.IFNA('[3]Nat GDP per cap ppp growth rate'!EH157,0)-IF(Settings!$C$16="No",0,Parameters!EH$174*('AMOC national temperature'!EH156-Parameters!EH$138)+Parameters!EH$175*('AMOC national temperature'!EH156-Parameters!EH$138)^2)))*IF(Settings!$C$16="No",1,(1-SLR!$D156*Parameters!EH$191))))</f>
        <v>173874.08232806245</v>
      </c>
      <c r="EI157" s="22">
        <f ca="1">IF(EI$2=0,0,IF((Parameters!$B$184*(1-Parameters!EI$195)*_xlfn.IFNA('[3]National GDP per capita ppp'!EI157,0)+(1-Parameters!$B$184)*EI156)*(1+(_xlfn.IFNA('[3]Nat GDP per cap ppp growth rate'!EI157,0)-IF(Settings!$C$16="No",0,Parameters!EI$174*('AMOC national temperature'!EI156-Parameters!EI$138)+Parameters!EI$175*('AMOC national temperature'!EI156-Parameters!EI$138)^2)))*IF(Settings!$C$16="No",1,(1-SLR!$D156*Parameters!EI$191))&lt;=0,1,(Parameters!$B$184*(1-Parameters!EI$195)*_xlfn.IFNA('[3]National GDP per capita ppp'!EI157,0)+(1-Parameters!$B$184)*EI156)*(1+(_xlfn.IFNA('[3]Nat GDP per cap ppp growth rate'!EI157,0)-IF(Settings!$C$16="No",0,Parameters!EI$174*('AMOC national temperature'!EI156-Parameters!EI$138)+Parameters!EI$175*('AMOC national temperature'!EI156-Parameters!EI$138)^2)))*IF(Settings!$C$16="No",1,(1-SLR!$D156*Parameters!EI$191))))</f>
        <v>125532.47160219299</v>
      </c>
      <c r="EJ157" s="22">
        <f ca="1">IF(EJ$2=0,0,IF((Parameters!$B$184*(1-Parameters!EJ$195)*_xlfn.IFNA('[3]National GDP per capita ppp'!EJ157,0)+(1-Parameters!$B$184)*EJ156)*(1+(_xlfn.IFNA('[3]Nat GDP per cap ppp growth rate'!EJ157,0)-IF(Settings!$C$16="No",0,Parameters!EJ$174*('AMOC national temperature'!EJ156-Parameters!EJ$138)+Parameters!EJ$175*('AMOC national temperature'!EJ156-Parameters!EJ$138)^2)))*IF(Settings!$C$16="No",1,(1-SLR!$D156*Parameters!EJ$191))&lt;=0,1,(Parameters!$B$184*(1-Parameters!EJ$195)*_xlfn.IFNA('[3]National GDP per capita ppp'!EJ157,0)+(1-Parameters!$B$184)*EJ156)*(1+(_xlfn.IFNA('[3]Nat GDP per cap ppp growth rate'!EJ157,0)-IF(Settings!$C$16="No",0,Parameters!EJ$174*('AMOC national temperature'!EJ156-Parameters!EJ$138)+Parameters!EJ$175*('AMOC national temperature'!EJ156-Parameters!EJ$138)^2)))*IF(Settings!$C$16="No",1,(1-SLR!$D156*Parameters!EJ$191))))</f>
        <v>59279.077036514303</v>
      </c>
      <c r="EK157" s="22">
        <f ca="1">IF(EK$2=0,0,IF((Parameters!$B$184*(1-Parameters!EK$195)*_xlfn.IFNA('[3]National GDP per capita ppp'!EK157,0)+(1-Parameters!$B$184)*EK156)*(1+(_xlfn.IFNA('[3]Nat GDP per cap ppp growth rate'!EK157,0)-IF(Settings!$C$16="No",0,Parameters!EK$174*('AMOC national temperature'!EK156-Parameters!EK$138)+Parameters!EK$175*('AMOC national temperature'!EK156-Parameters!EK$138)^2)))*IF(Settings!$C$16="No",1,(1-SLR!$D156*Parameters!EK$191))&lt;=0,1,(Parameters!$B$184*(1-Parameters!EK$195)*_xlfn.IFNA('[3]National GDP per capita ppp'!EK157,0)+(1-Parameters!$B$184)*EK156)*(1+(_xlfn.IFNA('[3]Nat GDP per cap ppp growth rate'!EK157,0)-IF(Settings!$C$16="No",0,Parameters!EK$174*('AMOC national temperature'!EK156-Parameters!EK$138)+Parameters!EK$175*('AMOC national temperature'!EK156-Parameters!EK$138)^2)))*IF(Settings!$C$16="No",1,(1-SLR!$D156*Parameters!EK$191))))</f>
        <v>116830.48230500575</v>
      </c>
      <c r="EL157" s="22">
        <f ca="1">IF(EL$2=0,0,IF((Parameters!$B$184*(1-Parameters!EL$195)*_xlfn.IFNA('[3]National GDP per capita ppp'!EL157,0)+(1-Parameters!$B$184)*EL156)*(1+(_xlfn.IFNA('[3]Nat GDP per cap ppp growth rate'!EL157,0)-IF(Settings!$C$16="No",0,Parameters!EL$174*('AMOC national temperature'!EL156-Parameters!EL$138)+Parameters!EL$175*('AMOC national temperature'!EL156-Parameters!EL$138)^2)))*IF(Settings!$C$16="No",1,(1-SLR!$D156*Parameters!EL$191))&lt;=0,1,(Parameters!$B$184*(1-Parameters!EL$195)*_xlfn.IFNA('[3]National GDP per capita ppp'!EL157,0)+(1-Parameters!$B$184)*EL156)*(1+(_xlfn.IFNA('[3]Nat GDP per cap ppp growth rate'!EL157,0)-IF(Settings!$C$16="No",0,Parameters!EL$174*('AMOC national temperature'!EL156-Parameters!EL$138)+Parameters!EL$175*('AMOC national temperature'!EL156-Parameters!EL$138)^2)))*IF(Settings!$C$16="No",1,(1-SLR!$D156*Parameters!EL$191))))</f>
        <v>56983.749937278153</v>
      </c>
      <c r="EM157" s="22">
        <f ca="1">IF(EM$2=0,0,IF((Parameters!$B$184*(1-Parameters!EM$195)*_xlfn.IFNA('[3]National GDP per capita ppp'!EM157,0)+(1-Parameters!$B$184)*EM156)*(1+(_xlfn.IFNA('[3]Nat GDP per cap ppp growth rate'!EM157,0)-IF(Settings!$C$16="No",0,Parameters!EM$174*('AMOC national temperature'!EM156-Parameters!EM$138)+Parameters!EM$175*('AMOC national temperature'!EM156-Parameters!EM$138)^2)))*IF(Settings!$C$16="No",1,(1-SLR!$D156*Parameters!EM$191))&lt;=0,1,(Parameters!$B$184*(1-Parameters!EM$195)*_xlfn.IFNA('[3]National GDP per capita ppp'!EM157,0)+(1-Parameters!$B$184)*EM156)*(1+(_xlfn.IFNA('[3]Nat GDP per cap ppp growth rate'!EM157,0)-IF(Settings!$C$16="No",0,Parameters!EM$174*('AMOC national temperature'!EM156-Parameters!EM$138)+Parameters!EM$175*('AMOC national temperature'!EM156-Parameters!EM$138)^2)))*IF(Settings!$C$16="No",1,(1-SLR!$D156*Parameters!EM$191))))</f>
        <v>103315.22354477977</v>
      </c>
      <c r="EN157" s="22">
        <f ca="1">IF(EN$2=0,0,IF((Parameters!$B$184*(1-Parameters!EN$195)*_xlfn.IFNA('[3]National GDP per capita ppp'!EN157,0)+(1-Parameters!$B$184)*EN156)*(1+(_xlfn.IFNA('[3]Nat GDP per cap ppp growth rate'!EN157,0)-IF(Settings!$C$16="No",0,Parameters!EN$174*('AMOC national temperature'!EN156-Parameters!EN$138)+Parameters!EN$175*('AMOC national temperature'!EN156-Parameters!EN$138)^2)))*IF(Settings!$C$16="No",1,(1-SLR!$D156*Parameters!EN$191))&lt;=0,1,(Parameters!$B$184*(1-Parameters!EN$195)*_xlfn.IFNA('[3]National GDP per capita ppp'!EN157,0)+(1-Parameters!$B$184)*EN156)*(1+(_xlfn.IFNA('[3]Nat GDP per cap ppp growth rate'!EN157,0)-IF(Settings!$C$16="No",0,Parameters!EN$174*('AMOC national temperature'!EN156-Parameters!EN$138)+Parameters!EN$175*('AMOC national temperature'!EN156-Parameters!EN$138)^2)))*IF(Settings!$C$16="No",1,(1-SLR!$D156*Parameters!EN$191))))</f>
        <v>329274.74529327027</v>
      </c>
      <c r="EO157" s="22">
        <f>IF(EO$2=0,0,IF((Parameters!$B$184*(1-Parameters!EO$195)*_xlfn.IFNA('[3]National GDP per capita ppp'!EO157,0)+(1-Parameters!$B$184)*EO156)*(1+(_xlfn.IFNA('[3]Nat GDP per cap ppp growth rate'!EO157,0)-IF(Settings!$C$16="No",0,Parameters!EO$174*('AMOC national temperature'!EO156-Parameters!EO$138)+Parameters!EO$175*('AMOC national temperature'!EO156-Parameters!EO$138)^2)))*IF(Settings!$C$16="No",1,(1-SLR!$D156*Parameters!EO$191))&lt;=0,1,(Parameters!$B$184*(1-Parameters!EO$195)*_xlfn.IFNA('[3]National GDP per capita ppp'!EO157,0)+(1-Parameters!$B$184)*EO156)*(1+(_xlfn.IFNA('[3]Nat GDP per cap ppp growth rate'!EO157,0)-IF(Settings!$C$16="No",0,Parameters!EO$174*('AMOC national temperature'!EO156-Parameters!EO$138)+Parameters!EO$175*('AMOC national temperature'!EO156-Parameters!EO$138)^2)))*IF(Settings!$C$16="No",1,(1-SLR!$D156*Parameters!EO$191))))</f>
        <v>0</v>
      </c>
      <c r="EP157" s="22">
        <f ca="1">IF(EP$2=0,0,IF((Parameters!$B$184*(1-Parameters!EP$195)*_xlfn.IFNA('[3]National GDP per capita ppp'!EP157,0)+(1-Parameters!$B$184)*EP156)*(1+(_xlfn.IFNA('[3]Nat GDP per cap ppp growth rate'!EP157,0)-IF(Settings!$C$16="No",0,Parameters!EP$174*('AMOC national temperature'!EP156-Parameters!EP$138)+Parameters!EP$175*('AMOC national temperature'!EP156-Parameters!EP$138)^2)))*IF(Settings!$C$16="No",1,(1-SLR!$D156*Parameters!EP$191))&lt;=0,1,(Parameters!$B$184*(1-Parameters!EP$195)*_xlfn.IFNA('[3]National GDP per capita ppp'!EP157,0)+(1-Parameters!$B$184)*EP156)*(1+(_xlfn.IFNA('[3]Nat GDP per cap ppp growth rate'!EP157,0)-IF(Settings!$C$16="No",0,Parameters!EP$174*('AMOC national temperature'!EP156-Parameters!EP$138)+Parameters!EP$175*('AMOC national temperature'!EP156-Parameters!EP$138)^2)))*IF(Settings!$C$16="No",1,(1-SLR!$D156*Parameters!EP$191))))</f>
        <v>126671.68208191427</v>
      </c>
      <c r="EQ157" s="22">
        <f ca="1">IF(EQ$2=0,0,IF((Parameters!$B$184*(1-Parameters!EQ$195)*_xlfn.IFNA('[3]National GDP per capita ppp'!EQ157,0)+(1-Parameters!$B$184)*EQ156)*(1+(_xlfn.IFNA('[3]Nat GDP per cap ppp growth rate'!EQ157,0)-IF(Settings!$C$16="No",0,Parameters!EQ$174*('AMOC national temperature'!EQ156-Parameters!EQ$138)+Parameters!EQ$175*('AMOC national temperature'!EQ156-Parameters!EQ$138)^2)))*IF(Settings!$C$16="No",1,(1-SLR!$D156*Parameters!EQ$191))&lt;=0,1,(Parameters!$B$184*(1-Parameters!EQ$195)*_xlfn.IFNA('[3]National GDP per capita ppp'!EQ157,0)+(1-Parameters!$B$184)*EQ156)*(1+(_xlfn.IFNA('[3]Nat GDP per cap ppp growth rate'!EQ157,0)-IF(Settings!$C$16="No",0,Parameters!EQ$174*('AMOC national temperature'!EQ156-Parameters!EQ$138)+Parameters!EQ$175*('AMOC national temperature'!EQ156-Parameters!EQ$138)^2)))*IF(Settings!$C$16="No",1,(1-SLR!$D156*Parameters!EQ$191))))</f>
        <v>118915.15514831188</v>
      </c>
      <c r="ER157" s="22">
        <f ca="1">IF(ER$2=0,0,IF((Parameters!$B$184*(1-Parameters!ER$195)*_xlfn.IFNA('[3]National GDP per capita ppp'!ER157,0)+(1-Parameters!$B$184)*ER156)*(1+(_xlfn.IFNA('[3]Nat GDP per cap ppp growth rate'!ER157,0)-IF(Settings!$C$16="No",0,Parameters!ER$174*('AMOC national temperature'!ER156-Parameters!ER$138)+Parameters!ER$175*('AMOC national temperature'!ER156-Parameters!ER$138)^2)))*IF(Settings!$C$16="No",1,(1-SLR!$D156*Parameters!ER$191))&lt;=0,1,(Parameters!$B$184*(1-Parameters!ER$195)*_xlfn.IFNA('[3]National GDP per capita ppp'!ER157,0)+(1-Parameters!$B$184)*ER156)*(1+(_xlfn.IFNA('[3]Nat GDP per cap ppp growth rate'!ER157,0)-IF(Settings!$C$16="No",0,Parameters!ER$174*('AMOC national temperature'!ER156-Parameters!ER$138)+Parameters!ER$175*('AMOC national temperature'!ER156-Parameters!ER$138)^2)))*IF(Settings!$C$16="No",1,(1-SLR!$D156*Parameters!ER$191))))</f>
        <v>154720.13693344116</v>
      </c>
      <c r="ES157" s="22">
        <f ca="1">IF(ES$2=0,0,IF((Parameters!$B$184*(1-Parameters!ES$195)*_xlfn.IFNA('[3]National GDP per capita ppp'!ES157,0)+(1-Parameters!$B$184)*ES156)*(1+(_xlfn.IFNA('[3]Nat GDP per cap ppp growth rate'!ES157,0)-IF(Settings!$C$16="No",0,Parameters!ES$174*('AMOC national temperature'!ES156-Parameters!ES$138)+Parameters!ES$175*('AMOC national temperature'!ES156-Parameters!ES$138)^2)))*IF(Settings!$C$16="No",1,(1-SLR!$D156*Parameters!ES$191))&lt;=0,1,(Parameters!$B$184*(1-Parameters!ES$195)*_xlfn.IFNA('[3]National GDP per capita ppp'!ES157,0)+(1-Parameters!$B$184)*ES156)*(1+(_xlfn.IFNA('[3]Nat GDP per cap ppp growth rate'!ES157,0)-IF(Settings!$C$16="No",0,Parameters!ES$174*('AMOC national temperature'!ES156-Parameters!ES$138)+Parameters!ES$175*('AMOC national temperature'!ES156-Parameters!ES$138)^2)))*IF(Settings!$C$16="No",1,(1-SLR!$D156*Parameters!ES$191))))</f>
        <v>1882401.1223100242</v>
      </c>
      <c r="ET157" s="22">
        <f>IF(ET$2=0,0,IF((Parameters!$B$184*(1-Parameters!ET$195)*_xlfn.IFNA('[3]National GDP per capita ppp'!ET157,0)+(1-Parameters!$B$184)*ET156)*(1+(_xlfn.IFNA('[3]Nat GDP per cap ppp growth rate'!ET157,0)-IF(Settings!$C$16="No",0,Parameters!ET$174*('AMOC national temperature'!ET156-Parameters!ET$138)+Parameters!ET$175*('AMOC national temperature'!ET156-Parameters!ET$138)^2)))*IF(Settings!$C$16="No",1,(1-SLR!$D156*Parameters!ET$191))&lt;=0,1,(Parameters!$B$184*(1-Parameters!ET$195)*_xlfn.IFNA('[3]National GDP per capita ppp'!ET157,0)+(1-Parameters!$B$184)*ET156)*(1+(_xlfn.IFNA('[3]Nat GDP per cap ppp growth rate'!ET157,0)-IF(Settings!$C$16="No",0,Parameters!ET$174*('AMOC national temperature'!ET156-Parameters!ET$138)+Parameters!ET$175*('AMOC national temperature'!ET156-Parameters!ET$138)^2)))*IF(Settings!$C$16="No",1,(1-SLR!$D156*Parameters!ET$191))))</f>
        <v>0</v>
      </c>
      <c r="EU157" s="22">
        <f ca="1">IF(EU$2=0,0,IF((Parameters!$B$184*(1-Parameters!EU$195)*_xlfn.IFNA('[3]National GDP per capita ppp'!EU157,0)+(1-Parameters!$B$184)*EU156)*(1+(_xlfn.IFNA('[3]Nat GDP per cap ppp growth rate'!EU157,0)-IF(Settings!$C$16="No",0,Parameters!EU$174*('AMOC national temperature'!EU156-Parameters!EU$138)+Parameters!EU$175*('AMOC national temperature'!EU156-Parameters!EU$138)^2)))*IF(Settings!$C$16="No",1,(1-SLR!$D156*Parameters!EU$191))&lt;=0,1,(Parameters!$B$184*(1-Parameters!EU$195)*_xlfn.IFNA('[3]National GDP per capita ppp'!EU157,0)+(1-Parameters!$B$184)*EU156)*(1+(_xlfn.IFNA('[3]Nat GDP per cap ppp growth rate'!EU157,0)-IF(Settings!$C$16="No",0,Parameters!EU$174*('AMOC national temperature'!EU156-Parameters!EU$138)+Parameters!EU$175*('AMOC national temperature'!EU156-Parameters!EU$138)^2)))*IF(Settings!$C$16="No",1,(1-SLR!$D156*Parameters!EU$191))))</f>
        <v>78114.48106107385</v>
      </c>
      <c r="EV157" s="22">
        <f ca="1">IF(EV$2=0,0,IF((Parameters!$B$184*(1-Parameters!EV$195)*_xlfn.IFNA('[3]National GDP per capita ppp'!EV157,0)+(1-Parameters!$B$184)*EV156)*(1+(_xlfn.IFNA('[3]Nat GDP per cap ppp growth rate'!EV157,0)-IF(Settings!$C$16="No",0,Parameters!EV$174*('AMOC national temperature'!EV156-Parameters!EV$138)+Parameters!EV$175*('AMOC national temperature'!EV156-Parameters!EV$138)^2)))*IF(Settings!$C$16="No",1,(1-SLR!$D156*Parameters!EV$191))&lt;=0,1,(Parameters!$B$184*(1-Parameters!EV$195)*_xlfn.IFNA('[3]National GDP per capita ppp'!EV157,0)+(1-Parameters!$B$184)*EV156)*(1+(_xlfn.IFNA('[3]Nat GDP per cap ppp growth rate'!EV157,0)-IF(Settings!$C$16="No",0,Parameters!EV$174*('AMOC national temperature'!EV156-Parameters!EV$138)+Parameters!EV$175*('AMOC national temperature'!EV156-Parameters!EV$138)^2)))*IF(Settings!$C$16="No",1,(1-SLR!$D156*Parameters!EV$191))))</f>
        <v>199258.28136965274</v>
      </c>
      <c r="EW157" s="22">
        <f ca="1">IF(EW$2=0,0,IF((Parameters!$B$184*(1-Parameters!EW$195)*_xlfn.IFNA('[3]National GDP per capita ppp'!EW157,0)+(1-Parameters!$B$184)*EW156)*(1+(_xlfn.IFNA('[3]Nat GDP per cap ppp growth rate'!EW157,0)-IF(Settings!$C$16="No",0,Parameters!EW$174*('AMOC national temperature'!EW156-Parameters!EW$138)+Parameters!EW$175*('AMOC national temperature'!EW156-Parameters!EW$138)^2)))*IF(Settings!$C$16="No",1,(1-SLR!$D156*Parameters!EW$191))&lt;=0,1,(Parameters!$B$184*(1-Parameters!EW$195)*_xlfn.IFNA('[3]National GDP per capita ppp'!EW157,0)+(1-Parameters!$B$184)*EW156)*(1+(_xlfn.IFNA('[3]Nat GDP per cap ppp growth rate'!EW157,0)-IF(Settings!$C$16="No",0,Parameters!EW$174*('AMOC national temperature'!EW156-Parameters!EW$138)+Parameters!EW$175*('AMOC national temperature'!EW156-Parameters!EW$138)^2)))*IF(Settings!$C$16="No",1,(1-SLR!$D156*Parameters!EW$191))))</f>
        <v>49751.523813122047</v>
      </c>
      <c r="EX157" s="22">
        <f ca="1">IF(EX$2=0,0,IF((Parameters!$B$184*(1-Parameters!EX$195)*_xlfn.IFNA('[3]National GDP per capita ppp'!EX157,0)+(1-Parameters!$B$184)*EX156)*(1+(_xlfn.IFNA('[3]Nat GDP per cap ppp growth rate'!EX157,0)-IF(Settings!$C$16="No",0,Parameters!EX$174*('AMOC national temperature'!EX156-Parameters!EX$138)+Parameters!EX$175*('AMOC national temperature'!EX156-Parameters!EX$138)^2)))*IF(Settings!$C$16="No",1,(1-SLR!$D156*Parameters!EX$191))&lt;=0,1,(Parameters!$B$184*(1-Parameters!EX$195)*_xlfn.IFNA('[3]National GDP per capita ppp'!EX157,0)+(1-Parameters!$B$184)*EX156)*(1+(_xlfn.IFNA('[3]Nat GDP per cap ppp growth rate'!EX157,0)-IF(Settings!$C$16="No",0,Parameters!EX$174*('AMOC national temperature'!EX156-Parameters!EX$138)+Parameters!EX$175*('AMOC national temperature'!EX156-Parameters!EX$138)^2)))*IF(Settings!$C$16="No",1,(1-SLR!$D156*Parameters!EX$191))))</f>
        <v>938052.49705317779</v>
      </c>
      <c r="EY157" s="22">
        <f ca="1">IF(EY$2=0,0,IF((Parameters!$B$184*(1-Parameters!EY$195)*_xlfn.IFNA('[3]National GDP per capita ppp'!EY157,0)+(1-Parameters!$B$184)*EY156)*(1+(_xlfn.IFNA('[3]Nat GDP per cap ppp growth rate'!EY157,0)-IF(Settings!$C$16="No",0,Parameters!EY$174*('AMOC national temperature'!EY156-Parameters!EY$138)+Parameters!EY$175*('AMOC national temperature'!EY156-Parameters!EY$138)^2)))*IF(Settings!$C$16="No",1,(1-SLR!$D156*Parameters!EY$191))&lt;=0,1,(Parameters!$B$184*(1-Parameters!EY$195)*_xlfn.IFNA('[3]National GDP per capita ppp'!EY157,0)+(1-Parameters!$B$184)*EY156)*(1+(_xlfn.IFNA('[3]Nat GDP per cap ppp growth rate'!EY157,0)-IF(Settings!$C$16="No",0,Parameters!EY$174*('AMOC national temperature'!EY156-Parameters!EY$138)+Parameters!EY$175*('AMOC national temperature'!EY156-Parameters!EY$138)^2)))*IF(Settings!$C$16="No",1,(1-SLR!$D156*Parameters!EY$191))))</f>
        <v>107530.7513198446</v>
      </c>
      <c r="EZ157" s="22">
        <f ca="1">IF(EZ$2=0,0,IF((Parameters!$B$184*(1-Parameters!EZ$195)*_xlfn.IFNA('[3]National GDP per capita ppp'!EZ157,0)+(1-Parameters!$B$184)*EZ156)*(1+(_xlfn.IFNA('[3]Nat GDP per cap ppp growth rate'!EZ157,0)-IF(Settings!$C$16="No",0,Parameters!EZ$174*('AMOC national temperature'!EZ156-Parameters!EZ$138)+Parameters!EZ$175*('AMOC national temperature'!EZ156-Parameters!EZ$138)^2)))*IF(Settings!$C$16="No",1,(1-SLR!$D156*Parameters!EZ$191))&lt;=0,1,(Parameters!$B$184*(1-Parameters!EZ$195)*_xlfn.IFNA('[3]National GDP per capita ppp'!EZ157,0)+(1-Parameters!$B$184)*EZ156)*(1+(_xlfn.IFNA('[3]Nat GDP per cap ppp growth rate'!EZ157,0)-IF(Settings!$C$16="No",0,Parameters!EZ$174*('AMOC national temperature'!EZ156-Parameters!EZ$138)+Parameters!EZ$175*('AMOC national temperature'!EZ156-Parameters!EZ$138)^2)))*IF(Settings!$C$16="No",1,(1-SLR!$D156*Parameters!EZ$191))))</f>
        <v>65299.556350881423</v>
      </c>
      <c r="FA157" s="22">
        <f ca="1">IF(FA$2=0,0,IF((Parameters!$B$184*(1-Parameters!FA$195)*_xlfn.IFNA('[3]National GDP per capita ppp'!FA157,0)+(1-Parameters!$B$184)*FA156)*(1+(_xlfn.IFNA('[3]Nat GDP per cap ppp growth rate'!FA157,0)-IF(Settings!$C$16="No",0,Parameters!FA$174*('AMOC national temperature'!FA156-Parameters!FA$138)+Parameters!FA$175*('AMOC national temperature'!FA156-Parameters!FA$138)^2)))*IF(Settings!$C$16="No",1,(1-SLR!$D156*Parameters!FA$191))&lt;=0,1,(Parameters!$B$184*(1-Parameters!FA$195)*_xlfn.IFNA('[3]National GDP per capita ppp'!FA157,0)+(1-Parameters!$B$184)*FA156)*(1+(_xlfn.IFNA('[3]Nat GDP per cap ppp growth rate'!FA157,0)-IF(Settings!$C$16="No",0,Parameters!FA$174*('AMOC national temperature'!FA156-Parameters!FA$138)+Parameters!FA$175*('AMOC national temperature'!FA156-Parameters!FA$138)^2)))*IF(Settings!$C$16="No",1,(1-SLR!$D156*Parameters!FA$191))))</f>
        <v>34063.4394526045</v>
      </c>
      <c r="FB157" s="22">
        <f ca="1">IF(FB$2=0,0,IF((Parameters!$B$184*(1-Parameters!FB$195)*_xlfn.IFNA('[3]National GDP per capita ppp'!FB157,0)+(1-Parameters!$B$184)*FB156)*(1+(_xlfn.IFNA('[3]Nat GDP per cap ppp growth rate'!FB157,0)-IF(Settings!$C$16="No",0,Parameters!FB$174*('AMOC national temperature'!FB156-Parameters!FB$138)+Parameters!FB$175*('AMOC national temperature'!FB156-Parameters!FB$138)^2)))*IF(Settings!$C$16="No",1,(1-SLR!$D156*Parameters!FB$191))&lt;=0,1,(Parameters!$B$184*(1-Parameters!FB$195)*_xlfn.IFNA('[3]National GDP per capita ppp'!FB157,0)+(1-Parameters!$B$184)*FB156)*(1+(_xlfn.IFNA('[3]Nat GDP per cap ppp growth rate'!FB157,0)-IF(Settings!$C$16="No",0,Parameters!FB$174*('AMOC national temperature'!FB156-Parameters!FB$138)+Parameters!FB$175*('AMOC national temperature'!FB156-Parameters!FB$138)^2)))*IF(Settings!$C$16="No",1,(1-SLR!$D156*Parameters!FB$191))))</f>
        <v>25821.424795482526</v>
      </c>
      <c r="FC157" s="22">
        <f ca="1">IF(FC$2=0,0,IF((Parameters!$B$184*(1-Parameters!FC$195)*_xlfn.IFNA('[3]National GDP per capita ppp'!FC157,0)+(1-Parameters!$B$184)*FC156)*(1+(_xlfn.IFNA('[3]Nat GDP per cap ppp growth rate'!FC157,0)-IF(Settings!$C$16="No",0,Parameters!FC$174*('AMOC national temperature'!FC156-Parameters!FC$138)+Parameters!FC$175*('AMOC national temperature'!FC156-Parameters!FC$138)^2)))*IF(Settings!$C$16="No",1,(1-SLR!$D156*Parameters!FC$191))&lt;=0,1,(Parameters!$B$184*(1-Parameters!FC$195)*_xlfn.IFNA('[3]National GDP per capita ppp'!FC157,0)+(1-Parameters!$B$184)*FC156)*(1+(_xlfn.IFNA('[3]Nat GDP per cap ppp growth rate'!FC157,0)-IF(Settings!$C$16="No",0,Parameters!FC$174*('AMOC national temperature'!FC156-Parameters!FC$138)+Parameters!FC$175*('AMOC national temperature'!FC156-Parameters!FC$138)^2)))*IF(Settings!$C$16="No",1,(1-SLR!$D156*Parameters!FC$191))))</f>
        <v>83526.316640671794</v>
      </c>
      <c r="FD157" s="22">
        <f ca="1">IF(FD$2=0,0,IF((Parameters!$B$184*(1-Parameters!FD$195)*_xlfn.IFNA('[3]National GDP per capita ppp'!FD157,0)+(1-Parameters!$B$184)*FD156)*(1+(_xlfn.IFNA('[3]Nat GDP per cap ppp growth rate'!FD157,0)-IF(Settings!$C$16="No",0,Parameters!FD$174*('AMOC national temperature'!FD156-Parameters!FD$138)+Parameters!FD$175*('AMOC national temperature'!FD156-Parameters!FD$138)^2)))*IF(Settings!$C$16="No",1,(1-SLR!$D156*Parameters!FD$191))&lt;=0,1,(Parameters!$B$184*(1-Parameters!FD$195)*_xlfn.IFNA('[3]National GDP per capita ppp'!FD157,0)+(1-Parameters!$B$184)*FD156)*(1+(_xlfn.IFNA('[3]Nat GDP per cap ppp growth rate'!FD157,0)-IF(Settings!$C$16="No",0,Parameters!FD$174*('AMOC national temperature'!FD156-Parameters!FD$138)+Parameters!FD$175*('AMOC national temperature'!FD156-Parameters!FD$138)^2)))*IF(Settings!$C$16="No",1,(1-SLR!$D156*Parameters!FD$191))))</f>
        <v>317451.21387216309</v>
      </c>
      <c r="FE157" s="22">
        <f>IF(FE$2=0,0,IF((Parameters!$B$184*(1-Parameters!FE$195)*_xlfn.IFNA('[3]National GDP per capita ppp'!FE157,0)+(1-Parameters!$B$184)*FE156)*(1+(_xlfn.IFNA('[3]Nat GDP per cap ppp growth rate'!FE157,0)-IF(Settings!$C$16="No",0,Parameters!FE$174*('AMOC national temperature'!FE156-Parameters!FE$138)+Parameters!FE$175*('AMOC national temperature'!FE156-Parameters!FE$138)^2)))*IF(Settings!$C$16="No",1,(1-SLR!$D156*Parameters!FE$191))&lt;=0,1,(Parameters!$B$184*(1-Parameters!FE$195)*_xlfn.IFNA('[3]National GDP per capita ppp'!FE157,0)+(1-Parameters!$B$184)*FE156)*(1+(_xlfn.IFNA('[3]Nat GDP per cap ppp growth rate'!FE157,0)-IF(Settings!$C$16="No",0,Parameters!FE$174*('AMOC national temperature'!FE156-Parameters!FE$138)+Parameters!FE$175*('AMOC national temperature'!FE156-Parameters!FE$138)^2)))*IF(Settings!$C$16="No",1,(1-SLR!$D156*Parameters!FE$191))))</f>
        <v>0</v>
      </c>
      <c r="FF157" s="22">
        <f ca="1">IF(FF$2=0,0,IF((Parameters!$B$184*(1-Parameters!FF$195)*_xlfn.IFNA('[3]National GDP per capita ppp'!FF157,0)+(1-Parameters!$B$184)*FF156)*(1+(_xlfn.IFNA('[3]Nat GDP per cap ppp growth rate'!FF157,0)-IF(Settings!$C$16="No",0,Parameters!FF$174*('AMOC national temperature'!FF156-Parameters!FF$138)+Parameters!FF$175*('AMOC national temperature'!FF156-Parameters!FF$138)^2)))*IF(Settings!$C$16="No",1,(1-SLR!$D156*Parameters!FF$191))&lt;=0,1,(Parameters!$B$184*(1-Parameters!FF$195)*_xlfn.IFNA('[3]National GDP per capita ppp'!FF157,0)+(1-Parameters!$B$184)*FF156)*(1+(_xlfn.IFNA('[3]Nat GDP per cap ppp growth rate'!FF157,0)-IF(Settings!$C$16="No",0,Parameters!FF$174*('AMOC national temperature'!FF156-Parameters!FF$138)+Parameters!FF$175*('AMOC national temperature'!FF156-Parameters!FF$138)^2)))*IF(Settings!$C$16="No",1,(1-SLR!$D156*Parameters!FF$191))))</f>
        <v>65790.048087036776</v>
      </c>
      <c r="FG157" s="22">
        <f ca="1">IF(FG$2=0,0,IF((Parameters!$B$184*(1-Parameters!FG$195)*_xlfn.IFNA('[3]National GDP per capita ppp'!FG157,0)+(1-Parameters!$B$184)*FG156)*(1+(_xlfn.IFNA('[3]Nat GDP per cap ppp growth rate'!FG157,0)-IF(Settings!$C$16="No",0,Parameters!FG$174*('AMOC national temperature'!FG156-Parameters!FG$138)+Parameters!FG$175*('AMOC national temperature'!FG156-Parameters!FG$138)^2)))*IF(Settings!$C$16="No",1,(1-SLR!$D156*Parameters!FG$191))&lt;=0,1,(Parameters!$B$184*(1-Parameters!FG$195)*_xlfn.IFNA('[3]National GDP per capita ppp'!FG157,0)+(1-Parameters!$B$184)*FG156)*(1+(_xlfn.IFNA('[3]Nat GDP per cap ppp growth rate'!FG157,0)-IF(Settings!$C$16="No",0,Parameters!FG$174*('AMOC national temperature'!FG156-Parameters!FG$138)+Parameters!FG$175*('AMOC national temperature'!FG156-Parameters!FG$138)^2)))*IF(Settings!$C$16="No",1,(1-SLR!$D156*Parameters!FG$191))))</f>
        <v>159738.65602805707</v>
      </c>
      <c r="FH157" s="22">
        <f ca="1">IF(FH$2=0,0,IF((Parameters!$B$184*(1-Parameters!FH$195)*_xlfn.IFNA('[3]National GDP per capita ppp'!FH157,0)+(1-Parameters!$B$184)*FH156)*(1+(_xlfn.IFNA('[3]Nat GDP per cap ppp growth rate'!FH157,0)-IF(Settings!$C$16="No",0,Parameters!FH$174*('AMOC national temperature'!FH156-Parameters!FH$138)+Parameters!FH$175*('AMOC national temperature'!FH156-Parameters!FH$138)^2)))*IF(Settings!$C$16="No",1,(1-SLR!$D156*Parameters!FH$191))&lt;=0,1,(Parameters!$B$184*(1-Parameters!FH$195)*_xlfn.IFNA('[3]National GDP per capita ppp'!FH157,0)+(1-Parameters!$B$184)*FH156)*(1+(_xlfn.IFNA('[3]Nat GDP per cap ppp growth rate'!FH157,0)-IF(Settings!$C$16="No",0,Parameters!FH$174*('AMOC national temperature'!FH156-Parameters!FH$138)+Parameters!FH$175*('AMOC national temperature'!FH156-Parameters!FH$138)^2)))*IF(Settings!$C$16="No",1,(1-SLR!$D156*Parameters!FH$191))))</f>
        <v>70300.319897726571</v>
      </c>
      <c r="FI157" s="22">
        <f ca="1">IF(FI$2=0,0,IF((Parameters!$B$184*(1-Parameters!FI$195)*_xlfn.IFNA('[3]National GDP per capita ppp'!FI157,0)+(1-Parameters!$B$184)*FI156)*(1+(_xlfn.IFNA('[3]Nat GDP per cap ppp growth rate'!FI157,0)-IF(Settings!$C$16="No",0,Parameters!FI$174*('AMOC national temperature'!FI156-Parameters!FI$138)+Parameters!FI$175*('AMOC national temperature'!FI156-Parameters!FI$138)^2)))*IF(Settings!$C$16="No",1,(1-SLR!$D156*Parameters!FI$191))&lt;=0,1,(Parameters!$B$184*(1-Parameters!FI$195)*_xlfn.IFNA('[3]National GDP per capita ppp'!FI157,0)+(1-Parameters!$B$184)*FI156)*(1+(_xlfn.IFNA('[3]Nat GDP per cap ppp growth rate'!FI157,0)-IF(Settings!$C$16="No",0,Parameters!FI$174*('AMOC national temperature'!FI156-Parameters!FI$138)+Parameters!FI$175*('AMOC national temperature'!FI156-Parameters!FI$138)^2)))*IF(Settings!$C$16="No",1,(1-SLR!$D156*Parameters!FI$191))))</f>
        <v>65210.669432286981</v>
      </c>
      <c r="FJ157" s="22">
        <f ca="1">IF(FJ$2=0,0,IF((Parameters!$B$184*(1-Parameters!FJ$195)*_xlfn.IFNA('[3]National GDP per capita ppp'!FJ157,0)+(1-Parameters!$B$184)*FJ156)*(1+(_xlfn.IFNA('[3]Nat GDP per cap ppp growth rate'!FJ157,0)-IF(Settings!$C$16="No",0,Parameters!FJ$174*('AMOC national temperature'!FJ156-Parameters!FJ$138)+Parameters!FJ$175*('AMOC national temperature'!FJ156-Parameters!FJ$138)^2)))*IF(Settings!$C$16="No",1,(1-SLR!$D156*Parameters!FJ$191))&lt;=0,1,(Parameters!$B$184*(1-Parameters!FJ$195)*_xlfn.IFNA('[3]National GDP per capita ppp'!FJ157,0)+(1-Parameters!$B$184)*FJ156)*(1+(_xlfn.IFNA('[3]Nat GDP per cap ppp growth rate'!FJ157,0)-IF(Settings!$C$16="No",0,Parameters!FJ$174*('AMOC national temperature'!FJ156-Parameters!FJ$138)+Parameters!FJ$175*('AMOC national temperature'!FJ156-Parameters!FJ$138)^2)))*IF(Settings!$C$16="No",1,(1-SLR!$D156*Parameters!FJ$191))))</f>
        <v>119113.19959904495</v>
      </c>
      <c r="FK157" s="22">
        <f ca="1">IF(FK$2=0,0,IF((Parameters!$B$184*(1-Parameters!FK$195)*_xlfn.IFNA('[3]National GDP per capita ppp'!FK157,0)+(1-Parameters!$B$184)*FK156)*(1+(_xlfn.IFNA('[3]Nat GDP per cap ppp growth rate'!FK157,0)-IF(Settings!$C$16="No",0,Parameters!FK$174*('AMOC national temperature'!FK156-Parameters!FK$138)+Parameters!FK$175*('AMOC national temperature'!FK156-Parameters!FK$138)^2)))*IF(Settings!$C$16="No",1,(1-SLR!$D156*Parameters!FK$191))&lt;=0,1,(Parameters!$B$184*(1-Parameters!FK$195)*_xlfn.IFNA('[3]National GDP per capita ppp'!FK157,0)+(1-Parameters!$B$184)*FK156)*(1+(_xlfn.IFNA('[3]Nat GDP per cap ppp growth rate'!FK157,0)-IF(Settings!$C$16="No",0,Parameters!FK$174*('AMOC national temperature'!FK156-Parameters!FK$138)+Parameters!FK$175*('AMOC national temperature'!FK156-Parameters!FK$138)^2)))*IF(Settings!$C$16="No",1,(1-SLR!$D156*Parameters!FK$191))))</f>
        <v>125427.22409128229</v>
      </c>
      <c r="FL157" s="22">
        <f ca="1">IF(FL$2=0,0,IF((Parameters!$B$184*(1-Parameters!FL$195)*_xlfn.IFNA('[3]National GDP per capita ppp'!FL157,0)+(1-Parameters!$B$184)*FL156)*(1+(_xlfn.IFNA('[3]Nat GDP per cap ppp growth rate'!FL157,0)-IF(Settings!$C$16="No",0,Parameters!FL$174*('AMOC national temperature'!FL156-Parameters!FL$138)+Parameters!FL$175*('AMOC national temperature'!FL156-Parameters!FL$138)^2)))*IF(Settings!$C$16="No",1,(1-SLR!$D156*Parameters!FL$191))&lt;=0,1,(Parameters!$B$184*(1-Parameters!FL$195)*_xlfn.IFNA('[3]National GDP per capita ppp'!FL157,0)+(1-Parameters!$B$184)*FL156)*(1+(_xlfn.IFNA('[3]Nat GDP per cap ppp growth rate'!FL157,0)-IF(Settings!$C$16="No",0,Parameters!FL$174*('AMOC national temperature'!FL156-Parameters!FL$138)+Parameters!FL$175*('AMOC national temperature'!FL156-Parameters!FL$138)^2)))*IF(Settings!$C$16="No",1,(1-SLR!$D156*Parameters!FL$191))))</f>
        <v>178928.2541922298</v>
      </c>
      <c r="FM157" s="22">
        <f>IF(FM$2=0,0,IF((Parameters!$B$184*(1-Parameters!FM$195)*_xlfn.IFNA('[3]National GDP per capita ppp'!FM157,0)+(1-Parameters!$B$184)*FM156)*(1+(_xlfn.IFNA('[3]Nat GDP per cap ppp growth rate'!FM157,0)-IF(Settings!$C$16="No",0,Parameters!FM$174*('AMOC national temperature'!FM156-Parameters!FM$138)+Parameters!FM$175*('AMOC national temperature'!FM156-Parameters!FM$138)^2)))*IF(Settings!$C$16="No",1,(1-SLR!$D156*Parameters!FM$191))&lt;=0,1,(Parameters!$B$184*(1-Parameters!FM$195)*_xlfn.IFNA('[3]National GDP per capita ppp'!FM157,0)+(1-Parameters!$B$184)*FM156)*(1+(_xlfn.IFNA('[3]Nat GDP per cap ppp growth rate'!FM157,0)-IF(Settings!$C$16="No",0,Parameters!FM$174*('AMOC national temperature'!FM156-Parameters!FM$138)+Parameters!FM$175*('AMOC national temperature'!FM156-Parameters!FM$138)^2)))*IF(Settings!$C$16="No",1,(1-SLR!$D156*Parameters!FM$191))))</f>
        <v>0</v>
      </c>
      <c r="FN157" s="22">
        <f ca="1">IF(FN$2=0,0,IF((Parameters!$B$184*(1-Parameters!FN$195)*_xlfn.IFNA('[3]National GDP per capita ppp'!FN157,0)+(1-Parameters!$B$184)*FN156)*(1+(_xlfn.IFNA('[3]Nat GDP per cap ppp growth rate'!FN157,0)-IF(Settings!$C$16="No",0,Parameters!FN$174*('AMOC national temperature'!FN156-Parameters!FN$138)+Parameters!FN$175*('AMOC national temperature'!FN156-Parameters!FN$138)^2)))*IF(Settings!$C$16="No",1,(1-SLR!$D156*Parameters!FN$191))&lt;=0,1,(Parameters!$B$184*(1-Parameters!FN$195)*_xlfn.IFNA('[3]National GDP per capita ppp'!FN157,0)+(1-Parameters!$B$184)*FN156)*(1+(_xlfn.IFNA('[3]Nat GDP per cap ppp growth rate'!FN157,0)-IF(Settings!$C$16="No",0,Parameters!FN$174*('AMOC national temperature'!FN156-Parameters!FN$138)+Parameters!FN$175*('AMOC national temperature'!FN156-Parameters!FN$138)^2)))*IF(Settings!$C$16="No",1,(1-SLR!$D156*Parameters!FN$191))))</f>
        <v>52280.616451858674</v>
      </c>
      <c r="FO157" s="22">
        <f ca="1">IF(FO$2=0,0,IF((Parameters!$B$184*(1-Parameters!FO$195)*_xlfn.IFNA('[3]National GDP per capita ppp'!FO157,0)+(1-Parameters!$B$184)*FO156)*(1+(_xlfn.IFNA('[3]Nat GDP per cap ppp growth rate'!FO157,0)-IF(Settings!$C$16="No",0,Parameters!FO$174*('AMOC national temperature'!FO156-Parameters!FO$138)+Parameters!FO$175*('AMOC national temperature'!FO156-Parameters!FO$138)^2)))*IF(Settings!$C$16="No",1,(1-SLR!$D156*Parameters!FO$191))&lt;=0,1,(Parameters!$B$184*(1-Parameters!FO$195)*_xlfn.IFNA('[3]National GDP per capita ppp'!FO157,0)+(1-Parameters!$B$184)*FO156)*(1+(_xlfn.IFNA('[3]Nat GDP per cap ppp growth rate'!FO157,0)-IF(Settings!$C$16="No",0,Parameters!FO$174*('AMOC national temperature'!FO156-Parameters!FO$138)+Parameters!FO$175*('AMOC national temperature'!FO156-Parameters!FO$138)^2)))*IF(Settings!$C$16="No",1,(1-SLR!$D156*Parameters!FO$191))))</f>
        <v>35370.11027973357</v>
      </c>
      <c r="FP157" s="22">
        <f ca="1">IF(FP$2=0,0,IF((Parameters!$B$184*(1-Parameters!FP$195)*_xlfn.IFNA('[3]National GDP per capita ppp'!FP157,0)+(1-Parameters!$B$184)*FP156)*(1+(_xlfn.IFNA('[3]Nat GDP per cap ppp growth rate'!FP157,0)-IF(Settings!$C$16="No",0,Parameters!FP$174*('AMOC national temperature'!FP156-Parameters!FP$138)+Parameters!FP$175*('AMOC national temperature'!FP156-Parameters!FP$138)^2)))*IF(Settings!$C$16="No",1,(1-SLR!$D156*Parameters!FP$191))&lt;=0,1,(Parameters!$B$184*(1-Parameters!FP$195)*_xlfn.IFNA('[3]National GDP per capita ppp'!FP157,0)+(1-Parameters!$B$184)*FP156)*(1+(_xlfn.IFNA('[3]Nat GDP per cap ppp growth rate'!FP157,0)-IF(Settings!$C$16="No",0,Parameters!FP$174*('AMOC national temperature'!FP156-Parameters!FP$138)+Parameters!FP$175*('AMOC national temperature'!FP156-Parameters!FP$138)^2)))*IF(Settings!$C$16="No",1,(1-SLR!$D156*Parameters!FP$191))))</f>
        <v>213445.16337663302</v>
      </c>
      <c r="FQ157" s="22">
        <f ca="1">IF(FQ$2=0,0,IF((Parameters!$B$184*(1-Parameters!FQ$195)*_xlfn.IFNA('[3]National GDP per capita ppp'!FQ157,0)+(1-Parameters!$B$184)*FQ156)*(1+(_xlfn.IFNA('[3]Nat GDP per cap ppp growth rate'!FQ157,0)-IF(Settings!$C$16="No",0,Parameters!FQ$174*('AMOC national temperature'!FQ156-Parameters!FQ$138)+Parameters!FQ$175*('AMOC national temperature'!FQ156-Parameters!FQ$138)^2)))*IF(Settings!$C$16="No",1,(1-SLR!$D156*Parameters!FQ$191))&lt;=0,1,(Parameters!$B$184*(1-Parameters!FQ$195)*_xlfn.IFNA('[3]National GDP per capita ppp'!FQ157,0)+(1-Parameters!$B$184)*FQ156)*(1+(_xlfn.IFNA('[3]Nat GDP per cap ppp growth rate'!FQ157,0)-IF(Settings!$C$16="No",0,Parameters!FQ$174*('AMOC national temperature'!FQ156-Parameters!FQ$138)+Parameters!FQ$175*('AMOC national temperature'!FQ156-Parameters!FQ$138)^2)))*IF(Settings!$C$16="No",1,(1-SLR!$D156*Parameters!FQ$191))))</f>
        <v>24149.086773903535</v>
      </c>
      <c r="FR157" s="22">
        <f ca="1">IF(FR$2=0,0,IF((Parameters!$B$184*(1-Parameters!FR$195)*_xlfn.IFNA('[3]National GDP per capita ppp'!FR157,0)+(1-Parameters!$B$184)*FR156)*(1+(_xlfn.IFNA('[3]Nat GDP per cap ppp growth rate'!FR157,0)-IF(Settings!$C$16="No",0,Parameters!FR$174*('AMOC national temperature'!FR156-Parameters!FR$138)+Parameters!FR$175*('AMOC national temperature'!FR156-Parameters!FR$138)^2)))*IF(Settings!$C$16="No",1,(1-SLR!$D156*Parameters!FR$191))&lt;=0,1,(Parameters!$B$184*(1-Parameters!FR$195)*_xlfn.IFNA('[3]National GDP per capita ppp'!FR157,0)+(1-Parameters!$B$184)*FR156)*(1+(_xlfn.IFNA('[3]Nat GDP per cap ppp growth rate'!FR157,0)-IF(Settings!$C$16="No",0,Parameters!FR$174*('AMOC national temperature'!FR156-Parameters!FR$138)+Parameters!FR$175*('AMOC national temperature'!FR156-Parameters!FR$138)^2)))*IF(Settings!$C$16="No",1,(1-SLR!$D156*Parameters!FR$191))))</f>
        <v>79330.106501535876</v>
      </c>
      <c r="FS157" s="22">
        <f ca="1">IF(FS$2=0,0,IF((Parameters!$B$184*(1-Parameters!FS$195)*_xlfn.IFNA('[3]National GDP per capita ppp'!FS157,0)+(1-Parameters!$B$184)*FS156)*(1+(_xlfn.IFNA('[3]Nat GDP per cap ppp growth rate'!FS157,0)-IF(Settings!$C$16="No",0,Parameters!FS$174*('AMOC national temperature'!FS156-Parameters!FS$138)+Parameters!FS$175*('AMOC national temperature'!FS156-Parameters!FS$138)^2)))*IF(Settings!$C$16="No",1,(1-SLR!$D156*Parameters!FS$191))&lt;=0,1,(Parameters!$B$184*(1-Parameters!FS$195)*_xlfn.IFNA('[3]National GDP per capita ppp'!FS157,0)+(1-Parameters!$B$184)*FS156)*(1+(_xlfn.IFNA('[3]Nat GDP per cap ppp growth rate'!FS157,0)-IF(Settings!$C$16="No",0,Parameters!FS$174*('AMOC national temperature'!FS156-Parameters!FS$138)+Parameters!FS$175*('AMOC national temperature'!FS156-Parameters!FS$138)^2)))*IF(Settings!$C$16="No",1,(1-SLR!$D156*Parameters!FS$191))))</f>
        <v>117048.43645976231</v>
      </c>
      <c r="FT157" s="22">
        <f ca="1">IF(FT$2=0,0,IF((Parameters!$B$184*(1-Parameters!FT$195)*_xlfn.IFNA('[3]National GDP per capita ppp'!FT157,0)+(1-Parameters!$B$184)*FT156)*(1+(_xlfn.IFNA('[3]Nat GDP per cap ppp growth rate'!FT157,0)-IF(Settings!$C$16="No",0,Parameters!FT$174*('AMOC national temperature'!FT156-Parameters!FT$138)+Parameters!FT$175*('AMOC national temperature'!FT156-Parameters!FT$138)^2)))*IF(Settings!$C$16="No",1,(1-SLR!$D156*Parameters!FT$191))&lt;=0,1,(Parameters!$B$184*(1-Parameters!FT$195)*_xlfn.IFNA('[3]National GDP per capita ppp'!FT157,0)+(1-Parameters!$B$184)*FT156)*(1+(_xlfn.IFNA('[3]Nat GDP per cap ppp growth rate'!FT157,0)-IF(Settings!$C$16="No",0,Parameters!FT$174*('AMOC national temperature'!FT156-Parameters!FT$138)+Parameters!FT$175*('AMOC national temperature'!FT156-Parameters!FT$138)^2)))*IF(Settings!$C$16="No",1,(1-SLR!$D156*Parameters!FT$191))))</f>
        <v>1</v>
      </c>
      <c r="FU157" s="22">
        <f ca="1">IF(FU$2=0,0,IF((Parameters!$B$184*(1-Parameters!FU$195)*_xlfn.IFNA('[3]National GDP per capita ppp'!FU157,0)+(1-Parameters!$B$184)*FU156)*(1+(_xlfn.IFNA('[3]Nat GDP per cap ppp growth rate'!FU157,0)-IF(Settings!$C$16="No",0,Parameters!FU$174*('AMOC national temperature'!FU156-Parameters!FU$138)+Parameters!FU$175*('AMOC national temperature'!FU156-Parameters!FU$138)^2)))*IF(Settings!$C$16="No",1,(1-SLR!$D156*Parameters!FU$191))&lt;=0,1,(Parameters!$B$184*(1-Parameters!FU$195)*_xlfn.IFNA('[3]National GDP per capita ppp'!FU157,0)+(1-Parameters!$B$184)*FU156)*(1+(_xlfn.IFNA('[3]Nat GDP per cap ppp growth rate'!FU157,0)-IF(Settings!$C$16="No",0,Parameters!FU$174*('AMOC national temperature'!FU156-Parameters!FU$138)+Parameters!FU$175*('AMOC national temperature'!FU156-Parameters!FU$138)^2)))*IF(Settings!$C$16="No",1,(1-SLR!$D156*Parameters!FU$191))))</f>
        <v>320113.8084642379</v>
      </c>
      <c r="FV157" s="22">
        <f ca="1">IF(FV$2=0,0,IF((Parameters!$B$184*(1-Parameters!FV$195)*_xlfn.IFNA('[3]National GDP per capita ppp'!FV157,0)+(1-Parameters!$B$184)*FV156)*(1+(_xlfn.IFNA('[3]Nat GDP per cap ppp growth rate'!FV157,0)-IF(Settings!$C$16="No",0,Parameters!FV$174*('AMOC national temperature'!FV156-Parameters!FV$138)+Parameters!FV$175*('AMOC national temperature'!FV156-Parameters!FV$138)^2)))*IF(Settings!$C$16="No",1,(1-SLR!$D156*Parameters!FV$191))&lt;=0,1,(Parameters!$B$184*(1-Parameters!FV$195)*_xlfn.IFNA('[3]National GDP per capita ppp'!FV157,0)+(1-Parameters!$B$184)*FV156)*(1+(_xlfn.IFNA('[3]Nat GDP per cap ppp growth rate'!FV157,0)-IF(Settings!$C$16="No",0,Parameters!FV$174*('AMOC national temperature'!FV156-Parameters!FV$138)+Parameters!FV$175*('AMOC national temperature'!FV156-Parameters!FV$138)^2)))*IF(Settings!$C$16="No",1,(1-SLR!$D156*Parameters!FV$191))))</f>
        <v>221479.61125699565</v>
      </c>
      <c r="FW157" s="22">
        <f ca="1">IF(FW$2=0,0,IF((Parameters!$B$184*(1-Parameters!FW$195)*_xlfn.IFNA('[3]National GDP per capita ppp'!FW157,0)+(1-Parameters!$B$184)*FW156)*(1+(_xlfn.IFNA('[3]Nat GDP per cap ppp growth rate'!FW157,0)-IF(Settings!$C$16="No",0,Parameters!FW$174*('AMOC national temperature'!FW156-Parameters!FW$138)+Parameters!FW$175*('AMOC national temperature'!FW156-Parameters!FW$138)^2)))*IF(Settings!$C$16="No",1,(1-SLR!$D156*Parameters!FW$191))&lt;=0,1,(Parameters!$B$184*(1-Parameters!FW$195)*_xlfn.IFNA('[3]National GDP per capita ppp'!FW157,0)+(1-Parameters!$B$184)*FW156)*(1+(_xlfn.IFNA('[3]Nat GDP per cap ppp growth rate'!FW157,0)-IF(Settings!$C$16="No",0,Parameters!FW$174*('AMOC national temperature'!FW156-Parameters!FW$138)+Parameters!FW$175*('AMOC national temperature'!FW156-Parameters!FW$138)^2)))*IF(Settings!$C$16="No",1,(1-SLR!$D156*Parameters!FW$191))))</f>
        <v>76424.603086804316</v>
      </c>
      <c r="FX157" s="22">
        <f ca="1">IF(FX$2=0,0,IF((Parameters!$B$184*(1-Parameters!FX$195)*_xlfn.IFNA('[3]National GDP per capita ppp'!FX157,0)+(1-Parameters!$B$184)*FX156)*(1+(_xlfn.IFNA('[3]Nat GDP per cap ppp growth rate'!FX157,0)-IF(Settings!$C$16="No",0,Parameters!FX$174*('AMOC national temperature'!FX156-Parameters!FX$138)+Parameters!FX$175*('AMOC national temperature'!FX156-Parameters!FX$138)^2)))*IF(Settings!$C$16="No",1,(1-SLR!$D156*Parameters!FX$191))&lt;=0,1,(Parameters!$B$184*(1-Parameters!FX$195)*_xlfn.IFNA('[3]National GDP per capita ppp'!FX157,0)+(1-Parameters!$B$184)*FX156)*(1+(_xlfn.IFNA('[3]Nat GDP per cap ppp growth rate'!FX157,0)-IF(Settings!$C$16="No",0,Parameters!FX$174*('AMOC national temperature'!FX156-Parameters!FX$138)+Parameters!FX$175*('AMOC national temperature'!FX156-Parameters!FX$138)^2)))*IF(Settings!$C$16="No",1,(1-SLR!$D156*Parameters!FX$191))))</f>
        <v>1</v>
      </c>
      <c r="FY157" s="22">
        <f>IF(FY$2=0,0,IF((Parameters!$B$184*(1-Parameters!FY$195)*_xlfn.IFNA('[3]National GDP per capita ppp'!FY157,0)+(1-Parameters!$B$184)*FY156)*(1+(_xlfn.IFNA('[3]Nat GDP per cap ppp growth rate'!FY157,0)-IF(Settings!$C$16="No",0,Parameters!FY$174*('AMOC national temperature'!FY156-Parameters!FY$138)+Parameters!FY$175*('AMOC national temperature'!FY156-Parameters!FY$138)^2)))*IF(Settings!$C$16="No",1,(1-SLR!$D156*Parameters!FY$191))&lt;=0,1,(Parameters!$B$184*(1-Parameters!FY$195)*_xlfn.IFNA('[3]National GDP per capita ppp'!FY157,0)+(1-Parameters!$B$184)*FY156)*(1+(_xlfn.IFNA('[3]Nat GDP per cap ppp growth rate'!FY157,0)-IF(Settings!$C$16="No",0,Parameters!FY$174*('AMOC national temperature'!FY156-Parameters!FY$138)+Parameters!FY$175*('AMOC national temperature'!FY156-Parameters!FY$138)^2)))*IF(Settings!$C$16="No",1,(1-SLR!$D156*Parameters!FY$191))))</f>
        <v>0</v>
      </c>
      <c r="FZ157" s="22">
        <f ca="1">IF(FZ$2=0,0,IF((Parameters!$B$184*(1-Parameters!FZ$195)*_xlfn.IFNA('[3]National GDP per capita ppp'!FZ157,0)+(1-Parameters!$B$184)*FZ156)*(1+(_xlfn.IFNA('[3]Nat GDP per cap ppp growth rate'!FZ157,0)-IF(Settings!$C$16="No",0,Parameters!FZ$174*('AMOC national temperature'!FZ156-Parameters!FZ$138)+Parameters!FZ$175*('AMOC national temperature'!FZ156-Parameters!FZ$138)^2)))*IF(Settings!$C$16="No",1,(1-SLR!$D156*Parameters!FZ$191))&lt;=0,1,(Parameters!$B$184*(1-Parameters!FZ$195)*_xlfn.IFNA('[3]National GDP per capita ppp'!FZ157,0)+(1-Parameters!$B$184)*FZ156)*(1+(_xlfn.IFNA('[3]Nat GDP per cap ppp growth rate'!FZ157,0)-IF(Settings!$C$16="No",0,Parameters!FZ$174*('AMOC national temperature'!FZ156-Parameters!FZ$138)+Parameters!FZ$175*('AMOC national temperature'!FZ156-Parameters!FZ$138)^2)))*IF(Settings!$C$16="No",1,(1-SLR!$D156*Parameters!FZ$191))))</f>
        <v>60263.451999133125</v>
      </c>
      <c r="GA157" s="22">
        <f ca="1">IF(GA$2=0,0,IF((Parameters!$B$184*(1-Parameters!GA$195)*_xlfn.IFNA('[3]National GDP per capita ppp'!GA157,0)+(1-Parameters!$B$184)*GA156)*(1+(_xlfn.IFNA('[3]Nat GDP per cap ppp growth rate'!GA157,0)-IF(Settings!$C$16="No",0,Parameters!GA$174*('AMOC national temperature'!GA156-Parameters!GA$138)+Parameters!GA$175*('AMOC national temperature'!GA156-Parameters!GA$138)^2)))*IF(Settings!$C$16="No",1,(1-SLR!$D156*Parameters!GA$191))&lt;=0,1,(Parameters!$B$184*(1-Parameters!GA$195)*_xlfn.IFNA('[3]National GDP per capita ppp'!GA157,0)+(1-Parameters!$B$184)*GA156)*(1+(_xlfn.IFNA('[3]Nat GDP per cap ppp growth rate'!GA157,0)-IF(Settings!$C$16="No",0,Parameters!GA$174*('AMOC national temperature'!GA156-Parameters!GA$138)+Parameters!GA$175*('AMOC national temperature'!GA156-Parameters!GA$138)^2)))*IF(Settings!$C$16="No",1,(1-SLR!$D156*Parameters!GA$191))))</f>
        <v>50772.251413569727</v>
      </c>
      <c r="GB157" s="22">
        <f ca="1">IF(GB$2=0,0,IF((Parameters!$B$184*(1-Parameters!GB$195)*_xlfn.IFNA('[3]National GDP per capita ppp'!GB157,0)+(1-Parameters!$B$184)*GB156)*(1+(_xlfn.IFNA('[3]Nat GDP per cap ppp growth rate'!GB157,0)-IF(Settings!$C$16="No",0,Parameters!GB$174*('AMOC national temperature'!GB156-Parameters!GB$138)+Parameters!GB$175*('AMOC national temperature'!GB156-Parameters!GB$138)^2)))*IF(Settings!$C$16="No",1,(1-SLR!$D156*Parameters!GB$191))&lt;=0,1,(Parameters!$B$184*(1-Parameters!GB$195)*_xlfn.IFNA('[3]National GDP per capita ppp'!GB157,0)+(1-Parameters!$B$184)*GB156)*(1+(_xlfn.IFNA('[3]Nat GDP per cap ppp growth rate'!GB157,0)-IF(Settings!$C$16="No",0,Parameters!GB$174*('AMOC national temperature'!GB156-Parameters!GB$138)+Parameters!GB$175*('AMOC national temperature'!GB156-Parameters!GB$138)^2)))*IF(Settings!$C$16="No",1,(1-SLR!$D156*Parameters!GB$191))))</f>
        <v>67078.318288821771</v>
      </c>
      <c r="GC157" s="22">
        <f ca="1">IF(GC$2=0,0,IF((Parameters!$B$184*(1-Parameters!GC$195)*_xlfn.IFNA('[3]National GDP per capita ppp'!GC157,0)+(1-Parameters!$B$184)*GC156)*(1+(_xlfn.IFNA('[3]Nat GDP per cap ppp growth rate'!GC157,0)-IF(Settings!$C$16="No",0,Parameters!GC$174*('AMOC national temperature'!GC156-Parameters!GC$138)+Parameters!GC$175*('AMOC national temperature'!GC156-Parameters!GC$138)^2)))*IF(Settings!$C$16="No",1,(1-SLR!$D156*Parameters!GC$191))&lt;=0,1,(Parameters!$B$184*(1-Parameters!GC$195)*_xlfn.IFNA('[3]National GDP per capita ppp'!GC157,0)+(1-Parameters!$B$184)*GC156)*(1+(_xlfn.IFNA('[3]Nat GDP per cap ppp growth rate'!GC157,0)-IF(Settings!$C$16="No",0,Parameters!GC$174*('AMOC national temperature'!GC156-Parameters!GC$138)+Parameters!GC$175*('AMOC national temperature'!GC156-Parameters!GC$138)^2)))*IF(Settings!$C$16="No",1,(1-SLR!$D156*Parameters!GC$191))))</f>
        <v>218495.61200418934</v>
      </c>
      <c r="GD157" s="22">
        <f ca="1">IF(GD$2=0,0,IF((Parameters!$B$184*(1-Parameters!GD$195)*_xlfn.IFNA('[3]National GDP per capita ppp'!GD157,0)+(1-Parameters!$B$184)*GD156)*(1+(_xlfn.IFNA('[3]Nat GDP per cap ppp growth rate'!GD157,0)-IF(Settings!$C$16="No",0,Parameters!GD$174*('AMOC national temperature'!GD156-Parameters!GD$138)+Parameters!GD$175*('AMOC national temperature'!GD156-Parameters!GD$138)^2)))*IF(Settings!$C$16="No",1,(1-SLR!$D156*Parameters!GD$191))&lt;=0,1,(Parameters!$B$184*(1-Parameters!GD$195)*_xlfn.IFNA('[3]National GDP per capita ppp'!GD157,0)+(1-Parameters!$B$184)*GD156)*(1+(_xlfn.IFNA('[3]Nat GDP per cap ppp growth rate'!GD157,0)-IF(Settings!$C$16="No",0,Parameters!GD$174*('AMOC national temperature'!GD156-Parameters!GD$138)+Parameters!GD$175*('AMOC national temperature'!GD156-Parameters!GD$138)^2)))*IF(Settings!$C$16="No",1,(1-SLR!$D156*Parameters!GD$191))))</f>
        <v>224383.20254093796</v>
      </c>
      <c r="GE157" s="22">
        <f ca="1">IF(GE$2=0,0,IF((Parameters!$B$184*(1-Parameters!GE$195)*_xlfn.IFNA('[3]National GDP per capita ppp'!GE157,0)+(1-Parameters!$B$184)*GE156)*(1+(_xlfn.IFNA('[3]Nat GDP per cap ppp growth rate'!GE157,0)-IF(Settings!$C$16="No",0,Parameters!GE$174*('AMOC national temperature'!GE156-Parameters!GE$138)+Parameters!GE$175*('AMOC national temperature'!GE156-Parameters!GE$138)^2)))*IF(Settings!$C$16="No",1,(1-SLR!$D156*Parameters!GE$191))&lt;=0,1,(Parameters!$B$184*(1-Parameters!GE$195)*_xlfn.IFNA('[3]National GDP per capita ppp'!GE157,0)+(1-Parameters!$B$184)*GE156)*(1+(_xlfn.IFNA('[3]Nat GDP per cap ppp growth rate'!GE157,0)-IF(Settings!$C$16="No",0,Parameters!GE$174*('AMOC national temperature'!GE156-Parameters!GE$138)+Parameters!GE$175*('AMOC national temperature'!GE156-Parameters!GE$138)^2)))*IF(Settings!$C$16="No",1,(1-SLR!$D156*Parameters!GE$191))))</f>
        <v>34907.766951451784</v>
      </c>
      <c r="GF157" s="22">
        <f ca="1">IF(GF$2=0,0,IF((Parameters!$B$184*(1-Parameters!GF$195)*_xlfn.IFNA('[3]National GDP per capita ppp'!GF157,0)+(1-Parameters!$B$184)*GF156)*(1+(_xlfn.IFNA('[3]Nat GDP per cap ppp growth rate'!GF157,0)-IF(Settings!$C$16="No",0,Parameters!GF$174*('AMOC national temperature'!GF156-Parameters!GF$138)+Parameters!GF$175*('AMOC national temperature'!GF156-Parameters!GF$138)^2)))*IF(Settings!$C$16="No",1,(1-SLR!$D156*Parameters!GF$191))&lt;=0,1,(Parameters!$B$184*(1-Parameters!GF$195)*_xlfn.IFNA('[3]National GDP per capita ppp'!GF157,0)+(1-Parameters!$B$184)*GF156)*(1+(_xlfn.IFNA('[3]Nat GDP per cap ppp growth rate'!GF157,0)-IF(Settings!$C$16="No",0,Parameters!GF$174*('AMOC national temperature'!GF156-Parameters!GF$138)+Parameters!GF$175*('AMOC national temperature'!GF156-Parameters!GF$138)^2)))*IF(Settings!$C$16="No",1,(1-SLR!$D156*Parameters!GF$191))))</f>
        <v>165974.17226358506</v>
      </c>
      <c r="GG157" s="22">
        <f ca="1">IF(GG$2=0,0,IF((Parameters!$B$184*(1-Parameters!GG$195)*_xlfn.IFNA('[3]National GDP per capita ppp'!GG157,0)+(1-Parameters!$B$184)*GG156)*(1+(_xlfn.IFNA('[3]Nat GDP per cap ppp growth rate'!GG157,0)-IF(Settings!$C$16="No",0,Parameters!GG$174*('AMOC national temperature'!GG156-Parameters!GG$138)+Parameters!GG$175*('AMOC national temperature'!GG156-Parameters!GG$138)^2)))*IF(Settings!$C$16="No",1,(1-SLR!$D156*Parameters!GG$191))&lt;=0,1,(Parameters!$B$184*(1-Parameters!GG$195)*_xlfn.IFNA('[3]National GDP per capita ppp'!GG157,0)+(1-Parameters!$B$184)*GG156)*(1+(_xlfn.IFNA('[3]Nat GDP per cap ppp growth rate'!GG157,0)-IF(Settings!$C$16="No",0,Parameters!GG$174*('AMOC national temperature'!GG156-Parameters!GG$138)+Parameters!GG$175*('AMOC national temperature'!GG156-Parameters!GG$138)^2)))*IF(Settings!$C$16="No",1,(1-SLR!$D156*Parameters!GG$191))))</f>
        <v>59064.18049443722</v>
      </c>
      <c r="GH157" s="22">
        <f ca="1">IF(GH$2=0,0,IF((Parameters!$B$184*(1-Parameters!GH$195)*_xlfn.IFNA('[3]National GDP per capita ppp'!GH157,0)+(1-Parameters!$B$184)*GH156)*(1+(_xlfn.IFNA('[3]Nat GDP per cap ppp growth rate'!GH157,0)-IF(Settings!$C$16="No",0,Parameters!GH$174*('AMOC national temperature'!GH156-Parameters!GH$138)+Parameters!GH$175*('AMOC national temperature'!GH156-Parameters!GH$138)^2)))*IF(Settings!$C$16="No",1,(1-SLR!$D156*Parameters!GH$191))&lt;=0,1,(Parameters!$B$184*(1-Parameters!GH$195)*_xlfn.IFNA('[3]National GDP per capita ppp'!GH157,0)+(1-Parameters!$B$184)*GH156)*(1+(_xlfn.IFNA('[3]Nat GDP per cap ppp growth rate'!GH157,0)-IF(Settings!$C$16="No",0,Parameters!GH$174*('AMOC national temperature'!GH156-Parameters!GH$138)+Parameters!GH$175*('AMOC national temperature'!GH156-Parameters!GH$138)^2)))*IF(Settings!$C$16="No",1,(1-SLR!$D156*Parameters!GH$191))))</f>
        <v>49936.018846570652</v>
      </c>
      <c r="GI157" s="22">
        <f ca="1">IF(GI$2=0,0,IF((Parameters!$B$184*(1-Parameters!GI$195)*_xlfn.IFNA('[3]National GDP per capita ppp'!GI157,0)+(1-Parameters!$B$184)*GI156)*(1+(_xlfn.IFNA('[3]Nat GDP per cap ppp growth rate'!GI157,0)-IF(Settings!$C$16="No",0,Parameters!GI$174*('AMOC national temperature'!GI156-Parameters!GI$138)+Parameters!GI$175*('AMOC national temperature'!GI156-Parameters!GI$138)^2)))*IF(Settings!$C$16="No",1,(1-SLR!$D156*Parameters!GI$191))&lt;=0,1,(Parameters!$B$184*(1-Parameters!GI$195)*_xlfn.IFNA('[3]National GDP per capita ppp'!GI157,0)+(1-Parameters!$B$184)*GI156)*(1+(_xlfn.IFNA('[3]Nat GDP per cap ppp growth rate'!GI157,0)-IF(Settings!$C$16="No",0,Parameters!GI$174*('AMOC national temperature'!GI156-Parameters!GI$138)+Parameters!GI$175*('AMOC national temperature'!GI156-Parameters!GI$138)^2)))*IF(Settings!$C$16="No",1,(1-SLR!$D156*Parameters!GI$191))))</f>
        <v>79109.57514555988</v>
      </c>
      <c r="GJ157" s="22">
        <f ca="1">IF(GJ$2=0,0,IF((Parameters!$B$184*(1-Parameters!GJ$195)*_xlfn.IFNA('[3]National GDP per capita ppp'!GJ157,0)+(1-Parameters!$B$184)*GJ156)*(1+(_xlfn.IFNA('[3]Nat GDP per cap ppp growth rate'!GJ157,0)-IF(Settings!$C$16="No",0,Parameters!GJ$174*('AMOC national temperature'!GJ156-Parameters!GJ$138)+Parameters!GJ$175*('AMOC national temperature'!GJ156-Parameters!GJ$138)^2)))*IF(Settings!$C$16="No",1,(1-SLR!$D156*Parameters!GJ$191))&lt;=0,1,(Parameters!$B$184*(1-Parameters!GJ$195)*_xlfn.IFNA('[3]National GDP per capita ppp'!GJ157,0)+(1-Parameters!$B$184)*GJ156)*(1+(_xlfn.IFNA('[3]Nat GDP per cap ppp growth rate'!GJ157,0)-IF(Settings!$C$16="No",0,Parameters!GJ$174*('AMOC national temperature'!GJ156-Parameters!GJ$138)+Parameters!GJ$175*('AMOC national temperature'!GJ156-Parameters!GJ$138)^2)))*IF(Settings!$C$16="No",1,(1-SLR!$D156*Parameters!GJ$191))))</f>
        <v>131521.77188763799</v>
      </c>
      <c r="GK157" s="22">
        <f ca="1">IF(GK$2=0,0,IF((Parameters!$B$184*(1-Parameters!GK$195)*_xlfn.IFNA('[3]National GDP per capita ppp'!GK157,0)+(1-Parameters!$B$184)*GK156)*(1+(_xlfn.IFNA('[3]Nat GDP per cap ppp growth rate'!GK157,0)-IF(Settings!$C$16="No",0,Parameters!GK$174*('AMOC national temperature'!GK156-Parameters!GK$138)+Parameters!GK$175*('AMOC national temperature'!GK156-Parameters!GK$138)^2)))*IF(Settings!$C$16="No",1,(1-SLR!$D156*Parameters!GK$191))&lt;=0,1,(Parameters!$B$184*(1-Parameters!GK$195)*_xlfn.IFNA('[3]National GDP per capita ppp'!GK157,0)+(1-Parameters!$B$184)*GK156)*(1+(_xlfn.IFNA('[3]Nat GDP per cap ppp growth rate'!GK157,0)-IF(Settings!$C$16="No",0,Parameters!GK$174*('AMOC national temperature'!GK156-Parameters!GK$138)+Parameters!GK$175*('AMOC national temperature'!GK156-Parameters!GK$138)^2)))*IF(Settings!$C$16="No",1,(1-SLR!$D156*Parameters!GK$191))))</f>
        <v>409606.48272139265</v>
      </c>
      <c r="GL157" s="22">
        <f ca="1">IF(GL$2=0,0,IF((Parameters!$B$184*(1-Parameters!GL$195)*_xlfn.IFNA('[3]National GDP per capita ppp'!GL157,0)+(1-Parameters!$B$184)*GL156)*(1+(_xlfn.IFNA('[3]Nat GDP per cap ppp growth rate'!GL157,0)-IF(Settings!$C$16="No",0,Parameters!GL$174*('AMOC national temperature'!GL156-Parameters!GL$138)+Parameters!GL$175*('AMOC national temperature'!GL156-Parameters!GL$138)^2)))*IF(Settings!$C$16="No",1,(1-SLR!$D156*Parameters!GL$191))&lt;=0,1,(Parameters!$B$184*(1-Parameters!GL$195)*_xlfn.IFNA('[3]National GDP per capita ppp'!GL157,0)+(1-Parameters!$B$184)*GL156)*(1+(_xlfn.IFNA('[3]Nat GDP per cap ppp growth rate'!GL157,0)-IF(Settings!$C$16="No",0,Parameters!GL$174*('AMOC national temperature'!GL156-Parameters!GL$138)+Parameters!GL$175*('AMOC national temperature'!GL156-Parameters!GL$138)^2)))*IF(Settings!$C$16="No",1,(1-SLR!$D156*Parameters!GL$191))))</f>
        <v>87912.482715788472</v>
      </c>
      <c r="GM157" s="22">
        <f ca="1">IF(GM$2=0,0,IF((Parameters!$B$184*(1-Parameters!GM$195)*_xlfn.IFNA('[3]National GDP per capita ppp'!GM157,0)+(1-Parameters!$B$184)*GM156)*(1+(_xlfn.IFNA('[3]Nat GDP per cap ppp growth rate'!GM157,0)-IF(Settings!$C$16="No",0,Parameters!GM$174*('AMOC national temperature'!GM156-Parameters!GM$138)+Parameters!GM$175*('AMOC national temperature'!GM156-Parameters!GM$138)^2)))*IF(Settings!$C$16="No",1,(1-SLR!$D156*Parameters!GM$191))&lt;=0,1,(Parameters!$B$184*(1-Parameters!GM$195)*_xlfn.IFNA('[3]National GDP per capita ppp'!GM157,0)+(1-Parameters!$B$184)*GM156)*(1+(_xlfn.IFNA('[3]Nat GDP per cap ppp growth rate'!GM157,0)-IF(Settings!$C$16="No",0,Parameters!GM$174*('AMOC national temperature'!GM156-Parameters!GM$138)+Parameters!GM$175*('AMOC national temperature'!GM156-Parameters!GM$138)^2)))*IF(Settings!$C$16="No",1,(1-SLR!$D156*Parameters!GM$191))))</f>
        <v>81556.606699304932</v>
      </c>
      <c r="GN157" s="22">
        <f ca="1">SUMPRODUCT(B157:GM157,'[4]National population'!$B157:$GM157)</f>
        <v>762806661854483.13</v>
      </c>
      <c r="GO157" s="22">
        <f ca="1">GN157/'[4]National population'!GN157</f>
        <v>163190.29914043908</v>
      </c>
    </row>
    <row r="158" spans="1:197" x14ac:dyDescent="0.25">
      <c r="A158" s="15">
        <v>2165</v>
      </c>
      <c r="B158" s="22">
        <f ca="1">IF(B$2=0,0,IF((Parameters!$B$184*(1-Parameters!B$195)*_xlfn.IFNA('[3]National GDP per capita ppp'!B158,0)+(1-Parameters!$B$184)*B157)*(1+(_xlfn.IFNA('[3]Nat GDP per cap ppp growth rate'!B158,0)-IF(Settings!$C$16="No",0,Parameters!B$174*('AMOC national temperature'!B157-Parameters!B$138)+Parameters!B$175*('AMOC national temperature'!B157-Parameters!B$138)^2)))*IF(Settings!$C$16="No",1,(1-SLR!$D157*Parameters!B$191))&lt;=0,1,(Parameters!$B$184*(1-Parameters!B$195)*_xlfn.IFNA('[3]National GDP per capita ppp'!B158,0)+(1-Parameters!$B$184)*B157)*(1+(_xlfn.IFNA('[3]Nat GDP per cap ppp growth rate'!B158,0)-IF(Settings!$C$16="No",0,Parameters!B$174*('AMOC national temperature'!B157-Parameters!B$138)+Parameters!B$175*('AMOC national temperature'!B157-Parameters!B$138)^2)))*IF(Settings!$C$16="No",1,(1-SLR!$D157*Parameters!B$191))))</f>
        <v>45976.00180851105</v>
      </c>
      <c r="C158" s="22">
        <f ca="1">IF(C$2=0,0,IF((Parameters!$B$184*(1-Parameters!C$195)*_xlfn.IFNA('[3]National GDP per capita ppp'!C158,0)+(1-Parameters!$B$184)*C157)*(1+(_xlfn.IFNA('[3]Nat GDP per cap ppp growth rate'!C158,0)-IF(Settings!$C$16="No",0,Parameters!C$174*('AMOC national temperature'!C157-Parameters!C$138)+Parameters!C$175*('AMOC national temperature'!C157-Parameters!C$138)^2)))*IF(Settings!$C$16="No",1,(1-SLR!$D157*Parameters!C$191))&lt;=0,1,(Parameters!$B$184*(1-Parameters!C$195)*_xlfn.IFNA('[3]National GDP per capita ppp'!C158,0)+(1-Parameters!$B$184)*C157)*(1+(_xlfn.IFNA('[3]Nat GDP per cap ppp growth rate'!C158,0)-IF(Settings!$C$16="No",0,Parameters!C$174*('AMOC national temperature'!C157-Parameters!C$138)+Parameters!C$175*('AMOC national temperature'!C157-Parameters!C$138)^2)))*IF(Settings!$C$16="No",1,(1-SLR!$D157*Parameters!C$191))))</f>
        <v>154415.89865848437</v>
      </c>
      <c r="D158" s="22">
        <f ca="1">IF(D$2=0,0,IF((Parameters!$B$184*(1-Parameters!D$195)*_xlfn.IFNA('[3]National GDP per capita ppp'!D158,0)+(1-Parameters!$B$184)*D157)*(1+(_xlfn.IFNA('[3]Nat GDP per cap ppp growth rate'!D158,0)-IF(Settings!$C$16="No",0,Parameters!D$174*('AMOC national temperature'!D157-Parameters!D$138)+Parameters!D$175*('AMOC national temperature'!D157-Parameters!D$138)^2)))*IF(Settings!$C$16="No",1,(1-SLR!$D157*Parameters!D$191))&lt;=0,1,(Parameters!$B$184*(1-Parameters!D$195)*_xlfn.IFNA('[3]National GDP per capita ppp'!D158,0)+(1-Parameters!$B$184)*D157)*(1+(_xlfn.IFNA('[3]Nat GDP per cap ppp growth rate'!D158,0)-IF(Settings!$C$16="No",0,Parameters!D$174*('AMOC national temperature'!D157-Parameters!D$138)+Parameters!D$175*('AMOC national temperature'!D157-Parameters!D$138)^2)))*IF(Settings!$C$16="No",1,(1-SLR!$D157*Parameters!D$191))))</f>
        <v>39051.821864897785</v>
      </c>
      <c r="E158" s="22">
        <f>IF(E$2=0,0,IF((Parameters!$B$184*(1-Parameters!E$195)*_xlfn.IFNA('[3]National GDP per capita ppp'!E158,0)+(1-Parameters!$B$184)*E157)*(1+(_xlfn.IFNA('[3]Nat GDP per cap ppp growth rate'!E158,0)-IF(Settings!$C$16="No",0,Parameters!E$174*('AMOC national temperature'!E157-Parameters!E$138)+Parameters!E$175*('AMOC national temperature'!E157-Parameters!E$138)^2)))*IF(Settings!$C$16="No",1,(1-SLR!$D157*Parameters!E$191))&lt;=0,1,(Parameters!$B$184*(1-Parameters!E$195)*_xlfn.IFNA('[3]National GDP per capita ppp'!E158,0)+(1-Parameters!$B$184)*E157)*(1+(_xlfn.IFNA('[3]Nat GDP per cap ppp growth rate'!E158,0)-IF(Settings!$C$16="No",0,Parameters!E$174*('AMOC national temperature'!E157-Parameters!E$138)+Parameters!E$175*('AMOC national temperature'!E157-Parameters!E$138)^2)))*IF(Settings!$C$16="No",1,(1-SLR!$D157*Parameters!E$191))))</f>
        <v>0</v>
      </c>
      <c r="F158" s="22">
        <f ca="1">IF(F$2=0,0,IF((Parameters!$B$184*(1-Parameters!F$195)*_xlfn.IFNA('[3]National GDP per capita ppp'!F158,0)+(1-Parameters!$B$184)*F157)*(1+(_xlfn.IFNA('[3]Nat GDP per cap ppp growth rate'!F158,0)-IF(Settings!$C$16="No",0,Parameters!F$174*('AMOC national temperature'!F157-Parameters!F$138)+Parameters!F$175*('AMOC national temperature'!F157-Parameters!F$138)^2)))*IF(Settings!$C$16="No",1,(1-SLR!$D157*Parameters!F$191))&lt;=0,1,(Parameters!$B$184*(1-Parameters!F$195)*_xlfn.IFNA('[3]National GDP per capita ppp'!F158,0)+(1-Parameters!$B$184)*F157)*(1+(_xlfn.IFNA('[3]Nat GDP per cap ppp growth rate'!F158,0)-IF(Settings!$C$16="No",0,Parameters!F$174*('AMOC national temperature'!F157-Parameters!F$138)+Parameters!F$175*('AMOC national temperature'!F157-Parameters!F$138)^2)))*IF(Settings!$C$16="No",1,(1-SLR!$D157*Parameters!F$191))))</f>
        <v>1518216.2768162538</v>
      </c>
      <c r="G158" s="22">
        <f ca="1">IF(G$2=0,0,IF((Parameters!$B$184*(1-Parameters!G$195)*_xlfn.IFNA('[3]National GDP per capita ppp'!G158,0)+(1-Parameters!$B$184)*G157)*(1+(_xlfn.IFNA('[3]Nat GDP per cap ppp growth rate'!G158,0)-IF(Settings!$C$16="No",0,Parameters!G$174*('AMOC national temperature'!G157-Parameters!G$138)+Parameters!G$175*('AMOC national temperature'!G157-Parameters!G$138)^2)))*IF(Settings!$C$16="No",1,(1-SLR!$D157*Parameters!G$191))&lt;=0,1,(Parameters!$B$184*(1-Parameters!G$195)*_xlfn.IFNA('[3]National GDP per capita ppp'!G158,0)+(1-Parameters!$B$184)*G157)*(1+(_xlfn.IFNA('[3]Nat GDP per cap ppp growth rate'!G158,0)-IF(Settings!$C$16="No",0,Parameters!G$174*('AMOC national temperature'!G157-Parameters!G$138)+Parameters!G$175*('AMOC national temperature'!G157-Parameters!G$138)^2)))*IF(Settings!$C$16="No",1,(1-SLR!$D157*Parameters!G$191))))</f>
        <v>277495.59308600554</v>
      </c>
      <c r="H158" s="22">
        <f ca="1">IF(H$2=0,0,IF((Parameters!$B$184*(1-Parameters!H$195)*_xlfn.IFNA('[3]National GDP per capita ppp'!H158,0)+(1-Parameters!$B$184)*H157)*(1+(_xlfn.IFNA('[3]Nat GDP per cap ppp growth rate'!H158,0)-IF(Settings!$C$16="No",0,Parameters!H$174*('AMOC national temperature'!H157-Parameters!H$138)+Parameters!H$175*('AMOC national temperature'!H157-Parameters!H$138)^2)))*IF(Settings!$C$16="No",1,(1-SLR!$D157*Parameters!H$191))&lt;=0,1,(Parameters!$B$184*(1-Parameters!H$195)*_xlfn.IFNA('[3]National GDP per capita ppp'!H158,0)+(1-Parameters!$B$184)*H157)*(1+(_xlfn.IFNA('[3]Nat GDP per cap ppp growth rate'!H158,0)-IF(Settings!$C$16="No",0,Parameters!H$174*('AMOC national temperature'!H157-Parameters!H$138)+Parameters!H$175*('AMOC national temperature'!H157-Parameters!H$138)^2)))*IF(Settings!$C$16="No",1,(1-SLR!$D157*Parameters!H$191))))</f>
        <v>62398.782086844694</v>
      </c>
      <c r="I158" s="22">
        <f ca="1">IF(I$2=0,0,IF((Parameters!$B$184*(1-Parameters!I$195)*_xlfn.IFNA('[3]National GDP per capita ppp'!I158,0)+(1-Parameters!$B$184)*I157)*(1+(_xlfn.IFNA('[3]Nat GDP per cap ppp growth rate'!I158,0)-IF(Settings!$C$16="No",0,Parameters!I$174*('AMOC national temperature'!I157-Parameters!I$138)+Parameters!I$175*('AMOC national temperature'!I157-Parameters!I$138)^2)))*IF(Settings!$C$16="No",1,(1-SLR!$D157*Parameters!I$191))&lt;=0,1,(Parameters!$B$184*(1-Parameters!I$195)*_xlfn.IFNA('[3]National GDP per capita ppp'!I158,0)+(1-Parameters!$B$184)*I157)*(1+(_xlfn.IFNA('[3]Nat GDP per cap ppp growth rate'!I158,0)-IF(Settings!$C$16="No",0,Parameters!I$174*('AMOC national temperature'!I157-Parameters!I$138)+Parameters!I$175*('AMOC national temperature'!I157-Parameters!I$138)^2)))*IF(Settings!$C$16="No",1,(1-SLR!$D157*Parameters!I$191))))</f>
        <v>1</v>
      </c>
      <c r="J158" s="22">
        <f ca="1">IF(J$2=0,0,IF((Parameters!$B$184*(1-Parameters!J$195)*_xlfn.IFNA('[3]National GDP per capita ppp'!J158,0)+(1-Parameters!$B$184)*J157)*(1+(_xlfn.IFNA('[3]Nat GDP per cap ppp growth rate'!J158,0)-IF(Settings!$C$16="No",0,Parameters!J$174*('AMOC national temperature'!J157-Parameters!J$138)+Parameters!J$175*('AMOC national temperature'!J157-Parameters!J$138)^2)))*IF(Settings!$C$16="No",1,(1-SLR!$D157*Parameters!J$191))&lt;=0,1,(Parameters!$B$184*(1-Parameters!J$195)*_xlfn.IFNA('[3]National GDP per capita ppp'!J158,0)+(1-Parameters!$B$184)*J157)*(1+(_xlfn.IFNA('[3]Nat GDP per cap ppp growth rate'!J158,0)-IF(Settings!$C$16="No",0,Parameters!J$174*('AMOC national temperature'!J157-Parameters!J$138)+Parameters!J$175*('AMOC national temperature'!J157-Parameters!J$138)^2)))*IF(Settings!$C$16="No",1,(1-SLR!$D157*Parameters!J$191))))</f>
        <v>112291.97661485006</v>
      </c>
      <c r="K158" s="22">
        <f ca="1">IF(K$2=0,0,IF((Parameters!$B$184*(1-Parameters!K$195)*_xlfn.IFNA('[3]National GDP per capita ppp'!K158,0)+(1-Parameters!$B$184)*K157)*(1+(_xlfn.IFNA('[3]Nat GDP per cap ppp growth rate'!K158,0)-IF(Settings!$C$16="No",0,Parameters!K$174*('AMOC national temperature'!K157-Parameters!K$138)+Parameters!K$175*('AMOC national temperature'!K157-Parameters!K$138)^2)))*IF(Settings!$C$16="No",1,(1-SLR!$D157*Parameters!K$191))&lt;=0,1,(Parameters!$B$184*(1-Parameters!K$195)*_xlfn.IFNA('[3]National GDP per capita ppp'!K158,0)+(1-Parameters!$B$184)*K157)*(1+(_xlfn.IFNA('[3]Nat GDP per cap ppp growth rate'!K158,0)-IF(Settings!$C$16="No",0,Parameters!K$174*('AMOC national temperature'!K157-Parameters!K$138)+Parameters!K$175*('AMOC national temperature'!K157-Parameters!K$138)^2)))*IF(Settings!$C$16="No",1,(1-SLR!$D157*Parameters!K$191))))</f>
        <v>190954.95254062774</v>
      </c>
      <c r="L158" s="22">
        <f ca="1">IF(L$2=0,0,IF((Parameters!$B$184*(1-Parameters!L$195)*_xlfn.IFNA('[3]National GDP per capita ppp'!L158,0)+(1-Parameters!$B$184)*L157)*(1+(_xlfn.IFNA('[3]Nat GDP per cap ppp growth rate'!L158,0)-IF(Settings!$C$16="No",0,Parameters!L$174*('AMOC national temperature'!L157-Parameters!L$138)+Parameters!L$175*('AMOC national temperature'!L157-Parameters!L$138)^2)))*IF(Settings!$C$16="No",1,(1-SLR!$D157*Parameters!L$191))&lt;=0,1,(Parameters!$B$184*(1-Parameters!L$195)*_xlfn.IFNA('[3]National GDP per capita ppp'!L158,0)+(1-Parameters!$B$184)*L157)*(1+(_xlfn.IFNA('[3]Nat GDP per cap ppp growth rate'!L158,0)-IF(Settings!$C$16="No",0,Parameters!L$174*('AMOC national temperature'!L157-Parameters!L$138)+Parameters!L$175*('AMOC national temperature'!L157-Parameters!L$138)^2)))*IF(Settings!$C$16="No",1,(1-SLR!$D157*Parameters!L$191))))</f>
        <v>104196.47103825056</v>
      </c>
      <c r="M158" s="22">
        <f ca="1">IF(M$2=0,0,IF((Parameters!$B$184*(1-Parameters!M$195)*_xlfn.IFNA('[3]National GDP per capita ppp'!M158,0)+(1-Parameters!$B$184)*M157)*(1+(_xlfn.IFNA('[3]Nat GDP per cap ppp growth rate'!M158,0)-IF(Settings!$C$16="No",0,Parameters!M$174*('AMOC national temperature'!M157-Parameters!M$138)+Parameters!M$175*('AMOC national temperature'!M157-Parameters!M$138)^2)))*IF(Settings!$C$16="No",1,(1-SLR!$D157*Parameters!M$191))&lt;=0,1,(Parameters!$B$184*(1-Parameters!M$195)*_xlfn.IFNA('[3]National GDP per capita ppp'!M158,0)+(1-Parameters!$B$184)*M157)*(1+(_xlfn.IFNA('[3]Nat GDP per cap ppp growth rate'!M158,0)-IF(Settings!$C$16="No",0,Parameters!M$174*('AMOC national temperature'!M157-Parameters!M$138)+Parameters!M$175*('AMOC national temperature'!M157-Parameters!M$138)^2)))*IF(Settings!$C$16="No",1,(1-SLR!$D157*Parameters!M$191))))</f>
        <v>28079.241141483024</v>
      </c>
      <c r="N158" s="22">
        <f ca="1">IF(N$2=0,0,IF((Parameters!$B$184*(1-Parameters!N$195)*_xlfn.IFNA('[3]National GDP per capita ppp'!N158,0)+(1-Parameters!$B$184)*N157)*(1+(_xlfn.IFNA('[3]Nat GDP per cap ppp growth rate'!N158,0)-IF(Settings!$C$16="No",0,Parameters!N$174*('AMOC national temperature'!N157-Parameters!N$138)+Parameters!N$175*('AMOC national temperature'!N157-Parameters!N$138)^2)))*IF(Settings!$C$16="No",1,(1-SLR!$D157*Parameters!N$191))&lt;=0,1,(Parameters!$B$184*(1-Parameters!N$195)*_xlfn.IFNA('[3]National GDP per capita ppp'!N158,0)+(1-Parameters!$B$184)*N157)*(1+(_xlfn.IFNA('[3]Nat GDP per cap ppp growth rate'!N158,0)-IF(Settings!$C$16="No",0,Parameters!N$174*('AMOC national temperature'!N157-Parameters!N$138)+Parameters!N$175*('AMOC national temperature'!N157-Parameters!N$138)^2)))*IF(Settings!$C$16="No",1,(1-SLR!$D157*Parameters!N$191))))</f>
        <v>159470.67807420692</v>
      </c>
      <c r="O158" s="22">
        <f ca="1">IF(O$2=0,0,IF((Parameters!$B$184*(1-Parameters!O$195)*_xlfn.IFNA('[3]National GDP per capita ppp'!O158,0)+(1-Parameters!$B$184)*O157)*(1+(_xlfn.IFNA('[3]Nat GDP per cap ppp growth rate'!O158,0)-IF(Settings!$C$16="No",0,Parameters!O$174*('AMOC national temperature'!O157-Parameters!O$138)+Parameters!O$175*('AMOC national temperature'!O157-Parameters!O$138)^2)))*IF(Settings!$C$16="No",1,(1-SLR!$D157*Parameters!O$191))&lt;=0,1,(Parameters!$B$184*(1-Parameters!O$195)*_xlfn.IFNA('[3]National GDP per capita ppp'!O158,0)+(1-Parameters!$B$184)*O157)*(1+(_xlfn.IFNA('[3]Nat GDP per cap ppp growth rate'!O158,0)-IF(Settings!$C$16="No",0,Parameters!O$174*('AMOC national temperature'!O157-Parameters!O$138)+Parameters!O$175*('AMOC national temperature'!O157-Parameters!O$138)^2)))*IF(Settings!$C$16="No",1,(1-SLR!$D157*Parameters!O$191))))</f>
        <v>58313.368711017436</v>
      </c>
      <c r="P158" s="22">
        <f ca="1">IF(P$2=0,0,IF((Parameters!$B$184*(1-Parameters!P$195)*_xlfn.IFNA('[3]National GDP per capita ppp'!P158,0)+(1-Parameters!$B$184)*P157)*(1+(_xlfn.IFNA('[3]Nat GDP per cap ppp growth rate'!P158,0)-IF(Settings!$C$16="No",0,Parameters!P$174*('AMOC national temperature'!P157-Parameters!P$138)+Parameters!P$175*('AMOC national temperature'!P157-Parameters!P$138)^2)))*IF(Settings!$C$16="No",1,(1-SLR!$D157*Parameters!P$191))&lt;=0,1,(Parameters!$B$184*(1-Parameters!P$195)*_xlfn.IFNA('[3]National GDP per capita ppp'!P158,0)+(1-Parameters!$B$184)*P157)*(1+(_xlfn.IFNA('[3]Nat GDP per cap ppp growth rate'!P158,0)-IF(Settings!$C$16="No",0,Parameters!P$174*('AMOC national temperature'!P157-Parameters!P$138)+Parameters!P$175*('AMOC national temperature'!P157-Parameters!P$138)^2)))*IF(Settings!$C$16="No",1,(1-SLR!$D157*Parameters!P$191))))</f>
        <v>44145.697418701428</v>
      </c>
      <c r="Q158" s="22">
        <f ca="1">IF(Q$2=0,0,IF((Parameters!$B$184*(1-Parameters!Q$195)*_xlfn.IFNA('[3]National GDP per capita ppp'!Q158,0)+(1-Parameters!$B$184)*Q157)*(1+(_xlfn.IFNA('[3]Nat GDP per cap ppp growth rate'!Q158,0)-IF(Settings!$C$16="No",0,Parameters!Q$174*('AMOC national temperature'!Q157-Parameters!Q$138)+Parameters!Q$175*('AMOC national temperature'!Q157-Parameters!Q$138)^2)))*IF(Settings!$C$16="No",1,(1-SLR!$D157*Parameters!Q$191))&lt;=0,1,(Parameters!$B$184*(1-Parameters!Q$195)*_xlfn.IFNA('[3]National GDP per capita ppp'!Q158,0)+(1-Parameters!$B$184)*Q157)*(1+(_xlfn.IFNA('[3]Nat GDP per cap ppp growth rate'!Q158,0)-IF(Settings!$C$16="No",0,Parameters!Q$174*('AMOC national temperature'!Q157-Parameters!Q$138)+Parameters!Q$175*('AMOC national temperature'!Q157-Parameters!Q$138)^2)))*IF(Settings!$C$16="No",1,(1-SLR!$D157*Parameters!Q$191))))</f>
        <v>35888.862079913597</v>
      </c>
      <c r="R158" s="22">
        <f ca="1">IF(R$2=0,0,IF((Parameters!$B$184*(1-Parameters!R$195)*_xlfn.IFNA('[3]National GDP per capita ppp'!R158,0)+(1-Parameters!$B$184)*R157)*(1+(_xlfn.IFNA('[3]Nat GDP per cap ppp growth rate'!R158,0)-IF(Settings!$C$16="No",0,Parameters!R$174*('AMOC national temperature'!R157-Parameters!R$138)+Parameters!R$175*('AMOC national temperature'!R157-Parameters!R$138)^2)))*IF(Settings!$C$16="No",1,(1-SLR!$D157*Parameters!R$191))&lt;=0,1,(Parameters!$B$184*(1-Parameters!R$195)*_xlfn.IFNA('[3]National GDP per capita ppp'!R158,0)+(1-Parameters!$B$184)*R157)*(1+(_xlfn.IFNA('[3]Nat GDP per cap ppp growth rate'!R158,0)-IF(Settings!$C$16="No",0,Parameters!R$174*('AMOC national temperature'!R157-Parameters!R$138)+Parameters!R$175*('AMOC national temperature'!R157-Parameters!R$138)^2)))*IF(Settings!$C$16="No",1,(1-SLR!$D157*Parameters!R$191))))</f>
        <v>70870.634753580802</v>
      </c>
      <c r="S158" s="22">
        <f ca="1">IF(S$2=0,0,IF((Parameters!$B$184*(1-Parameters!S$195)*_xlfn.IFNA('[3]National GDP per capita ppp'!S158,0)+(1-Parameters!$B$184)*S157)*(1+(_xlfn.IFNA('[3]Nat GDP per cap ppp growth rate'!S158,0)-IF(Settings!$C$16="No",0,Parameters!S$174*('AMOC national temperature'!S157-Parameters!S$138)+Parameters!S$175*('AMOC national temperature'!S157-Parameters!S$138)^2)))*IF(Settings!$C$16="No",1,(1-SLR!$D157*Parameters!S$191))&lt;=0,1,(Parameters!$B$184*(1-Parameters!S$195)*_xlfn.IFNA('[3]National GDP per capita ppp'!S158,0)+(1-Parameters!$B$184)*S157)*(1+(_xlfn.IFNA('[3]Nat GDP per cap ppp growth rate'!S158,0)-IF(Settings!$C$16="No",0,Parameters!S$174*('AMOC national temperature'!S157-Parameters!S$138)+Parameters!S$175*('AMOC national temperature'!S157-Parameters!S$138)^2)))*IF(Settings!$C$16="No",1,(1-SLR!$D157*Parameters!S$191))))</f>
        <v>494705.86884328997</v>
      </c>
      <c r="T158" s="22">
        <f ca="1">IF(T$2=0,0,IF((Parameters!$B$184*(1-Parameters!T$195)*_xlfn.IFNA('[3]National GDP per capita ppp'!T158,0)+(1-Parameters!$B$184)*T157)*(1+(_xlfn.IFNA('[3]Nat GDP per cap ppp growth rate'!T158,0)-IF(Settings!$C$16="No",0,Parameters!T$174*('AMOC national temperature'!T157-Parameters!T$138)+Parameters!T$175*('AMOC national temperature'!T157-Parameters!T$138)^2)))*IF(Settings!$C$16="No",1,(1-SLR!$D157*Parameters!T$191))&lt;=0,1,(Parameters!$B$184*(1-Parameters!T$195)*_xlfn.IFNA('[3]National GDP per capita ppp'!T158,0)+(1-Parameters!$B$184)*T157)*(1+(_xlfn.IFNA('[3]Nat GDP per cap ppp growth rate'!T158,0)-IF(Settings!$C$16="No",0,Parameters!T$174*('AMOC national temperature'!T157-Parameters!T$138)+Parameters!T$175*('AMOC national temperature'!T157-Parameters!T$138)^2)))*IF(Settings!$C$16="No",1,(1-SLR!$D157*Parameters!T$191))))</f>
        <v>95391.121550423748</v>
      </c>
      <c r="U158" s="22">
        <f ca="1">IF(U$2=0,0,IF((Parameters!$B$184*(1-Parameters!U$195)*_xlfn.IFNA('[3]National GDP per capita ppp'!U158,0)+(1-Parameters!$B$184)*U157)*(1+(_xlfn.IFNA('[3]Nat GDP per cap ppp growth rate'!U158,0)-IF(Settings!$C$16="No",0,Parameters!U$174*('AMOC national temperature'!U157-Parameters!U$138)+Parameters!U$175*('AMOC national temperature'!U157-Parameters!U$138)^2)))*IF(Settings!$C$16="No",1,(1-SLR!$D157*Parameters!U$191))&lt;=0,1,(Parameters!$B$184*(1-Parameters!U$195)*_xlfn.IFNA('[3]National GDP per capita ppp'!U158,0)+(1-Parameters!$B$184)*U157)*(1+(_xlfn.IFNA('[3]Nat GDP per cap ppp growth rate'!U158,0)-IF(Settings!$C$16="No",0,Parameters!U$174*('AMOC national temperature'!U157-Parameters!U$138)+Parameters!U$175*('AMOC national temperature'!U157-Parameters!U$138)^2)))*IF(Settings!$C$16="No",1,(1-SLR!$D157*Parameters!U$191))))</f>
        <v>51527.237610510565</v>
      </c>
      <c r="V158" s="22">
        <f ca="1">IF(V$2=0,0,IF((Parameters!$B$184*(1-Parameters!V$195)*_xlfn.IFNA('[3]National GDP per capita ppp'!V158,0)+(1-Parameters!$B$184)*V157)*(1+(_xlfn.IFNA('[3]Nat GDP per cap ppp growth rate'!V158,0)-IF(Settings!$C$16="No",0,Parameters!V$174*('AMOC national temperature'!V157-Parameters!V$138)+Parameters!V$175*('AMOC national temperature'!V157-Parameters!V$138)^2)))*IF(Settings!$C$16="No",1,(1-SLR!$D157*Parameters!V$191))&lt;=0,1,(Parameters!$B$184*(1-Parameters!V$195)*_xlfn.IFNA('[3]National GDP per capita ppp'!V158,0)+(1-Parameters!$B$184)*V157)*(1+(_xlfn.IFNA('[3]Nat GDP per cap ppp growth rate'!V158,0)-IF(Settings!$C$16="No",0,Parameters!V$174*('AMOC national temperature'!V157-Parameters!V$138)+Parameters!V$175*('AMOC national temperature'!V157-Parameters!V$138)^2)))*IF(Settings!$C$16="No",1,(1-SLR!$D157*Parameters!V$191))))</f>
        <v>135227.42521784699</v>
      </c>
      <c r="W158" s="22">
        <f ca="1">IF(W$2=0,0,IF((Parameters!$B$184*(1-Parameters!W$195)*_xlfn.IFNA('[3]National GDP per capita ppp'!W158,0)+(1-Parameters!$B$184)*W157)*(1+(_xlfn.IFNA('[3]Nat GDP per cap ppp growth rate'!W158,0)-IF(Settings!$C$16="No",0,Parameters!W$174*('AMOC national temperature'!W157-Parameters!W$138)+Parameters!W$175*('AMOC national temperature'!W157-Parameters!W$138)^2)))*IF(Settings!$C$16="No",1,(1-SLR!$D157*Parameters!W$191))&lt;=0,1,(Parameters!$B$184*(1-Parameters!W$195)*_xlfn.IFNA('[3]National GDP per capita ppp'!W158,0)+(1-Parameters!$B$184)*W157)*(1+(_xlfn.IFNA('[3]Nat GDP per cap ppp growth rate'!W158,0)-IF(Settings!$C$16="No",0,Parameters!W$174*('AMOC national temperature'!W157-Parameters!W$138)+Parameters!W$175*('AMOC national temperature'!W157-Parameters!W$138)^2)))*IF(Settings!$C$16="No",1,(1-SLR!$D157*Parameters!W$191))))</f>
        <v>76422.078657489692</v>
      </c>
      <c r="X158" s="22">
        <f ca="1">IF(X$2=0,0,IF((Parameters!$B$184*(1-Parameters!X$195)*_xlfn.IFNA('[3]National GDP per capita ppp'!X158,0)+(1-Parameters!$B$184)*X157)*(1+(_xlfn.IFNA('[3]Nat GDP per cap ppp growth rate'!X158,0)-IF(Settings!$C$16="No",0,Parameters!X$174*('AMOC national temperature'!X157-Parameters!X$138)+Parameters!X$175*('AMOC national temperature'!X157-Parameters!X$138)^2)))*IF(Settings!$C$16="No",1,(1-SLR!$D157*Parameters!X$191))&lt;=0,1,(Parameters!$B$184*(1-Parameters!X$195)*_xlfn.IFNA('[3]National GDP per capita ppp'!X158,0)+(1-Parameters!$B$184)*X157)*(1+(_xlfn.IFNA('[3]Nat GDP per cap ppp growth rate'!X158,0)-IF(Settings!$C$16="No",0,Parameters!X$174*('AMOC national temperature'!X157-Parameters!X$138)+Parameters!X$175*('AMOC national temperature'!X157-Parameters!X$138)^2)))*IF(Settings!$C$16="No",1,(1-SLR!$D157*Parameters!X$191))))</f>
        <v>199466.03343360656</v>
      </c>
      <c r="Y158" s="22">
        <f ca="1">IF(Y$2=0,0,IF((Parameters!$B$184*(1-Parameters!Y$195)*_xlfn.IFNA('[3]National GDP per capita ppp'!Y158,0)+(1-Parameters!$B$184)*Y157)*(1+(_xlfn.IFNA('[3]Nat GDP per cap ppp growth rate'!Y158,0)-IF(Settings!$C$16="No",0,Parameters!Y$174*('AMOC national temperature'!Y157-Parameters!Y$138)+Parameters!Y$175*('AMOC national temperature'!Y157-Parameters!Y$138)^2)))*IF(Settings!$C$16="No",1,(1-SLR!$D157*Parameters!Y$191))&lt;=0,1,(Parameters!$B$184*(1-Parameters!Y$195)*_xlfn.IFNA('[3]National GDP per capita ppp'!Y158,0)+(1-Parameters!$B$184)*Y157)*(1+(_xlfn.IFNA('[3]Nat GDP per cap ppp growth rate'!Y158,0)-IF(Settings!$C$16="No",0,Parameters!Y$174*('AMOC national temperature'!Y157-Parameters!Y$138)+Parameters!Y$175*('AMOC national temperature'!Y157-Parameters!Y$138)^2)))*IF(Settings!$C$16="No",1,(1-SLR!$D157*Parameters!Y$191))))</f>
        <v>67206.579567009263</v>
      </c>
      <c r="Z158" s="22">
        <f ca="1">IF(Z$2=0,0,IF((Parameters!$B$184*(1-Parameters!Z$195)*_xlfn.IFNA('[3]National GDP per capita ppp'!Z158,0)+(1-Parameters!$B$184)*Z157)*(1+(_xlfn.IFNA('[3]Nat GDP per cap ppp growth rate'!Z158,0)-IF(Settings!$C$16="No",0,Parameters!Z$174*('AMOC national temperature'!Z157-Parameters!Z$138)+Parameters!Z$175*('AMOC national temperature'!Z157-Parameters!Z$138)^2)))*IF(Settings!$C$16="No",1,(1-SLR!$D157*Parameters!Z$191))&lt;=0,1,(Parameters!$B$184*(1-Parameters!Z$195)*_xlfn.IFNA('[3]National GDP per capita ppp'!Z158,0)+(1-Parameters!$B$184)*Z157)*(1+(_xlfn.IFNA('[3]Nat GDP per cap ppp growth rate'!Z158,0)-IF(Settings!$C$16="No",0,Parameters!Z$174*('AMOC national temperature'!Z157-Parameters!Z$138)+Parameters!Z$175*('AMOC national temperature'!Z157-Parameters!Z$138)^2)))*IF(Settings!$C$16="No",1,(1-SLR!$D157*Parameters!Z$191))))</f>
        <v>170929.48804456028</v>
      </c>
      <c r="AA158" s="22">
        <f ca="1">IF(AA$2=0,0,IF((Parameters!$B$184*(1-Parameters!AA$195)*_xlfn.IFNA('[3]National GDP per capita ppp'!AA158,0)+(1-Parameters!$B$184)*AA157)*(1+(_xlfn.IFNA('[3]Nat GDP per cap ppp growth rate'!AA158,0)-IF(Settings!$C$16="No",0,Parameters!AA$174*('AMOC national temperature'!AA157-Parameters!AA$138)+Parameters!AA$175*('AMOC national temperature'!AA157-Parameters!AA$138)^2)))*IF(Settings!$C$16="No",1,(1-SLR!$D157*Parameters!AA$191))&lt;=0,1,(Parameters!$B$184*(1-Parameters!AA$195)*_xlfn.IFNA('[3]National GDP per capita ppp'!AA158,0)+(1-Parameters!$B$184)*AA157)*(1+(_xlfn.IFNA('[3]Nat GDP per cap ppp growth rate'!AA158,0)-IF(Settings!$C$16="No",0,Parameters!AA$174*('AMOC national temperature'!AA157-Parameters!AA$138)+Parameters!AA$175*('AMOC national temperature'!AA157-Parameters!AA$138)^2)))*IF(Settings!$C$16="No",1,(1-SLR!$D157*Parameters!AA$191))))</f>
        <v>184667.27836703332</v>
      </c>
      <c r="AB158" s="22">
        <f ca="1">IF(AB$2=0,0,IF((Parameters!$B$184*(1-Parameters!AB$195)*_xlfn.IFNA('[3]National GDP per capita ppp'!AB158,0)+(1-Parameters!$B$184)*AB157)*(1+(_xlfn.IFNA('[3]Nat GDP per cap ppp growth rate'!AB158,0)-IF(Settings!$C$16="No",0,Parameters!AB$174*('AMOC national temperature'!AB157-Parameters!AB$138)+Parameters!AB$175*('AMOC national temperature'!AB157-Parameters!AB$138)^2)))*IF(Settings!$C$16="No",1,(1-SLR!$D157*Parameters!AB$191))&lt;=0,1,(Parameters!$B$184*(1-Parameters!AB$195)*_xlfn.IFNA('[3]National GDP per capita ppp'!AB158,0)+(1-Parameters!$B$184)*AB157)*(1+(_xlfn.IFNA('[3]Nat GDP per cap ppp growth rate'!AB158,0)-IF(Settings!$C$16="No",0,Parameters!AB$174*('AMOC national temperature'!AB157-Parameters!AB$138)+Parameters!AB$175*('AMOC national temperature'!AB157-Parameters!AB$138)^2)))*IF(Settings!$C$16="No",1,(1-SLR!$D157*Parameters!AB$191))))</f>
        <v>876762.42709574953</v>
      </c>
      <c r="AC158" s="22">
        <f ca="1">IF(AC$2=0,0,IF((Parameters!$B$184*(1-Parameters!AC$195)*_xlfn.IFNA('[3]National GDP per capita ppp'!AC158,0)+(1-Parameters!$B$184)*AC157)*(1+(_xlfn.IFNA('[3]Nat GDP per cap ppp growth rate'!AC158,0)-IF(Settings!$C$16="No",0,Parameters!AC$174*('AMOC national temperature'!AC157-Parameters!AC$138)+Parameters!AC$175*('AMOC national temperature'!AC157-Parameters!AC$138)^2)))*IF(Settings!$C$16="No",1,(1-SLR!$D157*Parameters!AC$191))&lt;=0,1,(Parameters!$B$184*(1-Parameters!AC$195)*_xlfn.IFNA('[3]National GDP per capita ppp'!AC158,0)+(1-Parameters!$B$184)*AC157)*(1+(_xlfn.IFNA('[3]Nat GDP per cap ppp growth rate'!AC158,0)-IF(Settings!$C$16="No",0,Parameters!AC$174*('AMOC national temperature'!AC157-Parameters!AC$138)+Parameters!AC$175*('AMOC national temperature'!AC157-Parameters!AC$138)^2)))*IF(Settings!$C$16="No",1,(1-SLR!$D157*Parameters!AC$191))))</f>
        <v>137172.60776350161</v>
      </c>
      <c r="AD158" s="22">
        <f ca="1">IF(AD$2=0,0,IF((Parameters!$B$184*(1-Parameters!AD$195)*_xlfn.IFNA('[3]National GDP per capita ppp'!AD158,0)+(1-Parameters!$B$184)*AD157)*(1+(_xlfn.IFNA('[3]Nat GDP per cap ppp growth rate'!AD158,0)-IF(Settings!$C$16="No",0,Parameters!AD$174*('AMOC national temperature'!AD157-Parameters!AD$138)+Parameters!AD$175*('AMOC national temperature'!AD157-Parameters!AD$138)^2)))*IF(Settings!$C$16="No",1,(1-SLR!$D157*Parameters!AD$191))&lt;=0,1,(Parameters!$B$184*(1-Parameters!AD$195)*_xlfn.IFNA('[3]National GDP per capita ppp'!AD158,0)+(1-Parameters!$B$184)*AD157)*(1+(_xlfn.IFNA('[3]Nat GDP per cap ppp growth rate'!AD158,0)-IF(Settings!$C$16="No",0,Parameters!AD$174*('AMOC national temperature'!AD157-Parameters!AD$138)+Parameters!AD$175*('AMOC national temperature'!AD157-Parameters!AD$138)^2)))*IF(Settings!$C$16="No",1,(1-SLR!$D157*Parameters!AD$191))))</f>
        <v>310034.0493723845</v>
      </c>
      <c r="AE158" s="22">
        <f ca="1">IF(AE$2=0,0,IF((Parameters!$B$184*(1-Parameters!AE$195)*_xlfn.IFNA('[3]National GDP per capita ppp'!AE158,0)+(1-Parameters!$B$184)*AE157)*(1+(_xlfn.IFNA('[3]Nat GDP per cap ppp growth rate'!AE158,0)-IF(Settings!$C$16="No",0,Parameters!AE$174*('AMOC national temperature'!AE157-Parameters!AE$138)+Parameters!AE$175*('AMOC national temperature'!AE157-Parameters!AE$138)^2)))*IF(Settings!$C$16="No",1,(1-SLR!$D157*Parameters!AE$191))&lt;=0,1,(Parameters!$B$184*(1-Parameters!AE$195)*_xlfn.IFNA('[3]National GDP per capita ppp'!AE158,0)+(1-Parameters!$B$184)*AE157)*(1+(_xlfn.IFNA('[3]Nat GDP per cap ppp growth rate'!AE158,0)-IF(Settings!$C$16="No",0,Parameters!AE$174*('AMOC national temperature'!AE157-Parameters!AE$138)+Parameters!AE$175*('AMOC national temperature'!AE157-Parameters!AE$138)^2)))*IF(Settings!$C$16="No",1,(1-SLR!$D157*Parameters!AE$191))))</f>
        <v>28388.068567791153</v>
      </c>
      <c r="AF158" s="22">
        <f ca="1">IF(AF$2=0,0,IF((Parameters!$B$184*(1-Parameters!AF$195)*_xlfn.IFNA('[3]National GDP per capita ppp'!AF158,0)+(1-Parameters!$B$184)*AF157)*(1+(_xlfn.IFNA('[3]Nat GDP per cap ppp growth rate'!AF158,0)-IF(Settings!$C$16="No",0,Parameters!AF$174*('AMOC national temperature'!AF157-Parameters!AF$138)+Parameters!AF$175*('AMOC national temperature'!AF157-Parameters!AF$138)^2)))*IF(Settings!$C$16="No",1,(1-SLR!$D157*Parameters!AF$191))&lt;=0,1,(Parameters!$B$184*(1-Parameters!AF$195)*_xlfn.IFNA('[3]National GDP per capita ppp'!AF158,0)+(1-Parameters!$B$184)*AF157)*(1+(_xlfn.IFNA('[3]Nat GDP per cap ppp growth rate'!AF158,0)-IF(Settings!$C$16="No",0,Parameters!AF$174*('AMOC national temperature'!AF157-Parameters!AF$138)+Parameters!AF$175*('AMOC national temperature'!AF157-Parameters!AF$138)^2)))*IF(Settings!$C$16="No",1,(1-SLR!$D157*Parameters!AF$191))))</f>
        <v>211753.57388577246</v>
      </c>
      <c r="AG158" s="22">
        <f ca="1">IF(AG$2=0,0,IF((Parameters!$B$184*(1-Parameters!AG$195)*_xlfn.IFNA('[3]National GDP per capita ppp'!AG158,0)+(1-Parameters!$B$184)*AG157)*(1+(_xlfn.IFNA('[3]Nat GDP per cap ppp growth rate'!AG158,0)-IF(Settings!$C$16="No",0,Parameters!AG$174*('AMOC national temperature'!AG157-Parameters!AG$138)+Parameters!AG$175*('AMOC national temperature'!AG157-Parameters!AG$138)^2)))*IF(Settings!$C$16="No",1,(1-SLR!$D157*Parameters!AG$191))&lt;=0,1,(Parameters!$B$184*(1-Parameters!AG$195)*_xlfn.IFNA('[3]National GDP per capita ppp'!AG158,0)+(1-Parameters!$B$184)*AG157)*(1+(_xlfn.IFNA('[3]Nat GDP per cap ppp growth rate'!AG158,0)-IF(Settings!$C$16="No",0,Parameters!AG$174*('AMOC national temperature'!AG157-Parameters!AG$138)+Parameters!AG$175*('AMOC national temperature'!AG157-Parameters!AG$138)^2)))*IF(Settings!$C$16="No",1,(1-SLR!$D157*Parameters!AG$191))))</f>
        <v>213966.69228832019</v>
      </c>
      <c r="AH158" s="22">
        <f ca="1">IF(AH$2=0,0,IF((Parameters!$B$184*(1-Parameters!AH$195)*_xlfn.IFNA('[3]National GDP per capita ppp'!AH158,0)+(1-Parameters!$B$184)*AH157)*(1+(_xlfn.IFNA('[3]Nat GDP per cap ppp growth rate'!AH158,0)-IF(Settings!$C$16="No",0,Parameters!AH$174*('AMOC national temperature'!AH157-Parameters!AH$138)+Parameters!AH$175*('AMOC national temperature'!AH157-Parameters!AH$138)^2)))*IF(Settings!$C$16="No",1,(1-SLR!$D157*Parameters!AH$191))&lt;=0,1,(Parameters!$B$184*(1-Parameters!AH$195)*_xlfn.IFNA('[3]National GDP per capita ppp'!AH158,0)+(1-Parameters!$B$184)*AH157)*(1+(_xlfn.IFNA('[3]Nat GDP per cap ppp growth rate'!AH158,0)-IF(Settings!$C$16="No",0,Parameters!AH$174*('AMOC national temperature'!AH157-Parameters!AH$138)+Parameters!AH$175*('AMOC national temperature'!AH157-Parameters!AH$138)^2)))*IF(Settings!$C$16="No",1,(1-SLR!$D157*Parameters!AH$191))))</f>
        <v>254787.05697494143</v>
      </c>
      <c r="AI158" s="22">
        <f ca="1">IF(AI$2=0,0,IF((Parameters!$B$184*(1-Parameters!AI$195)*_xlfn.IFNA('[3]National GDP per capita ppp'!AI158,0)+(1-Parameters!$B$184)*AI157)*(1+(_xlfn.IFNA('[3]Nat GDP per cap ppp growth rate'!AI158,0)-IF(Settings!$C$16="No",0,Parameters!AI$174*('AMOC national temperature'!AI157-Parameters!AI$138)+Parameters!AI$175*('AMOC national temperature'!AI157-Parameters!AI$138)^2)))*IF(Settings!$C$16="No",1,(1-SLR!$D157*Parameters!AI$191))&lt;=0,1,(Parameters!$B$184*(1-Parameters!AI$195)*_xlfn.IFNA('[3]National GDP per capita ppp'!AI158,0)+(1-Parameters!$B$184)*AI157)*(1+(_xlfn.IFNA('[3]Nat GDP per cap ppp growth rate'!AI158,0)-IF(Settings!$C$16="No",0,Parameters!AI$174*('AMOC national temperature'!AI157-Parameters!AI$138)+Parameters!AI$175*('AMOC national temperature'!AI157-Parameters!AI$138)^2)))*IF(Settings!$C$16="No",1,(1-SLR!$D157*Parameters!AI$191))))</f>
        <v>144379.25155072397</v>
      </c>
      <c r="AJ158" s="22">
        <f ca="1">IF(AJ$2=0,0,IF((Parameters!$B$184*(1-Parameters!AJ$195)*_xlfn.IFNA('[3]National GDP per capita ppp'!AJ158,0)+(1-Parameters!$B$184)*AJ157)*(1+(_xlfn.IFNA('[3]Nat GDP per cap ppp growth rate'!AJ158,0)-IF(Settings!$C$16="No",0,Parameters!AJ$174*('AMOC national temperature'!AJ157-Parameters!AJ$138)+Parameters!AJ$175*('AMOC national temperature'!AJ157-Parameters!AJ$138)^2)))*IF(Settings!$C$16="No",1,(1-SLR!$D157*Parameters!AJ$191))&lt;=0,1,(Parameters!$B$184*(1-Parameters!AJ$195)*_xlfn.IFNA('[3]National GDP per capita ppp'!AJ158,0)+(1-Parameters!$B$184)*AJ157)*(1+(_xlfn.IFNA('[3]Nat GDP per cap ppp growth rate'!AJ158,0)-IF(Settings!$C$16="No",0,Parameters!AJ$174*('AMOC national temperature'!AJ157-Parameters!AJ$138)+Parameters!AJ$175*('AMOC national temperature'!AJ157-Parameters!AJ$138)^2)))*IF(Settings!$C$16="No",1,(1-SLR!$D157*Parameters!AJ$191))))</f>
        <v>87127.54473109034</v>
      </c>
      <c r="AK158" s="22">
        <f ca="1">IF(AK$2=0,0,IF((Parameters!$B$184*(1-Parameters!AK$195)*_xlfn.IFNA('[3]National GDP per capita ppp'!AK158,0)+(1-Parameters!$B$184)*AK157)*(1+(_xlfn.IFNA('[3]Nat GDP per cap ppp growth rate'!AK158,0)-IF(Settings!$C$16="No",0,Parameters!AK$174*('AMOC national temperature'!AK157-Parameters!AK$138)+Parameters!AK$175*('AMOC national temperature'!AK157-Parameters!AK$138)^2)))*IF(Settings!$C$16="No",1,(1-SLR!$D157*Parameters!AK$191))&lt;=0,1,(Parameters!$B$184*(1-Parameters!AK$195)*_xlfn.IFNA('[3]National GDP per capita ppp'!AK158,0)+(1-Parameters!$B$184)*AK157)*(1+(_xlfn.IFNA('[3]Nat GDP per cap ppp growth rate'!AK158,0)-IF(Settings!$C$16="No",0,Parameters!AK$174*('AMOC national temperature'!AK157-Parameters!AK$138)+Parameters!AK$175*('AMOC national temperature'!AK157-Parameters!AK$138)^2)))*IF(Settings!$C$16="No",1,(1-SLR!$D157*Parameters!AK$191))))</f>
        <v>61984.448761952583</v>
      </c>
      <c r="AL158" s="22">
        <f ca="1">IF(AL$2=0,0,IF((Parameters!$B$184*(1-Parameters!AL$195)*_xlfn.IFNA('[3]National GDP per capita ppp'!AL158,0)+(1-Parameters!$B$184)*AL157)*(1+(_xlfn.IFNA('[3]Nat GDP per cap ppp growth rate'!AL158,0)-IF(Settings!$C$16="No",0,Parameters!AL$174*('AMOC national temperature'!AL157-Parameters!AL$138)+Parameters!AL$175*('AMOC national temperature'!AL157-Parameters!AL$138)^2)))*IF(Settings!$C$16="No",1,(1-SLR!$D157*Parameters!AL$191))&lt;=0,1,(Parameters!$B$184*(1-Parameters!AL$195)*_xlfn.IFNA('[3]National GDP per capita ppp'!AL158,0)+(1-Parameters!$B$184)*AL157)*(1+(_xlfn.IFNA('[3]Nat GDP per cap ppp growth rate'!AL158,0)-IF(Settings!$C$16="No",0,Parameters!AL$174*('AMOC national temperature'!AL157-Parameters!AL$138)+Parameters!AL$175*('AMOC national temperature'!AL157-Parameters!AL$138)^2)))*IF(Settings!$C$16="No",1,(1-SLR!$D157*Parameters!AL$191))))</f>
        <v>22677.597513149332</v>
      </c>
      <c r="AM158" s="22">
        <f ca="1">IF(AM$2=0,0,IF((Parameters!$B$184*(1-Parameters!AM$195)*_xlfn.IFNA('[3]National GDP per capita ppp'!AM158,0)+(1-Parameters!$B$184)*AM157)*(1+(_xlfn.IFNA('[3]Nat GDP per cap ppp growth rate'!AM158,0)-IF(Settings!$C$16="No",0,Parameters!AM$174*('AMOC national temperature'!AM157-Parameters!AM$138)+Parameters!AM$175*('AMOC national temperature'!AM157-Parameters!AM$138)^2)))*IF(Settings!$C$16="No",1,(1-SLR!$D157*Parameters!AM$191))&lt;=0,1,(Parameters!$B$184*(1-Parameters!AM$195)*_xlfn.IFNA('[3]National GDP per capita ppp'!AM158,0)+(1-Parameters!$B$184)*AM157)*(1+(_xlfn.IFNA('[3]Nat GDP per cap ppp growth rate'!AM158,0)-IF(Settings!$C$16="No",0,Parameters!AM$174*('AMOC national temperature'!AM157-Parameters!AM$138)+Parameters!AM$175*('AMOC national temperature'!AM157-Parameters!AM$138)^2)))*IF(Settings!$C$16="No",1,(1-SLR!$D157*Parameters!AM$191))))</f>
        <v>153585.56896097664</v>
      </c>
      <c r="AN158" s="22">
        <f ca="1">IF(AN$2=0,0,IF((Parameters!$B$184*(1-Parameters!AN$195)*_xlfn.IFNA('[3]National GDP per capita ppp'!AN158,0)+(1-Parameters!$B$184)*AN157)*(1+(_xlfn.IFNA('[3]Nat GDP per cap ppp growth rate'!AN158,0)-IF(Settings!$C$16="No",0,Parameters!AN$174*('AMOC national temperature'!AN157-Parameters!AN$138)+Parameters!AN$175*('AMOC national temperature'!AN157-Parameters!AN$138)^2)))*IF(Settings!$C$16="No",1,(1-SLR!$D157*Parameters!AN$191))&lt;=0,1,(Parameters!$B$184*(1-Parameters!AN$195)*_xlfn.IFNA('[3]National GDP per capita ppp'!AN158,0)+(1-Parameters!$B$184)*AN157)*(1+(_xlfn.IFNA('[3]Nat GDP per cap ppp growth rate'!AN158,0)-IF(Settings!$C$16="No",0,Parameters!AN$174*('AMOC national temperature'!AN157-Parameters!AN$138)+Parameters!AN$175*('AMOC national temperature'!AN157-Parameters!AN$138)^2)))*IF(Settings!$C$16="No",1,(1-SLR!$D157*Parameters!AN$191))))</f>
        <v>134801.07816554376</v>
      </c>
      <c r="AO158" s="22">
        <f ca="1">IF(AO$2=0,0,IF((Parameters!$B$184*(1-Parameters!AO$195)*_xlfn.IFNA('[3]National GDP per capita ppp'!AO158,0)+(1-Parameters!$B$184)*AO157)*(1+(_xlfn.IFNA('[3]Nat GDP per cap ppp growth rate'!AO158,0)-IF(Settings!$C$16="No",0,Parameters!AO$174*('AMOC national temperature'!AO157-Parameters!AO$138)+Parameters!AO$175*('AMOC national temperature'!AO157-Parameters!AO$138)^2)))*IF(Settings!$C$16="No",1,(1-SLR!$D157*Parameters!AO$191))&lt;=0,1,(Parameters!$B$184*(1-Parameters!AO$195)*_xlfn.IFNA('[3]National GDP per capita ppp'!AO158,0)+(1-Parameters!$B$184)*AO157)*(1+(_xlfn.IFNA('[3]Nat GDP per cap ppp growth rate'!AO158,0)-IF(Settings!$C$16="No",0,Parameters!AO$174*('AMOC national temperature'!AO157-Parameters!AO$138)+Parameters!AO$175*('AMOC national temperature'!AO157-Parameters!AO$138)^2)))*IF(Settings!$C$16="No",1,(1-SLR!$D157*Parameters!AO$191))))</f>
        <v>81271.736467500392</v>
      </c>
      <c r="AP158" s="22">
        <f ca="1">IF(AP$2=0,0,IF((Parameters!$B$184*(1-Parameters!AP$195)*_xlfn.IFNA('[3]National GDP per capita ppp'!AP158,0)+(1-Parameters!$B$184)*AP157)*(1+(_xlfn.IFNA('[3]Nat GDP per cap ppp growth rate'!AP158,0)-IF(Settings!$C$16="No",0,Parameters!AP$174*('AMOC national temperature'!AP157-Parameters!AP$138)+Parameters!AP$175*('AMOC national temperature'!AP157-Parameters!AP$138)^2)))*IF(Settings!$C$16="No",1,(1-SLR!$D157*Parameters!AP$191))&lt;=0,1,(Parameters!$B$184*(1-Parameters!AP$195)*_xlfn.IFNA('[3]National GDP per capita ppp'!AP158,0)+(1-Parameters!$B$184)*AP157)*(1+(_xlfn.IFNA('[3]Nat GDP per cap ppp growth rate'!AP158,0)-IF(Settings!$C$16="No",0,Parameters!AP$174*('AMOC national temperature'!AP157-Parameters!AP$138)+Parameters!AP$175*('AMOC national temperature'!AP157-Parameters!AP$138)^2)))*IF(Settings!$C$16="No",1,(1-SLR!$D157*Parameters!AP$191))))</f>
        <v>84948.656554740868</v>
      </c>
      <c r="AQ158" s="22">
        <f ca="1">IF(AQ$2=0,0,IF((Parameters!$B$184*(1-Parameters!AQ$195)*_xlfn.IFNA('[3]National GDP per capita ppp'!AQ158,0)+(1-Parameters!$B$184)*AQ157)*(1+(_xlfn.IFNA('[3]Nat GDP per cap ppp growth rate'!AQ158,0)-IF(Settings!$C$16="No",0,Parameters!AQ$174*('AMOC national temperature'!AQ157-Parameters!AQ$138)+Parameters!AQ$175*('AMOC national temperature'!AQ157-Parameters!AQ$138)^2)))*IF(Settings!$C$16="No",1,(1-SLR!$D157*Parameters!AQ$191))&lt;=0,1,(Parameters!$B$184*(1-Parameters!AQ$195)*_xlfn.IFNA('[3]National GDP per capita ppp'!AQ158,0)+(1-Parameters!$B$184)*AQ157)*(1+(_xlfn.IFNA('[3]Nat GDP per cap ppp growth rate'!AQ158,0)-IF(Settings!$C$16="No",0,Parameters!AQ$174*('AMOC national temperature'!AQ157-Parameters!AQ$138)+Parameters!AQ$175*('AMOC national temperature'!AQ157-Parameters!AQ$138)^2)))*IF(Settings!$C$16="No",1,(1-SLR!$D157*Parameters!AQ$191))))</f>
        <v>175633.9878450197</v>
      </c>
      <c r="AR158" s="22">
        <f>IF(AR$2=0,0,IF((Parameters!$B$184*(1-Parameters!AR$195)*_xlfn.IFNA('[3]National GDP per capita ppp'!AR158,0)+(1-Parameters!$B$184)*AR157)*(1+(_xlfn.IFNA('[3]Nat GDP per cap ppp growth rate'!AR158,0)-IF(Settings!$C$16="No",0,Parameters!AR$174*('AMOC national temperature'!AR157-Parameters!AR$138)+Parameters!AR$175*('AMOC national temperature'!AR157-Parameters!AR$138)^2)))*IF(Settings!$C$16="No",1,(1-SLR!$D157*Parameters!AR$191))&lt;=0,1,(Parameters!$B$184*(1-Parameters!AR$195)*_xlfn.IFNA('[3]National GDP per capita ppp'!AR158,0)+(1-Parameters!$B$184)*AR157)*(1+(_xlfn.IFNA('[3]Nat GDP per cap ppp growth rate'!AR158,0)-IF(Settings!$C$16="No",0,Parameters!AR$174*('AMOC national temperature'!AR157-Parameters!AR$138)+Parameters!AR$175*('AMOC national temperature'!AR157-Parameters!AR$138)^2)))*IF(Settings!$C$16="No",1,(1-SLR!$D157*Parameters!AR$191))))</f>
        <v>0</v>
      </c>
      <c r="AS158" s="22">
        <f ca="1">IF(AS$2=0,0,IF((Parameters!$B$184*(1-Parameters!AS$195)*_xlfn.IFNA('[3]National GDP per capita ppp'!AS158,0)+(1-Parameters!$B$184)*AS157)*(1+(_xlfn.IFNA('[3]Nat GDP per cap ppp growth rate'!AS158,0)-IF(Settings!$C$16="No",0,Parameters!AS$174*('AMOC national temperature'!AS157-Parameters!AS$138)+Parameters!AS$175*('AMOC national temperature'!AS157-Parameters!AS$138)^2)))*IF(Settings!$C$16="No",1,(1-SLR!$D157*Parameters!AS$191))&lt;=0,1,(Parameters!$B$184*(1-Parameters!AS$195)*_xlfn.IFNA('[3]National GDP per capita ppp'!AS158,0)+(1-Parameters!$B$184)*AS157)*(1+(_xlfn.IFNA('[3]Nat GDP per cap ppp growth rate'!AS158,0)-IF(Settings!$C$16="No",0,Parameters!AS$174*('AMOC national temperature'!AS157-Parameters!AS$138)+Parameters!AS$175*('AMOC national temperature'!AS157-Parameters!AS$138)^2)))*IF(Settings!$C$16="No",1,(1-SLR!$D157*Parameters!AS$191))))</f>
        <v>150962.06014764888</v>
      </c>
      <c r="AT158" s="22">
        <f ca="1">IF(AT$2=0,0,IF((Parameters!$B$184*(1-Parameters!AT$195)*_xlfn.IFNA('[3]National GDP per capita ppp'!AT158,0)+(1-Parameters!$B$184)*AT157)*(1+(_xlfn.IFNA('[3]Nat GDP per cap ppp growth rate'!AT158,0)-IF(Settings!$C$16="No",0,Parameters!AT$174*('AMOC national temperature'!AT157-Parameters!AT$138)+Parameters!AT$175*('AMOC national temperature'!AT157-Parameters!AT$138)^2)))*IF(Settings!$C$16="No",1,(1-SLR!$D157*Parameters!AT$191))&lt;=0,1,(Parameters!$B$184*(1-Parameters!AT$195)*_xlfn.IFNA('[3]National GDP per capita ppp'!AT158,0)+(1-Parameters!$B$184)*AT157)*(1+(_xlfn.IFNA('[3]Nat GDP per cap ppp growth rate'!AT158,0)-IF(Settings!$C$16="No",0,Parameters!AT$174*('AMOC national temperature'!AT157-Parameters!AT$138)+Parameters!AT$175*('AMOC national temperature'!AT157-Parameters!AT$138)^2)))*IF(Settings!$C$16="No",1,(1-SLR!$D157*Parameters!AT$191))))</f>
        <v>126253.86673654585</v>
      </c>
      <c r="AU158" s="22">
        <f ca="1">IF(AU$2=0,0,IF((Parameters!$B$184*(1-Parameters!AU$195)*_xlfn.IFNA('[3]National GDP per capita ppp'!AU158,0)+(1-Parameters!$B$184)*AU157)*(1+(_xlfn.IFNA('[3]Nat GDP per cap ppp growth rate'!AU158,0)-IF(Settings!$C$16="No",0,Parameters!AU$174*('AMOC national temperature'!AU157-Parameters!AU$138)+Parameters!AU$175*('AMOC national temperature'!AU157-Parameters!AU$138)^2)))*IF(Settings!$C$16="No",1,(1-SLR!$D157*Parameters!AU$191))&lt;=0,1,(Parameters!$B$184*(1-Parameters!AU$195)*_xlfn.IFNA('[3]National GDP per capita ppp'!AU158,0)+(1-Parameters!$B$184)*AU157)*(1+(_xlfn.IFNA('[3]Nat GDP per cap ppp growth rate'!AU158,0)-IF(Settings!$C$16="No",0,Parameters!AU$174*('AMOC national temperature'!AU157-Parameters!AU$138)+Parameters!AU$175*('AMOC national temperature'!AU157-Parameters!AU$138)^2)))*IF(Settings!$C$16="No",1,(1-SLR!$D157*Parameters!AU$191))))</f>
        <v>166868.67175968655</v>
      </c>
      <c r="AV158" s="22">
        <f ca="1">IF(AV$2=0,0,IF((Parameters!$B$184*(1-Parameters!AV$195)*_xlfn.IFNA('[3]National GDP per capita ppp'!AV158,0)+(1-Parameters!$B$184)*AV157)*(1+(_xlfn.IFNA('[3]Nat GDP per cap ppp growth rate'!AV158,0)-IF(Settings!$C$16="No",0,Parameters!AV$174*('AMOC national temperature'!AV157-Parameters!AV$138)+Parameters!AV$175*('AMOC national temperature'!AV157-Parameters!AV$138)^2)))*IF(Settings!$C$16="No",1,(1-SLR!$D157*Parameters!AV$191))&lt;=0,1,(Parameters!$B$184*(1-Parameters!AV$195)*_xlfn.IFNA('[3]National GDP per capita ppp'!AV158,0)+(1-Parameters!$B$184)*AV157)*(1+(_xlfn.IFNA('[3]Nat GDP per cap ppp growth rate'!AV158,0)-IF(Settings!$C$16="No",0,Parameters!AV$174*('AMOC national temperature'!AV157-Parameters!AV$138)+Parameters!AV$175*('AMOC national temperature'!AV157-Parameters!AV$138)^2)))*IF(Settings!$C$16="No",1,(1-SLR!$D157*Parameters!AV$191))))</f>
        <v>67204.422139253278</v>
      </c>
      <c r="AW158" s="22">
        <f ca="1">IF(AW$2=0,0,IF((Parameters!$B$184*(1-Parameters!AW$195)*_xlfn.IFNA('[3]National GDP per capita ppp'!AW158,0)+(1-Parameters!$B$184)*AW157)*(1+(_xlfn.IFNA('[3]Nat GDP per cap ppp growth rate'!AW158,0)-IF(Settings!$C$16="No",0,Parameters!AW$174*('AMOC national temperature'!AW157-Parameters!AW$138)+Parameters!AW$175*('AMOC national temperature'!AW157-Parameters!AW$138)^2)))*IF(Settings!$C$16="No",1,(1-SLR!$D157*Parameters!AW$191))&lt;=0,1,(Parameters!$B$184*(1-Parameters!AW$195)*_xlfn.IFNA('[3]National GDP per capita ppp'!AW158,0)+(1-Parameters!$B$184)*AW157)*(1+(_xlfn.IFNA('[3]Nat GDP per cap ppp growth rate'!AW158,0)-IF(Settings!$C$16="No",0,Parameters!AW$174*('AMOC national temperature'!AW157-Parameters!AW$138)+Parameters!AW$175*('AMOC national temperature'!AW157-Parameters!AW$138)^2)))*IF(Settings!$C$16="No",1,(1-SLR!$D157*Parameters!AW$191))))</f>
        <v>1</v>
      </c>
      <c r="AX158" s="22">
        <f ca="1">IF(AX$2=0,0,IF((Parameters!$B$184*(1-Parameters!AX$195)*_xlfn.IFNA('[3]National GDP per capita ppp'!AX158,0)+(1-Parameters!$B$184)*AX157)*(1+(_xlfn.IFNA('[3]Nat GDP per cap ppp growth rate'!AX158,0)-IF(Settings!$C$16="No",0,Parameters!AX$174*('AMOC national temperature'!AX157-Parameters!AX$138)+Parameters!AX$175*('AMOC national temperature'!AX157-Parameters!AX$138)^2)))*IF(Settings!$C$16="No",1,(1-SLR!$D157*Parameters!AX$191))&lt;=0,1,(Parameters!$B$184*(1-Parameters!AX$195)*_xlfn.IFNA('[3]National GDP per capita ppp'!AX158,0)+(1-Parameters!$B$184)*AX157)*(1+(_xlfn.IFNA('[3]Nat GDP per cap ppp growth rate'!AX158,0)-IF(Settings!$C$16="No",0,Parameters!AX$174*('AMOC national temperature'!AX157-Parameters!AX$138)+Parameters!AX$175*('AMOC national temperature'!AX157-Parameters!AX$138)^2)))*IF(Settings!$C$16="No",1,(1-SLR!$D157*Parameters!AX$191))))</f>
        <v>139169.59600488347</v>
      </c>
      <c r="AY158" s="22">
        <f ca="1">IF(AY$2=0,0,IF((Parameters!$B$184*(1-Parameters!AY$195)*_xlfn.IFNA('[3]National GDP per capita ppp'!AY158,0)+(1-Parameters!$B$184)*AY157)*(1+(_xlfn.IFNA('[3]Nat GDP per cap ppp growth rate'!AY158,0)-IF(Settings!$C$16="No",0,Parameters!AY$174*('AMOC national temperature'!AY157-Parameters!AY$138)+Parameters!AY$175*('AMOC national temperature'!AY157-Parameters!AY$138)^2)))*IF(Settings!$C$16="No",1,(1-SLR!$D157*Parameters!AY$191))&lt;=0,1,(Parameters!$B$184*(1-Parameters!AY$195)*_xlfn.IFNA('[3]National GDP per capita ppp'!AY158,0)+(1-Parameters!$B$184)*AY157)*(1+(_xlfn.IFNA('[3]Nat GDP per cap ppp growth rate'!AY158,0)-IF(Settings!$C$16="No",0,Parameters!AY$174*('AMOC national temperature'!AY157-Parameters!AY$138)+Parameters!AY$175*('AMOC national temperature'!AY157-Parameters!AY$138)^2)))*IF(Settings!$C$16="No",1,(1-SLR!$D157*Parameters!AY$191))))</f>
        <v>144465.3473253483</v>
      </c>
      <c r="AZ158" s="22">
        <f ca="1">IF(AZ$2=0,0,IF((Parameters!$B$184*(1-Parameters!AZ$195)*_xlfn.IFNA('[3]National GDP per capita ppp'!AZ158,0)+(1-Parameters!$B$184)*AZ157)*(1+(_xlfn.IFNA('[3]Nat GDP per cap ppp growth rate'!AZ158,0)-IF(Settings!$C$16="No",0,Parameters!AZ$174*('AMOC national temperature'!AZ157-Parameters!AZ$138)+Parameters!AZ$175*('AMOC national temperature'!AZ157-Parameters!AZ$138)^2)))*IF(Settings!$C$16="No",1,(1-SLR!$D157*Parameters!AZ$191))&lt;=0,1,(Parameters!$B$184*(1-Parameters!AZ$195)*_xlfn.IFNA('[3]National GDP per capita ppp'!AZ158,0)+(1-Parameters!$B$184)*AZ157)*(1+(_xlfn.IFNA('[3]Nat GDP per cap ppp growth rate'!AZ158,0)-IF(Settings!$C$16="No",0,Parameters!AZ$174*('AMOC national temperature'!AZ157-Parameters!AZ$138)+Parameters!AZ$175*('AMOC national temperature'!AZ157-Parameters!AZ$138)^2)))*IF(Settings!$C$16="No",1,(1-SLR!$D157*Parameters!AZ$191))))</f>
        <v>249253.93890456916</v>
      </c>
      <c r="BA158" s="22">
        <f ca="1">IF(BA$2=0,0,IF((Parameters!$B$184*(1-Parameters!BA$195)*_xlfn.IFNA('[3]National GDP per capita ppp'!BA158,0)+(1-Parameters!$B$184)*BA157)*(1+(_xlfn.IFNA('[3]Nat GDP per cap ppp growth rate'!BA158,0)-IF(Settings!$C$16="No",0,Parameters!BA$174*('AMOC national temperature'!BA157-Parameters!BA$138)+Parameters!BA$175*('AMOC national temperature'!BA157-Parameters!BA$138)^2)))*IF(Settings!$C$16="No",1,(1-SLR!$D157*Parameters!BA$191))&lt;=0,1,(Parameters!$B$184*(1-Parameters!BA$195)*_xlfn.IFNA('[3]National GDP per capita ppp'!BA158,0)+(1-Parameters!$B$184)*BA157)*(1+(_xlfn.IFNA('[3]Nat GDP per cap ppp growth rate'!BA158,0)-IF(Settings!$C$16="No",0,Parameters!BA$174*('AMOC national temperature'!BA157-Parameters!BA$138)+Parameters!BA$175*('AMOC national temperature'!BA157-Parameters!BA$138)^2)))*IF(Settings!$C$16="No",1,(1-SLR!$D157*Parameters!BA$191))))</f>
        <v>100988.86249298805</v>
      </c>
      <c r="BB158" s="22">
        <f ca="1">IF(BB$2=0,0,IF((Parameters!$B$184*(1-Parameters!BB$195)*_xlfn.IFNA('[3]National GDP per capita ppp'!BB158,0)+(1-Parameters!$B$184)*BB157)*(1+(_xlfn.IFNA('[3]Nat GDP per cap ppp growth rate'!BB158,0)-IF(Settings!$C$16="No",0,Parameters!BB$174*('AMOC national temperature'!BB157-Parameters!BB$138)+Parameters!BB$175*('AMOC national temperature'!BB157-Parameters!BB$138)^2)))*IF(Settings!$C$16="No",1,(1-SLR!$D157*Parameters!BB$191))&lt;=0,1,(Parameters!$B$184*(1-Parameters!BB$195)*_xlfn.IFNA('[3]National GDP per capita ppp'!BB158,0)+(1-Parameters!$B$184)*BB157)*(1+(_xlfn.IFNA('[3]Nat GDP per cap ppp growth rate'!BB158,0)-IF(Settings!$C$16="No",0,Parameters!BB$174*('AMOC national temperature'!BB157-Parameters!BB$138)+Parameters!BB$175*('AMOC national temperature'!BB157-Parameters!BB$138)^2)))*IF(Settings!$C$16="No",1,(1-SLR!$D157*Parameters!BB$191))))</f>
        <v>308890.03885688883</v>
      </c>
      <c r="BC158" s="22">
        <f ca="1">IF(BC$2=0,0,IF((Parameters!$B$184*(1-Parameters!BC$195)*_xlfn.IFNA('[3]National GDP per capita ppp'!BC158,0)+(1-Parameters!$B$184)*BC157)*(1+(_xlfn.IFNA('[3]Nat GDP per cap ppp growth rate'!BC158,0)-IF(Settings!$C$16="No",0,Parameters!BC$174*('AMOC national temperature'!BC157-Parameters!BC$138)+Parameters!BC$175*('AMOC national temperature'!BC157-Parameters!BC$138)^2)))*IF(Settings!$C$16="No",1,(1-SLR!$D157*Parameters!BC$191))&lt;=0,1,(Parameters!$B$184*(1-Parameters!BC$195)*_xlfn.IFNA('[3]National GDP per capita ppp'!BC158,0)+(1-Parameters!$B$184)*BC157)*(1+(_xlfn.IFNA('[3]Nat GDP per cap ppp growth rate'!BC158,0)-IF(Settings!$C$16="No",0,Parameters!BC$174*('AMOC national temperature'!BC157-Parameters!BC$138)+Parameters!BC$175*('AMOC national temperature'!BC157-Parameters!BC$138)^2)))*IF(Settings!$C$16="No",1,(1-SLR!$D157*Parameters!BC$191))))</f>
        <v>54418.059143672872</v>
      </c>
      <c r="BD158" s="22">
        <f>IF(BD$2=0,0,IF((Parameters!$B$184*(1-Parameters!BD$195)*_xlfn.IFNA('[3]National GDP per capita ppp'!BD158,0)+(1-Parameters!$B$184)*BD157)*(1+(_xlfn.IFNA('[3]Nat GDP per cap ppp growth rate'!BD158,0)-IF(Settings!$C$16="No",0,Parameters!BD$174*('AMOC national temperature'!BD157-Parameters!BD$138)+Parameters!BD$175*('AMOC national temperature'!BD157-Parameters!BD$138)^2)))*IF(Settings!$C$16="No",1,(1-SLR!$D157*Parameters!BD$191))&lt;=0,1,(Parameters!$B$184*(1-Parameters!BD$195)*_xlfn.IFNA('[3]National GDP per capita ppp'!BD158,0)+(1-Parameters!$B$184)*BD157)*(1+(_xlfn.IFNA('[3]Nat GDP per cap ppp growth rate'!BD158,0)-IF(Settings!$C$16="No",0,Parameters!BD$174*('AMOC national temperature'!BD157-Parameters!BD$138)+Parameters!BD$175*('AMOC national temperature'!BD157-Parameters!BD$138)^2)))*IF(Settings!$C$16="No",1,(1-SLR!$D157*Parameters!BD$191))))</f>
        <v>0</v>
      </c>
      <c r="BE158" s="22">
        <f ca="1">IF(BE$2=0,0,IF((Parameters!$B$184*(1-Parameters!BE$195)*_xlfn.IFNA('[3]National GDP per capita ppp'!BE158,0)+(1-Parameters!$B$184)*BE157)*(1+(_xlfn.IFNA('[3]Nat GDP per cap ppp growth rate'!BE158,0)-IF(Settings!$C$16="No",0,Parameters!BE$174*('AMOC national temperature'!BE157-Parameters!BE$138)+Parameters!BE$175*('AMOC national temperature'!BE157-Parameters!BE$138)^2)))*IF(Settings!$C$16="No",1,(1-SLR!$D157*Parameters!BE$191))&lt;=0,1,(Parameters!$B$184*(1-Parameters!BE$195)*_xlfn.IFNA('[3]National GDP per capita ppp'!BE158,0)+(1-Parameters!$B$184)*BE157)*(1+(_xlfn.IFNA('[3]Nat GDP per cap ppp growth rate'!BE158,0)-IF(Settings!$C$16="No",0,Parameters!BE$174*('AMOC national temperature'!BE157-Parameters!BE$138)+Parameters!BE$175*('AMOC national temperature'!BE157-Parameters!BE$138)^2)))*IF(Settings!$C$16="No",1,(1-SLR!$D157*Parameters!BE$191))))</f>
        <v>137345.67596955565</v>
      </c>
      <c r="BF158" s="22">
        <f ca="1">IF(BF$2=0,0,IF((Parameters!$B$184*(1-Parameters!BF$195)*_xlfn.IFNA('[3]National GDP per capita ppp'!BF158,0)+(1-Parameters!$B$184)*BF157)*(1+(_xlfn.IFNA('[3]Nat GDP per cap ppp growth rate'!BF158,0)-IF(Settings!$C$16="No",0,Parameters!BF$174*('AMOC national temperature'!BF157-Parameters!BF$138)+Parameters!BF$175*('AMOC national temperature'!BF157-Parameters!BF$138)^2)))*IF(Settings!$C$16="No",1,(1-SLR!$D157*Parameters!BF$191))&lt;=0,1,(Parameters!$B$184*(1-Parameters!BF$195)*_xlfn.IFNA('[3]National GDP per capita ppp'!BF158,0)+(1-Parameters!$B$184)*BF157)*(1+(_xlfn.IFNA('[3]Nat GDP per cap ppp growth rate'!BF158,0)-IF(Settings!$C$16="No",0,Parameters!BF$174*('AMOC national temperature'!BF157-Parameters!BF$138)+Parameters!BF$175*('AMOC national temperature'!BF157-Parameters!BF$138)^2)))*IF(Settings!$C$16="No",1,(1-SLR!$D157*Parameters!BF$191))))</f>
        <v>97776.871106689185</v>
      </c>
      <c r="BG158" s="22">
        <f ca="1">IF(BG$2=0,0,IF((Parameters!$B$184*(1-Parameters!BG$195)*_xlfn.IFNA('[3]National GDP per capita ppp'!BG158,0)+(1-Parameters!$B$184)*BG157)*(1+(_xlfn.IFNA('[3]Nat GDP per cap ppp growth rate'!BG158,0)-IF(Settings!$C$16="No",0,Parameters!BG$174*('AMOC national temperature'!BG157-Parameters!BG$138)+Parameters!BG$175*('AMOC national temperature'!BG157-Parameters!BG$138)^2)))*IF(Settings!$C$16="No",1,(1-SLR!$D157*Parameters!BG$191))&lt;=0,1,(Parameters!$B$184*(1-Parameters!BG$195)*_xlfn.IFNA('[3]National GDP per capita ppp'!BG158,0)+(1-Parameters!$B$184)*BG157)*(1+(_xlfn.IFNA('[3]Nat GDP per cap ppp growth rate'!BG158,0)-IF(Settings!$C$16="No",0,Parameters!BG$174*('AMOC national temperature'!BG157-Parameters!BG$138)+Parameters!BG$175*('AMOC national temperature'!BG157-Parameters!BG$138)^2)))*IF(Settings!$C$16="No",1,(1-SLR!$D157*Parameters!BG$191))))</f>
        <v>30130.647355836336</v>
      </c>
      <c r="BH158" s="22">
        <f ca="1">IF(BH$2=0,0,IF((Parameters!$B$184*(1-Parameters!BH$195)*_xlfn.IFNA('[3]National GDP per capita ppp'!BH158,0)+(1-Parameters!$B$184)*BH157)*(1+(_xlfn.IFNA('[3]Nat GDP per cap ppp growth rate'!BH158,0)-IF(Settings!$C$16="No",0,Parameters!BH$174*('AMOC national temperature'!BH157-Parameters!BH$138)+Parameters!BH$175*('AMOC national temperature'!BH157-Parameters!BH$138)^2)))*IF(Settings!$C$16="No",1,(1-SLR!$D157*Parameters!BH$191))&lt;=0,1,(Parameters!$B$184*(1-Parameters!BH$195)*_xlfn.IFNA('[3]National GDP per capita ppp'!BH158,0)+(1-Parameters!$B$184)*BH157)*(1+(_xlfn.IFNA('[3]Nat GDP per cap ppp growth rate'!BH158,0)-IF(Settings!$C$16="No",0,Parameters!BH$174*('AMOC national temperature'!BH157-Parameters!BH$138)+Parameters!BH$175*('AMOC national temperature'!BH157-Parameters!BH$138)^2)))*IF(Settings!$C$16="No",1,(1-SLR!$D157*Parameters!BH$191))))</f>
        <v>183980.36042660591</v>
      </c>
      <c r="BI158" s="22">
        <f ca="1">IF(BI$2=0,0,IF((Parameters!$B$184*(1-Parameters!BI$195)*_xlfn.IFNA('[3]National GDP per capita ppp'!BI158,0)+(1-Parameters!$B$184)*BI157)*(1+(_xlfn.IFNA('[3]Nat GDP per cap ppp growth rate'!BI158,0)-IF(Settings!$C$16="No",0,Parameters!BI$174*('AMOC national temperature'!BI157-Parameters!BI$138)+Parameters!BI$175*('AMOC national temperature'!BI157-Parameters!BI$138)^2)))*IF(Settings!$C$16="No",1,(1-SLR!$D157*Parameters!BI$191))&lt;=0,1,(Parameters!$B$184*(1-Parameters!BI$195)*_xlfn.IFNA('[3]National GDP per capita ppp'!BI158,0)+(1-Parameters!$B$184)*BI157)*(1+(_xlfn.IFNA('[3]Nat GDP per cap ppp growth rate'!BI158,0)-IF(Settings!$C$16="No",0,Parameters!BI$174*('AMOC national temperature'!BI157-Parameters!BI$138)+Parameters!BI$175*('AMOC national temperature'!BI157-Parameters!BI$138)^2)))*IF(Settings!$C$16="No",1,(1-SLR!$D157*Parameters!BI$191))))</f>
        <v>88119.798688127994</v>
      </c>
      <c r="BJ158" s="22">
        <f ca="1">IF(BJ$2=0,0,IF((Parameters!$B$184*(1-Parameters!BJ$195)*_xlfn.IFNA('[3]National GDP per capita ppp'!BJ158,0)+(1-Parameters!$B$184)*BJ157)*(1+(_xlfn.IFNA('[3]Nat GDP per cap ppp growth rate'!BJ158,0)-IF(Settings!$C$16="No",0,Parameters!BJ$174*('AMOC national temperature'!BJ157-Parameters!BJ$138)+Parameters!BJ$175*('AMOC national temperature'!BJ157-Parameters!BJ$138)^2)))*IF(Settings!$C$16="No",1,(1-SLR!$D157*Parameters!BJ$191))&lt;=0,1,(Parameters!$B$184*(1-Parameters!BJ$195)*_xlfn.IFNA('[3]National GDP per capita ppp'!BJ158,0)+(1-Parameters!$B$184)*BJ157)*(1+(_xlfn.IFNA('[3]Nat GDP per cap ppp growth rate'!BJ158,0)-IF(Settings!$C$16="No",0,Parameters!BJ$174*('AMOC national temperature'!BJ157-Parameters!BJ$138)+Parameters!BJ$175*('AMOC national temperature'!BJ157-Parameters!BJ$138)^2)))*IF(Settings!$C$16="No",1,(1-SLR!$D157*Parameters!BJ$191))))</f>
        <v>158633.00275408966</v>
      </c>
      <c r="BK158" s="22">
        <f ca="1">IF(BK$2=0,0,IF((Parameters!$B$184*(1-Parameters!BK$195)*_xlfn.IFNA('[3]National GDP per capita ppp'!BK158,0)+(1-Parameters!$B$184)*BK157)*(1+(_xlfn.IFNA('[3]Nat GDP per cap ppp growth rate'!BK158,0)-IF(Settings!$C$16="No",0,Parameters!BK$174*('AMOC national temperature'!BK157-Parameters!BK$138)+Parameters!BK$175*('AMOC national temperature'!BK157-Parameters!BK$138)^2)))*IF(Settings!$C$16="No",1,(1-SLR!$D157*Parameters!BK$191))&lt;=0,1,(Parameters!$B$184*(1-Parameters!BK$195)*_xlfn.IFNA('[3]National GDP per capita ppp'!BK158,0)+(1-Parameters!$B$184)*BK157)*(1+(_xlfn.IFNA('[3]Nat GDP per cap ppp growth rate'!BK158,0)-IF(Settings!$C$16="No",0,Parameters!BK$174*('AMOC national temperature'!BK157-Parameters!BK$138)+Parameters!BK$175*('AMOC national temperature'!BK157-Parameters!BK$138)^2)))*IF(Settings!$C$16="No",1,(1-SLR!$D157*Parameters!BK$191))))</f>
        <v>1</v>
      </c>
      <c r="BL158" s="22">
        <f ca="1">IF(BL$2=0,0,IF((Parameters!$B$184*(1-Parameters!BL$195)*_xlfn.IFNA('[3]National GDP per capita ppp'!BL158,0)+(1-Parameters!$B$184)*BL157)*(1+(_xlfn.IFNA('[3]Nat GDP per cap ppp growth rate'!BL158,0)-IF(Settings!$C$16="No",0,Parameters!BL$174*('AMOC national temperature'!BL157-Parameters!BL$138)+Parameters!BL$175*('AMOC national temperature'!BL157-Parameters!BL$138)^2)))*IF(Settings!$C$16="No",1,(1-SLR!$D157*Parameters!BL$191))&lt;=0,1,(Parameters!$B$184*(1-Parameters!BL$195)*_xlfn.IFNA('[3]National GDP per capita ppp'!BL158,0)+(1-Parameters!$B$184)*BL157)*(1+(_xlfn.IFNA('[3]Nat GDP per cap ppp growth rate'!BL158,0)-IF(Settings!$C$16="No",0,Parameters!BL$174*('AMOC national temperature'!BL157-Parameters!BL$138)+Parameters!BL$175*('AMOC national temperature'!BL157-Parameters!BL$138)^2)))*IF(Settings!$C$16="No",1,(1-SLR!$D157*Parameters!BL$191))))</f>
        <v>324296.12910199928</v>
      </c>
      <c r="BM158" s="22">
        <f ca="1">IF(BM$2=0,0,IF((Parameters!$B$184*(1-Parameters!BM$195)*_xlfn.IFNA('[3]National GDP per capita ppp'!BM158,0)+(1-Parameters!$B$184)*BM157)*(1+(_xlfn.IFNA('[3]Nat GDP per cap ppp growth rate'!BM158,0)-IF(Settings!$C$16="No",0,Parameters!BM$174*('AMOC national temperature'!BM157-Parameters!BM$138)+Parameters!BM$175*('AMOC national temperature'!BM157-Parameters!BM$138)^2)))*IF(Settings!$C$16="No",1,(1-SLR!$D157*Parameters!BM$191))&lt;=0,1,(Parameters!$B$184*(1-Parameters!BM$195)*_xlfn.IFNA('[3]National GDP per capita ppp'!BM158,0)+(1-Parameters!$B$184)*BM157)*(1+(_xlfn.IFNA('[3]Nat GDP per cap ppp growth rate'!BM158,0)-IF(Settings!$C$16="No",0,Parameters!BM$174*('AMOC national temperature'!BM157-Parameters!BM$138)+Parameters!BM$175*('AMOC national temperature'!BM157-Parameters!BM$138)^2)))*IF(Settings!$C$16="No",1,(1-SLR!$D157*Parameters!BM$191))))</f>
        <v>162404.73850481637</v>
      </c>
      <c r="BN158" s="22">
        <f ca="1">IF(BN$2=0,0,IF((Parameters!$B$184*(1-Parameters!BN$195)*_xlfn.IFNA('[3]National GDP per capita ppp'!BN158,0)+(1-Parameters!$B$184)*BN157)*(1+(_xlfn.IFNA('[3]Nat GDP per cap ppp growth rate'!BN158,0)-IF(Settings!$C$16="No",0,Parameters!BN$174*('AMOC national temperature'!BN157-Parameters!BN$138)+Parameters!BN$175*('AMOC national temperature'!BN157-Parameters!BN$138)^2)))*IF(Settings!$C$16="No",1,(1-SLR!$D157*Parameters!BN$191))&lt;=0,1,(Parameters!$B$184*(1-Parameters!BN$195)*_xlfn.IFNA('[3]National GDP per capita ppp'!BN158,0)+(1-Parameters!$B$184)*BN157)*(1+(_xlfn.IFNA('[3]Nat GDP per cap ppp growth rate'!BN158,0)-IF(Settings!$C$16="No",0,Parameters!BN$174*('AMOC national temperature'!BN157-Parameters!BN$138)+Parameters!BN$175*('AMOC national temperature'!BN157-Parameters!BN$138)^2)))*IF(Settings!$C$16="No",1,(1-SLR!$D157*Parameters!BN$191))))</f>
        <v>65147.583328020039</v>
      </c>
      <c r="BO158" s="22">
        <f ca="1">IF(BO$2=0,0,IF((Parameters!$B$184*(1-Parameters!BO$195)*_xlfn.IFNA('[3]National GDP per capita ppp'!BO158,0)+(1-Parameters!$B$184)*BO157)*(1+(_xlfn.IFNA('[3]Nat GDP per cap ppp growth rate'!BO158,0)-IF(Settings!$C$16="No",0,Parameters!BO$174*('AMOC national temperature'!BO157-Parameters!BO$138)+Parameters!BO$175*('AMOC national temperature'!BO157-Parameters!BO$138)^2)))*IF(Settings!$C$16="No",1,(1-SLR!$D157*Parameters!BO$191))&lt;=0,1,(Parameters!$B$184*(1-Parameters!BO$195)*_xlfn.IFNA('[3]National GDP per capita ppp'!BO158,0)+(1-Parameters!$B$184)*BO157)*(1+(_xlfn.IFNA('[3]Nat GDP per cap ppp growth rate'!BO158,0)-IF(Settings!$C$16="No",0,Parameters!BO$174*('AMOC national temperature'!BO157-Parameters!BO$138)+Parameters!BO$175*('AMOC national temperature'!BO157-Parameters!BO$138)^2)))*IF(Settings!$C$16="No",1,(1-SLR!$D157*Parameters!BO$191))))</f>
        <v>98560.313799038748</v>
      </c>
      <c r="BP158" s="22">
        <f ca="1">IF(BP$2=0,0,IF((Parameters!$B$184*(1-Parameters!BP$195)*_xlfn.IFNA('[3]National GDP per capita ppp'!BP158,0)+(1-Parameters!$B$184)*BP157)*(1+(_xlfn.IFNA('[3]Nat GDP per cap ppp growth rate'!BP158,0)-IF(Settings!$C$16="No",0,Parameters!BP$174*('AMOC national temperature'!BP157-Parameters!BP$138)+Parameters!BP$175*('AMOC national temperature'!BP157-Parameters!BP$138)^2)))*IF(Settings!$C$16="No",1,(1-SLR!$D157*Parameters!BP$191))&lt;=0,1,(Parameters!$B$184*(1-Parameters!BP$195)*_xlfn.IFNA('[3]National GDP per capita ppp'!BP158,0)+(1-Parameters!$B$184)*BP157)*(1+(_xlfn.IFNA('[3]Nat GDP per cap ppp growth rate'!BP158,0)-IF(Settings!$C$16="No",0,Parameters!BP$174*('AMOC national temperature'!BP157-Parameters!BP$138)+Parameters!BP$175*('AMOC national temperature'!BP157-Parameters!BP$138)^2)))*IF(Settings!$C$16="No",1,(1-SLR!$D157*Parameters!BP$191))))</f>
        <v>66344.802767798945</v>
      </c>
      <c r="BQ158" s="22">
        <f>IF(BQ$2=0,0,IF((Parameters!$B$184*(1-Parameters!BQ$195)*_xlfn.IFNA('[3]National GDP per capita ppp'!BQ158,0)+(1-Parameters!$B$184)*BQ157)*(1+(_xlfn.IFNA('[3]Nat GDP per cap ppp growth rate'!BQ158,0)-IF(Settings!$C$16="No",0,Parameters!BQ$174*('AMOC national temperature'!BQ157-Parameters!BQ$138)+Parameters!BQ$175*('AMOC national temperature'!BQ157-Parameters!BQ$138)^2)))*IF(Settings!$C$16="No",1,(1-SLR!$D157*Parameters!BQ$191))&lt;=0,1,(Parameters!$B$184*(1-Parameters!BQ$195)*_xlfn.IFNA('[3]National GDP per capita ppp'!BQ158,0)+(1-Parameters!$B$184)*BQ157)*(1+(_xlfn.IFNA('[3]Nat GDP per cap ppp growth rate'!BQ158,0)-IF(Settings!$C$16="No",0,Parameters!BQ$174*('AMOC national temperature'!BQ157-Parameters!BQ$138)+Parameters!BQ$175*('AMOC national temperature'!BQ157-Parameters!BQ$138)^2)))*IF(Settings!$C$16="No",1,(1-SLR!$D157*Parameters!BQ$191))))</f>
        <v>0</v>
      </c>
      <c r="BR158" s="22">
        <f ca="1">IF(BR$2=0,0,IF((Parameters!$B$184*(1-Parameters!BR$195)*_xlfn.IFNA('[3]National GDP per capita ppp'!BR158,0)+(1-Parameters!$B$184)*BR157)*(1+(_xlfn.IFNA('[3]Nat GDP per cap ppp growth rate'!BR158,0)-IF(Settings!$C$16="No",0,Parameters!BR$174*('AMOC national temperature'!BR157-Parameters!BR$138)+Parameters!BR$175*('AMOC national temperature'!BR157-Parameters!BR$138)^2)))*IF(Settings!$C$16="No",1,(1-SLR!$D157*Parameters!BR$191))&lt;=0,1,(Parameters!$B$184*(1-Parameters!BR$195)*_xlfn.IFNA('[3]National GDP per capita ppp'!BR158,0)+(1-Parameters!$B$184)*BR157)*(1+(_xlfn.IFNA('[3]Nat GDP per cap ppp growth rate'!BR158,0)-IF(Settings!$C$16="No",0,Parameters!BR$174*('AMOC national temperature'!BR157-Parameters!BR$138)+Parameters!BR$175*('AMOC national temperature'!BR157-Parameters!BR$138)^2)))*IF(Settings!$C$16="No",1,(1-SLR!$D157*Parameters!BR$191))))</f>
        <v>34043.744189132485</v>
      </c>
      <c r="BS158" s="22">
        <f ca="1">IF(BS$2=0,0,IF((Parameters!$B$184*(1-Parameters!BS$195)*_xlfn.IFNA('[3]National GDP per capita ppp'!BS158,0)+(1-Parameters!$B$184)*BS157)*(1+(_xlfn.IFNA('[3]Nat GDP per cap ppp growth rate'!BS158,0)-IF(Settings!$C$16="No",0,Parameters!BS$174*('AMOC national temperature'!BS157-Parameters!BS$138)+Parameters!BS$175*('AMOC national temperature'!BS157-Parameters!BS$138)^2)))*IF(Settings!$C$16="No",1,(1-SLR!$D157*Parameters!BS$191))&lt;=0,1,(Parameters!$B$184*(1-Parameters!BS$195)*_xlfn.IFNA('[3]National GDP per capita ppp'!BS158,0)+(1-Parameters!$B$184)*BS157)*(1+(_xlfn.IFNA('[3]Nat GDP per cap ppp growth rate'!BS158,0)-IF(Settings!$C$16="No",0,Parameters!BS$174*('AMOC national temperature'!BS157-Parameters!BS$138)+Parameters!BS$175*('AMOC national temperature'!BS157-Parameters!BS$138)^2)))*IF(Settings!$C$16="No",1,(1-SLR!$D157*Parameters!BS$191))))</f>
        <v>44678.85884061097</v>
      </c>
      <c r="BT158" s="22">
        <f ca="1">IF(BT$2=0,0,IF((Parameters!$B$184*(1-Parameters!BT$195)*_xlfn.IFNA('[3]National GDP per capita ppp'!BT158,0)+(1-Parameters!$B$184)*BT157)*(1+(_xlfn.IFNA('[3]Nat GDP per cap ppp growth rate'!BT158,0)-IF(Settings!$C$16="No",0,Parameters!BT$174*('AMOC national temperature'!BT157-Parameters!BT$138)+Parameters!BT$175*('AMOC national temperature'!BT157-Parameters!BT$138)^2)))*IF(Settings!$C$16="No",1,(1-SLR!$D157*Parameters!BT$191))&lt;=0,1,(Parameters!$B$184*(1-Parameters!BT$195)*_xlfn.IFNA('[3]National GDP per capita ppp'!BT158,0)+(1-Parameters!$B$184)*BT157)*(1+(_xlfn.IFNA('[3]Nat GDP per cap ppp growth rate'!BT158,0)-IF(Settings!$C$16="No",0,Parameters!BT$174*('AMOC national temperature'!BT157-Parameters!BT$138)+Parameters!BT$175*('AMOC national temperature'!BT157-Parameters!BT$138)^2)))*IF(Settings!$C$16="No",1,(1-SLR!$D157*Parameters!BT$191))))</f>
        <v>1007752.9570081165</v>
      </c>
      <c r="BU158" s="22">
        <f ca="1">IF(BU$2=0,0,IF((Parameters!$B$184*(1-Parameters!BU$195)*_xlfn.IFNA('[3]National GDP per capita ppp'!BU158,0)+(1-Parameters!$B$184)*BU157)*(1+(_xlfn.IFNA('[3]Nat GDP per cap ppp growth rate'!BU158,0)-IF(Settings!$C$16="No",0,Parameters!BU$174*('AMOC national temperature'!BU157-Parameters!BU$138)+Parameters!BU$175*('AMOC national temperature'!BU157-Parameters!BU$138)^2)))*IF(Settings!$C$16="No",1,(1-SLR!$D157*Parameters!BU$191))&lt;=0,1,(Parameters!$B$184*(1-Parameters!BU$195)*_xlfn.IFNA('[3]National GDP per capita ppp'!BU158,0)+(1-Parameters!$B$184)*BU157)*(1+(_xlfn.IFNA('[3]Nat GDP per cap ppp growth rate'!BU158,0)-IF(Settings!$C$16="No",0,Parameters!BU$174*('AMOC national temperature'!BU157-Parameters!BU$138)+Parameters!BU$175*('AMOC national temperature'!BU157-Parameters!BU$138)^2)))*IF(Settings!$C$16="No",1,(1-SLR!$D157*Parameters!BU$191))))</f>
        <v>134505.82724300513</v>
      </c>
      <c r="BV158" s="22">
        <f ca="1">IF(BV$2=0,0,IF((Parameters!$B$184*(1-Parameters!BV$195)*_xlfn.IFNA('[3]National GDP per capita ppp'!BV158,0)+(1-Parameters!$B$184)*BV157)*(1+(_xlfn.IFNA('[3]Nat GDP per cap ppp growth rate'!BV158,0)-IF(Settings!$C$16="No",0,Parameters!BV$174*('AMOC national temperature'!BV157-Parameters!BV$138)+Parameters!BV$175*('AMOC national temperature'!BV157-Parameters!BV$138)^2)))*IF(Settings!$C$16="No",1,(1-SLR!$D157*Parameters!BV$191))&lt;=0,1,(Parameters!$B$184*(1-Parameters!BV$195)*_xlfn.IFNA('[3]National GDP per capita ppp'!BV158,0)+(1-Parameters!$B$184)*BV157)*(1+(_xlfn.IFNA('[3]Nat GDP per cap ppp growth rate'!BV158,0)-IF(Settings!$C$16="No",0,Parameters!BV$174*('AMOC national temperature'!BV157-Parameters!BV$138)+Parameters!BV$175*('AMOC national temperature'!BV157-Parameters!BV$138)^2)))*IF(Settings!$C$16="No",1,(1-SLR!$D157*Parameters!BV$191))))</f>
        <v>46252.031273563225</v>
      </c>
      <c r="BW158" s="22">
        <f ca="1">IF(BW$2=0,0,IF((Parameters!$B$184*(1-Parameters!BW$195)*_xlfn.IFNA('[3]National GDP per capita ppp'!BW158,0)+(1-Parameters!$B$184)*BW157)*(1+(_xlfn.IFNA('[3]Nat GDP per cap ppp growth rate'!BW158,0)-IF(Settings!$C$16="No",0,Parameters!BW$174*('AMOC national temperature'!BW157-Parameters!BW$138)+Parameters!BW$175*('AMOC national temperature'!BW157-Parameters!BW$138)^2)))*IF(Settings!$C$16="No",1,(1-SLR!$D157*Parameters!BW$191))&lt;=0,1,(Parameters!$B$184*(1-Parameters!BW$195)*_xlfn.IFNA('[3]National GDP per capita ppp'!BW158,0)+(1-Parameters!$B$184)*BW157)*(1+(_xlfn.IFNA('[3]Nat GDP per cap ppp growth rate'!BW158,0)-IF(Settings!$C$16="No",0,Parameters!BW$174*('AMOC national temperature'!BW157-Parameters!BW$138)+Parameters!BW$175*('AMOC national temperature'!BW157-Parameters!BW$138)^2)))*IF(Settings!$C$16="No",1,(1-SLR!$D157*Parameters!BW$191))))</f>
        <v>95085.037467854549</v>
      </c>
      <c r="BX158" s="22">
        <f>IF(BX$2=0,0,IF((Parameters!$B$184*(1-Parameters!BX$195)*_xlfn.IFNA('[3]National GDP per capita ppp'!BX158,0)+(1-Parameters!$B$184)*BX157)*(1+(_xlfn.IFNA('[3]Nat GDP per cap ppp growth rate'!BX158,0)-IF(Settings!$C$16="No",0,Parameters!BX$174*('AMOC national temperature'!BX157-Parameters!BX$138)+Parameters!BX$175*('AMOC national temperature'!BX157-Parameters!BX$138)^2)))*IF(Settings!$C$16="No",1,(1-SLR!$D157*Parameters!BX$191))&lt;=0,1,(Parameters!$B$184*(1-Parameters!BX$195)*_xlfn.IFNA('[3]National GDP per capita ppp'!BX158,0)+(1-Parameters!$B$184)*BX157)*(1+(_xlfn.IFNA('[3]Nat GDP per cap ppp growth rate'!BX158,0)-IF(Settings!$C$16="No",0,Parameters!BX$174*('AMOC national temperature'!BX157-Parameters!BX$138)+Parameters!BX$175*('AMOC national temperature'!BX157-Parameters!BX$138)^2)))*IF(Settings!$C$16="No",1,(1-SLR!$D157*Parameters!BX$191))))</f>
        <v>0</v>
      </c>
      <c r="BY158" s="22">
        <f ca="1">IF(BY$2=0,0,IF((Parameters!$B$184*(1-Parameters!BY$195)*_xlfn.IFNA('[3]National GDP per capita ppp'!BY158,0)+(1-Parameters!$B$184)*BY157)*(1+(_xlfn.IFNA('[3]Nat GDP per cap ppp growth rate'!BY158,0)-IF(Settings!$C$16="No",0,Parameters!BY$174*('AMOC national temperature'!BY157-Parameters!BY$138)+Parameters!BY$175*('AMOC national temperature'!BY157-Parameters!BY$138)^2)))*IF(Settings!$C$16="No",1,(1-SLR!$D157*Parameters!BY$191))&lt;=0,1,(Parameters!$B$184*(1-Parameters!BY$195)*_xlfn.IFNA('[3]National GDP per capita ppp'!BY158,0)+(1-Parameters!$B$184)*BY157)*(1+(_xlfn.IFNA('[3]Nat GDP per cap ppp growth rate'!BY158,0)-IF(Settings!$C$16="No",0,Parameters!BY$174*('AMOC national temperature'!BY157-Parameters!BY$138)+Parameters!BY$175*('AMOC national temperature'!BY157-Parameters!BY$138)^2)))*IF(Settings!$C$16="No",1,(1-SLR!$D157*Parameters!BY$191))))</f>
        <v>47858.916662895179</v>
      </c>
      <c r="BZ158" s="22">
        <f ca="1">IF(BZ$2=0,0,IF((Parameters!$B$184*(1-Parameters!BZ$195)*_xlfn.IFNA('[3]National GDP per capita ppp'!BZ158,0)+(1-Parameters!$B$184)*BZ157)*(1+(_xlfn.IFNA('[3]Nat GDP per cap ppp growth rate'!BZ158,0)-IF(Settings!$C$16="No",0,Parameters!BZ$174*('AMOC national temperature'!BZ157-Parameters!BZ$138)+Parameters!BZ$175*('AMOC national temperature'!BZ157-Parameters!BZ$138)^2)))*IF(Settings!$C$16="No",1,(1-SLR!$D157*Parameters!BZ$191))&lt;=0,1,(Parameters!$B$184*(1-Parameters!BZ$195)*_xlfn.IFNA('[3]National GDP per capita ppp'!BZ158,0)+(1-Parameters!$B$184)*BZ157)*(1+(_xlfn.IFNA('[3]Nat GDP per cap ppp growth rate'!BZ158,0)-IF(Settings!$C$16="No",0,Parameters!BZ$174*('AMOC national temperature'!BZ157-Parameters!BZ$138)+Parameters!BZ$175*('AMOC national temperature'!BZ157-Parameters!BZ$138)^2)))*IF(Settings!$C$16="No",1,(1-SLR!$D157*Parameters!BZ$191))))</f>
        <v>830733.01352298097</v>
      </c>
      <c r="CA158" s="22">
        <f ca="1">IF(CA$2=0,0,IF((Parameters!$B$184*(1-Parameters!CA$195)*_xlfn.IFNA('[3]National GDP per capita ppp'!CA158,0)+(1-Parameters!$B$184)*CA157)*(1+(_xlfn.IFNA('[3]Nat GDP per cap ppp growth rate'!CA158,0)-IF(Settings!$C$16="No",0,Parameters!CA$174*('AMOC national temperature'!CA157-Parameters!CA$138)+Parameters!CA$175*('AMOC national temperature'!CA157-Parameters!CA$138)^2)))*IF(Settings!$C$16="No",1,(1-SLR!$D157*Parameters!CA$191))&lt;=0,1,(Parameters!$B$184*(1-Parameters!CA$195)*_xlfn.IFNA('[3]National GDP per capita ppp'!CA158,0)+(1-Parameters!$B$184)*CA157)*(1+(_xlfn.IFNA('[3]Nat GDP per cap ppp growth rate'!CA158,0)-IF(Settings!$C$16="No",0,Parameters!CA$174*('AMOC national temperature'!CA157-Parameters!CA$138)+Parameters!CA$175*('AMOC national temperature'!CA157-Parameters!CA$138)^2)))*IF(Settings!$C$16="No",1,(1-SLR!$D157*Parameters!CA$191))))</f>
        <v>50104.664311957284</v>
      </c>
      <c r="CB158" s="22">
        <f ca="1">IF(CB$2=0,0,IF((Parameters!$B$184*(1-Parameters!CB$195)*_xlfn.IFNA('[3]National GDP per capita ppp'!CB158,0)+(1-Parameters!$B$184)*CB157)*(1+(_xlfn.IFNA('[3]Nat GDP per cap ppp growth rate'!CB158,0)-IF(Settings!$C$16="No",0,Parameters!CB$174*('AMOC national temperature'!CB157-Parameters!CB$138)+Parameters!CB$175*('AMOC national temperature'!CB157-Parameters!CB$138)^2)))*IF(Settings!$C$16="No",1,(1-SLR!$D157*Parameters!CB$191))&lt;=0,1,(Parameters!$B$184*(1-Parameters!CB$195)*_xlfn.IFNA('[3]National GDP per capita ppp'!CB158,0)+(1-Parameters!$B$184)*CB157)*(1+(_xlfn.IFNA('[3]Nat GDP per cap ppp growth rate'!CB158,0)-IF(Settings!$C$16="No",0,Parameters!CB$174*('AMOC national temperature'!CB157-Parameters!CB$138)+Parameters!CB$175*('AMOC national temperature'!CB157-Parameters!CB$138)^2)))*IF(Settings!$C$16="No",1,(1-SLR!$D157*Parameters!CB$191))))</f>
        <v>89721.936066698443</v>
      </c>
      <c r="CC158" s="22">
        <f ca="1">IF(CC$2=0,0,IF((Parameters!$B$184*(1-Parameters!CC$195)*_xlfn.IFNA('[3]National GDP per capita ppp'!CC158,0)+(1-Parameters!$B$184)*CC157)*(1+(_xlfn.IFNA('[3]Nat GDP per cap ppp growth rate'!CC158,0)-IF(Settings!$C$16="No",0,Parameters!CC$174*('AMOC national temperature'!CC157-Parameters!CC$138)+Parameters!CC$175*('AMOC national temperature'!CC157-Parameters!CC$138)^2)))*IF(Settings!$C$16="No",1,(1-SLR!$D157*Parameters!CC$191))&lt;=0,1,(Parameters!$B$184*(1-Parameters!CC$195)*_xlfn.IFNA('[3]National GDP per capita ppp'!CC158,0)+(1-Parameters!$B$184)*CC157)*(1+(_xlfn.IFNA('[3]Nat GDP per cap ppp growth rate'!CC158,0)-IF(Settings!$C$16="No",0,Parameters!CC$174*('AMOC national temperature'!CC157-Parameters!CC$138)+Parameters!CC$175*('AMOC national temperature'!CC157-Parameters!CC$138)^2)))*IF(Settings!$C$16="No",1,(1-SLR!$D157*Parameters!CC$191))))</f>
        <v>15303.426699047557</v>
      </c>
      <c r="CD158" s="22">
        <f ca="1">IF(CD$2=0,0,IF((Parameters!$B$184*(1-Parameters!CD$195)*_xlfn.IFNA('[3]National GDP per capita ppp'!CD158,0)+(1-Parameters!$B$184)*CD157)*(1+(_xlfn.IFNA('[3]Nat GDP per cap ppp growth rate'!CD158,0)-IF(Settings!$C$16="No",0,Parameters!CD$174*('AMOC national temperature'!CD157-Parameters!CD$138)+Parameters!CD$175*('AMOC national temperature'!CD157-Parameters!CD$138)^2)))*IF(Settings!$C$16="No",1,(1-SLR!$D157*Parameters!CD$191))&lt;=0,1,(Parameters!$B$184*(1-Parameters!CD$195)*_xlfn.IFNA('[3]National GDP per capita ppp'!CD158,0)+(1-Parameters!$B$184)*CD157)*(1+(_xlfn.IFNA('[3]Nat GDP per cap ppp growth rate'!CD158,0)-IF(Settings!$C$16="No",0,Parameters!CD$174*('AMOC national temperature'!CD157-Parameters!CD$138)+Parameters!CD$175*('AMOC national temperature'!CD157-Parameters!CD$138)^2)))*IF(Settings!$C$16="No",1,(1-SLR!$D157*Parameters!CD$191))))</f>
        <v>101752.37486138431</v>
      </c>
      <c r="CE158" s="22">
        <f ca="1">IF(CE$2=0,0,IF((Parameters!$B$184*(1-Parameters!CE$195)*_xlfn.IFNA('[3]National GDP per capita ppp'!CE158,0)+(1-Parameters!$B$184)*CE157)*(1+(_xlfn.IFNA('[3]Nat GDP per cap ppp growth rate'!CE158,0)-IF(Settings!$C$16="No",0,Parameters!CE$174*('AMOC national temperature'!CE157-Parameters!CE$138)+Parameters!CE$175*('AMOC national temperature'!CE157-Parameters!CE$138)^2)))*IF(Settings!$C$16="No",1,(1-SLR!$D157*Parameters!CE$191))&lt;=0,1,(Parameters!$B$184*(1-Parameters!CE$195)*_xlfn.IFNA('[3]National GDP per capita ppp'!CE158,0)+(1-Parameters!$B$184)*CE157)*(1+(_xlfn.IFNA('[3]Nat GDP per cap ppp growth rate'!CE158,0)-IF(Settings!$C$16="No",0,Parameters!CE$174*('AMOC national temperature'!CE157-Parameters!CE$138)+Parameters!CE$175*('AMOC national temperature'!CE157-Parameters!CE$138)^2)))*IF(Settings!$C$16="No",1,(1-SLR!$D157*Parameters!CE$191))))</f>
        <v>135882.87382126349</v>
      </c>
      <c r="CF158" s="13">
        <f ca="1">IF(CF$2=0,0,IF((Parameters!$B$184*(1-Parameters!CF$195)*_xlfn.IFNA('[3]National GDP per capita ppp'!CF158,0)+(1-Parameters!$B$184)*CF157)*(1+(_xlfn.IFNA('[3]Nat GDP per cap ppp growth rate'!CF158,0)-IF(Settings!$C$16="No",0,Parameters!CF$174*('AMOC national temperature'!CF157-Parameters!CF$138)+Parameters!CF$175*('AMOC national temperature'!CF157-Parameters!CF$138)^2)))*IF(Settings!$C$16="No",1,(1-SLR!$D157*Parameters!CF$191))*(1-ISM!K157)&lt;=0,1,(Parameters!$B$184*(1-Parameters!CF$195)*_xlfn.IFNA('[3]National GDP per capita ppp'!CF158,0)+(1-Parameters!$B$184)*CF157)*(1+(_xlfn.IFNA('[3]Nat GDP per cap ppp growth rate'!CF158,0)-IF(Settings!$C$16="No",0,Parameters!CF$174*('AMOC national temperature'!CF157-Parameters!CF$138)+Parameters!CF$175*('AMOC national temperature'!CF157-Parameters!CF$138)^2)))*IF(Settings!$C$16="No",1,(1-SLR!$D157*Parameters!CF$191))*(1-ISM!K157)))</f>
        <v>74882.568388943153</v>
      </c>
      <c r="CG158" s="22">
        <f ca="1">IF(CG$2=0,0,IF((Parameters!$B$184*(1-Parameters!CG$195)*_xlfn.IFNA('[3]National GDP per capita ppp'!CG158,0)+(1-Parameters!$B$184)*CG157)*(1+(_xlfn.IFNA('[3]Nat GDP per cap ppp growth rate'!CG158,0)-IF(Settings!$C$16="No",0,Parameters!CG$174*('AMOC national temperature'!CG157-Parameters!CG$138)+Parameters!CG$175*('AMOC national temperature'!CG157-Parameters!CG$138)^2)))*IF(Settings!$C$16="No",1,(1-SLR!$D157*Parameters!CG$191))&lt;=0,1,(Parameters!$B$184*(1-Parameters!CG$195)*_xlfn.IFNA('[3]National GDP per capita ppp'!CG158,0)+(1-Parameters!$B$184)*CG157)*(1+(_xlfn.IFNA('[3]Nat GDP per cap ppp growth rate'!CG158,0)-IF(Settings!$C$16="No",0,Parameters!CG$174*('AMOC national temperature'!CG157-Parameters!CG$138)+Parameters!CG$175*('AMOC national temperature'!CG157-Parameters!CG$138)^2)))*IF(Settings!$C$16="No",1,(1-SLR!$D157*Parameters!CG$191))))</f>
        <v>176689.72521298187</v>
      </c>
      <c r="CH158" s="22">
        <f ca="1">IF(CH$2=0,0,IF((Parameters!$B$184*(1-Parameters!CH$195)*_xlfn.IFNA('[3]National GDP per capita ppp'!CH158,0)+(1-Parameters!$B$184)*CH157)*(1+(_xlfn.IFNA('[3]Nat GDP per cap ppp growth rate'!CH158,0)-IF(Settings!$C$16="No",0,Parameters!CH$174*('AMOC national temperature'!CH157-Parameters!CH$138)+Parameters!CH$175*('AMOC national temperature'!CH157-Parameters!CH$138)^2)))*IF(Settings!$C$16="No",1,(1-SLR!$D157*Parameters!CH$191))&lt;=0,1,(Parameters!$B$184*(1-Parameters!CH$195)*_xlfn.IFNA('[3]National GDP per capita ppp'!CH158,0)+(1-Parameters!$B$184)*CH157)*(1+(_xlfn.IFNA('[3]Nat GDP per cap ppp growth rate'!CH158,0)-IF(Settings!$C$16="No",0,Parameters!CH$174*('AMOC national temperature'!CH157-Parameters!CH$138)+Parameters!CH$175*('AMOC national temperature'!CH157-Parameters!CH$138)^2)))*IF(Settings!$C$16="No",1,(1-SLR!$D157*Parameters!CH$191))))</f>
        <v>572477.09373159718</v>
      </c>
      <c r="CI158" s="22">
        <f ca="1">IF(CI$2=0,0,IF((Parameters!$B$184*(1-Parameters!CI$195)*_xlfn.IFNA('[3]National GDP per capita ppp'!CI158,0)+(1-Parameters!$B$184)*CI157)*(1+(_xlfn.IFNA('[3]Nat GDP per cap ppp growth rate'!CI158,0)-IF(Settings!$C$16="No",0,Parameters!CI$174*('AMOC national temperature'!CI157-Parameters!CI$138)+Parameters!CI$175*('AMOC national temperature'!CI157-Parameters!CI$138)^2)))*IF(Settings!$C$16="No",1,(1-SLR!$D157*Parameters!CI$191))&lt;=0,1,(Parameters!$B$184*(1-Parameters!CI$195)*_xlfn.IFNA('[3]National GDP per capita ppp'!CI158,0)+(1-Parameters!$B$184)*CI157)*(1+(_xlfn.IFNA('[3]Nat GDP per cap ppp growth rate'!CI158,0)-IF(Settings!$C$16="No",0,Parameters!CI$174*('AMOC national temperature'!CI157-Parameters!CI$138)+Parameters!CI$175*('AMOC national temperature'!CI157-Parameters!CI$138)^2)))*IF(Settings!$C$16="No",1,(1-SLR!$D157*Parameters!CI$191))))</f>
        <v>316964.36609791766</v>
      </c>
      <c r="CJ158" s="22">
        <f ca="1">IF(CJ$2=0,0,IF((Parameters!$B$184*(1-Parameters!CJ$195)*_xlfn.IFNA('[3]National GDP per capita ppp'!CJ158,0)+(1-Parameters!$B$184)*CJ157)*(1+(_xlfn.IFNA('[3]Nat GDP per cap ppp growth rate'!CJ158,0)-IF(Settings!$C$16="No",0,Parameters!CJ$174*('AMOC national temperature'!CJ157-Parameters!CJ$138)+Parameters!CJ$175*('AMOC national temperature'!CJ157-Parameters!CJ$138)^2)))*IF(Settings!$C$16="No",1,(1-SLR!$D157*Parameters!CJ$191))&lt;=0,1,(Parameters!$B$184*(1-Parameters!CJ$195)*_xlfn.IFNA('[3]National GDP per capita ppp'!CJ158,0)+(1-Parameters!$B$184)*CJ157)*(1+(_xlfn.IFNA('[3]Nat GDP per cap ppp growth rate'!CJ158,0)-IF(Settings!$C$16="No",0,Parameters!CJ$174*('AMOC national temperature'!CJ157-Parameters!CJ$138)+Parameters!CJ$175*('AMOC national temperature'!CJ157-Parameters!CJ$138)^2)))*IF(Settings!$C$16="No",1,(1-SLR!$D157*Parameters!CJ$191))))</f>
        <v>216477.36289928932</v>
      </c>
      <c r="CK158" s="22">
        <f ca="1">IF(CK$2=0,0,IF((Parameters!$B$184*(1-Parameters!CK$195)*_xlfn.IFNA('[3]National GDP per capita ppp'!CK158,0)+(1-Parameters!$B$184)*CK157)*(1+(_xlfn.IFNA('[3]Nat GDP per cap ppp growth rate'!CK158,0)-IF(Settings!$C$16="No",0,Parameters!CK$174*('AMOC national temperature'!CK157-Parameters!CK$138)+Parameters!CK$175*('AMOC national temperature'!CK157-Parameters!CK$138)^2)))*IF(Settings!$C$16="No",1,(1-SLR!$D157*Parameters!CK$191))&lt;=0,1,(Parameters!$B$184*(1-Parameters!CK$195)*_xlfn.IFNA('[3]National GDP per capita ppp'!CK158,0)+(1-Parameters!$B$184)*CK157)*(1+(_xlfn.IFNA('[3]Nat GDP per cap ppp growth rate'!CK158,0)-IF(Settings!$C$16="No",0,Parameters!CK$174*('AMOC national temperature'!CK157-Parameters!CK$138)+Parameters!CK$175*('AMOC national temperature'!CK157-Parameters!CK$138)^2)))*IF(Settings!$C$16="No",1,(1-SLR!$D157*Parameters!CK$191))))</f>
        <v>117373.43838018356</v>
      </c>
      <c r="CL158" s="22">
        <f ca="1">IF(CL$2=0,0,IF((Parameters!$B$184*(1-Parameters!CL$195)*_xlfn.IFNA('[3]National GDP per capita ppp'!CL158,0)+(1-Parameters!$B$184)*CL157)*(1+(_xlfn.IFNA('[3]Nat GDP per cap ppp growth rate'!CL158,0)-IF(Settings!$C$16="No",0,Parameters!CL$174*('AMOC national temperature'!CL157-Parameters!CL$138)+Parameters!CL$175*('AMOC national temperature'!CL157-Parameters!CL$138)^2)))*IF(Settings!$C$16="No",1,(1-SLR!$D157*Parameters!CL$191))&lt;=0,1,(Parameters!$B$184*(1-Parameters!CL$195)*_xlfn.IFNA('[3]National GDP per capita ppp'!CL158,0)+(1-Parameters!$B$184)*CL157)*(1+(_xlfn.IFNA('[3]Nat GDP per cap ppp growth rate'!CL158,0)-IF(Settings!$C$16="No",0,Parameters!CL$174*('AMOC national temperature'!CL157-Parameters!CL$138)+Parameters!CL$175*('AMOC national temperature'!CL157-Parameters!CL$138)^2)))*IF(Settings!$C$16="No",1,(1-SLR!$D157*Parameters!CL$191))))</f>
        <v>160829.04206623114</v>
      </c>
      <c r="CM158" s="22">
        <f ca="1">IF(CM$2=0,0,IF((Parameters!$B$184*(1-Parameters!CM$195)*_xlfn.IFNA('[3]National GDP per capita ppp'!CM158,0)+(1-Parameters!$B$184)*CM157)*(1+(_xlfn.IFNA('[3]Nat GDP per cap ppp growth rate'!CM158,0)-IF(Settings!$C$16="No",0,Parameters!CM$174*('AMOC national temperature'!CM157-Parameters!CM$138)+Parameters!CM$175*('AMOC national temperature'!CM157-Parameters!CM$138)^2)))*IF(Settings!$C$16="No",1,(1-SLR!$D157*Parameters!CM$191))&lt;=0,1,(Parameters!$B$184*(1-Parameters!CM$195)*_xlfn.IFNA('[3]National GDP per capita ppp'!CM158,0)+(1-Parameters!$B$184)*CM157)*(1+(_xlfn.IFNA('[3]Nat GDP per cap ppp growth rate'!CM158,0)-IF(Settings!$C$16="No",0,Parameters!CM$174*('AMOC national temperature'!CM157-Parameters!CM$138)+Parameters!CM$175*('AMOC national temperature'!CM157-Parameters!CM$138)^2)))*IF(Settings!$C$16="No",1,(1-SLR!$D157*Parameters!CM$191))))</f>
        <v>57312.214332763455</v>
      </c>
      <c r="CN158" s="22">
        <f ca="1">IF(CN$2=0,0,IF((Parameters!$B$184*(1-Parameters!CN$195)*_xlfn.IFNA('[3]National GDP per capita ppp'!CN158,0)+(1-Parameters!$B$184)*CN157)*(1+(_xlfn.IFNA('[3]Nat GDP per cap ppp growth rate'!CN158,0)-IF(Settings!$C$16="No",0,Parameters!CN$174*('AMOC national temperature'!CN157-Parameters!CN$138)+Parameters!CN$175*('AMOC national temperature'!CN157-Parameters!CN$138)^2)))*IF(Settings!$C$16="No",1,(1-SLR!$D157*Parameters!CN$191))&lt;=0,1,(Parameters!$B$184*(1-Parameters!CN$195)*_xlfn.IFNA('[3]National GDP per capita ppp'!CN158,0)+(1-Parameters!$B$184)*CN157)*(1+(_xlfn.IFNA('[3]Nat GDP per cap ppp growth rate'!CN158,0)-IF(Settings!$C$16="No",0,Parameters!CN$174*('AMOC national temperature'!CN157-Parameters!CN$138)+Parameters!CN$175*('AMOC national temperature'!CN157-Parameters!CN$138)^2)))*IF(Settings!$C$16="No",1,(1-SLR!$D157*Parameters!CN$191))))</f>
        <v>324802.79896130326</v>
      </c>
      <c r="CO158" s="22">
        <f ca="1">IF(CO$2=0,0,IF((Parameters!$B$184*(1-Parameters!CO$195)*_xlfn.IFNA('[3]National GDP per capita ppp'!CO158,0)+(1-Parameters!$B$184)*CO157)*(1+(_xlfn.IFNA('[3]Nat GDP per cap ppp growth rate'!CO158,0)-IF(Settings!$C$16="No",0,Parameters!CO$174*('AMOC national temperature'!CO157-Parameters!CO$138)+Parameters!CO$175*('AMOC national temperature'!CO157-Parameters!CO$138)^2)))*IF(Settings!$C$16="No",1,(1-SLR!$D157*Parameters!CO$191))&lt;=0,1,(Parameters!$B$184*(1-Parameters!CO$195)*_xlfn.IFNA('[3]National GDP per capita ppp'!CO158,0)+(1-Parameters!$B$184)*CO157)*(1+(_xlfn.IFNA('[3]Nat GDP per cap ppp growth rate'!CO158,0)-IF(Settings!$C$16="No",0,Parameters!CO$174*('AMOC national temperature'!CO157-Parameters!CO$138)+Parameters!CO$175*('AMOC national temperature'!CO157-Parameters!CO$138)^2)))*IF(Settings!$C$16="No",1,(1-SLR!$D157*Parameters!CO$191))))</f>
        <v>750338.27447585191</v>
      </c>
      <c r="CP158" s="22">
        <f ca="1">IF(CP$2=0,0,IF((Parameters!$B$184*(1-Parameters!CP$195)*_xlfn.IFNA('[3]National GDP per capita ppp'!CP158,0)+(1-Parameters!$B$184)*CP157)*(1+(_xlfn.IFNA('[3]Nat GDP per cap ppp growth rate'!CP158,0)-IF(Settings!$C$16="No",0,Parameters!CP$174*('AMOC national temperature'!CP157-Parameters!CP$138)+Parameters!CP$175*('AMOC national temperature'!CP157-Parameters!CP$138)^2)))*IF(Settings!$C$16="No",1,(1-SLR!$D157*Parameters!CP$191))&lt;=0,1,(Parameters!$B$184*(1-Parameters!CP$195)*_xlfn.IFNA('[3]National GDP per capita ppp'!CP158,0)+(1-Parameters!$B$184)*CP157)*(1+(_xlfn.IFNA('[3]Nat GDP per cap ppp growth rate'!CP158,0)-IF(Settings!$C$16="No",0,Parameters!CP$174*('AMOC national temperature'!CP157-Parameters!CP$138)+Parameters!CP$175*('AMOC national temperature'!CP157-Parameters!CP$138)^2)))*IF(Settings!$C$16="No",1,(1-SLR!$D157*Parameters!CP$191))))</f>
        <v>166553.0998389351</v>
      </c>
      <c r="CQ158" s="22">
        <f ca="1">IF(CQ$2=0,0,IF((Parameters!$B$184*(1-Parameters!CQ$195)*_xlfn.IFNA('[3]National GDP per capita ppp'!CQ158,0)+(1-Parameters!$B$184)*CQ157)*(1+(_xlfn.IFNA('[3]Nat GDP per cap ppp growth rate'!CQ158,0)-IF(Settings!$C$16="No",0,Parameters!CQ$174*('AMOC national temperature'!CQ157-Parameters!CQ$138)+Parameters!CQ$175*('AMOC national temperature'!CQ157-Parameters!CQ$138)^2)))*IF(Settings!$C$16="No",1,(1-SLR!$D157*Parameters!CQ$191))&lt;=0,1,(Parameters!$B$184*(1-Parameters!CQ$195)*_xlfn.IFNA('[3]National GDP per capita ppp'!CQ158,0)+(1-Parameters!$B$184)*CQ157)*(1+(_xlfn.IFNA('[3]Nat GDP per cap ppp growth rate'!CQ158,0)-IF(Settings!$C$16="No",0,Parameters!CQ$174*('AMOC national temperature'!CQ157-Parameters!CQ$138)+Parameters!CQ$175*('AMOC national temperature'!CQ157-Parameters!CQ$138)^2)))*IF(Settings!$C$16="No",1,(1-SLR!$D157*Parameters!CQ$191))))</f>
        <v>81137.680086304419</v>
      </c>
      <c r="CR158" s="22">
        <f ca="1">IF(CR$2=0,0,IF((Parameters!$B$184*(1-Parameters!CR$195)*_xlfn.IFNA('[3]National GDP per capita ppp'!CR158,0)+(1-Parameters!$B$184)*CR157)*(1+(_xlfn.IFNA('[3]Nat GDP per cap ppp growth rate'!CR158,0)-IF(Settings!$C$16="No",0,Parameters!CR$174*('AMOC national temperature'!CR157-Parameters!CR$138)+Parameters!CR$175*('AMOC national temperature'!CR157-Parameters!CR$138)^2)))*IF(Settings!$C$16="No",1,(1-SLR!$D157*Parameters!CR$191))&lt;=0,1,(Parameters!$B$184*(1-Parameters!CR$195)*_xlfn.IFNA('[3]National GDP per capita ppp'!CR158,0)+(1-Parameters!$B$184)*CR157)*(1+(_xlfn.IFNA('[3]Nat GDP per cap ppp growth rate'!CR158,0)-IF(Settings!$C$16="No",0,Parameters!CR$174*('AMOC national temperature'!CR157-Parameters!CR$138)+Parameters!CR$175*('AMOC national temperature'!CR157-Parameters!CR$138)^2)))*IF(Settings!$C$16="No",1,(1-SLR!$D157*Parameters!CR$191))))</f>
        <v>29054.833897187887</v>
      </c>
      <c r="CS158" s="22">
        <f ca="1">IF(CS$2=0,0,IF((Parameters!$B$184*(1-Parameters!CS$195)*_xlfn.IFNA('[3]National GDP per capita ppp'!CS158,0)+(1-Parameters!$B$184)*CS157)*(1+(_xlfn.IFNA('[3]Nat GDP per cap ppp growth rate'!CS158,0)-IF(Settings!$C$16="No",0,Parameters!CS$174*('AMOC national temperature'!CS157-Parameters!CS$138)+Parameters!CS$175*('AMOC national temperature'!CS157-Parameters!CS$138)^2)))*IF(Settings!$C$16="No",1,(1-SLR!$D157*Parameters!CS$191))&lt;=0,1,(Parameters!$B$184*(1-Parameters!CS$195)*_xlfn.IFNA('[3]National GDP per capita ppp'!CS158,0)+(1-Parameters!$B$184)*CS157)*(1+(_xlfn.IFNA('[3]Nat GDP per cap ppp growth rate'!CS158,0)-IF(Settings!$C$16="No",0,Parameters!CS$174*('AMOC national temperature'!CS157-Parameters!CS$138)+Parameters!CS$175*('AMOC national temperature'!CS157-Parameters!CS$138)^2)))*IF(Settings!$C$16="No",1,(1-SLR!$D157*Parameters!CS$191))))</f>
        <v>52323.50516938779</v>
      </c>
      <c r="CT158" s="22">
        <f ca="1">IF(CT$2=0,0,IF((Parameters!$B$184*(1-Parameters!CT$195)*_xlfn.IFNA('[3]National GDP per capita ppp'!CT158,0)+(1-Parameters!$B$184)*CT157)*(1+(_xlfn.IFNA('[3]Nat GDP per cap ppp growth rate'!CT158,0)-IF(Settings!$C$16="No",0,Parameters!CT$174*('AMOC national temperature'!CT157-Parameters!CT$138)+Parameters!CT$175*('AMOC national temperature'!CT157-Parameters!CT$138)^2)))*IF(Settings!$C$16="No",1,(1-SLR!$D157*Parameters!CT$191))&lt;=0,1,(Parameters!$B$184*(1-Parameters!CT$195)*_xlfn.IFNA('[3]National GDP per capita ppp'!CT158,0)+(1-Parameters!$B$184)*CT157)*(1+(_xlfn.IFNA('[3]Nat GDP per cap ppp growth rate'!CT158,0)-IF(Settings!$C$16="No",0,Parameters!CT$174*('AMOC national temperature'!CT157-Parameters!CT$138)+Parameters!CT$175*('AMOC national temperature'!CT157-Parameters!CT$138)^2)))*IF(Settings!$C$16="No",1,(1-SLR!$D157*Parameters!CT$191))))</f>
        <v>300667.90953794343</v>
      </c>
      <c r="CU158" s="22">
        <f ca="1">IF(CU$2=0,0,IF((Parameters!$B$184*(1-Parameters!CU$195)*_xlfn.IFNA('[3]National GDP per capita ppp'!CU158,0)+(1-Parameters!$B$184)*CU157)*(1+(_xlfn.IFNA('[3]Nat GDP per cap ppp growth rate'!CU158,0)-IF(Settings!$C$16="No",0,Parameters!CU$174*('AMOC national temperature'!CU157-Parameters!CU$138)+Parameters!CU$175*('AMOC national temperature'!CU157-Parameters!CU$138)^2)))*IF(Settings!$C$16="No",1,(1-SLR!$D157*Parameters!CU$191))&lt;=0,1,(Parameters!$B$184*(1-Parameters!CU$195)*_xlfn.IFNA('[3]National GDP per capita ppp'!CU158,0)+(1-Parameters!$B$184)*CU157)*(1+(_xlfn.IFNA('[3]Nat GDP per cap ppp growth rate'!CU158,0)-IF(Settings!$C$16="No",0,Parameters!CU$174*('AMOC national temperature'!CU157-Parameters!CU$138)+Parameters!CU$175*('AMOC national temperature'!CU157-Parameters!CU$138)^2)))*IF(Settings!$C$16="No",1,(1-SLR!$D157*Parameters!CU$191))))</f>
        <v>582096.10420677194</v>
      </c>
      <c r="CV158" s="22">
        <f ca="1">IF(CV$2=0,0,IF((Parameters!$B$184*(1-Parameters!CV$195)*_xlfn.IFNA('[3]National GDP per capita ppp'!CV158,0)+(1-Parameters!$B$184)*CV157)*(1+(_xlfn.IFNA('[3]Nat GDP per cap ppp growth rate'!CV158,0)-IF(Settings!$C$16="No",0,Parameters!CV$174*('AMOC national temperature'!CV157-Parameters!CV$138)+Parameters!CV$175*('AMOC national temperature'!CV157-Parameters!CV$138)^2)))*IF(Settings!$C$16="No",1,(1-SLR!$D157*Parameters!CV$191))&lt;=0,1,(Parameters!$B$184*(1-Parameters!CV$195)*_xlfn.IFNA('[3]National GDP per capita ppp'!CV158,0)+(1-Parameters!$B$184)*CV157)*(1+(_xlfn.IFNA('[3]Nat GDP per cap ppp growth rate'!CV158,0)-IF(Settings!$C$16="No",0,Parameters!CV$174*('AMOC national temperature'!CV157-Parameters!CV$138)+Parameters!CV$175*('AMOC national temperature'!CV157-Parameters!CV$138)^2)))*IF(Settings!$C$16="No",1,(1-SLR!$D157*Parameters!CV$191))))</f>
        <v>1257009.6005136785</v>
      </c>
      <c r="CW158" s="22">
        <f ca="1">IF(CW$2=0,0,IF((Parameters!$B$184*(1-Parameters!CW$195)*_xlfn.IFNA('[3]National GDP per capita ppp'!CW158,0)+(1-Parameters!$B$184)*CW157)*(1+(_xlfn.IFNA('[3]Nat GDP per cap ppp growth rate'!CW158,0)-IF(Settings!$C$16="No",0,Parameters!CW$174*('AMOC national temperature'!CW157-Parameters!CW$138)+Parameters!CW$175*('AMOC national temperature'!CW157-Parameters!CW$138)^2)))*IF(Settings!$C$16="No",1,(1-SLR!$D157*Parameters!CW$191))&lt;=0,1,(Parameters!$B$184*(1-Parameters!CW$195)*_xlfn.IFNA('[3]National GDP per capita ppp'!CW158,0)+(1-Parameters!$B$184)*CW157)*(1+(_xlfn.IFNA('[3]Nat GDP per cap ppp growth rate'!CW158,0)-IF(Settings!$C$16="No",0,Parameters!CW$174*('AMOC national temperature'!CW157-Parameters!CW$138)+Parameters!CW$175*('AMOC national temperature'!CW157-Parameters!CW$138)^2)))*IF(Settings!$C$16="No",1,(1-SLR!$D157*Parameters!CW$191))))</f>
        <v>97313.719993364241</v>
      </c>
      <c r="CX158" s="22">
        <f ca="1">IF(CX$2=0,0,IF((Parameters!$B$184*(1-Parameters!CX$195)*_xlfn.IFNA('[3]National GDP per capita ppp'!CX158,0)+(1-Parameters!$B$184)*CX157)*(1+(_xlfn.IFNA('[3]Nat GDP per cap ppp growth rate'!CX158,0)-IF(Settings!$C$16="No",0,Parameters!CX$174*('AMOC national temperature'!CX157-Parameters!CX$138)+Parameters!CX$175*('AMOC national temperature'!CX157-Parameters!CX$138)^2)))*IF(Settings!$C$16="No",1,(1-SLR!$D157*Parameters!CX$191))&lt;=0,1,(Parameters!$B$184*(1-Parameters!CX$195)*_xlfn.IFNA('[3]National GDP per capita ppp'!CX158,0)+(1-Parameters!$B$184)*CX157)*(1+(_xlfn.IFNA('[3]Nat GDP per cap ppp growth rate'!CX158,0)-IF(Settings!$C$16="No",0,Parameters!CX$174*('AMOC national temperature'!CX157-Parameters!CX$138)+Parameters!CX$175*('AMOC national temperature'!CX157-Parameters!CX$138)^2)))*IF(Settings!$C$16="No",1,(1-SLR!$D157*Parameters!CX$191))))</f>
        <v>470555.6928008339</v>
      </c>
      <c r="CY158" s="22">
        <f ca="1">IF(CY$2=0,0,IF((Parameters!$B$184*(1-Parameters!CY$195)*_xlfn.IFNA('[3]National GDP per capita ppp'!CY158,0)+(1-Parameters!$B$184)*CY157)*(1+(_xlfn.IFNA('[3]Nat GDP per cap ppp growth rate'!CY158,0)-IF(Settings!$C$16="No",0,Parameters!CY$174*('AMOC national temperature'!CY157-Parameters!CY$138)+Parameters!CY$175*('AMOC national temperature'!CY157-Parameters!CY$138)^2)))*IF(Settings!$C$16="No",1,(1-SLR!$D157*Parameters!CY$191))&lt;=0,1,(Parameters!$B$184*(1-Parameters!CY$195)*_xlfn.IFNA('[3]National GDP per capita ppp'!CY158,0)+(1-Parameters!$B$184)*CY157)*(1+(_xlfn.IFNA('[3]Nat GDP per cap ppp growth rate'!CY158,0)-IF(Settings!$C$16="No",0,Parameters!CY$174*('AMOC national temperature'!CY157-Parameters!CY$138)+Parameters!CY$175*('AMOC national temperature'!CY157-Parameters!CY$138)^2)))*IF(Settings!$C$16="No",1,(1-SLR!$D157*Parameters!CY$191))))</f>
        <v>56410.859726660383</v>
      </c>
      <c r="CZ158" s="22">
        <f ca="1">IF(CZ$2=0,0,IF((Parameters!$B$184*(1-Parameters!CZ$195)*_xlfn.IFNA('[3]National GDP per capita ppp'!CZ158,0)+(1-Parameters!$B$184)*CZ157)*(1+(_xlfn.IFNA('[3]Nat GDP per cap ppp growth rate'!CZ158,0)-IF(Settings!$C$16="No",0,Parameters!CZ$174*('AMOC national temperature'!CZ157-Parameters!CZ$138)+Parameters!CZ$175*('AMOC national temperature'!CZ157-Parameters!CZ$138)^2)))*IF(Settings!$C$16="No",1,(1-SLR!$D157*Parameters!CZ$191))&lt;=0,1,(Parameters!$B$184*(1-Parameters!CZ$195)*_xlfn.IFNA('[3]National GDP per capita ppp'!CZ158,0)+(1-Parameters!$B$184)*CZ157)*(1+(_xlfn.IFNA('[3]Nat GDP per cap ppp growth rate'!CZ158,0)-IF(Settings!$C$16="No",0,Parameters!CZ$174*('AMOC national temperature'!CZ157-Parameters!CZ$138)+Parameters!CZ$175*('AMOC national temperature'!CZ157-Parameters!CZ$138)^2)))*IF(Settings!$C$16="No",1,(1-SLR!$D157*Parameters!CZ$191))))</f>
        <v>397643.62583123188</v>
      </c>
      <c r="DA158" s="22">
        <f>IF(DA$2=0,0,IF((Parameters!$B$184*(1-Parameters!DA$195)*_xlfn.IFNA('[3]National GDP per capita ppp'!DA158,0)+(1-Parameters!$B$184)*DA157)*(1+(_xlfn.IFNA('[3]Nat GDP per cap ppp growth rate'!DA158,0)-IF(Settings!$C$16="No",0,Parameters!DA$174*('AMOC national temperature'!DA157-Parameters!DA$138)+Parameters!DA$175*('AMOC national temperature'!DA157-Parameters!DA$138)^2)))*IF(Settings!$C$16="No",1,(1-SLR!$D157*Parameters!DA$191))&lt;=0,1,(Parameters!$B$184*(1-Parameters!DA$195)*_xlfn.IFNA('[3]National GDP per capita ppp'!DA158,0)+(1-Parameters!$B$184)*DA157)*(1+(_xlfn.IFNA('[3]Nat GDP per cap ppp growth rate'!DA158,0)-IF(Settings!$C$16="No",0,Parameters!DA$174*('AMOC national temperature'!DA157-Parameters!DA$138)+Parameters!DA$175*('AMOC national temperature'!DA157-Parameters!DA$138)^2)))*IF(Settings!$C$16="No",1,(1-SLR!$D157*Parameters!DA$191))))</f>
        <v>0</v>
      </c>
      <c r="DB158" s="22">
        <f ca="1">IF(DB$2=0,0,IF((Parameters!$B$184*(1-Parameters!DB$195)*_xlfn.IFNA('[3]National GDP per capita ppp'!DB158,0)+(1-Parameters!$B$184)*DB157)*(1+(_xlfn.IFNA('[3]Nat GDP per cap ppp growth rate'!DB158,0)-IF(Settings!$C$16="No",0,Parameters!DB$174*('AMOC national temperature'!DB157-Parameters!DB$138)+Parameters!DB$175*('AMOC national temperature'!DB157-Parameters!DB$138)^2)))*IF(Settings!$C$16="No",1,(1-SLR!$D157*Parameters!DB$191))&lt;=0,1,(Parameters!$B$184*(1-Parameters!DB$195)*_xlfn.IFNA('[3]National GDP per capita ppp'!DB158,0)+(1-Parameters!$B$184)*DB157)*(1+(_xlfn.IFNA('[3]Nat GDP per cap ppp growth rate'!DB158,0)-IF(Settings!$C$16="No",0,Parameters!DB$174*('AMOC national temperature'!DB157-Parameters!DB$138)+Parameters!DB$175*('AMOC national temperature'!DB157-Parameters!DB$138)^2)))*IF(Settings!$C$16="No",1,(1-SLR!$D157*Parameters!DB$191))))</f>
        <v>145815.83914023623</v>
      </c>
      <c r="DC158" s="22">
        <f ca="1">IF(DC$2=0,0,IF((Parameters!$B$184*(1-Parameters!DC$195)*_xlfn.IFNA('[3]National GDP per capita ppp'!DC158,0)+(1-Parameters!$B$184)*DC157)*(1+(_xlfn.IFNA('[3]Nat GDP per cap ppp growth rate'!DC158,0)-IF(Settings!$C$16="No",0,Parameters!DC$174*('AMOC national temperature'!DC157-Parameters!DC$138)+Parameters!DC$175*('AMOC national temperature'!DC157-Parameters!DC$138)^2)))*IF(Settings!$C$16="No",1,(1-SLR!$D157*Parameters!DC$191))&lt;=0,1,(Parameters!$B$184*(1-Parameters!DC$195)*_xlfn.IFNA('[3]National GDP per capita ppp'!DC158,0)+(1-Parameters!$B$184)*DC157)*(1+(_xlfn.IFNA('[3]Nat GDP per cap ppp growth rate'!DC158,0)-IF(Settings!$C$16="No",0,Parameters!DC$174*('AMOC national temperature'!DC157-Parameters!DC$138)+Parameters!DC$175*('AMOC national temperature'!DC157-Parameters!DC$138)^2)))*IF(Settings!$C$16="No",1,(1-SLR!$D157*Parameters!DC$191))))</f>
        <v>76955.636087761843</v>
      </c>
      <c r="DD158" s="22">
        <f ca="1">IF(DD$2=0,0,IF((Parameters!$B$184*(1-Parameters!DD$195)*_xlfn.IFNA('[3]National GDP per capita ppp'!DD158,0)+(1-Parameters!$B$184)*DD157)*(1+(_xlfn.IFNA('[3]Nat GDP per cap ppp growth rate'!DD158,0)-IF(Settings!$C$16="No",0,Parameters!DD$174*('AMOC national temperature'!DD157-Parameters!DD$138)+Parameters!DD$175*('AMOC national temperature'!DD157-Parameters!DD$138)^2)))*IF(Settings!$C$16="No",1,(1-SLR!$D157*Parameters!DD$191))&lt;=0,1,(Parameters!$B$184*(1-Parameters!DD$195)*_xlfn.IFNA('[3]National GDP per capita ppp'!DD158,0)+(1-Parameters!$B$184)*DD157)*(1+(_xlfn.IFNA('[3]Nat GDP per cap ppp growth rate'!DD158,0)-IF(Settings!$C$16="No",0,Parameters!DD$174*('AMOC national temperature'!DD157-Parameters!DD$138)+Parameters!DD$175*('AMOC national temperature'!DD157-Parameters!DD$138)^2)))*IF(Settings!$C$16="No",1,(1-SLR!$D157*Parameters!DD$191))))</f>
        <v>99027.048667246621</v>
      </c>
      <c r="DE158" s="22">
        <f ca="1">IF(DE$2=0,0,IF((Parameters!$B$184*(1-Parameters!DE$195)*_xlfn.IFNA('[3]National GDP per capita ppp'!DE158,0)+(1-Parameters!$B$184)*DE157)*(1+(_xlfn.IFNA('[3]Nat GDP per cap ppp growth rate'!DE158,0)-IF(Settings!$C$16="No",0,Parameters!DE$174*('AMOC national temperature'!DE157-Parameters!DE$138)+Parameters!DE$175*('AMOC national temperature'!DE157-Parameters!DE$138)^2)))*IF(Settings!$C$16="No",1,(1-SLR!$D157*Parameters!DE$191))&lt;=0,1,(Parameters!$B$184*(1-Parameters!DE$195)*_xlfn.IFNA('[3]National GDP per capita ppp'!DE158,0)+(1-Parameters!$B$184)*DE157)*(1+(_xlfn.IFNA('[3]Nat GDP per cap ppp growth rate'!DE158,0)-IF(Settings!$C$16="No",0,Parameters!DE$174*('AMOC national temperature'!DE157-Parameters!DE$138)+Parameters!DE$175*('AMOC national temperature'!DE157-Parameters!DE$138)^2)))*IF(Settings!$C$16="No",1,(1-SLR!$D157*Parameters!DE$191))))</f>
        <v>383739.31036486925</v>
      </c>
      <c r="DF158" s="22">
        <f ca="1">IF(DF$2=0,0,IF((Parameters!$B$184*(1-Parameters!DF$195)*_xlfn.IFNA('[3]National GDP per capita ppp'!DF158,0)+(1-Parameters!$B$184)*DF157)*(1+(_xlfn.IFNA('[3]Nat GDP per cap ppp growth rate'!DF158,0)-IF(Settings!$C$16="No",0,Parameters!DF$174*('AMOC national temperature'!DF157-Parameters!DF$138)+Parameters!DF$175*('AMOC national temperature'!DF157-Parameters!DF$138)^2)))*IF(Settings!$C$16="No",1,(1-SLR!$D157*Parameters!DF$191))&lt;=0,1,(Parameters!$B$184*(1-Parameters!DF$195)*_xlfn.IFNA('[3]National GDP per capita ppp'!DF158,0)+(1-Parameters!$B$184)*DF157)*(1+(_xlfn.IFNA('[3]Nat GDP per cap ppp growth rate'!DF158,0)-IF(Settings!$C$16="No",0,Parameters!DF$174*('AMOC national temperature'!DF157-Parameters!DF$138)+Parameters!DF$175*('AMOC national temperature'!DF157-Parameters!DF$138)^2)))*IF(Settings!$C$16="No",1,(1-SLR!$D157*Parameters!DF$191))))</f>
        <v>78603.895716330444</v>
      </c>
      <c r="DG158" s="22">
        <f ca="1">IF(DG$2=0,0,IF((Parameters!$B$184*(1-Parameters!DG$195)*_xlfn.IFNA('[3]National GDP per capita ppp'!DG158,0)+(1-Parameters!$B$184)*DG157)*(1+(_xlfn.IFNA('[3]Nat GDP per cap ppp growth rate'!DG158,0)-IF(Settings!$C$16="No",0,Parameters!DG$174*('AMOC national temperature'!DG157-Parameters!DG$138)+Parameters!DG$175*('AMOC national temperature'!DG157-Parameters!DG$138)^2)))*IF(Settings!$C$16="No",1,(1-SLR!$D157*Parameters!DG$191))&lt;=0,1,(Parameters!$B$184*(1-Parameters!DG$195)*_xlfn.IFNA('[3]National GDP per capita ppp'!DG158,0)+(1-Parameters!$B$184)*DG157)*(1+(_xlfn.IFNA('[3]Nat GDP per cap ppp growth rate'!DG158,0)-IF(Settings!$C$16="No",0,Parameters!DG$174*('AMOC national temperature'!DG157-Parameters!DG$138)+Parameters!DG$175*('AMOC national temperature'!DG157-Parameters!DG$138)^2)))*IF(Settings!$C$16="No",1,(1-SLR!$D157*Parameters!DG$191))))</f>
        <v>164873.65028962164</v>
      </c>
      <c r="DH158" s="22">
        <f ca="1">IF(DH$2=0,0,IF((Parameters!$B$184*(1-Parameters!DH$195)*_xlfn.IFNA('[3]National GDP per capita ppp'!DH158,0)+(1-Parameters!$B$184)*DH157)*(1+(_xlfn.IFNA('[3]Nat GDP per cap ppp growth rate'!DH158,0)-IF(Settings!$C$16="No",0,Parameters!DH$174*('AMOC national temperature'!DH157-Parameters!DH$138)+Parameters!DH$175*('AMOC national temperature'!DH157-Parameters!DH$138)^2)))*IF(Settings!$C$16="No",1,(1-SLR!$D157*Parameters!DH$191))&lt;=0,1,(Parameters!$B$184*(1-Parameters!DH$195)*_xlfn.IFNA('[3]National GDP per capita ppp'!DH158,0)+(1-Parameters!$B$184)*DH157)*(1+(_xlfn.IFNA('[3]Nat GDP per cap ppp growth rate'!DH158,0)-IF(Settings!$C$16="No",0,Parameters!DH$174*('AMOC national temperature'!DH157-Parameters!DH$138)+Parameters!DH$175*('AMOC national temperature'!DH157-Parameters!DH$138)^2)))*IF(Settings!$C$16="No",1,(1-SLR!$D157*Parameters!DH$191))))</f>
        <v>43564.183799141043</v>
      </c>
      <c r="DI158" s="22">
        <f ca="1">IF(DI$2=0,0,IF((Parameters!$B$184*(1-Parameters!DI$195)*_xlfn.IFNA('[3]National GDP per capita ppp'!DI158,0)+(1-Parameters!$B$184)*DI157)*(1+(_xlfn.IFNA('[3]Nat GDP per cap ppp growth rate'!DI158,0)-IF(Settings!$C$16="No",0,Parameters!DI$174*('AMOC national temperature'!DI157-Parameters!DI$138)+Parameters!DI$175*('AMOC national temperature'!DI157-Parameters!DI$138)^2)))*IF(Settings!$C$16="No",1,(1-SLR!$D157*Parameters!DI$191))&lt;=0,1,(Parameters!$B$184*(1-Parameters!DI$195)*_xlfn.IFNA('[3]National GDP per capita ppp'!DI158,0)+(1-Parameters!$B$184)*DI157)*(1+(_xlfn.IFNA('[3]Nat GDP per cap ppp growth rate'!DI158,0)-IF(Settings!$C$16="No",0,Parameters!DI$174*('AMOC national temperature'!DI157-Parameters!DI$138)+Parameters!DI$175*('AMOC national temperature'!DI157-Parameters!DI$138)^2)))*IF(Settings!$C$16="No",1,(1-SLR!$D157*Parameters!DI$191))))</f>
        <v>50004.091798996742</v>
      </c>
      <c r="DJ158" s="22">
        <f ca="1">IF(DJ$2=0,0,IF((Parameters!$B$184*(1-Parameters!DJ$195)*_xlfn.IFNA('[3]National GDP per capita ppp'!DJ158,0)+(1-Parameters!$B$184)*DJ157)*(1+(_xlfn.IFNA('[3]Nat GDP per cap ppp growth rate'!DJ158,0)-IF(Settings!$C$16="No",0,Parameters!DJ$174*('AMOC national temperature'!DJ157-Parameters!DJ$138)+Parameters!DJ$175*('AMOC national temperature'!DJ157-Parameters!DJ$138)^2)))*IF(Settings!$C$16="No",1,(1-SLR!$D157*Parameters!DJ$191))&lt;=0,1,(Parameters!$B$184*(1-Parameters!DJ$195)*_xlfn.IFNA('[3]National GDP per capita ppp'!DJ158,0)+(1-Parameters!$B$184)*DJ157)*(1+(_xlfn.IFNA('[3]Nat GDP per cap ppp growth rate'!DJ158,0)-IF(Settings!$C$16="No",0,Parameters!DJ$174*('AMOC national temperature'!DJ157-Parameters!DJ$138)+Parameters!DJ$175*('AMOC national temperature'!DJ157-Parameters!DJ$138)^2)))*IF(Settings!$C$16="No",1,(1-SLR!$D157*Parameters!DJ$191))))</f>
        <v>193385.37215935794</v>
      </c>
      <c r="DK158" s="22">
        <f ca="1">IF(DK$2=0,0,IF((Parameters!$B$184*(1-Parameters!DK$195)*_xlfn.IFNA('[3]National GDP per capita ppp'!DK158,0)+(1-Parameters!$B$184)*DK157)*(1+(_xlfn.IFNA('[3]Nat GDP per cap ppp growth rate'!DK158,0)-IF(Settings!$C$16="No",0,Parameters!DK$174*('AMOC national temperature'!DK157-Parameters!DK$138)+Parameters!DK$175*('AMOC national temperature'!DK157-Parameters!DK$138)^2)))*IF(Settings!$C$16="No",1,(1-SLR!$D157*Parameters!DK$191))&lt;=0,1,(Parameters!$B$184*(1-Parameters!DK$195)*_xlfn.IFNA('[3]National GDP per capita ppp'!DK158,0)+(1-Parameters!$B$184)*DK157)*(1+(_xlfn.IFNA('[3]Nat GDP per cap ppp growth rate'!DK158,0)-IF(Settings!$C$16="No",0,Parameters!DK$174*('AMOC national temperature'!DK157-Parameters!DK$138)+Parameters!DK$175*('AMOC national temperature'!DK157-Parameters!DK$138)^2)))*IF(Settings!$C$16="No",1,(1-SLR!$D157*Parameters!DK$191))))</f>
        <v>51490.214914865086</v>
      </c>
      <c r="DL158" s="22">
        <f ca="1">IF(DL$2=0,0,IF((Parameters!$B$184*(1-Parameters!DL$195)*_xlfn.IFNA('[3]National GDP per capita ppp'!DL158,0)+(1-Parameters!$B$184)*DL157)*(1+(_xlfn.IFNA('[3]Nat GDP per cap ppp growth rate'!DL158,0)-IF(Settings!$C$16="No",0,Parameters!DL$174*('AMOC national temperature'!DL157-Parameters!DL$138)+Parameters!DL$175*('AMOC national temperature'!DL157-Parameters!DL$138)^2)))*IF(Settings!$C$16="No",1,(1-SLR!$D157*Parameters!DL$191))&lt;=0,1,(Parameters!$B$184*(1-Parameters!DL$195)*_xlfn.IFNA('[3]National GDP per capita ppp'!DL158,0)+(1-Parameters!$B$184)*DL157)*(1+(_xlfn.IFNA('[3]Nat GDP per cap ppp growth rate'!DL158,0)-IF(Settings!$C$16="No",0,Parameters!DL$174*('AMOC national temperature'!DL157-Parameters!DL$138)+Parameters!DL$175*('AMOC national temperature'!DL157-Parameters!DL$138)^2)))*IF(Settings!$C$16="No",1,(1-SLR!$D157*Parameters!DL$191))))</f>
        <v>57761.883786858183</v>
      </c>
      <c r="DM158" s="22">
        <f ca="1">IF(DM$2=0,0,IF((Parameters!$B$184*(1-Parameters!DM$195)*_xlfn.IFNA('[3]National GDP per capita ppp'!DM158,0)+(1-Parameters!$B$184)*DM157)*(1+(_xlfn.IFNA('[3]Nat GDP per cap ppp growth rate'!DM158,0)-IF(Settings!$C$16="No",0,Parameters!DM$174*('AMOC national temperature'!DM157-Parameters!DM$138)+Parameters!DM$175*('AMOC national temperature'!DM157-Parameters!DM$138)^2)))*IF(Settings!$C$16="No",1,(1-SLR!$D157*Parameters!DM$191))&lt;=0,1,(Parameters!$B$184*(1-Parameters!DM$195)*_xlfn.IFNA('[3]National GDP per capita ppp'!DM158,0)+(1-Parameters!$B$184)*DM157)*(1+(_xlfn.IFNA('[3]Nat GDP per cap ppp growth rate'!DM158,0)-IF(Settings!$C$16="No",0,Parameters!DM$174*('AMOC national temperature'!DM157-Parameters!DM$138)+Parameters!DM$175*('AMOC national temperature'!DM157-Parameters!DM$138)^2)))*IF(Settings!$C$16="No",1,(1-SLR!$D157*Parameters!DM$191))))</f>
        <v>67076.527268995749</v>
      </c>
      <c r="DN158" s="22">
        <f ca="1">IF(DN$2=0,0,IF((Parameters!$B$184*(1-Parameters!DN$195)*_xlfn.IFNA('[3]National GDP per capita ppp'!DN158,0)+(1-Parameters!$B$184)*DN157)*(1+(_xlfn.IFNA('[3]Nat GDP per cap ppp growth rate'!DN158,0)-IF(Settings!$C$16="No",0,Parameters!DN$174*('AMOC national temperature'!DN157-Parameters!DN$138)+Parameters!DN$175*('AMOC national temperature'!DN157-Parameters!DN$138)^2)))*IF(Settings!$C$16="No",1,(1-SLR!$D157*Parameters!DN$191))&lt;=0,1,(Parameters!$B$184*(1-Parameters!DN$195)*_xlfn.IFNA('[3]National GDP per capita ppp'!DN158,0)+(1-Parameters!$B$184)*DN157)*(1+(_xlfn.IFNA('[3]Nat GDP per cap ppp growth rate'!DN158,0)-IF(Settings!$C$16="No",0,Parameters!DN$174*('AMOC national temperature'!DN157-Parameters!DN$138)+Parameters!DN$175*('AMOC national temperature'!DN157-Parameters!DN$138)^2)))*IF(Settings!$C$16="No",1,(1-SLR!$D157*Parameters!DN$191))))</f>
        <v>74823.068981865727</v>
      </c>
      <c r="DO158" s="22">
        <f ca="1">IF(DO$2=0,0,IF((Parameters!$B$184*(1-Parameters!DO$195)*_xlfn.IFNA('[3]National GDP per capita ppp'!DO158,0)+(1-Parameters!$B$184)*DO157)*(1+(_xlfn.IFNA('[3]Nat GDP per cap ppp growth rate'!DO158,0)-IF(Settings!$C$16="No",0,Parameters!DO$174*('AMOC national temperature'!DO157-Parameters!DO$138)+Parameters!DO$175*('AMOC national temperature'!DO157-Parameters!DO$138)^2)))*IF(Settings!$C$16="No",1,(1-SLR!$D157*Parameters!DO$191))&lt;=0,1,(Parameters!$B$184*(1-Parameters!DO$195)*_xlfn.IFNA('[3]National GDP per capita ppp'!DO158,0)+(1-Parameters!$B$184)*DO157)*(1+(_xlfn.IFNA('[3]Nat GDP per cap ppp growth rate'!DO158,0)-IF(Settings!$C$16="No",0,Parameters!DO$174*('AMOC national temperature'!DO157-Parameters!DO$138)+Parameters!DO$175*('AMOC national temperature'!DO157-Parameters!DO$138)^2)))*IF(Settings!$C$16="No",1,(1-SLR!$D157*Parameters!DO$191))))</f>
        <v>177404.11719800642</v>
      </c>
      <c r="DP158" s="22">
        <f ca="1">IF(DP$2=0,0,IF((Parameters!$B$184*(1-Parameters!DP$195)*_xlfn.IFNA('[3]National GDP per capita ppp'!DP158,0)+(1-Parameters!$B$184)*DP157)*(1+(_xlfn.IFNA('[3]Nat GDP per cap ppp growth rate'!DP158,0)-IF(Settings!$C$16="No",0,Parameters!DP$174*('AMOC national temperature'!DP157-Parameters!DP$138)+Parameters!DP$175*('AMOC national temperature'!DP157-Parameters!DP$138)^2)))*IF(Settings!$C$16="No",1,(1-SLR!$D157*Parameters!DP$191))&lt;=0,1,(Parameters!$B$184*(1-Parameters!DP$195)*_xlfn.IFNA('[3]National GDP per capita ppp'!DP158,0)+(1-Parameters!$B$184)*DP157)*(1+(_xlfn.IFNA('[3]Nat GDP per cap ppp growth rate'!DP158,0)-IF(Settings!$C$16="No",0,Parameters!DP$174*('AMOC national temperature'!DP157-Parameters!DP$138)+Parameters!DP$175*('AMOC national temperature'!DP157-Parameters!DP$138)^2)))*IF(Settings!$C$16="No",1,(1-SLR!$D157*Parameters!DP$191))))</f>
        <v>28945.760909887555</v>
      </c>
      <c r="DQ158" s="22">
        <f ca="1">IF(DQ$2=0,0,IF((Parameters!$B$184*(1-Parameters!DQ$195)*_xlfn.IFNA('[3]National GDP per capita ppp'!DQ158,0)+(1-Parameters!$B$184)*DQ157)*(1+(_xlfn.IFNA('[3]Nat GDP per cap ppp growth rate'!DQ158,0)-IF(Settings!$C$16="No",0,Parameters!DQ$174*('AMOC national temperature'!DQ157-Parameters!DQ$138)+Parameters!DQ$175*('AMOC national temperature'!DQ157-Parameters!DQ$138)^2)))*IF(Settings!$C$16="No",1,(1-SLR!$D157*Parameters!DQ$191))&lt;=0,1,(Parameters!$B$184*(1-Parameters!DQ$195)*_xlfn.IFNA('[3]National GDP per capita ppp'!DQ158,0)+(1-Parameters!$B$184)*DQ157)*(1+(_xlfn.IFNA('[3]Nat GDP per cap ppp growth rate'!DQ158,0)-IF(Settings!$C$16="No",0,Parameters!DQ$174*('AMOC national temperature'!DQ157-Parameters!DQ$138)+Parameters!DQ$175*('AMOC national temperature'!DQ157-Parameters!DQ$138)^2)))*IF(Settings!$C$16="No",1,(1-SLR!$D157*Parameters!DQ$191))))</f>
        <v>89068.503984791896</v>
      </c>
      <c r="DR158" s="22">
        <f>IF(DR$2=0,0,IF((Parameters!$B$184*(1-Parameters!DR$195)*_xlfn.IFNA('[3]National GDP per capita ppp'!DR158,0)+(1-Parameters!$B$184)*DR157)*(1+(_xlfn.IFNA('[3]Nat GDP per cap ppp growth rate'!DR158,0)-IF(Settings!$C$16="No",0,Parameters!DR$174*('AMOC national temperature'!DR157-Parameters!DR$138)+Parameters!DR$175*('AMOC national temperature'!DR157-Parameters!DR$138)^2)))*IF(Settings!$C$16="No",1,(1-SLR!$D157*Parameters!DR$191))&lt;=0,1,(Parameters!$B$184*(1-Parameters!DR$195)*_xlfn.IFNA('[3]National GDP per capita ppp'!DR158,0)+(1-Parameters!$B$184)*DR157)*(1+(_xlfn.IFNA('[3]Nat GDP per cap ppp growth rate'!DR158,0)-IF(Settings!$C$16="No",0,Parameters!DR$174*('AMOC national temperature'!DR157-Parameters!DR$138)+Parameters!DR$175*('AMOC national temperature'!DR157-Parameters!DR$138)^2)))*IF(Settings!$C$16="No",1,(1-SLR!$D157*Parameters!DR$191))))</f>
        <v>0</v>
      </c>
      <c r="DS158" s="22">
        <f ca="1">IF(DS$2=0,0,IF((Parameters!$B$184*(1-Parameters!DS$195)*_xlfn.IFNA('[3]National GDP per capita ppp'!DS158,0)+(1-Parameters!$B$184)*DS157)*(1+(_xlfn.IFNA('[3]Nat GDP per cap ppp growth rate'!DS158,0)-IF(Settings!$C$16="No",0,Parameters!DS$174*('AMOC national temperature'!DS157-Parameters!DS$138)+Parameters!DS$175*('AMOC national temperature'!DS157-Parameters!DS$138)^2)))*IF(Settings!$C$16="No",1,(1-SLR!$D157*Parameters!DS$191))&lt;=0,1,(Parameters!$B$184*(1-Parameters!DS$195)*_xlfn.IFNA('[3]National GDP per capita ppp'!DS158,0)+(1-Parameters!$B$184)*DS157)*(1+(_xlfn.IFNA('[3]Nat GDP per cap ppp growth rate'!DS158,0)-IF(Settings!$C$16="No",0,Parameters!DS$174*('AMOC national temperature'!DS157-Parameters!DS$138)+Parameters!DS$175*('AMOC national temperature'!DS157-Parameters!DS$138)^2)))*IF(Settings!$C$16="No",1,(1-SLR!$D157*Parameters!DS$191))))</f>
        <v>542107.49535284378</v>
      </c>
      <c r="DT158" s="22">
        <f ca="1">IF(DT$2=0,0,IF((Parameters!$B$184*(1-Parameters!DT$195)*_xlfn.IFNA('[3]National GDP per capita ppp'!DT158,0)+(1-Parameters!$B$184)*DT157)*(1+(_xlfn.IFNA('[3]Nat GDP per cap ppp growth rate'!DT158,0)-IF(Settings!$C$16="No",0,Parameters!DT$174*('AMOC national temperature'!DT157-Parameters!DT$138)+Parameters!DT$175*('AMOC national temperature'!DT157-Parameters!DT$138)^2)))*IF(Settings!$C$16="No",1,(1-SLR!$D157*Parameters!DT$191))&lt;=0,1,(Parameters!$B$184*(1-Parameters!DT$195)*_xlfn.IFNA('[3]National GDP per capita ppp'!DT158,0)+(1-Parameters!$B$184)*DT157)*(1+(_xlfn.IFNA('[3]Nat GDP per cap ppp growth rate'!DT158,0)-IF(Settings!$C$16="No",0,Parameters!DT$174*('AMOC national temperature'!DT157-Parameters!DT$138)+Parameters!DT$175*('AMOC national temperature'!DT157-Parameters!DT$138)^2)))*IF(Settings!$C$16="No",1,(1-SLR!$D157*Parameters!DT$191))))</f>
        <v>38079.912503374297</v>
      </c>
      <c r="DU158" s="22">
        <f ca="1">IF(DU$2=0,0,IF((Parameters!$B$184*(1-Parameters!DU$195)*_xlfn.IFNA('[3]National GDP per capita ppp'!DU158,0)+(1-Parameters!$B$184)*DU157)*(1+(_xlfn.IFNA('[3]Nat GDP per cap ppp growth rate'!DU158,0)-IF(Settings!$C$16="No",0,Parameters!DU$174*('AMOC national temperature'!DU157-Parameters!DU$138)+Parameters!DU$175*('AMOC national temperature'!DU157-Parameters!DU$138)^2)))*IF(Settings!$C$16="No",1,(1-SLR!$D157*Parameters!DU$191))&lt;=0,1,(Parameters!$B$184*(1-Parameters!DU$195)*_xlfn.IFNA('[3]National GDP per capita ppp'!DU158,0)+(1-Parameters!$B$184)*DU157)*(1+(_xlfn.IFNA('[3]Nat GDP per cap ppp growth rate'!DU158,0)-IF(Settings!$C$16="No",0,Parameters!DU$174*('AMOC national temperature'!DU157-Parameters!DU$138)+Parameters!DU$175*('AMOC national temperature'!DU157-Parameters!DU$138)^2)))*IF(Settings!$C$16="No",1,(1-SLR!$D157*Parameters!DU$191))))</f>
        <v>302271.24264987151</v>
      </c>
      <c r="DV158" s="22">
        <f ca="1">IF(DV$2=0,0,IF((Parameters!$B$184*(1-Parameters!DV$195)*_xlfn.IFNA('[3]National GDP per capita ppp'!DV158,0)+(1-Parameters!$B$184)*DV157)*(1+(_xlfn.IFNA('[3]Nat GDP per cap ppp growth rate'!DV158,0)-IF(Settings!$C$16="No",0,Parameters!DV$174*('AMOC national temperature'!DV157-Parameters!DV$138)+Parameters!DV$175*('AMOC national temperature'!DV157-Parameters!DV$138)^2)))*IF(Settings!$C$16="No",1,(1-SLR!$D157*Parameters!DV$191))&lt;=0,1,(Parameters!$B$184*(1-Parameters!DV$195)*_xlfn.IFNA('[3]National GDP per capita ppp'!DV158,0)+(1-Parameters!$B$184)*DV157)*(1+(_xlfn.IFNA('[3]Nat GDP per cap ppp growth rate'!DV158,0)-IF(Settings!$C$16="No",0,Parameters!DV$174*('AMOC national temperature'!DV157-Parameters!DV$138)+Parameters!DV$175*('AMOC national temperature'!DV157-Parameters!DV$138)^2)))*IF(Settings!$C$16="No",1,(1-SLR!$D157*Parameters!DV$191))))</f>
        <v>271513.54628321831</v>
      </c>
      <c r="DW158" s="22">
        <f>IF(DW$2=0,0,IF((Parameters!$B$184*(1-Parameters!DW$195)*_xlfn.IFNA('[3]National GDP per capita ppp'!DW158,0)+(1-Parameters!$B$184)*DW157)*(1+(_xlfn.IFNA('[3]Nat GDP per cap ppp growth rate'!DW158,0)-IF(Settings!$C$16="No",0,Parameters!DW$174*('AMOC national temperature'!DW157-Parameters!DW$138)+Parameters!DW$175*('AMOC national temperature'!DW157-Parameters!DW$138)^2)))*IF(Settings!$C$16="No",1,(1-SLR!$D157*Parameters!DW$191))&lt;=0,1,(Parameters!$B$184*(1-Parameters!DW$195)*_xlfn.IFNA('[3]National GDP per capita ppp'!DW158,0)+(1-Parameters!$B$184)*DW157)*(1+(_xlfn.IFNA('[3]Nat GDP per cap ppp growth rate'!DW158,0)-IF(Settings!$C$16="No",0,Parameters!DW$174*('AMOC national temperature'!DW157-Parameters!DW$138)+Parameters!DW$175*('AMOC national temperature'!DW157-Parameters!DW$138)^2)))*IF(Settings!$C$16="No",1,(1-SLR!$D157*Parameters!DW$191))))</f>
        <v>0</v>
      </c>
      <c r="DX158" s="22">
        <f ca="1">IF(DX$2=0,0,IF((Parameters!$B$184*(1-Parameters!DX$195)*_xlfn.IFNA('[3]National GDP per capita ppp'!DX158,0)+(1-Parameters!$B$184)*DX157)*(1+(_xlfn.IFNA('[3]Nat GDP per cap ppp growth rate'!DX158,0)-IF(Settings!$C$16="No",0,Parameters!DX$174*('AMOC national temperature'!DX157-Parameters!DX$138)+Parameters!DX$175*('AMOC national temperature'!DX157-Parameters!DX$138)^2)))*IF(Settings!$C$16="No",1,(1-SLR!$D157*Parameters!DX$191))&lt;=0,1,(Parameters!$B$184*(1-Parameters!DX$195)*_xlfn.IFNA('[3]National GDP per capita ppp'!DX158,0)+(1-Parameters!$B$184)*DX157)*(1+(_xlfn.IFNA('[3]Nat GDP per cap ppp growth rate'!DX158,0)-IF(Settings!$C$16="No",0,Parameters!DX$174*('AMOC national temperature'!DX157-Parameters!DX$138)+Parameters!DX$175*('AMOC national temperature'!DX157-Parameters!DX$138)^2)))*IF(Settings!$C$16="No",1,(1-SLR!$D157*Parameters!DX$191))))</f>
        <v>24386.801835683244</v>
      </c>
      <c r="DY158" s="22">
        <f ca="1">IF(DY$2=0,0,IF((Parameters!$B$184*(1-Parameters!DY$195)*_xlfn.IFNA('[3]National GDP per capita ppp'!DY158,0)+(1-Parameters!$B$184)*DY157)*(1+(_xlfn.IFNA('[3]Nat GDP per cap ppp growth rate'!DY158,0)-IF(Settings!$C$16="No",0,Parameters!DY$174*('AMOC national temperature'!DY157-Parameters!DY$138)+Parameters!DY$175*('AMOC national temperature'!DY157-Parameters!DY$138)^2)))*IF(Settings!$C$16="No",1,(1-SLR!$D157*Parameters!DY$191))&lt;=0,1,(Parameters!$B$184*(1-Parameters!DY$195)*_xlfn.IFNA('[3]National GDP per capita ppp'!DY158,0)+(1-Parameters!$B$184)*DY157)*(1+(_xlfn.IFNA('[3]Nat GDP per cap ppp growth rate'!DY158,0)-IF(Settings!$C$16="No",0,Parameters!DY$174*('AMOC national temperature'!DY157-Parameters!DY$138)+Parameters!DY$175*('AMOC national temperature'!DY157-Parameters!DY$138)^2)))*IF(Settings!$C$16="No",1,(1-SLR!$D157*Parameters!DY$191))))</f>
        <v>135027.55862160836</v>
      </c>
      <c r="DZ158" s="22">
        <f ca="1">IF(DZ$2=0,0,IF((Parameters!$B$184*(1-Parameters!DZ$195)*_xlfn.IFNA('[3]National GDP per capita ppp'!DZ158,0)+(1-Parameters!$B$184)*DZ157)*(1+(_xlfn.IFNA('[3]Nat GDP per cap ppp growth rate'!DZ158,0)-IF(Settings!$C$16="No",0,Parameters!DZ$174*('AMOC national temperature'!DZ157-Parameters!DZ$138)+Parameters!DZ$175*('AMOC national temperature'!DZ157-Parameters!DZ$138)^2)))*IF(Settings!$C$16="No",1,(1-SLR!$D157*Parameters!DZ$191))&lt;=0,1,(Parameters!$B$184*(1-Parameters!DZ$195)*_xlfn.IFNA('[3]National GDP per capita ppp'!DZ158,0)+(1-Parameters!$B$184)*DZ157)*(1+(_xlfn.IFNA('[3]Nat GDP per cap ppp growth rate'!DZ158,0)-IF(Settings!$C$16="No",0,Parameters!DZ$174*('AMOC national temperature'!DZ157-Parameters!DZ$138)+Parameters!DZ$175*('AMOC national temperature'!DZ157-Parameters!DZ$138)^2)))*IF(Settings!$C$16="No",1,(1-SLR!$D157*Parameters!DZ$191))))</f>
        <v>52067.312244861823</v>
      </c>
      <c r="EA158" s="22">
        <f ca="1">IF(EA$2=0,0,IF((Parameters!$B$184*(1-Parameters!EA$195)*_xlfn.IFNA('[3]National GDP per capita ppp'!EA158,0)+(1-Parameters!$B$184)*EA157)*(1+(_xlfn.IFNA('[3]Nat GDP per cap ppp growth rate'!EA158,0)-IF(Settings!$C$16="No",0,Parameters!EA$174*('AMOC national temperature'!EA157-Parameters!EA$138)+Parameters!EA$175*('AMOC national temperature'!EA157-Parameters!EA$138)^2)))*IF(Settings!$C$16="No",1,(1-SLR!$D157*Parameters!EA$191))&lt;=0,1,(Parameters!$B$184*(1-Parameters!EA$195)*_xlfn.IFNA('[3]National GDP per capita ppp'!EA158,0)+(1-Parameters!$B$184)*EA157)*(1+(_xlfn.IFNA('[3]Nat GDP per cap ppp growth rate'!EA158,0)-IF(Settings!$C$16="No",0,Parameters!EA$174*('AMOC national temperature'!EA157-Parameters!EA$138)+Parameters!EA$175*('AMOC national temperature'!EA157-Parameters!EA$138)^2)))*IF(Settings!$C$16="No",1,(1-SLR!$D157*Parameters!EA$191))))</f>
        <v>18465.480664789728</v>
      </c>
      <c r="EB158" s="22">
        <f ca="1">IF(EB$2=0,0,IF((Parameters!$B$184*(1-Parameters!EB$195)*_xlfn.IFNA('[3]National GDP per capita ppp'!EB158,0)+(1-Parameters!$B$184)*EB157)*(1+(_xlfn.IFNA('[3]Nat GDP per cap ppp growth rate'!EB158,0)-IF(Settings!$C$16="No",0,Parameters!EB$174*('AMOC national temperature'!EB157-Parameters!EB$138)+Parameters!EB$175*('AMOC national temperature'!EB157-Parameters!EB$138)^2)))*IF(Settings!$C$16="No",1,(1-SLR!$D157*Parameters!EB$191))&lt;=0,1,(Parameters!$B$184*(1-Parameters!EB$195)*_xlfn.IFNA('[3]National GDP per capita ppp'!EB158,0)+(1-Parameters!$B$184)*EB157)*(1+(_xlfn.IFNA('[3]Nat GDP per cap ppp growth rate'!EB158,0)-IF(Settings!$C$16="No",0,Parameters!EB$174*('AMOC national temperature'!EB157-Parameters!EB$138)+Parameters!EB$175*('AMOC national temperature'!EB157-Parameters!EB$138)^2)))*IF(Settings!$C$16="No",1,(1-SLR!$D157*Parameters!EB$191))))</f>
        <v>214710.24525145366</v>
      </c>
      <c r="EC158" s="22">
        <f ca="1">IF(EC$2=0,0,IF((Parameters!$B$184*(1-Parameters!EC$195)*_xlfn.IFNA('[3]National GDP per capita ppp'!EC158,0)+(1-Parameters!$B$184)*EC157)*(1+(_xlfn.IFNA('[3]Nat GDP per cap ppp growth rate'!EC158,0)-IF(Settings!$C$16="No",0,Parameters!EC$174*('AMOC national temperature'!EC157-Parameters!EC$138)+Parameters!EC$175*('AMOC national temperature'!EC157-Parameters!EC$138)^2)))*IF(Settings!$C$16="No",1,(1-SLR!$D157*Parameters!EC$191))&lt;=0,1,(Parameters!$B$184*(1-Parameters!EC$195)*_xlfn.IFNA('[3]National GDP per capita ppp'!EC158,0)+(1-Parameters!$B$184)*EC157)*(1+(_xlfn.IFNA('[3]Nat GDP per cap ppp growth rate'!EC158,0)-IF(Settings!$C$16="No",0,Parameters!EC$174*('AMOC national temperature'!EC157-Parameters!EC$138)+Parameters!EC$175*('AMOC national temperature'!EC157-Parameters!EC$138)^2)))*IF(Settings!$C$16="No",1,(1-SLR!$D157*Parameters!EC$191))))</f>
        <v>36571.203089529154</v>
      </c>
      <c r="ED158" s="22">
        <f ca="1">IF(ED$2=0,0,IF((Parameters!$B$184*(1-Parameters!ED$195)*_xlfn.IFNA('[3]National GDP per capita ppp'!ED158,0)+(1-Parameters!$B$184)*ED157)*(1+(_xlfn.IFNA('[3]Nat GDP per cap ppp growth rate'!ED158,0)-IF(Settings!$C$16="No",0,Parameters!ED$174*('AMOC national temperature'!ED157-Parameters!ED$138)+Parameters!ED$175*('AMOC national temperature'!ED157-Parameters!ED$138)^2)))*IF(Settings!$C$16="No",1,(1-SLR!$D157*Parameters!ED$191))&lt;=0,1,(Parameters!$B$184*(1-Parameters!ED$195)*_xlfn.IFNA('[3]National GDP per capita ppp'!ED158,0)+(1-Parameters!$B$184)*ED157)*(1+(_xlfn.IFNA('[3]Nat GDP per cap ppp growth rate'!ED158,0)-IF(Settings!$C$16="No",0,Parameters!ED$174*('AMOC national temperature'!ED157-Parameters!ED$138)+Parameters!ED$175*('AMOC national temperature'!ED157-Parameters!ED$138)^2)))*IF(Settings!$C$16="No",1,(1-SLR!$D157*Parameters!ED$191))))</f>
        <v>29145.374799587262</v>
      </c>
      <c r="EE158" s="22">
        <f ca="1">IF(EE$2=0,0,IF((Parameters!$B$184*(1-Parameters!EE$195)*_xlfn.IFNA('[3]National GDP per capita ppp'!EE158,0)+(1-Parameters!$B$184)*EE157)*(1+(_xlfn.IFNA('[3]Nat GDP per cap ppp growth rate'!EE158,0)-IF(Settings!$C$16="No",0,Parameters!EE$174*('AMOC national temperature'!EE157-Parameters!EE$138)+Parameters!EE$175*('AMOC national temperature'!EE157-Parameters!EE$138)^2)))*IF(Settings!$C$16="No",1,(1-SLR!$D157*Parameters!EE$191))&lt;=0,1,(Parameters!$B$184*(1-Parameters!EE$195)*_xlfn.IFNA('[3]National GDP per capita ppp'!EE158,0)+(1-Parameters!$B$184)*EE157)*(1+(_xlfn.IFNA('[3]Nat GDP per cap ppp growth rate'!EE158,0)-IF(Settings!$C$16="No",0,Parameters!EE$174*('AMOC national temperature'!EE157-Parameters!EE$138)+Parameters!EE$175*('AMOC national temperature'!EE157-Parameters!EE$138)^2)))*IF(Settings!$C$16="No",1,(1-SLR!$D157*Parameters!EE$191))))</f>
        <v>98881.73245393965</v>
      </c>
      <c r="EF158" s="22">
        <f ca="1">IF(EF$2=0,0,IF((Parameters!$B$184*(1-Parameters!EF$195)*_xlfn.IFNA('[3]National GDP per capita ppp'!EF158,0)+(1-Parameters!$B$184)*EF157)*(1+(_xlfn.IFNA('[3]Nat GDP per cap ppp growth rate'!EF158,0)-IF(Settings!$C$16="No",0,Parameters!EF$174*('AMOC national temperature'!EF157-Parameters!EF$138)+Parameters!EF$175*('AMOC national temperature'!EF157-Parameters!EF$138)^2)))*IF(Settings!$C$16="No",1,(1-SLR!$D157*Parameters!EF$191))&lt;=0,1,(Parameters!$B$184*(1-Parameters!EF$195)*_xlfn.IFNA('[3]National GDP per capita ppp'!EF158,0)+(1-Parameters!$B$184)*EF157)*(1+(_xlfn.IFNA('[3]Nat GDP per cap ppp growth rate'!EF158,0)-IF(Settings!$C$16="No",0,Parameters!EF$174*('AMOC national temperature'!EF157-Parameters!EF$138)+Parameters!EF$175*('AMOC national temperature'!EF157-Parameters!EF$138)^2)))*IF(Settings!$C$16="No",1,(1-SLR!$D157*Parameters!EF$191))))</f>
        <v>1111833.1090516674</v>
      </c>
      <c r="EG158" s="22">
        <f ca="1">IF(EG$2=0,0,IF((Parameters!$B$184*(1-Parameters!EG$195)*_xlfn.IFNA('[3]National GDP per capita ppp'!EG158,0)+(1-Parameters!$B$184)*EG157)*(1+(_xlfn.IFNA('[3]Nat GDP per cap ppp growth rate'!EG158,0)-IF(Settings!$C$16="No",0,Parameters!EG$174*('AMOC national temperature'!EG157-Parameters!EG$138)+Parameters!EG$175*('AMOC national temperature'!EG157-Parameters!EG$138)^2)))*IF(Settings!$C$16="No",1,(1-SLR!$D157*Parameters!EG$191))&lt;=0,1,(Parameters!$B$184*(1-Parameters!EG$195)*_xlfn.IFNA('[3]National GDP per capita ppp'!EG158,0)+(1-Parameters!$B$184)*EG157)*(1+(_xlfn.IFNA('[3]Nat GDP per cap ppp growth rate'!EG158,0)-IF(Settings!$C$16="No",0,Parameters!EG$174*('AMOC national temperature'!EG157-Parameters!EG$138)+Parameters!EG$175*('AMOC national temperature'!EG157-Parameters!EG$138)^2)))*IF(Settings!$C$16="No",1,(1-SLR!$D157*Parameters!EG$191))))</f>
        <v>86830.219220955667</v>
      </c>
      <c r="EH158" s="22">
        <f ca="1">IF(EH$2=0,0,IF((Parameters!$B$184*(1-Parameters!EH$195)*_xlfn.IFNA('[3]National GDP per capita ppp'!EH158,0)+(1-Parameters!$B$184)*EH157)*(1+(_xlfn.IFNA('[3]Nat GDP per cap ppp growth rate'!EH158,0)-IF(Settings!$C$16="No",0,Parameters!EH$174*('AMOC national temperature'!EH157-Parameters!EH$138)+Parameters!EH$175*('AMOC national temperature'!EH157-Parameters!EH$138)^2)))*IF(Settings!$C$16="No",1,(1-SLR!$D157*Parameters!EH$191))&lt;=0,1,(Parameters!$B$184*(1-Parameters!EH$195)*_xlfn.IFNA('[3]National GDP per capita ppp'!EH158,0)+(1-Parameters!$B$184)*EH157)*(1+(_xlfn.IFNA('[3]Nat GDP per cap ppp growth rate'!EH158,0)-IF(Settings!$C$16="No",0,Parameters!EH$174*('AMOC national temperature'!EH157-Parameters!EH$138)+Parameters!EH$175*('AMOC national temperature'!EH157-Parameters!EH$138)^2)))*IF(Settings!$C$16="No",1,(1-SLR!$D157*Parameters!EH$191))))</f>
        <v>175229.60068854911</v>
      </c>
      <c r="EI158" s="22">
        <f ca="1">IF(EI$2=0,0,IF((Parameters!$B$184*(1-Parameters!EI$195)*_xlfn.IFNA('[3]National GDP per capita ppp'!EI158,0)+(1-Parameters!$B$184)*EI157)*(1+(_xlfn.IFNA('[3]Nat GDP per cap ppp growth rate'!EI158,0)-IF(Settings!$C$16="No",0,Parameters!EI$174*('AMOC national temperature'!EI157-Parameters!EI$138)+Parameters!EI$175*('AMOC national temperature'!EI157-Parameters!EI$138)^2)))*IF(Settings!$C$16="No",1,(1-SLR!$D157*Parameters!EI$191))&lt;=0,1,(Parameters!$B$184*(1-Parameters!EI$195)*_xlfn.IFNA('[3]National GDP per capita ppp'!EI158,0)+(1-Parameters!$B$184)*EI157)*(1+(_xlfn.IFNA('[3]Nat GDP per cap ppp growth rate'!EI158,0)-IF(Settings!$C$16="No",0,Parameters!EI$174*('AMOC national temperature'!EI157-Parameters!EI$138)+Parameters!EI$175*('AMOC national temperature'!EI157-Parameters!EI$138)^2)))*IF(Settings!$C$16="No",1,(1-SLR!$D157*Parameters!EI$191))))</f>
        <v>126604.87661267807</v>
      </c>
      <c r="EJ158" s="22">
        <f ca="1">IF(EJ$2=0,0,IF((Parameters!$B$184*(1-Parameters!EJ$195)*_xlfn.IFNA('[3]National GDP per capita ppp'!EJ158,0)+(1-Parameters!$B$184)*EJ157)*(1+(_xlfn.IFNA('[3]Nat GDP per cap ppp growth rate'!EJ158,0)-IF(Settings!$C$16="No",0,Parameters!EJ$174*('AMOC national temperature'!EJ157-Parameters!EJ$138)+Parameters!EJ$175*('AMOC national temperature'!EJ157-Parameters!EJ$138)^2)))*IF(Settings!$C$16="No",1,(1-SLR!$D157*Parameters!EJ$191))&lt;=0,1,(Parameters!$B$184*(1-Parameters!EJ$195)*_xlfn.IFNA('[3]National GDP per capita ppp'!EJ158,0)+(1-Parameters!$B$184)*EJ157)*(1+(_xlfn.IFNA('[3]Nat GDP per cap ppp growth rate'!EJ158,0)-IF(Settings!$C$16="No",0,Parameters!EJ$174*('AMOC national temperature'!EJ157-Parameters!EJ$138)+Parameters!EJ$175*('AMOC national temperature'!EJ157-Parameters!EJ$138)^2)))*IF(Settings!$C$16="No",1,(1-SLR!$D157*Parameters!EJ$191))))</f>
        <v>59471.229716613532</v>
      </c>
      <c r="EK158" s="22">
        <f ca="1">IF(EK$2=0,0,IF((Parameters!$B$184*(1-Parameters!EK$195)*_xlfn.IFNA('[3]National GDP per capita ppp'!EK158,0)+(1-Parameters!$B$184)*EK157)*(1+(_xlfn.IFNA('[3]Nat GDP per cap ppp growth rate'!EK158,0)-IF(Settings!$C$16="No",0,Parameters!EK$174*('AMOC national temperature'!EK157-Parameters!EK$138)+Parameters!EK$175*('AMOC national temperature'!EK157-Parameters!EK$138)^2)))*IF(Settings!$C$16="No",1,(1-SLR!$D157*Parameters!EK$191))&lt;=0,1,(Parameters!$B$184*(1-Parameters!EK$195)*_xlfn.IFNA('[3]National GDP per capita ppp'!EK158,0)+(1-Parameters!$B$184)*EK157)*(1+(_xlfn.IFNA('[3]Nat GDP per cap ppp growth rate'!EK158,0)-IF(Settings!$C$16="No",0,Parameters!EK$174*('AMOC national temperature'!EK157-Parameters!EK$138)+Parameters!EK$175*('AMOC national temperature'!EK157-Parameters!EK$138)^2)))*IF(Settings!$C$16="No",1,(1-SLR!$D157*Parameters!EK$191))))</f>
        <v>115544.84174048118</v>
      </c>
      <c r="EL158" s="22">
        <f ca="1">IF(EL$2=0,0,IF((Parameters!$B$184*(1-Parameters!EL$195)*_xlfn.IFNA('[3]National GDP per capita ppp'!EL158,0)+(1-Parameters!$B$184)*EL157)*(1+(_xlfn.IFNA('[3]Nat GDP per cap ppp growth rate'!EL158,0)-IF(Settings!$C$16="No",0,Parameters!EL$174*('AMOC national temperature'!EL157-Parameters!EL$138)+Parameters!EL$175*('AMOC national temperature'!EL157-Parameters!EL$138)^2)))*IF(Settings!$C$16="No",1,(1-SLR!$D157*Parameters!EL$191))&lt;=0,1,(Parameters!$B$184*(1-Parameters!EL$195)*_xlfn.IFNA('[3]National GDP per capita ppp'!EL158,0)+(1-Parameters!$B$184)*EL157)*(1+(_xlfn.IFNA('[3]Nat GDP per cap ppp growth rate'!EL158,0)-IF(Settings!$C$16="No",0,Parameters!EL$174*('AMOC national temperature'!EL157-Parameters!EL$138)+Parameters!EL$175*('AMOC national temperature'!EL157-Parameters!EL$138)^2)))*IF(Settings!$C$16="No",1,(1-SLR!$D157*Parameters!EL$191))))</f>
        <v>57377.534926391534</v>
      </c>
      <c r="EM158" s="22">
        <f ca="1">IF(EM$2=0,0,IF((Parameters!$B$184*(1-Parameters!EM$195)*_xlfn.IFNA('[3]National GDP per capita ppp'!EM158,0)+(1-Parameters!$B$184)*EM157)*(1+(_xlfn.IFNA('[3]Nat GDP per cap ppp growth rate'!EM158,0)-IF(Settings!$C$16="No",0,Parameters!EM$174*('AMOC national temperature'!EM157-Parameters!EM$138)+Parameters!EM$175*('AMOC national temperature'!EM157-Parameters!EM$138)^2)))*IF(Settings!$C$16="No",1,(1-SLR!$D157*Parameters!EM$191))&lt;=0,1,(Parameters!$B$184*(1-Parameters!EM$195)*_xlfn.IFNA('[3]National GDP per capita ppp'!EM158,0)+(1-Parameters!$B$184)*EM157)*(1+(_xlfn.IFNA('[3]Nat GDP per cap ppp growth rate'!EM158,0)-IF(Settings!$C$16="No",0,Parameters!EM$174*('AMOC national temperature'!EM157-Parameters!EM$138)+Parameters!EM$175*('AMOC national temperature'!EM157-Parameters!EM$138)^2)))*IF(Settings!$C$16="No",1,(1-SLR!$D157*Parameters!EM$191))))</f>
        <v>104098.3158218921</v>
      </c>
      <c r="EN158" s="22">
        <f ca="1">IF(EN$2=0,0,IF((Parameters!$B$184*(1-Parameters!EN$195)*_xlfn.IFNA('[3]National GDP per capita ppp'!EN158,0)+(1-Parameters!$B$184)*EN157)*(1+(_xlfn.IFNA('[3]Nat GDP per cap ppp growth rate'!EN158,0)-IF(Settings!$C$16="No",0,Parameters!EN$174*('AMOC national temperature'!EN157-Parameters!EN$138)+Parameters!EN$175*('AMOC national temperature'!EN157-Parameters!EN$138)^2)))*IF(Settings!$C$16="No",1,(1-SLR!$D157*Parameters!EN$191))&lt;=0,1,(Parameters!$B$184*(1-Parameters!EN$195)*_xlfn.IFNA('[3]National GDP per capita ppp'!EN158,0)+(1-Parameters!$B$184)*EN157)*(1+(_xlfn.IFNA('[3]Nat GDP per cap ppp growth rate'!EN158,0)-IF(Settings!$C$16="No",0,Parameters!EN$174*('AMOC national temperature'!EN157-Parameters!EN$138)+Parameters!EN$175*('AMOC national temperature'!EN157-Parameters!EN$138)^2)))*IF(Settings!$C$16="No",1,(1-SLR!$D157*Parameters!EN$191))))</f>
        <v>331093.85808264324</v>
      </c>
      <c r="EO158" s="22">
        <f>IF(EO$2=0,0,IF((Parameters!$B$184*(1-Parameters!EO$195)*_xlfn.IFNA('[3]National GDP per capita ppp'!EO158,0)+(1-Parameters!$B$184)*EO157)*(1+(_xlfn.IFNA('[3]Nat GDP per cap ppp growth rate'!EO158,0)-IF(Settings!$C$16="No",0,Parameters!EO$174*('AMOC national temperature'!EO157-Parameters!EO$138)+Parameters!EO$175*('AMOC national temperature'!EO157-Parameters!EO$138)^2)))*IF(Settings!$C$16="No",1,(1-SLR!$D157*Parameters!EO$191))&lt;=0,1,(Parameters!$B$184*(1-Parameters!EO$195)*_xlfn.IFNA('[3]National GDP per capita ppp'!EO158,0)+(1-Parameters!$B$184)*EO157)*(1+(_xlfn.IFNA('[3]Nat GDP per cap ppp growth rate'!EO158,0)-IF(Settings!$C$16="No",0,Parameters!EO$174*('AMOC national temperature'!EO157-Parameters!EO$138)+Parameters!EO$175*('AMOC national temperature'!EO157-Parameters!EO$138)^2)))*IF(Settings!$C$16="No",1,(1-SLR!$D157*Parameters!EO$191))))</f>
        <v>0</v>
      </c>
      <c r="EP158" s="22">
        <f ca="1">IF(EP$2=0,0,IF((Parameters!$B$184*(1-Parameters!EP$195)*_xlfn.IFNA('[3]National GDP per capita ppp'!EP158,0)+(1-Parameters!$B$184)*EP157)*(1+(_xlfn.IFNA('[3]Nat GDP per cap ppp growth rate'!EP158,0)-IF(Settings!$C$16="No",0,Parameters!EP$174*('AMOC national temperature'!EP157-Parameters!EP$138)+Parameters!EP$175*('AMOC national temperature'!EP157-Parameters!EP$138)^2)))*IF(Settings!$C$16="No",1,(1-SLR!$D157*Parameters!EP$191))&lt;=0,1,(Parameters!$B$184*(1-Parameters!EP$195)*_xlfn.IFNA('[3]National GDP per capita ppp'!EP158,0)+(1-Parameters!$B$184)*EP157)*(1+(_xlfn.IFNA('[3]Nat GDP per cap ppp growth rate'!EP158,0)-IF(Settings!$C$16="No",0,Parameters!EP$174*('AMOC national temperature'!EP157-Parameters!EP$138)+Parameters!EP$175*('AMOC national temperature'!EP157-Parameters!EP$138)^2)))*IF(Settings!$C$16="No",1,(1-SLR!$D157*Parameters!EP$191))))</f>
        <v>127493.00876492371</v>
      </c>
      <c r="EQ158" s="22">
        <f ca="1">IF(EQ$2=0,0,IF((Parameters!$B$184*(1-Parameters!EQ$195)*_xlfn.IFNA('[3]National GDP per capita ppp'!EQ158,0)+(1-Parameters!$B$184)*EQ157)*(1+(_xlfn.IFNA('[3]Nat GDP per cap ppp growth rate'!EQ158,0)-IF(Settings!$C$16="No",0,Parameters!EQ$174*('AMOC national temperature'!EQ157-Parameters!EQ$138)+Parameters!EQ$175*('AMOC national temperature'!EQ157-Parameters!EQ$138)^2)))*IF(Settings!$C$16="No",1,(1-SLR!$D157*Parameters!EQ$191))&lt;=0,1,(Parameters!$B$184*(1-Parameters!EQ$195)*_xlfn.IFNA('[3]National GDP per capita ppp'!EQ158,0)+(1-Parameters!$B$184)*EQ157)*(1+(_xlfn.IFNA('[3]Nat GDP per cap ppp growth rate'!EQ158,0)-IF(Settings!$C$16="No",0,Parameters!EQ$174*('AMOC national temperature'!EQ157-Parameters!EQ$138)+Parameters!EQ$175*('AMOC national temperature'!EQ157-Parameters!EQ$138)^2)))*IF(Settings!$C$16="No",1,(1-SLR!$D157*Parameters!EQ$191))))</f>
        <v>119977.17433100897</v>
      </c>
      <c r="ER158" s="22">
        <f ca="1">IF(ER$2=0,0,IF((Parameters!$B$184*(1-Parameters!ER$195)*_xlfn.IFNA('[3]National GDP per capita ppp'!ER158,0)+(1-Parameters!$B$184)*ER157)*(1+(_xlfn.IFNA('[3]Nat GDP per cap ppp growth rate'!ER158,0)-IF(Settings!$C$16="No",0,Parameters!ER$174*('AMOC national temperature'!ER157-Parameters!ER$138)+Parameters!ER$175*('AMOC national temperature'!ER157-Parameters!ER$138)^2)))*IF(Settings!$C$16="No",1,(1-SLR!$D157*Parameters!ER$191))&lt;=0,1,(Parameters!$B$184*(1-Parameters!ER$195)*_xlfn.IFNA('[3]National GDP per capita ppp'!ER158,0)+(1-Parameters!$B$184)*ER157)*(1+(_xlfn.IFNA('[3]Nat GDP per cap ppp growth rate'!ER158,0)-IF(Settings!$C$16="No",0,Parameters!ER$174*('AMOC national temperature'!ER157-Parameters!ER$138)+Parameters!ER$175*('AMOC national temperature'!ER157-Parameters!ER$138)^2)))*IF(Settings!$C$16="No",1,(1-SLR!$D157*Parameters!ER$191))))</f>
        <v>156503.24165369695</v>
      </c>
      <c r="ES158" s="22">
        <f ca="1">IF(ES$2=0,0,IF((Parameters!$B$184*(1-Parameters!ES$195)*_xlfn.IFNA('[3]National GDP per capita ppp'!ES158,0)+(1-Parameters!$B$184)*ES157)*(1+(_xlfn.IFNA('[3]Nat GDP per cap ppp growth rate'!ES158,0)-IF(Settings!$C$16="No",0,Parameters!ES$174*('AMOC national temperature'!ES157-Parameters!ES$138)+Parameters!ES$175*('AMOC national temperature'!ES157-Parameters!ES$138)^2)))*IF(Settings!$C$16="No",1,(1-SLR!$D157*Parameters!ES$191))&lt;=0,1,(Parameters!$B$184*(1-Parameters!ES$195)*_xlfn.IFNA('[3]National GDP per capita ppp'!ES158,0)+(1-Parameters!$B$184)*ES157)*(1+(_xlfn.IFNA('[3]Nat GDP per cap ppp growth rate'!ES158,0)-IF(Settings!$C$16="No",0,Parameters!ES$174*('AMOC national temperature'!ES157-Parameters!ES$138)+Parameters!ES$175*('AMOC national temperature'!ES157-Parameters!ES$138)^2)))*IF(Settings!$C$16="No",1,(1-SLR!$D157*Parameters!ES$191))))</f>
        <v>1902193.487759087</v>
      </c>
      <c r="ET158" s="22">
        <f>IF(ET$2=0,0,IF((Parameters!$B$184*(1-Parameters!ET$195)*_xlfn.IFNA('[3]National GDP per capita ppp'!ET158,0)+(1-Parameters!$B$184)*ET157)*(1+(_xlfn.IFNA('[3]Nat GDP per cap ppp growth rate'!ET158,0)-IF(Settings!$C$16="No",0,Parameters!ET$174*('AMOC national temperature'!ET157-Parameters!ET$138)+Parameters!ET$175*('AMOC national temperature'!ET157-Parameters!ET$138)^2)))*IF(Settings!$C$16="No",1,(1-SLR!$D157*Parameters!ET$191))&lt;=0,1,(Parameters!$B$184*(1-Parameters!ET$195)*_xlfn.IFNA('[3]National GDP per capita ppp'!ET158,0)+(1-Parameters!$B$184)*ET157)*(1+(_xlfn.IFNA('[3]Nat GDP per cap ppp growth rate'!ET158,0)-IF(Settings!$C$16="No",0,Parameters!ET$174*('AMOC national temperature'!ET157-Parameters!ET$138)+Parameters!ET$175*('AMOC national temperature'!ET157-Parameters!ET$138)^2)))*IF(Settings!$C$16="No",1,(1-SLR!$D157*Parameters!ET$191))))</f>
        <v>0</v>
      </c>
      <c r="EU158" s="22">
        <f ca="1">IF(EU$2=0,0,IF((Parameters!$B$184*(1-Parameters!EU$195)*_xlfn.IFNA('[3]National GDP per capita ppp'!EU158,0)+(1-Parameters!$B$184)*EU157)*(1+(_xlfn.IFNA('[3]Nat GDP per cap ppp growth rate'!EU158,0)-IF(Settings!$C$16="No",0,Parameters!EU$174*('AMOC national temperature'!EU157-Parameters!EU$138)+Parameters!EU$175*('AMOC national temperature'!EU157-Parameters!EU$138)^2)))*IF(Settings!$C$16="No",1,(1-SLR!$D157*Parameters!EU$191))&lt;=0,1,(Parameters!$B$184*(1-Parameters!EU$195)*_xlfn.IFNA('[3]National GDP per capita ppp'!EU158,0)+(1-Parameters!$B$184)*EU157)*(1+(_xlfn.IFNA('[3]Nat GDP per cap ppp growth rate'!EU158,0)-IF(Settings!$C$16="No",0,Parameters!EU$174*('AMOC national temperature'!EU157-Parameters!EU$138)+Parameters!EU$175*('AMOC national temperature'!EU157-Parameters!EU$138)^2)))*IF(Settings!$C$16="No",1,(1-SLR!$D157*Parameters!EU$191))))</f>
        <v>78691.029939589425</v>
      </c>
      <c r="EV158" s="22">
        <f ca="1">IF(EV$2=0,0,IF((Parameters!$B$184*(1-Parameters!EV$195)*_xlfn.IFNA('[3]National GDP per capita ppp'!EV158,0)+(1-Parameters!$B$184)*EV157)*(1+(_xlfn.IFNA('[3]Nat GDP per cap ppp growth rate'!EV158,0)-IF(Settings!$C$16="No",0,Parameters!EV$174*('AMOC national temperature'!EV157-Parameters!EV$138)+Parameters!EV$175*('AMOC national temperature'!EV157-Parameters!EV$138)^2)))*IF(Settings!$C$16="No",1,(1-SLR!$D157*Parameters!EV$191))&lt;=0,1,(Parameters!$B$184*(1-Parameters!EV$195)*_xlfn.IFNA('[3]National GDP per capita ppp'!EV158,0)+(1-Parameters!$B$184)*EV157)*(1+(_xlfn.IFNA('[3]Nat GDP per cap ppp growth rate'!EV158,0)-IF(Settings!$C$16="No",0,Parameters!EV$174*('AMOC national temperature'!EV157-Parameters!EV$138)+Parameters!EV$175*('AMOC national temperature'!EV157-Parameters!EV$138)^2)))*IF(Settings!$C$16="No",1,(1-SLR!$D157*Parameters!EV$191))))</f>
        <v>200796.65958056916</v>
      </c>
      <c r="EW158" s="22">
        <f ca="1">IF(EW$2=0,0,IF((Parameters!$B$184*(1-Parameters!EW$195)*_xlfn.IFNA('[3]National GDP per capita ppp'!EW158,0)+(1-Parameters!$B$184)*EW157)*(1+(_xlfn.IFNA('[3]Nat GDP per cap ppp growth rate'!EW158,0)-IF(Settings!$C$16="No",0,Parameters!EW$174*('AMOC national temperature'!EW157-Parameters!EW$138)+Parameters!EW$175*('AMOC national temperature'!EW157-Parameters!EW$138)^2)))*IF(Settings!$C$16="No",1,(1-SLR!$D157*Parameters!EW$191))&lt;=0,1,(Parameters!$B$184*(1-Parameters!EW$195)*_xlfn.IFNA('[3]National GDP per capita ppp'!EW158,0)+(1-Parameters!$B$184)*EW157)*(1+(_xlfn.IFNA('[3]Nat GDP per cap ppp growth rate'!EW158,0)-IF(Settings!$C$16="No",0,Parameters!EW$174*('AMOC national temperature'!EW157-Parameters!EW$138)+Parameters!EW$175*('AMOC national temperature'!EW157-Parameters!EW$138)^2)))*IF(Settings!$C$16="No",1,(1-SLR!$D157*Parameters!EW$191))))</f>
        <v>50328.077334799847</v>
      </c>
      <c r="EX158" s="22">
        <f ca="1">IF(EX$2=0,0,IF((Parameters!$B$184*(1-Parameters!EX$195)*_xlfn.IFNA('[3]National GDP per capita ppp'!EX158,0)+(1-Parameters!$B$184)*EX157)*(1+(_xlfn.IFNA('[3]Nat GDP per cap ppp growth rate'!EX158,0)-IF(Settings!$C$16="No",0,Parameters!EX$174*('AMOC national temperature'!EX157-Parameters!EX$138)+Parameters!EX$175*('AMOC national temperature'!EX157-Parameters!EX$138)^2)))*IF(Settings!$C$16="No",1,(1-SLR!$D157*Parameters!EX$191))&lt;=0,1,(Parameters!$B$184*(1-Parameters!EX$195)*_xlfn.IFNA('[3]National GDP per capita ppp'!EX158,0)+(1-Parameters!$B$184)*EX157)*(1+(_xlfn.IFNA('[3]Nat GDP per cap ppp growth rate'!EX158,0)-IF(Settings!$C$16="No",0,Parameters!EX$174*('AMOC national temperature'!EX157-Parameters!EX$138)+Parameters!EX$175*('AMOC national temperature'!EX157-Parameters!EX$138)^2)))*IF(Settings!$C$16="No",1,(1-SLR!$D157*Parameters!EX$191))))</f>
        <v>948308.51683313504</v>
      </c>
      <c r="EY158" s="22">
        <f ca="1">IF(EY$2=0,0,IF((Parameters!$B$184*(1-Parameters!EY$195)*_xlfn.IFNA('[3]National GDP per capita ppp'!EY158,0)+(1-Parameters!$B$184)*EY157)*(1+(_xlfn.IFNA('[3]Nat GDP per cap ppp growth rate'!EY158,0)-IF(Settings!$C$16="No",0,Parameters!EY$174*('AMOC national temperature'!EY157-Parameters!EY$138)+Parameters!EY$175*('AMOC national temperature'!EY157-Parameters!EY$138)^2)))*IF(Settings!$C$16="No",1,(1-SLR!$D157*Parameters!EY$191))&lt;=0,1,(Parameters!$B$184*(1-Parameters!EY$195)*_xlfn.IFNA('[3]National GDP per capita ppp'!EY158,0)+(1-Parameters!$B$184)*EY157)*(1+(_xlfn.IFNA('[3]Nat GDP per cap ppp growth rate'!EY158,0)-IF(Settings!$C$16="No",0,Parameters!EY$174*('AMOC national temperature'!EY157-Parameters!EY$138)+Parameters!EY$175*('AMOC national temperature'!EY157-Parameters!EY$138)^2)))*IF(Settings!$C$16="No",1,(1-SLR!$D157*Parameters!EY$191))))</f>
        <v>108687.13460968908</v>
      </c>
      <c r="EZ158" s="22">
        <f ca="1">IF(EZ$2=0,0,IF((Parameters!$B$184*(1-Parameters!EZ$195)*_xlfn.IFNA('[3]National GDP per capita ppp'!EZ158,0)+(1-Parameters!$B$184)*EZ157)*(1+(_xlfn.IFNA('[3]Nat GDP per cap ppp growth rate'!EZ158,0)-IF(Settings!$C$16="No",0,Parameters!EZ$174*('AMOC national temperature'!EZ157-Parameters!EZ$138)+Parameters!EZ$175*('AMOC national temperature'!EZ157-Parameters!EZ$138)^2)))*IF(Settings!$C$16="No",1,(1-SLR!$D157*Parameters!EZ$191))&lt;=0,1,(Parameters!$B$184*(1-Parameters!EZ$195)*_xlfn.IFNA('[3]National GDP per capita ppp'!EZ158,0)+(1-Parameters!$B$184)*EZ157)*(1+(_xlfn.IFNA('[3]Nat GDP per cap ppp growth rate'!EZ158,0)-IF(Settings!$C$16="No",0,Parameters!EZ$174*('AMOC national temperature'!EZ157-Parameters!EZ$138)+Parameters!EZ$175*('AMOC national temperature'!EZ157-Parameters!EZ$138)^2)))*IF(Settings!$C$16="No",1,(1-SLR!$D157*Parameters!EZ$191))))</f>
        <v>65732.496040354148</v>
      </c>
      <c r="FA158" s="22">
        <f ca="1">IF(FA$2=0,0,IF((Parameters!$B$184*(1-Parameters!FA$195)*_xlfn.IFNA('[3]National GDP per capita ppp'!FA158,0)+(1-Parameters!$B$184)*FA157)*(1+(_xlfn.IFNA('[3]Nat GDP per cap ppp growth rate'!FA158,0)-IF(Settings!$C$16="No",0,Parameters!FA$174*('AMOC national temperature'!FA157-Parameters!FA$138)+Parameters!FA$175*('AMOC national temperature'!FA157-Parameters!FA$138)^2)))*IF(Settings!$C$16="No",1,(1-SLR!$D157*Parameters!FA$191))&lt;=0,1,(Parameters!$B$184*(1-Parameters!FA$195)*_xlfn.IFNA('[3]National GDP per capita ppp'!FA158,0)+(1-Parameters!$B$184)*FA157)*(1+(_xlfn.IFNA('[3]Nat GDP per cap ppp growth rate'!FA158,0)-IF(Settings!$C$16="No",0,Parameters!FA$174*('AMOC national temperature'!FA157-Parameters!FA$138)+Parameters!FA$175*('AMOC national temperature'!FA157-Parameters!FA$138)^2)))*IF(Settings!$C$16="No",1,(1-SLR!$D157*Parameters!FA$191))))</f>
        <v>34121.01056532628</v>
      </c>
      <c r="FB158" s="22">
        <f ca="1">IF(FB$2=0,0,IF((Parameters!$B$184*(1-Parameters!FB$195)*_xlfn.IFNA('[3]National GDP per capita ppp'!FB158,0)+(1-Parameters!$B$184)*FB157)*(1+(_xlfn.IFNA('[3]Nat GDP per cap ppp growth rate'!FB158,0)-IF(Settings!$C$16="No",0,Parameters!FB$174*('AMOC national temperature'!FB157-Parameters!FB$138)+Parameters!FB$175*('AMOC national temperature'!FB157-Parameters!FB$138)^2)))*IF(Settings!$C$16="No",1,(1-SLR!$D157*Parameters!FB$191))&lt;=0,1,(Parameters!$B$184*(1-Parameters!FB$195)*_xlfn.IFNA('[3]National GDP per capita ppp'!FB158,0)+(1-Parameters!$B$184)*FB157)*(1+(_xlfn.IFNA('[3]Nat GDP per cap ppp growth rate'!FB158,0)-IF(Settings!$C$16="No",0,Parameters!FB$174*('AMOC national temperature'!FB157-Parameters!FB$138)+Parameters!FB$175*('AMOC national temperature'!FB157-Parameters!FB$138)^2)))*IF(Settings!$C$16="No",1,(1-SLR!$D157*Parameters!FB$191))))</f>
        <v>25898.098937274899</v>
      </c>
      <c r="FC158" s="22">
        <f ca="1">IF(FC$2=0,0,IF((Parameters!$B$184*(1-Parameters!FC$195)*_xlfn.IFNA('[3]National GDP per capita ppp'!FC158,0)+(1-Parameters!$B$184)*FC157)*(1+(_xlfn.IFNA('[3]Nat GDP per cap ppp growth rate'!FC158,0)-IF(Settings!$C$16="No",0,Parameters!FC$174*('AMOC national temperature'!FC157-Parameters!FC$138)+Parameters!FC$175*('AMOC national temperature'!FC157-Parameters!FC$138)^2)))*IF(Settings!$C$16="No",1,(1-SLR!$D157*Parameters!FC$191))&lt;=0,1,(Parameters!$B$184*(1-Parameters!FC$195)*_xlfn.IFNA('[3]National GDP per capita ppp'!FC158,0)+(1-Parameters!$B$184)*FC157)*(1+(_xlfn.IFNA('[3]Nat GDP per cap ppp growth rate'!FC158,0)-IF(Settings!$C$16="No",0,Parameters!FC$174*('AMOC national temperature'!FC157-Parameters!FC$138)+Parameters!FC$175*('AMOC national temperature'!FC157-Parameters!FC$138)^2)))*IF(Settings!$C$16="No",1,(1-SLR!$D157*Parameters!FC$191))))</f>
        <v>84217.067727488902</v>
      </c>
      <c r="FD158" s="22">
        <f ca="1">IF(FD$2=0,0,IF((Parameters!$B$184*(1-Parameters!FD$195)*_xlfn.IFNA('[3]National GDP per capita ppp'!FD158,0)+(1-Parameters!$B$184)*FD157)*(1+(_xlfn.IFNA('[3]Nat GDP per cap ppp growth rate'!FD158,0)-IF(Settings!$C$16="No",0,Parameters!FD$174*('AMOC national temperature'!FD157-Parameters!FD$138)+Parameters!FD$175*('AMOC national temperature'!FD157-Parameters!FD$138)^2)))*IF(Settings!$C$16="No",1,(1-SLR!$D157*Parameters!FD$191))&lt;=0,1,(Parameters!$B$184*(1-Parameters!FD$195)*_xlfn.IFNA('[3]National GDP per capita ppp'!FD158,0)+(1-Parameters!$B$184)*FD157)*(1+(_xlfn.IFNA('[3]Nat GDP per cap ppp growth rate'!FD158,0)-IF(Settings!$C$16="No",0,Parameters!FD$174*('AMOC national temperature'!FD157-Parameters!FD$138)+Parameters!FD$175*('AMOC national temperature'!FD157-Parameters!FD$138)^2)))*IF(Settings!$C$16="No",1,(1-SLR!$D157*Parameters!FD$191))))</f>
        <v>319895.49361323862</v>
      </c>
      <c r="FE158" s="22">
        <f>IF(FE$2=0,0,IF((Parameters!$B$184*(1-Parameters!FE$195)*_xlfn.IFNA('[3]National GDP per capita ppp'!FE158,0)+(1-Parameters!$B$184)*FE157)*(1+(_xlfn.IFNA('[3]Nat GDP per cap ppp growth rate'!FE158,0)-IF(Settings!$C$16="No",0,Parameters!FE$174*('AMOC national temperature'!FE157-Parameters!FE$138)+Parameters!FE$175*('AMOC national temperature'!FE157-Parameters!FE$138)^2)))*IF(Settings!$C$16="No",1,(1-SLR!$D157*Parameters!FE$191))&lt;=0,1,(Parameters!$B$184*(1-Parameters!FE$195)*_xlfn.IFNA('[3]National GDP per capita ppp'!FE158,0)+(1-Parameters!$B$184)*FE157)*(1+(_xlfn.IFNA('[3]Nat GDP per cap ppp growth rate'!FE158,0)-IF(Settings!$C$16="No",0,Parameters!FE$174*('AMOC national temperature'!FE157-Parameters!FE$138)+Parameters!FE$175*('AMOC national temperature'!FE157-Parameters!FE$138)^2)))*IF(Settings!$C$16="No",1,(1-SLR!$D157*Parameters!FE$191))))</f>
        <v>0</v>
      </c>
      <c r="FF158" s="22">
        <f ca="1">IF(FF$2=0,0,IF((Parameters!$B$184*(1-Parameters!FF$195)*_xlfn.IFNA('[3]National GDP per capita ppp'!FF158,0)+(1-Parameters!$B$184)*FF157)*(1+(_xlfn.IFNA('[3]Nat GDP per cap ppp growth rate'!FF158,0)-IF(Settings!$C$16="No",0,Parameters!FF$174*('AMOC national temperature'!FF157-Parameters!FF$138)+Parameters!FF$175*('AMOC national temperature'!FF157-Parameters!FF$138)^2)))*IF(Settings!$C$16="No",1,(1-SLR!$D157*Parameters!FF$191))&lt;=0,1,(Parameters!$B$184*(1-Parameters!FF$195)*_xlfn.IFNA('[3]National GDP per capita ppp'!FF158,0)+(1-Parameters!$B$184)*FF157)*(1+(_xlfn.IFNA('[3]Nat GDP per cap ppp growth rate'!FF158,0)-IF(Settings!$C$16="No",0,Parameters!FF$174*('AMOC national temperature'!FF157-Parameters!FF$138)+Parameters!FF$175*('AMOC national temperature'!FF157-Parameters!FF$138)^2)))*IF(Settings!$C$16="No",1,(1-SLR!$D157*Parameters!FF$191))))</f>
        <v>66295.883885539806</v>
      </c>
      <c r="FG158" s="22">
        <f ca="1">IF(FG$2=0,0,IF((Parameters!$B$184*(1-Parameters!FG$195)*_xlfn.IFNA('[3]National GDP per capita ppp'!FG158,0)+(1-Parameters!$B$184)*FG157)*(1+(_xlfn.IFNA('[3]Nat GDP per cap ppp growth rate'!FG158,0)-IF(Settings!$C$16="No",0,Parameters!FG$174*('AMOC national temperature'!FG157-Parameters!FG$138)+Parameters!FG$175*('AMOC national temperature'!FG157-Parameters!FG$138)^2)))*IF(Settings!$C$16="No",1,(1-SLR!$D157*Parameters!FG$191))&lt;=0,1,(Parameters!$B$184*(1-Parameters!FG$195)*_xlfn.IFNA('[3]National GDP per capita ppp'!FG158,0)+(1-Parameters!$B$184)*FG157)*(1+(_xlfn.IFNA('[3]Nat GDP per cap ppp growth rate'!FG158,0)-IF(Settings!$C$16="No",0,Parameters!FG$174*('AMOC national temperature'!FG157-Parameters!FG$138)+Parameters!FG$175*('AMOC national temperature'!FG157-Parameters!FG$138)^2)))*IF(Settings!$C$16="No",1,(1-SLR!$D157*Parameters!FG$191))))</f>
        <v>161488.69561561765</v>
      </c>
      <c r="FH158" s="22">
        <f ca="1">IF(FH$2=0,0,IF((Parameters!$B$184*(1-Parameters!FH$195)*_xlfn.IFNA('[3]National GDP per capita ppp'!FH158,0)+(1-Parameters!$B$184)*FH157)*(1+(_xlfn.IFNA('[3]Nat GDP per cap ppp growth rate'!FH158,0)-IF(Settings!$C$16="No",0,Parameters!FH$174*('AMOC national temperature'!FH157-Parameters!FH$138)+Parameters!FH$175*('AMOC national temperature'!FH157-Parameters!FH$138)^2)))*IF(Settings!$C$16="No",1,(1-SLR!$D157*Parameters!FH$191))&lt;=0,1,(Parameters!$B$184*(1-Parameters!FH$195)*_xlfn.IFNA('[3]National GDP per capita ppp'!FH158,0)+(1-Parameters!$B$184)*FH157)*(1+(_xlfn.IFNA('[3]Nat GDP per cap ppp growth rate'!FH158,0)-IF(Settings!$C$16="No",0,Parameters!FH$174*('AMOC national temperature'!FH157-Parameters!FH$138)+Parameters!FH$175*('AMOC national temperature'!FH157-Parameters!FH$138)^2)))*IF(Settings!$C$16="No",1,(1-SLR!$D157*Parameters!FH$191))))</f>
        <v>70989.896702959464</v>
      </c>
      <c r="FI158" s="22">
        <f ca="1">IF(FI$2=0,0,IF((Parameters!$B$184*(1-Parameters!FI$195)*_xlfn.IFNA('[3]National GDP per capita ppp'!FI158,0)+(1-Parameters!$B$184)*FI157)*(1+(_xlfn.IFNA('[3]Nat GDP per cap ppp growth rate'!FI158,0)-IF(Settings!$C$16="No",0,Parameters!FI$174*('AMOC national temperature'!FI157-Parameters!FI$138)+Parameters!FI$175*('AMOC national temperature'!FI157-Parameters!FI$138)^2)))*IF(Settings!$C$16="No",1,(1-SLR!$D157*Parameters!FI$191))&lt;=0,1,(Parameters!$B$184*(1-Parameters!FI$195)*_xlfn.IFNA('[3]National GDP per capita ppp'!FI158,0)+(1-Parameters!$B$184)*FI157)*(1+(_xlfn.IFNA('[3]Nat GDP per cap ppp growth rate'!FI158,0)-IF(Settings!$C$16="No",0,Parameters!FI$174*('AMOC national temperature'!FI157-Parameters!FI$138)+Parameters!FI$175*('AMOC national temperature'!FI157-Parameters!FI$138)^2)))*IF(Settings!$C$16="No",1,(1-SLR!$D157*Parameters!FI$191))))</f>
        <v>65285.624242329592</v>
      </c>
      <c r="FJ158" s="22">
        <f ca="1">IF(FJ$2=0,0,IF((Parameters!$B$184*(1-Parameters!FJ$195)*_xlfn.IFNA('[3]National GDP per capita ppp'!FJ158,0)+(1-Parameters!$B$184)*FJ157)*(1+(_xlfn.IFNA('[3]Nat GDP per cap ppp growth rate'!FJ158,0)-IF(Settings!$C$16="No",0,Parameters!FJ$174*('AMOC national temperature'!FJ157-Parameters!FJ$138)+Parameters!FJ$175*('AMOC national temperature'!FJ157-Parameters!FJ$138)^2)))*IF(Settings!$C$16="No",1,(1-SLR!$D157*Parameters!FJ$191))&lt;=0,1,(Parameters!$B$184*(1-Parameters!FJ$195)*_xlfn.IFNA('[3]National GDP per capita ppp'!FJ158,0)+(1-Parameters!$B$184)*FJ157)*(1+(_xlfn.IFNA('[3]Nat GDP per cap ppp growth rate'!FJ158,0)-IF(Settings!$C$16="No",0,Parameters!FJ$174*('AMOC national temperature'!FJ157-Parameters!FJ$138)+Parameters!FJ$175*('AMOC national temperature'!FJ157-Parameters!FJ$138)^2)))*IF(Settings!$C$16="No",1,(1-SLR!$D157*Parameters!FJ$191))))</f>
        <v>120042.72527763568</v>
      </c>
      <c r="FK158" s="22">
        <f ca="1">IF(FK$2=0,0,IF((Parameters!$B$184*(1-Parameters!FK$195)*_xlfn.IFNA('[3]National GDP per capita ppp'!FK158,0)+(1-Parameters!$B$184)*FK157)*(1+(_xlfn.IFNA('[3]Nat GDP per cap ppp growth rate'!FK158,0)-IF(Settings!$C$16="No",0,Parameters!FK$174*('AMOC national temperature'!FK157-Parameters!FK$138)+Parameters!FK$175*('AMOC national temperature'!FK157-Parameters!FK$138)^2)))*IF(Settings!$C$16="No",1,(1-SLR!$D157*Parameters!FK$191))&lt;=0,1,(Parameters!$B$184*(1-Parameters!FK$195)*_xlfn.IFNA('[3]National GDP per capita ppp'!FK158,0)+(1-Parameters!$B$184)*FK157)*(1+(_xlfn.IFNA('[3]Nat GDP per cap ppp growth rate'!FK158,0)-IF(Settings!$C$16="No",0,Parameters!FK$174*('AMOC national temperature'!FK157-Parameters!FK$138)+Parameters!FK$175*('AMOC national temperature'!FK157-Parameters!FK$138)^2)))*IF(Settings!$C$16="No",1,(1-SLR!$D157*Parameters!FK$191))))</f>
        <v>126401.14252754711</v>
      </c>
      <c r="FL158" s="22">
        <f ca="1">IF(FL$2=0,0,IF((Parameters!$B$184*(1-Parameters!FL$195)*_xlfn.IFNA('[3]National GDP per capita ppp'!FL158,0)+(1-Parameters!$B$184)*FL157)*(1+(_xlfn.IFNA('[3]Nat GDP per cap ppp growth rate'!FL158,0)-IF(Settings!$C$16="No",0,Parameters!FL$174*('AMOC national temperature'!FL157-Parameters!FL$138)+Parameters!FL$175*('AMOC national temperature'!FL157-Parameters!FL$138)^2)))*IF(Settings!$C$16="No",1,(1-SLR!$D157*Parameters!FL$191))&lt;=0,1,(Parameters!$B$184*(1-Parameters!FL$195)*_xlfn.IFNA('[3]National GDP per capita ppp'!FL158,0)+(1-Parameters!$B$184)*FL157)*(1+(_xlfn.IFNA('[3]Nat GDP per cap ppp growth rate'!FL158,0)-IF(Settings!$C$16="No",0,Parameters!FL$174*('AMOC national temperature'!FL157-Parameters!FL$138)+Parameters!FL$175*('AMOC national temperature'!FL157-Parameters!FL$138)^2)))*IF(Settings!$C$16="No",1,(1-SLR!$D157*Parameters!FL$191))))</f>
        <v>180231.33307003265</v>
      </c>
      <c r="FM158" s="22">
        <f>IF(FM$2=0,0,IF((Parameters!$B$184*(1-Parameters!FM$195)*_xlfn.IFNA('[3]National GDP per capita ppp'!FM158,0)+(1-Parameters!$B$184)*FM157)*(1+(_xlfn.IFNA('[3]Nat GDP per cap ppp growth rate'!FM158,0)-IF(Settings!$C$16="No",0,Parameters!FM$174*('AMOC national temperature'!FM157-Parameters!FM$138)+Parameters!FM$175*('AMOC national temperature'!FM157-Parameters!FM$138)^2)))*IF(Settings!$C$16="No",1,(1-SLR!$D157*Parameters!FM$191))&lt;=0,1,(Parameters!$B$184*(1-Parameters!FM$195)*_xlfn.IFNA('[3]National GDP per capita ppp'!FM158,0)+(1-Parameters!$B$184)*FM157)*(1+(_xlfn.IFNA('[3]Nat GDP per cap ppp growth rate'!FM158,0)-IF(Settings!$C$16="No",0,Parameters!FM$174*('AMOC national temperature'!FM157-Parameters!FM$138)+Parameters!FM$175*('AMOC national temperature'!FM157-Parameters!FM$138)^2)))*IF(Settings!$C$16="No",1,(1-SLR!$D157*Parameters!FM$191))))</f>
        <v>0</v>
      </c>
      <c r="FN158" s="22">
        <f ca="1">IF(FN$2=0,0,IF((Parameters!$B$184*(1-Parameters!FN$195)*_xlfn.IFNA('[3]National GDP per capita ppp'!FN158,0)+(1-Parameters!$B$184)*FN157)*(1+(_xlfn.IFNA('[3]Nat GDP per cap ppp growth rate'!FN158,0)-IF(Settings!$C$16="No",0,Parameters!FN$174*('AMOC national temperature'!FN157-Parameters!FN$138)+Parameters!FN$175*('AMOC national temperature'!FN157-Parameters!FN$138)^2)))*IF(Settings!$C$16="No",1,(1-SLR!$D157*Parameters!FN$191))&lt;=0,1,(Parameters!$B$184*(1-Parameters!FN$195)*_xlfn.IFNA('[3]National GDP per capita ppp'!FN158,0)+(1-Parameters!$B$184)*FN157)*(1+(_xlfn.IFNA('[3]Nat GDP per cap ppp growth rate'!FN158,0)-IF(Settings!$C$16="No",0,Parameters!FN$174*('AMOC national temperature'!FN157-Parameters!FN$138)+Parameters!FN$175*('AMOC national temperature'!FN157-Parameters!FN$138)^2)))*IF(Settings!$C$16="No",1,(1-SLR!$D157*Parameters!FN$191))))</f>
        <v>52848.996321147533</v>
      </c>
      <c r="FO158" s="22">
        <f ca="1">IF(FO$2=0,0,IF((Parameters!$B$184*(1-Parameters!FO$195)*_xlfn.IFNA('[3]National GDP per capita ppp'!FO158,0)+(1-Parameters!$B$184)*FO157)*(1+(_xlfn.IFNA('[3]Nat GDP per cap ppp growth rate'!FO158,0)-IF(Settings!$C$16="No",0,Parameters!FO$174*('AMOC national temperature'!FO157-Parameters!FO$138)+Parameters!FO$175*('AMOC national temperature'!FO157-Parameters!FO$138)^2)))*IF(Settings!$C$16="No",1,(1-SLR!$D157*Parameters!FO$191))&lt;=0,1,(Parameters!$B$184*(1-Parameters!FO$195)*_xlfn.IFNA('[3]National GDP per capita ppp'!FO158,0)+(1-Parameters!$B$184)*FO157)*(1+(_xlfn.IFNA('[3]Nat GDP per cap ppp growth rate'!FO158,0)-IF(Settings!$C$16="No",0,Parameters!FO$174*('AMOC national temperature'!FO157-Parameters!FO$138)+Parameters!FO$175*('AMOC national temperature'!FO157-Parameters!FO$138)^2)))*IF(Settings!$C$16="No",1,(1-SLR!$D157*Parameters!FO$191))))</f>
        <v>35723.133952527845</v>
      </c>
      <c r="FP158" s="22">
        <f ca="1">IF(FP$2=0,0,IF((Parameters!$B$184*(1-Parameters!FP$195)*_xlfn.IFNA('[3]National GDP per capita ppp'!FP158,0)+(1-Parameters!$B$184)*FP157)*(1+(_xlfn.IFNA('[3]Nat GDP per cap ppp growth rate'!FP158,0)-IF(Settings!$C$16="No",0,Parameters!FP$174*('AMOC national temperature'!FP157-Parameters!FP$138)+Parameters!FP$175*('AMOC national temperature'!FP157-Parameters!FP$138)^2)))*IF(Settings!$C$16="No",1,(1-SLR!$D157*Parameters!FP$191))&lt;=0,1,(Parameters!$B$184*(1-Parameters!FP$195)*_xlfn.IFNA('[3]National GDP per capita ppp'!FP158,0)+(1-Parameters!$B$184)*FP157)*(1+(_xlfn.IFNA('[3]Nat GDP per cap ppp growth rate'!FP158,0)-IF(Settings!$C$16="No",0,Parameters!FP$174*('AMOC national temperature'!FP157-Parameters!FP$138)+Parameters!FP$175*('AMOC national temperature'!FP157-Parameters!FP$138)^2)))*IF(Settings!$C$16="No",1,(1-SLR!$D157*Parameters!FP$191))))</f>
        <v>214708.62154080483</v>
      </c>
      <c r="FQ158" s="22">
        <f ca="1">IF(FQ$2=0,0,IF((Parameters!$B$184*(1-Parameters!FQ$195)*_xlfn.IFNA('[3]National GDP per capita ppp'!FQ158,0)+(1-Parameters!$B$184)*FQ157)*(1+(_xlfn.IFNA('[3]Nat GDP per cap ppp growth rate'!FQ158,0)-IF(Settings!$C$16="No",0,Parameters!FQ$174*('AMOC national temperature'!FQ157-Parameters!FQ$138)+Parameters!FQ$175*('AMOC national temperature'!FQ157-Parameters!FQ$138)^2)))*IF(Settings!$C$16="No",1,(1-SLR!$D157*Parameters!FQ$191))&lt;=0,1,(Parameters!$B$184*(1-Parameters!FQ$195)*_xlfn.IFNA('[3]National GDP per capita ppp'!FQ158,0)+(1-Parameters!$B$184)*FQ157)*(1+(_xlfn.IFNA('[3]Nat GDP per cap ppp growth rate'!FQ158,0)-IF(Settings!$C$16="No",0,Parameters!FQ$174*('AMOC national temperature'!FQ157-Parameters!FQ$138)+Parameters!FQ$175*('AMOC national temperature'!FQ157-Parameters!FQ$138)^2)))*IF(Settings!$C$16="No",1,(1-SLR!$D157*Parameters!FQ$191))))</f>
        <v>24336.59550227589</v>
      </c>
      <c r="FR158" s="22">
        <f ca="1">IF(FR$2=0,0,IF((Parameters!$B$184*(1-Parameters!FR$195)*_xlfn.IFNA('[3]National GDP per capita ppp'!FR158,0)+(1-Parameters!$B$184)*FR157)*(1+(_xlfn.IFNA('[3]Nat GDP per cap ppp growth rate'!FR158,0)-IF(Settings!$C$16="No",0,Parameters!FR$174*('AMOC national temperature'!FR157-Parameters!FR$138)+Parameters!FR$175*('AMOC national temperature'!FR157-Parameters!FR$138)^2)))*IF(Settings!$C$16="No",1,(1-SLR!$D157*Parameters!FR$191))&lt;=0,1,(Parameters!$B$184*(1-Parameters!FR$195)*_xlfn.IFNA('[3]National GDP per capita ppp'!FR158,0)+(1-Parameters!$B$184)*FR157)*(1+(_xlfn.IFNA('[3]Nat GDP per cap ppp growth rate'!FR158,0)-IF(Settings!$C$16="No",0,Parameters!FR$174*('AMOC national temperature'!FR157-Parameters!FR$138)+Parameters!FR$175*('AMOC national temperature'!FR157-Parameters!FR$138)^2)))*IF(Settings!$C$16="No",1,(1-SLR!$D157*Parameters!FR$191))))</f>
        <v>79908.396241584545</v>
      </c>
      <c r="FS158" s="22">
        <f ca="1">IF(FS$2=0,0,IF((Parameters!$B$184*(1-Parameters!FS$195)*_xlfn.IFNA('[3]National GDP per capita ppp'!FS158,0)+(1-Parameters!$B$184)*FS157)*(1+(_xlfn.IFNA('[3]Nat GDP per cap ppp growth rate'!FS158,0)-IF(Settings!$C$16="No",0,Parameters!FS$174*('AMOC national temperature'!FS157-Parameters!FS$138)+Parameters!FS$175*('AMOC national temperature'!FS157-Parameters!FS$138)^2)))*IF(Settings!$C$16="No",1,(1-SLR!$D157*Parameters!FS$191))&lt;=0,1,(Parameters!$B$184*(1-Parameters!FS$195)*_xlfn.IFNA('[3]National GDP per capita ppp'!FS158,0)+(1-Parameters!$B$184)*FS157)*(1+(_xlfn.IFNA('[3]Nat GDP per cap ppp growth rate'!FS158,0)-IF(Settings!$C$16="No",0,Parameters!FS$174*('AMOC national temperature'!FS157-Parameters!FS$138)+Parameters!FS$175*('AMOC national temperature'!FS157-Parameters!FS$138)^2)))*IF(Settings!$C$16="No",1,(1-SLR!$D157*Parameters!FS$191))))</f>
        <v>117797.13776624481</v>
      </c>
      <c r="FT158" s="22">
        <f ca="1">IF(FT$2=0,0,IF((Parameters!$B$184*(1-Parameters!FT$195)*_xlfn.IFNA('[3]National GDP per capita ppp'!FT158,0)+(1-Parameters!$B$184)*FT157)*(1+(_xlfn.IFNA('[3]Nat GDP per cap ppp growth rate'!FT158,0)-IF(Settings!$C$16="No",0,Parameters!FT$174*('AMOC national temperature'!FT157-Parameters!FT$138)+Parameters!FT$175*('AMOC national temperature'!FT157-Parameters!FT$138)^2)))*IF(Settings!$C$16="No",1,(1-SLR!$D157*Parameters!FT$191))&lt;=0,1,(Parameters!$B$184*(1-Parameters!FT$195)*_xlfn.IFNA('[3]National GDP per capita ppp'!FT158,0)+(1-Parameters!$B$184)*FT157)*(1+(_xlfn.IFNA('[3]Nat GDP per cap ppp growth rate'!FT158,0)-IF(Settings!$C$16="No",0,Parameters!FT$174*('AMOC national temperature'!FT157-Parameters!FT$138)+Parameters!FT$175*('AMOC national temperature'!FT157-Parameters!FT$138)^2)))*IF(Settings!$C$16="No",1,(1-SLR!$D157*Parameters!FT$191))))</f>
        <v>1</v>
      </c>
      <c r="FU158" s="22">
        <f ca="1">IF(FU$2=0,0,IF((Parameters!$B$184*(1-Parameters!FU$195)*_xlfn.IFNA('[3]National GDP per capita ppp'!FU158,0)+(1-Parameters!$B$184)*FU157)*(1+(_xlfn.IFNA('[3]Nat GDP per cap ppp growth rate'!FU158,0)-IF(Settings!$C$16="No",0,Parameters!FU$174*('AMOC national temperature'!FU157-Parameters!FU$138)+Parameters!FU$175*('AMOC national temperature'!FU157-Parameters!FU$138)^2)))*IF(Settings!$C$16="No",1,(1-SLR!$D157*Parameters!FU$191))&lt;=0,1,(Parameters!$B$184*(1-Parameters!FU$195)*_xlfn.IFNA('[3]National GDP per capita ppp'!FU158,0)+(1-Parameters!$B$184)*FU157)*(1+(_xlfn.IFNA('[3]Nat GDP per cap ppp growth rate'!FU158,0)-IF(Settings!$C$16="No",0,Parameters!FU$174*('AMOC national temperature'!FU157-Parameters!FU$138)+Parameters!FU$175*('AMOC national temperature'!FU157-Parameters!FU$138)^2)))*IF(Settings!$C$16="No",1,(1-SLR!$D157*Parameters!FU$191))))</f>
        <v>322223.58112016064</v>
      </c>
      <c r="FV158" s="22">
        <f ca="1">IF(FV$2=0,0,IF((Parameters!$B$184*(1-Parameters!FV$195)*_xlfn.IFNA('[3]National GDP per capita ppp'!FV158,0)+(1-Parameters!$B$184)*FV157)*(1+(_xlfn.IFNA('[3]Nat GDP per cap ppp growth rate'!FV158,0)-IF(Settings!$C$16="No",0,Parameters!FV$174*('AMOC national temperature'!FV157-Parameters!FV$138)+Parameters!FV$175*('AMOC national temperature'!FV157-Parameters!FV$138)^2)))*IF(Settings!$C$16="No",1,(1-SLR!$D157*Parameters!FV$191))&lt;=0,1,(Parameters!$B$184*(1-Parameters!FV$195)*_xlfn.IFNA('[3]National GDP per capita ppp'!FV158,0)+(1-Parameters!$B$184)*FV157)*(1+(_xlfn.IFNA('[3]Nat GDP per cap ppp growth rate'!FV158,0)-IF(Settings!$C$16="No",0,Parameters!FV$174*('AMOC national temperature'!FV157-Parameters!FV$138)+Parameters!FV$175*('AMOC national temperature'!FV157-Parameters!FV$138)^2)))*IF(Settings!$C$16="No",1,(1-SLR!$D157*Parameters!FV$191))))</f>
        <v>222431.14849743166</v>
      </c>
      <c r="FW158" s="22">
        <f ca="1">IF(FW$2=0,0,IF((Parameters!$B$184*(1-Parameters!FW$195)*_xlfn.IFNA('[3]National GDP per capita ppp'!FW158,0)+(1-Parameters!$B$184)*FW157)*(1+(_xlfn.IFNA('[3]Nat GDP per cap ppp growth rate'!FW158,0)-IF(Settings!$C$16="No",0,Parameters!FW$174*('AMOC national temperature'!FW157-Parameters!FW$138)+Parameters!FW$175*('AMOC national temperature'!FW157-Parameters!FW$138)^2)))*IF(Settings!$C$16="No",1,(1-SLR!$D157*Parameters!FW$191))&lt;=0,1,(Parameters!$B$184*(1-Parameters!FW$195)*_xlfn.IFNA('[3]National GDP per capita ppp'!FW158,0)+(1-Parameters!$B$184)*FW157)*(1+(_xlfn.IFNA('[3]Nat GDP per cap ppp growth rate'!FW158,0)-IF(Settings!$C$16="No",0,Parameters!FW$174*('AMOC national temperature'!FW157-Parameters!FW$138)+Parameters!FW$175*('AMOC national temperature'!FW157-Parameters!FW$138)^2)))*IF(Settings!$C$16="No",1,(1-SLR!$D157*Parameters!FW$191))))</f>
        <v>76978.850385075828</v>
      </c>
      <c r="FX158" s="22">
        <f ca="1">IF(FX$2=0,0,IF((Parameters!$B$184*(1-Parameters!FX$195)*_xlfn.IFNA('[3]National GDP per capita ppp'!FX158,0)+(1-Parameters!$B$184)*FX157)*(1+(_xlfn.IFNA('[3]Nat GDP per cap ppp growth rate'!FX158,0)-IF(Settings!$C$16="No",0,Parameters!FX$174*('AMOC national temperature'!FX157-Parameters!FX$138)+Parameters!FX$175*('AMOC national temperature'!FX157-Parameters!FX$138)^2)))*IF(Settings!$C$16="No",1,(1-SLR!$D157*Parameters!FX$191))&lt;=0,1,(Parameters!$B$184*(1-Parameters!FX$195)*_xlfn.IFNA('[3]National GDP per capita ppp'!FX158,0)+(1-Parameters!$B$184)*FX157)*(1+(_xlfn.IFNA('[3]Nat GDP per cap ppp growth rate'!FX158,0)-IF(Settings!$C$16="No",0,Parameters!FX$174*('AMOC national temperature'!FX157-Parameters!FX$138)+Parameters!FX$175*('AMOC national temperature'!FX157-Parameters!FX$138)^2)))*IF(Settings!$C$16="No",1,(1-SLR!$D157*Parameters!FX$191))))</f>
        <v>1</v>
      </c>
      <c r="FY158" s="22">
        <f>IF(FY$2=0,0,IF((Parameters!$B$184*(1-Parameters!FY$195)*_xlfn.IFNA('[3]National GDP per capita ppp'!FY158,0)+(1-Parameters!$B$184)*FY157)*(1+(_xlfn.IFNA('[3]Nat GDP per cap ppp growth rate'!FY158,0)-IF(Settings!$C$16="No",0,Parameters!FY$174*('AMOC national temperature'!FY157-Parameters!FY$138)+Parameters!FY$175*('AMOC national temperature'!FY157-Parameters!FY$138)^2)))*IF(Settings!$C$16="No",1,(1-SLR!$D157*Parameters!FY$191))&lt;=0,1,(Parameters!$B$184*(1-Parameters!FY$195)*_xlfn.IFNA('[3]National GDP per capita ppp'!FY158,0)+(1-Parameters!$B$184)*FY157)*(1+(_xlfn.IFNA('[3]Nat GDP per cap ppp growth rate'!FY158,0)-IF(Settings!$C$16="No",0,Parameters!FY$174*('AMOC national temperature'!FY157-Parameters!FY$138)+Parameters!FY$175*('AMOC national temperature'!FY157-Parameters!FY$138)^2)))*IF(Settings!$C$16="No",1,(1-SLR!$D157*Parameters!FY$191))))</f>
        <v>0</v>
      </c>
      <c r="FZ158" s="22">
        <f ca="1">IF(FZ$2=0,0,IF((Parameters!$B$184*(1-Parameters!FZ$195)*_xlfn.IFNA('[3]National GDP per capita ppp'!FZ158,0)+(1-Parameters!$B$184)*FZ157)*(1+(_xlfn.IFNA('[3]Nat GDP per cap ppp growth rate'!FZ158,0)-IF(Settings!$C$16="No",0,Parameters!FZ$174*('AMOC national temperature'!FZ157-Parameters!FZ$138)+Parameters!FZ$175*('AMOC national temperature'!FZ157-Parameters!FZ$138)^2)))*IF(Settings!$C$16="No",1,(1-SLR!$D157*Parameters!FZ$191))&lt;=0,1,(Parameters!$B$184*(1-Parameters!FZ$195)*_xlfn.IFNA('[3]National GDP per capita ppp'!FZ158,0)+(1-Parameters!$B$184)*FZ157)*(1+(_xlfn.IFNA('[3]Nat GDP per cap ppp growth rate'!FZ158,0)-IF(Settings!$C$16="No",0,Parameters!FZ$174*('AMOC national temperature'!FZ157-Parameters!FZ$138)+Parameters!FZ$175*('AMOC national temperature'!FZ157-Parameters!FZ$138)^2)))*IF(Settings!$C$16="No",1,(1-SLR!$D157*Parameters!FZ$191))))</f>
        <v>60879.502362376341</v>
      </c>
      <c r="GA158" s="22">
        <f ca="1">IF(GA$2=0,0,IF((Parameters!$B$184*(1-Parameters!GA$195)*_xlfn.IFNA('[3]National GDP per capita ppp'!GA158,0)+(1-Parameters!$B$184)*GA157)*(1+(_xlfn.IFNA('[3]Nat GDP per cap ppp growth rate'!GA158,0)-IF(Settings!$C$16="No",0,Parameters!GA$174*('AMOC national temperature'!GA157-Parameters!GA$138)+Parameters!GA$175*('AMOC national temperature'!GA157-Parameters!GA$138)^2)))*IF(Settings!$C$16="No",1,(1-SLR!$D157*Parameters!GA$191))&lt;=0,1,(Parameters!$B$184*(1-Parameters!GA$195)*_xlfn.IFNA('[3]National GDP per capita ppp'!GA158,0)+(1-Parameters!$B$184)*GA157)*(1+(_xlfn.IFNA('[3]Nat GDP per cap ppp growth rate'!GA158,0)-IF(Settings!$C$16="No",0,Parameters!GA$174*('AMOC national temperature'!GA157-Parameters!GA$138)+Parameters!GA$175*('AMOC national temperature'!GA157-Parameters!GA$138)^2)))*IF(Settings!$C$16="No",1,(1-SLR!$D157*Parameters!GA$191))))</f>
        <v>51347.021082041574</v>
      </c>
      <c r="GB158" s="22">
        <f ca="1">IF(GB$2=0,0,IF((Parameters!$B$184*(1-Parameters!GB$195)*_xlfn.IFNA('[3]National GDP per capita ppp'!GB158,0)+(1-Parameters!$B$184)*GB157)*(1+(_xlfn.IFNA('[3]Nat GDP per cap ppp growth rate'!GB158,0)-IF(Settings!$C$16="No",0,Parameters!GB$174*('AMOC national temperature'!GB157-Parameters!GB$138)+Parameters!GB$175*('AMOC national temperature'!GB157-Parameters!GB$138)^2)))*IF(Settings!$C$16="No",1,(1-SLR!$D157*Parameters!GB$191))&lt;=0,1,(Parameters!$B$184*(1-Parameters!GB$195)*_xlfn.IFNA('[3]National GDP per capita ppp'!GB158,0)+(1-Parameters!$B$184)*GB157)*(1+(_xlfn.IFNA('[3]Nat GDP per cap ppp growth rate'!GB158,0)-IF(Settings!$C$16="No",0,Parameters!GB$174*('AMOC national temperature'!GB157-Parameters!GB$138)+Parameters!GB$175*('AMOC national temperature'!GB157-Parameters!GB$138)^2)))*IF(Settings!$C$16="No",1,(1-SLR!$D157*Parameters!GB$191))))</f>
        <v>67494.036225577554</v>
      </c>
      <c r="GC158" s="22">
        <f ca="1">IF(GC$2=0,0,IF((Parameters!$B$184*(1-Parameters!GC$195)*_xlfn.IFNA('[3]National GDP per capita ppp'!GC158,0)+(1-Parameters!$B$184)*GC157)*(1+(_xlfn.IFNA('[3]Nat GDP per cap ppp growth rate'!GC158,0)-IF(Settings!$C$16="No",0,Parameters!GC$174*('AMOC national temperature'!GC157-Parameters!GC$138)+Parameters!GC$175*('AMOC national temperature'!GC157-Parameters!GC$138)^2)))*IF(Settings!$C$16="No",1,(1-SLR!$D157*Parameters!GC$191))&lt;=0,1,(Parameters!$B$184*(1-Parameters!GC$195)*_xlfn.IFNA('[3]National GDP per capita ppp'!GC158,0)+(1-Parameters!$B$184)*GC157)*(1+(_xlfn.IFNA('[3]Nat GDP per cap ppp growth rate'!GC158,0)-IF(Settings!$C$16="No",0,Parameters!GC$174*('AMOC national temperature'!GC157-Parameters!GC$138)+Parameters!GC$175*('AMOC national temperature'!GC157-Parameters!GC$138)^2)))*IF(Settings!$C$16="No",1,(1-SLR!$D157*Parameters!GC$191))))</f>
        <v>220097.94401381232</v>
      </c>
      <c r="GD158" s="22">
        <f ca="1">IF(GD$2=0,0,IF((Parameters!$B$184*(1-Parameters!GD$195)*_xlfn.IFNA('[3]National GDP per capita ppp'!GD158,0)+(1-Parameters!$B$184)*GD157)*(1+(_xlfn.IFNA('[3]Nat GDP per cap ppp growth rate'!GD158,0)-IF(Settings!$C$16="No",0,Parameters!GD$174*('AMOC national temperature'!GD157-Parameters!GD$138)+Parameters!GD$175*('AMOC national temperature'!GD157-Parameters!GD$138)^2)))*IF(Settings!$C$16="No",1,(1-SLR!$D157*Parameters!GD$191))&lt;=0,1,(Parameters!$B$184*(1-Parameters!GD$195)*_xlfn.IFNA('[3]National GDP per capita ppp'!GD158,0)+(1-Parameters!$B$184)*GD157)*(1+(_xlfn.IFNA('[3]Nat GDP per cap ppp growth rate'!GD158,0)-IF(Settings!$C$16="No",0,Parameters!GD$174*('AMOC national temperature'!GD157-Parameters!GD$138)+Parameters!GD$175*('AMOC national temperature'!GD157-Parameters!GD$138)^2)))*IF(Settings!$C$16="No",1,(1-SLR!$D157*Parameters!GD$191))))</f>
        <v>225870.09437001776</v>
      </c>
      <c r="GE158" s="22">
        <f ca="1">IF(GE$2=0,0,IF((Parameters!$B$184*(1-Parameters!GE$195)*_xlfn.IFNA('[3]National GDP per capita ppp'!GE158,0)+(1-Parameters!$B$184)*GE157)*(1+(_xlfn.IFNA('[3]Nat GDP per cap ppp growth rate'!GE158,0)-IF(Settings!$C$16="No",0,Parameters!GE$174*('AMOC national temperature'!GE157-Parameters!GE$138)+Parameters!GE$175*('AMOC national temperature'!GE157-Parameters!GE$138)^2)))*IF(Settings!$C$16="No",1,(1-SLR!$D157*Parameters!GE$191))&lt;=0,1,(Parameters!$B$184*(1-Parameters!GE$195)*_xlfn.IFNA('[3]National GDP per capita ppp'!GE158,0)+(1-Parameters!$B$184)*GE157)*(1+(_xlfn.IFNA('[3]Nat GDP per cap ppp growth rate'!GE158,0)-IF(Settings!$C$16="No",0,Parameters!GE$174*('AMOC national temperature'!GE157-Parameters!GE$138)+Parameters!GE$175*('AMOC national temperature'!GE157-Parameters!GE$138)^2)))*IF(Settings!$C$16="No",1,(1-SLR!$D157*Parameters!GE$191))))</f>
        <v>35167.3760546415</v>
      </c>
      <c r="GF158" s="22">
        <f ca="1">IF(GF$2=0,0,IF((Parameters!$B$184*(1-Parameters!GF$195)*_xlfn.IFNA('[3]National GDP per capita ppp'!GF158,0)+(1-Parameters!$B$184)*GF157)*(1+(_xlfn.IFNA('[3]Nat GDP per cap ppp growth rate'!GF158,0)-IF(Settings!$C$16="No",0,Parameters!GF$174*('AMOC national temperature'!GF157-Parameters!GF$138)+Parameters!GF$175*('AMOC national temperature'!GF157-Parameters!GF$138)^2)))*IF(Settings!$C$16="No",1,(1-SLR!$D157*Parameters!GF$191))&lt;=0,1,(Parameters!$B$184*(1-Parameters!GF$195)*_xlfn.IFNA('[3]National GDP per capita ppp'!GF158,0)+(1-Parameters!$B$184)*GF157)*(1+(_xlfn.IFNA('[3]Nat GDP per cap ppp growth rate'!GF158,0)-IF(Settings!$C$16="No",0,Parameters!GF$174*('AMOC national temperature'!GF157-Parameters!GF$138)+Parameters!GF$175*('AMOC national temperature'!GF157-Parameters!GF$138)^2)))*IF(Settings!$C$16="No",1,(1-SLR!$D157*Parameters!GF$191))))</f>
        <v>167160.26063195313</v>
      </c>
      <c r="GG158" s="22">
        <f ca="1">IF(GG$2=0,0,IF((Parameters!$B$184*(1-Parameters!GG$195)*_xlfn.IFNA('[3]National GDP per capita ppp'!GG158,0)+(1-Parameters!$B$184)*GG157)*(1+(_xlfn.IFNA('[3]Nat GDP per cap ppp growth rate'!GG158,0)-IF(Settings!$C$16="No",0,Parameters!GG$174*('AMOC national temperature'!GG157-Parameters!GG$138)+Parameters!GG$175*('AMOC national temperature'!GG157-Parameters!GG$138)^2)))*IF(Settings!$C$16="No",1,(1-SLR!$D157*Parameters!GG$191))&lt;=0,1,(Parameters!$B$184*(1-Parameters!GG$195)*_xlfn.IFNA('[3]National GDP per capita ppp'!GG158,0)+(1-Parameters!$B$184)*GG157)*(1+(_xlfn.IFNA('[3]Nat GDP per cap ppp growth rate'!GG158,0)-IF(Settings!$C$16="No",0,Parameters!GG$174*('AMOC national temperature'!GG157-Parameters!GG$138)+Parameters!GG$175*('AMOC national temperature'!GG157-Parameters!GG$138)^2)))*IF(Settings!$C$16="No",1,(1-SLR!$D157*Parameters!GG$191))))</f>
        <v>59235.904161461192</v>
      </c>
      <c r="GH158" s="22">
        <f ca="1">IF(GH$2=0,0,IF((Parameters!$B$184*(1-Parameters!GH$195)*_xlfn.IFNA('[3]National GDP per capita ppp'!GH158,0)+(1-Parameters!$B$184)*GH157)*(1+(_xlfn.IFNA('[3]Nat GDP per cap ppp growth rate'!GH158,0)-IF(Settings!$C$16="No",0,Parameters!GH$174*('AMOC national temperature'!GH157-Parameters!GH$138)+Parameters!GH$175*('AMOC national temperature'!GH157-Parameters!GH$138)^2)))*IF(Settings!$C$16="No",1,(1-SLR!$D157*Parameters!GH$191))&lt;=0,1,(Parameters!$B$184*(1-Parameters!GH$195)*_xlfn.IFNA('[3]National GDP per capita ppp'!GH158,0)+(1-Parameters!$B$184)*GH157)*(1+(_xlfn.IFNA('[3]Nat GDP per cap ppp growth rate'!GH158,0)-IF(Settings!$C$16="No",0,Parameters!GH$174*('AMOC national temperature'!GH157-Parameters!GH$138)+Parameters!GH$175*('AMOC national temperature'!GH157-Parameters!GH$138)^2)))*IF(Settings!$C$16="No",1,(1-SLR!$D157*Parameters!GH$191))))</f>
        <v>50190.838977830994</v>
      </c>
      <c r="GI158" s="22">
        <f ca="1">IF(GI$2=0,0,IF((Parameters!$B$184*(1-Parameters!GI$195)*_xlfn.IFNA('[3]National GDP per capita ppp'!GI158,0)+(1-Parameters!$B$184)*GI157)*(1+(_xlfn.IFNA('[3]Nat GDP per cap ppp growth rate'!GI158,0)-IF(Settings!$C$16="No",0,Parameters!GI$174*('AMOC national temperature'!GI157-Parameters!GI$138)+Parameters!GI$175*('AMOC national temperature'!GI157-Parameters!GI$138)^2)))*IF(Settings!$C$16="No",1,(1-SLR!$D157*Parameters!GI$191))&lt;=0,1,(Parameters!$B$184*(1-Parameters!GI$195)*_xlfn.IFNA('[3]National GDP per capita ppp'!GI158,0)+(1-Parameters!$B$184)*GI157)*(1+(_xlfn.IFNA('[3]Nat GDP per cap ppp growth rate'!GI158,0)-IF(Settings!$C$16="No",0,Parameters!GI$174*('AMOC national temperature'!GI157-Parameters!GI$138)+Parameters!GI$175*('AMOC national temperature'!GI157-Parameters!GI$138)^2)))*IF(Settings!$C$16="No",1,(1-SLR!$D157*Parameters!GI$191))))</f>
        <v>79373.108872463636</v>
      </c>
      <c r="GJ158" s="22">
        <f ca="1">IF(GJ$2=0,0,IF((Parameters!$B$184*(1-Parameters!GJ$195)*_xlfn.IFNA('[3]National GDP per capita ppp'!GJ158,0)+(1-Parameters!$B$184)*GJ157)*(1+(_xlfn.IFNA('[3]Nat GDP per cap ppp growth rate'!GJ158,0)-IF(Settings!$C$16="No",0,Parameters!GJ$174*('AMOC national temperature'!GJ157-Parameters!GJ$138)+Parameters!GJ$175*('AMOC national temperature'!GJ157-Parameters!GJ$138)^2)))*IF(Settings!$C$16="No",1,(1-SLR!$D157*Parameters!GJ$191))&lt;=0,1,(Parameters!$B$184*(1-Parameters!GJ$195)*_xlfn.IFNA('[3]National GDP per capita ppp'!GJ158,0)+(1-Parameters!$B$184)*GJ157)*(1+(_xlfn.IFNA('[3]Nat GDP per cap ppp growth rate'!GJ158,0)-IF(Settings!$C$16="No",0,Parameters!GJ$174*('AMOC national temperature'!GJ157-Parameters!GJ$138)+Parameters!GJ$175*('AMOC national temperature'!GJ157-Parameters!GJ$138)^2)))*IF(Settings!$C$16="No",1,(1-SLR!$D157*Parameters!GJ$191))))</f>
        <v>132976.01219643088</v>
      </c>
      <c r="GK158" s="22">
        <f ca="1">IF(GK$2=0,0,IF((Parameters!$B$184*(1-Parameters!GK$195)*_xlfn.IFNA('[3]National GDP per capita ppp'!GK158,0)+(1-Parameters!$B$184)*GK157)*(1+(_xlfn.IFNA('[3]Nat GDP per cap ppp growth rate'!GK158,0)-IF(Settings!$C$16="No",0,Parameters!GK$174*('AMOC national temperature'!GK157-Parameters!GK$138)+Parameters!GK$175*('AMOC national temperature'!GK157-Parameters!GK$138)^2)))*IF(Settings!$C$16="No",1,(1-SLR!$D157*Parameters!GK$191))&lt;=0,1,(Parameters!$B$184*(1-Parameters!GK$195)*_xlfn.IFNA('[3]National GDP per capita ppp'!GK158,0)+(1-Parameters!$B$184)*GK157)*(1+(_xlfn.IFNA('[3]Nat GDP per cap ppp growth rate'!GK158,0)-IF(Settings!$C$16="No",0,Parameters!GK$174*('AMOC national temperature'!GK157-Parameters!GK$138)+Parameters!GK$175*('AMOC national temperature'!GK157-Parameters!GK$138)^2)))*IF(Settings!$C$16="No",1,(1-SLR!$D157*Parameters!GK$191))))</f>
        <v>414288.43605054624</v>
      </c>
      <c r="GL158" s="22">
        <f ca="1">IF(GL$2=0,0,IF((Parameters!$B$184*(1-Parameters!GL$195)*_xlfn.IFNA('[3]National GDP per capita ppp'!GL158,0)+(1-Parameters!$B$184)*GL157)*(1+(_xlfn.IFNA('[3]Nat GDP per cap ppp growth rate'!GL158,0)-IF(Settings!$C$16="No",0,Parameters!GL$174*('AMOC national temperature'!GL157-Parameters!GL$138)+Parameters!GL$175*('AMOC national temperature'!GL157-Parameters!GL$138)^2)))*IF(Settings!$C$16="No",1,(1-SLR!$D157*Parameters!GL$191))&lt;=0,1,(Parameters!$B$184*(1-Parameters!GL$195)*_xlfn.IFNA('[3]National GDP per capita ppp'!GL158,0)+(1-Parameters!$B$184)*GL157)*(1+(_xlfn.IFNA('[3]Nat GDP per cap ppp growth rate'!GL158,0)-IF(Settings!$C$16="No",0,Parameters!GL$174*('AMOC national temperature'!GL157-Parameters!GL$138)+Parameters!GL$175*('AMOC national temperature'!GL157-Parameters!GL$138)^2)))*IF(Settings!$C$16="No",1,(1-SLR!$D157*Parameters!GL$191))))</f>
        <v>88905.271526591125</v>
      </c>
      <c r="GM158" s="22">
        <f ca="1">IF(GM$2=0,0,IF((Parameters!$B$184*(1-Parameters!GM$195)*_xlfn.IFNA('[3]National GDP per capita ppp'!GM158,0)+(1-Parameters!$B$184)*GM157)*(1+(_xlfn.IFNA('[3]Nat GDP per cap ppp growth rate'!GM158,0)-IF(Settings!$C$16="No",0,Parameters!GM$174*('AMOC national temperature'!GM157-Parameters!GM$138)+Parameters!GM$175*('AMOC national temperature'!GM157-Parameters!GM$138)^2)))*IF(Settings!$C$16="No",1,(1-SLR!$D157*Parameters!GM$191))&lt;=0,1,(Parameters!$B$184*(1-Parameters!GM$195)*_xlfn.IFNA('[3]National GDP per capita ppp'!GM158,0)+(1-Parameters!$B$184)*GM157)*(1+(_xlfn.IFNA('[3]Nat GDP per cap ppp growth rate'!GM158,0)-IF(Settings!$C$16="No",0,Parameters!GM$174*('AMOC national temperature'!GM157-Parameters!GM$138)+Parameters!GM$175*('AMOC national temperature'!GM157-Parameters!GM$138)^2)))*IF(Settings!$C$16="No",1,(1-SLR!$D157*Parameters!GM$191))))</f>
        <v>82483.774449528122</v>
      </c>
      <c r="GN158" s="22">
        <f ca="1">SUMPRODUCT(B158:GM158,'[4]National population'!$B158:$GM158)</f>
        <v>766361763270906.75</v>
      </c>
      <c r="GO158" s="22">
        <f ca="1">GN158/'[4]National population'!GN158</f>
        <v>164671.38691642106</v>
      </c>
    </row>
    <row r="159" spans="1:197" x14ac:dyDescent="0.25">
      <c r="A159" s="15">
        <v>2166</v>
      </c>
      <c r="B159" s="22">
        <f ca="1">IF(B$2=0,0,IF((Parameters!$B$184*(1-Parameters!B$195)*_xlfn.IFNA('[3]National GDP per capita ppp'!B159,0)+(1-Parameters!$B$184)*B158)*(1+(_xlfn.IFNA('[3]Nat GDP per cap ppp growth rate'!B159,0)-IF(Settings!$C$16="No",0,Parameters!B$174*('AMOC national temperature'!B158-Parameters!B$138)+Parameters!B$175*('AMOC national temperature'!B158-Parameters!B$138)^2)))*IF(Settings!$C$16="No",1,(1-SLR!$D158*Parameters!B$191))&lt;=0,1,(Parameters!$B$184*(1-Parameters!B$195)*_xlfn.IFNA('[3]National GDP per capita ppp'!B159,0)+(1-Parameters!$B$184)*B158)*(1+(_xlfn.IFNA('[3]Nat GDP per cap ppp growth rate'!B159,0)-IF(Settings!$C$16="No",0,Parameters!B$174*('AMOC national temperature'!B158-Parameters!B$138)+Parameters!B$175*('AMOC national temperature'!B158-Parameters!B$138)^2)))*IF(Settings!$C$16="No",1,(1-SLR!$D158*Parameters!B$191))))</f>
        <v>46378.680451657361</v>
      </c>
      <c r="C159" s="22">
        <f ca="1">IF(C$2=0,0,IF((Parameters!$B$184*(1-Parameters!C$195)*_xlfn.IFNA('[3]National GDP per capita ppp'!C159,0)+(1-Parameters!$B$184)*C158)*(1+(_xlfn.IFNA('[3]Nat GDP per cap ppp growth rate'!C159,0)-IF(Settings!$C$16="No",0,Parameters!C$174*('AMOC national temperature'!C158-Parameters!C$138)+Parameters!C$175*('AMOC national temperature'!C158-Parameters!C$138)^2)))*IF(Settings!$C$16="No",1,(1-SLR!$D158*Parameters!C$191))&lt;=0,1,(Parameters!$B$184*(1-Parameters!C$195)*_xlfn.IFNA('[3]National GDP per capita ppp'!C159,0)+(1-Parameters!$B$184)*C158)*(1+(_xlfn.IFNA('[3]Nat GDP per cap ppp growth rate'!C159,0)-IF(Settings!$C$16="No",0,Parameters!C$174*('AMOC national temperature'!C158-Parameters!C$138)+Parameters!C$175*('AMOC national temperature'!C158-Parameters!C$138)^2)))*IF(Settings!$C$16="No",1,(1-SLR!$D158*Parameters!C$191))))</f>
        <v>156023.26653098216</v>
      </c>
      <c r="D159" s="22">
        <f ca="1">IF(D$2=0,0,IF((Parameters!$B$184*(1-Parameters!D$195)*_xlfn.IFNA('[3]National GDP per capita ppp'!D159,0)+(1-Parameters!$B$184)*D158)*(1+(_xlfn.IFNA('[3]Nat GDP per cap ppp growth rate'!D159,0)-IF(Settings!$C$16="No",0,Parameters!D$174*('AMOC national temperature'!D158-Parameters!D$138)+Parameters!D$175*('AMOC national temperature'!D158-Parameters!D$138)^2)))*IF(Settings!$C$16="No",1,(1-SLR!$D158*Parameters!D$191))&lt;=0,1,(Parameters!$B$184*(1-Parameters!D$195)*_xlfn.IFNA('[3]National GDP per capita ppp'!D159,0)+(1-Parameters!$B$184)*D158)*(1+(_xlfn.IFNA('[3]Nat GDP per cap ppp growth rate'!D159,0)-IF(Settings!$C$16="No",0,Parameters!D$174*('AMOC national temperature'!D158-Parameters!D$138)+Parameters!D$175*('AMOC national temperature'!D158-Parameters!D$138)^2)))*IF(Settings!$C$16="No",1,(1-SLR!$D158*Parameters!D$191))))</f>
        <v>39267.052166445639</v>
      </c>
      <c r="E159" s="22">
        <f>IF(E$2=0,0,IF((Parameters!$B$184*(1-Parameters!E$195)*_xlfn.IFNA('[3]National GDP per capita ppp'!E159,0)+(1-Parameters!$B$184)*E158)*(1+(_xlfn.IFNA('[3]Nat GDP per cap ppp growth rate'!E159,0)-IF(Settings!$C$16="No",0,Parameters!E$174*('AMOC national temperature'!E158-Parameters!E$138)+Parameters!E$175*('AMOC national temperature'!E158-Parameters!E$138)^2)))*IF(Settings!$C$16="No",1,(1-SLR!$D158*Parameters!E$191))&lt;=0,1,(Parameters!$B$184*(1-Parameters!E$195)*_xlfn.IFNA('[3]National GDP per capita ppp'!E159,0)+(1-Parameters!$B$184)*E158)*(1+(_xlfn.IFNA('[3]Nat GDP per cap ppp growth rate'!E159,0)-IF(Settings!$C$16="No",0,Parameters!E$174*('AMOC national temperature'!E158-Parameters!E$138)+Parameters!E$175*('AMOC national temperature'!E158-Parameters!E$138)^2)))*IF(Settings!$C$16="No",1,(1-SLR!$D158*Parameters!E$191))))</f>
        <v>0</v>
      </c>
      <c r="F159" s="22">
        <f ca="1">IF(F$2=0,0,IF((Parameters!$B$184*(1-Parameters!F$195)*_xlfn.IFNA('[3]National GDP per capita ppp'!F159,0)+(1-Parameters!$B$184)*F158)*(1+(_xlfn.IFNA('[3]Nat GDP per cap ppp growth rate'!F159,0)-IF(Settings!$C$16="No",0,Parameters!F$174*('AMOC national temperature'!F158-Parameters!F$138)+Parameters!F$175*('AMOC national temperature'!F158-Parameters!F$138)^2)))*IF(Settings!$C$16="No",1,(1-SLR!$D158*Parameters!F$191))&lt;=0,1,(Parameters!$B$184*(1-Parameters!F$195)*_xlfn.IFNA('[3]National GDP per capita ppp'!F159,0)+(1-Parameters!$B$184)*F158)*(1+(_xlfn.IFNA('[3]Nat GDP per cap ppp growth rate'!F159,0)-IF(Settings!$C$16="No",0,Parameters!F$174*('AMOC national temperature'!F158-Parameters!F$138)+Parameters!F$175*('AMOC national temperature'!F158-Parameters!F$138)^2)))*IF(Settings!$C$16="No",1,(1-SLR!$D158*Parameters!F$191))))</f>
        <v>1534418.7287783888</v>
      </c>
      <c r="G159" s="22">
        <f ca="1">IF(G$2=0,0,IF((Parameters!$B$184*(1-Parameters!G$195)*_xlfn.IFNA('[3]National GDP per capita ppp'!G159,0)+(1-Parameters!$B$184)*G158)*(1+(_xlfn.IFNA('[3]Nat GDP per cap ppp growth rate'!G159,0)-IF(Settings!$C$16="No",0,Parameters!G$174*('AMOC national temperature'!G158-Parameters!G$138)+Parameters!G$175*('AMOC national temperature'!G158-Parameters!G$138)^2)))*IF(Settings!$C$16="No",1,(1-SLR!$D158*Parameters!G$191))&lt;=0,1,(Parameters!$B$184*(1-Parameters!G$195)*_xlfn.IFNA('[3]National GDP per capita ppp'!G159,0)+(1-Parameters!$B$184)*G158)*(1+(_xlfn.IFNA('[3]Nat GDP per cap ppp growth rate'!G159,0)-IF(Settings!$C$16="No",0,Parameters!G$174*('AMOC national temperature'!G158-Parameters!G$138)+Parameters!G$175*('AMOC national temperature'!G158-Parameters!G$138)^2)))*IF(Settings!$C$16="No",1,(1-SLR!$D158*Parameters!G$191))))</f>
        <v>280086.68711702153</v>
      </c>
      <c r="H159" s="22">
        <f ca="1">IF(H$2=0,0,IF((Parameters!$B$184*(1-Parameters!H$195)*_xlfn.IFNA('[3]National GDP per capita ppp'!H159,0)+(1-Parameters!$B$184)*H158)*(1+(_xlfn.IFNA('[3]Nat GDP per cap ppp growth rate'!H159,0)-IF(Settings!$C$16="No",0,Parameters!H$174*('AMOC national temperature'!H158-Parameters!H$138)+Parameters!H$175*('AMOC national temperature'!H158-Parameters!H$138)^2)))*IF(Settings!$C$16="No",1,(1-SLR!$D158*Parameters!H$191))&lt;=0,1,(Parameters!$B$184*(1-Parameters!H$195)*_xlfn.IFNA('[3]National GDP per capita ppp'!H159,0)+(1-Parameters!$B$184)*H158)*(1+(_xlfn.IFNA('[3]Nat GDP per cap ppp growth rate'!H159,0)-IF(Settings!$C$16="No",0,Parameters!H$174*('AMOC national temperature'!H158-Parameters!H$138)+Parameters!H$175*('AMOC national temperature'!H158-Parameters!H$138)^2)))*IF(Settings!$C$16="No",1,(1-SLR!$D158*Parameters!H$191))))</f>
        <v>62874.499594644607</v>
      </c>
      <c r="I159" s="22">
        <f ca="1">IF(I$2=0,0,IF((Parameters!$B$184*(1-Parameters!I$195)*_xlfn.IFNA('[3]National GDP per capita ppp'!I159,0)+(1-Parameters!$B$184)*I158)*(1+(_xlfn.IFNA('[3]Nat GDP per cap ppp growth rate'!I159,0)-IF(Settings!$C$16="No",0,Parameters!I$174*('AMOC national temperature'!I158-Parameters!I$138)+Parameters!I$175*('AMOC national temperature'!I158-Parameters!I$138)^2)))*IF(Settings!$C$16="No",1,(1-SLR!$D158*Parameters!I$191))&lt;=0,1,(Parameters!$B$184*(1-Parameters!I$195)*_xlfn.IFNA('[3]National GDP per capita ppp'!I159,0)+(1-Parameters!$B$184)*I158)*(1+(_xlfn.IFNA('[3]Nat GDP per cap ppp growth rate'!I159,0)-IF(Settings!$C$16="No",0,Parameters!I$174*('AMOC national temperature'!I158-Parameters!I$138)+Parameters!I$175*('AMOC national temperature'!I158-Parameters!I$138)^2)))*IF(Settings!$C$16="No",1,(1-SLR!$D158*Parameters!I$191))))</f>
        <v>1</v>
      </c>
      <c r="J159" s="22">
        <f ca="1">IF(J$2=0,0,IF((Parameters!$B$184*(1-Parameters!J$195)*_xlfn.IFNA('[3]National GDP per capita ppp'!J159,0)+(1-Parameters!$B$184)*J158)*(1+(_xlfn.IFNA('[3]Nat GDP per cap ppp growth rate'!J159,0)-IF(Settings!$C$16="No",0,Parameters!J$174*('AMOC national temperature'!J158-Parameters!J$138)+Parameters!J$175*('AMOC national temperature'!J158-Parameters!J$138)^2)))*IF(Settings!$C$16="No",1,(1-SLR!$D158*Parameters!J$191))&lt;=0,1,(Parameters!$B$184*(1-Parameters!J$195)*_xlfn.IFNA('[3]National GDP per capita ppp'!J159,0)+(1-Parameters!$B$184)*J158)*(1+(_xlfn.IFNA('[3]Nat GDP per cap ppp growth rate'!J159,0)-IF(Settings!$C$16="No",0,Parameters!J$174*('AMOC national temperature'!J158-Parameters!J$138)+Parameters!J$175*('AMOC national temperature'!J158-Parameters!J$138)^2)))*IF(Settings!$C$16="No",1,(1-SLR!$D158*Parameters!J$191))))</f>
        <v>112461.09517219762</v>
      </c>
      <c r="K159" s="22">
        <f ca="1">IF(K$2=0,0,IF((Parameters!$B$184*(1-Parameters!K$195)*_xlfn.IFNA('[3]National GDP per capita ppp'!K159,0)+(1-Parameters!$B$184)*K158)*(1+(_xlfn.IFNA('[3]Nat GDP per cap ppp growth rate'!K159,0)-IF(Settings!$C$16="No",0,Parameters!K$174*('AMOC national temperature'!K158-Parameters!K$138)+Parameters!K$175*('AMOC national temperature'!K158-Parameters!K$138)^2)))*IF(Settings!$C$16="No",1,(1-SLR!$D158*Parameters!K$191))&lt;=0,1,(Parameters!$B$184*(1-Parameters!K$195)*_xlfn.IFNA('[3]National GDP per capita ppp'!K159,0)+(1-Parameters!$B$184)*K158)*(1+(_xlfn.IFNA('[3]Nat GDP per cap ppp growth rate'!K159,0)-IF(Settings!$C$16="No",0,Parameters!K$174*('AMOC national temperature'!K158-Parameters!K$138)+Parameters!K$175*('AMOC national temperature'!K158-Parameters!K$138)^2)))*IF(Settings!$C$16="No",1,(1-SLR!$D158*Parameters!K$191))))</f>
        <v>192444.57119848698</v>
      </c>
      <c r="L159" s="22">
        <f ca="1">IF(L$2=0,0,IF((Parameters!$B$184*(1-Parameters!L$195)*_xlfn.IFNA('[3]National GDP per capita ppp'!L159,0)+(1-Parameters!$B$184)*L158)*(1+(_xlfn.IFNA('[3]Nat GDP per cap ppp growth rate'!L159,0)-IF(Settings!$C$16="No",0,Parameters!L$174*('AMOC national temperature'!L158-Parameters!L$138)+Parameters!L$175*('AMOC national temperature'!L158-Parameters!L$138)^2)))*IF(Settings!$C$16="No",1,(1-SLR!$D158*Parameters!L$191))&lt;=0,1,(Parameters!$B$184*(1-Parameters!L$195)*_xlfn.IFNA('[3]National GDP per capita ppp'!L159,0)+(1-Parameters!$B$184)*L158)*(1+(_xlfn.IFNA('[3]Nat GDP per cap ppp growth rate'!L159,0)-IF(Settings!$C$16="No",0,Parameters!L$174*('AMOC national temperature'!L158-Parameters!L$138)+Parameters!L$175*('AMOC national temperature'!L158-Parameters!L$138)^2)))*IF(Settings!$C$16="No",1,(1-SLR!$D158*Parameters!L$191))))</f>
        <v>104968.36559234519</v>
      </c>
      <c r="M159" s="22">
        <f ca="1">IF(M$2=0,0,IF((Parameters!$B$184*(1-Parameters!M$195)*_xlfn.IFNA('[3]National GDP per capita ppp'!M159,0)+(1-Parameters!$B$184)*M158)*(1+(_xlfn.IFNA('[3]Nat GDP per cap ppp growth rate'!M159,0)-IF(Settings!$C$16="No",0,Parameters!M$174*('AMOC national temperature'!M158-Parameters!M$138)+Parameters!M$175*('AMOC national temperature'!M158-Parameters!M$138)^2)))*IF(Settings!$C$16="No",1,(1-SLR!$D158*Parameters!M$191))&lt;=0,1,(Parameters!$B$184*(1-Parameters!M$195)*_xlfn.IFNA('[3]National GDP per capita ppp'!M159,0)+(1-Parameters!$B$184)*M158)*(1+(_xlfn.IFNA('[3]Nat GDP per cap ppp growth rate'!M159,0)-IF(Settings!$C$16="No",0,Parameters!M$174*('AMOC national temperature'!M158-Parameters!M$138)+Parameters!M$175*('AMOC national temperature'!M158-Parameters!M$138)^2)))*IF(Settings!$C$16="No",1,(1-SLR!$D158*Parameters!M$191))))</f>
        <v>28399.008427855213</v>
      </c>
      <c r="N159" s="22">
        <f ca="1">IF(N$2=0,0,IF((Parameters!$B$184*(1-Parameters!N$195)*_xlfn.IFNA('[3]National GDP per capita ppp'!N159,0)+(1-Parameters!$B$184)*N158)*(1+(_xlfn.IFNA('[3]Nat GDP per cap ppp growth rate'!N159,0)-IF(Settings!$C$16="No",0,Parameters!N$174*('AMOC national temperature'!N158-Parameters!N$138)+Parameters!N$175*('AMOC national temperature'!N158-Parameters!N$138)^2)))*IF(Settings!$C$16="No",1,(1-SLR!$D158*Parameters!N$191))&lt;=0,1,(Parameters!$B$184*(1-Parameters!N$195)*_xlfn.IFNA('[3]National GDP per capita ppp'!N159,0)+(1-Parameters!$B$184)*N158)*(1+(_xlfn.IFNA('[3]Nat GDP per cap ppp growth rate'!N159,0)-IF(Settings!$C$16="No",0,Parameters!N$174*('AMOC national temperature'!N158-Parameters!N$138)+Parameters!N$175*('AMOC national temperature'!N158-Parameters!N$138)^2)))*IF(Settings!$C$16="No",1,(1-SLR!$D158*Parameters!N$191))))</f>
        <v>160408.47702268814</v>
      </c>
      <c r="O159" s="22">
        <f ca="1">IF(O$2=0,0,IF((Parameters!$B$184*(1-Parameters!O$195)*_xlfn.IFNA('[3]National GDP per capita ppp'!O159,0)+(1-Parameters!$B$184)*O158)*(1+(_xlfn.IFNA('[3]Nat GDP per cap ppp growth rate'!O159,0)-IF(Settings!$C$16="No",0,Parameters!O$174*('AMOC national temperature'!O158-Parameters!O$138)+Parameters!O$175*('AMOC national temperature'!O158-Parameters!O$138)^2)))*IF(Settings!$C$16="No",1,(1-SLR!$D158*Parameters!O$191))&lt;=0,1,(Parameters!$B$184*(1-Parameters!O$195)*_xlfn.IFNA('[3]National GDP per capita ppp'!O159,0)+(1-Parameters!$B$184)*O158)*(1+(_xlfn.IFNA('[3]Nat GDP per cap ppp growth rate'!O159,0)-IF(Settings!$C$16="No",0,Parameters!O$174*('AMOC national temperature'!O158-Parameters!O$138)+Parameters!O$175*('AMOC national temperature'!O158-Parameters!O$138)^2)))*IF(Settings!$C$16="No",1,(1-SLR!$D158*Parameters!O$191))))</f>
        <v>58939.153759521862</v>
      </c>
      <c r="P159" s="22">
        <f ca="1">IF(P$2=0,0,IF((Parameters!$B$184*(1-Parameters!P$195)*_xlfn.IFNA('[3]National GDP per capita ppp'!P159,0)+(1-Parameters!$B$184)*P158)*(1+(_xlfn.IFNA('[3]Nat GDP per cap ppp growth rate'!P159,0)-IF(Settings!$C$16="No",0,Parameters!P$174*('AMOC national temperature'!P158-Parameters!P$138)+Parameters!P$175*('AMOC national temperature'!P158-Parameters!P$138)^2)))*IF(Settings!$C$16="No",1,(1-SLR!$D158*Parameters!P$191))&lt;=0,1,(Parameters!$B$184*(1-Parameters!P$195)*_xlfn.IFNA('[3]National GDP per capita ppp'!P159,0)+(1-Parameters!$B$184)*P158)*(1+(_xlfn.IFNA('[3]Nat GDP per cap ppp growth rate'!P159,0)-IF(Settings!$C$16="No",0,Parameters!P$174*('AMOC national temperature'!P158-Parameters!P$138)+Parameters!P$175*('AMOC national temperature'!P158-Parameters!P$138)^2)))*IF(Settings!$C$16="No",1,(1-SLR!$D158*Parameters!P$191))))</f>
        <v>44624.075993137172</v>
      </c>
      <c r="Q159" s="22">
        <f ca="1">IF(Q$2=0,0,IF((Parameters!$B$184*(1-Parameters!Q$195)*_xlfn.IFNA('[3]National GDP per capita ppp'!Q159,0)+(1-Parameters!$B$184)*Q158)*(1+(_xlfn.IFNA('[3]Nat GDP per cap ppp growth rate'!Q159,0)-IF(Settings!$C$16="No",0,Parameters!Q$174*('AMOC national temperature'!Q158-Parameters!Q$138)+Parameters!Q$175*('AMOC national temperature'!Q158-Parameters!Q$138)^2)))*IF(Settings!$C$16="No",1,(1-SLR!$D158*Parameters!Q$191))&lt;=0,1,(Parameters!$B$184*(1-Parameters!Q$195)*_xlfn.IFNA('[3]National GDP per capita ppp'!Q159,0)+(1-Parameters!$B$184)*Q158)*(1+(_xlfn.IFNA('[3]Nat GDP per cap ppp growth rate'!Q159,0)-IF(Settings!$C$16="No",0,Parameters!Q$174*('AMOC national temperature'!Q158-Parameters!Q$138)+Parameters!Q$175*('AMOC national temperature'!Q158-Parameters!Q$138)^2)))*IF(Settings!$C$16="No",1,(1-SLR!$D158*Parameters!Q$191))))</f>
        <v>36101.761044152729</v>
      </c>
      <c r="R159" s="22">
        <f ca="1">IF(R$2=0,0,IF((Parameters!$B$184*(1-Parameters!R$195)*_xlfn.IFNA('[3]National GDP per capita ppp'!R159,0)+(1-Parameters!$B$184)*R158)*(1+(_xlfn.IFNA('[3]Nat GDP per cap ppp growth rate'!R159,0)-IF(Settings!$C$16="No",0,Parameters!R$174*('AMOC national temperature'!R158-Parameters!R$138)+Parameters!R$175*('AMOC national temperature'!R158-Parameters!R$138)^2)))*IF(Settings!$C$16="No",1,(1-SLR!$D158*Parameters!R$191))&lt;=0,1,(Parameters!$B$184*(1-Parameters!R$195)*_xlfn.IFNA('[3]National GDP per capita ppp'!R159,0)+(1-Parameters!$B$184)*R158)*(1+(_xlfn.IFNA('[3]Nat GDP per cap ppp growth rate'!R159,0)-IF(Settings!$C$16="No",0,Parameters!R$174*('AMOC national temperature'!R158-Parameters!R$138)+Parameters!R$175*('AMOC national temperature'!R158-Parameters!R$138)^2)))*IF(Settings!$C$16="No",1,(1-SLR!$D158*Parameters!R$191))))</f>
        <v>71406.743760930796</v>
      </c>
      <c r="S159" s="22">
        <f ca="1">IF(S$2=0,0,IF((Parameters!$B$184*(1-Parameters!S$195)*_xlfn.IFNA('[3]National GDP per capita ppp'!S159,0)+(1-Parameters!$B$184)*S158)*(1+(_xlfn.IFNA('[3]Nat GDP per cap ppp growth rate'!S159,0)-IF(Settings!$C$16="No",0,Parameters!S$174*('AMOC national temperature'!S158-Parameters!S$138)+Parameters!S$175*('AMOC national temperature'!S158-Parameters!S$138)^2)))*IF(Settings!$C$16="No",1,(1-SLR!$D158*Parameters!S$191))&lt;=0,1,(Parameters!$B$184*(1-Parameters!S$195)*_xlfn.IFNA('[3]National GDP per capita ppp'!S159,0)+(1-Parameters!$B$184)*S158)*(1+(_xlfn.IFNA('[3]Nat GDP per cap ppp growth rate'!S159,0)-IF(Settings!$C$16="No",0,Parameters!S$174*('AMOC national temperature'!S158-Parameters!S$138)+Parameters!S$175*('AMOC national temperature'!S158-Parameters!S$138)^2)))*IF(Settings!$C$16="No",1,(1-SLR!$D158*Parameters!S$191))))</f>
        <v>494142.3767681247</v>
      </c>
      <c r="T159" s="22">
        <f ca="1">IF(T$2=0,0,IF((Parameters!$B$184*(1-Parameters!T$195)*_xlfn.IFNA('[3]National GDP per capita ppp'!T159,0)+(1-Parameters!$B$184)*T158)*(1+(_xlfn.IFNA('[3]Nat GDP per cap ppp growth rate'!T159,0)-IF(Settings!$C$16="No",0,Parameters!T$174*('AMOC national temperature'!T158-Parameters!T$138)+Parameters!T$175*('AMOC national temperature'!T158-Parameters!T$138)^2)))*IF(Settings!$C$16="No",1,(1-SLR!$D158*Parameters!T$191))&lt;=0,1,(Parameters!$B$184*(1-Parameters!T$195)*_xlfn.IFNA('[3]National GDP per capita ppp'!T159,0)+(1-Parameters!$B$184)*T158)*(1+(_xlfn.IFNA('[3]Nat GDP per cap ppp growth rate'!T159,0)-IF(Settings!$C$16="No",0,Parameters!T$174*('AMOC national temperature'!T158-Parameters!T$138)+Parameters!T$175*('AMOC national temperature'!T158-Parameters!T$138)^2)))*IF(Settings!$C$16="No",1,(1-SLR!$D158*Parameters!T$191))))</f>
        <v>93589.625764136028</v>
      </c>
      <c r="U159" s="22">
        <f ca="1">IF(U$2=0,0,IF((Parameters!$B$184*(1-Parameters!U$195)*_xlfn.IFNA('[3]National GDP per capita ppp'!U159,0)+(1-Parameters!$B$184)*U158)*(1+(_xlfn.IFNA('[3]Nat GDP per cap ppp growth rate'!U159,0)-IF(Settings!$C$16="No",0,Parameters!U$174*('AMOC national temperature'!U158-Parameters!U$138)+Parameters!U$175*('AMOC national temperature'!U158-Parameters!U$138)^2)))*IF(Settings!$C$16="No",1,(1-SLR!$D158*Parameters!U$191))&lt;=0,1,(Parameters!$B$184*(1-Parameters!U$195)*_xlfn.IFNA('[3]National GDP per capita ppp'!U159,0)+(1-Parameters!$B$184)*U158)*(1+(_xlfn.IFNA('[3]Nat GDP per cap ppp growth rate'!U159,0)-IF(Settings!$C$16="No",0,Parameters!U$174*('AMOC national temperature'!U158-Parameters!U$138)+Parameters!U$175*('AMOC national temperature'!U158-Parameters!U$138)^2)))*IF(Settings!$C$16="No",1,(1-SLR!$D158*Parameters!U$191))))</f>
        <v>51924.357702361711</v>
      </c>
      <c r="V159" s="22">
        <f ca="1">IF(V$2=0,0,IF((Parameters!$B$184*(1-Parameters!V$195)*_xlfn.IFNA('[3]National GDP per capita ppp'!V159,0)+(1-Parameters!$B$184)*V158)*(1+(_xlfn.IFNA('[3]Nat GDP per cap ppp growth rate'!V159,0)-IF(Settings!$C$16="No",0,Parameters!V$174*('AMOC national temperature'!V158-Parameters!V$138)+Parameters!V$175*('AMOC national temperature'!V158-Parameters!V$138)^2)))*IF(Settings!$C$16="No",1,(1-SLR!$D158*Parameters!V$191))&lt;=0,1,(Parameters!$B$184*(1-Parameters!V$195)*_xlfn.IFNA('[3]National GDP per capita ppp'!V159,0)+(1-Parameters!$B$184)*V158)*(1+(_xlfn.IFNA('[3]Nat GDP per cap ppp growth rate'!V159,0)-IF(Settings!$C$16="No",0,Parameters!V$174*('AMOC national temperature'!V158-Parameters!V$138)+Parameters!V$175*('AMOC national temperature'!V158-Parameters!V$138)^2)))*IF(Settings!$C$16="No",1,(1-SLR!$D158*Parameters!V$191))))</f>
        <v>136257.28256379772</v>
      </c>
      <c r="W159" s="22">
        <f ca="1">IF(W$2=0,0,IF((Parameters!$B$184*(1-Parameters!W$195)*_xlfn.IFNA('[3]National GDP per capita ppp'!W159,0)+(1-Parameters!$B$184)*W158)*(1+(_xlfn.IFNA('[3]Nat GDP per cap ppp growth rate'!W159,0)-IF(Settings!$C$16="No",0,Parameters!W$174*('AMOC national temperature'!W158-Parameters!W$138)+Parameters!W$175*('AMOC national temperature'!W158-Parameters!W$138)^2)))*IF(Settings!$C$16="No",1,(1-SLR!$D158*Parameters!W$191))&lt;=0,1,(Parameters!$B$184*(1-Parameters!W$195)*_xlfn.IFNA('[3]National GDP per capita ppp'!W159,0)+(1-Parameters!$B$184)*W158)*(1+(_xlfn.IFNA('[3]Nat GDP per cap ppp growth rate'!W159,0)-IF(Settings!$C$16="No",0,Parameters!W$174*('AMOC national temperature'!W158-Parameters!W$138)+Parameters!W$175*('AMOC national temperature'!W158-Parameters!W$138)^2)))*IF(Settings!$C$16="No",1,(1-SLR!$D158*Parameters!W$191))))</f>
        <v>76671.167051258773</v>
      </c>
      <c r="X159" s="22">
        <f ca="1">IF(X$2=0,0,IF((Parameters!$B$184*(1-Parameters!X$195)*_xlfn.IFNA('[3]National GDP per capita ppp'!X159,0)+(1-Parameters!$B$184)*X158)*(1+(_xlfn.IFNA('[3]Nat GDP per cap ppp growth rate'!X159,0)-IF(Settings!$C$16="No",0,Parameters!X$174*('AMOC national temperature'!X158-Parameters!X$138)+Parameters!X$175*('AMOC national temperature'!X158-Parameters!X$138)^2)))*IF(Settings!$C$16="No",1,(1-SLR!$D158*Parameters!X$191))&lt;=0,1,(Parameters!$B$184*(1-Parameters!X$195)*_xlfn.IFNA('[3]National GDP per capita ppp'!X159,0)+(1-Parameters!$B$184)*X158)*(1+(_xlfn.IFNA('[3]Nat GDP per cap ppp growth rate'!X159,0)-IF(Settings!$C$16="No",0,Parameters!X$174*('AMOC national temperature'!X158-Parameters!X$138)+Parameters!X$175*('AMOC national temperature'!X158-Parameters!X$138)^2)))*IF(Settings!$C$16="No",1,(1-SLR!$D158*Parameters!X$191))))</f>
        <v>198524.48487784961</v>
      </c>
      <c r="Y159" s="22">
        <f ca="1">IF(Y$2=0,0,IF((Parameters!$B$184*(1-Parameters!Y$195)*_xlfn.IFNA('[3]National GDP per capita ppp'!Y159,0)+(1-Parameters!$B$184)*Y158)*(1+(_xlfn.IFNA('[3]Nat GDP per cap ppp growth rate'!Y159,0)-IF(Settings!$C$16="No",0,Parameters!Y$174*('AMOC national temperature'!Y158-Parameters!Y$138)+Parameters!Y$175*('AMOC national temperature'!Y158-Parameters!Y$138)^2)))*IF(Settings!$C$16="No",1,(1-SLR!$D158*Parameters!Y$191))&lt;=0,1,(Parameters!$B$184*(1-Parameters!Y$195)*_xlfn.IFNA('[3]National GDP per capita ppp'!Y159,0)+(1-Parameters!$B$184)*Y158)*(1+(_xlfn.IFNA('[3]Nat GDP per cap ppp growth rate'!Y159,0)-IF(Settings!$C$16="No",0,Parameters!Y$174*('AMOC national temperature'!Y158-Parameters!Y$138)+Parameters!Y$175*('AMOC national temperature'!Y158-Parameters!Y$138)^2)))*IF(Settings!$C$16="No",1,(1-SLR!$D158*Parameters!Y$191))))</f>
        <v>67820.845744288745</v>
      </c>
      <c r="Z159" s="22">
        <f ca="1">IF(Z$2=0,0,IF((Parameters!$B$184*(1-Parameters!Z$195)*_xlfn.IFNA('[3]National GDP per capita ppp'!Z159,0)+(1-Parameters!$B$184)*Z158)*(1+(_xlfn.IFNA('[3]Nat GDP per cap ppp growth rate'!Z159,0)-IF(Settings!$C$16="No",0,Parameters!Z$174*('AMOC national temperature'!Z158-Parameters!Z$138)+Parameters!Z$175*('AMOC national temperature'!Z158-Parameters!Z$138)^2)))*IF(Settings!$C$16="No",1,(1-SLR!$D158*Parameters!Z$191))&lt;=0,1,(Parameters!$B$184*(1-Parameters!Z$195)*_xlfn.IFNA('[3]National GDP per capita ppp'!Z159,0)+(1-Parameters!$B$184)*Z158)*(1+(_xlfn.IFNA('[3]Nat GDP per cap ppp growth rate'!Z159,0)-IF(Settings!$C$16="No",0,Parameters!Z$174*('AMOC national temperature'!Z158-Parameters!Z$138)+Parameters!Z$175*('AMOC national temperature'!Z158-Parameters!Z$138)^2)))*IF(Settings!$C$16="No",1,(1-SLR!$D158*Parameters!Z$191))))</f>
        <v>172178.80789149576</v>
      </c>
      <c r="AA159" s="22">
        <f ca="1">IF(AA$2=0,0,IF((Parameters!$B$184*(1-Parameters!AA$195)*_xlfn.IFNA('[3]National GDP per capita ppp'!AA159,0)+(1-Parameters!$B$184)*AA158)*(1+(_xlfn.IFNA('[3]Nat GDP per cap ppp growth rate'!AA159,0)-IF(Settings!$C$16="No",0,Parameters!AA$174*('AMOC national temperature'!AA158-Parameters!AA$138)+Parameters!AA$175*('AMOC national temperature'!AA158-Parameters!AA$138)^2)))*IF(Settings!$C$16="No",1,(1-SLR!$D158*Parameters!AA$191))&lt;=0,1,(Parameters!$B$184*(1-Parameters!AA$195)*_xlfn.IFNA('[3]National GDP per capita ppp'!AA159,0)+(1-Parameters!$B$184)*AA158)*(1+(_xlfn.IFNA('[3]Nat GDP per cap ppp growth rate'!AA159,0)-IF(Settings!$C$16="No",0,Parameters!AA$174*('AMOC national temperature'!AA158-Parameters!AA$138)+Parameters!AA$175*('AMOC national temperature'!AA158-Parameters!AA$138)^2)))*IF(Settings!$C$16="No",1,(1-SLR!$D158*Parameters!AA$191))))</f>
        <v>185520.87975150527</v>
      </c>
      <c r="AB159" s="22">
        <f ca="1">IF(AB$2=0,0,IF((Parameters!$B$184*(1-Parameters!AB$195)*_xlfn.IFNA('[3]National GDP per capita ppp'!AB159,0)+(1-Parameters!$B$184)*AB158)*(1+(_xlfn.IFNA('[3]Nat GDP per cap ppp growth rate'!AB159,0)-IF(Settings!$C$16="No",0,Parameters!AB$174*('AMOC national temperature'!AB158-Parameters!AB$138)+Parameters!AB$175*('AMOC national temperature'!AB158-Parameters!AB$138)^2)))*IF(Settings!$C$16="No",1,(1-SLR!$D158*Parameters!AB$191))&lt;=0,1,(Parameters!$B$184*(1-Parameters!AB$195)*_xlfn.IFNA('[3]National GDP per capita ppp'!AB159,0)+(1-Parameters!$B$184)*AB158)*(1+(_xlfn.IFNA('[3]Nat GDP per cap ppp growth rate'!AB159,0)-IF(Settings!$C$16="No",0,Parameters!AB$174*('AMOC national temperature'!AB158-Parameters!AB$138)+Parameters!AB$175*('AMOC national temperature'!AB158-Parameters!AB$138)^2)))*IF(Settings!$C$16="No",1,(1-SLR!$D158*Parameters!AB$191))))</f>
        <v>883743.20503142034</v>
      </c>
      <c r="AC159" s="22">
        <f ca="1">IF(AC$2=0,0,IF((Parameters!$B$184*(1-Parameters!AC$195)*_xlfn.IFNA('[3]National GDP per capita ppp'!AC159,0)+(1-Parameters!$B$184)*AC158)*(1+(_xlfn.IFNA('[3]Nat GDP per cap ppp growth rate'!AC159,0)-IF(Settings!$C$16="No",0,Parameters!AC$174*('AMOC national temperature'!AC158-Parameters!AC$138)+Parameters!AC$175*('AMOC national temperature'!AC158-Parameters!AC$138)^2)))*IF(Settings!$C$16="No",1,(1-SLR!$D158*Parameters!AC$191))&lt;=0,1,(Parameters!$B$184*(1-Parameters!AC$195)*_xlfn.IFNA('[3]National GDP per capita ppp'!AC159,0)+(1-Parameters!$B$184)*AC158)*(1+(_xlfn.IFNA('[3]Nat GDP per cap ppp growth rate'!AC159,0)-IF(Settings!$C$16="No",0,Parameters!AC$174*('AMOC national temperature'!AC158-Parameters!AC$138)+Parameters!AC$175*('AMOC national temperature'!AC158-Parameters!AC$138)^2)))*IF(Settings!$C$16="No",1,(1-SLR!$D158*Parameters!AC$191))))</f>
        <v>138387.27899678308</v>
      </c>
      <c r="AD159" s="22">
        <f ca="1">IF(AD$2=0,0,IF((Parameters!$B$184*(1-Parameters!AD$195)*_xlfn.IFNA('[3]National GDP per capita ppp'!AD159,0)+(1-Parameters!$B$184)*AD158)*(1+(_xlfn.IFNA('[3]Nat GDP per cap ppp growth rate'!AD159,0)-IF(Settings!$C$16="No",0,Parameters!AD$174*('AMOC national temperature'!AD158-Parameters!AD$138)+Parameters!AD$175*('AMOC national temperature'!AD158-Parameters!AD$138)^2)))*IF(Settings!$C$16="No",1,(1-SLR!$D158*Parameters!AD$191))&lt;=0,1,(Parameters!$B$184*(1-Parameters!AD$195)*_xlfn.IFNA('[3]National GDP per capita ppp'!AD159,0)+(1-Parameters!$B$184)*AD158)*(1+(_xlfn.IFNA('[3]Nat GDP per cap ppp growth rate'!AD159,0)-IF(Settings!$C$16="No",0,Parameters!AD$174*('AMOC national temperature'!AD158-Parameters!AD$138)+Parameters!AD$175*('AMOC national temperature'!AD158-Parameters!AD$138)^2)))*IF(Settings!$C$16="No",1,(1-SLR!$D158*Parameters!AD$191))))</f>
        <v>313498.655285521</v>
      </c>
      <c r="AE159" s="22">
        <f ca="1">IF(AE$2=0,0,IF((Parameters!$B$184*(1-Parameters!AE$195)*_xlfn.IFNA('[3]National GDP per capita ppp'!AE159,0)+(1-Parameters!$B$184)*AE158)*(1+(_xlfn.IFNA('[3]Nat GDP per cap ppp growth rate'!AE159,0)-IF(Settings!$C$16="No",0,Parameters!AE$174*('AMOC national temperature'!AE158-Parameters!AE$138)+Parameters!AE$175*('AMOC national temperature'!AE158-Parameters!AE$138)^2)))*IF(Settings!$C$16="No",1,(1-SLR!$D158*Parameters!AE$191))&lt;=0,1,(Parameters!$B$184*(1-Parameters!AE$195)*_xlfn.IFNA('[3]National GDP per capita ppp'!AE159,0)+(1-Parameters!$B$184)*AE158)*(1+(_xlfn.IFNA('[3]Nat GDP per cap ppp growth rate'!AE159,0)-IF(Settings!$C$16="No",0,Parameters!AE$174*('AMOC national temperature'!AE158-Parameters!AE$138)+Parameters!AE$175*('AMOC national temperature'!AE158-Parameters!AE$138)^2)))*IF(Settings!$C$16="No",1,(1-SLR!$D158*Parameters!AE$191))))</f>
        <v>28702.410046258723</v>
      </c>
      <c r="AF159" s="22">
        <f ca="1">IF(AF$2=0,0,IF((Parameters!$B$184*(1-Parameters!AF$195)*_xlfn.IFNA('[3]National GDP per capita ppp'!AF159,0)+(1-Parameters!$B$184)*AF158)*(1+(_xlfn.IFNA('[3]Nat GDP per cap ppp growth rate'!AF159,0)-IF(Settings!$C$16="No",0,Parameters!AF$174*('AMOC national temperature'!AF158-Parameters!AF$138)+Parameters!AF$175*('AMOC national temperature'!AF158-Parameters!AF$138)^2)))*IF(Settings!$C$16="No",1,(1-SLR!$D158*Parameters!AF$191))&lt;=0,1,(Parameters!$B$184*(1-Parameters!AF$195)*_xlfn.IFNA('[3]National GDP per capita ppp'!AF159,0)+(1-Parameters!$B$184)*AF158)*(1+(_xlfn.IFNA('[3]Nat GDP per cap ppp growth rate'!AF159,0)-IF(Settings!$C$16="No",0,Parameters!AF$174*('AMOC national temperature'!AF158-Parameters!AF$138)+Parameters!AF$175*('AMOC national temperature'!AF158-Parameters!AF$138)^2)))*IF(Settings!$C$16="No",1,(1-SLR!$D158*Parameters!AF$191))))</f>
        <v>213342.24296512603</v>
      </c>
      <c r="AG159" s="22">
        <f ca="1">IF(AG$2=0,0,IF((Parameters!$B$184*(1-Parameters!AG$195)*_xlfn.IFNA('[3]National GDP per capita ppp'!AG159,0)+(1-Parameters!$B$184)*AG158)*(1+(_xlfn.IFNA('[3]Nat GDP per cap ppp growth rate'!AG159,0)-IF(Settings!$C$16="No",0,Parameters!AG$174*('AMOC national temperature'!AG158-Parameters!AG$138)+Parameters!AG$175*('AMOC national temperature'!AG158-Parameters!AG$138)^2)))*IF(Settings!$C$16="No",1,(1-SLR!$D158*Parameters!AG$191))&lt;=0,1,(Parameters!$B$184*(1-Parameters!AG$195)*_xlfn.IFNA('[3]National GDP per capita ppp'!AG159,0)+(1-Parameters!$B$184)*AG158)*(1+(_xlfn.IFNA('[3]Nat GDP per cap ppp growth rate'!AG159,0)-IF(Settings!$C$16="No",0,Parameters!AG$174*('AMOC national temperature'!AG158-Parameters!AG$138)+Parameters!AG$175*('AMOC national temperature'!AG158-Parameters!AG$138)^2)))*IF(Settings!$C$16="No",1,(1-SLR!$D158*Parameters!AG$191))))</f>
        <v>215642.06145444023</v>
      </c>
      <c r="AH159" s="22">
        <f ca="1">IF(AH$2=0,0,IF((Parameters!$B$184*(1-Parameters!AH$195)*_xlfn.IFNA('[3]National GDP per capita ppp'!AH159,0)+(1-Parameters!$B$184)*AH158)*(1+(_xlfn.IFNA('[3]Nat GDP per cap ppp growth rate'!AH159,0)-IF(Settings!$C$16="No",0,Parameters!AH$174*('AMOC national temperature'!AH158-Parameters!AH$138)+Parameters!AH$175*('AMOC national temperature'!AH158-Parameters!AH$138)^2)))*IF(Settings!$C$16="No",1,(1-SLR!$D158*Parameters!AH$191))&lt;=0,1,(Parameters!$B$184*(1-Parameters!AH$195)*_xlfn.IFNA('[3]National GDP per capita ppp'!AH159,0)+(1-Parameters!$B$184)*AH158)*(1+(_xlfn.IFNA('[3]Nat GDP per cap ppp growth rate'!AH159,0)-IF(Settings!$C$16="No",0,Parameters!AH$174*('AMOC national temperature'!AH158-Parameters!AH$138)+Parameters!AH$175*('AMOC national temperature'!AH158-Parameters!AH$138)^2)))*IF(Settings!$C$16="No",1,(1-SLR!$D158*Parameters!AH$191))))</f>
        <v>257059.25702015753</v>
      </c>
      <c r="AI159" s="22">
        <f ca="1">IF(AI$2=0,0,IF((Parameters!$B$184*(1-Parameters!AI$195)*_xlfn.IFNA('[3]National GDP per capita ppp'!AI159,0)+(1-Parameters!$B$184)*AI158)*(1+(_xlfn.IFNA('[3]Nat GDP per cap ppp growth rate'!AI159,0)-IF(Settings!$C$16="No",0,Parameters!AI$174*('AMOC national temperature'!AI158-Parameters!AI$138)+Parameters!AI$175*('AMOC national temperature'!AI158-Parameters!AI$138)^2)))*IF(Settings!$C$16="No",1,(1-SLR!$D158*Parameters!AI$191))&lt;=0,1,(Parameters!$B$184*(1-Parameters!AI$195)*_xlfn.IFNA('[3]National GDP per capita ppp'!AI159,0)+(1-Parameters!$B$184)*AI158)*(1+(_xlfn.IFNA('[3]Nat GDP per cap ppp growth rate'!AI159,0)-IF(Settings!$C$16="No",0,Parameters!AI$174*('AMOC national temperature'!AI158-Parameters!AI$138)+Parameters!AI$175*('AMOC national temperature'!AI158-Parameters!AI$138)^2)))*IF(Settings!$C$16="No",1,(1-SLR!$D158*Parameters!AI$191))))</f>
        <v>145556.95789385354</v>
      </c>
      <c r="AJ159" s="22">
        <f ca="1">IF(AJ$2=0,0,IF((Parameters!$B$184*(1-Parameters!AJ$195)*_xlfn.IFNA('[3]National GDP per capita ppp'!AJ159,0)+(1-Parameters!$B$184)*AJ158)*(1+(_xlfn.IFNA('[3]Nat GDP per cap ppp growth rate'!AJ159,0)-IF(Settings!$C$16="No",0,Parameters!AJ$174*('AMOC national temperature'!AJ158-Parameters!AJ$138)+Parameters!AJ$175*('AMOC national temperature'!AJ158-Parameters!AJ$138)^2)))*IF(Settings!$C$16="No",1,(1-SLR!$D158*Parameters!AJ$191))&lt;=0,1,(Parameters!$B$184*(1-Parameters!AJ$195)*_xlfn.IFNA('[3]National GDP per capita ppp'!AJ159,0)+(1-Parameters!$B$184)*AJ158)*(1+(_xlfn.IFNA('[3]Nat GDP per cap ppp growth rate'!AJ159,0)-IF(Settings!$C$16="No",0,Parameters!AJ$174*('AMOC national temperature'!AJ158-Parameters!AJ$138)+Parameters!AJ$175*('AMOC national temperature'!AJ158-Parameters!AJ$138)^2)))*IF(Settings!$C$16="No",1,(1-SLR!$D158*Parameters!AJ$191))))</f>
        <v>88075.811400740538</v>
      </c>
      <c r="AK159" s="22">
        <f ca="1">IF(AK$2=0,0,IF((Parameters!$B$184*(1-Parameters!AK$195)*_xlfn.IFNA('[3]National GDP per capita ppp'!AK159,0)+(1-Parameters!$B$184)*AK158)*(1+(_xlfn.IFNA('[3]Nat GDP per cap ppp growth rate'!AK159,0)-IF(Settings!$C$16="No",0,Parameters!AK$174*('AMOC national temperature'!AK158-Parameters!AK$138)+Parameters!AK$175*('AMOC national temperature'!AK158-Parameters!AK$138)^2)))*IF(Settings!$C$16="No",1,(1-SLR!$D158*Parameters!AK$191))&lt;=0,1,(Parameters!$B$184*(1-Parameters!AK$195)*_xlfn.IFNA('[3]National GDP per capita ppp'!AK159,0)+(1-Parameters!$B$184)*AK158)*(1+(_xlfn.IFNA('[3]Nat GDP per cap ppp growth rate'!AK159,0)-IF(Settings!$C$16="No",0,Parameters!AK$174*('AMOC national temperature'!AK158-Parameters!AK$138)+Parameters!AK$175*('AMOC national temperature'!AK158-Parameters!AK$138)^2)))*IF(Settings!$C$16="No",1,(1-SLR!$D158*Parameters!AK$191))))</f>
        <v>62305.121977643059</v>
      </c>
      <c r="AL159" s="22">
        <f ca="1">IF(AL$2=0,0,IF((Parameters!$B$184*(1-Parameters!AL$195)*_xlfn.IFNA('[3]National GDP per capita ppp'!AL159,0)+(1-Parameters!$B$184)*AL158)*(1+(_xlfn.IFNA('[3]Nat GDP per cap ppp growth rate'!AL159,0)-IF(Settings!$C$16="No",0,Parameters!AL$174*('AMOC national temperature'!AL158-Parameters!AL$138)+Parameters!AL$175*('AMOC national temperature'!AL158-Parameters!AL$138)^2)))*IF(Settings!$C$16="No",1,(1-SLR!$D158*Parameters!AL$191))&lt;=0,1,(Parameters!$B$184*(1-Parameters!AL$195)*_xlfn.IFNA('[3]National GDP per capita ppp'!AL159,0)+(1-Parameters!$B$184)*AL158)*(1+(_xlfn.IFNA('[3]Nat GDP per cap ppp growth rate'!AL159,0)-IF(Settings!$C$16="No",0,Parameters!AL$174*('AMOC national temperature'!AL158-Parameters!AL$138)+Parameters!AL$175*('AMOC national temperature'!AL158-Parameters!AL$138)^2)))*IF(Settings!$C$16="No",1,(1-SLR!$D158*Parameters!AL$191))))</f>
        <v>22930.058005228457</v>
      </c>
      <c r="AM159" s="22">
        <f ca="1">IF(AM$2=0,0,IF((Parameters!$B$184*(1-Parameters!AM$195)*_xlfn.IFNA('[3]National GDP per capita ppp'!AM159,0)+(1-Parameters!$B$184)*AM158)*(1+(_xlfn.IFNA('[3]Nat GDP per cap ppp growth rate'!AM159,0)-IF(Settings!$C$16="No",0,Parameters!AM$174*('AMOC national temperature'!AM158-Parameters!AM$138)+Parameters!AM$175*('AMOC national temperature'!AM158-Parameters!AM$138)^2)))*IF(Settings!$C$16="No",1,(1-SLR!$D158*Parameters!AM$191))&lt;=0,1,(Parameters!$B$184*(1-Parameters!AM$195)*_xlfn.IFNA('[3]National GDP per capita ppp'!AM159,0)+(1-Parameters!$B$184)*AM158)*(1+(_xlfn.IFNA('[3]Nat GDP per cap ppp growth rate'!AM159,0)-IF(Settings!$C$16="No",0,Parameters!AM$174*('AMOC national temperature'!AM158-Parameters!AM$138)+Parameters!AM$175*('AMOC national temperature'!AM158-Parameters!AM$138)^2)))*IF(Settings!$C$16="No",1,(1-SLR!$D158*Parameters!AM$191))))</f>
        <v>155168.57852256423</v>
      </c>
      <c r="AN159" s="22">
        <f ca="1">IF(AN$2=0,0,IF((Parameters!$B$184*(1-Parameters!AN$195)*_xlfn.IFNA('[3]National GDP per capita ppp'!AN159,0)+(1-Parameters!$B$184)*AN158)*(1+(_xlfn.IFNA('[3]Nat GDP per cap ppp growth rate'!AN159,0)-IF(Settings!$C$16="No",0,Parameters!AN$174*('AMOC national temperature'!AN158-Parameters!AN$138)+Parameters!AN$175*('AMOC national temperature'!AN158-Parameters!AN$138)^2)))*IF(Settings!$C$16="No",1,(1-SLR!$D158*Parameters!AN$191))&lt;=0,1,(Parameters!$B$184*(1-Parameters!AN$195)*_xlfn.IFNA('[3]National GDP per capita ppp'!AN159,0)+(1-Parameters!$B$184)*AN158)*(1+(_xlfn.IFNA('[3]Nat GDP per cap ppp growth rate'!AN159,0)-IF(Settings!$C$16="No",0,Parameters!AN$174*('AMOC national temperature'!AN158-Parameters!AN$138)+Parameters!AN$175*('AMOC national temperature'!AN158-Parameters!AN$138)^2)))*IF(Settings!$C$16="No",1,(1-SLR!$D158*Parameters!AN$191))))</f>
        <v>135861.69916174177</v>
      </c>
      <c r="AO159" s="22">
        <f ca="1">IF(AO$2=0,0,IF((Parameters!$B$184*(1-Parameters!AO$195)*_xlfn.IFNA('[3]National GDP per capita ppp'!AO159,0)+(1-Parameters!$B$184)*AO158)*(1+(_xlfn.IFNA('[3]Nat GDP per cap ppp growth rate'!AO159,0)-IF(Settings!$C$16="No",0,Parameters!AO$174*('AMOC national temperature'!AO158-Parameters!AO$138)+Parameters!AO$175*('AMOC national temperature'!AO158-Parameters!AO$138)^2)))*IF(Settings!$C$16="No",1,(1-SLR!$D158*Parameters!AO$191))&lt;=0,1,(Parameters!$B$184*(1-Parameters!AO$195)*_xlfn.IFNA('[3]National GDP per capita ppp'!AO159,0)+(1-Parameters!$B$184)*AO158)*(1+(_xlfn.IFNA('[3]Nat GDP per cap ppp growth rate'!AO159,0)-IF(Settings!$C$16="No",0,Parameters!AO$174*('AMOC national temperature'!AO158-Parameters!AO$138)+Parameters!AO$175*('AMOC national temperature'!AO158-Parameters!AO$138)^2)))*IF(Settings!$C$16="No",1,(1-SLR!$D158*Parameters!AO$191))))</f>
        <v>82110.972011735925</v>
      </c>
      <c r="AP159" s="22">
        <f ca="1">IF(AP$2=0,0,IF((Parameters!$B$184*(1-Parameters!AP$195)*_xlfn.IFNA('[3]National GDP per capita ppp'!AP159,0)+(1-Parameters!$B$184)*AP158)*(1+(_xlfn.IFNA('[3]Nat GDP per cap ppp growth rate'!AP159,0)-IF(Settings!$C$16="No",0,Parameters!AP$174*('AMOC national temperature'!AP158-Parameters!AP$138)+Parameters!AP$175*('AMOC national temperature'!AP158-Parameters!AP$138)^2)))*IF(Settings!$C$16="No",1,(1-SLR!$D158*Parameters!AP$191))&lt;=0,1,(Parameters!$B$184*(1-Parameters!AP$195)*_xlfn.IFNA('[3]National GDP per capita ppp'!AP159,0)+(1-Parameters!$B$184)*AP158)*(1+(_xlfn.IFNA('[3]Nat GDP per cap ppp growth rate'!AP159,0)-IF(Settings!$C$16="No",0,Parameters!AP$174*('AMOC national temperature'!AP158-Parameters!AP$138)+Parameters!AP$175*('AMOC national temperature'!AP158-Parameters!AP$138)^2)))*IF(Settings!$C$16="No",1,(1-SLR!$D158*Parameters!AP$191))))</f>
        <v>84969.307993660565</v>
      </c>
      <c r="AQ159" s="22">
        <f ca="1">IF(AQ$2=0,0,IF((Parameters!$B$184*(1-Parameters!AQ$195)*_xlfn.IFNA('[3]National GDP per capita ppp'!AQ159,0)+(1-Parameters!$B$184)*AQ158)*(1+(_xlfn.IFNA('[3]Nat GDP per cap ppp growth rate'!AQ159,0)-IF(Settings!$C$16="No",0,Parameters!AQ$174*('AMOC national temperature'!AQ158-Parameters!AQ$138)+Parameters!AQ$175*('AMOC national temperature'!AQ158-Parameters!AQ$138)^2)))*IF(Settings!$C$16="No",1,(1-SLR!$D158*Parameters!AQ$191))&lt;=0,1,(Parameters!$B$184*(1-Parameters!AQ$195)*_xlfn.IFNA('[3]National GDP per capita ppp'!AQ159,0)+(1-Parameters!$B$184)*AQ158)*(1+(_xlfn.IFNA('[3]Nat GDP per cap ppp growth rate'!AQ159,0)-IF(Settings!$C$16="No",0,Parameters!AQ$174*('AMOC national temperature'!AQ158-Parameters!AQ$138)+Parameters!AQ$175*('AMOC national temperature'!AQ158-Parameters!AQ$138)^2)))*IF(Settings!$C$16="No",1,(1-SLR!$D158*Parameters!AQ$191))))</f>
        <v>177138.26855620695</v>
      </c>
      <c r="AR159" s="22">
        <f>IF(AR$2=0,0,IF((Parameters!$B$184*(1-Parameters!AR$195)*_xlfn.IFNA('[3]National GDP per capita ppp'!AR159,0)+(1-Parameters!$B$184)*AR158)*(1+(_xlfn.IFNA('[3]Nat GDP per cap ppp growth rate'!AR159,0)-IF(Settings!$C$16="No",0,Parameters!AR$174*('AMOC national temperature'!AR158-Parameters!AR$138)+Parameters!AR$175*('AMOC national temperature'!AR158-Parameters!AR$138)^2)))*IF(Settings!$C$16="No",1,(1-SLR!$D158*Parameters!AR$191))&lt;=0,1,(Parameters!$B$184*(1-Parameters!AR$195)*_xlfn.IFNA('[3]National GDP per capita ppp'!AR159,0)+(1-Parameters!$B$184)*AR158)*(1+(_xlfn.IFNA('[3]Nat GDP per cap ppp growth rate'!AR159,0)-IF(Settings!$C$16="No",0,Parameters!AR$174*('AMOC national temperature'!AR158-Parameters!AR$138)+Parameters!AR$175*('AMOC national temperature'!AR158-Parameters!AR$138)^2)))*IF(Settings!$C$16="No",1,(1-SLR!$D158*Parameters!AR$191))))</f>
        <v>0</v>
      </c>
      <c r="AS159" s="22">
        <f ca="1">IF(AS$2=0,0,IF((Parameters!$B$184*(1-Parameters!AS$195)*_xlfn.IFNA('[3]National GDP per capita ppp'!AS159,0)+(1-Parameters!$B$184)*AS158)*(1+(_xlfn.IFNA('[3]Nat GDP per cap ppp growth rate'!AS159,0)-IF(Settings!$C$16="No",0,Parameters!AS$174*('AMOC national temperature'!AS158-Parameters!AS$138)+Parameters!AS$175*('AMOC national temperature'!AS158-Parameters!AS$138)^2)))*IF(Settings!$C$16="No",1,(1-SLR!$D158*Parameters!AS$191))&lt;=0,1,(Parameters!$B$184*(1-Parameters!AS$195)*_xlfn.IFNA('[3]National GDP per capita ppp'!AS159,0)+(1-Parameters!$B$184)*AS158)*(1+(_xlfn.IFNA('[3]Nat GDP per cap ppp growth rate'!AS159,0)-IF(Settings!$C$16="No",0,Parameters!AS$174*('AMOC national temperature'!AS158-Parameters!AS$138)+Parameters!AS$175*('AMOC national temperature'!AS158-Parameters!AS$138)^2)))*IF(Settings!$C$16="No",1,(1-SLR!$D158*Parameters!AS$191))))</f>
        <v>151921.77455462349</v>
      </c>
      <c r="AT159" s="22">
        <f ca="1">IF(AT$2=0,0,IF((Parameters!$B$184*(1-Parameters!AT$195)*_xlfn.IFNA('[3]National GDP per capita ppp'!AT159,0)+(1-Parameters!$B$184)*AT158)*(1+(_xlfn.IFNA('[3]Nat GDP per cap ppp growth rate'!AT159,0)-IF(Settings!$C$16="No",0,Parameters!AT$174*('AMOC national temperature'!AT158-Parameters!AT$138)+Parameters!AT$175*('AMOC national temperature'!AT158-Parameters!AT$138)^2)))*IF(Settings!$C$16="No",1,(1-SLR!$D158*Parameters!AT$191))&lt;=0,1,(Parameters!$B$184*(1-Parameters!AT$195)*_xlfn.IFNA('[3]National GDP per capita ppp'!AT159,0)+(1-Parameters!$B$184)*AT158)*(1+(_xlfn.IFNA('[3]Nat GDP per cap ppp growth rate'!AT159,0)-IF(Settings!$C$16="No",0,Parameters!AT$174*('AMOC national temperature'!AT158-Parameters!AT$138)+Parameters!AT$175*('AMOC national temperature'!AT158-Parameters!AT$138)^2)))*IF(Settings!$C$16="No",1,(1-SLR!$D158*Parameters!AT$191))))</f>
        <v>127233.47612163212</v>
      </c>
      <c r="AU159" s="22">
        <f ca="1">IF(AU$2=0,0,IF((Parameters!$B$184*(1-Parameters!AU$195)*_xlfn.IFNA('[3]National GDP per capita ppp'!AU159,0)+(1-Parameters!$B$184)*AU158)*(1+(_xlfn.IFNA('[3]Nat GDP per cap ppp growth rate'!AU159,0)-IF(Settings!$C$16="No",0,Parameters!AU$174*('AMOC national temperature'!AU158-Parameters!AU$138)+Parameters!AU$175*('AMOC national temperature'!AU158-Parameters!AU$138)^2)))*IF(Settings!$C$16="No",1,(1-SLR!$D158*Parameters!AU$191))&lt;=0,1,(Parameters!$B$184*(1-Parameters!AU$195)*_xlfn.IFNA('[3]National GDP per capita ppp'!AU159,0)+(1-Parameters!$B$184)*AU158)*(1+(_xlfn.IFNA('[3]Nat GDP per cap ppp growth rate'!AU159,0)-IF(Settings!$C$16="No",0,Parameters!AU$174*('AMOC national temperature'!AU158-Parameters!AU$138)+Parameters!AU$175*('AMOC national temperature'!AU158-Parameters!AU$138)^2)))*IF(Settings!$C$16="No",1,(1-SLR!$D158*Parameters!AU$191))))</f>
        <v>168039.19790692488</v>
      </c>
      <c r="AV159" s="22">
        <f ca="1">IF(AV$2=0,0,IF((Parameters!$B$184*(1-Parameters!AV$195)*_xlfn.IFNA('[3]National GDP per capita ppp'!AV159,0)+(1-Parameters!$B$184)*AV158)*(1+(_xlfn.IFNA('[3]Nat GDP per cap ppp growth rate'!AV159,0)-IF(Settings!$C$16="No",0,Parameters!AV$174*('AMOC national temperature'!AV158-Parameters!AV$138)+Parameters!AV$175*('AMOC national temperature'!AV158-Parameters!AV$138)^2)))*IF(Settings!$C$16="No",1,(1-SLR!$D158*Parameters!AV$191))&lt;=0,1,(Parameters!$B$184*(1-Parameters!AV$195)*_xlfn.IFNA('[3]National GDP per capita ppp'!AV159,0)+(1-Parameters!$B$184)*AV158)*(1+(_xlfn.IFNA('[3]Nat GDP per cap ppp growth rate'!AV159,0)-IF(Settings!$C$16="No",0,Parameters!AV$174*('AMOC national temperature'!AV158-Parameters!AV$138)+Parameters!AV$175*('AMOC national temperature'!AV158-Parameters!AV$138)^2)))*IF(Settings!$C$16="No",1,(1-SLR!$D158*Parameters!AV$191))))</f>
        <v>67829.361554477073</v>
      </c>
      <c r="AW159" s="22">
        <f ca="1">IF(AW$2=0,0,IF((Parameters!$B$184*(1-Parameters!AW$195)*_xlfn.IFNA('[3]National GDP per capita ppp'!AW159,0)+(1-Parameters!$B$184)*AW158)*(1+(_xlfn.IFNA('[3]Nat GDP per cap ppp growth rate'!AW159,0)-IF(Settings!$C$16="No",0,Parameters!AW$174*('AMOC national temperature'!AW158-Parameters!AW$138)+Parameters!AW$175*('AMOC national temperature'!AW158-Parameters!AW$138)^2)))*IF(Settings!$C$16="No",1,(1-SLR!$D158*Parameters!AW$191))&lt;=0,1,(Parameters!$B$184*(1-Parameters!AW$195)*_xlfn.IFNA('[3]National GDP per capita ppp'!AW159,0)+(1-Parameters!$B$184)*AW158)*(1+(_xlfn.IFNA('[3]Nat GDP per cap ppp growth rate'!AW159,0)-IF(Settings!$C$16="No",0,Parameters!AW$174*('AMOC national temperature'!AW158-Parameters!AW$138)+Parameters!AW$175*('AMOC national temperature'!AW158-Parameters!AW$138)^2)))*IF(Settings!$C$16="No",1,(1-SLR!$D158*Parameters!AW$191))))</f>
        <v>1</v>
      </c>
      <c r="AX159" s="22">
        <f ca="1">IF(AX$2=0,0,IF((Parameters!$B$184*(1-Parameters!AX$195)*_xlfn.IFNA('[3]National GDP per capita ppp'!AX159,0)+(1-Parameters!$B$184)*AX158)*(1+(_xlfn.IFNA('[3]Nat GDP per cap ppp growth rate'!AX159,0)-IF(Settings!$C$16="No",0,Parameters!AX$174*('AMOC national temperature'!AX158-Parameters!AX$138)+Parameters!AX$175*('AMOC national temperature'!AX158-Parameters!AX$138)^2)))*IF(Settings!$C$16="No",1,(1-SLR!$D158*Parameters!AX$191))&lt;=0,1,(Parameters!$B$184*(1-Parameters!AX$195)*_xlfn.IFNA('[3]National GDP per capita ppp'!AX159,0)+(1-Parameters!$B$184)*AX158)*(1+(_xlfn.IFNA('[3]Nat GDP per cap ppp growth rate'!AX159,0)-IF(Settings!$C$16="No",0,Parameters!AX$174*('AMOC national temperature'!AX158-Parameters!AX$138)+Parameters!AX$175*('AMOC national temperature'!AX158-Parameters!AX$138)^2)))*IF(Settings!$C$16="No",1,(1-SLR!$D158*Parameters!AX$191))))</f>
        <v>139564.70044211877</v>
      </c>
      <c r="AY159" s="22">
        <f ca="1">IF(AY$2=0,0,IF((Parameters!$B$184*(1-Parameters!AY$195)*_xlfn.IFNA('[3]National GDP per capita ppp'!AY159,0)+(1-Parameters!$B$184)*AY158)*(1+(_xlfn.IFNA('[3]Nat GDP per cap ppp growth rate'!AY159,0)-IF(Settings!$C$16="No",0,Parameters!AY$174*('AMOC national temperature'!AY158-Parameters!AY$138)+Parameters!AY$175*('AMOC national temperature'!AY158-Parameters!AY$138)^2)))*IF(Settings!$C$16="No",1,(1-SLR!$D158*Parameters!AY$191))&lt;=0,1,(Parameters!$B$184*(1-Parameters!AY$195)*_xlfn.IFNA('[3]National GDP per capita ppp'!AY159,0)+(1-Parameters!$B$184)*AY158)*(1+(_xlfn.IFNA('[3]Nat GDP per cap ppp growth rate'!AY159,0)-IF(Settings!$C$16="No",0,Parameters!AY$174*('AMOC national temperature'!AY158-Parameters!AY$138)+Parameters!AY$175*('AMOC national temperature'!AY158-Parameters!AY$138)^2)))*IF(Settings!$C$16="No",1,(1-SLR!$D158*Parameters!AY$191))))</f>
        <v>145676.20065748136</v>
      </c>
      <c r="AZ159" s="22">
        <f ca="1">IF(AZ$2=0,0,IF((Parameters!$B$184*(1-Parameters!AZ$195)*_xlfn.IFNA('[3]National GDP per capita ppp'!AZ159,0)+(1-Parameters!$B$184)*AZ158)*(1+(_xlfn.IFNA('[3]Nat GDP per cap ppp growth rate'!AZ159,0)-IF(Settings!$C$16="No",0,Parameters!AZ$174*('AMOC national temperature'!AZ158-Parameters!AZ$138)+Parameters!AZ$175*('AMOC national temperature'!AZ158-Parameters!AZ$138)^2)))*IF(Settings!$C$16="No",1,(1-SLR!$D158*Parameters!AZ$191))&lt;=0,1,(Parameters!$B$184*(1-Parameters!AZ$195)*_xlfn.IFNA('[3]National GDP per capita ppp'!AZ159,0)+(1-Parameters!$B$184)*AZ158)*(1+(_xlfn.IFNA('[3]Nat GDP per cap ppp growth rate'!AZ159,0)-IF(Settings!$C$16="No",0,Parameters!AZ$174*('AMOC national temperature'!AZ158-Parameters!AZ$138)+Parameters!AZ$175*('AMOC national temperature'!AZ158-Parameters!AZ$138)^2)))*IF(Settings!$C$16="No",1,(1-SLR!$D158*Parameters!AZ$191))))</f>
        <v>251889.09800838953</v>
      </c>
      <c r="BA159" s="22">
        <f ca="1">IF(BA$2=0,0,IF((Parameters!$B$184*(1-Parameters!BA$195)*_xlfn.IFNA('[3]National GDP per capita ppp'!BA159,0)+(1-Parameters!$B$184)*BA158)*(1+(_xlfn.IFNA('[3]Nat GDP per cap ppp growth rate'!BA159,0)-IF(Settings!$C$16="No",0,Parameters!BA$174*('AMOC national temperature'!BA158-Parameters!BA$138)+Parameters!BA$175*('AMOC national temperature'!BA158-Parameters!BA$138)^2)))*IF(Settings!$C$16="No",1,(1-SLR!$D158*Parameters!BA$191))&lt;=0,1,(Parameters!$B$184*(1-Parameters!BA$195)*_xlfn.IFNA('[3]National GDP per capita ppp'!BA159,0)+(1-Parameters!$B$184)*BA158)*(1+(_xlfn.IFNA('[3]Nat GDP per cap ppp growth rate'!BA159,0)-IF(Settings!$C$16="No",0,Parameters!BA$174*('AMOC national temperature'!BA158-Parameters!BA$138)+Parameters!BA$175*('AMOC national temperature'!BA158-Parameters!BA$138)^2)))*IF(Settings!$C$16="No",1,(1-SLR!$D158*Parameters!BA$191))))</f>
        <v>101717.4031216201</v>
      </c>
      <c r="BB159" s="22">
        <f ca="1">IF(BB$2=0,0,IF((Parameters!$B$184*(1-Parameters!BB$195)*_xlfn.IFNA('[3]National GDP per capita ppp'!BB159,0)+(1-Parameters!$B$184)*BB158)*(1+(_xlfn.IFNA('[3]Nat GDP per cap ppp growth rate'!BB159,0)-IF(Settings!$C$16="No",0,Parameters!BB$174*('AMOC national temperature'!BB158-Parameters!BB$138)+Parameters!BB$175*('AMOC national temperature'!BB158-Parameters!BB$138)^2)))*IF(Settings!$C$16="No",1,(1-SLR!$D158*Parameters!BB$191))&lt;=0,1,(Parameters!$B$184*(1-Parameters!BB$195)*_xlfn.IFNA('[3]National GDP per capita ppp'!BB159,0)+(1-Parameters!$B$184)*BB158)*(1+(_xlfn.IFNA('[3]Nat GDP per cap ppp growth rate'!BB159,0)-IF(Settings!$C$16="No",0,Parameters!BB$174*('AMOC national temperature'!BB158-Parameters!BB$138)+Parameters!BB$175*('AMOC national temperature'!BB158-Parameters!BB$138)^2)))*IF(Settings!$C$16="No",1,(1-SLR!$D158*Parameters!BB$191))))</f>
        <v>312102.85624400747</v>
      </c>
      <c r="BC159" s="22">
        <f ca="1">IF(BC$2=0,0,IF((Parameters!$B$184*(1-Parameters!BC$195)*_xlfn.IFNA('[3]National GDP per capita ppp'!BC159,0)+(1-Parameters!$B$184)*BC158)*(1+(_xlfn.IFNA('[3]Nat GDP per cap ppp growth rate'!BC159,0)-IF(Settings!$C$16="No",0,Parameters!BC$174*('AMOC national temperature'!BC158-Parameters!BC$138)+Parameters!BC$175*('AMOC national temperature'!BC158-Parameters!BC$138)^2)))*IF(Settings!$C$16="No",1,(1-SLR!$D158*Parameters!BC$191))&lt;=0,1,(Parameters!$B$184*(1-Parameters!BC$195)*_xlfn.IFNA('[3]National GDP per capita ppp'!BC159,0)+(1-Parameters!$B$184)*BC158)*(1+(_xlfn.IFNA('[3]Nat GDP per cap ppp growth rate'!BC159,0)-IF(Settings!$C$16="No",0,Parameters!BC$174*('AMOC national temperature'!BC158-Parameters!BC$138)+Parameters!BC$175*('AMOC national temperature'!BC158-Parameters!BC$138)^2)))*IF(Settings!$C$16="No",1,(1-SLR!$D158*Parameters!BC$191))))</f>
        <v>54993.133015327934</v>
      </c>
      <c r="BD159" s="22">
        <f>IF(BD$2=0,0,IF((Parameters!$B$184*(1-Parameters!BD$195)*_xlfn.IFNA('[3]National GDP per capita ppp'!BD159,0)+(1-Parameters!$B$184)*BD158)*(1+(_xlfn.IFNA('[3]Nat GDP per cap ppp growth rate'!BD159,0)-IF(Settings!$C$16="No",0,Parameters!BD$174*('AMOC national temperature'!BD158-Parameters!BD$138)+Parameters!BD$175*('AMOC national temperature'!BD158-Parameters!BD$138)^2)))*IF(Settings!$C$16="No",1,(1-SLR!$D158*Parameters!BD$191))&lt;=0,1,(Parameters!$B$184*(1-Parameters!BD$195)*_xlfn.IFNA('[3]National GDP per capita ppp'!BD159,0)+(1-Parameters!$B$184)*BD158)*(1+(_xlfn.IFNA('[3]Nat GDP per cap ppp growth rate'!BD159,0)-IF(Settings!$C$16="No",0,Parameters!BD$174*('AMOC national temperature'!BD158-Parameters!BD$138)+Parameters!BD$175*('AMOC national temperature'!BD158-Parameters!BD$138)^2)))*IF(Settings!$C$16="No",1,(1-SLR!$D158*Parameters!BD$191))))</f>
        <v>0</v>
      </c>
      <c r="BE159" s="22">
        <f ca="1">IF(BE$2=0,0,IF((Parameters!$B$184*(1-Parameters!BE$195)*_xlfn.IFNA('[3]National GDP per capita ppp'!BE159,0)+(1-Parameters!$B$184)*BE158)*(1+(_xlfn.IFNA('[3]Nat GDP per cap ppp growth rate'!BE159,0)-IF(Settings!$C$16="No",0,Parameters!BE$174*('AMOC national temperature'!BE158-Parameters!BE$138)+Parameters!BE$175*('AMOC national temperature'!BE158-Parameters!BE$138)^2)))*IF(Settings!$C$16="No",1,(1-SLR!$D158*Parameters!BE$191))&lt;=0,1,(Parameters!$B$184*(1-Parameters!BE$195)*_xlfn.IFNA('[3]National GDP per capita ppp'!BE159,0)+(1-Parameters!$B$184)*BE158)*(1+(_xlfn.IFNA('[3]Nat GDP per cap ppp growth rate'!BE159,0)-IF(Settings!$C$16="No",0,Parameters!BE$174*('AMOC national temperature'!BE158-Parameters!BE$138)+Parameters!BE$175*('AMOC national temperature'!BE158-Parameters!BE$138)^2)))*IF(Settings!$C$16="No",1,(1-SLR!$D158*Parameters!BE$191))))</f>
        <v>138237.9365148081</v>
      </c>
      <c r="BF159" s="22">
        <f ca="1">IF(BF$2=0,0,IF((Parameters!$B$184*(1-Parameters!BF$195)*_xlfn.IFNA('[3]National GDP per capita ppp'!BF159,0)+(1-Parameters!$B$184)*BF158)*(1+(_xlfn.IFNA('[3]Nat GDP per cap ppp growth rate'!BF159,0)-IF(Settings!$C$16="No",0,Parameters!BF$174*('AMOC national temperature'!BF158-Parameters!BF$138)+Parameters!BF$175*('AMOC national temperature'!BF158-Parameters!BF$138)^2)))*IF(Settings!$C$16="No",1,(1-SLR!$D158*Parameters!BF$191))&lt;=0,1,(Parameters!$B$184*(1-Parameters!BF$195)*_xlfn.IFNA('[3]National GDP per capita ppp'!BF159,0)+(1-Parameters!$B$184)*BF158)*(1+(_xlfn.IFNA('[3]Nat GDP per cap ppp growth rate'!BF159,0)-IF(Settings!$C$16="No",0,Parameters!BF$174*('AMOC national temperature'!BF158-Parameters!BF$138)+Parameters!BF$175*('AMOC national temperature'!BF158-Parameters!BF$138)^2)))*IF(Settings!$C$16="No",1,(1-SLR!$D158*Parameters!BF$191))))</f>
        <v>98500.358386361127</v>
      </c>
      <c r="BG159" s="22">
        <f ca="1">IF(BG$2=0,0,IF((Parameters!$B$184*(1-Parameters!BG$195)*_xlfn.IFNA('[3]National GDP per capita ppp'!BG159,0)+(1-Parameters!$B$184)*BG158)*(1+(_xlfn.IFNA('[3]Nat GDP per cap ppp growth rate'!BG159,0)-IF(Settings!$C$16="No",0,Parameters!BG$174*('AMOC national temperature'!BG158-Parameters!BG$138)+Parameters!BG$175*('AMOC national temperature'!BG158-Parameters!BG$138)^2)))*IF(Settings!$C$16="No",1,(1-SLR!$D158*Parameters!BG$191))&lt;=0,1,(Parameters!$B$184*(1-Parameters!BG$195)*_xlfn.IFNA('[3]National GDP per capita ppp'!BG159,0)+(1-Parameters!$B$184)*BG158)*(1+(_xlfn.IFNA('[3]Nat GDP per cap ppp growth rate'!BG159,0)-IF(Settings!$C$16="No",0,Parameters!BG$174*('AMOC national temperature'!BG158-Parameters!BG$138)+Parameters!BG$175*('AMOC national temperature'!BG158-Parameters!BG$138)^2)))*IF(Settings!$C$16="No",1,(1-SLR!$D158*Parameters!BG$191))))</f>
        <v>30473.037252133377</v>
      </c>
      <c r="BH159" s="22">
        <f ca="1">IF(BH$2=0,0,IF((Parameters!$B$184*(1-Parameters!BH$195)*_xlfn.IFNA('[3]National GDP per capita ppp'!BH159,0)+(1-Parameters!$B$184)*BH158)*(1+(_xlfn.IFNA('[3]Nat GDP per cap ppp growth rate'!BH159,0)-IF(Settings!$C$16="No",0,Parameters!BH$174*('AMOC national temperature'!BH158-Parameters!BH$138)+Parameters!BH$175*('AMOC national temperature'!BH158-Parameters!BH$138)^2)))*IF(Settings!$C$16="No",1,(1-SLR!$D158*Parameters!BH$191))&lt;=0,1,(Parameters!$B$184*(1-Parameters!BH$195)*_xlfn.IFNA('[3]National GDP per capita ppp'!BH159,0)+(1-Parameters!$B$184)*BH158)*(1+(_xlfn.IFNA('[3]Nat GDP per cap ppp growth rate'!BH159,0)-IF(Settings!$C$16="No",0,Parameters!BH$174*('AMOC national temperature'!BH158-Parameters!BH$138)+Parameters!BH$175*('AMOC national temperature'!BH158-Parameters!BH$138)^2)))*IF(Settings!$C$16="No",1,(1-SLR!$D158*Parameters!BH$191))))</f>
        <v>185328.93182980211</v>
      </c>
      <c r="BI159" s="22">
        <f ca="1">IF(BI$2=0,0,IF((Parameters!$B$184*(1-Parameters!BI$195)*_xlfn.IFNA('[3]National GDP per capita ppp'!BI159,0)+(1-Parameters!$B$184)*BI158)*(1+(_xlfn.IFNA('[3]Nat GDP per cap ppp growth rate'!BI159,0)-IF(Settings!$C$16="No",0,Parameters!BI$174*('AMOC national temperature'!BI158-Parameters!BI$138)+Parameters!BI$175*('AMOC national temperature'!BI158-Parameters!BI$138)^2)))*IF(Settings!$C$16="No",1,(1-SLR!$D158*Parameters!BI$191))&lt;=0,1,(Parameters!$B$184*(1-Parameters!BI$195)*_xlfn.IFNA('[3]National GDP per capita ppp'!BI159,0)+(1-Parameters!$B$184)*BI158)*(1+(_xlfn.IFNA('[3]Nat GDP per cap ppp growth rate'!BI159,0)-IF(Settings!$C$16="No",0,Parameters!BI$174*('AMOC national temperature'!BI158-Parameters!BI$138)+Parameters!BI$175*('AMOC national temperature'!BI158-Parameters!BI$138)^2)))*IF(Settings!$C$16="No",1,(1-SLR!$D158*Parameters!BI$191))))</f>
        <v>88091.693408032312</v>
      </c>
      <c r="BJ159" s="22">
        <f ca="1">IF(BJ$2=0,0,IF((Parameters!$B$184*(1-Parameters!BJ$195)*_xlfn.IFNA('[3]National GDP per capita ppp'!BJ159,0)+(1-Parameters!$B$184)*BJ158)*(1+(_xlfn.IFNA('[3]Nat GDP per cap ppp growth rate'!BJ159,0)-IF(Settings!$C$16="No",0,Parameters!BJ$174*('AMOC national temperature'!BJ158-Parameters!BJ$138)+Parameters!BJ$175*('AMOC national temperature'!BJ158-Parameters!BJ$138)^2)))*IF(Settings!$C$16="No",1,(1-SLR!$D158*Parameters!BJ$191))&lt;=0,1,(Parameters!$B$184*(1-Parameters!BJ$195)*_xlfn.IFNA('[3]National GDP per capita ppp'!BJ159,0)+(1-Parameters!$B$184)*BJ158)*(1+(_xlfn.IFNA('[3]Nat GDP per cap ppp growth rate'!BJ159,0)-IF(Settings!$C$16="No",0,Parameters!BJ$174*('AMOC national temperature'!BJ158-Parameters!BJ$138)+Parameters!BJ$175*('AMOC national temperature'!BJ158-Parameters!BJ$138)^2)))*IF(Settings!$C$16="No",1,(1-SLR!$D158*Parameters!BJ$191))))</f>
        <v>159737.38717895493</v>
      </c>
      <c r="BK159" s="22">
        <f ca="1">IF(BK$2=0,0,IF((Parameters!$B$184*(1-Parameters!BK$195)*_xlfn.IFNA('[3]National GDP per capita ppp'!BK159,0)+(1-Parameters!$B$184)*BK158)*(1+(_xlfn.IFNA('[3]Nat GDP per cap ppp growth rate'!BK159,0)-IF(Settings!$C$16="No",0,Parameters!BK$174*('AMOC national temperature'!BK158-Parameters!BK$138)+Parameters!BK$175*('AMOC national temperature'!BK158-Parameters!BK$138)^2)))*IF(Settings!$C$16="No",1,(1-SLR!$D158*Parameters!BK$191))&lt;=0,1,(Parameters!$B$184*(1-Parameters!BK$195)*_xlfn.IFNA('[3]National GDP per capita ppp'!BK159,0)+(1-Parameters!$B$184)*BK158)*(1+(_xlfn.IFNA('[3]Nat GDP per cap ppp growth rate'!BK159,0)-IF(Settings!$C$16="No",0,Parameters!BK$174*('AMOC national temperature'!BK158-Parameters!BK$138)+Parameters!BK$175*('AMOC national temperature'!BK158-Parameters!BK$138)^2)))*IF(Settings!$C$16="No",1,(1-SLR!$D158*Parameters!BK$191))))</f>
        <v>1</v>
      </c>
      <c r="BL159" s="22">
        <f ca="1">IF(BL$2=0,0,IF((Parameters!$B$184*(1-Parameters!BL$195)*_xlfn.IFNA('[3]National GDP per capita ppp'!BL159,0)+(1-Parameters!$B$184)*BL158)*(1+(_xlfn.IFNA('[3]Nat GDP per cap ppp growth rate'!BL159,0)-IF(Settings!$C$16="No",0,Parameters!BL$174*('AMOC national temperature'!BL158-Parameters!BL$138)+Parameters!BL$175*('AMOC national temperature'!BL158-Parameters!BL$138)^2)))*IF(Settings!$C$16="No",1,(1-SLR!$D158*Parameters!BL$191))&lt;=0,1,(Parameters!$B$184*(1-Parameters!BL$195)*_xlfn.IFNA('[3]National GDP per capita ppp'!BL159,0)+(1-Parameters!$B$184)*BL158)*(1+(_xlfn.IFNA('[3]Nat GDP per cap ppp growth rate'!BL159,0)-IF(Settings!$C$16="No",0,Parameters!BL$174*('AMOC national temperature'!BL158-Parameters!BL$138)+Parameters!BL$175*('AMOC national temperature'!BL158-Parameters!BL$138)^2)))*IF(Settings!$C$16="No",1,(1-SLR!$D158*Parameters!BL$191))))</f>
        <v>327433.05240435502</v>
      </c>
      <c r="BM159" s="22">
        <f ca="1">IF(BM$2=0,0,IF((Parameters!$B$184*(1-Parameters!BM$195)*_xlfn.IFNA('[3]National GDP per capita ppp'!BM159,0)+(1-Parameters!$B$184)*BM158)*(1+(_xlfn.IFNA('[3]Nat GDP per cap ppp growth rate'!BM159,0)-IF(Settings!$C$16="No",0,Parameters!BM$174*('AMOC national temperature'!BM158-Parameters!BM$138)+Parameters!BM$175*('AMOC national temperature'!BM158-Parameters!BM$138)^2)))*IF(Settings!$C$16="No",1,(1-SLR!$D158*Parameters!BM$191))&lt;=0,1,(Parameters!$B$184*(1-Parameters!BM$195)*_xlfn.IFNA('[3]National GDP per capita ppp'!BM159,0)+(1-Parameters!$B$184)*BM158)*(1+(_xlfn.IFNA('[3]Nat GDP per cap ppp growth rate'!BM159,0)-IF(Settings!$C$16="No",0,Parameters!BM$174*('AMOC national temperature'!BM158-Parameters!BM$138)+Parameters!BM$175*('AMOC national temperature'!BM158-Parameters!BM$138)^2)))*IF(Settings!$C$16="No",1,(1-SLR!$D158*Parameters!BM$191))))</f>
        <v>163287.95294917823</v>
      </c>
      <c r="BN159" s="22">
        <f ca="1">IF(BN$2=0,0,IF((Parameters!$B$184*(1-Parameters!BN$195)*_xlfn.IFNA('[3]National GDP per capita ppp'!BN159,0)+(1-Parameters!$B$184)*BN158)*(1+(_xlfn.IFNA('[3]Nat GDP per cap ppp growth rate'!BN159,0)-IF(Settings!$C$16="No",0,Parameters!BN$174*('AMOC national temperature'!BN158-Parameters!BN$138)+Parameters!BN$175*('AMOC national temperature'!BN158-Parameters!BN$138)^2)))*IF(Settings!$C$16="No",1,(1-SLR!$D158*Parameters!BN$191))&lt;=0,1,(Parameters!$B$184*(1-Parameters!BN$195)*_xlfn.IFNA('[3]National GDP per capita ppp'!BN159,0)+(1-Parameters!$B$184)*BN158)*(1+(_xlfn.IFNA('[3]Nat GDP per cap ppp growth rate'!BN159,0)-IF(Settings!$C$16="No",0,Parameters!BN$174*('AMOC national temperature'!BN158-Parameters!BN$138)+Parameters!BN$175*('AMOC national temperature'!BN158-Parameters!BN$138)^2)))*IF(Settings!$C$16="No",1,(1-SLR!$D158*Parameters!BN$191))))</f>
        <v>65572.942697833481</v>
      </c>
      <c r="BO159" s="22">
        <f ca="1">IF(BO$2=0,0,IF((Parameters!$B$184*(1-Parameters!BO$195)*_xlfn.IFNA('[3]National GDP per capita ppp'!BO159,0)+(1-Parameters!$B$184)*BO158)*(1+(_xlfn.IFNA('[3]Nat GDP per cap ppp growth rate'!BO159,0)-IF(Settings!$C$16="No",0,Parameters!BO$174*('AMOC national temperature'!BO158-Parameters!BO$138)+Parameters!BO$175*('AMOC national temperature'!BO158-Parameters!BO$138)^2)))*IF(Settings!$C$16="No",1,(1-SLR!$D158*Parameters!BO$191))&lt;=0,1,(Parameters!$B$184*(1-Parameters!BO$195)*_xlfn.IFNA('[3]National GDP per capita ppp'!BO159,0)+(1-Parameters!$B$184)*BO158)*(1+(_xlfn.IFNA('[3]Nat GDP per cap ppp growth rate'!BO159,0)-IF(Settings!$C$16="No",0,Parameters!BO$174*('AMOC national temperature'!BO158-Parameters!BO$138)+Parameters!BO$175*('AMOC national temperature'!BO158-Parameters!BO$138)^2)))*IF(Settings!$C$16="No",1,(1-SLR!$D158*Parameters!BO$191))))</f>
        <v>99603.243424017506</v>
      </c>
      <c r="BP159" s="22">
        <f ca="1">IF(BP$2=0,0,IF((Parameters!$B$184*(1-Parameters!BP$195)*_xlfn.IFNA('[3]National GDP per capita ppp'!BP159,0)+(1-Parameters!$B$184)*BP158)*(1+(_xlfn.IFNA('[3]Nat GDP per cap ppp growth rate'!BP159,0)-IF(Settings!$C$16="No",0,Parameters!BP$174*('AMOC national temperature'!BP158-Parameters!BP$138)+Parameters!BP$175*('AMOC national temperature'!BP158-Parameters!BP$138)^2)))*IF(Settings!$C$16="No",1,(1-SLR!$D158*Parameters!BP$191))&lt;=0,1,(Parameters!$B$184*(1-Parameters!BP$195)*_xlfn.IFNA('[3]National GDP per capita ppp'!BP159,0)+(1-Parameters!$B$184)*BP158)*(1+(_xlfn.IFNA('[3]Nat GDP per cap ppp growth rate'!BP159,0)-IF(Settings!$C$16="No",0,Parameters!BP$174*('AMOC national temperature'!BP158-Parameters!BP$138)+Parameters!BP$175*('AMOC national temperature'!BP158-Parameters!BP$138)^2)))*IF(Settings!$C$16="No",1,(1-SLR!$D158*Parameters!BP$191))))</f>
        <v>67074.659245677089</v>
      </c>
      <c r="BQ159" s="22">
        <f>IF(BQ$2=0,0,IF((Parameters!$B$184*(1-Parameters!BQ$195)*_xlfn.IFNA('[3]National GDP per capita ppp'!BQ159,0)+(1-Parameters!$B$184)*BQ158)*(1+(_xlfn.IFNA('[3]Nat GDP per cap ppp growth rate'!BQ159,0)-IF(Settings!$C$16="No",0,Parameters!BQ$174*('AMOC national temperature'!BQ158-Parameters!BQ$138)+Parameters!BQ$175*('AMOC national temperature'!BQ158-Parameters!BQ$138)^2)))*IF(Settings!$C$16="No",1,(1-SLR!$D158*Parameters!BQ$191))&lt;=0,1,(Parameters!$B$184*(1-Parameters!BQ$195)*_xlfn.IFNA('[3]National GDP per capita ppp'!BQ159,0)+(1-Parameters!$B$184)*BQ158)*(1+(_xlfn.IFNA('[3]Nat GDP per cap ppp growth rate'!BQ159,0)-IF(Settings!$C$16="No",0,Parameters!BQ$174*('AMOC national temperature'!BQ158-Parameters!BQ$138)+Parameters!BQ$175*('AMOC national temperature'!BQ158-Parameters!BQ$138)^2)))*IF(Settings!$C$16="No",1,(1-SLR!$D158*Parameters!BQ$191))))</f>
        <v>0</v>
      </c>
      <c r="BR159" s="22">
        <f ca="1">IF(BR$2=0,0,IF((Parameters!$B$184*(1-Parameters!BR$195)*_xlfn.IFNA('[3]National GDP per capita ppp'!BR159,0)+(1-Parameters!$B$184)*BR158)*(1+(_xlfn.IFNA('[3]Nat GDP per cap ppp growth rate'!BR159,0)-IF(Settings!$C$16="No",0,Parameters!BR$174*('AMOC national temperature'!BR158-Parameters!BR$138)+Parameters!BR$175*('AMOC national temperature'!BR158-Parameters!BR$138)^2)))*IF(Settings!$C$16="No",1,(1-SLR!$D158*Parameters!BR$191))&lt;=0,1,(Parameters!$B$184*(1-Parameters!BR$195)*_xlfn.IFNA('[3]National GDP per capita ppp'!BR159,0)+(1-Parameters!$B$184)*BR158)*(1+(_xlfn.IFNA('[3]Nat GDP per cap ppp growth rate'!BR159,0)-IF(Settings!$C$16="No",0,Parameters!BR$174*('AMOC national temperature'!BR158-Parameters!BR$138)+Parameters!BR$175*('AMOC national temperature'!BR158-Parameters!BR$138)^2)))*IF(Settings!$C$16="No",1,(1-SLR!$D158*Parameters!BR$191))))</f>
        <v>34185.005320835422</v>
      </c>
      <c r="BS159" s="22">
        <f ca="1">IF(BS$2=0,0,IF((Parameters!$B$184*(1-Parameters!BS$195)*_xlfn.IFNA('[3]National GDP per capita ppp'!BS159,0)+(1-Parameters!$B$184)*BS158)*(1+(_xlfn.IFNA('[3]Nat GDP per cap ppp growth rate'!BS159,0)-IF(Settings!$C$16="No",0,Parameters!BS$174*('AMOC national temperature'!BS158-Parameters!BS$138)+Parameters!BS$175*('AMOC national temperature'!BS158-Parameters!BS$138)^2)))*IF(Settings!$C$16="No",1,(1-SLR!$D158*Parameters!BS$191))&lt;=0,1,(Parameters!$B$184*(1-Parameters!BS$195)*_xlfn.IFNA('[3]National GDP per capita ppp'!BS159,0)+(1-Parameters!$B$184)*BS158)*(1+(_xlfn.IFNA('[3]Nat GDP per cap ppp growth rate'!BS159,0)-IF(Settings!$C$16="No",0,Parameters!BS$174*('AMOC national temperature'!BS158-Parameters!BS$138)+Parameters!BS$175*('AMOC national temperature'!BS158-Parameters!BS$138)^2)))*IF(Settings!$C$16="No",1,(1-SLR!$D158*Parameters!BS$191))))</f>
        <v>45072.313995279699</v>
      </c>
      <c r="BT159" s="22">
        <f ca="1">IF(BT$2=0,0,IF((Parameters!$B$184*(1-Parameters!BT$195)*_xlfn.IFNA('[3]National GDP per capita ppp'!BT159,0)+(1-Parameters!$B$184)*BT158)*(1+(_xlfn.IFNA('[3]Nat GDP per cap ppp growth rate'!BT159,0)-IF(Settings!$C$16="No",0,Parameters!BT$174*('AMOC national temperature'!BT158-Parameters!BT$138)+Parameters!BT$175*('AMOC national temperature'!BT158-Parameters!BT$138)^2)))*IF(Settings!$C$16="No",1,(1-SLR!$D158*Parameters!BT$191))&lt;=0,1,(Parameters!$B$184*(1-Parameters!BT$195)*_xlfn.IFNA('[3]National GDP per capita ppp'!BT159,0)+(1-Parameters!$B$184)*BT158)*(1+(_xlfn.IFNA('[3]Nat GDP per cap ppp growth rate'!BT159,0)-IF(Settings!$C$16="No",0,Parameters!BT$174*('AMOC national temperature'!BT158-Parameters!BT$138)+Parameters!BT$175*('AMOC national temperature'!BT158-Parameters!BT$138)^2)))*IF(Settings!$C$16="No",1,(1-SLR!$D158*Parameters!BT$191))))</f>
        <v>1018977.6108390715</v>
      </c>
      <c r="BU159" s="22">
        <f ca="1">IF(BU$2=0,0,IF((Parameters!$B$184*(1-Parameters!BU$195)*_xlfn.IFNA('[3]National GDP per capita ppp'!BU159,0)+(1-Parameters!$B$184)*BU158)*(1+(_xlfn.IFNA('[3]Nat GDP per cap ppp growth rate'!BU159,0)-IF(Settings!$C$16="No",0,Parameters!BU$174*('AMOC national temperature'!BU158-Parameters!BU$138)+Parameters!BU$175*('AMOC national temperature'!BU158-Parameters!BU$138)^2)))*IF(Settings!$C$16="No",1,(1-SLR!$D158*Parameters!BU$191))&lt;=0,1,(Parameters!$B$184*(1-Parameters!BU$195)*_xlfn.IFNA('[3]National GDP per capita ppp'!BU159,0)+(1-Parameters!$B$184)*BU158)*(1+(_xlfn.IFNA('[3]Nat GDP per cap ppp growth rate'!BU159,0)-IF(Settings!$C$16="No",0,Parameters!BU$174*('AMOC national temperature'!BU158-Parameters!BU$138)+Parameters!BU$175*('AMOC national temperature'!BU158-Parameters!BU$138)^2)))*IF(Settings!$C$16="No",1,(1-SLR!$D158*Parameters!BU$191))))</f>
        <v>135350.73481907914</v>
      </c>
      <c r="BV159" s="22">
        <f ca="1">IF(BV$2=0,0,IF((Parameters!$B$184*(1-Parameters!BV$195)*_xlfn.IFNA('[3]National GDP per capita ppp'!BV159,0)+(1-Parameters!$B$184)*BV158)*(1+(_xlfn.IFNA('[3]Nat GDP per cap ppp growth rate'!BV159,0)-IF(Settings!$C$16="No",0,Parameters!BV$174*('AMOC national temperature'!BV158-Parameters!BV$138)+Parameters!BV$175*('AMOC national temperature'!BV158-Parameters!BV$138)^2)))*IF(Settings!$C$16="No",1,(1-SLR!$D158*Parameters!BV$191))&lt;=0,1,(Parameters!$B$184*(1-Parameters!BV$195)*_xlfn.IFNA('[3]National GDP per capita ppp'!BV159,0)+(1-Parameters!$B$184)*BV158)*(1+(_xlfn.IFNA('[3]Nat GDP per cap ppp growth rate'!BV159,0)-IF(Settings!$C$16="No",0,Parameters!BV$174*('AMOC national temperature'!BV158-Parameters!BV$138)+Parameters!BV$175*('AMOC national temperature'!BV158-Parameters!BV$138)^2)))*IF(Settings!$C$16="No",1,(1-SLR!$D158*Parameters!BV$191))))</f>
        <v>45760.841841947498</v>
      </c>
      <c r="BW159" s="22">
        <f ca="1">IF(BW$2=0,0,IF((Parameters!$B$184*(1-Parameters!BW$195)*_xlfn.IFNA('[3]National GDP per capita ppp'!BW159,0)+(1-Parameters!$B$184)*BW158)*(1+(_xlfn.IFNA('[3]Nat GDP per cap ppp growth rate'!BW159,0)-IF(Settings!$C$16="No",0,Parameters!BW$174*('AMOC national temperature'!BW158-Parameters!BW$138)+Parameters!BW$175*('AMOC national temperature'!BW158-Parameters!BW$138)^2)))*IF(Settings!$C$16="No",1,(1-SLR!$D158*Parameters!BW$191))&lt;=0,1,(Parameters!$B$184*(1-Parameters!BW$195)*_xlfn.IFNA('[3]National GDP per capita ppp'!BW159,0)+(1-Parameters!$B$184)*BW158)*(1+(_xlfn.IFNA('[3]Nat GDP per cap ppp growth rate'!BW159,0)-IF(Settings!$C$16="No",0,Parameters!BW$174*('AMOC national temperature'!BW158-Parameters!BW$138)+Parameters!BW$175*('AMOC national temperature'!BW158-Parameters!BW$138)^2)))*IF(Settings!$C$16="No",1,(1-SLR!$D158*Parameters!BW$191))))</f>
        <v>95933.912778723126</v>
      </c>
      <c r="BX159" s="22">
        <f>IF(BX$2=0,0,IF((Parameters!$B$184*(1-Parameters!BX$195)*_xlfn.IFNA('[3]National GDP per capita ppp'!BX159,0)+(1-Parameters!$B$184)*BX158)*(1+(_xlfn.IFNA('[3]Nat GDP per cap ppp growth rate'!BX159,0)-IF(Settings!$C$16="No",0,Parameters!BX$174*('AMOC national temperature'!BX158-Parameters!BX$138)+Parameters!BX$175*('AMOC national temperature'!BX158-Parameters!BX$138)^2)))*IF(Settings!$C$16="No",1,(1-SLR!$D158*Parameters!BX$191))&lt;=0,1,(Parameters!$B$184*(1-Parameters!BX$195)*_xlfn.IFNA('[3]National GDP per capita ppp'!BX159,0)+(1-Parameters!$B$184)*BX158)*(1+(_xlfn.IFNA('[3]Nat GDP per cap ppp growth rate'!BX159,0)-IF(Settings!$C$16="No",0,Parameters!BX$174*('AMOC national temperature'!BX158-Parameters!BX$138)+Parameters!BX$175*('AMOC national temperature'!BX158-Parameters!BX$138)^2)))*IF(Settings!$C$16="No",1,(1-SLR!$D158*Parameters!BX$191))))</f>
        <v>0</v>
      </c>
      <c r="BY159" s="22">
        <f ca="1">IF(BY$2=0,0,IF((Parameters!$B$184*(1-Parameters!BY$195)*_xlfn.IFNA('[3]National GDP per capita ppp'!BY159,0)+(1-Parameters!$B$184)*BY158)*(1+(_xlfn.IFNA('[3]Nat GDP per cap ppp growth rate'!BY159,0)-IF(Settings!$C$16="No",0,Parameters!BY$174*('AMOC national temperature'!BY158-Parameters!BY$138)+Parameters!BY$175*('AMOC national temperature'!BY158-Parameters!BY$138)^2)))*IF(Settings!$C$16="No",1,(1-SLR!$D158*Parameters!BY$191))&lt;=0,1,(Parameters!$B$184*(1-Parameters!BY$195)*_xlfn.IFNA('[3]National GDP per capita ppp'!BY159,0)+(1-Parameters!$B$184)*BY158)*(1+(_xlfn.IFNA('[3]Nat GDP per cap ppp growth rate'!BY159,0)-IF(Settings!$C$16="No",0,Parameters!BY$174*('AMOC national temperature'!BY158-Parameters!BY$138)+Parameters!BY$175*('AMOC national temperature'!BY158-Parameters!BY$138)^2)))*IF(Settings!$C$16="No",1,(1-SLR!$D158*Parameters!BY$191))))</f>
        <v>47907.84665390088</v>
      </c>
      <c r="BZ159" s="22">
        <f ca="1">IF(BZ$2=0,0,IF((Parameters!$B$184*(1-Parameters!BZ$195)*_xlfn.IFNA('[3]National GDP per capita ppp'!BZ159,0)+(1-Parameters!$B$184)*BZ158)*(1+(_xlfn.IFNA('[3]Nat GDP per cap ppp growth rate'!BZ159,0)-IF(Settings!$C$16="No",0,Parameters!BZ$174*('AMOC national temperature'!BZ158-Parameters!BZ$138)+Parameters!BZ$175*('AMOC national temperature'!BZ158-Parameters!BZ$138)^2)))*IF(Settings!$C$16="No",1,(1-SLR!$D158*Parameters!BZ$191))&lt;=0,1,(Parameters!$B$184*(1-Parameters!BZ$195)*_xlfn.IFNA('[3]National GDP per capita ppp'!BZ159,0)+(1-Parameters!$B$184)*BZ158)*(1+(_xlfn.IFNA('[3]Nat GDP per cap ppp growth rate'!BZ159,0)-IF(Settings!$C$16="No",0,Parameters!BZ$174*('AMOC national temperature'!BZ158-Parameters!BZ$138)+Parameters!BZ$175*('AMOC national temperature'!BZ158-Parameters!BZ$138)^2)))*IF(Settings!$C$16="No",1,(1-SLR!$D158*Parameters!BZ$191))))</f>
        <v>836393.94887764857</v>
      </c>
      <c r="CA159" s="22">
        <f ca="1">IF(CA$2=0,0,IF((Parameters!$B$184*(1-Parameters!CA$195)*_xlfn.IFNA('[3]National GDP per capita ppp'!CA159,0)+(1-Parameters!$B$184)*CA158)*(1+(_xlfn.IFNA('[3]Nat GDP per cap ppp growth rate'!CA159,0)-IF(Settings!$C$16="No",0,Parameters!CA$174*('AMOC national temperature'!CA158-Parameters!CA$138)+Parameters!CA$175*('AMOC national temperature'!CA158-Parameters!CA$138)^2)))*IF(Settings!$C$16="No",1,(1-SLR!$D158*Parameters!CA$191))&lt;=0,1,(Parameters!$B$184*(1-Parameters!CA$195)*_xlfn.IFNA('[3]National GDP per capita ppp'!CA159,0)+(1-Parameters!$B$184)*CA158)*(1+(_xlfn.IFNA('[3]Nat GDP per cap ppp growth rate'!CA159,0)-IF(Settings!$C$16="No",0,Parameters!CA$174*('AMOC national temperature'!CA158-Parameters!CA$138)+Parameters!CA$175*('AMOC national temperature'!CA158-Parameters!CA$138)^2)))*IF(Settings!$C$16="No",1,(1-SLR!$D158*Parameters!CA$191))))</f>
        <v>50526.918303552782</v>
      </c>
      <c r="CB159" s="22">
        <f ca="1">IF(CB$2=0,0,IF((Parameters!$B$184*(1-Parameters!CB$195)*_xlfn.IFNA('[3]National GDP per capita ppp'!CB159,0)+(1-Parameters!$B$184)*CB158)*(1+(_xlfn.IFNA('[3]Nat GDP per cap ppp growth rate'!CB159,0)-IF(Settings!$C$16="No",0,Parameters!CB$174*('AMOC national temperature'!CB158-Parameters!CB$138)+Parameters!CB$175*('AMOC national temperature'!CB158-Parameters!CB$138)^2)))*IF(Settings!$C$16="No",1,(1-SLR!$D158*Parameters!CB$191))&lt;=0,1,(Parameters!$B$184*(1-Parameters!CB$195)*_xlfn.IFNA('[3]National GDP per capita ppp'!CB159,0)+(1-Parameters!$B$184)*CB158)*(1+(_xlfn.IFNA('[3]Nat GDP per cap ppp growth rate'!CB159,0)-IF(Settings!$C$16="No",0,Parameters!CB$174*('AMOC national temperature'!CB158-Parameters!CB$138)+Parameters!CB$175*('AMOC national temperature'!CB158-Parameters!CB$138)^2)))*IF(Settings!$C$16="No",1,(1-SLR!$D158*Parameters!CB$191))))</f>
        <v>90376.153039639641</v>
      </c>
      <c r="CC159" s="22">
        <f ca="1">IF(CC$2=0,0,IF((Parameters!$B$184*(1-Parameters!CC$195)*_xlfn.IFNA('[3]National GDP per capita ppp'!CC159,0)+(1-Parameters!$B$184)*CC158)*(1+(_xlfn.IFNA('[3]Nat GDP per cap ppp growth rate'!CC159,0)-IF(Settings!$C$16="No",0,Parameters!CC$174*('AMOC national temperature'!CC158-Parameters!CC$138)+Parameters!CC$175*('AMOC national temperature'!CC158-Parameters!CC$138)^2)))*IF(Settings!$C$16="No",1,(1-SLR!$D158*Parameters!CC$191))&lt;=0,1,(Parameters!$B$184*(1-Parameters!CC$195)*_xlfn.IFNA('[3]National GDP per capita ppp'!CC159,0)+(1-Parameters!$B$184)*CC158)*(1+(_xlfn.IFNA('[3]Nat GDP per cap ppp growth rate'!CC159,0)-IF(Settings!$C$16="No",0,Parameters!CC$174*('AMOC national temperature'!CC158-Parameters!CC$138)+Parameters!CC$175*('AMOC national temperature'!CC158-Parameters!CC$138)^2)))*IF(Settings!$C$16="No",1,(1-SLR!$D158*Parameters!CC$191))))</f>
        <v>15398.829114396805</v>
      </c>
      <c r="CD159" s="22">
        <f ca="1">IF(CD$2=0,0,IF((Parameters!$B$184*(1-Parameters!CD$195)*_xlfn.IFNA('[3]National GDP per capita ppp'!CD159,0)+(1-Parameters!$B$184)*CD158)*(1+(_xlfn.IFNA('[3]Nat GDP per cap ppp growth rate'!CD159,0)-IF(Settings!$C$16="No",0,Parameters!CD$174*('AMOC national temperature'!CD158-Parameters!CD$138)+Parameters!CD$175*('AMOC national temperature'!CD158-Parameters!CD$138)^2)))*IF(Settings!$C$16="No",1,(1-SLR!$D158*Parameters!CD$191))&lt;=0,1,(Parameters!$B$184*(1-Parameters!CD$195)*_xlfn.IFNA('[3]National GDP per capita ppp'!CD159,0)+(1-Parameters!$B$184)*CD158)*(1+(_xlfn.IFNA('[3]Nat GDP per cap ppp growth rate'!CD159,0)-IF(Settings!$C$16="No",0,Parameters!CD$174*('AMOC national temperature'!CD158-Parameters!CD$138)+Parameters!CD$175*('AMOC national temperature'!CD158-Parameters!CD$138)^2)))*IF(Settings!$C$16="No",1,(1-SLR!$D158*Parameters!CD$191))))</f>
        <v>102532.8250591415</v>
      </c>
      <c r="CE159" s="22">
        <f ca="1">IF(CE$2=0,0,IF((Parameters!$B$184*(1-Parameters!CE$195)*_xlfn.IFNA('[3]National GDP per capita ppp'!CE159,0)+(1-Parameters!$B$184)*CE158)*(1+(_xlfn.IFNA('[3]Nat GDP per cap ppp growth rate'!CE159,0)-IF(Settings!$C$16="No",0,Parameters!CE$174*('AMOC national temperature'!CE158-Parameters!CE$138)+Parameters!CE$175*('AMOC national temperature'!CE158-Parameters!CE$138)^2)))*IF(Settings!$C$16="No",1,(1-SLR!$D158*Parameters!CE$191))&lt;=0,1,(Parameters!$B$184*(1-Parameters!CE$195)*_xlfn.IFNA('[3]National GDP per capita ppp'!CE159,0)+(1-Parameters!$B$184)*CE158)*(1+(_xlfn.IFNA('[3]Nat GDP per cap ppp growth rate'!CE159,0)-IF(Settings!$C$16="No",0,Parameters!CE$174*('AMOC national temperature'!CE158-Parameters!CE$138)+Parameters!CE$175*('AMOC national temperature'!CE158-Parameters!CE$138)^2)))*IF(Settings!$C$16="No",1,(1-SLR!$D158*Parameters!CE$191))))</f>
        <v>136660.73547396858</v>
      </c>
      <c r="CF159" s="13">
        <f ca="1">IF(CF$2=0,0,IF((Parameters!$B$184*(1-Parameters!CF$195)*_xlfn.IFNA('[3]National GDP per capita ppp'!CF159,0)+(1-Parameters!$B$184)*CF158)*(1+(_xlfn.IFNA('[3]Nat GDP per cap ppp growth rate'!CF159,0)-IF(Settings!$C$16="No",0,Parameters!CF$174*('AMOC national temperature'!CF158-Parameters!CF$138)+Parameters!CF$175*('AMOC national temperature'!CF158-Parameters!CF$138)^2)))*IF(Settings!$C$16="No",1,(1-SLR!$D158*Parameters!CF$191))*(1-ISM!K158)&lt;=0,1,(Parameters!$B$184*(1-Parameters!CF$195)*_xlfn.IFNA('[3]National GDP per capita ppp'!CF159,0)+(1-Parameters!$B$184)*CF158)*(1+(_xlfn.IFNA('[3]Nat GDP per cap ppp growth rate'!CF159,0)-IF(Settings!$C$16="No",0,Parameters!CF$174*('AMOC national temperature'!CF158-Parameters!CF$138)+Parameters!CF$175*('AMOC national temperature'!CF158-Parameters!CF$138)^2)))*IF(Settings!$C$16="No",1,(1-SLR!$D158*Parameters!CF$191))*(1-ISM!K158)))</f>
        <v>75463.250754662877</v>
      </c>
      <c r="CG159" s="22">
        <f ca="1">IF(CG$2=0,0,IF((Parameters!$B$184*(1-Parameters!CG$195)*_xlfn.IFNA('[3]National GDP per capita ppp'!CG159,0)+(1-Parameters!$B$184)*CG158)*(1+(_xlfn.IFNA('[3]Nat GDP per cap ppp growth rate'!CG159,0)-IF(Settings!$C$16="No",0,Parameters!CG$174*('AMOC national temperature'!CG158-Parameters!CG$138)+Parameters!CG$175*('AMOC national temperature'!CG158-Parameters!CG$138)^2)))*IF(Settings!$C$16="No",1,(1-SLR!$D158*Parameters!CG$191))&lt;=0,1,(Parameters!$B$184*(1-Parameters!CG$195)*_xlfn.IFNA('[3]National GDP per capita ppp'!CG159,0)+(1-Parameters!$B$184)*CG158)*(1+(_xlfn.IFNA('[3]Nat GDP per cap ppp growth rate'!CG159,0)-IF(Settings!$C$16="No",0,Parameters!CG$174*('AMOC national temperature'!CG158-Parameters!CG$138)+Parameters!CG$175*('AMOC national temperature'!CG158-Parameters!CG$138)^2)))*IF(Settings!$C$16="No",1,(1-SLR!$D158*Parameters!CG$191))))</f>
        <v>177670.39422430343</v>
      </c>
      <c r="CH159" s="22">
        <f ca="1">IF(CH$2=0,0,IF((Parameters!$B$184*(1-Parameters!CH$195)*_xlfn.IFNA('[3]National GDP per capita ppp'!CH159,0)+(1-Parameters!$B$184)*CH158)*(1+(_xlfn.IFNA('[3]Nat GDP per cap ppp growth rate'!CH159,0)-IF(Settings!$C$16="No",0,Parameters!CH$174*('AMOC national temperature'!CH158-Parameters!CH$138)+Parameters!CH$175*('AMOC national temperature'!CH158-Parameters!CH$138)^2)))*IF(Settings!$C$16="No",1,(1-SLR!$D158*Parameters!CH$191))&lt;=0,1,(Parameters!$B$184*(1-Parameters!CH$195)*_xlfn.IFNA('[3]National GDP per capita ppp'!CH159,0)+(1-Parameters!$B$184)*CH158)*(1+(_xlfn.IFNA('[3]Nat GDP per cap ppp growth rate'!CH159,0)-IF(Settings!$C$16="No",0,Parameters!CH$174*('AMOC national temperature'!CH158-Parameters!CH$138)+Parameters!CH$175*('AMOC national temperature'!CH158-Parameters!CH$138)^2)))*IF(Settings!$C$16="No",1,(1-SLR!$D158*Parameters!CH$191))))</f>
        <v>579109.27153025905</v>
      </c>
      <c r="CI159" s="22">
        <f ca="1">IF(CI$2=0,0,IF((Parameters!$B$184*(1-Parameters!CI$195)*_xlfn.IFNA('[3]National GDP per capita ppp'!CI159,0)+(1-Parameters!$B$184)*CI158)*(1+(_xlfn.IFNA('[3]Nat GDP per cap ppp growth rate'!CI159,0)-IF(Settings!$C$16="No",0,Parameters!CI$174*('AMOC national temperature'!CI158-Parameters!CI$138)+Parameters!CI$175*('AMOC national temperature'!CI158-Parameters!CI$138)^2)))*IF(Settings!$C$16="No",1,(1-SLR!$D158*Parameters!CI$191))&lt;=0,1,(Parameters!$B$184*(1-Parameters!CI$195)*_xlfn.IFNA('[3]National GDP per capita ppp'!CI159,0)+(1-Parameters!$B$184)*CI158)*(1+(_xlfn.IFNA('[3]Nat GDP per cap ppp growth rate'!CI159,0)-IF(Settings!$C$16="No",0,Parameters!CI$174*('AMOC national temperature'!CI158-Parameters!CI$138)+Parameters!CI$175*('AMOC national temperature'!CI158-Parameters!CI$138)^2)))*IF(Settings!$C$16="No",1,(1-SLR!$D158*Parameters!CI$191))))</f>
        <v>320483.33615734719</v>
      </c>
      <c r="CJ159" s="22">
        <f ca="1">IF(CJ$2=0,0,IF((Parameters!$B$184*(1-Parameters!CJ$195)*_xlfn.IFNA('[3]National GDP per capita ppp'!CJ159,0)+(1-Parameters!$B$184)*CJ158)*(1+(_xlfn.IFNA('[3]Nat GDP per cap ppp growth rate'!CJ159,0)-IF(Settings!$C$16="No",0,Parameters!CJ$174*('AMOC national temperature'!CJ158-Parameters!CJ$138)+Parameters!CJ$175*('AMOC national temperature'!CJ158-Parameters!CJ$138)^2)))*IF(Settings!$C$16="No",1,(1-SLR!$D158*Parameters!CJ$191))&lt;=0,1,(Parameters!$B$184*(1-Parameters!CJ$195)*_xlfn.IFNA('[3]National GDP per capita ppp'!CJ159,0)+(1-Parameters!$B$184)*CJ158)*(1+(_xlfn.IFNA('[3]Nat GDP per cap ppp growth rate'!CJ159,0)-IF(Settings!$C$16="No",0,Parameters!CJ$174*('AMOC national temperature'!CJ158-Parameters!CJ$138)+Parameters!CJ$175*('AMOC national temperature'!CJ158-Parameters!CJ$138)^2)))*IF(Settings!$C$16="No",1,(1-SLR!$D158*Parameters!CJ$191))))</f>
        <v>218110.03302567074</v>
      </c>
      <c r="CK159" s="22">
        <f ca="1">IF(CK$2=0,0,IF((Parameters!$B$184*(1-Parameters!CK$195)*_xlfn.IFNA('[3]National GDP per capita ppp'!CK159,0)+(1-Parameters!$B$184)*CK158)*(1+(_xlfn.IFNA('[3]Nat GDP per cap ppp growth rate'!CK159,0)-IF(Settings!$C$16="No",0,Parameters!CK$174*('AMOC national temperature'!CK158-Parameters!CK$138)+Parameters!CK$175*('AMOC national temperature'!CK158-Parameters!CK$138)^2)))*IF(Settings!$C$16="No",1,(1-SLR!$D158*Parameters!CK$191))&lt;=0,1,(Parameters!$B$184*(1-Parameters!CK$195)*_xlfn.IFNA('[3]National GDP per capita ppp'!CK159,0)+(1-Parameters!$B$184)*CK158)*(1+(_xlfn.IFNA('[3]Nat GDP per cap ppp growth rate'!CK159,0)-IF(Settings!$C$16="No",0,Parameters!CK$174*('AMOC national temperature'!CK158-Parameters!CK$138)+Parameters!CK$175*('AMOC national temperature'!CK158-Parameters!CK$138)^2)))*IF(Settings!$C$16="No",1,(1-SLR!$D158*Parameters!CK$191))))</f>
        <v>118190.63277418967</v>
      </c>
      <c r="CL159" s="22">
        <f ca="1">IF(CL$2=0,0,IF((Parameters!$B$184*(1-Parameters!CL$195)*_xlfn.IFNA('[3]National GDP per capita ppp'!CL159,0)+(1-Parameters!$B$184)*CL158)*(1+(_xlfn.IFNA('[3]Nat GDP per cap ppp growth rate'!CL159,0)-IF(Settings!$C$16="No",0,Parameters!CL$174*('AMOC national temperature'!CL158-Parameters!CL$138)+Parameters!CL$175*('AMOC national temperature'!CL158-Parameters!CL$138)^2)))*IF(Settings!$C$16="No",1,(1-SLR!$D158*Parameters!CL$191))&lt;=0,1,(Parameters!$B$184*(1-Parameters!CL$195)*_xlfn.IFNA('[3]National GDP per capita ppp'!CL159,0)+(1-Parameters!$B$184)*CL158)*(1+(_xlfn.IFNA('[3]Nat GDP per cap ppp growth rate'!CL159,0)-IF(Settings!$C$16="No",0,Parameters!CL$174*('AMOC national temperature'!CL158-Parameters!CL$138)+Parameters!CL$175*('AMOC national temperature'!CL158-Parameters!CL$138)^2)))*IF(Settings!$C$16="No",1,(1-SLR!$D158*Parameters!CL$191))))</f>
        <v>161959.12083471025</v>
      </c>
      <c r="CM159" s="22">
        <f ca="1">IF(CM$2=0,0,IF((Parameters!$B$184*(1-Parameters!CM$195)*_xlfn.IFNA('[3]National GDP per capita ppp'!CM159,0)+(1-Parameters!$B$184)*CM158)*(1+(_xlfn.IFNA('[3]Nat GDP per cap ppp growth rate'!CM159,0)-IF(Settings!$C$16="No",0,Parameters!CM$174*('AMOC national temperature'!CM158-Parameters!CM$138)+Parameters!CM$175*('AMOC national temperature'!CM158-Parameters!CM$138)^2)))*IF(Settings!$C$16="No",1,(1-SLR!$D158*Parameters!CM$191))&lt;=0,1,(Parameters!$B$184*(1-Parameters!CM$195)*_xlfn.IFNA('[3]National GDP per capita ppp'!CM159,0)+(1-Parameters!$B$184)*CM158)*(1+(_xlfn.IFNA('[3]Nat GDP per cap ppp growth rate'!CM159,0)-IF(Settings!$C$16="No",0,Parameters!CM$174*('AMOC national temperature'!CM158-Parameters!CM$138)+Parameters!CM$175*('AMOC national temperature'!CM158-Parameters!CM$138)^2)))*IF(Settings!$C$16="No",1,(1-SLR!$D158*Parameters!CM$191))))</f>
        <v>57173.556719708831</v>
      </c>
      <c r="CN159" s="22">
        <f ca="1">IF(CN$2=0,0,IF((Parameters!$B$184*(1-Parameters!CN$195)*_xlfn.IFNA('[3]National GDP per capita ppp'!CN159,0)+(1-Parameters!$B$184)*CN158)*(1+(_xlfn.IFNA('[3]Nat GDP per cap ppp growth rate'!CN159,0)-IF(Settings!$C$16="No",0,Parameters!CN$174*('AMOC national temperature'!CN158-Parameters!CN$138)+Parameters!CN$175*('AMOC national temperature'!CN158-Parameters!CN$138)^2)))*IF(Settings!$C$16="No",1,(1-SLR!$D158*Parameters!CN$191))&lt;=0,1,(Parameters!$B$184*(1-Parameters!CN$195)*_xlfn.IFNA('[3]National GDP per capita ppp'!CN159,0)+(1-Parameters!$B$184)*CN158)*(1+(_xlfn.IFNA('[3]Nat GDP per cap ppp growth rate'!CN159,0)-IF(Settings!$C$16="No",0,Parameters!CN$174*('AMOC national temperature'!CN158-Parameters!CN$138)+Parameters!CN$175*('AMOC national temperature'!CN158-Parameters!CN$138)^2)))*IF(Settings!$C$16="No",1,(1-SLR!$D158*Parameters!CN$191))))</f>
        <v>328510.72548613336</v>
      </c>
      <c r="CO159" s="22">
        <f ca="1">IF(CO$2=0,0,IF((Parameters!$B$184*(1-Parameters!CO$195)*_xlfn.IFNA('[3]National GDP per capita ppp'!CO159,0)+(1-Parameters!$B$184)*CO158)*(1+(_xlfn.IFNA('[3]Nat GDP per cap ppp growth rate'!CO159,0)-IF(Settings!$C$16="No",0,Parameters!CO$174*('AMOC national temperature'!CO158-Parameters!CO$138)+Parameters!CO$175*('AMOC national temperature'!CO158-Parameters!CO$138)^2)))*IF(Settings!$C$16="No",1,(1-SLR!$D158*Parameters!CO$191))&lt;=0,1,(Parameters!$B$184*(1-Parameters!CO$195)*_xlfn.IFNA('[3]National GDP per capita ppp'!CO159,0)+(1-Parameters!$B$184)*CO158)*(1+(_xlfn.IFNA('[3]Nat GDP per cap ppp growth rate'!CO159,0)-IF(Settings!$C$16="No",0,Parameters!CO$174*('AMOC national temperature'!CO158-Parameters!CO$138)+Parameters!CO$175*('AMOC national temperature'!CO158-Parameters!CO$138)^2)))*IF(Settings!$C$16="No",1,(1-SLR!$D158*Parameters!CO$191))))</f>
        <v>756134.60689350078</v>
      </c>
      <c r="CP159" s="22">
        <f ca="1">IF(CP$2=0,0,IF((Parameters!$B$184*(1-Parameters!CP$195)*_xlfn.IFNA('[3]National GDP per capita ppp'!CP159,0)+(1-Parameters!$B$184)*CP158)*(1+(_xlfn.IFNA('[3]Nat GDP per cap ppp growth rate'!CP159,0)-IF(Settings!$C$16="No",0,Parameters!CP$174*('AMOC national temperature'!CP158-Parameters!CP$138)+Parameters!CP$175*('AMOC national temperature'!CP158-Parameters!CP$138)^2)))*IF(Settings!$C$16="No",1,(1-SLR!$D158*Parameters!CP$191))&lt;=0,1,(Parameters!$B$184*(1-Parameters!CP$195)*_xlfn.IFNA('[3]National GDP per capita ppp'!CP159,0)+(1-Parameters!$B$184)*CP158)*(1+(_xlfn.IFNA('[3]Nat GDP per cap ppp growth rate'!CP159,0)-IF(Settings!$C$16="No",0,Parameters!CP$174*('AMOC national temperature'!CP158-Parameters!CP$138)+Parameters!CP$175*('AMOC national temperature'!CP158-Parameters!CP$138)^2)))*IF(Settings!$C$16="No",1,(1-SLR!$D158*Parameters!CP$191))))</f>
        <v>167823.5785359396</v>
      </c>
      <c r="CQ159" s="22">
        <f ca="1">IF(CQ$2=0,0,IF((Parameters!$B$184*(1-Parameters!CQ$195)*_xlfn.IFNA('[3]National GDP per capita ppp'!CQ159,0)+(1-Parameters!$B$184)*CQ158)*(1+(_xlfn.IFNA('[3]Nat GDP per cap ppp growth rate'!CQ159,0)-IF(Settings!$C$16="No",0,Parameters!CQ$174*('AMOC national temperature'!CQ158-Parameters!CQ$138)+Parameters!CQ$175*('AMOC national temperature'!CQ158-Parameters!CQ$138)^2)))*IF(Settings!$C$16="No",1,(1-SLR!$D158*Parameters!CQ$191))&lt;=0,1,(Parameters!$B$184*(1-Parameters!CQ$195)*_xlfn.IFNA('[3]National GDP per capita ppp'!CQ159,0)+(1-Parameters!$B$184)*CQ158)*(1+(_xlfn.IFNA('[3]Nat GDP per cap ppp growth rate'!CQ159,0)-IF(Settings!$C$16="No",0,Parameters!CQ$174*('AMOC national temperature'!CQ158-Parameters!CQ$138)+Parameters!CQ$175*('AMOC national temperature'!CQ158-Parameters!CQ$138)^2)))*IF(Settings!$C$16="No",1,(1-SLR!$D158*Parameters!CQ$191))))</f>
        <v>82010.644367846588</v>
      </c>
      <c r="CR159" s="22">
        <f ca="1">IF(CR$2=0,0,IF((Parameters!$B$184*(1-Parameters!CR$195)*_xlfn.IFNA('[3]National GDP per capita ppp'!CR159,0)+(1-Parameters!$B$184)*CR158)*(1+(_xlfn.IFNA('[3]Nat GDP per cap ppp growth rate'!CR159,0)-IF(Settings!$C$16="No",0,Parameters!CR$174*('AMOC national temperature'!CR158-Parameters!CR$138)+Parameters!CR$175*('AMOC national temperature'!CR158-Parameters!CR$138)^2)))*IF(Settings!$C$16="No",1,(1-SLR!$D158*Parameters!CR$191))&lt;=0,1,(Parameters!$B$184*(1-Parameters!CR$195)*_xlfn.IFNA('[3]National GDP per capita ppp'!CR159,0)+(1-Parameters!$B$184)*CR158)*(1+(_xlfn.IFNA('[3]Nat GDP per cap ppp growth rate'!CR159,0)-IF(Settings!$C$16="No",0,Parameters!CR$174*('AMOC national temperature'!CR158-Parameters!CR$138)+Parameters!CR$175*('AMOC national temperature'!CR158-Parameters!CR$138)^2)))*IF(Settings!$C$16="No",1,(1-SLR!$D158*Parameters!CR$191))))</f>
        <v>29279.840333689361</v>
      </c>
      <c r="CS159" s="22">
        <f ca="1">IF(CS$2=0,0,IF((Parameters!$B$184*(1-Parameters!CS$195)*_xlfn.IFNA('[3]National GDP per capita ppp'!CS159,0)+(1-Parameters!$B$184)*CS158)*(1+(_xlfn.IFNA('[3]Nat GDP per cap ppp growth rate'!CS159,0)-IF(Settings!$C$16="No",0,Parameters!CS$174*('AMOC national temperature'!CS158-Parameters!CS$138)+Parameters!CS$175*('AMOC national temperature'!CS158-Parameters!CS$138)^2)))*IF(Settings!$C$16="No",1,(1-SLR!$D158*Parameters!CS$191))&lt;=0,1,(Parameters!$B$184*(1-Parameters!CS$195)*_xlfn.IFNA('[3]National GDP per capita ppp'!CS159,0)+(1-Parameters!$B$184)*CS158)*(1+(_xlfn.IFNA('[3]Nat GDP per cap ppp growth rate'!CS159,0)-IF(Settings!$C$16="No",0,Parameters!CS$174*('AMOC national temperature'!CS158-Parameters!CS$138)+Parameters!CS$175*('AMOC national temperature'!CS158-Parameters!CS$138)^2)))*IF(Settings!$C$16="No",1,(1-SLR!$D158*Parameters!CS$191))))</f>
        <v>52726.623122380792</v>
      </c>
      <c r="CT159" s="22">
        <f ca="1">IF(CT$2=0,0,IF((Parameters!$B$184*(1-Parameters!CT$195)*_xlfn.IFNA('[3]National GDP per capita ppp'!CT159,0)+(1-Parameters!$B$184)*CT158)*(1+(_xlfn.IFNA('[3]Nat GDP per cap ppp growth rate'!CT159,0)-IF(Settings!$C$16="No",0,Parameters!CT$174*('AMOC national temperature'!CT158-Parameters!CT$138)+Parameters!CT$175*('AMOC national temperature'!CT158-Parameters!CT$138)^2)))*IF(Settings!$C$16="No",1,(1-SLR!$D158*Parameters!CT$191))&lt;=0,1,(Parameters!$B$184*(1-Parameters!CT$195)*_xlfn.IFNA('[3]National GDP per capita ppp'!CT159,0)+(1-Parameters!$B$184)*CT158)*(1+(_xlfn.IFNA('[3]Nat GDP per cap ppp growth rate'!CT159,0)-IF(Settings!$C$16="No",0,Parameters!CT$174*('AMOC national temperature'!CT158-Parameters!CT$138)+Parameters!CT$175*('AMOC national temperature'!CT158-Parameters!CT$138)^2)))*IF(Settings!$C$16="No",1,(1-SLR!$D158*Parameters!CT$191))))</f>
        <v>303335.37483352254</v>
      </c>
      <c r="CU159" s="22">
        <f ca="1">IF(CU$2=0,0,IF((Parameters!$B$184*(1-Parameters!CU$195)*_xlfn.IFNA('[3]National GDP per capita ppp'!CU159,0)+(1-Parameters!$B$184)*CU158)*(1+(_xlfn.IFNA('[3]Nat GDP per cap ppp growth rate'!CU159,0)-IF(Settings!$C$16="No",0,Parameters!CU$174*('AMOC national temperature'!CU158-Parameters!CU$138)+Parameters!CU$175*('AMOC national temperature'!CU158-Parameters!CU$138)^2)))*IF(Settings!$C$16="No",1,(1-SLR!$D158*Parameters!CU$191))&lt;=0,1,(Parameters!$B$184*(1-Parameters!CU$195)*_xlfn.IFNA('[3]National GDP per capita ppp'!CU159,0)+(1-Parameters!$B$184)*CU158)*(1+(_xlfn.IFNA('[3]Nat GDP per cap ppp growth rate'!CU159,0)-IF(Settings!$C$16="No",0,Parameters!CU$174*('AMOC national temperature'!CU158-Parameters!CU$138)+Parameters!CU$175*('AMOC national temperature'!CU158-Parameters!CU$138)^2)))*IF(Settings!$C$16="No",1,(1-SLR!$D158*Parameters!CU$191))))</f>
        <v>586633.99776688719</v>
      </c>
      <c r="CV159" s="22">
        <f ca="1">IF(CV$2=0,0,IF((Parameters!$B$184*(1-Parameters!CV$195)*_xlfn.IFNA('[3]National GDP per capita ppp'!CV159,0)+(1-Parameters!$B$184)*CV158)*(1+(_xlfn.IFNA('[3]Nat GDP per cap ppp growth rate'!CV159,0)-IF(Settings!$C$16="No",0,Parameters!CV$174*('AMOC national temperature'!CV158-Parameters!CV$138)+Parameters!CV$175*('AMOC national temperature'!CV158-Parameters!CV$138)^2)))*IF(Settings!$C$16="No",1,(1-SLR!$D158*Parameters!CV$191))&lt;=0,1,(Parameters!$B$184*(1-Parameters!CV$195)*_xlfn.IFNA('[3]National GDP per capita ppp'!CV159,0)+(1-Parameters!$B$184)*CV158)*(1+(_xlfn.IFNA('[3]Nat GDP per cap ppp growth rate'!CV159,0)-IF(Settings!$C$16="No",0,Parameters!CV$174*('AMOC national temperature'!CV158-Parameters!CV$138)+Parameters!CV$175*('AMOC national temperature'!CV158-Parameters!CV$138)^2)))*IF(Settings!$C$16="No",1,(1-SLR!$D158*Parameters!CV$191))))</f>
        <v>1269781.1844415776</v>
      </c>
      <c r="CW159" s="22">
        <f ca="1">IF(CW$2=0,0,IF((Parameters!$B$184*(1-Parameters!CW$195)*_xlfn.IFNA('[3]National GDP per capita ppp'!CW159,0)+(1-Parameters!$B$184)*CW158)*(1+(_xlfn.IFNA('[3]Nat GDP per cap ppp growth rate'!CW159,0)-IF(Settings!$C$16="No",0,Parameters!CW$174*('AMOC national temperature'!CW158-Parameters!CW$138)+Parameters!CW$175*('AMOC national temperature'!CW158-Parameters!CW$138)^2)))*IF(Settings!$C$16="No",1,(1-SLR!$D158*Parameters!CW$191))&lt;=0,1,(Parameters!$B$184*(1-Parameters!CW$195)*_xlfn.IFNA('[3]National GDP per capita ppp'!CW159,0)+(1-Parameters!$B$184)*CW158)*(1+(_xlfn.IFNA('[3]Nat GDP per cap ppp growth rate'!CW159,0)-IF(Settings!$C$16="No",0,Parameters!CW$174*('AMOC national temperature'!CW158-Parameters!CW$138)+Parameters!CW$175*('AMOC national temperature'!CW158-Parameters!CW$138)^2)))*IF(Settings!$C$16="No",1,(1-SLR!$D158*Parameters!CW$191))))</f>
        <v>98105.633278670328</v>
      </c>
      <c r="CX159" s="22">
        <f ca="1">IF(CX$2=0,0,IF((Parameters!$B$184*(1-Parameters!CX$195)*_xlfn.IFNA('[3]National GDP per capita ppp'!CX159,0)+(1-Parameters!$B$184)*CX158)*(1+(_xlfn.IFNA('[3]Nat GDP per cap ppp growth rate'!CX159,0)-IF(Settings!$C$16="No",0,Parameters!CX$174*('AMOC national temperature'!CX158-Parameters!CX$138)+Parameters!CX$175*('AMOC national temperature'!CX158-Parameters!CX$138)^2)))*IF(Settings!$C$16="No",1,(1-SLR!$D158*Parameters!CX$191))&lt;=0,1,(Parameters!$B$184*(1-Parameters!CX$195)*_xlfn.IFNA('[3]National GDP per capita ppp'!CX159,0)+(1-Parameters!$B$184)*CX158)*(1+(_xlfn.IFNA('[3]Nat GDP per cap ppp growth rate'!CX159,0)-IF(Settings!$C$16="No",0,Parameters!CX$174*('AMOC national temperature'!CX158-Parameters!CX$138)+Parameters!CX$175*('AMOC national temperature'!CX158-Parameters!CX$138)^2)))*IF(Settings!$C$16="No",1,(1-SLR!$D158*Parameters!CX$191))))</f>
        <v>474559.36305529845</v>
      </c>
      <c r="CY159" s="22">
        <f ca="1">IF(CY$2=0,0,IF((Parameters!$B$184*(1-Parameters!CY$195)*_xlfn.IFNA('[3]National GDP per capita ppp'!CY159,0)+(1-Parameters!$B$184)*CY158)*(1+(_xlfn.IFNA('[3]Nat GDP per cap ppp growth rate'!CY159,0)-IF(Settings!$C$16="No",0,Parameters!CY$174*('AMOC national temperature'!CY158-Parameters!CY$138)+Parameters!CY$175*('AMOC national temperature'!CY158-Parameters!CY$138)^2)))*IF(Settings!$C$16="No",1,(1-SLR!$D158*Parameters!CY$191))&lt;=0,1,(Parameters!$B$184*(1-Parameters!CY$195)*_xlfn.IFNA('[3]National GDP per capita ppp'!CY159,0)+(1-Parameters!$B$184)*CY158)*(1+(_xlfn.IFNA('[3]Nat GDP per cap ppp growth rate'!CY159,0)-IF(Settings!$C$16="No",0,Parameters!CY$174*('AMOC national temperature'!CY158-Parameters!CY$138)+Parameters!CY$175*('AMOC national temperature'!CY158-Parameters!CY$138)^2)))*IF(Settings!$C$16="No",1,(1-SLR!$D158*Parameters!CY$191))))</f>
        <v>57033.769500891387</v>
      </c>
      <c r="CZ159" s="22">
        <f ca="1">IF(CZ$2=0,0,IF((Parameters!$B$184*(1-Parameters!CZ$195)*_xlfn.IFNA('[3]National GDP per capita ppp'!CZ159,0)+(1-Parameters!$B$184)*CZ158)*(1+(_xlfn.IFNA('[3]Nat GDP per cap ppp growth rate'!CZ159,0)-IF(Settings!$C$16="No",0,Parameters!CZ$174*('AMOC national temperature'!CZ158-Parameters!CZ$138)+Parameters!CZ$175*('AMOC national temperature'!CZ158-Parameters!CZ$138)^2)))*IF(Settings!$C$16="No",1,(1-SLR!$D158*Parameters!CZ$191))&lt;=0,1,(Parameters!$B$184*(1-Parameters!CZ$195)*_xlfn.IFNA('[3]National GDP per capita ppp'!CZ159,0)+(1-Parameters!$B$184)*CZ158)*(1+(_xlfn.IFNA('[3]Nat GDP per cap ppp growth rate'!CZ159,0)-IF(Settings!$C$16="No",0,Parameters!CZ$174*('AMOC national temperature'!CZ158-Parameters!CZ$138)+Parameters!CZ$175*('AMOC national temperature'!CZ158-Parameters!CZ$138)^2)))*IF(Settings!$C$16="No",1,(1-SLR!$D158*Parameters!CZ$191))))</f>
        <v>401961.92217629834</v>
      </c>
      <c r="DA159" s="22">
        <f>IF(DA$2=0,0,IF((Parameters!$B$184*(1-Parameters!DA$195)*_xlfn.IFNA('[3]National GDP per capita ppp'!DA159,0)+(1-Parameters!$B$184)*DA158)*(1+(_xlfn.IFNA('[3]Nat GDP per cap ppp growth rate'!DA159,0)-IF(Settings!$C$16="No",0,Parameters!DA$174*('AMOC national temperature'!DA158-Parameters!DA$138)+Parameters!DA$175*('AMOC national temperature'!DA158-Parameters!DA$138)^2)))*IF(Settings!$C$16="No",1,(1-SLR!$D158*Parameters!DA$191))&lt;=0,1,(Parameters!$B$184*(1-Parameters!DA$195)*_xlfn.IFNA('[3]National GDP per capita ppp'!DA159,0)+(1-Parameters!$B$184)*DA158)*(1+(_xlfn.IFNA('[3]Nat GDP per cap ppp growth rate'!DA159,0)-IF(Settings!$C$16="No",0,Parameters!DA$174*('AMOC national temperature'!DA158-Parameters!DA$138)+Parameters!DA$175*('AMOC national temperature'!DA158-Parameters!DA$138)^2)))*IF(Settings!$C$16="No",1,(1-SLR!$D158*Parameters!DA$191))))</f>
        <v>0</v>
      </c>
      <c r="DB159" s="22">
        <f ca="1">IF(DB$2=0,0,IF((Parameters!$B$184*(1-Parameters!DB$195)*_xlfn.IFNA('[3]National GDP per capita ppp'!DB159,0)+(1-Parameters!$B$184)*DB158)*(1+(_xlfn.IFNA('[3]Nat GDP per cap ppp growth rate'!DB159,0)-IF(Settings!$C$16="No",0,Parameters!DB$174*('AMOC national temperature'!DB158-Parameters!DB$138)+Parameters!DB$175*('AMOC national temperature'!DB158-Parameters!DB$138)^2)))*IF(Settings!$C$16="No",1,(1-SLR!$D158*Parameters!DB$191))&lt;=0,1,(Parameters!$B$184*(1-Parameters!DB$195)*_xlfn.IFNA('[3]National GDP per capita ppp'!DB159,0)+(1-Parameters!$B$184)*DB158)*(1+(_xlfn.IFNA('[3]Nat GDP per cap ppp growth rate'!DB159,0)-IF(Settings!$C$16="No",0,Parameters!DB$174*('AMOC national temperature'!DB158-Parameters!DB$138)+Parameters!DB$175*('AMOC national temperature'!DB158-Parameters!DB$138)^2)))*IF(Settings!$C$16="No",1,(1-SLR!$D158*Parameters!DB$191))))</f>
        <v>146700.75046666359</v>
      </c>
      <c r="DC159" s="22">
        <f ca="1">IF(DC$2=0,0,IF((Parameters!$B$184*(1-Parameters!DC$195)*_xlfn.IFNA('[3]National GDP per capita ppp'!DC159,0)+(1-Parameters!$B$184)*DC158)*(1+(_xlfn.IFNA('[3]Nat GDP per cap ppp growth rate'!DC159,0)-IF(Settings!$C$16="No",0,Parameters!DC$174*('AMOC national temperature'!DC158-Parameters!DC$138)+Parameters!DC$175*('AMOC national temperature'!DC158-Parameters!DC$138)^2)))*IF(Settings!$C$16="No",1,(1-SLR!$D158*Parameters!DC$191))&lt;=0,1,(Parameters!$B$184*(1-Parameters!DC$195)*_xlfn.IFNA('[3]National GDP per capita ppp'!DC159,0)+(1-Parameters!$B$184)*DC158)*(1+(_xlfn.IFNA('[3]Nat GDP per cap ppp growth rate'!DC159,0)-IF(Settings!$C$16="No",0,Parameters!DC$174*('AMOC national temperature'!DC158-Parameters!DC$138)+Parameters!DC$175*('AMOC national temperature'!DC158-Parameters!DC$138)^2)))*IF(Settings!$C$16="No",1,(1-SLR!$D158*Parameters!DC$191))))</f>
        <v>77867.855397089632</v>
      </c>
      <c r="DD159" s="22">
        <f ca="1">IF(DD$2=0,0,IF((Parameters!$B$184*(1-Parameters!DD$195)*_xlfn.IFNA('[3]National GDP per capita ppp'!DD159,0)+(1-Parameters!$B$184)*DD158)*(1+(_xlfn.IFNA('[3]Nat GDP per cap ppp growth rate'!DD159,0)-IF(Settings!$C$16="No",0,Parameters!DD$174*('AMOC national temperature'!DD158-Parameters!DD$138)+Parameters!DD$175*('AMOC national temperature'!DD158-Parameters!DD$138)^2)))*IF(Settings!$C$16="No",1,(1-SLR!$D158*Parameters!DD$191))&lt;=0,1,(Parameters!$B$184*(1-Parameters!DD$195)*_xlfn.IFNA('[3]National GDP per capita ppp'!DD159,0)+(1-Parameters!$B$184)*DD158)*(1+(_xlfn.IFNA('[3]Nat GDP per cap ppp growth rate'!DD159,0)-IF(Settings!$C$16="No",0,Parameters!DD$174*('AMOC national temperature'!DD158-Parameters!DD$138)+Parameters!DD$175*('AMOC national temperature'!DD158-Parameters!DD$138)^2)))*IF(Settings!$C$16="No",1,(1-SLR!$D158*Parameters!DD$191))))</f>
        <v>99750.907128565275</v>
      </c>
      <c r="DE159" s="22">
        <f ca="1">IF(DE$2=0,0,IF((Parameters!$B$184*(1-Parameters!DE$195)*_xlfn.IFNA('[3]National GDP per capita ppp'!DE159,0)+(1-Parameters!$B$184)*DE158)*(1+(_xlfn.IFNA('[3]Nat GDP per cap ppp growth rate'!DE159,0)-IF(Settings!$C$16="No",0,Parameters!DE$174*('AMOC national temperature'!DE158-Parameters!DE$138)+Parameters!DE$175*('AMOC national temperature'!DE158-Parameters!DE$138)^2)))*IF(Settings!$C$16="No",1,(1-SLR!$D158*Parameters!DE$191))&lt;=0,1,(Parameters!$B$184*(1-Parameters!DE$195)*_xlfn.IFNA('[3]National GDP per capita ppp'!DE159,0)+(1-Parameters!$B$184)*DE158)*(1+(_xlfn.IFNA('[3]Nat GDP per cap ppp growth rate'!DE159,0)-IF(Settings!$C$16="No",0,Parameters!DE$174*('AMOC national temperature'!DE158-Parameters!DE$138)+Parameters!DE$175*('AMOC national temperature'!DE158-Parameters!DE$138)^2)))*IF(Settings!$C$16="No",1,(1-SLR!$D158*Parameters!DE$191))))</f>
        <v>386707.43414586305</v>
      </c>
      <c r="DF159" s="22">
        <f ca="1">IF(DF$2=0,0,IF((Parameters!$B$184*(1-Parameters!DF$195)*_xlfn.IFNA('[3]National GDP per capita ppp'!DF159,0)+(1-Parameters!$B$184)*DF158)*(1+(_xlfn.IFNA('[3]Nat GDP per cap ppp growth rate'!DF159,0)-IF(Settings!$C$16="No",0,Parameters!DF$174*('AMOC national temperature'!DF158-Parameters!DF$138)+Parameters!DF$175*('AMOC national temperature'!DF158-Parameters!DF$138)^2)))*IF(Settings!$C$16="No",1,(1-SLR!$D158*Parameters!DF$191))&lt;=0,1,(Parameters!$B$184*(1-Parameters!DF$195)*_xlfn.IFNA('[3]National GDP per capita ppp'!DF159,0)+(1-Parameters!$B$184)*DF158)*(1+(_xlfn.IFNA('[3]Nat GDP per cap ppp growth rate'!DF159,0)-IF(Settings!$C$16="No",0,Parameters!DF$174*('AMOC national temperature'!DF158-Parameters!DF$138)+Parameters!DF$175*('AMOC national temperature'!DF158-Parameters!DF$138)^2)))*IF(Settings!$C$16="No",1,(1-SLR!$D158*Parameters!DF$191))))</f>
        <v>79128.914187439383</v>
      </c>
      <c r="DG159" s="22">
        <f ca="1">IF(DG$2=0,0,IF((Parameters!$B$184*(1-Parameters!DG$195)*_xlfn.IFNA('[3]National GDP per capita ppp'!DG159,0)+(1-Parameters!$B$184)*DG158)*(1+(_xlfn.IFNA('[3]Nat GDP per cap ppp growth rate'!DG159,0)-IF(Settings!$C$16="No",0,Parameters!DG$174*('AMOC national temperature'!DG158-Parameters!DG$138)+Parameters!DG$175*('AMOC national temperature'!DG158-Parameters!DG$138)^2)))*IF(Settings!$C$16="No",1,(1-SLR!$D158*Parameters!DG$191))&lt;=0,1,(Parameters!$B$184*(1-Parameters!DG$195)*_xlfn.IFNA('[3]National GDP per capita ppp'!DG159,0)+(1-Parameters!$B$184)*DG158)*(1+(_xlfn.IFNA('[3]Nat GDP per cap ppp growth rate'!DG159,0)-IF(Settings!$C$16="No",0,Parameters!DG$174*('AMOC national temperature'!DG158-Parameters!DG$138)+Parameters!DG$175*('AMOC national temperature'!DG158-Parameters!DG$138)^2)))*IF(Settings!$C$16="No",1,(1-SLR!$D158*Parameters!DG$191))))</f>
        <v>166414.28004511097</v>
      </c>
      <c r="DH159" s="22">
        <f ca="1">IF(DH$2=0,0,IF((Parameters!$B$184*(1-Parameters!DH$195)*_xlfn.IFNA('[3]National GDP per capita ppp'!DH159,0)+(1-Parameters!$B$184)*DH158)*(1+(_xlfn.IFNA('[3]Nat GDP per cap ppp growth rate'!DH159,0)-IF(Settings!$C$16="No",0,Parameters!DH$174*('AMOC national temperature'!DH158-Parameters!DH$138)+Parameters!DH$175*('AMOC national temperature'!DH158-Parameters!DH$138)^2)))*IF(Settings!$C$16="No",1,(1-SLR!$D158*Parameters!DH$191))&lt;=0,1,(Parameters!$B$184*(1-Parameters!DH$195)*_xlfn.IFNA('[3]National GDP per capita ppp'!DH159,0)+(1-Parameters!$B$184)*DH158)*(1+(_xlfn.IFNA('[3]Nat GDP per cap ppp growth rate'!DH159,0)-IF(Settings!$C$16="No",0,Parameters!DH$174*('AMOC national temperature'!DH158-Parameters!DH$138)+Parameters!DH$175*('AMOC national temperature'!DH158-Parameters!DH$138)^2)))*IF(Settings!$C$16="No",1,(1-SLR!$D158*Parameters!DH$191))))</f>
        <v>43891.08780263846</v>
      </c>
      <c r="DI159" s="22">
        <f ca="1">IF(DI$2=0,0,IF((Parameters!$B$184*(1-Parameters!DI$195)*_xlfn.IFNA('[3]National GDP per capita ppp'!DI159,0)+(1-Parameters!$B$184)*DI158)*(1+(_xlfn.IFNA('[3]Nat GDP per cap ppp growth rate'!DI159,0)-IF(Settings!$C$16="No",0,Parameters!DI$174*('AMOC national temperature'!DI158-Parameters!DI$138)+Parameters!DI$175*('AMOC national temperature'!DI158-Parameters!DI$138)^2)))*IF(Settings!$C$16="No",1,(1-SLR!$D158*Parameters!DI$191))&lt;=0,1,(Parameters!$B$184*(1-Parameters!DI$195)*_xlfn.IFNA('[3]National GDP per capita ppp'!DI159,0)+(1-Parameters!$B$184)*DI158)*(1+(_xlfn.IFNA('[3]Nat GDP per cap ppp growth rate'!DI159,0)-IF(Settings!$C$16="No",0,Parameters!DI$174*('AMOC national temperature'!DI158-Parameters!DI$138)+Parameters!DI$175*('AMOC national temperature'!DI158-Parameters!DI$138)^2)))*IF(Settings!$C$16="No",1,(1-SLR!$D158*Parameters!DI$191))))</f>
        <v>50563.16272616788</v>
      </c>
      <c r="DJ159" s="22">
        <f ca="1">IF(DJ$2=0,0,IF((Parameters!$B$184*(1-Parameters!DJ$195)*_xlfn.IFNA('[3]National GDP per capita ppp'!DJ159,0)+(1-Parameters!$B$184)*DJ158)*(1+(_xlfn.IFNA('[3]Nat GDP per cap ppp growth rate'!DJ159,0)-IF(Settings!$C$16="No",0,Parameters!DJ$174*('AMOC national temperature'!DJ158-Parameters!DJ$138)+Parameters!DJ$175*('AMOC national temperature'!DJ158-Parameters!DJ$138)^2)))*IF(Settings!$C$16="No",1,(1-SLR!$D158*Parameters!DJ$191))&lt;=0,1,(Parameters!$B$184*(1-Parameters!DJ$195)*_xlfn.IFNA('[3]National GDP per capita ppp'!DJ159,0)+(1-Parameters!$B$184)*DJ158)*(1+(_xlfn.IFNA('[3]Nat GDP per cap ppp growth rate'!DJ159,0)-IF(Settings!$C$16="No",0,Parameters!DJ$174*('AMOC national temperature'!DJ158-Parameters!DJ$138)+Parameters!DJ$175*('AMOC national temperature'!DJ158-Parameters!DJ$138)^2)))*IF(Settings!$C$16="No",1,(1-SLR!$D158*Parameters!DJ$191))))</f>
        <v>195015.76888433544</v>
      </c>
      <c r="DK159" s="22">
        <f ca="1">IF(DK$2=0,0,IF((Parameters!$B$184*(1-Parameters!DK$195)*_xlfn.IFNA('[3]National GDP per capita ppp'!DK159,0)+(1-Parameters!$B$184)*DK158)*(1+(_xlfn.IFNA('[3]Nat GDP per cap ppp growth rate'!DK159,0)-IF(Settings!$C$16="No",0,Parameters!DK$174*('AMOC national temperature'!DK158-Parameters!DK$138)+Parameters!DK$175*('AMOC national temperature'!DK158-Parameters!DK$138)^2)))*IF(Settings!$C$16="No",1,(1-SLR!$D158*Parameters!DK$191))&lt;=0,1,(Parameters!$B$184*(1-Parameters!DK$195)*_xlfn.IFNA('[3]National GDP per capita ppp'!DK159,0)+(1-Parameters!$B$184)*DK158)*(1+(_xlfn.IFNA('[3]Nat GDP per cap ppp growth rate'!DK159,0)-IF(Settings!$C$16="No",0,Parameters!DK$174*('AMOC national temperature'!DK158-Parameters!DK$138)+Parameters!DK$175*('AMOC national temperature'!DK158-Parameters!DK$138)^2)))*IF(Settings!$C$16="No",1,(1-SLR!$D158*Parameters!DK$191))))</f>
        <v>51884.845670631134</v>
      </c>
      <c r="DL159" s="22">
        <f ca="1">IF(DL$2=0,0,IF((Parameters!$B$184*(1-Parameters!DL$195)*_xlfn.IFNA('[3]National GDP per capita ppp'!DL159,0)+(1-Parameters!$B$184)*DL158)*(1+(_xlfn.IFNA('[3]Nat GDP per cap ppp growth rate'!DL159,0)-IF(Settings!$C$16="No",0,Parameters!DL$174*('AMOC national temperature'!DL158-Parameters!DL$138)+Parameters!DL$175*('AMOC national temperature'!DL158-Parameters!DL$138)^2)))*IF(Settings!$C$16="No",1,(1-SLR!$D158*Parameters!DL$191))&lt;=0,1,(Parameters!$B$184*(1-Parameters!DL$195)*_xlfn.IFNA('[3]National GDP per capita ppp'!DL159,0)+(1-Parameters!$B$184)*DL158)*(1+(_xlfn.IFNA('[3]Nat GDP per cap ppp growth rate'!DL159,0)-IF(Settings!$C$16="No",0,Parameters!DL$174*('AMOC national temperature'!DL158-Parameters!DL$138)+Parameters!DL$175*('AMOC national temperature'!DL158-Parameters!DL$138)^2)))*IF(Settings!$C$16="No",1,(1-SLR!$D158*Parameters!DL$191))))</f>
        <v>58381.529795842245</v>
      </c>
      <c r="DM159" s="22">
        <f ca="1">IF(DM$2=0,0,IF((Parameters!$B$184*(1-Parameters!DM$195)*_xlfn.IFNA('[3]National GDP per capita ppp'!DM159,0)+(1-Parameters!$B$184)*DM158)*(1+(_xlfn.IFNA('[3]Nat GDP per cap ppp growth rate'!DM159,0)-IF(Settings!$C$16="No",0,Parameters!DM$174*('AMOC national temperature'!DM158-Parameters!DM$138)+Parameters!DM$175*('AMOC national temperature'!DM158-Parameters!DM$138)^2)))*IF(Settings!$C$16="No",1,(1-SLR!$D158*Parameters!DM$191))&lt;=0,1,(Parameters!$B$184*(1-Parameters!DM$195)*_xlfn.IFNA('[3]National GDP per capita ppp'!DM159,0)+(1-Parameters!$B$184)*DM158)*(1+(_xlfn.IFNA('[3]Nat GDP per cap ppp growth rate'!DM159,0)-IF(Settings!$C$16="No",0,Parameters!DM$174*('AMOC national temperature'!DM158-Parameters!DM$138)+Parameters!DM$175*('AMOC national temperature'!DM158-Parameters!DM$138)^2)))*IF(Settings!$C$16="No",1,(1-SLR!$D158*Parameters!DM$191))))</f>
        <v>67578.53050781948</v>
      </c>
      <c r="DN159" s="22">
        <f ca="1">IF(DN$2=0,0,IF((Parameters!$B$184*(1-Parameters!DN$195)*_xlfn.IFNA('[3]National GDP per capita ppp'!DN159,0)+(1-Parameters!$B$184)*DN158)*(1+(_xlfn.IFNA('[3]Nat GDP per cap ppp growth rate'!DN159,0)-IF(Settings!$C$16="No",0,Parameters!DN$174*('AMOC national temperature'!DN158-Parameters!DN$138)+Parameters!DN$175*('AMOC national temperature'!DN158-Parameters!DN$138)^2)))*IF(Settings!$C$16="No",1,(1-SLR!$D158*Parameters!DN$191))&lt;=0,1,(Parameters!$B$184*(1-Parameters!DN$195)*_xlfn.IFNA('[3]National GDP per capita ppp'!DN159,0)+(1-Parameters!$B$184)*DN158)*(1+(_xlfn.IFNA('[3]Nat GDP per cap ppp growth rate'!DN159,0)-IF(Settings!$C$16="No",0,Parameters!DN$174*('AMOC national temperature'!DN158-Parameters!DN$138)+Parameters!DN$175*('AMOC national temperature'!DN158-Parameters!DN$138)^2)))*IF(Settings!$C$16="No",1,(1-SLR!$D158*Parameters!DN$191))))</f>
        <v>75317.935393458945</v>
      </c>
      <c r="DO159" s="22">
        <f ca="1">IF(DO$2=0,0,IF((Parameters!$B$184*(1-Parameters!DO$195)*_xlfn.IFNA('[3]National GDP per capita ppp'!DO159,0)+(1-Parameters!$B$184)*DO158)*(1+(_xlfn.IFNA('[3]Nat GDP per cap ppp growth rate'!DO159,0)-IF(Settings!$C$16="No",0,Parameters!DO$174*('AMOC national temperature'!DO158-Parameters!DO$138)+Parameters!DO$175*('AMOC national temperature'!DO158-Parameters!DO$138)^2)))*IF(Settings!$C$16="No",1,(1-SLR!$D158*Parameters!DO$191))&lt;=0,1,(Parameters!$B$184*(1-Parameters!DO$195)*_xlfn.IFNA('[3]National GDP per capita ppp'!DO159,0)+(1-Parameters!$B$184)*DO158)*(1+(_xlfn.IFNA('[3]Nat GDP per cap ppp growth rate'!DO159,0)-IF(Settings!$C$16="No",0,Parameters!DO$174*('AMOC national temperature'!DO158-Parameters!DO$138)+Parameters!DO$175*('AMOC national temperature'!DO158-Parameters!DO$138)^2)))*IF(Settings!$C$16="No",1,(1-SLR!$D158*Parameters!DO$191))))</f>
        <v>179018.26316746429</v>
      </c>
      <c r="DP159" s="22">
        <f ca="1">IF(DP$2=0,0,IF((Parameters!$B$184*(1-Parameters!DP$195)*_xlfn.IFNA('[3]National GDP per capita ppp'!DP159,0)+(1-Parameters!$B$184)*DP158)*(1+(_xlfn.IFNA('[3]Nat GDP per cap ppp growth rate'!DP159,0)-IF(Settings!$C$16="No",0,Parameters!DP$174*('AMOC national temperature'!DP158-Parameters!DP$138)+Parameters!DP$175*('AMOC national temperature'!DP158-Parameters!DP$138)^2)))*IF(Settings!$C$16="No",1,(1-SLR!$D158*Parameters!DP$191))&lt;=0,1,(Parameters!$B$184*(1-Parameters!DP$195)*_xlfn.IFNA('[3]National GDP per capita ppp'!DP159,0)+(1-Parameters!$B$184)*DP158)*(1+(_xlfn.IFNA('[3]Nat GDP per cap ppp growth rate'!DP159,0)-IF(Settings!$C$16="No",0,Parameters!DP$174*('AMOC national temperature'!DP158-Parameters!DP$138)+Parameters!DP$175*('AMOC national temperature'!DP158-Parameters!DP$138)^2)))*IF(Settings!$C$16="No",1,(1-SLR!$D158*Parameters!DP$191))))</f>
        <v>29195.045494447862</v>
      </c>
      <c r="DQ159" s="22">
        <f ca="1">IF(DQ$2=0,0,IF((Parameters!$B$184*(1-Parameters!DQ$195)*_xlfn.IFNA('[3]National GDP per capita ppp'!DQ159,0)+(1-Parameters!$B$184)*DQ158)*(1+(_xlfn.IFNA('[3]Nat GDP per cap ppp growth rate'!DQ159,0)-IF(Settings!$C$16="No",0,Parameters!DQ$174*('AMOC national temperature'!DQ158-Parameters!DQ$138)+Parameters!DQ$175*('AMOC national temperature'!DQ158-Parameters!DQ$138)^2)))*IF(Settings!$C$16="No",1,(1-SLR!$D158*Parameters!DQ$191))&lt;=0,1,(Parameters!$B$184*(1-Parameters!DQ$195)*_xlfn.IFNA('[3]National GDP per capita ppp'!DQ159,0)+(1-Parameters!$B$184)*DQ158)*(1+(_xlfn.IFNA('[3]Nat GDP per cap ppp growth rate'!DQ159,0)-IF(Settings!$C$16="No",0,Parameters!DQ$174*('AMOC national temperature'!DQ158-Parameters!DQ$138)+Parameters!DQ$175*('AMOC national temperature'!DQ158-Parameters!DQ$138)^2)))*IF(Settings!$C$16="No",1,(1-SLR!$D158*Parameters!DQ$191))))</f>
        <v>90002.615582229555</v>
      </c>
      <c r="DR159" s="22">
        <f>IF(DR$2=0,0,IF((Parameters!$B$184*(1-Parameters!DR$195)*_xlfn.IFNA('[3]National GDP per capita ppp'!DR159,0)+(1-Parameters!$B$184)*DR158)*(1+(_xlfn.IFNA('[3]Nat GDP per cap ppp growth rate'!DR159,0)-IF(Settings!$C$16="No",0,Parameters!DR$174*('AMOC national temperature'!DR158-Parameters!DR$138)+Parameters!DR$175*('AMOC national temperature'!DR158-Parameters!DR$138)^2)))*IF(Settings!$C$16="No",1,(1-SLR!$D158*Parameters!DR$191))&lt;=0,1,(Parameters!$B$184*(1-Parameters!DR$195)*_xlfn.IFNA('[3]National GDP per capita ppp'!DR159,0)+(1-Parameters!$B$184)*DR158)*(1+(_xlfn.IFNA('[3]Nat GDP per cap ppp growth rate'!DR159,0)-IF(Settings!$C$16="No",0,Parameters!DR$174*('AMOC national temperature'!DR158-Parameters!DR$138)+Parameters!DR$175*('AMOC national temperature'!DR158-Parameters!DR$138)^2)))*IF(Settings!$C$16="No",1,(1-SLR!$D158*Parameters!DR$191))))</f>
        <v>0</v>
      </c>
      <c r="DS159" s="22">
        <f ca="1">IF(DS$2=0,0,IF((Parameters!$B$184*(1-Parameters!DS$195)*_xlfn.IFNA('[3]National GDP per capita ppp'!DS159,0)+(1-Parameters!$B$184)*DS158)*(1+(_xlfn.IFNA('[3]Nat GDP per cap ppp growth rate'!DS159,0)-IF(Settings!$C$16="No",0,Parameters!DS$174*('AMOC national temperature'!DS158-Parameters!DS$138)+Parameters!DS$175*('AMOC national temperature'!DS158-Parameters!DS$138)^2)))*IF(Settings!$C$16="No",1,(1-SLR!$D158*Parameters!DS$191))&lt;=0,1,(Parameters!$B$184*(1-Parameters!DS$195)*_xlfn.IFNA('[3]National GDP per capita ppp'!DS159,0)+(1-Parameters!$B$184)*DS158)*(1+(_xlfn.IFNA('[3]Nat GDP per cap ppp growth rate'!DS159,0)-IF(Settings!$C$16="No",0,Parameters!DS$174*('AMOC national temperature'!DS158-Parameters!DS$138)+Parameters!DS$175*('AMOC national temperature'!DS158-Parameters!DS$138)^2)))*IF(Settings!$C$16="No",1,(1-SLR!$D158*Parameters!DS$191))))</f>
        <v>548213.17280662386</v>
      </c>
      <c r="DT159" s="22">
        <f ca="1">IF(DT$2=0,0,IF((Parameters!$B$184*(1-Parameters!DT$195)*_xlfn.IFNA('[3]National GDP per capita ppp'!DT159,0)+(1-Parameters!$B$184)*DT158)*(1+(_xlfn.IFNA('[3]Nat GDP per cap ppp growth rate'!DT159,0)-IF(Settings!$C$16="No",0,Parameters!DT$174*('AMOC national temperature'!DT158-Parameters!DT$138)+Parameters!DT$175*('AMOC national temperature'!DT158-Parameters!DT$138)^2)))*IF(Settings!$C$16="No",1,(1-SLR!$D158*Parameters!DT$191))&lt;=0,1,(Parameters!$B$184*(1-Parameters!DT$195)*_xlfn.IFNA('[3]National GDP per capita ppp'!DT159,0)+(1-Parameters!$B$184)*DT158)*(1+(_xlfn.IFNA('[3]Nat GDP per cap ppp growth rate'!DT159,0)-IF(Settings!$C$16="No",0,Parameters!DT$174*('AMOC national temperature'!DT158-Parameters!DT$138)+Parameters!DT$175*('AMOC national temperature'!DT158-Parameters!DT$138)^2)))*IF(Settings!$C$16="No",1,(1-SLR!$D158*Parameters!DT$191))))</f>
        <v>38508.689890267102</v>
      </c>
      <c r="DU159" s="22">
        <f ca="1">IF(DU$2=0,0,IF((Parameters!$B$184*(1-Parameters!DU$195)*_xlfn.IFNA('[3]National GDP per capita ppp'!DU159,0)+(1-Parameters!$B$184)*DU158)*(1+(_xlfn.IFNA('[3]Nat GDP per cap ppp growth rate'!DU159,0)-IF(Settings!$C$16="No",0,Parameters!DU$174*('AMOC national temperature'!DU158-Parameters!DU$138)+Parameters!DU$175*('AMOC national temperature'!DU158-Parameters!DU$138)^2)))*IF(Settings!$C$16="No",1,(1-SLR!$D158*Parameters!DU$191))&lt;=0,1,(Parameters!$B$184*(1-Parameters!DU$195)*_xlfn.IFNA('[3]National GDP per capita ppp'!DU159,0)+(1-Parameters!$B$184)*DU158)*(1+(_xlfn.IFNA('[3]Nat GDP per cap ppp growth rate'!DU159,0)-IF(Settings!$C$16="No",0,Parameters!DU$174*('AMOC national temperature'!DU158-Parameters!DU$138)+Parameters!DU$175*('AMOC national temperature'!DU158-Parameters!DU$138)^2)))*IF(Settings!$C$16="No",1,(1-SLR!$D158*Parameters!DU$191))))</f>
        <v>303792.67094559025</v>
      </c>
      <c r="DV159" s="22">
        <f ca="1">IF(DV$2=0,0,IF((Parameters!$B$184*(1-Parameters!DV$195)*_xlfn.IFNA('[3]National GDP per capita ppp'!DV159,0)+(1-Parameters!$B$184)*DV158)*(1+(_xlfn.IFNA('[3]Nat GDP per cap ppp growth rate'!DV159,0)-IF(Settings!$C$16="No",0,Parameters!DV$174*('AMOC national temperature'!DV158-Parameters!DV$138)+Parameters!DV$175*('AMOC national temperature'!DV158-Parameters!DV$138)^2)))*IF(Settings!$C$16="No",1,(1-SLR!$D158*Parameters!DV$191))&lt;=0,1,(Parameters!$B$184*(1-Parameters!DV$195)*_xlfn.IFNA('[3]National GDP per capita ppp'!DV159,0)+(1-Parameters!$B$184)*DV158)*(1+(_xlfn.IFNA('[3]Nat GDP per cap ppp growth rate'!DV159,0)-IF(Settings!$C$16="No",0,Parameters!DV$174*('AMOC national temperature'!DV158-Parameters!DV$138)+Parameters!DV$175*('AMOC national temperature'!DV158-Parameters!DV$138)^2)))*IF(Settings!$C$16="No",1,(1-SLR!$D158*Parameters!DV$191))))</f>
        <v>274579.69061889854</v>
      </c>
      <c r="DW159" s="22">
        <f>IF(DW$2=0,0,IF((Parameters!$B$184*(1-Parameters!DW$195)*_xlfn.IFNA('[3]National GDP per capita ppp'!DW159,0)+(1-Parameters!$B$184)*DW158)*(1+(_xlfn.IFNA('[3]Nat GDP per cap ppp growth rate'!DW159,0)-IF(Settings!$C$16="No",0,Parameters!DW$174*('AMOC national temperature'!DW158-Parameters!DW$138)+Parameters!DW$175*('AMOC national temperature'!DW158-Parameters!DW$138)^2)))*IF(Settings!$C$16="No",1,(1-SLR!$D158*Parameters!DW$191))&lt;=0,1,(Parameters!$B$184*(1-Parameters!DW$195)*_xlfn.IFNA('[3]National GDP per capita ppp'!DW159,0)+(1-Parameters!$B$184)*DW158)*(1+(_xlfn.IFNA('[3]Nat GDP per cap ppp growth rate'!DW159,0)-IF(Settings!$C$16="No",0,Parameters!DW$174*('AMOC national temperature'!DW158-Parameters!DW$138)+Parameters!DW$175*('AMOC national temperature'!DW158-Parameters!DW$138)^2)))*IF(Settings!$C$16="No",1,(1-SLR!$D158*Parameters!DW$191))))</f>
        <v>0</v>
      </c>
      <c r="DX159" s="22">
        <f ca="1">IF(DX$2=0,0,IF((Parameters!$B$184*(1-Parameters!DX$195)*_xlfn.IFNA('[3]National GDP per capita ppp'!DX159,0)+(1-Parameters!$B$184)*DX158)*(1+(_xlfn.IFNA('[3]Nat GDP per cap ppp growth rate'!DX159,0)-IF(Settings!$C$16="No",0,Parameters!DX$174*('AMOC national temperature'!DX158-Parameters!DX$138)+Parameters!DX$175*('AMOC national temperature'!DX158-Parameters!DX$138)^2)))*IF(Settings!$C$16="No",1,(1-SLR!$D158*Parameters!DX$191))&lt;=0,1,(Parameters!$B$184*(1-Parameters!DX$195)*_xlfn.IFNA('[3]National GDP per capita ppp'!DX159,0)+(1-Parameters!$B$184)*DX158)*(1+(_xlfn.IFNA('[3]Nat GDP per cap ppp growth rate'!DX159,0)-IF(Settings!$C$16="No",0,Parameters!DX$174*('AMOC national temperature'!DX158-Parameters!DX$138)+Parameters!DX$175*('AMOC national temperature'!DX158-Parameters!DX$138)^2)))*IF(Settings!$C$16="No",1,(1-SLR!$D158*Parameters!DX$191))))</f>
        <v>24646.790867207037</v>
      </c>
      <c r="DY159" s="22">
        <f ca="1">IF(DY$2=0,0,IF((Parameters!$B$184*(1-Parameters!DY$195)*_xlfn.IFNA('[3]National GDP per capita ppp'!DY159,0)+(1-Parameters!$B$184)*DY158)*(1+(_xlfn.IFNA('[3]Nat GDP per cap ppp growth rate'!DY159,0)-IF(Settings!$C$16="No",0,Parameters!DY$174*('AMOC national temperature'!DY158-Parameters!DY$138)+Parameters!DY$175*('AMOC national temperature'!DY158-Parameters!DY$138)^2)))*IF(Settings!$C$16="No",1,(1-SLR!$D158*Parameters!DY$191))&lt;=0,1,(Parameters!$B$184*(1-Parameters!DY$195)*_xlfn.IFNA('[3]National GDP per capita ppp'!DY159,0)+(1-Parameters!$B$184)*DY158)*(1+(_xlfn.IFNA('[3]Nat GDP per cap ppp growth rate'!DY159,0)-IF(Settings!$C$16="No",0,Parameters!DY$174*('AMOC national temperature'!DY158-Parameters!DY$138)+Parameters!DY$175*('AMOC national temperature'!DY158-Parameters!DY$138)^2)))*IF(Settings!$C$16="No",1,(1-SLR!$D158*Parameters!DY$191))))</f>
        <v>136438.7350421091</v>
      </c>
      <c r="DZ159" s="22">
        <f ca="1">IF(DZ$2=0,0,IF((Parameters!$B$184*(1-Parameters!DZ$195)*_xlfn.IFNA('[3]National GDP per capita ppp'!DZ159,0)+(1-Parameters!$B$184)*DZ158)*(1+(_xlfn.IFNA('[3]Nat GDP per cap ppp growth rate'!DZ159,0)-IF(Settings!$C$16="No",0,Parameters!DZ$174*('AMOC national temperature'!DZ158-Parameters!DZ$138)+Parameters!DZ$175*('AMOC national temperature'!DZ158-Parameters!DZ$138)^2)))*IF(Settings!$C$16="No",1,(1-SLR!$D158*Parameters!DZ$191))&lt;=0,1,(Parameters!$B$184*(1-Parameters!DZ$195)*_xlfn.IFNA('[3]National GDP per capita ppp'!DZ159,0)+(1-Parameters!$B$184)*DZ158)*(1+(_xlfn.IFNA('[3]Nat GDP per cap ppp growth rate'!DZ159,0)-IF(Settings!$C$16="No",0,Parameters!DZ$174*('AMOC national temperature'!DZ158-Parameters!DZ$138)+Parameters!DZ$175*('AMOC national temperature'!DZ158-Parameters!DZ$138)^2)))*IF(Settings!$C$16="No",1,(1-SLR!$D158*Parameters!DZ$191))))</f>
        <v>52521.253746089664</v>
      </c>
      <c r="EA159" s="22">
        <f ca="1">IF(EA$2=0,0,IF((Parameters!$B$184*(1-Parameters!EA$195)*_xlfn.IFNA('[3]National GDP per capita ppp'!EA159,0)+(1-Parameters!$B$184)*EA158)*(1+(_xlfn.IFNA('[3]Nat GDP per cap ppp growth rate'!EA159,0)-IF(Settings!$C$16="No",0,Parameters!EA$174*('AMOC national temperature'!EA158-Parameters!EA$138)+Parameters!EA$175*('AMOC national temperature'!EA158-Parameters!EA$138)^2)))*IF(Settings!$C$16="No",1,(1-SLR!$D158*Parameters!EA$191))&lt;=0,1,(Parameters!$B$184*(1-Parameters!EA$195)*_xlfn.IFNA('[3]National GDP per capita ppp'!EA159,0)+(1-Parameters!$B$184)*EA158)*(1+(_xlfn.IFNA('[3]Nat GDP per cap ppp growth rate'!EA159,0)-IF(Settings!$C$16="No",0,Parameters!EA$174*('AMOC national temperature'!EA158-Parameters!EA$138)+Parameters!EA$175*('AMOC national temperature'!EA158-Parameters!EA$138)^2)))*IF(Settings!$C$16="No",1,(1-SLR!$D158*Parameters!EA$191))))</f>
        <v>17157.26440558879</v>
      </c>
      <c r="EB159" s="22">
        <f ca="1">IF(EB$2=0,0,IF((Parameters!$B$184*(1-Parameters!EB$195)*_xlfn.IFNA('[3]National GDP per capita ppp'!EB159,0)+(1-Parameters!$B$184)*EB158)*(1+(_xlfn.IFNA('[3]Nat GDP per cap ppp growth rate'!EB159,0)-IF(Settings!$C$16="No",0,Parameters!EB$174*('AMOC national temperature'!EB158-Parameters!EB$138)+Parameters!EB$175*('AMOC national temperature'!EB158-Parameters!EB$138)^2)))*IF(Settings!$C$16="No",1,(1-SLR!$D158*Parameters!EB$191))&lt;=0,1,(Parameters!$B$184*(1-Parameters!EB$195)*_xlfn.IFNA('[3]National GDP per capita ppp'!EB159,0)+(1-Parameters!$B$184)*EB158)*(1+(_xlfn.IFNA('[3]Nat GDP per cap ppp growth rate'!EB159,0)-IF(Settings!$C$16="No",0,Parameters!EB$174*('AMOC national temperature'!EB158-Parameters!EB$138)+Parameters!EB$175*('AMOC national temperature'!EB158-Parameters!EB$138)^2)))*IF(Settings!$C$16="No",1,(1-SLR!$D158*Parameters!EB$191))))</f>
        <v>216192.66737383103</v>
      </c>
      <c r="EC159" s="22">
        <f ca="1">IF(EC$2=0,0,IF((Parameters!$B$184*(1-Parameters!EC$195)*_xlfn.IFNA('[3]National GDP per capita ppp'!EC159,0)+(1-Parameters!$B$184)*EC158)*(1+(_xlfn.IFNA('[3]Nat GDP per cap ppp growth rate'!EC159,0)-IF(Settings!$C$16="No",0,Parameters!EC$174*('AMOC national temperature'!EC158-Parameters!EC$138)+Parameters!EC$175*('AMOC national temperature'!EC158-Parameters!EC$138)^2)))*IF(Settings!$C$16="No",1,(1-SLR!$D158*Parameters!EC$191))&lt;=0,1,(Parameters!$B$184*(1-Parameters!EC$195)*_xlfn.IFNA('[3]National GDP per capita ppp'!EC159,0)+(1-Parameters!$B$184)*EC158)*(1+(_xlfn.IFNA('[3]Nat GDP per cap ppp growth rate'!EC159,0)-IF(Settings!$C$16="No",0,Parameters!EC$174*('AMOC national temperature'!EC158-Parameters!EC$138)+Parameters!EC$175*('AMOC national temperature'!EC158-Parameters!EC$138)^2)))*IF(Settings!$C$16="No",1,(1-SLR!$D158*Parameters!EC$191))))</f>
        <v>36888.465380761219</v>
      </c>
      <c r="ED159" s="22">
        <f ca="1">IF(ED$2=0,0,IF((Parameters!$B$184*(1-Parameters!ED$195)*_xlfn.IFNA('[3]National GDP per capita ppp'!ED159,0)+(1-Parameters!$B$184)*ED158)*(1+(_xlfn.IFNA('[3]Nat GDP per cap ppp growth rate'!ED159,0)-IF(Settings!$C$16="No",0,Parameters!ED$174*('AMOC national temperature'!ED158-Parameters!ED$138)+Parameters!ED$175*('AMOC national temperature'!ED158-Parameters!ED$138)^2)))*IF(Settings!$C$16="No",1,(1-SLR!$D158*Parameters!ED$191))&lt;=0,1,(Parameters!$B$184*(1-Parameters!ED$195)*_xlfn.IFNA('[3]National GDP per capita ppp'!ED159,0)+(1-Parameters!$B$184)*ED158)*(1+(_xlfn.IFNA('[3]Nat GDP per cap ppp growth rate'!ED159,0)-IF(Settings!$C$16="No",0,Parameters!ED$174*('AMOC national temperature'!ED158-Parameters!ED$138)+Parameters!ED$175*('AMOC national temperature'!ED158-Parameters!ED$138)^2)))*IF(Settings!$C$16="No",1,(1-SLR!$D158*Parameters!ED$191))))</f>
        <v>28410.656818456417</v>
      </c>
      <c r="EE159" s="22">
        <f ca="1">IF(EE$2=0,0,IF((Parameters!$B$184*(1-Parameters!EE$195)*_xlfn.IFNA('[3]National GDP per capita ppp'!EE159,0)+(1-Parameters!$B$184)*EE158)*(1+(_xlfn.IFNA('[3]Nat GDP per cap ppp growth rate'!EE159,0)-IF(Settings!$C$16="No",0,Parameters!EE$174*('AMOC national temperature'!EE158-Parameters!EE$138)+Parameters!EE$175*('AMOC national temperature'!EE158-Parameters!EE$138)^2)))*IF(Settings!$C$16="No",1,(1-SLR!$D158*Parameters!EE$191))&lt;=0,1,(Parameters!$B$184*(1-Parameters!EE$195)*_xlfn.IFNA('[3]National GDP per capita ppp'!EE159,0)+(1-Parameters!$B$184)*EE158)*(1+(_xlfn.IFNA('[3]Nat GDP per cap ppp growth rate'!EE159,0)-IF(Settings!$C$16="No",0,Parameters!EE$174*('AMOC national temperature'!EE158-Parameters!EE$138)+Parameters!EE$175*('AMOC national temperature'!EE158-Parameters!EE$138)^2)))*IF(Settings!$C$16="No",1,(1-SLR!$D158*Parameters!EE$191))))</f>
        <v>98971.281492513546</v>
      </c>
      <c r="EF159" s="22">
        <f ca="1">IF(EF$2=0,0,IF((Parameters!$B$184*(1-Parameters!EF$195)*_xlfn.IFNA('[3]National GDP per capita ppp'!EF159,0)+(1-Parameters!$B$184)*EF158)*(1+(_xlfn.IFNA('[3]Nat GDP per cap ppp growth rate'!EF159,0)-IF(Settings!$C$16="No",0,Parameters!EF$174*('AMOC national temperature'!EF158-Parameters!EF$138)+Parameters!EF$175*('AMOC national temperature'!EF158-Parameters!EF$138)^2)))*IF(Settings!$C$16="No",1,(1-SLR!$D158*Parameters!EF$191))&lt;=0,1,(Parameters!$B$184*(1-Parameters!EF$195)*_xlfn.IFNA('[3]National GDP per capita ppp'!EF159,0)+(1-Parameters!$B$184)*EF158)*(1+(_xlfn.IFNA('[3]Nat GDP per cap ppp growth rate'!EF159,0)-IF(Settings!$C$16="No",0,Parameters!EF$174*('AMOC national temperature'!EF158-Parameters!EF$138)+Parameters!EF$175*('AMOC national temperature'!EF158-Parameters!EF$138)^2)))*IF(Settings!$C$16="No",1,(1-SLR!$D158*Parameters!EF$191))))</f>
        <v>1123208.4079391791</v>
      </c>
      <c r="EG159" s="22">
        <f ca="1">IF(EG$2=0,0,IF((Parameters!$B$184*(1-Parameters!EG$195)*_xlfn.IFNA('[3]National GDP per capita ppp'!EG159,0)+(1-Parameters!$B$184)*EG158)*(1+(_xlfn.IFNA('[3]Nat GDP per cap ppp growth rate'!EG159,0)-IF(Settings!$C$16="No",0,Parameters!EG$174*('AMOC national temperature'!EG158-Parameters!EG$138)+Parameters!EG$175*('AMOC national temperature'!EG158-Parameters!EG$138)^2)))*IF(Settings!$C$16="No",1,(1-SLR!$D158*Parameters!EG$191))&lt;=0,1,(Parameters!$B$184*(1-Parameters!EG$195)*_xlfn.IFNA('[3]National GDP per capita ppp'!EG159,0)+(1-Parameters!$B$184)*EG158)*(1+(_xlfn.IFNA('[3]Nat GDP per cap ppp growth rate'!EG159,0)-IF(Settings!$C$16="No",0,Parameters!EG$174*('AMOC national temperature'!EG158-Parameters!EG$138)+Parameters!EG$175*('AMOC national temperature'!EG158-Parameters!EG$138)^2)))*IF(Settings!$C$16="No",1,(1-SLR!$D158*Parameters!EG$191))))</f>
        <v>87542.731717934177</v>
      </c>
      <c r="EH159" s="22">
        <f ca="1">IF(EH$2=0,0,IF((Parameters!$B$184*(1-Parameters!EH$195)*_xlfn.IFNA('[3]National GDP per capita ppp'!EH159,0)+(1-Parameters!$B$184)*EH158)*(1+(_xlfn.IFNA('[3]Nat GDP per cap ppp growth rate'!EH159,0)-IF(Settings!$C$16="No",0,Parameters!EH$174*('AMOC national temperature'!EH158-Parameters!EH$138)+Parameters!EH$175*('AMOC national temperature'!EH158-Parameters!EH$138)^2)))*IF(Settings!$C$16="No",1,(1-SLR!$D158*Parameters!EH$191))&lt;=0,1,(Parameters!$B$184*(1-Parameters!EH$195)*_xlfn.IFNA('[3]National GDP per capita ppp'!EH159,0)+(1-Parameters!$B$184)*EH158)*(1+(_xlfn.IFNA('[3]Nat GDP per cap ppp growth rate'!EH159,0)-IF(Settings!$C$16="No",0,Parameters!EH$174*('AMOC national temperature'!EH158-Parameters!EH$138)+Parameters!EH$175*('AMOC national temperature'!EH158-Parameters!EH$138)^2)))*IF(Settings!$C$16="No",1,(1-SLR!$D158*Parameters!EH$191))))</f>
        <v>176583.77124285535</v>
      </c>
      <c r="EI159" s="22">
        <f ca="1">IF(EI$2=0,0,IF((Parameters!$B$184*(1-Parameters!EI$195)*_xlfn.IFNA('[3]National GDP per capita ppp'!EI159,0)+(1-Parameters!$B$184)*EI158)*(1+(_xlfn.IFNA('[3]Nat GDP per cap ppp growth rate'!EI159,0)-IF(Settings!$C$16="No",0,Parameters!EI$174*('AMOC national temperature'!EI158-Parameters!EI$138)+Parameters!EI$175*('AMOC national temperature'!EI158-Parameters!EI$138)^2)))*IF(Settings!$C$16="No",1,(1-SLR!$D158*Parameters!EI$191))&lt;=0,1,(Parameters!$B$184*(1-Parameters!EI$195)*_xlfn.IFNA('[3]National GDP per capita ppp'!EI159,0)+(1-Parameters!$B$184)*EI158)*(1+(_xlfn.IFNA('[3]Nat GDP per cap ppp growth rate'!EI159,0)-IF(Settings!$C$16="No",0,Parameters!EI$174*('AMOC national temperature'!EI158-Parameters!EI$138)+Parameters!EI$175*('AMOC national temperature'!EI158-Parameters!EI$138)^2)))*IF(Settings!$C$16="No",1,(1-SLR!$D158*Parameters!EI$191))))</f>
        <v>127678.08717987816</v>
      </c>
      <c r="EJ159" s="22">
        <f ca="1">IF(EJ$2=0,0,IF((Parameters!$B$184*(1-Parameters!EJ$195)*_xlfn.IFNA('[3]National GDP per capita ppp'!EJ159,0)+(1-Parameters!$B$184)*EJ158)*(1+(_xlfn.IFNA('[3]Nat GDP per cap ppp growth rate'!EJ159,0)-IF(Settings!$C$16="No",0,Parameters!EJ$174*('AMOC national temperature'!EJ158-Parameters!EJ$138)+Parameters!EJ$175*('AMOC national temperature'!EJ158-Parameters!EJ$138)^2)))*IF(Settings!$C$16="No",1,(1-SLR!$D158*Parameters!EJ$191))&lt;=0,1,(Parameters!$B$184*(1-Parameters!EJ$195)*_xlfn.IFNA('[3]National GDP per capita ppp'!EJ159,0)+(1-Parameters!$B$184)*EJ158)*(1+(_xlfn.IFNA('[3]Nat GDP per cap ppp growth rate'!EJ159,0)-IF(Settings!$C$16="No",0,Parameters!EJ$174*('AMOC national temperature'!EJ158-Parameters!EJ$138)+Parameters!EJ$175*('AMOC national temperature'!EJ158-Parameters!EJ$138)^2)))*IF(Settings!$C$16="No",1,(1-SLR!$D158*Parameters!EJ$191))))</f>
        <v>59657.941779790024</v>
      </c>
      <c r="EK159" s="22">
        <f ca="1">IF(EK$2=0,0,IF((Parameters!$B$184*(1-Parameters!EK$195)*_xlfn.IFNA('[3]National GDP per capita ppp'!EK159,0)+(1-Parameters!$B$184)*EK158)*(1+(_xlfn.IFNA('[3]Nat GDP per cap ppp growth rate'!EK159,0)-IF(Settings!$C$16="No",0,Parameters!EK$174*('AMOC national temperature'!EK158-Parameters!EK$138)+Parameters!EK$175*('AMOC national temperature'!EK158-Parameters!EK$138)^2)))*IF(Settings!$C$16="No",1,(1-SLR!$D158*Parameters!EK$191))&lt;=0,1,(Parameters!$B$184*(1-Parameters!EK$195)*_xlfn.IFNA('[3]National GDP per capita ppp'!EK159,0)+(1-Parameters!$B$184)*EK158)*(1+(_xlfn.IFNA('[3]Nat GDP per cap ppp growth rate'!EK159,0)-IF(Settings!$C$16="No",0,Parameters!EK$174*('AMOC national temperature'!EK158-Parameters!EK$138)+Parameters!EK$175*('AMOC national temperature'!EK158-Parameters!EK$138)^2)))*IF(Settings!$C$16="No",1,(1-SLR!$D158*Parameters!EK$191))))</f>
        <v>114222.56338623543</v>
      </c>
      <c r="EL159" s="22">
        <f ca="1">IF(EL$2=0,0,IF((Parameters!$B$184*(1-Parameters!EL$195)*_xlfn.IFNA('[3]National GDP per capita ppp'!EL159,0)+(1-Parameters!$B$184)*EL158)*(1+(_xlfn.IFNA('[3]Nat GDP per cap ppp growth rate'!EL159,0)-IF(Settings!$C$16="No",0,Parameters!EL$174*('AMOC national temperature'!EL158-Parameters!EL$138)+Parameters!EL$175*('AMOC national temperature'!EL158-Parameters!EL$138)^2)))*IF(Settings!$C$16="No",1,(1-SLR!$D158*Parameters!EL$191))&lt;=0,1,(Parameters!$B$184*(1-Parameters!EL$195)*_xlfn.IFNA('[3]National GDP per capita ppp'!EL159,0)+(1-Parameters!$B$184)*EL158)*(1+(_xlfn.IFNA('[3]Nat GDP per cap ppp growth rate'!EL159,0)-IF(Settings!$C$16="No",0,Parameters!EL$174*('AMOC national temperature'!EL158-Parameters!EL$138)+Parameters!EL$175*('AMOC national temperature'!EL158-Parameters!EL$138)^2)))*IF(Settings!$C$16="No",1,(1-SLR!$D158*Parameters!EL$191))))</f>
        <v>57770.604991731401</v>
      </c>
      <c r="EM159" s="22">
        <f ca="1">IF(EM$2=0,0,IF((Parameters!$B$184*(1-Parameters!EM$195)*_xlfn.IFNA('[3]National GDP per capita ppp'!EM159,0)+(1-Parameters!$B$184)*EM158)*(1+(_xlfn.IFNA('[3]Nat GDP per cap ppp growth rate'!EM159,0)-IF(Settings!$C$16="No",0,Parameters!EM$174*('AMOC national temperature'!EM158-Parameters!EM$138)+Parameters!EM$175*('AMOC national temperature'!EM158-Parameters!EM$138)^2)))*IF(Settings!$C$16="No",1,(1-SLR!$D158*Parameters!EM$191))&lt;=0,1,(Parameters!$B$184*(1-Parameters!EM$195)*_xlfn.IFNA('[3]National GDP per capita ppp'!EM159,0)+(1-Parameters!$B$184)*EM158)*(1+(_xlfn.IFNA('[3]Nat GDP per cap ppp growth rate'!EM159,0)-IF(Settings!$C$16="No",0,Parameters!EM$174*('AMOC national temperature'!EM158-Parameters!EM$138)+Parameters!EM$175*('AMOC national temperature'!EM158-Parameters!EM$138)^2)))*IF(Settings!$C$16="No",1,(1-SLR!$D158*Parameters!EM$191))))</f>
        <v>104883.00650283444</v>
      </c>
      <c r="EN159" s="22">
        <f ca="1">IF(EN$2=0,0,IF((Parameters!$B$184*(1-Parameters!EN$195)*_xlfn.IFNA('[3]National GDP per capita ppp'!EN159,0)+(1-Parameters!$B$184)*EN158)*(1+(_xlfn.IFNA('[3]Nat GDP per cap ppp growth rate'!EN159,0)-IF(Settings!$C$16="No",0,Parameters!EN$174*('AMOC national temperature'!EN158-Parameters!EN$138)+Parameters!EN$175*('AMOC national temperature'!EN158-Parameters!EN$138)^2)))*IF(Settings!$C$16="No",1,(1-SLR!$D158*Parameters!EN$191))&lt;=0,1,(Parameters!$B$184*(1-Parameters!EN$195)*_xlfn.IFNA('[3]National GDP per capita ppp'!EN159,0)+(1-Parameters!$B$184)*EN158)*(1+(_xlfn.IFNA('[3]Nat GDP per cap ppp growth rate'!EN159,0)-IF(Settings!$C$16="No",0,Parameters!EN$174*('AMOC national temperature'!EN158-Parameters!EN$138)+Parameters!EN$175*('AMOC national temperature'!EN158-Parameters!EN$138)^2)))*IF(Settings!$C$16="No",1,(1-SLR!$D158*Parameters!EN$191))))</f>
        <v>332891.96287345805</v>
      </c>
      <c r="EO159" s="22">
        <f>IF(EO$2=0,0,IF((Parameters!$B$184*(1-Parameters!EO$195)*_xlfn.IFNA('[3]National GDP per capita ppp'!EO159,0)+(1-Parameters!$B$184)*EO158)*(1+(_xlfn.IFNA('[3]Nat GDP per cap ppp growth rate'!EO159,0)-IF(Settings!$C$16="No",0,Parameters!EO$174*('AMOC national temperature'!EO158-Parameters!EO$138)+Parameters!EO$175*('AMOC national temperature'!EO158-Parameters!EO$138)^2)))*IF(Settings!$C$16="No",1,(1-SLR!$D158*Parameters!EO$191))&lt;=0,1,(Parameters!$B$184*(1-Parameters!EO$195)*_xlfn.IFNA('[3]National GDP per capita ppp'!EO159,0)+(1-Parameters!$B$184)*EO158)*(1+(_xlfn.IFNA('[3]Nat GDP per cap ppp growth rate'!EO159,0)-IF(Settings!$C$16="No",0,Parameters!EO$174*('AMOC national temperature'!EO158-Parameters!EO$138)+Parameters!EO$175*('AMOC national temperature'!EO158-Parameters!EO$138)^2)))*IF(Settings!$C$16="No",1,(1-SLR!$D158*Parameters!EO$191))))</f>
        <v>0</v>
      </c>
      <c r="EP159" s="22">
        <f ca="1">IF(EP$2=0,0,IF((Parameters!$B$184*(1-Parameters!EP$195)*_xlfn.IFNA('[3]National GDP per capita ppp'!EP159,0)+(1-Parameters!$B$184)*EP158)*(1+(_xlfn.IFNA('[3]Nat GDP per cap ppp growth rate'!EP159,0)-IF(Settings!$C$16="No",0,Parameters!EP$174*('AMOC national temperature'!EP158-Parameters!EP$138)+Parameters!EP$175*('AMOC national temperature'!EP158-Parameters!EP$138)^2)))*IF(Settings!$C$16="No",1,(1-SLR!$D158*Parameters!EP$191))&lt;=0,1,(Parameters!$B$184*(1-Parameters!EP$195)*_xlfn.IFNA('[3]National GDP per capita ppp'!EP159,0)+(1-Parameters!$B$184)*EP158)*(1+(_xlfn.IFNA('[3]Nat GDP per cap ppp growth rate'!EP159,0)-IF(Settings!$C$16="No",0,Parameters!EP$174*('AMOC national temperature'!EP158-Parameters!EP$138)+Parameters!EP$175*('AMOC national temperature'!EP158-Parameters!EP$138)^2)))*IF(Settings!$C$16="No",1,(1-SLR!$D158*Parameters!EP$191))))</f>
        <v>128313.56567624556</v>
      </c>
      <c r="EQ159" s="22">
        <f ca="1">IF(EQ$2=0,0,IF((Parameters!$B$184*(1-Parameters!EQ$195)*_xlfn.IFNA('[3]National GDP per capita ppp'!EQ159,0)+(1-Parameters!$B$184)*EQ158)*(1+(_xlfn.IFNA('[3]Nat GDP per cap ppp growth rate'!EQ159,0)-IF(Settings!$C$16="No",0,Parameters!EQ$174*('AMOC national temperature'!EQ158-Parameters!EQ$138)+Parameters!EQ$175*('AMOC national temperature'!EQ158-Parameters!EQ$138)^2)))*IF(Settings!$C$16="No",1,(1-SLR!$D158*Parameters!EQ$191))&lt;=0,1,(Parameters!$B$184*(1-Parameters!EQ$195)*_xlfn.IFNA('[3]National GDP per capita ppp'!EQ159,0)+(1-Parameters!$B$184)*EQ158)*(1+(_xlfn.IFNA('[3]Nat GDP per cap ppp growth rate'!EQ159,0)-IF(Settings!$C$16="No",0,Parameters!EQ$174*('AMOC national temperature'!EQ158-Parameters!EQ$138)+Parameters!EQ$175*('AMOC national temperature'!EQ158-Parameters!EQ$138)^2)))*IF(Settings!$C$16="No",1,(1-SLR!$D158*Parameters!EQ$191))))</f>
        <v>121041.96600852355</v>
      </c>
      <c r="ER159" s="22">
        <f ca="1">IF(ER$2=0,0,IF((Parameters!$B$184*(1-Parameters!ER$195)*_xlfn.IFNA('[3]National GDP per capita ppp'!ER159,0)+(1-Parameters!$B$184)*ER158)*(1+(_xlfn.IFNA('[3]Nat GDP per cap ppp growth rate'!ER159,0)-IF(Settings!$C$16="No",0,Parameters!ER$174*('AMOC national temperature'!ER158-Parameters!ER$138)+Parameters!ER$175*('AMOC national temperature'!ER158-Parameters!ER$138)^2)))*IF(Settings!$C$16="No",1,(1-SLR!$D158*Parameters!ER$191))&lt;=0,1,(Parameters!$B$184*(1-Parameters!ER$195)*_xlfn.IFNA('[3]National GDP per capita ppp'!ER159,0)+(1-Parameters!$B$184)*ER158)*(1+(_xlfn.IFNA('[3]Nat GDP per cap ppp growth rate'!ER159,0)-IF(Settings!$C$16="No",0,Parameters!ER$174*('AMOC national temperature'!ER158-Parameters!ER$138)+Parameters!ER$175*('AMOC national temperature'!ER158-Parameters!ER$138)^2)))*IF(Settings!$C$16="No",1,(1-SLR!$D158*Parameters!ER$191))))</f>
        <v>158293.35020626392</v>
      </c>
      <c r="ES159" s="22">
        <f ca="1">IF(ES$2=0,0,IF((Parameters!$B$184*(1-Parameters!ES$195)*_xlfn.IFNA('[3]National GDP per capita ppp'!ES159,0)+(1-Parameters!$B$184)*ES158)*(1+(_xlfn.IFNA('[3]Nat GDP per cap ppp growth rate'!ES159,0)-IF(Settings!$C$16="No",0,Parameters!ES$174*('AMOC national temperature'!ES158-Parameters!ES$138)+Parameters!ES$175*('AMOC national temperature'!ES158-Parameters!ES$138)^2)))*IF(Settings!$C$16="No",1,(1-SLR!$D158*Parameters!ES$191))&lt;=0,1,(Parameters!$B$184*(1-Parameters!ES$195)*_xlfn.IFNA('[3]National GDP per capita ppp'!ES159,0)+(1-Parameters!$B$184)*ES158)*(1+(_xlfn.IFNA('[3]Nat GDP per cap ppp growth rate'!ES159,0)-IF(Settings!$C$16="No",0,Parameters!ES$174*('AMOC national temperature'!ES158-Parameters!ES$138)+Parameters!ES$175*('AMOC national temperature'!ES158-Parameters!ES$138)^2)))*IF(Settings!$C$16="No",1,(1-SLR!$D158*Parameters!ES$191))))</f>
        <v>1922035.9330379993</v>
      </c>
      <c r="ET159" s="22">
        <f>IF(ET$2=0,0,IF((Parameters!$B$184*(1-Parameters!ET$195)*_xlfn.IFNA('[3]National GDP per capita ppp'!ET159,0)+(1-Parameters!$B$184)*ET158)*(1+(_xlfn.IFNA('[3]Nat GDP per cap ppp growth rate'!ET159,0)-IF(Settings!$C$16="No",0,Parameters!ET$174*('AMOC national temperature'!ET158-Parameters!ET$138)+Parameters!ET$175*('AMOC national temperature'!ET158-Parameters!ET$138)^2)))*IF(Settings!$C$16="No",1,(1-SLR!$D158*Parameters!ET$191))&lt;=0,1,(Parameters!$B$184*(1-Parameters!ET$195)*_xlfn.IFNA('[3]National GDP per capita ppp'!ET159,0)+(1-Parameters!$B$184)*ET158)*(1+(_xlfn.IFNA('[3]Nat GDP per cap ppp growth rate'!ET159,0)-IF(Settings!$C$16="No",0,Parameters!ET$174*('AMOC national temperature'!ET158-Parameters!ET$138)+Parameters!ET$175*('AMOC national temperature'!ET158-Parameters!ET$138)^2)))*IF(Settings!$C$16="No",1,(1-SLR!$D158*Parameters!ET$191))))</f>
        <v>0</v>
      </c>
      <c r="EU159" s="22">
        <f ca="1">IF(EU$2=0,0,IF((Parameters!$B$184*(1-Parameters!EU$195)*_xlfn.IFNA('[3]National GDP per capita ppp'!EU159,0)+(1-Parameters!$B$184)*EU158)*(1+(_xlfn.IFNA('[3]Nat GDP per cap ppp growth rate'!EU159,0)-IF(Settings!$C$16="No",0,Parameters!EU$174*('AMOC national temperature'!EU158-Parameters!EU$138)+Parameters!EU$175*('AMOC national temperature'!EU158-Parameters!EU$138)^2)))*IF(Settings!$C$16="No",1,(1-SLR!$D158*Parameters!EU$191))&lt;=0,1,(Parameters!$B$184*(1-Parameters!EU$195)*_xlfn.IFNA('[3]National GDP per capita ppp'!EU159,0)+(1-Parameters!$B$184)*EU158)*(1+(_xlfn.IFNA('[3]Nat GDP per cap ppp growth rate'!EU159,0)-IF(Settings!$C$16="No",0,Parameters!EU$174*('AMOC national temperature'!EU158-Parameters!EU$138)+Parameters!EU$175*('AMOC national temperature'!EU158-Parameters!EU$138)^2)))*IF(Settings!$C$16="No",1,(1-SLR!$D158*Parameters!EU$191))))</f>
        <v>79268.466225034863</v>
      </c>
      <c r="EV159" s="22">
        <f ca="1">IF(EV$2=0,0,IF((Parameters!$B$184*(1-Parameters!EV$195)*_xlfn.IFNA('[3]National GDP per capita ppp'!EV159,0)+(1-Parameters!$B$184)*EV158)*(1+(_xlfn.IFNA('[3]Nat GDP per cap ppp growth rate'!EV159,0)-IF(Settings!$C$16="No",0,Parameters!EV$174*('AMOC national temperature'!EV158-Parameters!EV$138)+Parameters!EV$175*('AMOC national temperature'!EV158-Parameters!EV$138)^2)))*IF(Settings!$C$16="No",1,(1-SLR!$D158*Parameters!EV$191))&lt;=0,1,(Parameters!$B$184*(1-Parameters!EV$195)*_xlfn.IFNA('[3]National GDP per capita ppp'!EV159,0)+(1-Parameters!$B$184)*EV158)*(1+(_xlfn.IFNA('[3]Nat GDP per cap ppp growth rate'!EV159,0)-IF(Settings!$C$16="No",0,Parameters!EV$174*('AMOC national temperature'!EV158-Parameters!EV$138)+Parameters!EV$175*('AMOC national temperature'!EV158-Parameters!EV$138)^2)))*IF(Settings!$C$16="No",1,(1-SLR!$D158*Parameters!EV$191))))</f>
        <v>202337.79526798986</v>
      </c>
      <c r="EW159" s="22">
        <f ca="1">IF(EW$2=0,0,IF((Parameters!$B$184*(1-Parameters!EW$195)*_xlfn.IFNA('[3]National GDP per capita ppp'!EW159,0)+(1-Parameters!$B$184)*EW158)*(1+(_xlfn.IFNA('[3]Nat GDP per cap ppp growth rate'!EW159,0)-IF(Settings!$C$16="No",0,Parameters!EW$174*('AMOC national temperature'!EW158-Parameters!EW$138)+Parameters!EW$175*('AMOC national temperature'!EW158-Parameters!EW$138)^2)))*IF(Settings!$C$16="No",1,(1-SLR!$D158*Parameters!EW$191))&lt;=0,1,(Parameters!$B$184*(1-Parameters!EW$195)*_xlfn.IFNA('[3]National GDP per capita ppp'!EW159,0)+(1-Parameters!$B$184)*EW158)*(1+(_xlfn.IFNA('[3]Nat GDP per cap ppp growth rate'!EW159,0)-IF(Settings!$C$16="No",0,Parameters!EW$174*('AMOC national temperature'!EW158-Parameters!EW$138)+Parameters!EW$175*('AMOC national temperature'!EW158-Parameters!EW$138)^2)))*IF(Settings!$C$16="No",1,(1-SLR!$D158*Parameters!EW$191))))</f>
        <v>50906.937325547326</v>
      </c>
      <c r="EX159" s="22">
        <f ca="1">IF(EX$2=0,0,IF((Parameters!$B$184*(1-Parameters!EX$195)*_xlfn.IFNA('[3]National GDP per capita ppp'!EX159,0)+(1-Parameters!$B$184)*EX158)*(1+(_xlfn.IFNA('[3]Nat GDP per cap ppp growth rate'!EX159,0)-IF(Settings!$C$16="No",0,Parameters!EX$174*('AMOC national temperature'!EX158-Parameters!EX$138)+Parameters!EX$175*('AMOC national temperature'!EX158-Parameters!EX$138)^2)))*IF(Settings!$C$16="No",1,(1-SLR!$D158*Parameters!EX$191))&lt;=0,1,(Parameters!$B$184*(1-Parameters!EX$195)*_xlfn.IFNA('[3]National GDP per capita ppp'!EX159,0)+(1-Parameters!$B$184)*EX158)*(1+(_xlfn.IFNA('[3]Nat GDP per cap ppp growth rate'!EX159,0)-IF(Settings!$C$16="No",0,Parameters!EX$174*('AMOC national temperature'!EX158-Parameters!EX$138)+Parameters!EX$175*('AMOC national temperature'!EX158-Parameters!EX$138)^2)))*IF(Settings!$C$16="No",1,(1-SLR!$D158*Parameters!EX$191))))</f>
        <v>958598.39068255154</v>
      </c>
      <c r="EY159" s="22">
        <f ca="1">IF(EY$2=0,0,IF((Parameters!$B$184*(1-Parameters!EY$195)*_xlfn.IFNA('[3]National GDP per capita ppp'!EY159,0)+(1-Parameters!$B$184)*EY158)*(1+(_xlfn.IFNA('[3]Nat GDP per cap ppp growth rate'!EY159,0)-IF(Settings!$C$16="No",0,Parameters!EY$174*('AMOC national temperature'!EY158-Parameters!EY$138)+Parameters!EY$175*('AMOC national temperature'!EY158-Parameters!EY$138)^2)))*IF(Settings!$C$16="No",1,(1-SLR!$D158*Parameters!EY$191))&lt;=0,1,(Parameters!$B$184*(1-Parameters!EY$195)*_xlfn.IFNA('[3]National GDP per capita ppp'!EY159,0)+(1-Parameters!$B$184)*EY158)*(1+(_xlfn.IFNA('[3]Nat GDP per cap ppp growth rate'!EY159,0)-IF(Settings!$C$16="No",0,Parameters!EY$174*('AMOC national temperature'!EY158-Parameters!EY$138)+Parameters!EY$175*('AMOC national temperature'!EY158-Parameters!EY$138)^2)))*IF(Settings!$C$16="No",1,(1-SLR!$D158*Parameters!EY$191))))</f>
        <v>109847.23269172854</v>
      </c>
      <c r="EZ159" s="22">
        <f ca="1">IF(EZ$2=0,0,IF((Parameters!$B$184*(1-Parameters!EZ$195)*_xlfn.IFNA('[3]National GDP per capita ppp'!EZ159,0)+(1-Parameters!$B$184)*EZ158)*(1+(_xlfn.IFNA('[3]Nat GDP per cap ppp growth rate'!EZ159,0)-IF(Settings!$C$16="No",0,Parameters!EZ$174*('AMOC national temperature'!EZ158-Parameters!EZ$138)+Parameters!EZ$175*('AMOC national temperature'!EZ158-Parameters!EZ$138)^2)))*IF(Settings!$C$16="No",1,(1-SLR!$D158*Parameters!EZ$191))&lt;=0,1,(Parameters!$B$184*(1-Parameters!EZ$195)*_xlfn.IFNA('[3]National GDP per capita ppp'!EZ159,0)+(1-Parameters!$B$184)*EZ158)*(1+(_xlfn.IFNA('[3]Nat GDP per cap ppp growth rate'!EZ159,0)-IF(Settings!$C$16="No",0,Parameters!EZ$174*('AMOC national temperature'!EZ158-Parameters!EZ$138)+Parameters!EZ$175*('AMOC national temperature'!EZ158-Parameters!EZ$138)^2)))*IF(Settings!$C$16="No",1,(1-SLR!$D158*Parameters!EZ$191))))</f>
        <v>66159.935932489185</v>
      </c>
      <c r="FA159" s="22">
        <f ca="1">IF(FA$2=0,0,IF((Parameters!$B$184*(1-Parameters!FA$195)*_xlfn.IFNA('[3]National GDP per capita ppp'!FA159,0)+(1-Parameters!$B$184)*FA158)*(1+(_xlfn.IFNA('[3]Nat GDP per cap ppp growth rate'!FA159,0)-IF(Settings!$C$16="No",0,Parameters!FA$174*('AMOC national temperature'!FA158-Parameters!FA$138)+Parameters!FA$175*('AMOC national temperature'!FA158-Parameters!FA$138)^2)))*IF(Settings!$C$16="No",1,(1-SLR!$D158*Parameters!FA$191))&lt;=0,1,(Parameters!$B$184*(1-Parameters!FA$195)*_xlfn.IFNA('[3]National GDP per capita ppp'!FA159,0)+(1-Parameters!$B$184)*FA158)*(1+(_xlfn.IFNA('[3]Nat GDP per cap ppp growth rate'!FA159,0)-IF(Settings!$C$16="No",0,Parameters!FA$174*('AMOC national temperature'!FA158-Parameters!FA$138)+Parameters!FA$175*('AMOC national temperature'!FA158-Parameters!FA$138)^2)))*IF(Settings!$C$16="No",1,(1-SLR!$D158*Parameters!FA$191))))</f>
        <v>34174.41468740155</v>
      </c>
      <c r="FB159" s="22">
        <f ca="1">IF(FB$2=0,0,IF((Parameters!$B$184*(1-Parameters!FB$195)*_xlfn.IFNA('[3]National GDP per capita ppp'!FB159,0)+(1-Parameters!$B$184)*FB158)*(1+(_xlfn.IFNA('[3]Nat GDP per cap ppp growth rate'!FB159,0)-IF(Settings!$C$16="No",0,Parameters!FB$174*('AMOC national temperature'!FB158-Parameters!FB$138)+Parameters!FB$175*('AMOC national temperature'!FB158-Parameters!FB$138)^2)))*IF(Settings!$C$16="No",1,(1-SLR!$D158*Parameters!FB$191))&lt;=0,1,(Parameters!$B$184*(1-Parameters!FB$195)*_xlfn.IFNA('[3]National GDP per capita ppp'!FB159,0)+(1-Parameters!$B$184)*FB158)*(1+(_xlfn.IFNA('[3]Nat GDP per cap ppp growth rate'!FB159,0)-IF(Settings!$C$16="No",0,Parameters!FB$174*('AMOC national temperature'!FB158-Parameters!FB$138)+Parameters!FB$175*('AMOC national temperature'!FB158-Parameters!FB$138)^2)))*IF(Settings!$C$16="No",1,(1-SLR!$D158*Parameters!FB$191))))</f>
        <v>25970.14671711644</v>
      </c>
      <c r="FC159" s="22">
        <f ca="1">IF(FC$2=0,0,IF((Parameters!$B$184*(1-Parameters!FC$195)*_xlfn.IFNA('[3]National GDP per capita ppp'!FC159,0)+(1-Parameters!$B$184)*FC158)*(1+(_xlfn.IFNA('[3]Nat GDP per cap ppp growth rate'!FC159,0)-IF(Settings!$C$16="No",0,Parameters!FC$174*('AMOC national temperature'!FC158-Parameters!FC$138)+Parameters!FC$175*('AMOC national temperature'!FC158-Parameters!FC$138)^2)))*IF(Settings!$C$16="No",1,(1-SLR!$D158*Parameters!FC$191))&lt;=0,1,(Parameters!$B$184*(1-Parameters!FC$195)*_xlfn.IFNA('[3]National GDP per capita ppp'!FC159,0)+(1-Parameters!$B$184)*FC158)*(1+(_xlfn.IFNA('[3]Nat GDP per cap ppp growth rate'!FC159,0)-IF(Settings!$C$16="No",0,Parameters!FC$174*('AMOC national temperature'!FC158-Parameters!FC$138)+Parameters!FC$175*('AMOC national temperature'!FC158-Parameters!FC$138)^2)))*IF(Settings!$C$16="No",1,(1-SLR!$D158*Parameters!FC$191))))</f>
        <v>84908.252792273895</v>
      </c>
      <c r="FD159" s="22">
        <f ca="1">IF(FD$2=0,0,IF((Parameters!$B$184*(1-Parameters!FD$195)*_xlfn.IFNA('[3]National GDP per capita ppp'!FD159,0)+(1-Parameters!$B$184)*FD158)*(1+(_xlfn.IFNA('[3]Nat GDP per cap ppp growth rate'!FD159,0)-IF(Settings!$C$16="No",0,Parameters!FD$174*('AMOC national temperature'!FD158-Parameters!FD$138)+Parameters!FD$175*('AMOC national temperature'!FD158-Parameters!FD$138)^2)))*IF(Settings!$C$16="No",1,(1-SLR!$D158*Parameters!FD$191))&lt;=0,1,(Parameters!$B$184*(1-Parameters!FD$195)*_xlfn.IFNA('[3]National GDP per capita ppp'!FD159,0)+(1-Parameters!$B$184)*FD158)*(1+(_xlfn.IFNA('[3]Nat GDP per cap ppp growth rate'!FD159,0)-IF(Settings!$C$16="No",0,Parameters!FD$174*('AMOC national temperature'!FD158-Parameters!FD$138)+Parameters!FD$175*('AMOC national temperature'!FD158-Parameters!FD$138)^2)))*IF(Settings!$C$16="No",1,(1-SLR!$D158*Parameters!FD$191))))</f>
        <v>322346.2385891751</v>
      </c>
      <c r="FE159" s="22">
        <f>IF(FE$2=0,0,IF((Parameters!$B$184*(1-Parameters!FE$195)*_xlfn.IFNA('[3]National GDP per capita ppp'!FE159,0)+(1-Parameters!$B$184)*FE158)*(1+(_xlfn.IFNA('[3]Nat GDP per cap ppp growth rate'!FE159,0)-IF(Settings!$C$16="No",0,Parameters!FE$174*('AMOC national temperature'!FE158-Parameters!FE$138)+Parameters!FE$175*('AMOC national temperature'!FE158-Parameters!FE$138)^2)))*IF(Settings!$C$16="No",1,(1-SLR!$D158*Parameters!FE$191))&lt;=0,1,(Parameters!$B$184*(1-Parameters!FE$195)*_xlfn.IFNA('[3]National GDP per capita ppp'!FE159,0)+(1-Parameters!$B$184)*FE158)*(1+(_xlfn.IFNA('[3]Nat GDP per cap ppp growth rate'!FE159,0)-IF(Settings!$C$16="No",0,Parameters!FE$174*('AMOC national temperature'!FE158-Parameters!FE$138)+Parameters!FE$175*('AMOC national temperature'!FE158-Parameters!FE$138)^2)))*IF(Settings!$C$16="No",1,(1-SLR!$D158*Parameters!FE$191))))</f>
        <v>0</v>
      </c>
      <c r="FF159" s="22">
        <f ca="1">IF(FF$2=0,0,IF((Parameters!$B$184*(1-Parameters!FF$195)*_xlfn.IFNA('[3]National GDP per capita ppp'!FF159,0)+(1-Parameters!$B$184)*FF158)*(1+(_xlfn.IFNA('[3]Nat GDP per cap ppp growth rate'!FF159,0)-IF(Settings!$C$16="No",0,Parameters!FF$174*('AMOC national temperature'!FF158-Parameters!FF$138)+Parameters!FF$175*('AMOC national temperature'!FF158-Parameters!FF$138)^2)))*IF(Settings!$C$16="No",1,(1-SLR!$D158*Parameters!FF$191))&lt;=0,1,(Parameters!$B$184*(1-Parameters!FF$195)*_xlfn.IFNA('[3]National GDP per capita ppp'!FF159,0)+(1-Parameters!$B$184)*FF158)*(1+(_xlfn.IFNA('[3]Nat GDP per cap ppp growth rate'!FF159,0)-IF(Settings!$C$16="No",0,Parameters!FF$174*('AMOC national temperature'!FF158-Parameters!FF$138)+Parameters!FF$175*('AMOC national temperature'!FF158-Parameters!FF$138)^2)))*IF(Settings!$C$16="No",1,(1-SLR!$D158*Parameters!FF$191))))</f>
        <v>66803.05114428018</v>
      </c>
      <c r="FG159" s="22">
        <f ca="1">IF(FG$2=0,0,IF((Parameters!$B$184*(1-Parameters!FG$195)*_xlfn.IFNA('[3]National GDP per capita ppp'!FG159,0)+(1-Parameters!$B$184)*FG158)*(1+(_xlfn.IFNA('[3]Nat GDP per cap ppp growth rate'!FG159,0)-IF(Settings!$C$16="No",0,Parameters!FG$174*('AMOC national temperature'!FG158-Parameters!FG$138)+Parameters!FG$175*('AMOC national temperature'!FG158-Parameters!FG$138)^2)))*IF(Settings!$C$16="No",1,(1-SLR!$D158*Parameters!FG$191))&lt;=0,1,(Parameters!$B$184*(1-Parameters!FG$195)*_xlfn.IFNA('[3]National GDP per capita ppp'!FG159,0)+(1-Parameters!$B$184)*FG158)*(1+(_xlfn.IFNA('[3]Nat GDP per cap ppp growth rate'!FG159,0)-IF(Settings!$C$16="No",0,Parameters!FG$174*('AMOC national temperature'!FG158-Parameters!FG$138)+Parameters!FG$175*('AMOC national temperature'!FG158-Parameters!FG$138)^2)))*IF(Settings!$C$16="No",1,(1-SLR!$D158*Parameters!FG$191))))</f>
        <v>163244.81831786854</v>
      </c>
      <c r="FH159" s="22">
        <f ca="1">IF(FH$2=0,0,IF((Parameters!$B$184*(1-Parameters!FH$195)*_xlfn.IFNA('[3]National GDP per capita ppp'!FH159,0)+(1-Parameters!$B$184)*FH158)*(1+(_xlfn.IFNA('[3]Nat GDP per cap ppp growth rate'!FH159,0)-IF(Settings!$C$16="No",0,Parameters!FH$174*('AMOC national temperature'!FH158-Parameters!FH$138)+Parameters!FH$175*('AMOC national temperature'!FH158-Parameters!FH$138)^2)))*IF(Settings!$C$16="No",1,(1-SLR!$D158*Parameters!FH$191))&lt;=0,1,(Parameters!$B$184*(1-Parameters!FH$195)*_xlfn.IFNA('[3]National GDP per capita ppp'!FH159,0)+(1-Parameters!$B$184)*FH158)*(1+(_xlfn.IFNA('[3]Nat GDP per cap ppp growth rate'!FH159,0)-IF(Settings!$C$16="No",0,Parameters!FH$174*('AMOC national temperature'!FH158-Parameters!FH$138)+Parameters!FH$175*('AMOC national temperature'!FH158-Parameters!FH$138)^2)))*IF(Settings!$C$16="No",1,(1-SLR!$D158*Parameters!FH$191))))</f>
        <v>71678.854537927837</v>
      </c>
      <c r="FI159" s="22">
        <f ca="1">IF(FI$2=0,0,IF((Parameters!$B$184*(1-Parameters!FI$195)*_xlfn.IFNA('[3]National GDP per capita ppp'!FI159,0)+(1-Parameters!$B$184)*FI158)*(1+(_xlfn.IFNA('[3]Nat GDP per cap ppp growth rate'!FI159,0)-IF(Settings!$C$16="No",0,Parameters!FI$174*('AMOC national temperature'!FI158-Parameters!FI$138)+Parameters!FI$175*('AMOC national temperature'!FI158-Parameters!FI$138)^2)))*IF(Settings!$C$16="No",1,(1-SLR!$D158*Parameters!FI$191))&lt;=0,1,(Parameters!$B$184*(1-Parameters!FI$195)*_xlfn.IFNA('[3]National GDP per capita ppp'!FI159,0)+(1-Parameters!$B$184)*FI158)*(1+(_xlfn.IFNA('[3]Nat GDP per cap ppp growth rate'!FI159,0)-IF(Settings!$C$16="No",0,Parameters!FI$174*('AMOC national temperature'!FI158-Parameters!FI$138)+Parameters!FI$175*('AMOC national temperature'!FI158-Parameters!FI$138)^2)))*IF(Settings!$C$16="No",1,(1-SLR!$D158*Parameters!FI$191))))</f>
        <v>65351.118524553436</v>
      </c>
      <c r="FJ159" s="22">
        <f ca="1">IF(FJ$2=0,0,IF((Parameters!$B$184*(1-Parameters!FJ$195)*_xlfn.IFNA('[3]National GDP per capita ppp'!FJ159,0)+(1-Parameters!$B$184)*FJ158)*(1+(_xlfn.IFNA('[3]Nat GDP per cap ppp growth rate'!FJ159,0)-IF(Settings!$C$16="No",0,Parameters!FJ$174*('AMOC national temperature'!FJ158-Parameters!FJ$138)+Parameters!FJ$175*('AMOC national temperature'!FJ158-Parameters!FJ$138)^2)))*IF(Settings!$C$16="No",1,(1-SLR!$D158*Parameters!FJ$191))&lt;=0,1,(Parameters!$B$184*(1-Parameters!FJ$195)*_xlfn.IFNA('[3]National GDP per capita ppp'!FJ159,0)+(1-Parameters!$B$184)*FJ158)*(1+(_xlfn.IFNA('[3]Nat GDP per cap ppp growth rate'!FJ159,0)-IF(Settings!$C$16="No",0,Parameters!FJ$174*('AMOC national temperature'!FJ158-Parameters!FJ$138)+Parameters!FJ$175*('AMOC national temperature'!FJ158-Parameters!FJ$138)^2)))*IF(Settings!$C$16="No",1,(1-SLR!$D158*Parameters!FJ$191))))</f>
        <v>120974.75315068755</v>
      </c>
      <c r="FK159" s="22">
        <f ca="1">IF(FK$2=0,0,IF((Parameters!$B$184*(1-Parameters!FK$195)*_xlfn.IFNA('[3]National GDP per capita ppp'!FK159,0)+(1-Parameters!$B$184)*FK158)*(1+(_xlfn.IFNA('[3]Nat GDP per cap ppp growth rate'!FK159,0)-IF(Settings!$C$16="No",0,Parameters!FK$174*('AMOC national temperature'!FK158-Parameters!FK$138)+Parameters!FK$175*('AMOC national temperature'!FK158-Parameters!FK$138)^2)))*IF(Settings!$C$16="No",1,(1-SLR!$D158*Parameters!FK$191))&lt;=0,1,(Parameters!$B$184*(1-Parameters!FK$195)*_xlfn.IFNA('[3]National GDP per capita ppp'!FK159,0)+(1-Parameters!$B$184)*FK158)*(1+(_xlfn.IFNA('[3]Nat GDP per cap ppp growth rate'!FK159,0)-IF(Settings!$C$16="No",0,Parameters!FK$174*('AMOC national temperature'!FK158-Parameters!FK$138)+Parameters!FK$175*('AMOC national temperature'!FK158-Parameters!FK$138)^2)))*IF(Settings!$C$16="No",1,(1-SLR!$D158*Parameters!FK$191))))</f>
        <v>127377.66457484879</v>
      </c>
      <c r="FL159" s="22">
        <f ca="1">IF(FL$2=0,0,IF((Parameters!$B$184*(1-Parameters!FL$195)*_xlfn.IFNA('[3]National GDP per capita ppp'!FL159,0)+(1-Parameters!$B$184)*FL158)*(1+(_xlfn.IFNA('[3]Nat GDP per cap ppp growth rate'!FL159,0)-IF(Settings!$C$16="No",0,Parameters!FL$174*('AMOC national temperature'!FL158-Parameters!FL$138)+Parameters!FL$175*('AMOC national temperature'!FL158-Parameters!FL$138)^2)))*IF(Settings!$C$16="No",1,(1-SLR!$D158*Parameters!FL$191))&lt;=0,1,(Parameters!$B$184*(1-Parameters!FL$195)*_xlfn.IFNA('[3]National GDP per capita ppp'!FL159,0)+(1-Parameters!$B$184)*FL158)*(1+(_xlfn.IFNA('[3]Nat GDP per cap ppp growth rate'!FL159,0)-IF(Settings!$C$16="No",0,Parameters!FL$174*('AMOC national temperature'!FL158-Parameters!FL$138)+Parameters!FL$175*('AMOC national temperature'!FL158-Parameters!FL$138)^2)))*IF(Settings!$C$16="No",1,(1-SLR!$D158*Parameters!FL$191))))</f>
        <v>181535.19551651526</v>
      </c>
      <c r="FM159" s="22">
        <f>IF(FM$2=0,0,IF((Parameters!$B$184*(1-Parameters!FM$195)*_xlfn.IFNA('[3]National GDP per capita ppp'!FM159,0)+(1-Parameters!$B$184)*FM158)*(1+(_xlfn.IFNA('[3]Nat GDP per cap ppp growth rate'!FM159,0)-IF(Settings!$C$16="No",0,Parameters!FM$174*('AMOC national temperature'!FM158-Parameters!FM$138)+Parameters!FM$175*('AMOC national temperature'!FM158-Parameters!FM$138)^2)))*IF(Settings!$C$16="No",1,(1-SLR!$D158*Parameters!FM$191))&lt;=0,1,(Parameters!$B$184*(1-Parameters!FM$195)*_xlfn.IFNA('[3]National GDP per capita ppp'!FM159,0)+(1-Parameters!$B$184)*FM158)*(1+(_xlfn.IFNA('[3]Nat GDP per cap ppp growth rate'!FM159,0)-IF(Settings!$C$16="No",0,Parameters!FM$174*('AMOC national temperature'!FM158-Parameters!FM$138)+Parameters!FM$175*('AMOC national temperature'!FM158-Parameters!FM$138)^2)))*IF(Settings!$C$16="No",1,(1-SLR!$D158*Parameters!FM$191))))</f>
        <v>0</v>
      </c>
      <c r="FN159" s="22">
        <f ca="1">IF(FN$2=0,0,IF((Parameters!$B$184*(1-Parameters!FN$195)*_xlfn.IFNA('[3]National GDP per capita ppp'!FN159,0)+(1-Parameters!$B$184)*FN158)*(1+(_xlfn.IFNA('[3]Nat GDP per cap ppp growth rate'!FN159,0)-IF(Settings!$C$16="No",0,Parameters!FN$174*('AMOC national temperature'!FN158-Parameters!FN$138)+Parameters!FN$175*('AMOC national temperature'!FN158-Parameters!FN$138)^2)))*IF(Settings!$C$16="No",1,(1-SLR!$D158*Parameters!FN$191))&lt;=0,1,(Parameters!$B$184*(1-Parameters!FN$195)*_xlfn.IFNA('[3]National GDP per capita ppp'!FN159,0)+(1-Parameters!$B$184)*FN158)*(1+(_xlfn.IFNA('[3]Nat GDP per cap ppp growth rate'!FN159,0)-IF(Settings!$C$16="No",0,Parameters!FN$174*('AMOC national temperature'!FN158-Parameters!FN$138)+Parameters!FN$175*('AMOC national temperature'!FN158-Parameters!FN$138)^2)))*IF(Settings!$C$16="No",1,(1-SLR!$D158*Parameters!FN$191))))</f>
        <v>53419.318904802298</v>
      </c>
      <c r="FO159" s="22">
        <f ca="1">IF(FO$2=0,0,IF((Parameters!$B$184*(1-Parameters!FO$195)*_xlfn.IFNA('[3]National GDP per capita ppp'!FO159,0)+(1-Parameters!$B$184)*FO158)*(1+(_xlfn.IFNA('[3]Nat GDP per cap ppp growth rate'!FO159,0)-IF(Settings!$C$16="No",0,Parameters!FO$174*('AMOC national temperature'!FO158-Parameters!FO$138)+Parameters!FO$175*('AMOC national temperature'!FO158-Parameters!FO$138)^2)))*IF(Settings!$C$16="No",1,(1-SLR!$D158*Parameters!FO$191))&lt;=0,1,(Parameters!$B$184*(1-Parameters!FO$195)*_xlfn.IFNA('[3]National GDP per capita ppp'!FO159,0)+(1-Parameters!$B$184)*FO158)*(1+(_xlfn.IFNA('[3]Nat GDP per cap ppp growth rate'!FO159,0)-IF(Settings!$C$16="No",0,Parameters!FO$174*('AMOC national temperature'!FO158-Parameters!FO$138)+Parameters!FO$175*('AMOC national temperature'!FO158-Parameters!FO$138)^2)))*IF(Settings!$C$16="No",1,(1-SLR!$D158*Parameters!FO$191))))</f>
        <v>36076.413226186924</v>
      </c>
      <c r="FP159" s="22">
        <f ca="1">IF(FP$2=0,0,IF((Parameters!$B$184*(1-Parameters!FP$195)*_xlfn.IFNA('[3]National GDP per capita ppp'!FP159,0)+(1-Parameters!$B$184)*FP158)*(1+(_xlfn.IFNA('[3]Nat GDP per cap ppp growth rate'!FP159,0)-IF(Settings!$C$16="No",0,Parameters!FP$174*('AMOC national temperature'!FP158-Parameters!FP$138)+Parameters!FP$175*('AMOC national temperature'!FP158-Parameters!FP$138)^2)))*IF(Settings!$C$16="No",1,(1-SLR!$D158*Parameters!FP$191))&lt;=0,1,(Parameters!$B$184*(1-Parameters!FP$195)*_xlfn.IFNA('[3]National GDP per capita ppp'!FP159,0)+(1-Parameters!$B$184)*FP158)*(1+(_xlfn.IFNA('[3]Nat GDP per cap ppp growth rate'!FP159,0)-IF(Settings!$C$16="No",0,Parameters!FP$174*('AMOC national temperature'!FP158-Parameters!FP$138)+Parameters!FP$175*('AMOC national temperature'!FP158-Parameters!FP$138)^2)))*IF(Settings!$C$16="No",1,(1-SLR!$D158*Parameters!FP$191))))</f>
        <v>215965.40474441147</v>
      </c>
      <c r="FQ159" s="22">
        <f ca="1">IF(FQ$2=0,0,IF((Parameters!$B$184*(1-Parameters!FQ$195)*_xlfn.IFNA('[3]National GDP per capita ppp'!FQ159,0)+(1-Parameters!$B$184)*FQ158)*(1+(_xlfn.IFNA('[3]Nat GDP per cap ppp growth rate'!FQ159,0)-IF(Settings!$C$16="No",0,Parameters!FQ$174*('AMOC national temperature'!FQ158-Parameters!FQ$138)+Parameters!FQ$175*('AMOC national temperature'!FQ158-Parameters!FQ$138)^2)))*IF(Settings!$C$16="No",1,(1-SLR!$D158*Parameters!FQ$191))&lt;=0,1,(Parameters!$B$184*(1-Parameters!FQ$195)*_xlfn.IFNA('[3]National GDP per capita ppp'!FQ159,0)+(1-Parameters!$B$184)*FQ158)*(1+(_xlfn.IFNA('[3]Nat GDP per cap ppp growth rate'!FQ159,0)-IF(Settings!$C$16="No",0,Parameters!FQ$174*('AMOC national temperature'!FQ158-Parameters!FQ$138)+Parameters!FQ$175*('AMOC national temperature'!FQ158-Parameters!FQ$138)^2)))*IF(Settings!$C$16="No",1,(1-SLR!$D158*Parameters!FQ$191))))</f>
        <v>24524.607047708218</v>
      </c>
      <c r="FR159" s="22">
        <f ca="1">IF(FR$2=0,0,IF((Parameters!$B$184*(1-Parameters!FR$195)*_xlfn.IFNA('[3]National GDP per capita ppp'!FR159,0)+(1-Parameters!$B$184)*FR158)*(1+(_xlfn.IFNA('[3]Nat GDP per cap ppp growth rate'!FR159,0)-IF(Settings!$C$16="No",0,Parameters!FR$174*('AMOC national temperature'!FR158-Parameters!FR$138)+Parameters!FR$175*('AMOC national temperature'!FR158-Parameters!FR$138)^2)))*IF(Settings!$C$16="No",1,(1-SLR!$D158*Parameters!FR$191))&lt;=0,1,(Parameters!$B$184*(1-Parameters!FR$195)*_xlfn.IFNA('[3]National GDP per capita ppp'!FR159,0)+(1-Parameters!$B$184)*FR158)*(1+(_xlfn.IFNA('[3]Nat GDP per cap ppp growth rate'!FR159,0)-IF(Settings!$C$16="No",0,Parameters!FR$174*('AMOC national temperature'!FR158-Parameters!FR$138)+Parameters!FR$175*('AMOC national temperature'!FR158-Parameters!FR$138)^2)))*IF(Settings!$C$16="No",1,(1-SLR!$D158*Parameters!FR$191))))</f>
        <v>80488.152522425662</v>
      </c>
      <c r="FS159" s="22">
        <f ca="1">IF(FS$2=0,0,IF((Parameters!$B$184*(1-Parameters!FS$195)*_xlfn.IFNA('[3]National GDP per capita ppp'!FS159,0)+(1-Parameters!$B$184)*FS158)*(1+(_xlfn.IFNA('[3]Nat GDP per cap ppp growth rate'!FS159,0)-IF(Settings!$C$16="No",0,Parameters!FS$174*('AMOC national temperature'!FS158-Parameters!FS$138)+Parameters!FS$175*('AMOC national temperature'!FS158-Parameters!FS$138)^2)))*IF(Settings!$C$16="No",1,(1-SLR!$D158*Parameters!FS$191))&lt;=0,1,(Parameters!$B$184*(1-Parameters!FS$195)*_xlfn.IFNA('[3]National GDP per capita ppp'!FS159,0)+(1-Parameters!$B$184)*FS158)*(1+(_xlfn.IFNA('[3]Nat GDP per cap ppp growth rate'!FS159,0)-IF(Settings!$C$16="No",0,Parameters!FS$174*('AMOC national temperature'!FS158-Parameters!FS$138)+Parameters!FS$175*('AMOC national temperature'!FS158-Parameters!FS$138)^2)))*IF(Settings!$C$16="No",1,(1-SLR!$D158*Parameters!FS$191))))</f>
        <v>118542.89183456056</v>
      </c>
      <c r="FT159" s="22">
        <f ca="1">IF(FT$2=0,0,IF((Parameters!$B$184*(1-Parameters!FT$195)*_xlfn.IFNA('[3]National GDP per capita ppp'!FT159,0)+(1-Parameters!$B$184)*FT158)*(1+(_xlfn.IFNA('[3]Nat GDP per cap ppp growth rate'!FT159,0)-IF(Settings!$C$16="No",0,Parameters!FT$174*('AMOC national temperature'!FT158-Parameters!FT$138)+Parameters!FT$175*('AMOC national temperature'!FT158-Parameters!FT$138)^2)))*IF(Settings!$C$16="No",1,(1-SLR!$D158*Parameters!FT$191))&lt;=0,1,(Parameters!$B$184*(1-Parameters!FT$195)*_xlfn.IFNA('[3]National GDP per capita ppp'!FT159,0)+(1-Parameters!$B$184)*FT158)*(1+(_xlfn.IFNA('[3]Nat GDP per cap ppp growth rate'!FT159,0)-IF(Settings!$C$16="No",0,Parameters!FT$174*('AMOC national temperature'!FT158-Parameters!FT$138)+Parameters!FT$175*('AMOC national temperature'!FT158-Parameters!FT$138)^2)))*IF(Settings!$C$16="No",1,(1-SLR!$D158*Parameters!FT$191))))</f>
        <v>1</v>
      </c>
      <c r="FU159" s="22">
        <f ca="1">IF(FU$2=0,0,IF((Parameters!$B$184*(1-Parameters!FU$195)*_xlfn.IFNA('[3]National GDP per capita ppp'!FU159,0)+(1-Parameters!$B$184)*FU158)*(1+(_xlfn.IFNA('[3]Nat GDP per cap ppp growth rate'!FU159,0)-IF(Settings!$C$16="No",0,Parameters!FU$174*('AMOC national temperature'!FU158-Parameters!FU$138)+Parameters!FU$175*('AMOC national temperature'!FU158-Parameters!FU$138)^2)))*IF(Settings!$C$16="No",1,(1-SLR!$D158*Parameters!FU$191))&lt;=0,1,(Parameters!$B$184*(1-Parameters!FU$195)*_xlfn.IFNA('[3]National GDP per capita ppp'!FU159,0)+(1-Parameters!$B$184)*FU158)*(1+(_xlfn.IFNA('[3]Nat GDP per cap ppp growth rate'!FU159,0)-IF(Settings!$C$16="No",0,Parameters!FU$174*('AMOC national temperature'!FU158-Parameters!FU$138)+Parameters!FU$175*('AMOC national temperature'!FU158-Parameters!FU$138)^2)))*IF(Settings!$C$16="No",1,(1-SLR!$D158*Parameters!FU$191))))</f>
        <v>324321.99945386546</v>
      </c>
      <c r="FV159" s="22">
        <f ca="1">IF(FV$2=0,0,IF((Parameters!$B$184*(1-Parameters!FV$195)*_xlfn.IFNA('[3]National GDP per capita ppp'!FV159,0)+(1-Parameters!$B$184)*FV158)*(1+(_xlfn.IFNA('[3]Nat GDP per cap ppp growth rate'!FV159,0)-IF(Settings!$C$16="No",0,Parameters!FV$174*('AMOC national temperature'!FV158-Parameters!FV$138)+Parameters!FV$175*('AMOC national temperature'!FV158-Parameters!FV$138)^2)))*IF(Settings!$C$16="No",1,(1-SLR!$D158*Parameters!FV$191))&lt;=0,1,(Parameters!$B$184*(1-Parameters!FV$195)*_xlfn.IFNA('[3]National GDP per capita ppp'!FV159,0)+(1-Parameters!$B$184)*FV158)*(1+(_xlfn.IFNA('[3]Nat GDP per cap ppp growth rate'!FV159,0)-IF(Settings!$C$16="No",0,Parameters!FV$174*('AMOC national temperature'!FV158-Parameters!FV$138)+Parameters!FV$175*('AMOC national temperature'!FV158-Parameters!FV$138)^2)))*IF(Settings!$C$16="No",1,(1-SLR!$D158*Parameters!FV$191))))</f>
        <v>223348.05586433224</v>
      </c>
      <c r="FW159" s="22">
        <f ca="1">IF(FW$2=0,0,IF((Parameters!$B$184*(1-Parameters!FW$195)*_xlfn.IFNA('[3]National GDP per capita ppp'!FW159,0)+(1-Parameters!$B$184)*FW158)*(1+(_xlfn.IFNA('[3]Nat GDP per cap ppp growth rate'!FW159,0)-IF(Settings!$C$16="No",0,Parameters!FW$174*('AMOC national temperature'!FW158-Parameters!FW$138)+Parameters!FW$175*('AMOC national temperature'!FW158-Parameters!FW$138)^2)))*IF(Settings!$C$16="No",1,(1-SLR!$D158*Parameters!FW$191))&lt;=0,1,(Parameters!$B$184*(1-Parameters!FW$195)*_xlfn.IFNA('[3]National GDP per capita ppp'!FW159,0)+(1-Parameters!$B$184)*FW158)*(1+(_xlfn.IFNA('[3]Nat GDP per cap ppp growth rate'!FW159,0)-IF(Settings!$C$16="No",0,Parameters!FW$174*('AMOC national temperature'!FW158-Parameters!FW$138)+Parameters!FW$175*('AMOC national temperature'!FW158-Parameters!FW$138)^2)))*IF(Settings!$C$16="No",1,(1-SLR!$D158*Parameters!FW$191))))</f>
        <v>77533.853223964034</v>
      </c>
      <c r="FX159" s="22">
        <f ca="1">IF(FX$2=0,0,IF((Parameters!$B$184*(1-Parameters!FX$195)*_xlfn.IFNA('[3]National GDP per capita ppp'!FX159,0)+(1-Parameters!$B$184)*FX158)*(1+(_xlfn.IFNA('[3]Nat GDP per cap ppp growth rate'!FX159,0)-IF(Settings!$C$16="No",0,Parameters!FX$174*('AMOC national temperature'!FX158-Parameters!FX$138)+Parameters!FX$175*('AMOC national temperature'!FX158-Parameters!FX$138)^2)))*IF(Settings!$C$16="No",1,(1-SLR!$D158*Parameters!FX$191))&lt;=0,1,(Parameters!$B$184*(1-Parameters!FX$195)*_xlfn.IFNA('[3]National GDP per capita ppp'!FX159,0)+(1-Parameters!$B$184)*FX158)*(1+(_xlfn.IFNA('[3]Nat GDP per cap ppp growth rate'!FX159,0)-IF(Settings!$C$16="No",0,Parameters!FX$174*('AMOC national temperature'!FX158-Parameters!FX$138)+Parameters!FX$175*('AMOC national temperature'!FX158-Parameters!FX$138)^2)))*IF(Settings!$C$16="No",1,(1-SLR!$D158*Parameters!FX$191))))</f>
        <v>1</v>
      </c>
      <c r="FY159" s="22">
        <f>IF(FY$2=0,0,IF((Parameters!$B$184*(1-Parameters!FY$195)*_xlfn.IFNA('[3]National GDP per capita ppp'!FY159,0)+(1-Parameters!$B$184)*FY158)*(1+(_xlfn.IFNA('[3]Nat GDP per cap ppp growth rate'!FY159,0)-IF(Settings!$C$16="No",0,Parameters!FY$174*('AMOC national temperature'!FY158-Parameters!FY$138)+Parameters!FY$175*('AMOC national temperature'!FY158-Parameters!FY$138)^2)))*IF(Settings!$C$16="No",1,(1-SLR!$D158*Parameters!FY$191))&lt;=0,1,(Parameters!$B$184*(1-Parameters!FY$195)*_xlfn.IFNA('[3]National GDP per capita ppp'!FY159,0)+(1-Parameters!$B$184)*FY158)*(1+(_xlfn.IFNA('[3]Nat GDP per cap ppp growth rate'!FY159,0)-IF(Settings!$C$16="No",0,Parameters!FY$174*('AMOC national temperature'!FY158-Parameters!FY$138)+Parameters!FY$175*('AMOC national temperature'!FY158-Parameters!FY$138)^2)))*IF(Settings!$C$16="No",1,(1-SLR!$D158*Parameters!FY$191))))</f>
        <v>0</v>
      </c>
      <c r="FZ159" s="22">
        <f ca="1">IF(FZ$2=0,0,IF((Parameters!$B$184*(1-Parameters!FZ$195)*_xlfn.IFNA('[3]National GDP per capita ppp'!FZ159,0)+(1-Parameters!$B$184)*FZ158)*(1+(_xlfn.IFNA('[3]Nat GDP per cap ppp growth rate'!FZ159,0)-IF(Settings!$C$16="No",0,Parameters!FZ$174*('AMOC national temperature'!FZ158-Parameters!FZ$138)+Parameters!FZ$175*('AMOC national temperature'!FZ158-Parameters!FZ$138)^2)))*IF(Settings!$C$16="No",1,(1-SLR!$D158*Parameters!FZ$191))&lt;=0,1,(Parameters!$B$184*(1-Parameters!FZ$195)*_xlfn.IFNA('[3]National GDP per capita ppp'!FZ159,0)+(1-Parameters!$B$184)*FZ158)*(1+(_xlfn.IFNA('[3]Nat GDP per cap ppp growth rate'!FZ159,0)-IF(Settings!$C$16="No",0,Parameters!FZ$174*('AMOC national temperature'!FZ158-Parameters!FZ$138)+Parameters!FZ$175*('AMOC national temperature'!FZ158-Parameters!FZ$138)^2)))*IF(Settings!$C$16="No",1,(1-SLR!$D158*Parameters!FZ$191))))</f>
        <v>61496.030006262969</v>
      </c>
      <c r="GA159" s="22">
        <f ca="1">IF(GA$2=0,0,IF((Parameters!$B$184*(1-Parameters!GA$195)*_xlfn.IFNA('[3]National GDP per capita ppp'!GA159,0)+(1-Parameters!$B$184)*GA158)*(1+(_xlfn.IFNA('[3]Nat GDP per cap ppp growth rate'!GA159,0)-IF(Settings!$C$16="No",0,Parameters!GA$174*('AMOC national temperature'!GA158-Parameters!GA$138)+Parameters!GA$175*('AMOC national temperature'!GA158-Parameters!GA$138)^2)))*IF(Settings!$C$16="No",1,(1-SLR!$D158*Parameters!GA$191))&lt;=0,1,(Parameters!$B$184*(1-Parameters!GA$195)*_xlfn.IFNA('[3]National GDP per capita ppp'!GA159,0)+(1-Parameters!$B$184)*GA158)*(1+(_xlfn.IFNA('[3]Nat GDP per cap ppp growth rate'!GA159,0)-IF(Settings!$C$16="No",0,Parameters!GA$174*('AMOC national temperature'!GA158-Parameters!GA$138)+Parameters!GA$175*('AMOC national temperature'!GA158-Parameters!GA$138)^2)))*IF(Settings!$C$16="No",1,(1-SLR!$D158*Parameters!GA$191))))</f>
        <v>51923.9520410033</v>
      </c>
      <c r="GB159" s="22">
        <f ca="1">IF(GB$2=0,0,IF((Parameters!$B$184*(1-Parameters!GB$195)*_xlfn.IFNA('[3]National GDP per capita ppp'!GB159,0)+(1-Parameters!$B$184)*GB158)*(1+(_xlfn.IFNA('[3]Nat GDP per cap ppp growth rate'!GB159,0)-IF(Settings!$C$16="No",0,Parameters!GB$174*('AMOC national temperature'!GB158-Parameters!GB$138)+Parameters!GB$175*('AMOC national temperature'!GB158-Parameters!GB$138)^2)))*IF(Settings!$C$16="No",1,(1-SLR!$D158*Parameters!GB$191))&lt;=0,1,(Parameters!$B$184*(1-Parameters!GB$195)*_xlfn.IFNA('[3]National GDP per capita ppp'!GB159,0)+(1-Parameters!$B$184)*GB158)*(1+(_xlfn.IFNA('[3]Nat GDP per cap ppp growth rate'!GB159,0)-IF(Settings!$C$16="No",0,Parameters!GB$174*('AMOC national temperature'!GB158-Parameters!GB$138)+Parameters!GB$175*('AMOC national temperature'!GB158-Parameters!GB$138)^2)))*IF(Settings!$C$16="No",1,(1-SLR!$D158*Parameters!GB$191))))</f>
        <v>67908.855631663173</v>
      </c>
      <c r="GC159" s="22">
        <f ca="1">IF(GC$2=0,0,IF((Parameters!$B$184*(1-Parameters!GC$195)*_xlfn.IFNA('[3]National GDP per capita ppp'!GC159,0)+(1-Parameters!$B$184)*GC158)*(1+(_xlfn.IFNA('[3]Nat GDP per cap ppp growth rate'!GC159,0)-IF(Settings!$C$16="No",0,Parameters!GC$174*('AMOC national temperature'!GC158-Parameters!GC$138)+Parameters!GC$175*('AMOC national temperature'!GC158-Parameters!GC$138)^2)))*IF(Settings!$C$16="No",1,(1-SLR!$D158*Parameters!GC$191))&lt;=0,1,(Parameters!$B$184*(1-Parameters!GC$195)*_xlfn.IFNA('[3]National GDP per capita ppp'!GC159,0)+(1-Parameters!$B$184)*GC158)*(1+(_xlfn.IFNA('[3]Nat GDP per cap ppp growth rate'!GC159,0)-IF(Settings!$C$16="No",0,Parameters!GC$174*('AMOC national temperature'!GC158-Parameters!GC$138)+Parameters!GC$175*('AMOC national temperature'!GC158-Parameters!GC$138)^2)))*IF(Settings!$C$16="No",1,(1-SLR!$D158*Parameters!GC$191))))</f>
        <v>221693.88135647369</v>
      </c>
      <c r="GD159" s="22">
        <f ca="1">IF(GD$2=0,0,IF((Parameters!$B$184*(1-Parameters!GD$195)*_xlfn.IFNA('[3]National GDP per capita ppp'!GD159,0)+(1-Parameters!$B$184)*GD158)*(1+(_xlfn.IFNA('[3]Nat GDP per cap ppp growth rate'!GD159,0)-IF(Settings!$C$16="No",0,Parameters!GD$174*('AMOC national temperature'!GD158-Parameters!GD$138)+Parameters!GD$175*('AMOC national temperature'!GD158-Parameters!GD$138)^2)))*IF(Settings!$C$16="No",1,(1-SLR!$D158*Parameters!GD$191))&lt;=0,1,(Parameters!$B$184*(1-Parameters!GD$195)*_xlfn.IFNA('[3]National GDP per capita ppp'!GD159,0)+(1-Parameters!$B$184)*GD158)*(1+(_xlfn.IFNA('[3]Nat GDP per cap ppp growth rate'!GD159,0)-IF(Settings!$C$16="No",0,Parameters!GD$174*('AMOC national temperature'!GD158-Parameters!GD$138)+Parameters!GD$175*('AMOC national temperature'!GD158-Parameters!GD$138)^2)))*IF(Settings!$C$16="No",1,(1-SLR!$D158*Parameters!GD$191))))</f>
        <v>227355.20436276417</v>
      </c>
      <c r="GE159" s="22">
        <f ca="1">IF(GE$2=0,0,IF((Parameters!$B$184*(1-Parameters!GE$195)*_xlfn.IFNA('[3]National GDP per capita ppp'!GE159,0)+(1-Parameters!$B$184)*GE158)*(1+(_xlfn.IFNA('[3]Nat GDP per cap ppp growth rate'!GE159,0)-IF(Settings!$C$16="No",0,Parameters!GE$174*('AMOC national temperature'!GE158-Parameters!GE$138)+Parameters!GE$175*('AMOC national temperature'!GE158-Parameters!GE$138)^2)))*IF(Settings!$C$16="No",1,(1-SLR!$D158*Parameters!GE$191))&lt;=0,1,(Parameters!$B$184*(1-Parameters!GE$195)*_xlfn.IFNA('[3]National GDP per capita ppp'!GE159,0)+(1-Parameters!$B$184)*GE158)*(1+(_xlfn.IFNA('[3]Nat GDP per cap ppp growth rate'!GE159,0)-IF(Settings!$C$16="No",0,Parameters!GE$174*('AMOC national temperature'!GE158-Parameters!GE$138)+Parameters!GE$175*('AMOC national temperature'!GE158-Parameters!GE$138)^2)))*IF(Settings!$C$16="No",1,(1-SLR!$D158*Parameters!GE$191))))</f>
        <v>35427.658829503082</v>
      </c>
      <c r="GF159" s="22">
        <f ca="1">IF(GF$2=0,0,IF((Parameters!$B$184*(1-Parameters!GF$195)*_xlfn.IFNA('[3]National GDP per capita ppp'!GF159,0)+(1-Parameters!$B$184)*GF158)*(1+(_xlfn.IFNA('[3]Nat GDP per cap ppp growth rate'!GF159,0)-IF(Settings!$C$16="No",0,Parameters!GF$174*('AMOC national temperature'!GF158-Parameters!GF$138)+Parameters!GF$175*('AMOC national temperature'!GF158-Parameters!GF$138)^2)))*IF(Settings!$C$16="No",1,(1-SLR!$D158*Parameters!GF$191))&lt;=0,1,(Parameters!$B$184*(1-Parameters!GF$195)*_xlfn.IFNA('[3]National GDP per capita ppp'!GF159,0)+(1-Parameters!$B$184)*GF158)*(1+(_xlfn.IFNA('[3]Nat GDP per cap ppp growth rate'!GF159,0)-IF(Settings!$C$16="No",0,Parameters!GF$174*('AMOC national temperature'!GF158-Parameters!GF$138)+Parameters!GF$175*('AMOC national temperature'!GF158-Parameters!GF$138)^2)))*IF(Settings!$C$16="No",1,(1-SLR!$D158*Parameters!GF$191))))</f>
        <v>168343.15763442134</v>
      </c>
      <c r="GG159" s="22">
        <f ca="1">IF(GG$2=0,0,IF((Parameters!$B$184*(1-Parameters!GG$195)*_xlfn.IFNA('[3]National GDP per capita ppp'!GG159,0)+(1-Parameters!$B$184)*GG158)*(1+(_xlfn.IFNA('[3]Nat GDP per cap ppp growth rate'!GG159,0)-IF(Settings!$C$16="No",0,Parameters!GG$174*('AMOC national temperature'!GG158-Parameters!GG$138)+Parameters!GG$175*('AMOC national temperature'!GG158-Parameters!GG$138)^2)))*IF(Settings!$C$16="No",1,(1-SLR!$D158*Parameters!GG$191))&lt;=0,1,(Parameters!$B$184*(1-Parameters!GG$195)*_xlfn.IFNA('[3]National GDP per capita ppp'!GG159,0)+(1-Parameters!$B$184)*GG158)*(1+(_xlfn.IFNA('[3]Nat GDP per cap ppp growth rate'!GG159,0)-IF(Settings!$C$16="No",0,Parameters!GG$174*('AMOC national temperature'!GG158-Parameters!GG$138)+Parameters!GG$175*('AMOC national temperature'!GG158-Parameters!GG$138)^2)))*IF(Settings!$C$16="No",1,(1-SLR!$D158*Parameters!GG$191))))</f>
        <v>59401.914100318223</v>
      </c>
      <c r="GH159" s="22">
        <f ca="1">IF(GH$2=0,0,IF((Parameters!$B$184*(1-Parameters!GH$195)*_xlfn.IFNA('[3]National GDP per capita ppp'!GH159,0)+(1-Parameters!$B$184)*GH158)*(1+(_xlfn.IFNA('[3]Nat GDP per cap ppp growth rate'!GH159,0)-IF(Settings!$C$16="No",0,Parameters!GH$174*('AMOC national temperature'!GH158-Parameters!GH$138)+Parameters!GH$175*('AMOC national temperature'!GH158-Parameters!GH$138)^2)))*IF(Settings!$C$16="No",1,(1-SLR!$D158*Parameters!GH$191))&lt;=0,1,(Parameters!$B$184*(1-Parameters!GH$195)*_xlfn.IFNA('[3]National GDP per capita ppp'!GH159,0)+(1-Parameters!$B$184)*GH158)*(1+(_xlfn.IFNA('[3]Nat GDP per cap ppp growth rate'!GH159,0)-IF(Settings!$C$16="No",0,Parameters!GH$174*('AMOC national temperature'!GH158-Parameters!GH$138)+Parameters!GH$175*('AMOC national temperature'!GH158-Parameters!GH$138)^2)))*IF(Settings!$C$16="No",1,(1-SLR!$D158*Parameters!GH$191))))</f>
        <v>50442.823534309995</v>
      </c>
      <c r="GI159" s="22">
        <f ca="1">IF(GI$2=0,0,IF((Parameters!$B$184*(1-Parameters!GI$195)*_xlfn.IFNA('[3]National GDP per capita ppp'!GI159,0)+(1-Parameters!$B$184)*GI158)*(1+(_xlfn.IFNA('[3]Nat GDP per cap ppp growth rate'!GI159,0)-IF(Settings!$C$16="No",0,Parameters!GI$174*('AMOC national temperature'!GI158-Parameters!GI$138)+Parameters!GI$175*('AMOC national temperature'!GI158-Parameters!GI$138)^2)))*IF(Settings!$C$16="No",1,(1-SLR!$D158*Parameters!GI$191))&lt;=0,1,(Parameters!$B$184*(1-Parameters!GI$195)*_xlfn.IFNA('[3]National GDP per capita ppp'!GI159,0)+(1-Parameters!$B$184)*GI158)*(1+(_xlfn.IFNA('[3]Nat GDP per cap ppp growth rate'!GI159,0)-IF(Settings!$C$16="No",0,Parameters!GI$174*('AMOC national temperature'!GI158-Parameters!GI$138)+Parameters!GI$175*('AMOC national temperature'!GI158-Parameters!GI$138)^2)))*IF(Settings!$C$16="No",1,(1-SLR!$D158*Parameters!GI$191))))</f>
        <v>79629.514442551124</v>
      </c>
      <c r="GJ159" s="22">
        <f ca="1">IF(GJ$2=0,0,IF((Parameters!$B$184*(1-Parameters!GJ$195)*_xlfn.IFNA('[3]National GDP per capita ppp'!GJ159,0)+(1-Parameters!$B$184)*GJ158)*(1+(_xlfn.IFNA('[3]Nat GDP per cap ppp growth rate'!GJ159,0)-IF(Settings!$C$16="No",0,Parameters!GJ$174*('AMOC national temperature'!GJ158-Parameters!GJ$138)+Parameters!GJ$175*('AMOC national temperature'!GJ158-Parameters!GJ$138)^2)))*IF(Settings!$C$16="No",1,(1-SLR!$D158*Parameters!GJ$191))&lt;=0,1,(Parameters!$B$184*(1-Parameters!GJ$195)*_xlfn.IFNA('[3]National GDP per capita ppp'!GJ159,0)+(1-Parameters!$B$184)*GJ158)*(1+(_xlfn.IFNA('[3]Nat GDP per cap ppp growth rate'!GJ159,0)-IF(Settings!$C$16="No",0,Parameters!GJ$174*('AMOC national temperature'!GJ158-Parameters!GJ$138)+Parameters!GJ$175*('AMOC national temperature'!GJ158-Parameters!GJ$138)^2)))*IF(Settings!$C$16="No",1,(1-SLR!$D158*Parameters!GJ$191))))</f>
        <v>134434.73863002387</v>
      </c>
      <c r="GK159" s="22">
        <f ca="1">IF(GK$2=0,0,IF((Parameters!$B$184*(1-Parameters!GK$195)*_xlfn.IFNA('[3]National GDP per capita ppp'!GK159,0)+(1-Parameters!$B$184)*GK158)*(1+(_xlfn.IFNA('[3]Nat GDP per cap ppp growth rate'!GK159,0)-IF(Settings!$C$16="No",0,Parameters!GK$174*('AMOC national temperature'!GK158-Parameters!GK$138)+Parameters!GK$175*('AMOC national temperature'!GK158-Parameters!GK$138)^2)))*IF(Settings!$C$16="No",1,(1-SLR!$D158*Parameters!GK$191))&lt;=0,1,(Parameters!$B$184*(1-Parameters!GK$195)*_xlfn.IFNA('[3]National GDP per capita ppp'!GK159,0)+(1-Parameters!$B$184)*GK158)*(1+(_xlfn.IFNA('[3]Nat GDP per cap ppp growth rate'!GK159,0)-IF(Settings!$C$16="No",0,Parameters!GK$174*('AMOC national temperature'!GK158-Parameters!GK$138)+Parameters!GK$175*('AMOC national temperature'!GK158-Parameters!GK$138)^2)))*IF(Settings!$C$16="No",1,(1-SLR!$D158*Parameters!GK$191))))</f>
        <v>418986.96622321202</v>
      </c>
      <c r="GL159" s="22">
        <f ca="1">IF(GL$2=0,0,IF((Parameters!$B$184*(1-Parameters!GL$195)*_xlfn.IFNA('[3]National GDP per capita ppp'!GL159,0)+(1-Parameters!$B$184)*GL158)*(1+(_xlfn.IFNA('[3]Nat GDP per cap ppp growth rate'!GL159,0)-IF(Settings!$C$16="No",0,Parameters!GL$174*('AMOC national temperature'!GL158-Parameters!GL$138)+Parameters!GL$175*('AMOC national temperature'!GL158-Parameters!GL$138)^2)))*IF(Settings!$C$16="No",1,(1-SLR!$D158*Parameters!GL$191))&lt;=0,1,(Parameters!$B$184*(1-Parameters!GL$195)*_xlfn.IFNA('[3]National GDP per capita ppp'!GL159,0)+(1-Parameters!$B$184)*GL158)*(1+(_xlfn.IFNA('[3]Nat GDP per cap ppp growth rate'!GL159,0)-IF(Settings!$C$16="No",0,Parameters!GL$174*('AMOC national temperature'!GL158-Parameters!GL$138)+Parameters!GL$175*('AMOC national temperature'!GL158-Parameters!GL$138)^2)))*IF(Settings!$C$16="No",1,(1-SLR!$D158*Parameters!GL$191))))</f>
        <v>89901.765237433574</v>
      </c>
      <c r="GM159" s="22">
        <f ca="1">IF(GM$2=0,0,IF((Parameters!$B$184*(1-Parameters!GM$195)*_xlfn.IFNA('[3]National GDP per capita ppp'!GM159,0)+(1-Parameters!$B$184)*GM158)*(1+(_xlfn.IFNA('[3]Nat GDP per cap ppp growth rate'!GM159,0)-IF(Settings!$C$16="No",0,Parameters!GM$174*('AMOC national temperature'!GM158-Parameters!GM$138)+Parameters!GM$175*('AMOC national temperature'!GM158-Parameters!GM$138)^2)))*IF(Settings!$C$16="No",1,(1-SLR!$D158*Parameters!GM$191))&lt;=0,1,(Parameters!$B$184*(1-Parameters!GM$195)*_xlfn.IFNA('[3]National GDP per capita ppp'!GM159,0)+(1-Parameters!$B$184)*GM158)*(1+(_xlfn.IFNA('[3]Nat GDP per cap ppp growth rate'!GM159,0)-IF(Settings!$C$16="No",0,Parameters!GM$174*('AMOC national temperature'!GM158-Parameters!GM$138)+Parameters!GM$175*('AMOC national temperature'!GM158-Parameters!GM$138)^2)))*IF(Settings!$C$16="No",1,(1-SLR!$D158*Parameters!GM$191))))</f>
        <v>83414.472886265517</v>
      </c>
      <c r="GN159" s="22">
        <f ca="1">SUMPRODUCT(B159:GM159,'[4]National population'!$B159:$GM159)</f>
        <v>769910782795597.5</v>
      </c>
      <c r="GO159" s="22">
        <f ca="1">GN159/'[4]National population'!GN159</f>
        <v>166154.68291709432</v>
      </c>
    </row>
    <row r="160" spans="1:197" x14ac:dyDescent="0.25">
      <c r="A160" s="15">
        <v>2167</v>
      </c>
      <c r="B160" s="22">
        <f ca="1">IF(B$2=0,0,IF((Parameters!$B$184*(1-Parameters!B$195)*_xlfn.IFNA('[3]National GDP per capita ppp'!B160,0)+(1-Parameters!$B$184)*B159)*(1+(_xlfn.IFNA('[3]Nat GDP per cap ppp growth rate'!B160,0)-IF(Settings!$C$16="No",0,Parameters!B$174*('AMOC national temperature'!B159-Parameters!B$138)+Parameters!B$175*('AMOC national temperature'!B159-Parameters!B$138)^2)))*IF(Settings!$C$16="No",1,(1-SLR!$D159*Parameters!B$191))&lt;=0,1,(Parameters!$B$184*(1-Parameters!B$195)*_xlfn.IFNA('[3]National GDP per capita ppp'!B160,0)+(1-Parameters!$B$184)*B159)*(1+(_xlfn.IFNA('[3]Nat GDP per cap ppp growth rate'!B160,0)-IF(Settings!$C$16="No",0,Parameters!B$174*('AMOC national temperature'!B159-Parameters!B$138)+Parameters!B$175*('AMOC national temperature'!B159-Parameters!B$138)^2)))*IF(Settings!$C$16="No",1,(1-SLR!$D159*Parameters!B$191))))</f>
        <v>46782.466795046494</v>
      </c>
      <c r="C160" s="22">
        <f ca="1">IF(C$2=0,0,IF((Parameters!$B$184*(1-Parameters!C$195)*_xlfn.IFNA('[3]National GDP per capita ppp'!C160,0)+(1-Parameters!$B$184)*C159)*(1+(_xlfn.IFNA('[3]Nat GDP per cap ppp growth rate'!C160,0)-IF(Settings!$C$16="No",0,Parameters!C$174*('AMOC national temperature'!C159-Parameters!C$138)+Parameters!C$175*('AMOC national temperature'!C159-Parameters!C$138)^2)))*IF(Settings!$C$16="No",1,(1-SLR!$D159*Parameters!C$191))&lt;=0,1,(Parameters!$B$184*(1-Parameters!C$195)*_xlfn.IFNA('[3]National GDP per capita ppp'!C160,0)+(1-Parameters!$B$184)*C159)*(1+(_xlfn.IFNA('[3]Nat GDP per cap ppp growth rate'!C160,0)-IF(Settings!$C$16="No",0,Parameters!C$174*('AMOC national temperature'!C159-Parameters!C$138)+Parameters!C$175*('AMOC national temperature'!C159-Parameters!C$138)^2)))*IF(Settings!$C$16="No",1,(1-SLR!$D159*Parameters!C$191))))</f>
        <v>157633.11235438884</v>
      </c>
      <c r="D160" s="22">
        <f ca="1">IF(D$2=0,0,IF((Parameters!$B$184*(1-Parameters!D$195)*_xlfn.IFNA('[3]National GDP per capita ppp'!D160,0)+(1-Parameters!$B$184)*D159)*(1+(_xlfn.IFNA('[3]Nat GDP per cap ppp growth rate'!D160,0)-IF(Settings!$C$16="No",0,Parameters!D$174*('AMOC national temperature'!D159-Parameters!D$138)+Parameters!D$175*('AMOC national temperature'!D159-Parameters!D$138)^2)))*IF(Settings!$C$16="No",1,(1-SLR!$D159*Parameters!D$191))&lt;=0,1,(Parameters!$B$184*(1-Parameters!D$195)*_xlfn.IFNA('[3]National GDP per capita ppp'!D160,0)+(1-Parameters!$B$184)*D159)*(1+(_xlfn.IFNA('[3]Nat GDP per cap ppp growth rate'!D160,0)-IF(Settings!$C$16="No",0,Parameters!D$174*('AMOC national temperature'!D159-Parameters!D$138)+Parameters!D$175*('AMOC national temperature'!D159-Parameters!D$138)^2)))*IF(Settings!$C$16="No",1,(1-SLR!$D159*Parameters!D$191))))</f>
        <v>39481.147336156602</v>
      </c>
      <c r="E160" s="22">
        <f>IF(E$2=0,0,IF((Parameters!$B$184*(1-Parameters!E$195)*_xlfn.IFNA('[3]National GDP per capita ppp'!E160,0)+(1-Parameters!$B$184)*E159)*(1+(_xlfn.IFNA('[3]Nat GDP per cap ppp growth rate'!E160,0)-IF(Settings!$C$16="No",0,Parameters!E$174*('AMOC national temperature'!E159-Parameters!E$138)+Parameters!E$175*('AMOC national temperature'!E159-Parameters!E$138)^2)))*IF(Settings!$C$16="No",1,(1-SLR!$D159*Parameters!E$191))&lt;=0,1,(Parameters!$B$184*(1-Parameters!E$195)*_xlfn.IFNA('[3]National GDP per capita ppp'!E160,0)+(1-Parameters!$B$184)*E159)*(1+(_xlfn.IFNA('[3]Nat GDP per cap ppp growth rate'!E160,0)-IF(Settings!$C$16="No",0,Parameters!E$174*('AMOC national temperature'!E159-Parameters!E$138)+Parameters!E$175*('AMOC national temperature'!E159-Parameters!E$138)^2)))*IF(Settings!$C$16="No",1,(1-SLR!$D159*Parameters!E$191))))</f>
        <v>0</v>
      </c>
      <c r="F160" s="22">
        <f ca="1">IF(F$2=0,0,IF((Parameters!$B$184*(1-Parameters!F$195)*_xlfn.IFNA('[3]National GDP per capita ppp'!F160,0)+(1-Parameters!$B$184)*F159)*(1+(_xlfn.IFNA('[3]Nat GDP per cap ppp growth rate'!F160,0)-IF(Settings!$C$16="No",0,Parameters!F$174*('AMOC national temperature'!F159-Parameters!F$138)+Parameters!F$175*('AMOC national temperature'!F159-Parameters!F$138)^2)))*IF(Settings!$C$16="No",1,(1-SLR!$D159*Parameters!F$191))&lt;=0,1,(Parameters!$B$184*(1-Parameters!F$195)*_xlfn.IFNA('[3]National GDP per capita ppp'!F160,0)+(1-Parameters!$B$184)*F159)*(1+(_xlfn.IFNA('[3]Nat GDP per cap ppp growth rate'!F160,0)-IF(Settings!$C$16="No",0,Parameters!F$174*('AMOC national temperature'!F159-Parameters!F$138)+Parameters!F$175*('AMOC national temperature'!F159-Parameters!F$138)^2)))*IF(Settings!$C$16="No",1,(1-SLR!$D159*Parameters!F$191))))</f>
        <v>1550670.3152215343</v>
      </c>
      <c r="G160" s="22">
        <f ca="1">IF(G$2=0,0,IF((Parameters!$B$184*(1-Parameters!G$195)*_xlfn.IFNA('[3]National GDP per capita ppp'!G160,0)+(1-Parameters!$B$184)*G159)*(1+(_xlfn.IFNA('[3]Nat GDP per cap ppp growth rate'!G160,0)-IF(Settings!$C$16="No",0,Parameters!G$174*('AMOC national temperature'!G159-Parameters!G$138)+Parameters!G$175*('AMOC national temperature'!G159-Parameters!G$138)^2)))*IF(Settings!$C$16="No",1,(1-SLR!$D159*Parameters!G$191))&lt;=0,1,(Parameters!$B$184*(1-Parameters!G$195)*_xlfn.IFNA('[3]National GDP per capita ppp'!G160,0)+(1-Parameters!$B$184)*G159)*(1+(_xlfn.IFNA('[3]Nat GDP per cap ppp growth rate'!G160,0)-IF(Settings!$C$16="No",0,Parameters!G$174*('AMOC national temperature'!G159-Parameters!G$138)+Parameters!G$175*('AMOC national temperature'!G159-Parameters!G$138)^2)))*IF(Settings!$C$16="No",1,(1-SLR!$D159*Parameters!G$191))))</f>
        <v>282684.31051412714</v>
      </c>
      <c r="H160" s="22">
        <f ca="1">IF(H$2=0,0,IF((Parameters!$B$184*(1-Parameters!H$195)*_xlfn.IFNA('[3]National GDP per capita ppp'!H160,0)+(1-Parameters!$B$184)*H159)*(1+(_xlfn.IFNA('[3]Nat GDP per cap ppp growth rate'!H160,0)-IF(Settings!$C$16="No",0,Parameters!H$174*('AMOC national temperature'!H159-Parameters!H$138)+Parameters!H$175*('AMOC national temperature'!H159-Parameters!H$138)^2)))*IF(Settings!$C$16="No",1,(1-SLR!$D159*Parameters!H$191))&lt;=0,1,(Parameters!$B$184*(1-Parameters!H$195)*_xlfn.IFNA('[3]National GDP per capita ppp'!H160,0)+(1-Parameters!$B$184)*H159)*(1+(_xlfn.IFNA('[3]Nat GDP per cap ppp growth rate'!H160,0)-IF(Settings!$C$16="No",0,Parameters!H$174*('AMOC national temperature'!H159-Parameters!H$138)+Parameters!H$175*('AMOC national temperature'!H159-Parameters!H$138)^2)))*IF(Settings!$C$16="No",1,(1-SLR!$D159*Parameters!H$191))))</f>
        <v>63351.474059676802</v>
      </c>
      <c r="I160" s="22">
        <f ca="1">IF(I$2=0,0,IF((Parameters!$B$184*(1-Parameters!I$195)*_xlfn.IFNA('[3]National GDP per capita ppp'!I160,0)+(1-Parameters!$B$184)*I159)*(1+(_xlfn.IFNA('[3]Nat GDP per cap ppp growth rate'!I160,0)-IF(Settings!$C$16="No",0,Parameters!I$174*('AMOC national temperature'!I159-Parameters!I$138)+Parameters!I$175*('AMOC national temperature'!I159-Parameters!I$138)^2)))*IF(Settings!$C$16="No",1,(1-SLR!$D159*Parameters!I$191))&lt;=0,1,(Parameters!$B$184*(1-Parameters!I$195)*_xlfn.IFNA('[3]National GDP per capita ppp'!I160,0)+(1-Parameters!$B$184)*I159)*(1+(_xlfn.IFNA('[3]Nat GDP per cap ppp growth rate'!I160,0)-IF(Settings!$C$16="No",0,Parameters!I$174*('AMOC national temperature'!I159-Parameters!I$138)+Parameters!I$175*('AMOC national temperature'!I159-Parameters!I$138)^2)))*IF(Settings!$C$16="No",1,(1-SLR!$D159*Parameters!I$191))))</f>
        <v>1</v>
      </c>
      <c r="J160" s="22">
        <f ca="1">IF(J$2=0,0,IF((Parameters!$B$184*(1-Parameters!J$195)*_xlfn.IFNA('[3]National GDP per capita ppp'!J160,0)+(1-Parameters!$B$184)*J159)*(1+(_xlfn.IFNA('[3]Nat GDP per cap ppp growth rate'!J160,0)-IF(Settings!$C$16="No",0,Parameters!J$174*('AMOC national temperature'!J159-Parameters!J$138)+Parameters!J$175*('AMOC national temperature'!J159-Parameters!J$138)^2)))*IF(Settings!$C$16="No",1,(1-SLR!$D159*Parameters!J$191))&lt;=0,1,(Parameters!$B$184*(1-Parameters!J$195)*_xlfn.IFNA('[3]National GDP per capita ppp'!J160,0)+(1-Parameters!$B$184)*J159)*(1+(_xlfn.IFNA('[3]Nat GDP per cap ppp growth rate'!J160,0)-IF(Settings!$C$16="No",0,Parameters!J$174*('AMOC national temperature'!J159-Parameters!J$138)+Parameters!J$175*('AMOC national temperature'!J159-Parameters!J$138)^2)))*IF(Settings!$C$16="No",1,(1-SLR!$D159*Parameters!J$191))))</f>
        <v>112619.60006839587</v>
      </c>
      <c r="K160" s="22">
        <f ca="1">IF(K$2=0,0,IF((Parameters!$B$184*(1-Parameters!K$195)*_xlfn.IFNA('[3]National GDP per capita ppp'!K160,0)+(1-Parameters!$B$184)*K159)*(1+(_xlfn.IFNA('[3]Nat GDP per cap ppp growth rate'!K160,0)-IF(Settings!$C$16="No",0,Parameters!K$174*('AMOC national temperature'!K159-Parameters!K$138)+Parameters!K$175*('AMOC national temperature'!K159-Parameters!K$138)^2)))*IF(Settings!$C$16="No",1,(1-SLR!$D159*Parameters!K$191))&lt;=0,1,(Parameters!$B$184*(1-Parameters!K$195)*_xlfn.IFNA('[3]National GDP per capita ppp'!K160,0)+(1-Parameters!$B$184)*K159)*(1+(_xlfn.IFNA('[3]Nat GDP per cap ppp growth rate'!K160,0)-IF(Settings!$C$16="No",0,Parameters!K$174*('AMOC national temperature'!K159-Parameters!K$138)+Parameters!K$175*('AMOC national temperature'!K159-Parameters!K$138)^2)))*IF(Settings!$C$16="No",1,(1-SLR!$D159*Parameters!K$191))))</f>
        <v>193938.1486153052</v>
      </c>
      <c r="L160" s="22">
        <f ca="1">IF(L$2=0,0,IF((Parameters!$B$184*(1-Parameters!L$195)*_xlfn.IFNA('[3]National GDP per capita ppp'!L160,0)+(1-Parameters!$B$184)*L159)*(1+(_xlfn.IFNA('[3]Nat GDP per cap ppp growth rate'!L160,0)-IF(Settings!$C$16="No",0,Parameters!L$174*('AMOC national temperature'!L159-Parameters!L$138)+Parameters!L$175*('AMOC national temperature'!L159-Parameters!L$138)^2)))*IF(Settings!$C$16="No",1,(1-SLR!$D159*Parameters!L$191))&lt;=0,1,(Parameters!$B$184*(1-Parameters!L$195)*_xlfn.IFNA('[3]National GDP per capita ppp'!L160,0)+(1-Parameters!$B$184)*L159)*(1+(_xlfn.IFNA('[3]Nat GDP per cap ppp growth rate'!L160,0)-IF(Settings!$C$16="No",0,Parameters!L$174*('AMOC national temperature'!L159-Parameters!L$138)+Parameters!L$175*('AMOC national temperature'!L159-Parameters!L$138)^2)))*IF(Settings!$C$16="No",1,(1-SLR!$D159*Parameters!L$191))))</f>
        <v>105742.22757558811</v>
      </c>
      <c r="M160" s="22">
        <f ca="1">IF(M$2=0,0,IF((Parameters!$B$184*(1-Parameters!M$195)*_xlfn.IFNA('[3]National GDP per capita ppp'!M160,0)+(1-Parameters!$B$184)*M159)*(1+(_xlfn.IFNA('[3]Nat GDP per cap ppp growth rate'!M160,0)-IF(Settings!$C$16="No",0,Parameters!M$174*('AMOC national temperature'!M159-Parameters!M$138)+Parameters!M$175*('AMOC national temperature'!M159-Parameters!M$138)^2)))*IF(Settings!$C$16="No",1,(1-SLR!$D159*Parameters!M$191))&lt;=0,1,(Parameters!$B$184*(1-Parameters!M$195)*_xlfn.IFNA('[3]National GDP per capita ppp'!M160,0)+(1-Parameters!$B$184)*M159)*(1+(_xlfn.IFNA('[3]Nat GDP per cap ppp growth rate'!M160,0)-IF(Settings!$C$16="No",0,Parameters!M$174*('AMOC national temperature'!M159-Parameters!M$138)+Parameters!M$175*('AMOC national temperature'!M159-Parameters!M$138)^2)))*IF(Settings!$C$16="No",1,(1-SLR!$D159*Parameters!M$191))))</f>
        <v>28719.999366083106</v>
      </c>
      <c r="N160" s="22">
        <f ca="1">IF(N$2=0,0,IF((Parameters!$B$184*(1-Parameters!N$195)*_xlfn.IFNA('[3]National GDP per capita ppp'!N160,0)+(1-Parameters!$B$184)*N159)*(1+(_xlfn.IFNA('[3]Nat GDP per cap ppp growth rate'!N160,0)-IF(Settings!$C$16="No",0,Parameters!N$174*('AMOC national temperature'!N159-Parameters!N$138)+Parameters!N$175*('AMOC national temperature'!N159-Parameters!N$138)^2)))*IF(Settings!$C$16="No",1,(1-SLR!$D159*Parameters!N$191))&lt;=0,1,(Parameters!$B$184*(1-Parameters!N$195)*_xlfn.IFNA('[3]National GDP per capita ppp'!N160,0)+(1-Parameters!$B$184)*N159)*(1+(_xlfn.IFNA('[3]Nat GDP per cap ppp growth rate'!N160,0)-IF(Settings!$C$16="No",0,Parameters!N$174*('AMOC national temperature'!N159-Parameters!N$138)+Parameters!N$175*('AMOC national temperature'!N159-Parameters!N$138)^2)))*IF(Settings!$C$16="No",1,(1-SLR!$D159*Parameters!N$191))))</f>
        <v>161342.59499002903</v>
      </c>
      <c r="O160" s="22">
        <f ca="1">IF(O$2=0,0,IF((Parameters!$B$184*(1-Parameters!O$195)*_xlfn.IFNA('[3]National GDP per capita ppp'!O160,0)+(1-Parameters!$B$184)*O159)*(1+(_xlfn.IFNA('[3]Nat GDP per cap ppp growth rate'!O160,0)-IF(Settings!$C$16="No",0,Parameters!O$174*('AMOC national temperature'!O159-Parameters!O$138)+Parameters!O$175*('AMOC national temperature'!O159-Parameters!O$138)^2)))*IF(Settings!$C$16="No",1,(1-SLR!$D159*Parameters!O$191))&lt;=0,1,(Parameters!$B$184*(1-Parameters!O$195)*_xlfn.IFNA('[3]National GDP per capita ppp'!O160,0)+(1-Parameters!$B$184)*O159)*(1+(_xlfn.IFNA('[3]Nat GDP per cap ppp growth rate'!O160,0)-IF(Settings!$C$16="No",0,Parameters!O$174*('AMOC national temperature'!O159-Parameters!O$138)+Parameters!O$175*('AMOC national temperature'!O159-Parameters!O$138)^2)))*IF(Settings!$C$16="No",1,(1-SLR!$D159*Parameters!O$191))))</f>
        <v>59566.866264901939</v>
      </c>
      <c r="P160" s="22">
        <f ca="1">IF(P$2=0,0,IF((Parameters!$B$184*(1-Parameters!P$195)*_xlfn.IFNA('[3]National GDP per capita ppp'!P160,0)+(1-Parameters!$B$184)*P159)*(1+(_xlfn.IFNA('[3]Nat GDP per cap ppp growth rate'!P160,0)-IF(Settings!$C$16="No",0,Parameters!P$174*('AMOC national temperature'!P159-Parameters!P$138)+Parameters!P$175*('AMOC national temperature'!P159-Parameters!P$138)^2)))*IF(Settings!$C$16="No",1,(1-SLR!$D159*Parameters!P$191))&lt;=0,1,(Parameters!$B$184*(1-Parameters!P$195)*_xlfn.IFNA('[3]National GDP per capita ppp'!P160,0)+(1-Parameters!$B$184)*P159)*(1+(_xlfn.IFNA('[3]Nat GDP per cap ppp growth rate'!P160,0)-IF(Settings!$C$16="No",0,Parameters!P$174*('AMOC national temperature'!P159-Parameters!P$138)+Parameters!P$175*('AMOC national temperature'!P159-Parameters!P$138)^2)))*IF(Settings!$C$16="No",1,(1-SLR!$D159*Parameters!P$191))))</f>
        <v>45104.073030880143</v>
      </c>
      <c r="Q160" s="22">
        <f ca="1">IF(Q$2=0,0,IF((Parameters!$B$184*(1-Parameters!Q$195)*_xlfn.IFNA('[3]National GDP per capita ppp'!Q160,0)+(1-Parameters!$B$184)*Q159)*(1+(_xlfn.IFNA('[3]Nat GDP per cap ppp growth rate'!Q160,0)-IF(Settings!$C$16="No",0,Parameters!Q$174*('AMOC national temperature'!Q159-Parameters!Q$138)+Parameters!Q$175*('AMOC national temperature'!Q159-Parameters!Q$138)^2)))*IF(Settings!$C$16="No",1,(1-SLR!$D159*Parameters!Q$191))&lt;=0,1,(Parameters!$B$184*(1-Parameters!Q$195)*_xlfn.IFNA('[3]National GDP per capita ppp'!Q160,0)+(1-Parameters!$B$184)*Q159)*(1+(_xlfn.IFNA('[3]Nat GDP per cap ppp growth rate'!Q160,0)-IF(Settings!$C$16="No",0,Parameters!Q$174*('AMOC national temperature'!Q159-Parameters!Q$138)+Parameters!Q$175*('AMOC national temperature'!Q159-Parameters!Q$138)^2)))*IF(Settings!$C$16="No",1,(1-SLR!$D159*Parameters!Q$191))))</f>
        <v>36313.530710288644</v>
      </c>
      <c r="R160" s="22">
        <f ca="1">IF(R$2=0,0,IF((Parameters!$B$184*(1-Parameters!R$195)*_xlfn.IFNA('[3]National GDP per capita ppp'!R160,0)+(1-Parameters!$B$184)*R159)*(1+(_xlfn.IFNA('[3]Nat GDP per cap ppp growth rate'!R160,0)-IF(Settings!$C$16="No",0,Parameters!R$174*('AMOC national temperature'!R159-Parameters!R$138)+Parameters!R$175*('AMOC national temperature'!R159-Parameters!R$138)^2)))*IF(Settings!$C$16="No",1,(1-SLR!$D159*Parameters!R$191))&lt;=0,1,(Parameters!$B$184*(1-Parameters!R$195)*_xlfn.IFNA('[3]National GDP per capita ppp'!R160,0)+(1-Parameters!$B$184)*R159)*(1+(_xlfn.IFNA('[3]Nat GDP per cap ppp growth rate'!R160,0)-IF(Settings!$C$16="No",0,Parameters!R$174*('AMOC national temperature'!R159-Parameters!R$138)+Parameters!R$175*('AMOC national temperature'!R159-Parameters!R$138)^2)))*IF(Settings!$C$16="No",1,(1-SLR!$D159*Parameters!R$191))))</f>
        <v>71944.105319497059</v>
      </c>
      <c r="S160" s="22">
        <f ca="1">IF(S$2=0,0,IF((Parameters!$B$184*(1-Parameters!S$195)*_xlfn.IFNA('[3]National GDP per capita ppp'!S160,0)+(1-Parameters!$B$184)*S159)*(1+(_xlfn.IFNA('[3]Nat GDP per cap ppp growth rate'!S160,0)-IF(Settings!$C$16="No",0,Parameters!S$174*('AMOC national temperature'!S159-Parameters!S$138)+Parameters!S$175*('AMOC national temperature'!S159-Parameters!S$138)^2)))*IF(Settings!$C$16="No",1,(1-SLR!$D159*Parameters!S$191))&lt;=0,1,(Parameters!$B$184*(1-Parameters!S$195)*_xlfn.IFNA('[3]National GDP per capita ppp'!S160,0)+(1-Parameters!$B$184)*S159)*(1+(_xlfn.IFNA('[3]Nat GDP per cap ppp growth rate'!S160,0)-IF(Settings!$C$16="No",0,Parameters!S$174*('AMOC national temperature'!S159-Parameters!S$138)+Parameters!S$175*('AMOC national temperature'!S159-Parameters!S$138)^2)))*IF(Settings!$C$16="No",1,(1-SLR!$D159*Parameters!S$191))))</f>
        <v>493451.95832713455</v>
      </c>
      <c r="T160" s="22">
        <f ca="1">IF(T$2=0,0,IF((Parameters!$B$184*(1-Parameters!T$195)*_xlfn.IFNA('[3]National GDP per capita ppp'!T160,0)+(1-Parameters!$B$184)*T159)*(1+(_xlfn.IFNA('[3]Nat GDP per cap ppp growth rate'!T160,0)-IF(Settings!$C$16="No",0,Parameters!T$174*('AMOC national temperature'!T159-Parameters!T$138)+Parameters!T$175*('AMOC national temperature'!T159-Parameters!T$138)^2)))*IF(Settings!$C$16="No",1,(1-SLR!$D159*Parameters!T$191))&lt;=0,1,(Parameters!$B$184*(1-Parameters!T$195)*_xlfn.IFNA('[3]National GDP per capita ppp'!T160,0)+(1-Parameters!$B$184)*T159)*(1+(_xlfn.IFNA('[3]Nat GDP per cap ppp growth rate'!T160,0)-IF(Settings!$C$16="No",0,Parameters!T$174*('AMOC national temperature'!T159-Parameters!T$138)+Parameters!T$175*('AMOC national temperature'!T159-Parameters!T$138)^2)))*IF(Settings!$C$16="No",1,(1-SLR!$D159*Parameters!T$191))))</f>
        <v>91743.819923891235</v>
      </c>
      <c r="U160" s="22">
        <f ca="1">IF(U$2=0,0,IF((Parameters!$B$184*(1-Parameters!U$195)*_xlfn.IFNA('[3]National GDP per capita ppp'!U160,0)+(1-Parameters!$B$184)*U159)*(1+(_xlfn.IFNA('[3]Nat GDP per cap ppp growth rate'!U160,0)-IF(Settings!$C$16="No",0,Parameters!U$174*('AMOC national temperature'!U159-Parameters!U$138)+Parameters!U$175*('AMOC national temperature'!U159-Parameters!U$138)^2)))*IF(Settings!$C$16="No",1,(1-SLR!$D159*Parameters!U$191))&lt;=0,1,(Parameters!$B$184*(1-Parameters!U$195)*_xlfn.IFNA('[3]National GDP per capita ppp'!U160,0)+(1-Parameters!$B$184)*U159)*(1+(_xlfn.IFNA('[3]Nat GDP per cap ppp growth rate'!U160,0)-IF(Settings!$C$16="No",0,Parameters!U$174*('AMOC national temperature'!U159-Parameters!U$138)+Parameters!U$175*('AMOC national temperature'!U159-Parameters!U$138)^2)))*IF(Settings!$C$16="No",1,(1-SLR!$D159*Parameters!U$191))))</f>
        <v>52322.51593800354</v>
      </c>
      <c r="V160" s="22">
        <f ca="1">IF(V$2=0,0,IF((Parameters!$B$184*(1-Parameters!V$195)*_xlfn.IFNA('[3]National GDP per capita ppp'!V160,0)+(1-Parameters!$B$184)*V159)*(1+(_xlfn.IFNA('[3]Nat GDP per cap ppp growth rate'!V160,0)-IF(Settings!$C$16="No",0,Parameters!V$174*('AMOC national temperature'!V159-Parameters!V$138)+Parameters!V$175*('AMOC national temperature'!V159-Parameters!V$138)^2)))*IF(Settings!$C$16="No",1,(1-SLR!$D159*Parameters!V$191))&lt;=0,1,(Parameters!$B$184*(1-Parameters!V$195)*_xlfn.IFNA('[3]National GDP per capita ppp'!V160,0)+(1-Parameters!$B$184)*V159)*(1+(_xlfn.IFNA('[3]Nat GDP per cap ppp growth rate'!V160,0)-IF(Settings!$C$16="No",0,Parameters!V$174*('AMOC national temperature'!V159-Parameters!V$138)+Parameters!V$175*('AMOC national temperature'!V159-Parameters!V$138)^2)))*IF(Settings!$C$16="No",1,(1-SLR!$D159*Parameters!V$191))))</f>
        <v>137289.86610114024</v>
      </c>
      <c r="W160" s="22">
        <f ca="1">IF(W$2=0,0,IF((Parameters!$B$184*(1-Parameters!W$195)*_xlfn.IFNA('[3]National GDP per capita ppp'!W160,0)+(1-Parameters!$B$184)*W159)*(1+(_xlfn.IFNA('[3]Nat GDP per cap ppp growth rate'!W160,0)-IF(Settings!$C$16="No",0,Parameters!W$174*('AMOC national temperature'!W159-Parameters!W$138)+Parameters!W$175*('AMOC national temperature'!W159-Parameters!W$138)^2)))*IF(Settings!$C$16="No",1,(1-SLR!$D159*Parameters!W$191))&lt;=0,1,(Parameters!$B$184*(1-Parameters!W$195)*_xlfn.IFNA('[3]National GDP per capita ppp'!W160,0)+(1-Parameters!$B$184)*W159)*(1+(_xlfn.IFNA('[3]Nat GDP per cap ppp growth rate'!W160,0)-IF(Settings!$C$16="No",0,Parameters!W$174*('AMOC national temperature'!W159-Parameters!W$138)+Parameters!W$175*('AMOC national temperature'!W159-Parameters!W$138)^2)))*IF(Settings!$C$16="No",1,(1-SLR!$D159*Parameters!W$191))))</f>
        <v>76912.067031423328</v>
      </c>
      <c r="X160" s="22">
        <f ca="1">IF(X$2=0,0,IF((Parameters!$B$184*(1-Parameters!X$195)*_xlfn.IFNA('[3]National GDP per capita ppp'!X160,0)+(1-Parameters!$B$184)*X159)*(1+(_xlfn.IFNA('[3]Nat GDP per cap ppp growth rate'!X160,0)-IF(Settings!$C$16="No",0,Parameters!X$174*('AMOC national temperature'!X159-Parameters!X$138)+Parameters!X$175*('AMOC national temperature'!X159-Parameters!X$138)^2)))*IF(Settings!$C$16="No",1,(1-SLR!$D159*Parameters!X$191))&lt;=0,1,(Parameters!$B$184*(1-Parameters!X$195)*_xlfn.IFNA('[3]National GDP per capita ppp'!X160,0)+(1-Parameters!$B$184)*X159)*(1+(_xlfn.IFNA('[3]Nat GDP per cap ppp growth rate'!X160,0)-IF(Settings!$C$16="No",0,Parameters!X$174*('AMOC national temperature'!X159-Parameters!X$138)+Parameters!X$175*('AMOC national temperature'!X159-Parameters!X$138)^2)))*IF(Settings!$C$16="No",1,(1-SLR!$D159*Parameters!X$191))))</f>
        <v>197532.31845108629</v>
      </c>
      <c r="Y160" s="22">
        <f ca="1">IF(Y$2=0,0,IF((Parameters!$B$184*(1-Parameters!Y$195)*_xlfn.IFNA('[3]National GDP per capita ppp'!Y160,0)+(1-Parameters!$B$184)*Y159)*(1+(_xlfn.IFNA('[3]Nat GDP per cap ppp growth rate'!Y160,0)-IF(Settings!$C$16="No",0,Parameters!Y$174*('AMOC national temperature'!Y159-Parameters!Y$138)+Parameters!Y$175*('AMOC national temperature'!Y159-Parameters!Y$138)^2)))*IF(Settings!$C$16="No",1,(1-SLR!$D159*Parameters!Y$191))&lt;=0,1,(Parameters!$B$184*(1-Parameters!Y$195)*_xlfn.IFNA('[3]National GDP per capita ppp'!Y160,0)+(1-Parameters!$B$184)*Y159)*(1+(_xlfn.IFNA('[3]Nat GDP per cap ppp growth rate'!Y160,0)-IF(Settings!$C$16="No",0,Parameters!Y$174*('AMOC national temperature'!Y159-Parameters!Y$138)+Parameters!Y$175*('AMOC national temperature'!Y159-Parameters!Y$138)^2)))*IF(Settings!$C$16="No",1,(1-SLR!$D159*Parameters!Y$191))))</f>
        <v>68436.806658334914</v>
      </c>
      <c r="Z160" s="22">
        <f ca="1">IF(Z$2=0,0,IF((Parameters!$B$184*(1-Parameters!Z$195)*_xlfn.IFNA('[3]National GDP per capita ppp'!Z160,0)+(1-Parameters!$B$184)*Z159)*(1+(_xlfn.IFNA('[3]Nat GDP per cap ppp growth rate'!Z160,0)-IF(Settings!$C$16="No",0,Parameters!Z$174*('AMOC national temperature'!Z159-Parameters!Z$138)+Parameters!Z$175*('AMOC national temperature'!Z159-Parameters!Z$138)^2)))*IF(Settings!$C$16="No",1,(1-SLR!$D159*Parameters!Z$191))&lt;=0,1,(Parameters!$B$184*(1-Parameters!Z$195)*_xlfn.IFNA('[3]National GDP per capita ppp'!Z160,0)+(1-Parameters!$B$184)*Z159)*(1+(_xlfn.IFNA('[3]Nat GDP per cap ppp growth rate'!Z160,0)-IF(Settings!$C$16="No",0,Parameters!Z$174*('AMOC national temperature'!Z159-Parameters!Z$138)+Parameters!Z$175*('AMOC national temperature'!Z159-Parameters!Z$138)^2)))*IF(Settings!$C$16="No",1,(1-SLR!$D159*Parameters!Z$191))))</f>
        <v>173425.43984654182</v>
      </c>
      <c r="AA160" s="22">
        <f ca="1">IF(AA$2=0,0,IF((Parameters!$B$184*(1-Parameters!AA$195)*_xlfn.IFNA('[3]National GDP per capita ppp'!AA160,0)+(1-Parameters!$B$184)*AA159)*(1+(_xlfn.IFNA('[3]Nat GDP per cap ppp growth rate'!AA160,0)-IF(Settings!$C$16="No",0,Parameters!AA$174*('AMOC national temperature'!AA159-Parameters!AA$138)+Parameters!AA$175*('AMOC national temperature'!AA159-Parameters!AA$138)^2)))*IF(Settings!$C$16="No",1,(1-SLR!$D159*Parameters!AA$191))&lt;=0,1,(Parameters!$B$184*(1-Parameters!AA$195)*_xlfn.IFNA('[3]National GDP per capita ppp'!AA160,0)+(1-Parameters!$B$184)*AA159)*(1+(_xlfn.IFNA('[3]Nat GDP per cap ppp growth rate'!AA160,0)-IF(Settings!$C$16="No",0,Parameters!AA$174*('AMOC national temperature'!AA159-Parameters!AA$138)+Parameters!AA$175*('AMOC national temperature'!AA159-Parameters!AA$138)^2)))*IF(Settings!$C$16="No",1,(1-SLR!$D159*Parameters!AA$191))))</f>
        <v>186360.15284124677</v>
      </c>
      <c r="AB160" s="22">
        <f ca="1">IF(AB$2=0,0,IF((Parameters!$B$184*(1-Parameters!AB$195)*_xlfn.IFNA('[3]National GDP per capita ppp'!AB160,0)+(1-Parameters!$B$184)*AB159)*(1+(_xlfn.IFNA('[3]Nat GDP per cap ppp growth rate'!AB160,0)-IF(Settings!$C$16="No",0,Parameters!AB$174*('AMOC national temperature'!AB159-Parameters!AB$138)+Parameters!AB$175*('AMOC national temperature'!AB159-Parameters!AB$138)^2)))*IF(Settings!$C$16="No",1,(1-SLR!$D159*Parameters!AB$191))&lt;=0,1,(Parameters!$B$184*(1-Parameters!AB$195)*_xlfn.IFNA('[3]National GDP per capita ppp'!AB160,0)+(1-Parameters!$B$184)*AB159)*(1+(_xlfn.IFNA('[3]Nat GDP per cap ppp growth rate'!AB160,0)-IF(Settings!$C$16="No",0,Parameters!AB$174*('AMOC national temperature'!AB159-Parameters!AB$138)+Parameters!AB$175*('AMOC national temperature'!AB159-Parameters!AB$138)^2)))*IF(Settings!$C$16="No",1,(1-SLR!$D159*Parameters!AB$191))))</f>
        <v>890740.01415055431</v>
      </c>
      <c r="AC160" s="22">
        <f ca="1">IF(AC$2=0,0,IF((Parameters!$B$184*(1-Parameters!AC$195)*_xlfn.IFNA('[3]National GDP per capita ppp'!AC160,0)+(1-Parameters!$B$184)*AC159)*(1+(_xlfn.IFNA('[3]Nat GDP per cap ppp growth rate'!AC160,0)-IF(Settings!$C$16="No",0,Parameters!AC$174*('AMOC national temperature'!AC159-Parameters!AC$138)+Parameters!AC$175*('AMOC national temperature'!AC159-Parameters!AC$138)^2)))*IF(Settings!$C$16="No",1,(1-SLR!$D159*Parameters!AC$191))&lt;=0,1,(Parameters!$B$184*(1-Parameters!AC$195)*_xlfn.IFNA('[3]National GDP per capita ppp'!AC160,0)+(1-Parameters!$B$184)*AC159)*(1+(_xlfn.IFNA('[3]Nat GDP per cap ppp growth rate'!AC160,0)-IF(Settings!$C$16="No",0,Parameters!AC$174*('AMOC national temperature'!AC159-Parameters!AC$138)+Parameters!AC$175*('AMOC national temperature'!AC159-Parameters!AC$138)^2)))*IF(Settings!$C$16="No",1,(1-SLR!$D159*Parameters!AC$191))))</f>
        <v>139605.35646163896</v>
      </c>
      <c r="AD160" s="22">
        <f ca="1">IF(AD$2=0,0,IF((Parameters!$B$184*(1-Parameters!AD$195)*_xlfn.IFNA('[3]National GDP per capita ppp'!AD160,0)+(1-Parameters!$B$184)*AD159)*(1+(_xlfn.IFNA('[3]Nat GDP per cap ppp growth rate'!AD160,0)-IF(Settings!$C$16="No",0,Parameters!AD$174*('AMOC national temperature'!AD159-Parameters!AD$138)+Parameters!AD$175*('AMOC national temperature'!AD159-Parameters!AD$138)^2)))*IF(Settings!$C$16="No",1,(1-SLR!$D159*Parameters!AD$191))&lt;=0,1,(Parameters!$B$184*(1-Parameters!AD$195)*_xlfn.IFNA('[3]National GDP per capita ppp'!AD160,0)+(1-Parameters!$B$184)*AD159)*(1+(_xlfn.IFNA('[3]Nat GDP per cap ppp growth rate'!AD160,0)-IF(Settings!$C$16="No",0,Parameters!AD$174*('AMOC national temperature'!AD159-Parameters!AD$138)+Parameters!AD$175*('AMOC national temperature'!AD159-Parameters!AD$138)^2)))*IF(Settings!$C$16="No",1,(1-SLR!$D159*Parameters!AD$191))))</f>
        <v>316975.85647260328</v>
      </c>
      <c r="AE160" s="22">
        <f ca="1">IF(AE$2=0,0,IF((Parameters!$B$184*(1-Parameters!AE$195)*_xlfn.IFNA('[3]National GDP per capita ppp'!AE160,0)+(1-Parameters!$B$184)*AE159)*(1+(_xlfn.IFNA('[3]Nat GDP per cap ppp growth rate'!AE160,0)-IF(Settings!$C$16="No",0,Parameters!AE$174*('AMOC national temperature'!AE159-Parameters!AE$138)+Parameters!AE$175*('AMOC national temperature'!AE159-Parameters!AE$138)^2)))*IF(Settings!$C$16="No",1,(1-SLR!$D159*Parameters!AE$191))&lt;=0,1,(Parameters!$B$184*(1-Parameters!AE$195)*_xlfn.IFNA('[3]National GDP per capita ppp'!AE160,0)+(1-Parameters!$B$184)*AE159)*(1+(_xlfn.IFNA('[3]Nat GDP per cap ppp growth rate'!AE160,0)-IF(Settings!$C$16="No",0,Parameters!AE$174*('AMOC national temperature'!AE159-Parameters!AE$138)+Parameters!AE$175*('AMOC national temperature'!AE159-Parameters!AE$138)^2)))*IF(Settings!$C$16="No",1,(1-SLR!$D159*Parameters!AE$191))))</f>
        <v>29017.877530971993</v>
      </c>
      <c r="AF160" s="22">
        <f ca="1">IF(AF$2=0,0,IF((Parameters!$B$184*(1-Parameters!AF$195)*_xlfn.IFNA('[3]National GDP per capita ppp'!AF160,0)+(1-Parameters!$B$184)*AF159)*(1+(_xlfn.IFNA('[3]Nat GDP per cap ppp growth rate'!AF160,0)-IF(Settings!$C$16="No",0,Parameters!AF$174*('AMOC national temperature'!AF159-Parameters!AF$138)+Parameters!AF$175*('AMOC national temperature'!AF159-Parameters!AF$138)^2)))*IF(Settings!$C$16="No",1,(1-SLR!$D159*Parameters!AF$191))&lt;=0,1,(Parameters!$B$184*(1-Parameters!AF$195)*_xlfn.IFNA('[3]National GDP per capita ppp'!AF160,0)+(1-Parameters!$B$184)*AF159)*(1+(_xlfn.IFNA('[3]Nat GDP per cap ppp growth rate'!AF160,0)-IF(Settings!$C$16="No",0,Parameters!AF$174*('AMOC national temperature'!AF159-Parameters!AF$138)+Parameters!AF$175*('AMOC national temperature'!AF159-Parameters!AF$138)^2)))*IF(Settings!$C$16="No",1,(1-SLR!$D159*Parameters!AF$191))))</f>
        <v>214931.86574508384</v>
      </c>
      <c r="AG160" s="22">
        <f ca="1">IF(AG$2=0,0,IF((Parameters!$B$184*(1-Parameters!AG$195)*_xlfn.IFNA('[3]National GDP per capita ppp'!AG160,0)+(1-Parameters!$B$184)*AG159)*(1+(_xlfn.IFNA('[3]Nat GDP per cap ppp growth rate'!AG160,0)-IF(Settings!$C$16="No",0,Parameters!AG$174*('AMOC national temperature'!AG159-Parameters!AG$138)+Parameters!AG$175*('AMOC national temperature'!AG159-Parameters!AG$138)^2)))*IF(Settings!$C$16="No",1,(1-SLR!$D159*Parameters!AG$191))&lt;=0,1,(Parameters!$B$184*(1-Parameters!AG$195)*_xlfn.IFNA('[3]National GDP per capita ppp'!AG160,0)+(1-Parameters!$B$184)*AG159)*(1+(_xlfn.IFNA('[3]Nat GDP per cap ppp growth rate'!AG160,0)-IF(Settings!$C$16="No",0,Parameters!AG$174*('AMOC national temperature'!AG159-Parameters!AG$138)+Parameters!AG$175*('AMOC national temperature'!AG159-Parameters!AG$138)^2)))*IF(Settings!$C$16="No",1,(1-SLR!$D159*Parameters!AG$191))))</f>
        <v>217321.89880864401</v>
      </c>
      <c r="AH160" s="22">
        <f ca="1">IF(AH$2=0,0,IF((Parameters!$B$184*(1-Parameters!AH$195)*_xlfn.IFNA('[3]National GDP per capita ppp'!AH160,0)+(1-Parameters!$B$184)*AH159)*(1+(_xlfn.IFNA('[3]Nat GDP per cap ppp growth rate'!AH160,0)-IF(Settings!$C$16="No",0,Parameters!AH$174*('AMOC national temperature'!AH159-Parameters!AH$138)+Parameters!AH$175*('AMOC national temperature'!AH159-Parameters!AH$138)^2)))*IF(Settings!$C$16="No",1,(1-SLR!$D159*Parameters!AH$191))&lt;=0,1,(Parameters!$B$184*(1-Parameters!AH$195)*_xlfn.IFNA('[3]National GDP per capita ppp'!AH160,0)+(1-Parameters!$B$184)*AH159)*(1+(_xlfn.IFNA('[3]Nat GDP per cap ppp growth rate'!AH160,0)-IF(Settings!$C$16="No",0,Parameters!AH$174*('AMOC national temperature'!AH159-Parameters!AH$138)+Parameters!AH$175*('AMOC national temperature'!AH159-Parameters!AH$138)^2)))*IF(Settings!$C$16="No",1,(1-SLR!$D159*Parameters!AH$191))))</f>
        <v>259333.17992178808</v>
      </c>
      <c r="AI160" s="22">
        <f ca="1">IF(AI$2=0,0,IF((Parameters!$B$184*(1-Parameters!AI$195)*_xlfn.IFNA('[3]National GDP per capita ppp'!AI160,0)+(1-Parameters!$B$184)*AI159)*(1+(_xlfn.IFNA('[3]Nat GDP per cap ppp growth rate'!AI160,0)-IF(Settings!$C$16="No",0,Parameters!AI$174*('AMOC national temperature'!AI159-Parameters!AI$138)+Parameters!AI$175*('AMOC national temperature'!AI159-Parameters!AI$138)^2)))*IF(Settings!$C$16="No",1,(1-SLR!$D159*Parameters!AI$191))&lt;=0,1,(Parameters!$B$184*(1-Parameters!AI$195)*_xlfn.IFNA('[3]National GDP per capita ppp'!AI160,0)+(1-Parameters!$B$184)*AI159)*(1+(_xlfn.IFNA('[3]Nat GDP per cap ppp growth rate'!AI160,0)-IF(Settings!$C$16="No",0,Parameters!AI$174*('AMOC national temperature'!AI159-Parameters!AI$138)+Parameters!AI$175*('AMOC national temperature'!AI159-Parameters!AI$138)^2)))*IF(Settings!$C$16="No",1,(1-SLR!$D159*Parameters!AI$191))))</f>
        <v>146735.1689221937</v>
      </c>
      <c r="AJ160" s="22">
        <f ca="1">IF(AJ$2=0,0,IF((Parameters!$B$184*(1-Parameters!AJ$195)*_xlfn.IFNA('[3]National GDP per capita ppp'!AJ160,0)+(1-Parameters!$B$184)*AJ159)*(1+(_xlfn.IFNA('[3]Nat GDP per cap ppp growth rate'!AJ160,0)-IF(Settings!$C$16="No",0,Parameters!AJ$174*('AMOC national temperature'!AJ159-Parameters!AJ$138)+Parameters!AJ$175*('AMOC national temperature'!AJ159-Parameters!AJ$138)^2)))*IF(Settings!$C$16="No",1,(1-SLR!$D159*Parameters!AJ$191))&lt;=0,1,(Parameters!$B$184*(1-Parameters!AJ$195)*_xlfn.IFNA('[3]National GDP per capita ppp'!AJ160,0)+(1-Parameters!$B$184)*AJ159)*(1+(_xlfn.IFNA('[3]Nat GDP per cap ppp growth rate'!AJ160,0)-IF(Settings!$C$16="No",0,Parameters!AJ$174*('AMOC national temperature'!AJ159-Parameters!AJ$138)+Parameters!AJ$175*('AMOC national temperature'!AJ159-Parameters!AJ$138)^2)))*IF(Settings!$C$16="No",1,(1-SLR!$D159*Parameters!AJ$191))))</f>
        <v>89027.207821647709</v>
      </c>
      <c r="AK160" s="22">
        <f ca="1">IF(AK$2=0,0,IF((Parameters!$B$184*(1-Parameters!AK$195)*_xlfn.IFNA('[3]National GDP per capita ppp'!AK160,0)+(1-Parameters!$B$184)*AK159)*(1+(_xlfn.IFNA('[3]Nat GDP per cap ppp growth rate'!AK160,0)-IF(Settings!$C$16="No",0,Parameters!AK$174*('AMOC national temperature'!AK159-Parameters!AK$138)+Parameters!AK$175*('AMOC national temperature'!AK159-Parameters!AK$138)^2)))*IF(Settings!$C$16="No",1,(1-SLR!$D159*Parameters!AK$191))&lt;=0,1,(Parameters!$B$184*(1-Parameters!AK$195)*_xlfn.IFNA('[3]National GDP per capita ppp'!AK160,0)+(1-Parameters!$B$184)*AK159)*(1+(_xlfn.IFNA('[3]Nat GDP per cap ppp growth rate'!AK160,0)-IF(Settings!$C$16="No",0,Parameters!AK$174*('AMOC national temperature'!AK159-Parameters!AK$138)+Parameters!AK$175*('AMOC national temperature'!AK159-Parameters!AK$138)^2)))*IF(Settings!$C$16="No",1,(1-SLR!$D159*Parameters!AK$191))))</f>
        <v>62618.158842153971</v>
      </c>
      <c r="AL160" s="22">
        <f ca="1">IF(AL$2=0,0,IF((Parameters!$B$184*(1-Parameters!AL$195)*_xlfn.IFNA('[3]National GDP per capita ppp'!AL160,0)+(1-Parameters!$B$184)*AL159)*(1+(_xlfn.IFNA('[3]Nat GDP per cap ppp growth rate'!AL160,0)-IF(Settings!$C$16="No",0,Parameters!AL$174*('AMOC national temperature'!AL159-Parameters!AL$138)+Parameters!AL$175*('AMOC national temperature'!AL159-Parameters!AL$138)^2)))*IF(Settings!$C$16="No",1,(1-SLR!$D159*Parameters!AL$191))&lt;=0,1,(Parameters!$B$184*(1-Parameters!AL$195)*_xlfn.IFNA('[3]National GDP per capita ppp'!AL160,0)+(1-Parameters!$B$184)*AL159)*(1+(_xlfn.IFNA('[3]Nat GDP per cap ppp growth rate'!AL160,0)-IF(Settings!$C$16="No",0,Parameters!AL$174*('AMOC national temperature'!AL159-Parameters!AL$138)+Parameters!AL$175*('AMOC national temperature'!AL159-Parameters!AL$138)^2)))*IF(Settings!$C$16="No",1,(1-SLR!$D159*Parameters!AL$191))))</f>
        <v>23183.430613104625</v>
      </c>
      <c r="AM160" s="22">
        <f ca="1">IF(AM$2=0,0,IF((Parameters!$B$184*(1-Parameters!AM$195)*_xlfn.IFNA('[3]National GDP per capita ppp'!AM160,0)+(1-Parameters!$B$184)*AM159)*(1+(_xlfn.IFNA('[3]Nat GDP per cap ppp growth rate'!AM160,0)-IF(Settings!$C$16="No",0,Parameters!AM$174*('AMOC national temperature'!AM159-Parameters!AM$138)+Parameters!AM$175*('AMOC national temperature'!AM159-Parameters!AM$138)^2)))*IF(Settings!$C$16="No",1,(1-SLR!$D159*Parameters!AM$191))&lt;=0,1,(Parameters!$B$184*(1-Parameters!AM$195)*_xlfn.IFNA('[3]National GDP per capita ppp'!AM160,0)+(1-Parameters!$B$184)*AM159)*(1+(_xlfn.IFNA('[3]Nat GDP per cap ppp growth rate'!AM160,0)-IF(Settings!$C$16="No",0,Parameters!AM$174*('AMOC national temperature'!AM159-Parameters!AM$138)+Parameters!AM$175*('AMOC national temperature'!AM159-Parameters!AM$138)^2)))*IF(Settings!$C$16="No",1,(1-SLR!$D159*Parameters!AM$191))))</f>
        <v>156753.79664776241</v>
      </c>
      <c r="AN160" s="22">
        <f ca="1">IF(AN$2=0,0,IF((Parameters!$B$184*(1-Parameters!AN$195)*_xlfn.IFNA('[3]National GDP per capita ppp'!AN160,0)+(1-Parameters!$B$184)*AN159)*(1+(_xlfn.IFNA('[3]Nat GDP per cap ppp growth rate'!AN160,0)-IF(Settings!$C$16="No",0,Parameters!AN$174*('AMOC national temperature'!AN159-Parameters!AN$138)+Parameters!AN$175*('AMOC national temperature'!AN159-Parameters!AN$138)^2)))*IF(Settings!$C$16="No",1,(1-SLR!$D159*Parameters!AN$191))&lt;=0,1,(Parameters!$B$184*(1-Parameters!AN$195)*_xlfn.IFNA('[3]National GDP per capita ppp'!AN160,0)+(1-Parameters!$B$184)*AN159)*(1+(_xlfn.IFNA('[3]Nat GDP per cap ppp growth rate'!AN160,0)-IF(Settings!$C$16="No",0,Parameters!AN$174*('AMOC national temperature'!AN159-Parameters!AN$138)+Parameters!AN$175*('AMOC national temperature'!AN159-Parameters!AN$138)^2)))*IF(Settings!$C$16="No",1,(1-SLR!$D159*Parameters!AN$191))))</f>
        <v>136921.62397082747</v>
      </c>
      <c r="AO160" s="22">
        <f ca="1">IF(AO$2=0,0,IF((Parameters!$B$184*(1-Parameters!AO$195)*_xlfn.IFNA('[3]National GDP per capita ppp'!AO160,0)+(1-Parameters!$B$184)*AO159)*(1+(_xlfn.IFNA('[3]Nat GDP per cap ppp growth rate'!AO160,0)-IF(Settings!$C$16="No",0,Parameters!AO$174*('AMOC national temperature'!AO159-Parameters!AO$138)+Parameters!AO$175*('AMOC national temperature'!AO159-Parameters!AO$138)^2)))*IF(Settings!$C$16="No",1,(1-SLR!$D159*Parameters!AO$191))&lt;=0,1,(Parameters!$B$184*(1-Parameters!AO$195)*_xlfn.IFNA('[3]National GDP per capita ppp'!AO160,0)+(1-Parameters!$B$184)*AO159)*(1+(_xlfn.IFNA('[3]Nat GDP per cap ppp growth rate'!AO160,0)-IF(Settings!$C$16="No",0,Parameters!AO$174*('AMOC national temperature'!AO159-Parameters!AO$138)+Parameters!AO$175*('AMOC national temperature'!AO159-Parameters!AO$138)^2)))*IF(Settings!$C$16="No",1,(1-SLR!$D159*Parameters!AO$191))))</f>
        <v>82951.359438243337</v>
      </c>
      <c r="AP160" s="22">
        <f ca="1">IF(AP$2=0,0,IF((Parameters!$B$184*(1-Parameters!AP$195)*_xlfn.IFNA('[3]National GDP per capita ppp'!AP160,0)+(1-Parameters!$B$184)*AP159)*(1+(_xlfn.IFNA('[3]Nat GDP per cap ppp growth rate'!AP160,0)-IF(Settings!$C$16="No",0,Parameters!AP$174*('AMOC national temperature'!AP159-Parameters!AP$138)+Parameters!AP$175*('AMOC national temperature'!AP159-Parameters!AP$138)^2)))*IF(Settings!$C$16="No",1,(1-SLR!$D159*Parameters!AP$191))&lt;=0,1,(Parameters!$B$184*(1-Parameters!AP$195)*_xlfn.IFNA('[3]National GDP per capita ppp'!AP160,0)+(1-Parameters!$B$184)*AP159)*(1+(_xlfn.IFNA('[3]Nat GDP per cap ppp growth rate'!AP160,0)-IF(Settings!$C$16="No",0,Parameters!AP$174*('AMOC national temperature'!AP159-Parameters!AP$138)+Parameters!AP$175*('AMOC national temperature'!AP159-Parameters!AP$138)^2)))*IF(Settings!$C$16="No",1,(1-SLR!$D159*Parameters!AP$191))))</f>
        <v>84969.383279656948</v>
      </c>
      <c r="AQ160" s="22">
        <f ca="1">IF(AQ$2=0,0,IF((Parameters!$B$184*(1-Parameters!AQ$195)*_xlfn.IFNA('[3]National GDP per capita ppp'!AQ160,0)+(1-Parameters!$B$184)*AQ159)*(1+(_xlfn.IFNA('[3]Nat GDP per cap ppp growth rate'!AQ160,0)-IF(Settings!$C$16="No",0,Parameters!AQ$174*('AMOC national temperature'!AQ159-Parameters!AQ$138)+Parameters!AQ$175*('AMOC national temperature'!AQ159-Parameters!AQ$138)^2)))*IF(Settings!$C$16="No",1,(1-SLR!$D159*Parameters!AQ$191))&lt;=0,1,(Parameters!$B$184*(1-Parameters!AQ$195)*_xlfn.IFNA('[3]National GDP per capita ppp'!AQ160,0)+(1-Parameters!$B$184)*AQ159)*(1+(_xlfn.IFNA('[3]Nat GDP per cap ppp growth rate'!AQ160,0)-IF(Settings!$C$16="No",0,Parameters!AQ$174*('AMOC national temperature'!AQ159-Parameters!AQ$138)+Parameters!AQ$175*('AMOC national temperature'!AQ159-Parameters!AQ$138)^2)))*IF(Settings!$C$16="No",1,(1-SLR!$D159*Parameters!AQ$191))))</f>
        <v>178644.63986684429</v>
      </c>
      <c r="AR160" s="22">
        <f>IF(AR$2=0,0,IF((Parameters!$B$184*(1-Parameters!AR$195)*_xlfn.IFNA('[3]National GDP per capita ppp'!AR160,0)+(1-Parameters!$B$184)*AR159)*(1+(_xlfn.IFNA('[3]Nat GDP per cap ppp growth rate'!AR160,0)-IF(Settings!$C$16="No",0,Parameters!AR$174*('AMOC national temperature'!AR159-Parameters!AR$138)+Parameters!AR$175*('AMOC national temperature'!AR159-Parameters!AR$138)^2)))*IF(Settings!$C$16="No",1,(1-SLR!$D159*Parameters!AR$191))&lt;=0,1,(Parameters!$B$184*(1-Parameters!AR$195)*_xlfn.IFNA('[3]National GDP per capita ppp'!AR160,0)+(1-Parameters!$B$184)*AR159)*(1+(_xlfn.IFNA('[3]Nat GDP per cap ppp growth rate'!AR160,0)-IF(Settings!$C$16="No",0,Parameters!AR$174*('AMOC national temperature'!AR159-Parameters!AR$138)+Parameters!AR$175*('AMOC national temperature'!AR159-Parameters!AR$138)^2)))*IF(Settings!$C$16="No",1,(1-SLR!$D159*Parameters!AR$191))))</f>
        <v>0</v>
      </c>
      <c r="AS160" s="22">
        <f ca="1">IF(AS$2=0,0,IF((Parameters!$B$184*(1-Parameters!AS$195)*_xlfn.IFNA('[3]National GDP per capita ppp'!AS160,0)+(1-Parameters!$B$184)*AS159)*(1+(_xlfn.IFNA('[3]Nat GDP per cap ppp growth rate'!AS160,0)-IF(Settings!$C$16="No",0,Parameters!AS$174*('AMOC national temperature'!AS159-Parameters!AS$138)+Parameters!AS$175*('AMOC national temperature'!AS159-Parameters!AS$138)^2)))*IF(Settings!$C$16="No",1,(1-SLR!$D159*Parameters!AS$191))&lt;=0,1,(Parameters!$B$184*(1-Parameters!AS$195)*_xlfn.IFNA('[3]National GDP per capita ppp'!AS160,0)+(1-Parameters!$B$184)*AS159)*(1+(_xlfn.IFNA('[3]Nat GDP per cap ppp growth rate'!AS160,0)-IF(Settings!$C$16="No",0,Parameters!AS$174*('AMOC national temperature'!AS159-Parameters!AS$138)+Parameters!AS$175*('AMOC national temperature'!AS159-Parameters!AS$138)^2)))*IF(Settings!$C$16="No",1,(1-SLR!$D159*Parameters!AS$191))))</f>
        <v>152880.78762153009</v>
      </c>
      <c r="AT160" s="22">
        <f ca="1">IF(AT$2=0,0,IF((Parameters!$B$184*(1-Parameters!AT$195)*_xlfn.IFNA('[3]National GDP per capita ppp'!AT160,0)+(1-Parameters!$B$184)*AT159)*(1+(_xlfn.IFNA('[3]Nat GDP per cap ppp growth rate'!AT160,0)-IF(Settings!$C$16="No",0,Parameters!AT$174*('AMOC national temperature'!AT159-Parameters!AT$138)+Parameters!AT$175*('AMOC national temperature'!AT159-Parameters!AT$138)^2)))*IF(Settings!$C$16="No",1,(1-SLR!$D159*Parameters!AT$191))&lt;=0,1,(Parameters!$B$184*(1-Parameters!AT$195)*_xlfn.IFNA('[3]National GDP per capita ppp'!AT160,0)+(1-Parameters!$B$184)*AT159)*(1+(_xlfn.IFNA('[3]Nat GDP per cap ppp growth rate'!AT160,0)-IF(Settings!$C$16="No",0,Parameters!AT$174*('AMOC national temperature'!AT159-Parameters!AT$138)+Parameters!AT$175*('AMOC national temperature'!AT159-Parameters!AT$138)^2)))*IF(Settings!$C$16="No",1,(1-SLR!$D159*Parameters!AT$191))))</f>
        <v>128215.67676857127</v>
      </c>
      <c r="AU160" s="22">
        <f ca="1">IF(AU$2=0,0,IF((Parameters!$B$184*(1-Parameters!AU$195)*_xlfn.IFNA('[3]National GDP per capita ppp'!AU160,0)+(1-Parameters!$B$184)*AU159)*(1+(_xlfn.IFNA('[3]Nat GDP per cap ppp growth rate'!AU160,0)-IF(Settings!$C$16="No",0,Parameters!AU$174*('AMOC national temperature'!AU159-Parameters!AU$138)+Parameters!AU$175*('AMOC national temperature'!AU159-Parameters!AU$138)^2)))*IF(Settings!$C$16="No",1,(1-SLR!$D159*Parameters!AU$191))&lt;=0,1,(Parameters!$B$184*(1-Parameters!AU$195)*_xlfn.IFNA('[3]National GDP per capita ppp'!AU160,0)+(1-Parameters!$B$184)*AU159)*(1+(_xlfn.IFNA('[3]Nat GDP per cap ppp growth rate'!AU160,0)-IF(Settings!$C$16="No",0,Parameters!AU$174*('AMOC national temperature'!AU159-Parameters!AU$138)+Parameters!AU$175*('AMOC national temperature'!AU159-Parameters!AU$138)^2)))*IF(Settings!$C$16="No",1,(1-SLR!$D159*Parameters!AU$191))))</f>
        <v>169210.1439404613</v>
      </c>
      <c r="AV160" s="22">
        <f ca="1">IF(AV$2=0,0,IF((Parameters!$B$184*(1-Parameters!AV$195)*_xlfn.IFNA('[3]National GDP per capita ppp'!AV160,0)+(1-Parameters!$B$184)*AV159)*(1+(_xlfn.IFNA('[3]Nat GDP per cap ppp growth rate'!AV160,0)-IF(Settings!$C$16="No",0,Parameters!AV$174*('AMOC national temperature'!AV159-Parameters!AV$138)+Parameters!AV$175*('AMOC national temperature'!AV159-Parameters!AV$138)^2)))*IF(Settings!$C$16="No",1,(1-SLR!$D159*Parameters!AV$191))&lt;=0,1,(Parameters!$B$184*(1-Parameters!AV$195)*_xlfn.IFNA('[3]National GDP per capita ppp'!AV160,0)+(1-Parameters!$B$184)*AV159)*(1+(_xlfn.IFNA('[3]Nat GDP per cap ppp growth rate'!AV160,0)-IF(Settings!$C$16="No",0,Parameters!AV$174*('AMOC national temperature'!AV159-Parameters!AV$138)+Parameters!AV$175*('AMOC national temperature'!AV159-Parameters!AV$138)^2)))*IF(Settings!$C$16="No",1,(1-SLR!$D159*Parameters!AV$191))))</f>
        <v>68453.628991710386</v>
      </c>
      <c r="AW160" s="22">
        <f ca="1">IF(AW$2=0,0,IF((Parameters!$B$184*(1-Parameters!AW$195)*_xlfn.IFNA('[3]National GDP per capita ppp'!AW160,0)+(1-Parameters!$B$184)*AW159)*(1+(_xlfn.IFNA('[3]Nat GDP per cap ppp growth rate'!AW160,0)-IF(Settings!$C$16="No",0,Parameters!AW$174*('AMOC national temperature'!AW159-Parameters!AW$138)+Parameters!AW$175*('AMOC national temperature'!AW159-Parameters!AW$138)^2)))*IF(Settings!$C$16="No",1,(1-SLR!$D159*Parameters!AW$191))&lt;=0,1,(Parameters!$B$184*(1-Parameters!AW$195)*_xlfn.IFNA('[3]National GDP per capita ppp'!AW160,0)+(1-Parameters!$B$184)*AW159)*(1+(_xlfn.IFNA('[3]Nat GDP per cap ppp growth rate'!AW160,0)-IF(Settings!$C$16="No",0,Parameters!AW$174*('AMOC national temperature'!AW159-Parameters!AW$138)+Parameters!AW$175*('AMOC national temperature'!AW159-Parameters!AW$138)^2)))*IF(Settings!$C$16="No",1,(1-SLR!$D159*Parameters!AW$191))))</f>
        <v>1</v>
      </c>
      <c r="AX160" s="22">
        <f ca="1">IF(AX$2=0,0,IF((Parameters!$B$184*(1-Parameters!AX$195)*_xlfn.IFNA('[3]National GDP per capita ppp'!AX160,0)+(1-Parameters!$B$184)*AX159)*(1+(_xlfn.IFNA('[3]Nat GDP per cap ppp growth rate'!AX160,0)-IF(Settings!$C$16="No",0,Parameters!AX$174*('AMOC national temperature'!AX159-Parameters!AX$138)+Parameters!AX$175*('AMOC national temperature'!AX159-Parameters!AX$138)^2)))*IF(Settings!$C$16="No",1,(1-SLR!$D159*Parameters!AX$191))&lt;=0,1,(Parameters!$B$184*(1-Parameters!AX$195)*_xlfn.IFNA('[3]National GDP per capita ppp'!AX160,0)+(1-Parameters!$B$184)*AX159)*(1+(_xlfn.IFNA('[3]Nat GDP per cap ppp growth rate'!AX160,0)-IF(Settings!$C$16="No",0,Parameters!AX$174*('AMOC national temperature'!AX159-Parameters!AX$138)+Parameters!AX$175*('AMOC national temperature'!AX159-Parameters!AX$138)^2)))*IF(Settings!$C$16="No",1,(1-SLR!$D159*Parameters!AX$191))))</f>
        <v>139948.12637944968</v>
      </c>
      <c r="AY160" s="22">
        <f ca="1">IF(AY$2=0,0,IF((Parameters!$B$184*(1-Parameters!AY$195)*_xlfn.IFNA('[3]National GDP per capita ppp'!AY160,0)+(1-Parameters!$B$184)*AY159)*(1+(_xlfn.IFNA('[3]Nat GDP per cap ppp growth rate'!AY160,0)-IF(Settings!$C$16="No",0,Parameters!AY$174*('AMOC national temperature'!AY159-Parameters!AY$138)+Parameters!AY$175*('AMOC national temperature'!AY159-Parameters!AY$138)^2)))*IF(Settings!$C$16="No",1,(1-SLR!$D159*Parameters!AY$191))&lt;=0,1,(Parameters!$B$184*(1-Parameters!AY$195)*_xlfn.IFNA('[3]National GDP per capita ppp'!AY160,0)+(1-Parameters!$B$184)*AY159)*(1+(_xlfn.IFNA('[3]Nat GDP per cap ppp growth rate'!AY160,0)-IF(Settings!$C$16="No",0,Parameters!AY$174*('AMOC national temperature'!AY159-Parameters!AY$138)+Parameters!AY$175*('AMOC national temperature'!AY159-Parameters!AY$138)^2)))*IF(Settings!$C$16="No",1,(1-SLR!$D159*Parameters!AY$191))))</f>
        <v>146888.22485632545</v>
      </c>
      <c r="AZ160" s="22">
        <f ca="1">IF(AZ$2=0,0,IF((Parameters!$B$184*(1-Parameters!AZ$195)*_xlfn.IFNA('[3]National GDP per capita ppp'!AZ160,0)+(1-Parameters!$B$184)*AZ159)*(1+(_xlfn.IFNA('[3]Nat GDP per cap ppp growth rate'!AZ160,0)-IF(Settings!$C$16="No",0,Parameters!AZ$174*('AMOC national temperature'!AZ159-Parameters!AZ$138)+Parameters!AZ$175*('AMOC national temperature'!AZ159-Parameters!AZ$138)^2)))*IF(Settings!$C$16="No",1,(1-SLR!$D159*Parameters!AZ$191))&lt;=0,1,(Parameters!$B$184*(1-Parameters!AZ$195)*_xlfn.IFNA('[3]National GDP per capita ppp'!AZ160,0)+(1-Parameters!$B$184)*AZ159)*(1+(_xlfn.IFNA('[3]Nat GDP per cap ppp growth rate'!AZ160,0)-IF(Settings!$C$16="No",0,Parameters!AZ$174*('AMOC national temperature'!AZ159-Parameters!AZ$138)+Parameters!AZ$175*('AMOC national temperature'!AZ159-Parameters!AZ$138)^2)))*IF(Settings!$C$16="No",1,(1-SLR!$D159*Parameters!AZ$191))))</f>
        <v>254529.24137833429</v>
      </c>
      <c r="BA160" s="22">
        <f ca="1">IF(BA$2=0,0,IF((Parameters!$B$184*(1-Parameters!BA$195)*_xlfn.IFNA('[3]National GDP per capita ppp'!BA160,0)+(1-Parameters!$B$184)*BA159)*(1+(_xlfn.IFNA('[3]Nat GDP per cap ppp growth rate'!BA160,0)-IF(Settings!$C$16="No",0,Parameters!BA$174*('AMOC national temperature'!BA159-Parameters!BA$138)+Parameters!BA$175*('AMOC national temperature'!BA159-Parameters!BA$138)^2)))*IF(Settings!$C$16="No",1,(1-SLR!$D159*Parameters!BA$191))&lt;=0,1,(Parameters!$B$184*(1-Parameters!BA$195)*_xlfn.IFNA('[3]National GDP per capita ppp'!BA160,0)+(1-Parameters!$B$184)*BA159)*(1+(_xlfn.IFNA('[3]Nat GDP per cap ppp growth rate'!BA160,0)-IF(Settings!$C$16="No",0,Parameters!BA$174*('AMOC national temperature'!BA159-Parameters!BA$138)+Parameters!BA$175*('AMOC national temperature'!BA159-Parameters!BA$138)^2)))*IF(Settings!$C$16="No",1,(1-SLR!$D159*Parameters!BA$191))))</f>
        <v>102443.3901427111</v>
      </c>
      <c r="BB160" s="22">
        <f ca="1">IF(BB$2=0,0,IF((Parameters!$B$184*(1-Parameters!BB$195)*_xlfn.IFNA('[3]National GDP per capita ppp'!BB160,0)+(1-Parameters!$B$184)*BB159)*(1+(_xlfn.IFNA('[3]Nat GDP per cap ppp growth rate'!BB160,0)-IF(Settings!$C$16="No",0,Parameters!BB$174*('AMOC national temperature'!BB159-Parameters!BB$138)+Parameters!BB$175*('AMOC national temperature'!BB159-Parameters!BB$138)^2)))*IF(Settings!$C$16="No",1,(1-SLR!$D159*Parameters!BB$191))&lt;=0,1,(Parameters!$B$184*(1-Parameters!BB$195)*_xlfn.IFNA('[3]National GDP per capita ppp'!BB160,0)+(1-Parameters!$B$184)*BB159)*(1+(_xlfn.IFNA('[3]Nat GDP per cap ppp growth rate'!BB160,0)-IF(Settings!$C$16="No",0,Parameters!BB$174*('AMOC national temperature'!BB159-Parameters!BB$138)+Parameters!BB$175*('AMOC national temperature'!BB159-Parameters!BB$138)^2)))*IF(Settings!$C$16="No",1,(1-SLR!$D159*Parameters!BB$191))))</f>
        <v>315320.80421148747</v>
      </c>
      <c r="BC160" s="22">
        <f ca="1">IF(BC$2=0,0,IF((Parameters!$B$184*(1-Parameters!BC$195)*_xlfn.IFNA('[3]National GDP per capita ppp'!BC160,0)+(1-Parameters!$B$184)*BC159)*(1+(_xlfn.IFNA('[3]Nat GDP per cap ppp growth rate'!BC160,0)-IF(Settings!$C$16="No",0,Parameters!BC$174*('AMOC national temperature'!BC159-Parameters!BC$138)+Parameters!BC$175*('AMOC national temperature'!BC159-Parameters!BC$138)^2)))*IF(Settings!$C$16="No",1,(1-SLR!$D159*Parameters!BC$191))&lt;=0,1,(Parameters!$B$184*(1-Parameters!BC$195)*_xlfn.IFNA('[3]National GDP per capita ppp'!BC160,0)+(1-Parameters!$B$184)*BC159)*(1+(_xlfn.IFNA('[3]Nat GDP per cap ppp growth rate'!BC160,0)-IF(Settings!$C$16="No",0,Parameters!BC$174*('AMOC national temperature'!BC159-Parameters!BC$138)+Parameters!BC$175*('AMOC national temperature'!BC159-Parameters!BC$138)^2)))*IF(Settings!$C$16="No",1,(1-SLR!$D159*Parameters!BC$191))))</f>
        <v>55569.504082324063</v>
      </c>
      <c r="BD160" s="22">
        <f>IF(BD$2=0,0,IF((Parameters!$B$184*(1-Parameters!BD$195)*_xlfn.IFNA('[3]National GDP per capita ppp'!BD160,0)+(1-Parameters!$B$184)*BD159)*(1+(_xlfn.IFNA('[3]Nat GDP per cap ppp growth rate'!BD160,0)-IF(Settings!$C$16="No",0,Parameters!BD$174*('AMOC national temperature'!BD159-Parameters!BD$138)+Parameters!BD$175*('AMOC national temperature'!BD159-Parameters!BD$138)^2)))*IF(Settings!$C$16="No",1,(1-SLR!$D159*Parameters!BD$191))&lt;=0,1,(Parameters!$B$184*(1-Parameters!BD$195)*_xlfn.IFNA('[3]National GDP per capita ppp'!BD160,0)+(1-Parameters!$B$184)*BD159)*(1+(_xlfn.IFNA('[3]Nat GDP per cap ppp growth rate'!BD160,0)-IF(Settings!$C$16="No",0,Parameters!BD$174*('AMOC national temperature'!BD159-Parameters!BD$138)+Parameters!BD$175*('AMOC national temperature'!BD159-Parameters!BD$138)^2)))*IF(Settings!$C$16="No",1,(1-SLR!$D159*Parameters!BD$191))))</f>
        <v>0</v>
      </c>
      <c r="BE160" s="22">
        <f ca="1">IF(BE$2=0,0,IF((Parameters!$B$184*(1-Parameters!BE$195)*_xlfn.IFNA('[3]National GDP per capita ppp'!BE160,0)+(1-Parameters!$B$184)*BE159)*(1+(_xlfn.IFNA('[3]Nat GDP per cap ppp growth rate'!BE160,0)-IF(Settings!$C$16="No",0,Parameters!BE$174*('AMOC national temperature'!BE159-Parameters!BE$138)+Parameters!BE$175*('AMOC national temperature'!BE159-Parameters!BE$138)^2)))*IF(Settings!$C$16="No",1,(1-SLR!$D159*Parameters!BE$191))&lt;=0,1,(Parameters!$B$184*(1-Parameters!BE$195)*_xlfn.IFNA('[3]National GDP per capita ppp'!BE160,0)+(1-Parameters!$B$184)*BE159)*(1+(_xlfn.IFNA('[3]Nat GDP per cap ppp growth rate'!BE160,0)-IF(Settings!$C$16="No",0,Parameters!BE$174*('AMOC national temperature'!BE159-Parameters!BE$138)+Parameters!BE$175*('AMOC national temperature'!BE159-Parameters!BE$138)^2)))*IF(Settings!$C$16="No",1,(1-SLR!$D159*Parameters!BE$191))))</f>
        <v>139129.35033694326</v>
      </c>
      <c r="BF160" s="22">
        <f ca="1">IF(BF$2=0,0,IF((Parameters!$B$184*(1-Parameters!BF$195)*_xlfn.IFNA('[3]National GDP per capita ppp'!BF160,0)+(1-Parameters!$B$184)*BF159)*(1+(_xlfn.IFNA('[3]Nat GDP per cap ppp growth rate'!BF160,0)-IF(Settings!$C$16="No",0,Parameters!BF$174*('AMOC national temperature'!BF159-Parameters!BF$138)+Parameters!BF$175*('AMOC national temperature'!BF159-Parameters!BF$138)^2)))*IF(Settings!$C$16="No",1,(1-SLR!$D159*Parameters!BF$191))&lt;=0,1,(Parameters!$B$184*(1-Parameters!BF$195)*_xlfn.IFNA('[3]National GDP per capita ppp'!BF160,0)+(1-Parameters!$B$184)*BF159)*(1+(_xlfn.IFNA('[3]Nat GDP per cap ppp growth rate'!BF160,0)-IF(Settings!$C$16="No",0,Parameters!BF$174*('AMOC national temperature'!BF159-Parameters!BF$138)+Parameters!BF$175*('AMOC national temperature'!BF159-Parameters!BF$138)^2)))*IF(Settings!$C$16="No",1,(1-SLR!$D159*Parameters!BF$191))))</f>
        <v>99224.850516451188</v>
      </c>
      <c r="BG160" s="22">
        <f ca="1">IF(BG$2=0,0,IF((Parameters!$B$184*(1-Parameters!BG$195)*_xlfn.IFNA('[3]National GDP per capita ppp'!BG160,0)+(1-Parameters!$B$184)*BG159)*(1+(_xlfn.IFNA('[3]Nat GDP per cap ppp growth rate'!BG160,0)-IF(Settings!$C$16="No",0,Parameters!BG$174*('AMOC national temperature'!BG159-Parameters!BG$138)+Parameters!BG$175*('AMOC national temperature'!BG159-Parameters!BG$138)^2)))*IF(Settings!$C$16="No",1,(1-SLR!$D159*Parameters!BG$191))&lt;=0,1,(Parameters!$B$184*(1-Parameters!BG$195)*_xlfn.IFNA('[3]National GDP per capita ppp'!BG160,0)+(1-Parameters!$B$184)*BG159)*(1+(_xlfn.IFNA('[3]Nat GDP per cap ppp growth rate'!BG160,0)-IF(Settings!$C$16="No",0,Parameters!BG$174*('AMOC national temperature'!BG159-Parameters!BG$138)+Parameters!BG$175*('AMOC national temperature'!BG159-Parameters!BG$138)^2)))*IF(Settings!$C$16="No",1,(1-SLR!$D159*Parameters!BG$191))))</f>
        <v>30816.737298672924</v>
      </c>
      <c r="BH160" s="22">
        <f ca="1">IF(BH$2=0,0,IF((Parameters!$B$184*(1-Parameters!BH$195)*_xlfn.IFNA('[3]National GDP per capita ppp'!BH160,0)+(1-Parameters!$B$184)*BH159)*(1+(_xlfn.IFNA('[3]Nat GDP per cap ppp growth rate'!BH160,0)-IF(Settings!$C$16="No",0,Parameters!BH$174*('AMOC national temperature'!BH159-Parameters!BH$138)+Parameters!BH$175*('AMOC national temperature'!BH159-Parameters!BH$138)^2)))*IF(Settings!$C$16="No",1,(1-SLR!$D159*Parameters!BH$191))&lt;=0,1,(Parameters!$B$184*(1-Parameters!BH$195)*_xlfn.IFNA('[3]National GDP per capita ppp'!BH160,0)+(1-Parameters!$B$184)*BH159)*(1+(_xlfn.IFNA('[3]Nat GDP per cap ppp growth rate'!BH160,0)-IF(Settings!$C$16="No",0,Parameters!BH$174*('AMOC national temperature'!BH159-Parameters!BH$138)+Parameters!BH$175*('AMOC national temperature'!BH159-Parameters!BH$138)^2)))*IF(Settings!$C$16="No",1,(1-SLR!$D159*Parameters!BH$191))))</f>
        <v>186678.72861078804</v>
      </c>
      <c r="BI160" s="22">
        <f ca="1">IF(BI$2=0,0,IF((Parameters!$B$184*(1-Parameters!BI$195)*_xlfn.IFNA('[3]National GDP per capita ppp'!BI160,0)+(1-Parameters!$B$184)*BI159)*(1+(_xlfn.IFNA('[3]Nat GDP per cap ppp growth rate'!BI160,0)-IF(Settings!$C$16="No",0,Parameters!BI$174*('AMOC national temperature'!BI159-Parameters!BI$138)+Parameters!BI$175*('AMOC national temperature'!BI159-Parameters!BI$138)^2)))*IF(Settings!$C$16="No",1,(1-SLR!$D159*Parameters!BI$191))&lt;=0,1,(Parameters!$B$184*(1-Parameters!BI$195)*_xlfn.IFNA('[3]National GDP per capita ppp'!BI160,0)+(1-Parameters!$B$184)*BI159)*(1+(_xlfn.IFNA('[3]Nat GDP per cap ppp growth rate'!BI160,0)-IF(Settings!$C$16="No",0,Parameters!BI$174*('AMOC national temperature'!BI159-Parameters!BI$138)+Parameters!BI$175*('AMOC national temperature'!BI159-Parameters!BI$138)^2)))*IF(Settings!$C$16="No",1,(1-SLR!$D159*Parameters!BI$191))))</f>
        <v>88049.973217366511</v>
      </c>
      <c r="BJ160" s="22">
        <f ca="1">IF(BJ$2=0,0,IF((Parameters!$B$184*(1-Parameters!BJ$195)*_xlfn.IFNA('[3]National GDP per capita ppp'!BJ160,0)+(1-Parameters!$B$184)*BJ159)*(1+(_xlfn.IFNA('[3]Nat GDP per cap ppp growth rate'!BJ160,0)-IF(Settings!$C$16="No",0,Parameters!BJ$174*('AMOC national temperature'!BJ159-Parameters!BJ$138)+Parameters!BJ$175*('AMOC national temperature'!BJ159-Parameters!BJ$138)^2)))*IF(Settings!$C$16="No",1,(1-SLR!$D159*Parameters!BJ$191))&lt;=0,1,(Parameters!$B$184*(1-Parameters!BJ$195)*_xlfn.IFNA('[3]National GDP per capita ppp'!BJ160,0)+(1-Parameters!$B$184)*BJ159)*(1+(_xlfn.IFNA('[3]Nat GDP per cap ppp growth rate'!BJ160,0)-IF(Settings!$C$16="No",0,Parameters!BJ$174*('AMOC national temperature'!BJ159-Parameters!BJ$138)+Parameters!BJ$175*('AMOC national temperature'!BJ159-Parameters!BJ$138)^2)))*IF(Settings!$C$16="No",1,(1-SLR!$D159*Parameters!BJ$191))))</f>
        <v>160842.16880558064</v>
      </c>
      <c r="BK160" s="22">
        <f ca="1">IF(BK$2=0,0,IF((Parameters!$B$184*(1-Parameters!BK$195)*_xlfn.IFNA('[3]National GDP per capita ppp'!BK160,0)+(1-Parameters!$B$184)*BK159)*(1+(_xlfn.IFNA('[3]Nat GDP per cap ppp growth rate'!BK160,0)-IF(Settings!$C$16="No",0,Parameters!BK$174*('AMOC national temperature'!BK159-Parameters!BK$138)+Parameters!BK$175*('AMOC national temperature'!BK159-Parameters!BK$138)^2)))*IF(Settings!$C$16="No",1,(1-SLR!$D159*Parameters!BK$191))&lt;=0,1,(Parameters!$B$184*(1-Parameters!BK$195)*_xlfn.IFNA('[3]National GDP per capita ppp'!BK160,0)+(1-Parameters!$B$184)*BK159)*(1+(_xlfn.IFNA('[3]Nat GDP per cap ppp growth rate'!BK160,0)-IF(Settings!$C$16="No",0,Parameters!BK$174*('AMOC national temperature'!BK159-Parameters!BK$138)+Parameters!BK$175*('AMOC national temperature'!BK159-Parameters!BK$138)^2)))*IF(Settings!$C$16="No",1,(1-SLR!$D159*Parameters!BK$191))))</f>
        <v>1</v>
      </c>
      <c r="BL160" s="22">
        <f ca="1">IF(BL$2=0,0,IF((Parameters!$B$184*(1-Parameters!BL$195)*_xlfn.IFNA('[3]National GDP per capita ppp'!BL160,0)+(1-Parameters!$B$184)*BL159)*(1+(_xlfn.IFNA('[3]Nat GDP per cap ppp growth rate'!BL160,0)-IF(Settings!$C$16="No",0,Parameters!BL$174*('AMOC national temperature'!BL159-Parameters!BL$138)+Parameters!BL$175*('AMOC national temperature'!BL159-Parameters!BL$138)^2)))*IF(Settings!$C$16="No",1,(1-SLR!$D159*Parameters!BL$191))&lt;=0,1,(Parameters!$B$184*(1-Parameters!BL$195)*_xlfn.IFNA('[3]National GDP per capita ppp'!BL160,0)+(1-Parameters!$B$184)*BL159)*(1+(_xlfn.IFNA('[3]Nat GDP per cap ppp growth rate'!BL160,0)-IF(Settings!$C$16="No",0,Parameters!BL$174*('AMOC national temperature'!BL159-Parameters!BL$138)+Parameters!BL$175*('AMOC national temperature'!BL159-Parameters!BL$138)^2)))*IF(Settings!$C$16="No",1,(1-SLR!$D159*Parameters!BL$191))))</f>
        <v>330569.18153134</v>
      </c>
      <c r="BM160" s="22">
        <f ca="1">IF(BM$2=0,0,IF((Parameters!$B$184*(1-Parameters!BM$195)*_xlfn.IFNA('[3]National GDP per capita ppp'!BM160,0)+(1-Parameters!$B$184)*BM159)*(1+(_xlfn.IFNA('[3]Nat GDP per cap ppp growth rate'!BM160,0)-IF(Settings!$C$16="No",0,Parameters!BM$174*('AMOC national temperature'!BM159-Parameters!BM$138)+Parameters!BM$175*('AMOC national temperature'!BM159-Parameters!BM$138)^2)))*IF(Settings!$C$16="No",1,(1-SLR!$D159*Parameters!BM$191))&lt;=0,1,(Parameters!$B$184*(1-Parameters!BM$195)*_xlfn.IFNA('[3]National GDP per capita ppp'!BM160,0)+(1-Parameters!$B$184)*BM159)*(1+(_xlfn.IFNA('[3]Nat GDP per cap ppp growth rate'!BM160,0)-IF(Settings!$C$16="No",0,Parameters!BM$174*('AMOC national temperature'!BM159-Parameters!BM$138)+Parameters!BM$175*('AMOC national temperature'!BM159-Parameters!BM$138)^2)))*IF(Settings!$C$16="No",1,(1-SLR!$D159*Parameters!BM$191))))</f>
        <v>164165.71628791009</v>
      </c>
      <c r="BN160" s="22">
        <f ca="1">IF(BN$2=0,0,IF((Parameters!$B$184*(1-Parameters!BN$195)*_xlfn.IFNA('[3]National GDP per capita ppp'!BN160,0)+(1-Parameters!$B$184)*BN159)*(1+(_xlfn.IFNA('[3]Nat GDP per cap ppp growth rate'!BN160,0)-IF(Settings!$C$16="No",0,Parameters!BN$174*('AMOC national temperature'!BN159-Parameters!BN$138)+Parameters!BN$175*('AMOC national temperature'!BN159-Parameters!BN$138)^2)))*IF(Settings!$C$16="No",1,(1-SLR!$D159*Parameters!BN$191))&lt;=0,1,(Parameters!$B$184*(1-Parameters!BN$195)*_xlfn.IFNA('[3]National GDP per capita ppp'!BN160,0)+(1-Parameters!$B$184)*BN159)*(1+(_xlfn.IFNA('[3]Nat GDP per cap ppp growth rate'!BN160,0)-IF(Settings!$C$16="No",0,Parameters!BN$174*('AMOC national temperature'!BN159-Parameters!BN$138)+Parameters!BN$175*('AMOC national temperature'!BN159-Parameters!BN$138)^2)))*IF(Settings!$C$16="No",1,(1-SLR!$D159*Parameters!BN$191))))</f>
        <v>65997.928188971899</v>
      </c>
      <c r="BO160" s="22">
        <f ca="1">IF(BO$2=0,0,IF((Parameters!$B$184*(1-Parameters!BO$195)*_xlfn.IFNA('[3]National GDP per capita ppp'!BO160,0)+(1-Parameters!$B$184)*BO159)*(1+(_xlfn.IFNA('[3]Nat GDP per cap ppp growth rate'!BO160,0)-IF(Settings!$C$16="No",0,Parameters!BO$174*('AMOC national temperature'!BO159-Parameters!BO$138)+Parameters!BO$175*('AMOC national temperature'!BO159-Parameters!BO$138)^2)))*IF(Settings!$C$16="No",1,(1-SLR!$D159*Parameters!BO$191))&lt;=0,1,(Parameters!$B$184*(1-Parameters!BO$195)*_xlfn.IFNA('[3]National GDP per capita ppp'!BO160,0)+(1-Parameters!$B$184)*BO159)*(1+(_xlfn.IFNA('[3]Nat GDP per cap ppp growth rate'!BO160,0)-IF(Settings!$C$16="No",0,Parameters!BO$174*('AMOC national temperature'!BO159-Parameters!BO$138)+Parameters!BO$175*('AMOC national temperature'!BO159-Parameters!BO$138)^2)))*IF(Settings!$C$16="No",1,(1-SLR!$D159*Parameters!BO$191))))</f>
        <v>100648.97734450629</v>
      </c>
      <c r="BP160" s="22">
        <f ca="1">IF(BP$2=0,0,IF((Parameters!$B$184*(1-Parameters!BP$195)*_xlfn.IFNA('[3]National GDP per capita ppp'!BP160,0)+(1-Parameters!$B$184)*BP159)*(1+(_xlfn.IFNA('[3]Nat GDP per cap ppp growth rate'!BP160,0)-IF(Settings!$C$16="No",0,Parameters!BP$174*('AMOC national temperature'!BP159-Parameters!BP$138)+Parameters!BP$175*('AMOC national temperature'!BP159-Parameters!BP$138)^2)))*IF(Settings!$C$16="No",1,(1-SLR!$D159*Parameters!BP$191))&lt;=0,1,(Parameters!$B$184*(1-Parameters!BP$195)*_xlfn.IFNA('[3]National GDP per capita ppp'!BP160,0)+(1-Parameters!$B$184)*BP159)*(1+(_xlfn.IFNA('[3]Nat GDP per cap ppp growth rate'!BP160,0)-IF(Settings!$C$16="No",0,Parameters!BP$174*('AMOC national temperature'!BP159-Parameters!BP$138)+Parameters!BP$175*('AMOC national temperature'!BP159-Parameters!BP$138)^2)))*IF(Settings!$C$16="No",1,(1-SLR!$D159*Parameters!BP$191))))</f>
        <v>67807.026754176259</v>
      </c>
      <c r="BQ160" s="22">
        <f>IF(BQ$2=0,0,IF((Parameters!$B$184*(1-Parameters!BQ$195)*_xlfn.IFNA('[3]National GDP per capita ppp'!BQ160,0)+(1-Parameters!$B$184)*BQ159)*(1+(_xlfn.IFNA('[3]Nat GDP per cap ppp growth rate'!BQ160,0)-IF(Settings!$C$16="No",0,Parameters!BQ$174*('AMOC national temperature'!BQ159-Parameters!BQ$138)+Parameters!BQ$175*('AMOC national temperature'!BQ159-Parameters!BQ$138)^2)))*IF(Settings!$C$16="No",1,(1-SLR!$D159*Parameters!BQ$191))&lt;=0,1,(Parameters!$B$184*(1-Parameters!BQ$195)*_xlfn.IFNA('[3]National GDP per capita ppp'!BQ160,0)+(1-Parameters!$B$184)*BQ159)*(1+(_xlfn.IFNA('[3]Nat GDP per cap ppp growth rate'!BQ160,0)-IF(Settings!$C$16="No",0,Parameters!BQ$174*('AMOC national temperature'!BQ159-Parameters!BQ$138)+Parameters!BQ$175*('AMOC national temperature'!BQ159-Parameters!BQ$138)^2)))*IF(Settings!$C$16="No",1,(1-SLR!$D159*Parameters!BQ$191))))</f>
        <v>0</v>
      </c>
      <c r="BR160" s="22">
        <f ca="1">IF(BR$2=0,0,IF((Parameters!$B$184*(1-Parameters!BR$195)*_xlfn.IFNA('[3]National GDP per capita ppp'!BR160,0)+(1-Parameters!$B$184)*BR159)*(1+(_xlfn.IFNA('[3]Nat GDP per cap ppp growth rate'!BR160,0)-IF(Settings!$C$16="No",0,Parameters!BR$174*('AMOC national temperature'!BR159-Parameters!BR$138)+Parameters!BR$175*('AMOC national temperature'!BR159-Parameters!BR$138)^2)))*IF(Settings!$C$16="No",1,(1-SLR!$D159*Parameters!BR$191))&lt;=0,1,(Parameters!$B$184*(1-Parameters!BR$195)*_xlfn.IFNA('[3]National GDP per capita ppp'!BR160,0)+(1-Parameters!$B$184)*BR159)*(1+(_xlfn.IFNA('[3]Nat GDP per cap ppp growth rate'!BR160,0)-IF(Settings!$C$16="No",0,Parameters!BR$174*('AMOC national temperature'!BR159-Parameters!BR$138)+Parameters!BR$175*('AMOC national temperature'!BR159-Parameters!BR$138)^2)))*IF(Settings!$C$16="No",1,(1-SLR!$D159*Parameters!BR$191))))</f>
        <v>34321.38688516106</v>
      </c>
      <c r="BS160" s="22">
        <f ca="1">IF(BS$2=0,0,IF((Parameters!$B$184*(1-Parameters!BS$195)*_xlfn.IFNA('[3]National GDP per capita ppp'!BS160,0)+(1-Parameters!$B$184)*BS159)*(1+(_xlfn.IFNA('[3]Nat GDP per cap ppp growth rate'!BS160,0)-IF(Settings!$C$16="No",0,Parameters!BS$174*('AMOC national temperature'!BS159-Parameters!BS$138)+Parameters!BS$175*('AMOC national temperature'!BS159-Parameters!BS$138)^2)))*IF(Settings!$C$16="No",1,(1-SLR!$D159*Parameters!BS$191))&lt;=0,1,(Parameters!$B$184*(1-Parameters!BS$195)*_xlfn.IFNA('[3]National GDP per capita ppp'!BS160,0)+(1-Parameters!$B$184)*BS159)*(1+(_xlfn.IFNA('[3]Nat GDP per cap ppp growth rate'!BS160,0)-IF(Settings!$C$16="No",0,Parameters!BS$174*('AMOC national temperature'!BS159-Parameters!BS$138)+Parameters!BS$175*('AMOC national temperature'!BS159-Parameters!BS$138)^2)))*IF(Settings!$C$16="No",1,(1-SLR!$D159*Parameters!BS$191))))</f>
        <v>45464.597604852002</v>
      </c>
      <c r="BT160" s="22">
        <f ca="1">IF(BT$2=0,0,IF((Parameters!$B$184*(1-Parameters!BT$195)*_xlfn.IFNA('[3]National GDP per capita ppp'!BT160,0)+(1-Parameters!$B$184)*BT159)*(1+(_xlfn.IFNA('[3]Nat GDP per cap ppp growth rate'!BT160,0)-IF(Settings!$C$16="No",0,Parameters!BT$174*('AMOC national temperature'!BT159-Parameters!BT$138)+Parameters!BT$175*('AMOC national temperature'!BT159-Parameters!BT$138)^2)))*IF(Settings!$C$16="No",1,(1-SLR!$D159*Parameters!BT$191))&lt;=0,1,(Parameters!$B$184*(1-Parameters!BT$195)*_xlfn.IFNA('[3]National GDP per capita ppp'!BT160,0)+(1-Parameters!$B$184)*BT159)*(1+(_xlfn.IFNA('[3]Nat GDP per cap ppp growth rate'!BT160,0)-IF(Settings!$C$16="No",0,Parameters!BT$174*('AMOC national temperature'!BT159-Parameters!BT$138)+Parameters!BT$175*('AMOC national temperature'!BT159-Parameters!BT$138)^2)))*IF(Settings!$C$16="No",1,(1-SLR!$D159*Parameters!BT$191))))</f>
        <v>1030241.867502865</v>
      </c>
      <c r="BU160" s="22">
        <f ca="1">IF(BU$2=0,0,IF((Parameters!$B$184*(1-Parameters!BU$195)*_xlfn.IFNA('[3]National GDP per capita ppp'!BU160,0)+(1-Parameters!$B$184)*BU159)*(1+(_xlfn.IFNA('[3]Nat GDP per cap ppp growth rate'!BU160,0)-IF(Settings!$C$16="No",0,Parameters!BU$174*('AMOC national temperature'!BU159-Parameters!BU$138)+Parameters!BU$175*('AMOC national temperature'!BU159-Parameters!BU$138)^2)))*IF(Settings!$C$16="No",1,(1-SLR!$D159*Parameters!BU$191))&lt;=0,1,(Parameters!$B$184*(1-Parameters!BU$195)*_xlfn.IFNA('[3]National GDP per capita ppp'!BU160,0)+(1-Parameters!$B$184)*BU159)*(1+(_xlfn.IFNA('[3]Nat GDP per cap ppp growth rate'!BU160,0)-IF(Settings!$C$16="No",0,Parameters!BU$174*('AMOC national temperature'!BU159-Parameters!BU$138)+Parameters!BU$175*('AMOC national temperature'!BU159-Parameters!BU$138)^2)))*IF(Settings!$C$16="No",1,(1-SLR!$D159*Parameters!BU$191))))</f>
        <v>136194.29511895441</v>
      </c>
      <c r="BV160" s="22">
        <f ca="1">IF(BV$2=0,0,IF((Parameters!$B$184*(1-Parameters!BV$195)*_xlfn.IFNA('[3]National GDP per capita ppp'!BV160,0)+(1-Parameters!$B$184)*BV159)*(1+(_xlfn.IFNA('[3]Nat GDP per cap ppp growth rate'!BV160,0)-IF(Settings!$C$16="No",0,Parameters!BV$174*('AMOC national temperature'!BV159-Parameters!BV$138)+Parameters!BV$175*('AMOC national temperature'!BV159-Parameters!BV$138)^2)))*IF(Settings!$C$16="No",1,(1-SLR!$D159*Parameters!BV$191))&lt;=0,1,(Parameters!$B$184*(1-Parameters!BV$195)*_xlfn.IFNA('[3]National GDP per capita ppp'!BV160,0)+(1-Parameters!$B$184)*BV159)*(1+(_xlfn.IFNA('[3]Nat GDP per cap ppp growth rate'!BV160,0)-IF(Settings!$C$16="No",0,Parameters!BV$174*('AMOC national temperature'!BV159-Parameters!BV$138)+Parameters!BV$175*('AMOC national temperature'!BV159-Parameters!BV$138)^2)))*IF(Settings!$C$16="No",1,(1-SLR!$D159*Parameters!BV$191))))</f>
        <v>45253.980560897617</v>
      </c>
      <c r="BW160" s="22">
        <f ca="1">IF(BW$2=0,0,IF((Parameters!$B$184*(1-Parameters!BW$195)*_xlfn.IFNA('[3]National GDP per capita ppp'!BW160,0)+(1-Parameters!$B$184)*BW159)*(1+(_xlfn.IFNA('[3]Nat GDP per cap ppp growth rate'!BW160,0)-IF(Settings!$C$16="No",0,Parameters!BW$174*('AMOC national temperature'!BW159-Parameters!BW$138)+Parameters!BW$175*('AMOC national temperature'!BW159-Parameters!BW$138)^2)))*IF(Settings!$C$16="No",1,(1-SLR!$D159*Parameters!BW$191))&lt;=0,1,(Parameters!$B$184*(1-Parameters!BW$195)*_xlfn.IFNA('[3]National GDP per capita ppp'!BW160,0)+(1-Parameters!$B$184)*BW159)*(1+(_xlfn.IFNA('[3]Nat GDP per cap ppp growth rate'!BW160,0)-IF(Settings!$C$16="No",0,Parameters!BW$174*('AMOC national temperature'!BW159-Parameters!BW$138)+Parameters!BW$175*('AMOC national temperature'!BW159-Parameters!BW$138)^2)))*IF(Settings!$C$16="No",1,(1-SLR!$D159*Parameters!BW$191))))</f>
        <v>96784.716295366627</v>
      </c>
      <c r="BX160" s="22">
        <f>IF(BX$2=0,0,IF((Parameters!$B$184*(1-Parameters!BX$195)*_xlfn.IFNA('[3]National GDP per capita ppp'!BX160,0)+(1-Parameters!$B$184)*BX159)*(1+(_xlfn.IFNA('[3]Nat GDP per cap ppp growth rate'!BX160,0)-IF(Settings!$C$16="No",0,Parameters!BX$174*('AMOC national temperature'!BX159-Parameters!BX$138)+Parameters!BX$175*('AMOC national temperature'!BX159-Parameters!BX$138)^2)))*IF(Settings!$C$16="No",1,(1-SLR!$D159*Parameters!BX$191))&lt;=0,1,(Parameters!$B$184*(1-Parameters!BX$195)*_xlfn.IFNA('[3]National GDP per capita ppp'!BX160,0)+(1-Parameters!$B$184)*BX159)*(1+(_xlfn.IFNA('[3]Nat GDP per cap ppp growth rate'!BX160,0)-IF(Settings!$C$16="No",0,Parameters!BX$174*('AMOC national temperature'!BX159-Parameters!BX$138)+Parameters!BX$175*('AMOC national temperature'!BX159-Parameters!BX$138)^2)))*IF(Settings!$C$16="No",1,(1-SLR!$D159*Parameters!BX$191))))</f>
        <v>0</v>
      </c>
      <c r="BY160" s="22">
        <f ca="1">IF(BY$2=0,0,IF((Parameters!$B$184*(1-Parameters!BY$195)*_xlfn.IFNA('[3]National GDP per capita ppp'!BY160,0)+(1-Parameters!$B$184)*BY159)*(1+(_xlfn.IFNA('[3]Nat GDP per cap ppp growth rate'!BY160,0)-IF(Settings!$C$16="No",0,Parameters!BY$174*('AMOC national temperature'!BY159-Parameters!BY$138)+Parameters!BY$175*('AMOC national temperature'!BY159-Parameters!BY$138)^2)))*IF(Settings!$C$16="No",1,(1-SLR!$D159*Parameters!BY$191))&lt;=0,1,(Parameters!$B$184*(1-Parameters!BY$195)*_xlfn.IFNA('[3]National GDP per capita ppp'!BY160,0)+(1-Parameters!$B$184)*BY159)*(1+(_xlfn.IFNA('[3]Nat GDP per cap ppp growth rate'!BY160,0)-IF(Settings!$C$16="No",0,Parameters!BY$174*('AMOC national temperature'!BY159-Parameters!BY$138)+Parameters!BY$175*('AMOC national temperature'!BY159-Parameters!BY$138)^2)))*IF(Settings!$C$16="No",1,(1-SLR!$D159*Parameters!BY$191))))</f>
        <v>47949.923031249877</v>
      </c>
      <c r="BZ160" s="22">
        <f ca="1">IF(BZ$2=0,0,IF((Parameters!$B$184*(1-Parameters!BZ$195)*_xlfn.IFNA('[3]National GDP per capita ppp'!BZ160,0)+(1-Parameters!$B$184)*BZ159)*(1+(_xlfn.IFNA('[3]Nat GDP per cap ppp growth rate'!BZ160,0)-IF(Settings!$C$16="No",0,Parameters!BZ$174*('AMOC national temperature'!BZ159-Parameters!BZ$138)+Parameters!BZ$175*('AMOC national temperature'!BZ159-Parameters!BZ$138)^2)))*IF(Settings!$C$16="No",1,(1-SLR!$D159*Parameters!BZ$191))&lt;=0,1,(Parameters!$B$184*(1-Parameters!BZ$195)*_xlfn.IFNA('[3]National GDP per capita ppp'!BZ160,0)+(1-Parameters!$B$184)*BZ159)*(1+(_xlfn.IFNA('[3]Nat GDP per cap ppp growth rate'!BZ160,0)-IF(Settings!$C$16="No",0,Parameters!BZ$174*('AMOC national temperature'!BZ159-Parameters!BZ$138)+Parameters!BZ$175*('AMOC national temperature'!BZ159-Parameters!BZ$138)^2)))*IF(Settings!$C$16="No",1,(1-SLR!$D159*Parameters!BZ$191))))</f>
        <v>842042.0062751252</v>
      </c>
      <c r="CA160" s="22">
        <f ca="1">IF(CA$2=0,0,IF((Parameters!$B$184*(1-Parameters!CA$195)*_xlfn.IFNA('[3]National GDP per capita ppp'!CA160,0)+(1-Parameters!$B$184)*CA159)*(1+(_xlfn.IFNA('[3]Nat GDP per cap ppp growth rate'!CA160,0)-IF(Settings!$C$16="No",0,Parameters!CA$174*('AMOC national temperature'!CA159-Parameters!CA$138)+Parameters!CA$175*('AMOC national temperature'!CA159-Parameters!CA$138)^2)))*IF(Settings!$C$16="No",1,(1-SLR!$D159*Parameters!CA$191))&lt;=0,1,(Parameters!$B$184*(1-Parameters!CA$195)*_xlfn.IFNA('[3]National GDP per capita ppp'!CA160,0)+(1-Parameters!$B$184)*CA159)*(1+(_xlfn.IFNA('[3]Nat GDP per cap ppp growth rate'!CA160,0)-IF(Settings!$C$16="No",0,Parameters!CA$174*('AMOC national temperature'!CA159-Parameters!CA$138)+Parameters!CA$175*('AMOC national temperature'!CA159-Parameters!CA$138)^2)))*IF(Settings!$C$16="No",1,(1-SLR!$D159*Parameters!CA$191))))</f>
        <v>50949.559043021371</v>
      </c>
      <c r="CB160" s="22">
        <f ca="1">IF(CB$2=0,0,IF((Parameters!$B$184*(1-Parameters!CB$195)*_xlfn.IFNA('[3]National GDP per capita ppp'!CB160,0)+(1-Parameters!$B$184)*CB159)*(1+(_xlfn.IFNA('[3]Nat GDP per cap ppp growth rate'!CB160,0)-IF(Settings!$C$16="No",0,Parameters!CB$174*('AMOC national temperature'!CB159-Parameters!CB$138)+Parameters!CB$175*('AMOC national temperature'!CB159-Parameters!CB$138)^2)))*IF(Settings!$C$16="No",1,(1-SLR!$D159*Parameters!CB$191))&lt;=0,1,(Parameters!$B$184*(1-Parameters!CB$195)*_xlfn.IFNA('[3]National GDP per capita ppp'!CB160,0)+(1-Parameters!$B$184)*CB159)*(1+(_xlfn.IFNA('[3]Nat GDP per cap ppp growth rate'!CB160,0)-IF(Settings!$C$16="No",0,Parameters!CB$174*('AMOC national temperature'!CB159-Parameters!CB$138)+Parameters!CB$175*('AMOC national temperature'!CB159-Parameters!CB$138)^2)))*IF(Settings!$C$16="No",1,(1-SLR!$D159*Parameters!CB$191))))</f>
        <v>91031.348970840918</v>
      </c>
      <c r="CC160" s="22">
        <f ca="1">IF(CC$2=0,0,IF((Parameters!$B$184*(1-Parameters!CC$195)*_xlfn.IFNA('[3]National GDP per capita ppp'!CC160,0)+(1-Parameters!$B$184)*CC159)*(1+(_xlfn.IFNA('[3]Nat GDP per cap ppp growth rate'!CC160,0)-IF(Settings!$C$16="No",0,Parameters!CC$174*('AMOC national temperature'!CC159-Parameters!CC$138)+Parameters!CC$175*('AMOC national temperature'!CC159-Parameters!CC$138)^2)))*IF(Settings!$C$16="No",1,(1-SLR!$D159*Parameters!CC$191))&lt;=0,1,(Parameters!$B$184*(1-Parameters!CC$195)*_xlfn.IFNA('[3]National GDP per capita ppp'!CC160,0)+(1-Parameters!$B$184)*CC159)*(1+(_xlfn.IFNA('[3]Nat GDP per cap ppp growth rate'!CC160,0)-IF(Settings!$C$16="No",0,Parameters!CC$174*('AMOC national temperature'!CC159-Parameters!CC$138)+Parameters!CC$175*('AMOC national temperature'!CC159-Parameters!CC$138)^2)))*IF(Settings!$C$16="No",1,(1-SLR!$D159*Parameters!CC$191))))</f>
        <v>15493.551213157978</v>
      </c>
      <c r="CD160" s="22">
        <f ca="1">IF(CD$2=0,0,IF((Parameters!$B$184*(1-Parameters!CD$195)*_xlfn.IFNA('[3]National GDP per capita ppp'!CD160,0)+(1-Parameters!$B$184)*CD159)*(1+(_xlfn.IFNA('[3]Nat GDP per cap ppp growth rate'!CD160,0)-IF(Settings!$C$16="No",0,Parameters!CD$174*('AMOC national temperature'!CD159-Parameters!CD$138)+Parameters!CD$175*('AMOC national temperature'!CD159-Parameters!CD$138)^2)))*IF(Settings!$C$16="No",1,(1-SLR!$D159*Parameters!CD$191))&lt;=0,1,(Parameters!$B$184*(1-Parameters!CD$195)*_xlfn.IFNA('[3]National GDP per capita ppp'!CD160,0)+(1-Parameters!$B$184)*CD159)*(1+(_xlfn.IFNA('[3]Nat GDP per cap ppp growth rate'!CD160,0)-IF(Settings!$C$16="No",0,Parameters!CD$174*('AMOC national temperature'!CD159-Parameters!CD$138)+Parameters!CD$175*('AMOC national temperature'!CD159-Parameters!CD$138)^2)))*IF(Settings!$C$16="No",1,(1-SLR!$D159*Parameters!CD$191))))</f>
        <v>103315.30543465412</v>
      </c>
      <c r="CE160" s="22">
        <f ca="1">IF(CE$2=0,0,IF((Parameters!$B$184*(1-Parameters!CE$195)*_xlfn.IFNA('[3]National GDP per capita ppp'!CE160,0)+(1-Parameters!$B$184)*CE159)*(1+(_xlfn.IFNA('[3]Nat GDP per cap ppp growth rate'!CE160,0)-IF(Settings!$C$16="No",0,Parameters!CE$174*('AMOC national temperature'!CE159-Parameters!CE$138)+Parameters!CE$175*('AMOC national temperature'!CE159-Parameters!CE$138)^2)))*IF(Settings!$C$16="No",1,(1-SLR!$D159*Parameters!CE$191))&lt;=0,1,(Parameters!$B$184*(1-Parameters!CE$195)*_xlfn.IFNA('[3]National GDP per capita ppp'!CE160,0)+(1-Parameters!$B$184)*CE159)*(1+(_xlfn.IFNA('[3]Nat GDP per cap ppp growth rate'!CE160,0)-IF(Settings!$C$16="No",0,Parameters!CE$174*('AMOC national temperature'!CE159-Parameters!CE$138)+Parameters!CE$175*('AMOC national temperature'!CE159-Parameters!CE$138)^2)))*IF(Settings!$C$16="No",1,(1-SLR!$D159*Parameters!CE$191))))</f>
        <v>137433.85577219247</v>
      </c>
      <c r="CF160" s="13">
        <f ca="1">IF(CF$2=0,0,IF((Parameters!$B$184*(1-Parameters!CF$195)*_xlfn.IFNA('[3]National GDP per capita ppp'!CF160,0)+(1-Parameters!$B$184)*CF159)*(1+(_xlfn.IFNA('[3]Nat GDP per cap ppp growth rate'!CF160,0)-IF(Settings!$C$16="No",0,Parameters!CF$174*('AMOC national temperature'!CF159-Parameters!CF$138)+Parameters!CF$175*('AMOC national temperature'!CF159-Parameters!CF$138)^2)))*IF(Settings!$C$16="No",1,(1-SLR!$D159*Parameters!CF$191))*(1-ISM!K159)&lt;=0,1,(Parameters!$B$184*(1-Parameters!CF$195)*_xlfn.IFNA('[3]National GDP per capita ppp'!CF160,0)+(1-Parameters!$B$184)*CF159)*(1+(_xlfn.IFNA('[3]Nat GDP per cap ppp growth rate'!CF160,0)-IF(Settings!$C$16="No",0,Parameters!CF$174*('AMOC national temperature'!CF159-Parameters!CF$138)+Parameters!CF$175*('AMOC national temperature'!CF159-Parameters!CF$138)^2)))*IF(Settings!$C$16="No",1,(1-SLR!$D159*Parameters!CF$191))*(1-ISM!K159)))</f>
        <v>76044.712473833119</v>
      </c>
      <c r="CG160" s="22">
        <f ca="1">IF(CG$2=0,0,IF((Parameters!$B$184*(1-Parameters!CG$195)*_xlfn.IFNA('[3]National GDP per capita ppp'!CG160,0)+(1-Parameters!$B$184)*CG159)*(1+(_xlfn.IFNA('[3]Nat GDP per cap ppp growth rate'!CG160,0)-IF(Settings!$C$16="No",0,Parameters!CG$174*('AMOC national temperature'!CG159-Parameters!CG$138)+Parameters!CG$175*('AMOC national temperature'!CG159-Parameters!CG$138)^2)))*IF(Settings!$C$16="No",1,(1-SLR!$D159*Parameters!CG$191))&lt;=0,1,(Parameters!$B$184*(1-Parameters!CG$195)*_xlfn.IFNA('[3]National GDP per capita ppp'!CG160,0)+(1-Parameters!$B$184)*CG159)*(1+(_xlfn.IFNA('[3]Nat GDP per cap ppp growth rate'!CG160,0)-IF(Settings!$C$16="No",0,Parameters!CG$174*('AMOC national temperature'!CG159-Parameters!CG$138)+Parameters!CG$175*('AMOC national temperature'!CG159-Parameters!CG$138)^2)))*IF(Settings!$C$16="No",1,(1-SLR!$D159*Parameters!CG$191))))</f>
        <v>178645.6005186878</v>
      </c>
      <c r="CH160" s="22">
        <f ca="1">IF(CH$2=0,0,IF((Parameters!$B$184*(1-Parameters!CH$195)*_xlfn.IFNA('[3]National GDP per capita ppp'!CH160,0)+(1-Parameters!$B$184)*CH159)*(1+(_xlfn.IFNA('[3]Nat GDP per cap ppp growth rate'!CH160,0)-IF(Settings!$C$16="No",0,Parameters!CH$174*('AMOC national temperature'!CH159-Parameters!CH$138)+Parameters!CH$175*('AMOC national temperature'!CH159-Parameters!CH$138)^2)))*IF(Settings!$C$16="No",1,(1-SLR!$D159*Parameters!CH$191))&lt;=0,1,(Parameters!$B$184*(1-Parameters!CH$195)*_xlfn.IFNA('[3]National GDP per capita ppp'!CH160,0)+(1-Parameters!$B$184)*CH159)*(1+(_xlfn.IFNA('[3]Nat GDP per cap ppp growth rate'!CH160,0)-IF(Settings!$C$16="No",0,Parameters!CH$174*('AMOC national temperature'!CH159-Parameters!CH$138)+Parameters!CH$175*('AMOC national temperature'!CH159-Parameters!CH$138)^2)))*IF(Settings!$C$16="No",1,(1-SLR!$D159*Parameters!CH$191))))</f>
        <v>585767.88119213621</v>
      </c>
      <c r="CI160" s="22">
        <f ca="1">IF(CI$2=0,0,IF((Parameters!$B$184*(1-Parameters!CI$195)*_xlfn.IFNA('[3]National GDP per capita ppp'!CI160,0)+(1-Parameters!$B$184)*CI159)*(1+(_xlfn.IFNA('[3]Nat GDP per cap ppp growth rate'!CI160,0)-IF(Settings!$C$16="No",0,Parameters!CI$174*('AMOC national temperature'!CI159-Parameters!CI$138)+Parameters!CI$175*('AMOC national temperature'!CI159-Parameters!CI$138)^2)))*IF(Settings!$C$16="No",1,(1-SLR!$D159*Parameters!CI$191))&lt;=0,1,(Parameters!$B$184*(1-Parameters!CI$195)*_xlfn.IFNA('[3]National GDP per capita ppp'!CI160,0)+(1-Parameters!$B$184)*CI159)*(1+(_xlfn.IFNA('[3]Nat GDP per cap ppp growth rate'!CI160,0)-IF(Settings!$C$16="No",0,Parameters!CI$174*('AMOC national temperature'!CI159-Parameters!CI$138)+Parameters!CI$175*('AMOC national temperature'!CI159-Parameters!CI$138)^2)))*IF(Settings!$C$16="No",1,(1-SLR!$D159*Parameters!CI$191))))</f>
        <v>324014.45873809262</v>
      </c>
      <c r="CJ160" s="22">
        <f ca="1">IF(CJ$2=0,0,IF((Parameters!$B$184*(1-Parameters!CJ$195)*_xlfn.IFNA('[3]National GDP per capita ppp'!CJ160,0)+(1-Parameters!$B$184)*CJ159)*(1+(_xlfn.IFNA('[3]Nat GDP per cap ppp growth rate'!CJ160,0)-IF(Settings!$C$16="No",0,Parameters!CJ$174*('AMOC national temperature'!CJ159-Parameters!CJ$138)+Parameters!CJ$175*('AMOC national temperature'!CJ159-Parameters!CJ$138)^2)))*IF(Settings!$C$16="No",1,(1-SLR!$D159*Parameters!CJ$191))&lt;=0,1,(Parameters!$B$184*(1-Parameters!CJ$195)*_xlfn.IFNA('[3]National GDP per capita ppp'!CJ160,0)+(1-Parameters!$B$184)*CJ159)*(1+(_xlfn.IFNA('[3]Nat GDP per cap ppp growth rate'!CJ160,0)-IF(Settings!$C$16="No",0,Parameters!CJ$174*('AMOC national temperature'!CJ159-Parameters!CJ$138)+Parameters!CJ$175*('AMOC national temperature'!CJ159-Parameters!CJ$138)^2)))*IF(Settings!$C$16="No",1,(1-SLR!$D159*Parameters!CJ$191))))</f>
        <v>219745.44380331683</v>
      </c>
      <c r="CK160" s="22">
        <f ca="1">IF(CK$2=0,0,IF((Parameters!$B$184*(1-Parameters!CK$195)*_xlfn.IFNA('[3]National GDP per capita ppp'!CK160,0)+(1-Parameters!$B$184)*CK159)*(1+(_xlfn.IFNA('[3]Nat GDP per cap ppp growth rate'!CK160,0)-IF(Settings!$C$16="No",0,Parameters!CK$174*('AMOC national temperature'!CK159-Parameters!CK$138)+Parameters!CK$175*('AMOC national temperature'!CK159-Parameters!CK$138)^2)))*IF(Settings!$C$16="No",1,(1-SLR!$D159*Parameters!CK$191))&lt;=0,1,(Parameters!$B$184*(1-Parameters!CK$195)*_xlfn.IFNA('[3]National GDP per capita ppp'!CK160,0)+(1-Parameters!$B$184)*CK159)*(1+(_xlfn.IFNA('[3]Nat GDP per cap ppp growth rate'!CK160,0)-IF(Settings!$C$16="No",0,Parameters!CK$174*('AMOC national temperature'!CK159-Parameters!CK$138)+Parameters!CK$175*('AMOC national temperature'!CK159-Parameters!CK$138)^2)))*IF(Settings!$C$16="No",1,(1-SLR!$D159*Parameters!CK$191))))</f>
        <v>119009.34032505815</v>
      </c>
      <c r="CL160" s="22">
        <f ca="1">IF(CL$2=0,0,IF((Parameters!$B$184*(1-Parameters!CL$195)*_xlfn.IFNA('[3]National GDP per capita ppp'!CL160,0)+(1-Parameters!$B$184)*CL159)*(1+(_xlfn.IFNA('[3]Nat GDP per cap ppp growth rate'!CL160,0)-IF(Settings!$C$16="No",0,Parameters!CL$174*('AMOC national temperature'!CL159-Parameters!CL$138)+Parameters!CL$175*('AMOC national temperature'!CL159-Parameters!CL$138)^2)))*IF(Settings!$C$16="No",1,(1-SLR!$D159*Parameters!CL$191))&lt;=0,1,(Parameters!$B$184*(1-Parameters!CL$195)*_xlfn.IFNA('[3]National GDP per capita ppp'!CL160,0)+(1-Parameters!$B$184)*CL159)*(1+(_xlfn.IFNA('[3]Nat GDP per cap ppp growth rate'!CL160,0)-IF(Settings!$C$16="No",0,Parameters!CL$174*('AMOC national temperature'!CL159-Parameters!CL$138)+Parameters!CL$175*('AMOC national temperature'!CL159-Parameters!CL$138)^2)))*IF(Settings!$C$16="No",1,(1-SLR!$D159*Parameters!CL$191))))</f>
        <v>163090.05463984195</v>
      </c>
      <c r="CM160" s="22">
        <f ca="1">IF(CM$2=0,0,IF((Parameters!$B$184*(1-Parameters!CM$195)*_xlfn.IFNA('[3]National GDP per capita ppp'!CM160,0)+(1-Parameters!$B$184)*CM159)*(1+(_xlfn.IFNA('[3]Nat GDP per cap ppp growth rate'!CM160,0)-IF(Settings!$C$16="No",0,Parameters!CM$174*('AMOC national temperature'!CM159-Parameters!CM$138)+Parameters!CM$175*('AMOC national temperature'!CM159-Parameters!CM$138)^2)))*IF(Settings!$C$16="No",1,(1-SLR!$D159*Parameters!CM$191))&lt;=0,1,(Parameters!$B$184*(1-Parameters!CM$195)*_xlfn.IFNA('[3]National GDP per capita ppp'!CM160,0)+(1-Parameters!$B$184)*CM159)*(1+(_xlfn.IFNA('[3]Nat GDP per cap ppp growth rate'!CM160,0)-IF(Settings!$C$16="No",0,Parameters!CM$174*('AMOC national temperature'!CM159-Parameters!CM$138)+Parameters!CM$175*('AMOC national temperature'!CM159-Parameters!CM$138)^2)))*IF(Settings!$C$16="No",1,(1-SLR!$D159*Parameters!CM$191))))</f>
        <v>57022.710136804657</v>
      </c>
      <c r="CN160" s="22">
        <f ca="1">IF(CN$2=0,0,IF((Parameters!$B$184*(1-Parameters!CN$195)*_xlfn.IFNA('[3]National GDP per capita ppp'!CN160,0)+(1-Parameters!$B$184)*CN159)*(1+(_xlfn.IFNA('[3]Nat GDP per cap ppp growth rate'!CN160,0)-IF(Settings!$C$16="No",0,Parameters!CN$174*('AMOC national temperature'!CN159-Parameters!CN$138)+Parameters!CN$175*('AMOC national temperature'!CN159-Parameters!CN$138)^2)))*IF(Settings!$C$16="No",1,(1-SLR!$D159*Parameters!CN$191))&lt;=0,1,(Parameters!$B$184*(1-Parameters!CN$195)*_xlfn.IFNA('[3]National GDP per capita ppp'!CN160,0)+(1-Parameters!$B$184)*CN159)*(1+(_xlfn.IFNA('[3]Nat GDP per cap ppp growth rate'!CN160,0)-IF(Settings!$C$16="No",0,Parameters!CN$174*('AMOC national temperature'!CN159-Parameters!CN$138)+Parameters!CN$175*('AMOC national temperature'!CN159-Parameters!CN$138)^2)))*IF(Settings!$C$16="No",1,(1-SLR!$D159*Parameters!CN$191))))</f>
        <v>332232.83712015027</v>
      </c>
      <c r="CO160" s="22">
        <f ca="1">IF(CO$2=0,0,IF((Parameters!$B$184*(1-Parameters!CO$195)*_xlfn.IFNA('[3]National GDP per capita ppp'!CO160,0)+(1-Parameters!$B$184)*CO159)*(1+(_xlfn.IFNA('[3]Nat GDP per cap ppp growth rate'!CO160,0)-IF(Settings!$C$16="No",0,Parameters!CO$174*('AMOC national temperature'!CO159-Parameters!CO$138)+Parameters!CO$175*('AMOC national temperature'!CO159-Parameters!CO$138)^2)))*IF(Settings!$C$16="No",1,(1-SLR!$D159*Parameters!CO$191))&lt;=0,1,(Parameters!$B$184*(1-Parameters!CO$195)*_xlfn.IFNA('[3]National GDP per capita ppp'!CO160,0)+(1-Parameters!$B$184)*CO159)*(1+(_xlfn.IFNA('[3]Nat GDP per cap ppp growth rate'!CO160,0)-IF(Settings!$C$16="No",0,Parameters!CO$174*('AMOC national temperature'!CO159-Parameters!CO$138)+Parameters!CO$175*('AMOC national temperature'!CO159-Parameters!CO$138)^2)))*IF(Settings!$C$16="No",1,(1-SLR!$D159*Parameters!CO$191))))</f>
        <v>761927.10238572909</v>
      </c>
      <c r="CP160" s="22">
        <f ca="1">IF(CP$2=0,0,IF((Parameters!$B$184*(1-Parameters!CP$195)*_xlfn.IFNA('[3]National GDP per capita ppp'!CP160,0)+(1-Parameters!$B$184)*CP159)*(1+(_xlfn.IFNA('[3]Nat GDP per cap ppp growth rate'!CP160,0)-IF(Settings!$C$16="No",0,Parameters!CP$174*('AMOC national temperature'!CP159-Parameters!CP$138)+Parameters!CP$175*('AMOC national temperature'!CP159-Parameters!CP$138)^2)))*IF(Settings!$C$16="No",1,(1-SLR!$D159*Parameters!CP$191))&lt;=0,1,(Parameters!$B$184*(1-Parameters!CP$195)*_xlfn.IFNA('[3]National GDP per capita ppp'!CP160,0)+(1-Parameters!$B$184)*CP159)*(1+(_xlfn.IFNA('[3]Nat GDP per cap ppp growth rate'!CP160,0)-IF(Settings!$C$16="No",0,Parameters!CP$174*('AMOC national temperature'!CP159-Parameters!CP$138)+Parameters!CP$175*('AMOC national temperature'!CP159-Parameters!CP$138)^2)))*IF(Settings!$C$16="No",1,(1-SLR!$D159*Parameters!CP$191))))</f>
        <v>169097.41301209474</v>
      </c>
      <c r="CQ160" s="22">
        <f ca="1">IF(CQ$2=0,0,IF((Parameters!$B$184*(1-Parameters!CQ$195)*_xlfn.IFNA('[3]National GDP per capita ppp'!CQ160,0)+(1-Parameters!$B$184)*CQ159)*(1+(_xlfn.IFNA('[3]Nat GDP per cap ppp growth rate'!CQ160,0)-IF(Settings!$C$16="No",0,Parameters!CQ$174*('AMOC national temperature'!CQ159-Parameters!CQ$138)+Parameters!CQ$175*('AMOC national temperature'!CQ159-Parameters!CQ$138)^2)))*IF(Settings!$C$16="No",1,(1-SLR!$D159*Parameters!CQ$191))&lt;=0,1,(Parameters!$B$184*(1-Parameters!CQ$195)*_xlfn.IFNA('[3]National GDP per capita ppp'!CQ160,0)+(1-Parameters!$B$184)*CQ159)*(1+(_xlfn.IFNA('[3]Nat GDP per cap ppp growth rate'!CQ160,0)-IF(Settings!$C$16="No",0,Parameters!CQ$174*('AMOC national temperature'!CQ159-Parameters!CQ$138)+Parameters!CQ$175*('AMOC national temperature'!CQ159-Parameters!CQ$138)^2)))*IF(Settings!$C$16="No",1,(1-SLR!$D159*Parameters!CQ$191))))</f>
        <v>82885.803726447586</v>
      </c>
      <c r="CR160" s="22">
        <f ca="1">IF(CR$2=0,0,IF((Parameters!$B$184*(1-Parameters!CR$195)*_xlfn.IFNA('[3]National GDP per capita ppp'!CR160,0)+(1-Parameters!$B$184)*CR159)*(1+(_xlfn.IFNA('[3]Nat GDP per cap ppp growth rate'!CR160,0)-IF(Settings!$C$16="No",0,Parameters!CR$174*('AMOC national temperature'!CR159-Parameters!CR$138)+Parameters!CR$175*('AMOC national temperature'!CR159-Parameters!CR$138)^2)))*IF(Settings!$C$16="No",1,(1-SLR!$D159*Parameters!CR$191))&lt;=0,1,(Parameters!$B$184*(1-Parameters!CR$195)*_xlfn.IFNA('[3]National GDP per capita ppp'!CR160,0)+(1-Parameters!$B$184)*CR159)*(1+(_xlfn.IFNA('[3]Nat GDP per cap ppp growth rate'!CR160,0)-IF(Settings!$C$16="No",0,Parameters!CR$174*('AMOC national temperature'!CR159-Parameters!CR$138)+Parameters!CR$175*('AMOC national temperature'!CR159-Parameters!CR$138)^2)))*IF(Settings!$C$16="No",1,(1-SLR!$D159*Parameters!CR$191))))</f>
        <v>29505.451649639988</v>
      </c>
      <c r="CS160" s="22">
        <f ca="1">IF(CS$2=0,0,IF((Parameters!$B$184*(1-Parameters!CS$195)*_xlfn.IFNA('[3]National GDP per capita ppp'!CS160,0)+(1-Parameters!$B$184)*CS159)*(1+(_xlfn.IFNA('[3]Nat GDP per cap ppp growth rate'!CS160,0)-IF(Settings!$C$16="No",0,Parameters!CS$174*('AMOC national temperature'!CS159-Parameters!CS$138)+Parameters!CS$175*('AMOC national temperature'!CS159-Parameters!CS$138)^2)))*IF(Settings!$C$16="No",1,(1-SLR!$D159*Parameters!CS$191))&lt;=0,1,(Parameters!$B$184*(1-Parameters!CS$195)*_xlfn.IFNA('[3]National GDP per capita ppp'!CS160,0)+(1-Parameters!$B$184)*CS159)*(1+(_xlfn.IFNA('[3]Nat GDP per cap ppp growth rate'!CS160,0)-IF(Settings!$C$16="No",0,Parameters!CS$174*('AMOC national temperature'!CS159-Parameters!CS$138)+Parameters!CS$175*('AMOC national temperature'!CS159-Parameters!CS$138)^2)))*IF(Settings!$C$16="No",1,(1-SLR!$D159*Parameters!CS$191))))</f>
        <v>53130.467836870586</v>
      </c>
      <c r="CT160" s="22">
        <f ca="1">IF(CT$2=0,0,IF((Parameters!$B$184*(1-Parameters!CT$195)*_xlfn.IFNA('[3]National GDP per capita ppp'!CT160,0)+(1-Parameters!$B$184)*CT159)*(1+(_xlfn.IFNA('[3]Nat GDP per cap ppp growth rate'!CT160,0)-IF(Settings!$C$16="No",0,Parameters!CT$174*('AMOC national temperature'!CT159-Parameters!CT$138)+Parameters!CT$175*('AMOC national temperature'!CT159-Parameters!CT$138)^2)))*IF(Settings!$C$16="No",1,(1-SLR!$D159*Parameters!CT$191))&lt;=0,1,(Parameters!$B$184*(1-Parameters!CT$195)*_xlfn.IFNA('[3]National GDP per capita ppp'!CT160,0)+(1-Parameters!$B$184)*CT159)*(1+(_xlfn.IFNA('[3]Nat GDP per cap ppp growth rate'!CT160,0)-IF(Settings!$C$16="No",0,Parameters!CT$174*('AMOC national temperature'!CT159-Parameters!CT$138)+Parameters!CT$175*('AMOC national temperature'!CT159-Parameters!CT$138)^2)))*IF(Settings!$C$16="No",1,(1-SLR!$D159*Parameters!CT$191))))</f>
        <v>306009.57220088097</v>
      </c>
      <c r="CU160" s="22">
        <f ca="1">IF(CU$2=0,0,IF((Parameters!$B$184*(1-Parameters!CU$195)*_xlfn.IFNA('[3]National GDP per capita ppp'!CU160,0)+(1-Parameters!$B$184)*CU159)*(1+(_xlfn.IFNA('[3]Nat GDP per cap ppp growth rate'!CU160,0)-IF(Settings!$C$16="No",0,Parameters!CU$174*('AMOC national temperature'!CU159-Parameters!CU$138)+Parameters!CU$175*('AMOC national temperature'!CU159-Parameters!CU$138)^2)))*IF(Settings!$C$16="No",1,(1-SLR!$D159*Parameters!CU$191))&lt;=0,1,(Parameters!$B$184*(1-Parameters!CU$195)*_xlfn.IFNA('[3]National GDP per capita ppp'!CU160,0)+(1-Parameters!$B$184)*CU159)*(1+(_xlfn.IFNA('[3]Nat GDP per cap ppp growth rate'!CU160,0)-IF(Settings!$C$16="No",0,Parameters!CU$174*('AMOC national temperature'!CU159-Parameters!CU$138)+Parameters!CU$175*('AMOC national temperature'!CU159-Parameters!CU$138)^2)))*IF(Settings!$C$16="No",1,(1-SLR!$D159*Parameters!CU$191))))</f>
        <v>591170.08131388098</v>
      </c>
      <c r="CV160" s="22">
        <f ca="1">IF(CV$2=0,0,IF((Parameters!$B$184*(1-Parameters!CV$195)*_xlfn.IFNA('[3]National GDP per capita ppp'!CV160,0)+(1-Parameters!$B$184)*CV159)*(1+(_xlfn.IFNA('[3]Nat GDP per cap ppp growth rate'!CV160,0)-IF(Settings!$C$16="No",0,Parameters!CV$174*('AMOC national temperature'!CV159-Parameters!CV$138)+Parameters!CV$175*('AMOC national temperature'!CV159-Parameters!CV$138)^2)))*IF(Settings!$C$16="No",1,(1-SLR!$D159*Parameters!CV$191))&lt;=0,1,(Parameters!$B$184*(1-Parameters!CV$195)*_xlfn.IFNA('[3]National GDP per capita ppp'!CV160,0)+(1-Parameters!$B$184)*CV159)*(1+(_xlfn.IFNA('[3]Nat GDP per cap ppp growth rate'!CV160,0)-IF(Settings!$C$16="No",0,Parameters!CV$174*('AMOC national temperature'!CV159-Parameters!CV$138)+Parameters!CV$175*('AMOC national temperature'!CV159-Parameters!CV$138)^2)))*IF(Settings!$C$16="No",1,(1-SLR!$D159*Parameters!CV$191))))</f>
        <v>1282571.0785502661</v>
      </c>
      <c r="CW160" s="22">
        <f ca="1">IF(CW$2=0,0,IF((Parameters!$B$184*(1-Parameters!CW$195)*_xlfn.IFNA('[3]National GDP per capita ppp'!CW160,0)+(1-Parameters!$B$184)*CW159)*(1+(_xlfn.IFNA('[3]Nat GDP per cap ppp growth rate'!CW160,0)-IF(Settings!$C$16="No",0,Parameters!CW$174*('AMOC national temperature'!CW159-Parameters!CW$138)+Parameters!CW$175*('AMOC national temperature'!CW159-Parameters!CW$138)^2)))*IF(Settings!$C$16="No",1,(1-SLR!$D159*Parameters!CW$191))&lt;=0,1,(Parameters!$B$184*(1-Parameters!CW$195)*_xlfn.IFNA('[3]National GDP per capita ppp'!CW160,0)+(1-Parameters!$B$184)*CW159)*(1+(_xlfn.IFNA('[3]Nat GDP per cap ppp growth rate'!CW160,0)-IF(Settings!$C$16="No",0,Parameters!CW$174*('AMOC national temperature'!CW159-Parameters!CW$138)+Parameters!CW$175*('AMOC national temperature'!CW159-Parameters!CW$138)^2)))*IF(Settings!$C$16="No",1,(1-SLR!$D159*Parameters!CW$191))))</f>
        <v>98899.428540185807</v>
      </c>
      <c r="CX160" s="22">
        <f ca="1">IF(CX$2=0,0,IF((Parameters!$B$184*(1-Parameters!CX$195)*_xlfn.IFNA('[3]National GDP per capita ppp'!CX160,0)+(1-Parameters!$B$184)*CX159)*(1+(_xlfn.IFNA('[3]Nat GDP per cap ppp growth rate'!CX160,0)-IF(Settings!$C$16="No",0,Parameters!CX$174*('AMOC national temperature'!CX159-Parameters!CX$138)+Parameters!CX$175*('AMOC national temperature'!CX159-Parameters!CX$138)^2)))*IF(Settings!$C$16="No",1,(1-SLR!$D159*Parameters!CX$191))&lt;=0,1,(Parameters!$B$184*(1-Parameters!CX$195)*_xlfn.IFNA('[3]National GDP per capita ppp'!CX160,0)+(1-Parameters!$B$184)*CX159)*(1+(_xlfn.IFNA('[3]Nat GDP per cap ppp growth rate'!CX160,0)-IF(Settings!$C$16="No",0,Parameters!CX$174*('AMOC national temperature'!CX159-Parameters!CX$138)+Parameters!CX$175*('AMOC national temperature'!CX159-Parameters!CX$138)^2)))*IF(Settings!$C$16="No",1,(1-SLR!$D159*Parameters!CX$191))))</f>
        <v>478539.94489518786</v>
      </c>
      <c r="CY160" s="22">
        <f ca="1">IF(CY$2=0,0,IF((Parameters!$B$184*(1-Parameters!CY$195)*_xlfn.IFNA('[3]National GDP per capita ppp'!CY160,0)+(1-Parameters!$B$184)*CY159)*(1+(_xlfn.IFNA('[3]Nat GDP per cap ppp growth rate'!CY160,0)-IF(Settings!$C$16="No",0,Parameters!CY$174*('AMOC national temperature'!CY159-Parameters!CY$138)+Parameters!CY$175*('AMOC national temperature'!CY159-Parameters!CY$138)^2)))*IF(Settings!$C$16="No",1,(1-SLR!$D159*Parameters!CY$191))&lt;=0,1,(Parameters!$B$184*(1-Parameters!CY$195)*_xlfn.IFNA('[3]National GDP per capita ppp'!CY160,0)+(1-Parameters!$B$184)*CY159)*(1+(_xlfn.IFNA('[3]Nat GDP per cap ppp growth rate'!CY160,0)-IF(Settings!$C$16="No",0,Parameters!CY$174*('AMOC national temperature'!CY159-Parameters!CY$138)+Parameters!CY$175*('AMOC national temperature'!CY159-Parameters!CY$138)^2)))*IF(Settings!$C$16="No",1,(1-SLR!$D159*Parameters!CY$191))))</f>
        <v>57658.823264456056</v>
      </c>
      <c r="CZ160" s="22">
        <f ca="1">IF(CZ$2=0,0,IF((Parameters!$B$184*(1-Parameters!CZ$195)*_xlfn.IFNA('[3]National GDP per capita ppp'!CZ160,0)+(1-Parameters!$B$184)*CZ159)*(1+(_xlfn.IFNA('[3]Nat GDP per cap ppp growth rate'!CZ160,0)-IF(Settings!$C$16="No",0,Parameters!CZ$174*('AMOC national temperature'!CZ159-Parameters!CZ$138)+Parameters!CZ$175*('AMOC national temperature'!CZ159-Parameters!CZ$138)^2)))*IF(Settings!$C$16="No",1,(1-SLR!$D159*Parameters!CZ$191))&lt;=0,1,(Parameters!$B$184*(1-Parameters!CZ$195)*_xlfn.IFNA('[3]National GDP per capita ppp'!CZ160,0)+(1-Parameters!$B$184)*CZ159)*(1+(_xlfn.IFNA('[3]Nat GDP per cap ppp growth rate'!CZ160,0)-IF(Settings!$C$16="No",0,Parameters!CZ$174*('AMOC national temperature'!CZ159-Parameters!CZ$138)+Parameters!CZ$175*('AMOC national temperature'!CZ159-Parameters!CZ$138)^2)))*IF(Settings!$C$16="No",1,(1-SLR!$D159*Parameters!CZ$191))))</f>
        <v>406292.31431074481</v>
      </c>
      <c r="DA160" s="22">
        <f>IF(DA$2=0,0,IF((Parameters!$B$184*(1-Parameters!DA$195)*_xlfn.IFNA('[3]National GDP per capita ppp'!DA160,0)+(1-Parameters!$B$184)*DA159)*(1+(_xlfn.IFNA('[3]Nat GDP per cap ppp growth rate'!DA160,0)-IF(Settings!$C$16="No",0,Parameters!DA$174*('AMOC national temperature'!DA159-Parameters!DA$138)+Parameters!DA$175*('AMOC national temperature'!DA159-Parameters!DA$138)^2)))*IF(Settings!$C$16="No",1,(1-SLR!$D159*Parameters!DA$191))&lt;=0,1,(Parameters!$B$184*(1-Parameters!DA$195)*_xlfn.IFNA('[3]National GDP per capita ppp'!DA160,0)+(1-Parameters!$B$184)*DA159)*(1+(_xlfn.IFNA('[3]Nat GDP per cap ppp growth rate'!DA160,0)-IF(Settings!$C$16="No",0,Parameters!DA$174*('AMOC national temperature'!DA159-Parameters!DA$138)+Parameters!DA$175*('AMOC national temperature'!DA159-Parameters!DA$138)^2)))*IF(Settings!$C$16="No",1,(1-SLR!$D159*Parameters!DA$191))))</f>
        <v>0</v>
      </c>
      <c r="DB160" s="22">
        <f ca="1">IF(DB$2=0,0,IF((Parameters!$B$184*(1-Parameters!DB$195)*_xlfn.IFNA('[3]National GDP per capita ppp'!DB160,0)+(1-Parameters!$B$184)*DB159)*(1+(_xlfn.IFNA('[3]Nat GDP per cap ppp growth rate'!DB160,0)-IF(Settings!$C$16="No",0,Parameters!DB$174*('AMOC national temperature'!DB159-Parameters!DB$138)+Parameters!DB$175*('AMOC national temperature'!DB159-Parameters!DB$138)^2)))*IF(Settings!$C$16="No",1,(1-SLR!$D159*Parameters!DB$191))&lt;=0,1,(Parameters!$B$184*(1-Parameters!DB$195)*_xlfn.IFNA('[3]National GDP per capita ppp'!DB160,0)+(1-Parameters!$B$184)*DB159)*(1+(_xlfn.IFNA('[3]Nat GDP per cap ppp growth rate'!DB160,0)-IF(Settings!$C$16="No",0,Parameters!DB$174*('AMOC national temperature'!DB159-Parameters!DB$138)+Parameters!DB$175*('AMOC national temperature'!DB159-Parameters!DB$138)^2)))*IF(Settings!$C$16="No",1,(1-SLR!$D159*Parameters!DB$191))))</f>
        <v>147581.61775939731</v>
      </c>
      <c r="DC160" s="22">
        <f ca="1">IF(DC$2=0,0,IF((Parameters!$B$184*(1-Parameters!DC$195)*_xlfn.IFNA('[3]National GDP per capita ppp'!DC160,0)+(1-Parameters!$B$184)*DC159)*(1+(_xlfn.IFNA('[3]Nat GDP per cap ppp growth rate'!DC160,0)-IF(Settings!$C$16="No",0,Parameters!DC$174*('AMOC national temperature'!DC159-Parameters!DC$138)+Parameters!DC$175*('AMOC national temperature'!DC159-Parameters!DC$138)^2)))*IF(Settings!$C$16="No",1,(1-SLR!$D159*Parameters!DC$191))&lt;=0,1,(Parameters!$B$184*(1-Parameters!DC$195)*_xlfn.IFNA('[3]National GDP per capita ppp'!DC160,0)+(1-Parameters!$B$184)*DC159)*(1+(_xlfn.IFNA('[3]Nat GDP per cap ppp growth rate'!DC160,0)-IF(Settings!$C$16="No",0,Parameters!DC$174*('AMOC national temperature'!DC159-Parameters!DC$138)+Parameters!DC$175*('AMOC national temperature'!DC159-Parameters!DC$138)^2)))*IF(Settings!$C$16="No",1,(1-SLR!$D159*Parameters!DC$191))))</f>
        <v>78783.917278022112</v>
      </c>
      <c r="DD160" s="22">
        <f ca="1">IF(DD$2=0,0,IF((Parameters!$B$184*(1-Parameters!DD$195)*_xlfn.IFNA('[3]National GDP per capita ppp'!DD160,0)+(1-Parameters!$B$184)*DD159)*(1+(_xlfn.IFNA('[3]Nat GDP per cap ppp growth rate'!DD160,0)-IF(Settings!$C$16="No",0,Parameters!DD$174*('AMOC national temperature'!DD159-Parameters!DD$138)+Parameters!DD$175*('AMOC national temperature'!DD159-Parameters!DD$138)^2)))*IF(Settings!$C$16="No",1,(1-SLR!$D159*Parameters!DD$191))&lt;=0,1,(Parameters!$B$184*(1-Parameters!DD$195)*_xlfn.IFNA('[3]National GDP per capita ppp'!DD160,0)+(1-Parameters!$B$184)*DD159)*(1+(_xlfn.IFNA('[3]Nat GDP per cap ppp growth rate'!DD160,0)-IF(Settings!$C$16="No",0,Parameters!DD$174*('AMOC national temperature'!DD159-Parameters!DD$138)+Parameters!DD$175*('AMOC national temperature'!DD159-Parameters!DD$138)^2)))*IF(Settings!$C$16="No",1,(1-SLR!$D159*Parameters!DD$191))))</f>
        <v>100475.61838284708</v>
      </c>
      <c r="DE160" s="22">
        <f ca="1">IF(DE$2=0,0,IF((Parameters!$B$184*(1-Parameters!DE$195)*_xlfn.IFNA('[3]National GDP per capita ppp'!DE160,0)+(1-Parameters!$B$184)*DE159)*(1+(_xlfn.IFNA('[3]Nat GDP per cap ppp growth rate'!DE160,0)-IF(Settings!$C$16="No",0,Parameters!DE$174*('AMOC national temperature'!DE159-Parameters!DE$138)+Parameters!DE$175*('AMOC national temperature'!DE159-Parameters!DE$138)^2)))*IF(Settings!$C$16="No",1,(1-SLR!$D159*Parameters!DE$191))&lt;=0,1,(Parameters!$B$184*(1-Parameters!DE$195)*_xlfn.IFNA('[3]National GDP per capita ppp'!DE160,0)+(1-Parameters!$B$184)*DE159)*(1+(_xlfn.IFNA('[3]Nat GDP per cap ppp growth rate'!DE160,0)-IF(Settings!$C$16="No",0,Parameters!DE$174*('AMOC national temperature'!DE159-Parameters!DE$138)+Parameters!DE$175*('AMOC national temperature'!DE159-Parameters!DE$138)^2)))*IF(Settings!$C$16="No",1,(1-SLR!$D159*Parameters!DE$191))))</f>
        <v>389683.39392226224</v>
      </c>
      <c r="DF160" s="22">
        <f ca="1">IF(DF$2=0,0,IF((Parameters!$B$184*(1-Parameters!DF$195)*_xlfn.IFNA('[3]National GDP per capita ppp'!DF160,0)+(1-Parameters!$B$184)*DF159)*(1+(_xlfn.IFNA('[3]Nat GDP per cap ppp growth rate'!DF160,0)-IF(Settings!$C$16="No",0,Parameters!DF$174*('AMOC national temperature'!DF159-Parameters!DF$138)+Parameters!DF$175*('AMOC national temperature'!DF159-Parameters!DF$138)^2)))*IF(Settings!$C$16="No",1,(1-SLR!$D159*Parameters!DF$191))&lt;=0,1,(Parameters!$B$184*(1-Parameters!DF$195)*_xlfn.IFNA('[3]National GDP per capita ppp'!DF160,0)+(1-Parameters!$B$184)*DF159)*(1+(_xlfn.IFNA('[3]Nat GDP per cap ppp growth rate'!DF160,0)-IF(Settings!$C$16="No",0,Parameters!DF$174*('AMOC national temperature'!DF159-Parameters!DF$138)+Parameters!DF$175*('AMOC national temperature'!DF159-Parameters!DF$138)^2)))*IF(Settings!$C$16="No",1,(1-SLR!$D159*Parameters!DF$191))))</f>
        <v>79653.399435011175</v>
      </c>
      <c r="DG160" s="22">
        <f ca="1">IF(DG$2=0,0,IF((Parameters!$B$184*(1-Parameters!DG$195)*_xlfn.IFNA('[3]National GDP per capita ppp'!DG160,0)+(1-Parameters!$B$184)*DG159)*(1+(_xlfn.IFNA('[3]Nat GDP per cap ppp growth rate'!DG160,0)-IF(Settings!$C$16="No",0,Parameters!DG$174*('AMOC national temperature'!DG159-Parameters!DG$138)+Parameters!DG$175*('AMOC national temperature'!DG159-Parameters!DG$138)^2)))*IF(Settings!$C$16="No",1,(1-SLR!$D159*Parameters!DG$191))&lt;=0,1,(Parameters!$B$184*(1-Parameters!DG$195)*_xlfn.IFNA('[3]National GDP per capita ppp'!DG160,0)+(1-Parameters!$B$184)*DG159)*(1+(_xlfn.IFNA('[3]Nat GDP per cap ppp growth rate'!DG160,0)-IF(Settings!$C$16="No",0,Parameters!DG$174*('AMOC national temperature'!DG159-Parameters!DG$138)+Parameters!DG$175*('AMOC national temperature'!DG159-Parameters!DG$138)^2)))*IF(Settings!$C$16="No",1,(1-SLR!$D159*Parameters!DG$191))))</f>
        <v>167951.18300794176</v>
      </c>
      <c r="DH160" s="22">
        <f ca="1">IF(DH$2=0,0,IF((Parameters!$B$184*(1-Parameters!DH$195)*_xlfn.IFNA('[3]National GDP per capita ppp'!DH160,0)+(1-Parameters!$B$184)*DH159)*(1+(_xlfn.IFNA('[3]Nat GDP per cap ppp growth rate'!DH160,0)-IF(Settings!$C$16="No",0,Parameters!DH$174*('AMOC national temperature'!DH159-Parameters!DH$138)+Parameters!DH$175*('AMOC national temperature'!DH159-Parameters!DH$138)^2)))*IF(Settings!$C$16="No",1,(1-SLR!$D159*Parameters!DH$191))&lt;=0,1,(Parameters!$B$184*(1-Parameters!DH$195)*_xlfn.IFNA('[3]National GDP per capita ppp'!DH160,0)+(1-Parameters!$B$184)*DH159)*(1+(_xlfn.IFNA('[3]Nat GDP per cap ppp growth rate'!DH160,0)-IF(Settings!$C$16="No",0,Parameters!DH$174*('AMOC national temperature'!DH159-Parameters!DH$138)+Parameters!DH$175*('AMOC national temperature'!DH159-Parameters!DH$138)^2)))*IF(Settings!$C$16="No",1,(1-SLR!$D159*Parameters!DH$191))))</f>
        <v>44218.840601828306</v>
      </c>
      <c r="DI160" s="22">
        <f ca="1">IF(DI$2=0,0,IF((Parameters!$B$184*(1-Parameters!DI$195)*_xlfn.IFNA('[3]National GDP per capita ppp'!DI160,0)+(1-Parameters!$B$184)*DI159)*(1+(_xlfn.IFNA('[3]Nat GDP per cap ppp growth rate'!DI160,0)-IF(Settings!$C$16="No",0,Parameters!DI$174*('AMOC national temperature'!DI159-Parameters!DI$138)+Parameters!DI$175*('AMOC national temperature'!DI159-Parameters!DI$138)^2)))*IF(Settings!$C$16="No",1,(1-SLR!$D159*Parameters!DI$191))&lt;=0,1,(Parameters!$B$184*(1-Parameters!DI$195)*_xlfn.IFNA('[3]National GDP per capita ppp'!DI160,0)+(1-Parameters!$B$184)*DI159)*(1+(_xlfn.IFNA('[3]Nat GDP per cap ppp growth rate'!DI160,0)-IF(Settings!$C$16="No",0,Parameters!DI$174*('AMOC national temperature'!DI159-Parameters!DI$138)+Parameters!DI$175*('AMOC national temperature'!DI159-Parameters!DI$138)^2)))*IF(Settings!$C$16="No",1,(1-SLR!$D159*Parameters!DI$191))))</f>
        <v>51124.087687921077</v>
      </c>
      <c r="DJ160" s="22">
        <f ca="1">IF(DJ$2=0,0,IF((Parameters!$B$184*(1-Parameters!DJ$195)*_xlfn.IFNA('[3]National GDP per capita ppp'!DJ160,0)+(1-Parameters!$B$184)*DJ159)*(1+(_xlfn.IFNA('[3]Nat GDP per cap ppp growth rate'!DJ160,0)-IF(Settings!$C$16="No",0,Parameters!DJ$174*('AMOC national temperature'!DJ159-Parameters!DJ$138)+Parameters!DJ$175*('AMOC national temperature'!DJ159-Parameters!DJ$138)^2)))*IF(Settings!$C$16="No",1,(1-SLR!$D159*Parameters!DJ$191))&lt;=0,1,(Parameters!$B$184*(1-Parameters!DJ$195)*_xlfn.IFNA('[3]National GDP per capita ppp'!DJ160,0)+(1-Parameters!$B$184)*DJ159)*(1+(_xlfn.IFNA('[3]Nat GDP per cap ppp growth rate'!DJ160,0)-IF(Settings!$C$16="No",0,Parameters!DJ$174*('AMOC national temperature'!DJ159-Parameters!DJ$138)+Parameters!DJ$175*('AMOC national temperature'!DJ159-Parameters!DJ$138)^2)))*IF(Settings!$C$16="No",1,(1-SLR!$D159*Parameters!DJ$191))))</f>
        <v>196647.09538083035</v>
      </c>
      <c r="DK160" s="22">
        <f ca="1">IF(DK$2=0,0,IF((Parameters!$B$184*(1-Parameters!DK$195)*_xlfn.IFNA('[3]National GDP per capita ppp'!DK160,0)+(1-Parameters!$B$184)*DK159)*(1+(_xlfn.IFNA('[3]Nat GDP per cap ppp growth rate'!DK160,0)-IF(Settings!$C$16="No",0,Parameters!DK$174*('AMOC national temperature'!DK159-Parameters!DK$138)+Parameters!DK$175*('AMOC national temperature'!DK159-Parameters!DK$138)^2)))*IF(Settings!$C$16="No",1,(1-SLR!$D159*Parameters!DK$191))&lt;=0,1,(Parameters!$B$184*(1-Parameters!DK$195)*_xlfn.IFNA('[3]National GDP per capita ppp'!DK160,0)+(1-Parameters!$B$184)*DK159)*(1+(_xlfn.IFNA('[3]Nat GDP per cap ppp growth rate'!DK160,0)-IF(Settings!$C$16="No",0,Parameters!DK$174*('AMOC national temperature'!DK159-Parameters!DK$138)+Parameters!DK$175*('AMOC national temperature'!DK159-Parameters!DK$138)^2)))*IF(Settings!$C$16="No",1,(1-SLR!$D159*Parameters!DK$191))))</f>
        <v>52280.501414202517</v>
      </c>
      <c r="DL160" s="22">
        <f ca="1">IF(DL$2=0,0,IF((Parameters!$B$184*(1-Parameters!DL$195)*_xlfn.IFNA('[3]National GDP per capita ppp'!DL160,0)+(1-Parameters!$B$184)*DL159)*(1+(_xlfn.IFNA('[3]Nat GDP per cap ppp growth rate'!DL160,0)-IF(Settings!$C$16="No",0,Parameters!DL$174*('AMOC national temperature'!DL159-Parameters!DL$138)+Parameters!DL$175*('AMOC national temperature'!DL159-Parameters!DL$138)^2)))*IF(Settings!$C$16="No",1,(1-SLR!$D159*Parameters!DL$191))&lt;=0,1,(Parameters!$B$184*(1-Parameters!DL$195)*_xlfn.IFNA('[3]National GDP per capita ppp'!DL160,0)+(1-Parameters!$B$184)*DL159)*(1+(_xlfn.IFNA('[3]Nat GDP per cap ppp growth rate'!DL160,0)-IF(Settings!$C$16="No",0,Parameters!DL$174*('AMOC national temperature'!DL159-Parameters!DL$138)+Parameters!DL$175*('AMOC national temperature'!DL159-Parameters!DL$138)^2)))*IF(Settings!$C$16="No",1,(1-SLR!$D159*Parameters!DL$191))))</f>
        <v>59003.220664223511</v>
      </c>
      <c r="DM160" s="22">
        <f ca="1">IF(DM$2=0,0,IF((Parameters!$B$184*(1-Parameters!DM$195)*_xlfn.IFNA('[3]National GDP per capita ppp'!DM160,0)+(1-Parameters!$B$184)*DM159)*(1+(_xlfn.IFNA('[3]Nat GDP per cap ppp growth rate'!DM160,0)-IF(Settings!$C$16="No",0,Parameters!DM$174*('AMOC national temperature'!DM159-Parameters!DM$138)+Parameters!DM$175*('AMOC national temperature'!DM159-Parameters!DM$138)^2)))*IF(Settings!$C$16="No",1,(1-SLR!$D159*Parameters!DM$191))&lt;=0,1,(Parameters!$B$184*(1-Parameters!DM$195)*_xlfn.IFNA('[3]National GDP per capita ppp'!DM160,0)+(1-Parameters!$B$184)*DM159)*(1+(_xlfn.IFNA('[3]Nat GDP per cap ppp growth rate'!DM160,0)-IF(Settings!$C$16="No",0,Parameters!DM$174*('AMOC national temperature'!DM159-Parameters!DM$138)+Parameters!DM$175*('AMOC national temperature'!DM159-Parameters!DM$138)^2)))*IF(Settings!$C$16="No",1,(1-SLR!$D159*Parameters!DM$191))))</f>
        <v>68080.754465504375</v>
      </c>
      <c r="DN160" s="22">
        <f ca="1">IF(DN$2=0,0,IF((Parameters!$B$184*(1-Parameters!DN$195)*_xlfn.IFNA('[3]National GDP per capita ppp'!DN160,0)+(1-Parameters!$B$184)*DN159)*(1+(_xlfn.IFNA('[3]Nat GDP per cap ppp growth rate'!DN160,0)-IF(Settings!$C$16="No",0,Parameters!DN$174*('AMOC national temperature'!DN159-Parameters!DN$138)+Parameters!DN$175*('AMOC national temperature'!DN159-Parameters!DN$138)^2)))*IF(Settings!$C$16="No",1,(1-SLR!$D159*Parameters!DN$191))&lt;=0,1,(Parameters!$B$184*(1-Parameters!DN$195)*_xlfn.IFNA('[3]National GDP per capita ppp'!DN160,0)+(1-Parameters!$B$184)*DN159)*(1+(_xlfn.IFNA('[3]Nat GDP per cap ppp growth rate'!DN160,0)-IF(Settings!$C$16="No",0,Parameters!DN$174*('AMOC national temperature'!DN159-Parameters!DN$138)+Parameters!DN$175*('AMOC national temperature'!DN159-Parameters!DN$138)^2)))*IF(Settings!$C$16="No",1,(1-SLR!$D159*Parameters!DN$191))))</f>
        <v>75812.288315519036</v>
      </c>
      <c r="DO160" s="22">
        <f ca="1">IF(DO$2=0,0,IF((Parameters!$B$184*(1-Parameters!DO$195)*_xlfn.IFNA('[3]National GDP per capita ppp'!DO160,0)+(1-Parameters!$B$184)*DO159)*(1+(_xlfn.IFNA('[3]Nat GDP per cap ppp growth rate'!DO160,0)-IF(Settings!$C$16="No",0,Parameters!DO$174*('AMOC national temperature'!DO159-Parameters!DO$138)+Parameters!DO$175*('AMOC national temperature'!DO159-Parameters!DO$138)^2)))*IF(Settings!$C$16="No",1,(1-SLR!$D159*Parameters!DO$191))&lt;=0,1,(Parameters!$B$184*(1-Parameters!DO$195)*_xlfn.IFNA('[3]National GDP per capita ppp'!DO160,0)+(1-Parameters!$B$184)*DO159)*(1+(_xlfn.IFNA('[3]Nat GDP per cap ppp growth rate'!DO160,0)-IF(Settings!$C$16="No",0,Parameters!DO$174*('AMOC national temperature'!DO159-Parameters!DO$138)+Parameters!DO$175*('AMOC national temperature'!DO159-Parameters!DO$138)^2)))*IF(Settings!$C$16="No",1,(1-SLR!$D159*Parameters!DO$191))))</f>
        <v>180637.20562155932</v>
      </c>
      <c r="DP160" s="22">
        <f ca="1">IF(DP$2=0,0,IF((Parameters!$B$184*(1-Parameters!DP$195)*_xlfn.IFNA('[3]National GDP per capita ppp'!DP160,0)+(1-Parameters!$B$184)*DP159)*(1+(_xlfn.IFNA('[3]Nat GDP per cap ppp growth rate'!DP160,0)-IF(Settings!$C$16="No",0,Parameters!DP$174*('AMOC national temperature'!DP159-Parameters!DP$138)+Parameters!DP$175*('AMOC national temperature'!DP159-Parameters!DP$138)^2)))*IF(Settings!$C$16="No",1,(1-SLR!$D159*Parameters!DP$191))&lt;=0,1,(Parameters!$B$184*(1-Parameters!DP$195)*_xlfn.IFNA('[3]National GDP per capita ppp'!DP160,0)+(1-Parameters!$B$184)*DP159)*(1+(_xlfn.IFNA('[3]Nat GDP per cap ppp growth rate'!DP160,0)-IF(Settings!$C$16="No",0,Parameters!DP$174*('AMOC national temperature'!DP159-Parameters!DP$138)+Parameters!DP$175*('AMOC national temperature'!DP159-Parameters!DP$138)^2)))*IF(Settings!$C$16="No",1,(1-SLR!$D159*Parameters!DP$191))))</f>
        <v>29443.319713783734</v>
      </c>
      <c r="DQ160" s="22">
        <f ca="1">IF(DQ$2=0,0,IF((Parameters!$B$184*(1-Parameters!DQ$195)*_xlfn.IFNA('[3]National GDP per capita ppp'!DQ160,0)+(1-Parameters!$B$184)*DQ159)*(1+(_xlfn.IFNA('[3]Nat GDP per cap ppp growth rate'!DQ160,0)-IF(Settings!$C$16="No",0,Parameters!DQ$174*('AMOC national temperature'!DQ159-Parameters!DQ$138)+Parameters!DQ$175*('AMOC national temperature'!DQ159-Parameters!DQ$138)^2)))*IF(Settings!$C$16="No",1,(1-SLR!$D159*Parameters!DQ$191))&lt;=0,1,(Parameters!$B$184*(1-Parameters!DQ$195)*_xlfn.IFNA('[3]National GDP per capita ppp'!DQ160,0)+(1-Parameters!$B$184)*DQ159)*(1+(_xlfn.IFNA('[3]Nat GDP per cap ppp growth rate'!DQ160,0)-IF(Settings!$C$16="No",0,Parameters!DQ$174*('AMOC national temperature'!DQ159-Parameters!DQ$138)+Parameters!DQ$175*('AMOC national temperature'!DQ159-Parameters!DQ$138)^2)))*IF(Settings!$C$16="No",1,(1-SLR!$D159*Parameters!DQ$191))))</f>
        <v>90939.295356738337</v>
      </c>
      <c r="DR160" s="22">
        <f>IF(DR$2=0,0,IF((Parameters!$B$184*(1-Parameters!DR$195)*_xlfn.IFNA('[3]National GDP per capita ppp'!DR160,0)+(1-Parameters!$B$184)*DR159)*(1+(_xlfn.IFNA('[3]Nat GDP per cap ppp growth rate'!DR160,0)-IF(Settings!$C$16="No",0,Parameters!DR$174*('AMOC national temperature'!DR159-Parameters!DR$138)+Parameters!DR$175*('AMOC national temperature'!DR159-Parameters!DR$138)^2)))*IF(Settings!$C$16="No",1,(1-SLR!$D159*Parameters!DR$191))&lt;=0,1,(Parameters!$B$184*(1-Parameters!DR$195)*_xlfn.IFNA('[3]National GDP per capita ppp'!DR160,0)+(1-Parameters!$B$184)*DR159)*(1+(_xlfn.IFNA('[3]Nat GDP per cap ppp growth rate'!DR160,0)-IF(Settings!$C$16="No",0,Parameters!DR$174*('AMOC national temperature'!DR159-Parameters!DR$138)+Parameters!DR$175*('AMOC national temperature'!DR159-Parameters!DR$138)^2)))*IF(Settings!$C$16="No",1,(1-SLR!$D159*Parameters!DR$191))))</f>
        <v>0</v>
      </c>
      <c r="DS160" s="22">
        <f ca="1">IF(DS$2=0,0,IF((Parameters!$B$184*(1-Parameters!DS$195)*_xlfn.IFNA('[3]National GDP per capita ppp'!DS160,0)+(1-Parameters!$B$184)*DS159)*(1+(_xlfn.IFNA('[3]Nat GDP per cap ppp growth rate'!DS160,0)-IF(Settings!$C$16="No",0,Parameters!DS$174*('AMOC national temperature'!DS159-Parameters!DS$138)+Parameters!DS$175*('AMOC national temperature'!DS159-Parameters!DS$138)^2)))*IF(Settings!$C$16="No",1,(1-SLR!$D159*Parameters!DS$191))&lt;=0,1,(Parameters!$B$184*(1-Parameters!DS$195)*_xlfn.IFNA('[3]National GDP per capita ppp'!DS160,0)+(1-Parameters!$B$184)*DS159)*(1+(_xlfn.IFNA('[3]Nat GDP per cap ppp growth rate'!DS160,0)-IF(Settings!$C$16="No",0,Parameters!DS$174*('AMOC national temperature'!DS159-Parameters!DS$138)+Parameters!DS$175*('AMOC national temperature'!DS159-Parameters!DS$138)^2)))*IF(Settings!$C$16="No",1,(1-SLR!$D159*Parameters!DS$191))))</f>
        <v>554340.10694438568</v>
      </c>
      <c r="DT160" s="22">
        <f ca="1">IF(DT$2=0,0,IF((Parameters!$B$184*(1-Parameters!DT$195)*_xlfn.IFNA('[3]National GDP per capita ppp'!DT160,0)+(1-Parameters!$B$184)*DT159)*(1+(_xlfn.IFNA('[3]Nat GDP per cap ppp growth rate'!DT160,0)-IF(Settings!$C$16="No",0,Parameters!DT$174*('AMOC national temperature'!DT159-Parameters!DT$138)+Parameters!DT$175*('AMOC national temperature'!DT159-Parameters!DT$138)^2)))*IF(Settings!$C$16="No",1,(1-SLR!$D159*Parameters!DT$191))&lt;=0,1,(Parameters!$B$184*(1-Parameters!DT$195)*_xlfn.IFNA('[3]National GDP per capita ppp'!DT160,0)+(1-Parameters!$B$184)*DT159)*(1+(_xlfn.IFNA('[3]Nat GDP per cap ppp growth rate'!DT160,0)-IF(Settings!$C$16="No",0,Parameters!DT$174*('AMOC national temperature'!DT159-Parameters!DT$138)+Parameters!DT$175*('AMOC national temperature'!DT159-Parameters!DT$138)^2)))*IF(Settings!$C$16="No",1,(1-SLR!$D159*Parameters!DT$191))))</f>
        <v>38939.060003223123</v>
      </c>
      <c r="DU160" s="22">
        <f ca="1">IF(DU$2=0,0,IF((Parameters!$B$184*(1-Parameters!DU$195)*_xlfn.IFNA('[3]National GDP per capita ppp'!DU160,0)+(1-Parameters!$B$184)*DU159)*(1+(_xlfn.IFNA('[3]Nat GDP per cap ppp growth rate'!DU160,0)-IF(Settings!$C$16="No",0,Parameters!DU$174*('AMOC national temperature'!DU159-Parameters!DU$138)+Parameters!DU$175*('AMOC national temperature'!DU159-Parameters!DU$138)^2)))*IF(Settings!$C$16="No",1,(1-SLR!$D159*Parameters!DU$191))&lt;=0,1,(Parameters!$B$184*(1-Parameters!DU$195)*_xlfn.IFNA('[3]National GDP per capita ppp'!DU160,0)+(1-Parameters!$B$184)*DU159)*(1+(_xlfn.IFNA('[3]Nat GDP per cap ppp growth rate'!DU160,0)-IF(Settings!$C$16="No",0,Parameters!DU$174*('AMOC national temperature'!DU159-Parameters!DU$138)+Parameters!DU$175*('AMOC national temperature'!DU159-Parameters!DU$138)^2)))*IF(Settings!$C$16="No",1,(1-SLR!$D159*Parameters!DU$191))))</f>
        <v>305298.75862053805</v>
      </c>
      <c r="DV160" s="22">
        <f ca="1">IF(DV$2=0,0,IF((Parameters!$B$184*(1-Parameters!DV$195)*_xlfn.IFNA('[3]National GDP per capita ppp'!DV160,0)+(1-Parameters!$B$184)*DV159)*(1+(_xlfn.IFNA('[3]Nat GDP per cap ppp growth rate'!DV160,0)-IF(Settings!$C$16="No",0,Parameters!DV$174*('AMOC national temperature'!DV159-Parameters!DV$138)+Parameters!DV$175*('AMOC national temperature'!DV159-Parameters!DV$138)^2)))*IF(Settings!$C$16="No",1,(1-SLR!$D159*Parameters!DV$191))&lt;=0,1,(Parameters!$B$184*(1-Parameters!DV$195)*_xlfn.IFNA('[3]National GDP per capita ppp'!DV160,0)+(1-Parameters!$B$184)*DV159)*(1+(_xlfn.IFNA('[3]Nat GDP per cap ppp growth rate'!DV160,0)-IF(Settings!$C$16="No",0,Parameters!DV$174*('AMOC national temperature'!DV159-Parameters!DV$138)+Parameters!DV$175*('AMOC national temperature'!DV159-Parameters!DV$138)^2)))*IF(Settings!$C$16="No",1,(1-SLR!$D159*Parameters!DV$191))))</f>
        <v>277657.13614612882</v>
      </c>
      <c r="DW160" s="22">
        <f>IF(DW$2=0,0,IF((Parameters!$B$184*(1-Parameters!DW$195)*_xlfn.IFNA('[3]National GDP per capita ppp'!DW160,0)+(1-Parameters!$B$184)*DW159)*(1+(_xlfn.IFNA('[3]Nat GDP per cap ppp growth rate'!DW160,0)-IF(Settings!$C$16="No",0,Parameters!DW$174*('AMOC national temperature'!DW159-Parameters!DW$138)+Parameters!DW$175*('AMOC national temperature'!DW159-Parameters!DW$138)^2)))*IF(Settings!$C$16="No",1,(1-SLR!$D159*Parameters!DW$191))&lt;=0,1,(Parameters!$B$184*(1-Parameters!DW$195)*_xlfn.IFNA('[3]National GDP per capita ppp'!DW160,0)+(1-Parameters!$B$184)*DW159)*(1+(_xlfn.IFNA('[3]Nat GDP per cap ppp growth rate'!DW160,0)-IF(Settings!$C$16="No",0,Parameters!DW$174*('AMOC national temperature'!DW159-Parameters!DW$138)+Parameters!DW$175*('AMOC national temperature'!DW159-Parameters!DW$138)^2)))*IF(Settings!$C$16="No",1,(1-SLR!$D159*Parameters!DW$191))))</f>
        <v>0</v>
      </c>
      <c r="DX160" s="22">
        <f ca="1">IF(DX$2=0,0,IF((Parameters!$B$184*(1-Parameters!DX$195)*_xlfn.IFNA('[3]National GDP per capita ppp'!DX160,0)+(1-Parameters!$B$184)*DX159)*(1+(_xlfn.IFNA('[3]Nat GDP per cap ppp growth rate'!DX160,0)-IF(Settings!$C$16="No",0,Parameters!DX$174*('AMOC national temperature'!DX159-Parameters!DX$138)+Parameters!DX$175*('AMOC national temperature'!DX159-Parameters!DX$138)^2)))*IF(Settings!$C$16="No",1,(1-SLR!$D159*Parameters!DX$191))&lt;=0,1,(Parameters!$B$184*(1-Parameters!DX$195)*_xlfn.IFNA('[3]National GDP per capita ppp'!DX160,0)+(1-Parameters!$B$184)*DX159)*(1+(_xlfn.IFNA('[3]Nat GDP per cap ppp growth rate'!DX160,0)-IF(Settings!$C$16="No",0,Parameters!DX$174*('AMOC national temperature'!DX159-Parameters!DX$138)+Parameters!DX$175*('AMOC national temperature'!DX159-Parameters!DX$138)^2)))*IF(Settings!$C$16="No",1,(1-SLR!$D159*Parameters!DX$191))))</f>
        <v>24907.612074636196</v>
      </c>
      <c r="DY160" s="22">
        <f ca="1">IF(DY$2=0,0,IF((Parameters!$B$184*(1-Parameters!DY$195)*_xlfn.IFNA('[3]National GDP per capita ppp'!DY160,0)+(1-Parameters!$B$184)*DY159)*(1+(_xlfn.IFNA('[3]Nat GDP per cap ppp growth rate'!DY160,0)-IF(Settings!$C$16="No",0,Parameters!DY$174*('AMOC national temperature'!DY159-Parameters!DY$138)+Parameters!DY$175*('AMOC national temperature'!DY159-Parameters!DY$138)^2)))*IF(Settings!$C$16="No",1,(1-SLR!$D159*Parameters!DY$191))&lt;=0,1,(Parameters!$B$184*(1-Parameters!DY$195)*_xlfn.IFNA('[3]National GDP per capita ppp'!DY160,0)+(1-Parameters!$B$184)*DY159)*(1+(_xlfn.IFNA('[3]Nat GDP per cap ppp growth rate'!DY160,0)-IF(Settings!$C$16="No",0,Parameters!DY$174*('AMOC national temperature'!DY159-Parameters!DY$138)+Parameters!DY$175*('AMOC national temperature'!DY159-Parameters!DY$138)^2)))*IF(Settings!$C$16="No",1,(1-SLR!$D159*Parameters!DY$191))))</f>
        <v>137853.02067730046</v>
      </c>
      <c r="DZ160" s="22">
        <f ca="1">IF(DZ$2=0,0,IF((Parameters!$B$184*(1-Parameters!DZ$195)*_xlfn.IFNA('[3]National GDP per capita ppp'!DZ160,0)+(1-Parameters!$B$184)*DZ159)*(1+(_xlfn.IFNA('[3]Nat GDP per cap ppp growth rate'!DZ160,0)-IF(Settings!$C$16="No",0,Parameters!DZ$174*('AMOC national temperature'!DZ159-Parameters!DZ$138)+Parameters!DZ$175*('AMOC national temperature'!DZ159-Parameters!DZ$138)^2)))*IF(Settings!$C$16="No",1,(1-SLR!$D159*Parameters!DZ$191))&lt;=0,1,(Parameters!$B$184*(1-Parameters!DZ$195)*_xlfn.IFNA('[3]National GDP per capita ppp'!DZ160,0)+(1-Parameters!$B$184)*DZ159)*(1+(_xlfn.IFNA('[3]Nat GDP per cap ppp growth rate'!DZ160,0)-IF(Settings!$C$16="No",0,Parameters!DZ$174*('AMOC national temperature'!DZ159-Parameters!DZ$138)+Parameters!DZ$175*('AMOC national temperature'!DZ159-Parameters!DZ$138)^2)))*IF(Settings!$C$16="No",1,(1-SLR!$D159*Parameters!DZ$191))))</f>
        <v>52976.149851227477</v>
      </c>
      <c r="EA160" s="22">
        <f ca="1">IF(EA$2=0,0,IF((Parameters!$B$184*(1-Parameters!EA$195)*_xlfn.IFNA('[3]National GDP per capita ppp'!EA160,0)+(1-Parameters!$B$184)*EA159)*(1+(_xlfn.IFNA('[3]Nat GDP per cap ppp growth rate'!EA160,0)-IF(Settings!$C$16="No",0,Parameters!EA$174*('AMOC national temperature'!EA159-Parameters!EA$138)+Parameters!EA$175*('AMOC national temperature'!EA159-Parameters!EA$138)^2)))*IF(Settings!$C$16="No",1,(1-SLR!$D159*Parameters!EA$191))&lt;=0,1,(Parameters!$B$184*(1-Parameters!EA$195)*_xlfn.IFNA('[3]National GDP per capita ppp'!EA160,0)+(1-Parameters!$B$184)*EA159)*(1+(_xlfn.IFNA('[3]Nat GDP per cap ppp growth rate'!EA160,0)-IF(Settings!$C$16="No",0,Parameters!EA$174*('AMOC national temperature'!EA159-Parameters!EA$138)+Parameters!EA$175*('AMOC national temperature'!EA159-Parameters!EA$138)^2)))*IF(Settings!$C$16="No",1,(1-SLR!$D159*Parameters!EA$191))))</f>
        <v>15832.904527100842</v>
      </c>
      <c r="EB160" s="22">
        <f ca="1">IF(EB$2=0,0,IF((Parameters!$B$184*(1-Parameters!EB$195)*_xlfn.IFNA('[3]National GDP per capita ppp'!EB160,0)+(1-Parameters!$B$184)*EB159)*(1+(_xlfn.IFNA('[3]Nat GDP per cap ppp growth rate'!EB160,0)-IF(Settings!$C$16="No",0,Parameters!EB$174*('AMOC national temperature'!EB159-Parameters!EB$138)+Parameters!EB$175*('AMOC national temperature'!EB159-Parameters!EB$138)^2)))*IF(Settings!$C$16="No",1,(1-SLR!$D159*Parameters!EB$191))&lt;=0,1,(Parameters!$B$184*(1-Parameters!EB$195)*_xlfn.IFNA('[3]National GDP per capita ppp'!EB160,0)+(1-Parameters!$B$184)*EB159)*(1+(_xlfn.IFNA('[3]Nat GDP per cap ppp growth rate'!EB160,0)-IF(Settings!$C$16="No",0,Parameters!EB$174*('AMOC national temperature'!EB159-Parameters!EB$138)+Parameters!EB$175*('AMOC national temperature'!EB159-Parameters!EB$138)^2)))*IF(Settings!$C$16="No",1,(1-SLR!$D159*Parameters!EB$191))))</f>
        <v>217674.30849898938</v>
      </c>
      <c r="EC160" s="22">
        <f ca="1">IF(EC$2=0,0,IF((Parameters!$B$184*(1-Parameters!EC$195)*_xlfn.IFNA('[3]National GDP per capita ppp'!EC160,0)+(1-Parameters!$B$184)*EC159)*(1+(_xlfn.IFNA('[3]Nat GDP per cap ppp growth rate'!EC160,0)-IF(Settings!$C$16="No",0,Parameters!EC$174*('AMOC national temperature'!EC159-Parameters!EC$138)+Parameters!EC$175*('AMOC national temperature'!EC159-Parameters!EC$138)^2)))*IF(Settings!$C$16="No",1,(1-SLR!$D159*Parameters!EC$191))&lt;=0,1,(Parameters!$B$184*(1-Parameters!EC$195)*_xlfn.IFNA('[3]National GDP per capita ppp'!EC160,0)+(1-Parameters!$B$184)*EC159)*(1+(_xlfn.IFNA('[3]Nat GDP per cap ppp growth rate'!EC160,0)-IF(Settings!$C$16="No",0,Parameters!EC$174*('AMOC national temperature'!EC159-Parameters!EC$138)+Parameters!EC$175*('AMOC national temperature'!EC159-Parameters!EC$138)^2)))*IF(Settings!$C$16="No",1,(1-SLR!$D159*Parameters!EC$191))))</f>
        <v>37206.566783115777</v>
      </c>
      <c r="ED160" s="22">
        <f ca="1">IF(ED$2=0,0,IF((Parameters!$B$184*(1-Parameters!ED$195)*_xlfn.IFNA('[3]National GDP per capita ppp'!ED160,0)+(1-Parameters!$B$184)*ED159)*(1+(_xlfn.IFNA('[3]Nat GDP per cap ppp growth rate'!ED160,0)-IF(Settings!$C$16="No",0,Parameters!ED$174*('AMOC national temperature'!ED159-Parameters!ED$138)+Parameters!ED$175*('AMOC national temperature'!ED159-Parameters!ED$138)^2)))*IF(Settings!$C$16="No",1,(1-SLR!$D159*Parameters!ED$191))&lt;=0,1,(Parameters!$B$184*(1-Parameters!ED$195)*_xlfn.IFNA('[3]National GDP per capita ppp'!ED160,0)+(1-Parameters!$B$184)*ED159)*(1+(_xlfn.IFNA('[3]Nat GDP per cap ppp growth rate'!ED160,0)-IF(Settings!$C$16="No",0,Parameters!ED$174*('AMOC national temperature'!ED159-Parameters!ED$138)+Parameters!ED$175*('AMOC national temperature'!ED159-Parameters!ED$138)^2)))*IF(Settings!$C$16="No",1,(1-SLR!$D159*Parameters!ED$191))))</f>
        <v>27661.626985528685</v>
      </c>
      <c r="EE160" s="22">
        <f ca="1">IF(EE$2=0,0,IF((Parameters!$B$184*(1-Parameters!EE$195)*_xlfn.IFNA('[3]National GDP per capita ppp'!EE160,0)+(1-Parameters!$B$184)*EE159)*(1+(_xlfn.IFNA('[3]Nat GDP per cap ppp growth rate'!EE160,0)-IF(Settings!$C$16="No",0,Parameters!EE$174*('AMOC national temperature'!EE159-Parameters!EE$138)+Parameters!EE$175*('AMOC national temperature'!EE159-Parameters!EE$138)^2)))*IF(Settings!$C$16="No",1,(1-SLR!$D159*Parameters!EE$191))&lt;=0,1,(Parameters!$B$184*(1-Parameters!EE$195)*_xlfn.IFNA('[3]National GDP per capita ppp'!EE160,0)+(1-Parameters!$B$184)*EE159)*(1+(_xlfn.IFNA('[3]Nat GDP per cap ppp growth rate'!EE160,0)-IF(Settings!$C$16="No",0,Parameters!EE$174*('AMOC national temperature'!EE159-Parameters!EE$138)+Parameters!EE$175*('AMOC national temperature'!EE159-Parameters!EE$138)^2)))*IF(Settings!$C$16="No",1,(1-SLR!$D159*Parameters!EE$191))))</f>
        <v>99049.427125229413</v>
      </c>
      <c r="EF160" s="22">
        <f ca="1">IF(EF$2=0,0,IF((Parameters!$B$184*(1-Parameters!EF$195)*_xlfn.IFNA('[3]National GDP per capita ppp'!EF160,0)+(1-Parameters!$B$184)*EF159)*(1+(_xlfn.IFNA('[3]Nat GDP per cap ppp growth rate'!EF160,0)-IF(Settings!$C$16="No",0,Parameters!EF$174*('AMOC national temperature'!EF159-Parameters!EF$138)+Parameters!EF$175*('AMOC national temperature'!EF159-Parameters!EF$138)^2)))*IF(Settings!$C$16="No",1,(1-SLR!$D159*Parameters!EF$191))&lt;=0,1,(Parameters!$B$184*(1-Parameters!EF$195)*_xlfn.IFNA('[3]National GDP per capita ppp'!EF160,0)+(1-Parameters!$B$184)*EF159)*(1+(_xlfn.IFNA('[3]Nat GDP per cap ppp growth rate'!EF160,0)-IF(Settings!$C$16="No",0,Parameters!EF$174*('AMOC national temperature'!EF159-Parameters!EF$138)+Parameters!EF$175*('AMOC national temperature'!EF159-Parameters!EF$138)^2)))*IF(Settings!$C$16="No",1,(1-SLR!$D159*Parameters!EF$191))))</f>
        <v>1134599.3759270713</v>
      </c>
      <c r="EG160" s="22">
        <f ca="1">IF(EG$2=0,0,IF((Parameters!$B$184*(1-Parameters!EG$195)*_xlfn.IFNA('[3]National GDP per capita ppp'!EG160,0)+(1-Parameters!$B$184)*EG159)*(1+(_xlfn.IFNA('[3]Nat GDP per cap ppp growth rate'!EG160,0)-IF(Settings!$C$16="No",0,Parameters!EG$174*('AMOC national temperature'!EG159-Parameters!EG$138)+Parameters!EG$175*('AMOC national temperature'!EG159-Parameters!EG$138)^2)))*IF(Settings!$C$16="No",1,(1-SLR!$D159*Parameters!EG$191))&lt;=0,1,(Parameters!$B$184*(1-Parameters!EG$195)*_xlfn.IFNA('[3]National GDP per capita ppp'!EG160,0)+(1-Parameters!$B$184)*EG159)*(1+(_xlfn.IFNA('[3]Nat GDP per cap ppp growth rate'!EG160,0)-IF(Settings!$C$16="No",0,Parameters!EG$174*('AMOC national temperature'!EG159-Parameters!EG$138)+Parameters!EG$175*('AMOC national temperature'!EG159-Parameters!EG$138)^2)))*IF(Settings!$C$16="No",1,(1-SLR!$D159*Parameters!EG$191))))</f>
        <v>88256.836578164017</v>
      </c>
      <c r="EH160" s="22">
        <f ca="1">IF(EH$2=0,0,IF((Parameters!$B$184*(1-Parameters!EH$195)*_xlfn.IFNA('[3]National GDP per capita ppp'!EH160,0)+(1-Parameters!$B$184)*EH159)*(1+(_xlfn.IFNA('[3]Nat GDP per cap ppp growth rate'!EH160,0)-IF(Settings!$C$16="No",0,Parameters!EH$174*('AMOC national temperature'!EH159-Parameters!EH$138)+Parameters!EH$175*('AMOC national temperature'!EH159-Parameters!EH$138)^2)))*IF(Settings!$C$16="No",1,(1-SLR!$D159*Parameters!EH$191))&lt;=0,1,(Parameters!$B$184*(1-Parameters!EH$195)*_xlfn.IFNA('[3]National GDP per capita ppp'!EH160,0)+(1-Parameters!$B$184)*EH159)*(1+(_xlfn.IFNA('[3]Nat GDP per cap ppp growth rate'!EH160,0)-IF(Settings!$C$16="No",0,Parameters!EH$174*('AMOC national temperature'!EH159-Parameters!EH$138)+Parameters!EH$175*('AMOC national temperature'!EH159-Parameters!EH$138)^2)))*IF(Settings!$C$16="No",1,(1-SLR!$D159*Parameters!EH$191))))</f>
        <v>177936.52042836952</v>
      </c>
      <c r="EI160" s="22">
        <f ca="1">IF(EI$2=0,0,IF((Parameters!$B$184*(1-Parameters!EI$195)*_xlfn.IFNA('[3]National GDP per capita ppp'!EI160,0)+(1-Parameters!$B$184)*EI159)*(1+(_xlfn.IFNA('[3]Nat GDP per cap ppp growth rate'!EI160,0)-IF(Settings!$C$16="No",0,Parameters!EI$174*('AMOC national temperature'!EI159-Parameters!EI$138)+Parameters!EI$175*('AMOC national temperature'!EI159-Parameters!EI$138)^2)))*IF(Settings!$C$16="No",1,(1-SLR!$D159*Parameters!EI$191))&lt;=0,1,(Parameters!$B$184*(1-Parameters!EI$195)*_xlfn.IFNA('[3]National GDP per capita ppp'!EI160,0)+(1-Parameters!$B$184)*EI159)*(1+(_xlfn.IFNA('[3]Nat GDP per cap ppp growth rate'!EI160,0)-IF(Settings!$C$16="No",0,Parameters!EI$174*('AMOC national temperature'!EI159-Parameters!EI$138)+Parameters!EI$175*('AMOC national temperature'!EI159-Parameters!EI$138)^2)))*IF(Settings!$C$16="No",1,(1-SLR!$D159*Parameters!EI$191))))</f>
        <v>128752.04294810933</v>
      </c>
      <c r="EJ160" s="22">
        <f ca="1">IF(EJ$2=0,0,IF((Parameters!$B$184*(1-Parameters!EJ$195)*_xlfn.IFNA('[3]National GDP per capita ppp'!EJ160,0)+(1-Parameters!$B$184)*EJ159)*(1+(_xlfn.IFNA('[3]Nat GDP per cap ppp growth rate'!EJ160,0)-IF(Settings!$C$16="No",0,Parameters!EJ$174*('AMOC national temperature'!EJ159-Parameters!EJ$138)+Parameters!EJ$175*('AMOC national temperature'!EJ159-Parameters!EJ$138)^2)))*IF(Settings!$C$16="No",1,(1-SLR!$D159*Parameters!EJ$191))&lt;=0,1,(Parameters!$B$184*(1-Parameters!EJ$195)*_xlfn.IFNA('[3]National GDP per capita ppp'!EJ160,0)+(1-Parameters!$B$184)*EJ159)*(1+(_xlfn.IFNA('[3]Nat GDP per cap ppp growth rate'!EJ160,0)-IF(Settings!$C$16="No",0,Parameters!EJ$174*('AMOC national temperature'!EJ159-Parameters!EJ$138)+Parameters!EJ$175*('AMOC national temperature'!EJ159-Parameters!EJ$138)^2)))*IF(Settings!$C$16="No",1,(1-SLR!$D159*Parameters!EJ$191))))</f>
        <v>59839.239622354973</v>
      </c>
      <c r="EK160" s="22">
        <f ca="1">IF(EK$2=0,0,IF((Parameters!$B$184*(1-Parameters!EK$195)*_xlfn.IFNA('[3]National GDP per capita ppp'!EK160,0)+(1-Parameters!$B$184)*EK159)*(1+(_xlfn.IFNA('[3]Nat GDP per cap ppp growth rate'!EK160,0)-IF(Settings!$C$16="No",0,Parameters!EK$174*('AMOC national temperature'!EK159-Parameters!EK$138)+Parameters!EK$175*('AMOC national temperature'!EK159-Parameters!EK$138)^2)))*IF(Settings!$C$16="No",1,(1-SLR!$D159*Parameters!EK$191))&lt;=0,1,(Parameters!$B$184*(1-Parameters!EK$195)*_xlfn.IFNA('[3]National GDP per capita ppp'!EK160,0)+(1-Parameters!$B$184)*EK159)*(1+(_xlfn.IFNA('[3]Nat GDP per cap ppp growth rate'!EK160,0)-IF(Settings!$C$16="No",0,Parameters!EK$174*('AMOC national temperature'!EK159-Parameters!EK$138)+Parameters!EK$175*('AMOC national temperature'!EK159-Parameters!EK$138)^2)))*IF(Settings!$C$16="No",1,(1-SLR!$D159*Parameters!EK$191))))</f>
        <v>112864.54938894002</v>
      </c>
      <c r="EL160" s="22">
        <f ca="1">IF(EL$2=0,0,IF((Parameters!$B$184*(1-Parameters!EL$195)*_xlfn.IFNA('[3]National GDP per capita ppp'!EL160,0)+(1-Parameters!$B$184)*EL159)*(1+(_xlfn.IFNA('[3]Nat GDP per cap ppp growth rate'!EL160,0)-IF(Settings!$C$16="No",0,Parameters!EL$174*('AMOC national temperature'!EL159-Parameters!EL$138)+Parameters!EL$175*('AMOC national temperature'!EL159-Parameters!EL$138)^2)))*IF(Settings!$C$16="No",1,(1-SLR!$D159*Parameters!EL$191))&lt;=0,1,(Parameters!$B$184*(1-Parameters!EL$195)*_xlfn.IFNA('[3]National GDP per capita ppp'!EL160,0)+(1-Parameters!$B$184)*EL159)*(1+(_xlfn.IFNA('[3]Nat GDP per cap ppp growth rate'!EL160,0)-IF(Settings!$C$16="No",0,Parameters!EL$174*('AMOC national temperature'!EL159-Parameters!EL$138)+Parameters!EL$175*('AMOC national temperature'!EL159-Parameters!EL$138)^2)))*IF(Settings!$C$16="No",1,(1-SLR!$D159*Parameters!EL$191))))</f>
        <v>58162.942599370603</v>
      </c>
      <c r="EM160" s="22">
        <f ca="1">IF(EM$2=0,0,IF((Parameters!$B$184*(1-Parameters!EM$195)*_xlfn.IFNA('[3]National GDP per capita ppp'!EM160,0)+(1-Parameters!$B$184)*EM159)*(1+(_xlfn.IFNA('[3]Nat GDP per cap ppp growth rate'!EM160,0)-IF(Settings!$C$16="No",0,Parameters!EM$174*('AMOC national temperature'!EM159-Parameters!EM$138)+Parameters!EM$175*('AMOC national temperature'!EM159-Parameters!EM$138)^2)))*IF(Settings!$C$16="No",1,(1-SLR!$D159*Parameters!EM$191))&lt;=0,1,(Parameters!$B$184*(1-Parameters!EM$195)*_xlfn.IFNA('[3]National GDP per capita ppp'!EM160,0)+(1-Parameters!$B$184)*EM159)*(1+(_xlfn.IFNA('[3]Nat GDP per cap ppp growth rate'!EM160,0)-IF(Settings!$C$16="No",0,Parameters!EM$174*('AMOC national temperature'!EM159-Parameters!EM$138)+Parameters!EM$175*('AMOC national temperature'!EM159-Parameters!EM$138)^2)))*IF(Settings!$C$16="No",1,(1-SLR!$D159*Parameters!EM$191))))</f>
        <v>105669.26187043109</v>
      </c>
      <c r="EN160" s="22">
        <f ca="1">IF(EN$2=0,0,IF((Parameters!$B$184*(1-Parameters!EN$195)*_xlfn.IFNA('[3]National GDP per capita ppp'!EN160,0)+(1-Parameters!$B$184)*EN159)*(1+(_xlfn.IFNA('[3]Nat GDP per cap ppp growth rate'!EN160,0)-IF(Settings!$C$16="No",0,Parameters!EN$174*('AMOC national temperature'!EN159-Parameters!EN$138)+Parameters!EN$175*('AMOC national temperature'!EN159-Parameters!EN$138)^2)))*IF(Settings!$C$16="No",1,(1-SLR!$D159*Parameters!EN$191))&lt;=0,1,(Parameters!$B$184*(1-Parameters!EN$195)*_xlfn.IFNA('[3]National GDP per capita ppp'!EN160,0)+(1-Parameters!$B$184)*EN159)*(1+(_xlfn.IFNA('[3]Nat GDP per cap ppp growth rate'!EN160,0)-IF(Settings!$C$16="No",0,Parameters!EN$174*('AMOC national temperature'!EN159-Parameters!EN$138)+Parameters!EN$175*('AMOC national temperature'!EN159-Parameters!EN$138)^2)))*IF(Settings!$C$16="No",1,(1-SLR!$D159*Parameters!EN$191))))</f>
        <v>334669.01268088055</v>
      </c>
      <c r="EO160" s="22">
        <f>IF(EO$2=0,0,IF((Parameters!$B$184*(1-Parameters!EO$195)*_xlfn.IFNA('[3]National GDP per capita ppp'!EO160,0)+(1-Parameters!$B$184)*EO159)*(1+(_xlfn.IFNA('[3]Nat GDP per cap ppp growth rate'!EO160,0)-IF(Settings!$C$16="No",0,Parameters!EO$174*('AMOC national temperature'!EO159-Parameters!EO$138)+Parameters!EO$175*('AMOC national temperature'!EO159-Parameters!EO$138)^2)))*IF(Settings!$C$16="No",1,(1-SLR!$D159*Parameters!EO$191))&lt;=0,1,(Parameters!$B$184*(1-Parameters!EO$195)*_xlfn.IFNA('[3]National GDP per capita ppp'!EO160,0)+(1-Parameters!$B$184)*EO159)*(1+(_xlfn.IFNA('[3]Nat GDP per cap ppp growth rate'!EO160,0)-IF(Settings!$C$16="No",0,Parameters!EO$174*('AMOC national temperature'!EO159-Parameters!EO$138)+Parameters!EO$175*('AMOC national temperature'!EO159-Parameters!EO$138)^2)))*IF(Settings!$C$16="No",1,(1-SLR!$D159*Parameters!EO$191))))</f>
        <v>0</v>
      </c>
      <c r="EP160" s="22">
        <f ca="1">IF(EP$2=0,0,IF((Parameters!$B$184*(1-Parameters!EP$195)*_xlfn.IFNA('[3]National GDP per capita ppp'!EP160,0)+(1-Parameters!$B$184)*EP159)*(1+(_xlfn.IFNA('[3]Nat GDP per cap ppp growth rate'!EP160,0)-IF(Settings!$C$16="No",0,Parameters!EP$174*('AMOC national temperature'!EP159-Parameters!EP$138)+Parameters!EP$175*('AMOC national temperature'!EP159-Parameters!EP$138)^2)))*IF(Settings!$C$16="No",1,(1-SLR!$D159*Parameters!EP$191))&lt;=0,1,(Parameters!$B$184*(1-Parameters!EP$195)*_xlfn.IFNA('[3]National GDP per capita ppp'!EP160,0)+(1-Parameters!$B$184)*EP159)*(1+(_xlfn.IFNA('[3]Nat GDP per cap ppp growth rate'!EP160,0)-IF(Settings!$C$16="No",0,Parameters!EP$174*('AMOC national temperature'!EP159-Parameters!EP$138)+Parameters!EP$175*('AMOC national temperature'!EP159-Parameters!EP$138)^2)))*IF(Settings!$C$16="No",1,(1-SLR!$D159*Parameters!EP$191))))</f>
        <v>129133.31642051108</v>
      </c>
      <c r="EQ160" s="22">
        <f ca="1">IF(EQ$2=0,0,IF((Parameters!$B$184*(1-Parameters!EQ$195)*_xlfn.IFNA('[3]National GDP per capita ppp'!EQ160,0)+(1-Parameters!$B$184)*EQ159)*(1+(_xlfn.IFNA('[3]Nat GDP per cap ppp growth rate'!EQ160,0)-IF(Settings!$C$16="No",0,Parameters!EQ$174*('AMOC national temperature'!EQ159-Parameters!EQ$138)+Parameters!EQ$175*('AMOC national temperature'!EQ159-Parameters!EQ$138)^2)))*IF(Settings!$C$16="No",1,(1-SLR!$D159*Parameters!EQ$191))&lt;=0,1,(Parameters!$B$184*(1-Parameters!EQ$195)*_xlfn.IFNA('[3]National GDP per capita ppp'!EQ160,0)+(1-Parameters!$B$184)*EQ159)*(1+(_xlfn.IFNA('[3]Nat GDP per cap ppp growth rate'!EQ160,0)-IF(Settings!$C$16="No",0,Parameters!EQ$174*('AMOC national temperature'!EQ159-Parameters!EQ$138)+Parameters!EQ$175*('AMOC national temperature'!EQ159-Parameters!EQ$138)^2)))*IF(Settings!$C$16="No",1,(1-SLR!$D159*Parameters!EQ$191))))</f>
        <v>122109.48502625395</v>
      </c>
      <c r="ER160" s="22">
        <f ca="1">IF(ER$2=0,0,IF((Parameters!$B$184*(1-Parameters!ER$195)*_xlfn.IFNA('[3]National GDP per capita ppp'!ER160,0)+(1-Parameters!$B$184)*ER159)*(1+(_xlfn.IFNA('[3]Nat GDP per cap ppp growth rate'!ER160,0)-IF(Settings!$C$16="No",0,Parameters!ER$174*('AMOC national temperature'!ER159-Parameters!ER$138)+Parameters!ER$175*('AMOC national temperature'!ER159-Parameters!ER$138)^2)))*IF(Settings!$C$16="No",1,(1-SLR!$D159*Parameters!ER$191))&lt;=0,1,(Parameters!$B$184*(1-Parameters!ER$195)*_xlfn.IFNA('[3]National GDP per capita ppp'!ER160,0)+(1-Parameters!$B$184)*ER159)*(1+(_xlfn.IFNA('[3]Nat GDP per cap ppp growth rate'!ER160,0)-IF(Settings!$C$16="No",0,Parameters!ER$174*('AMOC national temperature'!ER159-Parameters!ER$138)+Parameters!ER$175*('AMOC national temperature'!ER159-Parameters!ER$138)^2)))*IF(Settings!$C$16="No",1,(1-SLR!$D159*Parameters!ER$191))))</f>
        <v>160090.35332196314</v>
      </c>
      <c r="ES160" s="22">
        <f ca="1">IF(ES$2=0,0,IF((Parameters!$B$184*(1-Parameters!ES$195)*_xlfn.IFNA('[3]National GDP per capita ppp'!ES160,0)+(1-Parameters!$B$184)*ES159)*(1+(_xlfn.IFNA('[3]Nat GDP per cap ppp growth rate'!ES160,0)-IF(Settings!$C$16="No",0,Parameters!ES$174*('AMOC national temperature'!ES159-Parameters!ES$138)+Parameters!ES$175*('AMOC national temperature'!ES159-Parameters!ES$138)^2)))*IF(Settings!$C$16="No",1,(1-SLR!$D159*Parameters!ES$191))&lt;=0,1,(Parameters!$B$184*(1-Parameters!ES$195)*_xlfn.IFNA('[3]National GDP per capita ppp'!ES160,0)+(1-Parameters!$B$184)*ES159)*(1+(_xlfn.IFNA('[3]Nat GDP per cap ppp growth rate'!ES160,0)-IF(Settings!$C$16="No",0,Parameters!ES$174*('AMOC national temperature'!ES159-Parameters!ES$138)+Parameters!ES$175*('AMOC national temperature'!ES159-Parameters!ES$138)^2)))*IF(Settings!$C$16="No",1,(1-SLR!$D159*Parameters!ES$191))))</f>
        <v>1941927.235864565</v>
      </c>
      <c r="ET160" s="22">
        <f>IF(ET$2=0,0,IF((Parameters!$B$184*(1-Parameters!ET$195)*_xlfn.IFNA('[3]National GDP per capita ppp'!ET160,0)+(1-Parameters!$B$184)*ET159)*(1+(_xlfn.IFNA('[3]Nat GDP per cap ppp growth rate'!ET160,0)-IF(Settings!$C$16="No",0,Parameters!ET$174*('AMOC national temperature'!ET159-Parameters!ET$138)+Parameters!ET$175*('AMOC national temperature'!ET159-Parameters!ET$138)^2)))*IF(Settings!$C$16="No",1,(1-SLR!$D159*Parameters!ET$191))&lt;=0,1,(Parameters!$B$184*(1-Parameters!ET$195)*_xlfn.IFNA('[3]National GDP per capita ppp'!ET160,0)+(1-Parameters!$B$184)*ET159)*(1+(_xlfn.IFNA('[3]Nat GDP per cap ppp growth rate'!ET160,0)-IF(Settings!$C$16="No",0,Parameters!ET$174*('AMOC national temperature'!ET159-Parameters!ET$138)+Parameters!ET$175*('AMOC national temperature'!ET159-Parameters!ET$138)^2)))*IF(Settings!$C$16="No",1,(1-SLR!$D159*Parameters!ET$191))))</f>
        <v>0</v>
      </c>
      <c r="EU160" s="22">
        <f ca="1">IF(EU$2=0,0,IF((Parameters!$B$184*(1-Parameters!EU$195)*_xlfn.IFNA('[3]National GDP per capita ppp'!EU160,0)+(1-Parameters!$B$184)*EU159)*(1+(_xlfn.IFNA('[3]Nat GDP per cap ppp growth rate'!EU160,0)-IF(Settings!$C$16="No",0,Parameters!EU$174*('AMOC national temperature'!EU159-Parameters!EU$138)+Parameters!EU$175*('AMOC national temperature'!EU159-Parameters!EU$138)^2)))*IF(Settings!$C$16="No",1,(1-SLR!$D159*Parameters!EU$191))&lt;=0,1,(Parameters!$B$184*(1-Parameters!EU$195)*_xlfn.IFNA('[3]National GDP per capita ppp'!EU160,0)+(1-Parameters!$B$184)*EU159)*(1+(_xlfn.IFNA('[3]Nat GDP per cap ppp growth rate'!EU160,0)-IF(Settings!$C$16="No",0,Parameters!EU$174*('AMOC national temperature'!EU159-Parameters!EU$138)+Parameters!EU$175*('AMOC national temperature'!EU159-Parameters!EU$138)^2)))*IF(Settings!$C$16="No",1,(1-SLR!$D159*Parameters!EU$191))))</f>
        <v>79846.764372168444</v>
      </c>
      <c r="EV160" s="22">
        <f ca="1">IF(EV$2=0,0,IF((Parameters!$B$184*(1-Parameters!EV$195)*_xlfn.IFNA('[3]National GDP per capita ppp'!EV160,0)+(1-Parameters!$B$184)*EV159)*(1+(_xlfn.IFNA('[3]Nat GDP per cap ppp growth rate'!EV160,0)-IF(Settings!$C$16="No",0,Parameters!EV$174*('AMOC national temperature'!EV159-Parameters!EV$138)+Parameters!EV$175*('AMOC national temperature'!EV159-Parameters!EV$138)^2)))*IF(Settings!$C$16="No",1,(1-SLR!$D159*Parameters!EV$191))&lt;=0,1,(Parameters!$B$184*(1-Parameters!EV$195)*_xlfn.IFNA('[3]National GDP per capita ppp'!EV160,0)+(1-Parameters!$B$184)*EV159)*(1+(_xlfn.IFNA('[3]Nat GDP per cap ppp growth rate'!EV160,0)-IF(Settings!$C$16="No",0,Parameters!EV$174*('AMOC national temperature'!EV159-Parameters!EV$138)+Parameters!EV$175*('AMOC national temperature'!EV159-Parameters!EV$138)^2)))*IF(Settings!$C$16="No",1,(1-SLR!$D159*Parameters!EV$191))))</f>
        <v>203881.61248258696</v>
      </c>
      <c r="EW160" s="22">
        <f ca="1">IF(EW$2=0,0,IF((Parameters!$B$184*(1-Parameters!EW$195)*_xlfn.IFNA('[3]National GDP per capita ppp'!EW160,0)+(1-Parameters!$B$184)*EW159)*(1+(_xlfn.IFNA('[3]Nat GDP per cap ppp growth rate'!EW160,0)-IF(Settings!$C$16="No",0,Parameters!EW$174*('AMOC national temperature'!EW159-Parameters!EW$138)+Parameters!EW$175*('AMOC national temperature'!EW159-Parameters!EW$138)^2)))*IF(Settings!$C$16="No",1,(1-SLR!$D159*Parameters!EW$191))&lt;=0,1,(Parameters!$B$184*(1-Parameters!EW$195)*_xlfn.IFNA('[3]National GDP per capita ppp'!EW160,0)+(1-Parameters!$B$184)*EW159)*(1+(_xlfn.IFNA('[3]Nat GDP per cap ppp growth rate'!EW160,0)-IF(Settings!$C$16="No",0,Parameters!EW$174*('AMOC national temperature'!EW159-Parameters!EW$138)+Parameters!EW$175*('AMOC national temperature'!EW159-Parameters!EW$138)^2)))*IF(Settings!$C$16="No",1,(1-SLR!$D159*Parameters!EW$191))))</f>
        <v>51488.068237397871</v>
      </c>
      <c r="EX160" s="22">
        <f ca="1">IF(EX$2=0,0,IF((Parameters!$B$184*(1-Parameters!EX$195)*_xlfn.IFNA('[3]National GDP per capita ppp'!EX160,0)+(1-Parameters!$B$184)*EX159)*(1+(_xlfn.IFNA('[3]Nat GDP per cap ppp growth rate'!EX160,0)-IF(Settings!$C$16="No",0,Parameters!EX$174*('AMOC national temperature'!EX159-Parameters!EX$138)+Parameters!EX$175*('AMOC national temperature'!EX159-Parameters!EX$138)^2)))*IF(Settings!$C$16="No",1,(1-SLR!$D159*Parameters!EX$191))&lt;=0,1,(Parameters!$B$184*(1-Parameters!EX$195)*_xlfn.IFNA('[3]National GDP per capita ppp'!EX160,0)+(1-Parameters!$B$184)*EX159)*(1+(_xlfn.IFNA('[3]Nat GDP per cap ppp growth rate'!EX160,0)-IF(Settings!$C$16="No",0,Parameters!EX$174*('AMOC national temperature'!EX159-Parameters!EX$138)+Parameters!EX$175*('AMOC national temperature'!EX159-Parameters!EX$138)^2)))*IF(Settings!$C$16="No",1,(1-SLR!$D159*Parameters!EX$191))))</f>
        <v>968921.51211436442</v>
      </c>
      <c r="EY160" s="22">
        <f ca="1">IF(EY$2=0,0,IF((Parameters!$B$184*(1-Parameters!EY$195)*_xlfn.IFNA('[3]National GDP per capita ppp'!EY160,0)+(1-Parameters!$B$184)*EY159)*(1+(_xlfn.IFNA('[3]Nat GDP per cap ppp growth rate'!EY160,0)-IF(Settings!$C$16="No",0,Parameters!EY$174*('AMOC national temperature'!EY159-Parameters!EY$138)+Parameters!EY$175*('AMOC national temperature'!EY159-Parameters!EY$138)^2)))*IF(Settings!$C$16="No",1,(1-SLR!$D159*Parameters!EY$191))&lt;=0,1,(Parameters!$B$184*(1-Parameters!EY$195)*_xlfn.IFNA('[3]National GDP per capita ppp'!EY160,0)+(1-Parameters!$B$184)*EY159)*(1+(_xlfn.IFNA('[3]Nat GDP per cap ppp growth rate'!EY160,0)-IF(Settings!$C$16="No",0,Parameters!EY$174*('AMOC national temperature'!EY159-Parameters!EY$138)+Parameters!EY$175*('AMOC national temperature'!EY159-Parameters!EY$138)^2)))*IF(Settings!$C$16="No",1,(1-SLR!$D159*Parameters!EY$191))))</f>
        <v>111010.97992744393</v>
      </c>
      <c r="EZ160" s="22">
        <f ca="1">IF(EZ$2=0,0,IF((Parameters!$B$184*(1-Parameters!EZ$195)*_xlfn.IFNA('[3]National GDP per capita ppp'!EZ160,0)+(1-Parameters!$B$184)*EZ159)*(1+(_xlfn.IFNA('[3]Nat GDP per cap ppp growth rate'!EZ160,0)-IF(Settings!$C$16="No",0,Parameters!EZ$174*('AMOC national temperature'!EZ159-Parameters!EZ$138)+Parameters!EZ$175*('AMOC national temperature'!EZ159-Parameters!EZ$138)^2)))*IF(Settings!$C$16="No",1,(1-SLR!$D159*Parameters!EZ$191))&lt;=0,1,(Parameters!$B$184*(1-Parameters!EZ$195)*_xlfn.IFNA('[3]National GDP per capita ppp'!EZ160,0)+(1-Parameters!$B$184)*EZ159)*(1+(_xlfn.IFNA('[3]Nat GDP per cap ppp growth rate'!EZ160,0)-IF(Settings!$C$16="No",0,Parameters!EZ$174*('AMOC national temperature'!EZ159-Parameters!EZ$138)+Parameters!EZ$175*('AMOC national temperature'!EZ159-Parameters!EZ$138)^2)))*IF(Settings!$C$16="No",1,(1-SLR!$D159*Parameters!EZ$191))))</f>
        <v>66581.843801165742</v>
      </c>
      <c r="FA160" s="22">
        <f ca="1">IF(FA$2=0,0,IF((Parameters!$B$184*(1-Parameters!FA$195)*_xlfn.IFNA('[3]National GDP per capita ppp'!FA160,0)+(1-Parameters!$B$184)*FA159)*(1+(_xlfn.IFNA('[3]Nat GDP per cap ppp growth rate'!FA160,0)-IF(Settings!$C$16="No",0,Parameters!FA$174*('AMOC national temperature'!FA159-Parameters!FA$138)+Parameters!FA$175*('AMOC national temperature'!FA159-Parameters!FA$138)^2)))*IF(Settings!$C$16="No",1,(1-SLR!$D159*Parameters!FA$191))&lt;=0,1,(Parameters!$B$184*(1-Parameters!FA$195)*_xlfn.IFNA('[3]National GDP per capita ppp'!FA160,0)+(1-Parameters!$B$184)*FA159)*(1+(_xlfn.IFNA('[3]Nat GDP per cap ppp growth rate'!FA160,0)-IF(Settings!$C$16="No",0,Parameters!FA$174*('AMOC national temperature'!FA159-Parameters!FA$138)+Parameters!FA$175*('AMOC national temperature'!FA159-Parameters!FA$138)^2)))*IF(Settings!$C$16="No",1,(1-SLR!$D159*Parameters!FA$191))))</f>
        <v>34223.686026264368</v>
      </c>
      <c r="FB160" s="22">
        <f ca="1">IF(FB$2=0,0,IF((Parameters!$B$184*(1-Parameters!FB$195)*_xlfn.IFNA('[3]National GDP per capita ppp'!FB160,0)+(1-Parameters!$B$184)*FB159)*(1+(_xlfn.IFNA('[3]Nat GDP per cap ppp growth rate'!FB160,0)-IF(Settings!$C$16="No",0,Parameters!FB$174*('AMOC national temperature'!FB159-Parameters!FB$138)+Parameters!FB$175*('AMOC national temperature'!FB159-Parameters!FB$138)^2)))*IF(Settings!$C$16="No",1,(1-SLR!$D159*Parameters!FB$191))&lt;=0,1,(Parameters!$B$184*(1-Parameters!FB$195)*_xlfn.IFNA('[3]National GDP per capita ppp'!FB160,0)+(1-Parameters!$B$184)*FB159)*(1+(_xlfn.IFNA('[3]Nat GDP per cap ppp growth rate'!FB160,0)-IF(Settings!$C$16="No",0,Parameters!FB$174*('AMOC national temperature'!FB159-Parameters!FB$138)+Parameters!FB$175*('AMOC national temperature'!FB159-Parameters!FB$138)^2)))*IF(Settings!$C$16="No",1,(1-SLR!$D159*Parameters!FB$191))))</f>
        <v>26037.58227077152</v>
      </c>
      <c r="FC160" s="22">
        <f ca="1">IF(FC$2=0,0,IF((Parameters!$B$184*(1-Parameters!FC$195)*_xlfn.IFNA('[3]National GDP per capita ppp'!FC160,0)+(1-Parameters!$B$184)*FC159)*(1+(_xlfn.IFNA('[3]Nat GDP per cap ppp growth rate'!FC160,0)-IF(Settings!$C$16="No",0,Parameters!FC$174*('AMOC national temperature'!FC159-Parameters!FC$138)+Parameters!FC$175*('AMOC national temperature'!FC159-Parameters!FC$138)^2)))*IF(Settings!$C$16="No",1,(1-SLR!$D159*Parameters!FC$191))&lt;=0,1,(Parameters!$B$184*(1-Parameters!FC$195)*_xlfn.IFNA('[3]National GDP per capita ppp'!FC160,0)+(1-Parameters!$B$184)*FC159)*(1+(_xlfn.IFNA('[3]Nat GDP per cap ppp growth rate'!FC160,0)-IF(Settings!$C$16="No",0,Parameters!FC$174*('AMOC national temperature'!FC159-Parameters!FC$138)+Parameters!FC$175*('AMOC national temperature'!FC159-Parameters!FC$138)^2)))*IF(Settings!$C$16="No",1,(1-SLR!$D159*Parameters!FC$191))))</f>
        <v>85599.836929863421</v>
      </c>
      <c r="FD160" s="22">
        <f ca="1">IF(FD$2=0,0,IF((Parameters!$B$184*(1-Parameters!FD$195)*_xlfn.IFNA('[3]National GDP per capita ppp'!FD160,0)+(1-Parameters!$B$184)*FD159)*(1+(_xlfn.IFNA('[3]Nat GDP per cap ppp growth rate'!FD160,0)-IF(Settings!$C$16="No",0,Parameters!FD$174*('AMOC national temperature'!FD159-Parameters!FD$138)+Parameters!FD$175*('AMOC national temperature'!FD159-Parameters!FD$138)^2)))*IF(Settings!$C$16="No",1,(1-SLR!$D159*Parameters!FD$191))&lt;=0,1,(Parameters!$B$184*(1-Parameters!FD$195)*_xlfn.IFNA('[3]National GDP per capita ppp'!FD160,0)+(1-Parameters!$B$184)*FD159)*(1+(_xlfn.IFNA('[3]Nat GDP per cap ppp growth rate'!FD160,0)-IF(Settings!$C$16="No",0,Parameters!FD$174*('AMOC national temperature'!FD159-Parameters!FD$138)+Parameters!FD$175*('AMOC national temperature'!FD159-Parameters!FD$138)^2)))*IF(Settings!$C$16="No",1,(1-SLR!$D159*Parameters!FD$191))))</f>
        <v>324803.35407697887</v>
      </c>
      <c r="FE160" s="22">
        <f>IF(FE$2=0,0,IF((Parameters!$B$184*(1-Parameters!FE$195)*_xlfn.IFNA('[3]National GDP per capita ppp'!FE160,0)+(1-Parameters!$B$184)*FE159)*(1+(_xlfn.IFNA('[3]Nat GDP per cap ppp growth rate'!FE160,0)-IF(Settings!$C$16="No",0,Parameters!FE$174*('AMOC national temperature'!FE159-Parameters!FE$138)+Parameters!FE$175*('AMOC national temperature'!FE159-Parameters!FE$138)^2)))*IF(Settings!$C$16="No",1,(1-SLR!$D159*Parameters!FE$191))&lt;=0,1,(Parameters!$B$184*(1-Parameters!FE$195)*_xlfn.IFNA('[3]National GDP per capita ppp'!FE160,0)+(1-Parameters!$B$184)*FE159)*(1+(_xlfn.IFNA('[3]Nat GDP per cap ppp growth rate'!FE160,0)-IF(Settings!$C$16="No",0,Parameters!FE$174*('AMOC national temperature'!FE159-Parameters!FE$138)+Parameters!FE$175*('AMOC national temperature'!FE159-Parameters!FE$138)^2)))*IF(Settings!$C$16="No",1,(1-SLR!$D159*Parameters!FE$191))))</f>
        <v>0</v>
      </c>
      <c r="FF160" s="22">
        <f ca="1">IF(FF$2=0,0,IF((Parameters!$B$184*(1-Parameters!FF$195)*_xlfn.IFNA('[3]National GDP per capita ppp'!FF160,0)+(1-Parameters!$B$184)*FF159)*(1+(_xlfn.IFNA('[3]Nat GDP per cap ppp growth rate'!FF160,0)-IF(Settings!$C$16="No",0,Parameters!FF$174*('AMOC national temperature'!FF159-Parameters!FF$138)+Parameters!FF$175*('AMOC national temperature'!FF159-Parameters!FF$138)^2)))*IF(Settings!$C$16="No",1,(1-SLR!$D159*Parameters!FF$191))&lt;=0,1,(Parameters!$B$184*(1-Parameters!FF$195)*_xlfn.IFNA('[3]National GDP per capita ppp'!FF160,0)+(1-Parameters!$B$184)*FF159)*(1+(_xlfn.IFNA('[3]Nat GDP per cap ppp growth rate'!FF160,0)-IF(Settings!$C$16="No",0,Parameters!FF$174*('AMOC national temperature'!FF159-Parameters!FF$138)+Parameters!FF$175*('AMOC national temperature'!FF159-Parameters!FF$138)^2)))*IF(Settings!$C$16="No",1,(1-SLR!$D159*Parameters!FF$191))))</f>
        <v>67311.530351705456</v>
      </c>
      <c r="FG160" s="22">
        <f ca="1">IF(FG$2=0,0,IF((Parameters!$B$184*(1-Parameters!FG$195)*_xlfn.IFNA('[3]National GDP per capita ppp'!FG160,0)+(1-Parameters!$B$184)*FG159)*(1+(_xlfn.IFNA('[3]Nat GDP per cap ppp growth rate'!FG160,0)-IF(Settings!$C$16="No",0,Parameters!FG$174*('AMOC national temperature'!FG159-Parameters!FG$138)+Parameters!FG$175*('AMOC national temperature'!FG159-Parameters!FG$138)^2)))*IF(Settings!$C$16="No",1,(1-SLR!$D159*Parameters!FG$191))&lt;=0,1,(Parameters!$B$184*(1-Parameters!FG$195)*_xlfn.IFNA('[3]National GDP per capita ppp'!FG160,0)+(1-Parameters!$B$184)*FG159)*(1+(_xlfn.IFNA('[3]Nat GDP per cap ppp growth rate'!FG160,0)-IF(Settings!$C$16="No",0,Parameters!FG$174*('AMOC national temperature'!FG159-Parameters!FG$138)+Parameters!FG$175*('AMOC national temperature'!FG159-Parameters!FG$138)^2)))*IF(Settings!$C$16="No",1,(1-SLR!$D159*Parameters!FG$191))))</f>
        <v>165006.92440392362</v>
      </c>
      <c r="FH160" s="22">
        <f ca="1">IF(FH$2=0,0,IF((Parameters!$B$184*(1-Parameters!FH$195)*_xlfn.IFNA('[3]National GDP per capita ppp'!FH160,0)+(1-Parameters!$B$184)*FH159)*(1+(_xlfn.IFNA('[3]Nat GDP per cap ppp growth rate'!FH160,0)-IF(Settings!$C$16="No",0,Parameters!FH$174*('AMOC national temperature'!FH159-Parameters!FH$138)+Parameters!FH$175*('AMOC national temperature'!FH159-Parameters!FH$138)^2)))*IF(Settings!$C$16="No",1,(1-SLR!$D159*Parameters!FH$191))&lt;=0,1,(Parameters!$B$184*(1-Parameters!FH$195)*_xlfn.IFNA('[3]National GDP per capita ppp'!FH160,0)+(1-Parameters!$B$184)*FH159)*(1+(_xlfn.IFNA('[3]Nat GDP per cap ppp growth rate'!FH160,0)-IF(Settings!$C$16="No",0,Parameters!FH$174*('AMOC national temperature'!FH159-Parameters!FH$138)+Parameters!FH$175*('AMOC national temperature'!FH159-Parameters!FH$138)^2)))*IF(Settings!$C$16="No",1,(1-SLR!$D159*Parameters!FH$191))))</f>
        <v>72367.126577921066</v>
      </c>
      <c r="FI160" s="22">
        <f ca="1">IF(FI$2=0,0,IF((Parameters!$B$184*(1-Parameters!FI$195)*_xlfn.IFNA('[3]National GDP per capita ppp'!FI160,0)+(1-Parameters!$B$184)*FI159)*(1+(_xlfn.IFNA('[3]Nat GDP per cap ppp growth rate'!FI160,0)-IF(Settings!$C$16="No",0,Parameters!FI$174*('AMOC national temperature'!FI159-Parameters!FI$138)+Parameters!FI$175*('AMOC national temperature'!FI159-Parameters!FI$138)^2)))*IF(Settings!$C$16="No",1,(1-SLR!$D159*Parameters!FI$191))&lt;=0,1,(Parameters!$B$184*(1-Parameters!FI$195)*_xlfn.IFNA('[3]National GDP per capita ppp'!FI160,0)+(1-Parameters!$B$184)*FI159)*(1+(_xlfn.IFNA('[3]Nat GDP per cap ppp growth rate'!FI160,0)-IF(Settings!$C$16="No",0,Parameters!FI$174*('AMOC national temperature'!FI159-Parameters!FI$138)+Parameters!FI$175*('AMOC national temperature'!FI159-Parameters!FI$138)^2)))*IF(Settings!$C$16="No",1,(1-SLR!$D159*Parameters!FI$191))))</f>
        <v>65407.23815469195</v>
      </c>
      <c r="FJ160" s="22">
        <f ca="1">IF(FJ$2=0,0,IF((Parameters!$B$184*(1-Parameters!FJ$195)*_xlfn.IFNA('[3]National GDP per capita ppp'!FJ160,0)+(1-Parameters!$B$184)*FJ159)*(1+(_xlfn.IFNA('[3]Nat GDP per cap ppp growth rate'!FJ160,0)-IF(Settings!$C$16="No",0,Parameters!FJ$174*('AMOC national temperature'!FJ159-Parameters!FJ$138)+Parameters!FJ$175*('AMOC national temperature'!FJ159-Parameters!FJ$138)^2)))*IF(Settings!$C$16="No",1,(1-SLR!$D159*Parameters!FJ$191))&lt;=0,1,(Parameters!$B$184*(1-Parameters!FJ$195)*_xlfn.IFNA('[3]National GDP per capita ppp'!FJ160,0)+(1-Parameters!$B$184)*FJ159)*(1+(_xlfn.IFNA('[3]Nat GDP per cap ppp growth rate'!FJ160,0)-IF(Settings!$C$16="No",0,Parameters!FJ$174*('AMOC national temperature'!FJ159-Parameters!FJ$138)+Parameters!FJ$175*('AMOC national temperature'!FJ159-Parameters!FJ$138)^2)))*IF(Settings!$C$16="No",1,(1-SLR!$D159*Parameters!FJ$191))))</f>
        <v>121909.24626093809</v>
      </c>
      <c r="FK160" s="22">
        <f ca="1">IF(FK$2=0,0,IF((Parameters!$B$184*(1-Parameters!FK$195)*_xlfn.IFNA('[3]National GDP per capita ppp'!FK160,0)+(1-Parameters!$B$184)*FK159)*(1+(_xlfn.IFNA('[3]Nat GDP per cap ppp growth rate'!FK160,0)-IF(Settings!$C$16="No",0,Parameters!FK$174*('AMOC national temperature'!FK159-Parameters!FK$138)+Parameters!FK$175*('AMOC national temperature'!FK159-Parameters!FK$138)^2)))*IF(Settings!$C$16="No",1,(1-SLR!$D159*Parameters!FK$191))&lt;=0,1,(Parameters!$B$184*(1-Parameters!FK$195)*_xlfn.IFNA('[3]National GDP per capita ppp'!FK160,0)+(1-Parameters!$B$184)*FK159)*(1+(_xlfn.IFNA('[3]Nat GDP per cap ppp growth rate'!FK160,0)-IF(Settings!$C$16="No",0,Parameters!FK$174*('AMOC national temperature'!FK159-Parameters!FK$138)+Parameters!FK$175*('AMOC national temperature'!FK159-Parameters!FK$138)^2)))*IF(Settings!$C$16="No",1,(1-SLR!$D159*Parameters!FK$191))))</f>
        <v>128356.75188167104</v>
      </c>
      <c r="FL160" s="22">
        <f ca="1">IF(FL$2=0,0,IF((Parameters!$B$184*(1-Parameters!FL$195)*_xlfn.IFNA('[3]National GDP per capita ppp'!FL160,0)+(1-Parameters!$B$184)*FL159)*(1+(_xlfn.IFNA('[3]Nat GDP per cap ppp growth rate'!FL160,0)-IF(Settings!$C$16="No",0,Parameters!FL$174*('AMOC national temperature'!FL159-Parameters!FL$138)+Parameters!FL$175*('AMOC national temperature'!FL159-Parameters!FL$138)^2)))*IF(Settings!$C$16="No",1,(1-SLR!$D159*Parameters!FL$191))&lt;=0,1,(Parameters!$B$184*(1-Parameters!FL$195)*_xlfn.IFNA('[3]National GDP per capita ppp'!FL160,0)+(1-Parameters!$B$184)*FL159)*(1+(_xlfn.IFNA('[3]Nat GDP per cap ppp growth rate'!FL160,0)-IF(Settings!$C$16="No",0,Parameters!FL$174*('AMOC national temperature'!FL159-Parameters!FL$138)+Parameters!FL$175*('AMOC national temperature'!FL159-Parameters!FL$138)^2)))*IF(Settings!$C$16="No",1,(1-SLR!$D159*Parameters!FL$191))))</f>
        <v>182839.77446605379</v>
      </c>
      <c r="FM160" s="22">
        <f>IF(FM$2=0,0,IF((Parameters!$B$184*(1-Parameters!FM$195)*_xlfn.IFNA('[3]National GDP per capita ppp'!FM160,0)+(1-Parameters!$B$184)*FM159)*(1+(_xlfn.IFNA('[3]Nat GDP per cap ppp growth rate'!FM160,0)-IF(Settings!$C$16="No",0,Parameters!FM$174*('AMOC national temperature'!FM159-Parameters!FM$138)+Parameters!FM$175*('AMOC national temperature'!FM159-Parameters!FM$138)^2)))*IF(Settings!$C$16="No",1,(1-SLR!$D159*Parameters!FM$191))&lt;=0,1,(Parameters!$B$184*(1-Parameters!FM$195)*_xlfn.IFNA('[3]National GDP per capita ppp'!FM160,0)+(1-Parameters!$B$184)*FM159)*(1+(_xlfn.IFNA('[3]Nat GDP per cap ppp growth rate'!FM160,0)-IF(Settings!$C$16="No",0,Parameters!FM$174*('AMOC national temperature'!FM159-Parameters!FM$138)+Parameters!FM$175*('AMOC national temperature'!FM159-Parameters!FM$138)^2)))*IF(Settings!$C$16="No",1,(1-SLR!$D159*Parameters!FM$191))))</f>
        <v>0</v>
      </c>
      <c r="FN160" s="22">
        <f ca="1">IF(FN$2=0,0,IF((Parameters!$B$184*(1-Parameters!FN$195)*_xlfn.IFNA('[3]National GDP per capita ppp'!FN160,0)+(1-Parameters!$B$184)*FN159)*(1+(_xlfn.IFNA('[3]Nat GDP per cap ppp growth rate'!FN160,0)-IF(Settings!$C$16="No",0,Parameters!FN$174*('AMOC national temperature'!FN159-Parameters!FN$138)+Parameters!FN$175*('AMOC national temperature'!FN159-Parameters!FN$138)^2)))*IF(Settings!$C$16="No",1,(1-SLR!$D159*Parameters!FN$191))&lt;=0,1,(Parameters!$B$184*(1-Parameters!FN$195)*_xlfn.IFNA('[3]National GDP per capita ppp'!FN160,0)+(1-Parameters!$B$184)*FN159)*(1+(_xlfn.IFNA('[3]Nat GDP per cap ppp growth rate'!FN160,0)-IF(Settings!$C$16="No",0,Parameters!FN$174*('AMOC national temperature'!FN159-Parameters!FN$138)+Parameters!FN$175*('AMOC national temperature'!FN159-Parameters!FN$138)^2)))*IF(Settings!$C$16="No",1,(1-SLR!$D159*Parameters!FN$191))))</f>
        <v>53991.552176683639</v>
      </c>
      <c r="FO160" s="22">
        <f ca="1">IF(FO$2=0,0,IF((Parameters!$B$184*(1-Parameters!FO$195)*_xlfn.IFNA('[3]National GDP per capita ppp'!FO160,0)+(1-Parameters!$B$184)*FO159)*(1+(_xlfn.IFNA('[3]Nat GDP per cap ppp growth rate'!FO160,0)-IF(Settings!$C$16="No",0,Parameters!FO$174*('AMOC national temperature'!FO159-Parameters!FO$138)+Parameters!FO$175*('AMOC national temperature'!FO159-Parameters!FO$138)^2)))*IF(Settings!$C$16="No",1,(1-SLR!$D159*Parameters!FO$191))&lt;=0,1,(Parameters!$B$184*(1-Parameters!FO$195)*_xlfn.IFNA('[3]National GDP per capita ppp'!FO160,0)+(1-Parameters!$B$184)*FO159)*(1+(_xlfn.IFNA('[3]Nat GDP per cap ppp growth rate'!FO160,0)-IF(Settings!$C$16="No",0,Parameters!FO$174*('AMOC national temperature'!FO159-Parameters!FO$138)+Parameters!FO$175*('AMOC national temperature'!FO159-Parameters!FO$138)^2)))*IF(Settings!$C$16="No",1,(1-SLR!$D159*Parameters!FO$191))))</f>
        <v>36429.921270792096</v>
      </c>
      <c r="FP160" s="22">
        <f ca="1">IF(FP$2=0,0,IF((Parameters!$B$184*(1-Parameters!FP$195)*_xlfn.IFNA('[3]National GDP per capita ppp'!FP160,0)+(1-Parameters!$B$184)*FP159)*(1+(_xlfn.IFNA('[3]Nat GDP per cap ppp growth rate'!FP160,0)-IF(Settings!$C$16="No",0,Parameters!FP$174*('AMOC national temperature'!FP159-Parameters!FP$138)+Parameters!FP$175*('AMOC national temperature'!FP159-Parameters!FP$138)^2)))*IF(Settings!$C$16="No",1,(1-SLR!$D159*Parameters!FP$191))&lt;=0,1,(Parameters!$B$184*(1-Parameters!FP$195)*_xlfn.IFNA('[3]National GDP per capita ppp'!FP160,0)+(1-Parameters!$B$184)*FP159)*(1+(_xlfn.IFNA('[3]Nat GDP per cap ppp growth rate'!FP160,0)-IF(Settings!$C$16="No",0,Parameters!FP$174*('AMOC national temperature'!FP159-Parameters!FP$138)+Parameters!FP$175*('AMOC national temperature'!FP159-Parameters!FP$138)^2)))*IF(Settings!$C$16="No",1,(1-SLR!$D159*Parameters!FP$191))))</f>
        <v>217215.4754784987</v>
      </c>
      <c r="FQ160" s="22">
        <f ca="1">IF(FQ$2=0,0,IF((Parameters!$B$184*(1-Parameters!FQ$195)*_xlfn.IFNA('[3]National GDP per capita ppp'!FQ160,0)+(1-Parameters!$B$184)*FQ159)*(1+(_xlfn.IFNA('[3]Nat GDP per cap ppp growth rate'!FQ160,0)-IF(Settings!$C$16="No",0,Parameters!FQ$174*('AMOC national temperature'!FQ159-Parameters!FQ$138)+Parameters!FQ$175*('AMOC national temperature'!FQ159-Parameters!FQ$138)^2)))*IF(Settings!$C$16="No",1,(1-SLR!$D159*Parameters!FQ$191))&lt;=0,1,(Parameters!$B$184*(1-Parameters!FQ$195)*_xlfn.IFNA('[3]National GDP per capita ppp'!FQ160,0)+(1-Parameters!$B$184)*FQ159)*(1+(_xlfn.IFNA('[3]Nat GDP per cap ppp growth rate'!FQ160,0)-IF(Settings!$C$16="No",0,Parameters!FQ$174*('AMOC national temperature'!FQ159-Parameters!FQ$138)+Parameters!FQ$175*('AMOC national temperature'!FQ159-Parameters!FQ$138)^2)))*IF(Settings!$C$16="No",1,(1-SLR!$D159*Parameters!FQ$191))))</f>
        <v>24713.113918883246</v>
      </c>
      <c r="FR160" s="22">
        <f ca="1">IF(FR$2=0,0,IF((Parameters!$B$184*(1-Parameters!FR$195)*_xlfn.IFNA('[3]National GDP per capita ppp'!FR160,0)+(1-Parameters!$B$184)*FR159)*(1+(_xlfn.IFNA('[3]Nat GDP per cap ppp growth rate'!FR160,0)-IF(Settings!$C$16="No",0,Parameters!FR$174*('AMOC national temperature'!FR159-Parameters!FR$138)+Parameters!FR$175*('AMOC national temperature'!FR159-Parameters!FR$138)^2)))*IF(Settings!$C$16="No",1,(1-SLR!$D159*Parameters!FR$191))&lt;=0,1,(Parameters!$B$184*(1-Parameters!FR$195)*_xlfn.IFNA('[3]National GDP per capita ppp'!FR160,0)+(1-Parameters!$B$184)*FR159)*(1+(_xlfn.IFNA('[3]Nat GDP per cap ppp growth rate'!FR160,0)-IF(Settings!$C$16="No",0,Parameters!FR$174*('AMOC national temperature'!FR159-Parameters!FR$138)+Parameters!FR$175*('AMOC national temperature'!FR159-Parameters!FR$138)^2)))*IF(Settings!$C$16="No",1,(1-SLR!$D159*Parameters!FR$191))))</f>
        <v>81069.354702299737</v>
      </c>
      <c r="FS160" s="22">
        <f ca="1">IF(FS$2=0,0,IF((Parameters!$B$184*(1-Parameters!FS$195)*_xlfn.IFNA('[3]National GDP per capita ppp'!FS160,0)+(1-Parameters!$B$184)*FS159)*(1+(_xlfn.IFNA('[3]Nat GDP per cap ppp growth rate'!FS160,0)-IF(Settings!$C$16="No",0,Parameters!FS$174*('AMOC national temperature'!FS159-Parameters!FS$138)+Parameters!FS$175*('AMOC national temperature'!FS159-Parameters!FS$138)^2)))*IF(Settings!$C$16="No",1,(1-SLR!$D159*Parameters!FS$191))&lt;=0,1,(Parameters!$B$184*(1-Parameters!FS$195)*_xlfn.IFNA('[3]National GDP per capita ppp'!FS160,0)+(1-Parameters!$B$184)*FS159)*(1+(_xlfn.IFNA('[3]Nat GDP per cap ppp growth rate'!FS160,0)-IF(Settings!$C$16="No",0,Parameters!FS$174*('AMOC national temperature'!FS159-Parameters!FS$138)+Parameters!FS$175*('AMOC national temperature'!FS159-Parameters!FS$138)^2)))*IF(Settings!$C$16="No",1,(1-SLR!$D159*Parameters!FS$191))))</f>
        <v>119285.66804616243</v>
      </c>
      <c r="FT160" s="22">
        <f ca="1">IF(FT$2=0,0,IF((Parameters!$B$184*(1-Parameters!FT$195)*_xlfn.IFNA('[3]National GDP per capita ppp'!FT160,0)+(1-Parameters!$B$184)*FT159)*(1+(_xlfn.IFNA('[3]Nat GDP per cap ppp growth rate'!FT160,0)-IF(Settings!$C$16="No",0,Parameters!FT$174*('AMOC national temperature'!FT159-Parameters!FT$138)+Parameters!FT$175*('AMOC national temperature'!FT159-Parameters!FT$138)^2)))*IF(Settings!$C$16="No",1,(1-SLR!$D159*Parameters!FT$191))&lt;=0,1,(Parameters!$B$184*(1-Parameters!FT$195)*_xlfn.IFNA('[3]National GDP per capita ppp'!FT160,0)+(1-Parameters!$B$184)*FT159)*(1+(_xlfn.IFNA('[3]Nat GDP per cap ppp growth rate'!FT160,0)-IF(Settings!$C$16="No",0,Parameters!FT$174*('AMOC national temperature'!FT159-Parameters!FT$138)+Parameters!FT$175*('AMOC national temperature'!FT159-Parameters!FT$138)^2)))*IF(Settings!$C$16="No",1,(1-SLR!$D159*Parameters!FT$191))))</f>
        <v>1</v>
      </c>
      <c r="FU160" s="22">
        <f ca="1">IF(FU$2=0,0,IF((Parameters!$B$184*(1-Parameters!FU$195)*_xlfn.IFNA('[3]National GDP per capita ppp'!FU160,0)+(1-Parameters!$B$184)*FU159)*(1+(_xlfn.IFNA('[3]Nat GDP per cap ppp growth rate'!FU160,0)-IF(Settings!$C$16="No",0,Parameters!FU$174*('AMOC national temperature'!FU159-Parameters!FU$138)+Parameters!FU$175*('AMOC national temperature'!FU159-Parameters!FU$138)^2)))*IF(Settings!$C$16="No",1,(1-SLR!$D159*Parameters!FU$191))&lt;=0,1,(Parameters!$B$184*(1-Parameters!FU$195)*_xlfn.IFNA('[3]National GDP per capita ppp'!FU160,0)+(1-Parameters!$B$184)*FU159)*(1+(_xlfn.IFNA('[3]Nat GDP per cap ppp growth rate'!FU160,0)-IF(Settings!$C$16="No",0,Parameters!FU$174*('AMOC national temperature'!FU159-Parameters!FU$138)+Parameters!FU$175*('AMOC national temperature'!FU159-Parameters!FU$138)^2)))*IF(Settings!$C$16="No",1,(1-SLR!$D159*Parameters!FU$191))))</f>
        <v>326408.96575523348</v>
      </c>
      <c r="FV160" s="22">
        <f ca="1">IF(FV$2=0,0,IF((Parameters!$B$184*(1-Parameters!FV$195)*_xlfn.IFNA('[3]National GDP per capita ppp'!FV160,0)+(1-Parameters!$B$184)*FV159)*(1+(_xlfn.IFNA('[3]Nat GDP per cap ppp growth rate'!FV160,0)-IF(Settings!$C$16="No",0,Parameters!FV$174*('AMOC national temperature'!FV159-Parameters!FV$138)+Parameters!FV$175*('AMOC national temperature'!FV159-Parameters!FV$138)^2)))*IF(Settings!$C$16="No",1,(1-SLR!$D159*Parameters!FV$191))&lt;=0,1,(Parameters!$B$184*(1-Parameters!FV$195)*_xlfn.IFNA('[3]National GDP per capita ppp'!FV160,0)+(1-Parameters!$B$184)*FV159)*(1+(_xlfn.IFNA('[3]Nat GDP per cap ppp growth rate'!FV160,0)-IF(Settings!$C$16="No",0,Parameters!FV$174*('AMOC national temperature'!FV159-Parameters!FV$138)+Parameters!FV$175*('AMOC national temperature'!FV159-Parameters!FV$138)^2)))*IF(Settings!$C$16="No",1,(1-SLR!$D159*Parameters!FV$191))))</f>
        <v>224230.33881745851</v>
      </c>
      <c r="FW160" s="22">
        <f ca="1">IF(FW$2=0,0,IF((Parameters!$B$184*(1-Parameters!FW$195)*_xlfn.IFNA('[3]National GDP per capita ppp'!FW160,0)+(1-Parameters!$B$184)*FW159)*(1+(_xlfn.IFNA('[3]Nat GDP per cap ppp growth rate'!FW160,0)-IF(Settings!$C$16="No",0,Parameters!FW$174*('AMOC national temperature'!FW159-Parameters!FW$138)+Parameters!FW$175*('AMOC national temperature'!FW159-Parameters!FW$138)^2)))*IF(Settings!$C$16="No",1,(1-SLR!$D159*Parameters!FW$191))&lt;=0,1,(Parameters!$B$184*(1-Parameters!FW$195)*_xlfn.IFNA('[3]National GDP per capita ppp'!FW160,0)+(1-Parameters!$B$184)*FW159)*(1+(_xlfn.IFNA('[3]Nat GDP per cap ppp growth rate'!FW160,0)-IF(Settings!$C$16="No",0,Parameters!FW$174*('AMOC national temperature'!FW159-Parameters!FW$138)+Parameters!FW$175*('AMOC national temperature'!FW159-Parameters!FW$138)^2)))*IF(Settings!$C$16="No",1,(1-SLR!$D159*Parameters!FW$191))))</f>
        <v>78089.587636739016</v>
      </c>
      <c r="FX160" s="22">
        <f ca="1">IF(FX$2=0,0,IF((Parameters!$B$184*(1-Parameters!FX$195)*_xlfn.IFNA('[3]National GDP per capita ppp'!FX160,0)+(1-Parameters!$B$184)*FX159)*(1+(_xlfn.IFNA('[3]Nat GDP per cap ppp growth rate'!FX160,0)-IF(Settings!$C$16="No",0,Parameters!FX$174*('AMOC national temperature'!FX159-Parameters!FX$138)+Parameters!FX$175*('AMOC national temperature'!FX159-Parameters!FX$138)^2)))*IF(Settings!$C$16="No",1,(1-SLR!$D159*Parameters!FX$191))&lt;=0,1,(Parameters!$B$184*(1-Parameters!FX$195)*_xlfn.IFNA('[3]National GDP per capita ppp'!FX160,0)+(1-Parameters!$B$184)*FX159)*(1+(_xlfn.IFNA('[3]Nat GDP per cap ppp growth rate'!FX160,0)-IF(Settings!$C$16="No",0,Parameters!FX$174*('AMOC national temperature'!FX159-Parameters!FX$138)+Parameters!FX$175*('AMOC national temperature'!FX159-Parameters!FX$138)^2)))*IF(Settings!$C$16="No",1,(1-SLR!$D159*Parameters!FX$191))))</f>
        <v>1</v>
      </c>
      <c r="FY160" s="22">
        <f>IF(FY$2=0,0,IF((Parameters!$B$184*(1-Parameters!FY$195)*_xlfn.IFNA('[3]National GDP per capita ppp'!FY160,0)+(1-Parameters!$B$184)*FY159)*(1+(_xlfn.IFNA('[3]Nat GDP per cap ppp growth rate'!FY160,0)-IF(Settings!$C$16="No",0,Parameters!FY$174*('AMOC national temperature'!FY159-Parameters!FY$138)+Parameters!FY$175*('AMOC national temperature'!FY159-Parameters!FY$138)^2)))*IF(Settings!$C$16="No",1,(1-SLR!$D159*Parameters!FY$191))&lt;=0,1,(Parameters!$B$184*(1-Parameters!FY$195)*_xlfn.IFNA('[3]National GDP per capita ppp'!FY160,0)+(1-Parameters!$B$184)*FY159)*(1+(_xlfn.IFNA('[3]Nat GDP per cap ppp growth rate'!FY160,0)-IF(Settings!$C$16="No",0,Parameters!FY$174*('AMOC national temperature'!FY159-Parameters!FY$138)+Parameters!FY$175*('AMOC national temperature'!FY159-Parameters!FY$138)^2)))*IF(Settings!$C$16="No",1,(1-SLR!$D159*Parameters!FY$191))))</f>
        <v>0</v>
      </c>
      <c r="FZ160" s="22">
        <f ca="1">IF(FZ$2=0,0,IF((Parameters!$B$184*(1-Parameters!FZ$195)*_xlfn.IFNA('[3]National GDP per capita ppp'!FZ160,0)+(1-Parameters!$B$184)*FZ159)*(1+(_xlfn.IFNA('[3]Nat GDP per cap ppp growth rate'!FZ160,0)-IF(Settings!$C$16="No",0,Parameters!FZ$174*('AMOC national temperature'!FZ159-Parameters!FZ$138)+Parameters!FZ$175*('AMOC national temperature'!FZ159-Parameters!FZ$138)^2)))*IF(Settings!$C$16="No",1,(1-SLR!$D159*Parameters!FZ$191))&lt;=0,1,(Parameters!$B$184*(1-Parameters!FZ$195)*_xlfn.IFNA('[3]National GDP per capita ppp'!FZ160,0)+(1-Parameters!$B$184)*FZ159)*(1+(_xlfn.IFNA('[3]Nat GDP per cap ppp growth rate'!FZ160,0)-IF(Settings!$C$16="No",0,Parameters!FZ$174*('AMOC national temperature'!FZ159-Parameters!FZ$138)+Parameters!FZ$175*('AMOC national temperature'!FZ159-Parameters!FZ$138)^2)))*IF(Settings!$C$16="No",1,(1-SLR!$D159*Parameters!FZ$191))))</f>
        <v>62112.98358144849</v>
      </c>
      <c r="GA160" s="22">
        <f ca="1">IF(GA$2=0,0,IF((Parameters!$B$184*(1-Parameters!GA$195)*_xlfn.IFNA('[3]National GDP per capita ppp'!GA160,0)+(1-Parameters!$B$184)*GA159)*(1+(_xlfn.IFNA('[3]Nat GDP per cap ppp growth rate'!GA160,0)-IF(Settings!$C$16="No",0,Parameters!GA$174*('AMOC national temperature'!GA159-Parameters!GA$138)+Parameters!GA$175*('AMOC national temperature'!GA159-Parameters!GA$138)^2)))*IF(Settings!$C$16="No",1,(1-SLR!$D159*Parameters!GA$191))&lt;=0,1,(Parameters!$B$184*(1-Parameters!GA$195)*_xlfn.IFNA('[3]National GDP per capita ppp'!GA160,0)+(1-Parameters!$B$184)*GA159)*(1+(_xlfn.IFNA('[3]Nat GDP per cap ppp growth rate'!GA160,0)-IF(Settings!$C$16="No",0,Parameters!GA$174*('AMOC national temperature'!GA159-Parameters!GA$138)+Parameters!GA$175*('AMOC national temperature'!GA159-Parameters!GA$138)^2)))*IF(Settings!$C$16="No",1,(1-SLR!$D159*Parameters!GA$191))))</f>
        <v>52503.009935630667</v>
      </c>
      <c r="GB160" s="22">
        <f ca="1">IF(GB$2=0,0,IF((Parameters!$B$184*(1-Parameters!GB$195)*_xlfn.IFNA('[3]National GDP per capita ppp'!GB160,0)+(1-Parameters!$B$184)*GB159)*(1+(_xlfn.IFNA('[3]Nat GDP per cap ppp growth rate'!GB160,0)-IF(Settings!$C$16="No",0,Parameters!GB$174*('AMOC national temperature'!GB159-Parameters!GB$138)+Parameters!GB$175*('AMOC national temperature'!GB159-Parameters!GB$138)^2)))*IF(Settings!$C$16="No",1,(1-SLR!$D159*Parameters!GB$191))&lt;=0,1,(Parameters!$B$184*(1-Parameters!GB$195)*_xlfn.IFNA('[3]National GDP per capita ppp'!GB160,0)+(1-Parameters!$B$184)*GB159)*(1+(_xlfn.IFNA('[3]Nat GDP per cap ppp growth rate'!GB160,0)-IF(Settings!$C$16="No",0,Parameters!GB$174*('AMOC national temperature'!GB159-Parameters!GB$138)+Parameters!GB$175*('AMOC national temperature'!GB159-Parameters!GB$138)^2)))*IF(Settings!$C$16="No",1,(1-SLR!$D159*Parameters!GB$191))))</f>
        <v>68322.756555100088</v>
      </c>
      <c r="GC160" s="22">
        <f ca="1">IF(GC$2=0,0,IF((Parameters!$B$184*(1-Parameters!GC$195)*_xlfn.IFNA('[3]National GDP per capita ppp'!GC160,0)+(1-Parameters!$B$184)*GC159)*(1+(_xlfn.IFNA('[3]Nat GDP per cap ppp growth rate'!GC160,0)-IF(Settings!$C$16="No",0,Parameters!GC$174*('AMOC national temperature'!GC159-Parameters!GC$138)+Parameters!GC$175*('AMOC national temperature'!GC159-Parameters!GC$138)^2)))*IF(Settings!$C$16="No",1,(1-SLR!$D159*Parameters!GC$191))&lt;=0,1,(Parameters!$B$184*(1-Parameters!GC$195)*_xlfn.IFNA('[3]National GDP per capita ppp'!GC160,0)+(1-Parameters!$B$184)*GC159)*(1+(_xlfn.IFNA('[3]Nat GDP per cap ppp growth rate'!GC160,0)-IF(Settings!$C$16="No",0,Parameters!GC$174*('AMOC national temperature'!GC159-Parameters!GC$138)+Parameters!GC$175*('AMOC national temperature'!GC159-Parameters!GC$138)^2)))*IF(Settings!$C$16="No",1,(1-SLR!$D159*Parameters!GC$191))))</f>
        <v>223283.314860757</v>
      </c>
      <c r="GD160" s="22">
        <f ca="1">IF(GD$2=0,0,IF((Parameters!$B$184*(1-Parameters!GD$195)*_xlfn.IFNA('[3]National GDP per capita ppp'!GD160,0)+(1-Parameters!$B$184)*GD159)*(1+(_xlfn.IFNA('[3]Nat GDP per cap ppp growth rate'!GD160,0)-IF(Settings!$C$16="No",0,Parameters!GD$174*('AMOC national temperature'!GD159-Parameters!GD$138)+Parameters!GD$175*('AMOC national temperature'!GD159-Parameters!GD$138)^2)))*IF(Settings!$C$16="No",1,(1-SLR!$D159*Parameters!GD$191))&lt;=0,1,(Parameters!$B$184*(1-Parameters!GD$195)*_xlfn.IFNA('[3]National GDP per capita ppp'!GD160,0)+(1-Parameters!$B$184)*GD159)*(1+(_xlfn.IFNA('[3]Nat GDP per cap ppp growth rate'!GD160,0)-IF(Settings!$C$16="No",0,Parameters!GD$174*('AMOC national temperature'!GD159-Parameters!GD$138)+Parameters!GD$175*('AMOC national temperature'!GD159-Parameters!GD$138)^2)))*IF(Settings!$C$16="No",1,(1-SLR!$D159*Parameters!GD$191))))</f>
        <v>228838.45909133853</v>
      </c>
      <c r="GE160" s="22">
        <f ca="1">IF(GE$2=0,0,IF((Parameters!$B$184*(1-Parameters!GE$195)*_xlfn.IFNA('[3]National GDP per capita ppp'!GE160,0)+(1-Parameters!$B$184)*GE159)*(1+(_xlfn.IFNA('[3]Nat GDP per cap ppp growth rate'!GE160,0)-IF(Settings!$C$16="No",0,Parameters!GE$174*('AMOC national temperature'!GE159-Parameters!GE$138)+Parameters!GE$175*('AMOC national temperature'!GE159-Parameters!GE$138)^2)))*IF(Settings!$C$16="No",1,(1-SLR!$D159*Parameters!GE$191))&lt;=0,1,(Parameters!$B$184*(1-Parameters!GE$195)*_xlfn.IFNA('[3]National GDP per capita ppp'!GE160,0)+(1-Parameters!$B$184)*GE159)*(1+(_xlfn.IFNA('[3]Nat GDP per cap ppp growth rate'!GE160,0)-IF(Settings!$C$16="No",0,Parameters!GE$174*('AMOC national temperature'!GE159-Parameters!GE$138)+Parameters!GE$175*('AMOC national temperature'!GE159-Parameters!GE$138)^2)))*IF(Settings!$C$16="No",1,(1-SLR!$D159*Parameters!GE$191))))</f>
        <v>35688.605631968145</v>
      </c>
      <c r="GF160" s="22">
        <f ca="1">IF(GF$2=0,0,IF((Parameters!$B$184*(1-Parameters!GF$195)*_xlfn.IFNA('[3]National GDP per capita ppp'!GF160,0)+(1-Parameters!$B$184)*GF159)*(1+(_xlfn.IFNA('[3]Nat GDP per cap ppp growth rate'!GF160,0)-IF(Settings!$C$16="No",0,Parameters!GF$174*('AMOC national temperature'!GF159-Parameters!GF$138)+Parameters!GF$175*('AMOC national temperature'!GF159-Parameters!GF$138)^2)))*IF(Settings!$C$16="No",1,(1-SLR!$D159*Parameters!GF$191))&lt;=0,1,(Parameters!$B$184*(1-Parameters!GF$195)*_xlfn.IFNA('[3]National GDP per capita ppp'!GF160,0)+(1-Parameters!$B$184)*GF159)*(1+(_xlfn.IFNA('[3]Nat GDP per cap ppp growth rate'!GF160,0)-IF(Settings!$C$16="No",0,Parameters!GF$174*('AMOC national temperature'!GF159-Parameters!GF$138)+Parameters!GF$175*('AMOC national temperature'!GF159-Parameters!GF$138)^2)))*IF(Settings!$C$16="No",1,(1-SLR!$D159*Parameters!GF$191))))</f>
        <v>169522.80748932011</v>
      </c>
      <c r="GG160" s="22">
        <f ca="1">IF(GG$2=0,0,IF((Parameters!$B$184*(1-Parameters!GG$195)*_xlfn.IFNA('[3]National GDP per capita ppp'!GG160,0)+(1-Parameters!$B$184)*GG159)*(1+(_xlfn.IFNA('[3]Nat GDP per cap ppp growth rate'!GG160,0)-IF(Settings!$C$16="No",0,Parameters!GG$174*('AMOC national temperature'!GG159-Parameters!GG$138)+Parameters!GG$175*('AMOC national temperature'!GG159-Parameters!GG$138)^2)))*IF(Settings!$C$16="No",1,(1-SLR!$D159*Parameters!GG$191))&lt;=0,1,(Parameters!$B$184*(1-Parameters!GG$195)*_xlfn.IFNA('[3]National GDP per capita ppp'!GG160,0)+(1-Parameters!$B$184)*GG159)*(1+(_xlfn.IFNA('[3]Nat GDP per cap ppp growth rate'!GG160,0)-IF(Settings!$C$16="No",0,Parameters!GG$174*('AMOC national temperature'!GG159-Parameters!GG$138)+Parameters!GG$175*('AMOC national temperature'!GG159-Parameters!GG$138)^2)))*IF(Settings!$C$16="No",1,(1-SLR!$D159*Parameters!GG$191))))</f>
        <v>59562.243430207207</v>
      </c>
      <c r="GH160" s="22">
        <f ca="1">IF(GH$2=0,0,IF((Parameters!$B$184*(1-Parameters!GH$195)*_xlfn.IFNA('[3]National GDP per capita ppp'!GH160,0)+(1-Parameters!$B$184)*GH159)*(1+(_xlfn.IFNA('[3]Nat GDP per cap ppp growth rate'!GH160,0)-IF(Settings!$C$16="No",0,Parameters!GH$174*('AMOC national temperature'!GH159-Parameters!GH$138)+Parameters!GH$175*('AMOC national temperature'!GH159-Parameters!GH$138)^2)))*IF(Settings!$C$16="No",1,(1-SLR!$D159*Parameters!GH$191))&lt;=0,1,(Parameters!$B$184*(1-Parameters!GH$195)*_xlfn.IFNA('[3]National GDP per capita ppp'!GH160,0)+(1-Parameters!$B$184)*GH159)*(1+(_xlfn.IFNA('[3]Nat GDP per cap ppp growth rate'!GH160,0)-IF(Settings!$C$16="No",0,Parameters!GH$174*('AMOC national temperature'!GH159-Parameters!GH$138)+Parameters!GH$175*('AMOC national temperature'!GH159-Parameters!GH$138)^2)))*IF(Settings!$C$16="No",1,(1-SLR!$D159*Parameters!GH$191))))</f>
        <v>50691.969218059086</v>
      </c>
      <c r="GI160" s="22">
        <f ca="1">IF(GI$2=0,0,IF((Parameters!$B$184*(1-Parameters!GI$195)*_xlfn.IFNA('[3]National GDP per capita ppp'!GI160,0)+(1-Parameters!$B$184)*GI159)*(1+(_xlfn.IFNA('[3]Nat GDP per cap ppp growth rate'!GI160,0)-IF(Settings!$C$16="No",0,Parameters!GI$174*('AMOC national temperature'!GI159-Parameters!GI$138)+Parameters!GI$175*('AMOC national temperature'!GI159-Parameters!GI$138)^2)))*IF(Settings!$C$16="No",1,(1-SLR!$D159*Parameters!GI$191))&lt;=0,1,(Parameters!$B$184*(1-Parameters!GI$195)*_xlfn.IFNA('[3]National GDP per capita ppp'!GI160,0)+(1-Parameters!$B$184)*GI159)*(1+(_xlfn.IFNA('[3]Nat GDP per cap ppp growth rate'!GI160,0)-IF(Settings!$C$16="No",0,Parameters!GI$174*('AMOC national temperature'!GI159-Parameters!GI$138)+Parameters!GI$175*('AMOC national temperature'!GI159-Parameters!GI$138)^2)))*IF(Settings!$C$16="No",1,(1-SLR!$D159*Parameters!GI$191))))</f>
        <v>79878.824990348483</v>
      </c>
      <c r="GJ160" s="22">
        <f ca="1">IF(GJ$2=0,0,IF((Parameters!$B$184*(1-Parameters!GJ$195)*_xlfn.IFNA('[3]National GDP per capita ppp'!GJ160,0)+(1-Parameters!$B$184)*GJ159)*(1+(_xlfn.IFNA('[3]Nat GDP per cap ppp growth rate'!GJ160,0)-IF(Settings!$C$16="No",0,Parameters!GJ$174*('AMOC national temperature'!GJ159-Parameters!GJ$138)+Parameters!GJ$175*('AMOC national temperature'!GJ159-Parameters!GJ$138)^2)))*IF(Settings!$C$16="No",1,(1-SLR!$D159*Parameters!GJ$191))&lt;=0,1,(Parameters!$B$184*(1-Parameters!GJ$195)*_xlfn.IFNA('[3]National GDP per capita ppp'!GJ160,0)+(1-Parameters!$B$184)*GJ159)*(1+(_xlfn.IFNA('[3]Nat GDP per cap ppp growth rate'!GJ160,0)-IF(Settings!$C$16="No",0,Parameters!GJ$174*('AMOC national temperature'!GJ159-Parameters!GJ$138)+Parameters!GJ$175*('AMOC national temperature'!GJ159-Parameters!GJ$138)^2)))*IF(Settings!$C$16="No",1,(1-SLR!$D159*Parameters!GJ$191))))</f>
        <v>135897.85461555043</v>
      </c>
      <c r="GK160" s="22">
        <f ca="1">IF(GK$2=0,0,IF((Parameters!$B$184*(1-Parameters!GK$195)*_xlfn.IFNA('[3]National GDP per capita ppp'!GK160,0)+(1-Parameters!$B$184)*GK159)*(1+(_xlfn.IFNA('[3]Nat GDP per cap ppp growth rate'!GK160,0)-IF(Settings!$C$16="No",0,Parameters!GK$174*('AMOC national temperature'!GK159-Parameters!GK$138)+Parameters!GK$175*('AMOC national temperature'!GK159-Parameters!GK$138)^2)))*IF(Settings!$C$16="No",1,(1-SLR!$D159*Parameters!GK$191))&lt;=0,1,(Parameters!$B$184*(1-Parameters!GK$195)*_xlfn.IFNA('[3]National GDP per capita ppp'!GK160,0)+(1-Parameters!$B$184)*GK159)*(1+(_xlfn.IFNA('[3]Nat GDP per cap ppp growth rate'!GK160,0)-IF(Settings!$C$16="No",0,Parameters!GK$174*('AMOC national temperature'!GK159-Parameters!GK$138)+Parameters!GK$175*('AMOC national temperature'!GK159-Parameters!GK$138)^2)))*IF(Settings!$C$16="No",1,(1-SLR!$D159*Parameters!GK$191))))</f>
        <v>423701.75995219703</v>
      </c>
      <c r="GL160" s="22">
        <f ca="1">IF(GL$2=0,0,IF((Parameters!$B$184*(1-Parameters!GL$195)*_xlfn.IFNA('[3]National GDP per capita ppp'!GL160,0)+(1-Parameters!$B$184)*GL159)*(1+(_xlfn.IFNA('[3]Nat GDP per cap ppp growth rate'!GL160,0)-IF(Settings!$C$16="No",0,Parameters!GL$174*('AMOC national temperature'!GL159-Parameters!GL$138)+Parameters!GL$175*('AMOC national temperature'!GL159-Parameters!GL$138)^2)))*IF(Settings!$C$16="No",1,(1-SLR!$D159*Parameters!GL$191))&lt;=0,1,(Parameters!$B$184*(1-Parameters!GL$195)*_xlfn.IFNA('[3]National GDP per capita ppp'!GL160,0)+(1-Parameters!$B$184)*GL159)*(1+(_xlfn.IFNA('[3]Nat GDP per cap ppp growth rate'!GL160,0)-IF(Settings!$C$16="No",0,Parameters!GL$174*('AMOC national temperature'!GL159-Parameters!GL$138)+Parameters!GL$175*('AMOC national temperature'!GL159-Parameters!GL$138)^2)))*IF(Settings!$C$16="No",1,(1-SLR!$D159*Parameters!GL$191))))</f>
        <v>90901.904651672114</v>
      </c>
      <c r="GM160" s="22">
        <f ca="1">IF(GM$2=0,0,IF((Parameters!$B$184*(1-Parameters!GM$195)*_xlfn.IFNA('[3]National GDP per capita ppp'!GM160,0)+(1-Parameters!$B$184)*GM159)*(1+(_xlfn.IFNA('[3]Nat GDP per cap ppp growth rate'!GM160,0)-IF(Settings!$C$16="No",0,Parameters!GM$174*('AMOC national temperature'!GM159-Parameters!GM$138)+Parameters!GM$175*('AMOC national temperature'!GM159-Parameters!GM$138)^2)))*IF(Settings!$C$16="No",1,(1-SLR!$D159*Parameters!GM$191))&lt;=0,1,(Parameters!$B$184*(1-Parameters!GM$195)*_xlfn.IFNA('[3]National GDP per capita ppp'!GM160,0)+(1-Parameters!$B$184)*GM159)*(1+(_xlfn.IFNA('[3]Nat GDP per cap ppp growth rate'!GM160,0)-IF(Settings!$C$16="No",0,Parameters!GM$174*('AMOC national temperature'!GM159-Parameters!GM$138)+Parameters!GM$175*('AMOC national temperature'!GM159-Parameters!GM$138)^2)))*IF(Settings!$C$16="No",1,(1-SLR!$D159*Parameters!GM$191))))</f>
        <v>84348.646245904252</v>
      </c>
      <c r="GN160" s="22">
        <f ca="1">SUMPRODUCT(B160:GM160,'[4]National population'!$B160:$GM160)</f>
        <v>773453614005813.63</v>
      </c>
      <c r="GO160" s="22">
        <f ca="1">GN160/'[4]National population'!GN160</f>
        <v>167640.09795192067</v>
      </c>
    </row>
    <row r="161" spans="1:197" x14ac:dyDescent="0.25">
      <c r="A161" s="15">
        <v>2168</v>
      </c>
      <c r="B161" s="22">
        <f ca="1">IF(B$2=0,0,IF((Parameters!$B$184*(1-Parameters!B$195)*_xlfn.IFNA('[3]National GDP per capita ppp'!B161,0)+(1-Parameters!$B$184)*B160)*(1+(_xlfn.IFNA('[3]Nat GDP per cap ppp growth rate'!B161,0)-IF(Settings!$C$16="No",0,Parameters!B$174*('AMOC national temperature'!B160-Parameters!B$138)+Parameters!B$175*('AMOC national temperature'!B160-Parameters!B$138)^2)))*IF(Settings!$C$16="No",1,(1-SLR!$D160*Parameters!B$191))&lt;=0,1,(Parameters!$B$184*(1-Parameters!B$195)*_xlfn.IFNA('[3]National GDP per capita ppp'!B161,0)+(1-Parameters!$B$184)*B160)*(1+(_xlfn.IFNA('[3]Nat GDP per cap ppp growth rate'!B161,0)-IF(Settings!$C$16="No",0,Parameters!B$174*('AMOC national temperature'!B160-Parameters!B$138)+Parameters!B$175*('AMOC national temperature'!B160-Parameters!B$138)^2)))*IF(Settings!$C$16="No",1,(1-SLR!$D160*Parameters!B$191))))</f>
        <v>47187.342546269007</v>
      </c>
      <c r="C161" s="22">
        <f ca="1">IF(C$2=0,0,IF((Parameters!$B$184*(1-Parameters!C$195)*_xlfn.IFNA('[3]National GDP per capita ppp'!C161,0)+(1-Parameters!$B$184)*C160)*(1+(_xlfn.IFNA('[3]Nat GDP per cap ppp growth rate'!C161,0)-IF(Settings!$C$16="No",0,Parameters!C$174*('AMOC national temperature'!C160-Parameters!C$138)+Parameters!C$175*('AMOC national temperature'!C160-Parameters!C$138)^2)))*IF(Settings!$C$16="No",1,(1-SLR!$D160*Parameters!C$191))&lt;=0,1,(Parameters!$B$184*(1-Parameters!C$195)*_xlfn.IFNA('[3]National GDP per capita ppp'!C161,0)+(1-Parameters!$B$184)*C160)*(1+(_xlfn.IFNA('[3]Nat GDP per cap ppp growth rate'!C161,0)-IF(Settings!$C$16="No",0,Parameters!C$174*('AMOC national temperature'!C160-Parameters!C$138)+Parameters!C$175*('AMOC national temperature'!C160-Parameters!C$138)^2)))*IF(Settings!$C$16="No",1,(1-SLR!$D160*Parameters!C$191))))</f>
        <v>159245.25327832511</v>
      </c>
      <c r="D161" s="22">
        <f ca="1">IF(D$2=0,0,IF((Parameters!$B$184*(1-Parameters!D$195)*_xlfn.IFNA('[3]National GDP per capita ppp'!D161,0)+(1-Parameters!$B$184)*D160)*(1+(_xlfn.IFNA('[3]Nat GDP per cap ppp growth rate'!D161,0)-IF(Settings!$C$16="No",0,Parameters!D$174*('AMOC national temperature'!D160-Parameters!D$138)+Parameters!D$175*('AMOC national temperature'!D160-Parameters!D$138)^2)))*IF(Settings!$C$16="No",1,(1-SLR!$D160*Parameters!D$191))&lt;=0,1,(Parameters!$B$184*(1-Parameters!D$195)*_xlfn.IFNA('[3]National GDP per capita ppp'!D161,0)+(1-Parameters!$B$184)*D160)*(1+(_xlfn.IFNA('[3]Nat GDP per cap ppp growth rate'!D161,0)-IF(Settings!$C$16="No",0,Parameters!D$174*('AMOC national temperature'!D160-Parameters!D$138)+Parameters!D$175*('AMOC national temperature'!D160-Parameters!D$138)^2)))*IF(Settings!$C$16="No",1,(1-SLR!$D160*Parameters!D$191))))</f>
        <v>39694.065781353049</v>
      </c>
      <c r="E161" s="22">
        <f>IF(E$2=0,0,IF((Parameters!$B$184*(1-Parameters!E$195)*_xlfn.IFNA('[3]National GDP per capita ppp'!E161,0)+(1-Parameters!$B$184)*E160)*(1+(_xlfn.IFNA('[3]Nat GDP per cap ppp growth rate'!E161,0)-IF(Settings!$C$16="No",0,Parameters!E$174*('AMOC national temperature'!E160-Parameters!E$138)+Parameters!E$175*('AMOC national temperature'!E160-Parameters!E$138)^2)))*IF(Settings!$C$16="No",1,(1-SLR!$D160*Parameters!E$191))&lt;=0,1,(Parameters!$B$184*(1-Parameters!E$195)*_xlfn.IFNA('[3]National GDP per capita ppp'!E161,0)+(1-Parameters!$B$184)*E160)*(1+(_xlfn.IFNA('[3]Nat GDP per cap ppp growth rate'!E161,0)-IF(Settings!$C$16="No",0,Parameters!E$174*('AMOC national temperature'!E160-Parameters!E$138)+Parameters!E$175*('AMOC national temperature'!E160-Parameters!E$138)^2)))*IF(Settings!$C$16="No",1,(1-SLR!$D160*Parameters!E$191))))</f>
        <v>0</v>
      </c>
      <c r="F161" s="22">
        <f ca="1">IF(F$2=0,0,IF((Parameters!$B$184*(1-Parameters!F$195)*_xlfn.IFNA('[3]National GDP per capita ppp'!F161,0)+(1-Parameters!$B$184)*F160)*(1+(_xlfn.IFNA('[3]Nat GDP per cap ppp growth rate'!F161,0)-IF(Settings!$C$16="No",0,Parameters!F$174*('AMOC national temperature'!F160-Parameters!F$138)+Parameters!F$175*('AMOC national temperature'!F160-Parameters!F$138)^2)))*IF(Settings!$C$16="No",1,(1-SLR!$D160*Parameters!F$191))&lt;=0,1,(Parameters!$B$184*(1-Parameters!F$195)*_xlfn.IFNA('[3]National GDP per capita ppp'!F161,0)+(1-Parameters!$B$184)*F160)*(1+(_xlfn.IFNA('[3]Nat GDP per cap ppp growth rate'!F161,0)-IF(Settings!$C$16="No",0,Parameters!F$174*('AMOC national temperature'!F160-Parameters!F$138)+Parameters!F$175*('AMOC national temperature'!F160-Parameters!F$138)^2)))*IF(Settings!$C$16="No",1,(1-SLR!$D160*Parameters!F$191))))</f>
        <v>1566969.9101066883</v>
      </c>
      <c r="G161" s="22">
        <f ca="1">IF(G$2=0,0,IF((Parameters!$B$184*(1-Parameters!G$195)*_xlfn.IFNA('[3]National GDP per capita ppp'!G161,0)+(1-Parameters!$B$184)*G160)*(1+(_xlfn.IFNA('[3]Nat GDP per cap ppp growth rate'!G161,0)-IF(Settings!$C$16="No",0,Parameters!G$174*('AMOC national temperature'!G160-Parameters!G$138)+Parameters!G$175*('AMOC national temperature'!G160-Parameters!G$138)^2)))*IF(Settings!$C$16="No",1,(1-SLR!$D160*Parameters!G$191))&lt;=0,1,(Parameters!$B$184*(1-Parameters!G$195)*_xlfn.IFNA('[3]National GDP per capita ppp'!G161,0)+(1-Parameters!$B$184)*G160)*(1+(_xlfn.IFNA('[3]Nat GDP per cap ppp growth rate'!G161,0)-IF(Settings!$C$16="No",0,Parameters!G$174*('AMOC national temperature'!G160-Parameters!G$138)+Parameters!G$175*('AMOC national temperature'!G160-Parameters!G$138)^2)))*IF(Settings!$C$16="No",1,(1-SLR!$D160*Parameters!G$191))))</f>
        <v>285288.30664636067</v>
      </c>
      <c r="H161" s="22">
        <f ca="1">IF(H$2=0,0,IF((Parameters!$B$184*(1-Parameters!H$195)*_xlfn.IFNA('[3]National GDP per capita ppp'!H161,0)+(1-Parameters!$B$184)*H160)*(1+(_xlfn.IFNA('[3]Nat GDP per cap ppp growth rate'!H161,0)-IF(Settings!$C$16="No",0,Parameters!H$174*('AMOC national temperature'!H160-Parameters!H$138)+Parameters!H$175*('AMOC national temperature'!H160-Parameters!H$138)^2)))*IF(Settings!$C$16="No",1,(1-SLR!$D160*Parameters!H$191))&lt;=0,1,(Parameters!$B$184*(1-Parameters!H$195)*_xlfn.IFNA('[3]National GDP per capita ppp'!H161,0)+(1-Parameters!$B$184)*H160)*(1+(_xlfn.IFNA('[3]Nat GDP per cap ppp growth rate'!H161,0)-IF(Settings!$C$16="No",0,Parameters!H$174*('AMOC national temperature'!H160-Parameters!H$138)+Parameters!H$175*('AMOC national temperature'!H160-Parameters!H$138)^2)))*IF(Settings!$C$16="No",1,(1-SLR!$D160*Parameters!H$191))))</f>
        <v>63829.686993718111</v>
      </c>
      <c r="I161" s="22">
        <f ca="1">IF(I$2=0,0,IF((Parameters!$B$184*(1-Parameters!I$195)*_xlfn.IFNA('[3]National GDP per capita ppp'!I161,0)+(1-Parameters!$B$184)*I160)*(1+(_xlfn.IFNA('[3]Nat GDP per cap ppp growth rate'!I161,0)-IF(Settings!$C$16="No",0,Parameters!I$174*('AMOC national temperature'!I160-Parameters!I$138)+Parameters!I$175*('AMOC national temperature'!I160-Parameters!I$138)^2)))*IF(Settings!$C$16="No",1,(1-SLR!$D160*Parameters!I$191))&lt;=0,1,(Parameters!$B$184*(1-Parameters!I$195)*_xlfn.IFNA('[3]National GDP per capita ppp'!I161,0)+(1-Parameters!$B$184)*I160)*(1+(_xlfn.IFNA('[3]Nat GDP per cap ppp growth rate'!I161,0)-IF(Settings!$C$16="No",0,Parameters!I$174*('AMOC national temperature'!I160-Parameters!I$138)+Parameters!I$175*('AMOC national temperature'!I160-Parameters!I$138)^2)))*IF(Settings!$C$16="No",1,(1-SLR!$D160*Parameters!I$191))))</f>
        <v>1</v>
      </c>
      <c r="J161" s="22">
        <f ca="1">IF(J$2=0,0,IF((Parameters!$B$184*(1-Parameters!J$195)*_xlfn.IFNA('[3]National GDP per capita ppp'!J161,0)+(1-Parameters!$B$184)*J160)*(1+(_xlfn.IFNA('[3]Nat GDP per cap ppp growth rate'!J161,0)-IF(Settings!$C$16="No",0,Parameters!J$174*('AMOC national temperature'!J160-Parameters!J$138)+Parameters!J$175*('AMOC national temperature'!J160-Parameters!J$138)^2)))*IF(Settings!$C$16="No",1,(1-SLR!$D160*Parameters!J$191))&lt;=0,1,(Parameters!$B$184*(1-Parameters!J$195)*_xlfn.IFNA('[3]National GDP per capita ppp'!J161,0)+(1-Parameters!$B$184)*J160)*(1+(_xlfn.IFNA('[3]Nat GDP per cap ppp growth rate'!J161,0)-IF(Settings!$C$16="No",0,Parameters!J$174*('AMOC national temperature'!J160-Parameters!J$138)+Parameters!J$175*('AMOC national temperature'!J160-Parameters!J$138)^2)))*IF(Settings!$C$16="No",1,(1-SLR!$D160*Parameters!J$191))))</f>
        <v>112767.27107821297</v>
      </c>
      <c r="K161" s="22">
        <f ca="1">IF(K$2=0,0,IF((Parameters!$B$184*(1-Parameters!K$195)*_xlfn.IFNA('[3]National GDP per capita ppp'!K161,0)+(1-Parameters!$B$184)*K160)*(1+(_xlfn.IFNA('[3]Nat GDP per cap ppp growth rate'!K161,0)-IF(Settings!$C$16="No",0,Parameters!K$174*('AMOC national temperature'!K160-Parameters!K$138)+Parameters!K$175*('AMOC national temperature'!K160-Parameters!K$138)^2)))*IF(Settings!$C$16="No",1,(1-SLR!$D160*Parameters!K$191))&lt;=0,1,(Parameters!$B$184*(1-Parameters!K$195)*_xlfn.IFNA('[3]National GDP per capita ppp'!K161,0)+(1-Parameters!$B$184)*K160)*(1+(_xlfn.IFNA('[3]Nat GDP per cap ppp growth rate'!K161,0)-IF(Settings!$C$16="No",0,Parameters!K$174*('AMOC national temperature'!K160-Parameters!K$138)+Parameters!K$175*('AMOC national temperature'!K160-Parameters!K$138)^2)))*IF(Settings!$C$16="No",1,(1-SLR!$D160*Parameters!K$191))))</f>
        <v>195435.62578068735</v>
      </c>
      <c r="L161" s="22">
        <f ca="1">IF(L$2=0,0,IF((Parameters!$B$184*(1-Parameters!L$195)*_xlfn.IFNA('[3]National GDP per capita ppp'!L161,0)+(1-Parameters!$B$184)*L160)*(1+(_xlfn.IFNA('[3]Nat GDP per cap ppp growth rate'!L161,0)-IF(Settings!$C$16="No",0,Parameters!L$174*('AMOC national temperature'!L160-Parameters!L$138)+Parameters!L$175*('AMOC national temperature'!L160-Parameters!L$138)^2)))*IF(Settings!$C$16="No",1,(1-SLR!$D160*Parameters!L$191))&lt;=0,1,(Parameters!$B$184*(1-Parameters!L$195)*_xlfn.IFNA('[3]National GDP per capita ppp'!L161,0)+(1-Parameters!$B$184)*L160)*(1+(_xlfn.IFNA('[3]Nat GDP per cap ppp growth rate'!L161,0)-IF(Settings!$C$16="No",0,Parameters!L$174*('AMOC national temperature'!L160-Parameters!L$138)+Parameters!L$175*('AMOC national temperature'!L160-Parameters!L$138)^2)))*IF(Settings!$C$16="No",1,(1-SLR!$D160*Parameters!L$191))))</f>
        <v>106518.02719220048</v>
      </c>
      <c r="M161" s="22">
        <f ca="1">IF(M$2=0,0,IF((Parameters!$B$184*(1-Parameters!M$195)*_xlfn.IFNA('[3]National GDP per capita ppp'!M161,0)+(1-Parameters!$B$184)*M160)*(1+(_xlfn.IFNA('[3]Nat GDP per cap ppp growth rate'!M161,0)-IF(Settings!$C$16="No",0,Parameters!M$174*('AMOC national temperature'!M160-Parameters!M$138)+Parameters!M$175*('AMOC national temperature'!M160-Parameters!M$138)^2)))*IF(Settings!$C$16="No",1,(1-SLR!$D160*Parameters!M$191))&lt;=0,1,(Parameters!$B$184*(1-Parameters!M$195)*_xlfn.IFNA('[3]National GDP per capita ppp'!M161,0)+(1-Parameters!$B$184)*M160)*(1+(_xlfn.IFNA('[3]Nat GDP per cap ppp growth rate'!M161,0)-IF(Settings!$C$16="No",0,Parameters!M$174*('AMOC national temperature'!M160-Parameters!M$138)+Parameters!M$175*('AMOC national temperature'!M160-Parameters!M$138)^2)))*IF(Settings!$C$16="No",1,(1-SLR!$D160*Parameters!M$191))))</f>
        <v>29042.19342899205</v>
      </c>
      <c r="N161" s="22">
        <f ca="1">IF(N$2=0,0,IF((Parameters!$B$184*(1-Parameters!N$195)*_xlfn.IFNA('[3]National GDP per capita ppp'!N161,0)+(1-Parameters!$B$184)*N160)*(1+(_xlfn.IFNA('[3]Nat GDP per cap ppp growth rate'!N161,0)-IF(Settings!$C$16="No",0,Parameters!N$174*('AMOC national temperature'!N160-Parameters!N$138)+Parameters!N$175*('AMOC national temperature'!N160-Parameters!N$138)^2)))*IF(Settings!$C$16="No",1,(1-SLR!$D160*Parameters!N$191))&lt;=0,1,(Parameters!$B$184*(1-Parameters!N$195)*_xlfn.IFNA('[3]National GDP per capita ppp'!N161,0)+(1-Parameters!$B$184)*N160)*(1+(_xlfn.IFNA('[3]Nat GDP per cap ppp growth rate'!N161,0)-IF(Settings!$C$16="No",0,Parameters!N$174*('AMOC national temperature'!N160-Parameters!N$138)+Parameters!N$175*('AMOC national temperature'!N160-Parameters!N$138)^2)))*IF(Settings!$C$16="No",1,(1-SLR!$D160*Parameters!N$191))))</f>
        <v>162272.87344168354</v>
      </c>
      <c r="O161" s="22">
        <f ca="1">IF(O$2=0,0,IF((Parameters!$B$184*(1-Parameters!O$195)*_xlfn.IFNA('[3]National GDP per capita ppp'!O161,0)+(1-Parameters!$B$184)*O160)*(1+(_xlfn.IFNA('[3]Nat GDP per cap ppp growth rate'!O161,0)-IF(Settings!$C$16="No",0,Parameters!O$174*('AMOC national temperature'!O160-Parameters!O$138)+Parameters!O$175*('AMOC national temperature'!O160-Parameters!O$138)^2)))*IF(Settings!$C$16="No",1,(1-SLR!$D160*Parameters!O$191))&lt;=0,1,(Parameters!$B$184*(1-Parameters!O$195)*_xlfn.IFNA('[3]National GDP per capita ppp'!O161,0)+(1-Parameters!$B$184)*O160)*(1+(_xlfn.IFNA('[3]Nat GDP per cap ppp growth rate'!O161,0)-IF(Settings!$C$16="No",0,Parameters!O$174*('AMOC national temperature'!O160-Parameters!O$138)+Parameters!O$175*('AMOC national temperature'!O160-Parameters!O$138)^2)))*IF(Settings!$C$16="No",1,(1-SLR!$D160*Parameters!O$191))))</f>
        <v>60196.462235757841</v>
      </c>
      <c r="P161" s="22">
        <f ca="1">IF(P$2=0,0,IF((Parameters!$B$184*(1-Parameters!P$195)*_xlfn.IFNA('[3]National GDP per capita ppp'!P161,0)+(1-Parameters!$B$184)*P160)*(1+(_xlfn.IFNA('[3]Nat GDP per cap ppp growth rate'!P161,0)-IF(Settings!$C$16="No",0,Parameters!P$174*('AMOC national temperature'!P160-Parameters!P$138)+Parameters!P$175*('AMOC national temperature'!P160-Parameters!P$138)^2)))*IF(Settings!$C$16="No",1,(1-SLR!$D160*Parameters!P$191))&lt;=0,1,(Parameters!$B$184*(1-Parameters!P$195)*_xlfn.IFNA('[3]National GDP per capita ppp'!P161,0)+(1-Parameters!$B$184)*P160)*(1+(_xlfn.IFNA('[3]Nat GDP per cap ppp growth rate'!P161,0)-IF(Settings!$C$16="No",0,Parameters!P$174*('AMOC national temperature'!P160-Parameters!P$138)+Parameters!P$175*('AMOC national temperature'!P160-Parameters!P$138)^2)))*IF(Settings!$C$16="No",1,(1-SLR!$D160*Parameters!P$191))))</f>
        <v>45585.658068181976</v>
      </c>
      <c r="Q161" s="22">
        <f ca="1">IF(Q$2=0,0,IF((Parameters!$B$184*(1-Parameters!Q$195)*_xlfn.IFNA('[3]National GDP per capita ppp'!Q161,0)+(1-Parameters!$B$184)*Q160)*(1+(_xlfn.IFNA('[3]Nat GDP per cap ppp growth rate'!Q161,0)-IF(Settings!$C$16="No",0,Parameters!Q$174*('AMOC national temperature'!Q160-Parameters!Q$138)+Parameters!Q$175*('AMOC national temperature'!Q160-Parameters!Q$138)^2)))*IF(Settings!$C$16="No",1,(1-SLR!$D160*Parameters!Q$191))&lt;=0,1,(Parameters!$B$184*(1-Parameters!Q$195)*_xlfn.IFNA('[3]National GDP per capita ppp'!Q161,0)+(1-Parameters!$B$184)*Q160)*(1+(_xlfn.IFNA('[3]Nat GDP per cap ppp growth rate'!Q161,0)-IF(Settings!$C$16="No",0,Parameters!Q$174*('AMOC national temperature'!Q160-Parameters!Q$138)+Parameters!Q$175*('AMOC national temperature'!Q160-Parameters!Q$138)^2)))*IF(Settings!$C$16="No",1,(1-SLR!$D160*Parameters!Q$191))))</f>
        <v>36524.128102253657</v>
      </c>
      <c r="R161" s="22">
        <f ca="1">IF(R$2=0,0,IF((Parameters!$B$184*(1-Parameters!R$195)*_xlfn.IFNA('[3]National GDP per capita ppp'!R161,0)+(1-Parameters!$B$184)*R160)*(1+(_xlfn.IFNA('[3]Nat GDP per cap ppp growth rate'!R161,0)-IF(Settings!$C$16="No",0,Parameters!R$174*('AMOC national temperature'!R160-Parameters!R$138)+Parameters!R$175*('AMOC national temperature'!R160-Parameters!R$138)^2)))*IF(Settings!$C$16="No",1,(1-SLR!$D160*Parameters!R$191))&lt;=0,1,(Parameters!$B$184*(1-Parameters!R$195)*_xlfn.IFNA('[3]National GDP per capita ppp'!R161,0)+(1-Parameters!$B$184)*R160)*(1+(_xlfn.IFNA('[3]Nat GDP per cap ppp growth rate'!R161,0)-IF(Settings!$C$16="No",0,Parameters!R$174*('AMOC national temperature'!R160-Parameters!R$138)+Parameters!R$175*('AMOC national temperature'!R160-Parameters!R$138)^2)))*IF(Settings!$C$16="No",1,(1-SLR!$D160*Parameters!R$191))))</f>
        <v>72482.695388501772</v>
      </c>
      <c r="S161" s="22">
        <f ca="1">IF(S$2=0,0,IF((Parameters!$B$184*(1-Parameters!S$195)*_xlfn.IFNA('[3]National GDP per capita ppp'!S161,0)+(1-Parameters!$B$184)*S160)*(1+(_xlfn.IFNA('[3]Nat GDP per cap ppp growth rate'!S161,0)-IF(Settings!$C$16="No",0,Parameters!S$174*('AMOC national temperature'!S160-Parameters!S$138)+Parameters!S$175*('AMOC national temperature'!S160-Parameters!S$138)^2)))*IF(Settings!$C$16="No",1,(1-SLR!$D160*Parameters!S$191))&lt;=0,1,(Parameters!$B$184*(1-Parameters!S$195)*_xlfn.IFNA('[3]National GDP per capita ppp'!S161,0)+(1-Parameters!$B$184)*S160)*(1+(_xlfn.IFNA('[3]Nat GDP per cap ppp growth rate'!S161,0)-IF(Settings!$C$16="No",0,Parameters!S$174*('AMOC national temperature'!S160-Parameters!S$138)+Parameters!S$175*('AMOC national temperature'!S160-Parameters!S$138)^2)))*IF(Settings!$C$16="No",1,(1-SLR!$D160*Parameters!S$191))))</f>
        <v>492632.07734337653</v>
      </c>
      <c r="T161" s="22">
        <f ca="1">IF(T$2=0,0,IF((Parameters!$B$184*(1-Parameters!T$195)*_xlfn.IFNA('[3]National GDP per capita ppp'!T161,0)+(1-Parameters!$B$184)*T160)*(1+(_xlfn.IFNA('[3]Nat GDP per cap ppp growth rate'!T161,0)-IF(Settings!$C$16="No",0,Parameters!T$174*('AMOC national temperature'!T160-Parameters!T$138)+Parameters!T$175*('AMOC national temperature'!T160-Parameters!T$138)^2)))*IF(Settings!$C$16="No",1,(1-SLR!$D160*Parameters!T$191))&lt;=0,1,(Parameters!$B$184*(1-Parameters!T$195)*_xlfn.IFNA('[3]National GDP per capita ppp'!T161,0)+(1-Parameters!$B$184)*T160)*(1+(_xlfn.IFNA('[3]Nat GDP per cap ppp growth rate'!T161,0)-IF(Settings!$C$16="No",0,Parameters!T$174*('AMOC national temperature'!T160-Parameters!T$138)+Parameters!T$175*('AMOC national temperature'!T160-Parameters!T$138)^2)))*IF(Settings!$C$16="No",1,(1-SLR!$D160*Parameters!T$191))))</f>
        <v>89852.9175311453</v>
      </c>
      <c r="U161" s="22">
        <f ca="1">IF(U$2=0,0,IF((Parameters!$B$184*(1-Parameters!U$195)*_xlfn.IFNA('[3]National GDP per capita ppp'!U161,0)+(1-Parameters!$B$184)*U160)*(1+(_xlfn.IFNA('[3]Nat GDP per cap ppp growth rate'!U161,0)-IF(Settings!$C$16="No",0,Parameters!U$174*('AMOC national temperature'!U160-Parameters!U$138)+Parameters!U$175*('AMOC national temperature'!U160-Parameters!U$138)^2)))*IF(Settings!$C$16="No",1,(1-SLR!$D160*Parameters!U$191))&lt;=0,1,(Parameters!$B$184*(1-Parameters!U$195)*_xlfn.IFNA('[3]National GDP per capita ppp'!U161,0)+(1-Parameters!$B$184)*U160)*(1+(_xlfn.IFNA('[3]Nat GDP per cap ppp growth rate'!U161,0)-IF(Settings!$C$16="No",0,Parameters!U$174*('AMOC national temperature'!U160-Parameters!U$138)+Parameters!U$175*('AMOC national temperature'!U160-Parameters!U$138)^2)))*IF(Settings!$C$16="No",1,(1-SLR!$D160*Parameters!U$191))))</f>
        <v>52721.696573839443</v>
      </c>
      <c r="V161" s="22">
        <f ca="1">IF(V$2=0,0,IF((Parameters!$B$184*(1-Parameters!V$195)*_xlfn.IFNA('[3]National GDP per capita ppp'!V161,0)+(1-Parameters!$B$184)*V160)*(1+(_xlfn.IFNA('[3]Nat GDP per cap ppp growth rate'!V161,0)-IF(Settings!$C$16="No",0,Parameters!V$174*('AMOC national temperature'!V160-Parameters!V$138)+Parameters!V$175*('AMOC national temperature'!V160-Parameters!V$138)^2)))*IF(Settings!$C$16="No",1,(1-SLR!$D160*Parameters!V$191))&lt;=0,1,(Parameters!$B$184*(1-Parameters!V$195)*_xlfn.IFNA('[3]National GDP per capita ppp'!V161,0)+(1-Parameters!$B$184)*V160)*(1+(_xlfn.IFNA('[3]Nat GDP per cap ppp growth rate'!V161,0)-IF(Settings!$C$16="No",0,Parameters!V$174*('AMOC national temperature'!V160-Parameters!V$138)+Parameters!V$175*('AMOC national temperature'!V160-Parameters!V$138)^2)))*IF(Settings!$C$16="No",1,(1-SLR!$D160*Parameters!V$191))))</f>
        <v>138325.13576022899</v>
      </c>
      <c r="W161" s="22">
        <f ca="1">IF(W$2=0,0,IF((Parameters!$B$184*(1-Parameters!W$195)*_xlfn.IFNA('[3]National GDP per capita ppp'!W161,0)+(1-Parameters!$B$184)*W160)*(1+(_xlfn.IFNA('[3]Nat GDP per cap ppp growth rate'!W161,0)-IF(Settings!$C$16="No",0,Parameters!W$174*('AMOC national temperature'!W160-Parameters!W$138)+Parameters!W$175*('AMOC national temperature'!W160-Parameters!W$138)^2)))*IF(Settings!$C$16="No",1,(1-SLR!$D160*Parameters!W$191))&lt;=0,1,(Parameters!$B$184*(1-Parameters!W$195)*_xlfn.IFNA('[3]National GDP per capita ppp'!W161,0)+(1-Parameters!$B$184)*W160)*(1+(_xlfn.IFNA('[3]Nat GDP per cap ppp growth rate'!W161,0)-IF(Settings!$C$16="No",0,Parameters!W$174*('AMOC national temperature'!W160-Parameters!W$138)+Parameters!W$175*('AMOC national temperature'!W160-Parameters!W$138)^2)))*IF(Settings!$C$16="No",1,(1-SLR!$D160*Parameters!W$191))))</f>
        <v>77144.595414195486</v>
      </c>
      <c r="X161" s="22">
        <f ca="1">IF(X$2=0,0,IF((Parameters!$B$184*(1-Parameters!X$195)*_xlfn.IFNA('[3]National GDP per capita ppp'!X161,0)+(1-Parameters!$B$184)*X160)*(1+(_xlfn.IFNA('[3]Nat GDP per cap ppp growth rate'!X161,0)-IF(Settings!$C$16="No",0,Parameters!X$174*('AMOC national temperature'!X160-Parameters!X$138)+Parameters!X$175*('AMOC national temperature'!X160-Parameters!X$138)^2)))*IF(Settings!$C$16="No",1,(1-SLR!$D160*Parameters!X$191))&lt;=0,1,(Parameters!$B$184*(1-Parameters!X$195)*_xlfn.IFNA('[3]National GDP per capita ppp'!X161,0)+(1-Parameters!$B$184)*X160)*(1+(_xlfn.IFNA('[3]Nat GDP per cap ppp growth rate'!X161,0)-IF(Settings!$C$16="No",0,Parameters!X$174*('AMOC national temperature'!X160-Parameters!X$138)+Parameters!X$175*('AMOC national temperature'!X160-Parameters!X$138)^2)))*IF(Settings!$C$16="No",1,(1-SLR!$D160*Parameters!X$191))))</f>
        <v>196488.67754515319</v>
      </c>
      <c r="Y161" s="22">
        <f ca="1">IF(Y$2=0,0,IF((Parameters!$B$184*(1-Parameters!Y$195)*_xlfn.IFNA('[3]National GDP per capita ppp'!Y161,0)+(1-Parameters!$B$184)*Y160)*(1+(_xlfn.IFNA('[3]Nat GDP per cap ppp growth rate'!Y161,0)-IF(Settings!$C$16="No",0,Parameters!Y$174*('AMOC national temperature'!Y160-Parameters!Y$138)+Parameters!Y$175*('AMOC national temperature'!Y160-Parameters!Y$138)^2)))*IF(Settings!$C$16="No",1,(1-SLR!$D160*Parameters!Y$191))&lt;=0,1,(Parameters!$B$184*(1-Parameters!Y$195)*_xlfn.IFNA('[3]National GDP per capita ppp'!Y161,0)+(1-Parameters!$B$184)*Y160)*(1+(_xlfn.IFNA('[3]Nat GDP per cap ppp growth rate'!Y161,0)-IF(Settings!$C$16="No",0,Parameters!Y$174*('AMOC national temperature'!Y160-Parameters!Y$138)+Parameters!Y$175*('AMOC national temperature'!Y160-Parameters!Y$138)^2)))*IF(Settings!$C$16="No",1,(1-SLR!$D160*Parameters!Y$191))))</f>
        <v>69054.431800763021</v>
      </c>
      <c r="Z161" s="22">
        <f ca="1">IF(Z$2=0,0,IF((Parameters!$B$184*(1-Parameters!Z$195)*_xlfn.IFNA('[3]National GDP per capita ppp'!Z161,0)+(1-Parameters!$B$184)*Z160)*(1+(_xlfn.IFNA('[3]Nat GDP per cap ppp growth rate'!Z161,0)-IF(Settings!$C$16="No",0,Parameters!Z$174*('AMOC national temperature'!Z160-Parameters!Z$138)+Parameters!Z$175*('AMOC national temperature'!Z160-Parameters!Z$138)^2)))*IF(Settings!$C$16="No",1,(1-SLR!$D160*Parameters!Z$191))&lt;=0,1,(Parameters!$B$184*(1-Parameters!Z$195)*_xlfn.IFNA('[3]National GDP per capita ppp'!Z161,0)+(1-Parameters!$B$184)*Z160)*(1+(_xlfn.IFNA('[3]Nat GDP per cap ppp growth rate'!Z161,0)-IF(Settings!$C$16="No",0,Parameters!Z$174*('AMOC national temperature'!Z160-Parameters!Z$138)+Parameters!Z$175*('AMOC national temperature'!Z160-Parameters!Z$138)^2)))*IF(Settings!$C$16="No",1,(1-SLR!$D160*Parameters!Z$191))))</f>
        <v>174669.19828618912</v>
      </c>
      <c r="AA161" s="22">
        <f ca="1">IF(AA$2=0,0,IF((Parameters!$B$184*(1-Parameters!AA$195)*_xlfn.IFNA('[3]National GDP per capita ppp'!AA161,0)+(1-Parameters!$B$184)*AA160)*(1+(_xlfn.IFNA('[3]Nat GDP per cap ppp growth rate'!AA161,0)-IF(Settings!$C$16="No",0,Parameters!AA$174*('AMOC national temperature'!AA160-Parameters!AA$138)+Parameters!AA$175*('AMOC national temperature'!AA160-Parameters!AA$138)^2)))*IF(Settings!$C$16="No",1,(1-SLR!$D160*Parameters!AA$191))&lt;=0,1,(Parameters!$B$184*(1-Parameters!AA$195)*_xlfn.IFNA('[3]National GDP per capita ppp'!AA161,0)+(1-Parameters!$B$184)*AA160)*(1+(_xlfn.IFNA('[3]Nat GDP per cap ppp growth rate'!AA161,0)-IF(Settings!$C$16="No",0,Parameters!AA$174*('AMOC national temperature'!AA160-Parameters!AA$138)+Parameters!AA$175*('AMOC national temperature'!AA160-Parameters!AA$138)^2)))*IF(Settings!$C$16="No",1,(1-SLR!$D160*Parameters!AA$191))))</f>
        <v>187184.73364820523</v>
      </c>
      <c r="AB161" s="22">
        <f ca="1">IF(AB$2=0,0,IF((Parameters!$B$184*(1-Parameters!AB$195)*_xlfn.IFNA('[3]National GDP per capita ppp'!AB161,0)+(1-Parameters!$B$184)*AB160)*(1+(_xlfn.IFNA('[3]Nat GDP per cap ppp growth rate'!AB161,0)-IF(Settings!$C$16="No",0,Parameters!AB$174*('AMOC national temperature'!AB160-Parameters!AB$138)+Parameters!AB$175*('AMOC national temperature'!AB160-Parameters!AB$138)^2)))*IF(Settings!$C$16="No",1,(1-SLR!$D160*Parameters!AB$191))&lt;=0,1,(Parameters!$B$184*(1-Parameters!AB$195)*_xlfn.IFNA('[3]National GDP per capita ppp'!AB161,0)+(1-Parameters!$B$184)*AB160)*(1+(_xlfn.IFNA('[3]Nat GDP per cap ppp growth rate'!AB161,0)-IF(Settings!$C$16="No",0,Parameters!AB$174*('AMOC national temperature'!AB160-Parameters!AB$138)+Parameters!AB$175*('AMOC national temperature'!AB160-Parameters!AB$138)^2)))*IF(Settings!$C$16="No",1,(1-SLR!$D160*Parameters!AB$191))))</f>
        <v>897752.5472315643</v>
      </c>
      <c r="AC161" s="22">
        <f ca="1">IF(AC$2=0,0,IF((Parameters!$B$184*(1-Parameters!AC$195)*_xlfn.IFNA('[3]National GDP per capita ppp'!AC161,0)+(1-Parameters!$B$184)*AC160)*(1+(_xlfn.IFNA('[3]Nat GDP per cap ppp growth rate'!AC161,0)-IF(Settings!$C$16="No",0,Parameters!AC$174*('AMOC national temperature'!AC160-Parameters!AC$138)+Parameters!AC$175*('AMOC national temperature'!AC160-Parameters!AC$138)^2)))*IF(Settings!$C$16="No",1,(1-SLR!$D160*Parameters!AC$191))&lt;=0,1,(Parameters!$B$184*(1-Parameters!AC$195)*_xlfn.IFNA('[3]National GDP per capita ppp'!AC161,0)+(1-Parameters!$B$184)*AC160)*(1+(_xlfn.IFNA('[3]Nat GDP per cap ppp growth rate'!AC161,0)-IF(Settings!$C$16="No",0,Parameters!AC$174*('AMOC national temperature'!AC160-Parameters!AC$138)+Parameters!AC$175*('AMOC national temperature'!AC160-Parameters!AC$138)^2)))*IF(Settings!$C$16="No",1,(1-SLR!$D160*Parameters!AC$191))))</f>
        <v>140826.78472142213</v>
      </c>
      <c r="AD161" s="22">
        <f ca="1">IF(AD$2=0,0,IF((Parameters!$B$184*(1-Parameters!AD$195)*_xlfn.IFNA('[3]National GDP per capita ppp'!AD161,0)+(1-Parameters!$B$184)*AD160)*(1+(_xlfn.IFNA('[3]Nat GDP per cap ppp growth rate'!AD161,0)-IF(Settings!$C$16="No",0,Parameters!AD$174*('AMOC national temperature'!AD160-Parameters!AD$138)+Parameters!AD$175*('AMOC national temperature'!AD160-Parameters!AD$138)^2)))*IF(Settings!$C$16="No",1,(1-SLR!$D160*Parameters!AD$191))&lt;=0,1,(Parameters!$B$184*(1-Parameters!AD$195)*_xlfn.IFNA('[3]National GDP per capita ppp'!AD161,0)+(1-Parameters!$B$184)*AD160)*(1+(_xlfn.IFNA('[3]Nat GDP per cap ppp growth rate'!AD161,0)-IF(Settings!$C$16="No",0,Parameters!AD$174*('AMOC national temperature'!AD160-Parameters!AD$138)+Parameters!AD$175*('AMOC national temperature'!AD160-Parameters!AD$138)^2)))*IF(Settings!$C$16="No",1,(1-SLR!$D160*Parameters!AD$191))))</f>
        <v>320465.4309177284</v>
      </c>
      <c r="AE161" s="22">
        <f ca="1">IF(AE$2=0,0,IF((Parameters!$B$184*(1-Parameters!AE$195)*_xlfn.IFNA('[3]National GDP per capita ppp'!AE161,0)+(1-Parameters!$B$184)*AE160)*(1+(_xlfn.IFNA('[3]Nat GDP per cap ppp growth rate'!AE161,0)-IF(Settings!$C$16="No",0,Parameters!AE$174*('AMOC national temperature'!AE160-Parameters!AE$138)+Parameters!AE$175*('AMOC national temperature'!AE160-Parameters!AE$138)^2)))*IF(Settings!$C$16="No",1,(1-SLR!$D160*Parameters!AE$191))&lt;=0,1,(Parameters!$B$184*(1-Parameters!AE$195)*_xlfn.IFNA('[3]National GDP per capita ppp'!AE161,0)+(1-Parameters!$B$184)*AE160)*(1+(_xlfn.IFNA('[3]Nat GDP per cap ppp growth rate'!AE161,0)-IF(Settings!$C$16="No",0,Parameters!AE$174*('AMOC national temperature'!AE160-Parameters!AE$138)+Parameters!AE$175*('AMOC national temperature'!AE160-Parameters!AE$138)^2)))*IF(Settings!$C$16="No",1,(1-SLR!$D160*Parameters!AE$191))))</f>
        <v>29334.450954006625</v>
      </c>
      <c r="AF161" s="22">
        <f ca="1">IF(AF$2=0,0,IF((Parameters!$B$184*(1-Parameters!AF$195)*_xlfn.IFNA('[3]National GDP per capita ppp'!AF161,0)+(1-Parameters!$B$184)*AF160)*(1+(_xlfn.IFNA('[3]Nat GDP per cap ppp growth rate'!AF161,0)-IF(Settings!$C$16="No",0,Parameters!AF$174*('AMOC national temperature'!AF160-Parameters!AF$138)+Parameters!AF$175*('AMOC national temperature'!AF160-Parameters!AF$138)^2)))*IF(Settings!$C$16="No",1,(1-SLR!$D160*Parameters!AF$191))&lt;=0,1,(Parameters!$B$184*(1-Parameters!AF$195)*_xlfn.IFNA('[3]National GDP per capita ppp'!AF161,0)+(1-Parameters!$B$184)*AF160)*(1+(_xlfn.IFNA('[3]Nat GDP per cap ppp growth rate'!AF161,0)-IF(Settings!$C$16="No",0,Parameters!AF$174*('AMOC national temperature'!AF160-Parameters!AF$138)+Parameters!AF$175*('AMOC national temperature'!AF160-Parameters!AF$138)^2)))*IF(Settings!$C$16="No",1,(1-SLR!$D160*Parameters!AF$191))))</f>
        <v>216522.3092371638</v>
      </c>
      <c r="AG161" s="22">
        <f ca="1">IF(AG$2=0,0,IF((Parameters!$B$184*(1-Parameters!AG$195)*_xlfn.IFNA('[3]National GDP per capita ppp'!AG161,0)+(1-Parameters!$B$184)*AG160)*(1+(_xlfn.IFNA('[3]Nat GDP per cap ppp growth rate'!AG161,0)-IF(Settings!$C$16="No",0,Parameters!AG$174*('AMOC national temperature'!AG160-Parameters!AG$138)+Parameters!AG$175*('AMOC national temperature'!AG160-Parameters!AG$138)^2)))*IF(Settings!$C$16="No",1,(1-SLR!$D160*Parameters!AG$191))&lt;=0,1,(Parameters!$B$184*(1-Parameters!AG$195)*_xlfn.IFNA('[3]National GDP per capita ppp'!AG161,0)+(1-Parameters!$B$184)*AG160)*(1+(_xlfn.IFNA('[3]Nat GDP per cap ppp growth rate'!AG161,0)-IF(Settings!$C$16="No",0,Parameters!AG$174*('AMOC national temperature'!AG160-Parameters!AG$138)+Parameters!AG$175*('AMOC national temperature'!AG160-Parameters!AG$138)^2)))*IF(Settings!$C$16="No",1,(1-SLR!$D160*Parameters!AG$191))))</f>
        <v>219006.13793806548</v>
      </c>
      <c r="AH161" s="22">
        <f ca="1">IF(AH$2=0,0,IF((Parameters!$B$184*(1-Parameters!AH$195)*_xlfn.IFNA('[3]National GDP per capita ppp'!AH161,0)+(1-Parameters!$B$184)*AH160)*(1+(_xlfn.IFNA('[3]Nat GDP per cap ppp growth rate'!AH161,0)-IF(Settings!$C$16="No",0,Parameters!AH$174*('AMOC national temperature'!AH160-Parameters!AH$138)+Parameters!AH$175*('AMOC national temperature'!AH160-Parameters!AH$138)^2)))*IF(Settings!$C$16="No",1,(1-SLR!$D160*Parameters!AH$191))&lt;=0,1,(Parameters!$B$184*(1-Parameters!AH$195)*_xlfn.IFNA('[3]National GDP per capita ppp'!AH161,0)+(1-Parameters!$B$184)*AH160)*(1+(_xlfn.IFNA('[3]Nat GDP per cap ppp growth rate'!AH161,0)-IF(Settings!$C$16="No",0,Parameters!AH$174*('AMOC national temperature'!AH160-Parameters!AH$138)+Parameters!AH$175*('AMOC national temperature'!AH160-Parameters!AH$138)^2)))*IF(Settings!$C$16="No",1,(1-SLR!$D160*Parameters!AH$191))))</f>
        <v>261608.59116048936</v>
      </c>
      <c r="AI161" s="22">
        <f ca="1">IF(AI$2=0,0,IF((Parameters!$B$184*(1-Parameters!AI$195)*_xlfn.IFNA('[3]National GDP per capita ppp'!AI161,0)+(1-Parameters!$B$184)*AI160)*(1+(_xlfn.IFNA('[3]Nat GDP per cap ppp growth rate'!AI161,0)-IF(Settings!$C$16="No",0,Parameters!AI$174*('AMOC national temperature'!AI160-Parameters!AI$138)+Parameters!AI$175*('AMOC national temperature'!AI160-Parameters!AI$138)^2)))*IF(Settings!$C$16="No",1,(1-SLR!$D160*Parameters!AI$191))&lt;=0,1,(Parameters!$B$184*(1-Parameters!AI$195)*_xlfn.IFNA('[3]National GDP per capita ppp'!AI161,0)+(1-Parameters!$B$184)*AI160)*(1+(_xlfn.IFNA('[3]Nat GDP per cap ppp growth rate'!AI161,0)-IF(Settings!$C$16="No",0,Parameters!AI$174*('AMOC national temperature'!AI160-Parameters!AI$138)+Parameters!AI$175*('AMOC national temperature'!AI160-Parameters!AI$138)^2)))*IF(Settings!$C$16="No",1,(1-SLR!$D160*Parameters!AI$191))))</f>
        <v>147913.77283297465</v>
      </c>
      <c r="AJ161" s="22">
        <f ca="1">IF(AJ$2=0,0,IF((Parameters!$B$184*(1-Parameters!AJ$195)*_xlfn.IFNA('[3]National GDP per capita ppp'!AJ161,0)+(1-Parameters!$B$184)*AJ160)*(1+(_xlfn.IFNA('[3]Nat GDP per cap ppp growth rate'!AJ161,0)-IF(Settings!$C$16="No",0,Parameters!AJ$174*('AMOC national temperature'!AJ160-Parameters!AJ$138)+Parameters!AJ$175*('AMOC national temperature'!AJ160-Parameters!AJ$138)^2)))*IF(Settings!$C$16="No",1,(1-SLR!$D160*Parameters!AJ$191))&lt;=0,1,(Parameters!$B$184*(1-Parameters!AJ$195)*_xlfn.IFNA('[3]National GDP per capita ppp'!AJ161,0)+(1-Parameters!$B$184)*AJ160)*(1+(_xlfn.IFNA('[3]Nat GDP per cap ppp growth rate'!AJ161,0)-IF(Settings!$C$16="No",0,Parameters!AJ$174*('AMOC national temperature'!AJ160-Parameters!AJ$138)+Parameters!AJ$175*('AMOC national temperature'!AJ160-Parameters!AJ$138)^2)))*IF(Settings!$C$16="No",1,(1-SLR!$D160*Parameters!AJ$191))))</f>
        <v>89981.671702996755</v>
      </c>
      <c r="AK161" s="22">
        <f ca="1">IF(AK$2=0,0,IF((Parameters!$B$184*(1-Parameters!AK$195)*_xlfn.IFNA('[3]National GDP per capita ppp'!AK161,0)+(1-Parameters!$B$184)*AK160)*(1+(_xlfn.IFNA('[3]Nat GDP per cap ppp growth rate'!AK161,0)-IF(Settings!$C$16="No",0,Parameters!AK$174*('AMOC national temperature'!AK160-Parameters!AK$138)+Parameters!AK$175*('AMOC national temperature'!AK160-Parameters!AK$138)^2)))*IF(Settings!$C$16="No",1,(1-SLR!$D160*Parameters!AK$191))&lt;=0,1,(Parameters!$B$184*(1-Parameters!AK$195)*_xlfn.IFNA('[3]National GDP per capita ppp'!AK161,0)+(1-Parameters!$B$184)*AK160)*(1+(_xlfn.IFNA('[3]Nat GDP per cap ppp growth rate'!AK161,0)-IF(Settings!$C$16="No",0,Parameters!AK$174*('AMOC national temperature'!AK160-Parameters!AK$138)+Parameters!AK$175*('AMOC national temperature'!AK160-Parameters!AK$138)^2)))*IF(Settings!$C$16="No",1,(1-SLR!$D160*Parameters!AK$191))))</f>
        <v>62923.355792110182</v>
      </c>
      <c r="AL161" s="22">
        <f ca="1">IF(AL$2=0,0,IF((Parameters!$B$184*(1-Parameters!AL$195)*_xlfn.IFNA('[3]National GDP per capita ppp'!AL161,0)+(1-Parameters!$B$184)*AL160)*(1+(_xlfn.IFNA('[3]Nat GDP per cap ppp growth rate'!AL161,0)-IF(Settings!$C$16="No",0,Parameters!AL$174*('AMOC national temperature'!AL160-Parameters!AL$138)+Parameters!AL$175*('AMOC national temperature'!AL160-Parameters!AL$138)^2)))*IF(Settings!$C$16="No",1,(1-SLR!$D160*Parameters!AL$191))&lt;=0,1,(Parameters!$B$184*(1-Parameters!AL$195)*_xlfn.IFNA('[3]National GDP per capita ppp'!AL161,0)+(1-Parameters!$B$184)*AL160)*(1+(_xlfn.IFNA('[3]Nat GDP per cap ppp growth rate'!AL161,0)-IF(Settings!$C$16="No",0,Parameters!AL$174*('AMOC national temperature'!AL160-Parameters!AL$138)+Parameters!AL$175*('AMOC national temperature'!AL160-Parameters!AL$138)^2)))*IF(Settings!$C$16="No",1,(1-SLR!$D160*Parameters!AL$191))))</f>
        <v>23437.699073634576</v>
      </c>
      <c r="AM161" s="22">
        <f ca="1">IF(AM$2=0,0,IF((Parameters!$B$184*(1-Parameters!AM$195)*_xlfn.IFNA('[3]National GDP per capita ppp'!AM161,0)+(1-Parameters!$B$184)*AM160)*(1+(_xlfn.IFNA('[3]Nat GDP per cap ppp growth rate'!AM161,0)-IF(Settings!$C$16="No",0,Parameters!AM$174*('AMOC national temperature'!AM160-Parameters!AM$138)+Parameters!AM$175*('AMOC national temperature'!AM160-Parameters!AM$138)^2)))*IF(Settings!$C$16="No",1,(1-SLR!$D160*Parameters!AM$191))&lt;=0,1,(Parameters!$B$184*(1-Parameters!AM$195)*_xlfn.IFNA('[3]National GDP per capita ppp'!AM161,0)+(1-Parameters!$B$184)*AM160)*(1+(_xlfn.IFNA('[3]Nat GDP per cap ppp growth rate'!AM161,0)-IF(Settings!$C$16="No",0,Parameters!AM$174*('AMOC national temperature'!AM160-Parameters!AM$138)+Parameters!AM$175*('AMOC national temperature'!AM160-Parameters!AM$138)^2)))*IF(Settings!$C$16="No",1,(1-SLR!$D160*Parameters!AM$191))))</f>
        <v>158341.03778945209</v>
      </c>
      <c r="AN161" s="22">
        <f ca="1">IF(AN$2=0,0,IF((Parameters!$B$184*(1-Parameters!AN$195)*_xlfn.IFNA('[3]National GDP per capita ppp'!AN161,0)+(1-Parameters!$B$184)*AN160)*(1+(_xlfn.IFNA('[3]Nat GDP per cap ppp growth rate'!AN161,0)-IF(Settings!$C$16="No",0,Parameters!AN$174*('AMOC national temperature'!AN160-Parameters!AN$138)+Parameters!AN$175*('AMOC national temperature'!AN160-Parameters!AN$138)^2)))*IF(Settings!$C$16="No",1,(1-SLR!$D160*Parameters!AN$191))&lt;=0,1,(Parameters!$B$184*(1-Parameters!AN$195)*_xlfn.IFNA('[3]National GDP per capita ppp'!AN161,0)+(1-Parameters!$B$184)*AN160)*(1+(_xlfn.IFNA('[3]Nat GDP per cap ppp growth rate'!AN161,0)-IF(Settings!$C$16="No",0,Parameters!AN$174*('AMOC national temperature'!AN160-Parameters!AN$138)+Parameters!AN$175*('AMOC national temperature'!AN160-Parameters!AN$138)^2)))*IF(Settings!$C$16="No",1,(1-SLR!$D160*Parameters!AN$191))))</f>
        <v>137980.72543623202</v>
      </c>
      <c r="AO161" s="22">
        <f ca="1">IF(AO$2=0,0,IF((Parameters!$B$184*(1-Parameters!AO$195)*_xlfn.IFNA('[3]National GDP per capita ppp'!AO161,0)+(1-Parameters!$B$184)*AO160)*(1+(_xlfn.IFNA('[3]Nat GDP per cap ppp growth rate'!AO161,0)-IF(Settings!$C$16="No",0,Parameters!AO$174*('AMOC national temperature'!AO160-Parameters!AO$138)+Parameters!AO$175*('AMOC national temperature'!AO160-Parameters!AO$138)^2)))*IF(Settings!$C$16="No",1,(1-SLR!$D160*Parameters!AO$191))&lt;=0,1,(Parameters!$B$184*(1-Parameters!AO$195)*_xlfn.IFNA('[3]National GDP per capita ppp'!AO161,0)+(1-Parameters!$B$184)*AO160)*(1+(_xlfn.IFNA('[3]Nat GDP per cap ppp growth rate'!AO161,0)-IF(Settings!$C$16="No",0,Parameters!AO$174*('AMOC national temperature'!AO160-Parameters!AO$138)+Parameters!AO$175*('AMOC national temperature'!AO160-Parameters!AO$138)^2)))*IF(Settings!$C$16="No",1,(1-SLR!$D160*Parameters!AO$191))))</f>
        <v>83792.80130827181</v>
      </c>
      <c r="AP161" s="22">
        <f ca="1">IF(AP$2=0,0,IF((Parameters!$B$184*(1-Parameters!AP$195)*_xlfn.IFNA('[3]National GDP per capita ppp'!AP161,0)+(1-Parameters!$B$184)*AP160)*(1+(_xlfn.IFNA('[3]Nat GDP per cap ppp growth rate'!AP161,0)-IF(Settings!$C$16="No",0,Parameters!AP$174*('AMOC national temperature'!AP160-Parameters!AP$138)+Parameters!AP$175*('AMOC national temperature'!AP160-Parameters!AP$138)^2)))*IF(Settings!$C$16="No",1,(1-SLR!$D160*Parameters!AP$191))&lt;=0,1,(Parameters!$B$184*(1-Parameters!AP$195)*_xlfn.IFNA('[3]National GDP per capita ppp'!AP161,0)+(1-Parameters!$B$184)*AP160)*(1+(_xlfn.IFNA('[3]Nat GDP per cap ppp growth rate'!AP161,0)-IF(Settings!$C$16="No",0,Parameters!AP$174*('AMOC national temperature'!AP160-Parameters!AP$138)+Parameters!AP$175*('AMOC national temperature'!AP160-Parameters!AP$138)^2)))*IF(Settings!$C$16="No",1,(1-SLR!$D160*Parameters!AP$191))))</f>
        <v>84948.47834634273</v>
      </c>
      <c r="AQ161" s="22">
        <f ca="1">IF(AQ$2=0,0,IF((Parameters!$B$184*(1-Parameters!AQ$195)*_xlfn.IFNA('[3]National GDP per capita ppp'!AQ161,0)+(1-Parameters!$B$184)*AQ160)*(1+(_xlfn.IFNA('[3]Nat GDP per cap ppp growth rate'!AQ161,0)-IF(Settings!$C$16="No",0,Parameters!AQ$174*('AMOC national temperature'!AQ160-Parameters!AQ$138)+Parameters!AQ$175*('AMOC national temperature'!AQ160-Parameters!AQ$138)^2)))*IF(Settings!$C$16="No",1,(1-SLR!$D160*Parameters!AQ$191))&lt;=0,1,(Parameters!$B$184*(1-Parameters!AQ$195)*_xlfn.IFNA('[3]National GDP per capita ppp'!AQ161,0)+(1-Parameters!$B$184)*AQ160)*(1+(_xlfn.IFNA('[3]Nat GDP per cap ppp growth rate'!AQ161,0)-IF(Settings!$C$16="No",0,Parameters!AQ$174*('AMOC national temperature'!AQ160-Parameters!AQ$138)+Parameters!AQ$175*('AMOC national temperature'!AQ160-Parameters!AQ$138)^2)))*IF(Settings!$C$16="No",1,(1-SLR!$D160*Parameters!AQ$191))))</f>
        <v>180152.98585160336</v>
      </c>
      <c r="AR161" s="22">
        <f>IF(AR$2=0,0,IF((Parameters!$B$184*(1-Parameters!AR$195)*_xlfn.IFNA('[3]National GDP per capita ppp'!AR161,0)+(1-Parameters!$B$184)*AR160)*(1+(_xlfn.IFNA('[3]Nat GDP per cap ppp growth rate'!AR161,0)-IF(Settings!$C$16="No",0,Parameters!AR$174*('AMOC national temperature'!AR160-Parameters!AR$138)+Parameters!AR$175*('AMOC national temperature'!AR160-Parameters!AR$138)^2)))*IF(Settings!$C$16="No",1,(1-SLR!$D160*Parameters!AR$191))&lt;=0,1,(Parameters!$B$184*(1-Parameters!AR$195)*_xlfn.IFNA('[3]National GDP per capita ppp'!AR161,0)+(1-Parameters!$B$184)*AR160)*(1+(_xlfn.IFNA('[3]Nat GDP per cap ppp growth rate'!AR161,0)-IF(Settings!$C$16="No",0,Parameters!AR$174*('AMOC national temperature'!AR160-Parameters!AR$138)+Parameters!AR$175*('AMOC national temperature'!AR160-Parameters!AR$138)^2)))*IF(Settings!$C$16="No",1,(1-SLR!$D160*Parameters!AR$191))))</f>
        <v>0</v>
      </c>
      <c r="AS161" s="22">
        <f ca="1">IF(AS$2=0,0,IF((Parameters!$B$184*(1-Parameters!AS$195)*_xlfn.IFNA('[3]National GDP per capita ppp'!AS161,0)+(1-Parameters!$B$184)*AS160)*(1+(_xlfn.IFNA('[3]Nat GDP per cap ppp growth rate'!AS161,0)-IF(Settings!$C$16="No",0,Parameters!AS$174*('AMOC national temperature'!AS160-Parameters!AS$138)+Parameters!AS$175*('AMOC national temperature'!AS160-Parameters!AS$138)^2)))*IF(Settings!$C$16="No",1,(1-SLR!$D160*Parameters!AS$191))&lt;=0,1,(Parameters!$B$184*(1-Parameters!AS$195)*_xlfn.IFNA('[3]National GDP per capita ppp'!AS161,0)+(1-Parameters!$B$184)*AS160)*(1+(_xlfn.IFNA('[3]Nat GDP per cap ppp growth rate'!AS161,0)-IF(Settings!$C$16="No",0,Parameters!AS$174*('AMOC national temperature'!AS160-Parameters!AS$138)+Parameters!AS$175*('AMOC national temperature'!AS160-Parameters!AS$138)^2)))*IF(Settings!$C$16="No",1,(1-SLR!$D160*Parameters!AS$191))))</f>
        <v>153838.99815005792</v>
      </c>
      <c r="AT161" s="22">
        <f ca="1">IF(AT$2=0,0,IF((Parameters!$B$184*(1-Parameters!AT$195)*_xlfn.IFNA('[3]National GDP per capita ppp'!AT161,0)+(1-Parameters!$B$184)*AT160)*(1+(_xlfn.IFNA('[3]Nat GDP per cap ppp growth rate'!AT161,0)-IF(Settings!$C$16="No",0,Parameters!AT$174*('AMOC national temperature'!AT160-Parameters!AT$138)+Parameters!AT$175*('AMOC national temperature'!AT160-Parameters!AT$138)^2)))*IF(Settings!$C$16="No",1,(1-SLR!$D160*Parameters!AT$191))&lt;=0,1,(Parameters!$B$184*(1-Parameters!AT$195)*_xlfn.IFNA('[3]National GDP per capita ppp'!AT161,0)+(1-Parameters!$B$184)*AT160)*(1+(_xlfn.IFNA('[3]Nat GDP per cap ppp growth rate'!AT161,0)-IF(Settings!$C$16="No",0,Parameters!AT$174*('AMOC national temperature'!AT160-Parameters!AT$138)+Parameters!AT$175*('AMOC national temperature'!AT160-Parameters!AT$138)^2)))*IF(Settings!$C$16="No",1,(1-SLR!$D160*Parameters!AT$191))))</f>
        <v>129200.42988518743</v>
      </c>
      <c r="AU161" s="22">
        <f ca="1">IF(AU$2=0,0,IF((Parameters!$B$184*(1-Parameters!AU$195)*_xlfn.IFNA('[3]National GDP per capita ppp'!AU161,0)+(1-Parameters!$B$184)*AU160)*(1+(_xlfn.IFNA('[3]Nat GDP per cap ppp growth rate'!AU161,0)-IF(Settings!$C$16="No",0,Parameters!AU$174*('AMOC national temperature'!AU160-Parameters!AU$138)+Parameters!AU$175*('AMOC national temperature'!AU160-Parameters!AU$138)^2)))*IF(Settings!$C$16="No",1,(1-SLR!$D160*Parameters!AU$191))&lt;=0,1,(Parameters!$B$184*(1-Parameters!AU$195)*_xlfn.IFNA('[3]National GDP per capita ppp'!AU161,0)+(1-Parameters!$B$184)*AU160)*(1+(_xlfn.IFNA('[3]Nat GDP per cap ppp growth rate'!AU161,0)-IF(Settings!$C$16="No",0,Parameters!AU$174*('AMOC national temperature'!AU160-Parameters!AU$138)+Parameters!AU$175*('AMOC national temperature'!AU160-Parameters!AU$138)^2)))*IF(Settings!$C$16="No",1,(1-SLR!$D160*Parameters!AU$191))))</f>
        <v>170381.40829690889</v>
      </c>
      <c r="AV161" s="22">
        <f ca="1">IF(AV$2=0,0,IF((Parameters!$B$184*(1-Parameters!AV$195)*_xlfn.IFNA('[3]National GDP per capita ppp'!AV161,0)+(1-Parameters!$B$184)*AV160)*(1+(_xlfn.IFNA('[3]Nat GDP per cap ppp growth rate'!AV161,0)-IF(Settings!$C$16="No",0,Parameters!AV$174*('AMOC national temperature'!AV160-Parameters!AV$138)+Parameters!AV$175*('AMOC national temperature'!AV160-Parameters!AV$138)^2)))*IF(Settings!$C$16="No",1,(1-SLR!$D160*Parameters!AV$191))&lt;=0,1,(Parameters!$B$184*(1-Parameters!AV$195)*_xlfn.IFNA('[3]National GDP per capita ppp'!AV161,0)+(1-Parameters!$B$184)*AV160)*(1+(_xlfn.IFNA('[3]Nat GDP per cap ppp growth rate'!AV161,0)-IF(Settings!$C$16="No",0,Parameters!AV$174*('AMOC national temperature'!AV160-Parameters!AV$138)+Parameters!AV$175*('AMOC national temperature'!AV160-Parameters!AV$138)^2)))*IF(Settings!$C$16="No",1,(1-SLR!$D160*Parameters!AV$191))))</f>
        <v>69077.119623365215</v>
      </c>
      <c r="AW161" s="22">
        <f ca="1">IF(AW$2=0,0,IF((Parameters!$B$184*(1-Parameters!AW$195)*_xlfn.IFNA('[3]National GDP per capita ppp'!AW161,0)+(1-Parameters!$B$184)*AW160)*(1+(_xlfn.IFNA('[3]Nat GDP per cap ppp growth rate'!AW161,0)-IF(Settings!$C$16="No",0,Parameters!AW$174*('AMOC national temperature'!AW160-Parameters!AW$138)+Parameters!AW$175*('AMOC national temperature'!AW160-Parameters!AW$138)^2)))*IF(Settings!$C$16="No",1,(1-SLR!$D160*Parameters!AW$191))&lt;=0,1,(Parameters!$B$184*(1-Parameters!AW$195)*_xlfn.IFNA('[3]National GDP per capita ppp'!AW161,0)+(1-Parameters!$B$184)*AW160)*(1+(_xlfn.IFNA('[3]Nat GDP per cap ppp growth rate'!AW161,0)-IF(Settings!$C$16="No",0,Parameters!AW$174*('AMOC national temperature'!AW160-Parameters!AW$138)+Parameters!AW$175*('AMOC national temperature'!AW160-Parameters!AW$138)^2)))*IF(Settings!$C$16="No",1,(1-SLR!$D160*Parameters!AW$191))))</f>
        <v>1</v>
      </c>
      <c r="AX161" s="22">
        <f ca="1">IF(AX$2=0,0,IF((Parameters!$B$184*(1-Parameters!AX$195)*_xlfn.IFNA('[3]National GDP per capita ppp'!AX161,0)+(1-Parameters!$B$184)*AX160)*(1+(_xlfn.IFNA('[3]Nat GDP per cap ppp growth rate'!AX161,0)-IF(Settings!$C$16="No",0,Parameters!AX$174*('AMOC national temperature'!AX160-Parameters!AX$138)+Parameters!AX$175*('AMOC national temperature'!AX160-Parameters!AX$138)^2)))*IF(Settings!$C$16="No",1,(1-SLR!$D160*Parameters!AX$191))&lt;=0,1,(Parameters!$B$184*(1-Parameters!AX$195)*_xlfn.IFNA('[3]National GDP per capita ppp'!AX161,0)+(1-Parameters!$B$184)*AX160)*(1+(_xlfn.IFNA('[3]Nat GDP per cap ppp growth rate'!AX161,0)-IF(Settings!$C$16="No",0,Parameters!AX$174*('AMOC national temperature'!AX160-Parameters!AX$138)+Parameters!AX$175*('AMOC national temperature'!AX160-Parameters!AX$138)^2)))*IF(Settings!$C$16="No",1,(1-SLR!$D160*Parameters!AX$191))))</f>
        <v>140319.63176540381</v>
      </c>
      <c r="AY161" s="22">
        <f ca="1">IF(AY$2=0,0,IF((Parameters!$B$184*(1-Parameters!AY$195)*_xlfn.IFNA('[3]National GDP per capita ppp'!AY161,0)+(1-Parameters!$B$184)*AY160)*(1+(_xlfn.IFNA('[3]Nat GDP per cap ppp growth rate'!AY161,0)-IF(Settings!$C$16="No",0,Parameters!AY$174*('AMOC national temperature'!AY160-Parameters!AY$138)+Parameters!AY$175*('AMOC national temperature'!AY160-Parameters!AY$138)^2)))*IF(Settings!$C$16="No",1,(1-SLR!$D160*Parameters!AY$191))&lt;=0,1,(Parameters!$B$184*(1-Parameters!AY$195)*_xlfn.IFNA('[3]National GDP per capita ppp'!AY161,0)+(1-Parameters!$B$184)*AY160)*(1+(_xlfn.IFNA('[3]Nat GDP per cap ppp growth rate'!AY161,0)-IF(Settings!$C$16="No",0,Parameters!AY$174*('AMOC national temperature'!AY160-Parameters!AY$138)+Parameters!AY$175*('AMOC national temperature'!AY160-Parameters!AY$138)^2)))*IF(Settings!$C$16="No",1,(1-SLR!$D160*Parameters!AY$191))))</f>
        <v>148101.31838021774</v>
      </c>
      <c r="AZ161" s="22">
        <f ca="1">IF(AZ$2=0,0,IF((Parameters!$B$184*(1-Parameters!AZ$195)*_xlfn.IFNA('[3]National GDP per capita ppp'!AZ161,0)+(1-Parameters!$B$184)*AZ160)*(1+(_xlfn.IFNA('[3]Nat GDP per cap ppp growth rate'!AZ161,0)-IF(Settings!$C$16="No",0,Parameters!AZ$174*('AMOC national temperature'!AZ160-Parameters!AZ$138)+Parameters!AZ$175*('AMOC national temperature'!AZ160-Parameters!AZ$138)^2)))*IF(Settings!$C$16="No",1,(1-SLR!$D160*Parameters!AZ$191))&lt;=0,1,(Parameters!$B$184*(1-Parameters!AZ$195)*_xlfn.IFNA('[3]National GDP per capita ppp'!AZ161,0)+(1-Parameters!$B$184)*AZ160)*(1+(_xlfn.IFNA('[3]Nat GDP per cap ppp growth rate'!AZ161,0)-IF(Settings!$C$16="No",0,Parameters!AZ$174*('AMOC national temperature'!AZ160-Parameters!AZ$138)+Parameters!AZ$175*('AMOC national temperature'!AZ160-Parameters!AZ$138)^2)))*IF(Settings!$C$16="No",1,(1-SLR!$D160*Parameters!AZ$191))))</f>
        <v>257174.08449605876</v>
      </c>
      <c r="BA161" s="22">
        <f ca="1">IF(BA$2=0,0,IF((Parameters!$B$184*(1-Parameters!BA$195)*_xlfn.IFNA('[3]National GDP per capita ppp'!BA161,0)+(1-Parameters!$B$184)*BA160)*(1+(_xlfn.IFNA('[3]Nat GDP per cap ppp growth rate'!BA161,0)-IF(Settings!$C$16="No",0,Parameters!BA$174*('AMOC national temperature'!BA160-Parameters!BA$138)+Parameters!BA$175*('AMOC national temperature'!BA160-Parameters!BA$138)^2)))*IF(Settings!$C$16="No",1,(1-SLR!$D160*Parameters!BA$191))&lt;=0,1,(Parameters!$B$184*(1-Parameters!BA$195)*_xlfn.IFNA('[3]National GDP per capita ppp'!BA161,0)+(1-Parameters!$B$184)*BA160)*(1+(_xlfn.IFNA('[3]Nat GDP per cap ppp growth rate'!BA161,0)-IF(Settings!$C$16="No",0,Parameters!BA$174*('AMOC national temperature'!BA160-Parameters!BA$138)+Parameters!BA$175*('AMOC national temperature'!BA160-Parameters!BA$138)^2)))*IF(Settings!$C$16="No",1,(1-SLR!$D160*Parameters!BA$191))))</f>
        <v>103166.69308452678</v>
      </c>
      <c r="BB161" s="22">
        <f ca="1">IF(BB$2=0,0,IF((Parameters!$B$184*(1-Parameters!BB$195)*_xlfn.IFNA('[3]National GDP per capita ppp'!BB161,0)+(1-Parameters!$B$184)*BB160)*(1+(_xlfn.IFNA('[3]Nat GDP per cap ppp growth rate'!BB161,0)-IF(Settings!$C$16="No",0,Parameters!BB$174*('AMOC national temperature'!BB160-Parameters!BB$138)+Parameters!BB$175*('AMOC national temperature'!BB160-Parameters!BB$138)^2)))*IF(Settings!$C$16="No",1,(1-SLR!$D160*Parameters!BB$191))&lt;=0,1,(Parameters!$B$184*(1-Parameters!BB$195)*_xlfn.IFNA('[3]National GDP per capita ppp'!BB161,0)+(1-Parameters!$B$184)*BB160)*(1+(_xlfn.IFNA('[3]Nat GDP per cap ppp growth rate'!BB161,0)-IF(Settings!$C$16="No",0,Parameters!BB$174*('AMOC national temperature'!BB160-Parameters!BB$138)+Parameters!BB$175*('AMOC national temperature'!BB160-Parameters!BB$138)^2)))*IF(Settings!$C$16="No",1,(1-SLR!$D160*Parameters!BB$191))))</f>
        <v>318543.52300413471</v>
      </c>
      <c r="BC161" s="22">
        <f ca="1">IF(BC$2=0,0,IF((Parameters!$B$184*(1-Parameters!BC$195)*_xlfn.IFNA('[3]National GDP per capita ppp'!BC161,0)+(1-Parameters!$B$184)*BC160)*(1+(_xlfn.IFNA('[3]Nat GDP per cap ppp growth rate'!BC161,0)-IF(Settings!$C$16="No",0,Parameters!BC$174*('AMOC national temperature'!BC160-Parameters!BC$138)+Parameters!BC$175*('AMOC national temperature'!BC160-Parameters!BC$138)^2)))*IF(Settings!$C$16="No",1,(1-SLR!$D160*Parameters!BC$191))&lt;=0,1,(Parameters!$B$184*(1-Parameters!BC$195)*_xlfn.IFNA('[3]National GDP per capita ppp'!BC161,0)+(1-Parameters!$B$184)*BC160)*(1+(_xlfn.IFNA('[3]Nat GDP per cap ppp growth rate'!BC161,0)-IF(Settings!$C$16="No",0,Parameters!BC$174*('AMOC national temperature'!BC160-Parameters!BC$138)+Parameters!BC$175*('AMOC national temperature'!BC160-Parameters!BC$138)^2)))*IF(Settings!$C$16="No",1,(1-SLR!$D160*Parameters!BC$191))))</f>
        <v>56147.117349914741</v>
      </c>
      <c r="BD161" s="22">
        <f>IF(BD$2=0,0,IF((Parameters!$B$184*(1-Parameters!BD$195)*_xlfn.IFNA('[3]National GDP per capita ppp'!BD161,0)+(1-Parameters!$B$184)*BD160)*(1+(_xlfn.IFNA('[3]Nat GDP per cap ppp growth rate'!BD161,0)-IF(Settings!$C$16="No",0,Parameters!BD$174*('AMOC national temperature'!BD160-Parameters!BD$138)+Parameters!BD$175*('AMOC national temperature'!BD160-Parameters!BD$138)^2)))*IF(Settings!$C$16="No",1,(1-SLR!$D160*Parameters!BD$191))&lt;=0,1,(Parameters!$B$184*(1-Parameters!BD$195)*_xlfn.IFNA('[3]National GDP per capita ppp'!BD161,0)+(1-Parameters!$B$184)*BD160)*(1+(_xlfn.IFNA('[3]Nat GDP per cap ppp growth rate'!BD161,0)-IF(Settings!$C$16="No",0,Parameters!BD$174*('AMOC national temperature'!BD160-Parameters!BD$138)+Parameters!BD$175*('AMOC national temperature'!BD160-Parameters!BD$138)^2)))*IF(Settings!$C$16="No",1,(1-SLR!$D160*Parameters!BD$191))))</f>
        <v>0</v>
      </c>
      <c r="BE161" s="22">
        <f ca="1">IF(BE$2=0,0,IF((Parameters!$B$184*(1-Parameters!BE$195)*_xlfn.IFNA('[3]National GDP per capita ppp'!BE161,0)+(1-Parameters!$B$184)*BE160)*(1+(_xlfn.IFNA('[3]Nat GDP per cap ppp growth rate'!BE161,0)-IF(Settings!$C$16="No",0,Parameters!BE$174*('AMOC national temperature'!BE160-Parameters!BE$138)+Parameters!BE$175*('AMOC national temperature'!BE160-Parameters!BE$138)^2)))*IF(Settings!$C$16="No",1,(1-SLR!$D160*Parameters!BE$191))&lt;=0,1,(Parameters!$B$184*(1-Parameters!BE$195)*_xlfn.IFNA('[3]National GDP per capita ppp'!BE161,0)+(1-Parameters!$B$184)*BE160)*(1+(_xlfn.IFNA('[3]Nat GDP per cap ppp growth rate'!BE161,0)-IF(Settings!$C$16="No",0,Parameters!BE$174*('AMOC national temperature'!BE160-Parameters!BE$138)+Parameters!BE$175*('AMOC national temperature'!BE160-Parameters!BE$138)^2)))*IF(Settings!$C$16="No",1,(1-SLR!$D160*Parameters!BE$191))))</f>
        <v>140019.81867373857</v>
      </c>
      <c r="BF161" s="22">
        <f ca="1">IF(BF$2=0,0,IF((Parameters!$B$184*(1-Parameters!BF$195)*_xlfn.IFNA('[3]National GDP per capita ppp'!BF161,0)+(1-Parameters!$B$184)*BF160)*(1+(_xlfn.IFNA('[3]Nat GDP per cap ppp growth rate'!BF161,0)-IF(Settings!$C$16="No",0,Parameters!BF$174*('AMOC national temperature'!BF160-Parameters!BF$138)+Parameters!BF$175*('AMOC national temperature'!BF160-Parameters!BF$138)^2)))*IF(Settings!$C$16="No",1,(1-SLR!$D160*Parameters!BF$191))&lt;=0,1,(Parameters!$B$184*(1-Parameters!BF$195)*_xlfn.IFNA('[3]National GDP per capita ppp'!BF161,0)+(1-Parameters!$B$184)*BF160)*(1+(_xlfn.IFNA('[3]Nat GDP per cap ppp growth rate'!BF161,0)-IF(Settings!$C$16="No",0,Parameters!BF$174*('AMOC national temperature'!BF160-Parameters!BF$138)+Parameters!BF$175*('AMOC national temperature'!BF160-Parameters!BF$138)^2)))*IF(Settings!$C$16="No",1,(1-SLR!$D160*Parameters!BF$191))))</f>
        <v>99950.299457406087</v>
      </c>
      <c r="BG161" s="22">
        <f ca="1">IF(BG$2=0,0,IF((Parameters!$B$184*(1-Parameters!BG$195)*_xlfn.IFNA('[3]National GDP per capita ppp'!BG161,0)+(1-Parameters!$B$184)*BG160)*(1+(_xlfn.IFNA('[3]Nat GDP per cap ppp growth rate'!BG161,0)-IF(Settings!$C$16="No",0,Parameters!BG$174*('AMOC national temperature'!BG160-Parameters!BG$138)+Parameters!BG$175*('AMOC national temperature'!BG160-Parameters!BG$138)^2)))*IF(Settings!$C$16="No",1,(1-SLR!$D160*Parameters!BG$191))&lt;=0,1,(Parameters!$B$184*(1-Parameters!BG$195)*_xlfn.IFNA('[3]National GDP per capita ppp'!BG161,0)+(1-Parameters!$B$184)*BG160)*(1+(_xlfn.IFNA('[3]Nat GDP per cap ppp growth rate'!BG161,0)-IF(Settings!$C$16="No",0,Parameters!BG$174*('AMOC national temperature'!BG160-Parameters!BG$138)+Parameters!BG$175*('AMOC national temperature'!BG160-Parameters!BG$138)^2)))*IF(Settings!$C$16="No",1,(1-SLR!$D160*Parameters!BG$191))))</f>
        <v>31161.72554111393</v>
      </c>
      <c r="BH161" s="22">
        <f ca="1">IF(BH$2=0,0,IF((Parameters!$B$184*(1-Parameters!BH$195)*_xlfn.IFNA('[3]National GDP per capita ppp'!BH161,0)+(1-Parameters!$B$184)*BH160)*(1+(_xlfn.IFNA('[3]Nat GDP per cap ppp growth rate'!BH161,0)-IF(Settings!$C$16="No",0,Parameters!BH$174*('AMOC national temperature'!BH160-Parameters!BH$138)+Parameters!BH$175*('AMOC national temperature'!BH160-Parameters!BH$138)^2)))*IF(Settings!$C$16="No",1,(1-SLR!$D160*Parameters!BH$191))&lt;=0,1,(Parameters!$B$184*(1-Parameters!BH$195)*_xlfn.IFNA('[3]National GDP per capita ppp'!BH161,0)+(1-Parameters!$B$184)*BH160)*(1+(_xlfn.IFNA('[3]Nat GDP per cap ppp growth rate'!BH161,0)-IF(Settings!$C$16="No",0,Parameters!BH$174*('AMOC national temperature'!BH160-Parameters!BH$138)+Parameters!BH$175*('AMOC national temperature'!BH160-Parameters!BH$138)^2)))*IF(Settings!$C$16="No",1,(1-SLR!$D160*Parameters!BH$191))))</f>
        <v>188029.64801542484</v>
      </c>
      <c r="BI161" s="22">
        <f ca="1">IF(BI$2=0,0,IF((Parameters!$B$184*(1-Parameters!BI$195)*_xlfn.IFNA('[3]National GDP per capita ppp'!BI161,0)+(1-Parameters!$B$184)*BI160)*(1+(_xlfn.IFNA('[3]Nat GDP per cap ppp growth rate'!BI161,0)-IF(Settings!$C$16="No",0,Parameters!BI$174*('AMOC national temperature'!BI160-Parameters!BI$138)+Parameters!BI$175*('AMOC national temperature'!BI160-Parameters!BI$138)^2)))*IF(Settings!$C$16="No",1,(1-SLR!$D160*Parameters!BI$191))&lt;=0,1,(Parameters!$B$184*(1-Parameters!BI$195)*_xlfn.IFNA('[3]National GDP per capita ppp'!BI161,0)+(1-Parameters!$B$184)*BI160)*(1+(_xlfn.IFNA('[3]Nat GDP per cap ppp growth rate'!BI161,0)-IF(Settings!$C$16="No",0,Parameters!BI$174*('AMOC national temperature'!BI160-Parameters!BI$138)+Parameters!BI$175*('AMOC national temperature'!BI160-Parameters!BI$138)^2)))*IF(Settings!$C$16="No",1,(1-SLR!$D160*Parameters!BI$191))))</f>
        <v>87994.38981834233</v>
      </c>
      <c r="BJ161" s="22">
        <f ca="1">IF(BJ$2=0,0,IF((Parameters!$B$184*(1-Parameters!BJ$195)*_xlfn.IFNA('[3]National GDP per capita ppp'!BJ161,0)+(1-Parameters!$B$184)*BJ160)*(1+(_xlfn.IFNA('[3]Nat GDP per cap ppp growth rate'!BJ161,0)-IF(Settings!$C$16="No",0,Parameters!BJ$174*('AMOC national temperature'!BJ160-Parameters!BJ$138)+Parameters!BJ$175*('AMOC national temperature'!BJ160-Parameters!BJ$138)^2)))*IF(Settings!$C$16="No",1,(1-SLR!$D160*Parameters!BJ$191))&lt;=0,1,(Parameters!$B$184*(1-Parameters!BJ$195)*_xlfn.IFNA('[3]National GDP per capita ppp'!BJ161,0)+(1-Parameters!$B$184)*BJ160)*(1+(_xlfn.IFNA('[3]Nat GDP per cap ppp growth rate'!BJ161,0)-IF(Settings!$C$16="No",0,Parameters!BJ$174*('AMOC national temperature'!BJ160-Parameters!BJ$138)+Parameters!BJ$175*('AMOC national temperature'!BJ160-Parameters!BJ$138)^2)))*IF(Settings!$C$16="No",1,(1-SLR!$D160*Parameters!BJ$191))))</f>
        <v>161947.252530378</v>
      </c>
      <c r="BK161" s="22">
        <f ca="1">IF(BK$2=0,0,IF((Parameters!$B$184*(1-Parameters!BK$195)*_xlfn.IFNA('[3]National GDP per capita ppp'!BK161,0)+(1-Parameters!$B$184)*BK160)*(1+(_xlfn.IFNA('[3]Nat GDP per cap ppp growth rate'!BK161,0)-IF(Settings!$C$16="No",0,Parameters!BK$174*('AMOC national temperature'!BK160-Parameters!BK$138)+Parameters!BK$175*('AMOC national temperature'!BK160-Parameters!BK$138)^2)))*IF(Settings!$C$16="No",1,(1-SLR!$D160*Parameters!BK$191))&lt;=0,1,(Parameters!$B$184*(1-Parameters!BK$195)*_xlfn.IFNA('[3]National GDP per capita ppp'!BK161,0)+(1-Parameters!$B$184)*BK160)*(1+(_xlfn.IFNA('[3]Nat GDP per cap ppp growth rate'!BK161,0)-IF(Settings!$C$16="No",0,Parameters!BK$174*('AMOC national temperature'!BK160-Parameters!BK$138)+Parameters!BK$175*('AMOC national temperature'!BK160-Parameters!BK$138)^2)))*IF(Settings!$C$16="No",1,(1-SLR!$D160*Parameters!BK$191))))</f>
        <v>1</v>
      </c>
      <c r="BL161" s="22">
        <f ca="1">IF(BL$2=0,0,IF((Parameters!$B$184*(1-Parameters!BL$195)*_xlfn.IFNA('[3]National GDP per capita ppp'!BL161,0)+(1-Parameters!$B$184)*BL160)*(1+(_xlfn.IFNA('[3]Nat GDP per cap ppp growth rate'!BL161,0)-IF(Settings!$C$16="No",0,Parameters!BL$174*('AMOC national temperature'!BL160-Parameters!BL$138)+Parameters!BL$175*('AMOC national temperature'!BL160-Parameters!BL$138)^2)))*IF(Settings!$C$16="No",1,(1-SLR!$D160*Parameters!BL$191))&lt;=0,1,(Parameters!$B$184*(1-Parameters!BL$195)*_xlfn.IFNA('[3]National GDP per capita ppp'!BL161,0)+(1-Parameters!$B$184)*BL160)*(1+(_xlfn.IFNA('[3]Nat GDP per cap ppp growth rate'!BL161,0)-IF(Settings!$C$16="No",0,Parameters!BL$174*('AMOC national temperature'!BL160-Parameters!BL$138)+Parameters!BL$175*('AMOC national temperature'!BL160-Parameters!BL$138)^2)))*IF(Settings!$C$16="No",1,(1-SLR!$D160*Parameters!BL$191))))</f>
        <v>333704.05017372983</v>
      </c>
      <c r="BM161" s="22">
        <f ca="1">IF(BM$2=0,0,IF((Parameters!$B$184*(1-Parameters!BM$195)*_xlfn.IFNA('[3]National GDP per capita ppp'!BM161,0)+(1-Parameters!$B$184)*BM160)*(1+(_xlfn.IFNA('[3]Nat GDP per cap ppp growth rate'!BM161,0)-IF(Settings!$C$16="No",0,Parameters!BM$174*('AMOC national temperature'!BM160-Parameters!BM$138)+Parameters!BM$175*('AMOC national temperature'!BM160-Parameters!BM$138)^2)))*IF(Settings!$C$16="No",1,(1-SLR!$D160*Parameters!BM$191))&lt;=0,1,(Parameters!$B$184*(1-Parameters!BM$195)*_xlfn.IFNA('[3]National GDP per capita ppp'!BM161,0)+(1-Parameters!$B$184)*BM160)*(1+(_xlfn.IFNA('[3]Nat GDP per cap ppp growth rate'!BM161,0)-IF(Settings!$C$16="No",0,Parameters!BM$174*('AMOC national temperature'!BM160-Parameters!BM$138)+Parameters!BM$175*('AMOC national temperature'!BM160-Parameters!BM$138)^2)))*IF(Settings!$C$16="No",1,(1-SLR!$D160*Parameters!BM$191))))</f>
        <v>165037.84230257318</v>
      </c>
      <c r="BN161" s="22">
        <f ca="1">IF(BN$2=0,0,IF((Parameters!$B$184*(1-Parameters!BN$195)*_xlfn.IFNA('[3]National GDP per capita ppp'!BN161,0)+(1-Parameters!$B$184)*BN160)*(1+(_xlfn.IFNA('[3]Nat GDP per cap ppp growth rate'!BN161,0)-IF(Settings!$C$16="No",0,Parameters!BN$174*('AMOC national temperature'!BN160-Parameters!BN$138)+Parameters!BN$175*('AMOC national temperature'!BN160-Parameters!BN$138)^2)))*IF(Settings!$C$16="No",1,(1-SLR!$D160*Parameters!BN$191))&lt;=0,1,(Parameters!$B$184*(1-Parameters!BN$195)*_xlfn.IFNA('[3]National GDP per capita ppp'!BN161,0)+(1-Parameters!$B$184)*BN160)*(1+(_xlfn.IFNA('[3]Nat GDP per cap ppp growth rate'!BN161,0)-IF(Settings!$C$16="No",0,Parameters!BN$174*('AMOC national temperature'!BN160-Parameters!BN$138)+Parameters!BN$175*('AMOC national temperature'!BN160-Parameters!BN$138)^2)))*IF(Settings!$C$16="No",1,(1-SLR!$D160*Parameters!BN$191))))</f>
        <v>66422.493084949499</v>
      </c>
      <c r="BO161" s="22">
        <f ca="1">IF(BO$2=0,0,IF((Parameters!$B$184*(1-Parameters!BO$195)*_xlfn.IFNA('[3]National GDP per capita ppp'!BO161,0)+(1-Parameters!$B$184)*BO160)*(1+(_xlfn.IFNA('[3]Nat GDP per cap ppp growth rate'!BO161,0)-IF(Settings!$C$16="No",0,Parameters!BO$174*('AMOC national temperature'!BO160-Parameters!BO$138)+Parameters!BO$175*('AMOC national temperature'!BO160-Parameters!BO$138)^2)))*IF(Settings!$C$16="No",1,(1-SLR!$D160*Parameters!BO$191))&lt;=0,1,(Parameters!$B$184*(1-Parameters!BO$195)*_xlfn.IFNA('[3]National GDP per capita ppp'!BO161,0)+(1-Parameters!$B$184)*BO160)*(1+(_xlfn.IFNA('[3]Nat GDP per cap ppp growth rate'!BO161,0)-IF(Settings!$C$16="No",0,Parameters!BO$174*('AMOC national temperature'!BO160-Parameters!BO$138)+Parameters!BO$175*('AMOC national temperature'!BO160-Parameters!BO$138)^2)))*IF(Settings!$C$16="No",1,(1-SLR!$D160*Parameters!BO$191))))</f>
        <v>101697.43434768269</v>
      </c>
      <c r="BP161" s="22">
        <f ca="1">IF(BP$2=0,0,IF((Parameters!$B$184*(1-Parameters!BP$195)*_xlfn.IFNA('[3]National GDP per capita ppp'!BP161,0)+(1-Parameters!$B$184)*BP160)*(1+(_xlfn.IFNA('[3]Nat GDP per cap ppp growth rate'!BP161,0)-IF(Settings!$C$16="No",0,Parameters!BP$174*('AMOC national temperature'!BP160-Parameters!BP$138)+Parameters!BP$175*('AMOC national temperature'!BP160-Parameters!BP$138)^2)))*IF(Settings!$C$16="No",1,(1-SLR!$D160*Parameters!BP$191))&lt;=0,1,(Parameters!$B$184*(1-Parameters!BP$195)*_xlfn.IFNA('[3]National GDP per capita ppp'!BP161,0)+(1-Parameters!$B$184)*BP160)*(1+(_xlfn.IFNA('[3]Nat GDP per cap ppp growth rate'!BP161,0)-IF(Settings!$C$16="No",0,Parameters!BP$174*('AMOC national temperature'!BP160-Parameters!BP$138)+Parameters!BP$175*('AMOC national temperature'!BP160-Parameters!BP$138)^2)))*IF(Settings!$C$16="No",1,(1-SLR!$D160*Parameters!BP$191))))</f>
        <v>68541.857372313869</v>
      </c>
      <c r="BQ161" s="22">
        <f>IF(BQ$2=0,0,IF((Parameters!$B$184*(1-Parameters!BQ$195)*_xlfn.IFNA('[3]National GDP per capita ppp'!BQ161,0)+(1-Parameters!$B$184)*BQ160)*(1+(_xlfn.IFNA('[3]Nat GDP per cap ppp growth rate'!BQ161,0)-IF(Settings!$C$16="No",0,Parameters!BQ$174*('AMOC national temperature'!BQ160-Parameters!BQ$138)+Parameters!BQ$175*('AMOC national temperature'!BQ160-Parameters!BQ$138)^2)))*IF(Settings!$C$16="No",1,(1-SLR!$D160*Parameters!BQ$191))&lt;=0,1,(Parameters!$B$184*(1-Parameters!BQ$195)*_xlfn.IFNA('[3]National GDP per capita ppp'!BQ161,0)+(1-Parameters!$B$184)*BQ160)*(1+(_xlfn.IFNA('[3]Nat GDP per cap ppp growth rate'!BQ161,0)-IF(Settings!$C$16="No",0,Parameters!BQ$174*('AMOC national temperature'!BQ160-Parameters!BQ$138)+Parameters!BQ$175*('AMOC national temperature'!BQ160-Parameters!BQ$138)^2)))*IF(Settings!$C$16="No",1,(1-SLR!$D160*Parameters!BQ$191))))</f>
        <v>0</v>
      </c>
      <c r="BR161" s="22">
        <f ca="1">IF(BR$2=0,0,IF((Parameters!$B$184*(1-Parameters!BR$195)*_xlfn.IFNA('[3]National GDP per capita ppp'!BR161,0)+(1-Parameters!$B$184)*BR160)*(1+(_xlfn.IFNA('[3]Nat GDP per cap ppp growth rate'!BR161,0)-IF(Settings!$C$16="No",0,Parameters!BR$174*('AMOC national temperature'!BR160-Parameters!BR$138)+Parameters!BR$175*('AMOC national temperature'!BR160-Parameters!BR$138)^2)))*IF(Settings!$C$16="No",1,(1-SLR!$D160*Parameters!BR$191))&lt;=0,1,(Parameters!$B$184*(1-Parameters!BR$195)*_xlfn.IFNA('[3]National GDP per capita ppp'!BR161,0)+(1-Parameters!$B$184)*BR160)*(1+(_xlfn.IFNA('[3]Nat GDP per cap ppp growth rate'!BR161,0)-IF(Settings!$C$16="No",0,Parameters!BR$174*('AMOC national temperature'!BR160-Parameters!BR$138)+Parameters!BR$175*('AMOC national temperature'!BR160-Parameters!BR$138)^2)))*IF(Settings!$C$16="No",1,(1-SLR!$D160*Parameters!BR$191))))</f>
        <v>34452.768499054582</v>
      </c>
      <c r="BS161" s="22">
        <f ca="1">IF(BS$2=0,0,IF((Parameters!$B$184*(1-Parameters!BS$195)*_xlfn.IFNA('[3]National GDP per capita ppp'!BS161,0)+(1-Parameters!$B$184)*BS160)*(1+(_xlfn.IFNA('[3]Nat GDP per cap ppp growth rate'!BS161,0)-IF(Settings!$C$16="No",0,Parameters!BS$174*('AMOC national temperature'!BS160-Parameters!BS$138)+Parameters!BS$175*('AMOC national temperature'!BS160-Parameters!BS$138)^2)))*IF(Settings!$C$16="No",1,(1-SLR!$D160*Parameters!BS$191))&lt;=0,1,(Parameters!$B$184*(1-Parameters!BS$195)*_xlfn.IFNA('[3]National GDP per capita ppp'!BS161,0)+(1-Parameters!$B$184)*BS160)*(1+(_xlfn.IFNA('[3]Nat GDP per cap ppp growth rate'!BS161,0)-IF(Settings!$C$16="No",0,Parameters!BS$174*('AMOC national temperature'!BS160-Parameters!BS$138)+Parameters!BS$175*('AMOC national temperature'!BS160-Parameters!BS$138)^2)))*IF(Settings!$C$16="No",1,(1-SLR!$D160*Parameters!BS$191))))</f>
        <v>45855.627171774242</v>
      </c>
      <c r="BT161" s="22">
        <f ca="1">IF(BT$2=0,0,IF((Parameters!$B$184*(1-Parameters!BT$195)*_xlfn.IFNA('[3]National GDP per capita ppp'!BT161,0)+(1-Parameters!$B$184)*BT160)*(1+(_xlfn.IFNA('[3]Nat GDP per cap ppp growth rate'!BT161,0)-IF(Settings!$C$16="No",0,Parameters!BT$174*('AMOC national temperature'!BT160-Parameters!BT$138)+Parameters!BT$175*('AMOC national temperature'!BT160-Parameters!BT$138)^2)))*IF(Settings!$C$16="No",1,(1-SLR!$D160*Parameters!BT$191))&lt;=0,1,(Parameters!$B$184*(1-Parameters!BT$195)*_xlfn.IFNA('[3]National GDP per capita ppp'!BT161,0)+(1-Parameters!$B$184)*BT160)*(1+(_xlfn.IFNA('[3]Nat GDP per cap ppp growth rate'!BT161,0)-IF(Settings!$C$16="No",0,Parameters!BT$174*('AMOC national temperature'!BT160-Parameters!BT$138)+Parameters!BT$175*('AMOC national temperature'!BT160-Parameters!BT$138)^2)))*IF(Settings!$C$16="No",1,(1-SLR!$D160*Parameters!BT$191))))</f>
        <v>1041544.9754842287</v>
      </c>
      <c r="BU161" s="22">
        <f ca="1">IF(BU$2=0,0,IF((Parameters!$B$184*(1-Parameters!BU$195)*_xlfn.IFNA('[3]National GDP per capita ppp'!BU161,0)+(1-Parameters!$B$184)*BU160)*(1+(_xlfn.IFNA('[3]Nat GDP per cap ppp growth rate'!BU161,0)-IF(Settings!$C$16="No",0,Parameters!BU$174*('AMOC national temperature'!BU160-Parameters!BU$138)+Parameters!BU$175*('AMOC national temperature'!BU160-Parameters!BU$138)^2)))*IF(Settings!$C$16="No",1,(1-SLR!$D160*Parameters!BU$191))&lt;=0,1,(Parameters!$B$184*(1-Parameters!BU$195)*_xlfn.IFNA('[3]National GDP per capita ppp'!BU161,0)+(1-Parameters!$B$184)*BU160)*(1+(_xlfn.IFNA('[3]Nat GDP per cap ppp growth rate'!BU161,0)-IF(Settings!$C$16="No",0,Parameters!BU$174*('AMOC national temperature'!BU160-Parameters!BU$138)+Parameters!BU$175*('AMOC national temperature'!BU160-Parameters!BU$138)^2)))*IF(Settings!$C$16="No",1,(1-SLR!$D160*Parameters!BU$191))))</f>
        <v>137036.4040080313</v>
      </c>
      <c r="BV161" s="22">
        <f ca="1">IF(BV$2=0,0,IF((Parameters!$B$184*(1-Parameters!BV$195)*_xlfn.IFNA('[3]National GDP per capita ppp'!BV161,0)+(1-Parameters!$B$184)*BV160)*(1+(_xlfn.IFNA('[3]Nat GDP per cap ppp growth rate'!BV161,0)-IF(Settings!$C$16="No",0,Parameters!BV$174*('AMOC national temperature'!BV160-Parameters!BV$138)+Parameters!BV$175*('AMOC national temperature'!BV160-Parameters!BV$138)^2)))*IF(Settings!$C$16="No",1,(1-SLR!$D160*Parameters!BV$191))&lt;=0,1,(Parameters!$B$184*(1-Parameters!BV$195)*_xlfn.IFNA('[3]National GDP per capita ppp'!BV161,0)+(1-Parameters!$B$184)*BV160)*(1+(_xlfn.IFNA('[3]Nat GDP per cap ppp growth rate'!BV161,0)-IF(Settings!$C$16="No",0,Parameters!BV$174*('AMOC national temperature'!BV160-Parameters!BV$138)+Parameters!BV$175*('AMOC national temperature'!BV160-Parameters!BV$138)^2)))*IF(Settings!$C$16="No",1,(1-SLR!$D160*Parameters!BV$191))))</f>
        <v>44731.176837044994</v>
      </c>
      <c r="BW161" s="22">
        <f ca="1">IF(BW$2=0,0,IF((Parameters!$B$184*(1-Parameters!BW$195)*_xlfn.IFNA('[3]National GDP per capita ppp'!BW161,0)+(1-Parameters!$B$184)*BW160)*(1+(_xlfn.IFNA('[3]Nat GDP per cap ppp growth rate'!BW161,0)-IF(Settings!$C$16="No",0,Parameters!BW$174*('AMOC national temperature'!BW160-Parameters!BW$138)+Parameters!BW$175*('AMOC national temperature'!BW160-Parameters!BW$138)^2)))*IF(Settings!$C$16="No",1,(1-SLR!$D160*Parameters!BW$191))&lt;=0,1,(Parameters!$B$184*(1-Parameters!BW$195)*_xlfn.IFNA('[3]National GDP per capita ppp'!BW161,0)+(1-Parameters!$B$184)*BW160)*(1+(_xlfn.IFNA('[3]Nat GDP per cap ppp growth rate'!BW161,0)-IF(Settings!$C$16="No",0,Parameters!BW$174*('AMOC national temperature'!BW160-Parameters!BW$138)+Parameters!BW$175*('AMOC national temperature'!BW160-Parameters!BW$138)^2)))*IF(Settings!$C$16="No",1,(1-SLR!$D160*Parameters!BW$191))))</f>
        <v>97637.397444139657</v>
      </c>
      <c r="BX161" s="22">
        <f>IF(BX$2=0,0,IF((Parameters!$B$184*(1-Parameters!BX$195)*_xlfn.IFNA('[3]National GDP per capita ppp'!BX161,0)+(1-Parameters!$B$184)*BX160)*(1+(_xlfn.IFNA('[3]Nat GDP per cap ppp growth rate'!BX161,0)-IF(Settings!$C$16="No",0,Parameters!BX$174*('AMOC national temperature'!BX160-Parameters!BX$138)+Parameters!BX$175*('AMOC national temperature'!BX160-Parameters!BX$138)^2)))*IF(Settings!$C$16="No",1,(1-SLR!$D160*Parameters!BX$191))&lt;=0,1,(Parameters!$B$184*(1-Parameters!BX$195)*_xlfn.IFNA('[3]National GDP per capita ppp'!BX161,0)+(1-Parameters!$B$184)*BX160)*(1+(_xlfn.IFNA('[3]Nat GDP per cap ppp growth rate'!BX161,0)-IF(Settings!$C$16="No",0,Parameters!BX$174*('AMOC national temperature'!BX160-Parameters!BX$138)+Parameters!BX$175*('AMOC national temperature'!BX160-Parameters!BX$138)^2)))*IF(Settings!$C$16="No",1,(1-SLR!$D160*Parameters!BX$191))))</f>
        <v>0</v>
      </c>
      <c r="BY161" s="22">
        <f ca="1">IF(BY$2=0,0,IF((Parameters!$B$184*(1-Parameters!BY$195)*_xlfn.IFNA('[3]National GDP per capita ppp'!BY161,0)+(1-Parameters!$B$184)*BY160)*(1+(_xlfn.IFNA('[3]Nat GDP per cap ppp growth rate'!BY161,0)-IF(Settings!$C$16="No",0,Parameters!BY$174*('AMOC national temperature'!BY160-Parameters!BY$138)+Parameters!BY$175*('AMOC national temperature'!BY160-Parameters!BY$138)^2)))*IF(Settings!$C$16="No",1,(1-SLR!$D160*Parameters!BY$191))&lt;=0,1,(Parameters!$B$184*(1-Parameters!BY$195)*_xlfn.IFNA('[3]National GDP per capita ppp'!BY161,0)+(1-Parameters!$B$184)*BY160)*(1+(_xlfn.IFNA('[3]Nat GDP per cap ppp growth rate'!BY161,0)-IF(Settings!$C$16="No",0,Parameters!BY$174*('AMOC national temperature'!BY160-Parameters!BY$138)+Parameters!BY$175*('AMOC national temperature'!BY160-Parameters!BY$138)^2)))*IF(Settings!$C$16="No",1,(1-SLR!$D160*Parameters!BY$191))))</f>
        <v>47985.008201244571</v>
      </c>
      <c r="BZ161" s="22">
        <f ca="1">IF(BZ$2=0,0,IF((Parameters!$B$184*(1-Parameters!BZ$195)*_xlfn.IFNA('[3]National GDP per capita ppp'!BZ161,0)+(1-Parameters!$B$184)*BZ160)*(1+(_xlfn.IFNA('[3]Nat GDP per cap ppp growth rate'!BZ161,0)-IF(Settings!$C$16="No",0,Parameters!BZ$174*('AMOC national temperature'!BZ160-Parameters!BZ$138)+Parameters!BZ$175*('AMOC national temperature'!BZ160-Parameters!BZ$138)^2)))*IF(Settings!$C$16="No",1,(1-SLR!$D160*Parameters!BZ$191))&lt;=0,1,(Parameters!$B$184*(1-Parameters!BZ$195)*_xlfn.IFNA('[3]National GDP per capita ppp'!BZ161,0)+(1-Parameters!$B$184)*BZ160)*(1+(_xlfn.IFNA('[3]Nat GDP per cap ppp growth rate'!BZ161,0)-IF(Settings!$C$16="No",0,Parameters!BZ$174*('AMOC national temperature'!BZ160-Parameters!BZ$138)+Parameters!BZ$175*('AMOC national temperature'!BZ160-Parameters!BZ$138)^2)))*IF(Settings!$C$16="No",1,(1-SLR!$D160*Parameters!BZ$191))))</f>
        <v>847676.37477363506</v>
      </c>
      <c r="CA161" s="22">
        <f ca="1">IF(CA$2=0,0,IF((Parameters!$B$184*(1-Parameters!CA$195)*_xlfn.IFNA('[3]National GDP per capita ppp'!CA161,0)+(1-Parameters!$B$184)*CA160)*(1+(_xlfn.IFNA('[3]Nat GDP per cap ppp growth rate'!CA161,0)-IF(Settings!$C$16="No",0,Parameters!CA$174*('AMOC national temperature'!CA160-Parameters!CA$138)+Parameters!CA$175*('AMOC national temperature'!CA160-Parameters!CA$138)^2)))*IF(Settings!$C$16="No",1,(1-SLR!$D160*Parameters!CA$191))&lt;=0,1,(Parameters!$B$184*(1-Parameters!CA$195)*_xlfn.IFNA('[3]National GDP per capita ppp'!CA161,0)+(1-Parameters!$B$184)*CA160)*(1+(_xlfn.IFNA('[3]Nat GDP per cap ppp growth rate'!CA161,0)-IF(Settings!$C$16="No",0,Parameters!CA$174*('AMOC national temperature'!CA160-Parameters!CA$138)+Parameters!CA$175*('AMOC national temperature'!CA160-Parameters!CA$138)^2)))*IF(Settings!$C$16="No",1,(1-SLR!$D160*Parameters!CA$191))))</f>
        <v>51372.549520258879</v>
      </c>
      <c r="CB161" s="22">
        <f ca="1">IF(CB$2=0,0,IF((Parameters!$B$184*(1-Parameters!CB$195)*_xlfn.IFNA('[3]National GDP per capita ppp'!CB161,0)+(1-Parameters!$B$184)*CB160)*(1+(_xlfn.IFNA('[3]Nat GDP per cap ppp growth rate'!CB161,0)-IF(Settings!$C$16="No",0,Parameters!CB$174*('AMOC national temperature'!CB160-Parameters!CB$138)+Parameters!CB$175*('AMOC national temperature'!CB160-Parameters!CB$138)^2)))*IF(Settings!$C$16="No",1,(1-SLR!$D160*Parameters!CB$191))&lt;=0,1,(Parameters!$B$184*(1-Parameters!CB$195)*_xlfn.IFNA('[3]National GDP per capita ppp'!CB161,0)+(1-Parameters!$B$184)*CB160)*(1+(_xlfn.IFNA('[3]Nat GDP per cap ppp growth rate'!CB161,0)-IF(Settings!$C$16="No",0,Parameters!CB$174*('AMOC national temperature'!CB160-Parameters!CB$138)+Parameters!CB$175*('AMOC national temperature'!CB160-Parameters!CB$138)^2)))*IF(Settings!$C$16="No",1,(1-SLR!$D160*Parameters!CB$191))))</f>
        <v>91687.482924860742</v>
      </c>
      <c r="CC161" s="22">
        <f ca="1">IF(CC$2=0,0,IF((Parameters!$B$184*(1-Parameters!CC$195)*_xlfn.IFNA('[3]National GDP per capita ppp'!CC161,0)+(1-Parameters!$B$184)*CC160)*(1+(_xlfn.IFNA('[3]Nat GDP per cap ppp growth rate'!CC161,0)-IF(Settings!$C$16="No",0,Parameters!CC$174*('AMOC national temperature'!CC160-Parameters!CC$138)+Parameters!CC$175*('AMOC national temperature'!CC160-Parameters!CC$138)^2)))*IF(Settings!$C$16="No",1,(1-SLR!$D160*Parameters!CC$191))&lt;=0,1,(Parameters!$B$184*(1-Parameters!CC$195)*_xlfn.IFNA('[3]National GDP per capita ppp'!CC161,0)+(1-Parameters!$B$184)*CC160)*(1+(_xlfn.IFNA('[3]Nat GDP per cap ppp growth rate'!CC161,0)-IF(Settings!$C$16="No",0,Parameters!CC$174*('AMOC national temperature'!CC160-Parameters!CC$138)+Parameters!CC$175*('AMOC national temperature'!CC160-Parameters!CC$138)^2)))*IF(Settings!$C$16="No",1,(1-SLR!$D160*Parameters!CC$191))))</f>
        <v>15587.569517742515</v>
      </c>
      <c r="CD161" s="22">
        <f ca="1">IF(CD$2=0,0,IF((Parameters!$B$184*(1-Parameters!CD$195)*_xlfn.IFNA('[3]National GDP per capita ppp'!CD161,0)+(1-Parameters!$B$184)*CD160)*(1+(_xlfn.IFNA('[3]Nat GDP per cap ppp growth rate'!CD161,0)-IF(Settings!$C$16="No",0,Parameters!CD$174*('AMOC national temperature'!CD160-Parameters!CD$138)+Parameters!CD$175*('AMOC national temperature'!CD160-Parameters!CD$138)^2)))*IF(Settings!$C$16="No",1,(1-SLR!$D160*Parameters!CD$191))&lt;=0,1,(Parameters!$B$184*(1-Parameters!CD$195)*_xlfn.IFNA('[3]National GDP per capita ppp'!CD161,0)+(1-Parameters!$B$184)*CD160)*(1+(_xlfn.IFNA('[3]Nat GDP per cap ppp growth rate'!CD161,0)-IF(Settings!$C$16="No",0,Parameters!CD$174*('AMOC national temperature'!CD160-Parameters!CD$138)+Parameters!CD$175*('AMOC national temperature'!CD160-Parameters!CD$138)^2)))*IF(Settings!$C$16="No",1,(1-SLR!$D160*Parameters!CD$191))))</f>
        <v>104099.78520645505</v>
      </c>
      <c r="CE161" s="22">
        <f ca="1">IF(CE$2=0,0,IF((Parameters!$B$184*(1-Parameters!CE$195)*_xlfn.IFNA('[3]National GDP per capita ppp'!CE161,0)+(1-Parameters!$B$184)*CE160)*(1+(_xlfn.IFNA('[3]Nat GDP per cap ppp growth rate'!CE161,0)-IF(Settings!$C$16="No",0,Parameters!CE$174*('AMOC national temperature'!CE160-Parameters!CE$138)+Parameters!CE$175*('AMOC national temperature'!CE160-Parameters!CE$138)^2)))*IF(Settings!$C$16="No",1,(1-SLR!$D160*Parameters!CE$191))&lt;=0,1,(Parameters!$B$184*(1-Parameters!CE$195)*_xlfn.IFNA('[3]National GDP per capita ppp'!CE161,0)+(1-Parameters!$B$184)*CE160)*(1+(_xlfn.IFNA('[3]Nat GDP per cap ppp growth rate'!CE161,0)-IF(Settings!$C$16="No",0,Parameters!CE$174*('AMOC national temperature'!CE160-Parameters!CE$138)+Parameters!CE$175*('AMOC national temperature'!CE160-Parameters!CE$138)^2)))*IF(Settings!$C$16="No",1,(1-SLR!$D160*Parameters!CE$191))))</f>
        <v>138202.06995142746</v>
      </c>
      <c r="CF161" s="13">
        <f ca="1">IF(CF$2=0,0,IF((Parameters!$B$184*(1-Parameters!CF$195)*_xlfn.IFNA('[3]National GDP per capita ppp'!CF161,0)+(1-Parameters!$B$184)*CF160)*(1+(_xlfn.IFNA('[3]Nat GDP per cap ppp growth rate'!CF161,0)-IF(Settings!$C$16="No",0,Parameters!CF$174*('AMOC national temperature'!CF160-Parameters!CF$138)+Parameters!CF$175*('AMOC national temperature'!CF160-Parameters!CF$138)^2)))*IF(Settings!$C$16="No",1,(1-SLR!$D160*Parameters!CF$191))*(1-ISM!K160)&lt;=0,1,(Parameters!$B$184*(1-Parameters!CF$195)*_xlfn.IFNA('[3]National GDP per capita ppp'!CF161,0)+(1-Parameters!$B$184)*CF160)*(1+(_xlfn.IFNA('[3]Nat GDP per cap ppp growth rate'!CF161,0)-IF(Settings!$C$16="No",0,Parameters!CF$174*('AMOC national temperature'!CF160-Parameters!CF$138)+Parameters!CF$175*('AMOC national temperature'!CF160-Parameters!CF$138)^2)))*IF(Settings!$C$16="No",1,(1-SLR!$D160*Parameters!CF$191))*(1-ISM!K160)))</f>
        <v>76626.91468662332</v>
      </c>
      <c r="CG161" s="22">
        <f ca="1">IF(CG$2=0,0,IF((Parameters!$B$184*(1-Parameters!CG$195)*_xlfn.IFNA('[3]National GDP per capita ppp'!CG161,0)+(1-Parameters!$B$184)*CG160)*(1+(_xlfn.IFNA('[3]Nat GDP per cap ppp growth rate'!CG161,0)-IF(Settings!$C$16="No",0,Parameters!CG$174*('AMOC national temperature'!CG160-Parameters!CG$138)+Parameters!CG$175*('AMOC national temperature'!CG160-Parameters!CG$138)^2)))*IF(Settings!$C$16="No",1,(1-SLR!$D160*Parameters!CG$191))&lt;=0,1,(Parameters!$B$184*(1-Parameters!CG$195)*_xlfn.IFNA('[3]National GDP per capita ppp'!CG161,0)+(1-Parameters!$B$184)*CG160)*(1+(_xlfn.IFNA('[3]Nat GDP per cap ppp growth rate'!CG161,0)-IF(Settings!$C$16="No",0,Parameters!CG$174*('AMOC national temperature'!CG160-Parameters!CG$138)+Parameters!CG$175*('AMOC national temperature'!CG160-Parameters!CG$138)^2)))*IF(Settings!$C$16="No",1,(1-SLR!$D160*Parameters!CG$191))))</f>
        <v>179615.14749883898</v>
      </c>
      <c r="CH161" s="22">
        <f ca="1">IF(CH$2=0,0,IF((Parameters!$B$184*(1-Parameters!CH$195)*_xlfn.IFNA('[3]National GDP per capita ppp'!CH161,0)+(1-Parameters!$B$184)*CH160)*(1+(_xlfn.IFNA('[3]Nat GDP per cap ppp growth rate'!CH161,0)-IF(Settings!$C$16="No",0,Parameters!CH$174*('AMOC national temperature'!CH160-Parameters!CH$138)+Parameters!CH$175*('AMOC national temperature'!CH160-Parameters!CH$138)^2)))*IF(Settings!$C$16="No",1,(1-SLR!$D160*Parameters!CH$191))&lt;=0,1,(Parameters!$B$184*(1-Parameters!CH$195)*_xlfn.IFNA('[3]National GDP per capita ppp'!CH161,0)+(1-Parameters!$B$184)*CH160)*(1+(_xlfn.IFNA('[3]Nat GDP per cap ppp growth rate'!CH161,0)-IF(Settings!$C$16="No",0,Parameters!CH$174*('AMOC national temperature'!CH160-Parameters!CH$138)+Parameters!CH$175*('AMOC national temperature'!CH160-Parameters!CH$138)^2)))*IF(Settings!$C$16="No",1,(1-SLR!$D160*Parameters!CH$191))))</f>
        <v>592452.4952824862</v>
      </c>
      <c r="CI161" s="22">
        <f ca="1">IF(CI$2=0,0,IF((Parameters!$B$184*(1-Parameters!CI$195)*_xlfn.IFNA('[3]National GDP per capita ppp'!CI161,0)+(1-Parameters!$B$184)*CI160)*(1+(_xlfn.IFNA('[3]Nat GDP per cap ppp growth rate'!CI161,0)-IF(Settings!$C$16="No",0,Parameters!CI$174*('AMOC national temperature'!CI160-Parameters!CI$138)+Parameters!CI$175*('AMOC national temperature'!CI160-Parameters!CI$138)^2)))*IF(Settings!$C$16="No",1,(1-SLR!$D160*Parameters!CI$191))&lt;=0,1,(Parameters!$B$184*(1-Parameters!CI$195)*_xlfn.IFNA('[3]National GDP per capita ppp'!CI161,0)+(1-Parameters!$B$184)*CI160)*(1+(_xlfn.IFNA('[3]Nat GDP per cap ppp growth rate'!CI161,0)-IF(Settings!$C$16="No",0,Parameters!CI$174*('AMOC national temperature'!CI160-Parameters!CI$138)+Parameters!CI$175*('AMOC national temperature'!CI160-Parameters!CI$138)^2)))*IF(Settings!$C$16="No",1,(1-SLR!$D160*Parameters!CI$191))))</f>
        <v>327557.4941288855</v>
      </c>
      <c r="CJ161" s="22">
        <f ca="1">IF(CJ$2=0,0,IF((Parameters!$B$184*(1-Parameters!CJ$195)*_xlfn.IFNA('[3]National GDP per capita ppp'!CJ161,0)+(1-Parameters!$B$184)*CJ160)*(1+(_xlfn.IFNA('[3]Nat GDP per cap ppp growth rate'!CJ161,0)-IF(Settings!$C$16="No",0,Parameters!CJ$174*('AMOC national temperature'!CJ160-Parameters!CJ$138)+Parameters!CJ$175*('AMOC national temperature'!CJ160-Parameters!CJ$138)^2)))*IF(Settings!$C$16="No",1,(1-SLR!$D160*Parameters!CJ$191))&lt;=0,1,(Parameters!$B$184*(1-Parameters!CJ$195)*_xlfn.IFNA('[3]National GDP per capita ppp'!CJ161,0)+(1-Parameters!$B$184)*CJ160)*(1+(_xlfn.IFNA('[3]Nat GDP per cap ppp growth rate'!CJ161,0)-IF(Settings!$C$16="No",0,Parameters!CJ$174*('AMOC national temperature'!CJ160-Parameters!CJ$138)+Parameters!CJ$175*('AMOC national temperature'!CJ160-Parameters!CJ$138)^2)))*IF(Settings!$C$16="No",1,(1-SLR!$D160*Parameters!CJ$191))))</f>
        <v>221383.49445326903</v>
      </c>
      <c r="CK161" s="22">
        <f ca="1">IF(CK$2=0,0,IF((Parameters!$B$184*(1-Parameters!CK$195)*_xlfn.IFNA('[3]National GDP per capita ppp'!CK161,0)+(1-Parameters!$B$184)*CK160)*(1+(_xlfn.IFNA('[3]Nat GDP per cap ppp growth rate'!CK161,0)-IF(Settings!$C$16="No",0,Parameters!CK$174*('AMOC national temperature'!CK160-Parameters!CK$138)+Parameters!CK$175*('AMOC national temperature'!CK160-Parameters!CK$138)^2)))*IF(Settings!$C$16="No",1,(1-SLR!$D160*Parameters!CK$191))&lt;=0,1,(Parameters!$B$184*(1-Parameters!CK$195)*_xlfn.IFNA('[3]National GDP per capita ppp'!CK161,0)+(1-Parameters!$B$184)*CK160)*(1+(_xlfn.IFNA('[3]Nat GDP per cap ppp growth rate'!CK161,0)-IF(Settings!$C$16="No",0,Parameters!CK$174*('AMOC national temperature'!CK160-Parameters!CK$138)+Parameters!CK$175*('AMOC national temperature'!CK160-Parameters!CK$138)^2)))*IF(Settings!$C$16="No",1,(1-SLR!$D160*Parameters!CK$191))))</f>
        <v>119829.52016697376</v>
      </c>
      <c r="CL161" s="22">
        <f ca="1">IF(CL$2=0,0,IF((Parameters!$B$184*(1-Parameters!CL$195)*_xlfn.IFNA('[3]National GDP per capita ppp'!CL161,0)+(1-Parameters!$B$184)*CL160)*(1+(_xlfn.IFNA('[3]Nat GDP per cap ppp growth rate'!CL161,0)-IF(Settings!$C$16="No",0,Parameters!CL$174*('AMOC national temperature'!CL160-Parameters!CL$138)+Parameters!CL$175*('AMOC national temperature'!CL160-Parameters!CL$138)^2)))*IF(Settings!$C$16="No",1,(1-SLR!$D160*Parameters!CL$191))&lt;=0,1,(Parameters!$B$184*(1-Parameters!CL$195)*_xlfn.IFNA('[3]National GDP per capita ppp'!CL161,0)+(1-Parameters!$B$184)*CL160)*(1+(_xlfn.IFNA('[3]Nat GDP per cap ppp growth rate'!CL161,0)-IF(Settings!$C$16="No",0,Parameters!CL$174*('AMOC national temperature'!CL160-Parameters!CL$138)+Parameters!CL$175*('AMOC national temperature'!CL160-Parameters!CL$138)^2)))*IF(Settings!$C$16="No",1,(1-SLR!$D160*Parameters!CL$191))))</f>
        <v>164221.75614295146</v>
      </c>
      <c r="CM161" s="22">
        <f ca="1">IF(CM$2=0,0,IF((Parameters!$B$184*(1-Parameters!CM$195)*_xlfn.IFNA('[3]National GDP per capita ppp'!CM161,0)+(1-Parameters!$B$184)*CM160)*(1+(_xlfn.IFNA('[3]Nat GDP per cap ppp growth rate'!CM161,0)-IF(Settings!$C$16="No",0,Parameters!CM$174*('AMOC national temperature'!CM160-Parameters!CM$138)+Parameters!CM$175*('AMOC national temperature'!CM160-Parameters!CM$138)^2)))*IF(Settings!$C$16="No",1,(1-SLR!$D160*Parameters!CM$191))&lt;=0,1,(Parameters!$B$184*(1-Parameters!CM$195)*_xlfn.IFNA('[3]National GDP per capita ppp'!CM161,0)+(1-Parameters!$B$184)*CM160)*(1+(_xlfn.IFNA('[3]Nat GDP per cap ppp growth rate'!CM161,0)-IF(Settings!$C$16="No",0,Parameters!CM$174*('AMOC national temperature'!CM160-Parameters!CM$138)+Parameters!CM$175*('AMOC national temperature'!CM160-Parameters!CM$138)^2)))*IF(Settings!$C$16="No",1,(1-SLR!$D160*Parameters!CM$191))))</f>
        <v>56859.45910063522</v>
      </c>
      <c r="CN161" s="22">
        <f ca="1">IF(CN$2=0,0,IF((Parameters!$B$184*(1-Parameters!CN$195)*_xlfn.IFNA('[3]National GDP per capita ppp'!CN161,0)+(1-Parameters!$B$184)*CN160)*(1+(_xlfn.IFNA('[3]Nat GDP per cap ppp growth rate'!CN161,0)-IF(Settings!$C$16="No",0,Parameters!CN$174*('AMOC national temperature'!CN160-Parameters!CN$138)+Parameters!CN$175*('AMOC national temperature'!CN160-Parameters!CN$138)^2)))*IF(Settings!$C$16="No",1,(1-SLR!$D160*Parameters!CN$191))&lt;=0,1,(Parameters!$B$184*(1-Parameters!CN$195)*_xlfn.IFNA('[3]National GDP per capita ppp'!CN161,0)+(1-Parameters!$B$184)*CN160)*(1+(_xlfn.IFNA('[3]Nat GDP per cap ppp growth rate'!CN161,0)-IF(Settings!$C$16="No",0,Parameters!CN$174*('AMOC national temperature'!CN160-Parameters!CN$138)+Parameters!CN$175*('AMOC national temperature'!CN160-Parameters!CN$138)^2)))*IF(Settings!$C$16="No",1,(1-SLR!$D160*Parameters!CN$191))))</f>
        <v>335968.89480477967</v>
      </c>
      <c r="CO161" s="22">
        <f ca="1">IF(CO$2=0,0,IF((Parameters!$B$184*(1-Parameters!CO$195)*_xlfn.IFNA('[3]National GDP per capita ppp'!CO161,0)+(1-Parameters!$B$184)*CO160)*(1+(_xlfn.IFNA('[3]Nat GDP per cap ppp growth rate'!CO161,0)-IF(Settings!$C$16="No",0,Parameters!CO$174*('AMOC national temperature'!CO160-Parameters!CO$138)+Parameters!CO$175*('AMOC national temperature'!CO160-Parameters!CO$138)^2)))*IF(Settings!$C$16="No",1,(1-SLR!$D160*Parameters!CO$191))&lt;=0,1,(Parameters!$B$184*(1-Parameters!CO$195)*_xlfn.IFNA('[3]National GDP per capita ppp'!CO161,0)+(1-Parameters!$B$184)*CO160)*(1+(_xlfn.IFNA('[3]Nat GDP per cap ppp growth rate'!CO161,0)-IF(Settings!$C$16="No",0,Parameters!CO$174*('AMOC national temperature'!CO160-Parameters!CO$138)+Parameters!CO$175*('AMOC national temperature'!CO160-Parameters!CO$138)^2)))*IF(Settings!$C$16="No",1,(1-SLR!$D160*Parameters!CO$191))))</f>
        <v>767715.08317233832</v>
      </c>
      <c r="CP161" s="22">
        <f ca="1">IF(CP$2=0,0,IF((Parameters!$B$184*(1-Parameters!CP$195)*_xlfn.IFNA('[3]National GDP per capita ppp'!CP161,0)+(1-Parameters!$B$184)*CP160)*(1+(_xlfn.IFNA('[3]Nat GDP per cap ppp growth rate'!CP161,0)-IF(Settings!$C$16="No",0,Parameters!CP$174*('AMOC national temperature'!CP160-Parameters!CP$138)+Parameters!CP$175*('AMOC national temperature'!CP160-Parameters!CP$138)^2)))*IF(Settings!$C$16="No",1,(1-SLR!$D160*Parameters!CP$191))&lt;=0,1,(Parameters!$B$184*(1-Parameters!CP$195)*_xlfn.IFNA('[3]National GDP per capita ppp'!CP161,0)+(1-Parameters!$B$184)*CP160)*(1+(_xlfn.IFNA('[3]Nat GDP per cap ppp growth rate'!CP161,0)-IF(Settings!$C$16="No",0,Parameters!CP$174*('AMOC national temperature'!CP160-Parameters!CP$138)+Parameters!CP$175*('AMOC national temperature'!CP160-Parameters!CP$138)^2)))*IF(Settings!$C$16="No",1,(1-SLR!$D160*Parameters!CP$191))))</f>
        <v>170374.55394665143</v>
      </c>
      <c r="CQ161" s="22">
        <f ca="1">IF(CQ$2=0,0,IF((Parameters!$B$184*(1-Parameters!CQ$195)*_xlfn.IFNA('[3]National GDP per capita ppp'!CQ161,0)+(1-Parameters!$B$184)*CQ160)*(1+(_xlfn.IFNA('[3]Nat GDP per cap ppp growth rate'!CQ161,0)-IF(Settings!$C$16="No",0,Parameters!CQ$174*('AMOC national temperature'!CQ160-Parameters!CQ$138)+Parameters!CQ$175*('AMOC national temperature'!CQ160-Parameters!CQ$138)^2)))*IF(Settings!$C$16="No",1,(1-SLR!$D160*Parameters!CQ$191))&lt;=0,1,(Parameters!$B$184*(1-Parameters!CQ$195)*_xlfn.IFNA('[3]National GDP per capita ppp'!CQ161,0)+(1-Parameters!$B$184)*CQ160)*(1+(_xlfn.IFNA('[3]Nat GDP per cap ppp growth rate'!CQ161,0)-IF(Settings!$C$16="No",0,Parameters!CQ$174*('AMOC national temperature'!CQ160-Parameters!CQ$138)+Parameters!CQ$175*('AMOC national temperature'!CQ160-Parameters!CQ$138)^2)))*IF(Settings!$C$16="No",1,(1-SLR!$D160*Parameters!CQ$191))))</f>
        <v>83763.07811945006</v>
      </c>
      <c r="CR161" s="22">
        <f ca="1">IF(CR$2=0,0,IF((Parameters!$B$184*(1-Parameters!CR$195)*_xlfn.IFNA('[3]National GDP per capita ppp'!CR161,0)+(1-Parameters!$B$184)*CR160)*(1+(_xlfn.IFNA('[3]Nat GDP per cap ppp growth rate'!CR161,0)-IF(Settings!$C$16="No",0,Parameters!CR$174*('AMOC national temperature'!CR160-Parameters!CR$138)+Parameters!CR$175*('AMOC national temperature'!CR160-Parameters!CR$138)^2)))*IF(Settings!$C$16="No",1,(1-SLR!$D160*Parameters!CR$191))&lt;=0,1,(Parameters!$B$184*(1-Parameters!CR$195)*_xlfn.IFNA('[3]National GDP per capita ppp'!CR161,0)+(1-Parameters!$B$184)*CR160)*(1+(_xlfn.IFNA('[3]Nat GDP per cap ppp growth rate'!CR161,0)-IF(Settings!$C$16="No",0,Parameters!CR$174*('AMOC national temperature'!CR160-Parameters!CR$138)+Parameters!CR$175*('AMOC national temperature'!CR160-Parameters!CR$138)^2)))*IF(Settings!$C$16="No",1,(1-SLR!$D160*Parameters!CR$191))))</f>
        <v>29731.659080313628</v>
      </c>
      <c r="CS161" s="22">
        <f ca="1">IF(CS$2=0,0,IF((Parameters!$B$184*(1-Parameters!CS$195)*_xlfn.IFNA('[3]National GDP per capita ppp'!CS161,0)+(1-Parameters!$B$184)*CS160)*(1+(_xlfn.IFNA('[3]Nat GDP per cap ppp growth rate'!CS161,0)-IF(Settings!$C$16="No",0,Parameters!CS$174*('AMOC national temperature'!CS160-Parameters!CS$138)+Parameters!CS$175*('AMOC national temperature'!CS160-Parameters!CS$138)^2)))*IF(Settings!$C$16="No",1,(1-SLR!$D160*Parameters!CS$191))&lt;=0,1,(Parameters!$B$184*(1-Parameters!CS$195)*_xlfn.IFNA('[3]National GDP per capita ppp'!CS161,0)+(1-Parameters!$B$184)*CS160)*(1+(_xlfn.IFNA('[3]Nat GDP per cap ppp growth rate'!CS161,0)-IF(Settings!$C$16="No",0,Parameters!CS$174*('AMOC national temperature'!CS160-Parameters!CS$138)+Parameters!CS$175*('AMOC national temperature'!CS160-Parameters!CS$138)^2)))*IF(Settings!$C$16="No",1,(1-SLR!$D160*Parameters!CS$191))))</f>
        <v>53535.018175789679</v>
      </c>
      <c r="CT161" s="22">
        <f ca="1">IF(CT$2=0,0,IF((Parameters!$B$184*(1-Parameters!CT$195)*_xlfn.IFNA('[3]National GDP per capita ppp'!CT161,0)+(1-Parameters!$B$184)*CT160)*(1+(_xlfn.IFNA('[3]Nat GDP per cap ppp growth rate'!CT161,0)-IF(Settings!$C$16="No",0,Parameters!CT$174*('AMOC national temperature'!CT160-Parameters!CT$138)+Parameters!CT$175*('AMOC national temperature'!CT160-Parameters!CT$138)^2)))*IF(Settings!$C$16="No",1,(1-SLR!$D160*Parameters!CT$191))&lt;=0,1,(Parameters!$B$184*(1-Parameters!CT$195)*_xlfn.IFNA('[3]National GDP per capita ppp'!CT161,0)+(1-Parameters!$B$184)*CT160)*(1+(_xlfn.IFNA('[3]Nat GDP per cap ppp growth rate'!CT161,0)-IF(Settings!$C$16="No",0,Parameters!CT$174*('AMOC national temperature'!CT160-Parameters!CT$138)+Parameters!CT$175*('AMOC national temperature'!CT160-Parameters!CT$138)^2)))*IF(Settings!$C$16="No",1,(1-SLR!$D160*Parameters!CT$191))))</f>
        <v>308690.37176394928</v>
      </c>
      <c r="CU161" s="22">
        <f ca="1">IF(CU$2=0,0,IF((Parameters!$B$184*(1-Parameters!CU$195)*_xlfn.IFNA('[3]National GDP per capita ppp'!CU161,0)+(1-Parameters!$B$184)*CU160)*(1+(_xlfn.IFNA('[3]Nat GDP per cap ppp growth rate'!CU161,0)-IF(Settings!$C$16="No",0,Parameters!CU$174*('AMOC national temperature'!CU160-Parameters!CU$138)+Parameters!CU$175*('AMOC national temperature'!CU160-Parameters!CU$138)^2)))*IF(Settings!$C$16="No",1,(1-SLR!$D160*Parameters!CU$191))&lt;=0,1,(Parameters!$B$184*(1-Parameters!CU$195)*_xlfn.IFNA('[3]National GDP per capita ppp'!CU161,0)+(1-Parameters!$B$184)*CU160)*(1+(_xlfn.IFNA('[3]Nat GDP per cap ppp growth rate'!CU161,0)-IF(Settings!$C$16="No",0,Parameters!CU$174*('AMOC national temperature'!CU160-Parameters!CU$138)+Parameters!CU$175*('AMOC national temperature'!CU160-Parameters!CU$138)^2)))*IF(Settings!$C$16="No",1,(1-SLR!$D160*Parameters!CU$191))))</f>
        <v>595703.84476241982</v>
      </c>
      <c r="CV161" s="22">
        <f ca="1">IF(CV$2=0,0,IF((Parameters!$B$184*(1-Parameters!CV$195)*_xlfn.IFNA('[3]National GDP per capita ppp'!CV161,0)+(1-Parameters!$B$184)*CV160)*(1+(_xlfn.IFNA('[3]Nat GDP per cap ppp growth rate'!CV161,0)-IF(Settings!$C$16="No",0,Parameters!CV$174*('AMOC national temperature'!CV160-Parameters!CV$138)+Parameters!CV$175*('AMOC national temperature'!CV160-Parameters!CV$138)^2)))*IF(Settings!$C$16="No",1,(1-SLR!$D160*Parameters!CV$191))&lt;=0,1,(Parameters!$B$184*(1-Parameters!CV$195)*_xlfn.IFNA('[3]National GDP per capita ppp'!CV161,0)+(1-Parameters!$B$184)*CV160)*(1+(_xlfn.IFNA('[3]Nat GDP per cap ppp growth rate'!CV161,0)-IF(Settings!$C$16="No",0,Parameters!CV$174*('AMOC national temperature'!CV160-Parameters!CV$138)+Parameters!CV$175*('AMOC national temperature'!CV160-Parameters!CV$138)^2)))*IF(Settings!$C$16="No",1,(1-SLR!$D160*Parameters!CV$191))))</f>
        <v>1295377.8835017481</v>
      </c>
      <c r="CW161" s="22">
        <f ca="1">IF(CW$2=0,0,IF((Parameters!$B$184*(1-Parameters!CW$195)*_xlfn.IFNA('[3]National GDP per capita ppp'!CW161,0)+(1-Parameters!$B$184)*CW160)*(1+(_xlfn.IFNA('[3]Nat GDP per cap ppp growth rate'!CW161,0)-IF(Settings!$C$16="No",0,Parameters!CW$174*('AMOC national temperature'!CW160-Parameters!CW$138)+Parameters!CW$175*('AMOC national temperature'!CW160-Parameters!CW$138)^2)))*IF(Settings!$C$16="No",1,(1-SLR!$D160*Parameters!CW$191))&lt;=0,1,(Parameters!$B$184*(1-Parameters!CW$195)*_xlfn.IFNA('[3]National GDP per capita ppp'!CW161,0)+(1-Parameters!$B$184)*CW160)*(1+(_xlfn.IFNA('[3]Nat GDP per cap ppp growth rate'!CW161,0)-IF(Settings!$C$16="No",0,Parameters!CW$174*('AMOC national temperature'!CW160-Parameters!CW$138)+Parameters!CW$175*('AMOC national temperature'!CW160-Parameters!CW$138)^2)))*IF(Settings!$C$16="No",1,(1-SLR!$D160*Parameters!CW$191))))</f>
        <v>99695.070801962967</v>
      </c>
      <c r="CX161" s="22">
        <f ca="1">IF(CX$2=0,0,IF((Parameters!$B$184*(1-Parameters!CX$195)*_xlfn.IFNA('[3]National GDP per capita ppp'!CX161,0)+(1-Parameters!$B$184)*CX160)*(1+(_xlfn.IFNA('[3]Nat GDP per cap ppp growth rate'!CX161,0)-IF(Settings!$C$16="No",0,Parameters!CX$174*('AMOC national temperature'!CX160-Parameters!CX$138)+Parameters!CX$175*('AMOC national temperature'!CX160-Parameters!CX$138)^2)))*IF(Settings!$C$16="No",1,(1-SLR!$D160*Parameters!CX$191))&lt;=0,1,(Parameters!$B$184*(1-Parameters!CX$195)*_xlfn.IFNA('[3]National GDP per capita ppp'!CX161,0)+(1-Parameters!$B$184)*CX160)*(1+(_xlfn.IFNA('[3]Nat GDP per cap ppp growth rate'!CX161,0)-IF(Settings!$C$16="No",0,Parameters!CX$174*('AMOC national temperature'!CX160-Parameters!CX$138)+Parameters!CX$175*('AMOC national temperature'!CX160-Parameters!CX$138)^2)))*IF(Settings!$C$16="No",1,(1-SLR!$D160*Parameters!CX$191))))</f>
        <v>482496.32014861092</v>
      </c>
      <c r="CY161" s="22">
        <f ca="1">IF(CY$2=0,0,IF((Parameters!$B$184*(1-Parameters!CY$195)*_xlfn.IFNA('[3]National GDP per capita ppp'!CY161,0)+(1-Parameters!$B$184)*CY160)*(1+(_xlfn.IFNA('[3]Nat GDP per cap ppp growth rate'!CY161,0)-IF(Settings!$C$16="No",0,Parameters!CY$174*('AMOC national temperature'!CY160-Parameters!CY$138)+Parameters!CY$175*('AMOC national temperature'!CY160-Parameters!CY$138)^2)))*IF(Settings!$C$16="No",1,(1-SLR!$D160*Parameters!CY$191))&lt;=0,1,(Parameters!$B$184*(1-Parameters!CY$195)*_xlfn.IFNA('[3]National GDP per capita ppp'!CY161,0)+(1-Parameters!$B$184)*CY160)*(1+(_xlfn.IFNA('[3]Nat GDP per cap ppp growth rate'!CY161,0)-IF(Settings!$C$16="No",0,Parameters!CY$174*('AMOC national temperature'!CY160-Parameters!CY$138)+Parameters!CY$175*('AMOC national temperature'!CY160-Parameters!CY$138)^2)))*IF(Settings!$C$16="No",1,(1-SLR!$D160*Parameters!CY$191))))</f>
        <v>58285.979812626596</v>
      </c>
      <c r="CZ161" s="22">
        <f ca="1">IF(CZ$2=0,0,IF((Parameters!$B$184*(1-Parameters!CZ$195)*_xlfn.IFNA('[3]National GDP per capita ppp'!CZ161,0)+(1-Parameters!$B$184)*CZ160)*(1+(_xlfn.IFNA('[3]Nat GDP per cap ppp growth rate'!CZ161,0)-IF(Settings!$C$16="No",0,Parameters!CZ$174*('AMOC national temperature'!CZ160-Parameters!CZ$138)+Parameters!CZ$175*('AMOC national temperature'!CZ160-Parameters!CZ$138)^2)))*IF(Settings!$C$16="No",1,(1-SLR!$D160*Parameters!CZ$191))&lt;=0,1,(Parameters!$B$184*(1-Parameters!CZ$195)*_xlfn.IFNA('[3]National GDP per capita ppp'!CZ161,0)+(1-Parameters!$B$184)*CZ160)*(1+(_xlfn.IFNA('[3]Nat GDP per cap ppp growth rate'!CZ161,0)-IF(Settings!$C$16="No",0,Parameters!CZ$174*('AMOC national temperature'!CZ160-Parameters!CZ$138)+Parameters!CZ$175*('AMOC national temperature'!CZ160-Parameters!CZ$138)^2)))*IF(Settings!$C$16="No",1,(1-SLR!$D160*Parameters!CZ$191))))</f>
        <v>410634.44027401617</v>
      </c>
      <c r="DA161" s="22">
        <f>IF(DA$2=0,0,IF((Parameters!$B$184*(1-Parameters!DA$195)*_xlfn.IFNA('[3]National GDP per capita ppp'!DA161,0)+(1-Parameters!$B$184)*DA160)*(1+(_xlfn.IFNA('[3]Nat GDP per cap ppp growth rate'!DA161,0)-IF(Settings!$C$16="No",0,Parameters!DA$174*('AMOC national temperature'!DA160-Parameters!DA$138)+Parameters!DA$175*('AMOC national temperature'!DA160-Parameters!DA$138)^2)))*IF(Settings!$C$16="No",1,(1-SLR!$D160*Parameters!DA$191))&lt;=0,1,(Parameters!$B$184*(1-Parameters!DA$195)*_xlfn.IFNA('[3]National GDP per capita ppp'!DA161,0)+(1-Parameters!$B$184)*DA160)*(1+(_xlfn.IFNA('[3]Nat GDP per cap ppp growth rate'!DA161,0)-IF(Settings!$C$16="No",0,Parameters!DA$174*('AMOC national temperature'!DA160-Parameters!DA$138)+Parameters!DA$175*('AMOC national temperature'!DA160-Parameters!DA$138)^2)))*IF(Settings!$C$16="No",1,(1-SLR!$D160*Parameters!DA$191))))</f>
        <v>0</v>
      </c>
      <c r="DB161" s="22">
        <f ca="1">IF(DB$2=0,0,IF((Parameters!$B$184*(1-Parameters!DB$195)*_xlfn.IFNA('[3]National GDP per capita ppp'!DB161,0)+(1-Parameters!$B$184)*DB160)*(1+(_xlfn.IFNA('[3]Nat GDP per cap ppp growth rate'!DB161,0)-IF(Settings!$C$16="No",0,Parameters!DB$174*('AMOC national temperature'!DB160-Parameters!DB$138)+Parameters!DB$175*('AMOC national temperature'!DB160-Parameters!DB$138)^2)))*IF(Settings!$C$16="No",1,(1-SLR!$D160*Parameters!DB$191))&lt;=0,1,(Parameters!$B$184*(1-Parameters!DB$195)*_xlfn.IFNA('[3]National GDP per capita ppp'!DB161,0)+(1-Parameters!$B$184)*DB160)*(1+(_xlfn.IFNA('[3]Nat GDP per cap ppp growth rate'!DB161,0)-IF(Settings!$C$16="No",0,Parameters!DB$174*('AMOC national temperature'!DB160-Parameters!DB$138)+Parameters!DB$175*('AMOC national temperature'!DB160-Parameters!DB$138)^2)))*IF(Settings!$C$16="No",1,(1-SLR!$D160*Parameters!DB$191))))</f>
        <v>148458.27871788849</v>
      </c>
      <c r="DC161" s="22">
        <f ca="1">IF(DC$2=0,0,IF((Parameters!$B$184*(1-Parameters!DC$195)*_xlfn.IFNA('[3]National GDP per capita ppp'!DC161,0)+(1-Parameters!$B$184)*DC160)*(1+(_xlfn.IFNA('[3]Nat GDP per cap ppp growth rate'!DC161,0)-IF(Settings!$C$16="No",0,Parameters!DC$174*('AMOC national temperature'!DC160-Parameters!DC$138)+Parameters!DC$175*('AMOC national temperature'!DC160-Parameters!DC$138)^2)))*IF(Settings!$C$16="No",1,(1-SLR!$D160*Parameters!DC$191))&lt;=0,1,(Parameters!$B$184*(1-Parameters!DC$195)*_xlfn.IFNA('[3]National GDP per capita ppp'!DC161,0)+(1-Parameters!$B$184)*DC160)*(1+(_xlfn.IFNA('[3]Nat GDP per cap ppp growth rate'!DC161,0)-IF(Settings!$C$16="No",0,Parameters!DC$174*('AMOC national temperature'!DC160-Parameters!DC$138)+Parameters!DC$175*('AMOC national temperature'!DC160-Parameters!DC$138)^2)))*IF(Settings!$C$16="No",1,(1-SLR!$D160*Parameters!DC$191))))</f>
        <v>79703.762705104207</v>
      </c>
      <c r="DD161" s="22">
        <f ca="1">IF(DD$2=0,0,IF((Parameters!$B$184*(1-Parameters!DD$195)*_xlfn.IFNA('[3]National GDP per capita ppp'!DD161,0)+(1-Parameters!$B$184)*DD160)*(1+(_xlfn.IFNA('[3]Nat GDP per cap ppp growth rate'!DD161,0)-IF(Settings!$C$16="No",0,Parameters!DD$174*('AMOC national temperature'!DD160-Parameters!DD$138)+Parameters!DD$175*('AMOC national temperature'!DD160-Parameters!DD$138)^2)))*IF(Settings!$C$16="No",1,(1-SLR!$D160*Parameters!DD$191))&lt;=0,1,(Parameters!$B$184*(1-Parameters!DD$195)*_xlfn.IFNA('[3]National GDP per capita ppp'!DD161,0)+(1-Parameters!$B$184)*DD160)*(1+(_xlfn.IFNA('[3]Nat GDP per cap ppp growth rate'!DD161,0)-IF(Settings!$C$16="No",0,Parameters!DD$174*('AMOC national temperature'!DD160-Parameters!DD$138)+Parameters!DD$175*('AMOC national temperature'!DD160-Parameters!DD$138)^2)))*IF(Settings!$C$16="No",1,(1-SLR!$D160*Parameters!DD$191))))</f>
        <v>101201.13135475489</v>
      </c>
      <c r="DE161" s="22">
        <f ca="1">IF(DE$2=0,0,IF((Parameters!$B$184*(1-Parameters!DE$195)*_xlfn.IFNA('[3]National GDP per capita ppp'!DE161,0)+(1-Parameters!$B$184)*DE160)*(1+(_xlfn.IFNA('[3]Nat GDP per cap ppp growth rate'!DE161,0)-IF(Settings!$C$16="No",0,Parameters!DE$174*('AMOC national temperature'!DE160-Parameters!DE$138)+Parameters!DE$175*('AMOC national temperature'!DE160-Parameters!DE$138)^2)))*IF(Settings!$C$16="No",1,(1-SLR!$D160*Parameters!DE$191))&lt;=0,1,(Parameters!$B$184*(1-Parameters!DE$195)*_xlfn.IFNA('[3]National GDP per capita ppp'!DE161,0)+(1-Parameters!$B$184)*DE160)*(1+(_xlfn.IFNA('[3]Nat GDP per cap ppp growth rate'!DE161,0)-IF(Settings!$C$16="No",0,Parameters!DE$174*('AMOC national temperature'!DE160-Parameters!DE$138)+Parameters!DE$175*('AMOC national temperature'!DE160-Parameters!DE$138)^2)))*IF(Settings!$C$16="No",1,(1-SLR!$D160*Parameters!DE$191))))</f>
        <v>392667.07208406221</v>
      </c>
      <c r="DF161" s="22">
        <f ca="1">IF(DF$2=0,0,IF((Parameters!$B$184*(1-Parameters!DF$195)*_xlfn.IFNA('[3]National GDP per capita ppp'!DF161,0)+(1-Parameters!$B$184)*DF160)*(1+(_xlfn.IFNA('[3]Nat GDP per cap ppp growth rate'!DF161,0)-IF(Settings!$C$16="No",0,Parameters!DF$174*('AMOC national temperature'!DF160-Parameters!DF$138)+Parameters!DF$175*('AMOC national temperature'!DF160-Parameters!DF$138)^2)))*IF(Settings!$C$16="No",1,(1-SLR!$D160*Parameters!DF$191))&lt;=0,1,(Parameters!$B$184*(1-Parameters!DF$195)*_xlfn.IFNA('[3]National GDP per capita ppp'!DF161,0)+(1-Parameters!$B$184)*DF160)*(1+(_xlfn.IFNA('[3]Nat GDP per cap ppp growth rate'!DF161,0)-IF(Settings!$C$16="No",0,Parameters!DF$174*('AMOC national temperature'!DF160-Parameters!DF$138)+Parameters!DF$175*('AMOC national temperature'!DF160-Parameters!DF$138)^2)))*IF(Settings!$C$16="No",1,(1-SLR!$D160*Parameters!DF$191))))</f>
        <v>80177.291665737168</v>
      </c>
      <c r="DG161" s="22">
        <f ca="1">IF(DG$2=0,0,IF((Parameters!$B$184*(1-Parameters!DG$195)*_xlfn.IFNA('[3]National GDP per capita ppp'!DG161,0)+(1-Parameters!$B$184)*DG160)*(1+(_xlfn.IFNA('[3]Nat GDP per cap ppp growth rate'!DG161,0)-IF(Settings!$C$16="No",0,Parameters!DG$174*('AMOC national temperature'!DG160-Parameters!DG$138)+Parameters!DG$175*('AMOC national temperature'!DG160-Parameters!DG$138)^2)))*IF(Settings!$C$16="No",1,(1-SLR!$D160*Parameters!DG$191))&lt;=0,1,(Parameters!$B$184*(1-Parameters!DG$195)*_xlfn.IFNA('[3]National GDP per capita ppp'!DG161,0)+(1-Parameters!$B$184)*DG160)*(1+(_xlfn.IFNA('[3]Nat GDP per cap ppp growth rate'!DG161,0)-IF(Settings!$C$16="No",0,Parameters!DG$174*('AMOC national temperature'!DG160-Parameters!DG$138)+Parameters!DG$175*('AMOC national temperature'!DG160-Parameters!DG$138)^2)))*IF(Settings!$C$16="No",1,(1-SLR!$D160*Parameters!DG$191))))</f>
        <v>169484.03866390928</v>
      </c>
      <c r="DH161" s="22">
        <f ca="1">IF(DH$2=0,0,IF((Parameters!$B$184*(1-Parameters!DH$195)*_xlfn.IFNA('[3]National GDP per capita ppp'!DH161,0)+(1-Parameters!$B$184)*DH160)*(1+(_xlfn.IFNA('[3]Nat GDP per cap ppp growth rate'!DH161,0)-IF(Settings!$C$16="No",0,Parameters!DH$174*('AMOC national temperature'!DH160-Parameters!DH$138)+Parameters!DH$175*('AMOC national temperature'!DH160-Parameters!DH$138)^2)))*IF(Settings!$C$16="No",1,(1-SLR!$D160*Parameters!DH$191))&lt;=0,1,(Parameters!$B$184*(1-Parameters!DH$195)*_xlfn.IFNA('[3]National GDP per capita ppp'!DH161,0)+(1-Parameters!$B$184)*DH160)*(1+(_xlfn.IFNA('[3]Nat GDP per cap ppp growth rate'!DH161,0)-IF(Settings!$C$16="No",0,Parameters!DH$174*('AMOC national temperature'!DH160-Parameters!DH$138)+Parameters!DH$175*('AMOC national temperature'!DH160-Parameters!DH$138)^2)))*IF(Settings!$C$16="No",1,(1-SLR!$D160*Parameters!DH$191))))</f>
        <v>44547.429526189793</v>
      </c>
      <c r="DI161" s="22">
        <f ca="1">IF(DI$2=0,0,IF((Parameters!$B$184*(1-Parameters!DI$195)*_xlfn.IFNA('[3]National GDP per capita ppp'!DI161,0)+(1-Parameters!$B$184)*DI160)*(1+(_xlfn.IFNA('[3]Nat GDP per cap ppp growth rate'!DI161,0)-IF(Settings!$C$16="No",0,Parameters!DI$174*('AMOC national temperature'!DI160-Parameters!DI$138)+Parameters!DI$175*('AMOC national temperature'!DI160-Parameters!DI$138)^2)))*IF(Settings!$C$16="No",1,(1-SLR!$D160*Parameters!DI$191))&lt;=0,1,(Parameters!$B$184*(1-Parameters!DI$195)*_xlfn.IFNA('[3]National GDP per capita ppp'!DI161,0)+(1-Parameters!$B$184)*DI160)*(1+(_xlfn.IFNA('[3]Nat GDP per cap ppp growth rate'!DI161,0)-IF(Settings!$C$16="No",0,Parameters!DI$174*('AMOC national temperature'!DI160-Parameters!DI$138)+Parameters!DI$175*('AMOC national temperature'!DI160-Parameters!DI$138)^2)))*IF(Settings!$C$16="No",1,(1-SLR!$D160*Parameters!DI$191))))</f>
        <v>51686.823788812559</v>
      </c>
      <c r="DJ161" s="22">
        <f ca="1">IF(DJ$2=0,0,IF((Parameters!$B$184*(1-Parameters!DJ$195)*_xlfn.IFNA('[3]National GDP per capita ppp'!DJ161,0)+(1-Parameters!$B$184)*DJ160)*(1+(_xlfn.IFNA('[3]Nat GDP per cap ppp growth rate'!DJ161,0)-IF(Settings!$C$16="No",0,Parameters!DJ$174*('AMOC national temperature'!DJ160-Parameters!DJ$138)+Parameters!DJ$175*('AMOC national temperature'!DJ160-Parameters!DJ$138)^2)))*IF(Settings!$C$16="No",1,(1-SLR!$D160*Parameters!DJ$191))&lt;=0,1,(Parameters!$B$184*(1-Parameters!DJ$195)*_xlfn.IFNA('[3]National GDP per capita ppp'!DJ161,0)+(1-Parameters!$B$184)*DJ160)*(1+(_xlfn.IFNA('[3]Nat GDP per cap ppp growth rate'!DJ161,0)-IF(Settings!$C$16="No",0,Parameters!DJ$174*('AMOC national temperature'!DJ160-Parameters!DJ$138)+Parameters!DJ$175*('AMOC national temperature'!DJ160-Parameters!DJ$138)^2)))*IF(Settings!$C$16="No",1,(1-SLR!$D160*Parameters!DJ$191))))</f>
        <v>198279.19249757929</v>
      </c>
      <c r="DK161" s="22">
        <f ca="1">IF(DK$2=0,0,IF((Parameters!$B$184*(1-Parameters!DK$195)*_xlfn.IFNA('[3]National GDP per capita ppp'!DK161,0)+(1-Parameters!$B$184)*DK160)*(1+(_xlfn.IFNA('[3]Nat GDP per cap ppp growth rate'!DK161,0)-IF(Settings!$C$16="No",0,Parameters!DK$174*('AMOC national temperature'!DK160-Parameters!DK$138)+Parameters!DK$175*('AMOC national temperature'!DK160-Parameters!DK$138)^2)))*IF(Settings!$C$16="No",1,(1-SLR!$D160*Parameters!DK$191))&lt;=0,1,(Parameters!$B$184*(1-Parameters!DK$195)*_xlfn.IFNA('[3]National GDP per capita ppp'!DK161,0)+(1-Parameters!$B$184)*DK160)*(1+(_xlfn.IFNA('[3]Nat GDP per cap ppp growth rate'!DK161,0)-IF(Settings!$C$16="No",0,Parameters!DK$174*('AMOC national temperature'!DK160-Parameters!DK$138)+Parameters!DK$175*('AMOC national temperature'!DK160-Parameters!DK$138)^2)))*IF(Settings!$C$16="No",1,(1-SLR!$D160*Parameters!DK$191))))</f>
        <v>52677.166589753586</v>
      </c>
      <c r="DL161" s="22">
        <f ca="1">IF(DL$2=0,0,IF((Parameters!$B$184*(1-Parameters!DL$195)*_xlfn.IFNA('[3]National GDP per capita ppp'!DL161,0)+(1-Parameters!$B$184)*DL160)*(1+(_xlfn.IFNA('[3]Nat GDP per cap ppp growth rate'!DL161,0)-IF(Settings!$C$16="No",0,Parameters!DL$174*('AMOC national temperature'!DL160-Parameters!DL$138)+Parameters!DL$175*('AMOC national temperature'!DL160-Parameters!DL$138)^2)))*IF(Settings!$C$16="No",1,(1-SLR!$D160*Parameters!DL$191))&lt;=0,1,(Parameters!$B$184*(1-Parameters!DL$195)*_xlfn.IFNA('[3]National GDP per capita ppp'!DL161,0)+(1-Parameters!$B$184)*DL160)*(1+(_xlfn.IFNA('[3]Nat GDP per cap ppp growth rate'!DL161,0)-IF(Settings!$C$16="No",0,Parameters!DL$174*('AMOC national temperature'!DL160-Parameters!DL$138)+Parameters!DL$175*('AMOC national temperature'!DL160-Parameters!DL$138)^2)))*IF(Settings!$C$16="No",1,(1-SLR!$D160*Parameters!DL$191))))</f>
        <v>59626.916951869403</v>
      </c>
      <c r="DM161" s="22">
        <f ca="1">IF(DM$2=0,0,IF((Parameters!$B$184*(1-Parameters!DM$195)*_xlfn.IFNA('[3]National GDP per capita ppp'!DM161,0)+(1-Parameters!$B$184)*DM160)*(1+(_xlfn.IFNA('[3]Nat GDP per cap ppp growth rate'!DM161,0)-IF(Settings!$C$16="No",0,Parameters!DM$174*('AMOC national temperature'!DM160-Parameters!DM$138)+Parameters!DM$175*('AMOC national temperature'!DM160-Parameters!DM$138)^2)))*IF(Settings!$C$16="No",1,(1-SLR!$D160*Parameters!DM$191))&lt;=0,1,(Parameters!$B$184*(1-Parameters!DM$195)*_xlfn.IFNA('[3]National GDP per capita ppp'!DM161,0)+(1-Parameters!$B$184)*DM160)*(1+(_xlfn.IFNA('[3]Nat GDP per cap ppp growth rate'!DM161,0)-IF(Settings!$C$16="No",0,Parameters!DM$174*('AMOC national temperature'!DM160-Parameters!DM$138)+Parameters!DM$175*('AMOC national temperature'!DM160-Parameters!DM$138)^2)))*IF(Settings!$C$16="No",1,(1-SLR!$D160*Parameters!DM$191))))</f>
        <v>68583.156672182042</v>
      </c>
      <c r="DN161" s="22">
        <f ca="1">IF(DN$2=0,0,IF((Parameters!$B$184*(1-Parameters!DN$195)*_xlfn.IFNA('[3]National GDP per capita ppp'!DN161,0)+(1-Parameters!$B$184)*DN160)*(1+(_xlfn.IFNA('[3]Nat GDP per cap ppp growth rate'!DN161,0)-IF(Settings!$C$16="No",0,Parameters!DN$174*('AMOC national temperature'!DN160-Parameters!DN$138)+Parameters!DN$175*('AMOC national temperature'!DN160-Parameters!DN$138)^2)))*IF(Settings!$C$16="No",1,(1-SLR!$D160*Parameters!DN$191))&lt;=0,1,(Parameters!$B$184*(1-Parameters!DN$195)*_xlfn.IFNA('[3]National GDP per capita ppp'!DN161,0)+(1-Parameters!$B$184)*DN160)*(1+(_xlfn.IFNA('[3]Nat GDP per cap ppp growth rate'!DN161,0)-IF(Settings!$C$16="No",0,Parameters!DN$174*('AMOC national temperature'!DN160-Parameters!DN$138)+Parameters!DN$175*('AMOC national temperature'!DN160-Parameters!DN$138)^2)))*IF(Settings!$C$16="No",1,(1-SLR!$D160*Parameters!DN$191))))</f>
        <v>76306.071473861492</v>
      </c>
      <c r="DO161" s="22">
        <f ca="1">IF(DO$2=0,0,IF((Parameters!$B$184*(1-Parameters!DO$195)*_xlfn.IFNA('[3]National GDP per capita ppp'!DO161,0)+(1-Parameters!$B$184)*DO160)*(1+(_xlfn.IFNA('[3]Nat GDP per cap ppp growth rate'!DO161,0)-IF(Settings!$C$16="No",0,Parameters!DO$174*('AMOC national temperature'!DO160-Parameters!DO$138)+Parameters!DO$175*('AMOC national temperature'!DO160-Parameters!DO$138)^2)))*IF(Settings!$C$16="No",1,(1-SLR!$D160*Parameters!DO$191))&lt;=0,1,(Parameters!$B$184*(1-Parameters!DO$195)*_xlfn.IFNA('[3]National GDP per capita ppp'!DO161,0)+(1-Parameters!$B$184)*DO160)*(1+(_xlfn.IFNA('[3]Nat GDP per cap ppp growth rate'!DO161,0)-IF(Settings!$C$16="No",0,Parameters!DO$174*('AMOC national temperature'!DO160-Parameters!DO$138)+Parameters!DO$175*('AMOC national temperature'!DO160-Parameters!DO$138)^2)))*IF(Settings!$C$16="No",1,(1-SLR!$D160*Parameters!DO$191))))</f>
        <v>182260.87000701457</v>
      </c>
      <c r="DP161" s="22">
        <f ca="1">IF(DP$2=0,0,IF((Parameters!$B$184*(1-Parameters!DP$195)*_xlfn.IFNA('[3]National GDP per capita ppp'!DP161,0)+(1-Parameters!$B$184)*DP160)*(1+(_xlfn.IFNA('[3]Nat GDP per cap ppp growth rate'!DP161,0)-IF(Settings!$C$16="No",0,Parameters!DP$174*('AMOC national temperature'!DP160-Parameters!DP$138)+Parameters!DP$175*('AMOC national temperature'!DP160-Parameters!DP$138)^2)))*IF(Settings!$C$16="No",1,(1-SLR!$D160*Parameters!DP$191))&lt;=0,1,(Parameters!$B$184*(1-Parameters!DP$195)*_xlfn.IFNA('[3]National GDP per capita ppp'!DP161,0)+(1-Parameters!$B$184)*DP160)*(1+(_xlfn.IFNA('[3]Nat GDP per cap ppp growth rate'!DP161,0)-IF(Settings!$C$16="No",0,Parameters!DP$174*('AMOC national temperature'!DP160-Parameters!DP$138)+Parameters!DP$175*('AMOC national temperature'!DP160-Parameters!DP$138)^2)))*IF(Settings!$C$16="No",1,(1-SLR!$D160*Parameters!DP$191))))</f>
        <v>29690.525020030167</v>
      </c>
      <c r="DQ161" s="22">
        <f ca="1">IF(DQ$2=0,0,IF((Parameters!$B$184*(1-Parameters!DQ$195)*_xlfn.IFNA('[3]National GDP per capita ppp'!DQ161,0)+(1-Parameters!$B$184)*DQ160)*(1+(_xlfn.IFNA('[3]Nat GDP per cap ppp growth rate'!DQ161,0)-IF(Settings!$C$16="No",0,Parameters!DQ$174*('AMOC national temperature'!DQ160-Parameters!DQ$138)+Parameters!DQ$175*('AMOC national temperature'!DQ160-Parameters!DQ$138)^2)))*IF(Settings!$C$16="No",1,(1-SLR!$D160*Parameters!DQ$191))&lt;=0,1,(Parameters!$B$184*(1-Parameters!DQ$195)*_xlfn.IFNA('[3]National GDP per capita ppp'!DQ161,0)+(1-Parameters!$B$184)*DQ160)*(1+(_xlfn.IFNA('[3]Nat GDP per cap ppp growth rate'!DQ161,0)-IF(Settings!$C$16="No",0,Parameters!DQ$174*('AMOC national temperature'!DQ160-Parameters!DQ$138)+Parameters!DQ$175*('AMOC national temperature'!DQ160-Parameters!DQ$138)^2)))*IF(Settings!$C$16="No",1,(1-SLR!$D160*Parameters!DQ$191))))</f>
        <v>91878.473498244042</v>
      </c>
      <c r="DR161" s="22">
        <f>IF(DR$2=0,0,IF((Parameters!$B$184*(1-Parameters!DR$195)*_xlfn.IFNA('[3]National GDP per capita ppp'!DR161,0)+(1-Parameters!$B$184)*DR160)*(1+(_xlfn.IFNA('[3]Nat GDP per cap ppp growth rate'!DR161,0)-IF(Settings!$C$16="No",0,Parameters!DR$174*('AMOC national temperature'!DR160-Parameters!DR$138)+Parameters!DR$175*('AMOC national temperature'!DR160-Parameters!DR$138)^2)))*IF(Settings!$C$16="No",1,(1-SLR!$D160*Parameters!DR$191))&lt;=0,1,(Parameters!$B$184*(1-Parameters!DR$195)*_xlfn.IFNA('[3]National GDP per capita ppp'!DR161,0)+(1-Parameters!$B$184)*DR160)*(1+(_xlfn.IFNA('[3]Nat GDP per cap ppp growth rate'!DR161,0)-IF(Settings!$C$16="No",0,Parameters!DR$174*('AMOC national temperature'!DR160-Parameters!DR$138)+Parameters!DR$175*('AMOC national temperature'!DR160-Parameters!DR$138)^2)))*IF(Settings!$C$16="No",1,(1-SLR!$D160*Parameters!DR$191))))</f>
        <v>0</v>
      </c>
      <c r="DS161" s="22">
        <f ca="1">IF(DS$2=0,0,IF((Parameters!$B$184*(1-Parameters!DS$195)*_xlfn.IFNA('[3]National GDP per capita ppp'!DS161,0)+(1-Parameters!$B$184)*DS160)*(1+(_xlfn.IFNA('[3]Nat GDP per cap ppp growth rate'!DS161,0)-IF(Settings!$C$16="No",0,Parameters!DS$174*('AMOC national temperature'!DS160-Parameters!DS$138)+Parameters!DS$175*('AMOC national temperature'!DS160-Parameters!DS$138)^2)))*IF(Settings!$C$16="No",1,(1-SLR!$D160*Parameters!DS$191))&lt;=0,1,(Parameters!$B$184*(1-Parameters!DS$195)*_xlfn.IFNA('[3]National GDP per capita ppp'!DS161,0)+(1-Parameters!$B$184)*DS160)*(1+(_xlfn.IFNA('[3]Nat GDP per cap ppp growth rate'!DS161,0)-IF(Settings!$C$16="No",0,Parameters!DS$174*('AMOC national temperature'!DS160-Parameters!DS$138)+Parameters!DS$175*('AMOC national temperature'!DS160-Parameters!DS$138)^2)))*IF(Settings!$C$16="No",1,(1-SLR!$D160*Parameters!DS$191))))</f>
        <v>560487.85906915052</v>
      </c>
      <c r="DT161" s="22">
        <f ca="1">IF(DT$2=0,0,IF((Parameters!$B$184*(1-Parameters!DT$195)*_xlfn.IFNA('[3]National GDP per capita ppp'!DT161,0)+(1-Parameters!$B$184)*DT160)*(1+(_xlfn.IFNA('[3]Nat GDP per cap ppp growth rate'!DT161,0)-IF(Settings!$C$16="No",0,Parameters!DT$174*('AMOC national temperature'!DT160-Parameters!DT$138)+Parameters!DT$175*('AMOC national temperature'!DT160-Parameters!DT$138)^2)))*IF(Settings!$C$16="No",1,(1-SLR!$D160*Parameters!DT$191))&lt;=0,1,(Parameters!$B$184*(1-Parameters!DT$195)*_xlfn.IFNA('[3]National GDP per capita ppp'!DT161,0)+(1-Parameters!$B$184)*DT160)*(1+(_xlfn.IFNA('[3]Nat GDP per cap ppp growth rate'!DT161,0)-IF(Settings!$C$16="No",0,Parameters!DT$174*('AMOC national temperature'!DT160-Parameters!DT$138)+Parameters!DT$175*('AMOC national temperature'!DT160-Parameters!DT$138)^2)))*IF(Settings!$C$16="No",1,(1-SLR!$D160*Parameters!DT$191))))</f>
        <v>39370.995365182869</v>
      </c>
      <c r="DU161" s="22">
        <f ca="1">IF(DU$2=0,0,IF((Parameters!$B$184*(1-Parameters!DU$195)*_xlfn.IFNA('[3]National GDP per capita ppp'!DU161,0)+(1-Parameters!$B$184)*DU160)*(1+(_xlfn.IFNA('[3]Nat GDP per cap ppp growth rate'!DU161,0)-IF(Settings!$C$16="No",0,Parameters!DU$174*('AMOC national temperature'!DU160-Parameters!DU$138)+Parameters!DU$175*('AMOC national temperature'!DU160-Parameters!DU$138)^2)))*IF(Settings!$C$16="No",1,(1-SLR!$D160*Parameters!DU$191))&lt;=0,1,(Parameters!$B$184*(1-Parameters!DU$195)*_xlfn.IFNA('[3]National GDP per capita ppp'!DU161,0)+(1-Parameters!$B$184)*DU160)*(1+(_xlfn.IFNA('[3]Nat GDP per cap ppp growth rate'!DU161,0)-IF(Settings!$C$16="No",0,Parameters!DU$174*('AMOC national temperature'!DU160-Parameters!DU$138)+Parameters!DU$175*('AMOC national temperature'!DU160-Parameters!DU$138)^2)))*IF(Settings!$C$16="No",1,(1-SLR!$D160*Parameters!DU$191))))</f>
        <v>306789.06228365237</v>
      </c>
      <c r="DV161" s="22">
        <f ca="1">IF(DV$2=0,0,IF((Parameters!$B$184*(1-Parameters!DV$195)*_xlfn.IFNA('[3]National GDP per capita ppp'!DV161,0)+(1-Parameters!$B$184)*DV160)*(1+(_xlfn.IFNA('[3]Nat GDP per cap ppp growth rate'!DV161,0)-IF(Settings!$C$16="No",0,Parameters!DV$174*('AMOC national temperature'!DV160-Parameters!DV$138)+Parameters!DV$175*('AMOC national temperature'!DV160-Parameters!DV$138)^2)))*IF(Settings!$C$16="No",1,(1-SLR!$D160*Parameters!DV$191))&lt;=0,1,(Parameters!$B$184*(1-Parameters!DV$195)*_xlfn.IFNA('[3]National GDP per capita ppp'!DV161,0)+(1-Parameters!$B$184)*DV160)*(1+(_xlfn.IFNA('[3]Nat GDP per cap ppp growth rate'!DV161,0)-IF(Settings!$C$16="No",0,Parameters!DV$174*('AMOC national temperature'!DV160-Parameters!DV$138)+Parameters!DV$175*('AMOC national temperature'!DV160-Parameters!DV$138)^2)))*IF(Settings!$C$16="No",1,(1-SLR!$D160*Parameters!DV$191))))</f>
        <v>280745.68139726005</v>
      </c>
      <c r="DW161" s="22">
        <f>IF(DW$2=0,0,IF((Parameters!$B$184*(1-Parameters!DW$195)*_xlfn.IFNA('[3]National GDP per capita ppp'!DW161,0)+(1-Parameters!$B$184)*DW160)*(1+(_xlfn.IFNA('[3]Nat GDP per cap ppp growth rate'!DW161,0)-IF(Settings!$C$16="No",0,Parameters!DW$174*('AMOC national temperature'!DW160-Parameters!DW$138)+Parameters!DW$175*('AMOC national temperature'!DW160-Parameters!DW$138)^2)))*IF(Settings!$C$16="No",1,(1-SLR!$D160*Parameters!DW$191))&lt;=0,1,(Parameters!$B$184*(1-Parameters!DW$195)*_xlfn.IFNA('[3]National GDP per capita ppp'!DW161,0)+(1-Parameters!$B$184)*DW160)*(1+(_xlfn.IFNA('[3]Nat GDP per cap ppp growth rate'!DW161,0)-IF(Settings!$C$16="No",0,Parameters!DW$174*('AMOC national temperature'!DW160-Parameters!DW$138)+Parameters!DW$175*('AMOC national temperature'!DW160-Parameters!DW$138)^2)))*IF(Settings!$C$16="No",1,(1-SLR!$D160*Parameters!DW$191))))</f>
        <v>0</v>
      </c>
      <c r="DX161" s="22">
        <f ca="1">IF(DX$2=0,0,IF((Parameters!$B$184*(1-Parameters!DX$195)*_xlfn.IFNA('[3]National GDP per capita ppp'!DX161,0)+(1-Parameters!$B$184)*DX160)*(1+(_xlfn.IFNA('[3]Nat GDP per cap ppp growth rate'!DX161,0)-IF(Settings!$C$16="No",0,Parameters!DX$174*('AMOC national temperature'!DX160-Parameters!DX$138)+Parameters!DX$175*('AMOC national temperature'!DX160-Parameters!DX$138)^2)))*IF(Settings!$C$16="No",1,(1-SLR!$D160*Parameters!DX$191))&lt;=0,1,(Parameters!$B$184*(1-Parameters!DX$195)*_xlfn.IFNA('[3]National GDP per capita ppp'!DX161,0)+(1-Parameters!$B$184)*DX160)*(1+(_xlfn.IFNA('[3]Nat GDP per cap ppp growth rate'!DX161,0)-IF(Settings!$C$16="No",0,Parameters!DX$174*('AMOC national temperature'!DX160-Parameters!DX$138)+Parameters!DX$175*('AMOC national temperature'!DX160-Parameters!DX$138)^2)))*IF(Settings!$C$16="No",1,(1-SLR!$D160*Parameters!DX$191))))</f>
        <v>25169.24891732895</v>
      </c>
      <c r="DY161" s="22">
        <f ca="1">IF(DY$2=0,0,IF((Parameters!$B$184*(1-Parameters!DY$195)*_xlfn.IFNA('[3]National GDP per capita ppp'!DY161,0)+(1-Parameters!$B$184)*DY160)*(1+(_xlfn.IFNA('[3]Nat GDP per cap ppp growth rate'!DY161,0)-IF(Settings!$C$16="No",0,Parameters!DY$174*('AMOC national temperature'!DY160-Parameters!DY$138)+Parameters!DY$175*('AMOC national temperature'!DY160-Parameters!DY$138)^2)))*IF(Settings!$C$16="No",1,(1-SLR!$D160*Parameters!DY$191))&lt;=0,1,(Parameters!$B$184*(1-Parameters!DY$195)*_xlfn.IFNA('[3]National GDP per capita ppp'!DY161,0)+(1-Parameters!$B$184)*DY160)*(1+(_xlfn.IFNA('[3]Nat GDP per cap ppp growth rate'!DY161,0)-IF(Settings!$C$16="No",0,Parameters!DY$174*('AMOC national temperature'!DY160-Parameters!DY$138)+Parameters!DY$175*('AMOC national temperature'!DY160-Parameters!DY$138)^2)))*IF(Settings!$C$16="No",1,(1-SLR!$D160*Parameters!DY$191))))</f>
        <v>139270.28397013832</v>
      </c>
      <c r="DZ161" s="22">
        <f ca="1">IF(DZ$2=0,0,IF((Parameters!$B$184*(1-Parameters!DZ$195)*_xlfn.IFNA('[3]National GDP per capita ppp'!DZ161,0)+(1-Parameters!$B$184)*DZ160)*(1+(_xlfn.IFNA('[3]Nat GDP per cap ppp growth rate'!DZ161,0)-IF(Settings!$C$16="No",0,Parameters!DZ$174*('AMOC national temperature'!DZ160-Parameters!DZ$138)+Parameters!DZ$175*('AMOC national temperature'!DZ160-Parameters!DZ$138)^2)))*IF(Settings!$C$16="No",1,(1-SLR!$D160*Parameters!DZ$191))&lt;=0,1,(Parameters!$B$184*(1-Parameters!DZ$195)*_xlfn.IFNA('[3]National GDP per capita ppp'!DZ161,0)+(1-Parameters!$B$184)*DZ160)*(1+(_xlfn.IFNA('[3]Nat GDP per cap ppp growth rate'!DZ161,0)-IF(Settings!$C$16="No",0,Parameters!DZ$174*('AMOC national temperature'!DZ160-Parameters!DZ$138)+Parameters!DZ$175*('AMOC national temperature'!DZ160-Parameters!DZ$138)^2)))*IF(Settings!$C$16="No",1,(1-SLR!$D160*Parameters!DZ$191))))</f>
        <v>53431.973926043298</v>
      </c>
      <c r="EA161" s="22">
        <f ca="1">IF(EA$2=0,0,IF((Parameters!$B$184*(1-Parameters!EA$195)*_xlfn.IFNA('[3]National GDP per capita ppp'!EA161,0)+(1-Parameters!$B$184)*EA160)*(1+(_xlfn.IFNA('[3]Nat GDP per cap ppp growth rate'!EA161,0)-IF(Settings!$C$16="No",0,Parameters!EA$174*('AMOC national temperature'!EA160-Parameters!EA$138)+Parameters!EA$175*('AMOC national temperature'!EA160-Parameters!EA$138)^2)))*IF(Settings!$C$16="No",1,(1-SLR!$D160*Parameters!EA$191))&lt;=0,1,(Parameters!$B$184*(1-Parameters!EA$195)*_xlfn.IFNA('[3]National GDP per capita ppp'!EA161,0)+(1-Parameters!$B$184)*EA160)*(1+(_xlfn.IFNA('[3]Nat GDP per cap ppp growth rate'!EA161,0)-IF(Settings!$C$16="No",0,Parameters!EA$174*('AMOC national temperature'!EA160-Parameters!EA$138)+Parameters!EA$175*('AMOC national temperature'!EA160-Parameters!EA$138)^2)))*IF(Settings!$C$16="No",1,(1-SLR!$D160*Parameters!EA$191))))</f>
        <v>14491.986425591302</v>
      </c>
      <c r="EB161" s="22">
        <f ca="1">IF(EB$2=0,0,IF((Parameters!$B$184*(1-Parameters!EB$195)*_xlfn.IFNA('[3]National GDP per capita ppp'!EB161,0)+(1-Parameters!$B$184)*EB160)*(1+(_xlfn.IFNA('[3]Nat GDP per cap ppp growth rate'!EB161,0)-IF(Settings!$C$16="No",0,Parameters!EB$174*('AMOC national temperature'!EB160-Parameters!EB$138)+Parameters!EB$175*('AMOC national temperature'!EB160-Parameters!EB$138)^2)))*IF(Settings!$C$16="No",1,(1-SLR!$D160*Parameters!EB$191))&lt;=0,1,(Parameters!$B$184*(1-Parameters!EB$195)*_xlfn.IFNA('[3]National GDP per capita ppp'!EB161,0)+(1-Parameters!$B$184)*EB160)*(1+(_xlfn.IFNA('[3]Nat GDP per cap ppp growth rate'!EB161,0)-IF(Settings!$C$16="No",0,Parameters!EB$174*('AMOC national temperature'!EB160-Parameters!EB$138)+Parameters!EB$175*('AMOC national temperature'!EB160-Parameters!EB$138)^2)))*IF(Settings!$C$16="No",1,(1-SLR!$D160*Parameters!EB$191))))</f>
        <v>219155.01338977477</v>
      </c>
      <c r="EC161" s="22">
        <f ca="1">IF(EC$2=0,0,IF((Parameters!$B$184*(1-Parameters!EC$195)*_xlfn.IFNA('[3]National GDP per capita ppp'!EC161,0)+(1-Parameters!$B$184)*EC160)*(1+(_xlfn.IFNA('[3]Nat GDP per cap ppp growth rate'!EC161,0)-IF(Settings!$C$16="No",0,Parameters!EC$174*('AMOC national temperature'!EC160-Parameters!EC$138)+Parameters!EC$175*('AMOC national temperature'!EC160-Parameters!EC$138)^2)))*IF(Settings!$C$16="No",1,(1-SLR!$D160*Parameters!EC$191))&lt;=0,1,(Parameters!$B$184*(1-Parameters!EC$195)*_xlfn.IFNA('[3]National GDP per capita ppp'!EC161,0)+(1-Parameters!$B$184)*EC160)*(1+(_xlfn.IFNA('[3]Nat GDP per cap ppp growth rate'!EC161,0)-IF(Settings!$C$16="No",0,Parameters!EC$174*('AMOC national temperature'!EC160-Parameters!EC$138)+Parameters!EC$175*('AMOC national temperature'!EC160-Parameters!EC$138)^2)))*IF(Settings!$C$16="No",1,(1-SLR!$D160*Parameters!EC$191))))</f>
        <v>37525.49303283637</v>
      </c>
      <c r="ED161" s="22">
        <f ca="1">IF(ED$2=0,0,IF((Parameters!$B$184*(1-Parameters!ED$195)*_xlfn.IFNA('[3]National GDP per capita ppp'!ED161,0)+(1-Parameters!$B$184)*ED160)*(1+(_xlfn.IFNA('[3]Nat GDP per cap ppp growth rate'!ED161,0)-IF(Settings!$C$16="No",0,Parameters!ED$174*('AMOC national temperature'!ED160-Parameters!ED$138)+Parameters!ED$175*('AMOC national temperature'!ED160-Parameters!ED$138)^2)))*IF(Settings!$C$16="No",1,(1-SLR!$D160*Parameters!ED$191))&lt;=0,1,(Parameters!$B$184*(1-Parameters!ED$195)*_xlfn.IFNA('[3]National GDP per capita ppp'!ED161,0)+(1-Parameters!$B$184)*ED160)*(1+(_xlfn.IFNA('[3]Nat GDP per cap ppp growth rate'!ED161,0)-IF(Settings!$C$16="No",0,Parameters!ED$174*('AMOC national temperature'!ED160-Parameters!ED$138)+Parameters!ED$175*('AMOC national temperature'!ED160-Parameters!ED$138)^2)))*IF(Settings!$C$16="No",1,(1-SLR!$D160*Parameters!ED$191))))</f>
        <v>26898.003114227973</v>
      </c>
      <c r="EE161" s="22">
        <f ca="1">IF(EE$2=0,0,IF((Parameters!$B$184*(1-Parameters!EE$195)*_xlfn.IFNA('[3]National GDP per capita ppp'!EE161,0)+(1-Parameters!$B$184)*EE160)*(1+(_xlfn.IFNA('[3]Nat GDP per cap ppp growth rate'!EE161,0)-IF(Settings!$C$16="No",0,Parameters!EE$174*('AMOC national temperature'!EE160-Parameters!EE$138)+Parameters!EE$175*('AMOC national temperature'!EE160-Parameters!EE$138)^2)))*IF(Settings!$C$16="No",1,(1-SLR!$D160*Parameters!EE$191))&lt;=0,1,(Parameters!$B$184*(1-Parameters!EE$195)*_xlfn.IFNA('[3]National GDP per capita ppp'!EE161,0)+(1-Parameters!$B$184)*EE160)*(1+(_xlfn.IFNA('[3]Nat GDP per cap ppp growth rate'!EE161,0)-IF(Settings!$C$16="No",0,Parameters!EE$174*('AMOC national temperature'!EE160-Parameters!EE$138)+Parameters!EE$175*('AMOC national temperature'!EE160-Parameters!EE$138)^2)))*IF(Settings!$C$16="No",1,(1-SLR!$D160*Parameters!EE$191))))</f>
        <v>99115.96356065631</v>
      </c>
      <c r="EF161" s="22">
        <f ca="1">IF(EF$2=0,0,IF((Parameters!$B$184*(1-Parameters!EF$195)*_xlfn.IFNA('[3]National GDP per capita ppp'!EF161,0)+(1-Parameters!$B$184)*EF160)*(1+(_xlfn.IFNA('[3]Nat GDP per cap ppp growth rate'!EF161,0)-IF(Settings!$C$16="No",0,Parameters!EF$174*('AMOC national temperature'!EF160-Parameters!EF$138)+Parameters!EF$175*('AMOC national temperature'!EF160-Parameters!EF$138)^2)))*IF(Settings!$C$16="No",1,(1-SLR!$D160*Parameters!EF$191))&lt;=0,1,(Parameters!$B$184*(1-Parameters!EF$195)*_xlfn.IFNA('[3]National GDP per capita ppp'!EF161,0)+(1-Parameters!$B$184)*EF160)*(1+(_xlfn.IFNA('[3]Nat GDP per cap ppp growth rate'!EF161,0)-IF(Settings!$C$16="No",0,Parameters!EF$174*('AMOC national temperature'!EF160-Parameters!EF$138)+Parameters!EF$175*('AMOC national temperature'!EF160-Parameters!EF$138)^2)))*IF(Settings!$C$16="No",1,(1-SLR!$D160*Parameters!EF$191))))</f>
        <v>1146004.7130140935</v>
      </c>
      <c r="EG161" s="22">
        <f ca="1">IF(EG$2=0,0,IF((Parameters!$B$184*(1-Parameters!EG$195)*_xlfn.IFNA('[3]National GDP per capita ppp'!EG161,0)+(1-Parameters!$B$184)*EG160)*(1+(_xlfn.IFNA('[3]Nat GDP per cap ppp growth rate'!EG161,0)-IF(Settings!$C$16="No",0,Parameters!EG$174*('AMOC national temperature'!EG160-Parameters!EG$138)+Parameters!EG$175*('AMOC national temperature'!EG160-Parameters!EG$138)^2)))*IF(Settings!$C$16="No",1,(1-SLR!$D160*Parameters!EG$191))&lt;=0,1,(Parameters!$B$184*(1-Parameters!EG$195)*_xlfn.IFNA('[3]National GDP per capita ppp'!EG161,0)+(1-Parameters!$B$184)*EG160)*(1+(_xlfn.IFNA('[3]Nat GDP per cap ppp growth rate'!EG161,0)-IF(Settings!$C$16="No",0,Parameters!EG$174*('AMOC national temperature'!EG160-Parameters!EG$138)+Parameters!EG$175*('AMOC national temperature'!EG160-Parameters!EG$138)^2)))*IF(Settings!$C$16="No",1,(1-SLR!$D160*Parameters!EG$191))))</f>
        <v>88972.498599127852</v>
      </c>
      <c r="EH161" s="22">
        <f ca="1">IF(EH$2=0,0,IF((Parameters!$B$184*(1-Parameters!EH$195)*_xlfn.IFNA('[3]National GDP per capita ppp'!EH161,0)+(1-Parameters!$B$184)*EH160)*(1+(_xlfn.IFNA('[3]Nat GDP per cap ppp growth rate'!EH161,0)-IF(Settings!$C$16="No",0,Parameters!EH$174*('AMOC national temperature'!EH160-Parameters!EH$138)+Parameters!EH$175*('AMOC national temperature'!EH160-Parameters!EH$138)^2)))*IF(Settings!$C$16="No",1,(1-SLR!$D160*Parameters!EH$191))&lt;=0,1,(Parameters!$B$184*(1-Parameters!EH$195)*_xlfn.IFNA('[3]National GDP per capita ppp'!EH161,0)+(1-Parameters!$B$184)*EH160)*(1+(_xlfn.IFNA('[3]Nat GDP per cap ppp growth rate'!EH161,0)-IF(Settings!$C$16="No",0,Parameters!EH$174*('AMOC national temperature'!EH160-Parameters!EH$138)+Parameters!EH$175*('AMOC national temperature'!EH160-Parameters!EH$138)^2)))*IF(Settings!$C$16="No",1,(1-SLR!$D160*Parameters!EH$191))))</f>
        <v>179287.67744385882</v>
      </c>
      <c r="EI161" s="22">
        <f ca="1">IF(EI$2=0,0,IF((Parameters!$B$184*(1-Parameters!EI$195)*_xlfn.IFNA('[3]National GDP per capita ppp'!EI161,0)+(1-Parameters!$B$184)*EI160)*(1+(_xlfn.IFNA('[3]Nat GDP per cap ppp growth rate'!EI161,0)-IF(Settings!$C$16="No",0,Parameters!EI$174*('AMOC national temperature'!EI160-Parameters!EI$138)+Parameters!EI$175*('AMOC national temperature'!EI160-Parameters!EI$138)^2)))*IF(Settings!$C$16="No",1,(1-SLR!$D160*Parameters!EI$191))&lt;=0,1,(Parameters!$B$184*(1-Parameters!EI$195)*_xlfn.IFNA('[3]National GDP per capita ppp'!EI161,0)+(1-Parameters!$B$184)*EI160)*(1+(_xlfn.IFNA('[3]Nat GDP per cap ppp growth rate'!EI161,0)-IF(Settings!$C$16="No",0,Parameters!EI$174*('AMOC national temperature'!EI160-Parameters!EI$138)+Parameters!EI$175*('AMOC national temperature'!EI160-Parameters!EI$138)^2)))*IF(Settings!$C$16="No",1,(1-SLR!$D160*Parameters!EI$191))))</f>
        <v>129826.6423782482</v>
      </c>
      <c r="EJ161" s="22">
        <f ca="1">IF(EJ$2=0,0,IF((Parameters!$B$184*(1-Parameters!EJ$195)*_xlfn.IFNA('[3]National GDP per capita ppp'!EJ161,0)+(1-Parameters!$B$184)*EJ160)*(1+(_xlfn.IFNA('[3]Nat GDP per cap ppp growth rate'!EJ161,0)-IF(Settings!$C$16="No",0,Parameters!EJ$174*('AMOC national temperature'!EJ160-Parameters!EJ$138)+Parameters!EJ$175*('AMOC national temperature'!EJ160-Parameters!EJ$138)^2)))*IF(Settings!$C$16="No",1,(1-SLR!$D160*Parameters!EJ$191))&lt;=0,1,(Parameters!$B$184*(1-Parameters!EJ$195)*_xlfn.IFNA('[3]National GDP per capita ppp'!EJ161,0)+(1-Parameters!$B$184)*EJ160)*(1+(_xlfn.IFNA('[3]Nat GDP per cap ppp growth rate'!EJ161,0)-IF(Settings!$C$16="No",0,Parameters!EJ$174*('AMOC national temperature'!EJ160-Parameters!EJ$138)+Parameters!EJ$175*('AMOC national temperature'!EJ160-Parameters!EJ$138)^2)))*IF(Settings!$C$16="No",1,(1-SLR!$D160*Parameters!EJ$191))))</f>
        <v>60015.002229523081</v>
      </c>
      <c r="EK161" s="22">
        <f ca="1">IF(EK$2=0,0,IF((Parameters!$B$184*(1-Parameters!EK$195)*_xlfn.IFNA('[3]National GDP per capita ppp'!EK161,0)+(1-Parameters!$B$184)*EK160)*(1+(_xlfn.IFNA('[3]Nat GDP per cap ppp growth rate'!EK161,0)-IF(Settings!$C$16="No",0,Parameters!EK$174*('AMOC national temperature'!EK160-Parameters!EK$138)+Parameters!EK$175*('AMOC national temperature'!EK160-Parameters!EK$138)^2)))*IF(Settings!$C$16="No",1,(1-SLR!$D160*Parameters!EK$191))&lt;=0,1,(Parameters!$B$184*(1-Parameters!EK$195)*_xlfn.IFNA('[3]National GDP per capita ppp'!EK161,0)+(1-Parameters!$B$184)*EK160)*(1+(_xlfn.IFNA('[3]Nat GDP per cap ppp growth rate'!EK161,0)-IF(Settings!$C$16="No",0,Parameters!EK$174*('AMOC national temperature'!EK160-Parameters!EK$138)+Parameters!EK$175*('AMOC national temperature'!EK160-Parameters!EK$138)^2)))*IF(Settings!$C$16="No",1,(1-SLR!$D160*Parameters!EK$191))))</f>
        <v>111470.16060142027</v>
      </c>
      <c r="EL161" s="22">
        <f ca="1">IF(EL$2=0,0,IF((Parameters!$B$184*(1-Parameters!EL$195)*_xlfn.IFNA('[3]National GDP per capita ppp'!EL161,0)+(1-Parameters!$B$184)*EL160)*(1+(_xlfn.IFNA('[3]Nat GDP per cap ppp growth rate'!EL161,0)-IF(Settings!$C$16="No",0,Parameters!EL$174*('AMOC national temperature'!EL160-Parameters!EL$138)+Parameters!EL$175*('AMOC national temperature'!EL160-Parameters!EL$138)^2)))*IF(Settings!$C$16="No",1,(1-SLR!$D160*Parameters!EL$191))&lt;=0,1,(Parameters!$B$184*(1-Parameters!EL$195)*_xlfn.IFNA('[3]National GDP per capita ppp'!EL161,0)+(1-Parameters!$B$184)*EL160)*(1+(_xlfn.IFNA('[3]Nat GDP per cap ppp growth rate'!EL161,0)-IF(Settings!$C$16="No",0,Parameters!EL$174*('AMOC national temperature'!EL160-Parameters!EL$138)+Parameters!EL$175*('AMOC national temperature'!EL160-Parameters!EL$138)^2)))*IF(Settings!$C$16="No",1,(1-SLR!$D160*Parameters!EL$191))))</f>
        <v>58554.495589104867</v>
      </c>
      <c r="EM161" s="22">
        <f ca="1">IF(EM$2=0,0,IF((Parameters!$B$184*(1-Parameters!EM$195)*_xlfn.IFNA('[3]National GDP per capita ppp'!EM161,0)+(1-Parameters!$B$184)*EM160)*(1+(_xlfn.IFNA('[3]Nat GDP per cap ppp growth rate'!EM161,0)-IF(Settings!$C$16="No",0,Parameters!EM$174*('AMOC national temperature'!EM160-Parameters!EM$138)+Parameters!EM$175*('AMOC national temperature'!EM160-Parameters!EM$138)^2)))*IF(Settings!$C$16="No",1,(1-SLR!$D160*Parameters!EM$191))&lt;=0,1,(Parameters!$B$184*(1-Parameters!EM$195)*_xlfn.IFNA('[3]National GDP per capita ppp'!EM161,0)+(1-Parameters!$B$184)*EM160)*(1+(_xlfn.IFNA('[3]Nat GDP per cap ppp growth rate'!EM161,0)-IF(Settings!$C$16="No",0,Parameters!EM$174*('AMOC national temperature'!EM160-Parameters!EM$138)+Parameters!EM$175*('AMOC national temperature'!EM160-Parameters!EM$138)^2)))*IF(Settings!$C$16="No",1,(1-SLR!$D160*Parameters!EM$191))))</f>
        <v>106457.0400463214</v>
      </c>
      <c r="EN161" s="22">
        <f ca="1">IF(EN$2=0,0,IF((Parameters!$B$184*(1-Parameters!EN$195)*_xlfn.IFNA('[3]National GDP per capita ppp'!EN161,0)+(1-Parameters!$B$184)*EN160)*(1+(_xlfn.IFNA('[3]Nat GDP per cap ppp growth rate'!EN161,0)-IF(Settings!$C$16="No",0,Parameters!EN$174*('AMOC national temperature'!EN160-Parameters!EN$138)+Parameters!EN$175*('AMOC national temperature'!EN160-Parameters!EN$138)^2)))*IF(Settings!$C$16="No",1,(1-SLR!$D160*Parameters!EN$191))&lt;=0,1,(Parameters!$B$184*(1-Parameters!EN$195)*_xlfn.IFNA('[3]National GDP per capita ppp'!EN161,0)+(1-Parameters!$B$184)*EN160)*(1+(_xlfn.IFNA('[3]Nat GDP per cap ppp growth rate'!EN161,0)-IF(Settings!$C$16="No",0,Parameters!EN$174*('AMOC national temperature'!EN160-Parameters!EN$138)+Parameters!EN$175*('AMOC national temperature'!EN160-Parameters!EN$138)^2)))*IF(Settings!$C$16="No",1,(1-SLR!$D160*Parameters!EN$191))))</f>
        <v>336424.41011417244</v>
      </c>
      <c r="EO161" s="22">
        <f>IF(EO$2=0,0,IF((Parameters!$B$184*(1-Parameters!EO$195)*_xlfn.IFNA('[3]National GDP per capita ppp'!EO161,0)+(1-Parameters!$B$184)*EO160)*(1+(_xlfn.IFNA('[3]Nat GDP per cap ppp growth rate'!EO161,0)-IF(Settings!$C$16="No",0,Parameters!EO$174*('AMOC national temperature'!EO160-Parameters!EO$138)+Parameters!EO$175*('AMOC national temperature'!EO160-Parameters!EO$138)^2)))*IF(Settings!$C$16="No",1,(1-SLR!$D160*Parameters!EO$191))&lt;=0,1,(Parameters!$B$184*(1-Parameters!EO$195)*_xlfn.IFNA('[3]National GDP per capita ppp'!EO161,0)+(1-Parameters!$B$184)*EO160)*(1+(_xlfn.IFNA('[3]Nat GDP per cap ppp growth rate'!EO161,0)-IF(Settings!$C$16="No",0,Parameters!EO$174*('AMOC national temperature'!EO160-Parameters!EO$138)+Parameters!EO$175*('AMOC national temperature'!EO160-Parameters!EO$138)^2)))*IF(Settings!$C$16="No",1,(1-SLR!$D160*Parameters!EO$191))))</f>
        <v>0</v>
      </c>
      <c r="EP161" s="22">
        <f ca="1">IF(EP$2=0,0,IF((Parameters!$B$184*(1-Parameters!EP$195)*_xlfn.IFNA('[3]National GDP per capita ppp'!EP161,0)+(1-Parameters!$B$184)*EP160)*(1+(_xlfn.IFNA('[3]Nat GDP per cap ppp growth rate'!EP161,0)-IF(Settings!$C$16="No",0,Parameters!EP$174*('AMOC national temperature'!EP160-Parameters!EP$138)+Parameters!EP$175*('AMOC national temperature'!EP160-Parameters!EP$138)^2)))*IF(Settings!$C$16="No",1,(1-SLR!$D160*Parameters!EP$191))&lt;=0,1,(Parameters!$B$184*(1-Parameters!EP$195)*_xlfn.IFNA('[3]National GDP per capita ppp'!EP161,0)+(1-Parameters!$B$184)*EP160)*(1+(_xlfn.IFNA('[3]Nat GDP per cap ppp growth rate'!EP161,0)-IF(Settings!$C$16="No",0,Parameters!EP$174*('AMOC national temperature'!EP160-Parameters!EP$138)+Parameters!EP$175*('AMOC national temperature'!EP160-Parameters!EP$138)^2)))*IF(Settings!$C$16="No",1,(1-SLR!$D160*Parameters!EP$191))))</f>
        <v>129952.16976062092</v>
      </c>
      <c r="EQ161" s="22">
        <f ca="1">IF(EQ$2=0,0,IF((Parameters!$B$184*(1-Parameters!EQ$195)*_xlfn.IFNA('[3]National GDP per capita ppp'!EQ161,0)+(1-Parameters!$B$184)*EQ160)*(1+(_xlfn.IFNA('[3]Nat GDP per cap ppp growth rate'!EQ161,0)-IF(Settings!$C$16="No",0,Parameters!EQ$174*('AMOC national temperature'!EQ160-Parameters!EQ$138)+Parameters!EQ$175*('AMOC national temperature'!EQ160-Parameters!EQ$138)^2)))*IF(Settings!$C$16="No",1,(1-SLR!$D160*Parameters!EQ$191))&lt;=0,1,(Parameters!$B$184*(1-Parameters!EQ$195)*_xlfn.IFNA('[3]National GDP per capita ppp'!EQ161,0)+(1-Parameters!$B$184)*EQ160)*(1+(_xlfn.IFNA('[3]Nat GDP per cap ppp growth rate'!EQ161,0)-IF(Settings!$C$16="No",0,Parameters!EQ$174*('AMOC national temperature'!EQ160-Parameters!EQ$138)+Parameters!EQ$175*('AMOC national temperature'!EQ160-Parameters!EQ$138)^2)))*IF(Settings!$C$16="No",1,(1-SLR!$D160*Parameters!EQ$191))))</f>
        <v>123179.67914503497</v>
      </c>
      <c r="ER161" s="22">
        <f ca="1">IF(ER$2=0,0,IF((Parameters!$B$184*(1-Parameters!ER$195)*_xlfn.IFNA('[3]National GDP per capita ppp'!ER161,0)+(1-Parameters!$B$184)*ER160)*(1+(_xlfn.IFNA('[3]Nat GDP per cap ppp growth rate'!ER161,0)-IF(Settings!$C$16="No",0,Parameters!ER$174*('AMOC national temperature'!ER160-Parameters!ER$138)+Parameters!ER$175*('AMOC national temperature'!ER160-Parameters!ER$138)^2)))*IF(Settings!$C$16="No",1,(1-SLR!$D160*Parameters!ER$191))&lt;=0,1,(Parameters!$B$184*(1-Parameters!ER$195)*_xlfn.IFNA('[3]National GDP per capita ppp'!ER161,0)+(1-Parameters!$B$184)*ER160)*(1+(_xlfn.IFNA('[3]Nat GDP per cap ppp growth rate'!ER161,0)-IF(Settings!$C$16="No",0,Parameters!ER$174*('AMOC national temperature'!ER160-Parameters!ER$138)+Parameters!ER$175*('AMOC national temperature'!ER160-Parameters!ER$138)^2)))*IF(Settings!$C$16="No",1,(1-SLR!$D160*Parameters!ER$191))))</f>
        <v>161894.13587994818</v>
      </c>
      <c r="ES161" s="22">
        <f ca="1">IF(ES$2=0,0,IF((Parameters!$B$184*(1-Parameters!ES$195)*_xlfn.IFNA('[3]National GDP per capita ppp'!ES161,0)+(1-Parameters!$B$184)*ES160)*(1+(_xlfn.IFNA('[3]Nat GDP per cap ppp growth rate'!ES161,0)-IF(Settings!$C$16="No",0,Parameters!ES$174*('AMOC national temperature'!ES160-Parameters!ES$138)+Parameters!ES$175*('AMOC national temperature'!ES160-Parameters!ES$138)^2)))*IF(Settings!$C$16="No",1,(1-SLR!$D160*Parameters!ES$191))&lt;=0,1,(Parameters!$B$184*(1-Parameters!ES$195)*_xlfn.IFNA('[3]National GDP per capita ppp'!ES161,0)+(1-Parameters!$B$184)*ES160)*(1+(_xlfn.IFNA('[3]Nat GDP per cap ppp growth rate'!ES161,0)-IF(Settings!$C$16="No",0,Parameters!ES$174*('AMOC national temperature'!ES160-Parameters!ES$138)+Parameters!ES$175*('AMOC national temperature'!ES160-Parameters!ES$138)^2)))*IF(Settings!$C$16="No",1,(1-SLR!$D160*Parameters!ES$191))))</f>
        <v>1961865.7730257616</v>
      </c>
      <c r="ET161" s="22">
        <f>IF(ET$2=0,0,IF((Parameters!$B$184*(1-Parameters!ET$195)*_xlfn.IFNA('[3]National GDP per capita ppp'!ET161,0)+(1-Parameters!$B$184)*ET160)*(1+(_xlfn.IFNA('[3]Nat GDP per cap ppp growth rate'!ET161,0)-IF(Settings!$C$16="No",0,Parameters!ET$174*('AMOC national temperature'!ET160-Parameters!ET$138)+Parameters!ET$175*('AMOC national temperature'!ET160-Parameters!ET$138)^2)))*IF(Settings!$C$16="No",1,(1-SLR!$D160*Parameters!ET$191))&lt;=0,1,(Parameters!$B$184*(1-Parameters!ET$195)*_xlfn.IFNA('[3]National GDP per capita ppp'!ET161,0)+(1-Parameters!$B$184)*ET160)*(1+(_xlfn.IFNA('[3]Nat GDP per cap ppp growth rate'!ET161,0)-IF(Settings!$C$16="No",0,Parameters!ET$174*('AMOC national temperature'!ET160-Parameters!ET$138)+Parameters!ET$175*('AMOC national temperature'!ET160-Parameters!ET$138)^2)))*IF(Settings!$C$16="No",1,(1-SLR!$D160*Parameters!ET$191))))</f>
        <v>0</v>
      </c>
      <c r="EU161" s="22">
        <f ca="1">IF(EU$2=0,0,IF((Parameters!$B$184*(1-Parameters!EU$195)*_xlfn.IFNA('[3]National GDP per capita ppp'!EU161,0)+(1-Parameters!$B$184)*EU160)*(1+(_xlfn.IFNA('[3]Nat GDP per cap ppp growth rate'!EU161,0)-IF(Settings!$C$16="No",0,Parameters!EU$174*('AMOC national temperature'!EU160-Parameters!EU$138)+Parameters!EU$175*('AMOC national temperature'!EU160-Parameters!EU$138)^2)))*IF(Settings!$C$16="No",1,(1-SLR!$D160*Parameters!EU$191))&lt;=0,1,(Parameters!$B$184*(1-Parameters!EU$195)*_xlfn.IFNA('[3]National GDP per capita ppp'!EU161,0)+(1-Parameters!$B$184)*EU160)*(1+(_xlfn.IFNA('[3]Nat GDP per cap ppp growth rate'!EU161,0)-IF(Settings!$C$16="No",0,Parameters!EU$174*('AMOC national temperature'!EU160-Parameters!EU$138)+Parameters!EU$175*('AMOC national temperature'!EU160-Parameters!EU$138)^2)))*IF(Settings!$C$16="No",1,(1-SLR!$D160*Parameters!EU$191))))</f>
        <v>80425.887968321113</v>
      </c>
      <c r="EV161" s="22">
        <f ca="1">IF(EV$2=0,0,IF((Parameters!$B$184*(1-Parameters!EV$195)*_xlfn.IFNA('[3]National GDP per capita ppp'!EV161,0)+(1-Parameters!$B$184)*EV160)*(1+(_xlfn.IFNA('[3]Nat GDP per cap ppp growth rate'!EV161,0)-IF(Settings!$C$16="No",0,Parameters!EV$174*('AMOC national temperature'!EV160-Parameters!EV$138)+Parameters!EV$175*('AMOC national temperature'!EV160-Parameters!EV$138)^2)))*IF(Settings!$C$16="No",1,(1-SLR!$D160*Parameters!EV$191))&lt;=0,1,(Parameters!$B$184*(1-Parameters!EV$195)*_xlfn.IFNA('[3]National GDP per capita ppp'!EV161,0)+(1-Parameters!$B$184)*EV160)*(1+(_xlfn.IFNA('[3]Nat GDP per cap ppp growth rate'!EV161,0)-IF(Settings!$C$16="No",0,Parameters!EV$174*('AMOC national temperature'!EV160-Parameters!EV$138)+Parameters!EV$175*('AMOC national temperature'!EV160-Parameters!EV$138)^2)))*IF(Settings!$C$16="No",1,(1-SLR!$D160*Parameters!EV$191))))</f>
        <v>205428.01868707361</v>
      </c>
      <c r="EW161" s="22">
        <f ca="1">IF(EW$2=0,0,IF((Parameters!$B$184*(1-Parameters!EW$195)*_xlfn.IFNA('[3]National GDP per capita ppp'!EW161,0)+(1-Parameters!$B$184)*EW160)*(1+(_xlfn.IFNA('[3]Nat GDP per cap ppp growth rate'!EW161,0)-IF(Settings!$C$16="No",0,Parameters!EW$174*('AMOC national temperature'!EW160-Parameters!EW$138)+Parameters!EW$175*('AMOC national temperature'!EW160-Parameters!EW$138)^2)))*IF(Settings!$C$16="No",1,(1-SLR!$D160*Parameters!EW$191))&lt;=0,1,(Parameters!$B$184*(1-Parameters!EW$195)*_xlfn.IFNA('[3]National GDP per capita ppp'!EW161,0)+(1-Parameters!$B$184)*EW160)*(1+(_xlfn.IFNA('[3]Nat GDP per cap ppp growth rate'!EW161,0)-IF(Settings!$C$16="No",0,Parameters!EW$174*('AMOC national temperature'!EW160-Parameters!EW$138)+Parameters!EW$175*('AMOC national temperature'!EW160-Parameters!EW$138)^2)))*IF(Settings!$C$16="No",1,(1-SLR!$D160*Parameters!EW$191))))</f>
        <v>52071.432844348332</v>
      </c>
      <c r="EX161" s="22">
        <f ca="1">IF(EX$2=0,0,IF((Parameters!$B$184*(1-Parameters!EX$195)*_xlfn.IFNA('[3]National GDP per capita ppp'!EX161,0)+(1-Parameters!$B$184)*EX160)*(1+(_xlfn.IFNA('[3]Nat GDP per cap ppp growth rate'!EX161,0)-IF(Settings!$C$16="No",0,Parameters!EX$174*('AMOC national temperature'!EX160-Parameters!EX$138)+Parameters!EX$175*('AMOC national temperature'!EX160-Parameters!EX$138)^2)))*IF(Settings!$C$16="No",1,(1-SLR!$D160*Parameters!EX$191))&lt;=0,1,(Parameters!$B$184*(1-Parameters!EX$195)*_xlfn.IFNA('[3]National GDP per capita ppp'!EX161,0)+(1-Parameters!$B$184)*EX160)*(1+(_xlfn.IFNA('[3]Nat GDP per cap ppp growth rate'!EX161,0)-IF(Settings!$C$16="No",0,Parameters!EX$174*('AMOC national temperature'!EX160-Parameters!EX$138)+Parameters!EX$175*('AMOC national temperature'!EX160-Parameters!EX$138)^2)))*IF(Settings!$C$16="No",1,(1-SLR!$D160*Parameters!EX$191))))</f>
        <v>979277.1780980624</v>
      </c>
      <c r="EY161" s="22">
        <f ca="1">IF(EY$2=0,0,IF((Parameters!$B$184*(1-Parameters!EY$195)*_xlfn.IFNA('[3]National GDP per capita ppp'!EY161,0)+(1-Parameters!$B$184)*EY160)*(1+(_xlfn.IFNA('[3]Nat GDP per cap ppp growth rate'!EY161,0)-IF(Settings!$C$16="No",0,Parameters!EY$174*('AMOC national temperature'!EY160-Parameters!EY$138)+Parameters!EY$175*('AMOC national temperature'!EY160-Parameters!EY$138)^2)))*IF(Settings!$C$16="No",1,(1-SLR!$D160*Parameters!EY$191))&lt;=0,1,(Parameters!$B$184*(1-Parameters!EY$195)*_xlfn.IFNA('[3]National GDP per capita ppp'!EY161,0)+(1-Parameters!$B$184)*EY160)*(1+(_xlfn.IFNA('[3]Nat GDP per cap ppp growth rate'!EY161,0)-IF(Settings!$C$16="No",0,Parameters!EY$174*('AMOC national temperature'!EY160-Parameters!EY$138)+Parameters!EY$175*('AMOC national temperature'!EY160-Parameters!EY$138)^2)))*IF(Settings!$C$16="No",1,(1-SLR!$D160*Parameters!EY$191))))</f>
        <v>112178.29932926316</v>
      </c>
      <c r="EZ161" s="22">
        <f ca="1">IF(EZ$2=0,0,IF((Parameters!$B$184*(1-Parameters!EZ$195)*_xlfn.IFNA('[3]National GDP per capita ppp'!EZ161,0)+(1-Parameters!$B$184)*EZ160)*(1+(_xlfn.IFNA('[3]Nat GDP per cap ppp growth rate'!EZ161,0)-IF(Settings!$C$16="No",0,Parameters!EZ$174*('AMOC national temperature'!EZ160-Parameters!EZ$138)+Parameters!EZ$175*('AMOC national temperature'!EZ160-Parameters!EZ$138)^2)))*IF(Settings!$C$16="No",1,(1-SLR!$D160*Parameters!EZ$191))&lt;=0,1,(Parameters!$B$184*(1-Parameters!EZ$195)*_xlfn.IFNA('[3]National GDP per capita ppp'!EZ161,0)+(1-Parameters!$B$184)*EZ160)*(1+(_xlfn.IFNA('[3]Nat GDP per cap ppp growth rate'!EZ161,0)-IF(Settings!$C$16="No",0,Parameters!EZ$174*('AMOC national temperature'!EZ160-Parameters!EZ$138)+Parameters!EZ$175*('AMOC national temperature'!EZ160-Parameters!EZ$138)^2)))*IF(Settings!$C$16="No",1,(1-SLR!$D160*Parameters!EZ$191))))</f>
        <v>66998.042581808884</v>
      </c>
      <c r="FA161" s="22">
        <f ca="1">IF(FA$2=0,0,IF((Parameters!$B$184*(1-Parameters!FA$195)*_xlfn.IFNA('[3]National GDP per capita ppp'!FA161,0)+(1-Parameters!$B$184)*FA160)*(1+(_xlfn.IFNA('[3]Nat GDP per cap ppp growth rate'!FA161,0)-IF(Settings!$C$16="No",0,Parameters!FA$174*('AMOC national temperature'!FA160-Parameters!FA$138)+Parameters!FA$175*('AMOC national temperature'!FA160-Parameters!FA$138)^2)))*IF(Settings!$C$16="No",1,(1-SLR!$D160*Parameters!FA$191))&lt;=0,1,(Parameters!$B$184*(1-Parameters!FA$195)*_xlfn.IFNA('[3]National GDP per capita ppp'!FA161,0)+(1-Parameters!$B$184)*FA160)*(1+(_xlfn.IFNA('[3]Nat GDP per cap ppp growth rate'!FA161,0)-IF(Settings!$C$16="No",0,Parameters!FA$174*('AMOC national temperature'!FA160-Parameters!FA$138)+Parameters!FA$175*('AMOC national temperature'!FA160-Parameters!FA$138)^2)))*IF(Settings!$C$16="No",1,(1-SLR!$D160*Parameters!FA$191))))</f>
        <v>34268.742297005803</v>
      </c>
      <c r="FB161" s="22">
        <f ca="1">IF(FB$2=0,0,IF((Parameters!$B$184*(1-Parameters!FB$195)*_xlfn.IFNA('[3]National GDP per capita ppp'!FB161,0)+(1-Parameters!$B$184)*FB160)*(1+(_xlfn.IFNA('[3]Nat GDP per cap ppp growth rate'!FB161,0)-IF(Settings!$C$16="No",0,Parameters!FB$174*('AMOC national temperature'!FB160-Parameters!FB$138)+Parameters!FB$175*('AMOC national temperature'!FB160-Parameters!FB$138)^2)))*IF(Settings!$C$16="No",1,(1-SLR!$D160*Parameters!FB$191))&lt;=0,1,(Parameters!$B$184*(1-Parameters!FB$195)*_xlfn.IFNA('[3]National GDP per capita ppp'!FB161,0)+(1-Parameters!$B$184)*FB160)*(1+(_xlfn.IFNA('[3]Nat GDP per cap ppp growth rate'!FB161,0)-IF(Settings!$C$16="No",0,Parameters!FB$174*('AMOC national temperature'!FB160-Parameters!FB$138)+Parameters!FB$175*('AMOC national temperature'!FB160-Parameters!FB$138)^2)))*IF(Settings!$C$16="No",1,(1-SLR!$D160*Parameters!FB$191))))</f>
        <v>26100.301864136552</v>
      </c>
      <c r="FC161" s="22">
        <f ca="1">IF(FC$2=0,0,IF((Parameters!$B$184*(1-Parameters!FC$195)*_xlfn.IFNA('[3]National GDP per capita ppp'!FC161,0)+(1-Parameters!$B$184)*FC160)*(1+(_xlfn.IFNA('[3]Nat GDP per cap ppp growth rate'!FC161,0)-IF(Settings!$C$16="No",0,Parameters!FC$174*('AMOC national temperature'!FC160-Parameters!FC$138)+Parameters!FC$175*('AMOC national temperature'!FC160-Parameters!FC$138)^2)))*IF(Settings!$C$16="No",1,(1-SLR!$D160*Parameters!FC$191))&lt;=0,1,(Parameters!$B$184*(1-Parameters!FC$195)*_xlfn.IFNA('[3]National GDP per capita ppp'!FC161,0)+(1-Parameters!$B$184)*FC160)*(1+(_xlfn.IFNA('[3]Nat GDP per cap ppp growth rate'!FC161,0)-IF(Settings!$C$16="No",0,Parameters!FC$174*('AMOC national temperature'!FC160-Parameters!FC$138)+Parameters!FC$175*('AMOC national temperature'!FC160-Parameters!FC$138)^2)))*IF(Settings!$C$16="No",1,(1-SLR!$D160*Parameters!FC$191))))</f>
        <v>86291.756734686554</v>
      </c>
      <c r="FD161" s="22">
        <f ca="1">IF(FD$2=0,0,IF((Parameters!$B$184*(1-Parameters!FD$195)*_xlfn.IFNA('[3]National GDP per capita ppp'!FD161,0)+(1-Parameters!$B$184)*FD160)*(1+(_xlfn.IFNA('[3]Nat GDP per cap ppp growth rate'!FD161,0)-IF(Settings!$C$16="No",0,Parameters!FD$174*('AMOC national temperature'!FD160-Parameters!FD$138)+Parameters!FD$175*('AMOC national temperature'!FD160-Parameters!FD$138)^2)))*IF(Settings!$C$16="No",1,(1-SLR!$D160*Parameters!FD$191))&lt;=0,1,(Parameters!$B$184*(1-Parameters!FD$195)*_xlfn.IFNA('[3]National GDP per capita ppp'!FD161,0)+(1-Parameters!$B$184)*FD160)*(1+(_xlfn.IFNA('[3]Nat GDP per cap ppp growth rate'!FD161,0)-IF(Settings!$C$16="No",0,Parameters!FD$174*('AMOC national temperature'!FD160-Parameters!FD$138)+Parameters!FD$175*('AMOC national temperature'!FD160-Parameters!FD$138)^2)))*IF(Settings!$C$16="No",1,(1-SLR!$D160*Parameters!FD$191))))</f>
        <v>327266.74339251406</v>
      </c>
      <c r="FE161" s="22">
        <f>IF(FE$2=0,0,IF((Parameters!$B$184*(1-Parameters!FE$195)*_xlfn.IFNA('[3]National GDP per capita ppp'!FE161,0)+(1-Parameters!$B$184)*FE160)*(1+(_xlfn.IFNA('[3]Nat GDP per cap ppp growth rate'!FE161,0)-IF(Settings!$C$16="No",0,Parameters!FE$174*('AMOC national temperature'!FE160-Parameters!FE$138)+Parameters!FE$175*('AMOC national temperature'!FE160-Parameters!FE$138)^2)))*IF(Settings!$C$16="No",1,(1-SLR!$D160*Parameters!FE$191))&lt;=0,1,(Parameters!$B$184*(1-Parameters!FE$195)*_xlfn.IFNA('[3]National GDP per capita ppp'!FE161,0)+(1-Parameters!$B$184)*FE160)*(1+(_xlfn.IFNA('[3]Nat GDP per cap ppp growth rate'!FE161,0)-IF(Settings!$C$16="No",0,Parameters!FE$174*('AMOC national temperature'!FE160-Parameters!FE$138)+Parameters!FE$175*('AMOC national temperature'!FE160-Parameters!FE$138)^2)))*IF(Settings!$C$16="No",1,(1-SLR!$D160*Parameters!FE$191))))</f>
        <v>0</v>
      </c>
      <c r="FF161" s="22">
        <f ca="1">IF(FF$2=0,0,IF((Parameters!$B$184*(1-Parameters!FF$195)*_xlfn.IFNA('[3]National GDP per capita ppp'!FF161,0)+(1-Parameters!$B$184)*FF160)*(1+(_xlfn.IFNA('[3]Nat GDP per cap ppp growth rate'!FF161,0)-IF(Settings!$C$16="No",0,Parameters!FF$174*('AMOC national temperature'!FF160-Parameters!FF$138)+Parameters!FF$175*('AMOC national temperature'!FF160-Parameters!FF$138)^2)))*IF(Settings!$C$16="No",1,(1-SLR!$D160*Parameters!FF$191))&lt;=0,1,(Parameters!$B$184*(1-Parameters!FF$195)*_xlfn.IFNA('[3]National GDP per capita ppp'!FF161,0)+(1-Parameters!$B$184)*FF160)*(1+(_xlfn.IFNA('[3]Nat GDP per cap ppp growth rate'!FF161,0)-IF(Settings!$C$16="No",0,Parameters!FF$174*('AMOC national temperature'!FF160-Parameters!FF$138)+Parameters!FF$175*('AMOC national temperature'!FF160-Parameters!FF$138)^2)))*IF(Settings!$C$16="No",1,(1-SLR!$D160*Parameters!FF$191))))</f>
        <v>67821.301541986322</v>
      </c>
      <c r="FG161" s="22">
        <f ca="1">IF(FG$2=0,0,IF((Parameters!$B$184*(1-Parameters!FG$195)*_xlfn.IFNA('[3]National GDP per capita ppp'!FG161,0)+(1-Parameters!$B$184)*FG160)*(1+(_xlfn.IFNA('[3]Nat GDP per cap ppp growth rate'!FG161,0)-IF(Settings!$C$16="No",0,Parameters!FG$174*('AMOC national temperature'!FG160-Parameters!FG$138)+Parameters!FG$175*('AMOC national temperature'!FG160-Parameters!FG$138)^2)))*IF(Settings!$C$16="No",1,(1-SLR!$D160*Parameters!FG$191))&lt;=0,1,(Parameters!$B$184*(1-Parameters!FG$195)*_xlfn.IFNA('[3]National GDP per capita ppp'!FG161,0)+(1-Parameters!$B$184)*FG160)*(1+(_xlfn.IFNA('[3]Nat GDP per cap ppp growth rate'!FG161,0)-IF(Settings!$C$16="No",0,Parameters!FG$174*('AMOC national temperature'!FG160-Parameters!FG$138)+Parameters!FG$175*('AMOC national temperature'!FG160-Parameters!FG$138)^2)))*IF(Settings!$C$16="No",1,(1-SLR!$D160*Parameters!FG$191))))</f>
        <v>166774.90204522194</v>
      </c>
      <c r="FH161" s="22">
        <f ca="1">IF(FH$2=0,0,IF((Parameters!$B$184*(1-Parameters!FH$195)*_xlfn.IFNA('[3]National GDP per capita ppp'!FH161,0)+(1-Parameters!$B$184)*FH160)*(1+(_xlfn.IFNA('[3]Nat GDP per cap ppp growth rate'!FH161,0)-IF(Settings!$C$16="No",0,Parameters!FH$174*('AMOC national temperature'!FH160-Parameters!FH$138)+Parameters!FH$175*('AMOC national temperature'!FH160-Parameters!FH$138)^2)))*IF(Settings!$C$16="No",1,(1-SLR!$D160*Parameters!FH$191))&lt;=0,1,(Parameters!$B$184*(1-Parameters!FH$195)*_xlfn.IFNA('[3]National GDP per capita ppp'!FH161,0)+(1-Parameters!$B$184)*FH160)*(1+(_xlfn.IFNA('[3]Nat GDP per cap ppp growth rate'!FH161,0)-IF(Settings!$C$16="No",0,Parameters!FH$174*('AMOC national temperature'!FH160-Parameters!FH$138)+Parameters!FH$175*('AMOC national temperature'!FH160-Parameters!FH$138)^2)))*IF(Settings!$C$16="No",1,(1-SLR!$D160*Parameters!FH$191))))</f>
        <v>73054.592248785935</v>
      </c>
      <c r="FI161" s="22">
        <f ca="1">IF(FI$2=0,0,IF((Parameters!$B$184*(1-Parameters!FI$195)*_xlfn.IFNA('[3]National GDP per capita ppp'!FI161,0)+(1-Parameters!$B$184)*FI160)*(1+(_xlfn.IFNA('[3]Nat GDP per cap ppp growth rate'!FI161,0)-IF(Settings!$C$16="No",0,Parameters!FI$174*('AMOC national temperature'!FI160-Parameters!FI$138)+Parameters!FI$175*('AMOC national temperature'!FI160-Parameters!FI$138)^2)))*IF(Settings!$C$16="No",1,(1-SLR!$D160*Parameters!FI$191))&lt;=0,1,(Parameters!$B$184*(1-Parameters!FI$195)*_xlfn.IFNA('[3]National GDP per capita ppp'!FI161,0)+(1-Parameters!$B$184)*FI160)*(1+(_xlfn.IFNA('[3]Nat GDP per cap ppp growth rate'!FI161,0)-IF(Settings!$C$16="No",0,Parameters!FI$174*('AMOC national temperature'!FI160-Parameters!FI$138)+Parameters!FI$175*('AMOC national temperature'!FI160-Parameters!FI$138)^2)))*IF(Settings!$C$16="No",1,(1-SLR!$D160*Parameters!FI$191))))</f>
        <v>65453.795962496675</v>
      </c>
      <c r="FJ161" s="22">
        <f ca="1">IF(FJ$2=0,0,IF((Parameters!$B$184*(1-Parameters!FJ$195)*_xlfn.IFNA('[3]National GDP per capita ppp'!FJ161,0)+(1-Parameters!$B$184)*FJ160)*(1+(_xlfn.IFNA('[3]Nat GDP per cap ppp growth rate'!FJ161,0)-IF(Settings!$C$16="No",0,Parameters!FJ$174*('AMOC national temperature'!FJ160-Parameters!FJ$138)+Parameters!FJ$175*('AMOC national temperature'!FJ160-Parameters!FJ$138)^2)))*IF(Settings!$C$16="No",1,(1-SLR!$D160*Parameters!FJ$191))&lt;=0,1,(Parameters!$B$184*(1-Parameters!FJ$195)*_xlfn.IFNA('[3]National GDP per capita ppp'!FJ161,0)+(1-Parameters!$B$184)*FJ160)*(1+(_xlfn.IFNA('[3]Nat GDP per cap ppp growth rate'!FJ161,0)-IF(Settings!$C$16="No",0,Parameters!FJ$174*('AMOC national temperature'!FJ160-Parameters!FJ$138)+Parameters!FJ$175*('AMOC national temperature'!FJ160-Parameters!FJ$138)^2)))*IF(Settings!$C$16="No",1,(1-SLR!$D160*Parameters!FJ$191))))</f>
        <v>122846.16771569948</v>
      </c>
      <c r="FK161" s="22">
        <f ca="1">IF(FK$2=0,0,IF((Parameters!$B$184*(1-Parameters!FK$195)*_xlfn.IFNA('[3]National GDP per capita ppp'!FK161,0)+(1-Parameters!$B$184)*FK160)*(1+(_xlfn.IFNA('[3]Nat GDP per cap ppp growth rate'!FK161,0)-IF(Settings!$C$16="No",0,Parameters!FK$174*('AMOC national temperature'!FK160-Parameters!FK$138)+Parameters!FK$175*('AMOC national temperature'!FK160-Parameters!FK$138)^2)))*IF(Settings!$C$16="No",1,(1-SLR!$D160*Parameters!FK$191))&lt;=0,1,(Parameters!$B$184*(1-Parameters!FK$195)*_xlfn.IFNA('[3]National GDP per capita ppp'!FK161,0)+(1-Parameters!$B$184)*FK160)*(1+(_xlfn.IFNA('[3]Nat GDP per cap ppp growth rate'!FK161,0)-IF(Settings!$C$16="No",0,Parameters!FK$174*('AMOC national temperature'!FK160-Parameters!FK$138)+Parameters!FK$175*('AMOC national temperature'!FK160-Parameters!FK$138)^2)))*IF(Settings!$C$16="No",1,(1-SLR!$D160*Parameters!FK$191))))</f>
        <v>129338.36585071922</v>
      </c>
      <c r="FL161" s="22">
        <f ca="1">IF(FL$2=0,0,IF((Parameters!$B$184*(1-Parameters!FL$195)*_xlfn.IFNA('[3]National GDP per capita ppp'!FL161,0)+(1-Parameters!$B$184)*FL160)*(1+(_xlfn.IFNA('[3]Nat GDP per cap ppp growth rate'!FL161,0)-IF(Settings!$C$16="No",0,Parameters!FL$174*('AMOC national temperature'!FL160-Parameters!FL$138)+Parameters!FL$175*('AMOC national temperature'!FL160-Parameters!FL$138)^2)))*IF(Settings!$C$16="No",1,(1-SLR!$D160*Parameters!FL$191))&lt;=0,1,(Parameters!$B$184*(1-Parameters!FL$195)*_xlfn.IFNA('[3]National GDP per capita ppp'!FL161,0)+(1-Parameters!$B$184)*FL160)*(1+(_xlfn.IFNA('[3]Nat GDP per cap ppp growth rate'!FL161,0)-IF(Settings!$C$16="No",0,Parameters!FL$174*('AMOC national temperature'!FL160-Parameters!FL$138)+Parameters!FL$175*('AMOC national temperature'!FL160-Parameters!FL$138)^2)))*IF(Settings!$C$16="No",1,(1-SLR!$D160*Parameters!FL$191))))</f>
        <v>184144.96065275156</v>
      </c>
      <c r="FM161" s="22">
        <f>IF(FM$2=0,0,IF((Parameters!$B$184*(1-Parameters!FM$195)*_xlfn.IFNA('[3]National GDP per capita ppp'!FM161,0)+(1-Parameters!$B$184)*FM160)*(1+(_xlfn.IFNA('[3]Nat GDP per cap ppp growth rate'!FM161,0)-IF(Settings!$C$16="No",0,Parameters!FM$174*('AMOC national temperature'!FM160-Parameters!FM$138)+Parameters!FM$175*('AMOC national temperature'!FM160-Parameters!FM$138)^2)))*IF(Settings!$C$16="No",1,(1-SLR!$D160*Parameters!FM$191))&lt;=0,1,(Parameters!$B$184*(1-Parameters!FM$195)*_xlfn.IFNA('[3]National GDP per capita ppp'!FM161,0)+(1-Parameters!$B$184)*FM160)*(1+(_xlfn.IFNA('[3]Nat GDP per cap ppp growth rate'!FM161,0)-IF(Settings!$C$16="No",0,Parameters!FM$174*('AMOC national temperature'!FM160-Parameters!FM$138)+Parameters!FM$175*('AMOC national temperature'!FM160-Parameters!FM$138)^2)))*IF(Settings!$C$16="No",1,(1-SLR!$D160*Parameters!FM$191))))</f>
        <v>0</v>
      </c>
      <c r="FN161" s="22">
        <f ca="1">IF(FN$2=0,0,IF((Parameters!$B$184*(1-Parameters!FN$195)*_xlfn.IFNA('[3]National GDP per capita ppp'!FN161,0)+(1-Parameters!$B$184)*FN160)*(1+(_xlfn.IFNA('[3]Nat GDP per cap ppp growth rate'!FN161,0)-IF(Settings!$C$16="No",0,Parameters!FN$174*('AMOC national temperature'!FN160-Parameters!FN$138)+Parameters!FN$175*('AMOC national temperature'!FN160-Parameters!FN$138)^2)))*IF(Settings!$C$16="No",1,(1-SLR!$D160*Parameters!FN$191))&lt;=0,1,(Parameters!$B$184*(1-Parameters!FN$195)*_xlfn.IFNA('[3]National GDP per capita ppp'!FN161,0)+(1-Parameters!$B$184)*FN160)*(1+(_xlfn.IFNA('[3]Nat GDP per cap ppp growth rate'!FN161,0)-IF(Settings!$C$16="No",0,Parameters!FN$174*('AMOC national temperature'!FN160-Parameters!FN$138)+Parameters!FN$175*('AMOC national temperature'!FN160-Parameters!FN$138)^2)))*IF(Settings!$C$16="No",1,(1-SLR!$D160*Parameters!FN$191))))</f>
        <v>54565.659851334261</v>
      </c>
      <c r="FO161" s="22">
        <f ca="1">IF(FO$2=0,0,IF((Parameters!$B$184*(1-Parameters!FO$195)*_xlfn.IFNA('[3]National GDP per capita ppp'!FO161,0)+(1-Parameters!$B$184)*FO160)*(1+(_xlfn.IFNA('[3]Nat GDP per cap ppp growth rate'!FO161,0)-IF(Settings!$C$16="No",0,Parameters!FO$174*('AMOC national temperature'!FO160-Parameters!FO$138)+Parameters!FO$175*('AMOC national temperature'!FO160-Parameters!FO$138)^2)))*IF(Settings!$C$16="No",1,(1-SLR!$D160*Parameters!FO$191))&lt;=0,1,(Parameters!$B$184*(1-Parameters!FO$195)*_xlfn.IFNA('[3]National GDP per capita ppp'!FO161,0)+(1-Parameters!$B$184)*FO160)*(1+(_xlfn.IFNA('[3]Nat GDP per cap ppp growth rate'!FO161,0)-IF(Settings!$C$16="No",0,Parameters!FO$174*('AMOC national temperature'!FO160-Parameters!FO$138)+Parameters!FO$175*('AMOC national temperature'!FO160-Parameters!FO$138)^2)))*IF(Settings!$C$16="No",1,(1-SLR!$D160*Parameters!FO$191))))</f>
        <v>36783.613122839939</v>
      </c>
      <c r="FP161" s="22">
        <f ca="1">IF(FP$2=0,0,IF((Parameters!$B$184*(1-Parameters!FP$195)*_xlfn.IFNA('[3]National GDP per capita ppp'!FP161,0)+(1-Parameters!$B$184)*FP160)*(1+(_xlfn.IFNA('[3]Nat GDP per cap ppp growth rate'!FP161,0)-IF(Settings!$C$16="No",0,Parameters!FP$174*('AMOC national temperature'!FP160-Parameters!FP$138)+Parameters!FP$175*('AMOC national temperature'!FP160-Parameters!FP$138)^2)))*IF(Settings!$C$16="No",1,(1-SLR!$D160*Parameters!FP$191))&lt;=0,1,(Parameters!$B$184*(1-Parameters!FP$195)*_xlfn.IFNA('[3]National GDP per capita ppp'!FP161,0)+(1-Parameters!$B$184)*FP160)*(1+(_xlfn.IFNA('[3]Nat GDP per cap ppp growth rate'!FP161,0)-IF(Settings!$C$16="No",0,Parameters!FP$174*('AMOC national temperature'!FP160-Parameters!FP$138)+Parameters!FP$175*('AMOC national temperature'!FP160-Parameters!FP$138)^2)))*IF(Settings!$C$16="No",1,(1-SLR!$D160*Parameters!FP$191))))</f>
        <v>218458.58122378628</v>
      </c>
      <c r="FQ161" s="22">
        <f ca="1">IF(FQ$2=0,0,IF((Parameters!$B$184*(1-Parameters!FQ$195)*_xlfn.IFNA('[3]National GDP per capita ppp'!FQ161,0)+(1-Parameters!$B$184)*FQ160)*(1+(_xlfn.IFNA('[3]Nat GDP per cap ppp growth rate'!FQ161,0)-IF(Settings!$C$16="No",0,Parameters!FQ$174*('AMOC national temperature'!FQ160-Parameters!FQ$138)+Parameters!FQ$175*('AMOC national temperature'!FQ160-Parameters!FQ$138)^2)))*IF(Settings!$C$16="No",1,(1-SLR!$D160*Parameters!FQ$191))&lt;=0,1,(Parameters!$B$184*(1-Parameters!FQ$195)*_xlfn.IFNA('[3]National GDP per capita ppp'!FQ161,0)+(1-Parameters!$B$184)*FQ160)*(1+(_xlfn.IFNA('[3]Nat GDP per cap ppp growth rate'!FQ161,0)-IF(Settings!$C$16="No",0,Parameters!FQ$174*('AMOC national temperature'!FQ160-Parameters!FQ$138)+Parameters!FQ$175*('AMOC national temperature'!FQ160-Parameters!FQ$138)^2)))*IF(Settings!$C$16="No",1,(1-SLR!$D160*Parameters!FQ$191))))</f>
        <v>24902.108848150663</v>
      </c>
      <c r="FR161" s="22">
        <f ca="1">IF(FR$2=0,0,IF((Parameters!$B$184*(1-Parameters!FR$195)*_xlfn.IFNA('[3]National GDP per capita ppp'!FR161,0)+(1-Parameters!$B$184)*FR160)*(1+(_xlfn.IFNA('[3]Nat GDP per cap ppp growth rate'!FR161,0)-IF(Settings!$C$16="No",0,Parameters!FR$174*('AMOC national temperature'!FR160-Parameters!FR$138)+Parameters!FR$175*('AMOC national temperature'!FR160-Parameters!FR$138)^2)))*IF(Settings!$C$16="No",1,(1-SLR!$D160*Parameters!FR$191))&lt;=0,1,(Parameters!$B$184*(1-Parameters!FR$195)*_xlfn.IFNA('[3]National GDP per capita ppp'!FR161,0)+(1-Parameters!$B$184)*FR160)*(1+(_xlfn.IFNA('[3]Nat GDP per cap ppp growth rate'!FR161,0)-IF(Settings!$C$16="No",0,Parameters!FR$174*('AMOC national temperature'!FR160-Parameters!FR$138)+Parameters!FR$175*('AMOC national temperature'!FR160-Parameters!FR$138)^2)))*IF(Settings!$C$16="No",1,(1-SLR!$D160*Parameters!FR$191))))</f>
        <v>81651.980429132833</v>
      </c>
      <c r="FS161" s="22">
        <f ca="1">IF(FS$2=0,0,IF((Parameters!$B$184*(1-Parameters!FS$195)*_xlfn.IFNA('[3]National GDP per capita ppp'!FS161,0)+(1-Parameters!$B$184)*FS160)*(1+(_xlfn.IFNA('[3]Nat GDP per cap ppp growth rate'!FS161,0)-IF(Settings!$C$16="No",0,Parameters!FS$174*('AMOC national temperature'!FS160-Parameters!FS$138)+Parameters!FS$175*('AMOC national temperature'!FS160-Parameters!FS$138)^2)))*IF(Settings!$C$16="No",1,(1-SLR!$D160*Parameters!FS$191))&lt;=0,1,(Parameters!$B$184*(1-Parameters!FS$195)*_xlfn.IFNA('[3]National GDP per capita ppp'!FS161,0)+(1-Parameters!$B$184)*FS160)*(1+(_xlfn.IFNA('[3]Nat GDP per cap ppp growth rate'!FS161,0)-IF(Settings!$C$16="No",0,Parameters!FS$174*('AMOC national temperature'!FS160-Parameters!FS$138)+Parameters!FS$175*('AMOC national temperature'!FS160-Parameters!FS$138)^2)))*IF(Settings!$C$16="No",1,(1-SLR!$D160*Parameters!FS$191))))</f>
        <v>120025.33707056241</v>
      </c>
      <c r="FT161" s="22">
        <f ca="1">IF(FT$2=0,0,IF((Parameters!$B$184*(1-Parameters!FT$195)*_xlfn.IFNA('[3]National GDP per capita ppp'!FT161,0)+(1-Parameters!$B$184)*FT160)*(1+(_xlfn.IFNA('[3]Nat GDP per cap ppp growth rate'!FT161,0)-IF(Settings!$C$16="No",0,Parameters!FT$174*('AMOC national temperature'!FT160-Parameters!FT$138)+Parameters!FT$175*('AMOC national temperature'!FT160-Parameters!FT$138)^2)))*IF(Settings!$C$16="No",1,(1-SLR!$D160*Parameters!FT$191))&lt;=0,1,(Parameters!$B$184*(1-Parameters!FT$195)*_xlfn.IFNA('[3]National GDP per capita ppp'!FT161,0)+(1-Parameters!$B$184)*FT160)*(1+(_xlfn.IFNA('[3]Nat GDP per cap ppp growth rate'!FT161,0)-IF(Settings!$C$16="No",0,Parameters!FT$174*('AMOC national temperature'!FT160-Parameters!FT$138)+Parameters!FT$175*('AMOC national temperature'!FT160-Parameters!FT$138)^2)))*IF(Settings!$C$16="No",1,(1-SLR!$D160*Parameters!FT$191))))</f>
        <v>1</v>
      </c>
      <c r="FU161" s="22">
        <f ca="1">IF(FU$2=0,0,IF((Parameters!$B$184*(1-Parameters!FU$195)*_xlfn.IFNA('[3]National GDP per capita ppp'!FU161,0)+(1-Parameters!$B$184)*FU160)*(1+(_xlfn.IFNA('[3]Nat GDP per cap ppp growth rate'!FU161,0)-IF(Settings!$C$16="No",0,Parameters!FU$174*('AMOC national temperature'!FU160-Parameters!FU$138)+Parameters!FU$175*('AMOC national temperature'!FU160-Parameters!FU$138)^2)))*IF(Settings!$C$16="No",1,(1-SLR!$D160*Parameters!FU$191))&lt;=0,1,(Parameters!$B$184*(1-Parameters!FU$195)*_xlfn.IFNA('[3]National GDP per capita ppp'!FU161,0)+(1-Parameters!$B$184)*FU160)*(1+(_xlfn.IFNA('[3]Nat GDP per cap ppp growth rate'!FU161,0)-IF(Settings!$C$16="No",0,Parameters!FU$174*('AMOC national temperature'!FU160-Parameters!FU$138)+Parameters!FU$175*('AMOC national temperature'!FU160-Parameters!FU$138)^2)))*IF(Settings!$C$16="No",1,(1-SLR!$D160*Parameters!FU$191))))</f>
        <v>328484.03494541836</v>
      </c>
      <c r="FV161" s="22">
        <f ca="1">IF(FV$2=0,0,IF((Parameters!$B$184*(1-Parameters!FV$195)*_xlfn.IFNA('[3]National GDP per capita ppp'!FV161,0)+(1-Parameters!$B$184)*FV160)*(1+(_xlfn.IFNA('[3]Nat GDP per cap ppp growth rate'!FV161,0)-IF(Settings!$C$16="No",0,Parameters!FV$174*('AMOC national temperature'!FV160-Parameters!FV$138)+Parameters!FV$175*('AMOC national temperature'!FV160-Parameters!FV$138)^2)))*IF(Settings!$C$16="No",1,(1-SLR!$D160*Parameters!FV$191))&lt;=0,1,(Parameters!$B$184*(1-Parameters!FV$195)*_xlfn.IFNA('[3]National GDP per capita ppp'!FV161,0)+(1-Parameters!$B$184)*FV160)*(1+(_xlfn.IFNA('[3]Nat GDP per cap ppp growth rate'!FV161,0)-IF(Settings!$C$16="No",0,Parameters!FV$174*('AMOC national temperature'!FV160-Parameters!FV$138)+Parameters!FV$175*('AMOC national temperature'!FV160-Parameters!FV$138)^2)))*IF(Settings!$C$16="No",1,(1-SLR!$D160*Parameters!FV$191))))</f>
        <v>225077.16947527349</v>
      </c>
      <c r="FW161" s="22">
        <f ca="1">IF(FW$2=0,0,IF((Parameters!$B$184*(1-Parameters!FW$195)*_xlfn.IFNA('[3]National GDP per capita ppp'!FW161,0)+(1-Parameters!$B$184)*FW160)*(1+(_xlfn.IFNA('[3]Nat GDP per cap ppp growth rate'!FW161,0)-IF(Settings!$C$16="No",0,Parameters!FW$174*('AMOC national temperature'!FW160-Parameters!FW$138)+Parameters!FW$175*('AMOC national temperature'!FW160-Parameters!FW$138)^2)))*IF(Settings!$C$16="No",1,(1-SLR!$D160*Parameters!FW$191))&lt;=0,1,(Parameters!$B$184*(1-Parameters!FW$195)*_xlfn.IFNA('[3]National GDP per capita ppp'!FW161,0)+(1-Parameters!$B$184)*FW160)*(1+(_xlfn.IFNA('[3]Nat GDP per cap ppp growth rate'!FW161,0)-IF(Settings!$C$16="No",0,Parameters!FW$174*('AMOC national temperature'!FW160-Parameters!FW$138)+Parameters!FW$175*('AMOC national temperature'!FW160-Parameters!FW$138)^2)))*IF(Settings!$C$16="No",1,(1-SLR!$D160*Parameters!FW$191))))</f>
        <v>78646.017353436764</v>
      </c>
      <c r="FX161" s="22">
        <f ca="1">IF(FX$2=0,0,IF((Parameters!$B$184*(1-Parameters!FX$195)*_xlfn.IFNA('[3]National GDP per capita ppp'!FX161,0)+(1-Parameters!$B$184)*FX160)*(1+(_xlfn.IFNA('[3]Nat GDP per cap ppp growth rate'!FX161,0)-IF(Settings!$C$16="No",0,Parameters!FX$174*('AMOC national temperature'!FX160-Parameters!FX$138)+Parameters!FX$175*('AMOC national temperature'!FX160-Parameters!FX$138)^2)))*IF(Settings!$C$16="No",1,(1-SLR!$D160*Parameters!FX$191))&lt;=0,1,(Parameters!$B$184*(1-Parameters!FX$195)*_xlfn.IFNA('[3]National GDP per capita ppp'!FX161,0)+(1-Parameters!$B$184)*FX160)*(1+(_xlfn.IFNA('[3]Nat GDP per cap ppp growth rate'!FX161,0)-IF(Settings!$C$16="No",0,Parameters!FX$174*('AMOC national temperature'!FX160-Parameters!FX$138)+Parameters!FX$175*('AMOC national temperature'!FX160-Parameters!FX$138)^2)))*IF(Settings!$C$16="No",1,(1-SLR!$D160*Parameters!FX$191))))</f>
        <v>1</v>
      </c>
      <c r="FY161" s="22">
        <f>IF(FY$2=0,0,IF((Parameters!$B$184*(1-Parameters!FY$195)*_xlfn.IFNA('[3]National GDP per capita ppp'!FY161,0)+(1-Parameters!$B$184)*FY160)*(1+(_xlfn.IFNA('[3]Nat GDP per cap ppp growth rate'!FY161,0)-IF(Settings!$C$16="No",0,Parameters!FY$174*('AMOC national temperature'!FY160-Parameters!FY$138)+Parameters!FY$175*('AMOC national temperature'!FY160-Parameters!FY$138)^2)))*IF(Settings!$C$16="No",1,(1-SLR!$D160*Parameters!FY$191))&lt;=0,1,(Parameters!$B$184*(1-Parameters!FY$195)*_xlfn.IFNA('[3]National GDP per capita ppp'!FY161,0)+(1-Parameters!$B$184)*FY160)*(1+(_xlfn.IFNA('[3]Nat GDP per cap ppp growth rate'!FY161,0)-IF(Settings!$C$16="No",0,Parameters!FY$174*('AMOC national temperature'!FY160-Parameters!FY$138)+Parameters!FY$175*('AMOC national temperature'!FY160-Parameters!FY$138)^2)))*IF(Settings!$C$16="No",1,(1-SLR!$D160*Parameters!FY$191))))</f>
        <v>0</v>
      </c>
      <c r="FZ161" s="22">
        <f ca="1">IF(FZ$2=0,0,IF((Parameters!$B$184*(1-Parameters!FZ$195)*_xlfn.IFNA('[3]National GDP per capita ppp'!FZ161,0)+(1-Parameters!$B$184)*FZ160)*(1+(_xlfn.IFNA('[3]Nat GDP per cap ppp growth rate'!FZ161,0)-IF(Settings!$C$16="No",0,Parameters!FZ$174*('AMOC national temperature'!FZ160-Parameters!FZ$138)+Parameters!FZ$175*('AMOC national temperature'!FZ160-Parameters!FZ$138)^2)))*IF(Settings!$C$16="No",1,(1-SLR!$D160*Parameters!FZ$191))&lt;=0,1,(Parameters!$B$184*(1-Parameters!FZ$195)*_xlfn.IFNA('[3]National GDP per capita ppp'!FZ161,0)+(1-Parameters!$B$184)*FZ160)*(1+(_xlfn.IFNA('[3]Nat GDP per cap ppp growth rate'!FZ161,0)-IF(Settings!$C$16="No",0,Parameters!FZ$174*('AMOC national temperature'!FZ160-Parameters!FZ$138)+Parameters!FZ$175*('AMOC national temperature'!FZ160-Parameters!FZ$138)^2)))*IF(Settings!$C$16="No",1,(1-SLR!$D160*Parameters!FZ$191))))</f>
        <v>62730.280404577905</v>
      </c>
      <c r="GA161" s="22">
        <f ca="1">IF(GA$2=0,0,IF((Parameters!$B$184*(1-Parameters!GA$195)*_xlfn.IFNA('[3]National GDP per capita ppp'!GA161,0)+(1-Parameters!$B$184)*GA160)*(1+(_xlfn.IFNA('[3]Nat GDP per cap ppp growth rate'!GA161,0)-IF(Settings!$C$16="No",0,Parameters!GA$174*('AMOC national temperature'!GA160-Parameters!GA$138)+Parameters!GA$175*('AMOC national temperature'!GA160-Parameters!GA$138)^2)))*IF(Settings!$C$16="No",1,(1-SLR!$D160*Parameters!GA$191))&lt;=0,1,(Parameters!$B$184*(1-Parameters!GA$195)*_xlfn.IFNA('[3]National GDP per capita ppp'!GA161,0)+(1-Parameters!$B$184)*GA160)*(1+(_xlfn.IFNA('[3]Nat GDP per cap ppp growth rate'!GA161,0)-IF(Settings!$C$16="No",0,Parameters!GA$174*('AMOC national temperature'!GA160-Parameters!GA$138)+Parameters!GA$175*('AMOC national temperature'!GA160-Parameters!GA$138)^2)))*IF(Settings!$C$16="No",1,(1-SLR!$D160*Parameters!GA$191))))</f>
        <v>53084.157809158845</v>
      </c>
      <c r="GB161" s="22">
        <f ca="1">IF(GB$2=0,0,IF((Parameters!$B$184*(1-Parameters!GB$195)*_xlfn.IFNA('[3]National GDP per capita ppp'!GB161,0)+(1-Parameters!$B$184)*GB160)*(1+(_xlfn.IFNA('[3]Nat GDP per cap ppp growth rate'!GB161,0)-IF(Settings!$C$16="No",0,Parameters!GB$174*('AMOC national temperature'!GB160-Parameters!GB$138)+Parameters!GB$175*('AMOC national temperature'!GB160-Parameters!GB$138)^2)))*IF(Settings!$C$16="No",1,(1-SLR!$D160*Parameters!GB$191))&lt;=0,1,(Parameters!$B$184*(1-Parameters!GB$195)*_xlfn.IFNA('[3]National GDP per capita ppp'!GB161,0)+(1-Parameters!$B$184)*GB160)*(1+(_xlfn.IFNA('[3]Nat GDP per cap ppp growth rate'!GB161,0)-IF(Settings!$C$16="No",0,Parameters!GB$174*('AMOC national temperature'!GB160-Parameters!GB$138)+Parameters!GB$175*('AMOC national temperature'!GB160-Parameters!GB$138)^2)))*IF(Settings!$C$16="No",1,(1-SLR!$D160*Parameters!GB$191))))</f>
        <v>68735.682764941055</v>
      </c>
      <c r="GC161" s="22">
        <f ca="1">IF(GC$2=0,0,IF((Parameters!$B$184*(1-Parameters!GC$195)*_xlfn.IFNA('[3]National GDP per capita ppp'!GC161,0)+(1-Parameters!$B$184)*GC160)*(1+(_xlfn.IFNA('[3]Nat GDP per cap ppp growth rate'!GC161,0)-IF(Settings!$C$16="No",0,Parameters!GC$174*('AMOC national temperature'!GC160-Parameters!GC$138)+Parameters!GC$175*('AMOC national temperature'!GC160-Parameters!GC$138)^2)))*IF(Settings!$C$16="No",1,(1-SLR!$D160*Parameters!GC$191))&lt;=0,1,(Parameters!$B$184*(1-Parameters!GC$195)*_xlfn.IFNA('[3]National GDP per capita ppp'!GC161,0)+(1-Parameters!$B$184)*GC160)*(1+(_xlfn.IFNA('[3]Nat GDP per cap ppp growth rate'!GC161,0)-IF(Settings!$C$16="No",0,Parameters!GC$174*('AMOC national temperature'!GC160-Parameters!GC$138)+Parameters!GC$175*('AMOC national temperature'!GC160-Parameters!GC$138)^2)))*IF(Settings!$C$16="No",1,(1-SLR!$D160*Parameters!GC$191))))</f>
        <v>224865.93527971322</v>
      </c>
      <c r="GD161" s="22">
        <f ca="1">IF(GD$2=0,0,IF((Parameters!$B$184*(1-Parameters!GD$195)*_xlfn.IFNA('[3]National GDP per capita ppp'!GD161,0)+(1-Parameters!$B$184)*GD160)*(1+(_xlfn.IFNA('[3]Nat GDP per cap ppp growth rate'!GD161,0)-IF(Settings!$C$16="No",0,Parameters!GD$174*('AMOC national temperature'!GD160-Parameters!GD$138)+Parameters!GD$175*('AMOC national temperature'!GD160-Parameters!GD$138)^2)))*IF(Settings!$C$16="No",1,(1-SLR!$D160*Parameters!GD$191))&lt;=0,1,(Parameters!$B$184*(1-Parameters!GD$195)*_xlfn.IFNA('[3]National GDP per capita ppp'!GD161,0)+(1-Parameters!$B$184)*GD160)*(1+(_xlfn.IFNA('[3]Nat GDP per cap ppp growth rate'!GD161,0)-IF(Settings!$C$16="No",0,Parameters!GD$174*('AMOC national temperature'!GD160-Parameters!GD$138)+Parameters!GD$175*('AMOC national temperature'!GD160-Parameters!GD$138)^2)))*IF(Settings!$C$16="No",1,(1-SLR!$D160*Parameters!GD$191))))</f>
        <v>230319.68710179479</v>
      </c>
      <c r="GE161" s="22">
        <f ca="1">IF(GE$2=0,0,IF((Parameters!$B$184*(1-Parameters!GE$195)*_xlfn.IFNA('[3]National GDP per capita ppp'!GE161,0)+(1-Parameters!$B$184)*GE160)*(1+(_xlfn.IFNA('[3]Nat GDP per cap ppp growth rate'!GE161,0)-IF(Settings!$C$16="No",0,Parameters!GE$174*('AMOC national temperature'!GE160-Parameters!GE$138)+Parameters!GE$175*('AMOC national temperature'!GE160-Parameters!GE$138)^2)))*IF(Settings!$C$16="No",1,(1-SLR!$D160*Parameters!GE$191))&lt;=0,1,(Parameters!$B$184*(1-Parameters!GE$195)*_xlfn.IFNA('[3]National GDP per capita ppp'!GE161,0)+(1-Parameters!$B$184)*GE160)*(1+(_xlfn.IFNA('[3]Nat GDP per cap ppp growth rate'!GE161,0)-IF(Settings!$C$16="No",0,Parameters!GE$174*('AMOC national temperature'!GE160-Parameters!GE$138)+Parameters!GE$175*('AMOC national temperature'!GE160-Parameters!GE$138)^2)))*IF(Settings!$C$16="No",1,(1-SLR!$D160*Parameters!GE$191))))</f>
        <v>35950.206405674486</v>
      </c>
      <c r="GF161" s="22">
        <f ca="1">IF(GF$2=0,0,IF((Parameters!$B$184*(1-Parameters!GF$195)*_xlfn.IFNA('[3]National GDP per capita ppp'!GF161,0)+(1-Parameters!$B$184)*GF160)*(1+(_xlfn.IFNA('[3]Nat GDP per cap ppp growth rate'!GF161,0)-IF(Settings!$C$16="No",0,Parameters!GF$174*('AMOC national temperature'!GF160-Parameters!GF$138)+Parameters!GF$175*('AMOC national temperature'!GF160-Parameters!GF$138)^2)))*IF(Settings!$C$16="No",1,(1-SLR!$D160*Parameters!GF$191))&lt;=0,1,(Parameters!$B$184*(1-Parameters!GF$195)*_xlfn.IFNA('[3]National GDP per capita ppp'!GF161,0)+(1-Parameters!$B$184)*GF160)*(1+(_xlfn.IFNA('[3]Nat GDP per cap ppp growth rate'!GF161,0)-IF(Settings!$C$16="No",0,Parameters!GF$174*('AMOC national temperature'!GF160-Parameters!GF$138)+Parameters!GF$175*('AMOC national temperature'!GF160-Parameters!GF$138)^2)))*IF(Settings!$C$16="No",1,(1-SLR!$D160*Parameters!GF$191))))</f>
        <v>170699.02601707191</v>
      </c>
      <c r="GG161" s="22">
        <f ca="1">IF(GG$2=0,0,IF((Parameters!$B$184*(1-Parameters!GG$195)*_xlfn.IFNA('[3]National GDP per capita ppp'!GG161,0)+(1-Parameters!$B$184)*GG160)*(1+(_xlfn.IFNA('[3]Nat GDP per cap ppp growth rate'!GG161,0)-IF(Settings!$C$16="No",0,Parameters!GG$174*('AMOC national temperature'!GG160-Parameters!GG$138)+Parameters!GG$175*('AMOC national temperature'!GG160-Parameters!GG$138)^2)))*IF(Settings!$C$16="No",1,(1-SLR!$D160*Parameters!GG$191))&lt;=0,1,(Parameters!$B$184*(1-Parameters!GG$195)*_xlfn.IFNA('[3]National GDP per capita ppp'!GG161,0)+(1-Parameters!$B$184)*GG160)*(1+(_xlfn.IFNA('[3]Nat GDP per cap ppp growth rate'!GG161,0)-IF(Settings!$C$16="No",0,Parameters!GG$174*('AMOC national temperature'!GG160-Parameters!GG$138)+Parameters!GG$175*('AMOC national temperature'!GG160-Parameters!GG$138)^2)))*IF(Settings!$C$16="No",1,(1-SLR!$D160*Parameters!GG$191))))</f>
        <v>59716.767940647769</v>
      </c>
      <c r="GH161" s="22">
        <f ca="1">IF(GH$2=0,0,IF((Parameters!$B$184*(1-Parameters!GH$195)*_xlfn.IFNA('[3]National GDP per capita ppp'!GH161,0)+(1-Parameters!$B$184)*GH160)*(1+(_xlfn.IFNA('[3]Nat GDP per cap ppp growth rate'!GH161,0)-IF(Settings!$C$16="No",0,Parameters!GH$174*('AMOC national temperature'!GH160-Parameters!GH$138)+Parameters!GH$175*('AMOC national temperature'!GH160-Parameters!GH$138)^2)))*IF(Settings!$C$16="No",1,(1-SLR!$D160*Parameters!GH$191))&lt;=0,1,(Parameters!$B$184*(1-Parameters!GH$195)*_xlfn.IFNA('[3]National GDP per capita ppp'!GH161,0)+(1-Parameters!$B$184)*GH160)*(1+(_xlfn.IFNA('[3]Nat GDP per cap ppp growth rate'!GH161,0)-IF(Settings!$C$16="No",0,Parameters!GH$174*('AMOC national temperature'!GH160-Parameters!GH$138)+Parameters!GH$175*('AMOC national temperature'!GH160-Parameters!GH$138)^2)))*IF(Settings!$C$16="No",1,(1-SLR!$D160*Parameters!GH$191))))</f>
        <v>50938.197131281413</v>
      </c>
      <c r="GI161" s="22">
        <f ca="1">IF(GI$2=0,0,IF((Parameters!$B$184*(1-Parameters!GI$195)*_xlfn.IFNA('[3]National GDP per capita ppp'!GI161,0)+(1-Parameters!$B$184)*GI160)*(1+(_xlfn.IFNA('[3]Nat GDP per cap ppp growth rate'!GI161,0)-IF(Settings!$C$16="No",0,Parameters!GI$174*('AMOC national temperature'!GI160-Parameters!GI$138)+Parameters!GI$175*('AMOC national temperature'!GI160-Parameters!GI$138)^2)))*IF(Settings!$C$16="No",1,(1-SLR!$D160*Parameters!GI$191))&lt;=0,1,(Parameters!$B$184*(1-Parameters!GI$195)*_xlfn.IFNA('[3]National GDP per capita ppp'!GI161,0)+(1-Parameters!$B$184)*GI160)*(1+(_xlfn.IFNA('[3]Nat GDP per cap ppp growth rate'!GI161,0)-IF(Settings!$C$16="No",0,Parameters!GI$174*('AMOC national temperature'!GI160-Parameters!GI$138)+Parameters!GI$175*('AMOC national temperature'!GI160-Parameters!GI$138)^2)))*IF(Settings!$C$16="No",1,(1-SLR!$D160*Parameters!GI$191))))</f>
        <v>80120.881633106415</v>
      </c>
      <c r="GJ161" s="22">
        <f ca="1">IF(GJ$2=0,0,IF((Parameters!$B$184*(1-Parameters!GJ$195)*_xlfn.IFNA('[3]National GDP per capita ppp'!GJ161,0)+(1-Parameters!$B$184)*GJ160)*(1+(_xlfn.IFNA('[3]Nat GDP per cap ppp growth rate'!GJ161,0)-IF(Settings!$C$16="No",0,Parameters!GJ$174*('AMOC national temperature'!GJ160-Parameters!GJ$138)+Parameters!GJ$175*('AMOC national temperature'!GJ160-Parameters!GJ$138)^2)))*IF(Settings!$C$16="No",1,(1-SLR!$D160*Parameters!GJ$191))&lt;=0,1,(Parameters!$B$184*(1-Parameters!GJ$195)*_xlfn.IFNA('[3]National GDP per capita ppp'!GJ161,0)+(1-Parameters!$B$184)*GJ160)*(1+(_xlfn.IFNA('[3]Nat GDP per cap ppp growth rate'!GJ161,0)-IF(Settings!$C$16="No",0,Parameters!GJ$174*('AMOC national temperature'!GJ160-Parameters!GJ$138)+Parameters!GJ$175*('AMOC national temperature'!GJ160-Parameters!GJ$138)^2)))*IF(Settings!$C$16="No",1,(1-SLR!$D160*Parameters!GJ$191))))</f>
        <v>137365.24216615743</v>
      </c>
      <c r="GK161" s="22">
        <f ca="1">IF(GK$2=0,0,IF((Parameters!$B$184*(1-Parameters!GK$195)*_xlfn.IFNA('[3]National GDP per capita ppp'!GK161,0)+(1-Parameters!$B$184)*GK160)*(1+(_xlfn.IFNA('[3]Nat GDP per cap ppp growth rate'!GK161,0)-IF(Settings!$C$16="No",0,Parameters!GK$174*('AMOC national temperature'!GK160-Parameters!GK$138)+Parameters!GK$175*('AMOC national temperature'!GK160-Parameters!GK$138)^2)))*IF(Settings!$C$16="No",1,(1-SLR!$D160*Parameters!GK$191))&lt;=0,1,(Parameters!$B$184*(1-Parameters!GK$195)*_xlfn.IFNA('[3]National GDP per capita ppp'!GK161,0)+(1-Parameters!$B$184)*GK160)*(1+(_xlfn.IFNA('[3]Nat GDP per cap ppp growth rate'!GK161,0)-IF(Settings!$C$16="No",0,Parameters!GK$174*('AMOC national temperature'!GK160-Parameters!GK$138)+Parameters!GK$175*('AMOC national temperature'!GK160-Parameters!GK$138)^2)))*IF(Settings!$C$16="No",1,(1-SLR!$D160*Parameters!GK$191))))</f>
        <v>428432.460679963</v>
      </c>
      <c r="GL161" s="22">
        <f ca="1">IF(GL$2=0,0,IF((Parameters!$B$184*(1-Parameters!GL$195)*_xlfn.IFNA('[3]National GDP per capita ppp'!GL161,0)+(1-Parameters!$B$184)*GL160)*(1+(_xlfn.IFNA('[3]Nat GDP per cap ppp growth rate'!GL161,0)-IF(Settings!$C$16="No",0,Parameters!GL$174*('AMOC national temperature'!GL160-Parameters!GL$138)+Parameters!GL$175*('AMOC national temperature'!GL160-Parameters!GL$138)^2)))*IF(Settings!$C$16="No",1,(1-SLR!$D160*Parameters!GL$191))&lt;=0,1,(Parameters!$B$184*(1-Parameters!GL$195)*_xlfn.IFNA('[3]National GDP per capita ppp'!GL161,0)+(1-Parameters!$B$184)*GL160)*(1+(_xlfn.IFNA('[3]Nat GDP per cap ppp growth rate'!GL161,0)-IF(Settings!$C$16="No",0,Parameters!GL$174*('AMOC national temperature'!GL160-Parameters!GL$138)+Parameters!GL$175*('AMOC national temperature'!GL160-Parameters!GL$138)^2)))*IF(Settings!$C$16="No",1,(1-SLR!$D160*Parameters!GL$191))))</f>
        <v>91905.625907873182</v>
      </c>
      <c r="GM161" s="22">
        <f ca="1">IF(GM$2=0,0,IF((Parameters!$B$184*(1-Parameters!GM$195)*_xlfn.IFNA('[3]National GDP per capita ppp'!GM161,0)+(1-Parameters!$B$184)*GM160)*(1+(_xlfn.IFNA('[3]Nat GDP per cap ppp growth rate'!GM161,0)-IF(Settings!$C$16="No",0,Parameters!GM$174*('AMOC national temperature'!GM160-Parameters!GM$138)+Parameters!GM$175*('AMOC national temperature'!GM160-Parameters!GM$138)^2)))*IF(Settings!$C$16="No",1,(1-SLR!$D160*Parameters!GM$191))&lt;=0,1,(Parameters!$B$184*(1-Parameters!GM$195)*_xlfn.IFNA('[3]National GDP per capita ppp'!GM161,0)+(1-Parameters!$B$184)*GM160)*(1+(_xlfn.IFNA('[3]Nat GDP per cap ppp growth rate'!GM161,0)-IF(Settings!$C$16="No",0,Parameters!GM$174*('AMOC national temperature'!GM160-Parameters!GM$138)+Parameters!GM$175*('AMOC national temperature'!GM160-Parameters!GM$138)^2)))*IF(Settings!$C$16="No",1,(1-SLR!$D160*Parameters!GM$191))))</f>
        <v>85286.234840473277</v>
      </c>
      <c r="GN161" s="22">
        <f ca="1">SUMPRODUCT(B161:GM161,'[4]National population'!$B161:$GM161)</f>
        <v>776989853207098.75</v>
      </c>
      <c r="GO161" s="22">
        <f ca="1">GN161/'[4]National population'!GN161</f>
        <v>169127.47801242114</v>
      </c>
    </row>
    <row r="162" spans="1:197" x14ac:dyDescent="0.25">
      <c r="A162" s="15">
        <v>2169</v>
      </c>
      <c r="B162" s="22">
        <f ca="1">IF(B$2=0,0,IF((Parameters!$B$184*(1-Parameters!B$195)*_xlfn.IFNA('[3]National GDP per capita ppp'!B162,0)+(1-Parameters!$B$184)*B161)*(1+(_xlfn.IFNA('[3]Nat GDP per cap ppp growth rate'!B162,0)-IF(Settings!$C$16="No",0,Parameters!B$174*('AMOC national temperature'!B161-Parameters!B$138)+Parameters!B$175*('AMOC national temperature'!B161-Parameters!B$138)^2)))*IF(Settings!$C$16="No",1,(1-SLR!$D161*Parameters!B$191))&lt;=0,1,(Parameters!$B$184*(1-Parameters!B$195)*_xlfn.IFNA('[3]National GDP per capita ppp'!B162,0)+(1-Parameters!$B$184)*B161)*(1+(_xlfn.IFNA('[3]Nat GDP per cap ppp growth rate'!B162,0)-IF(Settings!$C$16="No",0,Parameters!B$174*('AMOC national temperature'!B161-Parameters!B$138)+Parameters!B$175*('AMOC national temperature'!B161-Parameters!B$138)^2)))*IF(Settings!$C$16="No",1,(1-SLR!$D161*Parameters!B$191))))</f>
        <v>47593.2888620866</v>
      </c>
      <c r="C162" s="22">
        <f ca="1">IF(C$2=0,0,IF((Parameters!$B$184*(1-Parameters!C$195)*_xlfn.IFNA('[3]National GDP per capita ppp'!C162,0)+(1-Parameters!$B$184)*C161)*(1+(_xlfn.IFNA('[3]Nat GDP per cap ppp growth rate'!C162,0)-IF(Settings!$C$16="No",0,Parameters!C$174*('AMOC national temperature'!C161-Parameters!C$138)+Parameters!C$175*('AMOC national temperature'!C161-Parameters!C$138)^2)))*IF(Settings!$C$16="No",1,(1-SLR!$D161*Parameters!C$191))&lt;=0,1,(Parameters!$B$184*(1-Parameters!C$195)*_xlfn.IFNA('[3]National GDP per capita ppp'!C162,0)+(1-Parameters!$B$184)*C161)*(1+(_xlfn.IFNA('[3]Nat GDP per cap ppp growth rate'!C162,0)-IF(Settings!$C$16="No",0,Parameters!C$174*('AMOC national temperature'!C161-Parameters!C$138)+Parameters!C$175*('AMOC national temperature'!C161-Parameters!C$138)^2)))*IF(Settings!$C$16="No",1,(1-SLR!$D161*Parameters!C$191))))</f>
        <v>160859.55161473723</v>
      </c>
      <c r="D162" s="22">
        <f ca="1">IF(D$2=0,0,IF((Parameters!$B$184*(1-Parameters!D$195)*_xlfn.IFNA('[3]National GDP per capita ppp'!D162,0)+(1-Parameters!$B$184)*D161)*(1+(_xlfn.IFNA('[3]Nat GDP per cap ppp growth rate'!D162,0)-IF(Settings!$C$16="No",0,Parameters!D$174*('AMOC national temperature'!D161-Parameters!D$138)+Parameters!D$175*('AMOC national temperature'!D161-Parameters!D$138)^2)))*IF(Settings!$C$16="No",1,(1-SLR!$D161*Parameters!D$191))&lt;=0,1,(Parameters!$B$184*(1-Parameters!D$195)*_xlfn.IFNA('[3]National GDP per capita ppp'!D162,0)+(1-Parameters!$B$184)*D161)*(1+(_xlfn.IFNA('[3]Nat GDP per cap ppp growth rate'!D162,0)-IF(Settings!$C$16="No",0,Parameters!D$174*('AMOC national temperature'!D161-Parameters!D$138)+Parameters!D$175*('AMOC national temperature'!D161-Parameters!D$138)^2)))*IF(Settings!$C$16="No",1,(1-SLR!$D161*Parameters!D$191))))</f>
        <v>39905.798969592121</v>
      </c>
      <c r="E162" s="22">
        <f>IF(E$2=0,0,IF((Parameters!$B$184*(1-Parameters!E$195)*_xlfn.IFNA('[3]National GDP per capita ppp'!E162,0)+(1-Parameters!$B$184)*E161)*(1+(_xlfn.IFNA('[3]Nat GDP per cap ppp growth rate'!E162,0)-IF(Settings!$C$16="No",0,Parameters!E$174*('AMOC national temperature'!E161-Parameters!E$138)+Parameters!E$175*('AMOC national temperature'!E161-Parameters!E$138)^2)))*IF(Settings!$C$16="No",1,(1-SLR!$D161*Parameters!E$191))&lt;=0,1,(Parameters!$B$184*(1-Parameters!E$195)*_xlfn.IFNA('[3]National GDP per capita ppp'!E162,0)+(1-Parameters!$B$184)*E161)*(1+(_xlfn.IFNA('[3]Nat GDP per cap ppp growth rate'!E162,0)-IF(Settings!$C$16="No",0,Parameters!E$174*('AMOC national temperature'!E161-Parameters!E$138)+Parameters!E$175*('AMOC national temperature'!E161-Parameters!E$138)^2)))*IF(Settings!$C$16="No",1,(1-SLR!$D161*Parameters!E$191))))</f>
        <v>0</v>
      </c>
      <c r="F162" s="22">
        <f ca="1">IF(F$2=0,0,IF((Parameters!$B$184*(1-Parameters!F$195)*_xlfn.IFNA('[3]National GDP per capita ppp'!F162,0)+(1-Parameters!$B$184)*F161)*(1+(_xlfn.IFNA('[3]Nat GDP per cap ppp growth rate'!F162,0)-IF(Settings!$C$16="No",0,Parameters!F$174*('AMOC national temperature'!F161-Parameters!F$138)+Parameters!F$175*('AMOC national temperature'!F161-Parameters!F$138)^2)))*IF(Settings!$C$16="No",1,(1-SLR!$D161*Parameters!F$191))&lt;=0,1,(Parameters!$B$184*(1-Parameters!F$195)*_xlfn.IFNA('[3]National GDP per capita ppp'!F162,0)+(1-Parameters!$B$184)*F161)*(1+(_xlfn.IFNA('[3]Nat GDP per cap ppp growth rate'!F162,0)-IF(Settings!$C$16="No",0,Parameters!F$174*('AMOC national temperature'!F161-Parameters!F$138)+Parameters!F$175*('AMOC national temperature'!F161-Parameters!F$138)^2)))*IF(Settings!$C$16="No",1,(1-SLR!$D161*Parameters!F$191))))</f>
        <v>1583316.3408277719</v>
      </c>
      <c r="G162" s="22">
        <f ca="1">IF(G$2=0,0,IF((Parameters!$B$184*(1-Parameters!G$195)*_xlfn.IFNA('[3]National GDP per capita ppp'!G162,0)+(1-Parameters!$B$184)*G161)*(1+(_xlfn.IFNA('[3]Nat GDP per cap ppp growth rate'!G162,0)-IF(Settings!$C$16="No",0,Parameters!G$174*('AMOC national temperature'!G161-Parameters!G$138)+Parameters!G$175*('AMOC national temperature'!G161-Parameters!G$138)^2)))*IF(Settings!$C$16="No",1,(1-SLR!$D161*Parameters!G$191))&lt;=0,1,(Parameters!$B$184*(1-Parameters!G$195)*_xlfn.IFNA('[3]National GDP per capita ppp'!G162,0)+(1-Parameters!$B$184)*G161)*(1+(_xlfn.IFNA('[3]Nat GDP per cap ppp growth rate'!G162,0)-IF(Settings!$C$16="No",0,Parameters!G$174*('AMOC national temperature'!G161-Parameters!G$138)+Parameters!G$175*('AMOC national temperature'!G161-Parameters!G$138)^2)))*IF(Settings!$C$16="No",1,(1-SLR!$D161*Parameters!G$191))))</f>
        <v>287898.5323479916</v>
      </c>
      <c r="H162" s="22">
        <f ca="1">IF(H$2=0,0,IF((Parameters!$B$184*(1-Parameters!H$195)*_xlfn.IFNA('[3]National GDP per capita ppp'!H162,0)+(1-Parameters!$B$184)*H161)*(1+(_xlfn.IFNA('[3]Nat GDP per cap ppp growth rate'!H162,0)-IF(Settings!$C$16="No",0,Parameters!H$174*('AMOC national temperature'!H161-Parameters!H$138)+Parameters!H$175*('AMOC national temperature'!H161-Parameters!H$138)^2)))*IF(Settings!$C$16="No",1,(1-SLR!$D161*Parameters!H$191))&lt;=0,1,(Parameters!$B$184*(1-Parameters!H$195)*_xlfn.IFNA('[3]National GDP per capita ppp'!H162,0)+(1-Parameters!$B$184)*H161)*(1+(_xlfn.IFNA('[3]Nat GDP per cap ppp growth rate'!H162,0)-IF(Settings!$C$16="No",0,Parameters!H$174*('AMOC national temperature'!H161-Parameters!H$138)+Parameters!H$175*('AMOC national temperature'!H161-Parameters!H$138)^2)))*IF(Settings!$C$16="No",1,(1-SLR!$D161*Parameters!H$191))))</f>
        <v>64309.120044512762</v>
      </c>
      <c r="I162" s="22">
        <f ca="1">IF(I$2=0,0,IF((Parameters!$B$184*(1-Parameters!I$195)*_xlfn.IFNA('[3]National GDP per capita ppp'!I162,0)+(1-Parameters!$B$184)*I161)*(1+(_xlfn.IFNA('[3]Nat GDP per cap ppp growth rate'!I162,0)-IF(Settings!$C$16="No",0,Parameters!I$174*('AMOC national temperature'!I161-Parameters!I$138)+Parameters!I$175*('AMOC national temperature'!I161-Parameters!I$138)^2)))*IF(Settings!$C$16="No",1,(1-SLR!$D161*Parameters!I$191))&lt;=0,1,(Parameters!$B$184*(1-Parameters!I$195)*_xlfn.IFNA('[3]National GDP per capita ppp'!I162,0)+(1-Parameters!$B$184)*I161)*(1+(_xlfn.IFNA('[3]Nat GDP per cap ppp growth rate'!I162,0)-IF(Settings!$C$16="No",0,Parameters!I$174*('AMOC national temperature'!I161-Parameters!I$138)+Parameters!I$175*('AMOC national temperature'!I161-Parameters!I$138)^2)))*IF(Settings!$C$16="No",1,(1-SLR!$D161*Parameters!I$191))))</f>
        <v>1</v>
      </c>
      <c r="J162" s="22">
        <f ca="1">IF(J$2=0,0,IF((Parameters!$B$184*(1-Parameters!J$195)*_xlfn.IFNA('[3]National GDP per capita ppp'!J162,0)+(1-Parameters!$B$184)*J161)*(1+(_xlfn.IFNA('[3]Nat GDP per cap ppp growth rate'!J162,0)-IF(Settings!$C$16="No",0,Parameters!J$174*('AMOC national temperature'!J161-Parameters!J$138)+Parameters!J$175*('AMOC national temperature'!J161-Parameters!J$138)^2)))*IF(Settings!$C$16="No",1,(1-SLR!$D161*Parameters!J$191))&lt;=0,1,(Parameters!$B$184*(1-Parameters!J$195)*_xlfn.IFNA('[3]National GDP per capita ppp'!J162,0)+(1-Parameters!$B$184)*J161)*(1+(_xlfn.IFNA('[3]Nat GDP per cap ppp growth rate'!J162,0)-IF(Settings!$C$16="No",0,Parameters!J$174*('AMOC national temperature'!J161-Parameters!J$138)+Parameters!J$175*('AMOC national temperature'!J161-Parameters!J$138)^2)))*IF(Settings!$C$16="No",1,(1-SLR!$D161*Parameters!J$191))))</f>
        <v>112904.20121839922</v>
      </c>
      <c r="K162" s="22">
        <f ca="1">IF(K$2=0,0,IF((Parameters!$B$184*(1-Parameters!K$195)*_xlfn.IFNA('[3]National GDP per capita ppp'!K162,0)+(1-Parameters!$B$184)*K161)*(1+(_xlfn.IFNA('[3]Nat GDP per cap ppp growth rate'!K162,0)-IF(Settings!$C$16="No",0,Parameters!K$174*('AMOC national temperature'!K161-Parameters!K$138)+Parameters!K$175*('AMOC national temperature'!K161-Parameters!K$138)^2)))*IF(Settings!$C$16="No",1,(1-SLR!$D161*Parameters!K$191))&lt;=0,1,(Parameters!$B$184*(1-Parameters!K$195)*_xlfn.IFNA('[3]National GDP per capita ppp'!K162,0)+(1-Parameters!$B$184)*K161)*(1+(_xlfn.IFNA('[3]Nat GDP per cap ppp growth rate'!K162,0)-IF(Settings!$C$16="No",0,Parameters!K$174*('AMOC national temperature'!K161-Parameters!K$138)+Parameters!K$175*('AMOC national temperature'!K161-Parameters!K$138)^2)))*IF(Settings!$C$16="No",1,(1-SLR!$D161*Parameters!K$191))))</f>
        <v>196936.94413009743</v>
      </c>
      <c r="L162" s="22">
        <f ca="1">IF(L$2=0,0,IF((Parameters!$B$184*(1-Parameters!L$195)*_xlfn.IFNA('[3]National GDP per capita ppp'!L162,0)+(1-Parameters!$B$184)*L161)*(1+(_xlfn.IFNA('[3]Nat GDP per cap ppp growth rate'!L162,0)-IF(Settings!$C$16="No",0,Parameters!L$174*('AMOC national temperature'!L161-Parameters!L$138)+Parameters!L$175*('AMOC national temperature'!L161-Parameters!L$138)^2)))*IF(Settings!$C$16="No",1,(1-SLR!$D161*Parameters!L$191))&lt;=0,1,(Parameters!$B$184*(1-Parameters!L$195)*_xlfn.IFNA('[3]National GDP per capita ppp'!L162,0)+(1-Parameters!$B$184)*L161)*(1+(_xlfn.IFNA('[3]Nat GDP per cap ppp growth rate'!L162,0)-IF(Settings!$C$16="No",0,Parameters!L$174*('AMOC national temperature'!L161-Parameters!L$138)+Parameters!L$175*('AMOC national temperature'!L161-Parameters!L$138)^2)))*IF(Settings!$C$16="No",1,(1-SLR!$D161*Parameters!L$191))))</f>
        <v>107295.733588296</v>
      </c>
      <c r="M162" s="22">
        <f ca="1">IF(M$2=0,0,IF((Parameters!$B$184*(1-Parameters!M$195)*_xlfn.IFNA('[3]National GDP per capita ppp'!M162,0)+(1-Parameters!$B$184)*M161)*(1+(_xlfn.IFNA('[3]Nat GDP per cap ppp growth rate'!M162,0)-IF(Settings!$C$16="No",0,Parameters!M$174*('AMOC national temperature'!M161-Parameters!M$138)+Parameters!M$175*('AMOC national temperature'!M161-Parameters!M$138)^2)))*IF(Settings!$C$16="No",1,(1-SLR!$D161*Parameters!M$191))&lt;=0,1,(Parameters!$B$184*(1-Parameters!M$195)*_xlfn.IFNA('[3]National GDP per capita ppp'!M162,0)+(1-Parameters!$B$184)*M161)*(1+(_xlfn.IFNA('[3]Nat GDP per cap ppp growth rate'!M162,0)-IF(Settings!$C$16="No",0,Parameters!M$174*('AMOC national temperature'!M161-Parameters!M$138)+Parameters!M$175*('AMOC national temperature'!M161-Parameters!M$138)^2)))*IF(Settings!$C$16="No",1,(1-SLR!$D161*Parameters!M$191))))</f>
        <v>29365.569073113958</v>
      </c>
      <c r="N162" s="22">
        <f ca="1">IF(N$2=0,0,IF((Parameters!$B$184*(1-Parameters!N$195)*_xlfn.IFNA('[3]National GDP per capita ppp'!N162,0)+(1-Parameters!$B$184)*N161)*(1+(_xlfn.IFNA('[3]Nat GDP per cap ppp growth rate'!N162,0)-IF(Settings!$C$16="No",0,Parameters!N$174*('AMOC national temperature'!N161-Parameters!N$138)+Parameters!N$175*('AMOC national temperature'!N161-Parameters!N$138)^2)))*IF(Settings!$C$16="No",1,(1-SLR!$D161*Parameters!N$191))&lt;=0,1,(Parameters!$B$184*(1-Parameters!N$195)*_xlfn.IFNA('[3]National GDP per capita ppp'!N162,0)+(1-Parameters!$B$184)*N161)*(1+(_xlfn.IFNA('[3]Nat GDP per cap ppp growth rate'!N162,0)-IF(Settings!$C$16="No",0,Parameters!N$174*('AMOC national temperature'!N161-Parameters!N$138)+Parameters!N$175*('AMOC national temperature'!N161-Parameters!N$138)^2)))*IF(Settings!$C$16="No",1,(1-SLR!$D161*Parameters!N$191))))</f>
        <v>163199.26961417848</v>
      </c>
      <c r="O162" s="22">
        <f ca="1">IF(O$2=0,0,IF((Parameters!$B$184*(1-Parameters!O$195)*_xlfn.IFNA('[3]National GDP per capita ppp'!O162,0)+(1-Parameters!$B$184)*O161)*(1+(_xlfn.IFNA('[3]Nat GDP per cap ppp growth rate'!O162,0)-IF(Settings!$C$16="No",0,Parameters!O$174*('AMOC national temperature'!O161-Parameters!O$138)+Parameters!O$175*('AMOC national temperature'!O161-Parameters!O$138)^2)))*IF(Settings!$C$16="No",1,(1-SLR!$D161*Parameters!O$191))&lt;=0,1,(Parameters!$B$184*(1-Parameters!O$195)*_xlfn.IFNA('[3]National GDP per capita ppp'!O162,0)+(1-Parameters!$B$184)*O161)*(1+(_xlfn.IFNA('[3]Nat GDP per cap ppp growth rate'!O162,0)-IF(Settings!$C$16="No",0,Parameters!O$174*('AMOC national temperature'!O161-Parameters!O$138)+Parameters!O$175*('AMOC national temperature'!O161-Parameters!O$138)^2)))*IF(Settings!$C$16="No",1,(1-SLR!$D161*Parameters!O$191))))</f>
        <v>60827.896462986879</v>
      </c>
      <c r="P162" s="22">
        <f ca="1">IF(P$2=0,0,IF((Parameters!$B$184*(1-Parameters!P$195)*_xlfn.IFNA('[3]National GDP per capita ppp'!P162,0)+(1-Parameters!$B$184)*P161)*(1+(_xlfn.IFNA('[3]Nat GDP per cap ppp growth rate'!P162,0)-IF(Settings!$C$16="No",0,Parameters!P$174*('AMOC national temperature'!P161-Parameters!P$138)+Parameters!P$175*('AMOC national temperature'!P161-Parameters!P$138)^2)))*IF(Settings!$C$16="No",1,(1-SLR!$D161*Parameters!P$191))&lt;=0,1,(Parameters!$B$184*(1-Parameters!P$195)*_xlfn.IFNA('[3]National GDP per capita ppp'!P162,0)+(1-Parameters!$B$184)*P161)*(1+(_xlfn.IFNA('[3]Nat GDP per cap ppp growth rate'!P162,0)-IF(Settings!$C$16="No",0,Parameters!P$174*('AMOC national temperature'!P161-Parameters!P$138)+Parameters!P$175*('AMOC national temperature'!P161-Parameters!P$138)^2)))*IF(Settings!$C$16="No",1,(1-SLR!$D161*Parameters!P$191))))</f>
        <v>46068.797660277363</v>
      </c>
      <c r="Q162" s="22">
        <f ca="1">IF(Q$2=0,0,IF((Parameters!$B$184*(1-Parameters!Q$195)*_xlfn.IFNA('[3]National GDP per capita ppp'!Q162,0)+(1-Parameters!$B$184)*Q161)*(1+(_xlfn.IFNA('[3]Nat GDP per cap ppp growth rate'!Q162,0)-IF(Settings!$C$16="No",0,Parameters!Q$174*('AMOC national temperature'!Q161-Parameters!Q$138)+Parameters!Q$175*('AMOC national temperature'!Q161-Parameters!Q$138)^2)))*IF(Settings!$C$16="No",1,(1-SLR!$D161*Parameters!Q$191))&lt;=0,1,(Parameters!$B$184*(1-Parameters!Q$195)*_xlfn.IFNA('[3]National GDP per capita ppp'!Q162,0)+(1-Parameters!$B$184)*Q161)*(1+(_xlfn.IFNA('[3]Nat GDP per cap ppp growth rate'!Q162,0)-IF(Settings!$C$16="No",0,Parameters!Q$174*('AMOC national temperature'!Q161-Parameters!Q$138)+Parameters!Q$175*('AMOC national temperature'!Q161-Parameters!Q$138)^2)))*IF(Settings!$C$16="No",1,(1-SLR!$D161*Parameters!Q$191))))</f>
        <v>36733.542704101135</v>
      </c>
      <c r="R162" s="22">
        <f ca="1">IF(R$2=0,0,IF((Parameters!$B$184*(1-Parameters!R$195)*_xlfn.IFNA('[3]National GDP per capita ppp'!R162,0)+(1-Parameters!$B$184)*R161)*(1+(_xlfn.IFNA('[3]Nat GDP per cap ppp growth rate'!R162,0)-IF(Settings!$C$16="No",0,Parameters!R$174*('AMOC national temperature'!R161-Parameters!R$138)+Parameters!R$175*('AMOC national temperature'!R161-Parameters!R$138)^2)))*IF(Settings!$C$16="No",1,(1-SLR!$D161*Parameters!R$191))&lt;=0,1,(Parameters!$B$184*(1-Parameters!R$195)*_xlfn.IFNA('[3]National GDP per capita ppp'!R162,0)+(1-Parameters!$B$184)*R161)*(1+(_xlfn.IFNA('[3]Nat GDP per cap ppp growth rate'!R162,0)-IF(Settings!$C$16="No",0,Parameters!R$174*('AMOC national temperature'!R161-Parameters!R$138)+Parameters!R$175*('AMOC national temperature'!R161-Parameters!R$138)^2)))*IF(Settings!$C$16="No",1,(1-SLR!$D161*Parameters!R$191))))</f>
        <v>73022.491729090121</v>
      </c>
      <c r="S162" s="22">
        <f ca="1">IF(S$2=0,0,IF((Parameters!$B$184*(1-Parameters!S$195)*_xlfn.IFNA('[3]National GDP per capita ppp'!S162,0)+(1-Parameters!$B$184)*S161)*(1+(_xlfn.IFNA('[3]Nat GDP per cap ppp growth rate'!S162,0)-IF(Settings!$C$16="No",0,Parameters!S$174*('AMOC national temperature'!S161-Parameters!S$138)+Parameters!S$175*('AMOC national temperature'!S161-Parameters!S$138)^2)))*IF(Settings!$C$16="No",1,(1-SLR!$D161*Parameters!S$191))&lt;=0,1,(Parameters!$B$184*(1-Parameters!S$195)*_xlfn.IFNA('[3]National GDP per capita ppp'!S162,0)+(1-Parameters!$B$184)*S161)*(1+(_xlfn.IFNA('[3]Nat GDP per cap ppp growth rate'!S162,0)-IF(Settings!$C$16="No",0,Parameters!S$174*('AMOC national temperature'!S161-Parameters!S$138)+Parameters!S$175*('AMOC national temperature'!S161-Parameters!S$138)^2)))*IF(Settings!$C$16="No",1,(1-SLR!$D161*Parameters!S$191))))</f>
        <v>491683.87019930873</v>
      </c>
      <c r="T162" s="22">
        <f ca="1">IF(T$2=0,0,IF((Parameters!$B$184*(1-Parameters!T$195)*_xlfn.IFNA('[3]National GDP per capita ppp'!T162,0)+(1-Parameters!$B$184)*T161)*(1+(_xlfn.IFNA('[3]Nat GDP per cap ppp growth rate'!T162,0)-IF(Settings!$C$16="No",0,Parameters!T$174*('AMOC national temperature'!T161-Parameters!T$138)+Parameters!T$175*('AMOC national temperature'!T161-Parameters!T$138)^2)))*IF(Settings!$C$16="No",1,(1-SLR!$D161*Parameters!T$191))&lt;=0,1,(Parameters!$B$184*(1-Parameters!T$195)*_xlfn.IFNA('[3]National GDP per capita ppp'!T162,0)+(1-Parameters!$B$184)*T161)*(1+(_xlfn.IFNA('[3]Nat GDP per cap ppp growth rate'!T162,0)-IF(Settings!$C$16="No",0,Parameters!T$174*('AMOC national temperature'!T161-Parameters!T$138)+Parameters!T$175*('AMOC national temperature'!T161-Parameters!T$138)^2)))*IF(Settings!$C$16="No",1,(1-SLR!$D161*Parameters!T$191))))</f>
        <v>87918.149130387465</v>
      </c>
      <c r="U162" s="22">
        <f ca="1">IF(U$2=0,0,IF((Parameters!$B$184*(1-Parameters!U$195)*_xlfn.IFNA('[3]National GDP per capita ppp'!U162,0)+(1-Parameters!$B$184)*U161)*(1+(_xlfn.IFNA('[3]Nat GDP per cap ppp growth rate'!U162,0)-IF(Settings!$C$16="No",0,Parameters!U$174*('AMOC national temperature'!U161-Parameters!U$138)+Parameters!U$175*('AMOC national temperature'!U161-Parameters!U$138)^2)))*IF(Settings!$C$16="No",1,(1-SLR!$D161*Parameters!U$191))&lt;=0,1,(Parameters!$B$184*(1-Parameters!U$195)*_xlfn.IFNA('[3]National GDP per capita ppp'!U162,0)+(1-Parameters!$B$184)*U161)*(1+(_xlfn.IFNA('[3]Nat GDP per cap ppp growth rate'!U162,0)-IF(Settings!$C$16="No",0,Parameters!U$174*('AMOC national temperature'!U161-Parameters!U$138)+Parameters!U$175*('AMOC national temperature'!U161-Parameters!U$138)^2)))*IF(Settings!$C$16="No",1,(1-SLR!$D161*Parameters!U$191))))</f>
        <v>53121.883757626216</v>
      </c>
      <c r="V162" s="22">
        <f ca="1">IF(V$2=0,0,IF((Parameters!$B$184*(1-Parameters!V$195)*_xlfn.IFNA('[3]National GDP per capita ppp'!V162,0)+(1-Parameters!$B$184)*V161)*(1+(_xlfn.IFNA('[3]Nat GDP per cap ppp growth rate'!V162,0)-IF(Settings!$C$16="No",0,Parameters!V$174*('AMOC national temperature'!V161-Parameters!V$138)+Parameters!V$175*('AMOC national temperature'!V161-Parameters!V$138)^2)))*IF(Settings!$C$16="No",1,(1-SLR!$D161*Parameters!V$191))&lt;=0,1,(Parameters!$B$184*(1-Parameters!V$195)*_xlfn.IFNA('[3]National GDP per capita ppp'!V162,0)+(1-Parameters!$B$184)*V161)*(1+(_xlfn.IFNA('[3]Nat GDP per cap ppp growth rate'!V162,0)-IF(Settings!$C$16="No",0,Parameters!V$174*('AMOC national temperature'!V161-Parameters!V$138)+Parameters!V$175*('AMOC national temperature'!V161-Parameters!V$138)^2)))*IF(Settings!$C$16="No",1,(1-SLR!$D161*Parameters!V$191))))</f>
        <v>139363.05170537412</v>
      </c>
      <c r="W162" s="22">
        <f ca="1">IF(W$2=0,0,IF((Parameters!$B$184*(1-Parameters!W$195)*_xlfn.IFNA('[3]National GDP per capita ppp'!W162,0)+(1-Parameters!$B$184)*W161)*(1+(_xlfn.IFNA('[3]Nat GDP per cap ppp growth rate'!W162,0)-IF(Settings!$C$16="No",0,Parameters!W$174*('AMOC national temperature'!W161-Parameters!W$138)+Parameters!W$175*('AMOC national temperature'!W161-Parameters!W$138)^2)))*IF(Settings!$C$16="No",1,(1-SLR!$D161*Parameters!W$191))&lt;=0,1,(Parameters!$B$184*(1-Parameters!W$195)*_xlfn.IFNA('[3]National GDP per capita ppp'!W162,0)+(1-Parameters!$B$184)*W161)*(1+(_xlfn.IFNA('[3]Nat GDP per cap ppp growth rate'!W162,0)-IF(Settings!$C$16="No",0,Parameters!W$174*('AMOC national temperature'!W161-Parameters!W$138)+Parameters!W$175*('AMOC national temperature'!W161-Parameters!W$138)^2)))*IF(Settings!$C$16="No",1,(1-SLR!$D161*Parameters!W$191))))</f>
        <v>77368.784301887295</v>
      </c>
      <c r="X162" s="22">
        <f ca="1">IF(X$2=0,0,IF((Parameters!$B$184*(1-Parameters!X$195)*_xlfn.IFNA('[3]National GDP per capita ppp'!X162,0)+(1-Parameters!$B$184)*X161)*(1+(_xlfn.IFNA('[3]Nat GDP per cap ppp growth rate'!X162,0)-IF(Settings!$C$16="No",0,Parameters!X$174*('AMOC national temperature'!X161-Parameters!X$138)+Parameters!X$175*('AMOC national temperature'!X161-Parameters!X$138)^2)))*IF(Settings!$C$16="No",1,(1-SLR!$D161*Parameters!X$191))&lt;=0,1,(Parameters!$B$184*(1-Parameters!X$195)*_xlfn.IFNA('[3]National GDP per capita ppp'!X162,0)+(1-Parameters!$B$184)*X161)*(1+(_xlfn.IFNA('[3]Nat GDP per cap ppp growth rate'!X162,0)-IF(Settings!$C$16="No",0,Parameters!X$174*('AMOC national temperature'!X161-Parameters!X$138)+Parameters!X$175*('AMOC national temperature'!X161-Parameters!X$138)^2)))*IF(Settings!$C$16="No",1,(1-SLR!$D161*Parameters!X$191))))</f>
        <v>195394.40784374726</v>
      </c>
      <c r="Y162" s="22">
        <f ca="1">IF(Y$2=0,0,IF((Parameters!$B$184*(1-Parameters!Y$195)*_xlfn.IFNA('[3]National GDP per capita ppp'!Y162,0)+(1-Parameters!$B$184)*Y161)*(1+(_xlfn.IFNA('[3]Nat GDP per cap ppp growth rate'!Y162,0)-IF(Settings!$C$16="No",0,Parameters!Y$174*('AMOC national temperature'!Y161-Parameters!Y$138)+Parameters!Y$175*('AMOC national temperature'!Y161-Parameters!Y$138)^2)))*IF(Settings!$C$16="No",1,(1-SLR!$D161*Parameters!Y$191))&lt;=0,1,(Parameters!$B$184*(1-Parameters!Y$195)*_xlfn.IFNA('[3]National GDP per capita ppp'!Y162,0)+(1-Parameters!$B$184)*Y161)*(1+(_xlfn.IFNA('[3]Nat GDP per cap ppp growth rate'!Y162,0)-IF(Settings!$C$16="No",0,Parameters!Y$174*('AMOC national temperature'!Y161-Parameters!Y$138)+Parameters!Y$175*('AMOC national temperature'!Y161-Parameters!Y$138)^2)))*IF(Settings!$C$16="No",1,(1-SLR!$D161*Parameters!Y$191))))</f>
        <v>69673.688244438643</v>
      </c>
      <c r="Z162" s="22">
        <f ca="1">IF(Z$2=0,0,IF((Parameters!$B$184*(1-Parameters!Z$195)*_xlfn.IFNA('[3]National GDP per capita ppp'!Z162,0)+(1-Parameters!$B$184)*Z161)*(1+(_xlfn.IFNA('[3]Nat GDP per cap ppp growth rate'!Z162,0)-IF(Settings!$C$16="No",0,Parameters!Z$174*('AMOC national temperature'!Z161-Parameters!Z$138)+Parameters!Z$175*('AMOC national temperature'!Z161-Parameters!Z$138)^2)))*IF(Settings!$C$16="No",1,(1-SLR!$D161*Parameters!Z$191))&lt;=0,1,(Parameters!$B$184*(1-Parameters!Z$195)*_xlfn.IFNA('[3]National GDP per capita ppp'!Z162,0)+(1-Parameters!$B$184)*Z161)*(1+(_xlfn.IFNA('[3]Nat GDP per cap ppp growth rate'!Z162,0)-IF(Settings!$C$16="No",0,Parameters!Z$174*('AMOC national temperature'!Z161-Parameters!Z$138)+Parameters!Z$175*('AMOC national temperature'!Z161-Parameters!Z$138)^2)))*IF(Settings!$C$16="No",1,(1-SLR!$D161*Parameters!Z$191))))</f>
        <v>175910.00012516518</v>
      </c>
      <c r="AA162" s="22">
        <f ca="1">IF(AA$2=0,0,IF((Parameters!$B$184*(1-Parameters!AA$195)*_xlfn.IFNA('[3]National GDP per capita ppp'!AA162,0)+(1-Parameters!$B$184)*AA161)*(1+(_xlfn.IFNA('[3]Nat GDP per cap ppp growth rate'!AA162,0)-IF(Settings!$C$16="No",0,Parameters!AA$174*('AMOC national temperature'!AA161-Parameters!AA$138)+Parameters!AA$175*('AMOC national temperature'!AA161-Parameters!AA$138)^2)))*IF(Settings!$C$16="No",1,(1-SLR!$D161*Parameters!AA$191))&lt;=0,1,(Parameters!$B$184*(1-Parameters!AA$195)*_xlfn.IFNA('[3]National GDP per capita ppp'!AA162,0)+(1-Parameters!$B$184)*AA161)*(1+(_xlfn.IFNA('[3]Nat GDP per cap ppp growth rate'!AA162,0)-IF(Settings!$C$16="No",0,Parameters!AA$174*('AMOC national temperature'!AA161-Parameters!AA$138)+Parameters!AA$175*('AMOC national temperature'!AA161-Parameters!AA$138)^2)))*IF(Settings!$C$16="No",1,(1-SLR!$D161*Parameters!AA$191))))</f>
        <v>187994.62226856186</v>
      </c>
      <c r="AB162" s="22">
        <f ca="1">IF(AB$2=0,0,IF((Parameters!$B$184*(1-Parameters!AB$195)*_xlfn.IFNA('[3]National GDP per capita ppp'!AB162,0)+(1-Parameters!$B$184)*AB161)*(1+(_xlfn.IFNA('[3]Nat GDP per cap ppp growth rate'!AB162,0)-IF(Settings!$C$16="No",0,Parameters!AB$174*('AMOC national temperature'!AB161-Parameters!AB$138)+Parameters!AB$175*('AMOC national temperature'!AB161-Parameters!AB$138)^2)))*IF(Settings!$C$16="No",1,(1-SLR!$D161*Parameters!AB$191))&lt;=0,1,(Parameters!$B$184*(1-Parameters!AB$195)*_xlfn.IFNA('[3]National GDP per capita ppp'!AB162,0)+(1-Parameters!$B$184)*AB161)*(1+(_xlfn.IFNA('[3]Nat GDP per cap ppp growth rate'!AB162,0)-IF(Settings!$C$16="No",0,Parameters!AB$174*('AMOC national temperature'!AB161-Parameters!AB$138)+Parameters!AB$175*('AMOC national temperature'!AB161-Parameters!AB$138)^2)))*IF(Settings!$C$16="No",1,(1-SLR!$D161*Parameters!AB$191))))</f>
        <v>904780.44618974719</v>
      </c>
      <c r="AC162" s="22">
        <f ca="1">IF(AC$2=0,0,IF((Parameters!$B$184*(1-Parameters!AC$195)*_xlfn.IFNA('[3]National GDP per capita ppp'!AC162,0)+(1-Parameters!$B$184)*AC161)*(1+(_xlfn.IFNA('[3]Nat GDP per cap ppp growth rate'!AC162,0)-IF(Settings!$C$16="No",0,Parameters!AC$174*('AMOC national temperature'!AC161-Parameters!AC$138)+Parameters!AC$175*('AMOC national temperature'!AC161-Parameters!AC$138)^2)))*IF(Settings!$C$16="No",1,(1-SLR!$D161*Parameters!AC$191))&lt;=0,1,(Parameters!$B$184*(1-Parameters!AC$195)*_xlfn.IFNA('[3]National GDP per capita ppp'!AC162,0)+(1-Parameters!$B$184)*AC161)*(1+(_xlfn.IFNA('[3]Nat GDP per cap ppp growth rate'!AC162,0)-IF(Settings!$C$16="No",0,Parameters!AC$174*('AMOC national temperature'!AC161-Parameters!AC$138)+Parameters!AC$175*('AMOC national temperature'!AC161-Parameters!AC$138)^2)))*IF(Settings!$C$16="No",1,(1-SLR!$D161*Parameters!AC$191))))</f>
        <v>142051.50745367358</v>
      </c>
      <c r="AD162" s="22">
        <f ca="1">IF(AD$2=0,0,IF((Parameters!$B$184*(1-Parameters!AD$195)*_xlfn.IFNA('[3]National GDP per capita ppp'!AD162,0)+(1-Parameters!$B$184)*AD161)*(1+(_xlfn.IFNA('[3]Nat GDP per cap ppp growth rate'!AD162,0)-IF(Settings!$C$16="No",0,Parameters!AD$174*('AMOC national temperature'!AD161-Parameters!AD$138)+Parameters!AD$175*('AMOC national temperature'!AD161-Parameters!AD$138)^2)))*IF(Settings!$C$16="No",1,(1-SLR!$D161*Parameters!AD$191))&lt;=0,1,(Parameters!$B$184*(1-Parameters!AD$195)*_xlfn.IFNA('[3]National GDP per capita ppp'!AD162,0)+(1-Parameters!$B$184)*AD161)*(1+(_xlfn.IFNA('[3]Nat GDP per cap ppp growth rate'!AD162,0)-IF(Settings!$C$16="No",0,Parameters!AD$174*('AMOC national temperature'!AD161-Parameters!AD$138)+Parameters!AD$175*('AMOC national temperature'!AD161-Parameters!AD$138)^2)))*IF(Settings!$C$16="No",1,(1-SLR!$D161*Parameters!AD$191))))</f>
        <v>323967.14165056858</v>
      </c>
      <c r="AE162" s="22">
        <f ca="1">IF(AE$2=0,0,IF((Parameters!$B$184*(1-Parameters!AE$195)*_xlfn.IFNA('[3]National GDP per capita ppp'!AE162,0)+(1-Parameters!$B$184)*AE161)*(1+(_xlfn.IFNA('[3]Nat GDP per cap ppp growth rate'!AE162,0)-IF(Settings!$C$16="No",0,Parameters!AE$174*('AMOC national temperature'!AE161-Parameters!AE$138)+Parameters!AE$175*('AMOC national temperature'!AE161-Parameters!AE$138)^2)))*IF(Settings!$C$16="No",1,(1-SLR!$D161*Parameters!AE$191))&lt;=0,1,(Parameters!$B$184*(1-Parameters!AE$195)*_xlfn.IFNA('[3]National GDP per capita ppp'!AE162,0)+(1-Parameters!$B$184)*AE161)*(1+(_xlfn.IFNA('[3]Nat GDP per cap ppp growth rate'!AE162,0)-IF(Settings!$C$16="No",0,Parameters!AE$174*('AMOC national temperature'!AE161-Parameters!AE$138)+Parameters!AE$175*('AMOC national temperature'!AE161-Parameters!AE$138)^2)))*IF(Settings!$C$16="No",1,(1-SLR!$D161*Parameters!AE$191))))</f>
        <v>29652.108712380494</v>
      </c>
      <c r="AF162" s="22">
        <f ca="1">IF(AF$2=0,0,IF((Parameters!$B$184*(1-Parameters!AF$195)*_xlfn.IFNA('[3]National GDP per capita ppp'!AF162,0)+(1-Parameters!$B$184)*AF161)*(1+(_xlfn.IFNA('[3]Nat GDP per cap ppp growth rate'!AF162,0)-IF(Settings!$C$16="No",0,Parameters!AF$174*('AMOC national temperature'!AF161-Parameters!AF$138)+Parameters!AF$175*('AMOC national temperature'!AF161-Parameters!AF$138)^2)))*IF(Settings!$C$16="No",1,(1-SLR!$D161*Parameters!AF$191))&lt;=0,1,(Parameters!$B$184*(1-Parameters!AF$195)*_xlfn.IFNA('[3]National GDP per capita ppp'!AF162,0)+(1-Parameters!$B$184)*AF161)*(1+(_xlfn.IFNA('[3]Nat GDP per cap ppp growth rate'!AF162,0)-IF(Settings!$C$16="No",0,Parameters!AF$174*('AMOC national temperature'!AF161-Parameters!AF$138)+Parameters!AF$175*('AMOC national temperature'!AF161-Parameters!AF$138)^2)))*IF(Settings!$C$16="No",1,(1-SLR!$D161*Parameters!AF$191))))</f>
        <v>218113.49587486777</v>
      </c>
      <c r="AG162" s="22">
        <f ca="1">IF(AG$2=0,0,IF((Parameters!$B$184*(1-Parameters!AG$195)*_xlfn.IFNA('[3]National GDP per capita ppp'!AG162,0)+(1-Parameters!$B$184)*AG161)*(1+(_xlfn.IFNA('[3]Nat GDP per cap ppp growth rate'!AG162,0)-IF(Settings!$C$16="No",0,Parameters!AG$174*('AMOC national temperature'!AG161-Parameters!AG$138)+Parameters!AG$175*('AMOC national temperature'!AG161-Parameters!AG$138)^2)))*IF(Settings!$C$16="No",1,(1-SLR!$D161*Parameters!AG$191))&lt;=0,1,(Parameters!$B$184*(1-Parameters!AG$195)*_xlfn.IFNA('[3]National GDP per capita ppp'!AG162,0)+(1-Parameters!$B$184)*AG161)*(1+(_xlfn.IFNA('[3]Nat GDP per cap ppp growth rate'!AG162,0)-IF(Settings!$C$16="No",0,Parameters!AG$174*('AMOC national temperature'!AG161-Parameters!AG$138)+Parameters!AG$175*('AMOC national temperature'!AG161-Parameters!AG$138)^2)))*IF(Settings!$C$16="No",1,(1-SLR!$D161*Parameters!AG$191))))</f>
        <v>220694.71328299673</v>
      </c>
      <c r="AH162" s="22">
        <f ca="1">IF(AH$2=0,0,IF((Parameters!$B$184*(1-Parameters!AH$195)*_xlfn.IFNA('[3]National GDP per capita ppp'!AH162,0)+(1-Parameters!$B$184)*AH161)*(1+(_xlfn.IFNA('[3]Nat GDP per cap ppp growth rate'!AH162,0)-IF(Settings!$C$16="No",0,Parameters!AH$174*('AMOC national temperature'!AH161-Parameters!AH$138)+Parameters!AH$175*('AMOC national temperature'!AH161-Parameters!AH$138)^2)))*IF(Settings!$C$16="No",1,(1-SLR!$D161*Parameters!AH$191))&lt;=0,1,(Parameters!$B$184*(1-Parameters!AH$195)*_xlfn.IFNA('[3]National GDP per capita ppp'!AH162,0)+(1-Parameters!$B$184)*AH161)*(1+(_xlfn.IFNA('[3]Nat GDP per cap ppp growth rate'!AH162,0)-IF(Settings!$C$16="No",0,Parameters!AH$174*('AMOC national temperature'!AH161-Parameters!AH$138)+Parameters!AH$175*('AMOC national temperature'!AH161-Parameters!AH$138)^2)))*IF(Settings!$C$16="No",1,(1-SLR!$D161*Parameters!AH$191))))</f>
        <v>263885.33800665895</v>
      </c>
      <c r="AI162" s="22">
        <f ca="1">IF(AI$2=0,0,IF((Parameters!$B$184*(1-Parameters!AI$195)*_xlfn.IFNA('[3]National GDP per capita ppp'!AI162,0)+(1-Parameters!$B$184)*AI161)*(1+(_xlfn.IFNA('[3]Nat GDP per cap ppp growth rate'!AI162,0)-IF(Settings!$C$16="No",0,Parameters!AI$174*('AMOC national temperature'!AI161-Parameters!AI$138)+Parameters!AI$175*('AMOC national temperature'!AI161-Parameters!AI$138)^2)))*IF(Settings!$C$16="No",1,(1-SLR!$D161*Parameters!AI$191))&lt;=0,1,(Parameters!$B$184*(1-Parameters!AI$195)*_xlfn.IFNA('[3]National GDP per capita ppp'!AI162,0)+(1-Parameters!$B$184)*AI161)*(1+(_xlfn.IFNA('[3]Nat GDP per cap ppp growth rate'!AI162,0)-IF(Settings!$C$16="No",0,Parameters!AI$174*('AMOC national temperature'!AI161-Parameters!AI$138)+Parameters!AI$175*('AMOC national temperature'!AI161-Parameters!AI$138)^2)))*IF(Settings!$C$16="No",1,(1-SLR!$D161*Parameters!AI$191))))</f>
        <v>149092.70078490718</v>
      </c>
      <c r="AJ162" s="22">
        <f ca="1">IF(AJ$2=0,0,IF((Parameters!$B$184*(1-Parameters!AJ$195)*_xlfn.IFNA('[3]National GDP per capita ppp'!AJ162,0)+(1-Parameters!$B$184)*AJ161)*(1+(_xlfn.IFNA('[3]Nat GDP per cap ppp growth rate'!AJ162,0)-IF(Settings!$C$16="No",0,Parameters!AJ$174*('AMOC national temperature'!AJ161-Parameters!AJ$138)+Parameters!AJ$175*('AMOC national temperature'!AJ161-Parameters!AJ$138)^2)))*IF(Settings!$C$16="No",1,(1-SLR!$D161*Parameters!AJ$191))&lt;=0,1,(Parameters!$B$184*(1-Parameters!AJ$195)*_xlfn.IFNA('[3]National GDP per capita ppp'!AJ162,0)+(1-Parameters!$B$184)*AJ161)*(1+(_xlfn.IFNA('[3]Nat GDP per cap ppp growth rate'!AJ162,0)-IF(Settings!$C$16="No",0,Parameters!AJ$174*('AMOC national temperature'!AJ161-Parameters!AJ$138)+Parameters!AJ$175*('AMOC national temperature'!AJ161-Parameters!AJ$138)^2)))*IF(Settings!$C$16="No",1,(1-SLR!$D161*Parameters!AJ$191))))</f>
        <v>90939.136401280863</v>
      </c>
      <c r="AK162" s="22">
        <f ca="1">IF(AK$2=0,0,IF((Parameters!$B$184*(1-Parameters!AK$195)*_xlfn.IFNA('[3]National GDP per capita ppp'!AK162,0)+(1-Parameters!$B$184)*AK161)*(1+(_xlfn.IFNA('[3]Nat GDP per cap ppp growth rate'!AK162,0)-IF(Settings!$C$16="No",0,Parameters!AK$174*('AMOC national temperature'!AK161-Parameters!AK$138)+Parameters!AK$175*('AMOC national temperature'!AK161-Parameters!AK$138)^2)))*IF(Settings!$C$16="No",1,(1-SLR!$D161*Parameters!AK$191))&lt;=0,1,(Parameters!$B$184*(1-Parameters!AK$195)*_xlfn.IFNA('[3]National GDP per capita ppp'!AK162,0)+(1-Parameters!$B$184)*AK161)*(1+(_xlfn.IFNA('[3]Nat GDP per cap ppp growth rate'!AK162,0)-IF(Settings!$C$16="No",0,Parameters!AK$174*('AMOC national temperature'!AK161-Parameters!AK$138)+Parameters!AK$175*('AMOC national temperature'!AK161-Parameters!AK$138)^2)))*IF(Settings!$C$16="No",1,(1-SLR!$D161*Parameters!AK$191))))</f>
        <v>63220.697784433905</v>
      </c>
      <c r="AL162" s="22">
        <f ca="1">IF(AL$2=0,0,IF((Parameters!$B$184*(1-Parameters!AL$195)*_xlfn.IFNA('[3]National GDP per capita ppp'!AL162,0)+(1-Parameters!$B$184)*AL161)*(1+(_xlfn.IFNA('[3]Nat GDP per cap ppp growth rate'!AL162,0)-IF(Settings!$C$16="No",0,Parameters!AL$174*('AMOC national temperature'!AL161-Parameters!AL$138)+Parameters!AL$175*('AMOC national temperature'!AL161-Parameters!AL$138)^2)))*IF(Settings!$C$16="No",1,(1-SLR!$D161*Parameters!AL$191))&lt;=0,1,(Parameters!$B$184*(1-Parameters!AL$195)*_xlfn.IFNA('[3]National GDP per capita ppp'!AL162,0)+(1-Parameters!$B$184)*AL161)*(1+(_xlfn.IFNA('[3]Nat GDP per cap ppp growth rate'!AL162,0)-IF(Settings!$C$16="No",0,Parameters!AL$174*('AMOC national temperature'!AL161-Parameters!AL$138)+Parameters!AL$175*('AMOC national temperature'!AL161-Parameters!AL$138)^2)))*IF(Settings!$C$16="No",1,(1-SLR!$D161*Parameters!AL$191))))</f>
        <v>23692.846061053518</v>
      </c>
      <c r="AM162" s="22">
        <f ca="1">IF(AM$2=0,0,IF((Parameters!$B$184*(1-Parameters!AM$195)*_xlfn.IFNA('[3]National GDP per capita ppp'!AM162,0)+(1-Parameters!$B$184)*AM161)*(1+(_xlfn.IFNA('[3]Nat GDP per cap ppp growth rate'!AM162,0)-IF(Settings!$C$16="No",0,Parameters!AM$174*('AMOC national temperature'!AM161-Parameters!AM$138)+Parameters!AM$175*('AMOC national temperature'!AM161-Parameters!AM$138)^2)))*IF(Settings!$C$16="No",1,(1-SLR!$D161*Parameters!AM$191))&lt;=0,1,(Parameters!$B$184*(1-Parameters!AM$195)*_xlfn.IFNA('[3]National GDP per capita ppp'!AM162,0)+(1-Parameters!$B$184)*AM161)*(1+(_xlfn.IFNA('[3]Nat GDP per cap ppp growth rate'!AM162,0)-IF(Settings!$C$16="No",0,Parameters!AM$174*('AMOC national temperature'!AM161-Parameters!AM$138)+Parameters!AM$175*('AMOC national temperature'!AM161-Parameters!AM$138)^2)))*IF(Settings!$C$16="No",1,(1-SLR!$D161*Parameters!AM$191))))</f>
        <v>159930.16493673393</v>
      </c>
      <c r="AN162" s="22">
        <f ca="1">IF(AN$2=0,0,IF((Parameters!$B$184*(1-Parameters!AN$195)*_xlfn.IFNA('[3]National GDP per capita ppp'!AN162,0)+(1-Parameters!$B$184)*AN161)*(1+(_xlfn.IFNA('[3]Nat GDP per cap ppp growth rate'!AN162,0)-IF(Settings!$C$16="No",0,Parameters!AN$174*('AMOC national temperature'!AN161-Parameters!AN$138)+Parameters!AN$175*('AMOC national temperature'!AN161-Parameters!AN$138)^2)))*IF(Settings!$C$16="No",1,(1-SLR!$D161*Parameters!AN$191))&lt;=0,1,(Parameters!$B$184*(1-Parameters!AN$195)*_xlfn.IFNA('[3]National GDP per capita ppp'!AN162,0)+(1-Parameters!$B$184)*AN161)*(1+(_xlfn.IFNA('[3]Nat GDP per cap ppp growth rate'!AN162,0)-IF(Settings!$C$16="No",0,Parameters!AN$174*('AMOC national temperature'!AN161-Parameters!AN$138)+Parameters!AN$175*('AMOC national temperature'!AN161-Parameters!AN$138)^2)))*IF(Settings!$C$16="No",1,(1-SLR!$D161*Parameters!AN$191))))</f>
        <v>139038.93305910192</v>
      </c>
      <c r="AO162" s="22">
        <f ca="1">IF(AO$2=0,0,IF((Parameters!$B$184*(1-Parameters!AO$195)*_xlfn.IFNA('[3]National GDP per capita ppp'!AO162,0)+(1-Parameters!$B$184)*AO161)*(1+(_xlfn.IFNA('[3]Nat GDP per cap ppp growth rate'!AO162,0)-IF(Settings!$C$16="No",0,Parameters!AO$174*('AMOC national temperature'!AO161-Parameters!AO$138)+Parameters!AO$175*('AMOC national temperature'!AO161-Parameters!AO$138)^2)))*IF(Settings!$C$16="No",1,(1-SLR!$D161*Parameters!AO$191))&lt;=0,1,(Parameters!$B$184*(1-Parameters!AO$195)*_xlfn.IFNA('[3]National GDP per capita ppp'!AO162,0)+(1-Parameters!$B$184)*AO161)*(1+(_xlfn.IFNA('[3]Nat GDP per cap ppp growth rate'!AO162,0)-IF(Settings!$C$16="No",0,Parameters!AO$174*('AMOC national temperature'!AO161-Parameters!AO$138)+Parameters!AO$175*('AMOC national temperature'!AO161-Parameters!AO$138)^2)))*IF(Settings!$C$16="No",1,(1-SLR!$D161*Parameters!AO$191))))</f>
        <v>84635.225117759561</v>
      </c>
      <c r="AP162" s="22">
        <f ca="1">IF(AP$2=0,0,IF((Parameters!$B$184*(1-Parameters!AP$195)*_xlfn.IFNA('[3]National GDP per capita ppp'!AP162,0)+(1-Parameters!$B$184)*AP161)*(1+(_xlfn.IFNA('[3]Nat GDP per cap ppp growth rate'!AP162,0)-IF(Settings!$C$16="No",0,Parameters!AP$174*('AMOC national temperature'!AP161-Parameters!AP$138)+Parameters!AP$175*('AMOC national temperature'!AP161-Parameters!AP$138)^2)))*IF(Settings!$C$16="No",1,(1-SLR!$D161*Parameters!AP$191))&lt;=0,1,(Parameters!$B$184*(1-Parameters!AP$195)*_xlfn.IFNA('[3]National GDP per capita ppp'!AP162,0)+(1-Parameters!$B$184)*AP161)*(1+(_xlfn.IFNA('[3]Nat GDP per cap ppp growth rate'!AP162,0)-IF(Settings!$C$16="No",0,Parameters!AP$174*('AMOC national temperature'!AP161-Parameters!AP$138)+Parameters!AP$175*('AMOC national temperature'!AP161-Parameters!AP$138)^2)))*IF(Settings!$C$16="No",1,(1-SLR!$D161*Parameters!AP$191))))</f>
        <v>84906.740375781039</v>
      </c>
      <c r="AQ162" s="22">
        <f ca="1">IF(AQ$2=0,0,IF((Parameters!$B$184*(1-Parameters!AQ$195)*_xlfn.IFNA('[3]National GDP per capita ppp'!AQ162,0)+(1-Parameters!$B$184)*AQ161)*(1+(_xlfn.IFNA('[3]Nat GDP per cap ppp growth rate'!AQ162,0)-IF(Settings!$C$16="No",0,Parameters!AQ$174*('AMOC national temperature'!AQ161-Parameters!AQ$138)+Parameters!AQ$175*('AMOC national temperature'!AQ161-Parameters!AQ$138)^2)))*IF(Settings!$C$16="No",1,(1-SLR!$D161*Parameters!AQ$191))&lt;=0,1,(Parameters!$B$184*(1-Parameters!AQ$195)*_xlfn.IFNA('[3]National GDP per capita ppp'!AQ162,0)+(1-Parameters!$B$184)*AQ161)*(1+(_xlfn.IFNA('[3]Nat GDP per cap ppp growth rate'!AQ162,0)-IF(Settings!$C$16="No",0,Parameters!AQ$174*('AMOC national temperature'!AQ161-Parameters!AQ$138)+Parameters!AQ$175*('AMOC national temperature'!AQ161-Parameters!AQ$138)^2)))*IF(Settings!$C$16="No",1,(1-SLR!$D161*Parameters!AQ$191))))</f>
        <v>181663.21521852317</v>
      </c>
      <c r="AR162" s="22">
        <f>IF(AR$2=0,0,IF((Parameters!$B$184*(1-Parameters!AR$195)*_xlfn.IFNA('[3]National GDP per capita ppp'!AR162,0)+(1-Parameters!$B$184)*AR161)*(1+(_xlfn.IFNA('[3]Nat GDP per cap ppp growth rate'!AR162,0)-IF(Settings!$C$16="No",0,Parameters!AR$174*('AMOC national temperature'!AR161-Parameters!AR$138)+Parameters!AR$175*('AMOC national temperature'!AR161-Parameters!AR$138)^2)))*IF(Settings!$C$16="No",1,(1-SLR!$D161*Parameters!AR$191))&lt;=0,1,(Parameters!$B$184*(1-Parameters!AR$195)*_xlfn.IFNA('[3]National GDP per capita ppp'!AR162,0)+(1-Parameters!$B$184)*AR161)*(1+(_xlfn.IFNA('[3]Nat GDP per cap ppp growth rate'!AR162,0)-IF(Settings!$C$16="No",0,Parameters!AR$174*('AMOC national temperature'!AR161-Parameters!AR$138)+Parameters!AR$175*('AMOC national temperature'!AR161-Parameters!AR$138)^2)))*IF(Settings!$C$16="No",1,(1-SLR!$D161*Parameters!AR$191))))</f>
        <v>0</v>
      </c>
      <c r="AS162" s="22">
        <f ca="1">IF(AS$2=0,0,IF((Parameters!$B$184*(1-Parameters!AS$195)*_xlfn.IFNA('[3]National GDP per capita ppp'!AS162,0)+(1-Parameters!$B$184)*AS161)*(1+(_xlfn.IFNA('[3]Nat GDP per cap ppp growth rate'!AS162,0)-IF(Settings!$C$16="No",0,Parameters!AS$174*('AMOC national temperature'!AS161-Parameters!AS$138)+Parameters!AS$175*('AMOC national temperature'!AS161-Parameters!AS$138)^2)))*IF(Settings!$C$16="No",1,(1-SLR!$D161*Parameters!AS$191))&lt;=0,1,(Parameters!$B$184*(1-Parameters!AS$195)*_xlfn.IFNA('[3]National GDP per capita ppp'!AS162,0)+(1-Parameters!$B$184)*AS161)*(1+(_xlfn.IFNA('[3]Nat GDP per cap ppp growth rate'!AS162,0)-IF(Settings!$C$16="No",0,Parameters!AS$174*('AMOC national temperature'!AS161-Parameters!AS$138)+Parameters!AS$175*('AMOC national temperature'!AS161-Parameters!AS$138)^2)))*IF(Settings!$C$16="No",1,(1-SLR!$D161*Parameters!AS$191))))</f>
        <v>154796.36000381032</v>
      </c>
      <c r="AT162" s="22">
        <f ca="1">IF(AT$2=0,0,IF((Parameters!$B$184*(1-Parameters!AT$195)*_xlfn.IFNA('[3]National GDP per capita ppp'!AT162,0)+(1-Parameters!$B$184)*AT161)*(1+(_xlfn.IFNA('[3]Nat GDP per cap ppp growth rate'!AT162,0)-IF(Settings!$C$16="No",0,Parameters!AT$174*('AMOC national temperature'!AT161-Parameters!AT$138)+Parameters!AT$175*('AMOC national temperature'!AT161-Parameters!AT$138)^2)))*IF(Settings!$C$16="No",1,(1-SLR!$D161*Parameters!AT$191))&lt;=0,1,(Parameters!$B$184*(1-Parameters!AT$195)*_xlfn.IFNA('[3]National GDP per capita ppp'!AT162,0)+(1-Parameters!$B$184)*AT161)*(1+(_xlfn.IFNA('[3]Nat GDP per cap ppp growth rate'!AT162,0)-IF(Settings!$C$16="No",0,Parameters!AT$174*('AMOC national temperature'!AT161-Parameters!AT$138)+Parameters!AT$175*('AMOC national temperature'!AT161-Parameters!AT$138)^2)))*IF(Settings!$C$16="No",1,(1-SLR!$D161*Parameters!AT$191))))</f>
        <v>130187.69667531514</v>
      </c>
      <c r="AU162" s="22">
        <f ca="1">IF(AU$2=0,0,IF((Parameters!$B$184*(1-Parameters!AU$195)*_xlfn.IFNA('[3]National GDP per capita ppp'!AU162,0)+(1-Parameters!$B$184)*AU161)*(1+(_xlfn.IFNA('[3]Nat GDP per cap ppp growth rate'!AU162,0)-IF(Settings!$C$16="No",0,Parameters!AU$174*('AMOC national temperature'!AU161-Parameters!AU$138)+Parameters!AU$175*('AMOC national temperature'!AU161-Parameters!AU$138)^2)))*IF(Settings!$C$16="No",1,(1-SLR!$D161*Parameters!AU$191))&lt;=0,1,(Parameters!$B$184*(1-Parameters!AU$195)*_xlfn.IFNA('[3]National GDP per capita ppp'!AU162,0)+(1-Parameters!$B$184)*AU161)*(1+(_xlfn.IFNA('[3]Nat GDP per cap ppp growth rate'!AU162,0)-IF(Settings!$C$16="No",0,Parameters!AU$174*('AMOC national temperature'!AU161-Parameters!AU$138)+Parameters!AU$175*('AMOC national temperature'!AU161-Parameters!AU$138)^2)))*IF(Settings!$C$16="No",1,(1-SLR!$D161*Parameters!AU$191))))</f>
        <v>171552.93467924345</v>
      </c>
      <c r="AV162" s="22">
        <f ca="1">IF(AV$2=0,0,IF((Parameters!$B$184*(1-Parameters!AV$195)*_xlfn.IFNA('[3]National GDP per capita ppp'!AV162,0)+(1-Parameters!$B$184)*AV161)*(1+(_xlfn.IFNA('[3]Nat GDP per cap ppp growth rate'!AV162,0)-IF(Settings!$C$16="No",0,Parameters!AV$174*('AMOC national temperature'!AV161-Parameters!AV$138)+Parameters!AV$175*('AMOC national temperature'!AV161-Parameters!AV$138)^2)))*IF(Settings!$C$16="No",1,(1-SLR!$D161*Parameters!AV$191))&lt;=0,1,(Parameters!$B$184*(1-Parameters!AV$195)*_xlfn.IFNA('[3]National GDP per capita ppp'!AV162,0)+(1-Parameters!$B$184)*AV161)*(1+(_xlfn.IFNA('[3]Nat GDP per cap ppp growth rate'!AV162,0)-IF(Settings!$C$16="No",0,Parameters!AV$174*('AMOC national temperature'!AV161-Parameters!AV$138)+Parameters!AV$175*('AMOC national temperature'!AV161-Parameters!AV$138)^2)))*IF(Settings!$C$16="No",1,(1-SLR!$D161*Parameters!AV$191))))</f>
        <v>69699.773287597651</v>
      </c>
      <c r="AW162" s="22">
        <f ca="1">IF(AW$2=0,0,IF((Parameters!$B$184*(1-Parameters!AW$195)*_xlfn.IFNA('[3]National GDP per capita ppp'!AW162,0)+(1-Parameters!$B$184)*AW161)*(1+(_xlfn.IFNA('[3]Nat GDP per cap ppp growth rate'!AW162,0)-IF(Settings!$C$16="No",0,Parameters!AW$174*('AMOC national temperature'!AW161-Parameters!AW$138)+Parameters!AW$175*('AMOC national temperature'!AW161-Parameters!AW$138)^2)))*IF(Settings!$C$16="No",1,(1-SLR!$D161*Parameters!AW$191))&lt;=0,1,(Parameters!$B$184*(1-Parameters!AW$195)*_xlfn.IFNA('[3]National GDP per capita ppp'!AW162,0)+(1-Parameters!$B$184)*AW161)*(1+(_xlfn.IFNA('[3]Nat GDP per cap ppp growth rate'!AW162,0)-IF(Settings!$C$16="No",0,Parameters!AW$174*('AMOC national temperature'!AW161-Parameters!AW$138)+Parameters!AW$175*('AMOC national temperature'!AW161-Parameters!AW$138)^2)))*IF(Settings!$C$16="No",1,(1-SLR!$D161*Parameters!AW$191))))</f>
        <v>1</v>
      </c>
      <c r="AX162" s="22">
        <f ca="1">IF(AX$2=0,0,IF((Parameters!$B$184*(1-Parameters!AX$195)*_xlfn.IFNA('[3]National GDP per capita ppp'!AX162,0)+(1-Parameters!$B$184)*AX161)*(1+(_xlfn.IFNA('[3]Nat GDP per cap ppp growth rate'!AX162,0)-IF(Settings!$C$16="No",0,Parameters!AX$174*('AMOC national temperature'!AX161-Parameters!AX$138)+Parameters!AX$175*('AMOC national temperature'!AX161-Parameters!AX$138)^2)))*IF(Settings!$C$16="No",1,(1-SLR!$D161*Parameters!AX$191))&lt;=0,1,(Parameters!$B$184*(1-Parameters!AX$195)*_xlfn.IFNA('[3]National GDP per capita ppp'!AX162,0)+(1-Parameters!$B$184)*AX161)*(1+(_xlfn.IFNA('[3]Nat GDP per cap ppp growth rate'!AX162,0)-IF(Settings!$C$16="No",0,Parameters!AX$174*('AMOC national temperature'!AX161-Parameters!AX$138)+Parameters!AX$175*('AMOC national temperature'!AX161-Parameters!AX$138)^2)))*IF(Settings!$C$16="No",1,(1-SLR!$D161*Parameters!AX$191))))</f>
        <v>140679.27920338567</v>
      </c>
      <c r="AY162" s="22">
        <f ca="1">IF(AY$2=0,0,IF((Parameters!$B$184*(1-Parameters!AY$195)*_xlfn.IFNA('[3]National GDP per capita ppp'!AY162,0)+(1-Parameters!$B$184)*AY161)*(1+(_xlfn.IFNA('[3]Nat GDP per cap ppp growth rate'!AY162,0)-IF(Settings!$C$16="No",0,Parameters!AY$174*('AMOC national temperature'!AY161-Parameters!AY$138)+Parameters!AY$175*('AMOC national temperature'!AY161-Parameters!AY$138)^2)))*IF(Settings!$C$16="No",1,(1-SLR!$D161*Parameters!AY$191))&lt;=0,1,(Parameters!$B$184*(1-Parameters!AY$195)*_xlfn.IFNA('[3]National GDP per capita ppp'!AY162,0)+(1-Parameters!$B$184)*AY161)*(1+(_xlfn.IFNA('[3]Nat GDP per cap ppp growth rate'!AY162,0)-IF(Settings!$C$16="No",0,Parameters!AY$174*('AMOC national temperature'!AY161-Parameters!AY$138)+Parameters!AY$175*('AMOC national temperature'!AY161-Parameters!AY$138)^2)))*IF(Settings!$C$16="No",1,(1-SLR!$D161*Parameters!AY$191))))</f>
        <v>149315.4062846564</v>
      </c>
      <c r="AZ162" s="22">
        <f ca="1">IF(AZ$2=0,0,IF((Parameters!$B$184*(1-Parameters!AZ$195)*_xlfn.IFNA('[3]National GDP per capita ppp'!AZ162,0)+(1-Parameters!$B$184)*AZ161)*(1+(_xlfn.IFNA('[3]Nat GDP per cap ppp growth rate'!AZ162,0)-IF(Settings!$C$16="No",0,Parameters!AZ$174*('AMOC national temperature'!AZ161-Parameters!AZ$138)+Parameters!AZ$175*('AMOC national temperature'!AZ161-Parameters!AZ$138)^2)))*IF(Settings!$C$16="No",1,(1-SLR!$D161*Parameters!AZ$191))&lt;=0,1,(Parameters!$B$184*(1-Parameters!AZ$195)*_xlfn.IFNA('[3]National GDP per capita ppp'!AZ162,0)+(1-Parameters!$B$184)*AZ161)*(1+(_xlfn.IFNA('[3]Nat GDP per cap ppp growth rate'!AZ162,0)-IF(Settings!$C$16="No",0,Parameters!AZ$174*('AMOC national temperature'!AZ161-Parameters!AZ$138)+Parameters!AZ$175*('AMOC national temperature'!AZ161-Parameters!AZ$138)^2)))*IF(Settings!$C$16="No",1,(1-SLR!$D161*Parameters!AZ$191))))</f>
        <v>259823.40638155752</v>
      </c>
      <c r="BA162" s="22">
        <f ca="1">IF(BA$2=0,0,IF((Parameters!$B$184*(1-Parameters!BA$195)*_xlfn.IFNA('[3]National GDP per capita ppp'!BA162,0)+(1-Parameters!$B$184)*BA161)*(1+(_xlfn.IFNA('[3]Nat GDP per cap ppp growth rate'!BA162,0)-IF(Settings!$C$16="No",0,Parameters!BA$174*('AMOC national temperature'!BA161-Parameters!BA$138)+Parameters!BA$175*('AMOC national temperature'!BA161-Parameters!BA$138)^2)))*IF(Settings!$C$16="No",1,(1-SLR!$D161*Parameters!BA$191))&lt;=0,1,(Parameters!$B$184*(1-Parameters!BA$195)*_xlfn.IFNA('[3]National GDP per capita ppp'!BA162,0)+(1-Parameters!$B$184)*BA161)*(1+(_xlfn.IFNA('[3]Nat GDP per cap ppp growth rate'!BA162,0)-IF(Settings!$C$16="No",0,Parameters!BA$174*('AMOC national temperature'!BA161-Parameters!BA$138)+Parameters!BA$175*('AMOC national temperature'!BA161-Parameters!BA$138)^2)))*IF(Settings!$C$16="No",1,(1-SLR!$D161*Parameters!BA$191))))</f>
        <v>103887.26185339554</v>
      </c>
      <c r="BB162" s="22">
        <f ca="1">IF(BB$2=0,0,IF((Parameters!$B$184*(1-Parameters!BB$195)*_xlfn.IFNA('[3]National GDP per capita ppp'!BB162,0)+(1-Parameters!$B$184)*BB161)*(1+(_xlfn.IFNA('[3]Nat GDP per cap ppp growth rate'!BB162,0)-IF(Settings!$C$16="No",0,Parameters!BB$174*('AMOC national temperature'!BB161-Parameters!BB$138)+Parameters!BB$175*('AMOC national temperature'!BB161-Parameters!BB$138)^2)))*IF(Settings!$C$16="No",1,(1-SLR!$D161*Parameters!BB$191))&lt;=0,1,(Parameters!$B$184*(1-Parameters!BB$195)*_xlfn.IFNA('[3]National GDP per capita ppp'!BB162,0)+(1-Parameters!$B$184)*BB161)*(1+(_xlfn.IFNA('[3]Nat GDP per cap ppp growth rate'!BB162,0)-IF(Settings!$C$16="No",0,Parameters!BB$174*('AMOC national temperature'!BB161-Parameters!BB$138)+Parameters!BB$175*('AMOC national temperature'!BB161-Parameters!BB$138)^2)))*IF(Settings!$C$16="No",1,(1-SLR!$D161*Parameters!BB$191))))</f>
        <v>321770.73935088189</v>
      </c>
      <c r="BC162" s="22">
        <f ca="1">IF(BC$2=0,0,IF((Parameters!$B$184*(1-Parameters!BC$195)*_xlfn.IFNA('[3]National GDP per capita ppp'!BC162,0)+(1-Parameters!$B$184)*BC161)*(1+(_xlfn.IFNA('[3]Nat GDP per cap ppp growth rate'!BC162,0)-IF(Settings!$C$16="No",0,Parameters!BC$174*('AMOC national temperature'!BC161-Parameters!BC$138)+Parameters!BC$175*('AMOC national temperature'!BC161-Parameters!BC$138)^2)))*IF(Settings!$C$16="No",1,(1-SLR!$D161*Parameters!BC$191))&lt;=0,1,(Parameters!$B$184*(1-Parameters!BC$195)*_xlfn.IFNA('[3]National GDP per capita ppp'!BC162,0)+(1-Parameters!$B$184)*BC161)*(1+(_xlfn.IFNA('[3]Nat GDP per cap ppp growth rate'!BC162,0)-IF(Settings!$C$16="No",0,Parameters!BC$174*('AMOC national temperature'!BC161-Parameters!BC$138)+Parameters!BC$175*('AMOC national temperature'!BC161-Parameters!BC$138)^2)))*IF(Settings!$C$16="No",1,(1-SLR!$D161*Parameters!BC$191))))</f>
        <v>56725.926813573256</v>
      </c>
      <c r="BD162" s="22">
        <f>IF(BD$2=0,0,IF((Parameters!$B$184*(1-Parameters!BD$195)*_xlfn.IFNA('[3]National GDP per capita ppp'!BD162,0)+(1-Parameters!$B$184)*BD161)*(1+(_xlfn.IFNA('[3]Nat GDP per cap ppp growth rate'!BD162,0)-IF(Settings!$C$16="No",0,Parameters!BD$174*('AMOC national temperature'!BD161-Parameters!BD$138)+Parameters!BD$175*('AMOC national temperature'!BD161-Parameters!BD$138)^2)))*IF(Settings!$C$16="No",1,(1-SLR!$D161*Parameters!BD$191))&lt;=0,1,(Parameters!$B$184*(1-Parameters!BD$195)*_xlfn.IFNA('[3]National GDP per capita ppp'!BD162,0)+(1-Parameters!$B$184)*BD161)*(1+(_xlfn.IFNA('[3]Nat GDP per cap ppp growth rate'!BD162,0)-IF(Settings!$C$16="No",0,Parameters!BD$174*('AMOC national temperature'!BD161-Parameters!BD$138)+Parameters!BD$175*('AMOC national temperature'!BD161-Parameters!BD$138)^2)))*IF(Settings!$C$16="No",1,(1-SLR!$D161*Parameters!BD$191))))</f>
        <v>0</v>
      </c>
      <c r="BE162" s="22">
        <f ca="1">IF(BE$2=0,0,IF((Parameters!$B$184*(1-Parameters!BE$195)*_xlfn.IFNA('[3]National GDP per capita ppp'!BE162,0)+(1-Parameters!$B$184)*BE161)*(1+(_xlfn.IFNA('[3]Nat GDP per cap ppp growth rate'!BE162,0)-IF(Settings!$C$16="No",0,Parameters!BE$174*('AMOC national temperature'!BE161-Parameters!BE$138)+Parameters!BE$175*('AMOC national temperature'!BE161-Parameters!BE$138)^2)))*IF(Settings!$C$16="No",1,(1-SLR!$D161*Parameters!BE$191))&lt;=0,1,(Parameters!$B$184*(1-Parameters!BE$195)*_xlfn.IFNA('[3]National GDP per capita ppp'!BE162,0)+(1-Parameters!$B$184)*BE161)*(1+(_xlfn.IFNA('[3]Nat GDP per cap ppp growth rate'!BE162,0)-IF(Settings!$C$16="No",0,Parameters!BE$174*('AMOC national temperature'!BE161-Parameters!BE$138)+Parameters!BE$175*('AMOC national temperature'!BE161-Parameters!BE$138)^2)))*IF(Settings!$C$16="No",1,(1-SLR!$D161*Parameters!BE$191))))</f>
        <v>140909.29825493065</v>
      </c>
      <c r="BF162" s="22">
        <f ca="1">IF(BF$2=0,0,IF((Parameters!$B$184*(1-Parameters!BF$195)*_xlfn.IFNA('[3]National GDP per capita ppp'!BF162,0)+(1-Parameters!$B$184)*BF161)*(1+(_xlfn.IFNA('[3]Nat GDP per cap ppp growth rate'!BF162,0)-IF(Settings!$C$16="No",0,Parameters!BF$174*('AMOC national temperature'!BF161-Parameters!BF$138)+Parameters!BF$175*('AMOC national temperature'!BF161-Parameters!BF$138)^2)))*IF(Settings!$C$16="No",1,(1-SLR!$D161*Parameters!BF$191))&lt;=0,1,(Parameters!$B$184*(1-Parameters!BF$195)*_xlfn.IFNA('[3]National GDP per capita ppp'!BF162,0)+(1-Parameters!$B$184)*BF161)*(1+(_xlfn.IFNA('[3]Nat GDP per cap ppp growth rate'!BF162,0)-IF(Settings!$C$16="No",0,Parameters!BF$174*('AMOC national temperature'!BF161-Parameters!BF$138)+Parameters!BF$175*('AMOC national temperature'!BF161-Parameters!BF$138)^2)))*IF(Settings!$C$16="No",1,(1-SLR!$D161*Parameters!BF$191))))</f>
        <v>100676.67243873357</v>
      </c>
      <c r="BG162" s="22">
        <f ca="1">IF(BG$2=0,0,IF((Parameters!$B$184*(1-Parameters!BG$195)*_xlfn.IFNA('[3]National GDP per capita ppp'!BG162,0)+(1-Parameters!$B$184)*BG161)*(1+(_xlfn.IFNA('[3]Nat GDP per cap ppp growth rate'!BG162,0)-IF(Settings!$C$16="No",0,Parameters!BG$174*('AMOC national temperature'!BG161-Parameters!BG$138)+Parameters!BG$175*('AMOC national temperature'!BG161-Parameters!BG$138)^2)))*IF(Settings!$C$16="No",1,(1-SLR!$D161*Parameters!BG$191))&lt;=0,1,(Parameters!$B$184*(1-Parameters!BG$195)*_xlfn.IFNA('[3]National GDP per capita ppp'!BG162,0)+(1-Parameters!$B$184)*BG161)*(1+(_xlfn.IFNA('[3]Nat GDP per cap ppp growth rate'!BG162,0)-IF(Settings!$C$16="No",0,Parameters!BG$174*('AMOC national temperature'!BG161-Parameters!BG$138)+Parameters!BG$175*('AMOC national temperature'!BG161-Parameters!BG$138)^2)))*IF(Settings!$C$16="No",1,(1-SLR!$D161*Parameters!BG$191))))</f>
        <v>31507.978893100746</v>
      </c>
      <c r="BH162" s="22">
        <f ca="1">IF(BH$2=0,0,IF((Parameters!$B$184*(1-Parameters!BH$195)*_xlfn.IFNA('[3]National GDP per capita ppp'!BH162,0)+(1-Parameters!$B$184)*BH161)*(1+(_xlfn.IFNA('[3]Nat GDP per cap ppp growth rate'!BH162,0)-IF(Settings!$C$16="No",0,Parameters!BH$174*('AMOC national temperature'!BH161-Parameters!BH$138)+Parameters!BH$175*('AMOC national temperature'!BH161-Parameters!BH$138)^2)))*IF(Settings!$C$16="No",1,(1-SLR!$D161*Parameters!BH$191))&lt;=0,1,(Parameters!$B$184*(1-Parameters!BH$195)*_xlfn.IFNA('[3]National GDP per capita ppp'!BH162,0)+(1-Parameters!$B$184)*BH161)*(1+(_xlfn.IFNA('[3]Nat GDP per cap ppp growth rate'!BH162,0)-IF(Settings!$C$16="No",0,Parameters!BH$174*('AMOC national temperature'!BH161-Parameters!BH$138)+Parameters!BH$175*('AMOC national temperature'!BH161-Parameters!BH$138)^2)))*IF(Settings!$C$16="No",1,(1-SLR!$D161*Parameters!BH$191))))</f>
        <v>189381.62671112953</v>
      </c>
      <c r="BI162" s="22">
        <f ca="1">IF(BI$2=0,0,IF((Parameters!$B$184*(1-Parameters!BI$195)*_xlfn.IFNA('[3]National GDP per capita ppp'!BI162,0)+(1-Parameters!$B$184)*BI161)*(1+(_xlfn.IFNA('[3]Nat GDP per cap ppp growth rate'!BI162,0)-IF(Settings!$C$16="No",0,Parameters!BI$174*('AMOC national temperature'!BI161-Parameters!BI$138)+Parameters!BI$175*('AMOC national temperature'!BI161-Parameters!BI$138)^2)))*IF(Settings!$C$16="No",1,(1-SLR!$D161*Parameters!BI$191))&lt;=0,1,(Parameters!$B$184*(1-Parameters!BI$195)*_xlfn.IFNA('[3]National GDP per capita ppp'!BI162,0)+(1-Parameters!$B$184)*BI161)*(1+(_xlfn.IFNA('[3]Nat GDP per cap ppp growth rate'!BI162,0)-IF(Settings!$C$16="No",0,Parameters!BI$174*('AMOC national temperature'!BI161-Parameters!BI$138)+Parameters!BI$175*('AMOC national temperature'!BI161-Parameters!BI$138)^2)))*IF(Settings!$C$16="No",1,(1-SLR!$D161*Parameters!BI$191))))</f>
        <v>87925.103693117271</v>
      </c>
      <c r="BJ162" s="22">
        <f ca="1">IF(BJ$2=0,0,IF((Parameters!$B$184*(1-Parameters!BJ$195)*_xlfn.IFNA('[3]National GDP per capita ppp'!BJ162,0)+(1-Parameters!$B$184)*BJ161)*(1+(_xlfn.IFNA('[3]Nat GDP per cap ppp growth rate'!BJ162,0)-IF(Settings!$C$16="No",0,Parameters!BJ$174*('AMOC national temperature'!BJ161-Parameters!BJ$138)+Parameters!BJ$175*('AMOC national temperature'!BJ161-Parameters!BJ$138)^2)))*IF(Settings!$C$16="No",1,(1-SLR!$D161*Parameters!BJ$191))&lt;=0,1,(Parameters!$B$184*(1-Parameters!BJ$195)*_xlfn.IFNA('[3]National GDP per capita ppp'!BJ162,0)+(1-Parameters!$B$184)*BJ161)*(1+(_xlfn.IFNA('[3]Nat GDP per cap ppp growth rate'!BJ162,0)-IF(Settings!$C$16="No",0,Parameters!BJ$174*('AMOC national temperature'!BJ161-Parameters!BJ$138)+Parameters!BJ$175*('AMOC national temperature'!BJ161-Parameters!BJ$138)^2)))*IF(Settings!$C$16="No",1,(1-SLR!$D161*Parameters!BJ$191))))</f>
        <v>163052.58544325465</v>
      </c>
      <c r="BK162" s="22">
        <f ca="1">IF(BK$2=0,0,IF((Parameters!$B$184*(1-Parameters!BK$195)*_xlfn.IFNA('[3]National GDP per capita ppp'!BK162,0)+(1-Parameters!$B$184)*BK161)*(1+(_xlfn.IFNA('[3]Nat GDP per cap ppp growth rate'!BK162,0)-IF(Settings!$C$16="No",0,Parameters!BK$174*('AMOC national temperature'!BK161-Parameters!BK$138)+Parameters!BK$175*('AMOC national temperature'!BK161-Parameters!BK$138)^2)))*IF(Settings!$C$16="No",1,(1-SLR!$D161*Parameters!BK$191))&lt;=0,1,(Parameters!$B$184*(1-Parameters!BK$195)*_xlfn.IFNA('[3]National GDP per capita ppp'!BK162,0)+(1-Parameters!$B$184)*BK161)*(1+(_xlfn.IFNA('[3]Nat GDP per cap ppp growth rate'!BK162,0)-IF(Settings!$C$16="No",0,Parameters!BK$174*('AMOC national temperature'!BK161-Parameters!BK$138)+Parameters!BK$175*('AMOC national temperature'!BK161-Parameters!BK$138)^2)))*IF(Settings!$C$16="No",1,(1-SLR!$D161*Parameters!BK$191))))</f>
        <v>1</v>
      </c>
      <c r="BL162" s="22">
        <f ca="1">IF(BL$2=0,0,IF((Parameters!$B$184*(1-Parameters!BL$195)*_xlfn.IFNA('[3]National GDP per capita ppp'!BL162,0)+(1-Parameters!$B$184)*BL161)*(1+(_xlfn.IFNA('[3]Nat GDP per cap ppp growth rate'!BL162,0)-IF(Settings!$C$16="No",0,Parameters!BL$174*('AMOC national temperature'!BL161-Parameters!BL$138)+Parameters!BL$175*('AMOC national temperature'!BL161-Parameters!BL$138)^2)))*IF(Settings!$C$16="No",1,(1-SLR!$D161*Parameters!BL$191))&lt;=0,1,(Parameters!$B$184*(1-Parameters!BL$195)*_xlfn.IFNA('[3]National GDP per capita ppp'!BL162,0)+(1-Parameters!$B$184)*BL161)*(1+(_xlfn.IFNA('[3]Nat GDP per cap ppp growth rate'!BL162,0)-IF(Settings!$C$16="No",0,Parameters!BL$174*('AMOC national temperature'!BL161-Parameters!BL$138)+Parameters!BL$175*('AMOC national temperature'!BL161-Parameters!BL$138)^2)))*IF(Settings!$C$16="No",1,(1-SLR!$D161*Parameters!BL$191))))</f>
        <v>336837.36459812697</v>
      </c>
      <c r="BM162" s="22">
        <f ca="1">IF(BM$2=0,0,IF((Parameters!$B$184*(1-Parameters!BM$195)*_xlfn.IFNA('[3]National GDP per capita ppp'!BM162,0)+(1-Parameters!$B$184)*BM161)*(1+(_xlfn.IFNA('[3]Nat GDP per cap ppp growth rate'!BM162,0)-IF(Settings!$C$16="No",0,Parameters!BM$174*('AMOC national temperature'!BM161-Parameters!BM$138)+Parameters!BM$175*('AMOC national temperature'!BM161-Parameters!BM$138)^2)))*IF(Settings!$C$16="No",1,(1-SLR!$D161*Parameters!BM$191))&lt;=0,1,(Parameters!$B$184*(1-Parameters!BM$195)*_xlfn.IFNA('[3]National GDP per capita ppp'!BM162,0)+(1-Parameters!$B$184)*BM161)*(1+(_xlfn.IFNA('[3]Nat GDP per cap ppp growth rate'!BM162,0)-IF(Settings!$C$16="No",0,Parameters!BM$174*('AMOC national temperature'!BM161-Parameters!BM$138)+Parameters!BM$175*('AMOC national temperature'!BM161-Parameters!BM$138)^2)))*IF(Settings!$C$16="No",1,(1-SLR!$D161*Parameters!BM$191))))</f>
        <v>165904.29707654868</v>
      </c>
      <c r="BN162" s="22">
        <f ca="1">IF(BN$2=0,0,IF((Parameters!$B$184*(1-Parameters!BN$195)*_xlfn.IFNA('[3]National GDP per capita ppp'!BN162,0)+(1-Parameters!$B$184)*BN161)*(1+(_xlfn.IFNA('[3]Nat GDP per cap ppp growth rate'!BN162,0)-IF(Settings!$C$16="No",0,Parameters!BN$174*('AMOC national temperature'!BN161-Parameters!BN$138)+Parameters!BN$175*('AMOC national temperature'!BN161-Parameters!BN$138)^2)))*IF(Settings!$C$16="No",1,(1-SLR!$D161*Parameters!BN$191))&lt;=0,1,(Parameters!$B$184*(1-Parameters!BN$195)*_xlfn.IFNA('[3]National GDP per capita ppp'!BN162,0)+(1-Parameters!$B$184)*BN161)*(1+(_xlfn.IFNA('[3]Nat GDP per cap ppp growth rate'!BN162,0)-IF(Settings!$C$16="No",0,Parameters!BN$174*('AMOC national temperature'!BN161-Parameters!BN$138)+Parameters!BN$175*('AMOC national temperature'!BN161-Parameters!BN$138)^2)))*IF(Settings!$C$16="No",1,(1-SLR!$D161*Parameters!BN$191))))</f>
        <v>66846.616953698205</v>
      </c>
      <c r="BO162" s="22">
        <f ca="1">IF(BO$2=0,0,IF((Parameters!$B$184*(1-Parameters!BO$195)*_xlfn.IFNA('[3]National GDP per capita ppp'!BO162,0)+(1-Parameters!$B$184)*BO161)*(1+(_xlfn.IFNA('[3]Nat GDP per cap ppp growth rate'!BO162,0)-IF(Settings!$C$16="No",0,Parameters!BO$174*('AMOC national temperature'!BO161-Parameters!BO$138)+Parameters!BO$175*('AMOC national temperature'!BO161-Parameters!BO$138)^2)))*IF(Settings!$C$16="No",1,(1-SLR!$D161*Parameters!BO$191))&lt;=0,1,(Parameters!$B$184*(1-Parameters!BO$195)*_xlfn.IFNA('[3]National GDP per capita ppp'!BO162,0)+(1-Parameters!$B$184)*BO161)*(1+(_xlfn.IFNA('[3]Nat GDP per cap ppp growth rate'!BO162,0)-IF(Settings!$C$16="No",0,Parameters!BO$174*('AMOC national temperature'!BO161-Parameters!BO$138)+Parameters!BO$175*('AMOC national temperature'!BO161-Parameters!BO$138)^2)))*IF(Settings!$C$16="No",1,(1-SLR!$D161*Parameters!BO$191))))</f>
        <v>102748.53626037635</v>
      </c>
      <c r="BP162" s="22">
        <f ca="1">IF(BP$2=0,0,IF((Parameters!$B$184*(1-Parameters!BP$195)*_xlfn.IFNA('[3]National GDP per capita ppp'!BP162,0)+(1-Parameters!$B$184)*BP161)*(1+(_xlfn.IFNA('[3]Nat GDP per cap ppp growth rate'!BP162,0)-IF(Settings!$C$16="No",0,Parameters!BP$174*('AMOC national temperature'!BP161-Parameters!BP$138)+Parameters!BP$175*('AMOC national temperature'!BP161-Parameters!BP$138)^2)))*IF(Settings!$C$16="No",1,(1-SLR!$D161*Parameters!BP$191))&lt;=0,1,(Parameters!$B$184*(1-Parameters!BP$195)*_xlfn.IFNA('[3]National GDP per capita ppp'!BP162,0)+(1-Parameters!$B$184)*BP161)*(1+(_xlfn.IFNA('[3]Nat GDP per cap ppp growth rate'!BP162,0)-IF(Settings!$C$16="No",0,Parameters!BP$174*('AMOC national temperature'!BP161-Parameters!BP$138)+Parameters!BP$175*('AMOC national temperature'!BP161-Parameters!BP$138)^2)))*IF(Settings!$C$16="No",1,(1-SLR!$D161*Parameters!BP$191))))</f>
        <v>69279.100247742506</v>
      </c>
      <c r="BQ162" s="22">
        <f>IF(BQ$2=0,0,IF((Parameters!$B$184*(1-Parameters!BQ$195)*_xlfn.IFNA('[3]National GDP per capita ppp'!BQ162,0)+(1-Parameters!$B$184)*BQ161)*(1+(_xlfn.IFNA('[3]Nat GDP per cap ppp growth rate'!BQ162,0)-IF(Settings!$C$16="No",0,Parameters!BQ$174*('AMOC national temperature'!BQ161-Parameters!BQ$138)+Parameters!BQ$175*('AMOC national temperature'!BQ161-Parameters!BQ$138)^2)))*IF(Settings!$C$16="No",1,(1-SLR!$D161*Parameters!BQ$191))&lt;=0,1,(Parameters!$B$184*(1-Parameters!BQ$195)*_xlfn.IFNA('[3]National GDP per capita ppp'!BQ162,0)+(1-Parameters!$B$184)*BQ161)*(1+(_xlfn.IFNA('[3]Nat GDP per cap ppp growth rate'!BQ162,0)-IF(Settings!$C$16="No",0,Parameters!BQ$174*('AMOC national temperature'!BQ161-Parameters!BQ$138)+Parameters!BQ$175*('AMOC national temperature'!BQ161-Parameters!BQ$138)^2)))*IF(Settings!$C$16="No",1,(1-SLR!$D161*Parameters!BQ$191))))</f>
        <v>0</v>
      </c>
      <c r="BR162" s="22">
        <f ca="1">IF(BR$2=0,0,IF((Parameters!$B$184*(1-Parameters!BR$195)*_xlfn.IFNA('[3]National GDP per capita ppp'!BR162,0)+(1-Parameters!$B$184)*BR161)*(1+(_xlfn.IFNA('[3]Nat GDP per cap ppp growth rate'!BR162,0)-IF(Settings!$C$16="No",0,Parameters!BR$174*('AMOC national temperature'!BR161-Parameters!BR$138)+Parameters!BR$175*('AMOC national temperature'!BR161-Parameters!BR$138)^2)))*IF(Settings!$C$16="No",1,(1-SLR!$D161*Parameters!BR$191))&lt;=0,1,(Parameters!$B$184*(1-Parameters!BR$195)*_xlfn.IFNA('[3]National GDP per capita ppp'!BR162,0)+(1-Parameters!$B$184)*BR161)*(1+(_xlfn.IFNA('[3]Nat GDP per cap ppp growth rate'!BR162,0)-IF(Settings!$C$16="No",0,Parameters!BR$174*('AMOC national temperature'!BR161-Parameters!BR$138)+Parameters!BR$175*('AMOC national temperature'!BR161-Parameters!BR$138)^2)))*IF(Settings!$C$16="No",1,(1-SLR!$D161*Parameters!BR$191))))</f>
        <v>34579.153135942463</v>
      </c>
      <c r="BS162" s="22">
        <f ca="1">IF(BS$2=0,0,IF((Parameters!$B$184*(1-Parameters!BS$195)*_xlfn.IFNA('[3]National GDP per capita ppp'!BS162,0)+(1-Parameters!$B$184)*BS161)*(1+(_xlfn.IFNA('[3]Nat GDP per cap ppp growth rate'!BS162,0)-IF(Settings!$C$16="No",0,Parameters!BS$174*('AMOC national temperature'!BS161-Parameters!BS$138)+Parameters!BS$175*('AMOC national temperature'!BS161-Parameters!BS$138)^2)))*IF(Settings!$C$16="No",1,(1-SLR!$D161*Parameters!BS$191))&lt;=0,1,(Parameters!$B$184*(1-Parameters!BS$195)*_xlfn.IFNA('[3]National GDP per capita ppp'!BS162,0)+(1-Parameters!$B$184)*BS161)*(1+(_xlfn.IFNA('[3]Nat GDP per cap ppp growth rate'!BS162,0)-IF(Settings!$C$16="No",0,Parameters!BS$174*('AMOC national temperature'!BS161-Parameters!BS$138)+Parameters!BS$175*('AMOC national temperature'!BS161-Parameters!BS$138)^2)))*IF(Settings!$C$16="No",1,(1-SLR!$D161*Parameters!BS$191))))</f>
        <v>46245.362577244821</v>
      </c>
      <c r="BT162" s="22">
        <f ca="1">IF(BT$2=0,0,IF((Parameters!$B$184*(1-Parameters!BT$195)*_xlfn.IFNA('[3]National GDP per capita ppp'!BT162,0)+(1-Parameters!$B$184)*BT161)*(1+(_xlfn.IFNA('[3]Nat GDP per cap ppp growth rate'!BT162,0)-IF(Settings!$C$16="No",0,Parameters!BT$174*('AMOC national temperature'!BT161-Parameters!BT$138)+Parameters!BT$175*('AMOC national temperature'!BT161-Parameters!BT$138)^2)))*IF(Settings!$C$16="No",1,(1-SLR!$D161*Parameters!BT$191))&lt;=0,1,(Parameters!$B$184*(1-Parameters!BT$195)*_xlfn.IFNA('[3]National GDP per capita ppp'!BT162,0)+(1-Parameters!$B$184)*BT161)*(1+(_xlfn.IFNA('[3]Nat GDP per cap ppp growth rate'!BT162,0)-IF(Settings!$C$16="No",0,Parameters!BT$174*('AMOC national temperature'!BT161-Parameters!BT$138)+Parameters!BT$175*('AMOC national temperature'!BT161-Parameters!BT$138)^2)))*IF(Settings!$C$16="No",1,(1-SLR!$D161*Parameters!BT$191))))</f>
        <v>1052886.1555319512</v>
      </c>
      <c r="BU162" s="22">
        <f ca="1">IF(BU$2=0,0,IF((Parameters!$B$184*(1-Parameters!BU$195)*_xlfn.IFNA('[3]National GDP per capita ppp'!BU162,0)+(1-Parameters!$B$184)*BU161)*(1+(_xlfn.IFNA('[3]Nat GDP per cap ppp growth rate'!BU162,0)-IF(Settings!$C$16="No",0,Parameters!BU$174*('AMOC national temperature'!BU161-Parameters!BU$138)+Parameters!BU$175*('AMOC national temperature'!BU161-Parameters!BU$138)^2)))*IF(Settings!$C$16="No",1,(1-SLR!$D161*Parameters!BU$191))&lt;=0,1,(Parameters!$B$184*(1-Parameters!BU$195)*_xlfn.IFNA('[3]National GDP per capita ppp'!BU162,0)+(1-Parameters!$B$184)*BU161)*(1+(_xlfn.IFNA('[3]Nat GDP per cap ppp growth rate'!BU162,0)-IF(Settings!$C$16="No",0,Parameters!BU$174*('AMOC national temperature'!BU161-Parameters!BU$138)+Parameters!BU$175*('AMOC national temperature'!BU161-Parameters!BU$138)^2)))*IF(Settings!$C$16="No",1,(1-SLR!$D161*Parameters!BU$191))))</f>
        <v>137877.02094588047</v>
      </c>
      <c r="BV162" s="22">
        <f ca="1">IF(BV$2=0,0,IF((Parameters!$B$184*(1-Parameters!BV$195)*_xlfn.IFNA('[3]National GDP per capita ppp'!BV162,0)+(1-Parameters!$B$184)*BV161)*(1+(_xlfn.IFNA('[3]Nat GDP per cap ppp growth rate'!BV162,0)-IF(Settings!$C$16="No",0,Parameters!BV$174*('AMOC national temperature'!BV161-Parameters!BV$138)+Parameters!BV$175*('AMOC national temperature'!BV161-Parameters!BV$138)^2)))*IF(Settings!$C$16="No",1,(1-SLR!$D161*Parameters!BV$191))&lt;=0,1,(Parameters!$B$184*(1-Parameters!BV$195)*_xlfn.IFNA('[3]National GDP per capita ppp'!BV162,0)+(1-Parameters!$B$184)*BV161)*(1+(_xlfn.IFNA('[3]Nat GDP per cap ppp growth rate'!BV162,0)-IF(Settings!$C$16="No",0,Parameters!BV$174*('AMOC national temperature'!BV161-Parameters!BV$138)+Parameters!BV$175*('AMOC national temperature'!BV161-Parameters!BV$138)^2)))*IF(Settings!$C$16="No",1,(1-SLR!$D161*Parameters!BV$191))))</f>
        <v>44192.782460588423</v>
      </c>
      <c r="BW162" s="22">
        <f ca="1">IF(BW$2=0,0,IF((Parameters!$B$184*(1-Parameters!BW$195)*_xlfn.IFNA('[3]National GDP per capita ppp'!BW162,0)+(1-Parameters!$B$184)*BW161)*(1+(_xlfn.IFNA('[3]Nat GDP per cap ppp growth rate'!BW162,0)-IF(Settings!$C$16="No",0,Parameters!BW$174*('AMOC national temperature'!BW161-Parameters!BW$138)+Parameters!BW$175*('AMOC national temperature'!BW161-Parameters!BW$138)^2)))*IF(Settings!$C$16="No",1,(1-SLR!$D161*Parameters!BW$191))&lt;=0,1,(Parameters!$B$184*(1-Parameters!BW$195)*_xlfn.IFNA('[3]National GDP per capita ppp'!BW162,0)+(1-Parameters!$B$184)*BW161)*(1+(_xlfn.IFNA('[3]Nat GDP per cap ppp growth rate'!BW162,0)-IF(Settings!$C$16="No",0,Parameters!BW$174*('AMOC national temperature'!BW161-Parameters!BW$138)+Parameters!BW$175*('AMOC national temperature'!BW161-Parameters!BW$138)^2)))*IF(Settings!$C$16="No",1,(1-SLR!$D161*Parameters!BW$191))))</f>
        <v>98491.908253975853</v>
      </c>
      <c r="BX162" s="22">
        <f>IF(BX$2=0,0,IF((Parameters!$B$184*(1-Parameters!BX$195)*_xlfn.IFNA('[3]National GDP per capita ppp'!BX162,0)+(1-Parameters!$B$184)*BX161)*(1+(_xlfn.IFNA('[3]Nat GDP per cap ppp growth rate'!BX162,0)-IF(Settings!$C$16="No",0,Parameters!BX$174*('AMOC national temperature'!BX161-Parameters!BX$138)+Parameters!BX$175*('AMOC national temperature'!BX161-Parameters!BX$138)^2)))*IF(Settings!$C$16="No",1,(1-SLR!$D161*Parameters!BX$191))&lt;=0,1,(Parameters!$B$184*(1-Parameters!BX$195)*_xlfn.IFNA('[3]National GDP per capita ppp'!BX162,0)+(1-Parameters!$B$184)*BX161)*(1+(_xlfn.IFNA('[3]Nat GDP per cap ppp growth rate'!BX162,0)-IF(Settings!$C$16="No",0,Parameters!BX$174*('AMOC national temperature'!BX161-Parameters!BX$138)+Parameters!BX$175*('AMOC national temperature'!BX161-Parameters!BX$138)^2)))*IF(Settings!$C$16="No",1,(1-SLR!$D161*Parameters!BX$191))))</f>
        <v>0</v>
      </c>
      <c r="BY162" s="22">
        <f ca="1">IF(BY$2=0,0,IF((Parameters!$B$184*(1-Parameters!BY$195)*_xlfn.IFNA('[3]National GDP per capita ppp'!BY162,0)+(1-Parameters!$B$184)*BY161)*(1+(_xlfn.IFNA('[3]Nat GDP per cap ppp growth rate'!BY162,0)-IF(Settings!$C$16="No",0,Parameters!BY$174*('AMOC national temperature'!BY161-Parameters!BY$138)+Parameters!BY$175*('AMOC national temperature'!BY161-Parameters!BY$138)^2)))*IF(Settings!$C$16="No",1,(1-SLR!$D161*Parameters!BY$191))&lt;=0,1,(Parameters!$B$184*(1-Parameters!BY$195)*_xlfn.IFNA('[3]National GDP per capita ppp'!BY162,0)+(1-Parameters!$B$184)*BY161)*(1+(_xlfn.IFNA('[3]Nat GDP per cap ppp growth rate'!BY162,0)-IF(Settings!$C$16="No",0,Parameters!BY$174*('AMOC national temperature'!BY161-Parameters!BY$138)+Parameters!BY$175*('AMOC national temperature'!BY161-Parameters!BY$138)^2)))*IF(Settings!$C$16="No",1,(1-SLR!$D161*Parameters!BY$191))))</f>
        <v>48013.162208660593</v>
      </c>
      <c r="BZ162" s="22">
        <f ca="1">IF(BZ$2=0,0,IF((Parameters!$B$184*(1-Parameters!BZ$195)*_xlfn.IFNA('[3]National GDP per capita ppp'!BZ162,0)+(1-Parameters!$B$184)*BZ161)*(1+(_xlfn.IFNA('[3]Nat GDP per cap ppp growth rate'!BZ162,0)-IF(Settings!$C$16="No",0,Parameters!BZ$174*('AMOC national temperature'!BZ161-Parameters!BZ$138)+Parameters!BZ$175*('AMOC national temperature'!BZ161-Parameters!BZ$138)^2)))*IF(Settings!$C$16="No",1,(1-SLR!$D161*Parameters!BZ$191))&lt;=0,1,(Parameters!$B$184*(1-Parameters!BZ$195)*_xlfn.IFNA('[3]National GDP per capita ppp'!BZ162,0)+(1-Parameters!$B$184)*BZ161)*(1+(_xlfn.IFNA('[3]Nat GDP per cap ppp growth rate'!BZ162,0)-IF(Settings!$C$16="No",0,Parameters!BZ$174*('AMOC national temperature'!BZ161-Parameters!BZ$138)+Parameters!BZ$175*('AMOC national temperature'!BZ161-Parameters!BZ$138)^2)))*IF(Settings!$C$16="No",1,(1-SLR!$D161*Parameters!BZ$191))))</f>
        <v>853296.72506419709</v>
      </c>
      <c r="CA162" s="22">
        <f ca="1">IF(CA$2=0,0,IF((Parameters!$B$184*(1-Parameters!CA$195)*_xlfn.IFNA('[3]National GDP per capita ppp'!CA162,0)+(1-Parameters!$B$184)*CA161)*(1+(_xlfn.IFNA('[3]Nat GDP per cap ppp growth rate'!CA162,0)-IF(Settings!$C$16="No",0,Parameters!CA$174*('AMOC national temperature'!CA161-Parameters!CA$138)+Parameters!CA$175*('AMOC national temperature'!CA161-Parameters!CA$138)^2)))*IF(Settings!$C$16="No",1,(1-SLR!$D161*Parameters!CA$191))&lt;=0,1,(Parameters!$B$184*(1-Parameters!CA$195)*_xlfn.IFNA('[3]National GDP per capita ppp'!CA162,0)+(1-Parameters!$B$184)*CA161)*(1+(_xlfn.IFNA('[3]Nat GDP per cap ppp growth rate'!CA162,0)-IF(Settings!$C$16="No",0,Parameters!CA$174*('AMOC national temperature'!CA161-Parameters!CA$138)+Parameters!CA$175*('AMOC national temperature'!CA161-Parameters!CA$138)^2)))*IF(Settings!$C$16="No",1,(1-SLR!$D161*Parameters!CA$191))))</f>
        <v>51795.863292415968</v>
      </c>
      <c r="CB162" s="22">
        <f ca="1">IF(CB$2=0,0,IF((Parameters!$B$184*(1-Parameters!CB$195)*_xlfn.IFNA('[3]National GDP per capita ppp'!CB162,0)+(1-Parameters!$B$184)*CB161)*(1+(_xlfn.IFNA('[3]Nat GDP per cap ppp growth rate'!CB162,0)-IF(Settings!$C$16="No",0,Parameters!CB$174*('AMOC national temperature'!CB161-Parameters!CB$138)+Parameters!CB$175*('AMOC national temperature'!CB161-Parameters!CB$138)^2)))*IF(Settings!$C$16="No",1,(1-SLR!$D161*Parameters!CB$191))&lt;=0,1,(Parameters!$B$184*(1-Parameters!CB$195)*_xlfn.IFNA('[3]National GDP per capita ppp'!CB162,0)+(1-Parameters!$B$184)*CB161)*(1+(_xlfn.IFNA('[3]Nat GDP per cap ppp growth rate'!CB162,0)-IF(Settings!$C$16="No",0,Parameters!CB$174*('AMOC national temperature'!CB161-Parameters!CB$138)+Parameters!CB$175*('AMOC national temperature'!CB161-Parameters!CB$138)^2)))*IF(Settings!$C$16="No",1,(1-SLR!$D161*Parameters!CB$191))))</f>
        <v>92344.525515925809</v>
      </c>
      <c r="CC162" s="22">
        <f ca="1">IF(CC$2=0,0,IF((Parameters!$B$184*(1-Parameters!CC$195)*_xlfn.IFNA('[3]National GDP per capita ppp'!CC162,0)+(1-Parameters!$B$184)*CC161)*(1+(_xlfn.IFNA('[3]Nat GDP per cap ppp growth rate'!CC162,0)-IF(Settings!$C$16="No",0,Parameters!CC$174*('AMOC national temperature'!CC161-Parameters!CC$138)+Parameters!CC$175*('AMOC national temperature'!CC161-Parameters!CC$138)^2)))*IF(Settings!$C$16="No",1,(1-SLR!$D161*Parameters!CC$191))&lt;=0,1,(Parameters!$B$184*(1-Parameters!CC$195)*_xlfn.IFNA('[3]National GDP per capita ppp'!CC162,0)+(1-Parameters!$B$184)*CC161)*(1+(_xlfn.IFNA('[3]Nat GDP per cap ppp growth rate'!CC162,0)-IF(Settings!$C$16="No",0,Parameters!CC$174*('AMOC national temperature'!CC161-Parameters!CC$138)+Parameters!CC$175*('AMOC national temperature'!CC161-Parameters!CC$138)^2)))*IF(Settings!$C$16="No",1,(1-SLR!$D161*Parameters!CC$191))))</f>
        <v>15680.878549750898</v>
      </c>
      <c r="CD162" s="22">
        <f ca="1">IF(CD$2=0,0,IF((Parameters!$B$184*(1-Parameters!CD$195)*_xlfn.IFNA('[3]National GDP per capita ppp'!CD162,0)+(1-Parameters!$B$184)*CD161)*(1+(_xlfn.IFNA('[3]Nat GDP per cap ppp growth rate'!CD162,0)-IF(Settings!$C$16="No",0,Parameters!CD$174*('AMOC national temperature'!CD161-Parameters!CD$138)+Parameters!CD$175*('AMOC national temperature'!CD161-Parameters!CD$138)^2)))*IF(Settings!$C$16="No",1,(1-SLR!$D161*Parameters!CD$191))&lt;=0,1,(Parameters!$B$184*(1-Parameters!CD$195)*_xlfn.IFNA('[3]National GDP per capita ppp'!CD162,0)+(1-Parameters!$B$184)*CD161)*(1+(_xlfn.IFNA('[3]Nat GDP per cap ppp growth rate'!CD162,0)-IF(Settings!$C$16="No",0,Parameters!CD$174*('AMOC national temperature'!CD161-Parameters!CD$138)+Parameters!CD$175*('AMOC national temperature'!CD161-Parameters!CD$138)^2)))*IF(Settings!$C$16="No",1,(1-SLR!$D161*Parameters!CD$191))))</f>
        <v>104886.23307209172</v>
      </c>
      <c r="CE162" s="22">
        <f ca="1">IF(CE$2=0,0,IF((Parameters!$B$184*(1-Parameters!CE$195)*_xlfn.IFNA('[3]National GDP per capita ppp'!CE162,0)+(1-Parameters!$B$184)*CE161)*(1+(_xlfn.IFNA('[3]Nat GDP per cap ppp growth rate'!CE162,0)-IF(Settings!$C$16="No",0,Parameters!CE$174*('AMOC national temperature'!CE161-Parameters!CE$138)+Parameters!CE$175*('AMOC national temperature'!CE161-Parameters!CE$138)^2)))*IF(Settings!$C$16="No",1,(1-SLR!$D161*Parameters!CE$191))&lt;=0,1,(Parameters!$B$184*(1-Parameters!CE$195)*_xlfn.IFNA('[3]National GDP per capita ppp'!CE162,0)+(1-Parameters!$B$184)*CE161)*(1+(_xlfn.IFNA('[3]Nat GDP per cap ppp growth rate'!CE162,0)-IF(Settings!$C$16="No",0,Parameters!CE$174*('AMOC national temperature'!CE161-Parameters!CE$138)+Parameters!CE$175*('AMOC national temperature'!CE161-Parameters!CE$138)^2)))*IF(Settings!$C$16="No",1,(1-SLR!$D161*Parameters!CE$191))))</f>
        <v>138965.34340378753</v>
      </c>
      <c r="CF162" s="13">
        <f ca="1">IF(CF$2=0,0,IF((Parameters!$B$184*(1-Parameters!CF$195)*_xlfn.IFNA('[3]National GDP per capita ppp'!CF162,0)+(1-Parameters!$B$184)*CF161)*(1+(_xlfn.IFNA('[3]Nat GDP per cap ppp growth rate'!CF162,0)-IF(Settings!$C$16="No",0,Parameters!CF$174*('AMOC national temperature'!CF161-Parameters!CF$138)+Parameters!CF$175*('AMOC national temperature'!CF161-Parameters!CF$138)^2)))*IF(Settings!$C$16="No",1,(1-SLR!$D161*Parameters!CF$191))*(1-ISM!K161)&lt;=0,1,(Parameters!$B$184*(1-Parameters!CF$195)*_xlfn.IFNA('[3]National GDP per capita ppp'!CF162,0)+(1-Parameters!$B$184)*CF161)*(1+(_xlfn.IFNA('[3]Nat GDP per cap ppp growth rate'!CF162,0)-IF(Settings!$C$16="No",0,Parameters!CF$174*('AMOC national temperature'!CF161-Parameters!CF$138)+Parameters!CF$175*('AMOC national temperature'!CF161-Parameters!CF$138)^2)))*IF(Settings!$C$16="No",1,(1-SLR!$D161*Parameters!CF$191))*(1-ISM!K161)))</f>
        <v>77209.82580691918</v>
      </c>
      <c r="CG162" s="22">
        <f ca="1">IF(CG$2=0,0,IF((Parameters!$B$184*(1-Parameters!CG$195)*_xlfn.IFNA('[3]National GDP per capita ppp'!CG162,0)+(1-Parameters!$B$184)*CG161)*(1+(_xlfn.IFNA('[3]Nat GDP per cap ppp growth rate'!CG162,0)-IF(Settings!$C$16="No",0,Parameters!CG$174*('AMOC national temperature'!CG161-Parameters!CG$138)+Parameters!CG$175*('AMOC national temperature'!CG161-Parameters!CG$138)^2)))*IF(Settings!$C$16="No",1,(1-SLR!$D161*Parameters!CG$191))&lt;=0,1,(Parameters!$B$184*(1-Parameters!CG$195)*_xlfn.IFNA('[3]National GDP per capita ppp'!CG162,0)+(1-Parameters!$B$184)*CG161)*(1+(_xlfn.IFNA('[3]Nat GDP per cap ppp growth rate'!CG162,0)-IF(Settings!$C$16="No",0,Parameters!CG$174*('AMOC national temperature'!CG161-Parameters!CG$138)+Parameters!CG$175*('AMOC national temperature'!CG161-Parameters!CG$138)^2)))*IF(Settings!$C$16="No",1,(1-SLR!$D161*Parameters!CG$191))))</f>
        <v>180578.99520397451</v>
      </c>
      <c r="CH162" s="22">
        <f ca="1">IF(CH$2=0,0,IF((Parameters!$B$184*(1-Parameters!CH$195)*_xlfn.IFNA('[3]National GDP per capita ppp'!CH162,0)+(1-Parameters!$B$184)*CH161)*(1+(_xlfn.IFNA('[3]Nat GDP per cap ppp growth rate'!CH162,0)-IF(Settings!$C$16="No",0,Parameters!CH$174*('AMOC national temperature'!CH161-Parameters!CH$138)+Parameters!CH$175*('AMOC national temperature'!CH161-Parameters!CH$138)^2)))*IF(Settings!$C$16="No",1,(1-SLR!$D161*Parameters!CH$191))&lt;=0,1,(Parameters!$B$184*(1-Parameters!CH$195)*_xlfn.IFNA('[3]National GDP per capita ppp'!CH162,0)+(1-Parameters!$B$184)*CH161)*(1+(_xlfn.IFNA('[3]Nat GDP per cap ppp growth rate'!CH162,0)-IF(Settings!$C$16="No",0,Parameters!CH$174*('AMOC national temperature'!CH161-Parameters!CH$138)+Parameters!CH$175*('AMOC national temperature'!CH161-Parameters!CH$138)^2)))*IF(Settings!$C$16="No",1,(1-SLR!$D161*Parameters!CH$191))))</f>
        <v>599162.67203056568</v>
      </c>
      <c r="CI162" s="22">
        <f ca="1">IF(CI$2=0,0,IF((Parameters!$B$184*(1-Parameters!CI$195)*_xlfn.IFNA('[3]National GDP per capita ppp'!CI162,0)+(1-Parameters!$B$184)*CI161)*(1+(_xlfn.IFNA('[3]Nat GDP per cap ppp growth rate'!CI162,0)-IF(Settings!$C$16="No",0,Parameters!CI$174*('AMOC national temperature'!CI161-Parameters!CI$138)+Parameters!CI$175*('AMOC national temperature'!CI161-Parameters!CI$138)^2)))*IF(Settings!$C$16="No",1,(1-SLR!$D161*Parameters!CI$191))&lt;=0,1,(Parameters!$B$184*(1-Parameters!CI$195)*_xlfn.IFNA('[3]National GDP per capita ppp'!CI162,0)+(1-Parameters!$B$184)*CI161)*(1+(_xlfn.IFNA('[3]Nat GDP per cap ppp growth rate'!CI162,0)-IF(Settings!$C$16="No",0,Parameters!CI$174*('AMOC national temperature'!CI161-Parameters!CI$138)+Parameters!CI$175*('AMOC national temperature'!CI161-Parameters!CI$138)^2)))*IF(Settings!$C$16="No",1,(1-SLR!$D161*Parameters!CI$191))))</f>
        <v>331112.19584337046</v>
      </c>
      <c r="CJ162" s="22">
        <f ca="1">IF(CJ$2=0,0,IF((Parameters!$B$184*(1-Parameters!CJ$195)*_xlfn.IFNA('[3]National GDP per capita ppp'!CJ162,0)+(1-Parameters!$B$184)*CJ161)*(1+(_xlfn.IFNA('[3]Nat GDP per cap ppp growth rate'!CJ162,0)-IF(Settings!$C$16="No",0,Parameters!CJ$174*('AMOC national temperature'!CJ161-Parameters!CJ$138)+Parameters!CJ$175*('AMOC national temperature'!CJ161-Parameters!CJ$138)^2)))*IF(Settings!$C$16="No",1,(1-SLR!$D161*Parameters!CJ$191))&lt;=0,1,(Parameters!$B$184*(1-Parameters!CJ$195)*_xlfn.IFNA('[3]National GDP per capita ppp'!CJ162,0)+(1-Parameters!$B$184)*CJ161)*(1+(_xlfn.IFNA('[3]Nat GDP per cap ppp growth rate'!CJ162,0)-IF(Settings!$C$16="No",0,Parameters!CJ$174*('AMOC national temperature'!CJ161-Parameters!CJ$138)+Parameters!CJ$175*('AMOC national temperature'!CJ161-Parameters!CJ$138)^2)))*IF(Settings!$C$16="No",1,(1-SLR!$D161*Parameters!CJ$191))))</f>
        <v>223024.11254720864</v>
      </c>
      <c r="CK162" s="22">
        <f ca="1">IF(CK$2=0,0,IF((Parameters!$B$184*(1-Parameters!CK$195)*_xlfn.IFNA('[3]National GDP per capita ppp'!CK162,0)+(1-Parameters!$B$184)*CK161)*(1+(_xlfn.IFNA('[3]Nat GDP per cap ppp growth rate'!CK162,0)-IF(Settings!$C$16="No",0,Parameters!CK$174*('AMOC national temperature'!CK161-Parameters!CK$138)+Parameters!CK$175*('AMOC national temperature'!CK161-Parameters!CK$138)^2)))*IF(Settings!$C$16="No",1,(1-SLR!$D161*Parameters!CK$191))&lt;=0,1,(Parameters!$B$184*(1-Parameters!CK$195)*_xlfn.IFNA('[3]National GDP per capita ppp'!CK162,0)+(1-Parameters!$B$184)*CK161)*(1+(_xlfn.IFNA('[3]Nat GDP per cap ppp growth rate'!CK162,0)-IF(Settings!$C$16="No",0,Parameters!CK$174*('AMOC national temperature'!CK161-Parameters!CK$138)+Parameters!CK$175*('AMOC national temperature'!CK161-Parameters!CK$138)^2)))*IF(Settings!$C$16="No",1,(1-SLR!$D161*Parameters!CK$191))))</f>
        <v>120651.13502528971</v>
      </c>
      <c r="CL162" s="22">
        <f ca="1">IF(CL$2=0,0,IF((Parameters!$B$184*(1-Parameters!CL$195)*_xlfn.IFNA('[3]National GDP per capita ppp'!CL162,0)+(1-Parameters!$B$184)*CL161)*(1+(_xlfn.IFNA('[3]Nat GDP per cap ppp growth rate'!CL162,0)-IF(Settings!$C$16="No",0,Parameters!CL$174*('AMOC national temperature'!CL161-Parameters!CL$138)+Parameters!CL$175*('AMOC national temperature'!CL161-Parameters!CL$138)^2)))*IF(Settings!$C$16="No",1,(1-SLR!$D161*Parameters!CL$191))&lt;=0,1,(Parameters!$B$184*(1-Parameters!CL$195)*_xlfn.IFNA('[3]National GDP per capita ppp'!CL162,0)+(1-Parameters!$B$184)*CL161)*(1+(_xlfn.IFNA('[3]Nat GDP per cap ppp growth rate'!CL162,0)-IF(Settings!$C$16="No",0,Parameters!CL$174*('AMOC national temperature'!CL161-Parameters!CL$138)+Parameters!CL$175*('AMOC national temperature'!CL161-Parameters!CL$138)^2)))*IF(Settings!$C$16="No",1,(1-SLR!$D161*Parameters!CL$191))))</f>
        <v>165354.1722718474</v>
      </c>
      <c r="CM162" s="22">
        <f ca="1">IF(CM$2=0,0,IF((Parameters!$B$184*(1-Parameters!CM$195)*_xlfn.IFNA('[3]National GDP per capita ppp'!CM162,0)+(1-Parameters!$B$184)*CM161)*(1+(_xlfn.IFNA('[3]Nat GDP per cap ppp growth rate'!CM162,0)-IF(Settings!$C$16="No",0,Parameters!CM$174*('AMOC national temperature'!CM161-Parameters!CM$138)+Parameters!CM$175*('AMOC national temperature'!CM161-Parameters!CM$138)^2)))*IF(Settings!$C$16="No",1,(1-SLR!$D161*Parameters!CM$191))&lt;=0,1,(Parameters!$B$184*(1-Parameters!CM$195)*_xlfn.IFNA('[3]National GDP per capita ppp'!CM162,0)+(1-Parameters!$B$184)*CM161)*(1+(_xlfn.IFNA('[3]Nat GDP per cap ppp growth rate'!CM162,0)-IF(Settings!$C$16="No",0,Parameters!CM$174*('AMOC national temperature'!CM161-Parameters!CM$138)+Parameters!CM$175*('AMOC national temperature'!CM161-Parameters!CM$138)^2)))*IF(Settings!$C$16="No",1,(1-SLR!$D161*Parameters!CM$191))))</f>
        <v>56683.973041295249</v>
      </c>
      <c r="CN162" s="22">
        <f ca="1">IF(CN$2=0,0,IF((Parameters!$B$184*(1-Parameters!CN$195)*_xlfn.IFNA('[3]National GDP per capita ppp'!CN162,0)+(1-Parameters!$B$184)*CN161)*(1+(_xlfn.IFNA('[3]Nat GDP per cap ppp growth rate'!CN162,0)-IF(Settings!$C$16="No",0,Parameters!CN$174*('AMOC national temperature'!CN161-Parameters!CN$138)+Parameters!CN$175*('AMOC national temperature'!CN161-Parameters!CN$138)^2)))*IF(Settings!$C$16="No",1,(1-SLR!$D161*Parameters!CN$191))&lt;=0,1,(Parameters!$B$184*(1-Parameters!CN$195)*_xlfn.IFNA('[3]National GDP per capita ppp'!CN162,0)+(1-Parameters!$B$184)*CN161)*(1+(_xlfn.IFNA('[3]Nat GDP per cap ppp growth rate'!CN162,0)-IF(Settings!$C$16="No",0,Parameters!CN$174*('AMOC national temperature'!CN161-Parameters!CN$138)+Parameters!CN$175*('AMOC national temperature'!CN161-Parameters!CN$138)^2)))*IF(Settings!$C$16="No",1,(1-SLR!$D161*Parameters!CN$191))))</f>
        <v>339718.64862834412</v>
      </c>
      <c r="CO162" s="22">
        <f ca="1">IF(CO$2=0,0,IF((Parameters!$B$184*(1-Parameters!CO$195)*_xlfn.IFNA('[3]National GDP per capita ppp'!CO162,0)+(1-Parameters!$B$184)*CO161)*(1+(_xlfn.IFNA('[3]Nat GDP per cap ppp growth rate'!CO162,0)-IF(Settings!$C$16="No",0,Parameters!CO$174*('AMOC national temperature'!CO161-Parameters!CO$138)+Parameters!CO$175*('AMOC national temperature'!CO161-Parameters!CO$138)^2)))*IF(Settings!$C$16="No",1,(1-SLR!$D161*Parameters!CO$191))&lt;=0,1,(Parameters!$B$184*(1-Parameters!CO$195)*_xlfn.IFNA('[3]National GDP per capita ppp'!CO162,0)+(1-Parameters!$B$184)*CO161)*(1+(_xlfn.IFNA('[3]Nat GDP per cap ppp growth rate'!CO162,0)-IF(Settings!$C$16="No",0,Parameters!CO$174*('AMOC national temperature'!CO161-Parameters!CO$138)+Parameters!CO$175*('AMOC national temperature'!CO161-Parameters!CO$138)^2)))*IF(Settings!$C$16="No",1,(1-SLR!$D161*Parameters!CO$191))))</f>
        <v>773498.19456494669</v>
      </c>
      <c r="CP162" s="22">
        <f ca="1">IF(CP$2=0,0,IF((Parameters!$B$184*(1-Parameters!CP$195)*_xlfn.IFNA('[3]National GDP per capita ppp'!CP162,0)+(1-Parameters!$B$184)*CP161)*(1+(_xlfn.IFNA('[3]Nat GDP per cap ppp growth rate'!CP162,0)-IF(Settings!$C$16="No",0,Parameters!CP$174*('AMOC national temperature'!CP161-Parameters!CP$138)+Parameters!CP$175*('AMOC national temperature'!CP161-Parameters!CP$138)^2)))*IF(Settings!$C$16="No",1,(1-SLR!$D161*Parameters!CP$191))&lt;=0,1,(Parameters!$B$184*(1-Parameters!CP$195)*_xlfn.IFNA('[3]National GDP per capita ppp'!CP162,0)+(1-Parameters!$B$184)*CP161)*(1+(_xlfn.IFNA('[3]Nat GDP per cap ppp growth rate'!CP162,0)-IF(Settings!$C$16="No",0,Parameters!CP$174*('AMOC national temperature'!CP161-Parameters!CP$138)+Parameters!CP$175*('AMOC national temperature'!CP161-Parameters!CP$138)^2)))*IF(Settings!$C$16="No",1,(1-SLR!$D161*Parameters!CP$191))))</f>
        <v>171654.95241786941</v>
      </c>
      <c r="CQ162" s="22">
        <f ca="1">IF(CQ$2=0,0,IF((Parameters!$B$184*(1-Parameters!CQ$195)*_xlfn.IFNA('[3]National GDP per capita ppp'!CQ162,0)+(1-Parameters!$B$184)*CQ161)*(1+(_xlfn.IFNA('[3]Nat GDP per cap ppp growth rate'!CQ162,0)-IF(Settings!$C$16="No",0,Parameters!CQ$174*('AMOC national temperature'!CQ161-Parameters!CQ$138)+Parameters!CQ$175*('AMOC national temperature'!CQ161-Parameters!CQ$138)^2)))*IF(Settings!$C$16="No",1,(1-SLR!$D161*Parameters!CQ$191))&lt;=0,1,(Parameters!$B$184*(1-Parameters!CQ$195)*_xlfn.IFNA('[3]National GDP per capita ppp'!CQ162,0)+(1-Parameters!$B$184)*CQ161)*(1+(_xlfn.IFNA('[3]Nat GDP per cap ppp growth rate'!CQ162,0)-IF(Settings!$C$16="No",0,Parameters!CQ$174*('AMOC national temperature'!CQ161-Parameters!CQ$138)+Parameters!CQ$175*('AMOC national temperature'!CQ161-Parameters!CQ$138)^2)))*IF(Settings!$C$16="No",1,(1-SLR!$D161*Parameters!CQ$191))))</f>
        <v>84642.398967178815</v>
      </c>
      <c r="CR162" s="22">
        <f ca="1">IF(CR$2=0,0,IF((Parameters!$B$184*(1-Parameters!CR$195)*_xlfn.IFNA('[3]National GDP per capita ppp'!CR162,0)+(1-Parameters!$B$184)*CR161)*(1+(_xlfn.IFNA('[3]Nat GDP per cap ppp growth rate'!CR162,0)-IF(Settings!$C$16="No",0,Parameters!CR$174*('AMOC national temperature'!CR161-Parameters!CR$138)+Parameters!CR$175*('AMOC national temperature'!CR161-Parameters!CR$138)^2)))*IF(Settings!$C$16="No",1,(1-SLR!$D161*Parameters!CR$191))&lt;=0,1,(Parameters!$B$184*(1-Parameters!CR$195)*_xlfn.IFNA('[3]National GDP per capita ppp'!CR162,0)+(1-Parameters!$B$184)*CR161)*(1+(_xlfn.IFNA('[3]Nat GDP per cap ppp growth rate'!CR162,0)-IF(Settings!$C$16="No",0,Parameters!CR$174*('AMOC national temperature'!CR161-Parameters!CR$138)+Parameters!CR$175*('AMOC national temperature'!CR161-Parameters!CR$138)^2)))*IF(Settings!$C$16="No",1,(1-SLR!$D161*Parameters!CR$191))))</f>
        <v>29958.454120538816</v>
      </c>
      <c r="CS162" s="22">
        <f ca="1">IF(CS$2=0,0,IF((Parameters!$B$184*(1-Parameters!CS$195)*_xlfn.IFNA('[3]National GDP per capita ppp'!CS162,0)+(1-Parameters!$B$184)*CS161)*(1+(_xlfn.IFNA('[3]Nat GDP per cap ppp growth rate'!CS162,0)-IF(Settings!$C$16="No",0,Parameters!CS$174*('AMOC national temperature'!CS161-Parameters!CS$138)+Parameters!CS$175*('AMOC national temperature'!CS161-Parameters!CS$138)^2)))*IF(Settings!$C$16="No",1,(1-SLR!$D161*Parameters!CS$191))&lt;=0,1,(Parameters!$B$184*(1-Parameters!CS$195)*_xlfn.IFNA('[3]National GDP per capita ppp'!CS162,0)+(1-Parameters!$B$184)*CS161)*(1+(_xlfn.IFNA('[3]Nat GDP per cap ppp growth rate'!CS162,0)-IF(Settings!$C$16="No",0,Parameters!CS$174*('AMOC national temperature'!CS161-Parameters!CS$138)+Parameters!CS$175*('AMOC national temperature'!CS161-Parameters!CS$138)^2)))*IF(Settings!$C$16="No",1,(1-SLR!$D161*Parameters!CS$191))))</f>
        <v>53940.252592129938</v>
      </c>
      <c r="CT162" s="22">
        <f ca="1">IF(CT$2=0,0,IF((Parameters!$B$184*(1-Parameters!CT$195)*_xlfn.IFNA('[3]National GDP per capita ppp'!CT162,0)+(1-Parameters!$B$184)*CT161)*(1+(_xlfn.IFNA('[3]Nat GDP per cap ppp growth rate'!CT162,0)-IF(Settings!$C$16="No",0,Parameters!CT$174*('AMOC national temperature'!CT161-Parameters!CT$138)+Parameters!CT$175*('AMOC national temperature'!CT161-Parameters!CT$138)^2)))*IF(Settings!$C$16="No",1,(1-SLR!$D161*Parameters!CT$191))&lt;=0,1,(Parameters!$B$184*(1-Parameters!CT$195)*_xlfn.IFNA('[3]National GDP per capita ppp'!CT162,0)+(1-Parameters!$B$184)*CT161)*(1+(_xlfn.IFNA('[3]Nat GDP per cap ppp growth rate'!CT162,0)-IF(Settings!$C$16="No",0,Parameters!CT$174*('AMOC national temperature'!CT161-Parameters!CT$138)+Parameters!CT$175*('AMOC national temperature'!CT161-Parameters!CT$138)^2)))*IF(Settings!$C$16="No",1,(1-SLR!$D161*Parameters!CT$191))))</f>
        <v>311377.62811349967</v>
      </c>
      <c r="CU162" s="22">
        <f ca="1">IF(CU$2=0,0,IF((Parameters!$B$184*(1-Parameters!CU$195)*_xlfn.IFNA('[3]National GDP per capita ppp'!CU162,0)+(1-Parameters!$B$184)*CU161)*(1+(_xlfn.IFNA('[3]Nat GDP per cap ppp growth rate'!CU162,0)-IF(Settings!$C$16="No",0,Parameters!CU$174*('AMOC national temperature'!CU161-Parameters!CU$138)+Parameters!CU$175*('AMOC national temperature'!CU161-Parameters!CU$138)^2)))*IF(Settings!$C$16="No",1,(1-SLR!$D161*Parameters!CU$191))&lt;=0,1,(Parameters!$B$184*(1-Parameters!CU$195)*_xlfn.IFNA('[3]National GDP per capita ppp'!CU162,0)+(1-Parameters!$B$184)*CU161)*(1+(_xlfn.IFNA('[3]Nat GDP per cap ppp growth rate'!CU162,0)-IF(Settings!$C$16="No",0,Parameters!CU$174*('AMOC national temperature'!CU161-Parameters!CU$138)+Parameters!CU$175*('AMOC national temperature'!CU161-Parameters!CU$138)^2)))*IF(Settings!$C$16="No",1,(1-SLR!$D161*Parameters!CU$191))))</f>
        <v>600235.01216020074</v>
      </c>
      <c r="CV162" s="22">
        <f ca="1">IF(CV$2=0,0,IF((Parameters!$B$184*(1-Parameters!CV$195)*_xlfn.IFNA('[3]National GDP per capita ppp'!CV162,0)+(1-Parameters!$B$184)*CV161)*(1+(_xlfn.IFNA('[3]Nat GDP per cap ppp growth rate'!CV162,0)-IF(Settings!$C$16="No",0,Parameters!CV$174*('AMOC national temperature'!CV161-Parameters!CV$138)+Parameters!CV$175*('AMOC national temperature'!CV161-Parameters!CV$138)^2)))*IF(Settings!$C$16="No",1,(1-SLR!$D161*Parameters!CV$191))&lt;=0,1,(Parameters!$B$184*(1-Parameters!CV$195)*_xlfn.IFNA('[3]National GDP per capita ppp'!CV162,0)+(1-Parameters!$B$184)*CV161)*(1+(_xlfn.IFNA('[3]Nat GDP per cap ppp growth rate'!CV162,0)-IF(Settings!$C$16="No",0,Parameters!CV$174*('AMOC national temperature'!CV161-Parameters!CV$138)+Parameters!CV$175*('AMOC national temperature'!CV161-Parameters!CV$138)^2)))*IF(Settings!$C$16="No",1,(1-SLR!$D161*Parameters!CV$191))))</f>
        <v>1308200.5241833953</v>
      </c>
      <c r="CW162" s="22">
        <f ca="1">IF(CW$2=0,0,IF((Parameters!$B$184*(1-Parameters!CW$195)*_xlfn.IFNA('[3]National GDP per capita ppp'!CW162,0)+(1-Parameters!$B$184)*CW161)*(1+(_xlfn.IFNA('[3]Nat GDP per cap ppp growth rate'!CW162,0)-IF(Settings!$C$16="No",0,Parameters!CW$174*('AMOC national temperature'!CW161-Parameters!CW$138)+Parameters!CW$175*('AMOC national temperature'!CW161-Parameters!CW$138)^2)))*IF(Settings!$C$16="No",1,(1-SLR!$D161*Parameters!CW$191))&lt;=0,1,(Parameters!$B$184*(1-Parameters!CW$195)*_xlfn.IFNA('[3]National GDP per capita ppp'!CW162,0)+(1-Parameters!$B$184)*CW161)*(1+(_xlfn.IFNA('[3]Nat GDP per cap ppp growth rate'!CW162,0)-IF(Settings!$C$16="No",0,Parameters!CW$174*('AMOC national temperature'!CW161-Parameters!CW$138)+Parameters!CW$175*('AMOC national temperature'!CW161-Parameters!CW$138)^2)))*IF(Settings!$C$16="No",1,(1-SLR!$D161*Parameters!CW$191))))</f>
        <v>100492.52043336115</v>
      </c>
      <c r="CX162" s="22">
        <f ca="1">IF(CX$2=0,0,IF((Parameters!$B$184*(1-Parameters!CX$195)*_xlfn.IFNA('[3]National GDP per capita ppp'!CX162,0)+(1-Parameters!$B$184)*CX161)*(1+(_xlfn.IFNA('[3]Nat GDP per cap ppp growth rate'!CX162,0)-IF(Settings!$C$16="No",0,Parameters!CX$174*('AMOC national temperature'!CX161-Parameters!CX$138)+Parameters!CX$175*('AMOC national temperature'!CX161-Parameters!CX$138)^2)))*IF(Settings!$C$16="No",1,(1-SLR!$D161*Parameters!CX$191))&lt;=0,1,(Parameters!$B$184*(1-Parameters!CX$195)*_xlfn.IFNA('[3]National GDP per capita ppp'!CX162,0)+(1-Parameters!$B$184)*CX161)*(1+(_xlfn.IFNA('[3]Nat GDP per cap ppp growth rate'!CX162,0)-IF(Settings!$C$16="No",0,Parameters!CX$174*('AMOC national temperature'!CX161-Parameters!CX$138)+Parameters!CX$175*('AMOC national temperature'!CX161-Parameters!CX$138)^2)))*IF(Settings!$C$16="No",1,(1-SLR!$D161*Parameters!CX$191))))</f>
        <v>486428.02059806784</v>
      </c>
      <c r="CY162" s="22">
        <f ca="1">IF(CY$2=0,0,IF((Parameters!$B$184*(1-Parameters!CY$195)*_xlfn.IFNA('[3]National GDP per capita ppp'!CY162,0)+(1-Parameters!$B$184)*CY161)*(1+(_xlfn.IFNA('[3]Nat GDP per cap ppp growth rate'!CY162,0)-IF(Settings!$C$16="No",0,Parameters!CY$174*('AMOC national temperature'!CY161-Parameters!CY$138)+Parameters!CY$175*('AMOC national temperature'!CY161-Parameters!CY$138)^2)))*IF(Settings!$C$16="No",1,(1-SLR!$D161*Parameters!CY$191))&lt;=0,1,(Parameters!$B$184*(1-Parameters!CY$195)*_xlfn.IFNA('[3]National GDP per capita ppp'!CY162,0)+(1-Parameters!$B$184)*CY161)*(1+(_xlfn.IFNA('[3]Nat GDP per cap ppp growth rate'!CY162,0)-IF(Settings!$C$16="No",0,Parameters!CY$174*('AMOC national temperature'!CY161-Parameters!CY$138)+Parameters!CY$175*('AMOC national temperature'!CY161-Parameters!CY$138)^2)))*IF(Settings!$C$16="No",1,(1-SLR!$D161*Parameters!CY$191))))</f>
        <v>58915.195767410354</v>
      </c>
      <c r="CZ162" s="22">
        <f ca="1">IF(CZ$2=0,0,IF((Parameters!$B$184*(1-Parameters!CZ$195)*_xlfn.IFNA('[3]National GDP per capita ppp'!CZ162,0)+(1-Parameters!$B$184)*CZ161)*(1+(_xlfn.IFNA('[3]Nat GDP per cap ppp growth rate'!CZ162,0)-IF(Settings!$C$16="No",0,Parameters!CZ$174*('AMOC national temperature'!CZ161-Parameters!CZ$138)+Parameters!CZ$175*('AMOC national temperature'!CZ161-Parameters!CZ$138)^2)))*IF(Settings!$C$16="No",1,(1-SLR!$D161*Parameters!CZ$191))&lt;=0,1,(Parameters!$B$184*(1-Parameters!CZ$195)*_xlfn.IFNA('[3]National GDP per capita ppp'!CZ162,0)+(1-Parameters!$B$184)*CZ161)*(1+(_xlfn.IFNA('[3]Nat GDP per cap ppp growth rate'!CZ162,0)-IF(Settings!$C$16="No",0,Parameters!CZ$174*('AMOC national temperature'!CZ161-Parameters!CZ$138)+Parameters!CZ$175*('AMOC national temperature'!CZ161-Parameters!CZ$138)^2)))*IF(Settings!$C$16="No",1,(1-SLR!$D161*Parameters!CZ$191))))</f>
        <v>414987.97237907932</v>
      </c>
      <c r="DA162" s="22">
        <f>IF(DA$2=0,0,IF((Parameters!$B$184*(1-Parameters!DA$195)*_xlfn.IFNA('[3]National GDP per capita ppp'!DA162,0)+(1-Parameters!$B$184)*DA161)*(1+(_xlfn.IFNA('[3]Nat GDP per cap ppp growth rate'!DA162,0)-IF(Settings!$C$16="No",0,Parameters!DA$174*('AMOC national temperature'!DA161-Parameters!DA$138)+Parameters!DA$175*('AMOC national temperature'!DA161-Parameters!DA$138)^2)))*IF(Settings!$C$16="No",1,(1-SLR!$D161*Parameters!DA$191))&lt;=0,1,(Parameters!$B$184*(1-Parameters!DA$195)*_xlfn.IFNA('[3]National GDP per capita ppp'!DA162,0)+(1-Parameters!$B$184)*DA161)*(1+(_xlfn.IFNA('[3]Nat GDP per cap ppp growth rate'!DA162,0)-IF(Settings!$C$16="No",0,Parameters!DA$174*('AMOC national temperature'!DA161-Parameters!DA$138)+Parameters!DA$175*('AMOC national temperature'!DA161-Parameters!DA$138)^2)))*IF(Settings!$C$16="No",1,(1-SLR!$D161*Parameters!DA$191))))</f>
        <v>0</v>
      </c>
      <c r="DB162" s="22">
        <f ca="1">IF(DB$2=0,0,IF((Parameters!$B$184*(1-Parameters!DB$195)*_xlfn.IFNA('[3]National GDP per capita ppp'!DB162,0)+(1-Parameters!$B$184)*DB161)*(1+(_xlfn.IFNA('[3]Nat GDP per cap ppp growth rate'!DB162,0)-IF(Settings!$C$16="No",0,Parameters!DB$174*('AMOC national temperature'!DB161-Parameters!DB$138)+Parameters!DB$175*('AMOC national temperature'!DB161-Parameters!DB$138)^2)))*IF(Settings!$C$16="No",1,(1-SLR!$D161*Parameters!DB$191))&lt;=0,1,(Parameters!$B$184*(1-Parameters!DB$195)*_xlfn.IFNA('[3]National GDP per capita ppp'!DB162,0)+(1-Parameters!$B$184)*DB161)*(1+(_xlfn.IFNA('[3]Nat GDP per cap ppp growth rate'!DB162,0)-IF(Settings!$C$16="No",0,Parameters!DB$174*('AMOC national temperature'!DB161-Parameters!DB$138)+Parameters!DB$175*('AMOC national temperature'!DB161-Parameters!DB$138)^2)))*IF(Settings!$C$16="No",1,(1-SLR!$D161*Parameters!DB$191))))</f>
        <v>149330.68839396589</v>
      </c>
      <c r="DC162" s="22">
        <f ca="1">IF(DC$2=0,0,IF((Parameters!$B$184*(1-Parameters!DC$195)*_xlfn.IFNA('[3]National GDP per capita ppp'!DC162,0)+(1-Parameters!$B$184)*DC161)*(1+(_xlfn.IFNA('[3]Nat GDP per cap ppp growth rate'!DC162,0)-IF(Settings!$C$16="No",0,Parameters!DC$174*('AMOC national temperature'!DC161-Parameters!DC$138)+Parameters!DC$175*('AMOC national temperature'!DC161-Parameters!DC$138)^2)))*IF(Settings!$C$16="No",1,(1-SLR!$D161*Parameters!DC$191))&lt;=0,1,(Parameters!$B$184*(1-Parameters!DC$195)*_xlfn.IFNA('[3]National GDP per capita ppp'!DC162,0)+(1-Parameters!$B$184)*DC161)*(1+(_xlfn.IFNA('[3]Nat GDP per cap ppp growth rate'!DC162,0)-IF(Settings!$C$16="No",0,Parameters!DC$174*('AMOC national temperature'!DC161-Parameters!DC$138)+Parameters!DC$175*('AMOC national temperature'!DC161-Parameters!DC$138)^2)))*IF(Settings!$C$16="No",1,(1-SLR!$D161*Parameters!DC$191))))</f>
        <v>80627.331883146384</v>
      </c>
      <c r="DD162" s="22">
        <f ca="1">IF(DD$2=0,0,IF((Parameters!$B$184*(1-Parameters!DD$195)*_xlfn.IFNA('[3]National GDP per capita ppp'!DD162,0)+(1-Parameters!$B$184)*DD161)*(1+(_xlfn.IFNA('[3]Nat GDP per cap ppp growth rate'!DD162,0)-IF(Settings!$C$16="No",0,Parameters!DD$174*('AMOC national temperature'!DD161-Parameters!DD$138)+Parameters!DD$175*('AMOC national temperature'!DD161-Parameters!DD$138)^2)))*IF(Settings!$C$16="No",1,(1-SLR!$D161*Parameters!DD$191))&lt;=0,1,(Parameters!$B$184*(1-Parameters!DD$195)*_xlfn.IFNA('[3]National GDP per capita ppp'!DD162,0)+(1-Parameters!$B$184)*DD161)*(1+(_xlfn.IFNA('[3]Nat GDP per cap ppp growth rate'!DD162,0)-IF(Settings!$C$16="No",0,Parameters!DD$174*('AMOC national temperature'!DD161-Parameters!DD$138)+Parameters!DD$175*('AMOC national temperature'!DD161-Parameters!DD$138)^2)))*IF(Settings!$C$16="No",1,(1-SLR!$D161*Parameters!DD$191))))</f>
        <v>101927.41272563738</v>
      </c>
      <c r="DE162" s="22">
        <f ca="1">IF(DE$2=0,0,IF((Parameters!$B$184*(1-Parameters!DE$195)*_xlfn.IFNA('[3]National GDP per capita ppp'!DE162,0)+(1-Parameters!$B$184)*DE161)*(1+(_xlfn.IFNA('[3]Nat GDP per cap ppp growth rate'!DE162,0)-IF(Settings!$C$16="No",0,Parameters!DE$174*('AMOC national temperature'!DE161-Parameters!DE$138)+Parameters!DE$175*('AMOC national temperature'!DE161-Parameters!DE$138)^2)))*IF(Settings!$C$16="No",1,(1-SLR!$D161*Parameters!DE$191))&lt;=0,1,(Parameters!$B$184*(1-Parameters!DE$195)*_xlfn.IFNA('[3]National GDP per capita ppp'!DE162,0)+(1-Parameters!$B$184)*DE161)*(1+(_xlfn.IFNA('[3]Nat GDP per cap ppp growth rate'!DE162,0)-IF(Settings!$C$16="No",0,Parameters!DE$174*('AMOC national temperature'!DE161-Parameters!DE$138)+Parameters!DE$175*('AMOC national temperature'!DE161-Parameters!DE$138)^2)))*IF(Settings!$C$16="No",1,(1-SLR!$D161*Parameters!DE$191))))</f>
        <v>395658.35048628569</v>
      </c>
      <c r="DF162" s="22">
        <f ca="1">IF(DF$2=0,0,IF((Parameters!$B$184*(1-Parameters!DF$195)*_xlfn.IFNA('[3]National GDP per capita ppp'!DF162,0)+(1-Parameters!$B$184)*DF161)*(1+(_xlfn.IFNA('[3]Nat GDP per cap ppp growth rate'!DF162,0)-IF(Settings!$C$16="No",0,Parameters!DF$174*('AMOC national temperature'!DF161-Parameters!DF$138)+Parameters!DF$175*('AMOC national temperature'!DF161-Parameters!DF$138)^2)))*IF(Settings!$C$16="No",1,(1-SLR!$D161*Parameters!DF$191))&lt;=0,1,(Parameters!$B$184*(1-Parameters!DF$195)*_xlfn.IFNA('[3]National GDP per capita ppp'!DF162,0)+(1-Parameters!$B$184)*DF161)*(1+(_xlfn.IFNA('[3]Nat GDP per cap ppp growth rate'!DF162,0)-IF(Settings!$C$16="No",0,Parameters!DF$174*('AMOC national temperature'!DF161-Parameters!DF$138)+Parameters!DF$175*('AMOC national temperature'!DF161-Parameters!DF$138)^2)))*IF(Settings!$C$16="No",1,(1-SLR!$D161*Parameters!DF$191))))</f>
        <v>80700.564598988465</v>
      </c>
      <c r="DG162" s="22">
        <f ca="1">IF(DG$2=0,0,IF((Parameters!$B$184*(1-Parameters!DG$195)*_xlfn.IFNA('[3]National GDP per capita ppp'!DG162,0)+(1-Parameters!$B$184)*DG161)*(1+(_xlfn.IFNA('[3]Nat GDP per cap ppp growth rate'!DG162,0)-IF(Settings!$C$16="No",0,Parameters!DG$174*('AMOC national temperature'!DG161-Parameters!DG$138)+Parameters!DG$175*('AMOC national temperature'!DG161-Parameters!DG$138)^2)))*IF(Settings!$C$16="No",1,(1-SLR!$D161*Parameters!DG$191))&lt;=0,1,(Parameters!$B$184*(1-Parameters!DG$195)*_xlfn.IFNA('[3]National GDP per capita ppp'!DG162,0)+(1-Parameters!$B$184)*DG161)*(1+(_xlfn.IFNA('[3]Nat GDP per cap ppp growth rate'!DG162,0)-IF(Settings!$C$16="No",0,Parameters!DG$174*('AMOC national temperature'!DG161-Parameters!DG$138)+Parameters!DG$175*('AMOC national temperature'!DG161-Parameters!DG$138)^2)))*IF(Settings!$C$16="No",1,(1-SLR!$D161*Parameters!DG$191))))</f>
        <v>171012.67956758392</v>
      </c>
      <c r="DH162" s="22">
        <f ca="1">IF(DH$2=0,0,IF((Parameters!$B$184*(1-Parameters!DH$195)*_xlfn.IFNA('[3]National GDP per capita ppp'!DH162,0)+(1-Parameters!$B$184)*DH161)*(1+(_xlfn.IFNA('[3]Nat GDP per cap ppp growth rate'!DH162,0)-IF(Settings!$C$16="No",0,Parameters!DH$174*('AMOC national temperature'!DH161-Parameters!DH$138)+Parameters!DH$175*('AMOC national temperature'!DH161-Parameters!DH$138)^2)))*IF(Settings!$C$16="No",1,(1-SLR!$D161*Parameters!DH$191))&lt;=0,1,(Parameters!$B$184*(1-Parameters!DH$195)*_xlfn.IFNA('[3]National GDP per capita ppp'!DH162,0)+(1-Parameters!$B$184)*DH161)*(1+(_xlfn.IFNA('[3]Nat GDP per cap ppp growth rate'!DH162,0)-IF(Settings!$C$16="No",0,Parameters!DH$174*('AMOC national temperature'!DH161-Parameters!DH$138)+Parameters!DH$175*('AMOC national temperature'!DH161-Parameters!DH$138)^2)))*IF(Settings!$C$16="No",1,(1-SLR!$D161*Parameters!DH$191))))</f>
        <v>44876.841702880403</v>
      </c>
      <c r="DI162" s="22">
        <f ca="1">IF(DI$2=0,0,IF((Parameters!$B$184*(1-Parameters!DI$195)*_xlfn.IFNA('[3]National GDP per capita ppp'!DI162,0)+(1-Parameters!$B$184)*DI161)*(1+(_xlfn.IFNA('[3]Nat GDP per cap ppp growth rate'!DI162,0)-IF(Settings!$C$16="No",0,Parameters!DI$174*('AMOC national temperature'!DI161-Parameters!DI$138)+Parameters!DI$175*('AMOC national temperature'!DI161-Parameters!DI$138)^2)))*IF(Settings!$C$16="No",1,(1-SLR!$D161*Parameters!DI$191))&lt;=0,1,(Parameters!$B$184*(1-Parameters!DI$195)*_xlfn.IFNA('[3]National GDP per capita ppp'!DI162,0)+(1-Parameters!$B$184)*DI161)*(1+(_xlfn.IFNA('[3]Nat GDP per cap ppp growth rate'!DI162,0)-IF(Settings!$C$16="No",0,Parameters!DI$174*('AMOC national temperature'!DI161-Parameters!DI$138)+Parameters!DI$175*('AMOC national temperature'!DI161-Parameters!DI$138)^2)))*IF(Settings!$C$16="No",1,(1-SLR!$D161*Parameters!DI$191))))</f>
        <v>52251.330469455301</v>
      </c>
      <c r="DJ162" s="22">
        <f ca="1">IF(DJ$2=0,0,IF((Parameters!$B$184*(1-Parameters!DJ$195)*_xlfn.IFNA('[3]National GDP per capita ppp'!DJ162,0)+(1-Parameters!$B$184)*DJ161)*(1+(_xlfn.IFNA('[3]Nat GDP per cap ppp growth rate'!DJ162,0)-IF(Settings!$C$16="No",0,Parameters!DJ$174*('AMOC national temperature'!DJ161-Parameters!DJ$138)+Parameters!DJ$175*('AMOC national temperature'!DJ161-Parameters!DJ$138)^2)))*IF(Settings!$C$16="No",1,(1-SLR!$D161*Parameters!DJ$191))&lt;=0,1,(Parameters!$B$184*(1-Parameters!DJ$195)*_xlfn.IFNA('[3]National GDP per capita ppp'!DJ162,0)+(1-Parameters!$B$184)*DJ161)*(1+(_xlfn.IFNA('[3]Nat GDP per cap ppp growth rate'!DJ162,0)-IF(Settings!$C$16="No",0,Parameters!DJ$174*('AMOC national temperature'!DJ161-Parameters!DJ$138)+Parameters!DJ$175*('AMOC national temperature'!DJ161-Parameters!DJ$138)^2)))*IF(Settings!$C$16="No",1,(1-SLR!$D161*Parameters!DJ$191))))</f>
        <v>199911.95517770184</v>
      </c>
      <c r="DK162" s="22">
        <f ca="1">IF(DK$2=0,0,IF((Parameters!$B$184*(1-Parameters!DK$195)*_xlfn.IFNA('[3]National GDP per capita ppp'!DK162,0)+(1-Parameters!$B$184)*DK161)*(1+(_xlfn.IFNA('[3]Nat GDP per cap ppp growth rate'!DK162,0)-IF(Settings!$C$16="No",0,Parameters!DK$174*('AMOC national temperature'!DK161-Parameters!DK$138)+Parameters!DK$175*('AMOC national temperature'!DK161-Parameters!DK$138)^2)))*IF(Settings!$C$16="No",1,(1-SLR!$D161*Parameters!DK$191))&lt;=0,1,(Parameters!$B$184*(1-Parameters!DK$195)*_xlfn.IFNA('[3]National GDP per capita ppp'!DK162,0)+(1-Parameters!$B$184)*DK161)*(1+(_xlfn.IFNA('[3]Nat GDP per cap ppp growth rate'!DK162,0)-IF(Settings!$C$16="No",0,Parameters!DK$174*('AMOC national temperature'!DK161-Parameters!DK$138)+Parameters!DK$175*('AMOC national temperature'!DK161-Parameters!DK$138)^2)))*IF(Settings!$C$16="No",1,(1-SLR!$D161*Parameters!DK$191))))</f>
        <v>53074.825360182527</v>
      </c>
      <c r="DL162" s="22">
        <f ca="1">IF(DL$2=0,0,IF((Parameters!$B$184*(1-Parameters!DL$195)*_xlfn.IFNA('[3]National GDP per capita ppp'!DL162,0)+(1-Parameters!$B$184)*DL161)*(1+(_xlfn.IFNA('[3]Nat GDP per cap ppp growth rate'!DL162,0)-IF(Settings!$C$16="No",0,Parameters!DL$174*('AMOC national temperature'!DL161-Parameters!DL$138)+Parameters!DL$175*('AMOC national temperature'!DL161-Parameters!DL$138)^2)))*IF(Settings!$C$16="No",1,(1-SLR!$D161*Parameters!DL$191))&lt;=0,1,(Parameters!$B$184*(1-Parameters!DL$195)*_xlfn.IFNA('[3]National GDP per capita ppp'!DL162,0)+(1-Parameters!$B$184)*DL161)*(1+(_xlfn.IFNA('[3]Nat GDP per cap ppp growth rate'!DL162,0)-IF(Settings!$C$16="No",0,Parameters!DL$174*('AMOC national temperature'!DL161-Parameters!DL$138)+Parameters!DL$175*('AMOC national temperature'!DL161-Parameters!DL$138)^2)))*IF(Settings!$C$16="No",1,(1-SLR!$D161*Parameters!DL$191))))</f>
        <v>60252.574962436571</v>
      </c>
      <c r="DM162" s="22">
        <f ca="1">IF(DM$2=0,0,IF((Parameters!$B$184*(1-Parameters!DM$195)*_xlfn.IFNA('[3]National GDP per capita ppp'!DM162,0)+(1-Parameters!$B$184)*DM161)*(1+(_xlfn.IFNA('[3]Nat GDP per cap ppp growth rate'!DM162,0)-IF(Settings!$C$16="No",0,Parameters!DM$174*('AMOC national temperature'!DM161-Parameters!DM$138)+Parameters!DM$175*('AMOC national temperature'!DM161-Parameters!DM$138)^2)))*IF(Settings!$C$16="No",1,(1-SLR!$D161*Parameters!DM$191))&lt;=0,1,(Parameters!$B$184*(1-Parameters!DM$195)*_xlfn.IFNA('[3]National GDP per capita ppp'!DM162,0)+(1-Parameters!$B$184)*DM161)*(1+(_xlfn.IFNA('[3]Nat GDP per cap ppp growth rate'!DM162,0)-IF(Settings!$C$16="No",0,Parameters!DM$174*('AMOC national temperature'!DM161-Parameters!DM$138)+Parameters!DM$175*('AMOC national temperature'!DM161-Parameters!DM$138)^2)))*IF(Settings!$C$16="No",1,(1-SLR!$D161*Parameters!DM$191))))</f>
        <v>69085.708951931854</v>
      </c>
      <c r="DN162" s="22">
        <f ca="1">IF(DN$2=0,0,IF((Parameters!$B$184*(1-Parameters!DN$195)*_xlfn.IFNA('[3]National GDP per capita ppp'!DN162,0)+(1-Parameters!$B$184)*DN161)*(1+(_xlfn.IFNA('[3]Nat GDP per cap ppp growth rate'!DN162,0)-IF(Settings!$C$16="No",0,Parameters!DN$174*('AMOC national temperature'!DN161-Parameters!DN$138)+Parameters!DN$175*('AMOC national temperature'!DN161-Parameters!DN$138)^2)))*IF(Settings!$C$16="No",1,(1-SLR!$D161*Parameters!DN$191))&lt;=0,1,(Parameters!$B$184*(1-Parameters!DN$195)*_xlfn.IFNA('[3]National GDP per capita ppp'!DN162,0)+(1-Parameters!$B$184)*DN161)*(1+(_xlfn.IFNA('[3]Nat GDP per cap ppp growth rate'!DN162,0)-IF(Settings!$C$16="No",0,Parameters!DN$174*('AMOC national temperature'!DN161-Parameters!DN$138)+Parameters!DN$175*('AMOC national temperature'!DN161-Parameters!DN$138)^2)))*IF(Settings!$C$16="No",1,(1-SLR!$D161*Parameters!DN$191))))</f>
        <v>76799.260392826909</v>
      </c>
      <c r="DO162" s="22">
        <f ca="1">IF(DO$2=0,0,IF((Parameters!$B$184*(1-Parameters!DO$195)*_xlfn.IFNA('[3]National GDP per capita ppp'!DO162,0)+(1-Parameters!$B$184)*DO161)*(1+(_xlfn.IFNA('[3]Nat GDP per cap ppp growth rate'!DO162,0)-IF(Settings!$C$16="No",0,Parameters!DO$174*('AMOC national temperature'!DO161-Parameters!DO$138)+Parameters!DO$175*('AMOC national temperature'!DO161-Parameters!DO$138)^2)))*IF(Settings!$C$16="No",1,(1-SLR!$D161*Parameters!DO$191))&lt;=0,1,(Parameters!$B$184*(1-Parameters!DO$195)*_xlfn.IFNA('[3]National GDP per capita ppp'!DO162,0)+(1-Parameters!$B$184)*DO161)*(1+(_xlfn.IFNA('[3]Nat GDP per cap ppp growth rate'!DO162,0)-IF(Settings!$C$16="No",0,Parameters!DO$174*('AMOC national temperature'!DO161-Parameters!DO$138)+Parameters!DO$175*('AMOC national temperature'!DO161-Parameters!DO$138)^2)))*IF(Settings!$C$16="No",1,(1-SLR!$D161*Parameters!DO$191))))</f>
        <v>183889.18305227222</v>
      </c>
      <c r="DP162" s="22">
        <f ca="1">IF(DP$2=0,0,IF((Parameters!$B$184*(1-Parameters!DP$195)*_xlfn.IFNA('[3]National GDP per capita ppp'!DP162,0)+(1-Parameters!$B$184)*DP161)*(1+(_xlfn.IFNA('[3]Nat GDP per cap ppp growth rate'!DP162,0)-IF(Settings!$C$16="No",0,Parameters!DP$174*('AMOC national temperature'!DP161-Parameters!DP$138)+Parameters!DP$175*('AMOC national temperature'!DP161-Parameters!DP$138)^2)))*IF(Settings!$C$16="No",1,(1-SLR!$D161*Parameters!DP$191))&lt;=0,1,(Parameters!$B$184*(1-Parameters!DP$195)*_xlfn.IFNA('[3]National GDP per capita ppp'!DP162,0)+(1-Parameters!$B$184)*DP161)*(1+(_xlfn.IFNA('[3]Nat GDP per cap ppp growth rate'!DP162,0)-IF(Settings!$C$16="No",0,Parameters!DP$174*('AMOC national temperature'!DP161-Parameters!DP$138)+Parameters!DP$175*('AMOC national temperature'!DP161-Parameters!DP$138)^2)))*IF(Settings!$C$16="No",1,(1-SLR!$D161*Parameters!DP$191))))</f>
        <v>29936.635071721736</v>
      </c>
      <c r="DQ162" s="22">
        <f ca="1">IF(DQ$2=0,0,IF((Parameters!$B$184*(1-Parameters!DQ$195)*_xlfn.IFNA('[3]National GDP per capita ppp'!DQ162,0)+(1-Parameters!$B$184)*DQ161)*(1+(_xlfn.IFNA('[3]Nat GDP per cap ppp growth rate'!DQ162,0)-IF(Settings!$C$16="No",0,Parameters!DQ$174*('AMOC national temperature'!DQ161-Parameters!DQ$138)+Parameters!DQ$175*('AMOC national temperature'!DQ161-Parameters!DQ$138)^2)))*IF(Settings!$C$16="No",1,(1-SLR!$D161*Parameters!DQ$191))&lt;=0,1,(Parameters!$B$184*(1-Parameters!DQ$195)*_xlfn.IFNA('[3]National GDP per capita ppp'!DQ162,0)+(1-Parameters!$B$184)*DQ161)*(1+(_xlfn.IFNA('[3]Nat GDP per cap ppp growth rate'!DQ162,0)-IF(Settings!$C$16="No",0,Parameters!DQ$174*('AMOC national temperature'!DQ161-Parameters!DQ$138)+Parameters!DQ$175*('AMOC national temperature'!DQ161-Parameters!DQ$138)^2)))*IF(Settings!$C$16="No",1,(1-SLR!$D161*Parameters!DQ$191))))</f>
        <v>92820.080422428116</v>
      </c>
      <c r="DR162" s="22">
        <f>IF(DR$2=0,0,IF((Parameters!$B$184*(1-Parameters!DR$195)*_xlfn.IFNA('[3]National GDP per capita ppp'!DR162,0)+(1-Parameters!$B$184)*DR161)*(1+(_xlfn.IFNA('[3]Nat GDP per cap ppp growth rate'!DR162,0)-IF(Settings!$C$16="No",0,Parameters!DR$174*('AMOC national temperature'!DR161-Parameters!DR$138)+Parameters!DR$175*('AMOC national temperature'!DR161-Parameters!DR$138)^2)))*IF(Settings!$C$16="No",1,(1-SLR!$D161*Parameters!DR$191))&lt;=0,1,(Parameters!$B$184*(1-Parameters!DR$195)*_xlfn.IFNA('[3]National GDP per capita ppp'!DR162,0)+(1-Parameters!$B$184)*DR161)*(1+(_xlfn.IFNA('[3]Nat GDP per cap ppp growth rate'!DR162,0)-IF(Settings!$C$16="No",0,Parameters!DR$174*('AMOC national temperature'!DR161-Parameters!DR$138)+Parameters!DR$175*('AMOC national temperature'!DR161-Parameters!DR$138)^2)))*IF(Settings!$C$16="No",1,(1-SLR!$D161*Parameters!DR$191))))</f>
        <v>0</v>
      </c>
      <c r="DS162" s="22">
        <f ca="1">IF(DS$2=0,0,IF((Parameters!$B$184*(1-Parameters!DS$195)*_xlfn.IFNA('[3]National GDP per capita ppp'!DS162,0)+(1-Parameters!$B$184)*DS161)*(1+(_xlfn.IFNA('[3]Nat GDP per cap ppp growth rate'!DS162,0)-IF(Settings!$C$16="No",0,Parameters!DS$174*('AMOC national temperature'!DS161-Parameters!DS$138)+Parameters!DS$175*('AMOC national temperature'!DS161-Parameters!DS$138)^2)))*IF(Settings!$C$16="No",1,(1-SLR!$D161*Parameters!DS$191))&lt;=0,1,(Parameters!$B$184*(1-Parameters!DS$195)*_xlfn.IFNA('[3]National GDP per capita ppp'!DS162,0)+(1-Parameters!$B$184)*DS161)*(1+(_xlfn.IFNA('[3]Nat GDP per cap ppp growth rate'!DS162,0)-IF(Settings!$C$16="No",0,Parameters!DS$174*('AMOC national temperature'!DS161-Parameters!DS$138)+Parameters!DS$175*('AMOC national temperature'!DS161-Parameters!DS$138)^2)))*IF(Settings!$C$16="No",1,(1-SLR!$D161*Parameters!DS$191))))</f>
        <v>566655.99794946064</v>
      </c>
      <c r="DT162" s="22">
        <f ca="1">IF(DT$2=0,0,IF((Parameters!$B$184*(1-Parameters!DT$195)*_xlfn.IFNA('[3]National GDP per capita ppp'!DT162,0)+(1-Parameters!$B$184)*DT161)*(1+(_xlfn.IFNA('[3]Nat GDP per cap ppp growth rate'!DT162,0)-IF(Settings!$C$16="No",0,Parameters!DT$174*('AMOC national temperature'!DT161-Parameters!DT$138)+Parameters!DT$175*('AMOC national temperature'!DT161-Parameters!DT$138)^2)))*IF(Settings!$C$16="No",1,(1-SLR!$D161*Parameters!DT$191))&lt;=0,1,(Parameters!$B$184*(1-Parameters!DT$195)*_xlfn.IFNA('[3]National GDP per capita ppp'!DT162,0)+(1-Parameters!$B$184)*DT161)*(1+(_xlfn.IFNA('[3]Nat GDP per cap ppp growth rate'!DT162,0)-IF(Settings!$C$16="No",0,Parameters!DT$174*('AMOC national temperature'!DT161-Parameters!DT$138)+Parameters!DT$175*('AMOC national temperature'!DT161-Parameters!DT$138)^2)))*IF(Settings!$C$16="No",1,(1-SLR!$D161*Parameters!DT$191))))</f>
        <v>39804.466844460185</v>
      </c>
      <c r="DU162" s="22">
        <f ca="1">IF(DU$2=0,0,IF((Parameters!$B$184*(1-Parameters!DU$195)*_xlfn.IFNA('[3]National GDP per capita ppp'!DU162,0)+(1-Parameters!$B$184)*DU161)*(1+(_xlfn.IFNA('[3]Nat GDP per cap ppp growth rate'!DU162,0)-IF(Settings!$C$16="No",0,Parameters!DU$174*('AMOC national temperature'!DU161-Parameters!DU$138)+Parameters!DU$175*('AMOC national temperature'!DU161-Parameters!DU$138)^2)))*IF(Settings!$C$16="No",1,(1-SLR!$D161*Parameters!DU$191))&lt;=0,1,(Parameters!$B$184*(1-Parameters!DU$195)*_xlfn.IFNA('[3]National GDP per capita ppp'!DU162,0)+(1-Parameters!$B$184)*DU161)*(1+(_xlfn.IFNA('[3]Nat GDP per cap ppp growth rate'!DU162,0)-IF(Settings!$C$16="No",0,Parameters!DU$174*('AMOC national temperature'!DU161-Parameters!DU$138)+Parameters!DU$175*('AMOC national temperature'!DU161-Parameters!DU$138)^2)))*IF(Settings!$C$16="No",1,(1-SLR!$D161*Parameters!DU$191))))</f>
        <v>308263.54410671286</v>
      </c>
      <c r="DV162" s="22">
        <f ca="1">IF(DV$2=0,0,IF((Parameters!$B$184*(1-Parameters!DV$195)*_xlfn.IFNA('[3]National GDP per capita ppp'!DV162,0)+(1-Parameters!$B$184)*DV161)*(1+(_xlfn.IFNA('[3]Nat GDP per cap ppp growth rate'!DV162,0)-IF(Settings!$C$16="No",0,Parameters!DV$174*('AMOC national temperature'!DV161-Parameters!DV$138)+Parameters!DV$175*('AMOC national temperature'!DV161-Parameters!DV$138)^2)))*IF(Settings!$C$16="No",1,(1-SLR!$D161*Parameters!DV$191))&lt;=0,1,(Parameters!$B$184*(1-Parameters!DV$195)*_xlfn.IFNA('[3]National GDP per capita ppp'!DV162,0)+(1-Parameters!$B$184)*DV161)*(1+(_xlfn.IFNA('[3]Nat GDP per cap ppp growth rate'!DV162,0)-IF(Settings!$C$16="No",0,Parameters!DV$174*('AMOC national temperature'!DV161-Parameters!DV$138)+Parameters!DV$175*('AMOC national temperature'!DV161-Parameters!DV$138)^2)))*IF(Settings!$C$16="No",1,(1-SLR!$D161*Parameters!DV$191))))</f>
        <v>283845.11669615289</v>
      </c>
      <c r="DW162" s="22">
        <f>IF(DW$2=0,0,IF((Parameters!$B$184*(1-Parameters!DW$195)*_xlfn.IFNA('[3]National GDP per capita ppp'!DW162,0)+(1-Parameters!$B$184)*DW161)*(1+(_xlfn.IFNA('[3]Nat GDP per cap ppp growth rate'!DW162,0)-IF(Settings!$C$16="No",0,Parameters!DW$174*('AMOC national temperature'!DW161-Parameters!DW$138)+Parameters!DW$175*('AMOC national temperature'!DW161-Parameters!DW$138)^2)))*IF(Settings!$C$16="No",1,(1-SLR!$D161*Parameters!DW$191))&lt;=0,1,(Parameters!$B$184*(1-Parameters!DW$195)*_xlfn.IFNA('[3]National GDP per capita ppp'!DW162,0)+(1-Parameters!$B$184)*DW161)*(1+(_xlfn.IFNA('[3]Nat GDP per cap ppp growth rate'!DW162,0)-IF(Settings!$C$16="No",0,Parameters!DW$174*('AMOC national temperature'!DW161-Parameters!DW$138)+Parameters!DW$175*('AMOC national temperature'!DW161-Parameters!DW$138)^2)))*IF(Settings!$C$16="No",1,(1-SLR!$D161*Parameters!DW$191))))</f>
        <v>0</v>
      </c>
      <c r="DX162" s="22">
        <f ca="1">IF(DX$2=0,0,IF((Parameters!$B$184*(1-Parameters!DX$195)*_xlfn.IFNA('[3]National GDP per capita ppp'!DX162,0)+(1-Parameters!$B$184)*DX161)*(1+(_xlfn.IFNA('[3]Nat GDP per cap ppp growth rate'!DX162,0)-IF(Settings!$C$16="No",0,Parameters!DX$174*('AMOC national temperature'!DX161-Parameters!DX$138)+Parameters!DX$175*('AMOC national temperature'!DX161-Parameters!DX$138)^2)))*IF(Settings!$C$16="No",1,(1-SLR!$D161*Parameters!DX$191))&lt;=0,1,(Parameters!$B$184*(1-Parameters!DX$195)*_xlfn.IFNA('[3]National GDP per capita ppp'!DX162,0)+(1-Parameters!$B$184)*DX161)*(1+(_xlfn.IFNA('[3]Nat GDP per cap ppp growth rate'!DX162,0)-IF(Settings!$C$16="No",0,Parameters!DX$174*('AMOC national temperature'!DX161-Parameters!DX$138)+Parameters!DX$175*('AMOC national temperature'!DX161-Parameters!DX$138)^2)))*IF(Settings!$C$16="No",1,(1-SLR!$D161*Parameters!DX$191))))</f>
        <v>25431.682964212519</v>
      </c>
      <c r="DY162" s="22">
        <f ca="1">IF(DY$2=0,0,IF((Parameters!$B$184*(1-Parameters!DY$195)*_xlfn.IFNA('[3]National GDP per capita ppp'!DY162,0)+(1-Parameters!$B$184)*DY161)*(1+(_xlfn.IFNA('[3]Nat GDP per cap ppp growth rate'!DY162,0)-IF(Settings!$C$16="No",0,Parameters!DY$174*('AMOC national temperature'!DY161-Parameters!DY$138)+Parameters!DY$175*('AMOC national temperature'!DY161-Parameters!DY$138)^2)))*IF(Settings!$C$16="No",1,(1-SLR!$D161*Parameters!DY$191))&lt;=0,1,(Parameters!$B$184*(1-Parameters!DY$195)*_xlfn.IFNA('[3]National GDP per capita ppp'!DY162,0)+(1-Parameters!$B$184)*DY161)*(1+(_xlfn.IFNA('[3]Nat GDP per cap ppp growth rate'!DY162,0)-IF(Settings!$C$16="No",0,Parameters!DY$174*('AMOC national temperature'!DY161-Parameters!DY$138)+Parameters!DY$175*('AMOC national temperature'!DY161-Parameters!DY$138)^2)))*IF(Settings!$C$16="No",1,(1-SLR!$D161*Parameters!DY$191))))</f>
        <v>140690.4127603556</v>
      </c>
      <c r="DZ162" s="22">
        <f ca="1">IF(DZ$2=0,0,IF((Parameters!$B$184*(1-Parameters!DZ$195)*_xlfn.IFNA('[3]National GDP per capita ppp'!DZ162,0)+(1-Parameters!$B$184)*DZ161)*(1+(_xlfn.IFNA('[3]Nat GDP per cap ppp growth rate'!DZ162,0)-IF(Settings!$C$16="No",0,Parameters!DZ$174*('AMOC national temperature'!DZ161-Parameters!DZ$138)+Parameters!DZ$175*('AMOC national temperature'!DZ161-Parameters!DZ$138)^2)))*IF(Settings!$C$16="No",1,(1-SLR!$D161*Parameters!DZ$191))&lt;=0,1,(Parameters!$B$184*(1-Parameters!DZ$195)*_xlfn.IFNA('[3]National GDP per capita ppp'!DZ162,0)+(1-Parameters!$B$184)*DZ161)*(1+(_xlfn.IFNA('[3]Nat GDP per cap ppp growth rate'!DZ162,0)-IF(Settings!$C$16="No",0,Parameters!DZ$174*('AMOC national temperature'!DZ161-Parameters!DZ$138)+Parameters!DZ$175*('AMOC national temperature'!DZ161-Parameters!DZ$138)^2)))*IF(Settings!$C$16="No",1,(1-SLR!$D161*Parameters!DZ$191))))</f>
        <v>53888.70006926082</v>
      </c>
      <c r="EA162" s="22">
        <f ca="1">IF(EA$2=0,0,IF((Parameters!$B$184*(1-Parameters!EA$195)*_xlfn.IFNA('[3]National GDP per capita ppp'!EA162,0)+(1-Parameters!$B$184)*EA161)*(1+(_xlfn.IFNA('[3]Nat GDP per cap ppp growth rate'!EA162,0)-IF(Settings!$C$16="No",0,Parameters!EA$174*('AMOC national temperature'!EA161-Parameters!EA$138)+Parameters!EA$175*('AMOC national temperature'!EA161-Parameters!EA$138)^2)))*IF(Settings!$C$16="No",1,(1-SLR!$D161*Parameters!EA$191))&lt;=0,1,(Parameters!$B$184*(1-Parameters!EA$195)*_xlfn.IFNA('[3]National GDP per capita ppp'!EA162,0)+(1-Parameters!$B$184)*EA161)*(1+(_xlfn.IFNA('[3]Nat GDP per cap ppp growth rate'!EA162,0)-IF(Settings!$C$16="No",0,Parameters!EA$174*('AMOC national temperature'!EA161-Parameters!EA$138)+Parameters!EA$175*('AMOC national temperature'!EA161-Parameters!EA$138)^2)))*IF(Settings!$C$16="No",1,(1-SLR!$D161*Parameters!EA$191))))</f>
        <v>13135.42748831274</v>
      </c>
      <c r="EB162" s="22">
        <f ca="1">IF(EB$2=0,0,IF((Parameters!$B$184*(1-Parameters!EB$195)*_xlfn.IFNA('[3]National GDP per capita ppp'!EB162,0)+(1-Parameters!$B$184)*EB161)*(1+(_xlfn.IFNA('[3]Nat GDP per cap ppp growth rate'!EB162,0)-IF(Settings!$C$16="No",0,Parameters!EB$174*('AMOC national temperature'!EB161-Parameters!EB$138)+Parameters!EB$175*('AMOC national temperature'!EB161-Parameters!EB$138)^2)))*IF(Settings!$C$16="No",1,(1-SLR!$D161*Parameters!EB$191))&lt;=0,1,(Parameters!$B$184*(1-Parameters!EB$195)*_xlfn.IFNA('[3]National GDP per capita ppp'!EB162,0)+(1-Parameters!$B$184)*EB161)*(1+(_xlfn.IFNA('[3]Nat GDP per cap ppp growth rate'!EB162,0)-IF(Settings!$C$16="No",0,Parameters!EB$174*('AMOC national temperature'!EB161-Parameters!EB$138)+Parameters!EB$175*('AMOC national temperature'!EB161-Parameters!EB$138)^2)))*IF(Settings!$C$16="No",1,(1-SLR!$D161*Parameters!EB$191))))</f>
        <v>220634.70747040029</v>
      </c>
      <c r="EC162" s="22">
        <f ca="1">IF(EC$2=0,0,IF((Parameters!$B$184*(1-Parameters!EC$195)*_xlfn.IFNA('[3]National GDP per capita ppp'!EC162,0)+(1-Parameters!$B$184)*EC161)*(1+(_xlfn.IFNA('[3]Nat GDP per cap ppp growth rate'!EC162,0)-IF(Settings!$C$16="No",0,Parameters!EC$174*('AMOC national temperature'!EC161-Parameters!EC$138)+Parameters!EC$175*('AMOC national temperature'!EC161-Parameters!EC$138)^2)))*IF(Settings!$C$16="No",1,(1-SLR!$D161*Parameters!EC$191))&lt;=0,1,(Parameters!$B$184*(1-Parameters!EC$195)*_xlfn.IFNA('[3]National GDP per capita ppp'!EC162,0)+(1-Parameters!$B$184)*EC161)*(1+(_xlfn.IFNA('[3]Nat GDP per cap ppp growth rate'!EC162,0)-IF(Settings!$C$16="No",0,Parameters!EC$174*('AMOC national temperature'!EC161-Parameters!EC$138)+Parameters!EC$175*('AMOC national temperature'!EC161-Parameters!EC$138)^2)))*IF(Settings!$C$16="No",1,(1-SLR!$D161*Parameters!EC$191))))</f>
        <v>37845.229250179487</v>
      </c>
      <c r="ED162" s="22">
        <f ca="1">IF(ED$2=0,0,IF((Parameters!$B$184*(1-Parameters!ED$195)*_xlfn.IFNA('[3]National GDP per capita ppp'!ED162,0)+(1-Parameters!$B$184)*ED161)*(1+(_xlfn.IFNA('[3]Nat GDP per cap ppp growth rate'!ED162,0)-IF(Settings!$C$16="No",0,Parameters!ED$174*('AMOC national temperature'!ED161-Parameters!ED$138)+Parameters!ED$175*('AMOC national temperature'!ED161-Parameters!ED$138)^2)))*IF(Settings!$C$16="No",1,(1-SLR!$D161*Parameters!ED$191))&lt;=0,1,(Parameters!$B$184*(1-Parameters!ED$195)*_xlfn.IFNA('[3]National GDP per capita ppp'!ED162,0)+(1-Parameters!$B$184)*ED161)*(1+(_xlfn.IFNA('[3]Nat GDP per cap ppp growth rate'!ED162,0)-IF(Settings!$C$16="No",0,Parameters!ED$174*('AMOC national temperature'!ED161-Parameters!ED$138)+Parameters!ED$175*('AMOC national temperature'!ED161-Parameters!ED$138)^2)))*IF(Settings!$C$16="No",1,(1-SLR!$D161*Parameters!ED$191))))</f>
        <v>26120.274420235928</v>
      </c>
      <c r="EE162" s="22">
        <f ca="1">IF(EE$2=0,0,IF((Parameters!$B$184*(1-Parameters!EE$195)*_xlfn.IFNA('[3]National GDP per capita ppp'!EE162,0)+(1-Parameters!$B$184)*EE161)*(1+(_xlfn.IFNA('[3]Nat GDP per cap ppp growth rate'!EE162,0)-IF(Settings!$C$16="No",0,Parameters!EE$174*('AMOC national temperature'!EE161-Parameters!EE$138)+Parameters!EE$175*('AMOC national temperature'!EE161-Parameters!EE$138)^2)))*IF(Settings!$C$16="No",1,(1-SLR!$D161*Parameters!EE$191))&lt;=0,1,(Parameters!$B$184*(1-Parameters!EE$195)*_xlfn.IFNA('[3]National GDP per capita ppp'!EE162,0)+(1-Parameters!$B$184)*EE161)*(1+(_xlfn.IFNA('[3]Nat GDP per cap ppp growth rate'!EE162,0)-IF(Settings!$C$16="No",0,Parameters!EE$174*('AMOC national temperature'!EE161-Parameters!EE$138)+Parameters!EE$175*('AMOC national temperature'!EE161-Parameters!EE$138)^2)))*IF(Settings!$C$16="No",1,(1-SLR!$D161*Parameters!EE$191))))</f>
        <v>99171.007631149172</v>
      </c>
      <c r="EF162" s="22">
        <f ca="1">IF(EF$2=0,0,IF((Parameters!$B$184*(1-Parameters!EF$195)*_xlfn.IFNA('[3]National GDP per capita ppp'!EF162,0)+(1-Parameters!$B$184)*EF161)*(1+(_xlfn.IFNA('[3]Nat GDP per cap ppp growth rate'!EF162,0)-IF(Settings!$C$16="No",0,Parameters!EF$174*('AMOC national temperature'!EF161-Parameters!EF$138)+Parameters!EF$175*('AMOC national temperature'!EF161-Parameters!EF$138)^2)))*IF(Settings!$C$16="No",1,(1-SLR!$D161*Parameters!EF$191))&lt;=0,1,(Parameters!$B$184*(1-Parameters!EF$195)*_xlfn.IFNA('[3]National GDP per capita ppp'!EF162,0)+(1-Parameters!$B$184)*EF161)*(1+(_xlfn.IFNA('[3]Nat GDP per cap ppp growth rate'!EF162,0)-IF(Settings!$C$16="No",0,Parameters!EF$174*('AMOC national temperature'!EF161-Parameters!EF$138)+Parameters!EF$175*('AMOC national temperature'!EF161-Parameters!EF$138)^2)))*IF(Settings!$C$16="No",1,(1-SLR!$D161*Parameters!EF$191))))</f>
        <v>1157423.4457008869</v>
      </c>
      <c r="EG162" s="22">
        <f ca="1">IF(EG$2=0,0,IF((Parameters!$B$184*(1-Parameters!EG$195)*_xlfn.IFNA('[3]National GDP per capita ppp'!EG162,0)+(1-Parameters!$B$184)*EG161)*(1+(_xlfn.IFNA('[3]Nat GDP per cap ppp growth rate'!EG162,0)-IF(Settings!$C$16="No",0,Parameters!EG$174*('AMOC national temperature'!EG161-Parameters!EG$138)+Parameters!EG$175*('AMOC national temperature'!EG161-Parameters!EG$138)^2)))*IF(Settings!$C$16="No",1,(1-SLR!$D161*Parameters!EG$191))&lt;=0,1,(Parameters!$B$184*(1-Parameters!EG$195)*_xlfn.IFNA('[3]National GDP per capita ppp'!EG162,0)+(1-Parameters!$B$184)*EG161)*(1+(_xlfn.IFNA('[3]Nat GDP per cap ppp growth rate'!EG162,0)-IF(Settings!$C$16="No",0,Parameters!EG$174*('AMOC national temperature'!EG161-Parameters!EG$138)+Parameters!EG$175*('AMOC national temperature'!EG161-Parameters!EG$138)^2)))*IF(Settings!$C$16="No",1,(1-SLR!$D161*Parameters!EG$191))))</f>
        <v>89689.681928392034</v>
      </c>
      <c r="EH162" s="22">
        <f ca="1">IF(EH$2=0,0,IF((Parameters!$B$184*(1-Parameters!EH$195)*_xlfn.IFNA('[3]National GDP per capita ppp'!EH162,0)+(1-Parameters!$B$184)*EH161)*(1+(_xlfn.IFNA('[3]Nat GDP per cap ppp growth rate'!EH162,0)-IF(Settings!$C$16="No",0,Parameters!EH$174*('AMOC national temperature'!EH161-Parameters!EH$138)+Parameters!EH$175*('AMOC national temperature'!EH161-Parameters!EH$138)^2)))*IF(Settings!$C$16="No",1,(1-SLR!$D161*Parameters!EH$191))&lt;=0,1,(Parameters!$B$184*(1-Parameters!EH$195)*_xlfn.IFNA('[3]National GDP per capita ppp'!EH162,0)+(1-Parameters!$B$184)*EH161)*(1+(_xlfn.IFNA('[3]Nat GDP per cap ppp growth rate'!EH162,0)-IF(Settings!$C$16="No",0,Parameters!EH$174*('AMOC national temperature'!EH161-Parameters!EH$138)+Parameters!EH$175*('AMOC national temperature'!EH161-Parameters!EH$138)^2)))*IF(Settings!$C$16="No",1,(1-SLR!$D161*Parameters!EH$191))))</f>
        <v>180637.15211182801</v>
      </c>
      <c r="EI162" s="22">
        <f ca="1">IF(EI$2=0,0,IF((Parameters!$B$184*(1-Parameters!EI$195)*_xlfn.IFNA('[3]National GDP per capita ppp'!EI162,0)+(1-Parameters!$B$184)*EI161)*(1+(_xlfn.IFNA('[3]Nat GDP per cap ppp growth rate'!EI162,0)-IF(Settings!$C$16="No",0,Parameters!EI$174*('AMOC national temperature'!EI161-Parameters!EI$138)+Parameters!EI$175*('AMOC national temperature'!EI161-Parameters!EI$138)^2)))*IF(Settings!$C$16="No",1,(1-SLR!$D161*Parameters!EI$191))&lt;=0,1,(Parameters!$B$184*(1-Parameters!EI$195)*_xlfn.IFNA('[3]National GDP per capita ppp'!EI162,0)+(1-Parameters!$B$184)*EI161)*(1+(_xlfn.IFNA('[3]Nat GDP per cap ppp growth rate'!EI162,0)-IF(Settings!$C$16="No",0,Parameters!EI$174*('AMOC national temperature'!EI161-Parameters!EI$138)+Parameters!EI$175*('AMOC national temperature'!EI161-Parameters!EI$138)^2)))*IF(Settings!$C$16="No",1,(1-SLR!$D161*Parameters!EI$191))))</f>
        <v>130901.81691847292</v>
      </c>
      <c r="EJ162" s="22">
        <f ca="1">IF(EJ$2=0,0,IF((Parameters!$B$184*(1-Parameters!EJ$195)*_xlfn.IFNA('[3]National GDP per capita ppp'!EJ162,0)+(1-Parameters!$B$184)*EJ161)*(1+(_xlfn.IFNA('[3]Nat GDP per cap ppp growth rate'!EJ162,0)-IF(Settings!$C$16="No",0,Parameters!EJ$174*('AMOC national temperature'!EJ161-Parameters!EJ$138)+Parameters!EJ$175*('AMOC national temperature'!EJ161-Parameters!EJ$138)^2)))*IF(Settings!$C$16="No",1,(1-SLR!$D161*Parameters!EJ$191))&lt;=0,1,(Parameters!$B$184*(1-Parameters!EJ$195)*_xlfn.IFNA('[3]National GDP per capita ppp'!EJ162,0)+(1-Parameters!$B$184)*EJ161)*(1+(_xlfn.IFNA('[3]Nat GDP per cap ppp growth rate'!EJ162,0)-IF(Settings!$C$16="No",0,Parameters!EJ$174*('AMOC national temperature'!EJ161-Parameters!EJ$138)+Parameters!EJ$175*('AMOC national temperature'!EJ161-Parameters!EJ$138)^2)))*IF(Settings!$C$16="No",1,(1-SLR!$D161*Parameters!EJ$191))))</f>
        <v>60185.253473124954</v>
      </c>
      <c r="EK162" s="22">
        <f ca="1">IF(EK$2=0,0,IF((Parameters!$B$184*(1-Parameters!EK$195)*_xlfn.IFNA('[3]National GDP per capita ppp'!EK162,0)+(1-Parameters!$B$184)*EK161)*(1+(_xlfn.IFNA('[3]Nat GDP per cap ppp growth rate'!EK162,0)-IF(Settings!$C$16="No",0,Parameters!EK$174*('AMOC national temperature'!EK161-Parameters!EK$138)+Parameters!EK$175*('AMOC national temperature'!EK161-Parameters!EK$138)^2)))*IF(Settings!$C$16="No",1,(1-SLR!$D161*Parameters!EK$191))&lt;=0,1,(Parameters!$B$184*(1-Parameters!EK$195)*_xlfn.IFNA('[3]National GDP per capita ppp'!EK162,0)+(1-Parameters!$B$184)*EK161)*(1+(_xlfn.IFNA('[3]Nat GDP per cap ppp growth rate'!EK162,0)-IF(Settings!$C$16="No",0,Parameters!EK$174*('AMOC national temperature'!EK161-Parameters!EK$138)+Parameters!EK$175*('AMOC national temperature'!EK161-Parameters!EK$138)^2)))*IF(Settings!$C$16="No",1,(1-SLR!$D161*Parameters!EK$191))))</f>
        <v>110040.30896817785</v>
      </c>
      <c r="EL162" s="22">
        <f ca="1">IF(EL$2=0,0,IF((Parameters!$B$184*(1-Parameters!EL$195)*_xlfn.IFNA('[3]National GDP per capita ppp'!EL162,0)+(1-Parameters!$B$184)*EL161)*(1+(_xlfn.IFNA('[3]Nat GDP per cap ppp growth rate'!EL162,0)-IF(Settings!$C$16="No",0,Parameters!EL$174*('AMOC national temperature'!EL161-Parameters!EL$138)+Parameters!EL$175*('AMOC national temperature'!EL161-Parameters!EL$138)^2)))*IF(Settings!$C$16="No",1,(1-SLR!$D161*Parameters!EL$191))&lt;=0,1,(Parameters!$B$184*(1-Parameters!EL$195)*_xlfn.IFNA('[3]National GDP per capita ppp'!EL162,0)+(1-Parameters!$B$184)*EL161)*(1+(_xlfn.IFNA('[3]Nat GDP per cap ppp growth rate'!EL162,0)-IF(Settings!$C$16="No",0,Parameters!EL$174*('AMOC national temperature'!EL161-Parameters!EL$138)+Parameters!EL$175*('AMOC national temperature'!EL161-Parameters!EL$138)^2)))*IF(Settings!$C$16="No",1,(1-SLR!$D161*Parameters!EL$191))))</f>
        <v>58945.241300576075</v>
      </c>
      <c r="EM162" s="22">
        <f ca="1">IF(EM$2=0,0,IF((Parameters!$B$184*(1-Parameters!EM$195)*_xlfn.IFNA('[3]National GDP per capita ppp'!EM162,0)+(1-Parameters!$B$184)*EM161)*(1+(_xlfn.IFNA('[3]Nat GDP per cap ppp growth rate'!EM162,0)-IF(Settings!$C$16="No",0,Parameters!EM$174*('AMOC national temperature'!EM161-Parameters!EM$138)+Parameters!EM$175*('AMOC national temperature'!EM161-Parameters!EM$138)^2)))*IF(Settings!$C$16="No",1,(1-SLR!$D161*Parameters!EM$191))&lt;=0,1,(Parameters!$B$184*(1-Parameters!EM$195)*_xlfn.IFNA('[3]National GDP per capita ppp'!EM162,0)+(1-Parameters!$B$184)*EM161)*(1+(_xlfn.IFNA('[3]Nat GDP per cap ppp growth rate'!EM162,0)-IF(Settings!$C$16="No",0,Parameters!EM$174*('AMOC national temperature'!EM161-Parameters!EM$138)+Parameters!EM$175*('AMOC national temperature'!EM161-Parameters!EM$138)^2)))*IF(Settings!$C$16="No",1,(1-SLR!$D161*Parameters!EM$191))))</f>
        <v>107246.30738137806</v>
      </c>
      <c r="EN162" s="22">
        <f ca="1">IF(EN$2=0,0,IF((Parameters!$B$184*(1-Parameters!EN$195)*_xlfn.IFNA('[3]National GDP per capita ppp'!EN162,0)+(1-Parameters!$B$184)*EN161)*(1+(_xlfn.IFNA('[3]Nat GDP per cap ppp growth rate'!EN162,0)-IF(Settings!$C$16="No",0,Parameters!EN$174*('AMOC national temperature'!EN161-Parameters!EN$138)+Parameters!EN$175*('AMOC national temperature'!EN161-Parameters!EN$138)^2)))*IF(Settings!$C$16="No",1,(1-SLR!$D161*Parameters!EN$191))&lt;=0,1,(Parameters!$B$184*(1-Parameters!EN$195)*_xlfn.IFNA('[3]National GDP per capita ppp'!EN162,0)+(1-Parameters!$B$184)*EN161)*(1+(_xlfn.IFNA('[3]Nat GDP per cap ppp growth rate'!EN162,0)-IF(Settings!$C$16="No",0,Parameters!EN$174*('AMOC national temperature'!EN161-Parameters!EN$138)+Parameters!EN$175*('AMOC national temperature'!EN161-Parameters!EN$138)^2)))*IF(Settings!$C$16="No",1,(1-SLR!$D161*Parameters!EN$191))))</f>
        <v>338158.08933107991</v>
      </c>
      <c r="EO162" s="22">
        <f>IF(EO$2=0,0,IF((Parameters!$B$184*(1-Parameters!EO$195)*_xlfn.IFNA('[3]National GDP per capita ppp'!EO162,0)+(1-Parameters!$B$184)*EO161)*(1+(_xlfn.IFNA('[3]Nat GDP per cap ppp growth rate'!EO162,0)-IF(Settings!$C$16="No",0,Parameters!EO$174*('AMOC national temperature'!EO161-Parameters!EO$138)+Parameters!EO$175*('AMOC national temperature'!EO161-Parameters!EO$138)^2)))*IF(Settings!$C$16="No",1,(1-SLR!$D161*Parameters!EO$191))&lt;=0,1,(Parameters!$B$184*(1-Parameters!EO$195)*_xlfn.IFNA('[3]National GDP per capita ppp'!EO162,0)+(1-Parameters!$B$184)*EO161)*(1+(_xlfn.IFNA('[3]Nat GDP per cap ppp growth rate'!EO162,0)-IF(Settings!$C$16="No",0,Parameters!EO$174*('AMOC national temperature'!EO161-Parameters!EO$138)+Parameters!EO$175*('AMOC national temperature'!EO161-Parameters!EO$138)^2)))*IF(Settings!$C$16="No",1,(1-SLR!$D161*Parameters!EO$191))))</f>
        <v>0</v>
      </c>
      <c r="EP162" s="22">
        <f ca="1">IF(EP$2=0,0,IF((Parameters!$B$184*(1-Parameters!EP$195)*_xlfn.IFNA('[3]National GDP per capita ppp'!EP162,0)+(1-Parameters!$B$184)*EP161)*(1+(_xlfn.IFNA('[3]Nat GDP per cap ppp growth rate'!EP162,0)-IF(Settings!$C$16="No",0,Parameters!EP$174*('AMOC national temperature'!EP161-Parameters!EP$138)+Parameters!EP$175*('AMOC national temperature'!EP161-Parameters!EP$138)^2)))*IF(Settings!$C$16="No",1,(1-SLR!$D161*Parameters!EP$191))&lt;=0,1,(Parameters!$B$184*(1-Parameters!EP$195)*_xlfn.IFNA('[3]National GDP per capita ppp'!EP162,0)+(1-Parameters!$B$184)*EP161)*(1+(_xlfn.IFNA('[3]Nat GDP per cap ppp growth rate'!EP162,0)-IF(Settings!$C$16="No",0,Parameters!EP$174*('AMOC national temperature'!EP161-Parameters!EP$138)+Parameters!EP$175*('AMOC national temperature'!EP161-Parameters!EP$138)^2)))*IF(Settings!$C$16="No",1,(1-SLR!$D161*Parameters!EP$191))))</f>
        <v>130770.08604322463</v>
      </c>
      <c r="EQ162" s="22">
        <f ca="1">IF(EQ$2=0,0,IF((Parameters!$B$184*(1-Parameters!EQ$195)*_xlfn.IFNA('[3]National GDP per capita ppp'!EQ162,0)+(1-Parameters!$B$184)*EQ161)*(1+(_xlfn.IFNA('[3]Nat GDP per cap ppp growth rate'!EQ162,0)-IF(Settings!$C$16="No",0,Parameters!EQ$174*('AMOC national temperature'!EQ161-Parameters!EQ$138)+Parameters!EQ$175*('AMOC national temperature'!EQ161-Parameters!EQ$138)^2)))*IF(Settings!$C$16="No",1,(1-SLR!$D161*Parameters!EQ$191))&lt;=0,1,(Parameters!$B$184*(1-Parameters!EQ$195)*_xlfn.IFNA('[3]National GDP per capita ppp'!EQ162,0)+(1-Parameters!$B$184)*EQ161)*(1+(_xlfn.IFNA('[3]Nat GDP per cap ppp growth rate'!EQ162,0)-IF(Settings!$C$16="No",0,Parameters!EQ$174*('AMOC national temperature'!EQ161-Parameters!EQ$138)+Parameters!EQ$175*('AMOC national temperature'!EQ161-Parameters!EQ$138)^2)))*IF(Settings!$C$16="No",1,(1-SLR!$D161*Parameters!EQ$191))))</f>
        <v>124252.4899663462</v>
      </c>
      <c r="ER162" s="22">
        <f ca="1">IF(ER$2=0,0,IF((Parameters!$B$184*(1-Parameters!ER$195)*_xlfn.IFNA('[3]National GDP per capita ppp'!ER162,0)+(1-Parameters!$B$184)*ER161)*(1+(_xlfn.IFNA('[3]Nat GDP per cap ppp growth rate'!ER162,0)-IF(Settings!$C$16="No",0,Parameters!ER$174*('AMOC national temperature'!ER161-Parameters!ER$138)+Parameters!ER$175*('AMOC national temperature'!ER161-Parameters!ER$138)^2)))*IF(Settings!$C$16="No",1,(1-SLR!$D161*Parameters!ER$191))&lt;=0,1,(Parameters!$B$184*(1-Parameters!ER$195)*_xlfn.IFNA('[3]National GDP per capita ppp'!ER162,0)+(1-Parameters!$B$184)*ER161)*(1+(_xlfn.IFNA('[3]Nat GDP per cap ppp growth rate'!ER162,0)-IF(Settings!$C$16="No",0,Parameters!ER$174*('AMOC national temperature'!ER161-Parameters!ER$138)+Parameters!ER$175*('AMOC national temperature'!ER161-Parameters!ER$138)^2)))*IF(Settings!$C$16="No",1,(1-SLR!$D161*Parameters!ER$191))))</f>
        <v>163704.57753997878</v>
      </c>
      <c r="ES162" s="22">
        <f ca="1">IF(ES$2=0,0,IF((Parameters!$B$184*(1-Parameters!ES$195)*_xlfn.IFNA('[3]National GDP per capita ppp'!ES162,0)+(1-Parameters!$B$184)*ES161)*(1+(_xlfn.IFNA('[3]Nat GDP per cap ppp growth rate'!ES162,0)-IF(Settings!$C$16="No",0,Parameters!ES$174*('AMOC national temperature'!ES161-Parameters!ES$138)+Parameters!ES$175*('AMOC national temperature'!ES161-Parameters!ES$138)^2)))*IF(Settings!$C$16="No",1,(1-SLR!$D161*Parameters!ES$191))&lt;=0,1,(Parameters!$B$184*(1-Parameters!ES$195)*_xlfn.IFNA('[3]National GDP per capita ppp'!ES162,0)+(1-Parameters!$B$184)*ES161)*(1+(_xlfn.IFNA('[3]Nat GDP per cap ppp growth rate'!ES162,0)-IF(Settings!$C$16="No",0,Parameters!ES$174*('AMOC national temperature'!ES161-Parameters!ES$138)+Parameters!ES$175*('AMOC national temperature'!ES161-Parameters!ES$138)^2)))*IF(Settings!$C$16="No",1,(1-SLR!$D161*Parameters!ES$191))))</f>
        <v>1981850.0262680585</v>
      </c>
      <c r="ET162" s="22">
        <f>IF(ET$2=0,0,IF((Parameters!$B$184*(1-Parameters!ET$195)*_xlfn.IFNA('[3]National GDP per capita ppp'!ET162,0)+(1-Parameters!$B$184)*ET161)*(1+(_xlfn.IFNA('[3]Nat GDP per cap ppp growth rate'!ET162,0)-IF(Settings!$C$16="No",0,Parameters!ET$174*('AMOC national temperature'!ET161-Parameters!ET$138)+Parameters!ET$175*('AMOC national temperature'!ET161-Parameters!ET$138)^2)))*IF(Settings!$C$16="No",1,(1-SLR!$D161*Parameters!ET$191))&lt;=0,1,(Parameters!$B$184*(1-Parameters!ET$195)*_xlfn.IFNA('[3]National GDP per capita ppp'!ET162,0)+(1-Parameters!$B$184)*ET161)*(1+(_xlfn.IFNA('[3]Nat GDP per cap ppp growth rate'!ET162,0)-IF(Settings!$C$16="No",0,Parameters!ET$174*('AMOC national temperature'!ET161-Parameters!ET$138)+Parameters!ET$175*('AMOC national temperature'!ET161-Parameters!ET$138)^2)))*IF(Settings!$C$16="No",1,(1-SLR!$D161*Parameters!ET$191))))</f>
        <v>0</v>
      </c>
      <c r="EU162" s="22">
        <f ca="1">IF(EU$2=0,0,IF((Parameters!$B$184*(1-Parameters!EU$195)*_xlfn.IFNA('[3]National GDP per capita ppp'!EU162,0)+(1-Parameters!$B$184)*EU161)*(1+(_xlfn.IFNA('[3]Nat GDP per cap ppp growth rate'!EU162,0)-IF(Settings!$C$16="No",0,Parameters!EU$174*('AMOC national temperature'!EU161-Parameters!EU$138)+Parameters!EU$175*('AMOC national temperature'!EU161-Parameters!EU$138)^2)))*IF(Settings!$C$16="No",1,(1-SLR!$D161*Parameters!EU$191))&lt;=0,1,(Parameters!$B$184*(1-Parameters!EU$195)*_xlfn.IFNA('[3]National GDP per capita ppp'!EU162,0)+(1-Parameters!$B$184)*EU161)*(1+(_xlfn.IFNA('[3]Nat GDP per cap ppp growth rate'!EU162,0)-IF(Settings!$C$16="No",0,Parameters!EU$174*('AMOC national temperature'!EU161-Parameters!EU$138)+Parameters!EU$175*('AMOC national temperature'!EU161-Parameters!EU$138)^2)))*IF(Settings!$C$16="No",1,(1-SLR!$D161*Parameters!EU$191))))</f>
        <v>81005.811118780068</v>
      </c>
      <c r="EV162" s="22">
        <f ca="1">IF(EV$2=0,0,IF((Parameters!$B$184*(1-Parameters!EV$195)*_xlfn.IFNA('[3]National GDP per capita ppp'!EV162,0)+(1-Parameters!$B$184)*EV161)*(1+(_xlfn.IFNA('[3]Nat GDP per cap ppp growth rate'!EV162,0)-IF(Settings!$C$16="No",0,Parameters!EV$174*('AMOC national temperature'!EV161-Parameters!EV$138)+Parameters!EV$175*('AMOC national temperature'!EV161-Parameters!EV$138)^2)))*IF(Settings!$C$16="No",1,(1-SLR!$D161*Parameters!EV$191))&lt;=0,1,(Parameters!$B$184*(1-Parameters!EV$195)*_xlfn.IFNA('[3]National GDP per capita ppp'!EV162,0)+(1-Parameters!$B$184)*EV161)*(1+(_xlfn.IFNA('[3]Nat GDP per cap ppp growth rate'!EV162,0)-IF(Settings!$C$16="No",0,Parameters!EV$174*('AMOC national temperature'!EV161-Parameters!EV$138)+Parameters!EV$175*('AMOC national temperature'!EV161-Parameters!EV$138)^2)))*IF(Settings!$C$16="No",1,(1-SLR!$D161*Parameters!EV$191))))</f>
        <v>206976.94837741717</v>
      </c>
      <c r="EW162" s="22">
        <f ca="1">IF(EW$2=0,0,IF((Parameters!$B$184*(1-Parameters!EW$195)*_xlfn.IFNA('[3]National GDP per capita ppp'!EW162,0)+(1-Parameters!$B$184)*EW161)*(1+(_xlfn.IFNA('[3]Nat GDP per cap ppp growth rate'!EW162,0)-IF(Settings!$C$16="No",0,Parameters!EW$174*('AMOC national temperature'!EW161-Parameters!EW$138)+Parameters!EW$175*('AMOC national temperature'!EW161-Parameters!EW$138)^2)))*IF(Settings!$C$16="No",1,(1-SLR!$D161*Parameters!EW$191))&lt;=0,1,(Parameters!$B$184*(1-Parameters!EW$195)*_xlfn.IFNA('[3]National GDP per capita ppp'!EW162,0)+(1-Parameters!$B$184)*EW161)*(1+(_xlfn.IFNA('[3]Nat GDP per cap ppp growth rate'!EW162,0)-IF(Settings!$C$16="No",0,Parameters!EW$174*('AMOC national temperature'!EW161-Parameters!EW$138)+Parameters!EW$175*('AMOC national temperature'!EW161-Parameters!EW$138)^2)))*IF(Settings!$C$16="No",1,(1-SLR!$D161*Parameters!EW$191))))</f>
        <v>52656.992422410127</v>
      </c>
      <c r="EX162" s="22">
        <f ca="1">IF(EX$2=0,0,IF((Parameters!$B$184*(1-Parameters!EX$195)*_xlfn.IFNA('[3]National GDP per capita ppp'!EX162,0)+(1-Parameters!$B$184)*EX161)*(1+(_xlfn.IFNA('[3]Nat GDP per cap ppp growth rate'!EX162,0)-IF(Settings!$C$16="No",0,Parameters!EX$174*('AMOC national temperature'!EX161-Parameters!EX$138)+Parameters!EX$175*('AMOC national temperature'!EX161-Parameters!EX$138)^2)))*IF(Settings!$C$16="No",1,(1-SLR!$D161*Parameters!EX$191))&lt;=0,1,(Parameters!$B$184*(1-Parameters!EX$195)*_xlfn.IFNA('[3]National GDP per capita ppp'!EX162,0)+(1-Parameters!$B$184)*EX161)*(1+(_xlfn.IFNA('[3]Nat GDP per cap ppp growth rate'!EX162,0)-IF(Settings!$C$16="No",0,Parameters!EX$174*('AMOC national temperature'!EX161-Parameters!EX$138)+Parameters!EX$175*('AMOC national temperature'!EX161-Parameters!EX$138)^2)))*IF(Settings!$C$16="No",1,(1-SLR!$D161*Parameters!EX$191))))</f>
        <v>989664.65566983214</v>
      </c>
      <c r="EY162" s="22">
        <f ca="1">IF(EY$2=0,0,IF((Parameters!$B$184*(1-Parameters!EY$195)*_xlfn.IFNA('[3]National GDP per capita ppp'!EY162,0)+(1-Parameters!$B$184)*EY161)*(1+(_xlfn.IFNA('[3]Nat GDP per cap ppp growth rate'!EY162,0)-IF(Settings!$C$16="No",0,Parameters!EY$174*('AMOC national temperature'!EY161-Parameters!EY$138)+Parameters!EY$175*('AMOC national temperature'!EY161-Parameters!EY$138)^2)))*IF(Settings!$C$16="No",1,(1-SLR!$D161*Parameters!EY$191))&lt;=0,1,(Parameters!$B$184*(1-Parameters!EY$195)*_xlfn.IFNA('[3]National GDP per capita ppp'!EY162,0)+(1-Parameters!$B$184)*EY161)*(1+(_xlfn.IFNA('[3]Nat GDP per cap ppp growth rate'!EY162,0)-IF(Settings!$C$16="No",0,Parameters!EY$174*('AMOC national temperature'!EY161-Parameters!EY$138)+Parameters!EY$175*('AMOC national temperature'!EY161-Parameters!EY$138)^2)))*IF(Settings!$C$16="No",1,(1-SLR!$D161*Parameters!EY$191))))</f>
        <v>113349.10794875449</v>
      </c>
      <c r="EZ162" s="22">
        <f ca="1">IF(EZ$2=0,0,IF((Parameters!$B$184*(1-Parameters!EZ$195)*_xlfn.IFNA('[3]National GDP per capita ppp'!EZ162,0)+(1-Parameters!$B$184)*EZ161)*(1+(_xlfn.IFNA('[3]Nat GDP per cap ppp growth rate'!EZ162,0)-IF(Settings!$C$16="No",0,Parameters!EZ$174*('AMOC national temperature'!EZ161-Parameters!EZ$138)+Parameters!EZ$175*('AMOC national temperature'!EZ161-Parameters!EZ$138)^2)))*IF(Settings!$C$16="No",1,(1-SLR!$D161*Parameters!EZ$191))&lt;=0,1,(Parameters!$B$184*(1-Parameters!EZ$195)*_xlfn.IFNA('[3]National GDP per capita ppp'!EZ162,0)+(1-Parameters!$B$184)*EZ161)*(1+(_xlfn.IFNA('[3]Nat GDP per cap ppp growth rate'!EZ162,0)-IF(Settings!$C$16="No",0,Parameters!EZ$174*('AMOC national temperature'!EZ161-Parameters!EZ$138)+Parameters!EZ$175*('AMOC national temperature'!EZ161-Parameters!EZ$138)^2)))*IF(Settings!$C$16="No",1,(1-SLR!$D161*Parameters!EZ$191))))</f>
        <v>67408.495213313479</v>
      </c>
      <c r="FA162" s="22">
        <f ca="1">IF(FA$2=0,0,IF((Parameters!$B$184*(1-Parameters!FA$195)*_xlfn.IFNA('[3]National GDP per capita ppp'!FA162,0)+(1-Parameters!$B$184)*FA161)*(1+(_xlfn.IFNA('[3]Nat GDP per cap ppp growth rate'!FA162,0)-IF(Settings!$C$16="No",0,Parameters!FA$174*('AMOC national temperature'!FA161-Parameters!FA$138)+Parameters!FA$175*('AMOC national temperature'!FA161-Parameters!FA$138)^2)))*IF(Settings!$C$16="No",1,(1-SLR!$D161*Parameters!FA$191))&lt;=0,1,(Parameters!$B$184*(1-Parameters!FA$195)*_xlfn.IFNA('[3]National GDP per capita ppp'!FA162,0)+(1-Parameters!$B$184)*FA161)*(1+(_xlfn.IFNA('[3]Nat GDP per cap ppp growth rate'!FA162,0)-IF(Settings!$C$16="No",0,Parameters!FA$174*('AMOC national temperature'!FA161-Parameters!FA$138)+Parameters!FA$175*('AMOC national temperature'!FA161-Parameters!FA$138)^2)))*IF(Settings!$C$16="No",1,(1-SLR!$D161*Parameters!FA$191))))</f>
        <v>34309.617214830192</v>
      </c>
      <c r="FB162" s="22">
        <f ca="1">IF(FB$2=0,0,IF((Parameters!$B$184*(1-Parameters!FB$195)*_xlfn.IFNA('[3]National GDP per capita ppp'!FB162,0)+(1-Parameters!$B$184)*FB161)*(1+(_xlfn.IFNA('[3]Nat GDP per cap ppp growth rate'!FB162,0)-IF(Settings!$C$16="No",0,Parameters!FB$174*('AMOC national temperature'!FB161-Parameters!FB$138)+Parameters!FB$175*('AMOC national temperature'!FB161-Parameters!FB$138)^2)))*IF(Settings!$C$16="No",1,(1-SLR!$D161*Parameters!FB$191))&lt;=0,1,(Parameters!$B$184*(1-Parameters!FB$195)*_xlfn.IFNA('[3]National GDP per capita ppp'!FB162,0)+(1-Parameters!$B$184)*FB161)*(1+(_xlfn.IFNA('[3]Nat GDP per cap ppp growth rate'!FB162,0)-IF(Settings!$C$16="No",0,Parameters!FB$174*('AMOC national temperature'!FB161-Parameters!FB$138)+Parameters!FB$175*('AMOC national temperature'!FB161-Parameters!FB$138)^2)))*IF(Settings!$C$16="No",1,(1-SLR!$D161*Parameters!FB$191))))</f>
        <v>26158.320686976767</v>
      </c>
      <c r="FC162" s="22">
        <f ca="1">IF(FC$2=0,0,IF((Parameters!$B$184*(1-Parameters!FC$195)*_xlfn.IFNA('[3]National GDP per capita ppp'!FC162,0)+(1-Parameters!$B$184)*FC161)*(1+(_xlfn.IFNA('[3]Nat GDP per cap ppp growth rate'!FC162,0)-IF(Settings!$C$16="No",0,Parameters!FC$174*('AMOC national temperature'!FC161-Parameters!FC$138)+Parameters!FC$175*('AMOC national temperature'!FC161-Parameters!FC$138)^2)))*IF(Settings!$C$16="No",1,(1-SLR!$D161*Parameters!FC$191))&lt;=0,1,(Parameters!$B$184*(1-Parameters!FC$195)*_xlfn.IFNA('[3]National GDP per capita ppp'!FC162,0)+(1-Parameters!$B$184)*FC161)*(1+(_xlfn.IFNA('[3]Nat GDP per cap ppp growth rate'!FC162,0)-IF(Settings!$C$16="No",0,Parameters!FC$174*('AMOC national temperature'!FC161-Parameters!FC$138)+Parameters!FC$175*('AMOC national temperature'!FC161-Parameters!FC$138)^2)))*IF(Settings!$C$16="No",1,(1-SLR!$D161*Parameters!FC$191))))</f>
        <v>86983.96854749741</v>
      </c>
      <c r="FD162" s="22">
        <f ca="1">IF(FD$2=0,0,IF((Parameters!$B$184*(1-Parameters!FD$195)*_xlfn.IFNA('[3]National GDP per capita ppp'!FD162,0)+(1-Parameters!$B$184)*FD161)*(1+(_xlfn.IFNA('[3]Nat GDP per cap ppp growth rate'!FD162,0)-IF(Settings!$C$16="No",0,Parameters!FD$174*('AMOC national temperature'!FD161-Parameters!FD$138)+Parameters!FD$175*('AMOC national temperature'!FD161-Parameters!FD$138)^2)))*IF(Settings!$C$16="No",1,(1-SLR!$D161*Parameters!FD$191))&lt;=0,1,(Parameters!$B$184*(1-Parameters!FD$195)*_xlfn.IFNA('[3]National GDP per capita ppp'!FD162,0)+(1-Parameters!$B$184)*FD161)*(1+(_xlfn.IFNA('[3]Nat GDP per cap ppp growth rate'!FD162,0)-IF(Settings!$C$16="No",0,Parameters!FD$174*('AMOC national temperature'!FD161-Parameters!FD$138)+Parameters!FD$175*('AMOC national temperature'!FD161-Parameters!FD$138)^2)))*IF(Settings!$C$16="No",1,(1-SLR!$D161*Parameters!FD$191))))</f>
        <v>329736.30805115326</v>
      </c>
      <c r="FE162" s="22">
        <f>IF(FE$2=0,0,IF((Parameters!$B$184*(1-Parameters!FE$195)*_xlfn.IFNA('[3]National GDP per capita ppp'!FE162,0)+(1-Parameters!$B$184)*FE161)*(1+(_xlfn.IFNA('[3]Nat GDP per cap ppp growth rate'!FE162,0)-IF(Settings!$C$16="No",0,Parameters!FE$174*('AMOC national temperature'!FE161-Parameters!FE$138)+Parameters!FE$175*('AMOC national temperature'!FE161-Parameters!FE$138)^2)))*IF(Settings!$C$16="No",1,(1-SLR!$D161*Parameters!FE$191))&lt;=0,1,(Parameters!$B$184*(1-Parameters!FE$195)*_xlfn.IFNA('[3]National GDP per capita ppp'!FE162,0)+(1-Parameters!$B$184)*FE161)*(1+(_xlfn.IFNA('[3]Nat GDP per cap ppp growth rate'!FE162,0)-IF(Settings!$C$16="No",0,Parameters!FE$174*('AMOC national temperature'!FE161-Parameters!FE$138)+Parameters!FE$175*('AMOC national temperature'!FE161-Parameters!FE$138)^2)))*IF(Settings!$C$16="No",1,(1-SLR!$D161*Parameters!FE$191))))</f>
        <v>0</v>
      </c>
      <c r="FF162" s="22">
        <f ca="1">IF(FF$2=0,0,IF((Parameters!$B$184*(1-Parameters!FF$195)*_xlfn.IFNA('[3]National GDP per capita ppp'!FF162,0)+(1-Parameters!$B$184)*FF161)*(1+(_xlfn.IFNA('[3]Nat GDP per cap ppp growth rate'!FF162,0)-IF(Settings!$C$16="No",0,Parameters!FF$174*('AMOC national temperature'!FF161-Parameters!FF$138)+Parameters!FF$175*('AMOC national temperature'!FF161-Parameters!FF$138)^2)))*IF(Settings!$C$16="No",1,(1-SLR!$D161*Parameters!FF$191))&lt;=0,1,(Parameters!$B$184*(1-Parameters!FF$195)*_xlfn.IFNA('[3]National GDP per capita ppp'!FF162,0)+(1-Parameters!$B$184)*FF161)*(1+(_xlfn.IFNA('[3]Nat GDP per cap ppp growth rate'!FF162,0)-IF(Settings!$C$16="No",0,Parameters!FF$174*('AMOC national temperature'!FF161-Parameters!FF$138)+Parameters!FF$175*('AMOC national temperature'!FF161-Parameters!FF$138)^2)))*IF(Settings!$C$16="No",1,(1-SLR!$D161*Parameters!FF$191))))</f>
        <v>68332.344332950306</v>
      </c>
      <c r="FG162" s="22">
        <f ca="1">IF(FG$2=0,0,IF((Parameters!$B$184*(1-Parameters!FG$195)*_xlfn.IFNA('[3]National GDP per capita ppp'!FG162,0)+(1-Parameters!$B$184)*FG161)*(1+(_xlfn.IFNA('[3]Nat GDP per cap ppp growth rate'!FG162,0)-IF(Settings!$C$16="No",0,Parameters!FG$174*('AMOC national temperature'!FG161-Parameters!FG$138)+Parameters!FG$175*('AMOC national temperature'!FG161-Parameters!FG$138)^2)))*IF(Settings!$C$16="No",1,(1-SLR!$D161*Parameters!FG$191))&lt;=0,1,(Parameters!$B$184*(1-Parameters!FG$195)*_xlfn.IFNA('[3]National GDP per capita ppp'!FG162,0)+(1-Parameters!$B$184)*FG161)*(1+(_xlfn.IFNA('[3]Nat GDP per cap ppp growth rate'!FG162,0)-IF(Settings!$C$16="No",0,Parameters!FG$174*('AMOC national temperature'!FG161-Parameters!FG$138)+Parameters!FG$175*('AMOC national temperature'!FG161-Parameters!FG$138)^2)))*IF(Settings!$C$16="No",1,(1-SLR!$D161*Parameters!FG$191))))</f>
        <v>168548.6288551027</v>
      </c>
      <c r="FH162" s="22">
        <f ca="1">IF(FH$2=0,0,IF((Parameters!$B$184*(1-Parameters!FH$195)*_xlfn.IFNA('[3]National GDP per capita ppp'!FH162,0)+(1-Parameters!$B$184)*FH161)*(1+(_xlfn.IFNA('[3]Nat GDP per cap ppp growth rate'!FH162,0)-IF(Settings!$C$16="No",0,Parameters!FH$174*('AMOC national temperature'!FH161-Parameters!FH$138)+Parameters!FH$175*('AMOC national temperature'!FH161-Parameters!FH$138)^2)))*IF(Settings!$C$16="No",1,(1-SLR!$D161*Parameters!FH$191))&lt;=0,1,(Parameters!$B$184*(1-Parameters!FH$195)*_xlfn.IFNA('[3]National GDP per capita ppp'!FH162,0)+(1-Parameters!$B$184)*FH161)*(1+(_xlfn.IFNA('[3]Nat GDP per cap ppp growth rate'!FH162,0)-IF(Settings!$C$16="No",0,Parameters!FH$174*('AMOC national temperature'!FH161-Parameters!FH$138)+Parameters!FH$175*('AMOC national temperature'!FH161-Parameters!FH$138)^2)))*IF(Settings!$C$16="No",1,(1-SLR!$D161*Parameters!FH$191))))</f>
        <v>73741.181297524701</v>
      </c>
      <c r="FI162" s="22">
        <f ca="1">IF(FI$2=0,0,IF((Parameters!$B$184*(1-Parameters!FI$195)*_xlfn.IFNA('[3]National GDP per capita ppp'!FI162,0)+(1-Parameters!$B$184)*FI161)*(1+(_xlfn.IFNA('[3]Nat GDP per cap ppp growth rate'!FI162,0)-IF(Settings!$C$16="No",0,Parameters!FI$174*('AMOC national temperature'!FI161-Parameters!FI$138)+Parameters!FI$175*('AMOC national temperature'!FI161-Parameters!FI$138)^2)))*IF(Settings!$C$16="No",1,(1-SLR!$D161*Parameters!FI$191))&lt;=0,1,(Parameters!$B$184*(1-Parameters!FI$195)*_xlfn.IFNA('[3]National GDP per capita ppp'!FI162,0)+(1-Parameters!$B$184)*FI161)*(1+(_xlfn.IFNA('[3]Nat GDP per cap ppp growth rate'!FI162,0)-IF(Settings!$C$16="No",0,Parameters!FI$174*('AMOC national temperature'!FI161-Parameters!FI$138)+Parameters!FI$175*('AMOC national temperature'!FI161-Parameters!FI$138)^2)))*IF(Settings!$C$16="No",1,(1-SLR!$D161*Parameters!FI$191))))</f>
        <v>65490.87464312074</v>
      </c>
      <c r="FJ162" s="22">
        <f ca="1">IF(FJ$2=0,0,IF((Parameters!$B$184*(1-Parameters!FJ$195)*_xlfn.IFNA('[3]National GDP per capita ppp'!FJ162,0)+(1-Parameters!$B$184)*FJ161)*(1+(_xlfn.IFNA('[3]Nat GDP per cap ppp growth rate'!FJ162,0)-IF(Settings!$C$16="No",0,Parameters!FJ$174*('AMOC national temperature'!FJ161-Parameters!FJ$138)+Parameters!FJ$175*('AMOC national temperature'!FJ161-Parameters!FJ$138)^2)))*IF(Settings!$C$16="No",1,(1-SLR!$D161*Parameters!FJ$191))&lt;=0,1,(Parameters!$B$184*(1-Parameters!FJ$195)*_xlfn.IFNA('[3]National GDP per capita ppp'!FJ162,0)+(1-Parameters!$B$184)*FJ161)*(1+(_xlfn.IFNA('[3]Nat GDP per cap ppp growth rate'!FJ162,0)-IF(Settings!$C$16="No",0,Parameters!FJ$174*('AMOC national temperature'!FJ161-Parameters!FJ$138)+Parameters!FJ$175*('AMOC national temperature'!FJ161-Parameters!FJ$138)^2)))*IF(Settings!$C$16="No",1,(1-SLR!$D161*Parameters!FJ$191))))</f>
        <v>123785.4806521819</v>
      </c>
      <c r="FK162" s="22">
        <f ca="1">IF(FK$2=0,0,IF((Parameters!$B$184*(1-Parameters!FK$195)*_xlfn.IFNA('[3]National GDP per capita ppp'!FK162,0)+(1-Parameters!$B$184)*FK161)*(1+(_xlfn.IFNA('[3]Nat GDP per cap ppp growth rate'!FK162,0)-IF(Settings!$C$16="No",0,Parameters!FK$174*('AMOC national temperature'!FK161-Parameters!FK$138)+Parameters!FK$175*('AMOC national temperature'!FK161-Parameters!FK$138)^2)))*IF(Settings!$C$16="No",1,(1-SLR!$D161*Parameters!FK$191))&lt;=0,1,(Parameters!$B$184*(1-Parameters!FK$195)*_xlfn.IFNA('[3]National GDP per capita ppp'!FK162,0)+(1-Parameters!$B$184)*FK161)*(1+(_xlfn.IFNA('[3]Nat GDP per cap ppp growth rate'!FK162,0)-IF(Settings!$C$16="No",0,Parameters!FK$174*('AMOC national temperature'!FK161-Parameters!FK$138)+Parameters!FK$175*('AMOC national temperature'!FK161-Parameters!FK$138)^2)))*IF(Settings!$C$16="No",1,(1-SLR!$D161*Parameters!FK$191))))</f>
        <v>130322.46763860415</v>
      </c>
      <c r="FL162" s="22">
        <f ca="1">IF(FL$2=0,0,IF((Parameters!$B$184*(1-Parameters!FL$195)*_xlfn.IFNA('[3]National GDP per capita ppp'!FL162,0)+(1-Parameters!$B$184)*FL161)*(1+(_xlfn.IFNA('[3]Nat GDP per cap ppp growth rate'!FL162,0)-IF(Settings!$C$16="No",0,Parameters!FL$174*('AMOC national temperature'!FL161-Parameters!FL$138)+Parameters!FL$175*('AMOC national temperature'!FL161-Parameters!FL$138)^2)))*IF(Settings!$C$16="No",1,(1-SLR!$D161*Parameters!FL$191))&lt;=0,1,(Parameters!$B$184*(1-Parameters!FL$195)*_xlfn.IFNA('[3]National GDP per capita ppp'!FL162,0)+(1-Parameters!$B$184)*FL161)*(1+(_xlfn.IFNA('[3]Nat GDP per cap ppp growth rate'!FL162,0)-IF(Settings!$C$16="No",0,Parameters!FL$174*('AMOC national temperature'!FL161-Parameters!FL$138)+Parameters!FL$175*('AMOC national temperature'!FL161-Parameters!FL$138)^2)))*IF(Settings!$C$16="No",1,(1-SLR!$D161*Parameters!FL$191))))</f>
        <v>185450.69136089209</v>
      </c>
      <c r="FM162" s="22">
        <f>IF(FM$2=0,0,IF((Parameters!$B$184*(1-Parameters!FM$195)*_xlfn.IFNA('[3]National GDP per capita ppp'!FM162,0)+(1-Parameters!$B$184)*FM161)*(1+(_xlfn.IFNA('[3]Nat GDP per cap ppp growth rate'!FM162,0)-IF(Settings!$C$16="No",0,Parameters!FM$174*('AMOC national temperature'!FM161-Parameters!FM$138)+Parameters!FM$175*('AMOC national temperature'!FM161-Parameters!FM$138)^2)))*IF(Settings!$C$16="No",1,(1-SLR!$D161*Parameters!FM$191))&lt;=0,1,(Parameters!$B$184*(1-Parameters!FM$195)*_xlfn.IFNA('[3]National GDP per capita ppp'!FM162,0)+(1-Parameters!$B$184)*FM161)*(1+(_xlfn.IFNA('[3]Nat GDP per cap ppp growth rate'!FM162,0)-IF(Settings!$C$16="No",0,Parameters!FM$174*('AMOC national temperature'!FM161-Parameters!FM$138)+Parameters!FM$175*('AMOC national temperature'!FM161-Parameters!FM$138)^2)))*IF(Settings!$C$16="No",1,(1-SLR!$D161*Parameters!FM$191))))</f>
        <v>0</v>
      </c>
      <c r="FN162" s="22">
        <f ca="1">IF(FN$2=0,0,IF((Parameters!$B$184*(1-Parameters!FN$195)*_xlfn.IFNA('[3]National GDP per capita ppp'!FN162,0)+(1-Parameters!$B$184)*FN161)*(1+(_xlfn.IFNA('[3]Nat GDP per cap ppp growth rate'!FN162,0)-IF(Settings!$C$16="No",0,Parameters!FN$174*('AMOC national temperature'!FN161-Parameters!FN$138)+Parameters!FN$175*('AMOC national temperature'!FN161-Parameters!FN$138)^2)))*IF(Settings!$C$16="No",1,(1-SLR!$D161*Parameters!FN$191))&lt;=0,1,(Parameters!$B$184*(1-Parameters!FN$195)*_xlfn.IFNA('[3]National GDP per capita ppp'!FN162,0)+(1-Parameters!$B$184)*FN161)*(1+(_xlfn.IFNA('[3]Nat GDP per cap ppp growth rate'!FN162,0)-IF(Settings!$C$16="No",0,Parameters!FN$174*('AMOC national temperature'!FN161-Parameters!FN$138)+Parameters!FN$175*('AMOC national temperature'!FN161-Parameters!FN$138)^2)))*IF(Settings!$C$16="No",1,(1-SLR!$D161*Parameters!FN$191))))</f>
        <v>55141.601939077635</v>
      </c>
      <c r="FO162" s="22">
        <f ca="1">IF(FO$2=0,0,IF((Parameters!$B$184*(1-Parameters!FO$195)*_xlfn.IFNA('[3]National GDP per capita ppp'!FO162,0)+(1-Parameters!$B$184)*FO161)*(1+(_xlfn.IFNA('[3]Nat GDP per cap ppp growth rate'!FO162,0)-IF(Settings!$C$16="No",0,Parameters!FO$174*('AMOC national temperature'!FO161-Parameters!FO$138)+Parameters!FO$175*('AMOC national temperature'!FO161-Parameters!FO$138)^2)))*IF(Settings!$C$16="No",1,(1-SLR!$D161*Parameters!FO$191))&lt;=0,1,(Parameters!$B$184*(1-Parameters!FO$195)*_xlfn.IFNA('[3]National GDP per capita ppp'!FO162,0)+(1-Parameters!$B$184)*FO161)*(1+(_xlfn.IFNA('[3]Nat GDP per cap ppp growth rate'!FO162,0)-IF(Settings!$C$16="No",0,Parameters!FO$174*('AMOC national temperature'!FO161-Parameters!FO$138)+Parameters!FO$175*('AMOC national temperature'!FO161-Parameters!FO$138)^2)))*IF(Settings!$C$16="No",1,(1-SLR!$D161*Parameters!FO$191))))</f>
        <v>37137.45747676793</v>
      </c>
      <c r="FP162" s="22">
        <f ca="1">IF(FP$2=0,0,IF((Parameters!$B$184*(1-Parameters!FP$195)*_xlfn.IFNA('[3]National GDP per capita ppp'!FP162,0)+(1-Parameters!$B$184)*FP161)*(1+(_xlfn.IFNA('[3]Nat GDP per cap ppp growth rate'!FP162,0)-IF(Settings!$C$16="No",0,Parameters!FP$174*('AMOC national temperature'!FP161-Parameters!FP$138)+Parameters!FP$175*('AMOC national temperature'!FP161-Parameters!FP$138)^2)))*IF(Settings!$C$16="No",1,(1-SLR!$D161*Parameters!FP$191))&lt;=0,1,(Parameters!$B$184*(1-Parameters!FP$195)*_xlfn.IFNA('[3]National GDP per capita ppp'!FP162,0)+(1-Parameters!$B$184)*FP161)*(1+(_xlfn.IFNA('[3]Nat GDP per cap ppp growth rate'!FP162,0)-IF(Settings!$C$16="No",0,Parameters!FP$174*('AMOC national temperature'!FP161-Parameters!FP$138)+Parameters!FP$175*('AMOC national temperature'!FP161-Parameters!FP$138)^2)))*IF(Settings!$C$16="No",1,(1-SLR!$D161*Parameters!FP$191))))</f>
        <v>219694.66152521523</v>
      </c>
      <c r="FQ162" s="22">
        <f ca="1">IF(FQ$2=0,0,IF((Parameters!$B$184*(1-Parameters!FQ$195)*_xlfn.IFNA('[3]National GDP per capita ppp'!FQ162,0)+(1-Parameters!$B$184)*FQ161)*(1+(_xlfn.IFNA('[3]Nat GDP per cap ppp growth rate'!FQ162,0)-IF(Settings!$C$16="No",0,Parameters!FQ$174*('AMOC national temperature'!FQ161-Parameters!FQ$138)+Parameters!FQ$175*('AMOC national temperature'!FQ161-Parameters!FQ$138)^2)))*IF(Settings!$C$16="No",1,(1-SLR!$D161*Parameters!FQ$191))&lt;=0,1,(Parameters!$B$184*(1-Parameters!FQ$195)*_xlfn.IFNA('[3]National GDP per capita ppp'!FQ162,0)+(1-Parameters!$B$184)*FQ161)*(1+(_xlfn.IFNA('[3]Nat GDP per cap ppp growth rate'!FQ162,0)-IF(Settings!$C$16="No",0,Parameters!FQ$174*('AMOC national temperature'!FQ161-Parameters!FQ$138)+Parameters!FQ$175*('AMOC national temperature'!FQ161-Parameters!FQ$138)^2)))*IF(Settings!$C$16="No",1,(1-SLR!$D161*Parameters!FQ$191))))</f>
        <v>25091.584758780267</v>
      </c>
      <c r="FR162" s="22">
        <f ca="1">IF(FR$2=0,0,IF((Parameters!$B$184*(1-Parameters!FR$195)*_xlfn.IFNA('[3]National GDP per capita ppp'!FR162,0)+(1-Parameters!$B$184)*FR161)*(1+(_xlfn.IFNA('[3]Nat GDP per cap ppp growth rate'!FR162,0)-IF(Settings!$C$16="No",0,Parameters!FR$174*('AMOC national temperature'!FR161-Parameters!FR$138)+Parameters!FR$175*('AMOC national temperature'!FR161-Parameters!FR$138)^2)))*IF(Settings!$C$16="No",1,(1-SLR!$D161*Parameters!FR$191))&lt;=0,1,(Parameters!$B$184*(1-Parameters!FR$195)*_xlfn.IFNA('[3]National GDP per capita ppp'!FR162,0)+(1-Parameters!$B$184)*FR161)*(1+(_xlfn.IFNA('[3]Nat GDP per cap ppp growth rate'!FR162,0)-IF(Settings!$C$16="No",0,Parameters!FR$174*('AMOC national temperature'!FR161-Parameters!FR$138)+Parameters!FR$175*('AMOC national temperature'!FR161-Parameters!FR$138)^2)))*IF(Settings!$C$16="No",1,(1-SLR!$D161*Parameters!FR$191))))</f>
        <v>82236.005837789678</v>
      </c>
      <c r="FS162" s="22">
        <f ca="1">IF(FS$2=0,0,IF((Parameters!$B$184*(1-Parameters!FS$195)*_xlfn.IFNA('[3]National GDP per capita ppp'!FS162,0)+(1-Parameters!$B$184)*FS161)*(1+(_xlfn.IFNA('[3]Nat GDP per cap ppp growth rate'!FS162,0)-IF(Settings!$C$16="No",0,Parameters!FS$174*('AMOC national temperature'!FS161-Parameters!FS$138)+Parameters!FS$175*('AMOC national temperature'!FS161-Parameters!FS$138)^2)))*IF(Settings!$C$16="No",1,(1-SLR!$D161*Parameters!FS$191))&lt;=0,1,(Parameters!$B$184*(1-Parameters!FS$195)*_xlfn.IFNA('[3]National GDP per capita ppp'!FS162,0)+(1-Parameters!$B$184)*FS161)*(1+(_xlfn.IFNA('[3]Nat GDP per cap ppp growth rate'!FS162,0)-IF(Settings!$C$16="No",0,Parameters!FS$174*('AMOC national temperature'!FS161-Parameters!FS$138)+Parameters!FS$175*('AMOC national temperature'!FS161-Parameters!FS$138)^2)))*IF(Settings!$C$16="No",1,(1-SLR!$D161*Parameters!FS$191))))</f>
        <v>120761.85862926654</v>
      </c>
      <c r="FT162" s="22">
        <f ca="1">IF(FT$2=0,0,IF((Parameters!$B$184*(1-Parameters!FT$195)*_xlfn.IFNA('[3]National GDP per capita ppp'!FT162,0)+(1-Parameters!$B$184)*FT161)*(1+(_xlfn.IFNA('[3]Nat GDP per cap ppp growth rate'!FT162,0)-IF(Settings!$C$16="No",0,Parameters!FT$174*('AMOC national temperature'!FT161-Parameters!FT$138)+Parameters!FT$175*('AMOC national temperature'!FT161-Parameters!FT$138)^2)))*IF(Settings!$C$16="No",1,(1-SLR!$D161*Parameters!FT$191))&lt;=0,1,(Parameters!$B$184*(1-Parameters!FT$195)*_xlfn.IFNA('[3]National GDP per capita ppp'!FT162,0)+(1-Parameters!$B$184)*FT161)*(1+(_xlfn.IFNA('[3]Nat GDP per cap ppp growth rate'!FT162,0)-IF(Settings!$C$16="No",0,Parameters!FT$174*('AMOC national temperature'!FT161-Parameters!FT$138)+Parameters!FT$175*('AMOC national temperature'!FT161-Parameters!FT$138)^2)))*IF(Settings!$C$16="No",1,(1-SLR!$D161*Parameters!FT$191))))</f>
        <v>1</v>
      </c>
      <c r="FU162" s="22">
        <f ca="1">IF(FU$2=0,0,IF((Parameters!$B$184*(1-Parameters!FU$195)*_xlfn.IFNA('[3]National GDP per capita ppp'!FU162,0)+(1-Parameters!$B$184)*FU161)*(1+(_xlfn.IFNA('[3]Nat GDP per cap ppp growth rate'!FU162,0)-IF(Settings!$C$16="No",0,Parameters!FU$174*('AMOC national temperature'!FU161-Parameters!FU$138)+Parameters!FU$175*('AMOC national temperature'!FU161-Parameters!FU$138)^2)))*IF(Settings!$C$16="No",1,(1-SLR!$D161*Parameters!FU$191))&lt;=0,1,(Parameters!$B$184*(1-Parameters!FU$195)*_xlfn.IFNA('[3]National GDP per capita ppp'!FU162,0)+(1-Parameters!$B$184)*FU161)*(1+(_xlfn.IFNA('[3]Nat GDP per cap ppp growth rate'!FU162,0)-IF(Settings!$C$16="No",0,Parameters!FU$174*('AMOC national temperature'!FU161-Parameters!FU$138)+Parameters!FU$175*('AMOC national temperature'!FU161-Parameters!FU$138)^2)))*IF(Settings!$C$16="No",1,(1-SLR!$D161*Parameters!FU$191))))</f>
        <v>330547.07867016637</v>
      </c>
      <c r="FV162" s="22">
        <f ca="1">IF(FV$2=0,0,IF((Parameters!$B$184*(1-Parameters!FV$195)*_xlfn.IFNA('[3]National GDP per capita ppp'!FV162,0)+(1-Parameters!$B$184)*FV161)*(1+(_xlfn.IFNA('[3]Nat GDP per cap ppp growth rate'!FV162,0)-IF(Settings!$C$16="No",0,Parameters!FV$174*('AMOC national temperature'!FV161-Parameters!FV$138)+Parameters!FV$175*('AMOC national temperature'!FV161-Parameters!FV$138)^2)))*IF(Settings!$C$16="No",1,(1-SLR!$D161*Parameters!FV$191))&lt;=0,1,(Parameters!$B$184*(1-Parameters!FV$195)*_xlfn.IFNA('[3]National GDP per capita ppp'!FV162,0)+(1-Parameters!$B$184)*FV161)*(1+(_xlfn.IFNA('[3]Nat GDP per cap ppp growth rate'!FV162,0)-IF(Settings!$C$16="No",0,Parameters!FV$174*('AMOC national temperature'!FV161-Parameters!FV$138)+Parameters!FV$175*('AMOC national temperature'!FV161-Parameters!FV$138)^2)))*IF(Settings!$C$16="No",1,(1-SLR!$D161*Parameters!FV$191))))</f>
        <v>225888.56822488832</v>
      </c>
      <c r="FW162" s="22">
        <f ca="1">IF(FW$2=0,0,IF((Parameters!$B$184*(1-Parameters!FW$195)*_xlfn.IFNA('[3]National GDP per capita ppp'!FW162,0)+(1-Parameters!$B$184)*FW161)*(1+(_xlfn.IFNA('[3]Nat GDP per cap ppp growth rate'!FW162,0)-IF(Settings!$C$16="No",0,Parameters!FW$174*('AMOC national temperature'!FW161-Parameters!FW$138)+Parameters!FW$175*('AMOC national temperature'!FW161-Parameters!FW$138)^2)))*IF(Settings!$C$16="No",1,(1-SLR!$D161*Parameters!FW$191))&lt;=0,1,(Parameters!$B$184*(1-Parameters!FW$195)*_xlfn.IFNA('[3]National GDP per capita ppp'!FW162,0)+(1-Parameters!$B$184)*FW161)*(1+(_xlfn.IFNA('[3]Nat GDP per cap ppp growth rate'!FW162,0)-IF(Settings!$C$16="No",0,Parameters!FW$174*('AMOC national temperature'!FW161-Parameters!FW$138)+Parameters!FW$175*('AMOC national temperature'!FW161-Parameters!FW$138)^2)))*IF(Settings!$C$16="No",1,(1-SLR!$D161*Parameters!FW$191))))</f>
        <v>79203.117216568513</v>
      </c>
      <c r="FX162" s="22">
        <f ca="1">IF(FX$2=0,0,IF((Parameters!$B$184*(1-Parameters!FX$195)*_xlfn.IFNA('[3]National GDP per capita ppp'!FX162,0)+(1-Parameters!$B$184)*FX161)*(1+(_xlfn.IFNA('[3]Nat GDP per cap ppp growth rate'!FX162,0)-IF(Settings!$C$16="No",0,Parameters!FX$174*('AMOC national temperature'!FX161-Parameters!FX$138)+Parameters!FX$175*('AMOC national temperature'!FX161-Parameters!FX$138)^2)))*IF(Settings!$C$16="No",1,(1-SLR!$D161*Parameters!FX$191))&lt;=0,1,(Parameters!$B$184*(1-Parameters!FX$195)*_xlfn.IFNA('[3]National GDP per capita ppp'!FX162,0)+(1-Parameters!$B$184)*FX161)*(1+(_xlfn.IFNA('[3]Nat GDP per cap ppp growth rate'!FX162,0)-IF(Settings!$C$16="No",0,Parameters!FX$174*('AMOC national temperature'!FX161-Parameters!FX$138)+Parameters!FX$175*('AMOC national temperature'!FX161-Parameters!FX$138)^2)))*IF(Settings!$C$16="No",1,(1-SLR!$D161*Parameters!FX$191))))</f>
        <v>1</v>
      </c>
      <c r="FY162" s="22">
        <f>IF(FY$2=0,0,IF((Parameters!$B$184*(1-Parameters!FY$195)*_xlfn.IFNA('[3]National GDP per capita ppp'!FY162,0)+(1-Parameters!$B$184)*FY161)*(1+(_xlfn.IFNA('[3]Nat GDP per cap ppp growth rate'!FY162,0)-IF(Settings!$C$16="No",0,Parameters!FY$174*('AMOC national temperature'!FY161-Parameters!FY$138)+Parameters!FY$175*('AMOC national temperature'!FY161-Parameters!FY$138)^2)))*IF(Settings!$C$16="No",1,(1-SLR!$D161*Parameters!FY$191))&lt;=0,1,(Parameters!$B$184*(1-Parameters!FY$195)*_xlfn.IFNA('[3]National GDP per capita ppp'!FY162,0)+(1-Parameters!$B$184)*FY161)*(1+(_xlfn.IFNA('[3]Nat GDP per cap ppp growth rate'!FY162,0)-IF(Settings!$C$16="No",0,Parameters!FY$174*('AMOC national temperature'!FY161-Parameters!FY$138)+Parameters!FY$175*('AMOC national temperature'!FY161-Parameters!FY$138)^2)))*IF(Settings!$C$16="No",1,(1-SLR!$D161*Parameters!FY$191))))</f>
        <v>0</v>
      </c>
      <c r="FZ162" s="22">
        <f ca="1">IF(FZ$2=0,0,IF((Parameters!$B$184*(1-Parameters!FZ$195)*_xlfn.IFNA('[3]National GDP per capita ppp'!FZ162,0)+(1-Parameters!$B$184)*FZ161)*(1+(_xlfn.IFNA('[3]Nat GDP per cap ppp growth rate'!FZ162,0)-IF(Settings!$C$16="No",0,Parameters!FZ$174*('AMOC national temperature'!FZ161-Parameters!FZ$138)+Parameters!FZ$175*('AMOC national temperature'!FZ161-Parameters!FZ$138)^2)))*IF(Settings!$C$16="No",1,(1-SLR!$D161*Parameters!FZ$191))&lt;=0,1,(Parameters!$B$184*(1-Parameters!FZ$195)*_xlfn.IFNA('[3]National GDP per capita ppp'!FZ162,0)+(1-Parameters!$B$184)*FZ161)*(1+(_xlfn.IFNA('[3]Nat GDP per cap ppp growth rate'!FZ162,0)-IF(Settings!$C$16="No",0,Parameters!FZ$174*('AMOC national temperature'!FZ161-Parameters!FZ$138)+Parameters!FZ$175*('AMOC national temperature'!FZ161-Parameters!FZ$138)^2)))*IF(Settings!$C$16="No",1,(1-SLR!$D161*Parameters!FZ$191))))</f>
        <v>63347.864137673423</v>
      </c>
      <c r="GA162" s="22">
        <f ca="1">IF(GA$2=0,0,IF((Parameters!$B$184*(1-Parameters!GA$195)*_xlfn.IFNA('[3]National GDP per capita ppp'!GA162,0)+(1-Parameters!$B$184)*GA161)*(1+(_xlfn.IFNA('[3]Nat GDP per cap ppp growth rate'!GA162,0)-IF(Settings!$C$16="No",0,Parameters!GA$174*('AMOC national temperature'!GA161-Parameters!GA$138)+Parameters!GA$175*('AMOC national temperature'!GA161-Parameters!GA$138)^2)))*IF(Settings!$C$16="No",1,(1-SLR!$D161*Parameters!GA$191))&lt;=0,1,(Parameters!$B$184*(1-Parameters!GA$195)*_xlfn.IFNA('[3]National GDP per capita ppp'!GA162,0)+(1-Parameters!$B$184)*GA161)*(1+(_xlfn.IFNA('[3]Nat GDP per cap ppp growth rate'!GA162,0)-IF(Settings!$C$16="No",0,Parameters!GA$174*('AMOC national temperature'!GA161-Parameters!GA$138)+Parameters!GA$175*('AMOC national temperature'!GA161-Parameters!GA$138)^2)))*IF(Settings!$C$16="No",1,(1-SLR!$D161*Parameters!GA$191))))</f>
        <v>53667.356402958736</v>
      </c>
      <c r="GB162" s="22">
        <f ca="1">IF(GB$2=0,0,IF((Parameters!$B$184*(1-Parameters!GB$195)*_xlfn.IFNA('[3]National GDP per capita ppp'!GB162,0)+(1-Parameters!$B$184)*GB161)*(1+(_xlfn.IFNA('[3]Nat GDP per cap ppp growth rate'!GB162,0)-IF(Settings!$C$16="No",0,Parameters!GB$174*('AMOC national temperature'!GB161-Parameters!GB$138)+Parameters!GB$175*('AMOC national temperature'!GB161-Parameters!GB$138)^2)))*IF(Settings!$C$16="No",1,(1-SLR!$D161*Parameters!GB$191))&lt;=0,1,(Parameters!$B$184*(1-Parameters!GB$195)*_xlfn.IFNA('[3]National GDP per capita ppp'!GB162,0)+(1-Parameters!$B$184)*GB161)*(1+(_xlfn.IFNA('[3]Nat GDP per cap ppp growth rate'!GB162,0)-IF(Settings!$C$16="No",0,Parameters!GB$174*('AMOC national temperature'!GB161-Parameters!GB$138)+Parameters!GB$175*('AMOC national temperature'!GB161-Parameters!GB$138)^2)))*IF(Settings!$C$16="No",1,(1-SLR!$D161*Parameters!GB$191))))</f>
        <v>69147.614706380147</v>
      </c>
      <c r="GC162" s="22">
        <f ca="1">IF(GC$2=0,0,IF((Parameters!$B$184*(1-Parameters!GC$195)*_xlfn.IFNA('[3]National GDP per capita ppp'!GC162,0)+(1-Parameters!$B$184)*GC161)*(1+(_xlfn.IFNA('[3]Nat GDP per cap ppp growth rate'!GC162,0)-IF(Settings!$C$16="No",0,Parameters!GC$174*('AMOC national temperature'!GC161-Parameters!GC$138)+Parameters!GC$175*('AMOC national temperature'!GC161-Parameters!GC$138)^2)))*IF(Settings!$C$16="No",1,(1-SLR!$D161*Parameters!GC$191))&lt;=0,1,(Parameters!$B$184*(1-Parameters!GC$195)*_xlfn.IFNA('[3]National GDP per capita ppp'!GC162,0)+(1-Parameters!$B$184)*GC161)*(1+(_xlfn.IFNA('[3]Nat GDP per cap ppp growth rate'!GC162,0)-IF(Settings!$C$16="No",0,Parameters!GC$174*('AMOC national temperature'!GC161-Parameters!GC$138)+Parameters!GC$175*('AMOC national temperature'!GC161-Parameters!GC$138)^2)))*IF(Settings!$C$16="No",1,(1-SLR!$D161*Parameters!GC$191))))</f>
        <v>226441.62828788988</v>
      </c>
      <c r="GD162" s="22">
        <f ca="1">IF(GD$2=0,0,IF((Parameters!$B$184*(1-Parameters!GD$195)*_xlfn.IFNA('[3]National GDP per capita ppp'!GD162,0)+(1-Parameters!$B$184)*GD161)*(1+(_xlfn.IFNA('[3]Nat GDP per cap ppp growth rate'!GD162,0)-IF(Settings!$C$16="No",0,Parameters!GD$174*('AMOC national temperature'!GD161-Parameters!GD$138)+Parameters!GD$175*('AMOC national temperature'!GD161-Parameters!GD$138)^2)))*IF(Settings!$C$16="No",1,(1-SLR!$D161*Parameters!GD$191))&lt;=0,1,(Parameters!$B$184*(1-Parameters!GD$195)*_xlfn.IFNA('[3]National GDP per capita ppp'!GD162,0)+(1-Parameters!$B$184)*GD161)*(1+(_xlfn.IFNA('[3]Nat GDP per cap ppp growth rate'!GD162,0)-IF(Settings!$C$16="No",0,Parameters!GD$174*('AMOC national temperature'!GD161-Parameters!GD$138)+Parameters!GD$175*('AMOC national temperature'!GD161-Parameters!GD$138)^2)))*IF(Settings!$C$16="No",1,(1-SLR!$D161*Parameters!GD$191))))</f>
        <v>231798.81588305463</v>
      </c>
      <c r="GE162" s="22">
        <f ca="1">IF(GE$2=0,0,IF((Parameters!$B$184*(1-Parameters!GE$195)*_xlfn.IFNA('[3]National GDP per capita ppp'!GE162,0)+(1-Parameters!$B$184)*GE161)*(1+(_xlfn.IFNA('[3]Nat GDP per cap ppp growth rate'!GE162,0)-IF(Settings!$C$16="No",0,Parameters!GE$174*('AMOC national temperature'!GE161-Parameters!GE$138)+Parameters!GE$175*('AMOC national temperature'!GE161-Parameters!GE$138)^2)))*IF(Settings!$C$16="No",1,(1-SLR!$D161*Parameters!GE$191))&lt;=0,1,(Parameters!$B$184*(1-Parameters!GE$195)*_xlfn.IFNA('[3]National GDP per capita ppp'!GE162,0)+(1-Parameters!$B$184)*GE161)*(1+(_xlfn.IFNA('[3]Nat GDP per cap ppp growth rate'!GE162,0)-IF(Settings!$C$16="No",0,Parameters!GE$174*('AMOC national temperature'!GE161-Parameters!GE$138)+Parameters!GE$175*('AMOC national temperature'!GE161-Parameters!GE$138)^2)))*IF(Settings!$C$16="No",1,(1-SLR!$D161*Parameters!GE$191))))</f>
        <v>36212.450723705617</v>
      </c>
      <c r="GF162" s="22">
        <f ca="1">IF(GF$2=0,0,IF((Parameters!$B$184*(1-Parameters!GF$195)*_xlfn.IFNA('[3]National GDP per capita ppp'!GF162,0)+(1-Parameters!$B$184)*GF161)*(1+(_xlfn.IFNA('[3]Nat GDP per cap ppp growth rate'!GF162,0)-IF(Settings!$C$16="No",0,Parameters!GF$174*('AMOC national temperature'!GF161-Parameters!GF$138)+Parameters!GF$175*('AMOC national temperature'!GF161-Parameters!GF$138)^2)))*IF(Settings!$C$16="No",1,(1-SLR!$D161*Parameters!GF$191))&lt;=0,1,(Parameters!$B$184*(1-Parameters!GF$195)*_xlfn.IFNA('[3]National GDP per capita ppp'!GF162,0)+(1-Parameters!$B$184)*GF161)*(1+(_xlfn.IFNA('[3]Nat GDP per cap ppp growth rate'!GF162,0)-IF(Settings!$C$16="No",0,Parameters!GF$174*('AMOC national temperature'!GF161-Parameters!GF$138)+Parameters!GF$175*('AMOC national temperature'!GF161-Parameters!GF$138)^2)))*IF(Settings!$C$16="No",1,(1-SLR!$D161*Parameters!GF$191))))</f>
        <v>171871.73686865639</v>
      </c>
      <c r="GG162" s="22">
        <f ca="1">IF(GG$2=0,0,IF((Parameters!$B$184*(1-Parameters!GG$195)*_xlfn.IFNA('[3]National GDP per capita ppp'!GG162,0)+(1-Parameters!$B$184)*GG161)*(1+(_xlfn.IFNA('[3]Nat GDP per cap ppp growth rate'!GG162,0)-IF(Settings!$C$16="No",0,Parameters!GG$174*('AMOC national temperature'!GG161-Parameters!GG$138)+Parameters!GG$175*('AMOC national temperature'!GG161-Parameters!GG$138)^2)))*IF(Settings!$C$16="No",1,(1-SLR!$D161*Parameters!GG$191))&lt;=0,1,(Parameters!$B$184*(1-Parameters!GG$195)*_xlfn.IFNA('[3]National GDP per capita ppp'!GG162,0)+(1-Parameters!$B$184)*GG161)*(1+(_xlfn.IFNA('[3]Nat GDP per cap ppp growth rate'!GG162,0)-IF(Settings!$C$16="No",0,Parameters!GG$174*('AMOC national temperature'!GG161-Parameters!GG$138)+Parameters!GG$175*('AMOC national temperature'!GG161-Parameters!GG$138)^2)))*IF(Settings!$C$16="No",1,(1-SLR!$D161*Parameters!GG$191))))</f>
        <v>59865.51785740599</v>
      </c>
      <c r="GH162" s="22">
        <f ca="1">IF(GH$2=0,0,IF((Parameters!$B$184*(1-Parameters!GH$195)*_xlfn.IFNA('[3]National GDP per capita ppp'!GH162,0)+(1-Parameters!$B$184)*GH161)*(1+(_xlfn.IFNA('[3]Nat GDP per cap ppp growth rate'!GH162,0)-IF(Settings!$C$16="No",0,Parameters!GH$174*('AMOC national temperature'!GH161-Parameters!GH$138)+Parameters!GH$175*('AMOC national temperature'!GH161-Parameters!GH$138)^2)))*IF(Settings!$C$16="No",1,(1-SLR!$D161*Parameters!GH$191))&lt;=0,1,(Parameters!$B$184*(1-Parameters!GH$195)*_xlfn.IFNA('[3]National GDP per capita ppp'!GH162,0)+(1-Parameters!$B$184)*GH161)*(1+(_xlfn.IFNA('[3]Nat GDP per cap ppp growth rate'!GH162,0)-IF(Settings!$C$16="No",0,Parameters!GH$174*('AMOC national temperature'!GH161-Parameters!GH$138)+Parameters!GH$175*('AMOC national temperature'!GH161-Parameters!GH$138)^2)))*IF(Settings!$C$16="No",1,(1-SLR!$D161*Parameters!GH$191))))</f>
        <v>51181.501598617477</v>
      </c>
      <c r="GI162" s="22">
        <f ca="1">IF(GI$2=0,0,IF((Parameters!$B$184*(1-Parameters!GI$195)*_xlfn.IFNA('[3]National GDP per capita ppp'!GI162,0)+(1-Parameters!$B$184)*GI161)*(1+(_xlfn.IFNA('[3]Nat GDP per cap ppp growth rate'!GI162,0)-IF(Settings!$C$16="No",0,Parameters!GI$174*('AMOC national temperature'!GI161-Parameters!GI$138)+Parameters!GI$175*('AMOC national temperature'!GI161-Parameters!GI$138)^2)))*IF(Settings!$C$16="No",1,(1-SLR!$D161*Parameters!GI$191))&lt;=0,1,(Parameters!$B$184*(1-Parameters!GI$195)*_xlfn.IFNA('[3]National GDP per capita ppp'!GI162,0)+(1-Parameters!$B$184)*GI161)*(1+(_xlfn.IFNA('[3]Nat GDP per cap ppp growth rate'!GI162,0)-IF(Settings!$C$16="No",0,Parameters!GI$174*('AMOC national temperature'!GI161-Parameters!GI$138)+Parameters!GI$175*('AMOC national temperature'!GI161-Parameters!GI$138)^2)))*IF(Settings!$C$16="No",1,(1-SLR!$D161*Parameters!GI$191))))</f>
        <v>80355.714061982129</v>
      </c>
      <c r="GJ162" s="22">
        <f ca="1">IF(GJ$2=0,0,IF((Parameters!$B$184*(1-Parameters!GJ$195)*_xlfn.IFNA('[3]National GDP per capita ppp'!GJ162,0)+(1-Parameters!$B$184)*GJ161)*(1+(_xlfn.IFNA('[3]Nat GDP per cap ppp growth rate'!GJ162,0)-IF(Settings!$C$16="No",0,Parameters!GJ$174*('AMOC national temperature'!GJ161-Parameters!GJ$138)+Parameters!GJ$175*('AMOC national temperature'!GJ161-Parameters!GJ$138)^2)))*IF(Settings!$C$16="No",1,(1-SLR!$D161*Parameters!GJ$191))&lt;=0,1,(Parameters!$B$184*(1-Parameters!GJ$195)*_xlfn.IFNA('[3]National GDP per capita ppp'!GJ162,0)+(1-Parameters!$B$184)*GJ161)*(1+(_xlfn.IFNA('[3]Nat GDP per cap ppp growth rate'!GJ162,0)-IF(Settings!$C$16="No",0,Parameters!GJ$174*('AMOC national temperature'!GJ161-Parameters!GJ$138)+Parameters!GJ$175*('AMOC national temperature'!GJ161-Parameters!GJ$138)^2)))*IF(Settings!$C$16="No",1,(1-SLR!$D161*Parameters!GJ$191))))</f>
        <v>138836.79246106072</v>
      </c>
      <c r="GK162" s="22">
        <f ca="1">IF(GK$2=0,0,IF((Parameters!$B$184*(1-Parameters!GK$195)*_xlfn.IFNA('[3]National GDP per capita ppp'!GK162,0)+(1-Parameters!$B$184)*GK161)*(1+(_xlfn.IFNA('[3]Nat GDP per cap ppp growth rate'!GK162,0)-IF(Settings!$C$16="No",0,Parameters!GK$174*('AMOC national temperature'!GK161-Parameters!GK$138)+Parameters!GK$175*('AMOC national temperature'!GK161-Parameters!GK$138)^2)))*IF(Settings!$C$16="No",1,(1-SLR!$D161*Parameters!GK$191))&lt;=0,1,(Parameters!$B$184*(1-Parameters!GK$195)*_xlfn.IFNA('[3]National GDP per capita ppp'!GK162,0)+(1-Parameters!$B$184)*GK161)*(1+(_xlfn.IFNA('[3]Nat GDP per cap ppp growth rate'!GK162,0)-IF(Settings!$C$16="No",0,Parameters!GK$174*('AMOC national temperature'!GK161-Parameters!GK$138)+Parameters!GK$175*('AMOC national temperature'!GK161-Parameters!GK$138)^2)))*IF(Settings!$C$16="No",1,(1-SLR!$D161*Parameters!GK$191))))</f>
        <v>433178.73103186558</v>
      </c>
      <c r="GL162" s="22">
        <f ca="1">IF(GL$2=0,0,IF((Parameters!$B$184*(1-Parameters!GL$195)*_xlfn.IFNA('[3]National GDP per capita ppp'!GL162,0)+(1-Parameters!$B$184)*GL161)*(1+(_xlfn.IFNA('[3]Nat GDP per cap ppp growth rate'!GL162,0)-IF(Settings!$C$16="No",0,Parameters!GL$174*('AMOC national temperature'!GL161-Parameters!GL$138)+Parameters!GL$175*('AMOC national temperature'!GL161-Parameters!GL$138)^2)))*IF(Settings!$C$16="No",1,(1-SLR!$D161*Parameters!GL$191))&lt;=0,1,(Parameters!$B$184*(1-Parameters!GL$195)*_xlfn.IFNA('[3]National GDP per capita ppp'!GL162,0)+(1-Parameters!$B$184)*GL161)*(1+(_xlfn.IFNA('[3]Nat GDP per cap ppp growth rate'!GL162,0)-IF(Settings!$C$16="No",0,Parameters!GL$174*('AMOC national temperature'!GL161-Parameters!GL$138)+Parameters!GL$175*('AMOC national temperature'!GL161-Parameters!GL$138)^2)))*IF(Settings!$C$16="No",1,(1-SLR!$D161*Parameters!GL$191))))</f>
        <v>92912.861023223537</v>
      </c>
      <c r="GM162" s="22">
        <f ca="1">IF(GM$2=0,0,IF((Parameters!$B$184*(1-Parameters!GM$195)*_xlfn.IFNA('[3]National GDP per capita ppp'!GM162,0)+(1-Parameters!$B$184)*GM161)*(1+(_xlfn.IFNA('[3]Nat GDP per cap ppp growth rate'!GM162,0)-IF(Settings!$C$16="No",0,Parameters!GM$174*('AMOC national temperature'!GM161-Parameters!GM$138)+Parameters!GM$175*('AMOC national temperature'!GM161-Parameters!GM$138)^2)))*IF(Settings!$C$16="No",1,(1-SLR!$D161*Parameters!GM$191))&lt;=0,1,(Parameters!$B$184*(1-Parameters!GM$195)*_xlfn.IFNA('[3]National GDP per capita ppp'!GM162,0)+(1-Parameters!$B$184)*GM161)*(1+(_xlfn.IFNA('[3]Nat GDP per cap ppp growth rate'!GM162,0)-IF(Settings!$C$16="No",0,Parameters!GM$174*('AMOC national temperature'!GM161-Parameters!GM$138)+Parameters!GM$175*('AMOC national temperature'!GM161-Parameters!GM$138)^2)))*IF(Settings!$C$16="No",1,(1-SLR!$D161*Parameters!GM$191))))</f>
        <v>86227.175509292239</v>
      </c>
      <c r="GN162" s="22">
        <f ca="1">SUMPRODUCT(B162:GM162,'[4]National population'!$B162:$GM162)</f>
        <v>780519356432905.75</v>
      </c>
      <c r="GO162" s="22">
        <f ca="1">GN162/'[4]National population'!GN162</f>
        <v>170616.72466573201</v>
      </c>
    </row>
    <row r="163" spans="1:197" x14ac:dyDescent="0.25">
      <c r="A163" s="15">
        <v>2170</v>
      </c>
      <c r="B163" s="22">
        <f ca="1">IF(B$2=0,0,IF((Parameters!$B$184*(1-Parameters!B$195)*_xlfn.IFNA('[3]National GDP per capita ppp'!B163,0)+(1-Parameters!$B$184)*B162)*(1+(_xlfn.IFNA('[3]Nat GDP per cap ppp growth rate'!B163,0)-IF(Settings!$C$16="No",0,Parameters!B$174*('AMOC national temperature'!B162-Parameters!B$138)+Parameters!B$175*('AMOC national temperature'!B162-Parameters!B$138)^2)))*IF(Settings!$C$16="No",1,(1-SLR!$D162*Parameters!B$191))&lt;=0,1,(Parameters!$B$184*(1-Parameters!B$195)*_xlfn.IFNA('[3]National GDP per capita ppp'!B163,0)+(1-Parameters!$B$184)*B162)*(1+(_xlfn.IFNA('[3]Nat GDP per cap ppp growth rate'!B163,0)-IF(Settings!$C$16="No",0,Parameters!B$174*('AMOC national temperature'!B162-Parameters!B$138)+Parameters!B$175*('AMOC national temperature'!B162-Parameters!B$138)^2)))*IF(Settings!$C$16="No",1,(1-SLR!$D162*Parameters!B$191))))</f>
        <v>48000.286680507634</v>
      </c>
      <c r="C163" s="22">
        <f ca="1">IF(C$2=0,0,IF((Parameters!$B$184*(1-Parameters!C$195)*_xlfn.IFNA('[3]National GDP per capita ppp'!C163,0)+(1-Parameters!$B$184)*C162)*(1+(_xlfn.IFNA('[3]Nat GDP per cap ppp growth rate'!C163,0)-IF(Settings!$C$16="No",0,Parameters!C$174*('AMOC national temperature'!C162-Parameters!C$138)+Parameters!C$175*('AMOC national temperature'!C162-Parameters!C$138)^2)))*IF(Settings!$C$16="No",1,(1-SLR!$D162*Parameters!C$191))&lt;=0,1,(Parameters!$B$184*(1-Parameters!C$195)*_xlfn.IFNA('[3]National GDP per capita ppp'!C163,0)+(1-Parameters!$B$184)*C162)*(1+(_xlfn.IFNA('[3]Nat GDP per cap ppp growth rate'!C163,0)-IF(Settings!$C$16="No",0,Parameters!C$174*('AMOC national temperature'!C162-Parameters!C$138)+Parameters!C$175*('AMOC national temperature'!C162-Parameters!C$138)^2)))*IF(Settings!$C$16="No",1,(1-SLR!$D162*Parameters!C$191))))</f>
        <v>162475.81554377021</v>
      </c>
      <c r="D163" s="22">
        <f ca="1">IF(D$2=0,0,IF((Parameters!$B$184*(1-Parameters!D$195)*_xlfn.IFNA('[3]National GDP per capita ppp'!D163,0)+(1-Parameters!$B$184)*D162)*(1+(_xlfn.IFNA('[3]Nat GDP per cap ppp growth rate'!D163,0)-IF(Settings!$C$16="No",0,Parameters!D$174*('AMOC national temperature'!D162-Parameters!D$138)+Parameters!D$175*('AMOC national temperature'!D162-Parameters!D$138)^2)))*IF(Settings!$C$16="No",1,(1-SLR!$D162*Parameters!D$191))&lt;=0,1,(Parameters!$B$184*(1-Parameters!D$195)*_xlfn.IFNA('[3]National GDP per capita ppp'!D163,0)+(1-Parameters!$B$184)*D162)*(1+(_xlfn.IFNA('[3]Nat GDP per cap ppp growth rate'!D163,0)-IF(Settings!$C$16="No",0,Parameters!D$174*('AMOC national temperature'!D162-Parameters!D$138)+Parameters!D$175*('AMOC national temperature'!D162-Parameters!D$138)^2)))*IF(Settings!$C$16="No",1,(1-SLR!$D162*Parameters!D$191))))</f>
        <v>40116.305168718958</v>
      </c>
      <c r="E163" s="22">
        <f>IF(E$2=0,0,IF((Parameters!$B$184*(1-Parameters!E$195)*_xlfn.IFNA('[3]National GDP per capita ppp'!E163,0)+(1-Parameters!$B$184)*E162)*(1+(_xlfn.IFNA('[3]Nat GDP per cap ppp growth rate'!E163,0)-IF(Settings!$C$16="No",0,Parameters!E$174*('AMOC national temperature'!E162-Parameters!E$138)+Parameters!E$175*('AMOC national temperature'!E162-Parameters!E$138)^2)))*IF(Settings!$C$16="No",1,(1-SLR!$D162*Parameters!E$191))&lt;=0,1,(Parameters!$B$184*(1-Parameters!E$195)*_xlfn.IFNA('[3]National GDP per capita ppp'!E163,0)+(1-Parameters!$B$184)*E162)*(1+(_xlfn.IFNA('[3]Nat GDP per cap ppp growth rate'!E163,0)-IF(Settings!$C$16="No",0,Parameters!E$174*('AMOC national temperature'!E162-Parameters!E$138)+Parameters!E$175*('AMOC national temperature'!E162-Parameters!E$138)^2)))*IF(Settings!$C$16="No",1,(1-SLR!$D162*Parameters!E$191))))</f>
        <v>0</v>
      </c>
      <c r="F163" s="22">
        <f ca="1">IF(F$2=0,0,IF((Parameters!$B$184*(1-Parameters!F$195)*_xlfn.IFNA('[3]National GDP per capita ppp'!F163,0)+(1-Parameters!$B$184)*F162)*(1+(_xlfn.IFNA('[3]Nat GDP per cap ppp growth rate'!F163,0)-IF(Settings!$C$16="No",0,Parameters!F$174*('AMOC national temperature'!F162-Parameters!F$138)+Parameters!F$175*('AMOC national temperature'!F162-Parameters!F$138)^2)))*IF(Settings!$C$16="No",1,(1-SLR!$D162*Parameters!F$191))&lt;=0,1,(Parameters!$B$184*(1-Parameters!F$195)*_xlfn.IFNA('[3]National GDP per capita ppp'!F163,0)+(1-Parameters!$B$184)*F162)*(1+(_xlfn.IFNA('[3]Nat GDP per cap ppp growth rate'!F163,0)-IF(Settings!$C$16="No",0,Parameters!F$174*('AMOC national temperature'!F162-Parameters!F$138)+Parameters!F$175*('AMOC national temperature'!F162-Parameters!F$138)^2)))*IF(Settings!$C$16="No",1,(1-SLR!$D162*Parameters!F$191))))</f>
        <v>1599708.3413080275</v>
      </c>
      <c r="G163" s="22">
        <f ca="1">IF(G$2=0,0,IF((Parameters!$B$184*(1-Parameters!G$195)*_xlfn.IFNA('[3]National GDP per capita ppp'!G163,0)+(1-Parameters!$B$184)*G162)*(1+(_xlfn.IFNA('[3]Nat GDP per cap ppp growth rate'!G163,0)-IF(Settings!$C$16="No",0,Parameters!G$174*('AMOC national temperature'!G162-Parameters!G$138)+Parameters!G$175*('AMOC national temperature'!G162-Parameters!G$138)^2)))*IF(Settings!$C$16="No",1,(1-SLR!$D162*Parameters!G$191))&lt;=0,1,(Parameters!$B$184*(1-Parameters!G$195)*_xlfn.IFNA('[3]National GDP per capita ppp'!G163,0)+(1-Parameters!$B$184)*G162)*(1+(_xlfn.IFNA('[3]Nat GDP per cap ppp growth rate'!G163,0)-IF(Settings!$C$16="No",0,Parameters!G$174*('AMOC national temperature'!G162-Parameters!G$138)+Parameters!G$175*('AMOC national temperature'!G162-Parameters!G$138)^2)))*IF(Settings!$C$16="No",1,(1-SLR!$D162*Parameters!G$191))))</f>
        <v>290514.82523152902</v>
      </c>
      <c r="H163" s="22">
        <f ca="1">IF(H$2=0,0,IF((Parameters!$B$184*(1-Parameters!H$195)*_xlfn.IFNA('[3]National GDP per capita ppp'!H163,0)+(1-Parameters!$B$184)*H162)*(1+(_xlfn.IFNA('[3]Nat GDP per cap ppp growth rate'!H163,0)-IF(Settings!$C$16="No",0,Parameters!H$174*('AMOC national temperature'!H162-Parameters!H$138)+Parameters!H$175*('AMOC national temperature'!H162-Parameters!H$138)^2)))*IF(Settings!$C$16="No",1,(1-SLR!$D162*Parameters!H$191))&lt;=0,1,(Parameters!$B$184*(1-Parameters!H$195)*_xlfn.IFNA('[3]National GDP per capita ppp'!H163,0)+(1-Parameters!$B$184)*H162)*(1+(_xlfn.IFNA('[3]Nat GDP per cap ppp growth rate'!H163,0)-IF(Settings!$C$16="No",0,Parameters!H$174*('AMOC national temperature'!H162-Parameters!H$138)+Parameters!H$175*('AMOC national temperature'!H162-Parameters!H$138)^2)))*IF(Settings!$C$16="No",1,(1-SLR!$D162*Parameters!H$191))))</f>
        <v>64789.754852182152</v>
      </c>
      <c r="I163" s="22">
        <f ca="1">IF(I$2=0,0,IF((Parameters!$B$184*(1-Parameters!I$195)*_xlfn.IFNA('[3]National GDP per capita ppp'!I163,0)+(1-Parameters!$B$184)*I162)*(1+(_xlfn.IFNA('[3]Nat GDP per cap ppp growth rate'!I163,0)-IF(Settings!$C$16="No",0,Parameters!I$174*('AMOC national temperature'!I162-Parameters!I$138)+Parameters!I$175*('AMOC national temperature'!I162-Parameters!I$138)^2)))*IF(Settings!$C$16="No",1,(1-SLR!$D162*Parameters!I$191))&lt;=0,1,(Parameters!$B$184*(1-Parameters!I$195)*_xlfn.IFNA('[3]National GDP per capita ppp'!I163,0)+(1-Parameters!$B$184)*I162)*(1+(_xlfn.IFNA('[3]Nat GDP per cap ppp growth rate'!I163,0)-IF(Settings!$C$16="No",0,Parameters!I$174*('AMOC national temperature'!I162-Parameters!I$138)+Parameters!I$175*('AMOC national temperature'!I162-Parameters!I$138)^2)))*IF(Settings!$C$16="No",1,(1-SLR!$D162*Parameters!I$191))))</f>
        <v>1</v>
      </c>
      <c r="J163" s="22">
        <f ca="1">IF(J$2=0,0,IF((Parameters!$B$184*(1-Parameters!J$195)*_xlfn.IFNA('[3]National GDP per capita ppp'!J163,0)+(1-Parameters!$B$184)*J162)*(1+(_xlfn.IFNA('[3]Nat GDP per cap ppp growth rate'!J163,0)-IF(Settings!$C$16="No",0,Parameters!J$174*('AMOC national temperature'!J162-Parameters!J$138)+Parameters!J$175*('AMOC national temperature'!J162-Parameters!J$138)^2)))*IF(Settings!$C$16="No",1,(1-SLR!$D162*Parameters!J$191))&lt;=0,1,(Parameters!$B$184*(1-Parameters!J$195)*_xlfn.IFNA('[3]National GDP per capita ppp'!J163,0)+(1-Parameters!$B$184)*J162)*(1+(_xlfn.IFNA('[3]Nat GDP per cap ppp growth rate'!J163,0)-IF(Settings!$C$16="No",0,Parameters!J$174*('AMOC national temperature'!J162-Parameters!J$138)+Parameters!J$175*('AMOC national temperature'!J162-Parameters!J$138)^2)))*IF(Settings!$C$16="No",1,(1-SLR!$D162*Parameters!J$191))))</f>
        <v>113030.169645994</v>
      </c>
      <c r="K163" s="22">
        <f ca="1">IF(K$2=0,0,IF((Parameters!$B$184*(1-Parameters!K$195)*_xlfn.IFNA('[3]National GDP per capita ppp'!K163,0)+(1-Parameters!$B$184)*K162)*(1+(_xlfn.IFNA('[3]Nat GDP per cap ppp growth rate'!K163,0)-IF(Settings!$C$16="No",0,Parameters!K$174*('AMOC national temperature'!K162-Parameters!K$138)+Parameters!K$175*('AMOC national temperature'!K162-Parameters!K$138)^2)))*IF(Settings!$C$16="No",1,(1-SLR!$D162*Parameters!K$191))&lt;=0,1,(Parameters!$B$184*(1-Parameters!K$195)*_xlfn.IFNA('[3]National GDP per capita ppp'!K163,0)+(1-Parameters!$B$184)*K162)*(1+(_xlfn.IFNA('[3]Nat GDP per cap ppp growth rate'!K163,0)-IF(Settings!$C$16="No",0,Parameters!K$174*('AMOC national temperature'!K162-Parameters!K$138)+Parameters!K$175*('AMOC national temperature'!K162-Parameters!K$138)^2)))*IF(Settings!$C$16="No",1,(1-SLR!$D162*Parameters!K$191))))</f>
        <v>198442.0450892263</v>
      </c>
      <c r="L163" s="22">
        <f ca="1">IF(L$2=0,0,IF((Parameters!$B$184*(1-Parameters!L$195)*_xlfn.IFNA('[3]National GDP per capita ppp'!L163,0)+(1-Parameters!$B$184)*L162)*(1+(_xlfn.IFNA('[3]Nat GDP per cap ppp growth rate'!L163,0)-IF(Settings!$C$16="No",0,Parameters!L$174*('AMOC national temperature'!L162-Parameters!L$138)+Parameters!L$175*('AMOC national temperature'!L162-Parameters!L$138)^2)))*IF(Settings!$C$16="No",1,(1-SLR!$D162*Parameters!L$191))&lt;=0,1,(Parameters!$B$184*(1-Parameters!L$195)*_xlfn.IFNA('[3]National GDP per capita ppp'!L163,0)+(1-Parameters!$B$184)*L162)*(1+(_xlfn.IFNA('[3]Nat GDP per cap ppp growth rate'!L163,0)-IF(Settings!$C$16="No",0,Parameters!L$174*('AMOC national temperature'!L162-Parameters!L$138)+Parameters!L$175*('AMOC national temperature'!L162-Parameters!L$138)^2)))*IF(Settings!$C$16="No",1,(1-SLR!$D162*Parameters!L$191))))</f>
        <v>108075.3154676476</v>
      </c>
      <c r="M163" s="22">
        <f ca="1">IF(M$2=0,0,IF((Parameters!$B$184*(1-Parameters!M$195)*_xlfn.IFNA('[3]National GDP per capita ppp'!M163,0)+(1-Parameters!$B$184)*M162)*(1+(_xlfn.IFNA('[3]Nat GDP per cap ppp growth rate'!M163,0)-IF(Settings!$C$16="No",0,Parameters!M$174*('AMOC national temperature'!M162-Parameters!M$138)+Parameters!M$175*('AMOC national temperature'!M162-Parameters!M$138)^2)))*IF(Settings!$C$16="No",1,(1-SLR!$D162*Parameters!M$191))&lt;=0,1,(Parameters!$B$184*(1-Parameters!M$195)*_xlfn.IFNA('[3]National GDP per capita ppp'!M163,0)+(1-Parameters!$B$184)*M162)*(1+(_xlfn.IFNA('[3]Nat GDP per cap ppp growth rate'!M163,0)-IF(Settings!$C$16="No",0,Parameters!M$174*('AMOC national temperature'!M162-Parameters!M$138)+Parameters!M$175*('AMOC national temperature'!M162-Parameters!M$138)^2)))*IF(Settings!$C$16="No",1,(1-SLR!$D162*Parameters!M$191))))</f>
        <v>29690.104393801266</v>
      </c>
      <c r="N163" s="22">
        <f ca="1">IF(N$2=0,0,IF((Parameters!$B$184*(1-Parameters!N$195)*_xlfn.IFNA('[3]National GDP per capita ppp'!N163,0)+(1-Parameters!$B$184)*N162)*(1+(_xlfn.IFNA('[3]Nat GDP per cap ppp growth rate'!N163,0)-IF(Settings!$C$16="No",0,Parameters!N$174*('AMOC national temperature'!N162-Parameters!N$138)+Parameters!N$175*('AMOC national temperature'!N162-Parameters!N$138)^2)))*IF(Settings!$C$16="No",1,(1-SLR!$D162*Parameters!N$191))&lt;=0,1,(Parameters!$B$184*(1-Parameters!N$195)*_xlfn.IFNA('[3]National GDP per capita ppp'!N163,0)+(1-Parameters!$B$184)*N162)*(1+(_xlfn.IFNA('[3]Nat GDP per cap ppp growth rate'!N163,0)-IF(Settings!$C$16="No",0,Parameters!N$174*('AMOC national temperature'!N162-Parameters!N$138)+Parameters!N$175*('AMOC national temperature'!N162-Parameters!N$138)^2)))*IF(Settings!$C$16="No",1,(1-SLR!$D162*Parameters!N$191))))</f>
        <v>164121.62535944299</v>
      </c>
      <c r="O163" s="22">
        <f ca="1">IF(O$2=0,0,IF((Parameters!$B$184*(1-Parameters!O$195)*_xlfn.IFNA('[3]National GDP per capita ppp'!O163,0)+(1-Parameters!$B$184)*O162)*(1+(_xlfn.IFNA('[3]Nat GDP per cap ppp growth rate'!O163,0)-IF(Settings!$C$16="No",0,Parameters!O$174*('AMOC national temperature'!O162-Parameters!O$138)+Parameters!O$175*('AMOC national temperature'!O162-Parameters!O$138)^2)))*IF(Settings!$C$16="No",1,(1-SLR!$D162*Parameters!O$191))&lt;=0,1,(Parameters!$B$184*(1-Parameters!O$195)*_xlfn.IFNA('[3]National GDP per capita ppp'!O163,0)+(1-Parameters!$B$184)*O162)*(1+(_xlfn.IFNA('[3]Nat GDP per cap ppp growth rate'!O163,0)-IF(Settings!$C$16="No",0,Parameters!O$174*('AMOC national temperature'!O162-Parameters!O$138)+Parameters!O$175*('AMOC national temperature'!O162-Parameters!O$138)^2)))*IF(Settings!$C$16="No",1,(1-SLR!$D162*Parameters!O$191))))</f>
        <v>61461.119862392305</v>
      </c>
      <c r="P163" s="22">
        <f ca="1">IF(P$2=0,0,IF((Parameters!$B$184*(1-Parameters!P$195)*_xlfn.IFNA('[3]National GDP per capita ppp'!P163,0)+(1-Parameters!$B$184)*P162)*(1+(_xlfn.IFNA('[3]Nat GDP per cap ppp growth rate'!P163,0)-IF(Settings!$C$16="No",0,Parameters!P$174*('AMOC national temperature'!P162-Parameters!P$138)+Parameters!P$175*('AMOC national temperature'!P162-Parameters!P$138)^2)))*IF(Settings!$C$16="No",1,(1-SLR!$D162*Parameters!P$191))&lt;=0,1,(Parameters!$B$184*(1-Parameters!P$195)*_xlfn.IFNA('[3]National GDP per capita ppp'!P163,0)+(1-Parameters!$B$184)*P162)*(1+(_xlfn.IFNA('[3]Nat GDP per cap ppp growth rate'!P163,0)-IF(Settings!$C$16="No",0,Parameters!P$174*('AMOC national temperature'!P162-Parameters!P$138)+Parameters!P$175*('AMOC national temperature'!P162-Parameters!P$138)^2)))*IF(Settings!$C$16="No",1,(1-SLR!$D162*Parameters!P$191))))</f>
        <v>46553.457470910827</v>
      </c>
      <c r="Q163" s="22">
        <f ca="1">IF(Q$2=0,0,IF((Parameters!$B$184*(1-Parameters!Q$195)*_xlfn.IFNA('[3]National GDP per capita ppp'!Q163,0)+(1-Parameters!$B$184)*Q162)*(1+(_xlfn.IFNA('[3]Nat GDP per cap ppp growth rate'!Q163,0)-IF(Settings!$C$16="No",0,Parameters!Q$174*('AMOC national temperature'!Q162-Parameters!Q$138)+Parameters!Q$175*('AMOC national temperature'!Q162-Parameters!Q$138)^2)))*IF(Settings!$C$16="No",1,(1-SLR!$D162*Parameters!Q$191))&lt;=0,1,(Parameters!$B$184*(1-Parameters!Q$195)*_xlfn.IFNA('[3]National GDP per capita ppp'!Q163,0)+(1-Parameters!$B$184)*Q162)*(1+(_xlfn.IFNA('[3]Nat GDP per cap ppp growth rate'!Q163,0)-IF(Settings!$C$16="No",0,Parameters!Q$174*('AMOC national temperature'!Q162-Parameters!Q$138)+Parameters!Q$175*('AMOC national temperature'!Q162-Parameters!Q$138)^2)))*IF(Settings!$C$16="No",1,(1-SLR!$D162*Parameters!Q$191))))</f>
        <v>36941.729537437626</v>
      </c>
      <c r="R163" s="22">
        <f ca="1">IF(R$2=0,0,IF((Parameters!$B$184*(1-Parameters!R$195)*_xlfn.IFNA('[3]National GDP per capita ppp'!R163,0)+(1-Parameters!$B$184)*R162)*(1+(_xlfn.IFNA('[3]Nat GDP per cap ppp growth rate'!R163,0)-IF(Settings!$C$16="No",0,Parameters!R$174*('AMOC national temperature'!R162-Parameters!R$138)+Parameters!R$175*('AMOC national temperature'!R162-Parameters!R$138)^2)))*IF(Settings!$C$16="No",1,(1-SLR!$D162*Parameters!R$191))&lt;=0,1,(Parameters!$B$184*(1-Parameters!R$195)*_xlfn.IFNA('[3]National GDP per capita ppp'!R163,0)+(1-Parameters!$B$184)*R162)*(1+(_xlfn.IFNA('[3]Nat GDP per cap ppp growth rate'!R163,0)-IF(Settings!$C$16="No",0,Parameters!R$174*('AMOC national temperature'!R162-Parameters!R$138)+Parameters!R$175*('AMOC national temperature'!R162-Parameters!R$138)^2)))*IF(Settings!$C$16="No",1,(1-SLR!$D162*Parameters!R$191))))</f>
        <v>73563.46964928697</v>
      </c>
      <c r="S163" s="22">
        <f ca="1">IF(S$2=0,0,IF((Parameters!$B$184*(1-Parameters!S$195)*_xlfn.IFNA('[3]National GDP per capita ppp'!S163,0)+(1-Parameters!$B$184)*S162)*(1+(_xlfn.IFNA('[3]Nat GDP per cap ppp growth rate'!S163,0)-IF(Settings!$C$16="No",0,Parameters!S$174*('AMOC national temperature'!S162-Parameters!S$138)+Parameters!S$175*('AMOC national temperature'!S162-Parameters!S$138)^2)))*IF(Settings!$C$16="No",1,(1-SLR!$D162*Parameters!S$191))&lt;=0,1,(Parameters!$B$184*(1-Parameters!S$195)*_xlfn.IFNA('[3]National GDP per capita ppp'!S163,0)+(1-Parameters!$B$184)*S162)*(1+(_xlfn.IFNA('[3]Nat GDP per cap ppp growth rate'!S163,0)-IF(Settings!$C$16="No",0,Parameters!S$174*('AMOC national temperature'!S162-Parameters!S$138)+Parameters!S$175*('AMOC national temperature'!S162-Parameters!S$138)^2)))*IF(Settings!$C$16="No",1,(1-SLR!$D162*Parameters!S$191))))</f>
        <v>490604.82197696489</v>
      </c>
      <c r="T163" s="22">
        <f ca="1">IF(T$2=0,0,IF((Parameters!$B$184*(1-Parameters!T$195)*_xlfn.IFNA('[3]National GDP per capita ppp'!T163,0)+(1-Parameters!$B$184)*T162)*(1+(_xlfn.IFNA('[3]Nat GDP per cap ppp growth rate'!T163,0)-IF(Settings!$C$16="No",0,Parameters!T$174*('AMOC national temperature'!T162-Parameters!T$138)+Parameters!T$175*('AMOC national temperature'!T162-Parameters!T$138)^2)))*IF(Settings!$C$16="No",1,(1-SLR!$D162*Parameters!T$191))&lt;=0,1,(Parameters!$B$184*(1-Parameters!T$195)*_xlfn.IFNA('[3]National GDP per capita ppp'!T163,0)+(1-Parameters!$B$184)*T162)*(1+(_xlfn.IFNA('[3]Nat GDP per cap ppp growth rate'!T163,0)-IF(Settings!$C$16="No",0,Parameters!T$174*('AMOC national temperature'!T162-Parameters!T$138)+Parameters!T$175*('AMOC national temperature'!T162-Parameters!T$138)^2)))*IF(Settings!$C$16="No",1,(1-SLR!$D162*Parameters!T$191))))</f>
        <v>85938.734341558506</v>
      </c>
      <c r="U163" s="22">
        <f ca="1">IF(U$2=0,0,IF((Parameters!$B$184*(1-Parameters!U$195)*_xlfn.IFNA('[3]National GDP per capita ppp'!U163,0)+(1-Parameters!$B$184)*U162)*(1+(_xlfn.IFNA('[3]Nat GDP per cap ppp growth rate'!U163,0)-IF(Settings!$C$16="No",0,Parameters!U$174*('AMOC national temperature'!U162-Parameters!U$138)+Parameters!U$175*('AMOC national temperature'!U162-Parameters!U$138)^2)))*IF(Settings!$C$16="No",1,(1-SLR!$D162*Parameters!U$191))&lt;=0,1,(Parameters!$B$184*(1-Parameters!U$195)*_xlfn.IFNA('[3]National GDP per capita ppp'!U163,0)+(1-Parameters!$B$184)*U162)*(1+(_xlfn.IFNA('[3]Nat GDP per cap ppp growth rate'!U163,0)-IF(Settings!$C$16="No",0,Parameters!U$174*('AMOC national temperature'!U162-Parameters!U$138)+Parameters!U$175*('AMOC national temperature'!U162-Parameters!U$138)^2)))*IF(Settings!$C$16="No",1,(1-SLR!$D162*Parameters!U$191))))</f>
        <v>53523.061502394245</v>
      </c>
      <c r="V163" s="22">
        <f ca="1">IF(V$2=0,0,IF((Parameters!$B$184*(1-Parameters!V$195)*_xlfn.IFNA('[3]National GDP per capita ppp'!V163,0)+(1-Parameters!$B$184)*V162)*(1+(_xlfn.IFNA('[3]Nat GDP per cap ppp growth rate'!V163,0)-IF(Settings!$C$16="No",0,Parameters!V$174*('AMOC national temperature'!V162-Parameters!V$138)+Parameters!V$175*('AMOC national temperature'!V162-Parameters!V$138)^2)))*IF(Settings!$C$16="No",1,(1-SLR!$D162*Parameters!V$191))&lt;=0,1,(Parameters!$B$184*(1-Parameters!V$195)*_xlfn.IFNA('[3]National GDP per capita ppp'!V163,0)+(1-Parameters!$B$184)*V162)*(1+(_xlfn.IFNA('[3]Nat GDP per cap ppp growth rate'!V163,0)-IF(Settings!$C$16="No",0,Parameters!V$174*('AMOC national temperature'!V162-Parameters!V$138)+Parameters!V$175*('AMOC national temperature'!V162-Parameters!V$138)^2)))*IF(Settings!$C$16="No",1,(1-SLR!$D162*Parameters!V$191))))</f>
        <v>140403.57406454053</v>
      </c>
      <c r="W163" s="22">
        <f ca="1">IF(W$2=0,0,IF((Parameters!$B$184*(1-Parameters!W$195)*_xlfn.IFNA('[3]National GDP per capita ppp'!W163,0)+(1-Parameters!$B$184)*W162)*(1+(_xlfn.IFNA('[3]Nat GDP per cap ppp growth rate'!W163,0)-IF(Settings!$C$16="No",0,Parameters!W$174*('AMOC national temperature'!W162-Parameters!W$138)+Parameters!W$175*('AMOC national temperature'!W162-Parameters!W$138)^2)))*IF(Settings!$C$16="No",1,(1-SLR!$D162*Parameters!W$191))&lt;=0,1,(Parameters!$B$184*(1-Parameters!W$195)*_xlfn.IFNA('[3]National GDP per capita ppp'!W163,0)+(1-Parameters!$B$184)*W162)*(1+(_xlfn.IFNA('[3]Nat GDP per cap ppp growth rate'!W163,0)-IF(Settings!$C$16="No",0,Parameters!W$174*('AMOC national temperature'!W162-Parameters!W$138)+Parameters!W$175*('AMOC national temperature'!W162-Parameters!W$138)^2)))*IF(Settings!$C$16="No",1,(1-SLR!$D162*Parameters!W$191))))</f>
        <v>77584.449082816674</v>
      </c>
      <c r="X163" s="22">
        <f ca="1">IF(X$2=0,0,IF((Parameters!$B$184*(1-Parameters!X$195)*_xlfn.IFNA('[3]National GDP per capita ppp'!X163,0)+(1-Parameters!$B$184)*X162)*(1+(_xlfn.IFNA('[3]Nat GDP per cap ppp growth rate'!X163,0)-IF(Settings!$C$16="No",0,Parameters!X$174*('AMOC national temperature'!X162-Parameters!X$138)+Parameters!X$175*('AMOC national temperature'!X162-Parameters!X$138)^2)))*IF(Settings!$C$16="No",1,(1-SLR!$D162*Parameters!X$191))&lt;=0,1,(Parameters!$B$184*(1-Parameters!X$195)*_xlfn.IFNA('[3]National GDP per capita ppp'!X163,0)+(1-Parameters!$B$184)*X162)*(1+(_xlfn.IFNA('[3]Nat GDP per cap ppp growth rate'!X163,0)-IF(Settings!$C$16="No",0,Parameters!X$174*('AMOC national temperature'!X162-Parameters!X$138)+Parameters!X$175*('AMOC national temperature'!X162-Parameters!X$138)^2)))*IF(Settings!$C$16="No",1,(1-SLR!$D162*Parameters!X$191))))</f>
        <v>194248.66421454449</v>
      </c>
      <c r="Y163" s="22">
        <f ca="1">IF(Y$2=0,0,IF((Parameters!$B$184*(1-Parameters!Y$195)*_xlfn.IFNA('[3]National GDP per capita ppp'!Y163,0)+(1-Parameters!$B$184)*Y162)*(1+(_xlfn.IFNA('[3]Nat GDP per cap ppp growth rate'!Y163,0)-IF(Settings!$C$16="No",0,Parameters!Y$174*('AMOC national temperature'!Y162-Parameters!Y$138)+Parameters!Y$175*('AMOC national temperature'!Y162-Parameters!Y$138)^2)))*IF(Settings!$C$16="No",1,(1-SLR!$D162*Parameters!Y$191))&lt;=0,1,(Parameters!$B$184*(1-Parameters!Y$195)*_xlfn.IFNA('[3]National GDP per capita ppp'!Y163,0)+(1-Parameters!$B$184)*Y162)*(1+(_xlfn.IFNA('[3]Nat GDP per cap ppp growth rate'!Y163,0)-IF(Settings!$C$16="No",0,Parameters!Y$174*('AMOC national temperature'!Y162-Parameters!Y$138)+Parameters!Y$175*('AMOC national temperature'!Y162-Parameters!Y$138)^2)))*IF(Settings!$C$16="No",1,(1-SLR!$D162*Parameters!Y$191))))</f>
        <v>70294.542281896545</v>
      </c>
      <c r="Z163" s="22">
        <f ca="1">IF(Z$2=0,0,IF((Parameters!$B$184*(1-Parameters!Z$195)*_xlfn.IFNA('[3]National GDP per capita ppp'!Z163,0)+(1-Parameters!$B$184)*Z162)*(1+(_xlfn.IFNA('[3]Nat GDP per cap ppp growth rate'!Z163,0)-IF(Settings!$C$16="No",0,Parameters!Z$174*('AMOC national temperature'!Z162-Parameters!Z$138)+Parameters!Z$175*('AMOC national temperature'!Z162-Parameters!Z$138)^2)))*IF(Settings!$C$16="No",1,(1-SLR!$D162*Parameters!Z$191))&lt;=0,1,(Parameters!$B$184*(1-Parameters!Z$195)*_xlfn.IFNA('[3]National GDP per capita ppp'!Z163,0)+(1-Parameters!$B$184)*Z162)*(1+(_xlfn.IFNA('[3]Nat GDP per cap ppp growth rate'!Z163,0)-IF(Settings!$C$16="No",0,Parameters!Z$174*('AMOC national temperature'!Z162-Parameters!Z$138)+Parameters!Z$175*('AMOC national temperature'!Z162-Parameters!Z$138)^2)))*IF(Settings!$C$16="No",1,(1-SLR!$D162*Parameters!Z$191))))</f>
        <v>177147.64862512724</v>
      </c>
      <c r="AA163" s="22">
        <f ca="1">IF(AA$2=0,0,IF((Parameters!$B$184*(1-Parameters!AA$195)*_xlfn.IFNA('[3]National GDP per capita ppp'!AA163,0)+(1-Parameters!$B$184)*AA162)*(1+(_xlfn.IFNA('[3]Nat GDP per cap ppp growth rate'!AA163,0)-IF(Settings!$C$16="No",0,Parameters!AA$174*('AMOC national temperature'!AA162-Parameters!AA$138)+Parameters!AA$175*('AMOC national temperature'!AA162-Parameters!AA$138)^2)))*IF(Settings!$C$16="No",1,(1-SLR!$D162*Parameters!AA$191))&lt;=0,1,(Parameters!$B$184*(1-Parameters!AA$195)*_xlfn.IFNA('[3]National GDP per capita ppp'!AA163,0)+(1-Parameters!$B$184)*AA162)*(1+(_xlfn.IFNA('[3]Nat GDP per cap ppp growth rate'!AA163,0)-IF(Settings!$C$16="No",0,Parameters!AA$174*('AMOC national temperature'!AA162-Parameters!AA$138)+Parameters!AA$175*('AMOC national temperature'!AA162-Parameters!AA$138)^2)))*IF(Settings!$C$16="No",1,(1-SLR!$D162*Parameters!AA$191))))</f>
        <v>188789.44756877929</v>
      </c>
      <c r="AB163" s="22">
        <f ca="1">IF(AB$2=0,0,IF((Parameters!$B$184*(1-Parameters!AB$195)*_xlfn.IFNA('[3]National GDP per capita ppp'!AB163,0)+(1-Parameters!$B$184)*AB162)*(1+(_xlfn.IFNA('[3]Nat GDP per cap ppp growth rate'!AB163,0)-IF(Settings!$C$16="No",0,Parameters!AB$174*('AMOC national temperature'!AB162-Parameters!AB$138)+Parameters!AB$175*('AMOC national temperature'!AB162-Parameters!AB$138)^2)))*IF(Settings!$C$16="No",1,(1-SLR!$D162*Parameters!AB$191))&lt;=0,1,(Parameters!$B$184*(1-Parameters!AB$195)*_xlfn.IFNA('[3]National GDP per capita ppp'!AB163,0)+(1-Parameters!$B$184)*AB162)*(1+(_xlfn.IFNA('[3]Nat GDP per cap ppp growth rate'!AB163,0)-IF(Settings!$C$16="No",0,Parameters!AB$174*('AMOC national temperature'!AB162-Parameters!AB$138)+Parameters!AB$175*('AMOC national temperature'!AB162-Parameters!AB$138)^2)))*IF(Settings!$C$16="No",1,(1-SLR!$D162*Parameters!AB$191))))</f>
        <v>911823.33764990268</v>
      </c>
      <c r="AC163" s="22">
        <f ca="1">IF(AC$2=0,0,IF((Parameters!$B$184*(1-Parameters!AC$195)*_xlfn.IFNA('[3]National GDP per capita ppp'!AC163,0)+(1-Parameters!$B$184)*AC162)*(1+(_xlfn.IFNA('[3]Nat GDP per cap ppp growth rate'!AC163,0)-IF(Settings!$C$16="No",0,Parameters!AC$174*('AMOC national temperature'!AC162-Parameters!AC$138)+Parameters!AC$175*('AMOC national temperature'!AC162-Parameters!AC$138)^2)))*IF(Settings!$C$16="No",1,(1-SLR!$D162*Parameters!AC$191))&lt;=0,1,(Parameters!$B$184*(1-Parameters!AC$195)*_xlfn.IFNA('[3]National GDP per capita ppp'!AC163,0)+(1-Parameters!$B$184)*AC162)*(1+(_xlfn.IFNA('[3]Nat GDP per cap ppp growth rate'!AC163,0)-IF(Settings!$C$16="No",0,Parameters!AC$174*('AMOC national temperature'!AC162-Parameters!AC$138)+Parameters!AC$175*('AMOC national temperature'!AC162-Parameters!AC$138)^2)))*IF(Settings!$C$16="No",1,(1-SLR!$D162*Parameters!AC$191))))</f>
        <v>143279.46792702953</v>
      </c>
      <c r="AD163" s="22">
        <f ca="1">IF(AD$2=0,0,IF((Parameters!$B$184*(1-Parameters!AD$195)*_xlfn.IFNA('[3]National GDP per capita ppp'!AD163,0)+(1-Parameters!$B$184)*AD162)*(1+(_xlfn.IFNA('[3]Nat GDP per cap ppp growth rate'!AD163,0)-IF(Settings!$C$16="No",0,Parameters!AD$174*('AMOC national temperature'!AD162-Parameters!AD$138)+Parameters!AD$175*('AMOC national temperature'!AD162-Parameters!AD$138)^2)))*IF(Settings!$C$16="No",1,(1-SLR!$D162*Parameters!AD$191))&lt;=0,1,(Parameters!$B$184*(1-Parameters!AD$195)*_xlfn.IFNA('[3]National GDP per capita ppp'!AD163,0)+(1-Parameters!$B$184)*AD162)*(1+(_xlfn.IFNA('[3]Nat GDP per cap ppp growth rate'!AD163,0)-IF(Settings!$C$16="No",0,Parameters!AD$174*('AMOC national temperature'!AD162-Parameters!AD$138)+Parameters!AD$175*('AMOC national temperature'!AD162-Parameters!AD$138)^2)))*IF(Settings!$C$16="No",1,(1-SLR!$D162*Parameters!AD$191))))</f>
        <v>327480.74678838364</v>
      </c>
      <c r="AE163" s="22">
        <f ca="1">IF(AE$2=0,0,IF((Parameters!$B$184*(1-Parameters!AE$195)*_xlfn.IFNA('[3]National GDP per capita ppp'!AE163,0)+(1-Parameters!$B$184)*AE162)*(1+(_xlfn.IFNA('[3]Nat GDP per cap ppp growth rate'!AE163,0)-IF(Settings!$C$16="No",0,Parameters!AE$174*('AMOC national temperature'!AE162-Parameters!AE$138)+Parameters!AE$175*('AMOC national temperature'!AE162-Parameters!AE$138)^2)))*IF(Settings!$C$16="No",1,(1-SLR!$D162*Parameters!AE$191))&lt;=0,1,(Parameters!$B$184*(1-Parameters!AE$195)*_xlfn.IFNA('[3]National GDP per capita ppp'!AE163,0)+(1-Parameters!$B$184)*AE162)*(1+(_xlfn.IFNA('[3]Nat GDP per cap ppp growth rate'!AE163,0)-IF(Settings!$C$16="No",0,Parameters!AE$174*('AMOC national temperature'!AE162-Parameters!AE$138)+Parameters!AE$175*('AMOC national temperature'!AE162-Parameters!AE$138)^2)))*IF(Settings!$C$16="No",1,(1-SLR!$D162*Parameters!AE$191))))</f>
        <v>29970.828712712791</v>
      </c>
      <c r="AF163" s="22">
        <f ca="1">IF(AF$2=0,0,IF((Parameters!$B$184*(1-Parameters!AF$195)*_xlfn.IFNA('[3]National GDP per capita ppp'!AF163,0)+(1-Parameters!$B$184)*AF162)*(1+(_xlfn.IFNA('[3]Nat GDP per cap ppp growth rate'!AF163,0)-IF(Settings!$C$16="No",0,Parameters!AF$174*('AMOC national temperature'!AF162-Parameters!AF$138)+Parameters!AF$175*('AMOC national temperature'!AF162-Parameters!AF$138)^2)))*IF(Settings!$C$16="No",1,(1-SLR!$D162*Parameters!AF$191))&lt;=0,1,(Parameters!$B$184*(1-Parameters!AF$195)*_xlfn.IFNA('[3]National GDP per capita ppp'!AF163,0)+(1-Parameters!$B$184)*AF162)*(1+(_xlfn.IFNA('[3]Nat GDP per cap ppp growth rate'!AF163,0)-IF(Settings!$C$16="No",0,Parameters!AF$174*('AMOC national temperature'!AF162-Parameters!AF$138)+Parameters!AF$175*('AMOC national temperature'!AF162-Parameters!AF$138)^2)))*IF(Settings!$C$16="No",1,(1-SLR!$D162*Parameters!AF$191))))</f>
        <v>219705.30001426442</v>
      </c>
      <c r="AG163" s="22">
        <f ca="1">IF(AG$2=0,0,IF((Parameters!$B$184*(1-Parameters!AG$195)*_xlfn.IFNA('[3]National GDP per capita ppp'!AG163,0)+(1-Parameters!$B$184)*AG162)*(1+(_xlfn.IFNA('[3]Nat GDP per cap ppp growth rate'!AG163,0)-IF(Settings!$C$16="No",0,Parameters!AG$174*('AMOC national temperature'!AG162-Parameters!AG$138)+Parameters!AG$175*('AMOC national temperature'!AG162-Parameters!AG$138)^2)))*IF(Settings!$C$16="No",1,(1-SLR!$D162*Parameters!AG$191))&lt;=0,1,(Parameters!$B$184*(1-Parameters!AG$195)*_xlfn.IFNA('[3]National GDP per capita ppp'!AG163,0)+(1-Parameters!$B$184)*AG162)*(1+(_xlfn.IFNA('[3]Nat GDP per cap ppp growth rate'!AG163,0)-IF(Settings!$C$16="No",0,Parameters!AG$174*('AMOC national temperature'!AG162-Parameters!AG$138)+Parameters!AG$175*('AMOC national temperature'!AG162-Parameters!AG$138)^2)))*IF(Settings!$C$16="No",1,(1-SLR!$D162*Parameters!AG$191))))</f>
        <v>222387.55939711171</v>
      </c>
      <c r="AH163" s="22">
        <f ca="1">IF(AH$2=0,0,IF((Parameters!$B$184*(1-Parameters!AH$195)*_xlfn.IFNA('[3]National GDP per capita ppp'!AH163,0)+(1-Parameters!$B$184)*AH162)*(1+(_xlfn.IFNA('[3]Nat GDP per cap ppp growth rate'!AH163,0)-IF(Settings!$C$16="No",0,Parameters!AH$174*('AMOC national temperature'!AH162-Parameters!AH$138)+Parameters!AH$175*('AMOC national temperature'!AH162-Parameters!AH$138)^2)))*IF(Settings!$C$16="No",1,(1-SLR!$D162*Parameters!AH$191))&lt;=0,1,(Parameters!$B$184*(1-Parameters!AH$195)*_xlfn.IFNA('[3]National GDP per capita ppp'!AH163,0)+(1-Parameters!$B$184)*AH162)*(1+(_xlfn.IFNA('[3]Nat GDP per cap ppp growth rate'!AH163,0)-IF(Settings!$C$16="No",0,Parameters!AH$174*('AMOC national temperature'!AH162-Parameters!AH$138)+Parameters!AH$175*('AMOC national temperature'!AH162-Parameters!AH$138)^2)))*IF(Settings!$C$16="No",1,(1-SLR!$D162*Parameters!AH$191))))</f>
        <v>266163.18613361445</v>
      </c>
      <c r="AI163" s="22">
        <f ca="1">IF(AI$2=0,0,IF((Parameters!$B$184*(1-Parameters!AI$195)*_xlfn.IFNA('[3]National GDP per capita ppp'!AI163,0)+(1-Parameters!$B$184)*AI162)*(1+(_xlfn.IFNA('[3]Nat GDP per cap ppp growth rate'!AI163,0)-IF(Settings!$C$16="No",0,Parameters!AI$174*('AMOC national temperature'!AI162-Parameters!AI$138)+Parameters!AI$175*('AMOC national temperature'!AI162-Parameters!AI$138)^2)))*IF(Settings!$C$16="No",1,(1-SLR!$D162*Parameters!AI$191))&lt;=0,1,(Parameters!$B$184*(1-Parameters!AI$195)*_xlfn.IFNA('[3]National GDP per capita ppp'!AI163,0)+(1-Parameters!$B$184)*AI162)*(1+(_xlfn.IFNA('[3]Nat GDP per cap ppp growth rate'!AI163,0)-IF(Settings!$C$16="No",0,Parameters!AI$174*('AMOC national temperature'!AI162-Parameters!AI$138)+Parameters!AI$175*('AMOC national temperature'!AI162-Parameters!AI$138)^2)))*IF(Settings!$C$16="No",1,(1-SLR!$D162*Parameters!AI$191))))</f>
        <v>150271.84094419019</v>
      </c>
      <c r="AJ163" s="22">
        <f ca="1">IF(AJ$2=0,0,IF((Parameters!$B$184*(1-Parameters!AJ$195)*_xlfn.IFNA('[3]National GDP per capita ppp'!AJ163,0)+(1-Parameters!$B$184)*AJ162)*(1+(_xlfn.IFNA('[3]Nat GDP per cap ppp growth rate'!AJ163,0)-IF(Settings!$C$16="No",0,Parameters!AJ$174*('AMOC national temperature'!AJ162-Parameters!AJ$138)+Parameters!AJ$175*('AMOC national temperature'!AJ162-Parameters!AJ$138)^2)))*IF(Settings!$C$16="No",1,(1-SLR!$D162*Parameters!AJ$191))&lt;=0,1,(Parameters!$B$184*(1-Parameters!AJ$195)*_xlfn.IFNA('[3]National GDP per capita ppp'!AJ163,0)+(1-Parameters!$B$184)*AJ162)*(1+(_xlfn.IFNA('[3]Nat GDP per cap ppp growth rate'!AJ163,0)-IF(Settings!$C$16="No",0,Parameters!AJ$174*('AMOC national temperature'!AJ162-Parameters!AJ$138)+Parameters!AJ$175*('AMOC national temperature'!AJ162-Parameters!AJ$138)^2)))*IF(Settings!$C$16="No",1,(1-SLR!$D162*Parameters!AJ$191))))</f>
        <v>91899.532423373603</v>
      </c>
      <c r="AK163" s="22">
        <f ca="1">IF(AK$2=0,0,IF((Parameters!$B$184*(1-Parameters!AK$195)*_xlfn.IFNA('[3]National GDP per capita ppp'!AK163,0)+(1-Parameters!$B$184)*AK162)*(1+(_xlfn.IFNA('[3]Nat GDP per cap ppp growth rate'!AK163,0)-IF(Settings!$C$16="No",0,Parameters!AK$174*('AMOC national temperature'!AK162-Parameters!AK$138)+Parameters!AK$175*('AMOC national temperature'!AK162-Parameters!AK$138)^2)))*IF(Settings!$C$16="No",1,(1-SLR!$D162*Parameters!AK$191))&lt;=0,1,(Parameters!$B$184*(1-Parameters!AK$195)*_xlfn.IFNA('[3]National GDP per capita ppp'!AK163,0)+(1-Parameters!$B$184)*AK162)*(1+(_xlfn.IFNA('[3]Nat GDP per cap ppp growth rate'!AK163,0)-IF(Settings!$C$16="No",0,Parameters!AK$174*('AMOC national temperature'!AK162-Parameters!AK$138)+Parameters!AK$175*('AMOC national temperature'!AK162-Parameters!AK$138)^2)))*IF(Settings!$C$16="No",1,(1-SLR!$D162*Parameters!AK$191))))</f>
        <v>63509.981088711065</v>
      </c>
      <c r="AL163" s="22">
        <f ca="1">IF(AL$2=0,0,IF((Parameters!$B$184*(1-Parameters!AL$195)*_xlfn.IFNA('[3]National GDP per capita ppp'!AL163,0)+(1-Parameters!$B$184)*AL162)*(1+(_xlfn.IFNA('[3]Nat GDP per cap ppp growth rate'!AL163,0)-IF(Settings!$C$16="No",0,Parameters!AL$174*('AMOC national temperature'!AL162-Parameters!AL$138)+Parameters!AL$175*('AMOC national temperature'!AL162-Parameters!AL$138)^2)))*IF(Settings!$C$16="No",1,(1-SLR!$D162*Parameters!AL$191))&lt;=0,1,(Parameters!$B$184*(1-Parameters!AL$195)*_xlfn.IFNA('[3]National GDP per capita ppp'!AL163,0)+(1-Parameters!$B$184)*AL162)*(1+(_xlfn.IFNA('[3]Nat GDP per cap ppp growth rate'!AL163,0)-IF(Settings!$C$16="No",0,Parameters!AL$174*('AMOC national temperature'!AL162-Parameters!AL$138)+Parameters!AL$175*('AMOC national temperature'!AL162-Parameters!AL$138)^2)))*IF(Settings!$C$16="No",1,(1-SLR!$D162*Parameters!AL$191))))</f>
        <v>23948.85380276584</v>
      </c>
      <c r="AM163" s="22">
        <f ca="1">IF(AM$2=0,0,IF((Parameters!$B$184*(1-Parameters!AM$195)*_xlfn.IFNA('[3]National GDP per capita ppp'!AM163,0)+(1-Parameters!$B$184)*AM162)*(1+(_xlfn.IFNA('[3]Nat GDP per cap ppp growth rate'!AM163,0)-IF(Settings!$C$16="No",0,Parameters!AM$174*('AMOC national temperature'!AM162-Parameters!AM$138)+Parameters!AM$175*('AMOC national temperature'!AM162-Parameters!AM$138)^2)))*IF(Settings!$C$16="No",1,(1-SLR!$D162*Parameters!AM$191))&lt;=0,1,(Parameters!$B$184*(1-Parameters!AM$195)*_xlfn.IFNA('[3]National GDP per capita ppp'!AM163,0)+(1-Parameters!$B$184)*AM162)*(1+(_xlfn.IFNA('[3]Nat GDP per cap ppp growth rate'!AM163,0)-IF(Settings!$C$16="No",0,Parameters!AM$174*('AMOC national temperature'!AM162-Parameters!AM$138)+Parameters!AM$175*('AMOC national temperature'!AM162-Parameters!AM$138)^2)))*IF(Settings!$C$16="No",1,(1-SLR!$D162*Parameters!AM$191))))</f>
        <v>161520.98315297169</v>
      </c>
      <c r="AN163" s="22">
        <f ca="1">IF(AN$2=0,0,IF((Parameters!$B$184*(1-Parameters!AN$195)*_xlfn.IFNA('[3]National GDP per capita ppp'!AN163,0)+(1-Parameters!$B$184)*AN162)*(1+(_xlfn.IFNA('[3]Nat GDP per cap ppp growth rate'!AN163,0)-IF(Settings!$C$16="No",0,Parameters!AN$174*('AMOC national temperature'!AN162-Parameters!AN$138)+Parameters!AN$175*('AMOC national temperature'!AN162-Parameters!AN$138)^2)))*IF(Settings!$C$16="No",1,(1-SLR!$D162*Parameters!AN$191))&lt;=0,1,(Parameters!$B$184*(1-Parameters!AN$195)*_xlfn.IFNA('[3]National GDP per capita ppp'!AN163,0)+(1-Parameters!$B$184)*AN162)*(1+(_xlfn.IFNA('[3]Nat GDP per cap ppp growth rate'!AN163,0)-IF(Settings!$C$16="No",0,Parameters!AN$174*('AMOC national temperature'!AN162-Parameters!AN$138)+Parameters!AN$175*('AMOC national temperature'!AN162-Parameters!AN$138)^2)))*IF(Settings!$C$16="No",1,(1-SLR!$D162*Parameters!AN$191))))</f>
        <v>140096.11212757556</v>
      </c>
      <c r="AO163" s="22">
        <f ca="1">IF(AO$2=0,0,IF((Parameters!$B$184*(1-Parameters!AO$195)*_xlfn.IFNA('[3]National GDP per capita ppp'!AO163,0)+(1-Parameters!$B$184)*AO162)*(1+(_xlfn.IFNA('[3]Nat GDP per cap ppp growth rate'!AO163,0)-IF(Settings!$C$16="No",0,Parameters!AO$174*('AMOC national temperature'!AO162-Parameters!AO$138)+Parameters!AO$175*('AMOC national temperature'!AO162-Parameters!AO$138)^2)))*IF(Settings!$C$16="No",1,(1-SLR!$D162*Parameters!AO$191))&lt;=0,1,(Parameters!$B$184*(1-Parameters!AO$195)*_xlfn.IFNA('[3]National GDP per capita ppp'!AO163,0)+(1-Parameters!$B$184)*AO162)*(1+(_xlfn.IFNA('[3]Nat GDP per cap ppp growth rate'!AO163,0)-IF(Settings!$C$16="No",0,Parameters!AO$174*('AMOC national temperature'!AO162-Parameters!AO$138)+Parameters!AO$175*('AMOC national temperature'!AO162-Parameters!AO$138)^2)))*IF(Settings!$C$16="No",1,(1-SLR!$D162*Parameters!AO$191))))</f>
        <v>85478.528479373985</v>
      </c>
      <c r="AP163" s="22">
        <f ca="1">IF(AP$2=0,0,IF((Parameters!$B$184*(1-Parameters!AP$195)*_xlfn.IFNA('[3]National GDP per capita ppp'!AP163,0)+(1-Parameters!$B$184)*AP162)*(1+(_xlfn.IFNA('[3]Nat GDP per cap ppp growth rate'!AP163,0)-IF(Settings!$C$16="No",0,Parameters!AP$174*('AMOC national temperature'!AP162-Parameters!AP$138)+Parameters!AP$175*('AMOC national temperature'!AP162-Parameters!AP$138)^2)))*IF(Settings!$C$16="No",1,(1-SLR!$D162*Parameters!AP$191))&lt;=0,1,(Parameters!$B$184*(1-Parameters!AP$195)*_xlfn.IFNA('[3]National GDP per capita ppp'!AP163,0)+(1-Parameters!$B$184)*AP162)*(1+(_xlfn.IFNA('[3]Nat GDP per cap ppp growth rate'!AP163,0)-IF(Settings!$C$16="No",0,Parameters!AP$174*('AMOC national temperature'!AP162-Parameters!AP$138)+Parameters!AP$175*('AMOC national temperature'!AP162-Parameters!AP$138)^2)))*IF(Settings!$C$16="No",1,(1-SLR!$D162*Parameters!AP$191))))</f>
        <v>84843.77246847123</v>
      </c>
      <c r="AQ163" s="22">
        <f ca="1">IF(AQ$2=0,0,IF((Parameters!$B$184*(1-Parameters!AQ$195)*_xlfn.IFNA('[3]National GDP per capita ppp'!AQ163,0)+(1-Parameters!$B$184)*AQ162)*(1+(_xlfn.IFNA('[3]Nat GDP per cap ppp growth rate'!AQ163,0)-IF(Settings!$C$16="No",0,Parameters!AQ$174*('AMOC national temperature'!AQ162-Parameters!AQ$138)+Parameters!AQ$175*('AMOC national temperature'!AQ162-Parameters!AQ$138)^2)))*IF(Settings!$C$16="No",1,(1-SLR!$D162*Parameters!AQ$191))&lt;=0,1,(Parameters!$B$184*(1-Parameters!AQ$195)*_xlfn.IFNA('[3]National GDP per capita ppp'!AQ163,0)+(1-Parameters!$B$184)*AQ162)*(1+(_xlfn.IFNA('[3]Nat GDP per cap ppp growth rate'!AQ163,0)-IF(Settings!$C$16="No",0,Parameters!AQ$174*('AMOC national temperature'!AQ162-Parameters!AQ$138)+Parameters!AQ$175*('AMOC national temperature'!AQ162-Parameters!AQ$138)^2)))*IF(Settings!$C$16="No",1,(1-SLR!$D162*Parameters!AQ$191))))</f>
        <v>183175.2022243643</v>
      </c>
      <c r="AR163" s="22">
        <f>IF(AR$2=0,0,IF((Parameters!$B$184*(1-Parameters!AR$195)*_xlfn.IFNA('[3]National GDP per capita ppp'!AR163,0)+(1-Parameters!$B$184)*AR162)*(1+(_xlfn.IFNA('[3]Nat GDP per cap ppp growth rate'!AR163,0)-IF(Settings!$C$16="No",0,Parameters!AR$174*('AMOC national temperature'!AR162-Parameters!AR$138)+Parameters!AR$175*('AMOC national temperature'!AR162-Parameters!AR$138)^2)))*IF(Settings!$C$16="No",1,(1-SLR!$D162*Parameters!AR$191))&lt;=0,1,(Parameters!$B$184*(1-Parameters!AR$195)*_xlfn.IFNA('[3]National GDP per capita ppp'!AR163,0)+(1-Parameters!$B$184)*AR162)*(1+(_xlfn.IFNA('[3]Nat GDP per cap ppp growth rate'!AR163,0)-IF(Settings!$C$16="No",0,Parameters!AR$174*('AMOC national temperature'!AR162-Parameters!AR$138)+Parameters!AR$175*('AMOC national temperature'!AR162-Parameters!AR$138)^2)))*IF(Settings!$C$16="No",1,(1-SLR!$D162*Parameters!AR$191))))</f>
        <v>0</v>
      </c>
      <c r="AS163" s="22">
        <f ca="1">IF(AS$2=0,0,IF((Parameters!$B$184*(1-Parameters!AS$195)*_xlfn.IFNA('[3]National GDP per capita ppp'!AS163,0)+(1-Parameters!$B$184)*AS162)*(1+(_xlfn.IFNA('[3]Nat GDP per cap ppp growth rate'!AS163,0)-IF(Settings!$C$16="No",0,Parameters!AS$174*('AMOC national temperature'!AS162-Parameters!AS$138)+Parameters!AS$175*('AMOC national temperature'!AS162-Parameters!AS$138)^2)))*IF(Settings!$C$16="No",1,(1-SLR!$D162*Parameters!AS$191))&lt;=0,1,(Parameters!$B$184*(1-Parameters!AS$195)*_xlfn.IFNA('[3]National GDP per capita ppp'!AS163,0)+(1-Parameters!$B$184)*AS162)*(1+(_xlfn.IFNA('[3]Nat GDP per cap ppp growth rate'!AS163,0)-IF(Settings!$C$16="No",0,Parameters!AS$174*('AMOC national temperature'!AS162-Parameters!AS$138)+Parameters!AS$175*('AMOC national temperature'!AS162-Parameters!AS$138)^2)))*IF(Settings!$C$16="No",1,(1-SLR!$D162*Parameters!AS$191))))</f>
        <v>155752.76730059666</v>
      </c>
      <c r="AT163" s="22">
        <f ca="1">IF(AT$2=0,0,IF((Parameters!$B$184*(1-Parameters!AT$195)*_xlfn.IFNA('[3]National GDP per capita ppp'!AT163,0)+(1-Parameters!$B$184)*AT162)*(1+(_xlfn.IFNA('[3]Nat GDP per cap ppp growth rate'!AT163,0)-IF(Settings!$C$16="No",0,Parameters!AT$174*('AMOC national temperature'!AT162-Parameters!AT$138)+Parameters!AT$175*('AMOC national temperature'!AT162-Parameters!AT$138)^2)))*IF(Settings!$C$16="No",1,(1-SLR!$D162*Parameters!AT$191))&lt;=0,1,(Parameters!$B$184*(1-Parameters!AT$195)*_xlfn.IFNA('[3]National GDP per capita ppp'!AT163,0)+(1-Parameters!$B$184)*AT162)*(1+(_xlfn.IFNA('[3]Nat GDP per cap ppp growth rate'!AT163,0)-IF(Settings!$C$16="No",0,Parameters!AT$174*('AMOC national temperature'!AT162-Parameters!AT$138)+Parameters!AT$175*('AMOC national temperature'!AT162-Parameters!AT$138)^2)))*IF(Settings!$C$16="No",1,(1-SLR!$D162*Parameters!AT$191))))</f>
        <v>131177.43823350524</v>
      </c>
      <c r="AU163" s="22">
        <f ca="1">IF(AU$2=0,0,IF((Parameters!$B$184*(1-Parameters!AU$195)*_xlfn.IFNA('[3]National GDP per capita ppp'!AU163,0)+(1-Parameters!$B$184)*AU162)*(1+(_xlfn.IFNA('[3]Nat GDP per cap ppp growth rate'!AU163,0)-IF(Settings!$C$16="No",0,Parameters!AU$174*('AMOC national temperature'!AU162-Parameters!AU$138)+Parameters!AU$175*('AMOC national temperature'!AU162-Parameters!AU$138)^2)))*IF(Settings!$C$16="No",1,(1-SLR!$D162*Parameters!AU$191))&lt;=0,1,(Parameters!$B$184*(1-Parameters!AU$195)*_xlfn.IFNA('[3]National GDP per capita ppp'!AU163,0)+(1-Parameters!$B$184)*AU162)*(1+(_xlfn.IFNA('[3]Nat GDP per cap ppp growth rate'!AU163,0)-IF(Settings!$C$16="No",0,Parameters!AU$174*('AMOC national temperature'!AU162-Parameters!AU$138)+Parameters!AU$175*('AMOC national temperature'!AU162-Parameters!AU$138)^2)))*IF(Settings!$C$16="No",1,(1-SLR!$D162*Parameters!AU$191))))</f>
        <v>172724.62132247162</v>
      </c>
      <c r="AV163" s="22">
        <f ca="1">IF(AV$2=0,0,IF((Parameters!$B$184*(1-Parameters!AV$195)*_xlfn.IFNA('[3]National GDP per capita ppp'!AV163,0)+(1-Parameters!$B$184)*AV162)*(1+(_xlfn.IFNA('[3]Nat GDP per cap ppp growth rate'!AV163,0)-IF(Settings!$C$16="No",0,Parameters!AV$174*('AMOC national temperature'!AV162-Parameters!AV$138)+Parameters!AV$175*('AMOC national temperature'!AV162-Parameters!AV$138)^2)))*IF(Settings!$C$16="No",1,(1-SLR!$D162*Parameters!AV$191))&lt;=0,1,(Parameters!$B$184*(1-Parameters!AV$195)*_xlfn.IFNA('[3]National GDP per capita ppp'!AV163,0)+(1-Parameters!$B$184)*AV162)*(1+(_xlfn.IFNA('[3]Nat GDP per cap ppp growth rate'!AV163,0)-IF(Settings!$C$16="No",0,Parameters!AV$174*('AMOC national temperature'!AV162-Parameters!AV$138)+Parameters!AV$175*('AMOC national temperature'!AV162-Parameters!AV$138)^2)))*IF(Settings!$C$16="No",1,(1-SLR!$D162*Parameters!AV$191))))</f>
        <v>70321.480297712944</v>
      </c>
      <c r="AW163" s="22">
        <f ca="1">IF(AW$2=0,0,IF((Parameters!$B$184*(1-Parameters!AW$195)*_xlfn.IFNA('[3]National GDP per capita ppp'!AW163,0)+(1-Parameters!$B$184)*AW162)*(1+(_xlfn.IFNA('[3]Nat GDP per cap ppp growth rate'!AW163,0)-IF(Settings!$C$16="No",0,Parameters!AW$174*('AMOC national temperature'!AW162-Parameters!AW$138)+Parameters!AW$175*('AMOC national temperature'!AW162-Parameters!AW$138)^2)))*IF(Settings!$C$16="No",1,(1-SLR!$D162*Parameters!AW$191))&lt;=0,1,(Parameters!$B$184*(1-Parameters!AW$195)*_xlfn.IFNA('[3]National GDP per capita ppp'!AW163,0)+(1-Parameters!$B$184)*AW162)*(1+(_xlfn.IFNA('[3]Nat GDP per cap ppp growth rate'!AW163,0)-IF(Settings!$C$16="No",0,Parameters!AW$174*('AMOC national temperature'!AW162-Parameters!AW$138)+Parameters!AW$175*('AMOC national temperature'!AW162-Parameters!AW$138)^2)))*IF(Settings!$C$16="No",1,(1-SLR!$D162*Parameters!AW$191))))</f>
        <v>1</v>
      </c>
      <c r="AX163" s="22">
        <f ca="1">IF(AX$2=0,0,IF((Parameters!$B$184*(1-Parameters!AX$195)*_xlfn.IFNA('[3]National GDP per capita ppp'!AX163,0)+(1-Parameters!$B$184)*AX162)*(1+(_xlfn.IFNA('[3]Nat GDP per cap ppp growth rate'!AX163,0)-IF(Settings!$C$16="No",0,Parameters!AX$174*('AMOC national temperature'!AX162-Parameters!AX$138)+Parameters!AX$175*('AMOC national temperature'!AX162-Parameters!AX$138)^2)))*IF(Settings!$C$16="No",1,(1-SLR!$D162*Parameters!AX$191))&lt;=0,1,(Parameters!$B$184*(1-Parameters!AX$195)*_xlfn.IFNA('[3]National GDP per capita ppp'!AX163,0)+(1-Parameters!$B$184)*AX162)*(1+(_xlfn.IFNA('[3]Nat GDP per cap ppp growth rate'!AX163,0)-IF(Settings!$C$16="No",0,Parameters!AX$174*('AMOC national temperature'!AX162-Parameters!AX$138)+Parameters!AX$175*('AMOC national temperature'!AX162-Parameters!AX$138)^2)))*IF(Settings!$C$16="No",1,(1-SLR!$D162*Parameters!AX$191))))</f>
        <v>141026.83055896554</v>
      </c>
      <c r="AY163" s="22">
        <f ca="1">IF(AY$2=0,0,IF((Parameters!$B$184*(1-Parameters!AY$195)*_xlfn.IFNA('[3]National GDP per capita ppp'!AY163,0)+(1-Parameters!$B$184)*AY162)*(1+(_xlfn.IFNA('[3]Nat GDP per cap ppp growth rate'!AY163,0)-IF(Settings!$C$16="No",0,Parameters!AY$174*('AMOC national temperature'!AY162-Parameters!AY$138)+Parameters!AY$175*('AMOC national temperature'!AY162-Parameters!AY$138)^2)))*IF(Settings!$C$16="No",1,(1-SLR!$D162*Parameters!AY$191))&lt;=0,1,(Parameters!$B$184*(1-Parameters!AY$195)*_xlfn.IFNA('[3]National GDP per capita ppp'!AY163,0)+(1-Parameters!$B$184)*AY162)*(1+(_xlfn.IFNA('[3]Nat GDP per cap ppp growth rate'!AY163,0)-IF(Settings!$C$16="No",0,Parameters!AY$174*('AMOC national temperature'!AY162-Parameters!AY$138)+Parameters!AY$175*('AMOC national temperature'!AY162-Parameters!AY$138)^2)))*IF(Settings!$C$16="No",1,(1-SLR!$D162*Parameters!AY$191))))</f>
        <v>150530.37826412363</v>
      </c>
      <c r="AZ163" s="22">
        <f ca="1">IF(AZ$2=0,0,IF((Parameters!$B$184*(1-Parameters!AZ$195)*_xlfn.IFNA('[3]National GDP per capita ppp'!AZ163,0)+(1-Parameters!$B$184)*AZ162)*(1+(_xlfn.IFNA('[3]Nat GDP per cap ppp growth rate'!AZ163,0)-IF(Settings!$C$16="No",0,Parameters!AZ$174*('AMOC national temperature'!AZ162-Parameters!AZ$138)+Parameters!AZ$175*('AMOC national temperature'!AZ162-Parameters!AZ$138)^2)))*IF(Settings!$C$16="No",1,(1-SLR!$D162*Parameters!AZ$191))&lt;=0,1,(Parameters!$B$184*(1-Parameters!AZ$195)*_xlfn.IFNA('[3]National GDP per capita ppp'!AZ163,0)+(1-Parameters!$B$184)*AZ162)*(1+(_xlfn.IFNA('[3]Nat GDP per cap ppp growth rate'!AZ163,0)-IF(Settings!$C$16="No",0,Parameters!AZ$174*('AMOC national temperature'!AZ162-Parameters!AZ$138)+Parameters!AZ$175*('AMOC national temperature'!AZ162-Parameters!AZ$138)^2)))*IF(Settings!$C$16="No",1,(1-SLR!$D162*Parameters!AZ$191))))</f>
        <v>262476.90909751324</v>
      </c>
      <c r="BA163" s="22">
        <f ca="1">IF(BA$2=0,0,IF((Parameters!$B$184*(1-Parameters!BA$195)*_xlfn.IFNA('[3]National GDP per capita ppp'!BA163,0)+(1-Parameters!$B$184)*BA162)*(1+(_xlfn.IFNA('[3]Nat GDP per cap ppp growth rate'!BA163,0)-IF(Settings!$C$16="No",0,Parameters!BA$174*('AMOC national temperature'!BA162-Parameters!BA$138)+Parameters!BA$175*('AMOC national temperature'!BA162-Parameters!BA$138)^2)))*IF(Settings!$C$16="No",1,(1-SLR!$D162*Parameters!BA$191))&lt;=0,1,(Parameters!$B$184*(1-Parameters!BA$195)*_xlfn.IFNA('[3]National GDP per capita ppp'!BA163,0)+(1-Parameters!$B$184)*BA162)*(1+(_xlfn.IFNA('[3]Nat GDP per cap ppp growth rate'!BA163,0)-IF(Settings!$C$16="No",0,Parameters!BA$174*('AMOC national temperature'!BA162-Parameters!BA$138)+Parameters!BA$175*('AMOC national temperature'!BA162-Parameters!BA$138)^2)))*IF(Settings!$C$16="No",1,(1-SLR!$D162*Parameters!BA$191))))</f>
        <v>104604.96220224742</v>
      </c>
      <c r="BB163" s="22">
        <f ca="1">IF(BB$2=0,0,IF((Parameters!$B$184*(1-Parameters!BB$195)*_xlfn.IFNA('[3]National GDP per capita ppp'!BB163,0)+(1-Parameters!$B$184)*BB162)*(1+(_xlfn.IFNA('[3]Nat GDP per cap ppp growth rate'!BB163,0)-IF(Settings!$C$16="No",0,Parameters!BB$174*('AMOC national temperature'!BB162-Parameters!BB$138)+Parameters!BB$175*('AMOC national temperature'!BB162-Parameters!BB$138)^2)))*IF(Settings!$C$16="No",1,(1-SLR!$D162*Parameters!BB$191))&lt;=0,1,(Parameters!$B$184*(1-Parameters!BB$195)*_xlfn.IFNA('[3]National GDP per capita ppp'!BB163,0)+(1-Parameters!$B$184)*BB162)*(1+(_xlfn.IFNA('[3]Nat GDP per cap ppp growth rate'!BB163,0)-IF(Settings!$C$16="No",0,Parameters!BB$174*('AMOC national temperature'!BB162-Parameters!BB$138)+Parameters!BB$175*('AMOC national temperature'!BB162-Parameters!BB$138)^2)))*IF(Settings!$C$16="No",1,(1-SLR!$D162*Parameters!BB$191))))</f>
        <v>325002.07472603337</v>
      </c>
      <c r="BC163" s="22">
        <f ca="1">IF(BC$2=0,0,IF((Parameters!$B$184*(1-Parameters!BC$195)*_xlfn.IFNA('[3]National GDP per capita ppp'!BC163,0)+(1-Parameters!$B$184)*BC162)*(1+(_xlfn.IFNA('[3]Nat GDP per cap ppp growth rate'!BC163,0)-IF(Settings!$C$16="No",0,Parameters!BC$174*('AMOC national temperature'!BC162-Parameters!BC$138)+Parameters!BC$175*('AMOC national temperature'!BC162-Parameters!BC$138)^2)))*IF(Settings!$C$16="No",1,(1-SLR!$D162*Parameters!BC$191))&lt;=0,1,(Parameters!$B$184*(1-Parameters!BC$195)*_xlfn.IFNA('[3]National GDP per capita ppp'!BC163,0)+(1-Parameters!$B$184)*BC162)*(1+(_xlfn.IFNA('[3]Nat GDP per cap ppp growth rate'!BC163,0)-IF(Settings!$C$16="No",0,Parameters!BC$174*('AMOC national temperature'!BC162-Parameters!BC$138)+Parameters!BC$175*('AMOC national temperature'!BC162-Parameters!BC$138)^2)))*IF(Settings!$C$16="No",1,(1-SLR!$D162*Parameters!BC$191))))</f>
        <v>57305.873747912214</v>
      </c>
      <c r="BD163" s="22">
        <f>IF(BD$2=0,0,IF((Parameters!$B$184*(1-Parameters!BD$195)*_xlfn.IFNA('[3]National GDP per capita ppp'!BD163,0)+(1-Parameters!$B$184)*BD162)*(1+(_xlfn.IFNA('[3]Nat GDP per cap ppp growth rate'!BD163,0)-IF(Settings!$C$16="No",0,Parameters!BD$174*('AMOC national temperature'!BD162-Parameters!BD$138)+Parameters!BD$175*('AMOC national temperature'!BD162-Parameters!BD$138)^2)))*IF(Settings!$C$16="No",1,(1-SLR!$D162*Parameters!BD$191))&lt;=0,1,(Parameters!$B$184*(1-Parameters!BD$195)*_xlfn.IFNA('[3]National GDP per capita ppp'!BD163,0)+(1-Parameters!$B$184)*BD162)*(1+(_xlfn.IFNA('[3]Nat GDP per cap ppp growth rate'!BD163,0)-IF(Settings!$C$16="No",0,Parameters!BD$174*('AMOC national temperature'!BD162-Parameters!BD$138)+Parameters!BD$175*('AMOC national temperature'!BD162-Parameters!BD$138)^2)))*IF(Settings!$C$16="No",1,(1-SLR!$D162*Parameters!BD$191))))</f>
        <v>0</v>
      </c>
      <c r="BE163" s="22">
        <f ca="1">IF(BE$2=0,0,IF((Parameters!$B$184*(1-Parameters!BE$195)*_xlfn.IFNA('[3]National GDP per capita ppp'!BE163,0)+(1-Parameters!$B$184)*BE162)*(1+(_xlfn.IFNA('[3]Nat GDP per cap ppp growth rate'!BE163,0)-IF(Settings!$C$16="No",0,Parameters!BE$174*('AMOC national temperature'!BE162-Parameters!BE$138)+Parameters!BE$175*('AMOC national temperature'!BE162-Parameters!BE$138)^2)))*IF(Settings!$C$16="No",1,(1-SLR!$D162*Parameters!BE$191))&lt;=0,1,(Parameters!$B$184*(1-Parameters!BE$195)*_xlfn.IFNA('[3]National GDP per capita ppp'!BE163,0)+(1-Parameters!$B$184)*BE162)*(1+(_xlfn.IFNA('[3]Nat GDP per cap ppp growth rate'!BE163,0)-IF(Settings!$C$16="No",0,Parameters!BE$174*('AMOC national temperature'!BE162-Parameters!BE$138)+Parameters!BE$175*('AMOC national temperature'!BE162-Parameters!BE$138)^2)))*IF(Settings!$C$16="No",1,(1-SLR!$D162*Parameters!BE$191))))</f>
        <v>141797.68844862268</v>
      </c>
      <c r="BF163" s="22">
        <f ca="1">IF(BF$2=0,0,IF((Parameters!$B$184*(1-Parameters!BF$195)*_xlfn.IFNA('[3]National GDP per capita ppp'!BF163,0)+(1-Parameters!$B$184)*BF162)*(1+(_xlfn.IFNA('[3]Nat GDP per cap ppp growth rate'!BF163,0)-IF(Settings!$C$16="No",0,Parameters!BF$174*('AMOC national temperature'!BF162-Parameters!BF$138)+Parameters!BF$175*('AMOC national temperature'!BF162-Parameters!BF$138)^2)))*IF(Settings!$C$16="No",1,(1-SLR!$D162*Parameters!BF$191))&lt;=0,1,(Parameters!$B$184*(1-Parameters!BF$195)*_xlfn.IFNA('[3]National GDP per capita ppp'!BF163,0)+(1-Parameters!$B$184)*BF162)*(1+(_xlfn.IFNA('[3]Nat GDP per cap ppp growth rate'!BF163,0)-IF(Settings!$C$16="No",0,Parameters!BF$174*('AMOC national temperature'!BF162-Parameters!BF$138)+Parameters!BF$175*('AMOC national temperature'!BF162-Parameters!BF$138)^2)))*IF(Settings!$C$16="No",1,(1-SLR!$D162*Parameters!BF$191))))</f>
        <v>101403.92182344815</v>
      </c>
      <c r="BG163" s="22">
        <f ca="1">IF(BG$2=0,0,IF((Parameters!$B$184*(1-Parameters!BG$195)*_xlfn.IFNA('[3]National GDP per capita ppp'!BG163,0)+(1-Parameters!$B$184)*BG162)*(1+(_xlfn.IFNA('[3]Nat GDP per cap ppp growth rate'!BG163,0)-IF(Settings!$C$16="No",0,Parameters!BG$174*('AMOC national temperature'!BG162-Parameters!BG$138)+Parameters!BG$175*('AMOC national temperature'!BG162-Parameters!BG$138)^2)))*IF(Settings!$C$16="No",1,(1-SLR!$D162*Parameters!BG$191))&lt;=0,1,(Parameters!$B$184*(1-Parameters!BG$195)*_xlfn.IFNA('[3]National GDP per capita ppp'!BG163,0)+(1-Parameters!$B$184)*BG162)*(1+(_xlfn.IFNA('[3]Nat GDP per cap ppp growth rate'!BG163,0)-IF(Settings!$C$16="No",0,Parameters!BG$174*('AMOC national temperature'!BG162-Parameters!BG$138)+Parameters!BG$175*('AMOC national temperature'!BG162-Parameters!BG$138)^2)))*IF(Settings!$C$16="No",1,(1-SLR!$D162*Parameters!BG$191))))</f>
        <v>31855.473872199527</v>
      </c>
      <c r="BH163" s="22">
        <f ca="1">IF(BH$2=0,0,IF((Parameters!$B$184*(1-Parameters!BH$195)*_xlfn.IFNA('[3]National GDP per capita ppp'!BH163,0)+(1-Parameters!$B$184)*BH162)*(1+(_xlfn.IFNA('[3]Nat GDP per cap ppp growth rate'!BH163,0)-IF(Settings!$C$16="No",0,Parameters!BH$174*('AMOC national temperature'!BH162-Parameters!BH$138)+Parameters!BH$175*('AMOC national temperature'!BH162-Parameters!BH$138)^2)))*IF(Settings!$C$16="No",1,(1-SLR!$D162*Parameters!BH$191))&lt;=0,1,(Parameters!$B$184*(1-Parameters!BH$195)*_xlfn.IFNA('[3]National GDP per capita ppp'!BH163,0)+(1-Parameters!$B$184)*BH162)*(1+(_xlfn.IFNA('[3]Nat GDP per cap ppp growth rate'!BH163,0)-IF(Settings!$C$16="No",0,Parameters!BH$174*('AMOC national temperature'!BH162-Parameters!BH$138)+Parameters!BH$175*('AMOC national temperature'!BH162-Parameters!BH$138)^2)))*IF(Settings!$C$16="No",1,(1-SLR!$D162*Parameters!BH$191))))</f>
        <v>190734.56399371312</v>
      </c>
      <c r="BI163" s="22">
        <f ca="1">IF(BI$2=0,0,IF((Parameters!$B$184*(1-Parameters!BI$195)*_xlfn.IFNA('[3]National GDP per capita ppp'!BI163,0)+(1-Parameters!$B$184)*BI162)*(1+(_xlfn.IFNA('[3]Nat GDP per cap ppp growth rate'!BI163,0)-IF(Settings!$C$16="No",0,Parameters!BI$174*('AMOC national temperature'!BI162-Parameters!BI$138)+Parameters!BI$175*('AMOC national temperature'!BI162-Parameters!BI$138)^2)))*IF(Settings!$C$16="No",1,(1-SLR!$D162*Parameters!BI$191))&lt;=0,1,(Parameters!$B$184*(1-Parameters!BI$195)*_xlfn.IFNA('[3]National GDP per capita ppp'!BI163,0)+(1-Parameters!$B$184)*BI162)*(1+(_xlfn.IFNA('[3]Nat GDP per cap ppp growth rate'!BI163,0)-IF(Settings!$C$16="No",0,Parameters!BI$174*('AMOC national temperature'!BI162-Parameters!BI$138)+Parameters!BI$175*('AMOC national temperature'!BI162-Parameters!BI$138)^2)))*IF(Settings!$C$16="No",1,(1-SLR!$D162*Parameters!BI$191))))</f>
        <v>87841.867767463787</v>
      </c>
      <c r="BJ163" s="22">
        <f ca="1">IF(BJ$2=0,0,IF((Parameters!$B$184*(1-Parameters!BJ$195)*_xlfn.IFNA('[3]National GDP per capita ppp'!BJ163,0)+(1-Parameters!$B$184)*BJ162)*(1+(_xlfn.IFNA('[3]Nat GDP per cap ppp growth rate'!BJ163,0)-IF(Settings!$C$16="No",0,Parameters!BJ$174*('AMOC national temperature'!BJ162-Parameters!BJ$138)+Parameters!BJ$175*('AMOC national temperature'!BJ162-Parameters!BJ$138)^2)))*IF(Settings!$C$16="No",1,(1-SLR!$D162*Parameters!BJ$191))&lt;=0,1,(Parameters!$B$184*(1-Parameters!BJ$195)*_xlfn.IFNA('[3]National GDP per capita ppp'!BJ163,0)+(1-Parameters!$B$184)*BJ162)*(1+(_xlfn.IFNA('[3]Nat GDP per cap ppp growth rate'!BJ163,0)-IF(Settings!$C$16="No",0,Parameters!BJ$174*('AMOC national temperature'!BJ162-Parameters!BJ$138)+Parameters!BJ$175*('AMOC national temperature'!BJ162-Parameters!BJ$138)^2)))*IF(Settings!$C$16="No",1,(1-SLR!$D162*Parameters!BJ$191))))</f>
        <v>164158.07147459488</v>
      </c>
      <c r="BK163" s="22">
        <f ca="1">IF(BK$2=0,0,IF((Parameters!$B$184*(1-Parameters!BK$195)*_xlfn.IFNA('[3]National GDP per capita ppp'!BK163,0)+(1-Parameters!$B$184)*BK162)*(1+(_xlfn.IFNA('[3]Nat GDP per cap ppp growth rate'!BK163,0)-IF(Settings!$C$16="No",0,Parameters!BK$174*('AMOC national temperature'!BK162-Parameters!BK$138)+Parameters!BK$175*('AMOC national temperature'!BK162-Parameters!BK$138)^2)))*IF(Settings!$C$16="No",1,(1-SLR!$D162*Parameters!BK$191))&lt;=0,1,(Parameters!$B$184*(1-Parameters!BK$195)*_xlfn.IFNA('[3]National GDP per capita ppp'!BK163,0)+(1-Parameters!$B$184)*BK162)*(1+(_xlfn.IFNA('[3]Nat GDP per cap ppp growth rate'!BK163,0)-IF(Settings!$C$16="No",0,Parameters!BK$174*('AMOC national temperature'!BK162-Parameters!BK$138)+Parameters!BK$175*('AMOC national temperature'!BK162-Parameters!BK$138)^2)))*IF(Settings!$C$16="No",1,(1-SLR!$D162*Parameters!BK$191))))</f>
        <v>1</v>
      </c>
      <c r="BL163" s="22">
        <f ca="1">IF(BL$2=0,0,IF((Parameters!$B$184*(1-Parameters!BL$195)*_xlfn.IFNA('[3]National GDP per capita ppp'!BL163,0)+(1-Parameters!$B$184)*BL162)*(1+(_xlfn.IFNA('[3]Nat GDP per cap ppp growth rate'!BL163,0)-IF(Settings!$C$16="No",0,Parameters!BL$174*('AMOC national temperature'!BL162-Parameters!BL$138)+Parameters!BL$175*('AMOC national temperature'!BL162-Parameters!BL$138)^2)))*IF(Settings!$C$16="No",1,(1-SLR!$D162*Parameters!BL$191))&lt;=0,1,(Parameters!$B$184*(1-Parameters!BL$195)*_xlfn.IFNA('[3]National GDP per capita ppp'!BL163,0)+(1-Parameters!$B$184)*BL162)*(1+(_xlfn.IFNA('[3]Nat GDP per cap ppp growth rate'!BL163,0)-IF(Settings!$C$16="No",0,Parameters!BL$174*('AMOC national temperature'!BL162-Parameters!BL$138)+Parameters!BL$175*('AMOC national temperature'!BL162-Parameters!BL$138)^2)))*IF(Settings!$C$16="No",1,(1-SLR!$D162*Parameters!BL$191))))</f>
        <v>339968.63667650195</v>
      </c>
      <c r="BM163" s="22">
        <f ca="1">IF(BM$2=0,0,IF((Parameters!$B$184*(1-Parameters!BM$195)*_xlfn.IFNA('[3]National GDP per capita ppp'!BM163,0)+(1-Parameters!$B$184)*BM162)*(1+(_xlfn.IFNA('[3]Nat GDP per cap ppp growth rate'!BM163,0)-IF(Settings!$C$16="No",0,Parameters!BM$174*('AMOC national temperature'!BM162-Parameters!BM$138)+Parameters!BM$175*('AMOC national temperature'!BM162-Parameters!BM$138)^2)))*IF(Settings!$C$16="No",1,(1-SLR!$D162*Parameters!BM$191))&lt;=0,1,(Parameters!$B$184*(1-Parameters!BM$195)*_xlfn.IFNA('[3]National GDP per capita ppp'!BM163,0)+(1-Parameters!$B$184)*BM162)*(1+(_xlfn.IFNA('[3]Nat GDP per cap ppp growth rate'!BM163,0)-IF(Settings!$C$16="No",0,Parameters!BM$174*('AMOC national temperature'!BM162-Parameters!BM$138)+Parameters!BM$175*('AMOC national temperature'!BM162-Parameters!BM$138)^2)))*IF(Settings!$C$16="No",1,(1-SLR!$D162*Parameters!BM$191))))</f>
        <v>166764.8958878683</v>
      </c>
      <c r="BN163" s="22">
        <f ca="1">IF(BN$2=0,0,IF((Parameters!$B$184*(1-Parameters!BN$195)*_xlfn.IFNA('[3]National GDP per capita ppp'!BN163,0)+(1-Parameters!$B$184)*BN162)*(1+(_xlfn.IFNA('[3]Nat GDP per cap ppp growth rate'!BN163,0)-IF(Settings!$C$16="No",0,Parameters!BN$174*('AMOC national temperature'!BN162-Parameters!BN$138)+Parameters!BN$175*('AMOC national temperature'!BN162-Parameters!BN$138)^2)))*IF(Settings!$C$16="No",1,(1-SLR!$D162*Parameters!BN$191))&lt;=0,1,(Parameters!$B$184*(1-Parameters!BN$195)*_xlfn.IFNA('[3]National GDP per capita ppp'!BN163,0)+(1-Parameters!$B$184)*BN162)*(1+(_xlfn.IFNA('[3]Nat GDP per cap ppp growth rate'!BN163,0)-IF(Settings!$C$16="No",0,Parameters!BN$174*('AMOC national temperature'!BN162-Parameters!BN$138)+Parameters!BN$175*('AMOC national temperature'!BN162-Parameters!BN$138)^2)))*IF(Settings!$C$16="No",1,(1-SLR!$D162*Parameters!BN$191))))</f>
        <v>67270.253221174557</v>
      </c>
      <c r="BO163" s="22">
        <f ca="1">IF(BO$2=0,0,IF((Parameters!$B$184*(1-Parameters!BO$195)*_xlfn.IFNA('[3]National GDP per capita ppp'!BO163,0)+(1-Parameters!$B$184)*BO162)*(1+(_xlfn.IFNA('[3]Nat GDP per cap ppp growth rate'!BO163,0)-IF(Settings!$C$16="No",0,Parameters!BO$174*('AMOC national temperature'!BO162-Parameters!BO$138)+Parameters!BO$175*('AMOC national temperature'!BO162-Parameters!BO$138)^2)))*IF(Settings!$C$16="No",1,(1-SLR!$D162*Parameters!BO$191))&lt;=0,1,(Parameters!$B$184*(1-Parameters!BO$195)*_xlfn.IFNA('[3]National GDP per capita ppp'!BO163,0)+(1-Parameters!$B$184)*BO162)*(1+(_xlfn.IFNA('[3]Nat GDP per cap ppp growth rate'!BO163,0)-IF(Settings!$C$16="No",0,Parameters!BO$174*('AMOC national temperature'!BO162-Parameters!BO$138)+Parameters!BO$175*('AMOC national temperature'!BO162-Parameters!BO$138)^2)))*IF(Settings!$C$16="No",1,(1-SLR!$D162*Parameters!BO$191))))</f>
        <v>103802.19312428487</v>
      </c>
      <c r="BP163" s="22">
        <f ca="1">IF(BP$2=0,0,IF((Parameters!$B$184*(1-Parameters!BP$195)*_xlfn.IFNA('[3]National GDP per capita ppp'!BP163,0)+(1-Parameters!$B$184)*BP162)*(1+(_xlfn.IFNA('[3]Nat GDP per cap ppp growth rate'!BP163,0)-IF(Settings!$C$16="No",0,Parameters!BP$174*('AMOC national temperature'!BP162-Parameters!BP$138)+Parameters!BP$175*('AMOC national temperature'!BP162-Parameters!BP$138)^2)))*IF(Settings!$C$16="No",1,(1-SLR!$D162*Parameters!BP$191))&lt;=0,1,(Parameters!$B$184*(1-Parameters!BP$195)*_xlfn.IFNA('[3]National GDP per capita ppp'!BP163,0)+(1-Parameters!$B$184)*BP162)*(1+(_xlfn.IFNA('[3]Nat GDP per cap ppp growth rate'!BP163,0)-IF(Settings!$C$16="No",0,Parameters!BP$174*('AMOC national temperature'!BP162-Parameters!BP$138)+Parameters!BP$175*('AMOC national temperature'!BP162-Parameters!BP$138)^2)))*IF(Settings!$C$16="No",1,(1-SLR!$D162*Parameters!BP$191))))</f>
        <v>70018.702524903245</v>
      </c>
      <c r="BQ163" s="22">
        <f>IF(BQ$2=0,0,IF((Parameters!$B$184*(1-Parameters!BQ$195)*_xlfn.IFNA('[3]National GDP per capita ppp'!BQ163,0)+(1-Parameters!$B$184)*BQ162)*(1+(_xlfn.IFNA('[3]Nat GDP per cap ppp growth rate'!BQ163,0)-IF(Settings!$C$16="No",0,Parameters!BQ$174*('AMOC national temperature'!BQ162-Parameters!BQ$138)+Parameters!BQ$175*('AMOC national temperature'!BQ162-Parameters!BQ$138)^2)))*IF(Settings!$C$16="No",1,(1-SLR!$D162*Parameters!BQ$191))&lt;=0,1,(Parameters!$B$184*(1-Parameters!BQ$195)*_xlfn.IFNA('[3]National GDP per capita ppp'!BQ163,0)+(1-Parameters!$B$184)*BQ162)*(1+(_xlfn.IFNA('[3]Nat GDP per cap ppp growth rate'!BQ163,0)-IF(Settings!$C$16="No",0,Parameters!BQ$174*('AMOC national temperature'!BQ162-Parameters!BQ$138)+Parameters!BQ$175*('AMOC national temperature'!BQ162-Parameters!BQ$138)^2)))*IF(Settings!$C$16="No",1,(1-SLR!$D162*Parameters!BQ$191))))</f>
        <v>0</v>
      </c>
      <c r="BR163" s="22">
        <f ca="1">IF(BR$2=0,0,IF((Parameters!$B$184*(1-Parameters!BR$195)*_xlfn.IFNA('[3]National GDP per capita ppp'!BR163,0)+(1-Parameters!$B$184)*BR162)*(1+(_xlfn.IFNA('[3]Nat GDP per cap ppp growth rate'!BR163,0)-IF(Settings!$C$16="No",0,Parameters!BR$174*('AMOC national temperature'!BR162-Parameters!BR$138)+Parameters!BR$175*('AMOC national temperature'!BR162-Parameters!BR$138)^2)))*IF(Settings!$C$16="No",1,(1-SLR!$D162*Parameters!BR$191))&lt;=0,1,(Parameters!$B$184*(1-Parameters!BR$195)*_xlfn.IFNA('[3]National GDP per capita ppp'!BR163,0)+(1-Parameters!$B$184)*BR162)*(1+(_xlfn.IFNA('[3]Nat GDP per cap ppp growth rate'!BR163,0)-IF(Settings!$C$16="No",0,Parameters!BR$174*('AMOC national temperature'!BR162-Parameters!BR$138)+Parameters!BR$175*('AMOC national temperature'!BR162-Parameters!BR$138)^2)))*IF(Settings!$C$16="No",1,(1-SLR!$D162*Parameters!BR$191))))</f>
        <v>34700.420269881142</v>
      </c>
      <c r="BS163" s="22">
        <f ca="1">IF(BS$2=0,0,IF((Parameters!$B$184*(1-Parameters!BS$195)*_xlfn.IFNA('[3]National GDP per capita ppp'!BS163,0)+(1-Parameters!$B$184)*BS162)*(1+(_xlfn.IFNA('[3]Nat GDP per cap ppp growth rate'!BS163,0)-IF(Settings!$C$16="No",0,Parameters!BS$174*('AMOC national temperature'!BS162-Parameters!BS$138)+Parameters!BS$175*('AMOC national temperature'!BS162-Parameters!BS$138)^2)))*IF(Settings!$C$16="No",1,(1-SLR!$D162*Parameters!BS$191))&lt;=0,1,(Parameters!$B$184*(1-Parameters!BS$195)*_xlfn.IFNA('[3]National GDP per capita ppp'!BS163,0)+(1-Parameters!$B$184)*BS162)*(1+(_xlfn.IFNA('[3]Nat GDP per cap ppp growth rate'!BS163,0)-IF(Settings!$C$16="No",0,Parameters!BS$174*('AMOC national temperature'!BS162-Parameters!BS$138)+Parameters!BS$175*('AMOC national temperature'!BS162-Parameters!BS$138)^2)))*IF(Settings!$C$16="No",1,(1-SLR!$D162*Parameters!BS$191))))</f>
        <v>46633.71865331482</v>
      </c>
      <c r="BT163" s="22">
        <f ca="1">IF(BT$2=0,0,IF((Parameters!$B$184*(1-Parameters!BT$195)*_xlfn.IFNA('[3]National GDP per capita ppp'!BT163,0)+(1-Parameters!$B$184)*BT162)*(1+(_xlfn.IFNA('[3]Nat GDP per cap ppp growth rate'!BT163,0)-IF(Settings!$C$16="No",0,Parameters!BT$174*('AMOC national temperature'!BT162-Parameters!BT$138)+Parameters!BT$175*('AMOC national temperature'!BT162-Parameters!BT$138)^2)))*IF(Settings!$C$16="No",1,(1-SLR!$D162*Parameters!BT$191))&lt;=0,1,(Parameters!$B$184*(1-Parameters!BT$195)*_xlfn.IFNA('[3]National GDP per capita ppp'!BT163,0)+(1-Parameters!$B$184)*BT162)*(1+(_xlfn.IFNA('[3]Nat GDP per cap ppp growth rate'!BT163,0)-IF(Settings!$C$16="No",0,Parameters!BT$174*('AMOC national temperature'!BT162-Parameters!BT$138)+Parameters!BT$175*('AMOC national temperature'!BT162-Parameters!BT$138)^2)))*IF(Settings!$C$16="No",1,(1-SLR!$D162*Parameters!BT$191))))</f>
        <v>1064264.5922671272</v>
      </c>
      <c r="BU163" s="22">
        <f ca="1">IF(BU$2=0,0,IF((Parameters!$B$184*(1-Parameters!BU$195)*_xlfn.IFNA('[3]National GDP per capita ppp'!BU163,0)+(1-Parameters!$B$184)*BU162)*(1+(_xlfn.IFNA('[3]Nat GDP per cap ppp growth rate'!BU163,0)-IF(Settings!$C$16="No",0,Parameters!BU$174*('AMOC national temperature'!BU162-Parameters!BU$138)+Parameters!BU$175*('AMOC national temperature'!BU162-Parameters!BU$138)^2)))*IF(Settings!$C$16="No",1,(1-SLR!$D162*Parameters!BU$191))&lt;=0,1,(Parameters!$B$184*(1-Parameters!BU$195)*_xlfn.IFNA('[3]National GDP per capita ppp'!BU163,0)+(1-Parameters!$B$184)*BU162)*(1+(_xlfn.IFNA('[3]Nat GDP per cap ppp growth rate'!BU163,0)-IF(Settings!$C$16="No",0,Parameters!BU$174*('AMOC national temperature'!BU162-Parameters!BU$138)+Parameters!BU$175*('AMOC national temperature'!BU162-Parameters!BU$138)^2)))*IF(Settings!$C$16="No",1,(1-SLR!$D162*Parameters!BU$191))))</f>
        <v>138716.03957012843</v>
      </c>
      <c r="BV163" s="22">
        <f ca="1">IF(BV$2=0,0,IF((Parameters!$B$184*(1-Parameters!BV$195)*_xlfn.IFNA('[3]National GDP per capita ppp'!BV163,0)+(1-Parameters!$B$184)*BV162)*(1+(_xlfn.IFNA('[3]Nat GDP per cap ppp growth rate'!BV163,0)-IF(Settings!$C$16="No",0,Parameters!BV$174*('AMOC national temperature'!BV162-Parameters!BV$138)+Parameters!BV$175*('AMOC national temperature'!BV162-Parameters!BV$138)^2)))*IF(Settings!$C$16="No",1,(1-SLR!$D162*Parameters!BV$191))&lt;=0,1,(Parameters!$B$184*(1-Parameters!BV$195)*_xlfn.IFNA('[3]National GDP per capita ppp'!BV163,0)+(1-Parameters!$B$184)*BV162)*(1+(_xlfn.IFNA('[3]Nat GDP per cap ppp growth rate'!BV163,0)-IF(Settings!$C$16="No",0,Parameters!BV$174*('AMOC national temperature'!BV162-Parameters!BV$138)+Parameters!BV$175*('AMOC national temperature'!BV162-Parameters!BV$138)^2)))*IF(Settings!$C$16="No",1,(1-SLR!$D162*Parameters!BV$191))))</f>
        <v>43638.52942115067</v>
      </c>
      <c r="BW163" s="22">
        <f ca="1">IF(BW$2=0,0,IF((Parameters!$B$184*(1-Parameters!BW$195)*_xlfn.IFNA('[3]National GDP per capita ppp'!BW163,0)+(1-Parameters!$B$184)*BW162)*(1+(_xlfn.IFNA('[3]Nat GDP per cap ppp growth rate'!BW163,0)-IF(Settings!$C$16="No",0,Parameters!BW$174*('AMOC national temperature'!BW162-Parameters!BW$138)+Parameters!BW$175*('AMOC national temperature'!BW162-Parameters!BW$138)^2)))*IF(Settings!$C$16="No",1,(1-SLR!$D162*Parameters!BW$191))&lt;=0,1,(Parameters!$B$184*(1-Parameters!BW$195)*_xlfn.IFNA('[3]National GDP per capita ppp'!BW163,0)+(1-Parameters!$B$184)*BW162)*(1+(_xlfn.IFNA('[3]Nat GDP per cap ppp growth rate'!BW163,0)-IF(Settings!$C$16="No",0,Parameters!BW$174*('AMOC national temperature'!BW162-Parameters!BW$138)+Parameters!BW$175*('AMOC national temperature'!BW162-Parameters!BW$138)^2)))*IF(Settings!$C$16="No",1,(1-SLR!$D162*Parameters!BW$191))))</f>
        <v>99348.193306095229</v>
      </c>
      <c r="BX163" s="22">
        <f>IF(BX$2=0,0,IF((Parameters!$B$184*(1-Parameters!BX$195)*_xlfn.IFNA('[3]National GDP per capita ppp'!BX163,0)+(1-Parameters!$B$184)*BX162)*(1+(_xlfn.IFNA('[3]Nat GDP per cap ppp growth rate'!BX163,0)-IF(Settings!$C$16="No",0,Parameters!BX$174*('AMOC national temperature'!BX162-Parameters!BX$138)+Parameters!BX$175*('AMOC national temperature'!BX162-Parameters!BX$138)^2)))*IF(Settings!$C$16="No",1,(1-SLR!$D162*Parameters!BX$191))&lt;=0,1,(Parameters!$B$184*(1-Parameters!BX$195)*_xlfn.IFNA('[3]National GDP per capita ppp'!BX163,0)+(1-Parameters!$B$184)*BX162)*(1+(_xlfn.IFNA('[3]Nat GDP per cap ppp growth rate'!BX163,0)-IF(Settings!$C$16="No",0,Parameters!BX$174*('AMOC national temperature'!BX162-Parameters!BX$138)+Parameters!BX$175*('AMOC national temperature'!BX162-Parameters!BX$138)^2)))*IF(Settings!$C$16="No",1,(1-SLR!$D162*Parameters!BX$191))))</f>
        <v>0</v>
      </c>
      <c r="BY163" s="22">
        <f ca="1">IF(BY$2=0,0,IF((Parameters!$B$184*(1-Parameters!BY$195)*_xlfn.IFNA('[3]National GDP per capita ppp'!BY163,0)+(1-Parameters!$B$184)*BY162)*(1+(_xlfn.IFNA('[3]Nat GDP per cap ppp growth rate'!BY163,0)-IF(Settings!$C$16="No",0,Parameters!BY$174*('AMOC national temperature'!BY162-Parameters!BY$138)+Parameters!BY$175*('AMOC national temperature'!BY162-Parameters!BY$138)^2)))*IF(Settings!$C$16="No",1,(1-SLR!$D162*Parameters!BY$191))&lt;=0,1,(Parameters!$B$184*(1-Parameters!BY$195)*_xlfn.IFNA('[3]National GDP per capita ppp'!BY163,0)+(1-Parameters!$B$184)*BY162)*(1+(_xlfn.IFNA('[3]Nat GDP per cap ppp growth rate'!BY163,0)-IF(Settings!$C$16="No",0,Parameters!BY$174*('AMOC national temperature'!BY162-Parameters!BY$138)+Parameters!BY$175*('AMOC national temperature'!BY162-Parameters!BY$138)^2)))*IF(Settings!$C$16="No",1,(1-SLR!$D162*Parameters!BY$191))))</f>
        <v>48034.246449882652</v>
      </c>
      <c r="BZ163" s="22">
        <f ca="1">IF(BZ$2=0,0,IF((Parameters!$B$184*(1-Parameters!BZ$195)*_xlfn.IFNA('[3]National GDP per capita ppp'!BZ163,0)+(1-Parameters!$B$184)*BZ162)*(1+(_xlfn.IFNA('[3]Nat GDP per cap ppp growth rate'!BZ163,0)-IF(Settings!$C$16="No",0,Parameters!BZ$174*('AMOC national temperature'!BZ162-Parameters!BZ$138)+Parameters!BZ$175*('AMOC national temperature'!BZ162-Parameters!BZ$138)^2)))*IF(Settings!$C$16="No",1,(1-SLR!$D162*Parameters!BZ$191))&lt;=0,1,(Parameters!$B$184*(1-Parameters!BZ$195)*_xlfn.IFNA('[3]National GDP per capita ppp'!BZ163,0)+(1-Parameters!$B$184)*BZ162)*(1+(_xlfn.IFNA('[3]Nat GDP per cap ppp growth rate'!BZ163,0)-IF(Settings!$C$16="No",0,Parameters!BZ$174*('AMOC national temperature'!BZ162-Parameters!BZ$138)+Parameters!BZ$175*('AMOC national temperature'!BZ162-Parameters!BZ$138)^2)))*IF(Settings!$C$16="No",1,(1-SLR!$D162*Parameters!BZ$191))))</f>
        <v>858902.20757829945</v>
      </c>
      <c r="CA163" s="22">
        <f ca="1">IF(CA$2=0,0,IF((Parameters!$B$184*(1-Parameters!CA$195)*_xlfn.IFNA('[3]National GDP per capita ppp'!CA163,0)+(1-Parameters!$B$184)*CA162)*(1+(_xlfn.IFNA('[3]Nat GDP per cap ppp growth rate'!CA163,0)-IF(Settings!$C$16="No",0,Parameters!CA$174*('AMOC national temperature'!CA162-Parameters!CA$138)+Parameters!CA$175*('AMOC national temperature'!CA162-Parameters!CA$138)^2)))*IF(Settings!$C$16="No",1,(1-SLR!$D162*Parameters!CA$191))&lt;=0,1,(Parameters!$B$184*(1-Parameters!CA$195)*_xlfn.IFNA('[3]National GDP per capita ppp'!CA163,0)+(1-Parameters!$B$184)*CA162)*(1+(_xlfn.IFNA('[3]Nat GDP per cap ppp growth rate'!CA163,0)-IF(Settings!$C$16="No",0,Parameters!CA$174*('AMOC national temperature'!CA162-Parameters!CA$138)+Parameters!CA$175*('AMOC national temperature'!CA162-Parameters!CA$138)^2)))*IF(Settings!$C$16="No",1,(1-SLR!$D162*Parameters!CA$191))))</f>
        <v>52219.460683811893</v>
      </c>
      <c r="CB163" s="22">
        <f ca="1">IF(CB$2=0,0,IF((Parameters!$B$184*(1-Parameters!CB$195)*_xlfn.IFNA('[3]National GDP per capita ppp'!CB163,0)+(1-Parameters!$B$184)*CB162)*(1+(_xlfn.IFNA('[3]Nat GDP per cap ppp growth rate'!CB163,0)-IF(Settings!$C$16="No",0,Parameters!CB$174*('AMOC national temperature'!CB162-Parameters!CB$138)+Parameters!CB$175*('AMOC national temperature'!CB162-Parameters!CB$138)^2)))*IF(Settings!$C$16="No",1,(1-SLR!$D162*Parameters!CB$191))&lt;=0,1,(Parameters!$B$184*(1-Parameters!CB$195)*_xlfn.IFNA('[3]National GDP per capita ppp'!CB163,0)+(1-Parameters!$B$184)*CB162)*(1+(_xlfn.IFNA('[3]Nat GDP per cap ppp growth rate'!CB163,0)-IF(Settings!$C$16="No",0,Parameters!CB$174*('AMOC national temperature'!CB162-Parameters!CB$138)+Parameters!CB$175*('AMOC national temperature'!CB162-Parameters!CB$138)^2)))*IF(Settings!$C$16="No",1,(1-SLR!$D162*Parameters!CB$191))))</f>
        <v>93002.435024505481</v>
      </c>
      <c r="CC163" s="22">
        <f ca="1">IF(CC$2=0,0,IF((Parameters!$B$184*(1-Parameters!CC$195)*_xlfn.IFNA('[3]National GDP per capita ppp'!CC163,0)+(1-Parameters!$B$184)*CC162)*(1+(_xlfn.IFNA('[3]Nat GDP per cap ppp growth rate'!CC163,0)-IF(Settings!$C$16="No",0,Parameters!CC$174*('AMOC national temperature'!CC162-Parameters!CC$138)+Parameters!CC$175*('AMOC national temperature'!CC162-Parameters!CC$138)^2)))*IF(Settings!$C$16="No",1,(1-SLR!$D162*Parameters!CC$191))&lt;=0,1,(Parameters!$B$184*(1-Parameters!CC$195)*_xlfn.IFNA('[3]National GDP per capita ppp'!CC163,0)+(1-Parameters!$B$184)*CC162)*(1+(_xlfn.IFNA('[3]Nat GDP per cap ppp growth rate'!CC163,0)-IF(Settings!$C$16="No",0,Parameters!CC$174*('AMOC national temperature'!CC162-Parameters!CC$138)+Parameters!CC$175*('AMOC national temperature'!CC162-Parameters!CC$138)^2)))*IF(Settings!$C$16="No",1,(1-SLR!$D162*Parameters!CC$191))))</f>
        <v>15773.454140581714</v>
      </c>
      <c r="CD163" s="22">
        <f ca="1">IF(CD$2=0,0,IF((Parameters!$B$184*(1-Parameters!CD$195)*_xlfn.IFNA('[3]National GDP per capita ppp'!CD163,0)+(1-Parameters!$B$184)*CD162)*(1+(_xlfn.IFNA('[3]Nat GDP per cap ppp growth rate'!CD163,0)-IF(Settings!$C$16="No",0,Parameters!CD$174*('AMOC national temperature'!CD162-Parameters!CD$138)+Parameters!CD$175*('AMOC national temperature'!CD162-Parameters!CD$138)^2)))*IF(Settings!$C$16="No",1,(1-SLR!$D162*Parameters!CD$191))&lt;=0,1,(Parameters!$B$184*(1-Parameters!CD$195)*_xlfn.IFNA('[3]National GDP per capita ppp'!CD163,0)+(1-Parameters!$B$184)*CD162)*(1+(_xlfn.IFNA('[3]Nat GDP per cap ppp growth rate'!CD163,0)-IF(Settings!$C$16="No",0,Parameters!CD$174*('AMOC national temperature'!CD162-Parameters!CD$138)+Parameters!CD$175*('AMOC national temperature'!CD162-Parameters!CD$138)^2)))*IF(Settings!$C$16="No",1,(1-SLR!$D162*Parameters!CD$191))))</f>
        <v>105674.61746574927</v>
      </c>
      <c r="CE163" s="22">
        <f ca="1">IF(CE$2=0,0,IF((Parameters!$B$184*(1-Parameters!CE$195)*_xlfn.IFNA('[3]National GDP per capita ppp'!CE163,0)+(1-Parameters!$B$184)*CE162)*(1+(_xlfn.IFNA('[3]Nat GDP per cap ppp growth rate'!CE163,0)-IF(Settings!$C$16="No",0,Parameters!CE$174*('AMOC national temperature'!CE162-Parameters!CE$138)+Parameters!CE$175*('AMOC national temperature'!CE162-Parameters!CE$138)^2)))*IF(Settings!$C$16="No",1,(1-SLR!$D162*Parameters!CE$191))&lt;=0,1,(Parameters!$B$184*(1-Parameters!CE$195)*_xlfn.IFNA('[3]National GDP per capita ppp'!CE163,0)+(1-Parameters!$B$184)*CE162)*(1+(_xlfn.IFNA('[3]Nat GDP per cap ppp growth rate'!CE163,0)-IF(Settings!$C$16="No",0,Parameters!CE$174*('AMOC national temperature'!CE162-Parameters!CE$138)+Parameters!CE$175*('AMOC national temperature'!CE162-Parameters!CE$138)^2)))*IF(Settings!$C$16="No",1,(1-SLR!$D162*Parameters!CE$191))))</f>
        <v>139723.50306699271</v>
      </c>
      <c r="CF163" s="13">
        <f ca="1">IF(CF$2=0,0,IF((Parameters!$B$184*(1-Parameters!CF$195)*_xlfn.IFNA('[3]National GDP per capita ppp'!CF163,0)+(1-Parameters!$B$184)*CF162)*(1+(_xlfn.IFNA('[3]Nat GDP per cap ppp growth rate'!CF163,0)-IF(Settings!$C$16="No",0,Parameters!CF$174*('AMOC national temperature'!CF162-Parameters!CF$138)+Parameters!CF$175*('AMOC national temperature'!CF162-Parameters!CF$138)^2)))*IF(Settings!$C$16="No",1,(1-SLR!$D162*Parameters!CF$191))*(1-ISM!K162)&lt;=0,1,(Parameters!$B$184*(1-Parameters!CF$195)*_xlfn.IFNA('[3]National GDP per capita ppp'!CF163,0)+(1-Parameters!$B$184)*CF162)*(1+(_xlfn.IFNA('[3]Nat GDP per cap ppp growth rate'!CF163,0)-IF(Settings!$C$16="No",0,Parameters!CF$174*('AMOC national temperature'!CF162-Parameters!CF$138)+Parameters!CF$175*('AMOC national temperature'!CF162-Parameters!CF$138)^2)))*IF(Settings!$C$16="No",1,(1-SLR!$D162*Parameters!CF$191))*(1-ISM!K162)))</f>
        <v>77793.402212286601</v>
      </c>
      <c r="CG163" s="22">
        <f ca="1">IF(CG$2=0,0,IF((Parameters!$B$184*(1-Parameters!CG$195)*_xlfn.IFNA('[3]National GDP per capita ppp'!CG163,0)+(1-Parameters!$B$184)*CG162)*(1+(_xlfn.IFNA('[3]Nat GDP per cap ppp growth rate'!CG163,0)-IF(Settings!$C$16="No",0,Parameters!CG$174*('AMOC national temperature'!CG162-Parameters!CG$138)+Parameters!CG$175*('AMOC national temperature'!CG162-Parameters!CG$138)^2)))*IF(Settings!$C$16="No",1,(1-SLR!$D162*Parameters!CG$191))&lt;=0,1,(Parameters!$B$184*(1-Parameters!CG$195)*_xlfn.IFNA('[3]National GDP per capita ppp'!CG163,0)+(1-Parameters!$B$184)*CG162)*(1+(_xlfn.IFNA('[3]Nat GDP per cap ppp growth rate'!CG163,0)-IF(Settings!$C$16="No",0,Parameters!CG$174*('AMOC national temperature'!CG162-Parameters!CG$138)+Parameters!CG$175*('AMOC national temperature'!CG162-Parameters!CG$138)^2)))*IF(Settings!$C$16="No",1,(1-SLR!$D162*Parameters!CG$191))))</f>
        <v>181536.94838246689</v>
      </c>
      <c r="CH163" s="22">
        <f ca="1">IF(CH$2=0,0,IF((Parameters!$B$184*(1-Parameters!CH$195)*_xlfn.IFNA('[3]National GDP per capita ppp'!CH163,0)+(1-Parameters!$B$184)*CH162)*(1+(_xlfn.IFNA('[3]Nat GDP per cap ppp growth rate'!CH163,0)-IF(Settings!$C$16="No",0,Parameters!CH$174*('AMOC national temperature'!CH162-Parameters!CH$138)+Parameters!CH$175*('AMOC national temperature'!CH162-Parameters!CH$138)^2)))*IF(Settings!$C$16="No",1,(1-SLR!$D162*Parameters!CH$191))&lt;=0,1,(Parameters!$B$184*(1-Parameters!CH$195)*_xlfn.IFNA('[3]National GDP per capita ppp'!CH163,0)+(1-Parameters!$B$184)*CH162)*(1+(_xlfn.IFNA('[3]Nat GDP per cap ppp growth rate'!CH163,0)-IF(Settings!$C$16="No",0,Parameters!CH$174*('AMOC national temperature'!CH162-Parameters!CH$138)+Parameters!CH$175*('AMOC national temperature'!CH162-Parameters!CH$138)^2)))*IF(Settings!$C$16="No",1,(1-SLR!$D162*Parameters!CH$191))))</f>
        <v>605897.96408316481</v>
      </c>
      <c r="CI163" s="22">
        <f ca="1">IF(CI$2=0,0,IF((Parameters!$B$184*(1-Parameters!CI$195)*_xlfn.IFNA('[3]National GDP per capita ppp'!CI163,0)+(1-Parameters!$B$184)*CI162)*(1+(_xlfn.IFNA('[3]Nat GDP per cap ppp growth rate'!CI163,0)-IF(Settings!$C$16="No",0,Parameters!CI$174*('AMOC national temperature'!CI162-Parameters!CI$138)+Parameters!CI$175*('AMOC national temperature'!CI162-Parameters!CI$138)^2)))*IF(Settings!$C$16="No",1,(1-SLR!$D162*Parameters!CI$191))&lt;=0,1,(Parameters!$B$184*(1-Parameters!CI$195)*_xlfn.IFNA('[3]National GDP per capita ppp'!CI163,0)+(1-Parameters!$B$184)*CI162)*(1+(_xlfn.IFNA('[3]Nat GDP per cap ppp growth rate'!CI163,0)-IF(Settings!$C$16="No",0,Parameters!CI$174*('AMOC national temperature'!CI162-Parameters!CI$138)+Parameters!CI$175*('AMOC national temperature'!CI162-Parameters!CI$138)^2)))*IF(Settings!$C$16="No",1,(1-SLR!$D162*Parameters!CI$191))))</f>
        <v>334678.30375476257</v>
      </c>
      <c r="CJ163" s="22">
        <f ca="1">IF(CJ$2=0,0,IF((Parameters!$B$184*(1-Parameters!CJ$195)*_xlfn.IFNA('[3]National GDP per capita ppp'!CJ163,0)+(1-Parameters!$B$184)*CJ162)*(1+(_xlfn.IFNA('[3]Nat GDP per cap ppp growth rate'!CJ163,0)-IF(Settings!$C$16="No",0,Parameters!CJ$174*('AMOC national temperature'!CJ162-Parameters!CJ$138)+Parameters!CJ$175*('AMOC national temperature'!CJ162-Parameters!CJ$138)^2)))*IF(Settings!$C$16="No",1,(1-SLR!$D162*Parameters!CJ$191))&lt;=0,1,(Parameters!$B$184*(1-Parameters!CJ$195)*_xlfn.IFNA('[3]National GDP per capita ppp'!CJ163,0)+(1-Parameters!$B$184)*CJ162)*(1+(_xlfn.IFNA('[3]Nat GDP per cap ppp growth rate'!CJ163,0)-IF(Settings!$C$16="No",0,Parameters!CJ$174*('AMOC national temperature'!CJ162-Parameters!CJ$138)+Parameters!CJ$175*('AMOC national temperature'!CJ162-Parameters!CJ$138)^2)))*IF(Settings!$C$16="No",1,(1-SLR!$D162*Parameters!CJ$191))))</f>
        <v>224667.19928685806</v>
      </c>
      <c r="CK163" s="22">
        <f ca="1">IF(CK$2=0,0,IF((Parameters!$B$184*(1-Parameters!CK$195)*_xlfn.IFNA('[3]National GDP per capita ppp'!CK163,0)+(1-Parameters!$B$184)*CK162)*(1+(_xlfn.IFNA('[3]Nat GDP per cap ppp growth rate'!CK163,0)-IF(Settings!$C$16="No",0,Parameters!CK$174*('AMOC national temperature'!CK162-Parameters!CK$138)+Parameters!CK$175*('AMOC national temperature'!CK162-Parameters!CK$138)^2)))*IF(Settings!$C$16="No",1,(1-SLR!$D162*Parameters!CK$191))&lt;=0,1,(Parameters!$B$184*(1-Parameters!CK$195)*_xlfn.IFNA('[3]National GDP per capita ppp'!CK163,0)+(1-Parameters!$B$184)*CK162)*(1+(_xlfn.IFNA('[3]Nat GDP per cap ppp growth rate'!CK163,0)-IF(Settings!$C$16="No",0,Parameters!CK$174*('AMOC national temperature'!CK162-Parameters!CK$138)+Parameters!CK$175*('AMOC national temperature'!CK162-Parameters!CK$138)^2)))*IF(Settings!$C$16="No",1,(1-SLR!$D162*Parameters!CK$191))))</f>
        <v>121474.13842355521</v>
      </c>
      <c r="CL163" s="22">
        <f ca="1">IF(CL$2=0,0,IF((Parameters!$B$184*(1-Parameters!CL$195)*_xlfn.IFNA('[3]National GDP per capita ppp'!CL163,0)+(1-Parameters!$B$184)*CL162)*(1+(_xlfn.IFNA('[3]Nat GDP per cap ppp growth rate'!CL163,0)-IF(Settings!$C$16="No",0,Parameters!CL$174*('AMOC national temperature'!CL162-Parameters!CL$138)+Parameters!CL$175*('AMOC national temperature'!CL162-Parameters!CL$138)^2)))*IF(Settings!$C$16="No",1,(1-SLR!$D162*Parameters!CL$191))&lt;=0,1,(Parameters!$B$184*(1-Parameters!CL$195)*_xlfn.IFNA('[3]National GDP per capita ppp'!CL163,0)+(1-Parameters!$B$184)*CL162)*(1+(_xlfn.IFNA('[3]Nat GDP per cap ppp growth rate'!CL163,0)-IF(Settings!$C$16="No",0,Parameters!CL$174*('AMOC national temperature'!CL162-Parameters!CL$138)+Parameters!CL$175*('AMOC national temperature'!CL162-Parameters!CL$138)^2)))*IF(Settings!$C$16="No",1,(1-SLR!$D162*Parameters!CL$191))))</f>
        <v>166487.21384036451</v>
      </c>
      <c r="CM163" s="22">
        <f ca="1">IF(CM$2=0,0,IF((Parameters!$B$184*(1-Parameters!CM$195)*_xlfn.IFNA('[3]National GDP per capita ppp'!CM163,0)+(1-Parameters!$B$184)*CM162)*(1+(_xlfn.IFNA('[3]Nat GDP per cap ppp growth rate'!CM163,0)-IF(Settings!$C$16="No",0,Parameters!CM$174*('AMOC national temperature'!CM162-Parameters!CM$138)+Parameters!CM$175*('AMOC national temperature'!CM162-Parameters!CM$138)^2)))*IF(Settings!$C$16="No",1,(1-SLR!$D162*Parameters!CM$191))&lt;=0,1,(Parameters!$B$184*(1-Parameters!CM$195)*_xlfn.IFNA('[3]National GDP per capita ppp'!CM163,0)+(1-Parameters!$B$184)*CM162)*(1+(_xlfn.IFNA('[3]Nat GDP per cap ppp growth rate'!CM163,0)-IF(Settings!$C$16="No",0,Parameters!CM$174*('AMOC national temperature'!CM162-Parameters!CM$138)+Parameters!CM$175*('AMOC national temperature'!CM162-Parameters!CM$138)^2)))*IF(Settings!$C$16="No",1,(1-SLR!$D162*Parameters!CM$191))))</f>
        <v>56496.038552027632</v>
      </c>
      <c r="CN163" s="22">
        <f ca="1">IF(CN$2=0,0,IF((Parameters!$B$184*(1-Parameters!CN$195)*_xlfn.IFNA('[3]National GDP per capita ppp'!CN163,0)+(1-Parameters!$B$184)*CN162)*(1+(_xlfn.IFNA('[3]Nat GDP per cap ppp growth rate'!CN163,0)-IF(Settings!$C$16="No",0,Parameters!CN$174*('AMOC national temperature'!CN162-Parameters!CN$138)+Parameters!CN$175*('AMOC national temperature'!CN162-Parameters!CN$138)^2)))*IF(Settings!$C$16="No",1,(1-SLR!$D162*Parameters!CN$191))&lt;=0,1,(Parameters!$B$184*(1-Parameters!CN$195)*_xlfn.IFNA('[3]National GDP per capita ppp'!CN163,0)+(1-Parameters!$B$184)*CN162)*(1+(_xlfn.IFNA('[3]Nat GDP per cap ppp growth rate'!CN163,0)-IF(Settings!$C$16="No",0,Parameters!CN$174*('AMOC national temperature'!CN162-Parameters!CN$138)+Parameters!CN$175*('AMOC national temperature'!CN162-Parameters!CN$138)^2)))*IF(Settings!$C$16="No",1,(1-SLR!$D162*Parameters!CN$191))))</f>
        <v>343481.84431667853</v>
      </c>
      <c r="CO163" s="22">
        <f ca="1">IF(CO$2=0,0,IF((Parameters!$B$184*(1-Parameters!CO$195)*_xlfn.IFNA('[3]National GDP per capita ppp'!CO163,0)+(1-Parameters!$B$184)*CO162)*(1+(_xlfn.IFNA('[3]Nat GDP per cap ppp growth rate'!CO163,0)-IF(Settings!$C$16="No",0,Parameters!CO$174*('AMOC national temperature'!CO162-Parameters!CO$138)+Parameters!CO$175*('AMOC national temperature'!CO162-Parameters!CO$138)^2)))*IF(Settings!$C$16="No",1,(1-SLR!$D162*Parameters!CO$191))&lt;=0,1,(Parameters!$B$184*(1-Parameters!CO$195)*_xlfn.IFNA('[3]National GDP per capita ppp'!CO163,0)+(1-Parameters!$B$184)*CO162)*(1+(_xlfn.IFNA('[3]Nat GDP per cap ppp growth rate'!CO163,0)-IF(Settings!$C$16="No",0,Parameters!CO$174*('AMOC national temperature'!CO162-Parameters!CO$138)+Parameters!CO$175*('AMOC national temperature'!CO162-Parameters!CO$138)^2)))*IF(Settings!$C$16="No",1,(1-SLR!$D162*Parameters!CO$191))))</f>
        <v>779275.75391128648</v>
      </c>
      <c r="CP163" s="22">
        <f ca="1">IF(CP$2=0,0,IF((Parameters!$B$184*(1-Parameters!CP$195)*_xlfn.IFNA('[3]National GDP per capita ppp'!CP163,0)+(1-Parameters!$B$184)*CP162)*(1+(_xlfn.IFNA('[3]Nat GDP per cap ppp growth rate'!CP163,0)-IF(Settings!$C$16="No",0,Parameters!CP$174*('AMOC national temperature'!CP162-Parameters!CP$138)+Parameters!CP$175*('AMOC national temperature'!CP162-Parameters!CP$138)^2)))*IF(Settings!$C$16="No",1,(1-SLR!$D162*Parameters!CP$191))&lt;=0,1,(Parameters!$B$184*(1-Parameters!CP$195)*_xlfn.IFNA('[3]National GDP per capita ppp'!CP163,0)+(1-Parameters!$B$184)*CP162)*(1+(_xlfn.IFNA('[3]Nat GDP per cap ppp growth rate'!CP163,0)-IF(Settings!$C$16="No",0,Parameters!CP$174*('AMOC national temperature'!CP162-Parameters!CP$138)+Parameters!CP$175*('AMOC national temperature'!CP162-Parameters!CP$138)^2)))*IF(Settings!$C$16="No",1,(1-SLR!$D162*Parameters!CP$191))))</f>
        <v>172938.55949563207</v>
      </c>
      <c r="CQ163" s="22">
        <f ca="1">IF(CQ$2=0,0,IF((Parameters!$B$184*(1-Parameters!CQ$195)*_xlfn.IFNA('[3]National GDP per capita ppp'!CQ163,0)+(1-Parameters!$B$184)*CQ162)*(1+(_xlfn.IFNA('[3]Nat GDP per cap ppp growth rate'!CQ163,0)-IF(Settings!$C$16="No",0,Parameters!CQ$174*('AMOC national temperature'!CQ162-Parameters!CQ$138)+Parameters!CQ$175*('AMOC national temperature'!CQ162-Parameters!CQ$138)^2)))*IF(Settings!$C$16="No",1,(1-SLR!$D162*Parameters!CQ$191))&lt;=0,1,(Parameters!$B$184*(1-Parameters!CQ$195)*_xlfn.IFNA('[3]National GDP per capita ppp'!CQ163,0)+(1-Parameters!$B$184)*CQ162)*(1+(_xlfn.IFNA('[3]Nat GDP per cap ppp growth rate'!CQ163,0)-IF(Settings!$C$16="No",0,Parameters!CQ$174*('AMOC national temperature'!CQ162-Parameters!CQ$138)+Parameters!CQ$175*('AMOC national temperature'!CQ162-Parameters!CQ$138)^2)))*IF(Settings!$C$16="No",1,(1-SLR!$D162*Parameters!CQ$191))))</f>
        <v>85523.681343730248</v>
      </c>
      <c r="CR163" s="22">
        <f ca="1">IF(CR$2=0,0,IF((Parameters!$B$184*(1-Parameters!CR$195)*_xlfn.IFNA('[3]National GDP per capita ppp'!CR163,0)+(1-Parameters!$B$184)*CR162)*(1+(_xlfn.IFNA('[3]Nat GDP per cap ppp growth rate'!CR163,0)-IF(Settings!$C$16="No",0,Parameters!CR$174*('AMOC national temperature'!CR162-Parameters!CR$138)+Parameters!CR$175*('AMOC national temperature'!CR162-Parameters!CR$138)^2)))*IF(Settings!$C$16="No",1,(1-SLR!$D162*Parameters!CR$191))&lt;=0,1,(Parameters!$B$184*(1-Parameters!CR$195)*_xlfn.IFNA('[3]National GDP per capita ppp'!CR163,0)+(1-Parameters!$B$184)*CR162)*(1+(_xlfn.IFNA('[3]Nat GDP per cap ppp growth rate'!CR163,0)-IF(Settings!$C$16="No",0,Parameters!CR$174*('AMOC national temperature'!CR162-Parameters!CR$138)+Parameters!CR$175*('AMOC national temperature'!CR162-Parameters!CR$138)^2)))*IF(Settings!$C$16="No",1,(1-SLR!$D162*Parameters!CR$191))))</f>
        <v>30185.828333442183</v>
      </c>
      <c r="CS163" s="22">
        <f ca="1">IF(CS$2=0,0,IF((Parameters!$B$184*(1-Parameters!CS$195)*_xlfn.IFNA('[3]National GDP per capita ppp'!CS163,0)+(1-Parameters!$B$184)*CS162)*(1+(_xlfn.IFNA('[3]Nat GDP per cap ppp growth rate'!CS163,0)-IF(Settings!$C$16="No",0,Parameters!CS$174*('AMOC national temperature'!CS162-Parameters!CS$138)+Parameters!CS$175*('AMOC national temperature'!CS162-Parameters!CS$138)^2)))*IF(Settings!$C$16="No",1,(1-SLR!$D162*Parameters!CS$191))&lt;=0,1,(Parameters!$B$184*(1-Parameters!CS$195)*_xlfn.IFNA('[3]National GDP per capita ppp'!CS163,0)+(1-Parameters!$B$184)*CS162)*(1+(_xlfn.IFNA('[3]Nat GDP per cap ppp growth rate'!CS163,0)-IF(Settings!$C$16="No",0,Parameters!CS$174*('AMOC national temperature'!CS162-Parameters!CS$138)+Parameters!CS$175*('AMOC national temperature'!CS162-Parameters!CS$138)^2)))*IF(Settings!$C$16="No",1,(1-SLR!$D162*Parameters!CS$191))))</f>
        <v>54346.145570097855</v>
      </c>
      <c r="CT163" s="22">
        <f ca="1">IF(CT$2=0,0,IF((Parameters!$B$184*(1-Parameters!CT$195)*_xlfn.IFNA('[3]National GDP per capita ppp'!CT163,0)+(1-Parameters!$B$184)*CT162)*(1+(_xlfn.IFNA('[3]Nat GDP per cap ppp growth rate'!CT163,0)-IF(Settings!$C$16="No",0,Parameters!CT$174*('AMOC national temperature'!CT162-Parameters!CT$138)+Parameters!CT$175*('AMOC national temperature'!CT162-Parameters!CT$138)^2)))*IF(Settings!$C$16="No",1,(1-SLR!$D162*Parameters!CT$191))&lt;=0,1,(Parameters!$B$184*(1-Parameters!CT$195)*_xlfn.IFNA('[3]National GDP per capita ppp'!CT163,0)+(1-Parameters!$B$184)*CT162)*(1+(_xlfn.IFNA('[3]Nat GDP per cap ppp growth rate'!CT163,0)-IF(Settings!$C$16="No",0,Parameters!CT$174*('AMOC national temperature'!CT162-Parameters!CT$138)+Parameters!CT$175*('AMOC national temperature'!CT162-Parameters!CT$138)^2)))*IF(Settings!$C$16="No",1,(1-SLR!$D162*Parameters!CT$191))))</f>
        <v>314071.19095927203</v>
      </c>
      <c r="CU163" s="22">
        <f ca="1">IF(CU$2=0,0,IF((Parameters!$B$184*(1-Parameters!CU$195)*_xlfn.IFNA('[3]National GDP per capita ppp'!CU163,0)+(1-Parameters!$B$184)*CU162)*(1+(_xlfn.IFNA('[3]Nat GDP per cap ppp growth rate'!CU163,0)-IF(Settings!$C$16="No",0,Parameters!CU$174*('AMOC national temperature'!CU162-Parameters!CU$138)+Parameters!CU$175*('AMOC national temperature'!CU162-Parameters!CU$138)^2)))*IF(Settings!$C$16="No",1,(1-SLR!$D162*Parameters!CU$191))&lt;=0,1,(Parameters!$B$184*(1-Parameters!CU$195)*_xlfn.IFNA('[3]National GDP per capita ppp'!CU163,0)+(1-Parameters!$B$184)*CU162)*(1+(_xlfn.IFNA('[3]Nat GDP per cap ppp growth rate'!CU163,0)-IF(Settings!$C$16="No",0,Parameters!CU$174*('AMOC national temperature'!CU162-Parameters!CU$138)+Parameters!CU$175*('AMOC national temperature'!CU162-Parameters!CU$138)^2)))*IF(Settings!$C$16="No",1,(1-SLR!$D162*Parameters!CU$191))))</f>
        <v>604763.06938786898</v>
      </c>
      <c r="CV163" s="22">
        <f ca="1">IF(CV$2=0,0,IF((Parameters!$B$184*(1-Parameters!CV$195)*_xlfn.IFNA('[3]National GDP per capita ppp'!CV163,0)+(1-Parameters!$B$184)*CV162)*(1+(_xlfn.IFNA('[3]Nat GDP per cap ppp growth rate'!CV163,0)-IF(Settings!$C$16="No",0,Parameters!CV$174*('AMOC national temperature'!CV162-Parameters!CV$138)+Parameters!CV$175*('AMOC national temperature'!CV162-Parameters!CV$138)^2)))*IF(Settings!$C$16="No",1,(1-SLR!$D162*Parameters!CV$191))&lt;=0,1,(Parameters!$B$184*(1-Parameters!CV$195)*_xlfn.IFNA('[3]National GDP per capita ppp'!CV163,0)+(1-Parameters!$B$184)*CV162)*(1+(_xlfn.IFNA('[3]Nat GDP per cap ppp growth rate'!CV163,0)-IF(Settings!$C$16="No",0,Parameters!CV$174*('AMOC national temperature'!CV162-Parameters!CV$138)+Parameters!CV$175*('AMOC national temperature'!CV162-Parameters!CV$138)^2)))*IF(Settings!$C$16="No",1,(1-SLR!$D162*Parameters!CV$191))))</f>
        <v>1321037.5009218422</v>
      </c>
      <c r="CW163" s="22">
        <f ca="1">IF(CW$2=0,0,IF((Parameters!$B$184*(1-Parameters!CW$195)*_xlfn.IFNA('[3]National GDP per capita ppp'!CW163,0)+(1-Parameters!$B$184)*CW162)*(1+(_xlfn.IFNA('[3]Nat GDP per cap ppp growth rate'!CW163,0)-IF(Settings!$C$16="No",0,Parameters!CW$174*('AMOC national temperature'!CW162-Parameters!CW$138)+Parameters!CW$175*('AMOC national temperature'!CW162-Parameters!CW$138)^2)))*IF(Settings!$C$16="No",1,(1-SLR!$D162*Parameters!CW$191))&lt;=0,1,(Parameters!$B$184*(1-Parameters!CW$195)*_xlfn.IFNA('[3]National GDP per capita ppp'!CW163,0)+(1-Parameters!$B$184)*CW162)*(1+(_xlfn.IFNA('[3]Nat GDP per cap ppp growth rate'!CW163,0)-IF(Settings!$C$16="No",0,Parameters!CW$174*('AMOC national temperature'!CW162-Parameters!CW$138)+Parameters!CW$175*('AMOC national temperature'!CW162-Parameters!CW$138)^2)))*IF(Settings!$C$16="No",1,(1-SLR!$D162*Parameters!CW$191))))</f>
        <v>101291.73635141968</v>
      </c>
      <c r="CX163" s="22">
        <f ca="1">IF(CX$2=0,0,IF((Parameters!$B$184*(1-Parameters!CX$195)*_xlfn.IFNA('[3]National GDP per capita ppp'!CX163,0)+(1-Parameters!$B$184)*CX162)*(1+(_xlfn.IFNA('[3]Nat GDP per cap ppp growth rate'!CX163,0)-IF(Settings!$C$16="No",0,Parameters!CX$174*('AMOC national temperature'!CX162-Parameters!CX$138)+Parameters!CX$175*('AMOC national temperature'!CX162-Parameters!CX$138)^2)))*IF(Settings!$C$16="No",1,(1-SLR!$D162*Parameters!CX$191))&lt;=0,1,(Parameters!$B$184*(1-Parameters!CX$195)*_xlfn.IFNA('[3]National GDP per capita ppp'!CX163,0)+(1-Parameters!$B$184)*CX162)*(1+(_xlfn.IFNA('[3]Nat GDP per cap ppp growth rate'!CX163,0)-IF(Settings!$C$16="No",0,Parameters!CX$174*('AMOC national temperature'!CX162-Parameters!CX$138)+Parameters!CX$175*('AMOC national temperature'!CX162-Parameters!CX$138)^2)))*IF(Settings!$C$16="No",1,(1-SLR!$D162*Parameters!CX$191))))</f>
        <v>490333.92759630346</v>
      </c>
      <c r="CY163" s="22">
        <f ca="1">IF(CY$2=0,0,IF((Parameters!$B$184*(1-Parameters!CY$195)*_xlfn.IFNA('[3]National GDP per capita ppp'!CY163,0)+(1-Parameters!$B$184)*CY162)*(1+(_xlfn.IFNA('[3]Nat GDP per cap ppp growth rate'!CY163,0)-IF(Settings!$C$16="No",0,Parameters!CY$174*('AMOC national temperature'!CY162-Parameters!CY$138)+Parameters!CY$175*('AMOC national temperature'!CY162-Parameters!CY$138)^2)))*IF(Settings!$C$16="No",1,(1-SLR!$D162*Parameters!CY$191))&lt;=0,1,(Parameters!$B$184*(1-Parameters!CY$195)*_xlfn.IFNA('[3]National GDP per capita ppp'!CY163,0)+(1-Parameters!$B$184)*CY162)*(1+(_xlfn.IFNA('[3]Nat GDP per cap ppp growth rate'!CY163,0)-IF(Settings!$C$16="No",0,Parameters!CY$174*('AMOC national temperature'!CY162-Parameters!CY$138)+Parameters!CY$175*('AMOC national temperature'!CY162-Parameters!CY$138)^2)))*IF(Settings!$C$16="No",1,(1-SLR!$D162*Parameters!CY$191))))</f>
        <v>59546.425911122838</v>
      </c>
      <c r="CZ163" s="22">
        <f ca="1">IF(CZ$2=0,0,IF((Parameters!$B$184*(1-Parameters!CZ$195)*_xlfn.IFNA('[3]National GDP per capita ppp'!CZ163,0)+(1-Parameters!$B$184)*CZ162)*(1+(_xlfn.IFNA('[3]Nat GDP per cap ppp growth rate'!CZ163,0)-IF(Settings!$C$16="No",0,Parameters!CZ$174*('AMOC national temperature'!CZ162-Parameters!CZ$138)+Parameters!CZ$175*('AMOC national temperature'!CZ162-Parameters!CZ$138)^2)))*IF(Settings!$C$16="No",1,(1-SLR!$D162*Parameters!CZ$191))&lt;=0,1,(Parameters!$B$184*(1-Parameters!CZ$195)*_xlfn.IFNA('[3]National GDP per capita ppp'!CZ163,0)+(1-Parameters!$B$184)*CZ162)*(1+(_xlfn.IFNA('[3]Nat GDP per cap ppp growth rate'!CZ163,0)-IF(Settings!$C$16="No",0,Parameters!CZ$174*('AMOC national temperature'!CZ162-Parameters!CZ$138)+Parameters!CZ$175*('AMOC national temperature'!CZ162-Parameters!CZ$138)^2)))*IF(Settings!$C$16="No",1,(1-SLR!$D162*Parameters!CZ$191))))</f>
        <v>419352.52377123566</v>
      </c>
      <c r="DA163" s="22">
        <f>IF(DA$2=0,0,IF((Parameters!$B$184*(1-Parameters!DA$195)*_xlfn.IFNA('[3]National GDP per capita ppp'!DA163,0)+(1-Parameters!$B$184)*DA162)*(1+(_xlfn.IFNA('[3]Nat GDP per cap ppp growth rate'!DA163,0)-IF(Settings!$C$16="No",0,Parameters!DA$174*('AMOC national temperature'!DA162-Parameters!DA$138)+Parameters!DA$175*('AMOC national temperature'!DA162-Parameters!DA$138)^2)))*IF(Settings!$C$16="No",1,(1-SLR!$D162*Parameters!DA$191))&lt;=0,1,(Parameters!$B$184*(1-Parameters!DA$195)*_xlfn.IFNA('[3]National GDP per capita ppp'!DA163,0)+(1-Parameters!$B$184)*DA162)*(1+(_xlfn.IFNA('[3]Nat GDP per cap ppp growth rate'!DA163,0)-IF(Settings!$C$16="No",0,Parameters!DA$174*('AMOC national temperature'!DA162-Parameters!DA$138)+Parameters!DA$175*('AMOC national temperature'!DA162-Parameters!DA$138)^2)))*IF(Settings!$C$16="No",1,(1-SLR!$D162*Parameters!DA$191))))</f>
        <v>0</v>
      </c>
      <c r="DB163" s="22">
        <f ca="1">IF(DB$2=0,0,IF((Parameters!$B$184*(1-Parameters!DB$195)*_xlfn.IFNA('[3]National GDP per capita ppp'!DB163,0)+(1-Parameters!$B$184)*DB162)*(1+(_xlfn.IFNA('[3]Nat GDP per cap ppp growth rate'!DB163,0)-IF(Settings!$C$16="No",0,Parameters!DB$174*('AMOC national temperature'!DB162-Parameters!DB$138)+Parameters!DB$175*('AMOC national temperature'!DB162-Parameters!DB$138)^2)))*IF(Settings!$C$16="No",1,(1-SLR!$D162*Parameters!DB$191))&lt;=0,1,(Parameters!$B$184*(1-Parameters!DB$195)*_xlfn.IFNA('[3]National GDP per capita ppp'!DB163,0)+(1-Parameters!$B$184)*DB162)*(1+(_xlfn.IFNA('[3]Nat GDP per cap ppp growth rate'!DB163,0)-IF(Settings!$C$16="No",0,Parameters!DB$174*('AMOC national temperature'!DB162-Parameters!DB$138)+Parameters!DB$175*('AMOC national temperature'!DB162-Parameters!DB$138)^2)))*IF(Settings!$C$16="No",1,(1-SLR!$D162*Parameters!DB$191))))</f>
        <v>150198.67550300152</v>
      </c>
      <c r="DC163" s="22">
        <f ca="1">IF(DC$2=0,0,IF((Parameters!$B$184*(1-Parameters!DC$195)*_xlfn.IFNA('[3]National GDP per capita ppp'!DC163,0)+(1-Parameters!$B$184)*DC162)*(1+(_xlfn.IFNA('[3]Nat GDP per cap ppp growth rate'!DC163,0)-IF(Settings!$C$16="No",0,Parameters!DC$174*('AMOC national temperature'!DC162-Parameters!DC$138)+Parameters!DC$175*('AMOC national temperature'!DC162-Parameters!DC$138)^2)))*IF(Settings!$C$16="No",1,(1-SLR!$D162*Parameters!DC$191))&lt;=0,1,(Parameters!$B$184*(1-Parameters!DC$195)*_xlfn.IFNA('[3]National GDP per capita ppp'!DC163,0)+(1-Parameters!$B$184)*DC162)*(1+(_xlfn.IFNA('[3]Nat GDP per cap ppp growth rate'!DC163,0)-IF(Settings!$C$16="No",0,Parameters!DC$174*('AMOC national temperature'!DC162-Parameters!DC$138)+Parameters!DC$175*('AMOC national temperature'!DC162-Parameters!DC$138)^2)))*IF(Settings!$C$16="No",1,(1-SLR!$D162*Parameters!DC$191))))</f>
        <v>81554.564615054362</v>
      </c>
      <c r="DD163" s="22">
        <f ca="1">IF(DD$2=0,0,IF((Parameters!$B$184*(1-Parameters!DD$195)*_xlfn.IFNA('[3]National GDP per capita ppp'!DD163,0)+(1-Parameters!$B$184)*DD162)*(1+(_xlfn.IFNA('[3]Nat GDP per cap ppp growth rate'!DD163,0)-IF(Settings!$C$16="No",0,Parameters!DD$174*('AMOC national temperature'!DD162-Parameters!DD$138)+Parameters!DD$175*('AMOC national temperature'!DD162-Parameters!DD$138)^2)))*IF(Settings!$C$16="No",1,(1-SLR!$D162*Parameters!DD$191))&lt;=0,1,(Parameters!$B$184*(1-Parameters!DD$195)*_xlfn.IFNA('[3]National GDP per capita ppp'!DD163,0)+(1-Parameters!$B$184)*DD162)*(1+(_xlfn.IFNA('[3]Nat GDP per cap ppp growth rate'!DD163,0)-IF(Settings!$C$16="No",0,Parameters!DD$174*('AMOC national temperature'!DD162-Parameters!DD$138)+Parameters!DD$175*('AMOC national temperature'!DD162-Parameters!DD$138)^2)))*IF(Settings!$C$16="No",1,(1-SLR!$D162*Parameters!DD$191))))</f>
        <v>102654.41163840928</v>
      </c>
      <c r="DE163" s="22">
        <f ca="1">IF(DE$2=0,0,IF((Parameters!$B$184*(1-Parameters!DE$195)*_xlfn.IFNA('[3]National GDP per capita ppp'!DE163,0)+(1-Parameters!$B$184)*DE162)*(1+(_xlfn.IFNA('[3]Nat GDP per cap ppp growth rate'!DE163,0)-IF(Settings!$C$16="No",0,Parameters!DE$174*('AMOC national temperature'!DE162-Parameters!DE$138)+Parameters!DE$175*('AMOC national temperature'!DE162-Parameters!DE$138)^2)))*IF(Settings!$C$16="No",1,(1-SLR!$D162*Parameters!DE$191))&lt;=0,1,(Parameters!$B$184*(1-Parameters!DE$195)*_xlfn.IFNA('[3]National GDP per capita ppp'!DE163,0)+(1-Parameters!$B$184)*DE162)*(1+(_xlfn.IFNA('[3]Nat GDP per cap ppp growth rate'!DE163,0)-IF(Settings!$C$16="No",0,Parameters!DE$174*('AMOC national temperature'!DE162-Parameters!DE$138)+Parameters!DE$175*('AMOC national temperature'!DE162-Parameters!DE$138)^2)))*IF(Settings!$C$16="No",1,(1-SLR!$D162*Parameters!DE$191))))</f>
        <v>398657.11047777656</v>
      </c>
      <c r="DF163" s="22">
        <f ca="1">IF(DF$2=0,0,IF((Parameters!$B$184*(1-Parameters!DF$195)*_xlfn.IFNA('[3]National GDP per capita ppp'!DF163,0)+(1-Parameters!$B$184)*DF162)*(1+(_xlfn.IFNA('[3]Nat GDP per cap ppp growth rate'!DF163,0)-IF(Settings!$C$16="No",0,Parameters!DF$174*('AMOC national temperature'!DF162-Parameters!DF$138)+Parameters!DF$175*('AMOC national temperature'!DF162-Parameters!DF$138)^2)))*IF(Settings!$C$16="No",1,(1-SLR!$D162*Parameters!DF$191))&lt;=0,1,(Parameters!$B$184*(1-Parameters!DF$195)*_xlfn.IFNA('[3]National GDP per capita ppp'!DF163,0)+(1-Parameters!$B$184)*DF162)*(1+(_xlfn.IFNA('[3]Nat GDP per cap ppp growth rate'!DF163,0)-IF(Settings!$C$16="No",0,Parameters!DF$174*('AMOC national temperature'!DF162-Parameters!DF$138)+Parameters!DF$175*('AMOC national temperature'!DF162-Parameters!DF$138)^2)))*IF(Settings!$C$16="No",1,(1-SLR!$D162*Parameters!DF$191))))</f>
        <v>81223.158853469256</v>
      </c>
      <c r="DG163" s="22">
        <f ca="1">IF(DG$2=0,0,IF((Parameters!$B$184*(1-Parameters!DG$195)*_xlfn.IFNA('[3]National GDP per capita ppp'!DG163,0)+(1-Parameters!$B$184)*DG162)*(1+(_xlfn.IFNA('[3]Nat GDP per cap ppp growth rate'!DG163,0)-IF(Settings!$C$16="No",0,Parameters!DG$174*('AMOC national temperature'!DG162-Parameters!DG$138)+Parameters!DG$175*('AMOC national temperature'!DG162-Parameters!DG$138)^2)))*IF(Settings!$C$16="No",1,(1-SLR!$D162*Parameters!DG$191))&lt;=0,1,(Parameters!$B$184*(1-Parameters!DG$195)*_xlfn.IFNA('[3]National GDP per capita ppp'!DG163,0)+(1-Parameters!$B$184)*DG162)*(1+(_xlfn.IFNA('[3]Nat GDP per cap ppp growth rate'!DG163,0)-IF(Settings!$C$16="No",0,Parameters!DG$174*('AMOC national temperature'!DG162-Parameters!DG$138)+Parameters!DG$175*('AMOC national temperature'!DG162-Parameters!DG$138)^2)))*IF(Settings!$C$16="No",1,(1-SLR!$D162*Parameters!DG$191))))</f>
        <v>172536.7816584213</v>
      </c>
      <c r="DH163" s="22">
        <f ca="1">IF(DH$2=0,0,IF((Parameters!$B$184*(1-Parameters!DH$195)*_xlfn.IFNA('[3]National GDP per capita ppp'!DH163,0)+(1-Parameters!$B$184)*DH162)*(1+(_xlfn.IFNA('[3]Nat GDP per cap ppp growth rate'!DH163,0)-IF(Settings!$C$16="No",0,Parameters!DH$174*('AMOC national temperature'!DH162-Parameters!DH$138)+Parameters!DH$175*('AMOC national temperature'!DH162-Parameters!DH$138)^2)))*IF(Settings!$C$16="No",1,(1-SLR!$D162*Parameters!DH$191))&lt;=0,1,(Parameters!$B$184*(1-Parameters!DH$195)*_xlfn.IFNA('[3]National GDP per capita ppp'!DH163,0)+(1-Parameters!$B$184)*DH162)*(1+(_xlfn.IFNA('[3]Nat GDP per cap ppp growth rate'!DH163,0)-IF(Settings!$C$16="No",0,Parameters!DH$174*('AMOC national temperature'!DH162-Parameters!DH$138)+Parameters!DH$175*('AMOC national temperature'!DH162-Parameters!DH$138)^2)))*IF(Settings!$C$16="No",1,(1-SLR!$D162*Parameters!DH$191))))</f>
        <v>45207.064152619991</v>
      </c>
      <c r="DI163" s="22">
        <f ca="1">IF(DI$2=0,0,IF((Parameters!$B$184*(1-Parameters!DI$195)*_xlfn.IFNA('[3]National GDP per capita ppp'!DI163,0)+(1-Parameters!$B$184)*DI162)*(1+(_xlfn.IFNA('[3]Nat GDP per cap ppp growth rate'!DI163,0)-IF(Settings!$C$16="No",0,Parameters!DI$174*('AMOC national temperature'!DI162-Parameters!DI$138)+Parameters!DI$175*('AMOC national temperature'!DI162-Parameters!DI$138)^2)))*IF(Settings!$C$16="No",1,(1-SLR!$D162*Parameters!DI$191))&lt;=0,1,(Parameters!$B$184*(1-Parameters!DI$195)*_xlfn.IFNA('[3]National GDP per capita ppp'!DI163,0)+(1-Parameters!$B$184)*DI162)*(1+(_xlfn.IFNA('[3]Nat GDP per cap ppp growth rate'!DI163,0)-IF(Settings!$C$16="No",0,Parameters!DI$174*('AMOC national temperature'!DI162-Parameters!DI$138)+Parameters!DI$175*('AMOC national temperature'!DI162-Parameters!DI$138)^2)))*IF(Settings!$C$16="No",1,(1-SLR!$D162*Parameters!DI$191))))</f>
        <v>52817.562397350724</v>
      </c>
      <c r="DJ163" s="22">
        <f ca="1">IF(DJ$2=0,0,IF((Parameters!$B$184*(1-Parameters!DJ$195)*_xlfn.IFNA('[3]National GDP per capita ppp'!DJ163,0)+(1-Parameters!$B$184)*DJ162)*(1+(_xlfn.IFNA('[3]Nat GDP per cap ppp growth rate'!DJ163,0)-IF(Settings!$C$16="No",0,Parameters!DJ$174*('AMOC national temperature'!DJ162-Parameters!DJ$138)+Parameters!DJ$175*('AMOC national temperature'!DJ162-Parameters!DJ$138)^2)))*IF(Settings!$C$16="No",1,(1-SLR!$D162*Parameters!DJ$191))&lt;=0,1,(Parameters!$B$184*(1-Parameters!DJ$195)*_xlfn.IFNA('[3]National GDP per capita ppp'!DJ163,0)+(1-Parameters!$B$184)*DJ162)*(1+(_xlfn.IFNA('[3]Nat GDP per cap ppp growth rate'!DJ163,0)-IF(Settings!$C$16="No",0,Parameters!DJ$174*('AMOC national temperature'!DJ162-Parameters!DJ$138)+Parameters!DJ$175*('AMOC national temperature'!DJ162-Parameters!DJ$138)^2)))*IF(Settings!$C$16="No",1,(1-SLR!$D162*Parameters!DJ$191))))</f>
        <v>201545.21627897312</v>
      </c>
      <c r="DK163" s="22">
        <f ca="1">IF(DK$2=0,0,IF((Parameters!$B$184*(1-Parameters!DK$195)*_xlfn.IFNA('[3]National GDP per capita ppp'!DK163,0)+(1-Parameters!$B$184)*DK162)*(1+(_xlfn.IFNA('[3]Nat GDP per cap ppp growth rate'!DK163,0)-IF(Settings!$C$16="No",0,Parameters!DK$174*('AMOC national temperature'!DK162-Parameters!DK$138)+Parameters!DK$175*('AMOC national temperature'!DK162-Parameters!DK$138)^2)))*IF(Settings!$C$16="No",1,(1-SLR!$D162*Parameters!DK$191))&lt;=0,1,(Parameters!$B$184*(1-Parameters!DK$195)*_xlfn.IFNA('[3]National GDP per capita ppp'!DK163,0)+(1-Parameters!$B$184)*DK162)*(1+(_xlfn.IFNA('[3]Nat GDP per cap ppp growth rate'!DK163,0)-IF(Settings!$C$16="No",0,Parameters!DK$174*('AMOC national temperature'!DK162-Parameters!DK$138)+Parameters!DK$175*('AMOC national temperature'!DK162-Parameters!DK$138)^2)))*IF(Settings!$C$16="No",1,(1-SLR!$D162*Parameters!DK$191))))</f>
        <v>53473.461749101618</v>
      </c>
      <c r="DL163" s="22">
        <f ca="1">IF(DL$2=0,0,IF((Parameters!$B$184*(1-Parameters!DL$195)*_xlfn.IFNA('[3]National GDP per capita ppp'!DL163,0)+(1-Parameters!$B$184)*DL162)*(1+(_xlfn.IFNA('[3]Nat GDP per cap ppp growth rate'!DL163,0)-IF(Settings!$C$16="No",0,Parameters!DL$174*('AMOC national temperature'!DL162-Parameters!DL$138)+Parameters!DL$175*('AMOC national temperature'!DL162-Parameters!DL$138)^2)))*IF(Settings!$C$16="No",1,(1-SLR!$D162*Parameters!DL$191))&lt;=0,1,(Parameters!$B$184*(1-Parameters!DL$195)*_xlfn.IFNA('[3]National GDP per capita ppp'!DL163,0)+(1-Parameters!$B$184)*DL162)*(1+(_xlfn.IFNA('[3]Nat GDP per cap ppp growth rate'!DL163,0)-IF(Settings!$C$16="No",0,Parameters!DL$174*('AMOC national temperature'!DL162-Parameters!DL$138)+Parameters!DL$175*('AMOC national temperature'!DL162-Parameters!DL$138)^2)))*IF(Settings!$C$16="No",1,(1-SLR!$D162*Parameters!DL$191))))</f>
        <v>60880.149769490854</v>
      </c>
      <c r="DM163" s="22">
        <f ca="1">IF(DM$2=0,0,IF((Parameters!$B$184*(1-Parameters!DM$195)*_xlfn.IFNA('[3]National GDP per capita ppp'!DM163,0)+(1-Parameters!$B$184)*DM162)*(1+(_xlfn.IFNA('[3]Nat GDP per cap ppp growth rate'!DM163,0)-IF(Settings!$C$16="No",0,Parameters!DM$174*('AMOC national temperature'!DM162-Parameters!DM$138)+Parameters!DM$175*('AMOC national temperature'!DM162-Parameters!DM$138)^2)))*IF(Settings!$C$16="No",1,(1-SLR!$D162*Parameters!DM$191))&lt;=0,1,(Parameters!$B$184*(1-Parameters!DM$195)*_xlfn.IFNA('[3]National GDP per capita ppp'!DM163,0)+(1-Parameters!$B$184)*DM162)*(1+(_xlfn.IFNA('[3]Nat GDP per cap ppp growth rate'!DM163,0)-IF(Settings!$C$16="No",0,Parameters!DM$174*('AMOC national temperature'!DM162-Parameters!DM$138)+Parameters!DM$175*('AMOC national temperature'!DM162-Parameters!DM$138)^2)))*IF(Settings!$C$16="No",1,(1-SLR!$D162*Parameters!DM$191))))</f>
        <v>69588.364650226024</v>
      </c>
      <c r="DN163" s="22">
        <f ca="1">IF(DN$2=0,0,IF((Parameters!$B$184*(1-Parameters!DN$195)*_xlfn.IFNA('[3]National GDP per capita ppp'!DN163,0)+(1-Parameters!$B$184)*DN162)*(1+(_xlfn.IFNA('[3]Nat GDP per cap ppp growth rate'!DN163,0)-IF(Settings!$C$16="No",0,Parameters!DN$174*('AMOC national temperature'!DN162-Parameters!DN$138)+Parameters!DN$175*('AMOC national temperature'!DN162-Parameters!DN$138)^2)))*IF(Settings!$C$16="No",1,(1-SLR!$D162*Parameters!DN$191))&lt;=0,1,(Parameters!$B$184*(1-Parameters!DN$195)*_xlfn.IFNA('[3]National GDP per capita ppp'!DN163,0)+(1-Parameters!$B$184)*DN162)*(1+(_xlfn.IFNA('[3]Nat GDP per cap ppp growth rate'!DN163,0)-IF(Settings!$C$16="No",0,Parameters!DN$174*('AMOC national temperature'!DN162-Parameters!DN$138)+Parameters!DN$175*('AMOC national temperature'!DN162-Parameters!DN$138)^2)))*IF(Settings!$C$16="No",1,(1-SLR!$D162*Parameters!DN$191))))</f>
        <v>77291.798765210682</v>
      </c>
      <c r="DO163" s="22">
        <f ca="1">IF(DO$2=0,0,IF((Parameters!$B$184*(1-Parameters!DO$195)*_xlfn.IFNA('[3]National GDP per capita ppp'!DO163,0)+(1-Parameters!$B$184)*DO162)*(1+(_xlfn.IFNA('[3]Nat GDP per cap ppp growth rate'!DO163,0)-IF(Settings!$C$16="No",0,Parameters!DO$174*('AMOC national temperature'!DO162-Parameters!DO$138)+Parameters!DO$175*('AMOC national temperature'!DO162-Parameters!DO$138)^2)))*IF(Settings!$C$16="No",1,(1-SLR!$D162*Parameters!DO$191))&lt;=0,1,(Parameters!$B$184*(1-Parameters!DO$195)*_xlfn.IFNA('[3]National GDP per capita ppp'!DO163,0)+(1-Parameters!$B$184)*DO162)*(1+(_xlfn.IFNA('[3]Nat GDP per cap ppp growth rate'!DO163,0)-IF(Settings!$C$16="No",0,Parameters!DO$174*('AMOC national temperature'!DO162-Parameters!DO$138)+Parameters!DO$175*('AMOC national temperature'!DO162-Parameters!DO$138)^2)))*IF(Settings!$C$16="No",1,(1-SLR!$D162*Parameters!DO$191))))</f>
        <v>185522.07181358704</v>
      </c>
      <c r="DP163" s="22">
        <f ca="1">IF(DP$2=0,0,IF((Parameters!$B$184*(1-Parameters!DP$195)*_xlfn.IFNA('[3]National GDP per capita ppp'!DP163,0)+(1-Parameters!$B$184)*DP162)*(1+(_xlfn.IFNA('[3]Nat GDP per cap ppp growth rate'!DP163,0)-IF(Settings!$C$16="No",0,Parameters!DP$174*('AMOC national temperature'!DP162-Parameters!DP$138)+Parameters!DP$175*('AMOC national temperature'!DP162-Parameters!DP$138)^2)))*IF(Settings!$C$16="No",1,(1-SLR!$D162*Parameters!DP$191))&lt;=0,1,(Parameters!$B$184*(1-Parameters!DP$195)*_xlfn.IFNA('[3]National GDP per capita ppp'!DP163,0)+(1-Parameters!$B$184)*DP162)*(1+(_xlfn.IFNA('[3]Nat GDP per cap ppp growth rate'!DP163,0)-IF(Settings!$C$16="No",0,Parameters!DP$174*('AMOC national temperature'!DP162-Parameters!DP$138)+Parameters!DP$175*('AMOC national temperature'!DP162-Parameters!DP$138)^2)))*IF(Settings!$C$16="No",1,(1-SLR!$D162*Parameters!DP$191))))</f>
        <v>30181.590000564098</v>
      </c>
      <c r="DQ163" s="22">
        <f ca="1">IF(DQ$2=0,0,IF((Parameters!$B$184*(1-Parameters!DQ$195)*_xlfn.IFNA('[3]National GDP per capita ppp'!DQ163,0)+(1-Parameters!$B$184)*DQ162)*(1+(_xlfn.IFNA('[3]Nat GDP per cap ppp growth rate'!DQ163,0)-IF(Settings!$C$16="No",0,Parameters!DQ$174*('AMOC national temperature'!DQ162-Parameters!DQ$138)+Parameters!DQ$175*('AMOC national temperature'!DQ162-Parameters!DQ$138)^2)))*IF(Settings!$C$16="No",1,(1-SLR!$D162*Parameters!DQ$191))&lt;=0,1,(Parameters!$B$184*(1-Parameters!DQ$195)*_xlfn.IFNA('[3]National GDP per capita ppp'!DQ163,0)+(1-Parameters!$B$184)*DQ162)*(1+(_xlfn.IFNA('[3]Nat GDP per cap ppp growth rate'!DQ163,0)-IF(Settings!$C$16="No",0,Parameters!DQ$174*('AMOC national temperature'!DQ162-Parameters!DQ$138)+Parameters!DQ$175*('AMOC national temperature'!DQ162-Parameters!DQ$138)^2)))*IF(Settings!$C$16="No",1,(1-SLR!$D162*Parameters!DQ$191))))</f>
        <v>93764.037555567556</v>
      </c>
      <c r="DR163" s="22">
        <f>IF(DR$2=0,0,IF((Parameters!$B$184*(1-Parameters!DR$195)*_xlfn.IFNA('[3]National GDP per capita ppp'!DR163,0)+(1-Parameters!$B$184)*DR162)*(1+(_xlfn.IFNA('[3]Nat GDP per cap ppp growth rate'!DR163,0)-IF(Settings!$C$16="No",0,Parameters!DR$174*('AMOC national temperature'!DR162-Parameters!DR$138)+Parameters!DR$175*('AMOC national temperature'!DR162-Parameters!DR$138)^2)))*IF(Settings!$C$16="No",1,(1-SLR!$D162*Parameters!DR$191))&lt;=0,1,(Parameters!$B$184*(1-Parameters!DR$195)*_xlfn.IFNA('[3]National GDP per capita ppp'!DR163,0)+(1-Parameters!$B$184)*DR162)*(1+(_xlfn.IFNA('[3]Nat GDP per cap ppp growth rate'!DR163,0)-IF(Settings!$C$16="No",0,Parameters!DR$174*('AMOC national temperature'!DR162-Parameters!DR$138)+Parameters!DR$175*('AMOC national temperature'!DR162-Parameters!DR$138)^2)))*IF(Settings!$C$16="No",1,(1-SLR!$D162*Parameters!DR$191))))</f>
        <v>0</v>
      </c>
      <c r="DS163" s="22">
        <f ca="1">IF(DS$2=0,0,IF((Parameters!$B$184*(1-Parameters!DS$195)*_xlfn.IFNA('[3]National GDP per capita ppp'!DS163,0)+(1-Parameters!$B$184)*DS162)*(1+(_xlfn.IFNA('[3]Nat GDP per cap ppp growth rate'!DS163,0)-IF(Settings!$C$16="No",0,Parameters!DS$174*('AMOC national temperature'!DS162-Parameters!DS$138)+Parameters!DS$175*('AMOC national temperature'!DS162-Parameters!DS$138)^2)))*IF(Settings!$C$16="No",1,(1-SLR!$D162*Parameters!DS$191))&lt;=0,1,(Parameters!$B$184*(1-Parameters!DS$195)*_xlfn.IFNA('[3]National GDP per capita ppp'!DS163,0)+(1-Parameters!$B$184)*DS162)*(1+(_xlfn.IFNA('[3]Nat GDP per cap ppp growth rate'!DS163,0)-IF(Settings!$C$16="No",0,Parameters!DS$174*('AMOC national temperature'!DS162-Parameters!DS$138)+Parameters!DS$175*('AMOC national temperature'!DS162-Parameters!DS$138)^2)))*IF(Settings!$C$16="No",1,(1-SLR!$D162*Parameters!DS$191))))</f>
        <v>572844.05832004372</v>
      </c>
      <c r="DT163" s="22">
        <f ca="1">IF(DT$2=0,0,IF((Parameters!$B$184*(1-Parameters!DT$195)*_xlfn.IFNA('[3]National GDP per capita ppp'!DT163,0)+(1-Parameters!$B$184)*DT162)*(1+(_xlfn.IFNA('[3]Nat GDP per cap ppp growth rate'!DT163,0)-IF(Settings!$C$16="No",0,Parameters!DT$174*('AMOC national temperature'!DT162-Parameters!DT$138)+Parameters!DT$175*('AMOC national temperature'!DT162-Parameters!DT$138)^2)))*IF(Settings!$C$16="No",1,(1-SLR!$D162*Parameters!DT$191))&lt;=0,1,(Parameters!$B$184*(1-Parameters!DT$195)*_xlfn.IFNA('[3]National GDP per capita ppp'!DT163,0)+(1-Parameters!$B$184)*DT162)*(1+(_xlfn.IFNA('[3]Nat GDP per cap ppp growth rate'!DT163,0)-IF(Settings!$C$16="No",0,Parameters!DT$174*('AMOC national temperature'!DT162-Parameters!DT$138)+Parameters!DT$175*('AMOC national temperature'!DT162-Parameters!DT$138)^2)))*IF(Settings!$C$16="No",1,(1-SLR!$D162*Parameters!DT$191))))</f>
        <v>40239.444747480811</v>
      </c>
      <c r="DU163" s="22">
        <f ca="1">IF(DU$2=0,0,IF((Parameters!$B$184*(1-Parameters!DU$195)*_xlfn.IFNA('[3]National GDP per capita ppp'!DU163,0)+(1-Parameters!$B$184)*DU162)*(1+(_xlfn.IFNA('[3]Nat GDP per cap ppp growth rate'!DU163,0)-IF(Settings!$C$16="No",0,Parameters!DU$174*('AMOC national temperature'!DU162-Parameters!DU$138)+Parameters!DU$175*('AMOC national temperature'!DU162-Parameters!DU$138)^2)))*IF(Settings!$C$16="No",1,(1-SLR!$D162*Parameters!DU$191))&lt;=0,1,(Parameters!$B$184*(1-Parameters!DU$195)*_xlfn.IFNA('[3]National GDP per capita ppp'!DU163,0)+(1-Parameters!$B$184)*DU162)*(1+(_xlfn.IFNA('[3]Nat GDP per cap ppp growth rate'!DU163,0)-IF(Settings!$C$16="No",0,Parameters!DU$174*('AMOC national temperature'!DU162-Parameters!DU$138)+Parameters!DU$175*('AMOC national temperature'!DU162-Parameters!DU$138)^2)))*IF(Settings!$C$16="No",1,(1-SLR!$D162*Parameters!DU$191))))</f>
        <v>309721.74572227302</v>
      </c>
      <c r="DV163" s="22">
        <f ca="1">IF(DV$2=0,0,IF((Parameters!$B$184*(1-Parameters!DV$195)*_xlfn.IFNA('[3]National GDP per capita ppp'!DV163,0)+(1-Parameters!$B$184)*DV162)*(1+(_xlfn.IFNA('[3]Nat GDP per cap ppp growth rate'!DV163,0)-IF(Settings!$C$16="No",0,Parameters!DV$174*('AMOC national temperature'!DV162-Parameters!DV$138)+Parameters!DV$175*('AMOC national temperature'!DV162-Parameters!DV$138)^2)))*IF(Settings!$C$16="No",1,(1-SLR!$D162*Parameters!DV$191))&lt;=0,1,(Parameters!$B$184*(1-Parameters!DV$195)*_xlfn.IFNA('[3]National GDP per capita ppp'!DV163,0)+(1-Parameters!$B$184)*DV162)*(1+(_xlfn.IFNA('[3]Nat GDP per cap ppp growth rate'!DV163,0)-IF(Settings!$C$16="No",0,Parameters!DV$174*('AMOC national temperature'!DV162-Parameters!DV$138)+Parameters!DV$175*('AMOC national temperature'!DV162-Parameters!DV$138)^2)))*IF(Settings!$C$16="No",1,(1-SLR!$D162*Parameters!DV$191))))</f>
        <v>286955.22590490815</v>
      </c>
      <c r="DW163" s="22">
        <f>IF(DW$2=0,0,IF((Parameters!$B$184*(1-Parameters!DW$195)*_xlfn.IFNA('[3]National GDP per capita ppp'!DW163,0)+(1-Parameters!$B$184)*DW162)*(1+(_xlfn.IFNA('[3]Nat GDP per cap ppp growth rate'!DW163,0)-IF(Settings!$C$16="No",0,Parameters!DW$174*('AMOC national temperature'!DW162-Parameters!DW$138)+Parameters!DW$175*('AMOC national temperature'!DW162-Parameters!DW$138)^2)))*IF(Settings!$C$16="No",1,(1-SLR!$D162*Parameters!DW$191))&lt;=0,1,(Parameters!$B$184*(1-Parameters!DW$195)*_xlfn.IFNA('[3]National GDP per capita ppp'!DW163,0)+(1-Parameters!$B$184)*DW162)*(1+(_xlfn.IFNA('[3]Nat GDP per cap ppp growth rate'!DW163,0)-IF(Settings!$C$16="No",0,Parameters!DW$174*('AMOC national temperature'!DW162-Parameters!DW$138)+Parameters!DW$175*('AMOC national temperature'!DW162-Parameters!DW$138)^2)))*IF(Settings!$C$16="No",1,(1-SLR!$D162*Parameters!DW$191))))</f>
        <v>0</v>
      </c>
      <c r="DX163" s="22">
        <f ca="1">IF(DX$2=0,0,IF((Parameters!$B$184*(1-Parameters!DX$195)*_xlfn.IFNA('[3]National GDP per capita ppp'!DX163,0)+(1-Parameters!$B$184)*DX162)*(1+(_xlfn.IFNA('[3]Nat GDP per cap ppp growth rate'!DX163,0)-IF(Settings!$C$16="No",0,Parameters!DX$174*('AMOC national temperature'!DX162-Parameters!DX$138)+Parameters!DX$175*('AMOC national temperature'!DX162-Parameters!DX$138)^2)))*IF(Settings!$C$16="No",1,(1-SLR!$D162*Parameters!DX$191))&lt;=0,1,(Parameters!$B$184*(1-Parameters!DX$195)*_xlfn.IFNA('[3]National GDP per capita ppp'!DX163,0)+(1-Parameters!$B$184)*DX162)*(1+(_xlfn.IFNA('[3]Nat GDP per cap ppp growth rate'!DX163,0)-IF(Settings!$C$16="No",0,Parameters!DX$174*('AMOC national temperature'!DX162-Parameters!DX$138)+Parameters!DX$175*('AMOC national temperature'!DX162-Parameters!DX$138)^2)))*IF(Settings!$C$16="No",1,(1-SLR!$D162*Parameters!DX$191))))</f>
        <v>25694.895240110865</v>
      </c>
      <c r="DY163" s="22">
        <f ca="1">IF(DY$2=0,0,IF((Parameters!$B$184*(1-Parameters!DY$195)*_xlfn.IFNA('[3]National GDP per capita ppp'!DY163,0)+(1-Parameters!$B$184)*DY162)*(1+(_xlfn.IFNA('[3]Nat GDP per cap ppp growth rate'!DY163,0)-IF(Settings!$C$16="No",0,Parameters!DY$174*('AMOC national temperature'!DY162-Parameters!DY$138)+Parameters!DY$175*('AMOC national temperature'!DY162-Parameters!DY$138)^2)))*IF(Settings!$C$16="No",1,(1-SLR!$D162*Parameters!DY$191))&lt;=0,1,(Parameters!$B$184*(1-Parameters!DY$195)*_xlfn.IFNA('[3]National GDP per capita ppp'!DY163,0)+(1-Parameters!$B$184)*DY162)*(1+(_xlfn.IFNA('[3]Nat GDP per cap ppp growth rate'!DY163,0)-IF(Settings!$C$16="No",0,Parameters!DY$174*('AMOC national temperature'!DY162-Parameters!DY$138)+Parameters!DY$175*('AMOC national temperature'!DY162-Parameters!DY$138)^2)))*IF(Settings!$C$16="No",1,(1-SLR!$D162*Parameters!DY$191))))</f>
        <v>142113.2647800851</v>
      </c>
      <c r="DZ163" s="22">
        <f ca="1">IF(DZ$2=0,0,IF((Parameters!$B$184*(1-Parameters!DZ$195)*_xlfn.IFNA('[3]National GDP per capita ppp'!DZ163,0)+(1-Parameters!$B$184)*DZ162)*(1+(_xlfn.IFNA('[3]Nat GDP per cap ppp growth rate'!DZ163,0)-IF(Settings!$C$16="No",0,Parameters!DZ$174*('AMOC national temperature'!DZ162-Parameters!DZ$138)+Parameters!DZ$175*('AMOC national temperature'!DZ162-Parameters!DZ$138)^2)))*IF(Settings!$C$16="No",1,(1-SLR!$D162*Parameters!DZ$191))&lt;=0,1,(Parameters!$B$184*(1-Parameters!DZ$195)*_xlfn.IFNA('[3]National GDP per capita ppp'!DZ163,0)+(1-Parameters!$B$184)*DZ162)*(1+(_xlfn.IFNA('[3]Nat GDP per cap ppp growth rate'!DZ163,0)-IF(Settings!$C$16="No",0,Parameters!DZ$174*('AMOC national temperature'!DZ162-Parameters!DZ$138)+Parameters!DZ$175*('AMOC national temperature'!DZ162-Parameters!DZ$138)^2)))*IF(Settings!$C$16="No",1,(1-SLR!$D162*Parameters!DZ$191))))</f>
        <v>54346.298174461925</v>
      </c>
      <c r="EA163" s="22">
        <f ca="1">IF(EA$2=0,0,IF((Parameters!$B$184*(1-Parameters!EA$195)*_xlfn.IFNA('[3]National GDP per capita ppp'!EA163,0)+(1-Parameters!$B$184)*EA162)*(1+(_xlfn.IFNA('[3]Nat GDP per cap ppp growth rate'!EA163,0)-IF(Settings!$C$16="No",0,Parameters!EA$174*('AMOC national temperature'!EA162-Parameters!EA$138)+Parameters!EA$175*('AMOC national temperature'!EA162-Parameters!EA$138)^2)))*IF(Settings!$C$16="No",1,(1-SLR!$D162*Parameters!EA$191))&lt;=0,1,(Parameters!$B$184*(1-Parameters!EA$195)*_xlfn.IFNA('[3]National GDP per capita ppp'!EA163,0)+(1-Parameters!$B$184)*EA162)*(1+(_xlfn.IFNA('[3]Nat GDP per cap ppp growth rate'!EA163,0)-IF(Settings!$C$16="No",0,Parameters!EA$174*('AMOC national temperature'!EA162-Parameters!EA$138)+Parameters!EA$175*('AMOC national temperature'!EA162-Parameters!EA$138)^2)))*IF(Settings!$C$16="No",1,(1-SLR!$D162*Parameters!EA$191))))</f>
        <v>11762.80676161044</v>
      </c>
      <c r="EB163" s="22">
        <f ca="1">IF(EB$2=0,0,IF((Parameters!$B$184*(1-Parameters!EB$195)*_xlfn.IFNA('[3]National GDP per capita ppp'!EB163,0)+(1-Parameters!$B$184)*EB162)*(1+(_xlfn.IFNA('[3]Nat GDP per cap ppp growth rate'!EB163,0)-IF(Settings!$C$16="No",0,Parameters!EB$174*('AMOC national temperature'!EB162-Parameters!EB$138)+Parameters!EB$175*('AMOC national temperature'!EB162-Parameters!EB$138)^2)))*IF(Settings!$C$16="No",1,(1-SLR!$D162*Parameters!EB$191))&lt;=0,1,(Parameters!$B$184*(1-Parameters!EB$195)*_xlfn.IFNA('[3]National GDP per capita ppp'!EB163,0)+(1-Parameters!$B$184)*EB162)*(1+(_xlfn.IFNA('[3]Nat GDP per cap ppp growth rate'!EB163,0)-IF(Settings!$C$16="No",0,Parameters!EB$174*('AMOC national temperature'!EB162-Parameters!EB$138)+Parameters!EB$175*('AMOC national temperature'!EB162-Parameters!EB$138)^2)))*IF(Settings!$C$16="No",1,(1-SLR!$D162*Parameters!EB$191))))</f>
        <v>222113.23822775405</v>
      </c>
      <c r="EC163" s="22">
        <f ca="1">IF(EC$2=0,0,IF((Parameters!$B$184*(1-Parameters!EC$195)*_xlfn.IFNA('[3]National GDP per capita ppp'!EC163,0)+(1-Parameters!$B$184)*EC162)*(1+(_xlfn.IFNA('[3]Nat GDP per cap ppp growth rate'!EC163,0)-IF(Settings!$C$16="No",0,Parameters!EC$174*('AMOC national temperature'!EC162-Parameters!EC$138)+Parameters!EC$175*('AMOC national temperature'!EC162-Parameters!EC$138)^2)))*IF(Settings!$C$16="No",1,(1-SLR!$D162*Parameters!EC$191))&lt;=0,1,(Parameters!$B$184*(1-Parameters!EC$195)*_xlfn.IFNA('[3]National GDP per capita ppp'!EC163,0)+(1-Parameters!$B$184)*EC162)*(1+(_xlfn.IFNA('[3]Nat GDP per cap ppp growth rate'!EC163,0)-IF(Settings!$C$16="No",0,Parameters!EC$174*('AMOC national temperature'!EC162-Parameters!EC$138)+Parameters!EC$175*('AMOC national temperature'!EC162-Parameters!EC$138)^2)))*IF(Settings!$C$16="No",1,(1-SLR!$D162*Parameters!EC$191))))</f>
        <v>38165.760321191199</v>
      </c>
      <c r="ED163" s="22">
        <f ca="1">IF(ED$2=0,0,IF((Parameters!$B$184*(1-Parameters!ED$195)*_xlfn.IFNA('[3]National GDP per capita ppp'!ED163,0)+(1-Parameters!$B$184)*ED162)*(1+(_xlfn.IFNA('[3]Nat GDP per cap ppp growth rate'!ED163,0)-IF(Settings!$C$16="No",0,Parameters!ED$174*('AMOC national temperature'!ED162-Parameters!ED$138)+Parameters!ED$175*('AMOC national temperature'!ED162-Parameters!ED$138)^2)))*IF(Settings!$C$16="No",1,(1-SLR!$D162*Parameters!ED$191))&lt;=0,1,(Parameters!$B$184*(1-Parameters!ED$195)*_xlfn.IFNA('[3]National GDP per capita ppp'!ED163,0)+(1-Parameters!$B$184)*ED162)*(1+(_xlfn.IFNA('[3]Nat GDP per cap ppp growth rate'!ED163,0)-IF(Settings!$C$16="No",0,Parameters!ED$174*('AMOC national temperature'!ED162-Parameters!ED$138)+Parameters!ED$175*('AMOC national temperature'!ED162-Parameters!ED$138)^2)))*IF(Settings!$C$16="No",1,(1-SLR!$D162*Parameters!ED$191))))</f>
        <v>25328.159178713333</v>
      </c>
      <c r="EE163" s="22">
        <f ca="1">IF(EE$2=0,0,IF((Parameters!$B$184*(1-Parameters!EE$195)*_xlfn.IFNA('[3]National GDP per capita ppp'!EE163,0)+(1-Parameters!$B$184)*EE162)*(1+(_xlfn.IFNA('[3]Nat GDP per cap ppp growth rate'!EE163,0)-IF(Settings!$C$16="No",0,Parameters!EE$174*('AMOC national temperature'!EE162-Parameters!EE$138)+Parameters!EE$175*('AMOC national temperature'!EE162-Parameters!EE$138)^2)))*IF(Settings!$C$16="No",1,(1-SLR!$D162*Parameters!EE$191))&lt;=0,1,(Parameters!$B$184*(1-Parameters!EE$195)*_xlfn.IFNA('[3]National GDP per capita ppp'!EE163,0)+(1-Parameters!$B$184)*EE162)*(1+(_xlfn.IFNA('[3]Nat GDP per cap ppp growth rate'!EE163,0)-IF(Settings!$C$16="No",0,Parameters!EE$174*('AMOC national temperature'!EE162-Parameters!EE$138)+Parameters!EE$175*('AMOC national temperature'!EE162-Parameters!EE$138)^2)))*IF(Settings!$C$16="No",1,(1-SLR!$D162*Parameters!EE$191))))</f>
        <v>99214.357219088211</v>
      </c>
      <c r="EF163" s="22">
        <f ca="1">IF(EF$2=0,0,IF((Parameters!$B$184*(1-Parameters!EF$195)*_xlfn.IFNA('[3]National GDP per capita ppp'!EF163,0)+(1-Parameters!$B$184)*EF162)*(1+(_xlfn.IFNA('[3]Nat GDP per cap ppp growth rate'!EF163,0)-IF(Settings!$C$16="No",0,Parameters!EF$174*('AMOC national temperature'!EF162-Parameters!EF$138)+Parameters!EF$175*('AMOC national temperature'!EF162-Parameters!EF$138)^2)))*IF(Settings!$C$16="No",1,(1-SLR!$D162*Parameters!EF$191))&lt;=0,1,(Parameters!$B$184*(1-Parameters!EF$195)*_xlfn.IFNA('[3]National GDP per capita ppp'!EF163,0)+(1-Parameters!$B$184)*EF162)*(1+(_xlfn.IFNA('[3]Nat GDP per cap ppp growth rate'!EF163,0)-IF(Settings!$C$16="No",0,Parameters!EF$174*('AMOC national temperature'!EF162-Parameters!EF$138)+Parameters!EF$175*('AMOC national temperature'!EF162-Parameters!EF$138)^2)))*IF(Settings!$C$16="No",1,(1-SLR!$D162*Parameters!EF$191))))</f>
        <v>1168854.1965774344</v>
      </c>
      <c r="EG163" s="22">
        <f ca="1">IF(EG$2=0,0,IF((Parameters!$B$184*(1-Parameters!EG$195)*_xlfn.IFNA('[3]National GDP per capita ppp'!EG163,0)+(1-Parameters!$B$184)*EG162)*(1+(_xlfn.IFNA('[3]Nat GDP per cap ppp growth rate'!EG163,0)-IF(Settings!$C$16="No",0,Parameters!EG$174*('AMOC national temperature'!EG162-Parameters!EG$138)+Parameters!EG$175*('AMOC national temperature'!EG162-Parameters!EG$138)^2)))*IF(Settings!$C$16="No",1,(1-SLR!$D162*Parameters!EG$191))&lt;=0,1,(Parameters!$B$184*(1-Parameters!EG$195)*_xlfn.IFNA('[3]National GDP per capita ppp'!EG163,0)+(1-Parameters!$B$184)*EG162)*(1+(_xlfn.IFNA('[3]Nat GDP per cap ppp growth rate'!EG163,0)-IF(Settings!$C$16="No",0,Parameters!EG$174*('AMOC national temperature'!EG162-Parameters!EG$138)+Parameters!EG$175*('AMOC national temperature'!EG162-Parameters!EG$138)^2)))*IF(Settings!$C$16="No",1,(1-SLR!$D162*Parameters!EG$191))))</f>
        <v>90408.346870965848</v>
      </c>
      <c r="EH163" s="22">
        <f ca="1">IF(EH$2=0,0,IF((Parameters!$B$184*(1-Parameters!EH$195)*_xlfn.IFNA('[3]National GDP per capita ppp'!EH163,0)+(1-Parameters!$B$184)*EH162)*(1+(_xlfn.IFNA('[3]Nat GDP per cap ppp growth rate'!EH163,0)-IF(Settings!$C$16="No",0,Parameters!EH$174*('AMOC national temperature'!EH162-Parameters!EH$138)+Parameters!EH$175*('AMOC national temperature'!EH162-Parameters!EH$138)^2)))*IF(Settings!$C$16="No",1,(1-SLR!$D162*Parameters!EH$191))&lt;=0,1,(Parameters!$B$184*(1-Parameters!EH$195)*_xlfn.IFNA('[3]National GDP per capita ppp'!EH163,0)+(1-Parameters!$B$184)*EH162)*(1+(_xlfn.IFNA('[3]Nat GDP per cap ppp growth rate'!EH163,0)-IF(Settings!$C$16="No",0,Parameters!EH$174*('AMOC national temperature'!EH162-Parameters!EH$138)+Parameters!EH$175*('AMOC national temperature'!EH162-Parameters!EH$138)^2)))*IF(Settings!$C$16="No",1,(1-SLR!$D162*Parameters!EH$191))))</f>
        <v>181984.76336726474</v>
      </c>
      <c r="EI163" s="22">
        <f ca="1">IF(EI$2=0,0,IF((Parameters!$B$184*(1-Parameters!EI$195)*_xlfn.IFNA('[3]National GDP per capita ppp'!EI163,0)+(1-Parameters!$B$184)*EI162)*(1+(_xlfn.IFNA('[3]Nat GDP per cap ppp growth rate'!EI163,0)-IF(Settings!$C$16="No",0,Parameters!EI$174*('AMOC national temperature'!EI162-Parameters!EI$138)+Parameters!EI$175*('AMOC national temperature'!EI162-Parameters!EI$138)^2)))*IF(Settings!$C$16="No",1,(1-SLR!$D162*Parameters!EI$191))&lt;=0,1,(Parameters!$B$184*(1-Parameters!EI$195)*_xlfn.IFNA('[3]National GDP per capita ppp'!EI163,0)+(1-Parameters!$B$184)*EI162)*(1+(_xlfn.IFNA('[3]Nat GDP per cap ppp growth rate'!EI163,0)-IF(Settings!$C$16="No",0,Parameters!EI$174*('AMOC national temperature'!EI162-Parameters!EI$138)+Parameters!EI$175*('AMOC national temperature'!EI162-Parameters!EI$138)^2)))*IF(Settings!$C$16="No",1,(1-SLR!$D162*Parameters!EI$191))))</f>
        <v>131977.45977897357</v>
      </c>
      <c r="EJ163" s="22">
        <f ca="1">IF(EJ$2=0,0,IF((Parameters!$B$184*(1-Parameters!EJ$195)*_xlfn.IFNA('[3]National GDP per capita ppp'!EJ163,0)+(1-Parameters!$B$184)*EJ162)*(1+(_xlfn.IFNA('[3]Nat GDP per cap ppp growth rate'!EJ163,0)-IF(Settings!$C$16="No",0,Parameters!EJ$174*('AMOC national temperature'!EJ162-Parameters!EJ$138)+Parameters!EJ$175*('AMOC national temperature'!EJ162-Parameters!EJ$138)^2)))*IF(Settings!$C$16="No",1,(1-SLR!$D162*Parameters!EJ$191))&lt;=0,1,(Parameters!$B$184*(1-Parameters!EJ$195)*_xlfn.IFNA('[3]National GDP per capita ppp'!EJ163,0)+(1-Parameters!$B$184)*EJ162)*(1+(_xlfn.IFNA('[3]Nat GDP per cap ppp growth rate'!EJ163,0)-IF(Settings!$C$16="No",0,Parameters!EJ$174*('AMOC national temperature'!EJ162-Parameters!EJ$138)+Parameters!EJ$175*('AMOC national temperature'!EJ162-Parameters!EJ$138)^2)))*IF(Settings!$C$16="No",1,(1-SLR!$D162*Parameters!EJ$191))))</f>
        <v>60349.871028434456</v>
      </c>
      <c r="EK163" s="22">
        <f ca="1">IF(EK$2=0,0,IF((Parameters!$B$184*(1-Parameters!EK$195)*_xlfn.IFNA('[3]National GDP per capita ppp'!EK163,0)+(1-Parameters!$B$184)*EK162)*(1+(_xlfn.IFNA('[3]Nat GDP per cap ppp growth rate'!EK163,0)-IF(Settings!$C$16="No",0,Parameters!EK$174*('AMOC national temperature'!EK162-Parameters!EK$138)+Parameters!EK$175*('AMOC national temperature'!EK162-Parameters!EK$138)^2)))*IF(Settings!$C$16="No",1,(1-SLR!$D162*Parameters!EK$191))&lt;=0,1,(Parameters!$B$184*(1-Parameters!EK$195)*_xlfn.IFNA('[3]National GDP per capita ppp'!EK163,0)+(1-Parameters!$B$184)*EK162)*(1+(_xlfn.IFNA('[3]Nat GDP per cap ppp growth rate'!EK163,0)-IF(Settings!$C$16="No",0,Parameters!EK$174*('AMOC national temperature'!EK162-Parameters!EK$138)+Parameters!EK$175*('AMOC national temperature'!EK162-Parameters!EK$138)^2)))*IF(Settings!$C$16="No",1,(1-SLR!$D162*Parameters!EK$191))))</f>
        <v>108574.3587958045</v>
      </c>
      <c r="EL163" s="22">
        <f ca="1">IF(EL$2=0,0,IF((Parameters!$B$184*(1-Parameters!EL$195)*_xlfn.IFNA('[3]National GDP per capita ppp'!EL163,0)+(1-Parameters!$B$184)*EL162)*(1+(_xlfn.IFNA('[3]Nat GDP per cap ppp growth rate'!EL163,0)-IF(Settings!$C$16="No",0,Parameters!EL$174*('AMOC national temperature'!EL162-Parameters!EL$138)+Parameters!EL$175*('AMOC national temperature'!EL162-Parameters!EL$138)^2)))*IF(Settings!$C$16="No",1,(1-SLR!$D162*Parameters!EL$191))&lt;=0,1,(Parameters!$B$184*(1-Parameters!EL$195)*_xlfn.IFNA('[3]National GDP per capita ppp'!EL163,0)+(1-Parameters!$B$184)*EL162)*(1+(_xlfn.IFNA('[3]Nat GDP per cap ppp growth rate'!EL163,0)-IF(Settings!$C$16="No",0,Parameters!EL$174*('AMOC national temperature'!EL162-Parameters!EL$138)+Parameters!EL$175*('AMOC national temperature'!EL162-Parameters!EL$138)^2)))*IF(Settings!$C$16="No",1,(1-SLR!$D162*Parameters!EL$191))))</f>
        <v>59335.124418775085</v>
      </c>
      <c r="EM163" s="22">
        <f ca="1">IF(EM$2=0,0,IF((Parameters!$B$184*(1-Parameters!EM$195)*_xlfn.IFNA('[3]National GDP per capita ppp'!EM163,0)+(1-Parameters!$B$184)*EM162)*(1+(_xlfn.IFNA('[3]Nat GDP per cap ppp growth rate'!EM163,0)-IF(Settings!$C$16="No",0,Parameters!EM$174*('AMOC national temperature'!EM162-Parameters!EM$138)+Parameters!EM$175*('AMOC national temperature'!EM162-Parameters!EM$138)^2)))*IF(Settings!$C$16="No",1,(1-SLR!$D162*Parameters!EM$191))&lt;=0,1,(Parameters!$B$184*(1-Parameters!EM$195)*_xlfn.IFNA('[3]National GDP per capita ppp'!EM163,0)+(1-Parameters!$B$184)*EM162)*(1+(_xlfn.IFNA('[3]Nat GDP per cap ppp growth rate'!EM163,0)-IF(Settings!$C$16="No",0,Parameters!EM$174*('AMOC national temperature'!EM162-Parameters!EM$138)+Parameters!EM$175*('AMOC national temperature'!EM162-Parameters!EM$138)^2)))*IF(Settings!$C$16="No",1,(1-SLR!$D162*Parameters!EM$191))))</f>
        <v>108037.02188192967</v>
      </c>
      <c r="EN163" s="22">
        <f ca="1">IF(EN$2=0,0,IF((Parameters!$B$184*(1-Parameters!EN$195)*_xlfn.IFNA('[3]National GDP per capita ppp'!EN163,0)+(1-Parameters!$B$184)*EN162)*(1+(_xlfn.IFNA('[3]Nat GDP per cap ppp growth rate'!EN163,0)-IF(Settings!$C$16="No",0,Parameters!EN$174*('AMOC national temperature'!EN162-Parameters!EN$138)+Parameters!EN$175*('AMOC national temperature'!EN162-Parameters!EN$138)^2)))*IF(Settings!$C$16="No",1,(1-SLR!$D162*Parameters!EN$191))&lt;=0,1,(Parameters!$B$184*(1-Parameters!EN$195)*_xlfn.IFNA('[3]National GDP per capita ppp'!EN163,0)+(1-Parameters!$B$184)*EN162)*(1+(_xlfn.IFNA('[3]Nat GDP per cap ppp growth rate'!EN163,0)-IF(Settings!$C$16="No",0,Parameters!EN$174*('AMOC national temperature'!EN162-Parameters!EN$138)+Parameters!EN$175*('AMOC national temperature'!EN162-Parameters!EN$138)^2)))*IF(Settings!$C$16="No",1,(1-SLR!$D162*Parameters!EN$191))))</f>
        <v>339869.44173523667</v>
      </c>
      <c r="EO163" s="22">
        <f>IF(EO$2=0,0,IF((Parameters!$B$184*(1-Parameters!EO$195)*_xlfn.IFNA('[3]National GDP per capita ppp'!EO163,0)+(1-Parameters!$B$184)*EO162)*(1+(_xlfn.IFNA('[3]Nat GDP per cap ppp growth rate'!EO163,0)-IF(Settings!$C$16="No",0,Parameters!EO$174*('AMOC national temperature'!EO162-Parameters!EO$138)+Parameters!EO$175*('AMOC national temperature'!EO162-Parameters!EO$138)^2)))*IF(Settings!$C$16="No",1,(1-SLR!$D162*Parameters!EO$191))&lt;=0,1,(Parameters!$B$184*(1-Parameters!EO$195)*_xlfn.IFNA('[3]National GDP per capita ppp'!EO163,0)+(1-Parameters!$B$184)*EO162)*(1+(_xlfn.IFNA('[3]Nat GDP per cap ppp growth rate'!EO163,0)-IF(Settings!$C$16="No",0,Parameters!EO$174*('AMOC national temperature'!EO162-Parameters!EO$138)+Parameters!EO$175*('AMOC national temperature'!EO162-Parameters!EO$138)^2)))*IF(Settings!$C$16="No",1,(1-SLR!$D162*Parameters!EO$191))))</f>
        <v>0</v>
      </c>
      <c r="EP163" s="22">
        <f ca="1">IF(EP$2=0,0,IF((Parameters!$B$184*(1-Parameters!EP$195)*_xlfn.IFNA('[3]National GDP per capita ppp'!EP163,0)+(1-Parameters!$B$184)*EP162)*(1+(_xlfn.IFNA('[3]Nat GDP per cap ppp growth rate'!EP163,0)-IF(Settings!$C$16="No",0,Parameters!EP$174*('AMOC national temperature'!EP162-Parameters!EP$138)+Parameters!EP$175*('AMOC national temperature'!EP162-Parameters!EP$138)^2)))*IF(Settings!$C$16="No",1,(1-SLR!$D162*Parameters!EP$191))&lt;=0,1,(Parameters!$B$184*(1-Parameters!EP$195)*_xlfn.IFNA('[3]National GDP per capita ppp'!EP163,0)+(1-Parameters!$B$184)*EP162)*(1+(_xlfn.IFNA('[3]Nat GDP per cap ppp growth rate'!EP163,0)-IF(Settings!$C$16="No",0,Parameters!EP$174*('AMOC national temperature'!EP162-Parameters!EP$138)+Parameters!EP$175*('AMOC national temperature'!EP162-Parameters!EP$138)^2)))*IF(Settings!$C$16="No",1,(1-SLR!$D162*Parameters!EP$191))))</f>
        <v>131586.97173671849</v>
      </c>
      <c r="EQ163" s="22">
        <f ca="1">IF(EQ$2=0,0,IF((Parameters!$B$184*(1-Parameters!EQ$195)*_xlfn.IFNA('[3]National GDP per capita ppp'!EQ163,0)+(1-Parameters!$B$184)*EQ162)*(1+(_xlfn.IFNA('[3]Nat GDP per cap ppp growth rate'!EQ163,0)-IF(Settings!$C$16="No",0,Parameters!EQ$174*('AMOC national temperature'!EQ162-Parameters!EQ$138)+Parameters!EQ$175*('AMOC national temperature'!EQ162-Parameters!EQ$138)^2)))*IF(Settings!$C$16="No",1,(1-SLR!$D162*Parameters!EQ$191))&lt;=0,1,(Parameters!$B$184*(1-Parameters!EQ$195)*_xlfn.IFNA('[3]National GDP per capita ppp'!EQ163,0)+(1-Parameters!$B$184)*EQ162)*(1+(_xlfn.IFNA('[3]Nat GDP per cap ppp growth rate'!EQ163,0)-IF(Settings!$C$16="No",0,Parameters!EQ$174*('AMOC national temperature'!EQ162-Parameters!EQ$138)+Parameters!EQ$175*('AMOC national temperature'!EQ162-Parameters!EQ$138)^2)))*IF(Settings!$C$16="No",1,(1-SLR!$D162*Parameters!EQ$191))))</f>
        <v>125327.85721520236</v>
      </c>
      <c r="ER163" s="22">
        <f ca="1">IF(ER$2=0,0,IF((Parameters!$B$184*(1-Parameters!ER$195)*_xlfn.IFNA('[3]National GDP per capita ppp'!ER163,0)+(1-Parameters!$B$184)*ER162)*(1+(_xlfn.IFNA('[3]Nat GDP per cap ppp growth rate'!ER163,0)-IF(Settings!$C$16="No",0,Parameters!ER$174*('AMOC national temperature'!ER162-Parameters!ER$138)+Parameters!ER$175*('AMOC national temperature'!ER162-Parameters!ER$138)^2)))*IF(Settings!$C$16="No",1,(1-SLR!$D162*Parameters!ER$191))&lt;=0,1,(Parameters!$B$184*(1-Parameters!ER$195)*_xlfn.IFNA('[3]National GDP per capita ppp'!ER163,0)+(1-Parameters!$B$184)*ER162)*(1+(_xlfn.IFNA('[3]Nat GDP per cap ppp growth rate'!ER163,0)-IF(Settings!$C$16="No",0,Parameters!ER$174*('AMOC national temperature'!ER162-Parameters!ER$138)+Parameters!ER$175*('AMOC national temperature'!ER162-Parameters!ER$138)^2)))*IF(Settings!$C$16="No",1,(1-SLR!$D162*Parameters!ER$191))))</f>
        <v>165521.55606417832</v>
      </c>
      <c r="ES163" s="22">
        <f ca="1">IF(ES$2=0,0,IF((Parameters!$B$184*(1-Parameters!ES$195)*_xlfn.IFNA('[3]National GDP per capita ppp'!ES163,0)+(1-Parameters!$B$184)*ES162)*(1+(_xlfn.IFNA('[3]Nat GDP per cap ppp growth rate'!ES163,0)-IF(Settings!$C$16="No",0,Parameters!ES$174*('AMOC national temperature'!ES162-Parameters!ES$138)+Parameters!ES$175*('AMOC national temperature'!ES162-Parameters!ES$138)^2)))*IF(Settings!$C$16="No",1,(1-SLR!$D162*Parameters!ES$191))&lt;=0,1,(Parameters!$B$184*(1-Parameters!ES$195)*_xlfn.IFNA('[3]National GDP per capita ppp'!ES163,0)+(1-Parameters!$B$184)*ES162)*(1+(_xlfn.IFNA('[3]Nat GDP per cap ppp growth rate'!ES163,0)-IF(Settings!$C$16="No",0,Parameters!ES$174*('AMOC national temperature'!ES162-Parameters!ES$138)+Parameters!ES$175*('AMOC national temperature'!ES162-Parameters!ES$138)^2)))*IF(Settings!$C$16="No",1,(1-SLR!$D162*Parameters!ES$191))))</f>
        <v>2001878.1935842717</v>
      </c>
      <c r="ET163" s="22">
        <f>IF(ET$2=0,0,IF((Parameters!$B$184*(1-Parameters!ET$195)*_xlfn.IFNA('[3]National GDP per capita ppp'!ET163,0)+(1-Parameters!$B$184)*ET162)*(1+(_xlfn.IFNA('[3]Nat GDP per cap ppp growth rate'!ET163,0)-IF(Settings!$C$16="No",0,Parameters!ET$174*('AMOC national temperature'!ET162-Parameters!ET$138)+Parameters!ET$175*('AMOC national temperature'!ET162-Parameters!ET$138)^2)))*IF(Settings!$C$16="No",1,(1-SLR!$D162*Parameters!ET$191))&lt;=0,1,(Parameters!$B$184*(1-Parameters!ET$195)*_xlfn.IFNA('[3]National GDP per capita ppp'!ET163,0)+(1-Parameters!$B$184)*ET162)*(1+(_xlfn.IFNA('[3]Nat GDP per cap ppp growth rate'!ET163,0)-IF(Settings!$C$16="No",0,Parameters!ET$174*('AMOC national temperature'!ET162-Parameters!ET$138)+Parameters!ET$175*('AMOC national temperature'!ET162-Parameters!ET$138)^2)))*IF(Settings!$C$16="No",1,(1-SLR!$D162*Parameters!ET$191))))</f>
        <v>0</v>
      </c>
      <c r="EU163" s="22">
        <f ca="1">IF(EU$2=0,0,IF((Parameters!$B$184*(1-Parameters!EU$195)*_xlfn.IFNA('[3]National GDP per capita ppp'!EU163,0)+(1-Parameters!$B$184)*EU162)*(1+(_xlfn.IFNA('[3]Nat GDP per cap ppp growth rate'!EU163,0)-IF(Settings!$C$16="No",0,Parameters!EU$174*('AMOC national temperature'!EU162-Parameters!EU$138)+Parameters!EU$175*('AMOC national temperature'!EU162-Parameters!EU$138)^2)))*IF(Settings!$C$16="No",1,(1-SLR!$D162*Parameters!EU$191))&lt;=0,1,(Parameters!$B$184*(1-Parameters!EU$195)*_xlfn.IFNA('[3]National GDP per capita ppp'!EU163,0)+(1-Parameters!$B$184)*EU162)*(1+(_xlfn.IFNA('[3]Nat GDP per cap ppp growth rate'!EU163,0)-IF(Settings!$C$16="No",0,Parameters!EU$174*('AMOC national temperature'!EU162-Parameters!EU$138)+Parameters!EU$175*('AMOC national temperature'!EU162-Parameters!EU$138)^2)))*IF(Settings!$C$16="No",1,(1-SLR!$D162*Parameters!EU$191))))</f>
        <v>81586.497049053636</v>
      </c>
      <c r="EV163" s="22">
        <f ca="1">IF(EV$2=0,0,IF((Parameters!$B$184*(1-Parameters!EV$195)*_xlfn.IFNA('[3]National GDP per capita ppp'!EV163,0)+(1-Parameters!$B$184)*EV162)*(1+(_xlfn.IFNA('[3]Nat GDP per cap ppp growth rate'!EV163,0)-IF(Settings!$C$16="No",0,Parameters!EV$174*('AMOC national temperature'!EV162-Parameters!EV$138)+Parameters!EV$175*('AMOC national temperature'!EV162-Parameters!EV$138)^2)))*IF(Settings!$C$16="No",1,(1-SLR!$D162*Parameters!EV$191))&lt;=0,1,(Parameters!$B$184*(1-Parameters!EV$195)*_xlfn.IFNA('[3]National GDP per capita ppp'!EV163,0)+(1-Parameters!$B$184)*EV162)*(1+(_xlfn.IFNA('[3]Nat GDP per cap ppp growth rate'!EV163,0)-IF(Settings!$C$16="No",0,Parameters!EV$174*('AMOC national temperature'!EV162-Parameters!EV$138)+Parameters!EV$175*('AMOC national temperature'!EV162-Parameters!EV$138)^2)))*IF(Settings!$C$16="No",1,(1-SLR!$D162*Parameters!EV$191))))</f>
        <v>208528.31549582642</v>
      </c>
      <c r="EW163" s="22">
        <f ca="1">IF(EW$2=0,0,IF((Parameters!$B$184*(1-Parameters!EW$195)*_xlfn.IFNA('[3]National GDP per capita ppp'!EW163,0)+(1-Parameters!$B$184)*EW162)*(1+(_xlfn.IFNA('[3]Nat GDP per cap ppp growth rate'!EW163,0)-IF(Settings!$C$16="No",0,Parameters!EW$174*('AMOC national temperature'!EW162-Parameters!EW$138)+Parameters!EW$175*('AMOC national temperature'!EW162-Parameters!EW$138)^2)))*IF(Settings!$C$16="No",1,(1-SLR!$D162*Parameters!EW$191))&lt;=0,1,(Parameters!$B$184*(1-Parameters!EW$195)*_xlfn.IFNA('[3]National GDP per capita ppp'!EW163,0)+(1-Parameters!$B$184)*EW162)*(1+(_xlfn.IFNA('[3]Nat GDP per cap ppp growth rate'!EW163,0)-IF(Settings!$C$16="No",0,Parameters!EW$174*('AMOC national temperature'!EW162-Parameters!EW$138)+Parameters!EW$175*('AMOC national temperature'!EW162-Parameters!EW$138)^2)))*IF(Settings!$C$16="No",1,(1-SLR!$D162*Parameters!EW$191))))</f>
        <v>53244.707688601324</v>
      </c>
      <c r="EX163" s="22">
        <f ca="1">IF(EX$2=0,0,IF((Parameters!$B$184*(1-Parameters!EX$195)*_xlfn.IFNA('[3]National GDP per capita ppp'!EX163,0)+(1-Parameters!$B$184)*EX162)*(1+(_xlfn.IFNA('[3]Nat GDP per cap ppp growth rate'!EX163,0)-IF(Settings!$C$16="No",0,Parameters!EX$174*('AMOC national temperature'!EX162-Parameters!EX$138)+Parameters!EX$175*('AMOC national temperature'!EX162-Parameters!EX$138)^2)))*IF(Settings!$C$16="No",1,(1-SLR!$D162*Parameters!EX$191))&lt;=0,1,(Parameters!$B$184*(1-Parameters!EX$195)*_xlfn.IFNA('[3]National GDP per capita ppp'!EX163,0)+(1-Parameters!$B$184)*EX162)*(1+(_xlfn.IFNA('[3]Nat GDP per cap ppp growth rate'!EX163,0)-IF(Settings!$C$16="No",0,Parameters!EX$174*('AMOC national temperature'!EX162-Parameters!EX$138)+Parameters!EX$175*('AMOC national temperature'!EX162-Parameters!EX$138)^2)))*IF(Settings!$C$16="No",1,(1-SLR!$D162*Parameters!EX$191))))</f>
        <v>1000083.1646082357</v>
      </c>
      <c r="EY163" s="22">
        <f ca="1">IF(EY$2=0,0,IF((Parameters!$B$184*(1-Parameters!EY$195)*_xlfn.IFNA('[3]National GDP per capita ppp'!EY163,0)+(1-Parameters!$B$184)*EY162)*(1+(_xlfn.IFNA('[3]Nat GDP per cap ppp growth rate'!EY163,0)-IF(Settings!$C$16="No",0,Parameters!EY$174*('AMOC national temperature'!EY162-Parameters!EY$138)+Parameters!EY$175*('AMOC national temperature'!EY162-Parameters!EY$138)^2)))*IF(Settings!$C$16="No",1,(1-SLR!$D162*Parameters!EY$191))&lt;=0,1,(Parameters!$B$184*(1-Parameters!EY$195)*_xlfn.IFNA('[3]National GDP per capita ppp'!EY163,0)+(1-Parameters!$B$184)*EY162)*(1+(_xlfn.IFNA('[3]Nat GDP per cap ppp growth rate'!EY163,0)-IF(Settings!$C$16="No",0,Parameters!EY$174*('AMOC national temperature'!EY162-Parameters!EY$138)+Parameters!EY$175*('AMOC national temperature'!EY162-Parameters!EY$138)^2)))*IF(Settings!$C$16="No",1,(1-SLR!$D162*Parameters!EY$191))))</f>
        <v>114523.31839468023</v>
      </c>
      <c r="EZ163" s="22">
        <f ca="1">IF(EZ$2=0,0,IF((Parameters!$B$184*(1-Parameters!EZ$195)*_xlfn.IFNA('[3]National GDP per capita ppp'!EZ163,0)+(1-Parameters!$B$184)*EZ162)*(1+(_xlfn.IFNA('[3]Nat GDP per cap ppp growth rate'!EZ163,0)-IF(Settings!$C$16="No",0,Parameters!EZ$174*('AMOC national temperature'!EZ162-Parameters!EZ$138)+Parameters!EZ$175*('AMOC national temperature'!EZ162-Parameters!EZ$138)^2)))*IF(Settings!$C$16="No",1,(1-SLR!$D162*Parameters!EZ$191))&lt;=0,1,(Parameters!$B$184*(1-Parameters!EZ$195)*_xlfn.IFNA('[3]National GDP per capita ppp'!EZ163,0)+(1-Parameters!$B$184)*EZ162)*(1+(_xlfn.IFNA('[3]Nat GDP per cap ppp growth rate'!EZ163,0)-IF(Settings!$C$16="No",0,Parameters!EZ$174*('AMOC national temperature'!EZ162-Parameters!EZ$138)+Parameters!EZ$175*('AMOC national temperature'!EZ162-Parameters!EZ$138)^2)))*IF(Settings!$C$16="No",1,(1-SLR!$D162*Parameters!EZ$191))))</f>
        <v>67813.021805563534</v>
      </c>
      <c r="FA163" s="22">
        <f ca="1">IF(FA$2=0,0,IF((Parameters!$B$184*(1-Parameters!FA$195)*_xlfn.IFNA('[3]National GDP per capita ppp'!FA163,0)+(1-Parameters!$B$184)*FA162)*(1+(_xlfn.IFNA('[3]Nat GDP per cap ppp growth rate'!FA163,0)-IF(Settings!$C$16="No",0,Parameters!FA$174*('AMOC national temperature'!FA162-Parameters!FA$138)+Parameters!FA$175*('AMOC national temperature'!FA162-Parameters!FA$138)^2)))*IF(Settings!$C$16="No",1,(1-SLR!$D162*Parameters!FA$191))&lt;=0,1,(Parameters!$B$184*(1-Parameters!FA$195)*_xlfn.IFNA('[3]National GDP per capita ppp'!FA163,0)+(1-Parameters!$B$184)*FA162)*(1+(_xlfn.IFNA('[3]Nat GDP per cap ppp growth rate'!FA163,0)-IF(Settings!$C$16="No",0,Parameters!FA$174*('AMOC national temperature'!FA162-Parameters!FA$138)+Parameters!FA$175*('AMOC national temperature'!FA162-Parameters!FA$138)^2)))*IF(Settings!$C$16="No",1,(1-SLR!$D162*Parameters!FA$191))))</f>
        <v>34346.228352043334</v>
      </c>
      <c r="FB163" s="22">
        <f ca="1">IF(FB$2=0,0,IF((Parameters!$B$184*(1-Parameters!FB$195)*_xlfn.IFNA('[3]National GDP per capita ppp'!FB163,0)+(1-Parameters!$B$184)*FB162)*(1+(_xlfn.IFNA('[3]Nat GDP per cap ppp growth rate'!FB163,0)-IF(Settings!$C$16="No",0,Parameters!FB$174*('AMOC national temperature'!FB162-Parameters!FB$138)+Parameters!FB$175*('AMOC national temperature'!FB162-Parameters!FB$138)^2)))*IF(Settings!$C$16="No",1,(1-SLR!$D162*Parameters!FB$191))&lt;=0,1,(Parameters!$B$184*(1-Parameters!FB$195)*_xlfn.IFNA('[3]National GDP per capita ppp'!FB163,0)+(1-Parameters!$B$184)*FB162)*(1+(_xlfn.IFNA('[3]Nat GDP per cap ppp growth rate'!FB163,0)-IF(Settings!$C$16="No",0,Parameters!FB$174*('AMOC national temperature'!FB162-Parameters!FB$138)+Parameters!FB$175*('AMOC national temperature'!FB162-Parameters!FB$138)^2)))*IF(Settings!$C$16="No",1,(1-SLR!$D162*Parameters!FB$191))))</f>
        <v>26211.535649728121</v>
      </c>
      <c r="FC163" s="22">
        <f ca="1">IF(FC$2=0,0,IF((Parameters!$B$184*(1-Parameters!FC$195)*_xlfn.IFNA('[3]National GDP per capita ppp'!FC163,0)+(1-Parameters!$B$184)*FC162)*(1+(_xlfn.IFNA('[3]Nat GDP per cap ppp growth rate'!FC163,0)-IF(Settings!$C$16="No",0,Parameters!FC$174*('AMOC national temperature'!FC162-Parameters!FC$138)+Parameters!FC$175*('AMOC national temperature'!FC162-Parameters!FC$138)^2)))*IF(Settings!$C$16="No",1,(1-SLR!$D162*Parameters!FC$191))&lt;=0,1,(Parameters!$B$184*(1-Parameters!FC$195)*_xlfn.IFNA('[3]National GDP per capita ppp'!FC163,0)+(1-Parameters!$B$184)*FC162)*(1+(_xlfn.IFNA('[3]Nat GDP per cap ppp growth rate'!FC163,0)-IF(Settings!$C$16="No",0,Parameters!FC$174*('AMOC national temperature'!FC162-Parameters!FC$138)+Parameters!FC$175*('AMOC national temperature'!FC162-Parameters!FC$138)^2)))*IF(Settings!$C$16="No",1,(1-SLR!$D162*Parameters!FC$191))))</f>
        <v>87676.403583810607</v>
      </c>
      <c r="FD163" s="22">
        <f ca="1">IF(FD$2=0,0,IF((Parameters!$B$184*(1-Parameters!FD$195)*_xlfn.IFNA('[3]National GDP per capita ppp'!FD163,0)+(1-Parameters!$B$184)*FD162)*(1+(_xlfn.IFNA('[3]Nat GDP per cap ppp growth rate'!FD163,0)-IF(Settings!$C$16="No",0,Parameters!FD$174*('AMOC national temperature'!FD162-Parameters!FD$138)+Parameters!FD$175*('AMOC national temperature'!FD162-Parameters!FD$138)^2)))*IF(Settings!$C$16="No",1,(1-SLR!$D162*Parameters!FD$191))&lt;=0,1,(Parameters!$B$184*(1-Parameters!FD$195)*_xlfn.IFNA('[3]National GDP per capita ppp'!FD163,0)+(1-Parameters!$B$184)*FD162)*(1+(_xlfn.IFNA('[3]Nat GDP per cap ppp growth rate'!FD163,0)-IF(Settings!$C$16="No",0,Parameters!FD$174*('AMOC national temperature'!FD162-Parameters!FD$138)+Parameters!FD$175*('AMOC national temperature'!FD162-Parameters!FD$138)^2)))*IF(Settings!$C$16="No",1,(1-SLR!$D162*Parameters!FD$191))))</f>
        <v>332211.94868871075</v>
      </c>
      <c r="FE163" s="22">
        <f>IF(FE$2=0,0,IF((Parameters!$B$184*(1-Parameters!FE$195)*_xlfn.IFNA('[3]National GDP per capita ppp'!FE163,0)+(1-Parameters!$B$184)*FE162)*(1+(_xlfn.IFNA('[3]Nat GDP per cap ppp growth rate'!FE163,0)-IF(Settings!$C$16="No",0,Parameters!FE$174*('AMOC national temperature'!FE162-Parameters!FE$138)+Parameters!FE$175*('AMOC national temperature'!FE162-Parameters!FE$138)^2)))*IF(Settings!$C$16="No",1,(1-SLR!$D162*Parameters!FE$191))&lt;=0,1,(Parameters!$B$184*(1-Parameters!FE$195)*_xlfn.IFNA('[3]National GDP per capita ppp'!FE163,0)+(1-Parameters!$B$184)*FE162)*(1+(_xlfn.IFNA('[3]Nat GDP per cap ppp growth rate'!FE163,0)-IF(Settings!$C$16="No",0,Parameters!FE$174*('AMOC national temperature'!FE162-Parameters!FE$138)+Parameters!FE$175*('AMOC national temperature'!FE162-Parameters!FE$138)^2)))*IF(Settings!$C$16="No",1,(1-SLR!$D162*Parameters!FE$191))))</f>
        <v>0</v>
      </c>
      <c r="FF163" s="22">
        <f ca="1">IF(FF$2=0,0,IF((Parameters!$B$184*(1-Parameters!FF$195)*_xlfn.IFNA('[3]National GDP per capita ppp'!FF163,0)+(1-Parameters!$B$184)*FF162)*(1+(_xlfn.IFNA('[3]Nat GDP per cap ppp growth rate'!FF163,0)-IF(Settings!$C$16="No",0,Parameters!FF$174*('AMOC national temperature'!FF162-Parameters!FF$138)+Parameters!FF$175*('AMOC national temperature'!FF162-Parameters!FF$138)^2)))*IF(Settings!$C$16="No",1,(1-SLR!$D162*Parameters!FF$191))&lt;=0,1,(Parameters!$B$184*(1-Parameters!FF$195)*_xlfn.IFNA('[3]National GDP per capita ppp'!FF163,0)+(1-Parameters!$B$184)*FF162)*(1+(_xlfn.IFNA('[3]Nat GDP per cap ppp growth rate'!FF163,0)-IF(Settings!$C$16="No",0,Parameters!FF$174*('AMOC national temperature'!FF162-Parameters!FF$138)+Parameters!FF$175*('AMOC national temperature'!FF162-Parameters!FF$138)^2)))*IF(Settings!$C$16="No",1,(1-SLR!$D162*Parameters!FF$191))))</f>
        <v>68844.638144750876</v>
      </c>
      <c r="FG163" s="22">
        <f ca="1">IF(FG$2=0,0,IF((Parameters!$B$184*(1-Parameters!FG$195)*_xlfn.IFNA('[3]National GDP per capita ppp'!FG163,0)+(1-Parameters!$B$184)*FG162)*(1+(_xlfn.IFNA('[3]Nat GDP per cap ppp growth rate'!FG163,0)-IF(Settings!$C$16="No",0,Parameters!FG$174*('AMOC national temperature'!FG162-Parameters!FG$138)+Parameters!FG$175*('AMOC national temperature'!FG162-Parameters!FG$138)^2)))*IF(Settings!$C$16="No",1,(1-SLR!$D162*Parameters!FG$191))&lt;=0,1,(Parameters!$B$184*(1-Parameters!FG$195)*_xlfn.IFNA('[3]National GDP per capita ppp'!FG163,0)+(1-Parameters!$B$184)*FG162)*(1+(_xlfn.IFNA('[3]Nat GDP per cap ppp growth rate'!FG163,0)-IF(Settings!$C$16="No",0,Parameters!FG$174*('AMOC national temperature'!FG162-Parameters!FG$138)+Parameters!FG$175*('AMOC national temperature'!FG162-Parameters!FG$138)^2)))*IF(Settings!$C$16="No",1,(1-SLR!$D162*Parameters!FG$191))))</f>
        <v>170327.97923820894</v>
      </c>
      <c r="FH163" s="22">
        <f ca="1">IF(FH$2=0,0,IF((Parameters!$B$184*(1-Parameters!FH$195)*_xlfn.IFNA('[3]National GDP per capita ppp'!FH163,0)+(1-Parameters!$B$184)*FH162)*(1+(_xlfn.IFNA('[3]Nat GDP per cap ppp growth rate'!FH163,0)-IF(Settings!$C$16="No",0,Parameters!FH$174*('AMOC national temperature'!FH162-Parameters!FH$138)+Parameters!FH$175*('AMOC national temperature'!FH162-Parameters!FH$138)^2)))*IF(Settings!$C$16="No",1,(1-SLR!$D162*Parameters!FH$191))&lt;=0,1,(Parameters!$B$184*(1-Parameters!FH$195)*_xlfn.IFNA('[3]National GDP per capita ppp'!FH163,0)+(1-Parameters!$B$184)*FH162)*(1+(_xlfn.IFNA('[3]Nat GDP per cap ppp growth rate'!FH163,0)-IF(Settings!$C$16="No",0,Parameters!FH$174*('AMOC national temperature'!FH162-Parameters!FH$138)+Parameters!FH$175*('AMOC national temperature'!FH162-Parameters!FH$138)^2)))*IF(Settings!$C$16="No",1,(1-SLR!$D162*Parameters!FH$191))))</f>
        <v>74426.770704741444</v>
      </c>
      <c r="FI163" s="22">
        <f ca="1">IF(FI$2=0,0,IF((Parameters!$B$184*(1-Parameters!FI$195)*_xlfn.IFNA('[3]National GDP per capita ppp'!FI163,0)+(1-Parameters!$B$184)*FI162)*(1+(_xlfn.IFNA('[3]Nat GDP per cap ppp growth rate'!FI163,0)-IF(Settings!$C$16="No",0,Parameters!FI$174*('AMOC national temperature'!FI162-Parameters!FI$138)+Parameters!FI$175*('AMOC national temperature'!FI162-Parameters!FI$138)^2)))*IF(Settings!$C$16="No",1,(1-SLR!$D162*Parameters!FI$191))&lt;=0,1,(Parameters!$B$184*(1-Parameters!FI$195)*_xlfn.IFNA('[3]National GDP per capita ppp'!FI163,0)+(1-Parameters!$B$184)*FI162)*(1+(_xlfn.IFNA('[3]Nat GDP per cap ppp growth rate'!FI163,0)-IF(Settings!$C$16="No",0,Parameters!FI$174*('AMOC national temperature'!FI162-Parameters!FI$138)+Parameters!FI$175*('AMOC national temperature'!FI162-Parameters!FI$138)^2)))*IF(Settings!$C$16="No",1,(1-SLR!$D162*Parameters!FI$191))))</f>
        <v>65518.285668758428</v>
      </c>
      <c r="FJ163" s="22">
        <f ca="1">IF(FJ$2=0,0,IF((Parameters!$B$184*(1-Parameters!FJ$195)*_xlfn.IFNA('[3]National GDP per capita ppp'!FJ163,0)+(1-Parameters!$B$184)*FJ162)*(1+(_xlfn.IFNA('[3]Nat GDP per cap ppp growth rate'!FJ163,0)-IF(Settings!$C$16="No",0,Parameters!FJ$174*('AMOC national temperature'!FJ162-Parameters!FJ$138)+Parameters!FJ$175*('AMOC national temperature'!FJ162-Parameters!FJ$138)^2)))*IF(Settings!$C$16="No",1,(1-SLR!$D162*Parameters!FJ$191))&lt;=0,1,(Parameters!$B$184*(1-Parameters!FJ$195)*_xlfn.IFNA('[3]National GDP per capita ppp'!FJ163,0)+(1-Parameters!$B$184)*FJ162)*(1+(_xlfn.IFNA('[3]Nat GDP per cap ppp growth rate'!FJ163,0)-IF(Settings!$C$16="No",0,Parameters!FJ$174*('AMOC national temperature'!FJ162-Parameters!FJ$138)+Parameters!FJ$175*('AMOC national temperature'!FJ162-Parameters!FJ$138)^2)))*IF(Settings!$C$16="No",1,(1-SLR!$D162*Parameters!FJ$191))))</f>
        <v>124727.14811478477</v>
      </c>
      <c r="FK163" s="22">
        <f ca="1">IF(FK$2=0,0,IF((Parameters!$B$184*(1-Parameters!FK$195)*_xlfn.IFNA('[3]National GDP per capita ppp'!FK163,0)+(1-Parameters!$B$184)*FK162)*(1+(_xlfn.IFNA('[3]Nat GDP per cap ppp growth rate'!FK163,0)-IF(Settings!$C$16="No",0,Parameters!FK$174*('AMOC national temperature'!FK162-Parameters!FK$138)+Parameters!FK$175*('AMOC national temperature'!FK162-Parameters!FK$138)^2)))*IF(Settings!$C$16="No",1,(1-SLR!$D162*Parameters!FK$191))&lt;=0,1,(Parameters!$B$184*(1-Parameters!FK$195)*_xlfn.IFNA('[3]National GDP per capita ppp'!FK163,0)+(1-Parameters!$B$184)*FK162)*(1+(_xlfn.IFNA('[3]Nat GDP per cap ppp growth rate'!FK163,0)-IF(Settings!$C$16="No",0,Parameters!FK$174*('AMOC national temperature'!FK162-Parameters!FK$138)+Parameters!FK$175*('AMOC national temperature'!FK162-Parameters!FK$138)^2)))*IF(Settings!$C$16="No",1,(1-SLR!$D162*Parameters!FK$191))))</f>
        <v>131309.0182091787</v>
      </c>
      <c r="FL163" s="22">
        <f ca="1">IF(FL$2=0,0,IF((Parameters!$B$184*(1-Parameters!FL$195)*_xlfn.IFNA('[3]National GDP per capita ppp'!FL163,0)+(1-Parameters!$B$184)*FL162)*(1+(_xlfn.IFNA('[3]Nat GDP per cap ppp growth rate'!FL163,0)-IF(Settings!$C$16="No",0,Parameters!FL$174*('AMOC national temperature'!FL162-Parameters!FL$138)+Parameters!FL$175*('AMOC national temperature'!FL162-Parameters!FL$138)^2)))*IF(Settings!$C$16="No",1,(1-SLR!$D162*Parameters!FL$191))&lt;=0,1,(Parameters!$B$184*(1-Parameters!FL$195)*_xlfn.IFNA('[3]National GDP per capita ppp'!FL163,0)+(1-Parameters!$B$184)*FL162)*(1+(_xlfn.IFNA('[3]Nat GDP per cap ppp growth rate'!FL163,0)-IF(Settings!$C$16="No",0,Parameters!FL$174*('AMOC national temperature'!FL162-Parameters!FL$138)+Parameters!FL$175*('AMOC national temperature'!FL162-Parameters!FL$138)^2)))*IF(Settings!$C$16="No",1,(1-SLR!$D162*Parameters!FL$191))))</f>
        <v>186756.85964222768</v>
      </c>
      <c r="FM163" s="22">
        <f>IF(FM$2=0,0,IF((Parameters!$B$184*(1-Parameters!FM$195)*_xlfn.IFNA('[3]National GDP per capita ppp'!FM163,0)+(1-Parameters!$B$184)*FM162)*(1+(_xlfn.IFNA('[3]Nat GDP per cap ppp growth rate'!FM163,0)-IF(Settings!$C$16="No",0,Parameters!FM$174*('AMOC national temperature'!FM162-Parameters!FM$138)+Parameters!FM$175*('AMOC national temperature'!FM162-Parameters!FM$138)^2)))*IF(Settings!$C$16="No",1,(1-SLR!$D162*Parameters!FM$191))&lt;=0,1,(Parameters!$B$184*(1-Parameters!FM$195)*_xlfn.IFNA('[3]National GDP per capita ppp'!FM163,0)+(1-Parameters!$B$184)*FM162)*(1+(_xlfn.IFNA('[3]Nat GDP per cap ppp growth rate'!FM163,0)-IF(Settings!$C$16="No",0,Parameters!FM$174*('AMOC national temperature'!FM162-Parameters!FM$138)+Parameters!FM$175*('AMOC national temperature'!FM162-Parameters!FM$138)^2)))*IF(Settings!$C$16="No",1,(1-SLR!$D162*Parameters!FM$191))))</f>
        <v>0</v>
      </c>
      <c r="FN163" s="22">
        <f ca="1">IF(FN$2=0,0,IF((Parameters!$B$184*(1-Parameters!FN$195)*_xlfn.IFNA('[3]National GDP per capita ppp'!FN163,0)+(1-Parameters!$B$184)*FN162)*(1+(_xlfn.IFNA('[3]Nat GDP per cap ppp growth rate'!FN163,0)-IF(Settings!$C$16="No",0,Parameters!FN$174*('AMOC national temperature'!FN162-Parameters!FN$138)+Parameters!FN$175*('AMOC national temperature'!FN162-Parameters!FN$138)^2)))*IF(Settings!$C$16="No",1,(1-SLR!$D162*Parameters!FN$191))&lt;=0,1,(Parameters!$B$184*(1-Parameters!FN$195)*_xlfn.IFNA('[3]National GDP per capita ppp'!FN163,0)+(1-Parameters!$B$184)*FN162)*(1+(_xlfn.IFNA('[3]Nat GDP per cap ppp growth rate'!FN163,0)-IF(Settings!$C$16="No",0,Parameters!FN$174*('AMOC national temperature'!FN162-Parameters!FN$138)+Parameters!FN$175*('AMOC national temperature'!FN162-Parameters!FN$138)^2)))*IF(Settings!$C$16="No",1,(1-SLR!$D162*Parameters!FN$191))))</f>
        <v>55719.337353425137</v>
      </c>
      <c r="FO163" s="22">
        <f ca="1">IF(FO$2=0,0,IF((Parameters!$B$184*(1-Parameters!FO$195)*_xlfn.IFNA('[3]National GDP per capita ppp'!FO163,0)+(1-Parameters!$B$184)*FO162)*(1+(_xlfn.IFNA('[3]Nat GDP per cap ppp growth rate'!FO163,0)-IF(Settings!$C$16="No",0,Parameters!FO$174*('AMOC national temperature'!FO162-Parameters!FO$138)+Parameters!FO$175*('AMOC national temperature'!FO162-Parameters!FO$138)^2)))*IF(Settings!$C$16="No",1,(1-SLR!$D162*Parameters!FO$191))&lt;=0,1,(Parameters!$B$184*(1-Parameters!FO$195)*_xlfn.IFNA('[3]National GDP per capita ppp'!FO163,0)+(1-Parameters!$B$184)*FO162)*(1+(_xlfn.IFNA('[3]Nat GDP per cap ppp growth rate'!FO163,0)-IF(Settings!$C$16="No",0,Parameters!FO$174*('AMOC national temperature'!FO162-Parameters!FO$138)+Parameters!FO$175*('AMOC national temperature'!FO162-Parameters!FO$138)^2)))*IF(Settings!$C$16="No",1,(1-SLR!$D162*Parameters!FO$191))))</f>
        <v>37491.40659831425</v>
      </c>
      <c r="FP163" s="22">
        <f ca="1">IF(FP$2=0,0,IF((Parameters!$B$184*(1-Parameters!FP$195)*_xlfn.IFNA('[3]National GDP per capita ppp'!FP163,0)+(1-Parameters!$B$184)*FP162)*(1+(_xlfn.IFNA('[3]Nat GDP per cap ppp growth rate'!FP163,0)-IF(Settings!$C$16="No",0,Parameters!FP$174*('AMOC national temperature'!FP162-Parameters!FP$138)+Parameters!FP$175*('AMOC national temperature'!FP162-Parameters!FP$138)^2)))*IF(Settings!$C$16="No",1,(1-SLR!$D162*Parameters!FP$191))&lt;=0,1,(Parameters!$B$184*(1-Parameters!FP$195)*_xlfn.IFNA('[3]National GDP per capita ppp'!FP163,0)+(1-Parameters!$B$184)*FP162)*(1+(_xlfn.IFNA('[3]Nat GDP per cap ppp growth rate'!FP163,0)-IF(Settings!$C$16="No",0,Parameters!FP$174*('AMOC national temperature'!FP162-Parameters!FP$138)+Parameters!FP$175*('AMOC national temperature'!FP162-Parameters!FP$138)^2)))*IF(Settings!$C$16="No",1,(1-SLR!$D162*Parameters!FP$191))))</f>
        <v>220923.45032536489</v>
      </c>
      <c r="FQ163" s="22">
        <f ca="1">IF(FQ$2=0,0,IF((Parameters!$B$184*(1-Parameters!FQ$195)*_xlfn.IFNA('[3]National GDP per capita ppp'!FQ163,0)+(1-Parameters!$B$184)*FQ162)*(1+(_xlfn.IFNA('[3]Nat GDP per cap ppp growth rate'!FQ163,0)-IF(Settings!$C$16="No",0,Parameters!FQ$174*('AMOC national temperature'!FQ162-Parameters!FQ$138)+Parameters!FQ$175*('AMOC national temperature'!FQ162-Parameters!FQ$138)^2)))*IF(Settings!$C$16="No",1,(1-SLR!$D162*Parameters!FQ$191))&lt;=0,1,(Parameters!$B$184*(1-Parameters!FQ$195)*_xlfn.IFNA('[3]National GDP per capita ppp'!FQ163,0)+(1-Parameters!$B$184)*FQ162)*(1+(_xlfn.IFNA('[3]Nat GDP per cap ppp growth rate'!FQ163,0)-IF(Settings!$C$16="No",0,Parameters!FQ$174*('AMOC national temperature'!FQ162-Parameters!FQ$138)+Parameters!FQ$175*('AMOC national temperature'!FQ162-Parameters!FQ$138)^2)))*IF(Settings!$C$16="No",1,(1-SLR!$D162*Parameters!FQ$191))))</f>
        <v>25281.534619662663</v>
      </c>
      <c r="FR163" s="22">
        <f ca="1">IF(FR$2=0,0,IF((Parameters!$B$184*(1-Parameters!FR$195)*_xlfn.IFNA('[3]National GDP per capita ppp'!FR163,0)+(1-Parameters!$B$184)*FR162)*(1+(_xlfn.IFNA('[3]Nat GDP per cap ppp growth rate'!FR163,0)-IF(Settings!$C$16="No",0,Parameters!FR$174*('AMOC national temperature'!FR162-Parameters!FR$138)+Parameters!FR$175*('AMOC national temperature'!FR162-Parameters!FR$138)^2)))*IF(Settings!$C$16="No",1,(1-SLR!$D162*Parameters!FR$191))&lt;=0,1,(Parameters!$B$184*(1-Parameters!FR$195)*_xlfn.IFNA('[3]National GDP per capita ppp'!FR163,0)+(1-Parameters!$B$184)*FR162)*(1+(_xlfn.IFNA('[3]Nat GDP per cap ppp growth rate'!FR163,0)-IF(Settings!$C$16="No",0,Parameters!FR$174*('AMOC national temperature'!FR162-Parameters!FR$138)+Parameters!FR$175*('AMOC national temperature'!FR162-Parameters!FR$138)^2)))*IF(Settings!$C$16="No",1,(1-SLR!$D162*Parameters!FR$191))))</f>
        <v>82821.406509503766</v>
      </c>
      <c r="FS163" s="22">
        <f ca="1">IF(FS$2=0,0,IF((Parameters!$B$184*(1-Parameters!FS$195)*_xlfn.IFNA('[3]National GDP per capita ppp'!FS163,0)+(1-Parameters!$B$184)*FS162)*(1+(_xlfn.IFNA('[3]Nat GDP per cap ppp growth rate'!FS163,0)-IF(Settings!$C$16="No",0,Parameters!FS$174*('AMOC national temperature'!FS162-Parameters!FS$138)+Parameters!FS$175*('AMOC national temperature'!FS162-Parameters!FS$138)^2)))*IF(Settings!$C$16="No",1,(1-SLR!$D162*Parameters!FS$191))&lt;=0,1,(Parameters!$B$184*(1-Parameters!FS$195)*_xlfn.IFNA('[3]National GDP per capita ppp'!FS163,0)+(1-Parameters!$B$184)*FS162)*(1+(_xlfn.IFNA('[3]Nat GDP per cap ppp growth rate'!FS163,0)-IF(Settings!$C$16="No",0,Parameters!FS$174*('AMOC national temperature'!FS162-Parameters!FS$138)+Parameters!FS$175*('AMOC national temperature'!FS162-Parameters!FS$138)^2)))*IF(Settings!$C$16="No",1,(1-SLR!$D162*Parameters!FS$191))))</f>
        <v>121495.09745534057</v>
      </c>
      <c r="FT163" s="22">
        <f ca="1">IF(FT$2=0,0,IF((Parameters!$B$184*(1-Parameters!FT$195)*_xlfn.IFNA('[3]National GDP per capita ppp'!FT163,0)+(1-Parameters!$B$184)*FT162)*(1+(_xlfn.IFNA('[3]Nat GDP per cap ppp growth rate'!FT163,0)-IF(Settings!$C$16="No",0,Parameters!FT$174*('AMOC national temperature'!FT162-Parameters!FT$138)+Parameters!FT$175*('AMOC national temperature'!FT162-Parameters!FT$138)^2)))*IF(Settings!$C$16="No",1,(1-SLR!$D162*Parameters!FT$191))&lt;=0,1,(Parameters!$B$184*(1-Parameters!FT$195)*_xlfn.IFNA('[3]National GDP per capita ppp'!FT163,0)+(1-Parameters!$B$184)*FT162)*(1+(_xlfn.IFNA('[3]Nat GDP per cap ppp growth rate'!FT163,0)-IF(Settings!$C$16="No",0,Parameters!FT$174*('AMOC national temperature'!FT162-Parameters!FT$138)+Parameters!FT$175*('AMOC national temperature'!FT162-Parameters!FT$138)^2)))*IF(Settings!$C$16="No",1,(1-SLR!$D162*Parameters!FT$191))))</f>
        <v>1</v>
      </c>
      <c r="FU163" s="22">
        <f ca="1">IF(FU$2=0,0,IF((Parameters!$B$184*(1-Parameters!FU$195)*_xlfn.IFNA('[3]National GDP per capita ppp'!FU163,0)+(1-Parameters!$B$184)*FU162)*(1+(_xlfn.IFNA('[3]Nat GDP per cap ppp growth rate'!FU163,0)-IF(Settings!$C$16="No",0,Parameters!FU$174*('AMOC national temperature'!FU162-Parameters!FU$138)+Parameters!FU$175*('AMOC national temperature'!FU162-Parameters!FU$138)^2)))*IF(Settings!$C$16="No",1,(1-SLR!$D162*Parameters!FU$191))&lt;=0,1,(Parameters!$B$184*(1-Parameters!FU$195)*_xlfn.IFNA('[3]National GDP per capita ppp'!FU163,0)+(1-Parameters!$B$184)*FU162)*(1+(_xlfn.IFNA('[3]Nat GDP per cap ppp growth rate'!FU163,0)-IF(Settings!$C$16="No",0,Parameters!FU$174*('AMOC national temperature'!FU162-Parameters!FU$138)+Parameters!FU$175*('AMOC national temperature'!FU162-Parameters!FU$138)^2)))*IF(Settings!$C$16="No",1,(1-SLR!$D162*Parameters!FU$191))))</f>
        <v>332597.6334368462</v>
      </c>
      <c r="FV163" s="22">
        <f ca="1">IF(FV$2=0,0,IF((Parameters!$B$184*(1-Parameters!FV$195)*_xlfn.IFNA('[3]National GDP per capita ppp'!FV163,0)+(1-Parameters!$B$184)*FV162)*(1+(_xlfn.IFNA('[3]Nat GDP per cap ppp growth rate'!FV163,0)-IF(Settings!$C$16="No",0,Parameters!FV$174*('AMOC national temperature'!FV162-Parameters!FV$138)+Parameters!FV$175*('AMOC national temperature'!FV162-Parameters!FV$138)^2)))*IF(Settings!$C$16="No",1,(1-SLR!$D162*Parameters!FV$191))&lt;=0,1,(Parameters!$B$184*(1-Parameters!FV$195)*_xlfn.IFNA('[3]National GDP per capita ppp'!FV163,0)+(1-Parameters!$B$184)*FV162)*(1+(_xlfn.IFNA('[3]Nat GDP per cap ppp growth rate'!FV163,0)-IF(Settings!$C$16="No",0,Parameters!FV$174*('AMOC national temperature'!FV162-Parameters!FV$138)+Parameters!FV$175*('AMOC national temperature'!FV162-Parameters!FV$138)^2)))*IF(Settings!$C$16="No",1,(1-SLR!$D162*Parameters!FV$191))))</f>
        <v>226663.71575484509</v>
      </c>
      <c r="FW163" s="22">
        <f ca="1">IF(FW$2=0,0,IF((Parameters!$B$184*(1-Parameters!FW$195)*_xlfn.IFNA('[3]National GDP per capita ppp'!FW163,0)+(1-Parameters!$B$184)*FW162)*(1+(_xlfn.IFNA('[3]Nat GDP per cap ppp growth rate'!FW163,0)-IF(Settings!$C$16="No",0,Parameters!FW$174*('AMOC national temperature'!FW162-Parameters!FW$138)+Parameters!FW$175*('AMOC national temperature'!FW162-Parameters!FW$138)^2)))*IF(Settings!$C$16="No",1,(1-SLR!$D162*Parameters!FW$191))&lt;=0,1,(Parameters!$B$184*(1-Parameters!FW$195)*_xlfn.IFNA('[3]National GDP per capita ppp'!FW163,0)+(1-Parameters!$B$184)*FW162)*(1+(_xlfn.IFNA('[3]Nat GDP per cap ppp growth rate'!FW163,0)-IF(Settings!$C$16="No",0,Parameters!FW$174*('AMOC national temperature'!FW162-Parameters!FW$138)+Parameters!FW$175*('AMOC national temperature'!FW162-Parameters!FW$138)^2)))*IF(Settings!$C$16="No",1,(1-SLR!$D162*Parameters!FW$191))))</f>
        <v>79760.850072344983</v>
      </c>
      <c r="FX163" s="22">
        <f ca="1">IF(FX$2=0,0,IF((Parameters!$B$184*(1-Parameters!FX$195)*_xlfn.IFNA('[3]National GDP per capita ppp'!FX163,0)+(1-Parameters!$B$184)*FX162)*(1+(_xlfn.IFNA('[3]Nat GDP per cap ppp growth rate'!FX163,0)-IF(Settings!$C$16="No",0,Parameters!FX$174*('AMOC national temperature'!FX162-Parameters!FX$138)+Parameters!FX$175*('AMOC national temperature'!FX162-Parameters!FX$138)^2)))*IF(Settings!$C$16="No",1,(1-SLR!$D162*Parameters!FX$191))&lt;=0,1,(Parameters!$B$184*(1-Parameters!FX$195)*_xlfn.IFNA('[3]National GDP per capita ppp'!FX163,0)+(1-Parameters!$B$184)*FX162)*(1+(_xlfn.IFNA('[3]Nat GDP per cap ppp growth rate'!FX163,0)-IF(Settings!$C$16="No",0,Parameters!FX$174*('AMOC national temperature'!FX162-Parameters!FX$138)+Parameters!FX$175*('AMOC national temperature'!FX162-Parameters!FX$138)^2)))*IF(Settings!$C$16="No",1,(1-SLR!$D162*Parameters!FX$191))))</f>
        <v>1</v>
      </c>
      <c r="FY163" s="22">
        <f>IF(FY$2=0,0,IF((Parameters!$B$184*(1-Parameters!FY$195)*_xlfn.IFNA('[3]National GDP per capita ppp'!FY163,0)+(1-Parameters!$B$184)*FY162)*(1+(_xlfn.IFNA('[3]Nat GDP per cap ppp growth rate'!FY163,0)-IF(Settings!$C$16="No",0,Parameters!FY$174*('AMOC national temperature'!FY162-Parameters!FY$138)+Parameters!FY$175*('AMOC national temperature'!FY162-Parameters!FY$138)^2)))*IF(Settings!$C$16="No",1,(1-SLR!$D162*Parameters!FY$191))&lt;=0,1,(Parameters!$B$184*(1-Parameters!FY$195)*_xlfn.IFNA('[3]National GDP per capita ppp'!FY163,0)+(1-Parameters!$B$184)*FY162)*(1+(_xlfn.IFNA('[3]Nat GDP per cap ppp growth rate'!FY163,0)-IF(Settings!$C$16="No",0,Parameters!FY$174*('AMOC national temperature'!FY162-Parameters!FY$138)+Parameters!FY$175*('AMOC national temperature'!FY162-Parameters!FY$138)^2)))*IF(Settings!$C$16="No",1,(1-SLR!$D162*Parameters!FY$191))))</f>
        <v>0</v>
      </c>
      <c r="FZ163" s="22">
        <f ca="1">IF(FZ$2=0,0,IF((Parameters!$B$184*(1-Parameters!FZ$195)*_xlfn.IFNA('[3]National GDP per capita ppp'!FZ163,0)+(1-Parameters!$B$184)*FZ162)*(1+(_xlfn.IFNA('[3]Nat GDP per cap ppp growth rate'!FZ163,0)-IF(Settings!$C$16="No",0,Parameters!FZ$174*('AMOC national temperature'!FZ162-Parameters!FZ$138)+Parameters!FZ$175*('AMOC national temperature'!FZ162-Parameters!FZ$138)^2)))*IF(Settings!$C$16="No",1,(1-SLR!$D162*Parameters!FZ$191))&lt;=0,1,(Parameters!$B$184*(1-Parameters!FZ$195)*_xlfn.IFNA('[3]National GDP per capita ppp'!FZ163,0)+(1-Parameters!$B$184)*FZ162)*(1+(_xlfn.IFNA('[3]Nat GDP per cap ppp growth rate'!FZ163,0)-IF(Settings!$C$16="No",0,Parameters!FZ$174*('AMOC national temperature'!FZ162-Parameters!FZ$138)+Parameters!FZ$175*('AMOC national temperature'!FZ162-Parameters!FZ$138)^2)))*IF(Settings!$C$16="No",1,(1-SLR!$D162*Parameters!FZ$191))))</f>
        <v>63965.648838446898</v>
      </c>
      <c r="GA163" s="22">
        <f ca="1">IF(GA$2=0,0,IF((Parameters!$B$184*(1-Parameters!GA$195)*_xlfn.IFNA('[3]National GDP per capita ppp'!GA163,0)+(1-Parameters!$B$184)*GA162)*(1+(_xlfn.IFNA('[3]Nat GDP per cap ppp growth rate'!GA163,0)-IF(Settings!$C$16="No",0,Parameters!GA$174*('AMOC national temperature'!GA162-Parameters!GA$138)+Parameters!GA$175*('AMOC national temperature'!GA162-Parameters!GA$138)^2)))*IF(Settings!$C$16="No",1,(1-SLR!$D162*Parameters!GA$191))&lt;=0,1,(Parameters!$B$184*(1-Parameters!GA$195)*_xlfn.IFNA('[3]National GDP per capita ppp'!GA163,0)+(1-Parameters!$B$184)*GA162)*(1+(_xlfn.IFNA('[3]Nat GDP per cap ppp growth rate'!GA163,0)-IF(Settings!$C$16="No",0,Parameters!GA$174*('AMOC national temperature'!GA162-Parameters!GA$138)+Parameters!GA$175*('AMOC national temperature'!GA162-Parameters!GA$138)^2)))*IF(Settings!$C$16="No",1,(1-SLR!$D162*Parameters!GA$191))))</f>
        <v>54252.565679681975</v>
      </c>
      <c r="GB163" s="22">
        <f ca="1">IF(GB$2=0,0,IF((Parameters!$B$184*(1-Parameters!GB$195)*_xlfn.IFNA('[3]National GDP per capita ppp'!GB163,0)+(1-Parameters!$B$184)*GB162)*(1+(_xlfn.IFNA('[3]Nat GDP per cap ppp growth rate'!GB163,0)-IF(Settings!$C$16="No",0,Parameters!GB$174*('AMOC national temperature'!GB162-Parameters!GB$138)+Parameters!GB$175*('AMOC national temperature'!GB162-Parameters!GB$138)^2)))*IF(Settings!$C$16="No",1,(1-SLR!$D162*Parameters!GB$191))&lt;=0,1,(Parameters!$B$184*(1-Parameters!GB$195)*_xlfn.IFNA('[3]National GDP per capita ppp'!GB163,0)+(1-Parameters!$B$184)*GB162)*(1+(_xlfn.IFNA('[3]Nat GDP per cap ppp growth rate'!GB163,0)-IF(Settings!$C$16="No",0,Parameters!GB$174*('AMOC national temperature'!GB162-Parameters!GB$138)+Parameters!GB$175*('AMOC national temperature'!GB162-Parameters!GB$138)^2)))*IF(Settings!$C$16="No",1,(1-SLR!$D162*Parameters!GB$191))))</f>
        <v>69558.496205746647</v>
      </c>
      <c r="GC163" s="22">
        <f ca="1">IF(GC$2=0,0,IF((Parameters!$B$184*(1-Parameters!GC$195)*_xlfn.IFNA('[3]National GDP per capita ppp'!GC163,0)+(1-Parameters!$B$184)*GC162)*(1+(_xlfn.IFNA('[3]Nat GDP per cap ppp growth rate'!GC163,0)-IF(Settings!$C$16="No",0,Parameters!GC$174*('AMOC national temperature'!GC162-Parameters!GC$138)+Parameters!GC$175*('AMOC national temperature'!GC162-Parameters!GC$138)^2)))*IF(Settings!$C$16="No",1,(1-SLR!$D162*Parameters!GC$191))&lt;=0,1,(Parameters!$B$184*(1-Parameters!GC$195)*_xlfn.IFNA('[3]National GDP per capita ppp'!GC163,0)+(1-Parameters!$B$184)*GC162)*(1+(_xlfn.IFNA('[3]Nat GDP per cap ppp growth rate'!GC163,0)-IF(Settings!$C$16="No",0,Parameters!GC$174*('AMOC national temperature'!GC162-Parameters!GC$138)+Parameters!GC$175*('AMOC national temperature'!GC162-Parameters!GC$138)^2)))*IF(Settings!$C$16="No",1,(1-SLR!$D162*Parameters!GC$191))))</f>
        <v>228010.08082873846</v>
      </c>
      <c r="GD163" s="22">
        <f ca="1">IF(GD$2=0,0,IF((Parameters!$B$184*(1-Parameters!GD$195)*_xlfn.IFNA('[3]National GDP per capita ppp'!GD163,0)+(1-Parameters!$B$184)*GD162)*(1+(_xlfn.IFNA('[3]Nat GDP per cap ppp growth rate'!GD163,0)-IF(Settings!$C$16="No",0,Parameters!GD$174*('AMOC national temperature'!GD162-Parameters!GD$138)+Parameters!GD$175*('AMOC national temperature'!GD162-Parameters!GD$138)^2)))*IF(Settings!$C$16="No",1,(1-SLR!$D162*Parameters!GD$191))&lt;=0,1,(Parameters!$B$184*(1-Parameters!GD$195)*_xlfn.IFNA('[3]National GDP per capita ppp'!GD163,0)+(1-Parameters!$B$184)*GD162)*(1+(_xlfn.IFNA('[3]Nat GDP per cap ppp growth rate'!GD163,0)-IF(Settings!$C$16="No",0,Parameters!GD$174*('AMOC national temperature'!GD162-Parameters!GD$138)+Parameters!GD$175*('AMOC national temperature'!GD162-Parameters!GD$138)^2)))*IF(Settings!$C$16="No",1,(1-SLR!$D162*Parameters!GD$191))))</f>
        <v>233275.67389570572</v>
      </c>
      <c r="GE163" s="22">
        <f ca="1">IF(GE$2=0,0,IF((Parameters!$B$184*(1-Parameters!GE$195)*_xlfn.IFNA('[3]National GDP per capita ppp'!GE163,0)+(1-Parameters!$B$184)*GE162)*(1+(_xlfn.IFNA('[3]Nat GDP per cap ppp growth rate'!GE163,0)-IF(Settings!$C$16="No",0,Parameters!GE$174*('AMOC national temperature'!GE162-Parameters!GE$138)+Parameters!GE$175*('AMOC national temperature'!GE162-Parameters!GE$138)^2)))*IF(Settings!$C$16="No",1,(1-SLR!$D162*Parameters!GE$191))&lt;=0,1,(Parameters!$B$184*(1-Parameters!GE$195)*_xlfn.IFNA('[3]National GDP per capita ppp'!GE163,0)+(1-Parameters!$B$184)*GE162)*(1+(_xlfn.IFNA('[3]Nat GDP per cap ppp growth rate'!GE163,0)-IF(Settings!$C$16="No",0,Parameters!GE$174*('AMOC national temperature'!GE162-Parameters!GE$138)+Parameters!GE$175*('AMOC national temperature'!GE162-Parameters!GE$138)^2)))*IF(Settings!$C$16="No",1,(1-SLR!$D162*Parameters!GE$191))))</f>
        <v>36475.328005944386</v>
      </c>
      <c r="GF163" s="22">
        <f ca="1">IF(GF$2=0,0,IF((Parameters!$B$184*(1-Parameters!GF$195)*_xlfn.IFNA('[3]National GDP per capita ppp'!GF163,0)+(1-Parameters!$B$184)*GF162)*(1+(_xlfn.IFNA('[3]Nat GDP per cap ppp growth rate'!GF163,0)-IF(Settings!$C$16="No",0,Parameters!GF$174*('AMOC national temperature'!GF162-Parameters!GF$138)+Parameters!GF$175*('AMOC national temperature'!GF162-Parameters!GF$138)^2)))*IF(Settings!$C$16="No",1,(1-SLR!$D162*Parameters!GF$191))&lt;=0,1,(Parameters!$B$184*(1-Parameters!GF$195)*_xlfn.IFNA('[3]National GDP per capita ppp'!GF163,0)+(1-Parameters!$B$184)*GF162)*(1+(_xlfn.IFNA('[3]Nat GDP per cap ppp growth rate'!GF163,0)-IF(Settings!$C$16="No",0,Parameters!GF$174*('AMOC national temperature'!GF162-Parameters!GF$138)+Parameters!GF$175*('AMOC national temperature'!GF162-Parameters!GF$138)^2)))*IF(Settings!$C$16="No",1,(1-SLR!$D162*Parameters!GF$191))))</f>
        <v>173040.74359087154</v>
      </c>
      <c r="GG163" s="22">
        <f ca="1">IF(GG$2=0,0,IF((Parameters!$B$184*(1-Parameters!GG$195)*_xlfn.IFNA('[3]National GDP per capita ppp'!GG163,0)+(1-Parameters!$B$184)*GG162)*(1+(_xlfn.IFNA('[3]Nat GDP per cap ppp growth rate'!GG163,0)-IF(Settings!$C$16="No",0,Parameters!GG$174*('AMOC national temperature'!GG162-Parameters!GG$138)+Parameters!GG$175*('AMOC national temperature'!GG162-Parameters!GG$138)^2)))*IF(Settings!$C$16="No",1,(1-SLR!$D162*Parameters!GG$191))&lt;=0,1,(Parameters!$B$184*(1-Parameters!GG$195)*_xlfn.IFNA('[3]National GDP per capita ppp'!GG163,0)+(1-Parameters!$B$184)*GG162)*(1+(_xlfn.IFNA('[3]Nat GDP per cap ppp growth rate'!GG163,0)-IF(Settings!$C$16="No",0,Parameters!GG$174*('AMOC national temperature'!GG162-Parameters!GG$138)+Parameters!GG$175*('AMOC national temperature'!GG162-Parameters!GG$138)^2)))*IF(Settings!$C$16="No",1,(1-SLR!$D162*Parameters!GG$191))))</f>
        <v>60008.367498581509</v>
      </c>
      <c r="GH163" s="22">
        <f ca="1">IF(GH$2=0,0,IF((Parameters!$B$184*(1-Parameters!GH$195)*_xlfn.IFNA('[3]National GDP per capita ppp'!GH163,0)+(1-Parameters!$B$184)*GH162)*(1+(_xlfn.IFNA('[3]Nat GDP per cap ppp growth rate'!GH163,0)-IF(Settings!$C$16="No",0,Parameters!GH$174*('AMOC national temperature'!GH162-Parameters!GH$138)+Parameters!GH$175*('AMOC national temperature'!GH162-Parameters!GH$138)^2)))*IF(Settings!$C$16="No",1,(1-SLR!$D162*Parameters!GH$191))&lt;=0,1,(Parameters!$B$184*(1-Parameters!GH$195)*_xlfn.IFNA('[3]National GDP per capita ppp'!GH163,0)+(1-Parameters!$B$184)*GH162)*(1+(_xlfn.IFNA('[3]Nat GDP per cap ppp growth rate'!GH163,0)-IF(Settings!$C$16="No",0,Parameters!GH$174*('AMOC national temperature'!GH162-Parameters!GH$138)+Parameters!GH$175*('AMOC national temperature'!GH162-Parameters!GH$138)^2)))*IF(Settings!$C$16="No",1,(1-SLR!$D162*Parameters!GH$191))))</f>
        <v>51421.802288040402</v>
      </c>
      <c r="GI163" s="22">
        <f ca="1">IF(GI$2=0,0,IF((Parameters!$B$184*(1-Parameters!GI$195)*_xlfn.IFNA('[3]National GDP per capita ppp'!GI163,0)+(1-Parameters!$B$184)*GI162)*(1+(_xlfn.IFNA('[3]Nat GDP per cap ppp growth rate'!GI163,0)-IF(Settings!$C$16="No",0,Parameters!GI$174*('AMOC national temperature'!GI162-Parameters!GI$138)+Parameters!GI$175*('AMOC national temperature'!GI162-Parameters!GI$138)^2)))*IF(Settings!$C$16="No",1,(1-SLR!$D162*Parameters!GI$191))&lt;=0,1,(Parameters!$B$184*(1-Parameters!GI$195)*_xlfn.IFNA('[3]National GDP per capita ppp'!GI163,0)+(1-Parameters!$B$184)*GI162)*(1+(_xlfn.IFNA('[3]Nat GDP per cap ppp growth rate'!GI163,0)-IF(Settings!$C$16="No",0,Parameters!GI$174*('AMOC national temperature'!GI162-Parameters!GI$138)+Parameters!GI$175*('AMOC national temperature'!GI162-Parameters!GI$138)^2)))*IF(Settings!$C$16="No",1,(1-SLR!$D162*Parameters!GI$191))))</f>
        <v>80583.161585821159</v>
      </c>
      <c r="GJ163" s="22">
        <f ca="1">IF(GJ$2=0,0,IF((Parameters!$B$184*(1-Parameters!GJ$195)*_xlfn.IFNA('[3]National GDP per capita ppp'!GJ163,0)+(1-Parameters!$B$184)*GJ162)*(1+(_xlfn.IFNA('[3]Nat GDP per cap ppp growth rate'!GJ163,0)-IF(Settings!$C$16="No",0,Parameters!GJ$174*('AMOC national temperature'!GJ162-Parameters!GJ$138)+Parameters!GJ$175*('AMOC national temperature'!GJ162-Parameters!GJ$138)^2)))*IF(Settings!$C$16="No",1,(1-SLR!$D162*Parameters!GJ$191))&lt;=0,1,(Parameters!$B$184*(1-Parameters!GJ$195)*_xlfn.IFNA('[3]National GDP per capita ppp'!GJ163,0)+(1-Parameters!$B$184)*GJ162)*(1+(_xlfn.IFNA('[3]Nat GDP per cap ppp growth rate'!GJ163,0)-IF(Settings!$C$16="No",0,Parameters!GJ$174*('AMOC national temperature'!GJ162-Parameters!GJ$138)+Parameters!GJ$175*('AMOC national temperature'!GJ162-Parameters!GJ$138)^2)))*IF(Settings!$C$16="No",1,(1-SLR!$D162*Parameters!GJ$191))))</f>
        <v>140312.3797473454</v>
      </c>
      <c r="GK163" s="22">
        <f ca="1">IF(GK$2=0,0,IF((Parameters!$B$184*(1-Parameters!GK$195)*_xlfn.IFNA('[3]National GDP per capita ppp'!GK163,0)+(1-Parameters!$B$184)*GK162)*(1+(_xlfn.IFNA('[3]Nat GDP per cap ppp growth rate'!GK163,0)-IF(Settings!$C$16="No",0,Parameters!GK$174*('AMOC national temperature'!GK162-Parameters!GK$138)+Parameters!GK$175*('AMOC national temperature'!GK162-Parameters!GK$138)^2)))*IF(Settings!$C$16="No",1,(1-SLR!$D162*Parameters!GK$191))&lt;=0,1,(Parameters!$B$184*(1-Parameters!GK$195)*_xlfn.IFNA('[3]National GDP per capita ppp'!GK163,0)+(1-Parameters!$B$184)*GK162)*(1+(_xlfn.IFNA('[3]Nat GDP per cap ppp growth rate'!GK163,0)-IF(Settings!$C$16="No",0,Parameters!GK$174*('AMOC national temperature'!GK162-Parameters!GK$138)+Parameters!GK$175*('AMOC national temperature'!GK162-Parameters!GK$138)^2)))*IF(Settings!$C$16="No",1,(1-SLR!$D162*Parameters!GK$191))))</f>
        <v>437940.19848844159</v>
      </c>
      <c r="GL163" s="22">
        <f ca="1">IF(GL$2=0,0,IF((Parameters!$B$184*(1-Parameters!GL$195)*_xlfn.IFNA('[3]National GDP per capita ppp'!GL163,0)+(1-Parameters!$B$184)*GL162)*(1+(_xlfn.IFNA('[3]Nat GDP per cap ppp growth rate'!GL163,0)-IF(Settings!$C$16="No",0,Parameters!GL$174*('AMOC national temperature'!GL162-Parameters!GL$138)+Parameters!GL$175*('AMOC national temperature'!GL162-Parameters!GL$138)^2)))*IF(Settings!$C$16="No",1,(1-SLR!$D162*Parameters!GL$191))&lt;=0,1,(Parameters!$B$184*(1-Parameters!GL$195)*_xlfn.IFNA('[3]National GDP per capita ppp'!GL163,0)+(1-Parameters!$B$184)*GL162)*(1+(_xlfn.IFNA('[3]Nat GDP per cap ppp growth rate'!GL163,0)-IF(Settings!$C$16="No",0,Parameters!GL$174*('AMOC national temperature'!GL162-Parameters!GL$138)+Parameters!GL$175*('AMOC national temperature'!GL162-Parameters!GL$138)^2)))*IF(Settings!$C$16="No",1,(1-SLR!$D162*Parameters!GL$191))))</f>
        <v>93923.54063856689</v>
      </c>
      <c r="GM163" s="22">
        <f ca="1">IF(GM$2=0,0,IF((Parameters!$B$184*(1-Parameters!GM$195)*_xlfn.IFNA('[3]National GDP per capita ppp'!GM163,0)+(1-Parameters!$B$184)*GM162)*(1+(_xlfn.IFNA('[3]Nat GDP per cap ppp growth rate'!GM163,0)-IF(Settings!$C$16="No",0,Parameters!GM$174*('AMOC national temperature'!GM162-Parameters!GM$138)+Parameters!GM$175*('AMOC national temperature'!GM162-Parameters!GM$138)^2)))*IF(Settings!$C$16="No",1,(1-SLR!$D162*Parameters!GM$191))&lt;=0,1,(Parameters!$B$184*(1-Parameters!GM$195)*_xlfn.IFNA('[3]National GDP per capita ppp'!GM163,0)+(1-Parameters!$B$184)*GM162)*(1+(_xlfn.IFNA('[3]Nat GDP per cap ppp growth rate'!GM163,0)-IF(Settings!$C$16="No",0,Parameters!GM$174*('AMOC national temperature'!GM162-Parameters!GM$138)+Parameters!GM$175*('AMOC national temperature'!GM162-Parameters!GM$138)^2)))*IF(Settings!$C$16="No",1,(1-SLR!$D162*Parameters!GM$191))))</f>
        <v>87171.403906417414</v>
      </c>
      <c r="GN163" s="22">
        <f ca="1">SUMPRODUCT(B163:GM163,'[4]National population'!$B163:$GM163)</f>
        <v>784041700231745.38</v>
      </c>
      <c r="GO163" s="22">
        <f ca="1">GN163/'[4]National population'!GN163</f>
        <v>172107.67790644214</v>
      </c>
    </row>
    <row r="164" spans="1:197" x14ac:dyDescent="0.25">
      <c r="A164" s="15">
        <v>2171</v>
      </c>
      <c r="B164" s="22">
        <f ca="1">IF(B$2=0,0,IF((Parameters!$B$184*(1-Parameters!B$195)*_xlfn.IFNA('[3]National GDP per capita ppp'!B164,0)+(1-Parameters!$B$184)*B163)*(1+(_xlfn.IFNA('[3]Nat GDP per cap ppp growth rate'!B164,0)-IF(Settings!$C$16="No",0,Parameters!B$174*('AMOC national temperature'!B163-Parameters!B$138)+Parameters!B$175*('AMOC national temperature'!B163-Parameters!B$138)^2)))*IF(Settings!$C$16="No",1,(1-SLR!$D163*Parameters!B$191))&lt;=0,1,(Parameters!$B$184*(1-Parameters!B$195)*_xlfn.IFNA('[3]National GDP per capita ppp'!B164,0)+(1-Parameters!$B$184)*B163)*(1+(_xlfn.IFNA('[3]Nat GDP per cap ppp growth rate'!B164,0)-IF(Settings!$C$16="No",0,Parameters!B$174*('AMOC national temperature'!B163-Parameters!B$138)+Parameters!B$175*('AMOC national temperature'!B163-Parameters!B$138)^2)))*IF(Settings!$C$16="No",1,(1-SLR!$D163*Parameters!B$191))))</f>
        <v>48408.317104016809</v>
      </c>
      <c r="C164" s="22">
        <f ca="1">IF(C$2=0,0,IF((Parameters!$B$184*(1-Parameters!C$195)*_xlfn.IFNA('[3]National GDP per capita ppp'!C164,0)+(1-Parameters!$B$184)*C163)*(1+(_xlfn.IFNA('[3]Nat GDP per cap ppp growth rate'!C164,0)-IF(Settings!$C$16="No",0,Parameters!C$174*('AMOC national temperature'!C163-Parameters!C$138)+Parameters!C$175*('AMOC national temperature'!C163-Parameters!C$138)^2)))*IF(Settings!$C$16="No",1,(1-SLR!$D163*Parameters!C$191))&lt;=0,1,(Parameters!$B$184*(1-Parameters!C$195)*_xlfn.IFNA('[3]National GDP per capita ppp'!C164,0)+(1-Parameters!$B$184)*C163)*(1+(_xlfn.IFNA('[3]Nat GDP per cap ppp growth rate'!C164,0)-IF(Settings!$C$16="No",0,Parameters!C$174*('AMOC national temperature'!C163-Parameters!C$138)+Parameters!C$175*('AMOC national temperature'!C163-Parameters!C$138)^2)))*IF(Settings!$C$16="No",1,(1-SLR!$D163*Parameters!C$191))))</f>
        <v>164093.90974902676</v>
      </c>
      <c r="D164" s="22">
        <f ca="1">IF(D$2=0,0,IF((Parameters!$B$184*(1-Parameters!D$195)*_xlfn.IFNA('[3]National GDP per capita ppp'!D164,0)+(1-Parameters!$B$184)*D163)*(1+(_xlfn.IFNA('[3]Nat GDP per cap ppp growth rate'!D164,0)-IF(Settings!$C$16="No",0,Parameters!D$174*('AMOC national temperature'!D163-Parameters!D$138)+Parameters!D$175*('AMOC national temperature'!D163-Parameters!D$138)^2)))*IF(Settings!$C$16="No",1,(1-SLR!$D163*Parameters!D$191))&lt;=0,1,(Parameters!$B$184*(1-Parameters!D$195)*_xlfn.IFNA('[3]National GDP per capita ppp'!D164,0)+(1-Parameters!$B$184)*D163)*(1+(_xlfn.IFNA('[3]Nat GDP per cap ppp growth rate'!D164,0)-IF(Settings!$C$16="No",0,Parameters!D$174*('AMOC national temperature'!D163-Parameters!D$138)+Parameters!D$175*('AMOC national temperature'!D163-Parameters!D$138)^2)))*IF(Settings!$C$16="No",1,(1-SLR!$D163*Parameters!D$191))))</f>
        <v>40325.576579241198</v>
      </c>
      <c r="E164" s="22">
        <f>IF(E$2=0,0,IF((Parameters!$B$184*(1-Parameters!E$195)*_xlfn.IFNA('[3]National GDP per capita ppp'!E164,0)+(1-Parameters!$B$184)*E163)*(1+(_xlfn.IFNA('[3]Nat GDP per cap ppp growth rate'!E164,0)-IF(Settings!$C$16="No",0,Parameters!E$174*('AMOC national temperature'!E163-Parameters!E$138)+Parameters!E$175*('AMOC national temperature'!E163-Parameters!E$138)^2)))*IF(Settings!$C$16="No",1,(1-SLR!$D163*Parameters!E$191))&lt;=0,1,(Parameters!$B$184*(1-Parameters!E$195)*_xlfn.IFNA('[3]National GDP per capita ppp'!E164,0)+(1-Parameters!$B$184)*E163)*(1+(_xlfn.IFNA('[3]Nat GDP per cap ppp growth rate'!E164,0)-IF(Settings!$C$16="No",0,Parameters!E$174*('AMOC national temperature'!E163-Parameters!E$138)+Parameters!E$175*('AMOC national temperature'!E163-Parameters!E$138)^2)))*IF(Settings!$C$16="No",1,(1-SLR!$D163*Parameters!E$191))))</f>
        <v>0</v>
      </c>
      <c r="F164" s="22">
        <f ca="1">IF(F$2=0,0,IF((Parameters!$B$184*(1-Parameters!F$195)*_xlfn.IFNA('[3]National GDP per capita ppp'!F164,0)+(1-Parameters!$B$184)*F163)*(1+(_xlfn.IFNA('[3]Nat GDP per cap ppp growth rate'!F164,0)-IF(Settings!$C$16="No",0,Parameters!F$174*('AMOC national temperature'!F163-Parameters!F$138)+Parameters!F$175*('AMOC national temperature'!F163-Parameters!F$138)^2)))*IF(Settings!$C$16="No",1,(1-SLR!$D163*Parameters!F$191))&lt;=0,1,(Parameters!$B$184*(1-Parameters!F$195)*_xlfn.IFNA('[3]National GDP per capita ppp'!F164,0)+(1-Parameters!$B$184)*F163)*(1+(_xlfn.IFNA('[3]Nat GDP per cap ppp growth rate'!F164,0)-IF(Settings!$C$16="No",0,Parameters!F$174*('AMOC national temperature'!F163-Parameters!F$138)+Parameters!F$175*('AMOC national temperature'!F163-Parameters!F$138)^2)))*IF(Settings!$C$16="No",1,(1-SLR!$D163*Parameters!F$191))))</f>
        <v>1616144.7616175418</v>
      </c>
      <c r="G164" s="22">
        <f ca="1">IF(G$2=0,0,IF((Parameters!$B$184*(1-Parameters!G$195)*_xlfn.IFNA('[3]National GDP per capita ppp'!G164,0)+(1-Parameters!$B$184)*G163)*(1+(_xlfn.IFNA('[3]Nat GDP per cap ppp growth rate'!G164,0)-IF(Settings!$C$16="No",0,Parameters!G$174*('AMOC national temperature'!G163-Parameters!G$138)+Parameters!G$175*('AMOC national temperature'!G163-Parameters!G$138)^2)))*IF(Settings!$C$16="No",1,(1-SLR!$D163*Parameters!G$191))&lt;=0,1,(Parameters!$B$184*(1-Parameters!G$195)*_xlfn.IFNA('[3]National GDP per capita ppp'!G164,0)+(1-Parameters!$B$184)*G163)*(1+(_xlfn.IFNA('[3]Nat GDP per cap ppp growth rate'!G164,0)-IF(Settings!$C$16="No",0,Parameters!G$174*('AMOC national temperature'!G163-Parameters!G$138)+Parameters!G$175*('AMOC national temperature'!G163-Parameters!G$138)^2)))*IF(Settings!$C$16="No",1,(1-SLR!$D163*Parameters!G$191))))</f>
        <v>293137.04230189743</v>
      </c>
      <c r="H164" s="22">
        <f ca="1">IF(H$2=0,0,IF((Parameters!$B$184*(1-Parameters!H$195)*_xlfn.IFNA('[3]National GDP per capita ppp'!H164,0)+(1-Parameters!$B$184)*H163)*(1+(_xlfn.IFNA('[3]Nat GDP per cap ppp growth rate'!H164,0)-IF(Settings!$C$16="No",0,Parameters!H$174*('AMOC national temperature'!H163-Parameters!H$138)+Parameters!H$175*('AMOC national temperature'!H163-Parameters!H$138)^2)))*IF(Settings!$C$16="No",1,(1-SLR!$D163*Parameters!H$191))&lt;=0,1,(Parameters!$B$184*(1-Parameters!H$195)*_xlfn.IFNA('[3]National GDP per capita ppp'!H164,0)+(1-Parameters!$B$184)*H163)*(1+(_xlfn.IFNA('[3]Nat GDP per cap ppp growth rate'!H164,0)-IF(Settings!$C$16="No",0,Parameters!H$174*('AMOC national temperature'!H163-Parameters!H$138)+Parameters!H$175*('AMOC national temperature'!H163-Parameters!H$138)^2)))*IF(Settings!$C$16="No",1,(1-SLR!$D163*Parameters!H$191))))</f>
        <v>65271.572892409684</v>
      </c>
      <c r="I164" s="22">
        <f ca="1">IF(I$2=0,0,IF((Parameters!$B$184*(1-Parameters!I$195)*_xlfn.IFNA('[3]National GDP per capita ppp'!I164,0)+(1-Parameters!$B$184)*I163)*(1+(_xlfn.IFNA('[3]Nat GDP per cap ppp growth rate'!I164,0)-IF(Settings!$C$16="No",0,Parameters!I$174*('AMOC national temperature'!I163-Parameters!I$138)+Parameters!I$175*('AMOC national temperature'!I163-Parameters!I$138)^2)))*IF(Settings!$C$16="No",1,(1-SLR!$D163*Parameters!I$191))&lt;=0,1,(Parameters!$B$184*(1-Parameters!I$195)*_xlfn.IFNA('[3]National GDP per capita ppp'!I164,0)+(1-Parameters!$B$184)*I163)*(1+(_xlfn.IFNA('[3]Nat GDP per cap ppp growth rate'!I164,0)-IF(Settings!$C$16="No",0,Parameters!I$174*('AMOC national temperature'!I163-Parameters!I$138)+Parameters!I$175*('AMOC national temperature'!I163-Parameters!I$138)^2)))*IF(Settings!$C$16="No",1,(1-SLR!$D163*Parameters!I$191))))</f>
        <v>1</v>
      </c>
      <c r="J164" s="22">
        <f ca="1">IF(J$2=0,0,IF((Parameters!$B$184*(1-Parameters!J$195)*_xlfn.IFNA('[3]National GDP per capita ppp'!J164,0)+(1-Parameters!$B$184)*J163)*(1+(_xlfn.IFNA('[3]Nat GDP per cap ppp growth rate'!J164,0)-IF(Settings!$C$16="No",0,Parameters!J$174*('AMOC national temperature'!J163-Parameters!J$138)+Parameters!J$175*('AMOC national temperature'!J163-Parameters!J$138)^2)))*IF(Settings!$C$16="No",1,(1-SLR!$D163*Parameters!J$191))&lt;=0,1,(Parameters!$B$184*(1-Parameters!J$195)*_xlfn.IFNA('[3]National GDP per capita ppp'!J164,0)+(1-Parameters!$B$184)*J163)*(1+(_xlfn.IFNA('[3]Nat GDP per cap ppp growth rate'!J164,0)-IF(Settings!$C$16="No",0,Parameters!J$174*('AMOC national temperature'!J163-Parameters!J$138)+Parameters!J$175*('AMOC national temperature'!J163-Parameters!J$138)^2)))*IF(Settings!$C$16="No",1,(1-SLR!$D163*Parameters!J$191))))</f>
        <v>113145.27777477754</v>
      </c>
      <c r="K164" s="22">
        <f ca="1">IF(K$2=0,0,IF((Parameters!$B$184*(1-Parameters!K$195)*_xlfn.IFNA('[3]National GDP per capita ppp'!K164,0)+(1-Parameters!$B$184)*K163)*(1+(_xlfn.IFNA('[3]Nat GDP per cap ppp growth rate'!K164,0)-IF(Settings!$C$16="No",0,Parameters!K$174*('AMOC national temperature'!K163-Parameters!K$138)+Parameters!K$175*('AMOC national temperature'!K163-Parameters!K$138)^2)))*IF(Settings!$C$16="No",1,(1-SLR!$D163*Parameters!K$191))&lt;=0,1,(Parameters!$B$184*(1-Parameters!K$195)*_xlfn.IFNA('[3]National GDP per capita ppp'!K164,0)+(1-Parameters!$B$184)*K163)*(1+(_xlfn.IFNA('[3]Nat GDP per cap ppp growth rate'!K164,0)-IF(Settings!$C$16="No",0,Parameters!K$174*('AMOC national temperature'!K163-Parameters!K$138)+Parameters!K$175*('AMOC national temperature'!K163-Parameters!K$138)^2)))*IF(Settings!$C$16="No",1,(1-SLR!$D163*Parameters!K$191))))</f>
        <v>199950.86957410365</v>
      </c>
      <c r="L164" s="22">
        <f ca="1">IF(L$2=0,0,IF((Parameters!$B$184*(1-Parameters!L$195)*_xlfn.IFNA('[3]National GDP per capita ppp'!L164,0)+(1-Parameters!$B$184)*L163)*(1+(_xlfn.IFNA('[3]Nat GDP per cap ppp growth rate'!L164,0)-IF(Settings!$C$16="No",0,Parameters!L$174*('AMOC national temperature'!L163-Parameters!L$138)+Parameters!L$175*('AMOC national temperature'!L163-Parameters!L$138)^2)))*IF(Settings!$C$16="No",1,(1-SLR!$D163*Parameters!L$191))&lt;=0,1,(Parameters!$B$184*(1-Parameters!L$195)*_xlfn.IFNA('[3]National GDP per capita ppp'!L164,0)+(1-Parameters!$B$184)*L163)*(1+(_xlfn.IFNA('[3]Nat GDP per cap ppp growth rate'!L164,0)-IF(Settings!$C$16="No",0,Parameters!L$174*('AMOC national temperature'!L163-Parameters!L$138)+Parameters!L$175*('AMOC national temperature'!L163-Parameters!L$138)^2)))*IF(Settings!$C$16="No",1,(1-SLR!$D163*Parameters!L$191))))</f>
        <v>108856.74180192655</v>
      </c>
      <c r="M164" s="22">
        <f ca="1">IF(M$2=0,0,IF((Parameters!$B$184*(1-Parameters!M$195)*_xlfn.IFNA('[3]National GDP per capita ppp'!M164,0)+(1-Parameters!$B$184)*M163)*(1+(_xlfn.IFNA('[3]Nat GDP per cap ppp growth rate'!M164,0)-IF(Settings!$C$16="No",0,Parameters!M$174*('AMOC national temperature'!M163-Parameters!M$138)+Parameters!M$175*('AMOC national temperature'!M163-Parameters!M$138)^2)))*IF(Settings!$C$16="No",1,(1-SLR!$D163*Parameters!M$191))&lt;=0,1,(Parameters!$B$184*(1-Parameters!M$195)*_xlfn.IFNA('[3]National GDP per capita ppp'!M164,0)+(1-Parameters!$B$184)*M163)*(1+(_xlfn.IFNA('[3]Nat GDP per cap ppp growth rate'!M164,0)-IF(Settings!$C$16="No",0,Parameters!M$174*('AMOC national temperature'!M163-Parameters!M$138)+Parameters!M$175*('AMOC national temperature'!M163-Parameters!M$138)^2)))*IF(Settings!$C$16="No",1,(1-SLR!$D163*Parameters!M$191))))</f>
        <v>30015.777871436316</v>
      </c>
      <c r="N164" s="22">
        <f ca="1">IF(N$2=0,0,IF((Parameters!$B$184*(1-Parameters!N$195)*_xlfn.IFNA('[3]National GDP per capita ppp'!N164,0)+(1-Parameters!$B$184)*N163)*(1+(_xlfn.IFNA('[3]Nat GDP per cap ppp growth rate'!N164,0)-IF(Settings!$C$16="No",0,Parameters!N$174*('AMOC national temperature'!N163-Parameters!N$138)+Parameters!N$175*('AMOC national temperature'!N163-Parameters!N$138)^2)))*IF(Settings!$C$16="No",1,(1-SLR!$D163*Parameters!N$191))&lt;=0,1,(Parameters!$B$184*(1-Parameters!N$195)*_xlfn.IFNA('[3]National GDP per capita ppp'!N164,0)+(1-Parameters!$B$184)*N163)*(1+(_xlfn.IFNA('[3]Nat GDP per cap ppp growth rate'!N164,0)-IF(Settings!$C$16="No",0,Parameters!N$174*('AMOC national temperature'!N163-Parameters!N$138)+Parameters!N$175*('AMOC national temperature'!N163-Parameters!N$138)^2)))*IF(Settings!$C$16="No",1,(1-SLR!$D163*Parameters!N$191))))</f>
        <v>165039.9002312943</v>
      </c>
      <c r="O164" s="22">
        <f ca="1">IF(O$2=0,0,IF((Parameters!$B$184*(1-Parameters!O$195)*_xlfn.IFNA('[3]National GDP per capita ppp'!O164,0)+(1-Parameters!$B$184)*O163)*(1+(_xlfn.IFNA('[3]Nat GDP per cap ppp growth rate'!O164,0)-IF(Settings!$C$16="No",0,Parameters!O$174*('AMOC national temperature'!O163-Parameters!O$138)+Parameters!O$175*('AMOC national temperature'!O163-Parameters!O$138)^2)))*IF(Settings!$C$16="No",1,(1-SLR!$D163*Parameters!O$191))&lt;=0,1,(Parameters!$B$184*(1-Parameters!O$195)*_xlfn.IFNA('[3]National GDP per capita ppp'!O164,0)+(1-Parameters!$B$184)*O163)*(1+(_xlfn.IFNA('[3]Nat GDP per cap ppp growth rate'!O164,0)-IF(Settings!$C$16="No",0,Parameters!O$174*('AMOC national temperature'!O163-Parameters!O$138)+Parameters!O$175*('AMOC national temperature'!O163-Parameters!O$138)^2)))*IF(Settings!$C$16="No",1,(1-SLR!$D163*Parameters!O$191))))</f>
        <v>62096.087979689866</v>
      </c>
      <c r="P164" s="22">
        <f ca="1">IF(P$2=0,0,IF((Parameters!$B$184*(1-Parameters!P$195)*_xlfn.IFNA('[3]National GDP per capita ppp'!P164,0)+(1-Parameters!$B$184)*P163)*(1+(_xlfn.IFNA('[3]Nat GDP per cap ppp growth rate'!P164,0)-IF(Settings!$C$16="No",0,Parameters!P$174*('AMOC national temperature'!P163-Parameters!P$138)+Parameters!P$175*('AMOC national temperature'!P163-Parameters!P$138)^2)))*IF(Settings!$C$16="No",1,(1-SLR!$D163*Parameters!P$191))&lt;=0,1,(Parameters!$B$184*(1-Parameters!P$195)*_xlfn.IFNA('[3]National GDP per capita ppp'!P164,0)+(1-Parameters!$B$184)*P163)*(1+(_xlfn.IFNA('[3]Nat GDP per cap ppp growth rate'!P164,0)-IF(Settings!$C$16="No",0,Parameters!P$174*('AMOC national temperature'!P163-Parameters!P$138)+Parameters!P$175*('AMOC national temperature'!P163-Parameters!P$138)^2)))*IF(Settings!$C$16="No",1,(1-SLR!$D163*Parameters!P$191))))</f>
        <v>47039.604588094422</v>
      </c>
      <c r="Q164" s="22">
        <f ca="1">IF(Q$2=0,0,IF((Parameters!$B$184*(1-Parameters!Q$195)*_xlfn.IFNA('[3]National GDP per capita ppp'!Q164,0)+(1-Parameters!$B$184)*Q163)*(1+(_xlfn.IFNA('[3]Nat GDP per cap ppp growth rate'!Q164,0)-IF(Settings!$C$16="No",0,Parameters!Q$174*('AMOC national temperature'!Q163-Parameters!Q$138)+Parameters!Q$175*('AMOC national temperature'!Q163-Parameters!Q$138)^2)))*IF(Settings!$C$16="No",1,(1-SLR!$D163*Parameters!Q$191))&lt;=0,1,(Parameters!$B$184*(1-Parameters!Q$195)*_xlfn.IFNA('[3]National GDP per capita ppp'!Q164,0)+(1-Parameters!$B$184)*Q163)*(1+(_xlfn.IFNA('[3]Nat GDP per cap ppp growth rate'!Q164,0)-IF(Settings!$C$16="No",0,Parameters!Q$174*('AMOC national temperature'!Q163-Parameters!Q$138)+Parameters!Q$175*('AMOC national temperature'!Q163-Parameters!Q$138)^2)))*IF(Settings!$C$16="No",1,(1-SLR!$D163*Parameters!Q$191))))</f>
        <v>37148.679405486102</v>
      </c>
      <c r="R164" s="22">
        <f ca="1">IF(R$2=0,0,IF((Parameters!$B$184*(1-Parameters!R$195)*_xlfn.IFNA('[3]National GDP per capita ppp'!R164,0)+(1-Parameters!$B$184)*R163)*(1+(_xlfn.IFNA('[3]Nat GDP per cap ppp growth rate'!R164,0)-IF(Settings!$C$16="No",0,Parameters!R$174*('AMOC national temperature'!R163-Parameters!R$138)+Parameters!R$175*('AMOC national temperature'!R163-Parameters!R$138)^2)))*IF(Settings!$C$16="No",1,(1-SLR!$D163*Parameters!R$191))&lt;=0,1,(Parameters!$B$184*(1-Parameters!R$195)*_xlfn.IFNA('[3]National GDP per capita ppp'!R164,0)+(1-Parameters!$B$184)*R163)*(1+(_xlfn.IFNA('[3]Nat GDP per cap ppp growth rate'!R164,0)-IF(Settings!$C$16="No",0,Parameters!R$174*('AMOC national temperature'!R163-Parameters!R$138)+Parameters!R$175*('AMOC national temperature'!R163-Parameters!R$138)^2)))*IF(Settings!$C$16="No",1,(1-SLR!$D163*Parameters!R$191))))</f>
        <v>74105.606800954411</v>
      </c>
      <c r="S164" s="22">
        <f ca="1">IF(S$2=0,0,IF((Parameters!$B$184*(1-Parameters!S$195)*_xlfn.IFNA('[3]National GDP per capita ppp'!S164,0)+(1-Parameters!$B$184)*S163)*(1+(_xlfn.IFNA('[3]Nat GDP per cap ppp growth rate'!S164,0)-IF(Settings!$C$16="No",0,Parameters!S$174*('AMOC national temperature'!S163-Parameters!S$138)+Parameters!S$175*('AMOC national temperature'!S163-Parameters!S$138)^2)))*IF(Settings!$C$16="No",1,(1-SLR!$D163*Parameters!S$191))&lt;=0,1,(Parameters!$B$184*(1-Parameters!S$195)*_xlfn.IFNA('[3]National GDP per capita ppp'!S164,0)+(1-Parameters!$B$184)*S163)*(1+(_xlfn.IFNA('[3]Nat GDP per cap ppp growth rate'!S164,0)-IF(Settings!$C$16="No",0,Parameters!S$174*('AMOC national temperature'!S163-Parameters!S$138)+Parameters!S$175*('AMOC national temperature'!S163-Parameters!S$138)^2)))*IF(Settings!$C$16="No",1,(1-SLR!$D163*Parameters!S$191))))</f>
        <v>489396.20870449627</v>
      </c>
      <c r="T164" s="22">
        <f ca="1">IF(T$2=0,0,IF((Parameters!$B$184*(1-Parameters!T$195)*_xlfn.IFNA('[3]National GDP per capita ppp'!T164,0)+(1-Parameters!$B$184)*T163)*(1+(_xlfn.IFNA('[3]Nat GDP per cap ppp growth rate'!T164,0)-IF(Settings!$C$16="No",0,Parameters!T$174*('AMOC national temperature'!T163-Parameters!T$138)+Parameters!T$175*('AMOC national temperature'!T163-Parameters!T$138)^2)))*IF(Settings!$C$16="No",1,(1-SLR!$D163*Parameters!T$191))&lt;=0,1,(Parameters!$B$184*(1-Parameters!T$195)*_xlfn.IFNA('[3]National GDP per capita ppp'!T164,0)+(1-Parameters!$B$184)*T163)*(1+(_xlfn.IFNA('[3]Nat GDP per cap ppp growth rate'!T164,0)-IF(Settings!$C$16="No",0,Parameters!T$174*('AMOC national temperature'!T163-Parameters!T$138)+Parameters!T$175*('AMOC national temperature'!T163-Parameters!T$138)^2)))*IF(Settings!$C$16="No",1,(1-SLR!$D163*Parameters!T$191))))</f>
        <v>83915.944097749132</v>
      </c>
      <c r="U164" s="22">
        <f ca="1">IF(U$2=0,0,IF((Parameters!$B$184*(1-Parameters!U$195)*_xlfn.IFNA('[3]National GDP per capita ppp'!U164,0)+(1-Parameters!$B$184)*U163)*(1+(_xlfn.IFNA('[3]Nat GDP per cap ppp growth rate'!U164,0)-IF(Settings!$C$16="No",0,Parameters!U$174*('AMOC national temperature'!U163-Parameters!U$138)+Parameters!U$175*('AMOC national temperature'!U163-Parameters!U$138)^2)))*IF(Settings!$C$16="No",1,(1-SLR!$D163*Parameters!U$191))&lt;=0,1,(Parameters!$B$184*(1-Parameters!U$195)*_xlfn.IFNA('[3]National GDP per capita ppp'!U164,0)+(1-Parameters!$B$184)*U163)*(1+(_xlfn.IFNA('[3]Nat GDP per cap ppp growth rate'!U164,0)-IF(Settings!$C$16="No",0,Parameters!U$174*('AMOC national temperature'!U163-Parameters!U$138)+Parameters!U$175*('AMOC national temperature'!U163-Parameters!U$138)^2)))*IF(Settings!$C$16="No",1,(1-SLR!$D163*Parameters!U$191))))</f>
        <v>53925.213834092268</v>
      </c>
      <c r="V164" s="22">
        <f ca="1">IF(V$2=0,0,IF((Parameters!$B$184*(1-Parameters!V$195)*_xlfn.IFNA('[3]National GDP per capita ppp'!V164,0)+(1-Parameters!$B$184)*V163)*(1+(_xlfn.IFNA('[3]Nat GDP per cap ppp growth rate'!V164,0)-IF(Settings!$C$16="No",0,Parameters!V$174*('AMOC national temperature'!V163-Parameters!V$138)+Parameters!V$175*('AMOC national temperature'!V163-Parameters!V$138)^2)))*IF(Settings!$C$16="No",1,(1-SLR!$D163*Parameters!V$191))&lt;=0,1,(Parameters!$B$184*(1-Parameters!V$195)*_xlfn.IFNA('[3]National GDP per capita ppp'!V164,0)+(1-Parameters!$B$184)*V163)*(1+(_xlfn.IFNA('[3]Nat GDP per cap ppp growth rate'!V164,0)-IF(Settings!$C$16="No",0,Parameters!V$174*('AMOC national temperature'!V163-Parameters!V$138)+Parameters!V$175*('AMOC national temperature'!V163-Parameters!V$138)^2)))*IF(Settings!$C$16="No",1,(1-SLR!$D163*Parameters!V$191))))</f>
        <v>141446.66263444445</v>
      </c>
      <c r="W164" s="22">
        <f ca="1">IF(W$2=0,0,IF((Parameters!$B$184*(1-Parameters!W$195)*_xlfn.IFNA('[3]National GDP per capita ppp'!W164,0)+(1-Parameters!$B$184)*W163)*(1+(_xlfn.IFNA('[3]Nat GDP per cap ppp growth rate'!W164,0)-IF(Settings!$C$16="No",0,Parameters!W$174*('AMOC national temperature'!W163-Parameters!W$138)+Parameters!W$175*('AMOC national temperature'!W163-Parameters!W$138)^2)))*IF(Settings!$C$16="No",1,(1-SLR!$D163*Parameters!W$191))&lt;=0,1,(Parameters!$B$184*(1-Parameters!W$195)*_xlfn.IFNA('[3]National GDP per capita ppp'!W164,0)+(1-Parameters!$B$184)*W163)*(1+(_xlfn.IFNA('[3]Nat GDP per cap ppp growth rate'!W164,0)-IF(Settings!$C$16="No",0,Parameters!W$174*('AMOC national temperature'!W163-Parameters!W$138)+Parameters!W$175*('AMOC national temperature'!W163-Parameters!W$138)^2)))*IF(Settings!$C$16="No",1,(1-SLR!$D163*Parameters!W$191))))</f>
        <v>77791.629634856785</v>
      </c>
      <c r="X164" s="22">
        <f ca="1">IF(X$2=0,0,IF((Parameters!$B$184*(1-Parameters!X$195)*_xlfn.IFNA('[3]National GDP per capita ppp'!X164,0)+(1-Parameters!$B$184)*X163)*(1+(_xlfn.IFNA('[3]Nat GDP per cap ppp growth rate'!X164,0)-IF(Settings!$C$16="No",0,Parameters!X$174*('AMOC national temperature'!X163-Parameters!X$138)+Parameters!X$175*('AMOC national temperature'!X163-Parameters!X$138)^2)))*IF(Settings!$C$16="No",1,(1-SLR!$D163*Parameters!X$191))&lt;=0,1,(Parameters!$B$184*(1-Parameters!X$195)*_xlfn.IFNA('[3]National GDP per capita ppp'!X164,0)+(1-Parameters!$B$184)*X163)*(1+(_xlfn.IFNA('[3]Nat GDP per cap ppp growth rate'!X164,0)-IF(Settings!$C$16="No",0,Parameters!X$174*('AMOC national temperature'!X163-Parameters!X$138)+Parameters!X$175*('AMOC national temperature'!X163-Parameters!X$138)^2)))*IF(Settings!$C$16="No",1,(1-SLR!$D163*Parameters!X$191))))</f>
        <v>193052.33856549315</v>
      </c>
      <c r="Y164" s="22">
        <f ca="1">IF(Y$2=0,0,IF((Parameters!$B$184*(1-Parameters!Y$195)*_xlfn.IFNA('[3]National GDP per capita ppp'!Y164,0)+(1-Parameters!$B$184)*Y163)*(1+(_xlfn.IFNA('[3]Nat GDP per cap ppp growth rate'!Y164,0)-IF(Settings!$C$16="No",0,Parameters!Y$174*('AMOC national temperature'!Y163-Parameters!Y$138)+Parameters!Y$175*('AMOC national temperature'!Y163-Parameters!Y$138)^2)))*IF(Settings!$C$16="No",1,(1-SLR!$D163*Parameters!Y$191))&lt;=0,1,(Parameters!$B$184*(1-Parameters!Y$195)*_xlfn.IFNA('[3]National GDP per capita ppp'!Y164,0)+(1-Parameters!$B$184)*Y163)*(1+(_xlfn.IFNA('[3]Nat GDP per cap ppp growth rate'!Y164,0)-IF(Settings!$C$16="No",0,Parameters!Y$174*('AMOC national temperature'!Y163-Parameters!Y$138)+Parameters!Y$175*('AMOC national temperature'!Y163-Parameters!Y$138)^2)))*IF(Settings!$C$16="No",1,(1-SLR!$D163*Parameters!Y$191))))</f>
        <v>70916.96125776539</v>
      </c>
      <c r="Z164" s="22">
        <f ca="1">IF(Z$2=0,0,IF((Parameters!$B$184*(1-Parameters!Z$195)*_xlfn.IFNA('[3]National GDP per capita ppp'!Z164,0)+(1-Parameters!$B$184)*Z163)*(1+(_xlfn.IFNA('[3]Nat GDP per cap ppp growth rate'!Z164,0)-IF(Settings!$C$16="No",0,Parameters!Z$174*('AMOC national temperature'!Z163-Parameters!Z$138)+Parameters!Z$175*('AMOC national temperature'!Z163-Parameters!Z$138)^2)))*IF(Settings!$C$16="No",1,(1-SLR!$D163*Parameters!Z$191))&lt;=0,1,(Parameters!$B$184*(1-Parameters!Z$195)*_xlfn.IFNA('[3]National GDP per capita ppp'!Z164,0)+(1-Parameters!$B$184)*Z163)*(1+(_xlfn.IFNA('[3]Nat GDP per cap ppp growth rate'!Z164,0)-IF(Settings!$C$16="No",0,Parameters!Z$174*('AMOC national temperature'!Z163-Parameters!Z$138)+Parameters!Z$175*('AMOC national temperature'!Z163-Parameters!Z$138)^2)))*IF(Settings!$C$16="No",1,(1-SLR!$D163*Parameters!Z$191))))</f>
        <v>178382.06591150144</v>
      </c>
      <c r="AA164" s="22">
        <f ca="1">IF(AA$2=0,0,IF((Parameters!$B$184*(1-Parameters!AA$195)*_xlfn.IFNA('[3]National GDP per capita ppp'!AA164,0)+(1-Parameters!$B$184)*AA163)*(1+(_xlfn.IFNA('[3]Nat GDP per cap ppp growth rate'!AA164,0)-IF(Settings!$C$16="No",0,Parameters!AA$174*('AMOC national temperature'!AA163-Parameters!AA$138)+Parameters!AA$175*('AMOC national temperature'!AA163-Parameters!AA$138)^2)))*IF(Settings!$C$16="No",1,(1-SLR!$D163*Parameters!AA$191))&lt;=0,1,(Parameters!$B$184*(1-Parameters!AA$195)*_xlfn.IFNA('[3]National GDP per capita ppp'!AA164,0)+(1-Parameters!$B$184)*AA163)*(1+(_xlfn.IFNA('[3]Nat GDP per cap ppp growth rate'!AA164,0)-IF(Settings!$C$16="No",0,Parameters!AA$174*('AMOC national temperature'!AA163-Parameters!AA$138)+Parameters!AA$175*('AMOC national temperature'!AA163-Parameters!AA$138)^2)))*IF(Settings!$C$16="No",1,(1-SLR!$D163*Parameters!AA$191))))</f>
        <v>189569.22372656356</v>
      </c>
      <c r="AB164" s="22">
        <f ca="1">IF(AB$2=0,0,IF((Parameters!$B$184*(1-Parameters!AB$195)*_xlfn.IFNA('[3]National GDP per capita ppp'!AB164,0)+(1-Parameters!$B$184)*AB163)*(1+(_xlfn.IFNA('[3]Nat GDP per cap ppp growth rate'!AB164,0)-IF(Settings!$C$16="No",0,Parameters!AB$174*('AMOC national temperature'!AB163-Parameters!AB$138)+Parameters!AB$175*('AMOC national temperature'!AB163-Parameters!AB$138)^2)))*IF(Settings!$C$16="No",1,(1-SLR!$D163*Parameters!AB$191))&lt;=0,1,(Parameters!$B$184*(1-Parameters!AB$195)*_xlfn.IFNA('[3]National GDP per capita ppp'!AB164,0)+(1-Parameters!$B$184)*AB163)*(1+(_xlfn.IFNA('[3]Nat GDP per cap ppp growth rate'!AB164,0)-IF(Settings!$C$16="No",0,Parameters!AB$174*('AMOC national temperature'!AB163-Parameters!AB$138)+Parameters!AB$175*('AMOC national temperature'!AB163-Parameters!AB$138)^2)))*IF(Settings!$C$16="No",1,(1-SLR!$D163*Parameters!AB$191))))</f>
        <v>918880.8721213137</v>
      </c>
      <c r="AC164" s="22">
        <f ca="1">IF(AC$2=0,0,IF((Parameters!$B$184*(1-Parameters!AC$195)*_xlfn.IFNA('[3]National GDP per capita ppp'!AC164,0)+(1-Parameters!$B$184)*AC163)*(1+(_xlfn.IFNA('[3]Nat GDP per cap ppp growth rate'!AC164,0)-IF(Settings!$C$16="No",0,Parameters!AC$174*('AMOC national temperature'!AC163-Parameters!AC$138)+Parameters!AC$175*('AMOC national temperature'!AC163-Parameters!AC$138)^2)))*IF(Settings!$C$16="No",1,(1-SLR!$D163*Parameters!AC$191))&lt;=0,1,(Parameters!$B$184*(1-Parameters!AC$195)*_xlfn.IFNA('[3]National GDP per capita ppp'!AC164,0)+(1-Parameters!$B$184)*AC163)*(1+(_xlfn.IFNA('[3]Nat GDP per cap ppp growth rate'!AC164,0)-IF(Settings!$C$16="No",0,Parameters!AC$174*('AMOC national temperature'!AC163-Parameters!AC$138)+Parameters!AC$175*('AMOC national temperature'!AC163-Parameters!AC$138)^2)))*IF(Settings!$C$16="No",1,(1-SLR!$D163*Parameters!AC$191))))</f>
        <v>144510.60956499499</v>
      </c>
      <c r="AD164" s="22">
        <f ca="1">IF(AD$2=0,0,IF((Parameters!$B$184*(1-Parameters!AD$195)*_xlfn.IFNA('[3]National GDP per capita ppp'!AD164,0)+(1-Parameters!$B$184)*AD163)*(1+(_xlfn.IFNA('[3]Nat GDP per cap ppp growth rate'!AD164,0)-IF(Settings!$C$16="No",0,Parameters!AD$174*('AMOC national temperature'!AD163-Parameters!AD$138)+Parameters!AD$175*('AMOC national temperature'!AD163-Parameters!AD$138)^2)))*IF(Settings!$C$16="No",1,(1-SLR!$D163*Parameters!AD$191))&lt;=0,1,(Parameters!$B$184*(1-Parameters!AD$195)*_xlfn.IFNA('[3]National GDP per capita ppp'!AD164,0)+(1-Parameters!$B$184)*AD163)*(1+(_xlfn.IFNA('[3]Nat GDP per cap ppp growth rate'!AD164,0)-IF(Settings!$C$16="No",0,Parameters!AD$174*('AMOC national temperature'!AD163-Parameters!AD$138)+Parameters!AD$175*('AMOC national temperature'!AD163-Parameters!AD$138)^2)))*IF(Settings!$C$16="No",1,(1-SLR!$D163*Parameters!AD$191))))</f>
        <v>331006.01085440506</v>
      </c>
      <c r="AE164" s="22">
        <f ca="1">IF(AE$2=0,0,IF((Parameters!$B$184*(1-Parameters!AE$195)*_xlfn.IFNA('[3]National GDP per capita ppp'!AE164,0)+(1-Parameters!$B$184)*AE163)*(1+(_xlfn.IFNA('[3]Nat GDP per cap ppp growth rate'!AE164,0)-IF(Settings!$C$16="No",0,Parameters!AE$174*('AMOC national temperature'!AE163-Parameters!AE$138)+Parameters!AE$175*('AMOC national temperature'!AE163-Parameters!AE$138)^2)))*IF(Settings!$C$16="No",1,(1-SLR!$D163*Parameters!AE$191))&lt;=0,1,(Parameters!$B$184*(1-Parameters!AE$195)*_xlfn.IFNA('[3]National GDP per capita ppp'!AE164,0)+(1-Parameters!$B$184)*AE163)*(1+(_xlfn.IFNA('[3]Nat GDP per cap ppp growth rate'!AE164,0)-IF(Settings!$C$16="No",0,Parameters!AE$174*('AMOC national temperature'!AE163-Parameters!AE$138)+Parameters!AE$175*('AMOC national temperature'!AE163-Parameters!AE$138)^2)))*IF(Settings!$C$16="No",1,(1-SLR!$D163*Parameters!AE$191))))</f>
        <v>30290.589541127782</v>
      </c>
      <c r="AF164" s="22">
        <f ca="1">IF(AF$2=0,0,IF((Parameters!$B$184*(1-Parameters!AF$195)*_xlfn.IFNA('[3]National GDP per capita ppp'!AF164,0)+(1-Parameters!$B$184)*AF163)*(1+(_xlfn.IFNA('[3]Nat GDP per cap ppp growth rate'!AF164,0)-IF(Settings!$C$16="No",0,Parameters!AF$174*('AMOC national temperature'!AF163-Parameters!AF$138)+Parameters!AF$175*('AMOC national temperature'!AF163-Parameters!AF$138)^2)))*IF(Settings!$C$16="No",1,(1-SLR!$D163*Parameters!AF$191))&lt;=0,1,(Parameters!$B$184*(1-Parameters!AF$195)*_xlfn.IFNA('[3]National GDP per capita ppp'!AF164,0)+(1-Parameters!$B$184)*AF163)*(1+(_xlfn.IFNA('[3]Nat GDP per cap ppp growth rate'!AF164,0)-IF(Settings!$C$16="No",0,Parameters!AF$174*('AMOC national temperature'!AF163-Parameters!AF$138)+Parameters!AF$175*('AMOC national temperature'!AF163-Parameters!AF$138)^2)))*IF(Settings!$C$16="No",1,(1-SLR!$D163*Parameters!AF$191))))</f>
        <v>221297.6447079349</v>
      </c>
      <c r="AG164" s="22">
        <f ca="1">IF(AG$2=0,0,IF((Parameters!$B$184*(1-Parameters!AG$195)*_xlfn.IFNA('[3]National GDP per capita ppp'!AG164,0)+(1-Parameters!$B$184)*AG163)*(1+(_xlfn.IFNA('[3]Nat GDP per cap ppp growth rate'!AG164,0)-IF(Settings!$C$16="No",0,Parameters!AG$174*('AMOC national temperature'!AG163-Parameters!AG$138)+Parameters!AG$175*('AMOC national temperature'!AG163-Parameters!AG$138)^2)))*IF(Settings!$C$16="No",1,(1-SLR!$D163*Parameters!AG$191))&lt;=0,1,(Parameters!$B$184*(1-Parameters!AG$195)*_xlfn.IFNA('[3]National GDP per capita ppp'!AG164,0)+(1-Parameters!$B$184)*AG163)*(1+(_xlfn.IFNA('[3]Nat GDP per cap ppp growth rate'!AG164,0)-IF(Settings!$C$16="No",0,Parameters!AG$174*('AMOC national temperature'!AG163-Parameters!AG$138)+Parameters!AG$175*('AMOC national temperature'!AG163-Parameters!AG$138)^2)))*IF(Settings!$C$16="No",1,(1-SLR!$D163*Parameters!AG$191))))</f>
        <v>224084.61012424371</v>
      </c>
      <c r="AH164" s="22">
        <f ca="1">IF(AH$2=0,0,IF((Parameters!$B$184*(1-Parameters!AH$195)*_xlfn.IFNA('[3]National GDP per capita ppp'!AH164,0)+(1-Parameters!$B$184)*AH163)*(1+(_xlfn.IFNA('[3]Nat GDP per cap ppp growth rate'!AH164,0)-IF(Settings!$C$16="No",0,Parameters!AH$174*('AMOC national temperature'!AH163-Parameters!AH$138)+Parameters!AH$175*('AMOC national temperature'!AH163-Parameters!AH$138)^2)))*IF(Settings!$C$16="No",1,(1-SLR!$D163*Parameters!AH$191))&lt;=0,1,(Parameters!$B$184*(1-Parameters!AH$195)*_xlfn.IFNA('[3]National GDP per capita ppp'!AH164,0)+(1-Parameters!$B$184)*AH163)*(1+(_xlfn.IFNA('[3]Nat GDP per cap ppp growth rate'!AH164,0)-IF(Settings!$C$16="No",0,Parameters!AH$174*('AMOC national temperature'!AH163-Parameters!AH$138)+Parameters!AH$175*('AMOC national temperature'!AH163-Parameters!AH$138)^2)))*IF(Settings!$C$16="No",1,(1-SLR!$D163*Parameters!AH$191))))</f>
        <v>268441.98422987916</v>
      </c>
      <c r="AI164" s="22">
        <f ca="1">IF(AI$2=0,0,IF((Parameters!$B$184*(1-Parameters!AI$195)*_xlfn.IFNA('[3]National GDP per capita ppp'!AI164,0)+(1-Parameters!$B$184)*AI163)*(1+(_xlfn.IFNA('[3]Nat GDP per cap ppp growth rate'!AI164,0)-IF(Settings!$C$16="No",0,Parameters!AI$174*('AMOC national temperature'!AI163-Parameters!AI$138)+Parameters!AI$175*('AMOC national temperature'!AI163-Parameters!AI$138)^2)))*IF(Settings!$C$16="No",1,(1-SLR!$D163*Parameters!AI$191))&lt;=0,1,(Parameters!$B$184*(1-Parameters!AI$195)*_xlfn.IFNA('[3]National GDP per capita ppp'!AI164,0)+(1-Parameters!$B$184)*AI163)*(1+(_xlfn.IFNA('[3]Nat GDP per cap ppp growth rate'!AI164,0)-IF(Settings!$C$16="No",0,Parameters!AI$174*('AMOC national temperature'!AI163-Parameters!AI$138)+Parameters!AI$175*('AMOC national temperature'!AI163-Parameters!AI$138)^2)))*IF(Settings!$C$16="No",1,(1-SLR!$D163*Parameters!AI$191))))</f>
        <v>151451.12511945935</v>
      </c>
      <c r="AJ164" s="22">
        <f ca="1">IF(AJ$2=0,0,IF((Parameters!$B$184*(1-Parameters!AJ$195)*_xlfn.IFNA('[3]National GDP per capita ppp'!AJ164,0)+(1-Parameters!$B$184)*AJ163)*(1+(_xlfn.IFNA('[3]Nat GDP per cap ppp growth rate'!AJ164,0)-IF(Settings!$C$16="No",0,Parameters!AJ$174*('AMOC national temperature'!AJ163-Parameters!AJ$138)+Parameters!AJ$175*('AMOC national temperature'!AJ163-Parameters!AJ$138)^2)))*IF(Settings!$C$16="No",1,(1-SLR!$D163*Parameters!AJ$191))&lt;=0,1,(Parameters!$B$184*(1-Parameters!AJ$195)*_xlfn.IFNA('[3]National GDP per capita ppp'!AJ164,0)+(1-Parameters!$B$184)*AJ163)*(1+(_xlfn.IFNA('[3]Nat GDP per cap ppp growth rate'!AJ164,0)-IF(Settings!$C$16="No",0,Parameters!AJ$174*('AMOC national temperature'!AJ163-Parameters!AJ$138)+Parameters!AJ$175*('AMOC national temperature'!AJ163-Parameters!AJ$138)^2)))*IF(Settings!$C$16="No",1,(1-SLR!$D163*Parameters!AJ$191))))</f>
        <v>92862.793978915695</v>
      </c>
      <c r="AK164" s="22">
        <f ca="1">IF(AK$2=0,0,IF((Parameters!$B$184*(1-Parameters!AK$195)*_xlfn.IFNA('[3]National GDP per capita ppp'!AK164,0)+(1-Parameters!$B$184)*AK163)*(1+(_xlfn.IFNA('[3]Nat GDP per cap ppp growth rate'!AK164,0)-IF(Settings!$C$16="No",0,Parameters!AK$174*('AMOC national temperature'!AK163-Parameters!AK$138)+Parameters!AK$175*('AMOC national temperature'!AK163-Parameters!AK$138)^2)))*IF(Settings!$C$16="No",1,(1-SLR!$D163*Parameters!AK$191))&lt;=0,1,(Parameters!$B$184*(1-Parameters!AK$195)*_xlfn.IFNA('[3]National GDP per capita ppp'!AK164,0)+(1-Parameters!$B$184)*AK163)*(1+(_xlfn.IFNA('[3]Nat GDP per cap ppp growth rate'!AK164,0)-IF(Settings!$C$16="No",0,Parameters!AK$174*('AMOC national temperature'!AK163-Parameters!AK$138)+Parameters!AK$175*('AMOC national temperature'!AK163-Parameters!AK$138)^2)))*IF(Settings!$C$16="No",1,(1-SLR!$D163*Parameters!AK$191))))</f>
        <v>63791.198843412611</v>
      </c>
      <c r="AL164" s="22">
        <f ca="1">IF(AL$2=0,0,IF((Parameters!$B$184*(1-Parameters!AL$195)*_xlfn.IFNA('[3]National GDP per capita ppp'!AL164,0)+(1-Parameters!$B$184)*AL163)*(1+(_xlfn.IFNA('[3]Nat GDP per cap ppp growth rate'!AL164,0)-IF(Settings!$C$16="No",0,Parameters!AL$174*('AMOC national temperature'!AL163-Parameters!AL$138)+Parameters!AL$175*('AMOC national temperature'!AL163-Parameters!AL$138)^2)))*IF(Settings!$C$16="No",1,(1-SLR!$D163*Parameters!AL$191))&lt;=0,1,(Parameters!$B$184*(1-Parameters!AL$195)*_xlfn.IFNA('[3]National GDP per capita ppp'!AL164,0)+(1-Parameters!$B$184)*AL163)*(1+(_xlfn.IFNA('[3]Nat GDP per cap ppp growth rate'!AL164,0)-IF(Settings!$C$16="No",0,Parameters!AL$174*('AMOC national temperature'!AL163-Parameters!AL$138)+Parameters!AL$175*('AMOC national temperature'!AL163-Parameters!AL$138)^2)))*IF(Settings!$C$16="No",1,(1-SLR!$D163*Parameters!AL$191))))</f>
        <v>24205.705095811994</v>
      </c>
      <c r="AM164" s="22">
        <f ca="1">IF(AM$2=0,0,IF((Parameters!$B$184*(1-Parameters!AM$195)*_xlfn.IFNA('[3]National GDP per capita ppp'!AM164,0)+(1-Parameters!$B$184)*AM163)*(1+(_xlfn.IFNA('[3]Nat GDP per cap ppp growth rate'!AM164,0)-IF(Settings!$C$16="No",0,Parameters!AM$174*('AMOC national temperature'!AM163-Parameters!AM$138)+Parameters!AM$175*('AMOC national temperature'!AM163-Parameters!AM$138)^2)))*IF(Settings!$C$16="No",1,(1-SLR!$D163*Parameters!AM$191))&lt;=0,1,(Parameters!$B$184*(1-Parameters!AM$195)*_xlfn.IFNA('[3]National GDP per capita ppp'!AM164,0)+(1-Parameters!$B$184)*AM163)*(1+(_xlfn.IFNA('[3]Nat GDP per cap ppp growth rate'!AM164,0)-IF(Settings!$C$16="No",0,Parameters!AM$174*('AMOC national temperature'!AM163-Parameters!AM$138)+Parameters!AM$175*('AMOC national temperature'!AM163-Parameters!AM$138)^2)))*IF(Settings!$C$16="No",1,(1-SLR!$D163*Parameters!AM$191))))</f>
        <v>163113.35808907225</v>
      </c>
      <c r="AN164" s="22">
        <f ca="1">IF(AN$2=0,0,IF((Parameters!$B$184*(1-Parameters!AN$195)*_xlfn.IFNA('[3]National GDP per capita ppp'!AN164,0)+(1-Parameters!$B$184)*AN163)*(1+(_xlfn.IFNA('[3]Nat GDP per cap ppp growth rate'!AN164,0)-IF(Settings!$C$16="No",0,Parameters!AN$174*('AMOC national temperature'!AN163-Parameters!AN$138)+Parameters!AN$175*('AMOC national temperature'!AN163-Parameters!AN$138)^2)))*IF(Settings!$C$16="No",1,(1-SLR!$D163*Parameters!AN$191))&lt;=0,1,(Parameters!$B$184*(1-Parameters!AN$195)*_xlfn.IFNA('[3]National GDP per capita ppp'!AN164,0)+(1-Parameters!$B$184)*AN163)*(1+(_xlfn.IFNA('[3]Nat GDP per cap ppp growth rate'!AN164,0)-IF(Settings!$C$16="No",0,Parameters!AN$174*('AMOC national temperature'!AN163-Parameters!AN$138)+Parameters!AN$175*('AMOC national temperature'!AN163-Parameters!AN$138)^2)))*IF(Settings!$C$16="No",1,(1-SLR!$D163*Parameters!AN$191))))</f>
        <v>141152.19492409192</v>
      </c>
      <c r="AO164" s="22">
        <f ca="1">IF(AO$2=0,0,IF((Parameters!$B$184*(1-Parameters!AO$195)*_xlfn.IFNA('[3]National GDP per capita ppp'!AO164,0)+(1-Parameters!$B$184)*AO163)*(1+(_xlfn.IFNA('[3]Nat GDP per cap ppp growth rate'!AO164,0)-IF(Settings!$C$16="No",0,Parameters!AO$174*('AMOC national temperature'!AO163-Parameters!AO$138)+Parameters!AO$175*('AMOC national temperature'!AO163-Parameters!AO$138)^2)))*IF(Settings!$C$16="No",1,(1-SLR!$D163*Parameters!AO$191))&lt;=0,1,(Parameters!$B$184*(1-Parameters!AO$195)*_xlfn.IFNA('[3]National GDP per capita ppp'!AO164,0)+(1-Parameters!$B$184)*AO163)*(1+(_xlfn.IFNA('[3]Nat GDP per cap ppp growth rate'!AO164,0)-IF(Settings!$C$16="No",0,Parameters!AO$174*('AMOC national temperature'!AO163-Parameters!AO$138)+Parameters!AO$175*('AMOC national temperature'!AO163-Parameters!AO$138)^2)))*IF(Settings!$C$16="No",1,(1-SLR!$D163*Parameters!AO$191))))</f>
        <v>86322.640213212726</v>
      </c>
      <c r="AP164" s="22">
        <f ca="1">IF(AP$2=0,0,IF((Parameters!$B$184*(1-Parameters!AP$195)*_xlfn.IFNA('[3]National GDP per capita ppp'!AP164,0)+(1-Parameters!$B$184)*AP163)*(1+(_xlfn.IFNA('[3]Nat GDP per cap ppp growth rate'!AP164,0)-IF(Settings!$C$16="No",0,Parameters!AP$174*('AMOC national temperature'!AP163-Parameters!AP$138)+Parameters!AP$175*('AMOC national temperature'!AP163-Parameters!AP$138)^2)))*IF(Settings!$C$16="No",1,(1-SLR!$D163*Parameters!AP$191))&lt;=0,1,(Parameters!$B$184*(1-Parameters!AP$195)*_xlfn.IFNA('[3]National GDP per capita ppp'!AP164,0)+(1-Parameters!$B$184)*AP163)*(1+(_xlfn.IFNA('[3]Nat GDP per cap ppp growth rate'!AP164,0)-IF(Settings!$C$16="No",0,Parameters!AP$174*('AMOC national temperature'!AP163-Parameters!AP$138)+Parameters!AP$175*('AMOC national temperature'!AP163-Parameters!AP$138)^2)))*IF(Settings!$C$16="No",1,(1-SLR!$D163*Parameters!AP$191))))</f>
        <v>84759.743084427348</v>
      </c>
      <c r="AQ164" s="22">
        <f ca="1">IF(AQ$2=0,0,IF((Parameters!$B$184*(1-Parameters!AQ$195)*_xlfn.IFNA('[3]National GDP per capita ppp'!AQ164,0)+(1-Parameters!$B$184)*AQ163)*(1+(_xlfn.IFNA('[3]Nat GDP per cap ppp growth rate'!AQ164,0)-IF(Settings!$C$16="No",0,Parameters!AQ$174*('AMOC national temperature'!AQ163-Parameters!AQ$138)+Parameters!AQ$175*('AMOC national temperature'!AQ163-Parameters!AQ$138)^2)))*IF(Settings!$C$16="No",1,(1-SLR!$D163*Parameters!AQ$191))&lt;=0,1,(Parameters!$B$184*(1-Parameters!AQ$195)*_xlfn.IFNA('[3]National GDP per capita ppp'!AQ164,0)+(1-Parameters!$B$184)*AQ163)*(1+(_xlfn.IFNA('[3]Nat GDP per cap ppp growth rate'!AQ164,0)-IF(Settings!$C$16="No",0,Parameters!AQ$174*('AMOC national temperature'!AQ163-Parameters!AQ$138)+Parameters!AQ$175*('AMOC national temperature'!AQ163-Parameters!AQ$138)^2)))*IF(Settings!$C$16="No",1,(1-SLR!$D163*Parameters!AQ$191))))</f>
        <v>184688.85742505197</v>
      </c>
      <c r="AR164" s="22">
        <f>IF(AR$2=0,0,IF((Parameters!$B$184*(1-Parameters!AR$195)*_xlfn.IFNA('[3]National GDP per capita ppp'!AR164,0)+(1-Parameters!$B$184)*AR163)*(1+(_xlfn.IFNA('[3]Nat GDP per cap ppp growth rate'!AR164,0)-IF(Settings!$C$16="No",0,Parameters!AR$174*('AMOC national temperature'!AR163-Parameters!AR$138)+Parameters!AR$175*('AMOC national temperature'!AR163-Parameters!AR$138)^2)))*IF(Settings!$C$16="No",1,(1-SLR!$D163*Parameters!AR$191))&lt;=0,1,(Parameters!$B$184*(1-Parameters!AR$195)*_xlfn.IFNA('[3]National GDP per capita ppp'!AR164,0)+(1-Parameters!$B$184)*AR163)*(1+(_xlfn.IFNA('[3]Nat GDP per cap ppp growth rate'!AR164,0)-IF(Settings!$C$16="No",0,Parameters!AR$174*('AMOC national temperature'!AR163-Parameters!AR$138)+Parameters!AR$175*('AMOC national temperature'!AR163-Parameters!AR$138)^2)))*IF(Settings!$C$16="No",1,(1-SLR!$D163*Parameters!AR$191))))</f>
        <v>0</v>
      </c>
      <c r="AS164" s="22">
        <f ca="1">IF(AS$2=0,0,IF((Parameters!$B$184*(1-Parameters!AS$195)*_xlfn.IFNA('[3]National GDP per capita ppp'!AS164,0)+(1-Parameters!$B$184)*AS163)*(1+(_xlfn.IFNA('[3]Nat GDP per cap ppp growth rate'!AS164,0)-IF(Settings!$C$16="No",0,Parameters!AS$174*('AMOC national temperature'!AS163-Parameters!AS$138)+Parameters!AS$175*('AMOC national temperature'!AS163-Parameters!AS$138)^2)))*IF(Settings!$C$16="No",1,(1-SLR!$D163*Parameters!AS$191))&lt;=0,1,(Parameters!$B$184*(1-Parameters!AS$195)*_xlfn.IFNA('[3]National GDP per capita ppp'!AS164,0)+(1-Parameters!$B$184)*AS163)*(1+(_xlfn.IFNA('[3]Nat GDP per cap ppp growth rate'!AS164,0)-IF(Settings!$C$16="No",0,Parameters!AS$174*('AMOC national temperature'!AS163-Parameters!AS$138)+Parameters!AS$175*('AMOC national temperature'!AS163-Parameters!AS$138)^2)))*IF(Settings!$C$16="No",1,(1-SLR!$D163*Parameters!AS$191))))</f>
        <v>156708.17536062506</v>
      </c>
      <c r="AT164" s="22">
        <f ca="1">IF(AT$2=0,0,IF((Parameters!$B$184*(1-Parameters!AT$195)*_xlfn.IFNA('[3]National GDP per capita ppp'!AT164,0)+(1-Parameters!$B$184)*AT163)*(1+(_xlfn.IFNA('[3]Nat GDP per cap ppp growth rate'!AT164,0)-IF(Settings!$C$16="No",0,Parameters!AT$174*('AMOC national temperature'!AT163-Parameters!AT$138)+Parameters!AT$175*('AMOC national temperature'!AT163-Parameters!AT$138)^2)))*IF(Settings!$C$16="No",1,(1-SLR!$D163*Parameters!AT$191))&lt;=0,1,(Parameters!$B$184*(1-Parameters!AT$195)*_xlfn.IFNA('[3]National GDP per capita ppp'!AT164,0)+(1-Parameters!$B$184)*AT163)*(1+(_xlfn.IFNA('[3]Nat GDP per cap ppp growth rate'!AT164,0)-IF(Settings!$C$16="No",0,Parameters!AT$174*('AMOC national temperature'!AT163-Parameters!AT$138)+Parameters!AT$175*('AMOC national temperature'!AT163-Parameters!AT$138)^2)))*IF(Settings!$C$16="No",1,(1-SLR!$D163*Parameters!AT$191))))</f>
        <v>132169.61543812673</v>
      </c>
      <c r="AU164" s="22">
        <f ca="1">IF(AU$2=0,0,IF((Parameters!$B$184*(1-Parameters!AU$195)*_xlfn.IFNA('[3]National GDP per capita ppp'!AU164,0)+(1-Parameters!$B$184)*AU163)*(1+(_xlfn.IFNA('[3]Nat GDP per cap ppp growth rate'!AU164,0)-IF(Settings!$C$16="No",0,Parameters!AU$174*('AMOC national temperature'!AU163-Parameters!AU$138)+Parameters!AU$175*('AMOC national temperature'!AU163-Parameters!AU$138)^2)))*IF(Settings!$C$16="No",1,(1-SLR!$D163*Parameters!AU$191))&lt;=0,1,(Parameters!$B$184*(1-Parameters!AU$195)*_xlfn.IFNA('[3]National GDP per capita ppp'!AU164,0)+(1-Parameters!$B$184)*AU163)*(1+(_xlfn.IFNA('[3]Nat GDP per cap ppp growth rate'!AU164,0)-IF(Settings!$C$16="No",0,Parameters!AU$174*('AMOC national temperature'!AU163-Parameters!AU$138)+Parameters!AU$175*('AMOC national temperature'!AU163-Parameters!AU$138)^2)))*IF(Settings!$C$16="No",1,(1-SLR!$D163*Parameters!AU$191))))</f>
        <v>173896.41239270655</v>
      </c>
      <c r="AV164" s="22">
        <f ca="1">IF(AV$2=0,0,IF((Parameters!$B$184*(1-Parameters!AV$195)*_xlfn.IFNA('[3]National GDP per capita ppp'!AV164,0)+(1-Parameters!$B$184)*AV163)*(1+(_xlfn.IFNA('[3]Nat GDP per cap ppp growth rate'!AV164,0)-IF(Settings!$C$16="No",0,Parameters!AV$174*('AMOC national temperature'!AV163-Parameters!AV$138)+Parameters!AV$175*('AMOC national temperature'!AV163-Parameters!AV$138)^2)))*IF(Settings!$C$16="No",1,(1-SLR!$D163*Parameters!AV$191))&lt;=0,1,(Parameters!$B$184*(1-Parameters!AV$195)*_xlfn.IFNA('[3]National GDP per capita ppp'!AV164,0)+(1-Parameters!$B$184)*AV163)*(1+(_xlfn.IFNA('[3]Nat GDP per cap ppp growth rate'!AV164,0)-IF(Settings!$C$16="No",0,Parameters!AV$174*('AMOC national temperature'!AV163-Parameters!AV$138)+Parameters!AV$175*('AMOC national temperature'!AV163-Parameters!AV$138)^2)))*IF(Settings!$C$16="No",1,(1-SLR!$D163*Parameters!AV$191))))</f>
        <v>70942.18302476751</v>
      </c>
      <c r="AW164" s="22">
        <f ca="1">IF(AW$2=0,0,IF((Parameters!$B$184*(1-Parameters!AW$195)*_xlfn.IFNA('[3]National GDP per capita ppp'!AW164,0)+(1-Parameters!$B$184)*AW163)*(1+(_xlfn.IFNA('[3]Nat GDP per cap ppp growth rate'!AW164,0)-IF(Settings!$C$16="No",0,Parameters!AW$174*('AMOC national temperature'!AW163-Parameters!AW$138)+Parameters!AW$175*('AMOC national temperature'!AW163-Parameters!AW$138)^2)))*IF(Settings!$C$16="No",1,(1-SLR!$D163*Parameters!AW$191))&lt;=0,1,(Parameters!$B$184*(1-Parameters!AW$195)*_xlfn.IFNA('[3]National GDP per capita ppp'!AW164,0)+(1-Parameters!$B$184)*AW163)*(1+(_xlfn.IFNA('[3]Nat GDP per cap ppp growth rate'!AW164,0)-IF(Settings!$C$16="No",0,Parameters!AW$174*('AMOC national temperature'!AW163-Parameters!AW$138)+Parameters!AW$175*('AMOC national temperature'!AW163-Parameters!AW$138)^2)))*IF(Settings!$C$16="No",1,(1-SLR!$D163*Parameters!AW$191))))</f>
        <v>1</v>
      </c>
      <c r="AX164" s="22">
        <f ca="1">IF(AX$2=0,0,IF((Parameters!$B$184*(1-Parameters!AX$195)*_xlfn.IFNA('[3]National GDP per capita ppp'!AX164,0)+(1-Parameters!$B$184)*AX163)*(1+(_xlfn.IFNA('[3]Nat GDP per cap ppp growth rate'!AX164,0)-IF(Settings!$C$16="No",0,Parameters!AX$174*('AMOC national temperature'!AX163-Parameters!AX$138)+Parameters!AX$175*('AMOC national temperature'!AX163-Parameters!AX$138)^2)))*IF(Settings!$C$16="No",1,(1-SLR!$D163*Parameters!AX$191))&lt;=0,1,(Parameters!$B$184*(1-Parameters!AX$195)*_xlfn.IFNA('[3]National GDP per capita ppp'!AX164,0)+(1-Parameters!$B$184)*AX163)*(1+(_xlfn.IFNA('[3]Nat GDP per cap ppp growth rate'!AX164,0)-IF(Settings!$C$16="No",0,Parameters!AX$174*('AMOC national temperature'!AX163-Parameters!AX$138)+Parameters!AX$175*('AMOC national temperature'!AX163-Parameters!AX$138)^2)))*IF(Settings!$C$16="No",1,(1-SLR!$D163*Parameters!AX$191))))</f>
        <v>141362.35601807895</v>
      </c>
      <c r="AY164" s="22">
        <f ca="1">IF(AY$2=0,0,IF((Parameters!$B$184*(1-Parameters!AY$195)*_xlfn.IFNA('[3]National GDP per capita ppp'!AY164,0)+(1-Parameters!$B$184)*AY163)*(1+(_xlfn.IFNA('[3]Nat GDP per cap ppp growth rate'!AY164,0)-IF(Settings!$C$16="No",0,Parameters!AY$174*('AMOC national temperature'!AY163-Parameters!AY$138)+Parameters!AY$175*('AMOC national temperature'!AY163-Parameters!AY$138)^2)))*IF(Settings!$C$16="No",1,(1-SLR!$D163*Parameters!AY$191))&lt;=0,1,(Parameters!$B$184*(1-Parameters!AY$195)*_xlfn.IFNA('[3]National GDP per capita ppp'!AY164,0)+(1-Parameters!$B$184)*AY163)*(1+(_xlfn.IFNA('[3]Nat GDP per cap ppp growth rate'!AY164,0)-IF(Settings!$C$16="No",0,Parameters!AY$174*('AMOC national temperature'!AY163-Parameters!AY$138)+Parameters!AY$175*('AMOC national temperature'!AY163-Parameters!AY$138)^2)))*IF(Settings!$C$16="No",1,(1-SLR!$D163*Parameters!AY$191))))</f>
        <v>151746.16122283097</v>
      </c>
      <c r="AZ164" s="22">
        <f ca="1">IF(AZ$2=0,0,IF((Parameters!$B$184*(1-Parameters!AZ$195)*_xlfn.IFNA('[3]National GDP per capita ppp'!AZ164,0)+(1-Parameters!$B$184)*AZ163)*(1+(_xlfn.IFNA('[3]Nat GDP per cap ppp growth rate'!AZ164,0)-IF(Settings!$C$16="No",0,Parameters!AZ$174*('AMOC national temperature'!AZ163-Parameters!AZ$138)+Parameters!AZ$175*('AMOC national temperature'!AZ163-Parameters!AZ$138)^2)))*IF(Settings!$C$16="No",1,(1-SLR!$D163*Parameters!AZ$191))&lt;=0,1,(Parameters!$B$184*(1-Parameters!AZ$195)*_xlfn.IFNA('[3]National GDP per capita ppp'!AZ164,0)+(1-Parameters!$B$184)*AZ163)*(1+(_xlfn.IFNA('[3]Nat GDP per cap ppp growth rate'!AZ164,0)-IF(Settings!$C$16="No",0,Parameters!AZ$174*('AMOC national temperature'!AZ163-Parameters!AZ$138)+Parameters!AZ$175*('AMOC national temperature'!AZ163-Parameters!AZ$138)^2)))*IF(Settings!$C$16="No",1,(1-SLR!$D163*Parameters!AZ$191))))</f>
        <v>265134.3748814385</v>
      </c>
      <c r="BA164" s="22">
        <f ca="1">IF(BA$2=0,0,IF((Parameters!$B$184*(1-Parameters!BA$195)*_xlfn.IFNA('[3]National GDP per capita ppp'!BA164,0)+(1-Parameters!$B$184)*BA163)*(1+(_xlfn.IFNA('[3]Nat GDP per cap ppp growth rate'!BA164,0)-IF(Settings!$C$16="No",0,Parameters!BA$174*('AMOC national temperature'!BA163-Parameters!BA$138)+Parameters!BA$175*('AMOC national temperature'!BA163-Parameters!BA$138)^2)))*IF(Settings!$C$16="No",1,(1-SLR!$D163*Parameters!BA$191))&lt;=0,1,(Parameters!$B$184*(1-Parameters!BA$195)*_xlfn.IFNA('[3]National GDP per capita ppp'!BA164,0)+(1-Parameters!$B$184)*BA163)*(1+(_xlfn.IFNA('[3]Nat GDP per cap ppp growth rate'!BA164,0)-IF(Settings!$C$16="No",0,Parameters!BA$174*('AMOC national temperature'!BA163-Parameters!BA$138)+Parameters!BA$175*('AMOC national temperature'!BA163-Parameters!BA$138)^2)))*IF(Settings!$C$16="No",1,(1-SLR!$D163*Parameters!BA$191))))</f>
        <v>105319.74700809465</v>
      </c>
      <c r="BB164" s="22">
        <f ca="1">IF(BB$2=0,0,IF((Parameters!$B$184*(1-Parameters!BB$195)*_xlfn.IFNA('[3]National GDP per capita ppp'!BB164,0)+(1-Parameters!$B$184)*BB163)*(1+(_xlfn.IFNA('[3]Nat GDP per cap ppp growth rate'!BB164,0)-IF(Settings!$C$16="No",0,Parameters!BB$174*('AMOC national temperature'!BB163-Parameters!BB$138)+Parameters!BB$175*('AMOC national temperature'!BB163-Parameters!BB$138)^2)))*IF(Settings!$C$16="No",1,(1-SLR!$D163*Parameters!BB$191))&lt;=0,1,(Parameters!$B$184*(1-Parameters!BB$195)*_xlfn.IFNA('[3]National GDP per capita ppp'!BB164,0)+(1-Parameters!$B$184)*BB163)*(1+(_xlfn.IFNA('[3]Nat GDP per cap ppp growth rate'!BB164,0)-IF(Settings!$C$16="No",0,Parameters!BB$174*('AMOC national temperature'!BB163-Parameters!BB$138)+Parameters!BB$175*('AMOC national temperature'!BB163-Parameters!BB$138)^2)))*IF(Settings!$C$16="No",1,(1-SLR!$D163*Parameters!BB$191))))</f>
        <v>328237.26076486439</v>
      </c>
      <c r="BC164" s="22">
        <f ca="1">IF(BC$2=0,0,IF((Parameters!$B$184*(1-Parameters!BC$195)*_xlfn.IFNA('[3]National GDP per capita ppp'!BC164,0)+(1-Parameters!$B$184)*BC163)*(1+(_xlfn.IFNA('[3]Nat GDP per cap ppp growth rate'!BC164,0)-IF(Settings!$C$16="No",0,Parameters!BC$174*('AMOC national temperature'!BC163-Parameters!BC$138)+Parameters!BC$175*('AMOC national temperature'!BC163-Parameters!BC$138)^2)))*IF(Settings!$C$16="No",1,(1-SLR!$D163*Parameters!BC$191))&lt;=0,1,(Parameters!$B$184*(1-Parameters!BC$195)*_xlfn.IFNA('[3]National GDP per capita ppp'!BC164,0)+(1-Parameters!$B$184)*BC163)*(1+(_xlfn.IFNA('[3]Nat GDP per cap ppp growth rate'!BC164,0)-IF(Settings!$C$16="No",0,Parameters!BC$174*('AMOC national temperature'!BC163-Parameters!BC$138)+Parameters!BC$175*('AMOC national temperature'!BC163-Parameters!BC$138)^2)))*IF(Settings!$C$16="No",1,(1-SLR!$D163*Parameters!BC$191))))</f>
        <v>57886.912914015928</v>
      </c>
      <c r="BD164" s="22">
        <f>IF(BD$2=0,0,IF((Parameters!$B$184*(1-Parameters!BD$195)*_xlfn.IFNA('[3]National GDP per capita ppp'!BD164,0)+(1-Parameters!$B$184)*BD163)*(1+(_xlfn.IFNA('[3]Nat GDP per cap ppp growth rate'!BD164,0)-IF(Settings!$C$16="No",0,Parameters!BD$174*('AMOC national temperature'!BD163-Parameters!BD$138)+Parameters!BD$175*('AMOC national temperature'!BD163-Parameters!BD$138)^2)))*IF(Settings!$C$16="No",1,(1-SLR!$D163*Parameters!BD$191))&lt;=0,1,(Parameters!$B$184*(1-Parameters!BD$195)*_xlfn.IFNA('[3]National GDP per capita ppp'!BD164,0)+(1-Parameters!$B$184)*BD163)*(1+(_xlfn.IFNA('[3]Nat GDP per cap ppp growth rate'!BD164,0)-IF(Settings!$C$16="No",0,Parameters!BD$174*('AMOC national temperature'!BD163-Parameters!BD$138)+Parameters!BD$175*('AMOC national temperature'!BD163-Parameters!BD$138)^2)))*IF(Settings!$C$16="No",1,(1-SLR!$D163*Parameters!BD$191))))</f>
        <v>0</v>
      </c>
      <c r="BE164" s="22">
        <f ca="1">IF(BE$2=0,0,IF((Parameters!$B$184*(1-Parameters!BE$195)*_xlfn.IFNA('[3]National GDP per capita ppp'!BE164,0)+(1-Parameters!$B$184)*BE163)*(1+(_xlfn.IFNA('[3]Nat GDP per cap ppp growth rate'!BE164,0)-IF(Settings!$C$16="No",0,Parameters!BE$174*('AMOC national temperature'!BE163-Parameters!BE$138)+Parameters!BE$175*('AMOC national temperature'!BE163-Parameters!BE$138)^2)))*IF(Settings!$C$16="No",1,(1-SLR!$D163*Parameters!BE$191))&lt;=0,1,(Parameters!$B$184*(1-Parameters!BE$195)*_xlfn.IFNA('[3]National GDP per capita ppp'!BE164,0)+(1-Parameters!$B$184)*BE163)*(1+(_xlfn.IFNA('[3]Nat GDP per cap ppp growth rate'!BE164,0)-IF(Settings!$C$16="No",0,Parameters!BE$174*('AMOC national temperature'!BE163-Parameters!BE$138)+Parameters!BE$175*('AMOC national temperature'!BE163-Parameters!BE$138)^2)))*IF(Settings!$C$16="No",1,(1-SLR!$D163*Parameters!BE$191))))</f>
        <v>142684.94701853037</v>
      </c>
      <c r="BF164" s="22">
        <f ca="1">IF(BF$2=0,0,IF((Parameters!$B$184*(1-Parameters!BF$195)*_xlfn.IFNA('[3]National GDP per capita ppp'!BF164,0)+(1-Parameters!$B$184)*BF163)*(1+(_xlfn.IFNA('[3]Nat GDP per cap ppp growth rate'!BF164,0)-IF(Settings!$C$16="No",0,Parameters!BF$174*('AMOC national temperature'!BF163-Parameters!BF$138)+Parameters!BF$175*('AMOC national temperature'!BF163-Parameters!BF$138)^2)))*IF(Settings!$C$16="No",1,(1-SLR!$D163*Parameters!BF$191))&lt;=0,1,(Parameters!$B$184*(1-Parameters!BF$195)*_xlfn.IFNA('[3]National GDP per capita ppp'!BF164,0)+(1-Parameters!$B$184)*BF163)*(1+(_xlfn.IFNA('[3]Nat GDP per cap ppp growth rate'!BF164,0)-IF(Settings!$C$16="No",0,Parameters!BF$174*('AMOC national temperature'!BF163-Parameters!BF$138)+Parameters!BF$175*('AMOC national temperature'!BF163-Parameters!BF$138)^2)))*IF(Settings!$C$16="No",1,(1-SLR!$D163*Parameters!BF$191))))</f>
        <v>102132.01483215432</v>
      </c>
      <c r="BG164" s="22">
        <f ca="1">IF(BG$2=0,0,IF((Parameters!$B$184*(1-Parameters!BG$195)*_xlfn.IFNA('[3]National GDP per capita ppp'!BG164,0)+(1-Parameters!$B$184)*BG163)*(1+(_xlfn.IFNA('[3]Nat GDP per cap ppp growth rate'!BG164,0)-IF(Settings!$C$16="No",0,Parameters!BG$174*('AMOC national temperature'!BG163-Parameters!BG$138)+Parameters!BG$175*('AMOC national temperature'!BG163-Parameters!BG$138)^2)))*IF(Settings!$C$16="No",1,(1-SLR!$D163*Parameters!BG$191))&lt;=0,1,(Parameters!$B$184*(1-Parameters!BG$195)*_xlfn.IFNA('[3]National GDP per capita ppp'!BG164,0)+(1-Parameters!$B$184)*BG163)*(1+(_xlfn.IFNA('[3]Nat GDP per cap ppp growth rate'!BG164,0)-IF(Settings!$C$16="No",0,Parameters!BG$174*('AMOC national temperature'!BG163-Parameters!BG$138)+Parameters!BG$175*('AMOC national temperature'!BG163-Parameters!BG$138)^2)))*IF(Settings!$C$16="No",1,(1-SLR!$D163*Parameters!BG$191))))</f>
        <v>32204.187434019135</v>
      </c>
      <c r="BH164" s="22">
        <f ca="1">IF(BH$2=0,0,IF((Parameters!$B$184*(1-Parameters!BH$195)*_xlfn.IFNA('[3]National GDP per capita ppp'!BH164,0)+(1-Parameters!$B$184)*BH163)*(1+(_xlfn.IFNA('[3]Nat GDP per cap ppp growth rate'!BH164,0)-IF(Settings!$C$16="No",0,Parameters!BH$174*('AMOC national temperature'!BH163-Parameters!BH$138)+Parameters!BH$175*('AMOC national temperature'!BH163-Parameters!BH$138)^2)))*IF(Settings!$C$16="No",1,(1-SLR!$D163*Parameters!BH$191))&lt;=0,1,(Parameters!$B$184*(1-Parameters!BH$195)*_xlfn.IFNA('[3]National GDP per capita ppp'!BH164,0)+(1-Parameters!$B$184)*BH163)*(1+(_xlfn.IFNA('[3]Nat GDP per cap ppp growth rate'!BH164,0)-IF(Settings!$C$16="No",0,Parameters!BH$174*('AMOC national temperature'!BH163-Parameters!BH$138)+Parameters!BH$175*('AMOC national temperature'!BH163-Parameters!BH$138)^2)))*IF(Settings!$C$16="No",1,(1-SLR!$D163*Parameters!BH$191))))</f>
        <v>192088.39670027237</v>
      </c>
      <c r="BI164" s="22">
        <f ca="1">IF(BI$2=0,0,IF((Parameters!$B$184*(1-Parameters!BI$195)*_xlfn.IFNA('[3]National GDP per capita ppp'!BI164,0)+(1-Parameters!$B$184)*BI163)*(1+(_xlfn.IFNA('[3]Nat GDP per cap ppp growth rate'!BI164,0)-IF(Settings!$C$16="No",0,Parameters!BI$174*('AMOC national temperature'!BI163-Parameters!BI$138)+Parameters!BI$175*('AMOC national temperature'!BI163-Parameters!BI$138)^2)))*IF(Settings!$C$16="No",1,(1-SLR!$D163*Parameters!BI$191))&lt;=0,1,(Parameters!$B$184*(1-Parameters!BI$195)*_xlfn.IFNA('[3]National GDP per capita ppp'!BI164,0)+(1-Parameters!$B$184)*BI163)*(1+(_xlfn.IFNA('[3]Nat GDP per cap ppp growth rate'!BI164,0)-IF(Settings!$C$16="No",0,Parameters!BI$174*('AMOC national temperature'!BI163-Parameters!BI$138)+Parameters!BI$175*('AMOC national temperature'!BI163-Parameters!BI$138)^2)))*IF(Settings!$C$16="No",1,(1-SLR!$D163*Parameters!BI$191))))</f>
        <v>87744.854345710613</v>
      </c>
      <c r="BJ164" s="22">
        <f ca="1">IF(BJ$2=0,0,IF((Parameters!$B$184*(1-Parameters!BJ$195)*_xlfn.IFNA('[3]National GDP per capita ppp'!BJ164,0)+(1-Parameters!$B$184)*BJ163)*(1+(_xlfn.IFNA('[3]Nat GDP per cap ppp growth rate'!BJ164,0)-IF(Settings!$C$16="No",0,Parameters!BJ$174*('AMOC national temperature'!BJ163-Parameters!BJ$138)+Parameters!BJ$175*('AMOC national temperature'!BJ163-Parameters!BJ$138)^2)))*IF(Settings!$C$16="No",1,(1-SLR!$D163*Parameters!BJ$191))&lt;=0,1,(Parameters!$B$184*(1-Parameters!BJ$195)*_xlfn.IFNA('[3]National GDP per capita ppp'!BJ164,0)+(1-Parameters!$B$184)*BJ163)*(1+(_xlfn.IFNA('[3]Nat GDP per cap ppp growth rate'!BJ164,0)-IF(Settings!$C$16="No",0,Parameters!BJ$174*('AMOC national temperature'!BJ163-Parameters!BJ$138)+Parameters!BJ$175*('AMOC national temperature'!BJ163-Parameters!BJ$138)^2)))*IF(Settings!$C$16="No",1,(1-SLR!$D163*Parameters!BJ$191))))</f>
        <v>165263.65821200109</v>
      </c>
      <c r="BK164" s="22">
        <f ca="1">IF(BK$2=0,0,IF((Parameters!$B$184*(1-Parameters!BK$195)*_xlfn.IFNA('[3]National GDP per capita ppp'!BK164,0)+(1-Parameters!$B$184)*BK163)*(1+(_xlfn.IFNA('[3]Nat GDP per cap ppp growth rate'!BK164,0)-IF(Settings!$C$16="No",0,Parameters!BK$174*('AMOC national temperature'!BK163-Parameters!BK$138)+Parameters!BK$175*('AMOC national temperature'!BK163-Parameters!BK$138)^2)))*IF(Settings!$C$16="No",1,(1-SLR!$D163*Parameters!BK$191))&lt;=0,1,(Parameters!$B$184*(1-Parameters!BK$195)*_xlfn.IFNA('[3]National GDP per capita ppp'!BK164,0)+(1-Parameters!$B$184)*BK163)*(1+(_xlfn.IFNA('[3]Nat GDP per cap ppp growth rate'!BK164,0)-IF(Settings!$C$16="No",0,Parameters!BK$174*('AMOC national temperature'!BK163-Parameters!BK$138)+Parameters!BK$175*('AMOC national temperature'!BK163-Parameters!BK$138)^2)))*IF(Settings!$C$16="No",1,(1-SLR!$D163*Parameters!BK$191))))</f>
        <v>1</v>
      </c>
      <c r="BL164" s="22">
        <f ca="1">IF(BL$2=0,0,IF((Parameters!$B$184*(1-Parameters!BL$195)*_xlfn.IFNA('[3]National GDP per capita ppp'!BL164,0)+(1-Parameters!$B$184)*BL163)*(1+(_xlfn.IFNA('[3]Nat GDP per cap ppp growth rate'!BL164,0)-IF(Settings!$C$16="No",0,Parameters!BL$174*('AMOC national temperature'!BL163-Parameters!BL$138)+Parameters!BL$175*('AMOC national temperature'!BL163-Parameters!BL$138)^2)))*IF(Settings!$C$16="No",1,(1-SLR!$D163*Parameters!BL$191))&lt;=0,1,(Parameters!$B$184*(1-Parameters!BL$195)*_xlfn.IFNA('[3]National GDP per capita ppp'!BL164,0)+(1-Parameters!$B$184)*BL163)*(1+(_xlfn.IFNA('[3]Nat GDP per cap ppp growth rate'!BL164,0)-IF(Settings!$C$16="No",0,Parameters!BL$174*('AMOC national temperature'!BL163-Parameters!BL$138)+Parameters!BL$175*('AMOC national temperature'!BL163-Parameters!BL$138)^2)))*IF(Settings!$C$16="No",1,(1-SLR!$D163*Parameters!BL$191))))</f>
        <v>343097.58209348388</v>
      </c>
      <c r="BM164" s="22">
        <f ca="1">IF(BM$2=0,0,IF((Parameters!$B$184*(1-Parameters!BM$195)*_xlfn.IFNA('[3]National GDP per capita ppp'!BM164,0)+(1-Parameters!$B$184)*BM163)*(1+(_xlfn.IFNA('[3]Nat GDP per cap ppp growth rate'!BM164,0)-IF(Settings!$C$16="No",0,Parameters!BM$174*('AMOC national temperature'!BM163-Parameters!BM$138)+Parameters!BM$175*('AMOC national temperature'!BM163-Parameters!BM$138)^2)))*IF(Settings!$C$16="No",1,(1-SLR!$D163*Parameters!BM$191))&lt;=0,1,(Parameters!$B$184*(1-Parameters!BM$195)*_xlfn.IFNA('[3]National GDP per capita ppp'!BM164,0)+(1-Parameters!$B$184)*BM163)*(1+(_xlfn.IFNA('[3]Nat GDP per cap ppp growth rate'!BM164,0)-IF(Settings!$C$16="No",0,Parameters!BM$174*('AMOC national temperature'!BM163-Parameters!BM$138)+Parameters!BM$175*('AMOC national temperature'!BM163-Parameters!BM$138)^2)))*IF(Settings!$C$16="No",1,(1-SLR!$D163*Parameters!BM$191))))</f>
        <v>167619.60808077586</v>
      </c>
      <c r="BN164" s="22">
        <f ca="1">IF(BN$2=0,0,IF((Parameters!$B$184*(1-Parameters!BN$195)*_xlfn.IFNA('[3]National GDP per capita ppp'!BN164,0)+(1-Parameters!$B$184)*BN163)*(1+(_xlfn.IFNA('[3]Nat GDP per cap ppp growth rate'!BN164,0)-IF(Settings!$C$16="No",0,Parameters!BN$174*('AMOC national temperature'!BN163-Parameters!BN$138)+Parameters!BN$175*('AMOC national temperature'!BN163-Parameters!BN$138)^2)))*IF(Settings!$C$16="No",1,(1-SLR!$D163*Parameters!BN$191))&lt;=0,1,(Parameters!$B$184*(1-Parameters!BN$195)*_xlfn.IFNA('[3]National GDP per capita ppp'!BN164,0)+(1-Parameters!$B$184)*BN163)*(1+(_xlfn.IFNA('[3]Nat GDP per cap ppp growth rate'!BN164,0)-IF(Settings!$C$16="No",0,Parameters!BN$174*('AMOC national temperature'!BN163-Parameters!BN$138)+Parameters!BN$175*('AMOC national temperature'!BN163-Parameters!BN$138)^2)))*IF(Settings!$C$16="No",1,(1-SLR!$D163*Parameters!BN$191))))</f>
        <v>67693.381811089756</v>
      </c>
      <c r="BO164" s="22">
        <f ca="1">IF(BO$2=0,0,IF((Parameters!$B$184*(1-Parameters!BO$195)*_xlfn.IFNA('[3]National GDP per capita ppp'!BO164,0)+(1-Parameters!$B$184)*BO163)*(1+(_xlfn.IFNA('[3]Nat GDP per cap ppp growth rate'!BO164,0)-IF(Settings!$C$16="No",0,Parameters!BO$174*('AMOC national temperature'!BO163-Parameters!BO$138)+Parameters!BO$175*('AMOC national temperature'!BO163-Parameters!BO$138)^2)))*IF(Settings!$C$16="No",1,(1-SLR!$D163*Parameters!BO$191))&lt;=0,1,(Parameters!$B$184*(1-Parameters!BO$195)*_xlfn.IFNA('[3]National GDP per capita ppp'!BO164,0)+(1-Parameters!$B$184)*BO163)*(1+(_xlfn.IFNA('[3]Nat GDP per cap ppp growth rate'!BO164,0)-IF(Settings!$C$16="No",0,Parameters!BO$174*('AMOC national temperature'!BO163-Parameters!BO$138)+Parameters!BO$175*('AMOC national temperature'!BO163-Parameters!BO$138)^2)))*IF(Settings!$C$16="No",1,(1-SLR!$D163*Parameters!BO$191))))</f>
        <v>104858.32824907891</v>
      </c>
      <c r="BP164" s="22">
        <f ca="1">IF(BP$2=0,0,IF((Parameters!$B$184*(1-Parameters!BP$195)*_xlfn.IFNA('[3]National GDP per capita ppp'!BP164,0)+(1-Parameters!$B$184)*BP163)*(1+(_xlfn.IFNA('[3]Nat GDP per cap ppp growth rate'!BP164,0)-IF(Settings!$C$16="No",0,Parameters!BP$174*('AMOC national temperature'!BP163-Parameters!BP$138)+Parameters!BP$175*('AMOC national temperature'!BP163-Parameters!BP$138)^2)))*IF(Settings!$C$16="No",1,(1-SLR!$D163*Parameters!BP$191))&lt;=0,1,(Parameters!$B$184*(1-Parameters!BP$195)*_xlfn.IFNA('[3]National GDP per capita ppp'!BP164,0)+(1-Parameters!$B$184)*BP163)*(1+(_xlfn.IFNA('[3]Nat GDP per cap ppp growth rate'!BP164,0)-IF(Settings!$C$16="No",0,Parameters!BP$174*('AMOC national temperature'!BP163-Parameters!BP$138)+Parameters!BP$175*('AMOC national temperature'!BP163-Parameters!BP$138)^2)))*IF(Settings!$C$16="No",1,(1-SLR!$D163*Parameters!BP$191))))</f>
        <v>70760.613861374222</v>
      </c>
      <c r="BQ164" s="22">
        <f>IF(BQ$2=0,0,IF((Parameters!$B$184*(1-Parameters!BQ$195)*_xlfn.IFNA('[3]National GDP per capita ppp'!BQ164,0)+(1-Parameters!$B$184)*BQ163)*(1+(_xlfn.IFNA('[3]Nat GDP per cap ppp growth rate'!BQ164,0)-IF(Settings!$C$16="No",0,Parameters!BQ$174*('AMOC national temperature'!BQ163-Parameters!BQ$138)+Parameters!BQ$175*('AMOC national temperature'!BQ163-Parameters!BQ$138)^2)))*IF(Settings!$C$16="No",1,(1-SLR!$D163*Parameters!BQ$191))&lt;=0,1,(Parameters!$B$184*(1-Parameters!BQ$195)*_xlfn.IFNA('[3]National GDP per capita ppp'!BQ164,0)+(1-Parameters!$B$184)*BQ163)*(1+(_xlfn.IFNA('[3]Nat GDP per cap ppp growth rate'!BQ164,0)-IF(Settings!$C$16="No",0,Parameters!BQ$174*('AMOC national temperature'!BQ163-Parameters!BQ$138)+Parameters!BQ$175*('AMOC national temperature'!BQ163-Parameters!BQ$138)^2)))*IF(Settings!$C$16="No",1,(1-SLR!$D163*Parameters!BQ$191))))</f>
        <v>0</v>
      </c>
      <c r="BR164" s="22">
        <f ca="1">IF(BR$2=0,0,IF((Parameters!$B$184*(1-Parameters!BR$195)*_xlfn.IFNA('[3]National GDP per capita ppp'!BR164,0)+(1-Parameters!$B$184)*BR163)*(1+(_xlfn.IFNA('[3]Nat GDP per cap ppp growth rate'!BR164,0)-IF(Settings!$C$16="No",0,Parameters!BR$174*('AMOC national temperature'!BR163-Parameters!BR$138)+Parameters!BR$175*('AMOC national temperature'!BR163-Parameters!BR$138)^2)))*IF(Settings!$C$16="No",1,(1-SLR!$D163*Parameters!BR$191))&lt;=0,1,(Parameters!$B$184*(1-Parameters!BR$195)*_xlfn.IFNA('[3]National GDP per capita ppp'!BR164,0)+(1-Parameters!$B$184)*BR163)*(1+(_xlfn.IFNA('[3]Nat GDP per cap ppp growth rate'!BR164,0)-IF(Settings!$C$16="No",0,Parameters!BR$174*('AMOC national temperature'!BR163-Parameters!BR$138)+Parameters!BR$175*('AMOC national temperature'!BR163-Parameters!BR$138)^2)))*IF(Settings!$C$16="No",1,(1-SLR!$D163*Parameters!BR$191))))</f>
        <v>34816.578226693891</v>
      </c>
      <c r="BS164" s="22">
        <f ca="1">IF(BS$2=0,0,IF((Parameters!$B$184*(1-Parameters!BS$195)*_xlfn.IFNA('[3]National GDP per capita ppp'!BS164,0)+(1-Parameters!$B$184)*BS163)*(1+(_xlfn.IFNA('[3]Nat GDP per cap ppp growth rate'!BS164,0)-IF(Settings!$C$16="No",0,Parameters!BS$174*('AMOC national temperature'!BS163-Parameters!BS$138)+Parameters!BS$175*('AMOC national temperature'!BS163-Parameters!BS$138)^2)))*IF(Settings!$C$16="No",1,(1-SLR!$D163*Parameters!BS$191))&lt;=0,1,(Parameters!$B$184*(1-Parameters!BS$195)*_xlfn.IFNA('[3]National GDP per capita ppp'!BS164,0)+(1-Parameters!$B$184)*BS163)*(1+(_xlfn.IFNA('[3]Nat GDP per cap ppp growth rate'!BS164,0)-IF(Settings!$C$16="No",0,Parameters!BS$174*('AMOC national temperature'!BS163-Parameters!BS$138)+Parameters!BS$175*('AMOC national temperature'!BS163-Parameters!BS$138)^2)))*IF(Settings!$C$16="No",1,(1-SLR!$D163*Parameters!BS$191))))</f>
        <v>47020.65737988225</v>
      </c>
      <c r="BT164" s="22">
        <f ca="1">IF(BT$2=0,0,IF((Parameters!$B$184*(1-Parameters!BT$195)*_xlfn.IFNA('[3]National GDP per capita ppp'!BT164,0)+(1-Parameters!$B$184)*BT163)*(1+(_xlfn.IFNA('[3]Nat GDP per cap ppp growth rate'!BT164,0)-IF(Settings!$C$16="No",0,Parameters!BT$174*('AMOC national temperature'!BT163-Parameters!BT$138)+Parameters!BT$175*('AMOC national temperature'!BT163-Parameters!BT$138)^2)))*IF(Settings!$C$16="No",1,(1-SLR!$D163*Parameters!BT$191))&lt;=0,1,(Parameters!$B$184*(1-Parameters!BT$195)*_xlfn.IFNA('[3]National GDP per capita ppp'!BT164,0)+(1-Parameters!$B$184)*BT163)*(1+(_xlfn.IFNA('[3]Nat GDP per cap ppp growth rate'!BT164,0)-IF(Settings!$C$16="No",0,Parameters!BT$174*('AMOC national temperature'!BT163-Parameters!BT$138)+Parameters!BT$175*('AMOC national temperature'!BT163-Parameters!BT$138)^2)))*IF(Settings!$C$16="No",1,(1-SLR!$D163*Parameters!BT$191))))</f>
        <v>1075679.5111354252</v>
      </c>
      <c r="BU164" s="22">
        <f ca="1">IF(BU$2=0,0,IF((Parameters!$B$184*(1-Parameters!BU$195)*_xlfn.IFNA('[3]National GDP per capita ppp'!BU164,0)+(1-Parameters!$B$184)*BU163)*(1+(_xlfn.IFNA('[3]Nat GDP per cap ppp growth rate'!BU164,0)-IF(Settings!$C$16="No",0,Parameters!BU$174*('AMOC national temperature'!BU163-Parameters!BU$138)+Parameters!BU$175*('AMOC national temperature'!BU163-Parameters!BU$138)^2)))*IF(Settings!$C$16="No",1,(1-SLR!$D163*Parameters!BU$191))&lt;=0,1,(Parameters!$B$184*(1-Parameters!BU$195)*_xlfn.IFNA('[3]National GDP per capita ppp'!BU164,0)+(1-Parameters!$B$184)*BU163)*(1+(_xlfn.IFNA('[3]Nat GDP per cap ppp growth rate'!BU164,0)-IF(Settings!$C$16="No",0,Parameters!BU$174*('AMOC national temperature'!BU163-Parameters!BU$138)+Parameters!BU$175*('AMOC national temperature'!BU163-Parameters!BU$138)^2)))*IF(Settings!$C$16="No",1,(1-SLR!$D163*Parameters!BU$191))))</f>
        <v>139553.42066828406</v>
      </c>
      <c r="BV164" s="22">
        <f ca="1">IF(BV$2=0,0,IF((Parameters!$B$184*(1-Parameters!BV$195)*_xlfn.IFNA('[3]National GDP per capita ppp'!BV164,0)+(1-Parameters!$B$184)*BV163)*(1+(_xlfn.IFNA('[3]Nat GDP per cap ppp growth rate'!BV164,0)-IF(Settings!$C$16="No",0,Parameters!BV$174*('AMOC national temperature'!BV163-Parameters!BV$138)+Parameters!BV$175*('AMOC national temperature'!BV163-Parameters!BV$138)^2)))*IF(Settings!$C$16="No",1,(1-SLR!$D163*Parameters!BV$191))&lt;=0,1,(Parameters!$B$184*(1-Parameters!BV$195)*_xlfn.IFNA('[3]National GDP per capita ppp'!BV164,0)+(1-Parameters!$B$184)*BV163)*(1+(_xlfn.IFNA('[3]Nat GDP per cap ppp growth rate'!BV164,0)-IF(Settings!$C$16="No",0,Parameters!BV$174*('AMOC national temperature'!BV163-Parameters!BV$138)+Parameters!BV$175*('AMOC national temperature'!BV163-Parameters!BV$138)^2)))*IF(Settings!$C$16="No",1,(1-SLR!$D163*Parameters!BV$191))))</f>
        <v>43068.784095353541</v>
      </c>
      <c r="BW164" s="22">
        <f ca="1">IF(BW$2=0,0,IF((Parameters!$B$184*(1-Parameters!BW$195)*_xlfn.IFNA('[3]National GDP per capita ppp'!BW164,0)+(1-Parameters!$B$184)*BW163)*(1+(_xlfn.IFNA('[3]Nat GDP per cap ppp growth rate'!BW164,0)-IF(Settings!$C$16="No",0,Parameters!BW$174*('AMOC national temperature'!BW163-Parameters!BW$138)+Parameters!BW$175*('AMOC national temperature'!BW163-Parameters!BW$138)^2)))*IF(Settings!$C$16="No",1,(1-SLR!$D163*Parameters!BW$191))&lt;=0,1,(Parameters!$B$184*(1-Parameters!BW$195)*_xlfn.IFNA('[3]National GDP per capita ppp'!BW164,0)+(1-Parameters!$B$184)*BW163)*(1+(_xlfn.IFNA('[3]Nat GDP per cap ppp growth rate'!BW164,0)-IF(Settings!$C$16="No",0,Parameters!BW$174*('AMOC national temperature'!BW163-Parameters!BW$138)+Parameters!BW$175*('AMOC national temperature'!BW163-Parameters!BW$138)^2)))*IF(Settings!$C$16="No",1,(1-SLR!$D163*Parameters!BW$191))))</f>
        <v>100206.20521818016</v>
      </c>
      <c r="BX164" s="22">
        <f>IF(BX$2=0,0,IF((Parameters!$B$184*(1-Parameters!BX$195)*_xlfn.IFNA('[3]National GDP per capita ppp'!BX164,0)+(1-Parameters!$B$184)*BX163)*(1+(_xlfn.IFNA('[3]Nat GDP per cap ppp growth rate'!BX164,0)-IF(Settings!$C$16="No",0,Parameters!BX$174*('AMOC national temperature'!BX163-Parameters!BX$138)+Parameters!BX$175*('AMOC national temperature'!BX163-Parameters!BX$138)^2)))*IF(Settings!$C$16="No",1,(1-SLR!$D163*Parameters!BX$191))&lt;=0,1,(Parameters!$B$184*(1-Parameters!BX$195)*_xlfn.IFNA('[3]National GDP per capita ppp'!BX164,0)+(1-Parameters!$B$184)*BX163)*(1+(_xlfn.IFNA('[3]Nat GDP per cap ppp growth rate'!BX164,0)-IF(Settings!$C$16="No",0,Parameters!BX$174*('AMOC national temperature'!BX163-Parameters!BX$138)+Parameters!BX$175*('AMOC national temperature'!BX163-Parameters!BX$138)^2)))*IF(Settings!$C$16="No",1,(1-SLR!$D163*Parameters!BX$191))))</f>
        <v>0</v>
      </c>
      <c r="BY164" s="22">
        <f ca="1">IF(BY$2=0,0,IF((Parameters!$B$184*(1-Parameters!BY$195)*_xlfn.IFNA('[3]National GDP per capita ppp'!BY164,0)+(1-Parameters!$B$184)*BY163)*(1+(_xlfn.IFNA('[3]Nat GDP per cap ppp growth rate'!BY164,0)-IF(Settings!$C$16="No",0,Parameters!BY$174*('AMOC national temperature'!BY163-Parameters!BY$138)+Parameters!BY$175*('AMOC national temperature'!BY163-Parameters!BY$138)^2)))*IF(Settings!$C$16="No",1,(1-SLR!$D163*Parameters!BY$191))&lt;=0,1,(Parameters!$B$184*(1-Parameters!BY$195)*_xlfn.IFNA('[3]National GDP per capita ppp'!BY164,0)+(1-Parameters!$B$184)*BY163)*(1+(_xlfn.IFNA('[3]Nat GDP per cap ppp growth rate'!BY164,0)-IF(Settings!$C$16="No",0,Parameters!BY$174*('AMOC national temperature'!BY163-Parameters!BY$138)+Parameters!BY$175*('AMOC national temperature'!BY163-Parameters!BY$138)^2)))*IF(Settings!$C$16="No",1,(1-SLR!$D163*Parameters!BY$191))))</f>
        <v>48048.327871575675</v>
      </c>
      <c r="BZ164" s="22">
        <f ca="1">IF(BZ$2=0,0,IF((Parameters!$B$184*(1-Parameters!BZ$195)*_xlfn.IFNA('[3]National GDP per capita ppp'!BZ164,0)+(1-Parameters!$B$184)*BZ163)*(1+(_xlfn.IFNA('[3]Nat GDP per cap ppp growth rate'!BZ164,0)-IF(Settings!$C$16="No",0,Parameters!BZ$174*('AMOC national temperature'!BZ163-Parameters!BZ$138)+Parameters!BZ$175*('AMOC national temperature'!BZ163-Parameters!BZ$138)^2)))*IF(Settings!$C$16="No",1,(1-SLR!$D163*Parameters!BZ$191))&lt;=0,1,(Parameters!$B$184*(1-Parameters!BZ$195)*_xlfn.IFNA('[3]National GDP per capita ppp'!BZ164,0)+(1-Parameters!$B$184)*BZ163)*(1+(_xlfn.IFNA('[3]Nat GDP per cap ppp growth rate'!BZ164,0)-IF(Settings!$C$16="No",0,Parameters!BZ$174*('AMOC national temperature'!BZ163-Parameters!BZ$138)+Parameters!BZ$175*('AMOC national temperature'!BZ163-Parameters!BZ$138)^2)))*IF(Settings!$C$16="No",1,(1-SLR!$D163*Parameters!BZ$191))))</f>
        <v>864492.51132560871</v>
      </c>
      <c r="CA164" s="22">
        <f ca="1">IF(CA$2=0,0,IF((Parameters!$B$184*(1-Parameters!CA$195)*_xlfn.IFNA('[3]National GDP per capita ppp'!CA164,0)+(1-Parameters!$B$184)*CA163)*(1+(_xlfn.IFNA('[3]Nat GDP per cap ppp growth rate'!CA164,0)-IF(Settings!$C$16="No",0,Parameters!CA$174*('AMOC national temperature'!CA163-Parameters!CA$138)+Parameters!CA$175*('AMOC national temperature'!CA163-Parameters!CA$138)^2)))*IF(Settings!$C$16="No",1,(1-SLR!$D163*Parameters!CA$191))&lt;=0,1,(Parameters!$B$184*(1-Parameters!CA$195)*_xlfn.IFNA('[3]National GDP per capita ppp'!CA164,0)+(1-Parameters!$B$184)*CA163)*(1+(_xlfn.IFNA('[3]Nat GDP per cap ppp growth rate'!CA164,0)-IF(Settings!$C$16="No",0,Parameters!CA$174*('AMOC national temperature'!CA163-Parameters!CA$138)+Parameters!CA$175*('AMOC national temperature'!CA163-Parameters!CA$138)^2)))*IF(Settings!$C$16="No",1,(1-SLR!$D163*Parameters!CA$191))))</f>
        <v>52643.315860744537</v>
      </c>
      <c r="CB164" s="22">
        <f ca="1">IF(CB$2=0,0,IF((Parameters!$B$184*(1-Parameters!CB$195)*_xlfn.IFNA('[3]National GDP per capita ppp'!CB164,0)+(1-Parameters!$B$184)*CB163)*(1+(_xlfn.IFNA('[3]Nat GDP per cap ppp growth rate'!CB164,0)-IF(Settings!$C$16="No",0,Parameters!CB$174*('AMOC national temperature'!CB163-Parameters!CB$138)+Parameters!CB$175*('AMOC national temperature'!CB163-Parameters!CB$138)^2)))*IF(Settings!$C$16="No",1,(1-SLR!$D163*Parameters!CB$191))&lt;=0,1,(Parameters!$B$184*(1-Parameters!CB$195)*_xlfn.IFNA('[3]National GDP per capita ppp'!CB164,0)+(1-Parameters!$B$184)*CB163)*(1+(_xlfn.IFNA('[3]Nat GDP per cap ppp growth rate'!CB164,0)-IF(Settings!$C$16="No",0,Parameters!CB$174*('AMOC national temperature'!CB163-Parameters!CB$138)+Parameters!CB$175*('AMOC national temperature'!CB163-Parameters!CB$138)^2)))*IF(Settings!$C$16="No",1,(1-SLR!$D163*Parameters!CB$191))))</f>
        <v>93661.18209929124</v>
      </c>
      <c r="CC164" s="22">
        <f ca="1">IF(CC$2=0,0,IF((Parameters!$B$184*(1-Parameters!CC$195)*_xlfn.IFNA('[3]National GDP per capita ppp'!CC164,0)+(1-Parameters!$B$184)*CC163)*(1+(_xlfn.IFNA('[3]Nat GDP per cap ppp growth rate'!CC164,0)-IF(Settings!$C$16="No",0,Parameters!CC$174*('AMOC national temperature'!CC163-Parameters!CC$138)+Parameters!CC$175*('AMOC national temperature'!CC163-Parameters!CC$138)^2)))*IF(Settings!$C$16="No",1,(1-SLR!$D163*Parameters!CC$191))&lt;=0,1,(Parameters!$B$184*(1-Parameters!CC$195)*_xlfn.IFNA('[3]National GDP per capita ppp'!CC164,0)+(1-Parameters!$B$184)*CC163)*(1+(_xlfn.IFNA('[3]Nat GDP per cap ppp growth rate'!CC164,0)-IF(Settings!$C$16="No",0,Parameters!CC$174*('AMOC national temperature'!CC163-Parameters!CC$138)+Parameters!CC$175*('AMOC national temperature'!CC163-Parameters!CC$138)^2)))*IF(Settings!$C$16="No",1,(1-SLR!$D163*Parameters!CC$191))))</f>
        <v>15865.291525938837</v>
      </c>
      <c r="CD164" s="22">
        <f ca="1">IF(CD$2=0,0,IF((Parameters!$B$184*(1-Parameters!CD$195)*_xlfn.IFNA('[3]National GDP per capita ppp'!CD164,0)+(1-Parameters!$B$184)*CD163)*(1+(_xlfn.IFNA('[3]Nat GDP per cap ppp growth rate'!CD164,0)-IF(Settings!$C$16="No",0,Parameters!CD$174*('AMOC national temperature'!CD163-Parameters!CD$138)+Parameters!CD$175*('AMOC national temperature'!CD163-Parameters!CD$138)^2)))*IF(Settings!$C$16="No",1,(1-SLR!$D163*Parameters!CD$191))&lt;=0,1,(Parameters!$B$184*(1-Parameters!CD$195)*_xlfn.IFNA('[3]National GDP per capita ppp'!CD164,0)+(1-Parameters!$B$184)*CD163)*(1+(_xlfn.IFNA('[3]Nat GDP per cap ppp growth rate'!CD164,0)-IF(Settings!$C$16="No",0,Parameters!CD$174*('AMOC national temperature'!CD163-Parameters!CD$138)+Parameters!CD$175*('AMOC national temperature'!CD163-Parameters!CD$138)^2)))*IF(Settings!$C$16="No",1,(1-SLR!$D163*Parameters!CD$191))))</f>
        <v>106464.90686295863</v>
      </c>
      <c r="CE164" s="22">
        <f ca="1">IF(CE$2=0,0,IF((Parameters!$B$184*(1-Parameters!CE$195)*_xlfn.IFNA('[3]National GDP per capita ppp'!CE164,0)+(1-Parameters!$B$184)*CE163)*(1+(_xlfn.IFNA('[3]Nat GDP per cap ppp growth rate'!CE164,0)-IF(Settings!$C$16="No",0,Parameters!CE$174*('AMOC national temperature'!CE163-Parameters!CE$138)+Parameters!CE$175*('AMOC national temperature'!CE163-Parameters!CE$138)^2)))*IF(Settings!$C$16="No",1,(1-SLR!$D163*Parameters!CE$191))&lt;=0,1,(Parameters!$B$184*(1-Parameters!CE$195)*_xlfn.IFNA('[3]National GDP per capita ppp'!CE164,0)+(1-Parameters!$B$184)*CE163)*(1+(_xlfn.IFNA('[3]Nat GDP per cap ppp growth rate'!CE164,0)-IF(Settings!$C$16="No",0,Parameters!CE$174*('AMOC national temperature'!CE163-Parameters!CE$138)+Parameters!CE$175*('AMOC national temperature'!CE163-Parameters!CE$138)^2)))*IF(Settings!$C$16="No",1,(1-SLR!$D163*Parameters!CE$191))))</f>
        <v>140476.51972981225</v>
      </c>
      <c r="CF164" s="13">
        <f ca="1">IF(CF$2=0,0,IF((Parameters!$B$184*(1-Parameters!CF$195)*_xlfn.IFNA('[3]National GDP per capita ppp'!CF164,0)+(1-Parameters!$B$184)*CF163)*(1+(_xlfn.IFNA('[3]Nat GDP per cap ppp growth rate'!CF164,0)-IF(Settings!$C$16="No",0,Parameters!CF$174*('AMOC national temperature'!CF163-Parameters!CF$138)+Parameters!CF$175*('AMOC national temperature'!CF163-Parameters!CF$138)^2)))*IF(Settings!$C$16="No",1,(1-SLR!$D163*Parameters!CF$191))*(1-ISM!K163)&lt;=0,1,(Parameters!$B$184*(1-Parameters!CF$195)*_xlfn.IFNA('[3]National GDP per capita ppp'!CF164,0)+(1-Parameters!$B$184)*CF163)*(1+(_xlfn.IFNA('[3]Nat GDP per cap ppp growth rate'!CF164,0)-IF(Settings!$C$16="No",0,Parameters!CF$174*('AMOC national temperature'!CF163-Parameters!CF$138)+Parameters!CF$175*('AMOC national temperature'!CF163-Parameters!CF$138)^2)))*IF(Settings!$C$16="No",1,(1-SLR!$D163*Parameters!CF$191))*(1-ISM!K163)))</f>
        <v>78377.61315985331</v>
      </c>
      <c r="CG164" s="22">
        <f ca="1">IF(CG$2=0,0,IF((Parameters!$B$184*(1-Parameters!CG$195)*_xlfn.IFNA('[3]National GDP per capita ppp'!CG164,0)+(1-Parameters!$B$184)*CG163)*(1+(_xlfn.IFNA('[3]Nat GDP per cap ppp growth rate'!CG164,0)-IF(Settings!$C$16="No",0,Parameters!CG$174*('AMOC national temperature'!CG163-Parameters!CG$138)+Parameters!CG$175*('AMOC national temperature'!CG163-Parameters!CG$138)^2)))*IF(Settings!$C$16="No",1,(1-SLR!$D163*Parameters!CG$191))&lt;=0,1,(Parameters!$B$184*(1-Parameters!CG$195)*_xlfn.IFNA('[3]National GDP per capita ppp'!CG164,0)+(1-Parameters!$B$184)*CG163)*(1+(_xlfn.IFNA('[3]Nat GDP per cap ppp growth rate'!CG164,0)-IF(Settings!$C$16="No",0,Parameters!CG$174*('AMOC national temperature'!CG163-Parameters!CG$138)+Parameters!CG$175*('AMOC national temperature'!CG163-Parameters!CG$138)^2)))*IF(Settings!$C$16="No",1,(1-SLR!$D163*Parameters!CG$191))))</f>
        <v>182488.97037410765</v>
      </c>
      <c r="CH164" s="22">
        <f ca="1">IF(CH$2=0,0,IF((Parameters!$B$184*(1-Parameters!CH$195)*_xlfn.IFNA('[3]National GDP per capita ppp'!CH164,0)+(1-Parameters!$B$184)*CH163)*(1+(_xlfn.IFNA('[3]Nat GDP per cap ppp growth rate'!CH164,0)-IF(Settings!$C$16="No",0,Parameters!CH$174*('AMOC national temperature'!CH163-Parameters!CH$138)+Parameters!CH$175*('AMOC national temperature'!CH163-Parameters!CH$138)^2)))*IF(Settings!$C$16="No",1,(1-SLR!$D163*Parameters!CH$191))&lt;=0,1,(Parameters!$B$184*(1-Parameters!CH$195)*_xlfn.IFNA('[3]National GDP per capita ppp'!CH164,0)+(1-Parameters!$B$184)*CH163)*(1+(_xlfn.IFNA('[3]Nat GDP per cap ppp growth rate'!CH164,0)-IF(Settings!$C$16="No",0,Parameters!CH$174*('AMOC national temperature'!CH163-Parameters!CH$138)+Parameters!CH$175*('AMOC national temperature'!CH163-Parameters!CH$138)^2)))*IF(Settings!$C$16="No",1,(1-SLR!$D163*Parameters!CH$191))))</f>
        <v>612657.9285874546</v>
      </c>
      <c r="CI164" s="22">
        <f ca="1">IF(CI$2=0,0,IF((Parameters!$B$184*(1-Parameters!CI$195)*_xlfn.IFNA('[3]National GDP per capita ppp'!CI164,0)+(1-Parameters!$B$184)*CI163)*(1+(_xlfn.IFNA('[3]Nat GDP per cap ppp growth rate'!CI164,0)-IF(Settings!$C$16="No",0,Parameters!CI$174*('AMOC national temperature'!CI163-Parameters!CI$138)+Parameters!CI$175*('AMOC national temperature'!CI163-Parameters!CI$138)^2)))*IF(Settings!$C$16="No",1,(1-SLR!$D163*Parameters!CI$191))&lt;=0,1,(Parameters!$B$184*(1-Parameters!CI$195)*_xlfn.IFNA('[3]National GDP per capita ppp'!CI164,0)+(1-Parameters!$B$184)*CI163)*(1+(_xlfn.IFNA('[3]Nat GDP per cap ppp growth rate'!CI164,0)-IF(Settings!$C$16="No",0,Parameters!CI$174*('AMOC national temperature'!CI163-Parameters!CI$138)+Parameters!CI$175*('AMOC national temperature'!CI163-Parameters!CI$138)^2)))*IF(Settings!$C$16="No",1,(1-SLR!$D163*Parameters!CI$191))))</f>
        <v>338255.57319268765</v>
      </c>
      <c r="CJ164" s="22">
        <f ca="1">IF(CJ$2=0,0,IF((Parameters!$B$184*(1-Parameters!CJ$195)*_xlfn.IFNA('[3]National GDP per capita ppp'!CJ164,0)+(1-Parameters!$B$184)*CJ163)*(1+(_xlfn.IFNA('[3]Nat GDP per cap ppp growth rate'!CJ164,0)-IF(Settings!$C$16="No",0,Parameters!CJ$174*('AMOC national temperature'!CJ163-Parameters!CJ$138)+Parameters!CJ$175*('AMOC national temperature'!CJ163-Parameters!CJ$138)^2)))*IF(Settings!$C$16="No",1,(1-SLR!$D163*Parameters!CJ$191))&lt;=0,1,(Parameters!$B$184*(1-Parameters!CJ$195)*_xlfn.IFNA('[3]National GDP per capita ppp'!CJ164,0)+(1-Parameters!$B$184)*CJ163)*(1+(_xlfn.IFNA('[3]Nat GDP per cap ppp growth rate'!CJ164,0)-IF(Settings!$C$16="No",0,Parameters!CJ$174*('AMOC national temperature'!CJ163-Parameters!CJ$138)+Parameters!CJ$175*('AMOC national temperature'!CJ163-Parameters!CJ$138)^2)))*IF(Settings!$C$16="No",1,(1-SLR!$D163*Parameters!CJ$191))))</f>
        <v>226312.68207752681</v>
      </c>
      <c r="CK164" s="22">
        <f ca="1">IF(CK$2=0,0,IF((Parameters!$B$184*(1-Parameters!CK$195)*_xlfn.IFNA('[3]National GDP per capita ppp'!CK164,0)+(1-Parameters!$B$184)*CK163)*(1+(_xlfn.IFNA('[3]Nat GDP per cap ppp growth rate'!CK164,0)-IF(Settings!$C$16="No",0,Parameters!CK$174*('AMOC national temperature'!CK163-Parameters!CK$138)+Parameters!CK$175*('AMOC national temperature'!CK163-Parameters!CK$138)^2)))*IF(Settings!$C$16="No",1,(1-SLR!$D163*Parameters!CK$191))&lt;=0,1,(Parameters!$B$184*(1-Parameters!CK$195)*_xlfn.IFNA('[3]National GDP per capita ppp'!CK164,0)+(1-Parameters!$B$184)*CK163)*(1+(_xlfn.IFNA('[3]Nat GDP per cap ppp growth rate'!CK164,0)-IF(Settings!$C$16="No",0,Parameters!CK$174*('AMOC national temperature'!CK163-Parameters!CK$138)+Parameters!CK$175*('AMOC national temperature'!CK163-Parameters!CK$138)^2)))*IF(Settings!$C$16="No",1,(1-SLR!$D163*Parameters!CK$191))))</f>
        <v>122298.49366218269</v>
      </c>
      <c r="CL164" s="22">
        <f ca="1">IF(CL$2=0,0,IF((Parameters!$B$184*(1-Parameters!CL$195)*_xlfn.IFNA('[3]National GDP per capita ppp'!CL164,0)+(1-Parameters!$B$184)*CL163)*(1+(_xlfn.IFNA('[3]Nat GDP per cap ppp growth rate'!CL164,0)-IF(Settings!$C$16="No",0,Parameters!CL$174*('AMOC national temperature'!CL163-Parameters!CL$138)+Parameters!CL$175*('AMOC national temperature'!CL163-Parameters!CL$138)^2)))*IF(Settings!$C$16="No",1,(1-SLR!$D163*Parameters!CL$191))&lt;=0,1,(Parameters!$B$184*(1-Parameters!CL$195)*_xlfn.IFNA('[3]National GDP per capita ppp'!CL164,0)+(1-Parameters!$B$184)*CL163)*(1+(_xlfn.IFNA('[3]Nat GDP per cap ppp growth rate'!CL164,0)-IF(Settings!$C$16="No",0,Parameters!CL$174*('AMOC national temperature'!CL163-Parameters!CL$138)+Parameters!CL$175*('AMOC national temperature'!CL163-Parameters!CL$138)^2)))*IF(Settings!$C$16="No",1,(1-SLR!$D163*Parameters!CL$191))))</f>
        <v>167620.82818267206</v>
      </c>
      <c r="CM164" s="22">
        <f ca="1">IF(CM$2=0,0,IF((Parameters!$B$184*(1-Parameters!CM$195)*_xlfn.IFNA('[3]National GDP per capita ppp'!CM164,0)+(1-Parameters!$B$184)*CM163)*(1+(_xlfn.IFNA('[3]Nat GDP per cap ppp growth rate'!CM164,0)-IF(Settings!$C$16="No",0,Parameters!CM$174*('AMOC national temperature'!CM163-Parameters!CM$138)+Parameters!CM$175*('AMOC national temperature'!CM163-Parameters!CM$138)^2)))*IF(Settings!$C$16="No",1,(1-SLR!$D163*Parameters!CM$191))&lt;=0,1,(Parameters!$B$184*(1-Parameters!CM$195)*_xlfn.IFNA('[3]National GDP per capita ppp'!CM164,0)+(1-Parameters!$B$184)*CM163)*(1+(_xlfn.IFNA('[3]Nat GDP per cap ppp growth rate'!CM164,0)-IF(Settings!$C$16="No",0,Parameters!CM$174*('AMOC national temperature'!CM163-Parameters!CM$138)+Parameters!CM$175*('AMOC national temperature'!CM163-Parameters!CM$138)^2)))*IF(Settings!$C$16="No",1,(1-SLR!$D163*Parameters!CM$191))))</f>
        <v>56295.836385545081</v>
      </c>
      <c r="CN164" s="22">
        <f ca="1">IF(CN$2=0,0,IF((Parameters!$B$184*(1-Parameters!CN$195)*_xlfn.IFNA('[3]National GDP per capita ppp'!CN164,0)+(1-Parameters!$B$184)*CN163)*(1+(_xlfn.IFNA('[3]Nat GDP per cap ppp growth rate'!CN164,0)-IF(Settings!$C$16="No",0,Parameters!CN$174*('AMOC national temperature'!CN163-Parameters!CN$138)+Parameters!CN$175*('AMOC national temperature'!CN163-Parameters!CN$138)^2)))*IF(Settings!$C$16="No",1,(1-SLR!$D163*Parameters!CN$191))&lt;=0,1,(Parameters!$B$184*(1-Parameters!CN$195)*_xlfn.IFNA('[3]National GDP per capita ppp'!CN164,0)+(1-Parameters!$B$184)*CN163)*(1+(_xlfn.IFNA('[3]Nat GDP per cap ppp growth rate'!CN164,0)-IF(Settings!$C$16="No",0,Parameters!CN$174*('AMOC national temperature'!CN163-Parameters!CN$138)+Parameters!CN$175*('AMOC national temperature'!CN163-Parameters!CN$138)^2)))*IF(Settings!$C$16="No",1,(1-SLR!$D163*Parameters!CN$191))))</f>
        <v>347258.23209998844</v>
      </c>
      <c r="CO164" s="22">
        <f ca="1">IF(CO$2=0,0,IF((Parameters!$B$184*(1-Parameters!CO$195)*_xlfn.IFNA('[3]National GDP per capita ppp'!CO164,0)+(1-Parameters!$B$184)*CO163)*(1+(_xlfn.IFNA('[3]Nat GDP per cap ppp growth rate'!CO164,0)-IF(Settings!$C$16="No",0,Parameters!CO$174*('AMOC national temperature'!CO163-Parameters!CO$138)+Parameters!CO$175*('AMOC national temperature'!CO163-Parameters!CO$138)^2)))*IF(Settings!$C$16="No",1,(1-SLR!$D163*Parameters!CO$191))&lt;=0,1,(Parameters!$B$184*(1-Parameters!CO$195)*_xlfn.IFNA('[3]National GDP per capita ppp'!CO164,0)+(1-Parameters!$B$184)*CO163)*(1+(_xlfn.IFNA('[3]Nat GDP per cap ppp growth rate'!CO164,0)-IF(Settings!$C$16="No",0,Parameters!CO$174*('AMOC national temperature'!CO163-Parameters!CO$138)+Parameters!CO$175*('AMOC national temperature'!CO163-Parameters!CO$138)^2)))*IF(Settings!$C$16="No",1,(1-SLR!$D163*Parameters!CO$191))))</f>
        <v>785047.41330104391</v>
      </c>
      <c r="CP164" s="22">
        <f ca="1">IF(CP$2=0,0,IF((Parameters!$B$184*(1-Parameters!CP$195)*_xlfn.IFNA('[3]National GDP per capita ppp'!CP164,0)+(1-Parameters!$B$184)*CP163)*(1+(_xlfn.IFNA('[3]Nat GDP per cap ppp growth rate'!CP164,0)-IF(Settings!$C$16="No",0,Parameters!CP$174*('AMOC national temperature'!CP163-Parameters!CP$138)+Parameters!CP$175*('AMOC national temperature'!CP163-Parameters!CP$138)^2)))*IF(Settings!$C$16="No",1,(1-SLR!$D163*Parameters!CP$191))&lt;=0,1,(Parameters!$B$184*(1-Parameters!CP$195)*_xlfn.IFNA('[3]National GDP per capita ppp'!CP164,0)+(1-Parameters!$B$184)*CP163)*(1+(_xlfn.IFNA('[3]Nat GDP per cap ppp growth rate'!CP164,0)-IF(Settings!$C$16="No",0,Parameters!CP$174*('AMOC national temperature'!CP163-Parameters!CP$138)+Parameters!CP$175*('AMOC national temperature'!CP163-Parameters!CP$138)^2)))*IF(Settings!$C$16="No",1,(1-SLR!$D163*Parameters!CP$191))))</f>
        <v>174225.32579539614</v>
      </c>
      <c r="CQ164" s="22">
        <f ca="1">IF(CQ$2=0,0,IF((Parameters!$B$184*(1-Parameters!CQ$195)*_xlfn.IFNA('[3]National GDP per capita ppp'!CQ164,0)+(1-Parameters!$B$184)*CQ163)*(1+(_xlfn.IFNA('[3]Nat GDP per cap ppp growth rate'!CQ164,0)-IF(Settings!$C$16="No",0,Parameters!CQ$174*('AMOC national temperature'!CQ163-Parameters!CQ$138)+Parameters!CQ$175*('AMOC national temperature'!CQ163-Parameters!CQ$138)^2)))*IF(Settings!$C$16="No",1,(1-SLR!$D163*Parameters!CQ$191))&lt;=0,1,(Parameters!$B$184*(1-Parameters!CQ$195)*_xlfn.IFNA('[3]National GDP per capita ppp'!CQ164,0)+(1-Parameters!$B$184)*CQ163)*(1+(_xlfn.IFNA('[3]Nat GDP per cap ppp growth rate'!CQ164,0)-IF(Settings!$C$16="No",0,Parameters!CQ$174*('AMOC national temperature'!CQ163-Parameters!CQ$138)+Parameters!CQ$175*('AMOC national temperature'!CQ163-Parameters!CQ$138)^2)))*IF(Settings!$C$16="No",1,(1-SLR!$D163*Parameters!CQ$191))))</f>
        <v>86406.857477127342</v>
      </c>
      <c r="CR164" s="22">
        <f ca="1">IF(CR$2=0,0,IF((Parameters!$B$184*(1-Parameters!CR$195)*_xlfn.IFNA('[3]National GDP per capita ppp'!CR164,0)+(1-Parameters!$B$184)*CR163)*(1+(_xlfn.IFNA('[3]Nat GDP per cap ppp growth rate'!CR164,0)-IF(Settings!$C$16="No",0,Parameters!CR$174*('AMOC national temperature'!CR163-Parameters!CR$138)+Parameters!CR$175*('AMOC national temperature'!CR163-Parameters!CR$138)^2)))*IF(Settings!$C$16="No",1,(1-SLR!$D163*Parameters!CR$191))&lt;=0,1,(Parameters!$B$184*(1-Parameters!CR$195)*_xlfn.IFNA('[3]National GDP per capita ppp'!CR164,0)+(1-Parameters!$B$184)*CR163)*(1+(_xlfn.IFNA('[3]Nat GDP per cap ppp growth rate'!CR164,0)-IF(Settings!$C$16="No",0,Parameters!CR$174*('AMOC national temperature'!CR163-Parameters!CR$138)+Parameters!CR$175*('AMOC national temperature'!CR163-Parameters!CR$138)^2)))*IF(Settings!$C$16="No",1,(1-SLR!$D163*Parameters!CR$191))))</f>
        <v>30413.773132506893</v>
      </c>
      <c r="CS164" s="22">
        <f ca="1">IF(CS$2=0,0,IF((Parameters!$B$184*(1-Parameters!CS$195)*_xlfn.IFNA('[3]National GDP per capita ppp'!CS164,0)+(1-Parameters!$B$184)*CS163)*(1+(_xlfn.IFNA('[3]Nat GDP per cap ppp growth rate'!CS164,0)-IF(Settings!$C$16="No",0,Parameters!CS$174*('AMOC national temperature'!CS163-Parameters!CS$138)+Parameters!CS$175*('AMOC national temperature'!CS163-Parameters!CS$138)^2)))*IF(Settings!$C$16="No",1,(1-SLR!$D163*Parameters!CS$191))&lt;=0,1,(Parameters!$B$184*(1-Parameters!CS$195)*_xlfn.IFNA('[3]National GDP per capita ppp'!CS164,0)+(1-Parameters!$B$184)*CS163)*(1+(_xlfn.IFNA('[3]Nat GDP per cap ppp growth rate'!CS164,0)-IF(Settings!$C$16="No",0,Parameters!CS$174*('AMOC national temperature'!CS163-Parameters!CS$138)+Parameters!CS$175*('AMOC national temperature'!CS163-Parameters!CS$138)^2)))*IF(Settings!$C$16="No",1,(1-SLR!$D163*Parameters!CS$191))))</f>
        <v>54752.676286982634</v>
      </c>
      <c r="CT164" s="22">
        <f ca="1">IF(CT$2=0,0,IF((Parameters!$B$184*(1-Parameters!CT$195)*_xlfn.IFNA('[3]National GDP per capita ppp'!CT164,0)+(1-Parameters!$B$184)*CT163)*(1+(_xlfn.IFNA('[3]Nat GDP per cap ppp growth rate'!CT164,0)-IF(Settings!$C$16="No",0,Parameters!CT$174*('AMOC national temperature'!CT163-Parameters!CT$138)+Parameters!CT$175*('AMOC national temperature'!CT163-Parameters!CT$138)^2)))*IF(Settings!$C$16="No",1,(1-SLR!$D163*Parameters!CT$191))&lt;=0,1,(Parameters!$B$184*(1-Parameters!CT$195)*_xlfn.IFNA('[3]National GDP per capita ppp'!CT164,0)+(1-Parameters!$B$184)*CT163)*(1+(_xlfn.IFNA('[3]Nat GDP per cap ppp growth rate'!CT164,0)-IF(Settings!$C$16="No",0,Parameters!CT$174*('AMOC national temperature'!CT163-Parameters!CT$138)+Parameters!CT$175*('AMOC national temperature'!CT163-Parameters!CT$138)^2)))*IF(Settings!$C$16="No",1,(1-SLR!$D163*Parameters!CT$191))))</f>
        <v>316770.91703311919</v>
      </c>
      <c r="CU164" s="22">
        <f ca="1">IF(CU$2=0,0,IF((Parameters!$B$184*(1-Parameters!CU$195)*_xlfn.IFNA('[3]National GDP per capita ppp'!CU164,0)+(1-Parameters!$B$184)*CU163)*(1+(_xlfn.IFNA('[3]Nat GDP per cap ppp growth rate'!CU164,0)-IF(Settings!$C$16="No",0,Parameters!CU$174*('AMOC national temperature'!CU163-Parameters!CU$138)+Parameters!CU$175*('AMOC national temperature'!CU163-Parameters!CU$138)^2)))*IF(Settings!$C$16="No",1,(1-SLR!$D163*Parameters!CU$191))&lt;=0,1,(Parameters!$B$184*(1-Parameters!CU$195)*_xlfn.IFNA('[3]National GDP per capita ppp'!CU164,0)+(1-Parameters!$B$184)*CU163)*(1+(_xlfn.IFNA('[3]Nat GDP per cap ppp growth rate'!CU164,0)-IF(Settings!$C$16="No",0,Parameters!CU$174*('AMOC national temperature'!CU163-Parameters!CU$138)+Parameters!CU$175*('AMOC national temperature'!CU163-Parameters!CU$138)^2)))*IF(Settings!$C$16="No",1,(1-SLR!$D163*Parameters!CU$191))))</f>
        <v>609287.74528156803</v>
      </c>
      <c r="CV164" s="22">
        <f ca="1">IF(CV$2=0,0,IF((Parameters!$B$184*(1-Parameters!CV$195)*_xlfn.IFNA('[3]National GDP per capita ppp'!CV164,0)+(1-Parameters!$B$184)*CV163)*(1+(_xlfn.IFNA('[3]Nat GDP per cap ppp growth rate'!CV164,0)-IF(Settings!$C$16="No",0,Parameters!CV$174*('AMOC national temperature'!CV163-Parameters!CV$138)+Parameters!CV$175*('AMOC national temperature'!CV163-Parameters!CV$138)^2)))*IF(Settings!$C$16="No",1,(1-SLR!$D163*Parameters!CV$191))&lt;=0,1,(Parameters!$B$184*(1-Parameters!CV$195)*_xlfn.IFNA('[3]National GDP per capita ppp'!CV164,0)+(1-Parameters!$B$184)*CV163)*(1+(_xlfn.IFNA('[3]Nat GDP per cap ppp growth rate'!CV164,0)-IF(Settings!$C$16="No",0,Parameters!CV$174*('AMOC national temperature'!CV163-Parameters!CV$138)+Parameters!CV$175*('AMOC national temperature'!CV163-Parameters!CV$138)^2)))*IF(Settings!$C$16="No",1,(1-SLR!$D163*Parameters!CV$191))))</f>
        <v>1333887.7663948764</v>
      </c>
      <c r="CW164" s="22">
        <f ca="1">IF(CW$2=0,0,IF((Parameters!$B$184*(1-Parameters!CW$195)*_xlfn.IFNA('[3]National GDP per capita ppp'!CW164,0)+(1-Parameters!$B$184)*CW163)*(1+(_xlfn.IFNA('[3]Nat GDP per cap ppp growth rate'!CW164,0)-IF(Settings!$C$16="No",0,Parameters!CW$174*('AMOC national temperature'!CW163-Parameters!CW$138)+Parameters!CW$175*('AMOC national temperature'!CW163-Parameters!CW$138)^2)))*IF(Settings!$C$16="No",1,(1-SLR!$D163*Parameters!CW$191))&lt;=0,1,(Parameters!$B$184*(1-Parameters!CW$195)*_xlfn.IFNA('[3]National GDP per capita ppp'!CW164,0)+(1-Parameters!$B$184)*CW163)*(1+(_xlfn.IFNA('[3]Nat GDP per cap ppp growth rate'!CW164,0)-IF(Settings!$C$16="No",0,Parameters!CW$174*('AMOC national temperature'!CW163-Parameters!CW$138)+Parameters!CW$175*('AMOC national temperature'!CW163-Parameters!CW$138)^2)))*IF(Settings!$C$16="No",1,(1-SLR!$D163*Parameters!CW$191))))</f>
        <v>102092.67957523458</v>
      </c>
      <c r="CX164" s="22">
        <f ca="1">IF(CX$2=0,0,IF((Parameters!$B$184*(1-Parameters!CX$195)*_xlfn.IFNA('[3]National GDP per capita ppp'!CX164,0)+(1-Parameters!$B$184)*CX163)*(1+(_xlfn.IFNA('[3]Nat GDP per cap ppp growth rate'!CX164,0)-IF(Settings!$C$16="No",0,Parameters!CX$174*('AMOC national temperature'!CX163-Parameters!CX$138)+Parameters!CX$175*('AMOC national temperature'!CX163-Parameters!CX$138)^2)))*IF(Settings!$C$16="No",1,(1-SLR!$D163*Parameters!CX$191))&lt;=0,1,(Parameters!$B$184*(1-Parameters!CX$195)*_xlfn.IFNA('[3]National GDP per capita ppp'!CX164,0)+(1-Parameters!$B$184)*CX163)*(1+(_xlfn.IFNA('[3]Nat GDP per cap ppp growth rate'!CX164,0)-IF(Settings!$C$16="No",0,Parameters!CX$174*('AMOC national temperature'!CX163-Parameters!CX$138)+Parameters!CX$175*('AMOC national temperature'!CX163-Parameters!CX$138)^2)))*IF(Settings!$C$16="No",1,(1-SLR!$D163*Parameters!CX$191))))</f>
        <v>494213.59792886756</v>
      </c>
      <c r="CY164" s="22">
        <f ca="1">IF(CY$2=0,0,IF((Parameters!$B$184*(1-Parameters!CY$195)*_xlfn.IFNA('[3]National GDP per capita ppp'!CY164,0)+(1-Parameters!$B$184)*CY163)*(1+(_xlfn.IFNA('[3]Nat GDP per cap ppp growth rate'!CY164,0)-IF(Settings!$C$16="No",0,Parameters!CY$174*('AMOC national temperature'!CY163-Parameters!CY$138)+Parameters!CY$175*('AMOC national temperature'!CY163-Parameters!CY$138)^2)))*IF(Settings!$C$16="No",1,(1-SLR!$D163*Parameters!CY$191))&lt;=0,1,(Parameters!$B$184*(1-Parameters!CY$195)*_xlfn.IFNA('[3]National GDP per capita ppp'!CY164,0)+(1-Parameters!$B$184)*CY163)*(1+(_xlfn.IFNA('[3]Nat GDP per cap ppp growth rate'!CY164,0)-IF(Settings!$C$16="No",0,Parameters!CY$174*('AMOC national temperature'!CY163-Parameters!CY$138)+Parameters!CY$175*('AMOC national temperature'!CY163-Parameters!CY$138)^2)))*IF(Settings!$C$16="No",1,(1-SLR!$D163*Parameters!CY$191))))</f>
        <v>60179.627227463665</v>
      </c>
      <c r="CZ164" s="22">
        <f ca="1">IF(CZ$2=0,0,IF((Parameters!$B$184*(1-Parameters!CZ$195)*_xlfn.IFNA('[3]National GDP per capita ppp'!CZ164,0)+(1-Parameters!$B$184)*CZ163)*(1+(_xlfn.IFNA('[3]Nat GDP per cap ppp growth rate'!CZ164,0)-IF(Settings!$C$16="No",0,Parameters!CZ$174*('AMOC national temperature'!CZ163-Parameters!CZ$138)+Parameters!CZ$175*('AMOC national temperature'!CZ163-Parameters!CZ$138)^2)))*IF(Settings!$C$16="No",1,(1-SLR!$D163*Parameters!CZ$191))&lt;=0,1,(Parameters!$B$184*(1-Parameters!CZ$195)*_xlfn.IFNA('[3]National GDP per capita ppp'!CZ164,0)+(1-Parameters!$B$184)*CZ163)*(1+(_xlfn.IFNA('[3]Nat GDP per cap ppp growth rate'!CZ164,0)-IF(Settings!$C$16="No",0,Parameters!CZ$174*('AMOC national temperature'!CZ163-Parameters!CZ$138)+Parameters!CZ$175*('AMOC national temperature'!CZ163-Parameters!CZ$138)^2)))*IF(Settings!$C$16="No",1,(1-SLR!$D163*Parameters!CZ$191))))</f>
        <v>423727.77022141422</v>
      </c>
      <c r="DA164" s="22">
        <f>IF(DA$2=0,0,IF((Parameters!$B$184*(1-Parameters!DA$195)*_xlfn.IFNA('[3]National GDP per capita ppp'!DA164,0)+(1-Parameters!$B$184)*DA163)*(1+(_xlfn.IFNA('[3]Nat GDP per cap ppp growth rate'!DA164,0)-IF(Settings!$C$16="No",0,Parameters!DA$174*('AMOC national temperature'!DA163-Parameters!DA$138)+Parameters!DA$175*('AMOC national temperature'!DA163-Parameters!DA$138)^2)))*IF(Settings!$C$16="No",1,(1-SLR!$D163*Parameters!DA$191))&lt;=0,1,(Parameters!$B$184*(1-Parameters!DA$195)*_xlfn.IFNA('[3]National GDP per capita ppp'!DA164,0)+(1-Parameters!$B$184)*DA163)*(1+(_xlfn.IFNA('[3]Nat GDP per cap ppp growth rate'!DA164,0)-IF(Settings!$C$16="No",0,Parameters!DA$174*('AMOC national temperature'!DA163-Parameters!DA$138)+Parameters!DA$175*('AMOC national temperature'!DA163-Parameters!DA$138)^2)))*IF(Settings!$C$16="No",1,(1-SLR!$D163*Parameters!DA$191))))</f>
        <v>0</v>
      </c>
      <c r="DB164" s="22">
        <f ca="1">IF(DB$2=0,0,IF((Parameters!$B$184*(1-Parameters!DB$195)*_xlfn.IFNA('[3]National GDP per capita ppp'!DB164,0)+(1-Parameters!$B$184)*DB163)*(1+(_xlfn.IFNA('[3]Nat GDP per cap ppp growth rate'!DB164,0)-IF(Settings!$C$16="No",0,Parameters!DB$174*('AMOC national temperature'!DB163-Parameters!DB$138)+Parameters!DB$175*('AMOC national temperature'!DB163-Parameters!DB$138)^2)))*IF(Settings!$C$16="No",1,(1-SLR!$D163*Parameters!DB$191))&lt;=0,1,(Parameters!$B$184*(1-Parameters!DB$195)*_xlfn.IFNA('[3]National GDP per capita ppp'!DB164,0)+(1-Parameters!$B$184)*DB163)*(1+(_xlfn.IFNA('[3]Nat GDP per cap ppp growth rate'!DB164,0)-IF(Settings!$C$16="No",0,Parameters!DB$174*('AMOC national temperature'!DB163-Parameters!DB$138)+Parameters!DB$175*('AMOC national temperature'!DB163-Parameters!DB$138)^2)))*IF(Settings!$C$16="No",1,(1-SLR!$D163*Parameters!DB$191))))</f>
        <v>151062.20009767255</v>
      </c>
      <c r="DC164" s="22">
        <f ca="1">IF(DC$2=0,0,IF((Parameters!$B$184*(1-Parameters!DC$195)*_xlfn.IFNA('[3]National GDP per capita ppp'!DC164,0)+(1-Parameters!$B$184)*DC163)*(1+(_xlfn.IFNA('[3]Nat GDP per cap ppp growth rate'!DC164,0)-IF(Settings!$C$16="No",0,Parameters!DC$174*('AMOC national temperature'!DC163-Parameters!DC$138)+Parameters!DC$175*('AMOC national temperature'!DC163-Parameters!DC$138)^2)))*IF(Settings!$C$16="No",1,(1-SLR!$D163*Parameters!DC$191))&lt;=0,1,(Parameters!$B$184*(1-Parameters!DC$195)*_xlfn.IFNA('[3]National GDP per capita ppp'!DC164,0)+(1-Parameters!$B$184)*DC163)*(1+(_xlfn.IFNA('[3]Nat GDP per cap ppp growth rate'!DC164,0)-IF(Settings!$C$16="No",0,Parameters!DC$174*('AMOC national temperature'!DC163-Parameters!DC$138)+Parameters!DC$175*('AMOC national temperature'!DC163-Parameters!DC$138)^2)))*IF(Settings!$C$16="No",1,(1-SLR!$D163*Parameters!DC$191))))</f>
        <v>82485.400736645257</v>
      </c>
      <c r="DD164" s="22">
        <f ca="1">IF(DD$2=0,0,IF((Parameters!$B$184*(1-Parameters!DD$195)*_xlfn.IFNA('[3]National GDP per capita ppp'!DD164,0)+(1-Parameters!$B$184)*DD163)*(1+(_xlfn.IFNA('[3]Nat GDP per cap ppp growth rate'!DD164,0)-IF(Settings!$C$16="No",0,Parameters!DD$174*('AMOC national temperature'!DD163-Parameters!DD$138)+Parameters!DD$175*('AMOC national temperature'!DD163-Parameters!DD$138)^2)))*IF(Settings!$C$16="No",1,(1-SLR!$D163*Parameters!DD$191))&lt;=0,1,(Parameters!$B$184*(1-Parameters!DD$195)*_xlfn.IFNA('[3]National GDP per capita ppp'!DD164,0)+(1-Parameters!$B$184)*DD163)*(1+(_xlfn.IFNA('[3]Nat GDP per cap ppp growth rate'!DD164,0)-IF(Settings!$C$16="No",0,Parameters!DD$174*('AMOC national temperature'!DD163-Parameters!DD$138)+Parameters!DD$175*('AMOC national temperature'!DD163-Parameters!DD$138)^2)))*IF(Settings!$C$16="No",1,(1-SLR!$D163*Parameters!DD$191))))</f>
        <v>103382.09482245964</v>
      </c>
      <c r="DE164" s="22">
        <f ca="1">IF(DE$2=0,0,IF((Parameters!$B$184*(1-Parameters!DE$195)*_xlfn.IFNA('[3]National GDP per capita ppp'!DE164,0)+(1-Parameters!$B$184)*DE163)*(1+(_xlfn.IFNA('[3]Nat GDP per cap ppp growth rate'!DE164,0)-IF(Settings!$C$16="No",0,Parameters!DE$174*('AMOC national temperature'!DE163-Parameters!DE$138)+Parameters!DE$175*('AMOC national temperature'!DE163-Parameters!DE$138)^2)))*IF(Settings!$C$16="No",1,(1-SLR!$D163*Parameters!DE$191))&lt;=0,1,(Parameters!$B$184*(1-Parameters!DE$195)*_xlfn.IFNA('[3]National GDP per capita ppp'!DE164,0)+(1-Parameters!$B$184)*DE163)*(1+(_xlfn.IFNA('[3]Nat GDP per cap ppp growth rate'!DE164,0)-IF(Settings!$C$16="No",0,Parameters!DE$174*('AMOC national temperature'!DE163-Parameters!DE$138)+Parameters!DE$175*('AMOC national temperature'!DE163-Parameters!DE$138)^2)))*IF(Settings!$C$16="No",1,(1-SLR!$D163*Parameters!DE$191))))</f>
        <v>401663.23297086929</v>
      </c>
      <c r="DF164" s="22">
        <f ca="1">IF(DF$2=0,0,IF((Parameters!$B$184*(1-Parameters!DF$195)*_xlfn.IFNA('[3]National GDP per capita ppp'!DF164,0)+(1-Parameters!$B$184)*DF163)*(1+(_xlfn.IFNA('[3]Nat GDP per cap ppp growth rate'!DF164,0)-IF(Settings!$C$16="No",0,Parameters!DF$174*('AMOC national temperature'!DF163-Parameters!DF$138)+Parameters!DF$175*('AMOC national temperature'!DF163-Parameters!DF$138)^2)))*IF(Settings!$C$16="No",1,(1-SLR!$D163*Parameters!DF$191))&lt;=0,1,(Parameters!$B$184*(1-Parameters!DF$195)*_xlfn.IFNA('[3]National GDP per capita ppp'!DF164,0)+(1-Parameters!$B$184)*DF163)*(1+(_xlfn.IFNA('[3]Nat GDP per cap ppp growth rate'!DF164,0)-IF(Settings!$C$16="No",0,Parameters!DF$174*('AMOC national temperature'!DF163-Parameters!DF$138)+Parameters!DF$175*('AMOC national temperature'!DF163-Parameters!DF$138)^2)))*IF(Settings!$C$16="No",1,(1-SLR!$D163*Parameters!DF$191))))</f>
        <v>81745.048626979784</v>
      </c>
      <c r="DG164" s="22">
        <f ca="1">IF(DG$2=0,0,IF((Parameters!$B$184*(1-Parameters!DG$195)*_xlfn.IFNA('[3]National GDP per capita ppp'!DG164,0)+(1-Parameters!$B$184)*DG163)*(1+(_xlfn.IFNA('[3]Nat GDP per cap ppp growth rate'!DG164,0)-IF(Settings!$C$16="No",0,Parameters!DG$174*('AMOC national temperature'!DG163-Parameters!DG$138)+Parameters!DG$175*('AMOC national temperature'!DG163-Parameters!DG$138)^2)))*IF(Settings!$C$16="No",1,(1-SLR!$D163*Parameters!DG$191))&lt;=0,1,(Parameters!$B$184*(1-Parameters!DG$195)*_xlfn.IFNA('[3]National GDP per capita ppp'!DG164,0)+(1-Parameters!$B$184)*DG163)*(1+(_xlfn.IFNA('[3]Nat GDP per cap ppp growth rate'!DG164,0)-IF(Settings!$C$16="No",0,Parameters!DG$174*('AMOC national temperature'!DG163-Parameters!DG$138)+Parameters!DG$175*('AMOC national temperature'!DG163-Parameters!DG$138)^2)))*IF(Settings!$C$16="No",1,(1-SLR!$D163*Parameters!DG$191))))</f>
        <v>174056.18318995991</v>
      </c>
      <c r="DH164" s="22">
        <f ca="1">IF(DH$2=0,0,IF((Parameters!$B$184*(1-Parameters!DH$195)*_xlfn.IFNA('[3]National GDP per capita ppp'!DH164,0)+(1-Parameters!$B$184)*DH163)*(1+(_xlfn.IFNA('[3]Nat GDP per cap ppp growth rate'!DH164,0)-IF(Settings!$C$16="No",0,Parameters!DH$174*('AMOC national temperature'!DH163-Parameters!DH$138)+Parameters!DH$175*('AMOC national temperature'!DH163-Parameters!DH$138)^2)))*IF(Settings!$C$16="No",1,(1-SLR!$D163*Parameters!DH$191))&lt;=0,1,(Parameters!$B$184*(1-Parameters!DH$195)*_xlfn.IFNA('[3]National GDP per capita ppp'!DH164,0)+(1-Parameters!$B$184)*DH163)*(1+(_xlfn.IFNA('[3]Nat GDP per cap ppp growth rate'!DH164,0)-IF(Settings!$C$16="No",0,Parameters!DH$174*('AMOC national temperature'!DH163-Parameters!DH$138)+Parameters!DH$175*('AMOC national temperature'!DH163-Parameters!DH$138)^2)))*IF(Settings!$C$16="No",1,(1-SLR!$D163*Parameters!DH$191))))</f>
        <v>45538.083903846193</v>
      </c>
      <c r="DI164" s="22">
        <f ca="1">IF(DI$2=0,0,IF((Parameters!$B$184*(1-Parameters!DI$195)*_xlfn.IFNA('[3]National GDP per capita ppp'!DI164,0)+(1-Parameters!$B$184)*DI163)*(1+(_xlfn.IFNA('[3]Nat GDP per cap ppp growth rate'!DI164,0)-IF(Settings!$C$16="No",0,Parameters!DI$174*('AMOC national temperature'!DI163-Parameters!DI$138)+Parameters!DI$175*('AMOC national temperature'!DI163-Parameters!DI$138)^2)))*IF(Settings!$C$16="No",1,(1-SLR!$D163*Parameters!DI$191))&lt;=0,1,(Parameters!$B$184*(1-Parameters!DI$195)*_xlfn.IFNA('[3]National GDP per capita ppp'!DI164,0)+(1-Parameters!$B$184)*DI163)*(1+(_xlfn.IFNA('[3]Nat GDP per cap ppp growth rate'!DI164,0)-IF(Settings!$C$16="No",0,Parameters!DI$174*('AMOC national temperature'!DI163-Parameters!DI$138)+Parameters!DI$175*('AMOC national temperature'!DI163-Parameters!DI$138)^2)))*IF(Settings!$C$16="No",1,(1-SLR!$D163*Parameters!DI$191))))</f>
        <v>53385.47917564911</v>
      </c>
      <c r="DJ164" s="22">
        <f ca="1">IF(DJ$2=0,0,IF((Parameters!$B$184*(1-Parameters!DJ$195)*_xlfn.IFNA('[3]National GDP per capita ppp'!DJ164,0)+(1-Parameters!$B$184)*DJ163)*(1+(_xlfn.IFNA('[3]Nat GDP per cap ppp growth rate'!DJ164,0)-IF(Settings!$C$16="No",0,Parameters!DJ$174*('AMOC national temperature'!DJ163-Parameters!DJ$138)+Parameters!DJ$175*('AMOC national temperature'!DJ163-Parameters!DJ$138)^2)))*IF(Settings!$C$16="No",1,(1-SLR!$D163*Parameters!DJ$191))&lt;=0,1,(Parameters!$B$184*(1-Parameters!DJ$195)*_xlfn.IFNA('[3]National GDP per capita ppp'!DJ164,0)+(1-Parameters!$B$184)*DJ163)*(1+(_xlfn.IFNA('[3]Nat GDP per cap ppp growth rate'!DJ164,0)-IF(Settings!$C$16="No",0,Parameters!DJ$174*('AMOC national temperature'!DJ163-Parameters!DJ$138)+Parameters!DJ$175*('AMOC national temperature'!DJ163-Parameters!DJ$138)^2)))*IF(Settings!$C$16="No",1,(1-SLR!$D163*Parameters!DJ$191))))</f>
        <v>203178.8729684914</v>
      </c>
      <c r="DK164" s="22">
        <f ca="1">IF(DK$2=0,0,IF((Parameters!$B$184*(1-Parameters!DK$195)*_xlfn.IFNA('[3]National GDP per capita ppp'!DK164,0)+(1-Parameters!$B$184)*DK163)*(1+(_xlfn.IFNA('[3]Nat GDP per cap ppp growth rate'!DK164,0)-IF(Settings!$C$16="No",0,Parameters!DK$174*('AMOC national temperature'!DK163-Parameters!DK$138)+Parameters!DK$175*('AMOC national temperature'!DK163-Parameters!DK$138)^2)))*IF(Settings!$C$16="No",1,(1-SLR!$D163*Parameters!DK$191))&lt;=0,1,(Parameters!$B$184*(1-Parameters!DK$195)*_xlfn.IFNA('[3]National GDP per capita ppp'!DK164,0)+(1-Parameters!$B$184)*DK163)*(1+(_xlfn.IFNA('[3]Nat GDP per cap ppp growth rate'!DK164,0)-IF(Settings!$C$16="No",0,Parameters!DK$174*('AMOC national temperature'!DK163-Parameters!DK$138)+Parameters!DK$175*('AMOC national temperature'!DK163-Parameters!DK$138)^2)))*IF(Settings!$C$16="No",1,(1-SLR!$D163*Parameters!DK$191))))</f>
        <v>53873.059808349848</v>
      </c>
      <c r="DL164" s="22">
        <f ca="1">IF(DL$2=0,0,IF((Parameters!$B$184*(1-Parameters!DL$195)*_xlfn.IFNA('[3]National GDP per capita ppp'!DL164,0)+(1-Parameters!$B$184)*DL163)*(1+(_xlfn.IFNA('[3]Nat GDP per cap ppp growth rate'!DL164,0)-IF(Settings!$C$16="No",0,Parameters!DL$174*('AMOC national temperature'!DL163-Parameters!DL$138)+Parameters!DL$175*('AMOC national temperature'!DL163-Parameters!DL$138)^2)))*IF(Settings!$C$16="No",1,(1-SLR!$D163*Parameters!DL$191))&lt;=0,1,(Parameters!$B$184*(1-Parameters!DL$195)*_xlfn.IFNA('[3]National GDP per capita ppp'!DL164,0)+(1-Parameters!$B$184)*DL163)*(1+(_xlfn.IFNA('[3]Nat GDP per cap ppp growth rate'!DL164,0)-IF(Settings!$C$16="No",0,Parameters!DL$174*('AMOC national temperature'!DL163-Parameters!DL$138)+Parameters!DL$175*('AMOC national temperature'!DL163-Parameters!DL$138)^2)))*IF(Settings!$C$16="No",1,(1-SLR!$D163*Parameters!DL$191))))</f>
        <v>61509.598549682043</v>
      </c>
      <c r="DM164" s="22">
        <f ca="1">IF(DM$2=0,0,IF((Parameters!$B$184*(1-Parameters!DM$195)*_xlfn.IFNA('[3]National GDP per capita ppp'!DM164,0)+(1-Parameters!$B$184)*DM163)*(1+(_xlfn.IFNA('[3]Nat GDP per cap ppp growth rate'!DM164,0)-IF(Settings!$C$16="No",0,Parameters!DM$174*('AMOC national temperature'!DM163-Parameters!DM$138)+Parameters!DM$175*('AMOC national temperature'!DM163-Parameters!DM$138)^2)))*IF(Settings!$C$16="No",1,(1-SLR!$D163*Parameters!DM$191))&lt;=0,1,(Parameters!$B$184*(1-Parameters!DM$195)*_xlfn.IFNA('[3]National GDP per capita ppp'!DM164,0)+(1-Parameters!$B$184)*DM163)*(1+(_xlfn.IFNA('[3]Nat GDP per cap ppp growth rate'!DM164,0)-IF(Settings!$C$16="No",0,Parameters!DM$174*('AMOC national temperature'!DM163-Parameters!DM$138)+Parameters!DM$175*('AMOC national temperature'!DM163-Parameters!DM$138)^2)))*IF(Settings!$C$16="No",1,(1-SLR!$D163*Parameters!DM$191))))</f>
        <v>70091.096527249261</v>
      </c>
      <c r="DN164" s="22">
        <f ca="1">IF(DN$2=0,0,IF((Parameters!$B$184*(1-Parameters!DN$195)*_xlfn.IFNA('[3]National GDP per capita ppp'!DN164,0)+(1-Parameters!$B$184)*DN163)*(1+(_xlfn.IFNA('[3]Nat GDP per cap ppp growth rate'!DN164,0)-IF(Settings!$C$16="No",0,Parameters!DN$174*('AMOC national temperature'!DN163-Parameters!DN$138)+Parameters!DN$175*('AMOC national temperature'!DN163-Parameters!DN$138)^2)))*IF(Settings!$C$16="No",1,(1-SLR!$D163*Parameters!DN$191))&lt;=0,1,(Parameters!$B$184*(1-Parameters!DN$195)*_xlfn.IFNA('[3]National GDP per capita ppp'!DN164,0)+(1-Parameters!$B$184)*DN163)*(1+(_xlfn.IFNA('[3]Nat GDP per cap ppp growth rate'!DN164,0)-IF(Settings!$C$16="No",0,Parameters!DN$174*('AMOC national temperature'!DN163-Parameters!DN$138)+Parameters!DN$175*('AMOC national temperature'!DN163-Parameters!DN$138)^2)))*IF(Settings!$C$16="No",1,(1-SLR!$D163*Parameters!DN$191))))</f>
        <v>77783.662600432348</v>
      </c>
      <c r="DO164" s="22">
        <f ca="1">IF(DO$2=0,0,IF((Parameters!$B$184*(1-Parameters!DO$195)*_xlfn.IFNA('[3]National GDP per capita ppp'!DO164,0)+(1-Parameters!$B$184)*DO163)*(1+(_xlfn.IFNA('[3]Nat GDP per cap ppp growth rate'!DO164,0)-IF(Settings!$C$16="No",0,Parameters!DO$174*('AMOC national temperature'!DO163-Parameters!DO$138)+Parameters!DO$175*('AMOC national temperature'!DO163-Parameters!DO$138)^2)))*IF(Settings!$C$16="No",1,(1-SLR!$D163*Parameters!DO$191))&lt;=0,1,(Parameters!$B$184*(1-Parameters!DO$195)*_xlfn.IFNA('[3]National GDP per capita ppp'!DO164,0)+(1-Parameters!$B$184)*DO163)*(1+(_xlfn.IFNA('[3]Nat GDP per cap ppp growth rate'!DO164,0)-IF(Settings!$C$16="No",0,Parameters!DO$174*('AMOC national temperature'!DO163-Parameters!DO$138)+Parameters!DO$175*('AMOC national temperature'!DO163-Parameters!DO$138)^2)))*IF(Settings!$C$16="No",1,(1-SLR!$D163*Parameters!DO$191))))</f>
        <v>187159.46257639735</v>
      </c>
      <c r="DP164" s="22">
        <f ca="1">IF(DP$2=0,0,IF((Parameters!$B$184*(1-Parameters!DP$195)*_xlfn.IFNA('[3]National GDP per capita ppp'!DP164,0)+(1-Parameters!$B$184)*DP163)*(1+(_xlfn.IFNA('[3]Nat GDP per cap ppp growth rate'!DP164,0)-IF(Settings!$C$16="No",0,Parameters!DP$174*('AMOC national temperature'!DP163-Parameters!DP$138)+Parameters!DP$175*('AMOC national temperature'!DP163-Parameters!DP$138)^2)))*IF(Settings!$C$16="No",1,(1-SLR!$D163*Parameters!DP$191))&lt;=0,1,(Parameters!$B$184*(1-Parameters!DP$195)*_xlfn.IFNA('[3]National GDP per capita ppp'!DP164,0)+(1-Parameters!$B$184)*DP163)*(1+(_xlfn.IFNA('[3]Nat GDP per cap ppp growth rate'!DP164,0)-IF(Settings!$C$16="No",0,Parameters!DP$174*('AMOC national temperature'!DP163-Parameters!DP$138)+Parameters!DP$175*('AMOC national temperature'!DP163-Parameters!DP$138)^2)))*IF(Settings!$C$16="No",1,(1-SLR!$D163*Parameters!DP$191))))</f>
        <v>30425.364925139475</v>
      </c>
      <c r="DQ164" s="22">
        <f ca="1">IF(DQ$2=0,0,IF((Parameters!$B$184*(1-Parameters!DQ$195)*_xlfn.IFNA('[3]National GDP per capita ppp'!DQ164,0)+(1-Parameters!$B$184)*DQ163)*(1+(_xlfn.IFNA('[3]Nat GDP per cap ppp growth rate'!DQ164,0)-IF(Settings!$C$16="No",0,Parameters!DQ$174*('AMOC national temperature'!DQ163-Parameters!DQ$138)+Parameters!DQ$175*('AMOC national temperature'!DQ163-Parameters!DQ$138)^2)))*IF(Settings!$C$16="No",1,(1-SLR!$D163*Parameters!DQ$191))&lt;=0,1,(Parameters!$B$184*(1-Parameters!DQ$195)*_xlfn.IFNA('[3]National GDP per capita ppp'!DQ164,0)+(1-Parameters!$B$184)*DQ163)*(1+(_xlfn.IFNA('[3]Nat GDP per cap ppp growth rate'!DQ164,0)-IF(Settings!$C$16="No",0,Parameters!DQ$174*('AMOC national temperature'!DQ163-Parameters!DQ$138)+Parameters!DQ$175*('AMOC national temperature'!DQ163-Parameters!DQ$138)^2)))*IF(Settings!$C$16="No",1,(1-SLR!$D163*Parameters!DQ$191))))</f>
        <v>94710.27699257528</v>
      </c>
      <c r="DR164" s="22">
        <f>IF(DR$2=0,0,IF((Parameters!$B$184*(1-Parameters!DR$195)*_xlfn.IFNA('[3]National GDP per capita ppp'!DR164,0)+(1-Parameters!$B$184)*DR163)*(1+(_xlfn.IFNA('[3]Nat GDP per cap ppp growth rate'!DR164,0)-IF(Settings!$C$16="No",0,Parameters!DR$174*('AMOC national temperature'!DR163-Parameters!DR$138)+Parameters!DR$175*('AMOC national temperature'!DR163-Parameters!DR$138)^2)))*IF(Settings!$C$16="No",1,(1-SLR!$D163*Parameters!DR$191))&lt;=0,1,(Parameters!$B$184*(1-Parameters!DR$195)*_xlfn.IFNA('[3]National GDP per capita ppp'!DR164,0)+(1-Parameters!$B$184)*DR163)*(1+(_xlfn.IFNA('[3]Nat GDP per cap ppp growth rate'!DR164,0)-IF(Settings!$C$16="No",0,Parameters!DR$174*('AMOC national temperature'!DR163-Parameters!DR$138)+Parameters!DR$175*('AMOC national temperature'!DR163-Parameters!DR$138)^2)))*IF(Settings!$C$16="No",1,(1-SLR!$D163*Parameters!DR$191))))</f>
        <v>0</v>
      </c>
      <c r="DS164" s="22">
        <f ca="1">IF(DS$2=0,0,IF((Parameters!$B$184*(1-Parameters!DS$195)*_xlfn.IFNA('[3]National GDP per capita ppp'!DS164,0)+(1-Parameters!$B$184)*DS163)*(1+(_xlfn.IFNA('[3]Nat GDP per cap ppp growth rate'!DS164,0)-IF(Settings!$C$16="No",0,Parameters!DS$174*('AMOC national temperature'!DS163-Parameters!DS$138)+Parameters!DS$175*('AMOC national temperature'!DS163-Parameters!DS$138)^2)))*IF(Settings!$C$16="No",1,(1-SLR!$D163*Parameters!DS$191))&lt;=0,1,(Parameters!$B$184*(1-Parameters!DS$195)*_xlfn.IFNA('[3]National GDP per capita ppp'!DS164,0)+(1-Parameters!$B$184)*DS163)*(1+(_xlfn.IFNA('[3]Nat GDP per cap ppp growth rate'!DS164,0)-IF(Settings!$C$16="No",0,Parameters!DS$174*('AMOC national temperature'!DS163-Parameters!DS$138)+Parameters!DS$175*('AMOC national temperature'!DS163-Parameters!DS$138)^2)))*IF(Settings!$C$16="No",1,(1-SLR!$D163*Parameters!DS$191))))</f>
        <v>579051.60997626767</v>
      </c>
      <c r="DT164" s="22">
        <f ca="1">IF(DT$2=0,0,IF((Parameters!$B$184*(1-Parameters!DT$195)*_xlfn.IFNA('[3]National GDP per capita ppp'!DT164,0)+(1-Parameters!$B$184)*DT163)*(1+(_xlfn.IFNA('[3]Nat GDP per cap ppp growth rate'!DT164,0)-IF(Settings!$C$16="No",0,Parameters!DT$174*('AMOC national temperature'!DT163-Parameters!DT$138)+Parameters!DT$175*('AMOC national temperature'!DT163-Parameters!DT$138)^2)))*IF(Settings!$C$16="No",1,(1-SLR!$D163*Parameters!DT$191))&lt;=0,1,(Parameters!$B$184*(1-Parameters!DT$195)*_xlfn.IFNA('[3]National GDP per capita ppp'!DT164,0)+(1-Parameters!$B$184)*DT163)*(1+(_xlfn.IFNA('[3]Nat GDP per cap ppp growth rate'!DT164,0)-IF(Settings!$C$16="No",0,Parameters!DT$174*('AMOC national temperature'!DT163-Parameters!DT$138)+Parameters!DT$175*('AMOC national temperature'!DT163-Parameters!DT$138)^2)))*IF(Settings!$C$16="No",1,(1-SLR!$D163*Parameters!DT$191))))</f>
        <v>40675.900056387516</v>
      </c>
      <c r="DU164" s="22">
        <f ca="1">IF(DU$2=0,0,IF((Parameters!$B$184*(1-Parameters!DU$195)*_xlfn.IFNA('[3]National GDP per capita ppp'!DU164,0)+(1-Parameters!$B$184)*DU163)*(1+(_xlfn.IFNA('[3]Nat GDP per cap ppp growth rate'!DU164,0)-IF(Settings!$C$16="No",0,Parameters!DU$174*('AMOC national temperature'!DU163-Parameters!DU$138)+Parameters!DU$175*('AMOC national temperature'!DU163-Parameters!DU$138)^2)))*IF(Settings!$C$16="No",1,(1-SLR!$D163*Parameters!DU$191))&lt;=0,1,(Parameters!$B$184*(1-Parameters!DU$195)*_xlfn.IFNA('[3]National GDP per capita ppp'!DU164,0)+(1-Parameters!$B$184)*DU163)*(1+(_xlfn.IFNA('[3]Nat GDP per cap ppp growth rate'!DU164,0)-IF(Settings!$C$16="No",0,Parameters!DU$174*('AMOC national temperature'!DU163-Parameters!DU$138)+Parameters!DU$175*('AMOC national temperature'!DU163-Parameters!DU$138)^2)))*IF(Settings!$C$16="No",1,(1-SLR!$D163*Parameters!DU$191))))</f>
        <v>311163.64460033597</v>
      </c>
      <c r="DV164" s="22">
        <f ca="1">IF(DV$2=0,0,IF((Parameters!$B$184*(1-Parameters!DV$195)*_xlfn.IFNA('[3]National GDP per capita ppp'!DV164,0)+(1-Parameters!$B$184)*DV163)*(1+(_xlfn.IFNA('[3]Nat GDP per cap ppp growth rate'!DV164,0)-IF(Settings!$C$16="No",0,Parameters!DV$174*('AMOC national temperature'!DV163-Parameters!DV$138)+Parameters!DV$175*('AMOC national temperature'!DV163-Parameters!DV$138)^2)))*IF(Settings!$C$16="No",1,(1-SLR!$D163*Parameters!DV$191))&lt;=0,1,(Parameters!$B$184*(1-Parameters!DV$195)*_xlfn.IFNA('[3]National GDP per capita ppp'!DV164,0)+(1-Parameters!$B$184)*DV163)*(1+(_xlfn.IFNA('[3]Nat GDP per cap ppp growth rate'!DV164,0)-IF(Settings!$C$16="No",0,Parameters!DV$174*('AMOC national temperature'!DV163-Parameters!DV$138)+Parameters!DV$175*('AMOC national temperature'!DV163-Parameters!DV$138)^2)))*IF(Settings!$C$16="No",1,(1-SLR!$D163*Parameters!DV$191))))</f>
        <v>290075.79998187127</v>
      </c>
      <c r="DW164" s="22">
        <f>IF(DW$2=0,0,IF((Parameters!$B$184*(1-Parameters!DW$195)*_xlfn.IFNA('[3]National GDP per capita ppp'!DW164,0)+(1-Parameters!$B$184)*DW163)*(1+(_xlfn.IFNA('[3]Nat GDP per cap ppp growth rate'!DW164,0)-IF(Settings!$C$16="No",0,Parameters!DW$174*('AMOC national temperature'!DW163-Parameters!DW$138)+Parameters!DW$175*('AMOC national temperature'!DW163-Parameters!DW$138)^2)))*IF(Settings!$C$16="No",1,(1-SLR!$D163*Parameters!DW$191))&lt;=0,1,(Parameters!$B$184*(1-Parameters!DW$195)*_xlfn.IFNA('[3]National GDP per capita ppp'!DW164,0)+(1-Parameters!$B$184)*DW163)*(1+(_xlfn.IFNA('[3]Nat GDP per cap ppp growth rate'!DW164,0)-IF(Settings!$C$16="No",0,Parameters!DW$174*('AMOC national temperature'!DW163-Parameters!DW$138)+Parameters!DW$175*('AMOC national temperature'!DW163-Parameters!DW$138)^2)))*IF(Settings!$C$16="No",1,(1-SLR!$D163*Parameters!DW$191))))</f>
        <v>0</v>
      </c>
      <c r="DX164" s="22">
        <f ca="1">IF(DX$2=0,0,IF((Parameters!$B$184*(1-Parameters!DX$195)*_xlfn.IFNA('[3]National GDP per capita ppp'!DX164,0)+(1-Parameters!$B$184)*DX163)*(1+(_xlfn.IFNA('[3]Nat GDP per cap ppp growth rate'!DX164,0)-IF(Settings!$C$16="No",0,Parameters!DX$174*('AMOC national temperature'!DX163-Parameters!DX$138)+Parameters!DX$175*('AMOC national temperature'!DX163-Parameters!DX$138)^2)))*IF(Settings!$C$16="No",1,(1-SLR!$D163*Parameters!DX$191))&lt;=0,1,(Parameters!$B$184*(1-Parameters!DX$195)*_xlfn.IFNA('[3]National GDP per capita ppp'!DX164,0)+(1-Parameters!$B$184)*DX163)*(1+(_xlfn.IFNA('[3]Nat GDP per cap ppp growth rate'!DX164,0)-IF(Settings!$C$16="No",0,Parameters!DX$174*('AMOC national temperature'!DX163-Parameters!DX$138)+Parameters!DX$175*('AMOC national temperature'!DX163-Parameters!DX$138)^2)))*IF(Settings!$C$16="No",1,(1-SLR!$D163*Parameters!DX$191))))</f>
        <v>25958.867711160583</v>
      </c>
      <c r="DY164" s="22">
        <f ca="1">IF(DY$2=0,0,IF((Parameters!$B$184*(1-Parameters!DY$195)*_xlfn.IFNA('[3]National GDP per capita ppp'!DY164,0)+(1-Parameters!$B$184)*DY163)*(1+(_xlfn.IFNA('[3]Nat GDP per cap ppp growth rate'!DY164,0)-IF(Settings!$C$16="No",0,Parameters!DY$174*('AMOC national temperature'!DY163-Parameters!DY$138)+Parameters!DY$175*('AMOC national temperature'!DY163-Parameters!DY$138)^2)))*IF(Settings!$C$16="No",1,(1-SLR!$D163*Parameters!DY$191))&lt;=0,1,(Parameters!$B$184*(1-Parameters!DY$195)*_xlfn.IFNA('[3]National GDP per capita ppp'!DY164,0)+(1-Parameters!$B$184)*DY163)*(1+(_xlfn.IFNA('[3]Nat GDP per cap ppp growth rate'!DY164,0)-IF(Settings!$C$16="No",0,Parameters!DY$174*('AMOC national temperature'!DY163-Parameters!DY$138)+Parameters!DY$175*('AMOC national temperature'!DY163-Parameters!DY$138)^2)))*IF(Settings!$C$16="No",1,(1-SLR!$D163*Parameters!DY$191))))</f>
        <v>143538.73010692661</v>
      </c>
      <c r="DZ164" s="22">
        <f ca="1">IF(DZ$2=0,0,IF((Parameters!$B$184*(1-Parameters!DZ$195)*_xlfn.IFNA('[3]National GDP per capita ppp'!DZ164,0)+(1-Parameters!$B$184)*DZ163)*(1+(_xlfn.IFNA('[3]Nat GDP per cap ppp growth rate'!DZ164,0)-IF(Settings!$C$16="No",0,Parameters!DZ$174*('AMOC national temperature'!DZ163-Parameters!DZ$138)+Parameters!DZ$175*('AMOC national temperature'!DZ163-Parameters!DZ$138)^2)))*IF(Settings!$C$16="No",1,(1-SLR!$D163*Parameters!DZ$191))&lt;=0,1,(Parameters!$B$184*(1-Parameters!DZ$195)*_xlfn.IFNA('[3]National GDP per capita ppp'!DZ164,0)+(1-Parameters!$B$184)*DZ163)*(1+(_xlfn.IFNA('[3]Nat GDP per cap ppp growth rate'!DZ164,0)-IF(Settings!$C$16="No",0,Parameters!DZ$174*('AMOC national temperature'!DZ163-Parameters!DZ$138)+Parameters!DZ$175*('AMOC national temperature'!DZ163-Parameters!DZ$138)^2)))*IF(Settings!$C$16="No",1,(1-SLR!$D163*Parameters!DZ$191))))</f>
        <v>54804.742831139476</v>
      </c>
      <c r="EA164" s="22">
        <f ca="1">IF(EA$2=0,0,IF((Parameters!$B$184*(1-Parameters!EA$195)*_xlfn.IFNA('[3]National GDP per capita ppp'!EA164,0)+(1-Parameters!$B$184)*EA163)*(1+(_xlfn.IFNA('[3]Nat GDP per cap ppp growth rate'!EA164,0)-IF(Settings!$C$16="No",0,Parameters!EA$174*('AMOC national temperature'!EA163-Parameters!EA$138)+Parameters!EA$175*('AMOC national temperature'!EA163-Parameters!EA$138)^2)))*IF(Settings!$C$16="No",1,(1-SLR!$D163*Parameters!EA$191))&lt;=0,1,(Parameters!$B$184*(1-Parameters!EA$195)*_xlfn.IFNA('[3]National GDP per capita ppp'!EA164,0)+(1-Parameters!$B$184)*EA163)*(1+(_xlfn.IFNA('[3]Nat GDP per cap ppp growth rate'!EA164,0)-IF(Settings!$C$16="No",0,Parameters!EA$174*('AMOC national temperature'!EA163-Parameters!EA$138)+Parameters!EA$175*('AMOC national temperature'!EA163-Parameters!EA$138)^2)))*IF(Settings!$C$16="No",1,(1-SLR!$D163*Parameters!EA$191))))</f>
        <v>10375.051799336599</v>
      </c>
      <c r="EB164" s="22">
        <f ca="1">IF(EB$2=0,0,IF((Parameters!$B$184*(1-Parameters!EB$195)*_xlfn.IFNA('[3]National GDP per capita ppp'!EB164,0)+(1-Parameters!$B$184)*EB163)*(1+(_xlfn.IFNA('[3]Nat GDP per cap ppp growth rate'!EB164,0)-IF(Settings!$C$16="No",0,Parameters!EB$174*('AMOC national temperature'!EB163-Parameters!EB$138)+Parameters!EB$175*('AMOC national temperature'!EB163-Parameters!EB$138)^2)))*IF(Settings!$C$16="No",1,(1-SLR!$D163*Parameters!EB$191))&lt;=0,1,(Parameters!$B$184*(1-Parameters!EB$195)*_xlfn.IFNA('[3]National GDP per capita ppp'!EB164,0)+(1-Parameters!$B$184)*EB163)*(1+(_xlfn.IFNA('[3]Nat GDP per cap ppp growth rate'!EB164,0)-IF(Settings!$C$16="No",0,Parameters!EB$174*('AMOC national temperature'!EB163-Parameters!EB$138)+Parameters!EB$175*('AMOC national temperature'!EB163-Parameters!EB$138)^2)))*IF(Settings!$C$16="No",1,(1-SLR!$D163*Parameters!EB$191))))</f>
        <v>223590.53205901955</v>
      </c>
      <c r="EC164" s="22">
        <f ca="1">IF(EC$2=0,0,IF((Parameters!$B$184*(1-Parameters!EC$195)*_xlfn.IFNA('[3]National GDP per capita ppp'!EC164,0)+(1-Parameters!$B$184)*EC163)*(1+(_xlfn.IFNA('[3]Nat GDP per cap ppp growth rate'!EC164,0)-IF(Settings!$C$16="No",0,Parameters!EC$174*('AMOC national temperature'!EC163-Parameters!EC$138)+Parameters!EC$175*('AMOC national temperature'!EC163-Parameters!EC$138)^2)))*IF(Settings!$C$16="No",1,(1-SLR!$D163*Parameters!EC$191))&lt;=0,1,(Parameters!$B$184*(1-Parameters!EC$195)*_xlfn.IFNA('[3]National GDP per capita ppp'!EC164,0)+(1-Parameters!$B$184)*EC163)*(1+(_xlfn.IFNA('[3]Nat GDP per cap ppp growth rate'!EC164,0)-IF(Settings!$C$16="No",0,Parameters!EC$174*('AMOC national temperature'!EC163-Parameters!EC$138)+Parameters!EC$175*('AMOC national temperature'!EC163-Parameters!EC$138)^2)))*IF(Settings!$C$16="No",1,(1-SLR!$D163*Parameters!EC$191))))</f>
        <v>38487.071340041795</v>
      </c>
      <c r="ED164" s="22">
        <f ca="1">IF(ED$2=0,0,IF((Parameters!$B$184*(1-Parameters!ED$195)*_xlfn.IFNA('[3]National GDP per capita ppp'!ED164,0)+(1-Parameters!$B$184)*ED163)*(1+(_xlfn.IFNA('[3]Nat GDP per cap ppp growth rate'!ED164,0)-IF(Settings!$C$16="No",0,Parameters!ED$174*('AMOC national temperature'!ED163-Parameters!ED$138)+Parameters!ED$175*('AMOC national temperature'!ED163-Parameters!ED$138)^2)))*IF(Settings!$C$16="No",1,(1-SLR!$D163*Parameters!ED$191))&lt;=0,1,(Parameters!$B$184*(1-Parameters!ED$195)*_xlfn.IFNA('[3]National GDP per capita ppp'!ED164,0)+(1-Parameters!$B$184)*ED163)*(1+(_xlfn.IFNA('[3]Nat GDP per cap ppp growth rate'!ED164,0)-IF(Settings!$C$16="No",0,Parameters!ED$174*('AMOC national temperature'!ED163-Parameters!ED$138)+Parameters!ED$175*('AMOC national temperature'!ED163-Parameters!ED$138)^2)))*IF(Settings!$C$16="No",1,(1-SLR!$D163*Parameters!ED$191))))</f>
        <v>24522.158868197537</v>
      </c>
      <c r="EE164" s="22">
        <f ca="1">IF(EE$2=0,0,IF((Parameters!$B$184*(1-Parameters!EE$195)*_xlfn.IFNA('[3]National GDP per capita ppp'!EE164,0)+(1-Parameters!$B$184)*EE163)*(1+(_xlfn.IFNA('[3]Nat GDP per cap ppp growth rate'!EE164,0)-IF(Settings!$C$16="No",0,Parameters!EE$174*('AMOC national temperature'!EE163-Parameters!EE$138)+Parameters!EE$175*('AMOC national temperature'!EE163-Parameters!EE$138)^2)))*IF(Settings!$C$16="No",1,(1-SLR!$D163*Parameters!EE$191))&lt;=0,1,(Parameters!$B$184*(1-Parameters!EE$195)*_xlfn.IFNA('[3]National GDP per capita ppp'!EE164,0)+(1-Parameters!$B$184)*EE163)*(1+(_xlfn.IFNA('[3]Nat GDP per cap ppp growth rate'!EE164,0)-IF(Settings!$C$16="No",0,Parameters!EE$174*('AMOC national temperature'!EE163-Parameters!EE$138)+Parameters!EE$175*('AMOC national temperature'!EE163-Parameters!EE$138)^2)))*IF(Settings!$C$16="No",1,(1-SLR!$D163*Parameters!EE$191))))</f>
        <v>99246.136999229057</v>
      </c>
      <c r="EF164" s="22">
        <f ca="1">IF(EF$2=0,0,IF((Parameters!$B$184*(1-Parameters!EF$195)*_xlfn.IFNA('[3]National GDP per capita ppp'!EF164,0)+(1-Parameters!$B$184)*EF163)*(1+(_xlfn.IFNA('[3]Nat GDP per cap ppp growth rate'!EF164,0)-IF(Settings!$C$16="No",0,Parameters!EF$174*('AMOC national temperature'!EF163-Parameters!EF$138)+Parameters!EF$175*('AMOC national temperature'!EF163-Parameters!EF$138)^2)))*IF(Settings!$C$16="No",1,(1-SLR!$D163*Parameters!EF$191))&lt;=0,1,(Parameters!$B$184*(1-Parameters!EF$195)*_xlfn.IFNA('[3]National GDP per capita ppp'!EF164,0)+(1-Parameters!$B$184)*EF163)*(1+(_xlfn.IFNA('[3]Nat GDP per cap ppp growth rate'!EF164,0)-IF(Settings!$C$16="No",0,Parameters!EF$174*('AMOC national temperature'!EF163-Parameters!EF$138)+Parameters!EF$175*('AMOC national temperature'!EF163-Parameters!EF$138)^2)))*IF(Settings!$C$16="No",1,(1-SLR!$D163*Parameters!EF$191))))</f>
        <v>1180296.0137327814</v>
      </c>
      <c r="EG164" s="22">
        <f ca="1">IF(EG$2=0,0,IF((Parameters!$B$184*(1-Parameters!EG$195)*_xlfn.IFNA('[3]National GDP per capita ppp'!EG164,0)+(1-Parameters!$B$184)*EG163)*(1+(_xlfn.IFNA('[3]Nat GDP per cap ppp growth rate'!EG164,0)-IF(Settings!$C$16="No",0,Parameters!EG$174*('AMOC national temperature'!EG163-Parameters!EG$138)+Parameters!EG$175*('AMOC national temperature'!EG163-Parameters!EG$138)^2)))*IF(Settings!$C$16="No",1,(1-SLR!$D163*Parameters!EG$191))&lt;=0,1,(Parameters!$B$184*(1-Parameters!EG$195)*_xlfn.IFNA('[3]National GDP per capita ppp'!EG164,0)+(1-Parameters!$B$184)*EG163)*(1+(_xlfn.IFNA('[3]Nat GDP per cap ppp growth rate'!EG164,0)-IF(Settings!$C$16="No",0,Parameters!EG$174*('AMOC national temperature'!EG163-Parameters!EG$138)+Parameters!EG$175*('AMOC national temperature'!EG163-Parameters!EG$138)^2)))*IF(Settings!$C$16="No",1,(1-SLR!$D163*Parameters!EG$191))))</f>
        <v>91128.458029822956</v>
      </c>
      <c r="EH164" s="22">
        <f ca="1">IF(EH$2=0,0,IF((Parameters!$B$184*(1-Parameters!EH$195)*_xlfn.IFNA('[3]National GDP per capita ppp'!EH164,0)+(1-Parameters!$B$184)*EH163)*(1+(_xlfn.IFNA('[3]Nat GDP per cap ppp growth rate'!EH164,0)-IF(Settings!$C$16="No",0,Parameters!EH$174*('AMOC national temperature'!EH163-Parameters!EH$138)+Parameters!EH$175*('AMOC national temperature'!EH163-Parameters!EH$138)^2)))*IF(Settings!$C$16="No",1,(1-SLR!$D163*Parameters!EH$191))&lt;=0,1,(Parameters!$B$184*(1-Parameters!EH$195)*_xlfn.IFNA('[3]National GDP per capita ppp'!EH164,0)+(1-Parameters!$B$184)*EH163)*(1+(_xlfn.IFNA('[3]Nat GDP per cap ppp growth rate'!EH164,0)-IF(Settings!$C$16="No",0,Parameters!EH$174*('AMOC national temperature'!EH163-Parameters!EH$138)+Parameters!EH$175*('AMOC national temperature'!EH163-Parameters!EH$138)^2)))*IF(Settings!$C$16="No",1,(1-SLR!$D163*Parameters!EH$191))))</f>
        <v>183330.42493849687</v>
      </c>
      <c r="EI164" s="22">
        <f ca="1">IF(EI$2=0,0,IF((Parameters!$B$184*(1-Parameters!EI$195)*_xlfn.IFNA('[3]National GDP per capita ppp'!EI164,0)+(1-Parameters!$B$184)*EI163)*(1+(_xlfn.IFNA('[3]Nat GDP per cap ppp growth rate'!EI164,0)-IF(Settings!$C$16="No",0,Parameters!EI$174*('AMOC national temperature'!EI163-Parameters!EI$138)+Parameters!EI$175*('AMOC national temperature'!EI163-Parameters!EI$138)^2)))*IF(Settings!$C$16="No",1,(1-SLR!$D163*Parameters!EI$191))&lt;=0,1,(Parameters!$B$184*(1-Parameters!EI$195)*_xlfn.IFNA('[3]National GDP per capita ppp'!EI164,0)+(1-Parameters!$B$184)*EI163)*(1+(_xlfn.IFNA('[3]Nat GDP per cap ppp growth rate'!EI164,0)-IF(Settings!$C$16="No",0,Parameters!EI$174*('AMOC national temperature'!EI163-Parameters!EI$138)+Parameters!EI$175*('AMOC national temperature'!EI163-Parameters!EI$138)^2)))*IF(Settings!$C$16="No",1,(1-SLR!$D163*Parameters!EI$191))))</f>
        <v>133053.50378267415</v>
      </c>
      <c r="EJ164" s="22">
        <f ca="1">IF(EJ$2=0,0,IF((Parameters!$B$184*(1-Parameters!EJ$195)*_xlfn.IFNA('[3]National GDP per capita ppp'!EJ164,0)+(1-Parameters!$B$184)*EJ163)*(1+(_xlfn.IFNA('[3]Nat GDP per cap ppp growth rate'!EJ164,0)-IF(Settings!$C$16="No",0,Parameters!EJ$174*('AMOC national temperature'!EJ163-Parameters!EJ$138)+Parameters!EJ$175*('AMOC national temperature'!EJ163-Parameters!EJ$138)^2)))*IF(Settings!$C$16="No",1,(1-SLR!$D163*Parameters!EJ$191))&lt;=0,1,(Parameters!$B$184*(1-Parameters!EJ$195)*_xlfn.IFNA('[3]National GDP per capita ppp'!EJ164,0)+(1-Parameters!$B$184)*EJ163)*(1+(_xlfn.IFNA('[3]Nat GDP per cap ppp growth rate'!EJ164,0)-IF(Settings!$C$16="No",0,Parameters!EJ$174*('AMOC national temperature'!EJ163-Parameters!EJ$138)+Parameters!EJ$175*('AMOC national temperature'!EJ163-Parameters!EJ$138)^2)))*IF(Settings!$C$16="No",1,(1-SLR!$D163*Parameters!EJ$191))))</f>
        <v>60508.883589317957</v>
      </c>
      <c r="EK164" s="22">
        <f ca="1">IF(EK$2=0,0,IF((Parameters!$B$184*(1-Parameters!EK$195)*_xlfn.IFNA('[3]National GDP per capita ppp'!EK164,0)+(1-Parameters!$B$184)*EK163)*(1+(_xlfn.IFNA('[3]Nat GDP per cap ppp growth rate'!EK164,0)-IF(Settings!$C$16="No",0,Parameters!EK$174*('AMOC national temperature'!EK163-Parameters!EK$138)+Parameters!EK$175*('AMOC national temperature'!EK163-Parameters!EK$138)^2)))*IF(Settings!$C$16="No",1,(1-SLR!$D163*Parameters!EK$191))&lt;=0,1,(Parameters!$B$184*(1-Parameters!EK$195)*_xlfn.IFNA('[3]National GDP per capita ppp'!EK164,0)+(1-Parameters!$B$184)*EK163)*(1+(_xlfn.IFNA('[3]Nat GDP per cap ppp growth rate'!EK164,0)-IF(Settings!$C$16="No",0,Parameters!EK$174*('AMOC national temperature'!EK163-Parameters!EK$138)+Parameters!EK$175*('AMOC national temperature'!EK163-Parameters!EK$138)^2)))*IF(Settings!$C$16="No",1,(1-SLR!$D163*Parameters!EK$191))))</f>
        <v>107073.25383906625</v>
      </c>
      <c r="EL164" s="22">
        <f ca="1">IF(EL$2=0,0,IF((Parameters!$B$184*(1-Parameters!EL$195)*_xlfn.IFNA('[3]National GDP per capita ppp'!EL164,0)+(1-Parameters!$B$184)*EL163)*(1+(_xlfn.IFNA('[3]Nat GDP per cap ppp growth rate'!EL164,0)-IF(Settings!$C$16="No",0,Parameters!EL$174*('AMOC national temperature'!EL163-Parameters!EL$138)+Parameters!EL$175*('AMOC national temperature'!EL163-Parameters!EL$138)^2)))*IF(Settings!$C$16="No",1,(1-SLR!$D163*Parameters!EL$191))&lt;=0,1,(Parameters!$B$184*(1-Parameters!EL$195)*_xlfn.IFNA('[3]National GDP per capita ppp'!EL164,0)+(1-Parameters!$B$184)*EL163)*(1+(_xlfn.IFNA('[3]Nat GDP per cap ppp growth rate'!EL164,0)-IF(Settings!$C$16="No",0,Parameters!EL$174*('AMOC national temperature'!EL163-Parameters!EL$138)+Parameters!EL$175*('AMOC national temperature'!EL163-Parameters!EL$138)^2)))*IF(Settings!$C$16="No",1,(1-SLR!$D163*Parameters!EL$191))))</f>
        <v>59724.123540280794</v>
      </c>
      <c r="EM164" s="22">
        <f ca="1">IF(EM$2=0,0,IF((Parameters!$B$184*(1-Parameters!EM$195)*_xlfn.IFNA('[3]National GDP per capita ppp'!EM164,0)+(1-Parameters!$B$184)*EM163)*(1+(_xlfn.IFNA('[3]Nat GDP per cap ppp growth rate'!EM164,0)-IF(Settings!$C$16="No",0,Parameters!EM$174*('AMOC national temperature'!EM163-Parameters!EM$138)+Parameters!EM$175*('AMOC national temperature'!EM163-Parameters!EM$138)^2)))*IF(Settings!$C$16="No",1,(1-SLR!$D163*Parameters!EM$191))&lt;=0,1,(Parameters!$B$184*(1-Parameters!EM$195)*_xlfn.IFNA('[3]National GDP per capita ppp'!EM164,0)+(1-Parameters!$B$184)*EM163)*(1+(_xlfn.IFNA('[3]Nat GDP per cap ppp growth rate'!EM164,0)-IF(Settings!$C$16="No",0,Parameters!EM$174*('AMOC national temperature'!EM163-Parameters!EM$138)+Parameters!EM$175*('AMOC national temperature'!EM163-Parameters!EM$138)^2)))*IF(Settings!$C$16="No",1,(1-SLR!$D163*Parameters!EM$191))))</f>
        <v>108829.14976988718</v>
      </c>
      <c r="EN164" s="22">
        <f ca="1">IF(EN$2=0,0,IF((Parameters!$B$184*(1-Parameters!EN$195)*_xlfn.IFNA('[3]National GDP per capita ppp'!EN164,0)+(1-Parameters!$B$184)*EN163)*(1+(_xlfn.IFNA('[3]Nat GDP per cap ppp growth rate'!EN164,0)-IF(Settings!$C$16="No",0,Parameters!EN$174*('AMOC national temperature'!EN163-Parameters!EN$138)+Parameters!EN$175*('AMOC national temperature'!EN163-Parameters!EN$138)^2)))*IF(Settings!$C$16="No",1,(1-SLR!$D163*Parameters!EN$191))&lt;=0,1,(Parameters!$B$184*(1-Parameters!EN$195)*_xlfn.IFNA('[3]National GDP per capita ppp'!EN164,0)+(1-Parameters!$B$184)*EN163)*(1+(_xlfn.IFNA('[3]Nat GDP per cap ppp growth rate'!EN164,0)-IF(Settings!$C$16="No",0,Parameters!EN$174*('AMOC national temperature'!EN163-Parameters!EN$138)+Parameters!EN$175*('AMOC national temperature'!EN163-Parameters!EN$138)^2)))*IF(Settings!$C$16="No",1,(1-SLR!$D163*Parameters!EN$191))))</f>
        <v>341558.42157927237</v>
      </c>
      <c r="EO164" s="22">
        <f>IF(EO$2=0,0,IF((Parameters!$B$184*(1-Parameters!EO$195)*_xlfn.IFNA('[3]National GDP per capita ppp'!EO164,0)+(1-Parameters!$B$184)*EO163)*(1+(_xlfn.IFNA('[3]Nat GDP per cap ppp growth rate'!EO164,0)-IF(Settings!$C$16="No",0,Parameters!EO$174*('AMOC national temperature'!EO163-Parameters!EO$138)+Parameters!EO$175*('AMOC national temperature'!EO163-Parameters!EO$138)^2)))*IF(Settings!$C$16="No",1,(1-SLR!$D163*Parameters!EO$191))&lt;=0,1,(Parameters!$B$184*(1-Parameters!EO$195)*_xlfn.IFNA('[3]National GDP per capita ppp'!EO164,0)+(1-Parameters!$B$184)*EO163)*(1+(_xlfn.IFNA('[3]Nat GDP per cap ppp growth rate'!EO164,0)-IF(Settings!$C$16="No",0,Parameters!EO$174*('AMOC national temperature'!EO163-Parameters!EO$138)+Parameters!EO$175*('AMOC national temperature'!EO163-Parameters!EO$138)^2)))*IF(Settings!$C$16="No",1,(1-SLR!$D163*Parameters!EO$191))))</f>
        <v>0</v>
      </c>
      <c r="EP164" s="22">
        <f ca="1">IF(EP$2=0,0,IF((Parameters!$B$184*(1-Parameters!EP$195)*_xlfn.IFNA('[3]National GDP per capita ppp'!EP164,0)+(1-Parameters!$B$184)*EP163)*(1+(_xlfn.IFNA('[3]Nat GDP per cap ppp growth rate'!EP164,0)-IF(Settings!$C$16="No",0,Parameters!EP$174*('AMOC national temperature'!EP163-Parameters!EP$138)+Parameters!EP$175*('AMOC national temperature'!EP163-Parameters!EP$138)^2)))*IF(Settings!$C$16="No",1,(1-SLR!$D163*Parameters!EP$191))&lt;=0,1,(Parameters!$B$184*(1-Parameters!EP$195)*_xlfn.IFNA('[3]National GDP per capita ppp'!EP164,0)+(1-Parameters!$B$184)*EP163)*(1+(_xlfn.IFNA('[3]Nat GDP per cap ppp growth rate'!EP164,0)-IF(Settings!$C$16="No",0,Parameters!EP$174*('AMOC national temperature'!EP163-Parameters!EP$138)+Parameters!EP$175*('AMOC national temperature'!EP163-Parameters!EP$138)^2)))*IF(Settings!$C$16="No",1,(1-SLR!$D163*Parameters!EP$191))))</f>
        <v>132402.78823967243</v>
      </c>
      <c r="EQ164" s="22">
        <f ca="1">IF(EQ$2=0,0,IF((Parameters!$B$184*(1-Parameters!EQ$195)*_xlfn.IFNA('[3]National GDP per capita ppp'!EQ164,0)+(1-Parameters!$B$184)*EQ163)*(1+(_xlfn.IFNA('[3]Nat GDP per cap ppp growth rate'!EQ164,0)-IF(Settings!$C$16="No",0,Parameters!EQ$174*('AMOC national temperature'!EQ163-Parameters!EQ$138)+Parameters!EQ$175*('AMOC national temperature'!EQ163-Parameters!EQ$138)^2)))*IF(Settings!$C$16="No",1,(1-SLR!$D163*Parameters!EQ$191))&lt;=0,1,(Parameters!$B$184*(1-Parameters!EQ$195)*_xlfn.IFNA('[3]National GDP per capita ppp'!EQ164,0)+(1-Parameters!$B$184)*EQ163)*(1+(_xlfn.IFNA('[3]Nat GDP per cap ppp growth rate'!EQ164,0)-IF(Settings!$C$16="No",0,Parameters!EQ$174*('AMOC national temperature'!EQ163-Parameters!EQ$138)+Parameters!EQ$175*('AMOC national temperature'!EQ163-Parameters!EQ$138)^2)))*IF(Settings!$C$16="No",1,(1-SLR!$D163*Parameters!EQ$191))))</f>
        <v>126405.72348731564</v>
      </c>
      <c r="ER164" s="22">
        <f ca="1">IF(ER$2=0,0,IF((Parameters!$B$184*(1-Parameters!ER$195)*_xlfn.IFNA('[3]National GDP per capita ppp'!ER164,0)+(1-Parameters!$B$184)*ER163)*(1+(_xlfn.IFNA('[3]Nat GDP per cap ppp growth rate'!ER164,0)-IF(Settings!$C$16="No",0,Parameters!ER$174*('AMOC national temperature'!ER163-Parameters!ER$138)+Parameters!ER$175*('AMOC national temperature'!ER163-Parameters!ER$138)^2)))*IF(Settings!$C$16="No",1,(1-SLR!$D163*Parameters!ER$191))&lt;=0,1,(Parameters!$B$184*(1-Parameters!ER$195)*_xlfn.IFNA('[3]National GDP per capita ppp'!ER164,0)+(1-Parameters!$B$184)*ER163)*(1+(_xlfn.IFNA('[3]Nat GDP per cap ppp growth rate'!ER164,0)-IF(Settings!$C$16="No",0,Parameters!ER$174*('AMOC national temperature'!ER163-Parameters!ER$138)+Parameters!ER$175*('AMOC national temperature'!ER163-Parameters!ER$138)^2)))*IF(Settings!$C$16="No",1,(1-SLR!$D163*Parameters!ER$191))))</f>
        <v>167344.95112073515</v>
      </c>
      <c r="ES164" s="22">
        <f ca="1">IF(ES$2=0,0,IF((Parameters!$B$184*(1-Parameters!ES$195)*_xlfn.IFNA('[3]National GDP per capita ppp'!ES164,0)+(1-Parameters!$B$184)*ES163)*(1+(_xlfn.IFNA('[3]Nat GDP per cap ppp growth rate'!ES164,0)-IF(Settings!$C$16="No",0,Parameters!ES$174*('AMOC national temperature'!ES163-Parameters!ES$138)+Parameters!ES$175*('AMOC national temperature'!ES163-Parameters!ES$138)^2)))*IF(Settings!$C$16="No",1,(1-SLR!$D163*Parameters!ES$191))&lt;=0,1,(Parameters!$B$184*(1-Parameters!ES$195)*_xlfn.IFNA('[3]National GDP per capita ppp'!ES164,0)+(1-Parameters!$B$184)*ES163)*(1+(_xlfn.IFNA('[3]Nat GDP per cap ppp growth rate'!ES164,0)-IF(Settings!$C$16="No",0,Parameters!ES$174*('AMOC national temperature'!ES163-Parameters!ES$138)+Parameters!ES$175*('AMOC national temperature'!ES163-Parameters!ES$138)^2)))*IF(Settings!$C$16="No",1,(1-SLR!$D163*Parameters!ES$191))))</f>
        <v>2021948.7927959429</v>
      </c>
      <c r="ET164" s="22">
        <f>IF(ET$2=0,0,IF((Parameters!$B$184*(1-Parameters!ET$195)*_xlfn.IFNA('[3]National GDP per capita ppp'!ET164,0)+(1-Parameters!$B$184)*ET163)*(1+(_xlfn.IFNA('[3]Nat GDP per cap ppp growth rate'!ET164,0)-IF(Settings!$C$16="No",0,Parameters!ET$174*('AMOC national temperature'!ET163-Parameters!ET$138)+Parameters!ET$175*('AMOC national temperature'!ET163-Parameters!ET$138)^2)))*IF(Settings!$C$16="No",1,(1-SLR!$D163*Parameters!ET$191))&lt;=0,1,(Parameters!$B$184*(1-Parameters!ET$195)*_xlfn.IFNA('[3]National GDP per capita ppp'!ET164,0)+(1-Parameters!$B$184)*ET163)*(1+(_xlfn.IFNA('[3]Nat GDP per cap ppp growth rate'!ET164,0)-IF(Settings!$C$16="No",0,Parameters!ET$174*('AMOC national temperature'!ET163-Parameters!ET$138)+Parameters!ET$175*('AMOC national temperature'!ET163-Parameters!ET$138)^2)))*IF(Settings!$C$16="No",1,(1-SLR!$D163*Parameters!ET$191))))</f>
        <v>0</v>
      </c>
      <c r="EU164" s="22">
        <f ca="1">IF(EU$2=0,0,IF((Parameters!$B$184*(1-Parameters!EU$195)*_xlfn.IFNA('[3]National GDP per capita ppp'!EU164,0)+(1-Parameters!$B$184)*EU163)*(1+(_xlfn.IFNA('[3]Nat GDP per cap ppp growth rate'!EU164,0)-IF(Settings!$C$16="No",0,Parameters!EU$174*('AMOC national temperature'!EU163-Parameters!EU$138)+Parameters!EU$175*('AMOC national temperature'!EU163-Parameters!EU$138)^2)))*IF(Settings!$C$16="No",1,(1-SLR!$D163*Parameters!EU$191))&lt;=0,1,(Parameters!$B$184*(1-Parameters!EU$195)*_xlfn.IFNA('[3]National GDP per capita ppp'!EU164,0)+(1-Parameters!$B$184)*EU163)*(1+(_xlfn.IFNA('[3]Nat GDP per cap ppp growth rate'!EU164,0)-IF(Settings!$C$16="No",0,Parameters!EU$174*('AMOC national temperature'!EU163-Parameters!EU$138)+Parameters!EU$175*('AMOC national temperature'!EU163-Parameters!EU$138)^2)))*IF(Settings!$C$16="No",1,(1-SLR!$D163*Parameters!EU$191))))</f>
        <v>82167.919868948156</v>
      </c>
      <c r="EV164" s="22">
        <f ca="1">IF(EV$2=0,0,IF((Parameters!$B$184*(1-Parameters!EV$195)*_xlfn.IFNA('[3]National GDP per capita ppp'!EV164,0)+(1-Parameters!$B$184)*EV163)*(1+(_xlfn.IFNA('[3]Nat GDP per cap ppp growth rate'!EV164,0)-IF(Settings!$C$16="No",0,Parameters!EV$174*('AMOC national temperature'!EV163-Parameters!EV$138)+Parameters!EV$175*('AMOC national temperature'!EV163-Parameters!EV$138)^2)))*IF(Settings!$C$16="No",1,(1-SLR!$D163*Parameters!EV$191))&lt;=0,1,(Parameters!$B$184*(1-Parameters!EV$195)*_xlfn.IFNA('[3]National GDP per capita ppp'!EV164,0)+(1-Parameters!$B$184)*EV163)*(1+(_xlfn.IFNA('[3]Nat GDP per cap ppp growth rate'!EV164,0)-IF(Settings!$C$16="No",0,Parameters!EV$174*('AMOC national temperature'!EV163-Parameters!EV$138)+Parameters!EV$175*('AMOC national temperature'!EV163-Parameters!EV$138)^2)))*IF(Settings!$C$16="No",1,(1-SLR!$D163*Parameters!EV$191))))</f>
        <v>210082.05461822019</v>
      </c>
      <c r="EW164" s="22">
        <f ca="1">IF(EW$2=0,0,IF((Parameters!$B$184*(1-Parameters!EW$195)*_xlfn.IFNA('[3]National GDP per capita ppp'!EW164,0)+(1-Parameters!$B$184)*EW163)*(1+(_xlfn.IFNA('[3]Nat GDP per cap ppp growth rate'!EW164,0)-IF(Settings!$C$16="No",0,Parameters!EW$174*('AMOC national temperature'!EW163-Parameters!EW$138)+Parameters!EW$175*('AMOC national temperature'!EW163-Parameters!EW$138)^2)))*IF(Settings!$C$16="No",1,(1-SLR!$D163*Parameters!EW$191))&lt;=0,1,(Parameters!$B$184*(1-Parameters!EW$195)*_xlfn.IFNA('[3]National GDP per capita ppp'!EW164,0)+(1-Parameters!$B$184)*EW163)*(1+(_xlfn.IFNA('[3]Nat GDP per cap ppp growth rate'!EW164,0)-IF(Settings!$C$16="No",0,Parameters!EW$174*('AMOC national temperature'!EW163-Parameters!EW$138)+Parameters!EW$175*('AMOC national temperature'!EW163-Parameters!EW$138)^2)))*IF(Settings!$C$16="No",1,(1-SLR!$D163*Parameters!EW$191))))</f>
        <v>53834.539876629911</v>
      </c>
      <c r="EX164" s="22">
        <f ca="1">IF(EX$2=0,0,IF((Parameters!$B$184*(1-Parameters!EX$195)*_xlfn.IFNA('[3]National GDP per capita ppp'!EX164,0)+(1-Parameters!$B$184)*EX163)*(1+(_xlfn.IFNA('[3]Nat GDP per cap ppp growth rate'!EX164,0)-IF(Settings!$C$16="No",0,Parameters!EX$174*('AMOC national temperature'!EX163-Parameters!EX$138)+Parameters!EX$175*('AMOC national temperature'!EX163-Parameters!EX$138)^2)))*IF(Settings!$C$16="No",1,(1-SLR!$D163*Parameters!EX$191))&lt;=0,1,(Parameters!$B$184*(1-Parameters!EX$195)*_xlfn.IFNA('[3]National GDP per capita ppp'!EX164,0)+(1-Parameters!$B$184)*EX163)*(1+(_xlfn.IFNA('[3]Nat GDP per cap ppp growth rate'!EX164,0)-IF(Settings!$C$16="No",0,Parameters!EX$174*('AMOC national temperature'!EX163-Parameters!EX$138)+Parameters!EX$175*('AMOC national temperature'!EX163-Parameters!EX$138)^2)))*IF(Settings!$C$16="No",1,(1-SLR!$D163*Parameters!EX$191))))</f>
        <v>1010531.982481043</v>
      </c>
      <c r="EY164" s="22">
        <f ca="1">IF(EY$2=0,0,IF((Parameters!$B$184*(1-Parameters!EY$195)*_xlfn.IFNA('[3]National GDP per capita ppp'!EY164,0)+(1-Parameters!$B$184)*EY163)*(1+(_xlfn.IFNA('[3]Nat GDP per cap ppp growth rate'!EY164,0)-IF(Settings!$C$16="No",0,Parameters!EY$174*('AMOC national temperature'!EY163-Parameters!EY$138)+Parameters!EY$175*('AMOC national temperature'!EY163-Parameters!EY$138)^2)))*IF(Settings!$C$16="No",1,(1-SLR!$D163*Parameters!EY$191))&lt;=0,1,(Parameters!$B$184*(1-Parameters!EY$195)*_xlfn.IFNA('[3]National GDP per capita ppp'!EY164,0)+(1-Parameters!$B$184)*EY163)*(1+(_xlfn.IFNA('[3]Nat GDP per cap ppp growth rate'!EY164,0)-IF(Settings!$C$16="No",0,Parameters!EY$174*('AMOC national temperature'!EY163-Parameters!EY$138)+Parameters!EY$175*('AMOC national temperature'!EY163-Parameters!EY$138)^2)))*IF(Settings!$C$16="No",1,(1-SLR!$D163*Parameters!EY$191))))</f>
        <v>115700.84939749699</v>
      </c>
      <c r="EZ164" s="22">
        <f ca="1">IF(EZ$2=0,0,IF((Parameters!$B$184*(1-Parameters!EZ$195)*_xlfn.IFNA('[3]National GDP per capita ppp'!EZ164,0)+(1-Parameters!$B$184)*EZ163)*(1+(_xlfn.IFNA('[3]Nat GDP per cap ppp growth rate'!EZ164,0)-IF(Settings!$C$16="No",0,Parameters!EZ$174*('AMOC national temperature'!EZ163-Parameters!EZ$138)+Parameters!EZ$175*('AMOC national temperature'!EZ163-Parameters!EZ$138)^2)))*IF(Settings!$C$16="No",1,(1-SLR!$D163*Parameters!EZ$191))&lt;=0,1,(Parameters!$B$184*(1-Parameters!EZ$195)*_xlfn.IFNA('[3]National GDP per capita ppp'!EZ164,0)+(1-Parameters!$B$184)*EZ163)*(1+(_xlfn.IFNA('[3]Nat GDP per cap ppp growth rate'!EZ164,0)-IF(Settings!$C$16="No",0,Parameters!EZ$174*('AMOC national temperature'!EZ163-Parameters!EZ$138)+Parameters!EZ$175*('AMOC national temperature'!EZ163-Parameters!EZ$138)^2)))*IF(Settings!$C$16="No",1,(1-SLR!$D163*Parameters!EZ$191))))</f>
        <v>68211.591918010497</v>
      </c>
      <c r="FA164" s="22">
        <f ca="1">IF(FA$2=0,0,IF((Parameters!$B$184*(1-Parameters!FA$195)*_xlfn.IFNA('[3]National GDP per capita ppp'!FA164,0)+(1-Parameters!$B$184)*FA163)*(1+(_xlfn.IFNA('[3]Nat GDP per cap ppp growth rate'!FA164,0)-IF(Settings!$C$16="No",0,Parameters!FA$174*('AMOC national temperature'!FA163-Parameters!FA$138)+Parameters!FA$175*('AMOC national temperature'!FA163-Parameters!FA$138)^2)))*IF(Settings!$C$16="No",1,(1-SLR!$D163*Parameters!FA$191))&lt;=0,1,(Parameters!$B$184*(1-Parameters!FA$195)*_xlfn.IFNA('[3]National GDP per capita ppp'!FA164,0)+(1-Parameters!$B$184)*FA163)*(1+(_xlfn.IFNA('[3]Nat GDP per cap ppp growth rate'!FA164,0)-IF(Settings!$C$16="No",0,Parameters!FA$174*('AMOC national temperature'!FA163-Parameters!FA$138)+Parameters!FA$175*('AMOC national temperature'!FA163-Parameters!FA$138)^2)))*IF(Settings!$C$16="No",1,(1-SLR!$D163*Parameters!FA$191))))</f>
        <v>34378.613041211196</v>
      </c>
      <c r="FB164" s="22">
        <f ca="1">IF(FB$2=0,0,IF((Parameters!$B$184*(1-Parameters!FB$195)*_xlfn.IFNA('[3]National GDP per capita ppp'!FB164,0)+(1-Parameters!$B$184)*FB163)*(1+(_xlfn.IFNA('[3]Nat GDP per cap ppp growth rate'!FB164,0)-IF(Settings!$C$16="No",0,Parameters!FB$174*('AMOC national temperature'!FB163-Parameters!FB$138)+Parameters!FB$175*('AMOC national temperature'!FB163-Parameters!FB$138)^2)))*IF(Settings!$C$16="No",1,(1-SLR!$D163*Parameters!FB$191))&lt;=0,1,(Parameters!$B$184*(1-Parameters!FB$195)*_xlfn.IFNA('[3]National GDP per capita ppp'!FB164,0)+(1-Parameters!$B$184)*FB163)*(1+(_xlfn.IFNA('[3]Nat GDP per cap ppp growth rate'!FB164,0)-IF(Settings!$C$16="No",0,Parameters!FB$174*('AMOC national temperature'!FB163-Parameters!FB$138)+Parameters!FB$175*('AMOC national temperature'!FB163-Parameters!FB$138)^2)))*IF(Settings!$C$16="No",1,(1-SLR!$D163*Parameters!FB$191))))</f>
        <v>26259.96686265041</v>
      </c>
      <c r="FC164" s="22">
        <f ca="1">IF(FC$2=0,0,IF((Parameters!$B$184*(1-Parameters!FC$195)*_xlfn.IFNA('[3]National GDP per capita ppp'!FC164,0)+(1-Parameters!$B$184)*FC163)*(1+(_xlfn.IFNA('[3]Nat GDP per cap ppp growth rate'!FC164,0)-IF(Settings!$C$16="No",0,Parameters!FC$174*('AMOC national temperature'!FC163-Parameters!FC$138)+Parameters!FC$175*('AMOC national temperature'!FC163-Parameters!FC$138)^2)))*IF(Settings!$C$16="No",1,(1-SLR!$D163*Parameters!FC$191))&lt;=0,1,(Parameters!$B$184*(1-Parameters!FC$195)*_xlfn.IFNA('[3]National GDP per capita ppp'!FC164,0)+(1-Parameters!$B$184)*FC163)*(1+(_xlfn.IFNA('[3]Nat GDP per cap ppp growth rate'!FC164,0)-IF(Settings!$C$16="No",0,Parameters!FC$174*('AMOC national temperature'!FC163-Parameters!FC$138)+Parameters!FC$175*('AMOC national temperature'!FC163-Parameters!FC$138)^2)))*IF(Settings!$C$16="No",1,(1-SLR!$D163*Parameters!FC$191))))</f>
        <v>88369.019521924056</v>
      </c>
      <c r="FD164" s="22">
        <f ca="1">IF(FD$2=0,0,IF((Parameters!$B$184*(1-Parameters!FD$195)*_xlfn.IFNA('[3]National GDP per capita ppp'!FD164,0)+(1-Parameters!$B$184)*FD163)*(1+(_xlfn.IFNA('[3]Nat GDP per cap ppp growth rate'!FD164,0)-IF(Settings!$C$16="No",0,Parameters!FD$174*('AMOC national temperature'!FD163-Parameters!FD$138)+Parameters!FD$175*('AMOC national temperature'!FD163-Parameters!FD$138)^2)))*IF(Settings!$C$16="No",1,(1-SLR!$D163*Parameters!FD$191))&lt;=0,1,(Parameters!$B$184*(1-Parameters!FD$195)*_xlfn.IFNA('[3]National GDP per capita ppp'!FD164,0)+(1-Parameters!$B$184)*FD163)*(1+(_xlfn.IFNA('[3]Nat GDP per cap ppp growth rate'!FD164,0)-IF(Settings!$C$16="No",0,Parameters!FD$174*('AMOC national temperature'!FD163-Parameters!FD$138)+Parameters!FD$175*('AMOC national temperature'!FD163-Parameters!FD$138)^2)))*IF(Settings!$C$16="No",1,(1-SLR!$D163*Parameters!FD$191))))</f>
        <v>334693.5661434728</v>
      </c>
      <c r="FE164" s="22">
        <f>IF(FE$2=0,0,IF((Parameters!$B$184*(1-Parameters!FE$195)*_xlfn.IFNA('[3]National GDP per capita ppp'!FE164,0)+(1-Parameters!$B$184)*FE163)*(1+(_xlfn.IFNA('[3]Nat GDP per cap ppp growth rate'!FE164,0)-IF(Settings!$C$16="No",0,Parameters!FE$174*('AMOC national temperature'!FE163-Parameters!FE$138)+Parameters!FE$175*('AMOC national temperature'!FE163-Parameters!FE$138)^2)))*IF(Settings!$C$16="No",1,(1-SLR!$D163*Parameters!FE$191))&lt;=0,1,(Parameters!$B$184*(1-Parameters!FE$195)*_xlfn.IFNA('[3]National GDP per capita ppp'!FE164,0)+(1-Parameters!$B$184)*FE163)*(1+(_xlfn.IFNA('[3]Nat GDP per cap ppp growth rate'!FE164,0)-IF(Settings!$C$16="No",0,Parameters!FE$174*('AMOC national temperature'!FE163-Parameters!FE$138)+Parameters!FE$175*('AMOC national temperature'!FE163-Parameters!FE$138)^2)))*IF(Settings!$C$16="No",1,(1-SLR!$D163*Parameters!FE$191))))</f>
        <v>0</v>
      </c>
      <c r="FF164" s="22">
        <f ca="1">IF(FF$2=0,0,IF((Parameters!$B$184*(1-Parameters!FF$195)*_xlfn.IFNA('[3]National GDP per capita ppp'!FF164,0)+(1-Parameters!$B$184)*FF163)*(1+(_xlfn.IFNA('[3]Nat GDP per cap ppp growth rate'!FF164,0)-IF(Settings!$C$16="No",0,Parameters!FF$174*('AMOC national temperature'!FF163-Parameters!FF$138)+Parameters!FF$175*('AMOC national temperature'!FF163-Parameters!FF$138)^2)))*IF(Settings!$C$16="No",1,(1-SLR!$D163*Parameters!FF$191))&lt;=0,1,(Parameters!$B$184*(1-Parameters!FF$195)*_xlfn.IFNA('[3]National GDP per capita ppp'!FF164,0)+(1-Parameters!$B$184)*FF163)*(1+(_xlfn.IFNA('[3]Nat GDP per cap ppp growth rate'!FF164,0)-IF(Settings!$C$16="No",0,Parameters!FF$174*('AMOC national temperature'!FF163-Parameters!FF$138)+Parameters!FF$175*('AMOC national temperature'!FF163-Parameters!FF$138)^2)))*IF(Settings!$C$16="No",1,(1-SLR!$D163*Parameters!FF$191))))</f>
        <v>69358.162456685241</v>
      </c>
      <c r="FG164" s="22">
        <f ca="1">IF(FG$2=0,0,IF((Parameters!$B$184*(1-Parameters!FG$195)*_xlfn.IFNA('[3]National GDP per capita ppp'!FG164,0)+(1-Parameters!$B$184)*FG163)*(1+(_xlfn.IFNA('[3]Nat GDP per cap ppp growth rate'!FG164,0)-IF(Settings!$C$16="No",0,Parameters!FG$174*('AMOC national temperature'!FG163-Parameters!FG$138)+Parameters!FG$175*('AMOC national temperature'!FG163-Parameters!FG$138)^2)))*IF(Settings!$C$16="No",1,(1-SLR!$D163*Parameters!FG$191))&lt;=0,1,(Parameters!$B$184*(1-Parameters!FG$195)*_xlfn.IFNA('[3]National GDP per capita ppp'!FG164,0)+(1-Parameters!$B$184)*FG163)*(1+(_xlfn.IFNA('[3]Nat GDP per cap ppp growth rate'!FG164,0)-IF(Settings!$C$16="No",0,Parameters!FG$174*('AMOC national temperature'!FG163-Parameters!FG$138)+Parameters!FG$175*('AMOC national temperature'!FG163-Parameters!FG$138)^2)))*IF(Settings!$C$16="No",1,(1-SLR!$D163*Parameters!FG$191))))</f>
        <v>172112.83256277221</v>
      </c>
      <c r="FH164" s="22">
        <f ca="1">IF(FH$2=0,0,IF((Parameters!$B$184*(1-Parameters!FH$195)*_xlfn.IFNA('[3]National GDP per capita ppp'!FH164,0)+(1-Parameters!$B$184)*FH163)*(1+(_xlfn.IFNA('[3]Nat GDP per cap ppp growth rate'!FH164,0)-IF(Settings!$C$16="No",0,Parameters!FH$174*('AMOC national temperature'!FH163-Parameters!FH$138)+Parameters!FH$175*('AMOC national temperature'!FH163-Parameters!FH$138)^2)))*IF(Settings!$C$16="No",1,(1-SLR!$D163*Parameters!FH$191))&lt;=0,1,(Parameters!$B$184*(1-Parameters!FH$195)*_xlfn.IFNA('[3]National GDP per capita ppp'!FH164,0)+(1-Parameters!$B$184)*FH163)*(1+(_xlfn.IFNA('[3]Nat GDP per cap ppp growth rate'!FH164,0)-IF(Settings!$C$16="No",0,Parameters!FH$174*('AMOC national temperature'!FH163-Parameters!FH$138)+Parameters!FH$175*('AMOC national temperature'!FH163-Parameters!FH$138)^2)))*IF(Settings!$C$16="No",1,(1-SLR!$D163*Parameters!FH$191))))</f>
        <v>75111.292139294324</v>
      </c>
      <c r="FI164" s="22">
        <f ca="1">IF(FI$2=0,0,IF((Parameters!$B$184*(1-Parameters!FI$195)*_xlfn.IFNA('[3]National GDP per capita ppp'!FI164,0)+(1-Parameters!$B$184)*FI163)*(1+(_xlfn.IFNA('[3]Nat GDP per cap ppp growth rate'!FI164,0)-IF(Settings!$C$16="No",0,Parameters!FI$174*('AMOC national temperature'!FI163-Parameters!FI$138)+Parameters!FI$175*('AMOC national temperature'!FI163-Parameters!FI$138)^2)))*IF(Settings!$C$16="No",1,(1-SLR!$D163*Parameters!FI$191))&lt;=0,1,(Parameters!$B$184*(1-Parameters!FI$195)*_xlfn.IFNA('[3]National GDP per capita ppp'!FI164,0)+(1-Parameters!$B$184)*FI163)*(1+(_xlfn.IFNA('[3]Nat GDP per cap ppp growth rate'!FI164,0)-IF(Settings!$C$16="No",0,Parameters!FI$174*('AMOC national temperature'!FI163-Parameters!FI$138)+Parameters!FI$175*('AMOC national temperature'!FI163-Parameters!FI$138)^2)))*IF(Settings!$C$16="No",1,(1-SLR!$D163*Parameters!FI$191))))</f>
        <v>65536.121143690572</v>
      </c>
      <c r="FJ164" s="22">
        <f ca="1">IF(FJ$2=0,0,IF((Parameters!$B$184*(1-Parameters!FJ$195)*_xlfn.IFNA('[3]National GDP per capita ppp'!FJ164,0)+(1-Parameters!$B$184)*FJ163)*(1+(_xlfn.IFNA('[3]Nat GDP per cap ppp growth rate'!FJ164,0)-IF(Settings!$C$16="No",0,Parameters!FJ$174*('AMOC national temperature'!FJ163-Parameters!FJ$138)+Parameters!FJ$175*('AMOC national temperature'!FJ163-Parameters!FJ$138)^2)))*IF(Settings!$C$16="No",1,(1-SLR!$D163*Parameters!FJ$191))&lt;=0,1,(Parameters!$B$184*(1-Parameters!FJ$195)*_xlfn.IFNA('[3]National GDP per capita ppp'!FJ164,0)+(1-Parameters!$B$184)*FJ163)*(1+(_xlfn.IFNA('[3]Nat GDP per cap ppp growth rate'!FJ164,0)-IF(Settings!$C$16="No",0,Parameters!FJ$174*('AMOC national temperature'!FJ163-Parameters!FJ$138)+Parameters!FJ$175*('AMOC national temperature'!FJ163-Parameters!FJ$138)^2)))*IF(Settings!$C$16="No",1,(1-SLR!$D163*Parameters!FJ$191))))</f>
        <v>125671.13292808893</v>
      </c>
      <c r="FK164" s="22">
        <f ca="1">IF(FK$2=0,0,IF((Parameters!$B$184*(1-Parameters!FK$195)*_xlfn.IFNA('[3]National GDP per capita ppp'!FK164,0)+(1-Parameters!$B$184)*FK163)*(1+(_xlfn.IFNA('[3]Nat GDP per cap ppp growth rate'!FK164,0)-IF(Settings!$C$16="No",0,Parameters!FK$174*('AMOC national temperature'!FK163-Parameters!FK$138)+Parameters!FK$175*('AMOC national temperature'!FK163-Parameters!FK$138)^2)))*IF(Settings!$C$16="No",1,(1-SLR!$D163*Parameters!FK$191))&lt;=0,1,(Parameters!$B$184*(1-Parameters!FK$195)*_xlfn.IFNA('[3]National GDP per capita ppp'!FK164,0)+(1-Parameters!$B$184)*FK163)*(1+(_xlfn.IFNA('[3]Nat GDP per cap ppp growth rate'!FK164,0)-IF(Settings!$C$16="No",0,Parameters!FK$174*('AMOC national temperature'!FK163-Parameters!FK$138)+Parameters!FK$175*('AMOC national temperature'!FK163-Parameters!FK$138)^2)))*IF(Settings!$C$16="No",1,(1-SLR!$D163*Parameters!FK$191))))</f>
        <v>132297.97840872427</v>
      </c>
      <c r="FL164" s="22">
        <f ca="1">IF(FL$2=0,0,IF((Parameters!$B$184*(1-Parameters!FL$195)*_xlfn.IFNA('[3]National GDP per capita ppp'!FL164,0)+(1-Parameters!$B$184)*FL163)*(1+(_xlfn.IFNA('[3]Nat GDP per cap ppp growth rate'!FL164,0)-IF(Settings!$C$16="No",0,Parameters!FL$174*('AMOC national temperature'!FL163-Parameters!FL$138)+Parameters!FL$175*('AMOC national temperature'!FL163-Parameters!FL$138)^2)))*IF(Settings!$C$16="No",1,(1-SLR!$D163*Parameters!FL$191))&lt;=0,1,(Parameters!$B$184*(1-Parameters!FL$195)*_xlfn.IFNA('[3]National GDP per capita ppp'!FL164,0)+(1-Parameters!$B$184)*FL163)*(1+(_xlfn.IFNA('[3]Nat GDP per cap ppp growth rate'!FL164,0)-IF(Settings!$C$16="No",0,Parameters!FL$174*('AMOC national temperature'!FL163-Parameters!FL$138)+Parameters!FL$175*('AMOC national temperature'!FL163-Parameters!FL$138)^2)))*IF(Settings!$C$16="No",1,(1-SLR!$D163*Parameters!FL$191))))</f>
        <v>188063.40309729477</v>
      </c>
      <c r="FM164" s="22">
        <f>IF(FM$2=0,0,IF((Parameters!$B$184*(1-Parameters!FM$195)*_xlfn.IFNA('[3]National GDP per capita ppp'!FM164,0)+(1-Parameters!$B$184)*FM163)*(1+(_xlfn.IFNA('[3]Nat GDP per cap ppp growth rate'!FM164,0)-IF(Settings!$C$16="No",0,Parameters!FM$174*('AMOC national temperature'!FM163-Parameters!FM$138)+Parameters!FM$175*('AMOC national temperature'!FM163-Parameters!FM$138)^2)))*IF(Settings!$C$16="No",1,(1-SLR!$D163*Parameters!FM$191))&lt;=0,1,(Parameters!$B$184*(1-Parameters!FM$195)*_xlfn.IFNA('[3]National GDP per capita ppp'!FM164,0)+(1-Parameters!$B$184)*FM163)*(1+(_xlfn.IFNA('[3]Nat GDP per cap ppp growth rate'!FM164,0)-IF(Settings!$C$16="No",0,Parameters!FM$174*('AMOC national temperature'!FM163-Parameters!FM$138)+Parameters!FM$175*('AMOC national temperature'!FM163-Parameters!FM$138)^2)))*IF(Settings!$C$16="No",1,(1-SLR!$D163*Parameters!FM$191))))</f>
        <v>0</v>
      </c>
      <c r="FN164" s="22">
        <f ca="1">IF(FN$2=0,0,IF((Parameters!$B$184*(1-Parameters!FN$195)*_xlfn.IFNA('[3]National GDP per capita ppp'!FN164,0)+(1-Parameters!$B$184)*FN163)*(1+(_xlfn.IFNA('[3]Nat GDP per cap ppp growth rate'!FN164,0)-IF(Settings!$C$16="No",0,Parameters!FN$174*('AMOC national temperature'!FN163-Parameters!FN$138)+Parameters!FN$175*('AMOC national temperature'!FN163-Parameters!FN$138)^2)))*IF(Settings!$C$16="No",1,(1-SLR!$D163*Parameters!FN$191))&lt;=0,1,(Parameters!$B$184*(1-Parameters!FN$195)*_xlfn.IFNA('[3]National GDP per capita ppp'!FN164,0)+(1-Parameters!$B$184)*FN163)*(1+(_xlfn.IFNA('[3]Nat GDP per cap ppp growth rate'!FN164,0)-IF(Settings!$C$16="No",0,Parameters!FN$174*('AMOC national temperature'!FN163-Parameters!FN$138)+Parameters!FN$175*('AMOC national temperature'!FN163-Parameters!FN$138)^2)))*IF(Settings!$C$16="No",1,(1-SLR!$D163*Parameters!FN$191))))</f>
        <v>56298.82679567235</v>
      </c>
      <c r="FO164" s="22">
        <f ca="1">IF(FO$2=0,0,IF((Parameters!$B$184*(1-Parameters!FO$195)*_xlfn.IFNA('[3]National GDP per capita ppp'!FO164,0)+(1-Parameters!$B$184)*FO163)*(1+(_xlfn.IFNA('[3]Nat GDP per cap ppp growth rate'!FO164,0)-IF(Settings!$C$16="No",0,Parameters!FO$174*('AMOC national temperature'!FO163-Parameters!FO$138)+Parameters!FO$175*('AMOC national temperature'!FO163-Parameters!FO$138)^2)))*IF(Settings!$C$16="No",1,(1-SLR!$D163*Parameters!FO$191))&lt;=0,1,(Parameters!$B$184*(1-Parameters!FO$195)*_xlfn.IFNA('[3]National GDP per capita ppp'!FO164,0)+(1-Parameters!$B$184)*FO163)*(1+(_xlfn.IFNA('[3]Nat GDP per cap ppp growth rate'!FO164,0)-IF(Settings!$C$16="No",0,Parameters!FO$174*('AMOC national temperature'!FO163-Parameters!FO$138)+Parameters!FO$175*('AMOC national temperature'!FO163-Parameters!FO$138)^2)))*IF(Settings!$C$16="No",1,(1-SLR!$D163*Parameters!FO$191))))</f>
        <v>37845.430114677183</v>
      </c>
      <c r="FP164" s="22">
        <f ca="1">IF(FP$2=0,0,IF((Parameters!$B$184*(1-Parameters!FP$195)*_xlfn.IFNA('[3]National GDP per capita ppp'!FP164,0)+(1-Parameters!$B$184)*FP163)*(1+(_xlfn.IFNA('[3]Nat GDP per cap ppp growth rate'!FP164,0)-IF(Settings!$C$16="No",0,Parameters!FP$174*('AMOC national temperature'!FP163-Parameters!FP$138)+Parameters!FP$175*('AMOC national temperature'!FP163-Parameters!FP$138)^2)))*IF(Settings!$C$16="No",1,(1-SLR!$D163*Parameters!FP$191))&lt;=0,1,(Parameters!$B$184*(1-Parameters!FP$195)*_xlfn.IFNA('[3]National GDP per capita ppp'!FP164,0)+(1-Parameters!$B$184)*FP163)*(1+(_xlfn.IFNA('[3]Nat GDP per cap ppp growth rate'!FP164,0)-IF(Settings!$C$16="No",0,Parameters!FP$174*('AMOC national temperature'!FP163-Parameters!FP$138)+Parameters!FP$175*('AMOC national temperature'!FP163-Parameters!FP$138)^2)))*IF(Settings!$C$16="No",1,(1-SLR!$D163*Parameters!FP$191))))</f>
        <v>222144.89546433123</v>
      </c>
      <c r="FQ164" s="22">
        <f ca="1">IF(FQ$2=0,0,IF((Parameters!$B$184*(1-Parameters!FQ$195)*_xlfn.IFNA('[3]National GDP per capita ppp'!FQ164,0)+(1-Parameters!$B$184)*FQ163)*(1+(_xlfn.IFNA('[3]Nat GDP per cap ppp growth rate'!FQ164,0)-IF(Settings!$C$16="No",0,Parameters!FQ$174*('AMOC national temperature'!FQ163-Parameters!FQ$138)+Parameters!FQ$175*('AMOC national temperature'!FQ163-Parameters!FQ$138)^2)))*IF(Settings!$C$16="No",1,(1-SLR!$D163*Parameters!FQ$191))&lt;=0,1,(Parameters!$B$184*(1-Parameters!FQ$195)*_xlfn.IFNA('[3]National GDP per capita ppp'!FQ164,0)+(1-Parameters!$B$184)*FQ163)*(1+(_xlfn.IFNA('[3]Nat GDP per cap ppp growth rate'!FQ164,0)-IF(Settings!$C$16="No",0,Parameters!FQ$174*('AMOC national temperature'!FQ163-Parameters!FQ$138)+Parameters!FQ$175*('AMOC national temperature'!FQ163-Parameters!FQ$138)^2)))*IF(Settings!$C$16="No",1,(1-SLR!$D163*Parameters!FQ$191))))</f>
        <v>25471.951282559581</v>
      </c>
      <c r="FR164" s="22">
        <f ca="1">IF(FR$2=0,0,IF((Parameters!$B$184*(1-Parameters!FR$195)*_xlfn.IFNA('[3]National GDP per capita ppp'!FR164,0)+(1-Parameters!$B$184)*FR163)*(1+(_xlfn.IFNA('[3]Nat GDP per cap ppp growth rate'!FR164,0)-IF(Settings!$C$16="No",0,Parameters!FR$174*('AMOC national temperature'!FR163-Parameters!FR$138)+Parameters!FR$175*('AMOC national temperature'!FR163-Parameters!FR$138)^2)))*IF(Settings!$C$16="No",1,(1-SLR!$D163*Parameters!FR$191))&lt;=0,1,(Parameters!$B$184*(1-Parameters!FR$195)*_xlfn.IFNA('[3]National GDP per capita ppp'!FR164,0)+(1-Parameters!$B$184)*FR163)*(1+(_xlfn.IFNA('[3]Nat GDP per cap ppp growth rate'!FR164,0)-IF(Settings!$C$16="No",0,Parameters!FR$174*('AMOC national temperature'!FR163-Parameters!FR$138)+Parameters!FR$175*('AMOC national temperature'!FR163-Parameters!FR$138)^2)))*IF(Settings!$C$16="No",1,(1-SLR!$D163*Parameters!FR$191))))</f>
        <v>83408.158557444942</v>
      </c>
      <c r="FS164" s="22">
        <f ca="1">IF(FS$2=0,0,IF((Parameters!$B$184*(1-Parameters!FS$195)*_xlfn.IFNA('[3]National GDP per capita ppp'!FS164,0)+(1-Parameters!$B$184)*FS163)*(1+(_xlfn.IFNA('[3]Nat GDP per cap ppp growth rate'!FS164,0)-IF(Settings!$C$16="No",0,Parameters!FS$174*('AMOC national temperature'!FS163-Parameters!FS$138)+Parameters!FS$175*('AMOC national temperature'!FS163-Parameters!FS$138)^2)))*IF(Settings!$C$16="No",1,(1-SLR!$D163*Parameters!FS$191))&lt;=0,1,(Parameters!$B$184*(1-Parameters!FS$195)*_xlfn.IFNA('[3]National GDP per capita ppp'!FS164,0)+(1-Parameters!$B$184)*FS163)*(1+(_xlfn.IFNA('[3]Nat GDP per cap ppp growth rate'!FS164,0)-IF(Settings!$C$16="No",0,Parameters!FS$174*('AMOC national temperature'!FS163-Parameters!FS$138)+Parameters!FS$175*('AMOC national temperature'!FS163-Parameters!FS$138)^2)))*IF(Settings!$C$16="No",1,(1-SLR!$D163*Parameters!FS$191))))</f>
        <v>122225.01668438043</v>
      </c>
      <c r="FT164" s="22">
        <f ca="1">IF(FT$2=0,0,IF((Parameters!$B$184*(1-Parameters!FT$195)*_xlfn.IFNA('[3]National GDP per capita ppp'!FT164,0)+(1-Parameters!$B$184)*FT163)*(1+(_xlfn.IFNA('[3]Nat GDP per cap ppp growth rate'!FT164,0)-IF(Settings!$C$16="No",0,Parameters!FT$174*('AMOC national temperature'!FT163-Parameters!FT$138)+Parameters!FT$175*('AMOC national temperature'!FT163-Parameters!FT$138)^2)))*IF(Settings!$C$16="No",1,(1-SLR!$D163*Parameters!FT$191))&lt;=0,1,(Parameters!$B$184*(1-Parameters!FT$195)*_xlfn.IFNA('[3]National GDP per capita ppp'!FT164,0)+(1-Parameters!$B$184)*FT163)*(1+(_xlfn.IFNA('[3]Nat GDP per cap ppp growth rate'!FT164,0)-IF(Settings!$C$16="No",0,Parameters!FT$174*('AMOC national temperature'!FT163-Parameters!FT$138)+Parameters!FT$175*('AMOC national temperature'!FT163-Parameters!FT$138)^2)))*IF(Settings!$C$16="No",1,(1-SLR!$D163*Parameters!FT$191))))</f>
        <v>1</v>
      </c>
      <c r="FU164" s="22">
        <f ca="1">IF(FU$2=0,0,IF((Parameters!$B$184*(1-Parameters!FU$195)*_xlfn.IFNA('[3]National GDP per capita ppp'!FU164,0)+(1-Parameters!$B$184)*FU163)*(1+(_xlfn.IFNA('[3]Nat GDP per cap ppp growth rate'!FU164,0)-IF(Settings!$C$16="No",0,Parameters!FU$174*('AMOC national temperature'!FU163-Parameters!FU$138)+Parameters!FU$175*('AMOC national temperature'!FU163-Parameters!FU$138)^2)))*IF(Settings!$C$16="No",1,(1-SLR!$D163*Parameters!FU$191))&lt;=0,1,(Parameters!$B$184*(1-Parameters!FU$195)*_xlfn.IFNA('[3]National GDP per capita ppp'!FU164,0)+(1-Parameters!$B$184)*FU163)*(1+(_xlfn.IFNA('[3]Nat GDP per cap ppp growth rate'!FU164,0)-IF(Settings!$C$16="No",0,Parameters!FU$174*('AMOC national temperature'!FU163-Parameters!FU$138)+Parameters!FU$175*('AMOC national temperature'!FU163-Parameters!FU$138)^2)))*IF(Settings!$C$16="No",1,(1-SLR!$D163*Parameters!FU$191))))</f>
        <v>334635.58456230891</v>
      </c>
      <c r="FV164" s="22">
        <f ca="1">IF(FV$2=0,0,IF((Parameters!$B$184*(1-Parameters!FV$195)*_xlfn.IFNA('[3]National GDP per capita ppp'!FV164,0)+(1-Parameters!$B$184)*FV163)*(1+(_xlfn.IFNA('[3]Nat GDP per cap ppp growth rate'!FV164,0)-IF(Settings!$C$16="No",0,Parameters!FV$174*('AMOC national temperature'!FV163-Parameters!FV$138)+Parameters!FV$175*('AMOC national temperature'!FV163-Parameters!FV$138)^2)))*IF(Settings!$C$16="No",1,(1-SLR!$D163*Parameters!FV$191))&lt;=0,1,(Parameters!$B$184*(1-Parameters!FV$195)*_xlfn.IFNA('[3]National GDP per capita ppp'!FV164,0)+(1-Parameters!$B$184)*FV163)*(1+(_xlfn.IFNA('[3]Nat GDP per cap ppp growth rate'!FV164,0)-IF(Settings!$C$16="No",0,Parameters!FV$174*('AMOC national temperature'!FV163-Parameters!FV$138)+Parameters!FV$175*('AMOC national temperature'!FV163-Parameters!FV$138)^2)))*IF(Settings!$C$16="No",1,(1-SLR!$D163*Parameters!FV$191))))</f>
        <v>227402.66770120023</v>
      </c>
      <c r="FW164" s="22">
        <f ca="1">IF(FW$2=0,0,IF((Parameters!$B$184*(1-Parameters!FW$195)*_xlfn.IFNA('[3]National GDP per capita ppp'!FW164,0)+(1-Parameters!$B$184)*FW163)*(1+(_xlfn.IFNA('[3]Nat GDP per cap ppp growth rate'!FW164,0)-IF(Settings!$C$16="No",0,Parameters!FW$174*('AMOC national temperature'!FW163-Parameters!FW$138)+Parameters!FW$175*('AMOC national temperature'!FW163-Parameters!FW$138)^2)))*IF(Settings!$C$16="No",1,(1-SLR!$D163*Parameters!FW$191))&lt;=0,1,(Parameters!$B$184*(1-Parameters!FW$195)*_xlfn.IFNA('[3]National GDP per capita ppp'!FW164,0)+(1-Parameters!$B$184)*FW163)*(1+(_xlfn.IFNA('[3]Nat GDP per cap ppp growth rate'!FW164,0)-IF(Settings!$C$16="No",0,Parameters!FW$174*('AMOC national temperature'!FW163-Parameters!FW$138)+Parameters!FW$175*('AMOC national temperature'!FW163-Parameters!FW$138)^2)))*IF(Settings!$C$16="No",1,(1-SLR!$D163*Parameters!FW$191))))</f>
        <v>80319.190836046793</v>
      </c>
      <c r="FX164" s="22">
        <f ca="1">IF(FX$2=0,0,IF((Parameters!$B$184*(1-Parameters!FX$195)*_xlfn.IFNA('[3]National GDP per capita ppp'!FX164,0)+(1-Parameters!$B$184)*FX163)*(1+(_xlfn.IFNA('[3]Nat GDP per cap ppp growth rate'!FX164,0)-IF(Settings!$C$16="No",0,Parameters!FX$174*('AMOC national temperature'!FX163-Parameters!FX$138)+Parameters!FX$175*('AMOC national temperature'!FX163-Parameters!FX$138)^2)))*IF(Settings!$C$16="No",1,(1-SLR!$D163*Parameters!FX$191))&lt;=0,1,(Parameters!$B$184*(1-Parameters!FX$195)*_xlfn.IFNA('[3]National GDP per capita ppp'!FX164,0)+(1-Parameters!$B$184)*FX163)*(1+(_xlfn.IFNA('[3]Nat GDP per cap ppp growth rate'!FX164,0)-IF(Settings!$C$16="No",0,Parameters!FX$174*('AMOC national temperature'!FX163-Parameters!FX$138)+Parameters!FX$175*('AMOC national temperature'!FX163-Parameters!FX$138)^2)))*IF(Settings!$C$16="No",1,(1-SLR!$D163*Parameters!FX$191))))</f>
        <v>1</v>
      </c>
      <c r="FY164" s="22">
        <f>IF(FY$2=0,0,IF((Parameters!$B$184*(1-Parameters!FY$195)*_xlfn.IFNA('[3]National GDP per capita ppp'!FY164,0)+(1-Parameters!$B$184)*FY163)*(1+(_xlfn.IFNA('[3]Nat GDP per cap ppp growth rate'!FY164,0)-IF(Settings!$C$16="No",0,Parameters!FY$174*('AMOC national temperature'!FY163-Parameters!FY$138)+Parameters!FY$175*('AMOC national temperature'!FY163-Parameters!FY$138)^2)))*IF(Settings!$C$16="No",1,(1-SLR!$D163*Parameters!FY$191))&lt;=0,1,(Parameters!$B$184*(1-Parameters!FY$195)*_xlfn.IFNA('[3]National GDP per capita ppp'!FY164,0)+(1-Parameters!$B$184)*FY163)*(1+(_xlfn.IFNA('[3]Nat GDP per cap ppp growth rate'!FY164,0)-IF(Settings!$C$16="No",0,Parameters!FY$174*('AMOC national temperature'!FY163-Parameters!FY$138)+Parameters!FY$175*('AMOC national temperature'!FY163-Parameters!FY$138)^2)))*IF(Settings!$C$16="No",1,(1-SLR!$D163*Parameters!FY$191))))</f>
        <v>0</v>
      </c>
      <c r="FZ164" s="22">
        <f ca="1">IF(FZ$2=0,0,IF((Parameters!$B$184*(1-Parameters!FZ$195)*_xlfn.IFNA('[3]National GDP per capita ppp'!FZ164,0)+(1-Parameters!$B$184)*FZ163)*(1+(_xlfn.IFNA('[3]Nat GDP per cap ppp growth rate'!FZ164,0)-IF(Settings!$C$16="No",0,Parameters!FZ$174*('AMOC national temperature'!FZ163-Parameters!FZ$138)+Parameters!FZ$175*('AMOC national temperature'!FZ163-Parameters!FZ$138)^2)))*IF(Settings!$C$16="No",1,(1-SLR!$D163*Parameters!FZ$191))&lt;=0,1,(Parameters!$B$184*(1-Parameters!FZ$195)*_xlfn.IFNA('[3]National GDP per capita ppp'!FZ164,0)+(1-Parameters!$B$184)*FZ163)*(1+(_xlfn.IFNA('[3]Nat GDP per cap ppp growth rate'!FZ164,0)-IF(Settings!$C$16="No",0,Parameters!FZ$174*('AMOC national temperature'!FZ163-Parameters!FZ$138)+Parameters!FZ$175*('AMOC national temperature'!FZ163-Parameters!FZ$138)^2)))*IF(Settings!$C$16="No",1,(1-SLR!$D163*Parameters!FZ$191))))</f>
        <v>64583.579379534684</v>
      </c>
      <c r="GA164" s="22">
        <f ca="1">IF(GA$2=0,0,IF((Parameters!$B$184*(1-Parameters!GA$195)*_xlfn.IFNA('[3]National GDP per capita ppp'!GA164,0)+(1-Parameters!$B$184)*GA163)*(1+(_xlfn.IFNA('[3]Nat GDP per cap ppp growth rate'!GA164,0)-IF(Settings!$C$16="No",0,Parameters!GA$174*('AMOC national temperature'!GA163-Parameters!GA$138)+Parameters!GA$175*('AMOC national temperature'!GA163-Parameters!GA$138)^2)))*IF(Settings!$C$16="No",1,(1-SLR!$D163*Parameters!GA$191))&lt;=0,1,(Parameters!$B$184*(1-Parameters!GA$195)*_xlfn.IFNA('[3]National GDP per capita ppp'!GA164,0)+(1-Parameters!$B$184)*GA163)*(1+(_xlfn.IFNA('[3]Nat GDP per cap ppp growth rate'!GA164,0)-IF(Settings!$C$16="No",0,Parameters!GA$174*('AMOC national temperature'!GA163-Parameters!GA$138)+Parameters!GA$175*('AMOC national temperature'!GA163-Parameters!GA$138)^2)))*IF(Settings!$C$16="No",1,(1-SLR!$D163*Parameters!GA$191))))</f>
        <v>54839.746549198331</v>
      </c>
      <c r="GB164" s="22">
        <f ca="1">IF(GB$2=0,0,IF((Parameters!$B$184*(1-Parameters!GB$195)*_xlfn.IFNA('[3]National GDP per capita ppp'!GB164,0)+(1-Parameters!$B$184)*GB163)*(1+(_xlfn.IFNA('[3]Nat GDP per cap ppp growth rate'!GB164,0)-IF(Settings!$C$16="No",0,Parameters!GB$174*('AMOC national temperature'!GB163-Parameters!GB$138)+Parameters!GB$175*('AMOC national temperature'!GB163-Parameters!GB$138)^2)))*IF(Settings!$C$16="No",1,(1-SLR!$D163*Parameters!GB$191))&lt;=0,1,(Parameters!$B$184*(1-Parameters!GB$195)*_xlfn.IFNA('[3]National GDP per capita ppp'!GB164,0)+(1-Parameters!$B$184)*GB163)*(1+(_xlfn.IFNA('[3]Nat GDP per cap ppp growth rate'!GB164,0)-IF(Settings!$C$16="No",0,Parameters!GB$174*('AMOC national temperature'!GB163-Parameters!GB$138)+Parameters!GB$175*('AMOC national temperature'!GB163-Parameters!GB$138)^2)))*IF(Settings!$C$16="No",1,(1-SLR!$D163*Parameters!GB$191))))</f>
        <v>69968.308330845553</v>
      </c>
      <c r="GC164" s="22">
        <f ca="1">IF(GC$2=0,0,IF((Parameters!$B$184*(1-Parameters!GC$195)*_xlfn.IFNA('[3]National GDP per capita ppp'!GC164,0)+(1-Parameters!$B$184)*GC163)*(1+(_xlfn.IFNA('[3]Nat GDP per cap ppp growth rate'!GC164,0)-IF(Settings!$C$16="No",0,Parameters!GC$174*('AMOC national temperature'!GC163-Parameters!GC$138)+Parameters!GC$175*('AMOC national temperature'!GC163-Parameters!GC$138)^2)))*IF(Settings!$C$16="No",1,(1-SLR!$D163*Parameters!GC$191))&lt;=0,1,(Parameters!$B$184*(1-Parameters!GC$195)*_xlfn.IFNA('[3]National GDP per capita ppp'!GC164,0)+(1-Parameters!$B$184)*GC163)*(1+(_xlfn.IFNA('[3]Nat GDP per cap ppp growth rate'!GC164,0)-IF(Settings!$C$16="No",0,Parameters!GC$174*('AMOC national temperature'!GC163-Parameters!GC$138)+Parameters!GC$175*('AMOC national temperature'!GC163-Parameters!GC$138)^2)))*IF(Settings!$C$16="No",1,(1-SLR!$D163*Parameters!GC$191))))</f>
        <v>229571.18482581215</v>
      </c>
      <c r="GD164" s="22">
        <f ca="1">IF(GD$2=0,0,IF((Parameters!$B$184*(1-Parameters!GD$195)*_xlfn.IFNA('[3]National GDP per capita ppp'!GD164,0)+(1-Parameters!$B$184)*GD163)*(1+(_xlfn.IFNA('[3]Nat GDP per cap ppp growth rate'!GD164,0)-IF(Settings!$C$16="No",0,Parameters!GD$174*('AMOC national temperature'!GD163-Parameters!GD$138)+Parameters!GD$175*('AMOC national temperature'!GD163-Parameters!GD$138)^2)))*IF(Settings!$C$16="No",1,(1-SLR!$D163*Parameters!GD$191))&lt;=0,1,(Parameters!$B$184*(1-Parameters!GD$195)*_xlfn.IFNA('[3]National GDP per capita ppp'!GD164,0)+(1-Parameters!$B$184)*GD163)*(1+(_xlfn.IFNA('[3]Nat GDP per cap ppp growth rate'!GD164,0)-IF(Settings!$C$16="No",0,Parameters!GD$174*('AMOC national temperature'!GD163-Parameters!GD$138)+Parameters!GD$175*('AMOC national temperature'!GD163-Parameters!GD$138)^2)))*IF(Settings!$C$16="No",1,(1-SLR!$D163*Parameters!GD$191))))</f>
        <v>234750.19014933039</v>
      </c>
      <c r="GE164" s="22">
        <f ca="1">IF(GE$2=0,0,IF((Parameters!$B$184*(1-Parameters!GE$195)*_xlfn.IFNA('[3]National GDP per capita ppp'!GE164,0)+(1-Parameters!$B$184)*GE163)*(1+(_xlfn.IFNA('[3]Nat GDP per cap ppp growth rate'!GE164,0)-IF(Settings!$C$16="No",0,Parameters!GE$174*('AMOC national temperature'!GE163-Parameters!GE$138)+Parameters!GE$175*('AMOC national temperature'!GE163-Parameters!GE$138)^2)))*IF(Settings!$C$16="No",1,(1-SLR!$D163*Parameters!GE$191))&lt;=0,1,(Parameters!$B$184*(1-Parameters!GE$195)*_xlfn.IFNA('[3]National GDP per capita ppp'!GE164,0)+(1-Parameters!$B$184)*GE163)*(1+(_xlfn.IFNA('[3]Nat GDP per cap ppp growth rate'!GE164,0)-IF(Settings!$C$16="No",0,Parameters!GE$174*('AMOC national temperature'!GE163-Parameters!GE$138)+Parameters!GE$175*('AMOC national temperature'!GE163-Parameters!GE$138)^2)))*IF(Settings!$C$16="No",1,(1-SLR!$D163*Parameters!GE$191))))</f>
        <v>36738.827769094714</v>
      </c>
      <c r="GF164" s="22">
        <f ca="1">IF(GF$2=0,0,IF((Parameters!$B$184*(1-Parameters!GF$195)*_xlfn.IFNA('[3]National GDP per capita ppp'!GF164,0)+(1-Parameters!$B$184)*GF163)*(1+(_xlfn.IFNA('[3]Nat GDP per cap ppp growth rate'!GF164,0)-IF(Settings!$C$16="No",0,Parameters!GF$174*('AMOC national temperature'!GF163-Parameters!GF$138)+Parameters!GF$175*('AMOC national temperature'!GF163-Parameters!GF$138)^2)))*IF(Settings!$C$16="No",1,(1-SLR!$D163*Parameters!GF$191))&lt;=0,1,(Parameters!$B$184*(1-Parameters!GF$195)*_xlfn.IFNA('[3]National GDP per capita ppp'!GF164,0)+(1-Parameters!$B$184)*GF163)*(1+(_xlfn.IFNA('[3]Nat GDP per cap ppp growth rate'!GF164,0)-IF(Settings!$C$16="No",0,Parameters!GF$174*('AMOC national temperature'!GF163-Parameters!GF$138)+Parameters!GF$175*('AMOC national temperature'!GF163-Parameters!GF$138)^2)))*IF(Settings!$C$16="No",1,(1-SLR!$D163*Parameters!GF$191))))</f>
        <v>174205.97563816898</v>
      </c>
      <c r="GG164" s="22">
        <f ca="1">IF(GG$2=0,0,IF((Parameters!$B$184*(1-Parameters!GG$195)*_xlfn.IFNA('[3]National GDP per capita ppp'!GG164,0)+(1-Parameters!$B$184)*GG163)*(1+(_xlfn.IFNA('[3]Nat GDP per cap ppp growth rate'!GG164,0)-IF(Settings!$C$16="No",0,Parameters!GG$174*('AMOC national temperature'!GG163-Parameters!GG$138)+Parameters!GG$175*('AMOC national temperature'!GG163-Parameters!GG$138)^2)))*IF(Settings!$C$16="No",1,(1-SLR!$D163*Parameters!GG$191))&lt;=0,1,(Parameters!$B$184*(1-Parameters!GG$195)*_xlfn.IFNA('[3]National GDP per capita ppp'!GG164,0)+(1-Parameters!$B$184)*GG163)*(1+(_xlfn.IFNA('[3]Nat GDP per cap ppp growth rate'!GG164,0)-IF(Settings!$C$16="No",0,Parameters!GG$174*('AMOC national temperature'!GG163-Parameters!GG$138)+Parameters!GG$175*('AMOC national temperature'!GG163-Parameters!GG$138)^2)))*IF(Settings!$C$16="No",1,(1-SLR!$D163*Parameters!GG$191))))</f>
        <v>60145.352258579122</v>
      </c>
      <c r="GH164" s="22">
        <f ca="1">IF(GH$2=0,0,IF((Parameters!$B$184*(1-Parameters!GH$195)*_xlfn.IFNA('[3]National GDP per capita ppp'!GH164,0)+(1-Parameters!$B$184)*GH163)*(1+(_xlfn.IFNA('[3]Nat GDP per cap ppp growth rate'!GH164,0)-IF(Settings!$C$16="No",0,Parameters!GH$174*('AMOC national temperature'!GH163-Parameters!GH$138)+Parameters!GH$175*('AMOC national temperature'!GH163-Parameters!GH$138)^2)))*IF(Settings!$C$16="No",1,(1-SLR!$D163*Parameters!GH$191))&lt;=0,1,(Parameters!$B$184*(1-Parameters!GH$195)*_xlfn.IFNA('[3]National GDP per capita ppp'!GH164,0)+(1-Parameters!$B$184)*GH163)*(1+(_xlfn.IFNA('[3]Nat GDP per cap ppp growth rate'!GH164,0)-IF(Settings!$C$16="No",0,Parameters!GH$174*('AMOC national temperature'!GH163-Parameters!GH$138)+Parameters!GH$175*('AMOC national temperature'!GH163-Parameters!GH$138)^2)))*IF(Settings!$C$16="No",1,(1-SLR!$D163*Parameters!GH$191))))</f>
        <v>51659.095986241853</v>
      </c>
      <c r="GI164" s="22">
        <f ca="1">IF(GI$2=0,0,IF((Parameters!$B$184*(1-Parameters!GI$195)*_xlfn.IFNA('[3]National GDP per capita ppp'!GI164,0)+(1-Parameters!$B$184)*GI163)*(1+(_xlfn.IFNA('[3]Nat GDP per cap ppp growth rate'!GI164,0)-IF(Settings!$C$16="No",0,Parameters!GI$174*('AMOC national temperature'!GI163-Parameters!GI$138)+Parameters!GI$175*('AMOC national temperature'!GI163-Parameters!GI$138)^2)))*IF(Settings!$C$16="No",1,(1-SLR!$D163*Parameters!GI$191))&lt;=0,1,(Parameters!$B$184*(1-Parameters!GI$195)*_xlfn.IFNA('[3]National GDP per capita ppp'!GI164,0)+(1-Parameters!$B$184)*GI163)*(1+(_xlfn.IFNA('[3]Nat GDP per cap ppp growth rate'!GI164,0)-IF(Settings!$C$16="No",0,Parameters!GI$174*('AMOC national temperature'!GI163-Parameters!GI$138)+Parameters!GI$175*('AMOC national temperature'!GI163-Parameters!GI$138)^2)))*IF(Settings!$C$16="No",1,(1-SLR!$D163*Parameters!GI$191))))</f>
        <v>80803.260185161314</v>
      </c>
      <c r="GJ164" s="22">
        <f ca="1">IF(GJ$2=0,0,IF((Parameters!$B$184*(1-Parameters!GJ$195)*_xlfn.IFNA('[3]National GDP per capita ppp'!GJ164,0)+(1-Parameters!$B$184)*GJ163)*(1+(_xlfn.IFNA('[3]Nat GDP per cap ppp growth rate'!GJ164,0)-IF(Settings!$C$16="No",0,Parameters!GJ$174*('AMOC national temperature'!GJ163-Parameters!GJ$138)+Parameters!GJ$175*('AMOC national temperature'!GJ163-Parameters!GJ$138)^2)))*IF(Settings!$C$16="No",1,(1-SLR!$D163*Parameters!GJ$191))&lt;=0,1,(Parameters!$B$184*(1-Parameters!GJ$195)*_xlfn.IFNA('[3]National GDP per capita ppp'!GJ164,0)+(1-Parameters!$B$184)*GJ163)*(1+(_xlfn.IFNA('[3]Nat GDP per cap ppp growth rate'!GJ164,0)-IF(Settings!$C$16="No",0,Parameters!GJ$174*('AMOC national temperature'!GJ163-Parameters!GJ$138)+Parameters!GJ$175*('AMOC national temperature'!GJ163-Parameters!GJ$138)^2)))*IF(Settings!$C$16="No",1,(1-SLR!$D163*Parameters!GJ$191))))</f>
        <v>141791.89613160992</v>
      </c>
      <c r="GK164" s="22">
        <f ca="1">IF(GK$2=0,0,IF((Parameters!$B$184*(1-Parameters!GK$195)*_xlfn.IFNA('[3]National GDP per capita ppp'!GK164,0)+(1-Parameters!$B$184)*GK163)*(1+(_xlfn.IFNA('[3]Nat GDP per cap ppp growth rate'!GK164,0)-IF(Settings!$C$16="No",0,Parameters!GK$174*('AMOC national temperature'!GK163-Parameters!GK$138)+Parameters!GK$175*('AMOC national temperature'!GK163-Parameters!GK$138)^2)))*IF(Settings!$C$16="No",1,(1-SLR!$D163*Parameters!GK$191))&lt;=0,1,(Parameters!$B$184*(1-Parameters!GK$195)*_xlfn.IFNA('[3]National GDP per capita ppp'!GK164,0)+(1-Parameters!$B$184)*GK163)*(1+(_xlfn.IFNA('[3]Nat GDP per cap ppp growth rate'!GK164,0)-IF(Settings!$C$16="No",0,Parameters!GK$174*('AMOC national temperature'!GK163-Parameters!GK$138)+Parameters!GK$175*('AMOC national temperature'!GK163-Parameters!GK$138)^2)))*IF(Settings!$C$16="No",1,(1-SLR!$D163*Parameters!GK$191))))</f>
        <v>442716.52603504062</v>
      </c>
      <c r="GL164" s="22">
        <f ca="1">IF(GL$2=0,0,IF((Parameters!$B$184*(1-Parameters!GL$195)*_xlfn.IFNA('[3]National GDP per capita ppp'!GL164,0)+(1-Parameters!$B$184)*GL163)*(1+(_xlfn.IFNA('[3]Nat GDP per cap ppp growth rate'!GL164,0)-IF(Settings!$C$16="No",0,Parameters!GL$174*('AMOC national temperature'!GL163-Parameters!GL$138)+Parameters!GL$175*('AMOC national temperature'!GL163-Parameters!GL$138)^2)))*IF(Settings!$C$16="No",1,(1-SLR!$D163*Parameters!GL$191))&lt;=0,1,(Parameters!$B$184*(1-Parameters!GL$195)*_xlfn.IFNA('[3]National GDP per capita ppp'!GL164,0)+(1-Parameters!$B$184)*GL163)*(1+(_xlfn.IFNA('[3]Nat GDP per cap ppp growth rate'!GL164,0)-IF(Settings!$C$16="No",0,Parameters!GL$174*('AMOC national temperature'!GL163-Parameters!GL$138)+Parameters!GL$175*('AMOC national temperature'!GL163-Parameters!GL$138)^2)))*IF(Settings!$C$16="No",1,(1-SLR!$D163*Parameters!GL$191))))</f>
        <v>94937.597122989464</v>
      </c>
      <c r="GM164" s="22">
        <f ca="1">IF(GM$2=0,0,IF((Parameters!$B$184*(1-Parameters!GM$195)*_xlfn.IFNA('[3]National GDP per capita ppp'!GM164,0)+(1-Parameters!$B$184)*GM163)*(1+(_xlfn.IFNA('[3]Nat GDP per cap ppp growth rate'!GM164,0)-IF(Settings!$C$16="No",0,Parameters!GM$174*('AMOC national temperature'!GM163-Parameters!GM$138)+Parameters!GM$175*('AMOC national temperature'!GM163-Parameters!GM$138)^2)))*IF(Settings!$C$16="No",1,(1-SLR!$D163*Parameters!GM$191))&lt;=0,1,(Parameters!$B$184*(1-Parameters!GM$195)*_xlfn.IFNA('[3]National GDP per capita ppp'!GM164,0)+(1-Parameters!$B$184)*GM163)*(1+(_xlfn.IFNA('[3]Nat GDP per cap ppp growth rate'!GM164,0)-IF(Settings!$C$16="No",0,Parameters!GM$174*('AMOC national temperature'!GM163-Parameters!GM$138)+Parameters!GM$175*('AMOC national temperature'!GM163-Parameters!GM$138)^2)))*IF(Settings!$C$16="No",1,(1-SLR!$D163*Parameters!GM$191))))</f>
        <v>88118.857092633669</v>
      </c>
      <c r="GN164" s="22">
        <f ca="1">SUMPRODUCT(B164:GM164,'[4]National population'!$B164:$GM164)</f>
        <v>787556754933881.13</v>
      </c>
      <c r="GO164" s="22">
        <f ca="1">GN164/'[4]National population'!GN164</f>
        <v>173600.24125317304</v>
      </c>
    </row>
    <row r="165" spans="1:197" x14ac:dyDescent="0.25">
      <c r="A165" s="15">
        <v>2172</v>
      </c>
      <c r="B165" s="22">
        <f ca="1">IF(B$2=0,0,IF((Parameters!$B$184*(1-Parameters!B$195)*_xlfn.IFNA('[3]National GDP per capita ppp'!B165,0)+(1-Parameters!$B$184)*B164)*(1+(_xlfn.IFNA('[3]Nat GDP per cap ppp growth rate'!B165,0)-IF(Settings!$C$16="No",0,Parameters!B$174*('AMOC national temperature'!B164-Parameters!B$138)+Parameters!B$175*('AMOC national temperature'!B164-Parameters!B$138)^2)))*IF(Settings!$C$16="No",1,(1-SLR!$D164*Parameters!B$191))&lt;=0,1,(Parameters!$B$184*(1-Parameters!B$195)*_xlfn.IFNA('[3]National GDP per capita ppp'!B165,0)+(1-Parameters!$B$184)*B164)*(1+(_xlfn.IFNA('[3]Nat GDP per cap ppp growth rate'!B165,0)-IF(Settings!$C$16="No",0,Parameters!B$174*('AMOC national temperature'!B164-Parameters!B$138)+Parameters!B$175*('AMOC national temperature'!B164-Parameters!B$138)^2)))*IF(Settings!$C$16="No",1,(1-SLR!$D164*Parameters!B$191))))</f>
        <v>48817.361504238492</v>
      </c>
      <c r="C165" s="22">
        <f ca="1">IF(C$2=0,0,IF((Parameters!$B$184*(1-Parameters!C$195)*_xlfn.IFNA('[3]National GDP per capita ppp'!C165,0)+(1-Parameters!$B$184)*C164)*(1+(_xlfn.IFNA('[3]Nat GDP per cap ppp growth rate'!C165,0)-IF(Settings!$C$16="No",0,Parameters!C$174*('AMOC national temperature'!C164-Parameters!C$138)+Parameters!C$175*('AMOC national temperature'!C164-Parameters!C$138)^2)))*IF(Settings!$C$16="No",1,(1-SLR!$D164*Parameters!C$191))&lt;=0,1,(Parameters!$B$184*(1-Parameters!C$195)*_xlfn.IFNA('[3]National GDP per capita ppp'!C165,0)+(1-Parameters!$B$184)*C164)*(1+(_xlfn.IFNA('[3]Nat GDP per cap ppp growth rate'!C165,0)-IF(Settings!$C$16="No",0,Parameters!C$174*('AMOC national temperature'!C164-Parameters!C$138)+Parameters!C$175*('AMOC national temperature'!C164-Parameters!C$138)^2)))*IF(Settings!$C$16="No",1,(1-SLR!$D164*Parameters!C$191))))</f>
        <v>165713.64881846635</v>
      </c>
      <c r="D165" s="22">
        <f ca="1">IF(D$2=0,0,IF((Parameters!$B$184*(1-Parameters!D$195)*_xlfn.IFNA('[3]National GDP per capita ppp'!D165,0)+(1-Parameters!$B$184)*D164)*(1+(_xlfn.IFNA('[3]Nat GDP per cap ppp growth rate'!D165,0)-IF(Settings!$C$16="No",0,Parameters!D$174*('AMOC national temperature'!D164-Parameters!D$138)+Parameters!D$175*('AMOC national temperature'!D164-Parameters!D$138)^2)))*IF(Settings!$C$16="No",1,(1-SLR!$D164*Parameters!D$191))&lt;=0,1,(Parameters!$B$184*(1-Parameters!D$195)*_xlfn.IFNA('[3]National GDP per capita ppp'!D165,0)+(1-Parameters!$B$184)*D164)*(1+(_xlfn.IFNA('[3]Nat GDP per cap ppp growth rate'!D165,0)-IF(Settings!$C$16="No",0,Parameters!D$174*('AMOC national temperature'!D164-Parameters!D$138)+Parameters!D$175*('AMOC national temperature'!D164-Parameters!D$138)^2)))*IF(Settings!$C$16="No",1,(1-SLR!$D164*Parameters!D$191))))</f>
        <v>40533.57112538549</v>
      </c>
      <c r="E165" s="22">
        <f>IF(E$2=0,0,IF((Parameters!$B$184*(1-Parameters!E$195)*_xlfn.IFNA('[3]National GDP per capita ppp'!E165,0)+(1-Parameters!$B$184)*E164)*(1+(_xlfn.IFNA('[3]Nat GDP per cap ppp growth rate'!E165,0)-IF(Settings!$C$16="No",0,Parameters!E$174*('AMOC national temperature'!E164-Parameters!E$138)+Parameters!E$175*('AMOC national temperature'!E164-Parameters!E$138)^2)))*IF(Settings!$C$16="No",1,(1-SLR!$D164*Parameters!E$191))&lt;=0,1,(Parameters!$B$184*(1-Parameters!E$195)*_xlfn.IFNA('[3]National GDP per capita ppp'!E165,0)+(1-Parameters!$B$184)*E164)*(1+(_xlfn.IFNA('[3]Nat GDP per cap ppp growth rate'!E165,0)-IF(Settings!$C$16="No",0,Parameters!E$174*('AMOC national temperature'!E164-Parameters!E$138)+Parameters!E$175*('AMOC national temperature'!E164-Parameters!E$138)^2)))*IF(Settings!$C$16="No",1,(1-SLR!$D164*Parameters!E$191))))</f>
        <v>0</v>
      </c>
      <c r="F165" s="22">
        <f ca="1">IF(F$2=0,0,IF((Parameters!$B$184*(1-Parameters!F$195)*_xlfn.IFNA('[3]National GDP per capita ppp'!F165,0)+(1-Parameters!$B$184)*F164)*(1+(_xlfn.IFNA('[3]Nat GDP per cap ppp growth rate'!F165,0)-IF(Settings!$C$16="No",0,Parameters!F$174*('AMOC national temperature'!F164-Parameters!F$138)+Parameters!F$175*('AMOC national temperature'!F164-Parameters!F$138)^2)))*IF(Settings!$C$16="No",1,(1-SLR!$D164*Parameters!F$191))&lt;=0,1,(Parameters!$B$184*(1-Parameters!F$195)*_xlfn.IFNA('[3]National GDP per capita ppp'!F165,0)+(1-Parameters!$B$184)*F164)*(1+(_xlfn.IFNA('[3]Nat GDP per cap ppp growth rate'!F165,0)-IF(Settings!$C$16="No",0,Parameters!F$174*('AMOC national temperature'!F164-Parameters!F$138)+Parameters!F$175*('AMOC national temperature'!F164-Parameters!F$138)^2)))*IF(Settings!$C$16="No",1,(1-SLR!$D164*Parameters!F$191))))</f>
        <v>1632624.4583678469</v>
      </c>
      <c r="G165" s="22">
        <f ca="1">IF(G$2=0,0,IF((Parameters!$B$184*(1-Parameters!G$195)*_xlfn.IFNA('[3]National GDP per capita ppp'!G165,0)+(1-Parameters!$B$184)*G164)*(1+(_xlfn.IFNA('[3]Nat GDP per cap ppp growth rate'!G165,0)-IF(Settings!$C$16="No",0,Parameters!G$174*('AMOC national temperature'!G164-Parameters!G$138)+Parameters!G$175*('AMOC national temperature'!G164-Parameters!G$138)^2)))*IF(Settings!$C$16="No",1,(1-SLR!$D164*Parameters!G$191))&lt;=0,1,(Parameters!$B$184*(1-Parameters!G$195)*_xlfn.IFNA('[3]National GDP per capita ppp'!G165,0)+(1-Parameters!$B$184)*G164)*(1+(_xlfn.IFNA('[3]Nat GDP per cap ppp growth rate'!G165,0)-IF(Settings!$C$16="No",0,Parameters!G$174*('AMOC national temperature'!G164-Parameters!G$138)+Parameters!G$175*('AMOC national temperature'!G164-Parameters!G$138)^2)))*IF(Settings!$C$16="No",1,(1-SLR!$D164*Parameters!G$191))))</f>
        <v>295765.02432781161</v>
      </c>
      <c r="H165" s="22">
        <f ca="1">IF(H$2=0,0,IF((Parameters!$B$184*(1-Parameters!H$195)*_xlfn.IFNA('[3]National GDP per capita ppp'!H165,0)+(1-Parameters!$B$184)*H164)*(1+(_xlfn.IFNA('[3]Nat GDP per cap ppp growth rate'!H165,0)-IF(Settings!$C$16="No",0,Parameters!H$174*('AMOC national temperature'!H164-Parameters!H$138)+Parameters!H$175*('AMOC national temperature'!H164-Parameters!H$138)^2)))*IF(Settings!$C$16="No",1,(1-SLR!$D164*Parameters!H$191))&lt;=0,1,(Parameters!$B$184*(1-Parameters!H$195)*_xlfn.IFNA('[3]National GDP per capita ppp'!H165,0)+(1-Parameters!$B$184)*H164)*(1+(_xlfn.IFNA('[3]Nat GDP per cap ppp growth rate'!H165,0)-IF(Settings!$C$16="No",0,Parameters!H$174*('AMOC national temperature'!H164-Parameters!H$138)+Parameters!H$175*('AMOC national temperature'!H164-Parameters!H$138)^2)))*IF(Settings!$C$16="No",1,(1-SLR!$D164*Parameters!H$191))))</f>
        <v>65754.555439912714</v>
      </c>
      <c r="I165" s="22">
        <f ca="1">IF(I$2=0,0,IF((Parameters!$B$184*(1-Parameters!I$195)*_xlfn.IFNA('[3]National GDP per capita ppp'!I165,0)+(1-Parameters!$B$184)*I164)*(1+(_xlfn.IFNA('[3]Nat GDP per cap ppp growth rate'!I165,0)-IF(Settings!$C$16="No",0,Parameters!I$174*('AMOC national temperature'!I164-Parameters!I$138)+Parameters!I$175*('AMOC national temperature'!I164-Parameters!I$138)^2)))*IF(Settings!$C$16="No",1,(1-SLR!$D164*Parameters!I$191))&lt;=0,1,(Parameters!$B$184*(1-Parameters!I$195)*_xlfn.IFNA('[3]National GDP per capita ppp'!I165,0)+(1-Parameters!$B$184)*I164)*(1+(_xlfn.IFNA('[3]Nat GDP per cap ppp growth rate'!I165,0)-IF(Settings!$C$16="No",0,Parameters!I$174*('AMOC national temperature'!I164-Parameters!I$138)+Parameters!I$175*('AMOC national temperature'!I164-Parameters!I$138)^2)))*IF(Settings!$C$16="No",1,(1-SLR!$D164*Parameters!I$191))))</f>
        <v>1</v>
      </c>
      <c r="J165" s="22">
        <f ca="1">IF(J$2=0,0,IF((Parameters!$B$184*(1-Parameters!J$195)*_xlfn.IFNA('[3]National GDP per capita ppp'!J165,0)+(1-Parameters!$B$184)*J164)*(1+(_xlfn.IFNA('[3]Nat GDP per cap ppp growth rate'!J165,0)-IF(Settings!$C$16="No",0,Parameters!J$174*('AMOC national temperature'!J164-Parameters!J$138)+Parameters!J$175*('AMOC national temperature'!J164-Parameters!J$138)^2)))*IF(Settings!$C$16="No",1,(1-SLR!$D164*Parameters!J$191))&lt;=0,1,(Parameters!$B$184*(1-Parameters!J$195)*_xlfn.IFNA('[3]National GDP per capita ppp'!J165,0)+(1-Parameters!$B$184)*J164)*(1+(_xlfn.IFNA('[3]Nat GDP per cap ppp growth rate'!J165,0)-IF(Settings!$C$16="No",0,Parameters!J$174*('AMOC national temperature'!J164-Parameters!J$138)+Parameters!J$175*('AMOC national temperature'!J164-Parameters!J$138)^2)))*IF(Settings!$C$16="No",1,(1-SLR!$D164*Parameters!J$191))))</f>
        <v>113249.30430909198</v>
      </c>
      <c r="K165" s="22">
        <f ca="1">IF(K$2=0,0,IF((Parameters!$B$184*(1-Parameters!K$195)*_xlfn.IFNA('[3]National GDP per capita ppp'!K165,0)+(1-Parameters!$B$184)*K164)*(1+(_xlfn.IFNA('[3]Nat GDP per cap ppp growth rate'!K165,0)-IF(Settings!$C$16="No",0,Parameters!K$174*('AMOC national temperature'!K164-Parameters!K$138)+Parameters!K$175*('AMOC national temperature'!K164-Parameters!K$138)^2)))*IF(Settings!$C$16="No",1,(1-SLR!$D164*Parameters!K$191))&lt;=0,1,(Parameters!$B$184*(1-Parameters!K$195)*_xlfn.IFNA('[3]National GDP per capita ppp'!K165,0)+(1-Parameters!$B$184)*K164)*(1+(_xlfn.IFNA('[3]Nat GDP per cap ppp growth rate'!K165,0)-IF(Settings!$C$16="No",0,Parameters!K$174*('AMOC national temperature'!K164-Parameters!K$138)+Parameters!K$175*('AMOC national temperature'!K164-Parameters!K$138)^2)))*IF(Settings!$C$16="No",1,(1-SLR!$D164*Parameters!K$191))))</f>
        <v>201463.35787360798</v>
      </c>
      <c r="L165" s="22">
        <f ca="1">IF(L$2=0,0,IF((Parameters!$B$184*(1-Parameters!L$195)*_xlfn.IFNA('[3]National GDP per capita ppp'!L165,0)+(1-Parameters!$B$184)*L164)*(1+(_xlfn.IFNA('[3]Nat GDP per cap ppp growth rate'!L165,0)-IF(Settings!$C$16="No",0,Parameters!L$174*('AMOC national temperature'!L164-Parameters!L$138)+Parameters!L$175*('AMOC national temperature'!L164-Parameters!L$138)^2)))*IF(Settings!$C$16="No",1,(1-SLR!$D164*Parameters!L$191))&lt;=0,1,(Parameters!$B$184*(1-Parameters!L$195)*_xlfn.IFNA('[3]National GDP per capita ppp'!L165,0)+(1-Parameters!$B$184)*L164)*(1+(_xlfn.IFNA('[3]Nat GDP per cap ppp growth rate'!L165,0)-IF(Settings!$C$16="No",0,Parameters!L$174*('AMOC national temperature'!L164-Parameters!L$138)+Parameters!L$175*('AMOC national temperature'!L164-Parameters!L$138)^2)))*IF(Settings!$C$16="No",1,(1-SLR!$D164*Parameters!L$191))))</f>
        <v>109639.98202449505</v>
      </c>
      <c r="M165" s="22">
        <f ca="1">IF(M$2=0,0,IF((Parameters!$B$184*(1-Parameters!M$195)*_xlfn.IFNA('[3]National GDP per capita ppp'!M165,0)+(1-Parameters!$B$184)*M164)*(1+(_xlfn.IFNA('[3]Nat GDP per cap ppp growth rate'!M165,0)-IF(Settings!$C$16="No",0,Parameters!M$174*('AMOC national temperature'!M164-Parameters!M$138)+Parameters!M$175*('AMOC national temperature'!M164-Parameters!M$138)^2)))*IF(Settings!$C$16="No",1,(1-SLR!$D164*Parameters!M$191))&lt;=0,1,(Parameters!$B$184*(1-Parameters!M$195)*_xlfn.IFNA('[3]National GDP per capita ppp'!M165,0)+(1-Parameters!$B$184)*M164)*(1+(_xlfn.IFNA('[3]Nat GDP per cap ppp growth rate'!M165,0)-IF(Settings!$C$16="No",0,Parameters!M$174*('AMOC national temperature'!M164-Parameters!M$138)+Parameters!M$175*('AMOC national temperature'!M164-Parameters!M$138)^2)))*IF(Settings!$C$16="No",1,(1-SLR!$D164*Parameters!M$191))))</f>
        <v>30342.568559917516</v>
      </c>
      <c r="N165" s="22">
        <f ca="1">IF(N$2=0,0,IF((Parameters!$B$184*(1-Parameters!N$195)*_xlfn.IFNA('[3]National GDP per capita ppp'!N165,0)+(1-Parameters!$B$184)*N164)*(1+(_xlfn.IFNA('[3]Nat GDP per cap ppp growth rate'!N165,0)-IF(Settings!$C$16="No",0,Parameters!N$174*('AMOC national temperature'!N164-Parameters!N$138)+Parameters!N$175*('AMOC national temperature'!N164-Parameters!N$138)^2)))*IF(Settings!$C$16="No",1,(1-SLR!$D164*Parameters!N$191))&lt;=0,1,(Parameters!$B$184*(1-Parameters!N$195)*_xlfn.IFNA('[3]National GDP per capita ppp'!N165,0)+(1-Parameters!$B$184)*N164)*(1+(_xlfn.IFNA('[3]Nat GDP per cap ppp growth rate'!N165,0)-IF(Settings!$C$16="No",0,Parameters!N$174*('AMOC national temperature'!N164-Parameters!N$138)+Parameters!N$175*('AMOC national temperature'!N164-Parameters!N$138)^2)))*IF(Settings!$C$16="No",1,(1-SLR!$D164*Parameters!N$191))))</f>
        <v>165953.93388600461</v>
      </c>
      <c r="O165" s="22">
        <f ca="1">IF(O$2=0,0,IF((Parameters!$B$184*(1-Parameters!O$195)*_xlfn.IFNA('[3]National GDP per capita ppp'!O165,0)+(1-Parameters!$B$184)*O164)*(1+(_xlfn.IFNA('[3]Nat GDP per cap ppp growth rate'!O165,0)-IF(Settings!$C$16="No",0,Parameters!O$174*('AMOC national temperature'!O164-Parameters!O$138)+Parameters!O$175*('AMOC national temperature'!O164-Parameters!O$138)^2)))*IF(Settings!$C$16="No",1,(1-SLR!$D164*Parameters!O$191))&lt;=0,1,(Parameters!$B$184*(1-Parameters!O$195)*_xlfn.IFNA('[3]National GDP per capita ppp'!O165,0)+(1-Parameters!$B$184)*O164)*(1+(_xlfn.IFNA('[3]Nat GDP per cap ppp growth rate'!O165,0)-IF(Settings!$C$16="No",0,Parameters!O$174*('AMOC national temperature'!O164-Parameters!O$138)+Parameters!O$175*('AMOC national temperature'!O164-Parameters!O$138)^2)))*IF(Settings!$C$16="No",1,(1-SLR!$D164*Parameters!O$191))))</f>
        <v>62732.756069061048</v>
      </c>
      <c r="P165" s="22">
        <f ca="1">IF(P$2=0,0,IF((Parameters!$B$184*(1-Parameters!P$195)*_xlfn.IFNA('[3]National GDP per capita ppp'!P165,0)+(1-Parameters!$B$184)*P164)*(1+(_xlfn.IFNA('[3]Nat GDP per cap ppp growth rate'!P165,0)-IF(Settings!$C$16="No",0,Parameters!P$174*('AMOC national temperature'!P164-Parameters!P$138)+Parameters!P$175*('AMOC national temperature'!P164-Parameters!P$138)^2)))*IF(Settings!$C$16="No",1,(1-SLR!$D164*Parameters!P$191))&lt;=0,1,(Parameters!$B$184*(1-Parameters!P$195)*_xlfn.IFNA('[3]National GDP per capita ppp'!P165,0)+(1-Parameters!$B$184)*P164)*(1+(_xlfn.IFNA('[3]Nat GDP per cap ppp growth rate'!P165,0)-IF(Settings!$C$16="No",0,Parameters!P$174*('AMOC national temperature'!P164-Parameters!P$138)+Parameters!P$175*('AMOC national temperature'!P164-Parameters!P$138)^2)))*IF(Settings!$C$16="No",1,(1-SLR!$D164*Parameters!P$191))))</f>
        <v>47527.208028623681</v>
      </c>
      <c r="Q165" s="22">
        <f ca="1">IF(Q$2=0,0,IF((Parameters!$B$184*(1-Parameters!Q$195)*_xlfn.IFNA('[3]National GDP per capita ppp'!Q165,0)+(1-Parameters!$B$184)*Q164)*(1+(_xlfn.IFNA('[3]Nat GDP per cap ppp growth rate'!Q165,0)-IF(Settings!$C$16="No",0,Parameters!Q$174*('AMOC national temperature'!Q164-Parameters!Q$138)+Parameters!Q$175*('AMOC national temperature'!Q164-Parameters!Q$138)^2)))*IF(Settings!$C$16="No",1,(1-SLR!$D164*Parameters!Q$191))&lt;=0,1,(Parameters!$B$184*(1-Parameters!Q$195)*_xlfn.IFNA('[3]National GDP per capita ppp'!Q165,0)+(1-Parameters!$B$184)*Q164)*(1+(_xlfn.IFNA('[3]Nat GDP per cap ppp growth rate'!Q165,0)-IF(Settings!$C$16="No",0,Parameters!Q$174*('AMOC national temperature'!Q164-Parameters!Q$138)+Parameters!Q$175*('AMOC national temperature'!Q164-Parameters!Q$138)^2)))*IF(Settings!$C$16="No",1,(1-SLR!$D164*Parameters!Q$191))))</f>
        <v>37354.348923392587</v>
      </c>
      <c r="R165" s="22">
        <f ca="1">IF(R$2=0,0,IF((Parameters!$B$184*(1-Parameters!R$195)*_xlfn.IFNA('[3]National GDP per capita ppp'!R165,0)+(1-Parameters!$B$184)*R164)*(1+(_xlfn.IFNA('[3]Nat GDP per cap ppp growth rate'!R165,0)-IF(Settings!$C$16="No",0,Parameters!R$174*('AMOC national temperature'!R164-Parameters!R$138)+Parameters!R$175*('AMOC national temperature'!R164-Parameters!R$138)^2)))*IF(Settings!$C$16="No",1,(1-SLR!$D164*Parameters!R$191))&lt;=0,1,(Parameters!$B$184*(1-Parameters!R$195)*_xlfn.IFNA('[3]National GDP per capita ppp'!R165,0)+(1-Parameters!$B$184)*R164)*(1+(_xlfn.IFNA('[3]Nat GDP per cap ppp growth rate'!R165,0)-IF(Settings!$C$16="No",0,Parameters!R$174*('AMOC national temperature'!R164-Parameters!R$138)+Parameters!R$175*('AMOC national temperature'!R164-Parameters!R$138)^2)))*IF(Settings!$C$16="No",1,(1-SLR!$D164*Parameters!R$191))))</f>
        <v>74648.878639854403</v>
      </c>
      <c r="S165" s="22">
        <f ca="1">IF(S$2=0,0,IF((Parameters!$B$184*(1-Parameters!S$195)*_xlfn.IFNA('[3]National GDP per capita ppp'!S165,0)+(1-Parameters!$B$184)*S164)*(1+(_xlfn.IFNA('[3]Nat GDP per cap ppp growth rate'!S165,0)-IF(Settings!$C$16="No",0,Parameters!S$174*('AMOC national temperature'!S164-Parameters!S$138)+Parameters!S$175*('AMOC national temperature'!S164-Parameters!S$138)^2)))*IF(Settings!$C$16="No",1,(1-SLR!$D164*Parameters!S$191))&lt;=0,1,(Parameters!$B$184*(1-Parameters!S$195)*_xlfn.IFNA('[3]National GDP per capita ppp'!S165,0)+(1-Parameters!$B$184)*S164)*(1+(_xlfn.IFNA('[3]Nat GDP per cap ppp growth rate'!S165,0)-IF(Settings!$C$16="No",0,Parameters!S$174*('AMOC national temperature'!S164-Parameters!S$138)+Parameters!S$175*('AMOC national temperature'!S164-Parameters!S$138)^2)))*IF(Settings!$C$16="No",1,(1-SLR!$D164*Parameters!S$191))))</f>
        <v>488055.52114148712</v>
      </c>
      <c r="T165" s="22">
        <f ca="1">IF(T$2=0,0,IF((Parameters!$B$184*(1-Parameters!T$195)*_xlfn.IFNA('[3]National GDP per capita ppp'!T165,0)+(1-Parameters!$B$184)*T164)*(1+(_xlfn.IFNA('[3]Nat GDP per cap ppp growth rate'!T165,0)-IF(Settings!$C$16="No",0,Parameters!T$174*('AMOC national temperature'!T164-Parameters!T$138)+Parameters!T$175*('AMOC national temperature'!T164-Parameters!T$138)^2)))*IF(Settings!$C$16="No",1,(1-SLR!$D164*Parameters!T$191))&lt;=0,1,(Parameters!$B$184*(1-Parameters!T$195)*_xlfn.IFNA('[3]National GDP per capita ppp'!T165,0)+(1-Parameters!$B$184)*T164)*(1+(_xlfn.IFNA('[3]Nat GDP per cap ppp growth rate'!T165,0)-IF(Settings!$C$16="No",0,Parameters!T$174*('AMOC national temperature'!T164-Parameters!T$138)+Parameters!T$175*('AMOC national temperature'!T164-Parameters!T$138)^2)))*IF(Settings!$C$16="No",1,(1-SLR!$D164*Parameters!T$191))))</f>
        <v>81848.9658452984</v>
      </c>
      <c r="U165" s="22">
        <f ca="1">IF(U$2=0,0,IF((Parameters!$B$184*(1-Parameters!U$195)*_xlfn.IFNA('[3]National GDP per capita ppp'!U165,0)+(1-Parameters!$B$184)*U164)*(1+(_xlfn.IFNA('[3]Nat GDP per cap ppp growth rate'!U165,0)-IF(Settings!$C$16="No",0,Parameters!U$174*('AMOC national temperature'!U164-Parameters!U$138)+Parameters!U$175*('AMOC national temperature'!U164-Parameters!U$138)^2)))*IF(Settings!$C$16="No",1,(1-SLR!$D164*Parameters!U$191))&lt;=0,1,(Parameters!$B$184*(1-Parameters!U$195)*_xlfn.IFNA('[3]National GDP per capita ppp'!U165,0)+(1-Parameters!$B$184)*U164)*(1+(_xlfn.IFNA('[3]Nat GDP per cap ppp growth rate'!U165,0)-IF(Settings!$C$16="No",0,Parameters!U$174*('AMOC national temperature'!U164-Parameters!U$138)+Parameters!U$175*('AMOC national temperature'!U164-Parameters!U$138)^2)))*IF(Settings!$C$16="No",1,(1-SLR!$D164*Parameters!U$191))))</f>
        <v>54328.324732256566</v>
      </c>
      <c r="V165" s="22">
        <f ca="1">IF(V$2=0,0,IF((Parameters!$B$184*(1-Parameters!V$195)*_xlfn.IFNA('[3]National GDP per capita ppp'!V165,0)+(1-Parameters!$B$184)*V164)*(1+(_xlfn.IFNA('[3]Nat GDP per cap ppp growth rate'!V165,0)-IF(Settings!$C$16="No",0,Parameters!V$174*('AMOC national temperature'!V164-Parameters!V$138)+Parameters!V$175*('AMOC national temperature'!V164-Parameters!V$138)^2)))*IF(Settings!$C$16="No",1,(1-SLR!$D164*Parameters!V$191))&lt;=0,1,(Parameters!$B$184*(1-Parameters!V$195)*_xlfn.IFNA('[3]National GDP per capita ppp'!V165,0)+(1-Parameters!$B$184)*V164)*(1+(_xlfn.IFNA('[3]Nat GDP per cap ppp growth rate'!V165,0)-IF(Settings!$C$16="No",0,Parameters!V$174*('AMOC national temperature'!V164-Parameters!V$138)+Parameters!V$175*('AMOC national temperature'!V164-Parameters!V$138)^2)))*IF(Settings!$C$16="No",1,(1-SLR!$D164*Parameters!V$191))))</f>
        <v>142492.27681287195</v>
      </c>
      <c r="W165" s="22">
        <f ca="1">IF(W$2=0,0,IF((Parameters!$B$184*(1-Parameters!W$195)*_xlfn.IFNA('[3]National GDP per capita ppp'!W165,0)+(1-Parameters!$B$184)*W164)*(1+(_xlfn.IFNA('[3]Nat GDP per cap ppp growth rate'!W165,0)-IF(Settings!$C$16="No",0,Parameters!W$174*('AMOC national temperature'!W164-Parameters!W$138)+Parameters!W$175*('AMOC national temperature'!W164-Parameters!W$138)^2)))*IF(Settings!$C$16="No",1,(1-SLR!$D164*Parameters!W$191))&lt;=0,1,(Parameters!$B$184*(1-Parameters!W$195)*_xlfn.IFNA('[3]National GDP per capita ppp'!W165,0)+(1-Parameters!$B$184)*W164)*(1+(_xlfn.IFNA('[3]Nat GDP per cap ppp growth rate'!W165,0)-IF(Settings!$C$16="No",0,Parameters!W$174*('AMOC national temperature'!W164-Parameters!W$138)+Parameters!W$175*('AMOC national temperature'!W164-Parameters!W$138)^2)))*IF(Settings!$C$16="No",1,(1-SLR!$D164*Parameters!W$191))))</f>
        <v>77990.143436162354</v>
      </c>
      <c r="X165" s="22">
        <f ca="1">IF(X$2=0,0,IF((Parameters!$B$184*(1-Parameters!X$195)*_xlfn.IFNA('[3]National GDP per capita ppp'!X165,0)+(1-Parameters!$B$184)*X164)*(1+(_xlfn.IFNA('[3]Nat GDP per cap ppp growth rate'!X165,0)-IF(Settings!$C$16="No",0,Parameters!X$174*('AMOC national temperature'!X164-Parameters!X$138)+Parameters!X$175*('AMOC national temperature'!X164-Parameters!X$138)^2)))*IF(Settings!$C$16="No",1,(1-SLR!$D164*Parameters!X$191))&lt;=0,1,(Parameters!$B$184*(1-Parameters!X$195)*_xlfn.IFNA('[3]National GDP per capita ppp'!X165,0)+(1-Parameters!$B$184)*X164)*(1+(_xlfn.IFNA('[3]Nat GDP per cap ppp growth rate'!X165,0)-IF(Settings!$C$16="No",0,Parameters!X$174*('AMOC national temperature'!X164-Parameters!X$138)+Parameters!X$175*('AMOC national temperature'!X164-Parameters!X$138)^2)))*IF(Settings!$C$16="No",1,(1-SLR!$D164*Parameters!X$191))))</f>
        <v>191804.5711635451</v>
      </c>
      <c r="Y165" s="22">
        <f ca="1">IF(Y$2=0,0,IF((Parameters!$B$184*(1-Parameters!Y$195)*_xlfn.IFNA('[3]National GDP per capita ppp'!Y165,0)+(1-Parameters!$B$184)*Y164)*(1+(_xlfn.IFNA('[3]Nat GDP per cap ppp growth rate'!Y165,0)-IF(Settings!$C$16="No",0,Parameters!Y$174*('AMOC national temperature'!Y164-Parameters!Y$138)+Parameters!Y$175*('AMOC national temperature'!Y164-Parameters!Y$138)^2)))*IF(Settings!$C$16="No",1,(1-SLR!$D164*Parameters!Y$191))&lt;=0,1,(Parameters!$B$184*(1-Parameters!Y$195)*_xlfn.IFNA('[3]National GDP per capita ppp'!Y165,0)+(1-Parameters!$B$184)*Y164)*(1+(_xlfn.IFNA('[3]Nat GDP per cap ppp growth rate'!Y165,0)-IF(Settings!$C$16="No",0,Parameters!Y$174*('AMOC national temperature'!Y164-Parameters!Y$138)+Parameters!Y$175*('AMOC national temperature'!Y164-Parameters!Y$138)^2)))*IF(Settings!$C$16="No",1,(1-SLR!$D164*Parameters!Y$191))))</f>
        <v>71540.914001579251</v>
      </c>
      <c r="Z165" s="22">
        <f ca="1">IF(Z$2=0,0,IF((Parameters!$B$184*(1-Parameters!Z$195)*_xlfn.IFNA('[3]National GDP per capita ppp'!Z165,0)+(1-Parameters!$B$184)*Z164)*(1+(_xlfn.IFNA('[3]Nat GDP per cap ppp growth rate'!Z165,0)-IF(Settings!$C$16="No",0,Parameters!Z$174*('AMOC national temperature'!Z164-Parameters!Z$138)+Parameters!Z$175*('AMOC national temperature'!Z164-Parameters!Z$138)^2)))*IF(Settings!$C$16="No",1,(1-SLR!$D164*Parameters!Z$191))&lt;=0,1,(Parameters!$B$184*(1-Parameters!Z$195)*_xlfn.IFNA('[3]National GDP per capita ppp'!Z165,0)+(1-Parameters!$B$184)*Z164)*(1+(_xlfn.IFNA('[3]Nat GDP per cap ppp growth rate'!Z165,0)-IF(Settings!$C$16="No",0,Parameters!Z$174*('AMOC national temperature'!Z164-Parameters!Z$138)+Parameters!Z$175*('AMOC national temperature'!Z164-Parameters!Z$138)^2)))*IF(Settings!$C$16="No",1,(1-SLR!$D164*Parameters!Z$191))))</f>
        <v>179613.06444980437</v>
      </c>
      <c r="AA165" s="22">
        <f ca="1">IF(AA$2=0,0,IF((Parameters!$B$184*(1-Parameters!AA$195)*_xlfn.IFNA('[3]National GDP per capita ppp'!AA165,0)+(1-Parameters!$B$184)*AA164)*(1+(_xlfn.IFNA('[3]Nat GDP per cap ppp growth rate'!AA165,0)-IF(Settings!$C$16="No",0,Parameters!AA$174*('AMOC national temperature'!AA164-Parameters!AA$138)+Parameters!AA$175*('AMOC national temperature'!AA164-Parameters!AA$138)^2)))*IF(Settings!$C$16="No",1,(1-SLR!$D164*Parameters!AA$191))&lt;=0,1,(Parameters!$B$184*(1-Parameters!AA$195)*_xlfn.IFNA('[3]National GDP per capita ppp'!AA165,0)+(1-Parameters!$B$184)*AA164)*(1+(_xlfn.IFNA('[3]Nat GDP per cap ppp growth rate'!AA165,0)-IF(Settings!$C$16="No",0,Parameters!AA$174*('AMOC national temperature'!AA164-Parameters!AA$138)+Parameters!AA$175*('AMOC national temperature'!AA164-Parameters!AA$138)^2)))*IF(Settings!$C$16="No",1,(1-SLR!$D164*Parameters!AA$191))))</f>
        <v>190333.58705486447</v>
      </c>
      <c r="AB165" s="22">
        <f ca="1">IF(AB$2=0,0,IF((Parameters!$B$184*(1-Parameters!AB$195)*_xlfn.IFNA('[3]National GDP per capita ppp'!AB165,0)+(1-Parameters!$B$184)*AB164)*(1+(_xlfn.IFNA('[3]Nat GDP per cap ppp growth rate'!AB165,0)-IF(Settings!$C$16="No",0,Parameters!AB$174*('AMOC national temperature'!AB164-Parameters!AB$138)+Parameters!AB$175*('AMOC national temperature'!AB164-Parameters!AB$138)^2)))*IF(Settings!$C$16="No",1,(1-SLR!$D164*Parameters!AB$191))&lt;=0,1,(Parameters!$B$184*(1-Parameters!AB$195)*_xlfn.IFNA('[3]National GDP per capita ppp'!AB165,0)+(1-Parameters!$B$184)*AB164)*(1+(_xlfn.IFNA('[3]Nat GDP per cap ppp growth rate'!AB165,0)-IF(Settings!$C$16="No",0,Parameters!AB$174*('AMOC national temperature'!AB164-Parameters!AB$138)+Parameters!AB$175*('AMOC national temperature'!AB164-Parameters!AB$138)^2)))*IF(Settings!$C$16="No",1,(1-SLR!$D164*Parameters!AB$191))))</f>
        <v>925952.73259427538</v>
      </c>
      <c r="AC165" s="22">
        <f ca="1">IF(AC$2=0,0,IF((Parameters!$B$184*(1-Parameters!AC$195)*_xlfn.IFNA('[3]National GDP per capita ppp'!AC165,0)+(1-Parameters!$B$184)*AC164)*(1+(_xlfn.IFNA('[3]Nat GDP per cap ppp growth rate'!AC165,0)-IF(Settings!$C$16="No",0,Parameters!AC$174*('AMOC national temperature'!AC164-Parameters!AC$138)+Parameters!AC$175*('AMOC national temperature'!AC164-Parameters!AC$138)^2)))*IF(Settings!$C$16="No",1,(1-SLR!$D164*Parameters!AC$191))&lt;=0,1,(Parameters!$B$184*(1-Parameters!AC$195)*_xlfn.IFNA('[3]National GDP per capita ppp'!AC165,0)+(1-Parameters!$B$184)*AC164)*(1+(_xlfn.IFNA('[3]Nat GDP per cap ppp growth rate'!AC165,0)-IF(Settings!$C$16="No",0,Parameters!AC$174*('AMOC national temperature'!AC164-Parameters!AC$138)+Parameters!AC$175*('AMOC national temperature'!AC164-Parameters!AC$138)^2)))*IF(Settings!$C$16="No",1,(1-SLR!$D164*Parameters!AC$191))))</f>
        <v>145744.87611280227</v>
      </c>
      <c r="AD165" s="22">
        <f ca="1">IF(AD$2=0,0,IF((Parameters!$B$184*(1-Parameters!AD$195)*_xlfn.IFNA('[3]National GDP per capita ppp'!AD165,0)+(1-Parameters!$B$184)*AD164)*(1+(_xlfn.IFNA('[3]Nat GDP per cap ppp growth rate'!AD165,0)-IF(Settings!$C$16="No",0,Parameters!AD$174*('AMOC national temperature'!AD164-Parameters!AD$138)+Parameters!AD$175*('AMOC national temperature'!AD164-Parameters!AD$138)^2)))*IF(Settings!$C$16="No",1,(1-SLR!$D164*Parameters!AD$191))&lt;=0,1,(Parameters!$B$184*(1-Parameters!AD$195)*_xlfn.IFNA('[3]National GDP per capita ppp'!AD165,0)+(1-Parameters!$B$184)*AD164)*(1+(_xlfn.IFNA('[3]Nat GDP per cap ppp growth rate'!AD165,0)-IF(Settings!$C$16="No",0,Parameters!AD$174*('AMOC national temperature'!AD164-Parameters!AD$138)+Parameters!AD$175*('AMOC national temperature'!AD164-Parameters!AD$138)^2)))*IF(Settings!$C$16="No",1,(1-SLR!$D164*Parameters!AD$191))))</f>
        <v>334542.70747142617</v>
      </c>
      <c r="AE165" s="22">
        <f ca="1">IF(AE$2=0,0,IF((Parameters!$B$184*(1-Parameters!AE$195)*_xlfn.IFNA('[3]National GDP per capita ppp'!AE165,0)+(1-Parameters!$B$184)*AE164)*(1+(_xlfn.IFNA('[3]Nat GDP per cap ppp growth rate'!AE165,0)-IF(Settings!$C$16="No",0,Parameters!AE$174*('AMOC national temperature'!AE164-Parameters!AE$138)+Parameters!AE$175*('AMOC national temperature'!AE164-Parameters!AE$138)^2)))*IF(Settings!$C$16="No",1,(1-SLR!$D164*Parameters!AE$191))&lt;=0,1,(Parameters!$B$184*(1-Parameters!AE$195)*_xlfn.IFNA('[3]National GDP per capita ppp'!AE165,0)+(1-Parameters!$B$184)*AE164)*(1+(_xlfn.IFNA('[3]Nat GDP per cap ppp growth rate'!AE165,0)-IF(Settings!$C$16="No",0,Parameters!AE$174*('AMOC national temperature'!AE164-Parameters!AE$138)+Parameters!AE$175*('AMOC national temperature'!AE164-Parameters!AE$138)^2)))*IF(Settings!$C$16="No",1,(1-SLR!$D164*Parameters!AE$191))))</f>
        <v>30611.370734117099</v>
      </c>
      <c r="AF165" s="22">
        <f ca="1">IF(AF$2=0,0,IF((Parameters!$B$184*(1-Parameters!AF$195)*_xlfn.IFNA('[3]National GDP per capita ppp'!AF165,0)+(1-Parameters!$B$184)*AF164)*(1+(_xlfn.IFNA('[3]Nat GDP per cap ppp growth rate'!AF165,0)-IF(Settings!$C$16="No",0,Parameters!AF$174*('AMOC national temperature'!AF164-Parameters!AF$138)+Parameters!AF$175*('AMOC national temperature'!AF164-Parameters!AF$138)^2)))*IF(Settings!$C$16="No",1,(1-SLR!$D164*Parameters!AF$191))&lt;=0,1,(Parameters!$B$184*(1-Parameters!AF$195)*_xlfn.IFNA('[3]National GDP per capita ppp'!AF165,0)+(1-Parameters!$B$184)*AF164)*(1+(_xlfn.IFNA('[3]Nat GDP per cap ppp growth rate'!AF165,0)-IF(Settings!$C$16="No",0,Parameters!AF$174*('AMOC national temperature'!AF164-Parameters!AF$138)+Parameters!AF$175*('AMOC national temperature'!AF164-Parameters!AF$138)^2)))*IF(Settings!$C$16="No",1,(1-SLR!$D164*Parameters!AF$191))))</f>
        <v>222890.39756796879</v>
      </c>
      <c r="AG165" s="22">
        <f ca="1">IF(AG$2=0,0,IF((Parameters!$B$184*(1-Parameters!AG$195)*_xlfn.IFNA('[3]National GDP per capita ppp'!AG165,0)+(1-Parameters!$B$184)*AG164)*(1+(_xlfn.IFNA('[3]Nat GDP per cap ppp growth rate'!AG165,0)-IF(Settings!$C$16="No",0,Parameters!AG$174*('AMOC national temperature'!AG164-Parameters!AG$138)+Parameters!AG$175*('AMOC national temperature'!AG164-Parameters!AG$138)^2)))*IF(Settings!$C$16="No",1,(1-SLR!$D164*Parameters!AG$191))&lt;=0,1,(Parameters!$B$184*(1-Parameters!AG$195)*_xlfn.IFNA('[3]National GDP per capita ppp'!AG165,0)+(1-Parameters!$B$184)*AG164)*(1+(_xlfn.IFNA('[3]Nat GDP per cap ppp growth rate'!AG165,0)-IF(Settings!$C$16="No",0,Parameters!AG$174*('AMOC national temperature'!AG164-Parameters!AG$138)+Parameters!AG$175*('AMOC national temperature'!AG164-Parameters!AG$138)^2)))*IF(Settings!$C$16="No",1,(1-SLR!$D164*Parameters!AG$191))))</f>
        <v>225785.79839349209</v>
      </c>
      <c r="AH165" s="22">
        <f ca="1">IF(AH$2=0,0,IF((Parameters!$B$184*(1-Parameters!AH$195)*_xlfn.IFNA('[3]National GDP per capita ppp'!AH165,0)+(1-Parameters!$B$184)*AH164)*(1+(_xlfn.IFNA('[3]Nat GDP per cap ppp growth rate'!AH165,0)-IF(Settings!$C$16="No",0,Parameters!AH$174*('AMOC national temperature'!AH164-Parameters!AH$138)+Parameters!AH$175*('AMOC national temperature'!AH164-Parameters!AH$138)^2)))*IF(Settings!$C$16="No",1,(1-SLR!$D164*Parameters!AH$191))&lt;=0,1,(Parameters!$B$184*(1-Parameters!AH$195)*_xlfn.IFNA('[3]National GDP per capita ppp'!AH165,0)+(1-Parameters!$B$184)*AH164)*(1+(_xlfn.IFNA('[3]Nat GDP per cap ppp growth rate'!AH165,0)-IF(Settings!$C$16="No",0,Parameters!AH$174*('AMOC national temperature'!AH164-Parameters!AH$138)+Parameters!AH$175*('AMOC national temperature'!AH164-Parameters!AH$138)^2)))*IF(Settings!$C$16="No",1,(1-SLR!$D164*Parameters!AH$191))))</f>
        <v>270721.49548281217</v>
      </c>
      <c r="AI165" s="22">
        <f ca="1">IF(AI$2=0,0,IF((Parameters!$B$184*(1-Parameters!AI$195)*_xlfn.IFNA('[3]National GDP per capita ppp'!AI165,0)+(1-Parameters!$B$184)*AI164)*(1+(_xlfn.IFNA('[3]Nat GDP per cap ppp growth rate'!AI165,0)-IF(Settings!$C$16="No",0,Parameters!AI$174*('AMOC national temperature'!AI164-Parameters!AI$138)+Parameters!AI$175*('AMOC national temperature'!AI164-Parameters!AI$138)^2)))*IF(Settings!$C$16="No",1,(1-SLR!$D164*Parameters!AI$191))&lt;=0,1,(Parameters!$B$184*(1-Parameters!AI$195)*_xlfn.IFNA('[3]National GDP per capita ppp'!AI165,0)+(1-Parameters!$B$184)*AI164)*(1+(_xlfn.IFNA('[3]Nat GDP per cap ppp growth rate'!AI165,0)-IF(Settings!$C$16="No",0,Parameters!AI$174*('AMOC national temperature'!AI164-Parameters!AI$138)+Parameters!AI$175*('AMOC national temperature'!AI164-Parameters!AI$138)^2)))*IF(Settings!$C$16="No",1,(1-SLR!$D164*Parameters!AI$191))))</f>
        <v>152630.44023259837</v>
      </c>
      <c r="AJ165" s="22">
        <f ca="1">IF(AJ$2=0,0,IF((Parameters!$B$184*(1-Parameters!AJ$195)*_xlfn.IFNA('[3]National GDP per capita ppp'!AJ165,0)+(1-Parameters!$B$184)*AJ164)*(1+(_xlfn.IFNA('[3]Nat GDP per cap ppp growth rate'!AJ165,0)-IF(Settings!$C$16="No",0,Parameters!AJ$174*('AMOC national temperature'!AJ164-Parameters!AJ$138)+Parameters!AJ$175*('AMOC national temperature'!AJ164-Parameters!AJ$138)^2)))*IF(Settings!$C$16="No",1,(1-SLR!$D164*Parameters!AJ$191))&lt;=0,1,(Parameters!$B$184*(1-Parameters!AJ$195)*_xlfn.IFNA('[3]National GDP per capita ppp'!AJ165,0)+(1-Parameters!$B$184)*AJ164)*(1+(_xlfn.IFNA('[3]Nat GDP per cap ppp growth rate'!AJ165,0)-IF(Settings!$C$16="No",0,Parameters!AJ$174*('AMOC national temperature'!AJ164-Parameters!AJ$138)+Parameters!AJ$175*('AMOC national temperature'!AJ164-Parameters!AJ$138)^2)))*IF(Settings!$C$16="No",1,(1-SLR!$D164*Parameters!AJ$191))))</f>
        <v>93828.857588462502</v>
      </c>
      <c r="AK165" s="22">
        <f ca="1">IF(AK$2=0,0,IF((Parameters!$B$184*(1-Parameters!AK$195)*_xlfn.IFNA('[3]National GDP per capita ppp'!AK165,0)+(1-Parameters!$B$184)*AK164)*(1+(_xlfn.IFNA('[3]Nat GDP per cap ppp growth rate'!AK165,0)-IF(Settings!$C$16="No",0,Parameters!AK$174*('AMOC national temperature'!AK164-Parameters!AK$138)+Parameters!AK$175*('AMOC national temperature'!AK164-Parameters!AK$138)^2)))*IF(Settings!$C$16="No",1,(1-SLR!$D164*Parameters!AK$191))&lt;=0,1,(Parameters!$B$184*(1-Parameters!AK$195)*_xlfn.IFNA('[3]National GDP per capita ppp'!AK165,0)+(1-Parameters!$B$184)*AK164)*(1+(_xlfn.IFNA('[3]Nat GDP per cap ppp growth rate'!AK165,0)-IF(Settings!$C$16="No",0,Parameters!AK$174*('AMOC national temperature'!AK164-Parameters!AK$138)+Parameters!AK$175*('AMOC national temperature'!AK164-Parameters!AK$138)^2)))*IF(Settings!$C$16="No",1,(1-SLR!$D164*Parameters!AK$191))))</f>
        <v>64064.149450112833</v>
      </c>
      <c r="AL165" s="22">
        <f ca="1">IF(AL$2=0,0,IF((Parameters!$B$184*(1-Parameters!AL$195)*_xlfn.IFNA('[3]National GDP per capita ppp'!AL165,0)+(1-Parameters!$B$184)*AL164)*(1+(_xlfn.IFNA('[3]Nat GDP per cap ppp growth rate'!AL165,0)-IF(Settings!$C$16="No",0,Parameters!AL$174*('AMOC national temperature'!AL164-Parameters!AL$138)+Parameters!AL$175*('AMOC national temperature'!AL164-Parameters!AL$138)^2)))*IF(Settings!$C$16="No",1,(1-SLR!$D164*Parameters!AL$191))&lt;=0,1,(Parameters!$B$184*(1-Parameters!AL$195)*_xlfn.IFNA('[3]National GDP per capita ppp'!AL165,0)+(1-Parameters!$B$184)*AL164)*(1+(_xlfn.IFNA('[3]Nat GDP per cap ppp growth rate'!AL165,0)-IF(Settings!$C$16="No",0,Parameters!AL$174*('AMOC national temperature'!AL164-Parameters!AL$138)+Parameters!AL$175*('AMOC national temperature'!AL164-Parameters!AL$138)^2)))*IF(Settings!$C$16="No",1,(1-SLR!$D164*Parameters!AL$191))))</f>
        <v>24463.383352414061</v>
      </c>
      <c r="AM165" s="22">
        <f ca="1">IF(AM$2=0,0,IF((Parameters!$B$184*(1-Parameters!AM$195)*_xlfn.IFNA('[3]National GDP per capita ppp'!AM165,0)+(1-Parameters!$B$184)*AM164)*(1+(_xlfn.IFNA('[3]Nat GDP per cap ppp growth rate'!AM165,0)-IF(Settings!$C$16="No",0,Parameters!AM$174*('AMOC national temperature'!AM164-Parameters!AM$138)+Parameters!AM$175*('AMOC national temperature'!AM164-Parameters!AM$138)^2)))*IF(Settings!$C$16="No",1,(1-SLR!$D164*Parameters!AM$191))&lt;=0,1,(Parameters!$B$184*(1-Parameters!AM$195)*_xlfn.IFNA('[3]National GDP per capita ppp'!AM165,0)+(1-Parameters!$B$184)*AM164)*(1+(_xlfn.IFNA('[3]Nat GDP per cap ppp growth rate'!AM165,0)-IF(Settings!$C$16="No",0,Parameters!AM$174*('AMOC national temperature'!AM164-Parameters!AM$138)+Parameters!AM$175*('AMOC national temperature'!AM164-Parameters!AM$138)^2)))*IF(Settings!$C$16="No",1,(1-SLR!$D164*Parameters!AM$191))))</f>
        <v>164707.10167201041</v>
      </c>
      <c r="AN165" s="22">
        <f ca="1">IF(AN$2=0,0,IF((Parameters!$B$184*(1-Parameters!AN$195)*_xlfn.IFNA('[3]National GDP per capita ppp'!AN165,0)+(1-Parameters!$B$184)*AN164)*(1+(_xlfn.IFNA('[3]Nat GDP per cap ppp growth rate'!AN165,0)-IF(Settings!$C$16="No",0,Parameters!AN$174*('AMOC national temperature'!AN164-Parameters!AN$138)+Parameters!AN$175*('AMOC national temperature'!AN164-Parameters!AN$138)^2)))*IF(Settings!$C$16="No",1,(1-SLR!$D164*Parameters!AN$191))&lt;=0,1,(Parameters!$B$184*(1-Parameters!AN$195)*_xlfn.IFNA('[3]National GDP per capita ppp'!AN165,0)+(1-Parameters!$B$184)*AN164)*(1+(_xlfn.IFNA('[3]Nat GDP per cap ppp growth rate'!AN165,0)-IF(Settings!$C$16="No",0,Parameters!AN$174*('AMOC national temperature'!AN164-Parameters!AN$138)+Parameters!AN$175*('AMOC national temperature'!AN164-Parameters!AN$138)^2)))*IF(Settings!$C$16="No",1,(1-SLR!$D164*Parameters!AN$191))))</f>
        <v>142207.05255219538</v>
      </c>
      <c r="AO165" s="22">
        <f ca="1">IF(AO$2=0,0,IF((Parameters!$B$184*(1-Parameters!AO$195)*_xlfn.IFNA('[3]National GDP per capita ppp'!AO165,0)+(1-Parameters!$B$184)*AO164)*(1+(_xlfn.IFNA('[3]Nat GDP per cap ppp growth rate'!AO165,0)-IF(Settings!$C$16="No",0,Parameters!AO$174*('AMOC national temperature'!AO164-Parameters!AO$138)+Parameters!AO$175*('AMOC national temperature'!AO164-Parameters!AO$138)^2)))*IF(Settings!$C$16="No",1,(1-SLR!$D164*Parameters!AO$191))&lt;=0,1,(Parameters!$B$184*(1-Parameters!AO$195)*_xlfn.IFNA('[3]National GDP per capita ppp'!AO165,0)+(1-Parameters!$B$184)*AO164)*(1+(_xlfn.IFNA('[3]Nat GDP per cap ppp growth rate'!AO165,0)-IF(Settings!$C$16="No",0,Parameters!AO$174*('AMOC national temperature'!AO164-Parameters!AO$138)+Parameters!AO$175*('AMOC national temperature'!AO164-Parameters!AO$138)^2)))*IF(Settings!$C$16="No",1,(1-SLR!$D164*Parameters!AO$191))))</f>
        <v>87167.461504926818</v>
      </c>
      <c r="AP165" s="22">
        <f ca="1">IF(AP$2=0,0,IF((Parameters!$B$184*(1-Parameters!AP$195)*_xlfn.IFNA('[3]National GDP per capita ppp'!AP165,0)+(1-Parameters!$B$184)*AP164)*(1+(_xlfn.IFNA('[3]Nat GDP per cap ppp growth rate'!AP165,0)-IF(Settings!$C$16="No",0,Parameters!AP$174*('AMOC national temperature'!AP164-Parameters!AP$138)+Parameters!AP$175*('AMOC national temperature'!AP164-Parameters!AP$138)^2)))*IF(Settings!$C$16="No",1,(1-SLR!$D164*Parameters!AP$191))&lt;=0,1,(Parameters!$B$184*(1-Parameters!AP$195)*_xlfn.IFNA('[3]National GDP per capita ppp'!AP165,0)+(1-Parameters!$B$184)*AP164)*(1+(_xlfn.IFNA('[3]Nat GDP per cap ppp growth rate'!AP165,0)-IF(Settings!$C$16="No",0,Parameters!AP$174*('AMOC national temperature'!AP164-Parameters!AP$138)+Parameters!AP$175*('AMOC national temperature'!AP164-Parameters!AP$138)^2)))*IF(Settings!$C$16="No",1,(1-SLR!$D164*Parameters!AP$191))))</f>
        <v>84654.254383610154</v>
      </c>
      <c r="AQ165" s="22">
        <f ca="1">IF(AQ$2=0,0,IF((Parameters!$B$184*(1-Parameters!AQ$195)*_xlfn.IFNA('[3]National GDP per capita ppp'!AQ165,0)+(1-Parameters!$B$184)*AQ164)*(1+(_xlfn.IFNA('[3]Nat GDP per cap ppp growth rate'!AQ165,0)-IF(Settings!$C$16="No",0,Parameters!AQ$174*('AMOC national temperature'!AQ164-Parameters!AQ$138)+Parameters!AQ$175*('AMOC national temperature'!AQ164-Parameters!AQ$138)^2)))*IF(Settings!$C$16="No",1,(1-SLR!$D164*Parameters!AQ$191))&lt;=0,1,(Parameters!$B$184*(1-Parameters!AQ$195)*_xlfn.IFNA('[3]National GDP per capita ppp'!AQ165,0)+(1-Parameters!$B$184)*AQ164)*(1+(_xlfn.IFNA('[3]Nat GDP per cap ppp growth rate'!AQ165,0)-IF(Settings!$C$16="No",0,Parameters!AQ$174*('AMOC national temperature'!AQ164-Parameters!AQ$138)+Parameters!AQ$175*('AMOC national temperature'!AQ164-Parameters!AQ$138)^2)))*IF(Settings!$C$16="No",1,(1-SLR!$D164*Parameters!AQ$191))))</f>
        <v>186204.06261832599</v>
      </c>
      <c r="AR165" s="22">
        <f>IF(AR$2=0,0,IF((Parameters!$B$184*(1-Parameters!AR$195)*_xlfn.IFNA('[3]National GDP per capita ppp'!AR165,0)+(1-Parameters!$B$184)*AR164)*(1+(_xlfn.IFNA('[3]Nat GDP per cap ppp growth rate'!AR165,0)-IF(Settings!$C$16="No",0,Parameters!AR$174*('AMOC national temperature'!AR164-Parameters!AR$138)+Parameters!AR$175*('AMOC national temperature'!AR164-Parameters!AR$138)^2)))*IF(Settings!$C$16="No",1,(1-SLR!$D164*Parameters!AR$191))&lt;=0,1,(Parameters!$B$184*(1-Parameters!AR$195)*_xlfn.IFNA('[3]National GDP per capita ppp'!AR165,0)+(1-Parameters!$B$184)*AR164)*(1+(_xlfn.IFNA('[3]Nat GDP per cap ppp growth rate'!AR165,0)-IF(Settings!$C$16="No",0,Parameters!AR$174*('AMOC national temperature'!AR164-Parameters!AR$138)+Parameters!AR$175*('AMOC national temperature'!AR164-Parameters!AR$138)^2)))*IF(Settings!$C$16="No",1,(1-SLR!$D164*Parameters!AR$191))))</f>
        <v>0</v>
      </c>
      <c r="AS165" s="22">
        <f ca="1">IF(AS$2=0,0,IF((Parameters!$B$184*(1-Parameters!AS$195)*_xlfn.IFNA('[3]National GDP per capita ppp'!AS165,0)+(1-Parameters!$B$184)*AS164)*(1+(_xlfn.IFNA('[3]Nat GDP per cap ppp growth rate'!AS165,0)-IF(Settings!$C$16="No",0,Parameters!AS$174*('AMOC national temperature'!AS164-Parameters!AS$138)+Parameters!AS$175*('AMOC national temperature'!AS164-Parameters!AS$138)^2)))*IF(Settings!$C$16="No",1,(1-SLR!$D164*Parameters!AS$191))&lt;=0,1,(Parameters!$B$184*(1-Parameters!AS$195)*_xlfn.IFNA('[3]National GDP per capita ppp'!AS165,0)+(1-Parameters!$B$184)*AS164)*(1+(_xlfn.IFNA('[3]Nat GDP per cap ppp growth rate'!AS165,0)-IF(Settings!$C$16="No",0,Parameters!AS$174*('AMOC national temperature'!AS164-Parameters!AS$138)+Parameters!AS$175*('AMOC national temperature'!AS164-Parameters!AS$138)^2)))*IF(Settings!$C$16="No",1,(1-SLR!$D164*Parameters!AS$191))))</f>
        <v>157662.48077377412</v>
      </c>
      <c r="AT165" s="22">
        <f ca="1">IF(AT$2=0,0,IF((Parameters!$B$184*(1-Parameters!AT$195)*_xlfn.IFNA('[3]National GDP per capita ppp'!AT165,0)+(1-Parameters!$B$184)*AT164)*(1+(_xlfn.IFNA('[3]Nat GDP per cap ppp growth rate'!AT165,0)-IF(Settings!$C$16="No",0,Parameters!AT$174*('AMOC national temperature'!AT164-Parameters!AT$138)+Parameters!AT$175*('AMOC national temperature'!AT164-Parameters!AT$138)^2)))*IF(Settings!$C$16="No",1,(1-SLR!$D164*Parameters!AT$191))&lt;=0,1,(Parameters!$B$184*(1-Parameters!AT$195)*_xlfn.IFNA('[3]National GDP per capita ppp'!AT165,0)+(1-Parameters!$B$184)*AT164)*(1+(_xlfn.IFNA('[3]Nat GDP per cap ppp growth rate'!AT165,0)-IF(Settings!$C$16="No",0,Parameters!AT$174*('AMOC national temperature'!AT164-Parameters!AT$138)+Parameters!AT$175*('AMOC national temperature'!AT164-Parameters!AT$138)^2)))*IF(Settings!$C$16="No",1,(1-SLR!$D164*Parameters!AT$191))))</f>
        <v>133164.18893456119</v>
      </c>
      <c r="AU165" s="22">
        <f ca="1">IF(AU$2=0,0,IF((Parameters!$B$184*(1-Parameters!AU$195)*_xlfn.IFNA('[3]National GDP per capita ppp'!AU165,0)+(1-Parameters!$B$184)*AU164)*(1+(_xlfn.IFNA('[3]Nat GDP per cap ppp growth rate'!AU165,0)-IF(Settings!$C$16="No",0,Parameters!AU$174*('AMOC national temperature'!AU164-Parameters!AU$138)+Parameters!AU$175*('AMOC national temperature'!AU164-Parameters!AU$138)^2)))*IF(Settings!$C$16="No",1,(1-SLR!$D164*Parameters!AU$191))&lt;=0,1,(Parameters!$B$184*(1-Parameters!AU$195)*_xlfn.IFNA('[3]National GDP per capita ppp'!AU165,0)+(1-Parameters!$B$184)*AU164)*(1+(_xlfn.IFNA('[3]Nat GDP per cap ppp growth rate'!AU165,0)-IF(Settings!$C$16="No",0,Parameters!AU$174*('AMOC national temperature'!AU164-Parameters!AU$138)+Parameters!AU$175*('AMOC national temperature'!AU164-Parameters!AU$138)^2)))*IF(Settings!$C$16="No",1,(1-SLR!$D164*Parameters!AU$191))))</f>
        <v>175068.20470468621</v>
      </c>
      <c r="AV165" s="22">
        <f ca="1">IF(AV$2=0,0,IF((Parameters!$B$184*(1-Parameters!AV$195)*_xlfn.IFNA('[3]National GDP per capita ppp'!AV165,0)+(1-Parameters!$B$184)*AV164)*(1+(_xlfn.IFNA('[3]Nat GDP per cap ppp growth rate'!AV165,0)-IF(Settings!$C$16="No",0,Parameters!AV$174*('AMOC national temperature'!AV164-Parameters!AV$138)+Parameters!AV$175*('AMOC national temperature'!AV164-Parameters!AV$138)^2)))*IF(Settings!$C$16="No",1,(1-SLR!$D164*Parameters!AV$191))&lt;=0,1,(Parameters!$B$184*(1-Parameters!AV$195)*_xlfn.IFNA('[3]National GDP per capita ppp'!AV165,0)+(1-Parameters!$B$184)*AV164)*(1+(_xlfn.IFNA('[3]Nat GDP per cap ppp growth rate'!AV165,0)-IF(Settings!$C$16="No",0,Parameters!AV$174*('AMOC national temperature'!AV164-Parameters!AV$138)+Parameters!AV$175*('AMOC national temperature'!AV164-Parameters!AV$138)^2)))*IF(Settings!$C$16="No",1,(1-SLR!$D164*Parameters!AV$191))))</f>
        <v>71561.775906919938</v>
      </c>
      <c r="AW165" s="22">
        <f ca="1">IF(AW$2=0,0,IF((Parameters!$B$184*(1-Parameters!AW$195)*_xlfn.IFNA('[3]National GDP per capita ppp'!AW165,0)+(1-Parameters!$B$184)*AW164)*(1+(_xlfn.IFNA('[3]Nat GDP per cap ppp growth rate'!AW165,0)-IF(Settings!$C$16="No",0,Parameters!AW$174*('AMOC national temperature'!AW164-Parameters!AW$138)+Parameters!AW$175*('AMOC national temperature'!AW164-Parameters!AW$138)^2)))*IF(Settings!$C$16="No",1,(1-SLR!$D164*Parameters!AW$191))&lt;=0,1,(Parameters!$B$184*(1-Parameters!AW$195)*_xlfn.IFNA('[3]National GDP per capita ppp'!AW165,0)+(1-Parameters!$B$184)*AW164)*(1+(_xlfn.IFNA('[3]Nat GDP per cap ppp growth rate'!AW165,0)-IF(Settings!$C$16="No",0,Parameters!AW$174*('AMOC national temperature'!AW164-Parameters!AW$138)+Parameters!AW$175*('AMOC national temperature'!AW164-Parameters!AW$138)^2)))*IF(Settings!$C$16="No",1,(1-SLR!$D164*Parameters!AW$191))))</f>
        <v>1</v>
      </c>
      <c r="AX165" s="22">
        <f ca="1">IF(AX$2=0,0,IF((Parameters!$B$184*(1-Parameters!AX$195)*_xlfn.IFNA('[3]National GDP per capita ppp'!AX165,0)+(1-Parameters!$B$184)*AX164)*(1+(_xlfn.IFNA('[3]Nat GDP per cap ppp growth rate'!AX165,0)-IF(Settings!$C$16="No",0,Parameters!AX$174*('AMOC national temperature'!AX164-Parameters!AX$138)+Parameters!AX$175*('AMOC national temperature'!AX164-Parameters!AX$138)^2)))*IF(Settings!$C$16="No",1,(1-SLR!$D164*Parameters!AX$191))&lt;=0,1,(Parameters!$B$184*(1-Parameters!AX$195)*_xlfn.IFNA('[3]National GDP per capita ppp'!AX165,0)+(1-Parameters!$B$184)*AX164)*(1+(_xlfn.IFNA('[3]Nat GDP per cap ppp growth rate'!AX165,0)-IF(Settings!$C$16="No",0,Parameters!AX$174*('AMOC national temperature'!AX164-Parameters!AX$138)+Parameters!AX$175*('AMOC national temperature'!AX164-Parameters!AX$138)^2)))*IF(Settings!$C$16="No",1,(1-SLR!$D164*Parameters!AX$191))))</f>
        <v>141685.61324578474</v>
      </c>
      <c r="AY165" s="22">
        <f ca="1">IF(AY$2=0,0,IF((Parameters!$B$184*(1-Parameters!AY$195)*_xlfn.IFNA('[3]National GDP per capita ppp'!AY165,0)+(1-Parameters!$B$184)*AY164)*(1+(_xlfn.IFNA('[3]Nat GDP per cap ppp growth rate'!AY165,0)-IF(Settings!$C$16="No",0,Parameters!AY$174*('AMOC national temperature'!AY164-Parameters!AY$138)+Parameters!AY$175*('AMOC national temperature'!AY164-Parameters!AY$138)^2)))*IF(Settings!$C$16="No",1,(1-SLR!$D164*Parameters!AY$191))&lt;=0,1,(Parameters!$B$184*(1-Parameters!AY$195)*_xlfn.IFNA('[3]National GDP per capita ppp'!AY165,0)+(1-Parameters!$B$184)*AY164)*(1+(_xlfn.IFNA('[3]Nat GDP per cap ppp growth rate'!AY165,0)-IF(Settings!$C$16="No",0,Parameters!AY$174*('AMOC national temperature'!AY164-Parameters!AY$138)+Parameters!AY$175*('AMOC national temperature'!AY164-Parameters!AY$138)^2)))*IF(Settings!$C$16="No",1,(1-SLR!$D164*Parameters!AY$191))))</f>
        <v>152962.65164946893</v>
      </c>
      <c r="AZ165" s="22">
        <f ca="1">IF(AZ$2=0,0,IF((Parameters!$B$184*(1-Parameters!AZ$195)*_xlfn.IFNA('[3]National GDP per capita ppp'!AZ165,0)+(1-Parameters!$B$184)*AZ164)*(1+(_xlfn.IFNA('[3]Nat GDP per cap ppp growth rate'!AZ165,0)-IF(Settings!$C$16="No",0,Parameters!AZ$174*('AMOC national temperature'!AZ164-Parameters!AZ$138)+Parameters!AZ$175*('AMOC national temperature'!AZ164-Parameters!AZ$138)^2)))*IF(Settings!$C$16="No",1,(1-SLR!$D164*Parameters!AZ$191))&lt;=0,1,(Parameters!$B$184*(1-Parameters!AZ$195)*_xlfn.IFNA('[3]National GDP per capita ppp'!AZ165,0)+(1-Parameters!$B$184)*AZ164)*(1+(_xlfn.IFNA('[3]Nat GDP per cap ppp growth rate'!AZ165,0)-IF(Settings!$C$16="No",0,Parameters!AZ$174*('AMOC national temperature'!AZ164-Parameters!AZ$138)+Parameters!AZ$175*('AMOC national temperature'!AZ164-Parameters!AZ$138)^2)))*IF(Settings!$C$16="No",1,(1-SLR!$D164*Parameters!AZ$191))))</f>
        <v>267795.51507939829</v>
      </c>
      <c r="BA165" s="22">
        <f ca="1">IF(BA$2=0,0,IF((Parameters!$B$184*(1-Parameters!BA$195)*_xlfn.IFNA('[3]National GDP per capita ppp'!BA165,0)+(1-Parameters!$B$184)*BA164)*(1+(_xlfn.IFNA('[3]Nat GDP per cap ppp growth rate'!BA165,0)-IF(Settings!$C$16="No",0,Parameters!BA$174*('AMOC national temperature'!BA164-Parameters!BA$138)+Parameters!BA$175*('AMOC national temperature'!BA164-Parameters!BA$138)^2)))*IF(Settings!$C$16="No",1,(1-SLR!$D164*Parameters!BA$191))&lt;=0,1,(Parameters!$B$184*(1-Parameters!BA$195)*_xlfn.IFNA('[3]National GDP per capita ppp'!BA165,0)+(1-Parameters!$B$184)*BA164)*(1+(_xlfn.IFNA('[3]Nat GDP per cap ppp growth rate'!BA165,0)-IF(Settings!$C$16="No",0,Parameters!BA$174*('AMOC national temperature'!BA164-Parameters!BA$138)+Parameters!BA$175*('AMOC national temperature'!BA164-Parameters!BA$138)^2)))*IF(Settings!$C$16="No",1,(1-SLR!$D164*Parameters!BA$191))))</f>
        <v>106031.48464672595</v>
      </c>
      <c r="BB165" s="22">
        <f ca="1">IF(BB$2=0,0,IF((Parameters!$B$184*(1-Parameters!BB$195)*_xlfn.IFNA('[3]National GDP per capita ppp'!BB165,0)+(1-Parameters!$B$184)*BB164)*(1+(_xlfn.IFNA('[3]Nat GDP per cap ppp growth rate'!BB165,0)-IF(Settings!$C$16="No",0,Parameters!BB$174*('AMOC national temperature'!BB164-Parameters!BB$138)+Parameters!BB$175*('AMOC national temperature'!BB164-Parameters!BB$138)^2)))*IF(Settings!$C$16="No",1,(1-SLR!$D164*Parameters!BB$191))&lt;=0,1,(Parameters!$B$184*(1-Parameters!BB$195)*_xlfn.IFNA('[3]National GDP per capita ppp'!BB165,0)+(1-Parameters!$B$184)*BB164)*(1+(_xlfn.IFNA('[3]Nat GDP per cap ppp growth rate'!BB165,0)-IF(Settings!$C$16="No",0,Parameters!BB$174*('AMOC national temperature'!BB164-Parameters!BB$138)+Parameters!BB$175*('AMOC national temperature'!BB164-Parameters!BB$138)^2)))*IF(Settings!$C$16="No",1,(1-SLR!$D164*Parameters!BB$191))))</f>
        <v>331475.93271036725</v>
      </c>
      <c r="BC165" s="22">
        <f ca="1">IF(BC$2=0,0,IF((Parameters!$B$184*(1-Parameters!BC$195)*_xlfn.IFNA('[3]National GDP per capita ppp'!BC165,0)+(1-Parameters!$B$184)*BC164)*(1+(_xlfn.IFNA('[3]Nat GDP per cap ppp growth rate'!BC165,0)-IF(Settings!$C$16="No",0,Parameters!BC$174*('AMOC national temperature'!BC164-Parameters!BC$138)+Parameters!BC$175*('AMOC national temperature'!BC164-Parameters!BC$138)^2)))*IF(Settings!$C$16="No",1,(1-SLR!$D164*Parameters!BC$191))&lt;=0,1,(Parameters!$B$184*(1-Parameters!BC$195)*_xlfn.IFNA('[3]National GDP per capita ppp'!BC165,0)+(1-Parameters!$B$184)*BC164)*(1+(_xlfn.IFNA('[3]Nat GDP per cap ppp growth rate'!BC165,0)-IF(Settings!$C$16="No",0,Parameters!BC$174*('AMOC national temperature'!BC164-Parameters!BC$138)+Parameters!BC$175*('AMOC national temperature'!BC164-Parameters!BC$138)^2)))*IF(Settings!$C$16="No",1,(1-SLR!$D164*Parameters!BC$191))))</f>
        <v>58468.988483587789</v>
      </c>
      <c r="BD165" s="22">
        <f>IF(BD$2=0,0,IF((Parameters!$B$184*(1-Parameters!BD$195)*_xlfn.IFNA('[3]National GDP per capita ppp'!BD165,0)+(1-Parameters!$B$184)*BD164)*(1+(_xlfn.IFNA('[3]Nat GDP per cap ppp growth rate'!BD165,0)-IF(Settings!$C$16="No",0,Parameters!BD$174*('AMOC national temperature'!BD164-Parameters!BD$138)+Parameters!BD$175*('AMOC national temperature'!BD164-Parameters!BD$138)^2)))*IF(Settings!$C$16="No",1,(1-SLR!$D164*Parameters!BD$191))&lt;=0,1,(Parameters!$B$184*(1-Parameters!BD$195)*_xlfn.IFNA('[3]National GDP per capita ppp'!BD165,0)+(1-Parameters!$B$184)*BD164)*(1+(_xlfn.IFNA('[3]Nat GDP per cap ppp growth rate'!BD165,0)-IF(Settings!$C$16="No",0,Parameters!BD$174*('AMOC national temperature'!BD164-Parameters!BD$138)+Parameters!BD$175*('AMOC national temperature'!BD164-Parameters!BD$138)^2)))*IF(Settings!$C$16="No",1,(1-SLR!$D164*Parameters!BD$191))))</f>
        <v>0</v>
      </c>
      <c r="BE165" s="22">
        <f ca="1">IF(BE$2=0,0,IF((Parameters!$B$184*(1-Parameters!BE$195)*_xlfn.IFNA('[3]National GDP per capita ppp'!BE165,0)+(1-Parameters!$B$184)*BE164)*(1+(_xlfn.IFNA('[3]Nat GDP per cap ppp growth rate'!BE165,0)-IF(Settings!$C$16="No",0,Parameters!BE$174*('AMOC national temperature'!BE164-Parameters!BE$138)+Parameters!BE$175*('AMOC national temperature'!BE164-Parameters!BE$138)^2)))*IF(Settings!$C$16="No",1,(1-SLR!$D164*Parameters!BE$191))&lt;=0,1,(Parameters!$B$184*(1-Parameters!BE$195)*_xlfn.IFNA('[3]National GDP per capita ppp'!BE165,0)+(1-Parameters!$B$184)*BE164)*(1+(_xlfn.IFNA('[3]Nat GDP per cap ppp growth rate'!BE165,0)-IF(Settings!$C$16="No",0,Parameters!BE$174*('AMOC national temperature'!BE164-Parameters!BE$138)+Parameters!BE$175*('AMOC national temperature'!BE164-Parameters!BE$138)^2)))*IF(Settings!$C$16="No",1,(1-SLR!$D164*Parameters!BE$191))))</f>
        <v>143570.97339526552</v>
      </c>
      <c r="BF165" s="22">
        <f ca="1">IF(BF$2=0,0,IF((Parameters!$B$184*(1-Parameters!BF$195)*_xlfn.IFNA('[3]National GDP per capita ppp'!BF165,0)+(1-Parameters!$B$184)*BF164)*(1+(_xlfn.IFNA('[3]Nat GDP per cap ppp growth rate'!BF165,0)-IF(Settings!$C$16="No",0,Parameters!BF$174*('AMOC national temperature'!BF164-Parameters!BF$138)+Parameters!BF$175*('AMOC national temperature'!BF164-Parameters!BF$138)^2)))*IF(Settings!$C$16="No",1,(1-SLR!$D164*Parameters!BF$191))&lt;=0,1,(Parameters!$B$184*(1-Parameters!BF$195)*_xlfn.IFNA('[3]National GDP per capita ppp'!BF165,0)+(1-Parameters!$B$184)*BF164)*(1+(_xlfn.IFNA('[3]Nat GDP per cap ppp growth rate'!BF165,0)-IF(Settings!$C$16="No",0,Parameters!BF$174*('AMOC national temperature'!BF164-Parameters!BF$138)+Parameters!BF$175*('AMOC national temperature'!BF164-Parameters!BF$138)^2)))*IF(Settings!$C$16="No",1,(1-SLR!$D164*Parameters!BF$191))))</f>
        <v>102860.90276993721</v>
      </c>
      <c r="BG165" s="22">
        <f ca="1">IF(BG$2=0,0,IF((Parameters!$B$184*(1-Parameters!BG$195)*_xlfn.IFNA('[3]National GDP per capita ppp'!BG165,0)+(1-Parameters!$B$184)*BG164)*(1+(_xlfn.IFNA('[3]Nat GDP per cap ppp growth rate'!BG165,0)-IF(Settings!$C$16="No",0,Parameters!BG$174*('AMOC national temperature'!BG164-Parameters!BG$138)+Parameters!BG$175*('AMOC national temperature'!BG164-Parameters!BG$138)^2)))*IF(Settings!$C$16="No",1,(1-SLR!$D164*Parameters!BG$191))&lt;=0,1,(Parameters!$B$184*(1-Parameters!BG$195)*_xlfn.IFNA('[3]National GDP per capita ppp'!BG165,0)+(1-Parameters!$B$184)*BG164)*(1+(_xlfn.IFNA('[3]Nat GDP per cap ppp growth rate'!BG165,0)-IF(Settings!$C$16="No",0,Parameters!BG$174*('AMOC national temperature'!BG164-Parameters!BG$138)+Parameters!BG$175*('AMOC national temperature'!BG164-Parameters!BG$138)^2)))*IF(Settings!$C$16="No",1,(1-SLR!$D164*Parameters!BG$191))))</f>
        <v>32554.097178960172</v>
      </c>
      <c r="BH165" s="22">
        <f ca="1">IF(BH$2=0,0,IF((Parameters!$B$184*(1-Parameters!BH$195)*_xlfn.IFNA('[3]National GDP per capita ppp'!BH165,0)+(1-Parameters!$B$184)*BH164)*(1+(_xlfn.IFNA('[3]Nat GDP per cap ppp growth rate'!BH165,0)-IF(Settings!$C$16="No",0,Parameters!BH$174*('AMOC national temperature'!BH164-Parameters!BH$138)+Parameters!BH$175*('AMOC national temperature'!BH164-Parameters!BH$138)^2)))*IF(Settings!$C$16="No",1,(1-SLR!$D164*Parameters!BH$191))&lt;=0,1,(Parameters!$B$184*(1-Parameters!BH$195)*_xlfn.IFNA('[3]National GDP per capita ppp'!BH165,0)+(1-Parameters!$B$184)*BH164)*(1+(_xlfn.IFNA('[3]Nat GDP per cap ppp growth rate'!BH165,0)-IF(Settings!$C$16="No",0,Parameters!BH$174*('AMOC national temperature'!BH164-Parameters!BH$138)+Parameters!BH$175*('AMOC national temperature'!BH164-Parameters!BH$138)^2)))*IF(Settings!$C$16="No",1,(1-SLR!$D164*Parameters!BH$191))))</f>
        <v>193443.02104649559</v>
      </c>
      <c r="BI165" s="22">
        <f ca="1">IF(BI$2=0,0,IF((Parameters!$B$184*(1-Parameters!BI$195)*_xlfn.IFNA('[3]National GDP per capita ppp'!BI165,0)+(1-Parameters!$B$184)*BI164)*(1+(_xlfn.IFNA('[3]Nat GDP per cap ppp growth rate'!BI165,0)-IF(Settings!$C$16="No",0,Parameters!BI$174*('AMOC national temperature'!BI164-Parameters!BI$138)+Parameters!BI$175*('AMOC national temperature'!BI164-Parameters!BI$138)^2)))*IF(Settings!$C$16="No",1,(1-SLR!$D164*Parameters!BI$191))&lt;=0,1,(Parameters!$B$184*(1-Parameters!BI$195)*_xlfn.IFNA('[3]National GDP per capita ppp'!BI165,0)+(1-Parameters!$B$184)*BI164)*(1+(_xlfn.IFNA('[3]Nat GDP per cap ppp growth rate'!BI165,0)-IF(Settings!$C$16="No",0,Parameters!BI$174*('AMOC national temperature'!BI164-Parameters!BI$138)+Parameters!BI$175*('AMOC national temperature'!BI164-Parameters!BI$138)^2)))*IF(Settings!$C$16="No",1,(1-SLR!$D164*Parameters!BI$191))))</f>
        <v>87633.815126430214</v>
      </c>
      <c r="BJ165" s="22">
        <f ca="1">IF(BJ$2=0,0,IF((Parameters!$B$184*(1-Parameters!BJ$195)*_xlfn.IFNA('[3]National GDP per capita ppp'!BJ165,0)+(1-Parameters!$B$184)*BJ164)*(1+(_xlfn.IFNA('[3]Nat GDP per cap ppp growth rate'!BJ165,0)-IF(Settings!$C$16="No",0,Parameters!BJ$174*('AMOC national temperature'!BJ164-Parameters!BJ$138)+Parameters!BJ$175*('AMOC national temperature'!BJ164-Parameters!BJ$138)^2)))*IF(Settings!$C$16="No",1,(1-SLR!$D164*Parameters!BJ$191))&lt;=0,1,(Parameters!$B$184*(1-Parameters!BJ$195)*_xlfn.IFNA('[3]National GDP per capita ppp'!BJ165,0)+(1-Parameters!$B$184)*BJ164)*(1+(_xlfn.IFNA('[3]Nat GDP per cap ppp growth rate'!BJ165,0)-IF(Settings!$C$16="No",0,Parameters!BJ$174*('AMOC national temperature'!BJ164-Parameters!BJ$138)+Parameters!BJ$175*('AMOC national temperature'!BJ164-Parameters!BJ$138)^2)))*IF(Settings!$C$16="No",1,(1-SLR!$D164*Parameters!BJ$191))))</f>
        <v>166369.24886373887</v>
      </c>
      <c r="BK165" s="22">
        <f ca="1">IF(BK$2=0,0,IF((Parameters!$B$184*(1-Parameters!BK$195)*_xlfn.IFNA('[3]National GDP per capita ppp'!BK165,0)+(1-Parameters!$B$184)*BK164)*(1+(_xlfn.IFNA('[3]Nat GDP per cap ppp growth rate'!BK165,0)-IF(Settings!$C$16="No",0,Parameters!BK$174*('AMOC national temperature'!BK164-Parameters!BK$138)+Parameters!BK$175*('AMOC national temperature'!BK164-Parameters!BK$138)^2)))*IF(Settings!$C$16="No",1,(1-SLR!$D164*Parameters!BK$191))&lt;=0,1,(Parameters!$B$184*(1-Parameters!BK$195)*_xlfn.IFNA('[3]National GDP per capita ppp'!BK165,0)+(1-Parameters!$B$184)*BK164)*(1+(_xlfn.IFNA('[3]Nat GDP per cap ppp growth rate'!BK165,0)-IF(Settings!$C$16="No",0,Parameters!BK$174*('AMOC national temperature'!BK164-Parameters!BK$138)+Parameters!BK$175*('AMOC national temperature'!BK164-Parameters!BK$138)^2)))*IF(Settings!$C$16="No",1,(1-SLR!$D164*Parameters!BK$191))))</f>
        <v>1</v>
      </c>
      <c r="BL165" s="22">
        <f ca="1">IF(BL$2=0,0,IF((Parameters!$B$184*(1-Parameters!BL$195)*_xlfn.IFNA('[3]National GDP per capita ppp'!BL165,0)+(1-Parameters!$B$184)*BL164)*(1+(_xlfn.IFNA('[3]Nat GDP per cap ppp growth rate'!BL165,0)-IF(Settings!$C$16="No",0,Parameters!BL$174*('AMOC national temperature'!BL164-Parameters!BL$138)+Parameters!BL$175*('AMOC national temperature'!BL164-Parameters!BL$138)^2)))*IF(Settings!$C$16="No",1,(1-SLR!$D164*Parameters!BL$191))&lt;=0,1,(Parameters!$B$184*(1-Parameters!BL$195)*_xlfn.IFNA('[3]National GDP per capita ppp'!BL165,0)+(1-Parameters!$B$184)*BL164)*(1+(_xlfn.IFNA('[3]Nat GDP per cap ppp growth rate'!BL165,0)-IF(Settings!$C$16="No",0,Parameters!BL$174*('AMOC national temperature'!BL164-Parameters!BL$138)+Parameters!BL$175*('AMOC national temperature'!BL164-Parameters!BL$138)^2)))*IF(Settings!$C$16="No",1,(1-SLR!$D164*Parameters!BL$191))))</f>
        <v>346223.73015091813</v>
      </c>
      <c r="BM165" s="22">
        <f ca="1">IF(BM$2=0,0,IF((Parameters!$B$184*(1-Parameters!BM$195)*_xlfn.IFNA('[3]National GDP per capita ppp'!BM165,0)+(1-Parameters!$B$184)*BM164)*(1+(_xlfn.IFNA('[3]Nat GDP per cap ppp growth rate'!BM165,0)-IF(Settings!$C$16="No",0,Parameters!BM$174*('AMOC national temperature'!BM164-Parameters!BM$138)+Parameters!BM$175*('AMOC national temperature'!BM164-Parameters!BM$138)^2)))*IF(Settings!$C$16="No",1,(1-SLR!$D164*Parameters!BM$191))&lt;=0,1,(Parameters!$B$184*(1-Parameters!BM$195)*_xlfn.IFNA('[3]National GDP per capita ppp'!BM165,0)+(1-Parameters!$B$184)*BM164)*(1+(_xlfn.IFNA('[3]Nat GDP per cap ppp growth rate'!BM165,0)-IF(Settings!$C$16="No",0,Parameters!BM$174*('AMOC national temperature'!BM164-Parameters!BM$138)+Parameters!BM$175*('AMOC national temperature'!BM164-Parameters!BM$138)^2)))*IF(Settings!$C$16="No",1,(1-SLR!$D164*Parameters!BM$191))))</f>
        <v>168468.24585513829</v>
      </c>
      <c r="BN165" s="22">
        <f ca="1">IF(BN$2=0,0,IF((Parameters!$B$184*(1-Parameters!BN$195)*_xlfn.IFNA('[3]National GDP per capita ppp'!BN165,0)+(1-Parameters!$B$184)*BN164)*(1+(_xlfn.IFNA('[3]Nat GDP per cap ppp growth rate'!BN165,0)-IF(Settings!$C$16="No",0,Parameters!BN$174*('AMOC national temperature'!BN164-Parameters!BN$138)+Parameters!BN$175*('AMOC national temperature'!BN164-Parameters!BN$138)^2)))*IF(Settings!$C$16="No",1,(1-SLR!$D164*Parameters!BN$191))&lt;=0,1,(Parameters!$B$184*(1-Parameters!BN$195)*_xlfn.IFNA('[3]National GDP per capita ppp'!BN165,0)+(1-Parameters!$B$184)*BN164)*(1+(_xlfn.IFNA('[3]Nat GDP per cap ppp growth rate'!BN165,0)-IF(Settings!$C$16="No",0,Parameters!BN$174*('AMOC national temperature'!BN164-Parameters!BN$138)+Parameters!BN$175*('AMOC national temperature'!BN164-Parameters!BN$138)^2)))*IF(Settings!$C$16="No",1,(1-SLR!$D164*Parameters!BN$191))))</f>
        <v>68115.955327853138</v>
      </c>
      <c r="BO165" s="22">
        <f ca="1">IF(BO$2=0,0,IF((Parameters!$B$184*(1-Parameters!BO$195)*_xlfn.IFNA('[3]National GDP per capita ppp'!BO165,0)+(1-Parameters!$B$184)*BO164)*(1+(_xlfn.IFNA('[3]Nat GDP per cap ppp growth rate'!BO165,0)-IF(Settings!$C$16="No",0,Parameters!BO$174*('AMOC national temperature'!BO164-Parameters!BO$138)+Parameters!BO$175*('AMOC national temperature'!BO164-Parameters!BO$138)^2)))*IF(Settings!$C$16="No",1,(1-SLR!$D164*Parameters!BO$191))&lt;=0,1,(Parameters!$B$184*(1-Parameters!BO$195)*_xlfn.IFNA('[3]National GDP per capita ppp'!BO165,0)+(1-Parameters!$B$184)*BO164)*(1+(_xlfn.IFNA('[3]Nat GDP per cap ppp growth rate'!BO165,0)-IF(Settings!$C$16="No",0,Parameters!BO$174*('AMOC national temperature'!BO164-Parameters!BO$138)+Parameters!BO$175*('AMOC national temperature'!BO164-Parameters!BO$138)^2)))*IF(Settings!$C$16="No",1,(1-SLR!$D164*Parameters!BO$191))))</f>
        <v>105916.85911177576</v>
      </c>
      <c r="BP165" s="22">
        <f ca="1">IF(BP$2=0,0,IF((Parameters!$B$184*(1-Parameters!BP$195)*_xlfn.IFNA('[3]National GDP per capita ppp'!BP165,0)+(1-Parameters!$B$184)*BP164)*(1+(_xlfn.IFNA('[3]Nat GDP per cap ppp growth rate'!BP165,0)-IF(Settings!$C$16="No",0,Parameters!BP$174*('AMOC national temperature'!BP164-Parameters!BP$138)+Parameters!BP$175*('AMOC national temperature'!BP164-Parameters!BP$138)^2)))*IF(Settings!$C$16="No",1,(1-SLR!$D164*Parameters!BP$191))&lt;=0,1,(Parameters!$B$184*(1-Parameters!BP$195)*_xlfn.IFNA('[3]National GDP per capita ppp'!BP165,0)+(1-Parameters!$B$184)*BP164)*(1+(_xlfn.IFNA('[3]Nat GDP per cap ppp growth rate'!BP165,0)-IF(Settings!$C$16="No",0,Parameters!BP$174*('AMOC national temperature'!BP164-Parameters!BP$138)+Parameters!BP$175*('AMOC national temperature'!BP164-Parameters!BP$138)^2)))*IF(Settings!$C$16="No",1,(1-SLR!$D164*Parameters!BP$191))))</f>
        <v>71504.785404144335</v>
      </c>
      <c r="BQ165" s="22">
        <f>IF(BQ$2=0,0,IF((Parameters!$B$184*(1-Parameters!BQ$195)*_xlfn.IFNA('[3]National GDP per capita ppp'!BQ165,0)+(1-Parameters!$B$184)*BQ164)*(1+(_xlfn.IFNA('[3]Nat GDP per cap ppp growth rate'!BQ165,0)-IF(Settings!$C$16="No",0,Parameters!BQ$174*('AMOC national temperature'!BQ164-Parameters!BQ$138)+Parameters!BQ$175*('AMOC national temperature'!BQ164-Parameters!BQ$138)^2)))*IF(Settings!$C$16="No",1,(1-SLR!$D164*Parameters!BQ$191))&lt;=0,1,(Parameters!$B$184*(1-Parameters!BQ$195)*_xlfn.IFNA('[3]National GDP per capita ppp'!BQ165,0)+(1-Parameters!$B$184)*BQ164)*(1+(_xlfn.IFNA('[3]Nat GDP per cap ppp growth rate'!BQ165,0)-IF(Settings!$C$16="No",0,Parameters!BQ$174*('AMOC national temperature'!BQ164-Parameters!BQ$138)+Parameters!BQ$175*('AMOC national temperature'!BQ164-Parameters!BQ$138)^2)))*IF(Settings!$C$16="No",1,(1-SLR!$D164*Parameters!BQ$191))))</f>
        <v>0</v>
      </c>
      <c r="BR165" s="22">
        <f ca="1">IF(BR$2=0,0,IF((Parameters!$B$184*(1-Parameters!BR$195)*_xlfn.IFNA('[3]National GDP per capita ppp'!BR165,0)+(1-Parameters!$B$184)*BR164)*(1+(_xlfn.IFNA('[3]Nat GDP per cap ppp growth rate'!BR165,0)-IF(Settings!$C$16="No",0,Parameters!BR$174*('AMOC national temperature'!BR164-Parameters!BR$138)+Parameters!BR$175*('AMOC national temperature'!BR164-Parameters!BR$138)^2)))*IF(Settings!$C$16="No",1,(1-SLR!$D164*Parameters!BR$191))&lt;=0,1,(Parameters!$B$184*(1-Parameters!BR$195)*_xlfn.IFNA('[3]National GDP per capita ppp'!BR165,0)+(1-Parameters!$B$184)*BR164)*(1+(_xlfn.IFNA('[3]Nat GDP per cap ppp growth rate'!BR165,0)-IF(Settings!$C$16="No",0,Parameters!BR$174*('AMOC national temperature'!BR164-Parameters!BR$138)+Parameters!BR$175*('AMOC national temperature'!BR164-Parameters!BR$138)^2)))*IF(Settings!$C$16="No",1,(1-SLR!$D164*Parameters!BR$191))))</f>
        <v>34927.507938592491</v>
      </c>
      <c r="BS165" s="22">
        <f ca="1">IF(BS$2=0,0,IF((Parameters!$B$184*(1-Parameters!BS$195)*_xlfn.IFNA('[3]National GDP per capita ppp'!BS165,0)+(1-Parameters!$B$184)*BS164)*(1+(_xlfn.IFNA('[3]Nat GDP per cap ppp growth rate'!BS165,0)-IF(Settings!$C$16="No",0,Parameters!BS$174*('AMOC national temperature'!BS164-Parameters!BS$138)+Parameters!BS$175*('AMOC national temperature'!BS164-Parameters!BS$138)^2)))*IF(Settings!$C$16="No",1,(1-SLR!$D164*Parameters!BS$191))&lt;=0,1,(Parameters!$B$184*(1-Parameters!BS$195)*_xlfn.IFNA('[3]National GDP per capita ppp'!BS165,0)+(1-Parameters!$B$184)*BS164)*(1+(_xlfn.IFNA('[3]Nat GDP per cap ppp growth rate'!BS165,0)-IF(Settings!$C$16="No",0,Parameters!BS$174*('AMOC national temperature'!BS164-Parameters!BS$138)+Parameters!BS$175*('AMOC national temperature'!BS164-Parameters!BS$138)^2)))*IF(Settings!$C$16="No",1,(1-SLR!$D164*Parameters!BS$191))))</f>
        <v>47406.095912329547</v>
      </c>
      <c r="BT165" s="22">
        <f ca="1">IF(BT$2=0,0,IF((Parameters!$B$184*(1-Parameters!BT$195)*_xlfn.IFNA('[3]National GDP per capita ppp'!BT165,0)+(1-Parameters!$B$184)*BT164)*(1+(_xlfn.IFNA('[3]Nat GDP per cap ppp growth rate'!BT165,0)-IF(Settings!$C$16="No",0,Parameters!BT$174*('AMOC national temperature'!BT164-Parameters!BT$138)+Parameters!BT$175*('AMOC national temperature'!BT164-Parameters!BT$138)^2)))*IF(Settings!$C$16="No",1,(1-SLR!$D164*Parameters!BT$191))&lt;=0,1,(Parameters!$B$184*(1-Parameters!BT$195)*_xlfn.IFNA('[3]National GDP per capita ppp'!BT165,0)+(1-Parameters!$B$184)*BT164)*(1+(_xlfn.IFNA('[3]Nat GDP per cap ppp growth rate'!BT165,0)-IF(Settings!$C$16="No",0,Parameters!BT$174*('AMOC national temperature'!BT164-Parameters!BT$138)+Parameters!BT$175*('AMOC national temperature'!BT164-Parameters!BT$138)^2)))*IF(Settings!$C$16="No",1,(1-SLR!$D164*Parameters!BT$191))))</f>
        <v>1087130.1452916574</v>
      </c>
      <c r="BU165" s="22">
        <f ca="1">IF(BU$2=0,0,IF((Parameters!$B$184*(1-Parameters!BU$195)*_xlfn.IFNA('[3]National GDP per capita ppp'!BU165,0)+(1-Parameters!$B$184)*BU164)*(1+(_xlfn.IFNA('[3]Nat GDP per cap ppp growth rate'!BU165,0)-IF(Settings!$C$16="No",0,Parameters!BU$174*('AMOC national temperature'!BU164-Parameters!BU$138)+Parameters!BU$175*('AMOC national temperature'!BU164-Parameters!BU$138)^2)))*IF(Settings!$C$16="No",1,(1-SLR!$D164*Parameters!BU$191))&lt;=0,1,(Parameters!$B$184*(1-Parameters!BU$195)*_xlfn.IFNA('[3]National GDP per capita ppp'!BU165,0)+(1-Parameters!$B$184)*BU164)*(1+(_xlfn.IFNA('[3]Nat GDP per cap ppp growth rate'!BU165,0)-IF(Settings!$C$16="No",0,Parameters!BU$174*('AMOC national temperature'!BU164-Parameters!BU$138)+Parameters!BU$175*('AMOC national temperature'!BU164-Parameters!BU$138)^2)))*IF(Settings!$C$16="No",1,(1-SLR!$D164*Parameters!BU$191))))</f>
        <v>140389.05823867695</v>
      </c>
      <c r="BV165" s="22">
        <f ca="1">IF(BV$2=0,0,IF((Parameters!$B$184*(1-Parameters!BV$195)*_xlfn.IFNA('[3]National GDP per capita ppp'!BV165,0)+(1-Parameters!$B$184)*BV164)*(1+(_xlfn.IFNA('[3]Nat GDP per cap ppp growth rate'!BV165,0)-IF(Settings!$C$16="No",0,Parameters!BV$174*('AMOC national temperature'!BV164-Parameters!BV$138)+Parameters!BV$175*('AMOC national temperature'!BV164-Parameters!BV$138)^2)))*IF(Settings!$C$16="No",1,(1-SLR!$D164*Parameters!BV$191))&lt;=0,1,(Parameters!$B$184*(1-Parameters!BV$195)*_xlfn.IFNA('[3]National GDP per capita ppp'!BV165,0)+(1-Parameters!$B$184)*BV164)*(1+(_xlfn.IFNA('[3]Nat GDP per cap ppp growth rate'!BV165,0)-IF(Settings!$C$16="No",0,Parameters!BV$174*('AMOC national temperature'!BV164-Parameters!BV$138)+Parameters!BV$175*('AMOC national temperature'!BV164-Parameters!BV$138)^2)))*IF(Settings!$C$16="No",1,(1-SLR!$D164*Parameters!BV$191))))</f>
        <v>42483.271079833823</v>
      </c>
      <c r="BW165" s="22">
        <f ca="1">IF(BW$2=0,0,IF((Parameters!$B$184*(1-Parameters!BW$195)*_xlfn.IFNA('[3]National GDP per capita ppp'!BW165,0)+(1-Parameters!$B$184)*BW164)*(1+(_xlfn.IFNA('[3]Nat GDP per cap ppp growth rate'!BW165,0)-IF(Settings!$C$16="No",0,Parameters!BW$174*('AMOC national temperature'!BW164-Parameters!BW$138)+Parameters!BW$175*('AMOC national temperature'!BW164-Parameters!BW$138)^2)))*IF(Settings!$C$16="No",1,(1-SLR!$D164*Parameters!BW$191))&lt;=0,1,(Parameters!$B$184*(1-Parameters!BW$195)*_xlfn.IFNA('[3]National GDP per capita ppp'!BW165,0)+(1-Parameters!$B$184)*BW164)*(1+(_xlfn.IFNA('[3]Nat GDP per cap ppp growth rate'!BW165,0)-IF(Settings!$C$16="No",0,Parameters!BW$174*('AMOC national temperature'!BW164-Parameters!BW$138)+Parameters!BW$175*('AMOC national temperature'!BW164-Parameters!BW$138)^2)))*IF(Settings!$C$16="No",1,(1-SLR!$D164*Parameters!BW$191))))</f>
        <v>101065.89233188337</v>
      </c>
      <c r="BX165" s="22">
        <f>IF(BX$2=0,0,IF((Parameters!$B$184*(1-Parameters!BX$195)*_xlfn.IFNA('[3]National GDP per capita ppp'!BX165,0)+(1-Parameters!$B$184)*BX164)*(1+(_xlfn.IFNA('[3]Nat GDP per cap ppp growth rate'!BX165,0)-IF(Settings!$C$16="No",0,Parameters!BX$174*('AMOC national temperature'!BX164-Parameters!BX$138)+Parameters!BX$175*('AMOC national temperature'!BX164-Parameters!BX$138)^2)))*IF(Settings!$C$16="No",1,(1-SLR!$D164*Parameters!BX$191))&lt;=0,1,(Parameters!$B$184*(1-Parameters!BX$195)*_xlfn.IFNA('[3]National GDP per capita ppp'!BX165,0)+(1-Parameters!$B$184)*BX164)*(1+(_xlfn.IFNA('[3]Nat GDP per cap ppp growth rate'!BX165,0)-IF(Settings!$C$16="No",0,Parameters!BX$174*('AMOC national temperature'!BX164-Parameters!BX$138)+Parameters!BX$175*('AMOC national temperature'!BX164-Parameters!BX$138)^2)))*IF(Settings!$C$16="No",1,(1-SLR!$D164*Parameters!BX$191))))</f>
        <v>0</v>
      </c>
      <c r="BY165" s="22">
        <f ca="1">IF(BY$2=0,0,IF((Parameters!$B$184*(1-Parameters!BY$195)*_xlfn.IFNA('[3]National GDP per capita ppp'!BY165,0)+(1-Parameters!$B$184)*BY164)*(1+(_xlfn.IFNA('[3]Nat GDP per cap ppp growth rate'!BY165,0)-IF(Settings!$C$16="No",0,Parameters!BY$174*('AMOC national temperature'!BY164-Parameters!BY$138)+Parameters!BY$175*('AMOC national temperature'!BY164-Parameters!BY$138)^2)))*IF(Settings!$C$16="No",1,(1-SLR!$D164*Parameters!BY$191))&lt;=0,1,(Parameters!$B$184*(1-Parameters!BY$195)*_xlfn.IFNA('[3]National GDP per capita ppp'!BY165,0)+(1-Parameters!$B$184)*BY164)*(1+(_xlfn.IFNA('[3]Nat GDP per cap ppp growth rate'!BY165,0)-IF(Settings!$C$16="No",0,Parameters!BY$174*('AMOC national temperature'!BY164-Parameters!BY$138)+Parameters!BY$175*('AMOC national temperature'!BY164-Parameters!BY$138)^2)))*IF(Settings!$C$16="No",1,(1-SLR!$D164*Parameters!BY$191))))</f>
        <v>48055.269429715423</v>
      </c>
      <c r="BZ165" s="22">
        <f ca="1">IF(BZ$2=0,0,IF((Parameters!$B$184*(1-Parameters!BZ$195)*_xlfn.IFNA('[3]National GDP per capita ppp'!BZ165,0)+(1-Parameters!$B$184)*BZ164)*(1+(_xlfn.IFNA('[3]Nat GDP per cap ppp growth rate'!BZ165,0)-IF(Settings!$C$16="No",0,Parameters!BZ$174*('AMOC national temperature'!BZ164-Parameters!BZ$138)+Parameters!BZ$175*('AMOC national temperature'!BZ164-Parameters!BZ$138)^2)))*IF(Settings!$C$16="No",1,(1-SLR!$D164*Parameters!BZ$191))&lt;=0,1,(Parameters!$B$184*(1-Parameters!BZ$195)*_xlfn.IFNA('[3]National GDP per capita ppp'!BZ165,0)+(1-Parameters!$B$184)*BZ164)*(1+(_xlfn.IFNA('[3]Nat GDP per cap ppp growth rate'!BZ165,0)-IF(Settings!$C$16="No",0,Parameters!BZ$174*('AMOC national temperature'!BZ164-Parameters!BZ$138)+Parameters!BZ$175*('AMOC national temperature'!BZ164-Parameters!BZ$138)^2)))*IF(Settings!$C$16="No",1,(1-SLR!$D164*Parameters!BZ$191))))</f>
        <v>870066.81381730922</v>
      </c>
      <c r="CA165" s="22">
        <f ca="1">IF(CA$2=0,0,IF((Parameters!$B$184*(1-Parameters!CA$195)*_xlfn.IFNA('[3]National GDP per capita ppp'!CA165,0)+(1-Parameters!$B$184)*CA164)*(1+(_xlfn.IFNA('[3]Nat GDP per cap ppp growth rate'!CA165,0)-IF(Settings!$C$16="No",0,Parameters!CA$174*('AMOC national temperature'!CA164-Parameters!CA$138)+Parameters!CA$175*('AMOC national temperature'!CA164-Parameters!CA$138)^2)))*IF(Settings!$C$16="No",1,(1-SLR!$D164*Parameters!CA$191))&lt;=0,1,(Parameters!$B$184*(1-Parameters!CA$195)*_xlfn.IFNA('[3]National GDP per capita ppp'!CA165,0)+(1-Parameters!$B$184)*CA164)*(1+(_xlfn.IFNA('[3]Nat GDP per cap ppp growth rate'!CA165,0)-IF(Settings!$C$16="No",0,Parameters!CA$174*('AMOC national temperature'!CA164-Parameters!CA$138)+Parameters!CA$175*('AMOC national temperature'!CA164-Parameters!CA$138)^2)))*IF(Settings!$C$16="No",1,(1-SLR!$D164*Parameters!CA$191))))</f>
        <v>53067.391147885406</v>
      </c>
      <c r="CB165" s="22">
        <f ca="1">IF(CB$2=0,0,IF((Parameters!$B$184*(1-Parameters!CB$195)*_xlfn.IFNA('[3]National GDP per capita ppp'!CB165,0)+(1-Parameters!$B$184)*CB164)*(1+(_xlfn.IFNA('[3]Nat GDP per cap ppp growth rate'!CB165,0)-IF(Settings!$C$16="No",0,Parameters!CB$174*('AMOC national temperature'!CB164-Parameters!CB$138)+Parameters!CB$175*('AMOC national temperature'!CB164-Parameters!CB$138)^2)))*IF(Settings!$C$16="No",1,(1-SLR!$D164*Parameters!CB$191))&lt;=0,1,(Parameters!$B$184*(1-Parameters!CB$195)*_xlfn.IFNA('[3]National GDP per capita ppp'!CB165,0)+(1-Parameters!$B$184)*CB164)*(1+(_xlfn.IFNA('[3]Nat GDP per cap ppp growth rate'!CB165,0)-IF(Settings!$C$16="No",0,Parameters!CB$174*('AMOC national temperature'!CB164-Parameters!CB$138)+Parameters!CB$175*('AMOC national temperature'!CB164-Parameters!CB$138)^2)))*IF(Settings!$C$16="No",1,(1-SLR!$D164*Parameters!CB$191))))</f>
        <v>94320.724984581655</v>
      </c>
      <c r="CC165" s="22">
        <f ca="1">IF(CC$2=0,0,IF((Parameters!$B$184*(1-Parameters!CC$195)*_xlfn.IFNA('[3]National GDP per capita ppp'!CC165,0)+(1-Parameters!$B$184)*CC164)*(1+(_xlfn.IFNA('[3]Nat GDP per cap ppp growth rate'!CC165,0)-IF(Settings!$C$16="No",0,Parameters!CC$174*('AMOC national temperature'!CC164-Parameters!CC$138)+Parameters!CC$175*('AMOC national temperature'!CC164-Parameters!CC$138)^2)))*IF(Settings!$C$16="No",1,(1-SLR!$D164*Parameters!CC$191))&lt;=0,1,(Parameters!$B$184*(1-Parameters!CC$195)*_xlfn.IFNA('[3]National GDP per capita ppp'!CC165,0)+(1-Parameters!$B$184)*CC164)*(1+(_xlfn.IFNA('[3]Nat GDP per cap ppp growth rate'!CC165,0)-IF(Settings!$C$16="No",0,Parameters!CC$174*('AMOC national temperature'!CC164-Parameters!CC$138)+Parameters!CC$175*('AMOC national temperature'!CC164-Parameters!CC$138)^2)))*IF(Settings!$C$16="No",1,(1-SLR!$D164*Parameters!CC$191))))</f>
        <v>15956.3671155628</v>
      </c>
      <c r="CD165" s="22">
        <f ca="1">IF(CD$2=0,0,IF((Parameters!$B$184*(1-Parameters!CD$195)*_xlfn.IFNA('[3]National GDP per capita ppp'!CD165,0)+(1-Parameters!$B$184)*CD164)*(1+(_xlfn.IFNA('[3]Nat GDP per cap ppp growth rate'!CD165,0)-IF(Settings!$C$16="No",0,Parameters!CD$174*('AMOC national temperature'!CD164-Parameters!CD$138)+Parameters!CD$175*('AMOC national temperature'!CD164-Parameters!CD$138)^2)))*IF(Settings!$C$16="No",1,(1-SLR!$D164*Parameters!CD$191))&lt;=0,1,(Parameters!$B$184*(1-Parameters!CD$195)*_xlfn.IFNA('[3]National GDP per capita ppp'!CD165,0)+(1-Parameters!$B$184)*CD164)*(1+(_xlfn.IFNA('[3]Nat GDP per cap ppp growth rate'!CD165,0)-IF(Settings!$C$16="No",0,Parameters!CD$174*('AMOC national temperature'!CD164-Parameters!CD$138)+Parameters!CD$175*('AMOC national temperature'!CD164-Parameters!CD$138)^2)))*IF(Settings!$C$16="No",1,(1-SLR!$D164*Parameters!CD$191))))</f>
        <v>107257.0698709869</v>
      </c>
      <c r="CE165" s="22">
        <f ca="1">IF(CE$2=0,0,IF((Parameters!$B$184*(1-Parameters!CE$195)*_xlfn.IFNA('[3]National GDP per capita ppp'!CE165,0)+(1-Parameters!$B$184)*CE164)*(1+(_xlfn.IFNA('[3]Nat GDP per cap ppp growth rate'!CE165,0)-IF(Settings!$C$16="No",0,Parameters!CE$174*('AMOC national temperature'!CE164-Parameters!CE$138)+Parameters!CE$175*('AMOC national temperature'!CE164-Parameters!CE$138)^2)))*IF(Settings!$C$16="No",1,(1-SLR!$D164*Parameters!CE$191))&lt;=0,1,(Parameters!$B$184*(1-Parameters!CE$195)*_xlfn.IFNA('[3]National GDP per capita ppp'!CE165,0)+(1-Parameters!$B$184)*CE164)*(1+(_xlfn.IFNA('[3]Nat GDP per cap ppp growth rate'!CE165,0)-IF(Settings!$C$16="No",0,Parameters!CE$174*('AMOC national temperature'!CE164-Parameters!CE$138)+Parameters!CE$175*('AMOC national temperature'!CE164-Parameters!CE$138)^2)))*IF(Settings!$C$16="No",1,(1-SLR!$D164*Parameters!CE$191))))</f>
        <v>141224.22709326298</v>
      </c>
      <c r="CF165" s="13">
        <f ca="1">IF(CF$2=0,0,IF((Parameters!$B$184*(1-Parameters!CF$195)*_xlfn.IFNA('[3]National GDP per capita ppp'!CF165,0)+(1-Parameters!$B$184)*CF164)*(1+(_xlfn.IFNA('[3]Nat GDP per cap ppp growth rate'!CF165,0)-IF(Settings!$C$16="No",0,Parameters!CF$174*('AMOC national temperature'!CF164-Parameters!CF$138)+Parameters!CF$175*('AMOC national temperature'!CF164-Parameters!CF$138)^2)))*IF(Settings!$C$16="No",1,(1-SLR!$D164*Parameters!CF$191))*(1-ISM!K164)&lt;=0,1,(Parameters!$B$184*(1-Parameters!CF$195)*_xlfn.IFNA('[3]National GDP per capita ppp'!CF165,0)+(1-Parameters!$B$184)*CF164)*(1+(_xlfn.IFNA('[3]Nat GDP per cap ppp growth rate'!CF165,0)-IF(Settings!$C$16="No",0,Parameters!CF$174*('AMOC national temperature'!CF164-Parameters!CF$138)+Parameters!CF$175*('AMOC national temperature'!CF164-Parameters!CF$138)^2)))*IF(Settings!$C$16="No",1,(1-SLR!$D164*Parameters!CF$191))*(1-ISM!K164)))</f>
        <v>78962.418853783631</v>
      </c>
      <c r="CG165" s="22">
        <f ca="1">IF(CG$2=0,0,IF((Parameters!$B$184*(1-Parameters!CG$195)*_xlfn.IFNA('[3]National GDP per capita ppp'!CG165,0)+(1-Parameters!$B$184)*CG164)*(1+(_xlfn.IFNA('[3]Nat GDP per cap ppp growth rate'!CG165,0)-IF(Settings!$C$16="No",0,Parameters!CG$174*('AMOC national temperature'!CG164-Parameters!CG$138)+Parameters!CG$175*('AMOC national temperature'!CG164-Parameters!CG$138)^2)))*IF(Settings!$C$16="No",1,(1-SLR!$D164*Parameters!CG$191))&lt;=0,1,(Parameters!$B$184*(1-Parameters!CG$195)*_xlfn.IFNA('[3]National GDP per capita ppp'!CG165,0)+(1-Parameters!$B$184)*CG164)*(1+(_xlfn.IFNA('[3]Nat GDP per cap ppp growth rate'!CG165,0)-IF(Settings!$C$16="No",0,Parameters!CG$174*('AMOC national temperature'!CG164-Parameters!CG$138)+Parameters!CG$175*('AMOC national temperature'!CG164-Parameters!CG$138)^2)))*IF(Settings!$C$16="No",1,(1-SLR!$D164*Parameters!CG$191))))</f>
        <v>183434.86277297145</v>
      </c>
      <c r="CH165" s="22">
        <f ca="1">IF(CH$2=0,0,IF((Parameters!$B$184*(1-Parameters!CH$195)*_xlfn.IFNA('[3]National GDP per capita ppp'!CH165,0)+(1-Parameters!$B$184)*CH164)*(1+(_xlfn.IFNA('[3]Nat GDP per cap ppp growth rate'!CH165,0)-IF(Settings!$C$16="No",0,Parameters!CH$174*('AMOC national temperature'!CH164-Parameters!CH$138)+Parameters!CH$175*('AMOC national temperature'!CH164-Parameters!CH$138)^2)))*IF(Settings!$C$16="No",1,(1-SLR!$D164*Parameters!CH$191))&lt;=0,1,(Parameters!$B$184*(1-Parameters!CH$195)*_xlfn.IFNA('[3]National GDP per capita ppp'!CH165,0)+(1-Parameters!$B$184)*CH164)*(1+(_xlfn.IFNA('[3]Nat GDP per cap ppp growth rate'!CH165,0)-IF(Settings!$C$16="No",0,Parameters!CH$174*('AMOC national temperature'!CH164-Parameters!CH$138)+Parameters!CH$175*('AMOC national temperature'!CH164-Parameters!CH$138)^2)))*IF(Settings!$C$16="No",1,(1-SLR!$D164*Parameters!CH$191))))</f>
        <v>619442.12988496991</v>
      </c>
      <c r="CI165" s="22">
        <f ca="1">IF(CI$2=0,0,IF((Parameters!$B$184*(1-Parameters!CI$195)*_xlfn.IFNA('[3]National GDP per capita ppp'!CI165,0)+(1-Parameters!$B$184)*CI164)*(1+(_xlfn.IFNA('[3]Nat GDP per cap ppp growth rate'!CI165,0)-IF(Settings!$C$16="No",0,Parameters!CI$174*('AMOC national temperature'!CI164-Parameters!CI$138)+Parameters!CI$175*('AMOC national temperature'!CI164-Parameters!CI$138)^2)))*IF(Settings!$C$16="No",1,(1-SLR!$D164*Parameters!CI$191))&lt;=0,1,(Parameters!$B$184*(1-Parameters!CI$195)*_xlfn.IFNA('[3]National GDP per capita ppp'!CI165,0)+(1-Parameters!$B$184)*CI164)*(1+(_xlfn.IFNA('[3]Nat GDP per cap ppp growth rate'!CI165,0)-IF(Settings!$C$16="No",0,Parameters!CI$174*('AMOC national temperature'!CI164-Parameters!CI$138)+Parameters!CI$175*('AMOC national temperature'!CI164-Parameters!CI$138)^2)))*IF(Settings!$C$16="No",1,(1-SLR!$D164*Parameters!CI$191))))</f>
        <v>341843.75986298302</v>
      </c>
      <c r="CJ165" s="22">
        <f ca="1">IF(CJ$2=0,0,IF((Parameters!$B$184*(1-Parameters!CJ$195)*_xlfn.IFNA('[3]National GDP per capita ppp'!CJ165,0)+(1-Parameters!$B$184)*CJ164)*(1+(_xlfn.IFNA('[3]Nat GDP per cap ppp growth rate'!CJ165,0)-IF(Settings!$C$16="No",0,Parameters!CJ$174*('AMOC national temperature'!CJ164-Parameters!CJ$138)+Parameters!CJ$175*('AMOC national temperature'!CJ164-Parameters!CJ$138)^2)))*IF(Settings!$C$16="No",1,(1-SLR!$D164*Parameters!CJ$191))&lt;=0,1,(Parameters!$B$184*(1-Parameters!CJ$195)*_xlfn.IFNA('[3]National GDP per capita ppp'!CJ165,0)+(1-Parameters!$B$184)*CJ164)*(1+(_xlfn.IFNA('[3]Nat GDP per cap ppp growth rate'!CJ165,0)-IF(Settings!$C$16="No",0,Parameters!CJ$174*('AMOC national temperature'!CJ164-Parameters!CJ$138)+Parameters!CJ$175*('AMOC national temperature'!CJ164-Parameters!CJ$138)^2)))*IF(Settings!$C$16="No",1,(1-SLR!$D164*Parameters!CJ$191))))</f>
        <v>227960.45910161533</v>
      </c>
      <c r="CK165" s="22">
        <f ca="1">IF(CK$2=0,0,IF((Parameters!$B$184*(1-Parameters!CK$195)*_xlfn.IFNA('[3]National GDP per capita ppp'!CK165,0)+(1-Parameters!$B$184)*CK164)*(1+(_xlfn.IFNA('[3]Nat GDP per cap ppp growth rate'!CK165,0)-IF(Settings!$C$16="No",0,Parameters!CK$174*('AMOC national temperature'!CK164-Parameters!CK$138)+Parameters!CK$175*('AMOC national temperature'!CK164-Parameters!CK$138)^2)))*IF(Settings!$C$16="No",1,(1-SLR!$D164*Parameters!CK$191))&lt;=0,1,(Parameters!$B$184*(1-Parameters!CK$195)*_xlfn.IFNA('[3]National GDP per capita ppp'!CK165,0)+(1-Parameters!$B$184)*CK164)*(1+(_xlfn.IFNA('[3]Nat GDP per cap ppp growth rate'!CK165,0)-IF(Settings!$C$16="No",0,Parameters!CK$174*('AMOC national temperature'!CK164-Parameters!CK$138)+Parameters!CK$175*('AMOC national temperature'!CK164-Parameters!CK$138)^2)))*IF(Settings!$C$16="No",1,(1-SLR!$D164*Parameters!CK$191))))</f>
        <v>123124.15844696404</v>
      </c>
      <c r="CL165" s="22">
        <f ca="1">IF(CL$2=0,0,IF((Parameters!$B$184*(1-Parameters!CL$195)*_xlfn.IFNA('[3]National GDP per capita ppp'!CL165,0)+(1-Parameters!$B$184)*CL164)*(1+(_xlfn.IFNA('[3]Nat GDP per cap ppp growth rate'!CL165,0)-IF(Settings!$C$16="No",0,Parameters!CL$174*('AMOC national temperature'!CL164-Parameters!CL$138)+Parameters!CL$175*('AMOC national temperature'!CL164-Parameters!CL$138)^2)))*IF(Settings!$C$16="No",1,(1-SLR!$D164*Parameters!CL$191))&lt;=0,1,(Parameters!$B$184*(1-Parameters!CL$195)*_xlfn.IFNA('[3]National GDP per capita ppp'!CL165,0)+(1-Parameters!$B$184)*CL164)*(1+(_xlfn.IFNA('[3]Nat GDP per cap ppp growth rate'!CL165,0)-IF(Settings!$C$16="No",0,Parameters!CL$174*('AMOC national temperature'!CL164-Parameters!CL$138)+Parameters!CL$175*('AMOC national temperature'!CL164-Parameters!CL$138)^2)))*IF(Settings!$C$16="No",1,(1-SLR!$D164*Parameters!CL$191))))</f>
        <v>168754.92619644181</v>
      </c>
      <c r="CM165" s="22">
        <f ca="1">IF(CM$2=0,0,IF((Parameters!$B$184*(1-Parameters!CM$195)*_xlfn.IFNA('[3]National GDP per capita ppp'!CM165,0)+(1-Parameters!$B$184)*CM164)*(1+(_xlfn.IFNA('[3]Nat GDP per cap ppp growth rate'!CM165,0)-IF(Settings!$C$16="No",0,Parameters!CM$174*('AMOC national temperature'!CM164-Parameters!CM$138)+Parameters!CM$175*('AMOC national temperature'!CM164-Parameters!CM$138)^2)))*IF(Settings!$C$16="No",1,(1-SLR!$D164*Parameters!CM$191))&lt;=0,1,(Parameters!$B$184*(1-Parameters!CM$195)*_xlfn.IFNA('[3]National GDP per capita ppp'!CM165,0)+(1-Parameters!$B$184)*CM164)*(1+(_xlfn.IFNA('[3]Nat GDP per cap ppp growth rate'!CM165,0)-IF(Settings!$C$16="No",0,Parameters!CM$174*('AMOC national temperature'!CM164-Parameters!CM$138)+Parameters!CM$175*('AMOC national temperature'!CM164-Parameters!CM$138)^2)))*IF(Settings!$C$16="No",1,(1-SLR!$D164*Parameters!CM$191))))</f>
        <v>56083.151220450978</v>
      </c>
      <c r="CN165" s="22">
        <f ca="1">IF(CN$2=0,0,IF((Parameters!$B$184*(1-Parameters!CN$195)*_xlfn.IFNA('[3]National GDP per capita ppp'!CN165,0)+(1-Parameters!$B$184)*CN164)*(1+(_xlfn.IFNA('[3]Nat GDP per cap ppp growth rate'!CN165,0)-IF(Settings!$C$16="No",0,Parameters!CN$174*('AMOC national temperature'!CN164-Parameters!CN$138)+Parameters!CN$175*('AMOC national temperature'!CN164-Parameters!CN$138)^2)))*IF(Settings!$C$16="No",1,(1-SLR!$D164*Parameters!CN$191))&lt;=0,1,(Parameters!$B$184*(1-Parameters!CN$195)*_xlfn.IFNA('[3]National GDP per capita ppp'!CN165,0)+(1-Parameters!$B$184)*CN164)*(1+(_xlfn.IFNA('[3]Nat GDP per cap ppp growth rate'!CN165,0)-IF(Settings!$C$16="No",0,Parameters!CN$174*('AMOC national temperature'!CN164-Parameters!CN$138)+Parameters!CN$175*('AMOC national temperature'!CN164-Parameters!CN$138)^2)))*IF(Settings!$C$16="No",1,(1-SLR!$D164*Parameters!CN$191))))</f>
        <v>351047.56811565167</v>
      </c>
      <c r="CO165" s="22">
        <f ca="1">IF(CO$2=0,0,IF((Parameters!$B$184*(1-Parameters!CO$195)*_xlfn.IFNA('[3]National GDP per capita ppp'!CO165,0)+(1-Parameters!$B$184)*CO164)*(1+(_xlfn.IFNA('[3]Nat GDP per cap ppp growth rate'!CO165,0)-IF(Settings!$C$16="No",0,Parameters!CO$174*('AMOC national temperature'!CO164-Parameters!CO$138)+Parameters!CO$175*('AMOC national temperature'!CO164-Parameters!CO$138)^2)))*IF(Settings!$C$16="No",1,(1-SLR!$D164*Parameters!CO$191))&lt;=0,1,(Parameters!$B$184*(1-Parameters!CO$195)*_xlfn.IFNA('[3]National GDP per capita ppp'!CO165,0)+(1-Parameters!$B$184)*CO164)*(1+(_xlfn.IFNA('[3]Nat GDP per cap ppp growth rate'!CO165,0)-IF(Settings!$C$16="No",0,Parameters!CO$174*('AMOC national temperature'!CO164-Parameters!CO$138)+Parameters!CO$175*('AMOC national temperature'!CO164-Parameters!CO$138)^2)))*IF(Settings!$C$16="No",1,(1-SLR!$D164*Parameters!CO$191))))</f>
        <v>790812.48673651344</v>
      </c>
      <c r="CP165" s="22">
        <f ca="1">IF(CP$2=0,0,IF((Parameters!$B$184*(1-Parameters!CP$195)*_xlfn.IFNA('[3]National GDP per capita ppp'!CP165,0)+(1-Parameters!$B$184)*CP164)*(1+(_xlfn.IFNA('[3]Nat GDP per cap ppp growth rate'!CP165,0)-IF(Settings!$C$16="No",0,Parameters!CP$174*('AMOC national temperature'!CP164-Parameters!CP$138)+Parameters!CP$175*('AMOC national temperature'!CP164-Parameters!CP$138)^2)))*IF(Settings!$C$16="No",1,(1-SLR!$D164*Parameters!CP$191))&lt;=0,1,(Parameters!$B$184*(1-Parameters!CP$195)*_xlfn.IFNA('[3]National GDP per capita ppp'!CP165,0)+(1-Parameters!$B$184)*CP164)*(1+(_xlfn.IFNA('[3]Nat GDP per cap ppp growth rate'!CP165,0)-IF(Settings!$C$16="No",0,Parameters!CP$174*('AMOC national temperature'!CP164-Parameters!CP$138)+Parameters!CP$175*('AMOC national temperature'!CP164-Parameters!CP$138)^2)))*IF(Settings!$C$16="No",1,(1-SLR!$D164*Parameters!CP$191))))</f>
        <v>175515.20137281832</v>
      </c>
      <c r="CQ165" s="22">
        <f ca="1">IF(CQ$2=0,0,IF((Parameters!$B$184*(1-Parameters!CQ$195)*_xlfn.IFNA('[3]National GDP per capita ppp'!CQ165,0)+(1-Parameters!$B$184)*CQ164)*(1+(_xlfn.IFNA('[3]Nat GDP per cap ppp growth rate'!CQ165,0)-IF(Settings!$C$16="No",0,Parameters!CQ$174*('AMOC national temperature'!CQ164-Parameters!CQ$138)+Parameters!CQ$175*('AMOC national temperature'!CQ164-Parameters!CQ$138)^2)))*IF(Settings!$C$16="No",1,(1-SLR!$D164*Parameters!CQ$191))&lt;=0,1,(Parameters!$B$184*(1-Parameters!CQ$195)*_xlfn.IFNA('[3]National GDP per capita ppp'!CQ165,0)+(1-Parameters!$B$184)*CQ164)*(1+(_xlfn.IFNA('[3]Nat GDP per cap ppp growth rate'!CQ165,0)-IF(Settings!$C$16="No",0,Parameters!CQ$174*('AMOC national temperature'!CQ164-Parameters!CQ$138)+Parameters!CQ$175*('AMOC national temperature'!CQ164-Parameters!CQ$138)^2)))*IF(Settings!$C$16="No",1,(1-SLR!$D164*Parameters!CQ$191))))</f>
        <v>87291.845984266503</v>
      </c>
      <c r="CR165" s="22">
        <f ca="1">IF(CR$2=0,0,IF((Parameters!$B$184*(1-Parameters!CR$195)*_xlfn.IFNA('[3]National GDP per capita ppp'!CR165,0)+(1-Parameters!$B$184)*CR164)*(1+(_xlfn.IFNA('[3]Nat GDP per cap ppp growth rate'!CR165,0)-IF(Settings!$C$16="No",0,Parameters!CR$174*('AMOC national temperature'!CR164-Parameters!CR$138)+Parameters!CR$175*('AMOC national temperature'!CR164-Parameters!CR$138)^2)))*IF(Settings!$C$16="No",1,(1-SLR!$D164*Parameters!CR$191))&lt;=0,1,(Parameters!$B$184*(1-Parameters!CR$195)*_xlfn.IFNA('[3]National GDP per capita ppp'!CR165,0)+(1-Parameters!$B$184)*CR164)*(1+(_xlfn.IFNA('[3]Nat GDP per cap ppp growth rate'!CR165,0)-IF(Settings!$C$16="No",0,Parameters!CR$174*('AMOC national temperature'!CR164-Parameters!CR$138)+Parameters!CR$175*('AMOC national temperature'!CR164-Parameters!CR$138)^2)))*IF(Settings!$C$16="No",1,(1-SLR!$D164*Parameters!CR$191))))</f>
        <v>30642.279721954372</v>
      </c>
      <c r="CS165" s="22">
        <f ca="1">IF(CS$2=0,0,IF((Parameters!$B$184*(1-Parameters!CS$195)*_xlfn.IFNA('[3]National GDP per capita ppp'!CS165,0)+(1-Parameters!$B$184)*CS164)*(1+(_xlfn.IFNA('[3]Nat GDP per cap ppp growth rate'!CS165,0)-IF(Settings!$C$16="No",0,Parameters!CS$174*('AMOC national temperature'!CS164-Parameters!CS$138)+Parameters!CS$175*('AMOC national temperature'!CS164-Parameters!CS$138)^2)))*IF(Settings!$C$16="No",1,(1-SLR!$D164*Parameters!CS$191))&lt;=0,1,(Parameters!$B$184*(1-Parameters!CS$195)*_xlfn.IFNA('[3]National GDP per capita ppp'!CS165,0)+(1-Parameters!$B$184)*CS164)*(1+(_xlfn.IFNA('[3]Nat GDP per cap ppp growth rate'!CS165,0)-IF(Settings!$C$16="No",0,Parameters!CS$174*('AMOC national temperature'!CS164-Parameters!CS$138)+Parameters!CS$175*('AMOC national temperature'!CS164-Parameters!CS$138)^2)))*IF(Settings!$C$16="No",1,(1-SLR!$D164*Parameters!CS$191))))</f>
        <v>55159.823020224489</v>
      </c>
      <c r="CT165" s="22">
        <f ca="1">IF(CT$2=0,0,IF((Parameters!$B$184*(1-Parameters!CT$195)*_xlfn.IFNA('[3]National GDP per capita ppp'!CT165,0)+(1-Parameters!$B$184)*CT164)*(1+(_xlfn.IFNA('[3]Nat GDP per cap ppp growth rate'!CT165,0)-IF(Settings!$C$16="No",0,Parameters!CT$174*('AMOC national temperature'!CT164-Parameters!CT$138)+Parameters!CT$175*('AMOC national temperature'!CT164-Parameters!CT$138)^2)))*IF(Settings!$C$16="No",1,(1-SLR!$D164*Parameters!CT$191))&lt;=0,1,(Parameters!$B$184*(1-Parameters!CT$195)*_xlfn.IFNA('[3]National GDP per capita ppp'!CT165,0)+(1-Parameters!$B$184)*CT164)*(1+(_xlfn.IFNA('[3]Nat GDP per cap ppp growth rate'!CT165,0)-IF(Settings!$C$16="No",0,Parameters!CT$174*('AMOC national temperature'!CT164-Parameters!CT$138)+Parameters!CT$175*('AMOC national temperature'!CT164-Parameters!CT$138)^2)))*IF(Settings!$C$16="No",1,(1-SLR!$D164*Parameters!CT$191))))</f>
        <v>319476.67286437924</v>
      </c>
      <c r="CU165" s="22">
        <f ca="1">IF(CU$2=0,0,IF((Parameters!$B$184*(1-Parameters!CU$195)*_xlfn.IFNA('[3]National GDP per capita ppp'!CU165,0)+(1-Parameters!$B$184)*CU164)*(1+(_xlfn.IFNA('[3]Nat GDP per cap ppp growth rate'!CU165,0)-IF(Settings!$C$16="No",0,Parameters!CU$174*('AMOC national temperature'!CU164-Parameters!CU$138)+Parameters!CU$175*('AMOC national temperature'!CU164-Parameters!CU$138)^2)))*IF(Settings!$C$16="No",1,(1-SLR!$D164*Parameters!CU$191))&lt;=0,1,(Parameters!$B$184*(1-Parameters!CU$195)*_xlfn.IFNA('[3]National GDP per capita ppp'!CU165,0)+(1-Parameters!$B$184)*CU164)*(1+(_xlfn.IFNA('[3]Nat GDP per cap ppp growth rate'!CU165,0)-IF(Settings!$C$16="No",0,Parameters!CU$174*('AMOC national temperature'!CU164-Parameters!CU$138)+Parameters!CU$175*('AMOC national temperature'!CU164-Parameters!CU$138)^2)))*IF(Settings!$C$16="No",1,(1-SLR!$D164*Parameters!CU$191))))</f>
        <v>613808.52336827735</v>
      </c>
      <c r="CV165" s="22">
        <f ca="1">IF(CV$2=0,0,IF((Parameters!$B$184*(1-Parameters!CV$195)*_xlfn.IFNA('[3]National GDP per capita ppp'!CV165,0)+(1-Parameters!$B$184)*CV164)*(1+(_xlfn.IFNA('[3]Nat GDP per cap ppp growth rate'!CV165,0)-IF(Settings!$C$16="No",0,Parameters!CV$174*('AMOC national temperature'!CV164-Parameters!CV$138)+Parameters!CV$175*('AMOC national temperature'!CV164-Parameters!CV$138)^2)))*IF(Settings!$C$16="No",1,(1-SLR!$D164*Parameters!CV$191))&lt;=0,1,(Parameters!$B$184*(1-Parameters!CV$195)*_xlfn.IFNA('[3]National GDP per capita ppp'!CV165,0)+(1-Parameters!$B$184)*CV164)*(1+(_xlfn.IFNA('[3]Nat GDP per cap ppp growth rate'!CV165,0)-IF(Settings!$C$16="No",0,Parameters!CV$174*('AMOC national temperature'!CV164-Parameters!CV$138)+Parameters!CV$175*('AMOC national temperature'!CV164-Parameters!CV$138)^2)))*IF(Settings!$C$16="No",1,(1-SLR!$D164*Parameters!CV$191))))</f>
        <v>1346749.9046252954</v>
      </c>
      <c r="CW165" s="22">
        <f ca="1">IF(CW$2=0,0,IF((Parameters!$B$184*(1-Parameters!CW$195)*_xlfn.IFNA('[3]National GDP per capita ppp'!CW165,0)+(1-Parameters!$B$184)*CW164)*(1+(_xlfn.IFNA('[3]Nat GDP per cap ppp growth rate'!CW165,0)-IF(Settings!$C$16="No",0,Parameters!CW$174*('AMOC national temperature'!CW164-Parameters!CW$138)+Parameters!CW$175*('AMOC national temperature'!CW164-Parameters!CW$138)^2)))*IF(Settings!$C$16="No",1,(1-SLR!$D164*Parameters!CW$191))&lt;=0,1,(Parameters!$B$184*(1-Parameters!CW$195)*_xlfn.IFNA('[3]National GDP per capita ppp'!CW165,0)+(1-Parameters!$B$184)*CW164)*(1+(_xlfn.IFNA('[3]Nat GDP per cap ppp growth rate'!CW165,0)-IF(Settings!$C$16="No",0,Parameters!CW$174*('AMOC national temperature'!CW164-Parameters!CW$138)+Parameters!CW$175*('AMOC national temperature'!CW164-Parameters!CW$138)^2)))*IF(Settings!$C$16="No",1,(1-SLR!$D164*Parameters!CW$191))))</f>
        <v>102895.31403715254</v>
      </c>
      <c r="CX165" s="22">
        <f ca="1">IF(CX$2=0,0,IF((Parameters!$B$184*(1-Parameters!CX$195)*_xlfn.IFNA('[3]National GDP per capita ppp'!CX165,0)+(1-Parameters!$B$184)*CX164)*(1+(_xlfn.IFNA('[3]Nat GDP per cap ppp growth rate'!CX165,0)-IF(Settings!$C$16="No",0,Parameters!CX$174*('AMOC national temperature'!CX164-Parameters!CX$138)+Parameters!CX$175*('AMOC national temperature'!CX164-Parameters!CX$138)^2)))*IF(Settings!$C$16="No",1,(1-SLR!$D164*Parameters!CX$191))&lt;=0,1,(Parameters!$B$184*(1-Parameters!CX$195)*_xlfn.IFNA('[3]National GDP per capita ppp'!CX165,0)+(1-Parameters!$B$184)*CX164)*(1+(_xlfn.IFNA('[3]Nat GDP per cap ppp growth rate'!CX165,0)-IF(Settings!$C$16="No",0,Parameters!CX$174*('AMOC national temperature'!CX164-Parameters!CX$138)+Parameters!CX$175*('AMOC national temperature'!CX164-Parameters!CX$138)^2)))*IF(Settings!$C$16="No",1,(1-SLR!$D164*Parameters!CX$191))))</f>
        <v>498065.9139550812</v>
      </c>
      <c r="CY165" s="22">
        <f ca="1">IF(CY$2=0,0,IF((Parameters!$B$184*(1-Parameters!CY$195)*_xlfn.IFNA('[3]National GDP per capita ppp'!CY165,0)+(1-Parameters!$B$184)*CY164)*(1+(_xlfn.IFNA('[3]Nat GDP per cap ppp growth rate'!CY165,0)-IF(Settings!$C$16="No",0,Parameters!CY$174*('AMOC national temperature'!CY164-Parameters!CY$138)+Parameters!CY$175*('AMOC national temperature'!CY164-Parameters!CY$138)^2)))*IF(Settings!$C$16="No",1,(1-SLR!$D164*Parameters!CY$191))&lt;=0,1,(Parameters!$B$184*(1-Parameters!CY$195)*_xlfn.IFNA('[3]National GDP per capita ppp'!CY165,0)+(1-Parameters!$B$184)*CY164)*(1+(_xlfn.IFNA('[3]Nat GDP per cap ppp growth rate'!CY165,0)-IF(Settings!$C$16="No",0,Parameters!CY$174*('AMOC national temperature'!CY164-Parameters!CY$138)+Parameters!CY$175*('AMOC national temperature'!CY164-Parameters!CY$138)^2)))*IF(Settings!$C$16="No",1,(1-SLR!$D164*Parameters!CY$191))))</f>
        <v>60814.757675573615</v>
      </c>
      <c r="CZ165" s="22">
        <f ca="1">IF(CZ$2=0,0,IF((Parameters!$B$184*(1-Parameters!CZ$195)*_xlfn.IFNA('[3]National GDP per capita ppp'!CZ165,0)+(1-Parameters!$B$184)*CZ164)*(1+(_xlfn.IFNA('[3]Nat GDP per cap ppp growth rate'!CZ165,0)-IF(Settings!$C$16="No",0,Parameters!CZ$174*('AMOC national temperature'!CZ164-Parameters!CZ$138)+Parameters!CZ$175*('AMOC national temperature'!CZ164-Parameters!CZ$138)^2)))*IF(Settings!$C$16="No",1,(1-SLR!$D164*Parameters!CZ$191))&lt;=0,1,(Parameters!$B$184*(1-Parameters!CZ$195)*_xlfn.IFNA('[3]National GDP per capita ppp'!CZ165,0)+(1-Parameters!$B$184)*CZ164)*(1+(_xlfn.IFNA('[3]Nat GDP per cap ppp growth rate'!CZ165,0)-IF(Settings!$C$16="No",0,Parameters!CZ$174*('AMOC national temperature'!CZ164-Parameters!CZ$138)+Parameters!CZ$175*('AMOC national temperature'!CZ164-Parameters!CZ$138)^2)))*IF(Settings!$C$16="No",1,(1-SLR!$D164*Parameters!CZ$191))))</f>
        <v>428113.34345194593</v>
      </c>
      <c r="DA165" s="22">
        <f>IF(DA$2=0,0,IF((Parameters!$B$184*(1-Parameters!DA$195)*_xlfn.IFNA('[3]National GDP per capita ppp'!DA165,0)+(1-Parameters!$B$184)*DA164)*(1+(_xlfn.IFNA('[3]Nat GDP per cap ppp growth rate'!DA165,0)-IF(Settings!$C$16="No",0,Parameters!DA$174*('AMOC national temperature'!DA164-Parameters!DA$138)+Parameters!DA$175*('AMOC national temperature'!DA164-Parameters!DA$138)^2)))*IF(Settings!$C$16="No",1,(1-SLR!$D164*Parameters!DA$191))&lt;=0,1,(Parameters!$B$184*(1-Parameters!DA$195)*_xlfn.IFNA('[3]National GDP per capita ppp'!DA165,0)+(1-Parameters!$B$184)*DA164)*(1+(_xlfn.IFNA('[3]Nat GDP per cap ppp growth rate'!DA165,0)-IF(Settings!$C$16="No",0,Parameters!DA$174*('AMOC national temperature'!DA164-Parameters!DA$138)+Parameters!DA$175*('AMOC national temperature'!DA164-Parameters!DA$138)^2)))*IF(Settings!$C$16="No",1,(1-SLR!$D164*Parameters!DA$191))))</f>
        <v>0</v>
      </c>
      <c r="DB165" s="22">
        <f ca="1">IF(DB$2=0,0,IF((Parameters!$B$184*(1-Parameters!DB$195)*_xlfn.IFNA('[3]National GDP per capita ppp'!DB165,0)+(1-Parameters!$B$184)*DB164)*(1+(_xlfn.IFNA('[3]Nat GDP per cap ppp growth rate'!DB165,0)-IF(Settings!$C$16="No",0,Parameters!DB$174*('AMOC national temperature'!DB164-Parameters!DB$138)+Parameters!DB$175*('AMOC national temperature'!DB164-Parameters!DB$138)^2)))*IF(Settings!$C$16="No",1,(1-SLR!$D164*Parameters!DB$191))&lt;=0,1,(Parameters!$B$184*(1-Parameters!DB$195)*_xlfn.IFNA('[3]National GDP per capita ppp'!DB165,0)+(1-Parameters!$B$184)*DB164)*(1+(_xlfn.IFNA('[3]Nat GDP per cap ppp growth rate'!DB165,0)-IF(Settings!$C$16="No",0,Parameters!DB$174*('AMOC national temperature'!DB164-Parameters!DB$138)+Parameters!DB$175*('AMOC national temperature'!DB164-Parameters!DB$138)^2)))*IF(Settings!$C$16="No",1,(1-SLR!$D164*Parameters!DB$191))))</f>
        <v>151921.09807434317</v>
      </c>
      <c r="DC165" s="22">
        <f ca="1">IF(DC$2=0,0,IF((Parameters!$B$184*(1-Parameters!DC$195)*_xlfn.IFNA('[3]National GDP per capita ppp'!DC165,0)+(1-Parameters!$B$184)*DC164)*(1+(_xlfn.IFNA('[3]Nat GDP per cap ppp growth rate'!DC165,0)-IF(Settings!$C$16="No",0,Parameters!DC$174*('AMOC national temperature'!DC164-Parameters!DC$138)+Parameters!DC$175*('AMOC national temperature'!DC164-Parameters!DC$138)^2)))*IF(Settings!$C$16="No",1,(1-SLR!$D164*Parameters!DC$191))&lt;=0,1,(Parameters!$B$184*(1-Parameters!DC$195)*_xlfn.IFNA('[3]National GDP per capita ppp'!DC165,0)+(1-Parameters!$B$184)*DC164)*(1+(_xlfn.IFNA('[3]Nat GDP per cap ppp growth rate'!DC165,0)-IF(Settings!$C$16="No",0,Parameters!DC$174*('AMOC national temperature'!DC164-Parameters!DC$138)+Parameters!DC$175*('AMOC national temperature'!DC164-Parameters!DC$138)^2)))*IF(Settings!$C$16="No",1,(1-SLR!$D164*Parameters!DC$191))))</f>
        <v>83419.780251292745</v>
      </c>
      <c r="DD165" s="22">
        <f ca="1">IF(DD$2=0,0,IF((Parameters!$B$184*(1-Parameters!DD$195)*_xlfn.IFNA('[3]National GDP per capita ppp'!DD165,0)+(1-Parameters!$B$184)*DD164)*(1+(_xlfn.IFNA('[3]Nat GDP per cap ppp growth rate'!DD165,0)-IF(Settings!$C$16="No",0,Parameters!DD$174*('AMOC national temperature'!DD164-Parameters!DD$138)+Parameters!DD$175*('AMOC national temperature'!DD164-Parameters!DD$138)^2)))*IF(Settings!$C$16="No",1,(1-SLR!$D164*Parameters!DD$191))&lt;=0,1,(Parameters!$B$184*(1-Parameters!DD$195)*_xlfn.IFNA('[3]National GDP per capita ppp'!DD165,0)+(1-Parameters!$B$184)*DD164)*(1+(_xlfn.IFNA('[3]Nat GDP per cap ppp growth rate'!DD165,0)-IF(Settings!$C$16="No",0,Parameters!DD$174*('AMOC national temperature'!DD164-Parameters!DD$138)+Parameters!DD$175*('AMOC national temperature'!DD164-Parameters!DD$138)^2)))*IF(Settings!$C$16="No",1,(1-SLR!$D164*Parameters!DD$191))))</f>
        <v>104110.41044930409</v>
      </c>
      <c r="DE165" s="22">
        <f ca="1">IF(DE$2=0,0,IF((Parameters!$B$184*(1-Parameters!DE$195)*_xlfn.IFNA('[3]National GDP per capita ppp'!DE165,0)+(1-Parameters!$B$184)*DE164)*(1+(_xlfn.IFNA('[3]Nat GDP per cap ppp growth rate'!DE165,0)-IF(Settings!$C$16="No",0,Parameters!DE$174*('AMOC national temperature'!DE164-Parameters!DE$138)+Parameters!DE$175*('AMOC national temperature'!DE164-Parameters!DE$138)^2)))*IF(Settings!$C$16="No",1,(1-SLR!$D164*Parameters!DE$191))&lt;=0,1,(Parameters!$B$184*(1-Parameters!DE$195)*_xlfn.IFNA('[3]National GDP per capita ppp'!DE165,0)+(1-Parameters!$B$184)*DE164)*(1+(_xlfn.IFNA('[3]Nat GDP per cap ppp growth rate'!DE165,0)-IF(Settings!$C$16="No",0,Parameters!DE$174*('AMOC national temperature'!DE164-Parameters!DE$138)+Parameters!DE$175*('AMOC national temperature'!DE164-Parameters!DE$138)^2)))*IF(Settings!$C$16="No",1,(1-SLR!$D164*Parameters!DE$191))))</f>
        <v>404676.59849448869</v>
      </c>
      <c r="DF165" s="22">
        <f ca="1">IF(DF$2=0,0,IF((Parameters!$B$184*(1-Parameters!DF$195)*_xlfn.IFNA('[3]National GDP per capita ppp'!DF165,0)+(1-Parameters!$B$184)*DF164)*(1+(_xlfn.IFNA('[3]Nat GDP per cap ppp growth rate'!DF165,0)-IF(Settings!$C$16="No",0,Parameters!DF$174*('AMOC national temperature'!DF164-Parameters!DF$138)+Parameters!DF$175*('AMOC national temperature'!DF164-Parameters!DF$138)^2)))*IF(Settings!$C$16="No",1,(1-SLR!$D164*Parameters!DF$191))&lt;=0,1,(Parameters!$B$184*(1-Parameters!DF$195)*_xlfn.IFNA('[3]National GDP per capita ppp'!DF165,0)+(1-Parameters!$B$184)*DF164)*(1+(_xlfn.IFNA('[3]Nat GDP per cap ppp growth rate'!DF165,0)-IF(Settings!$C$16="No",0,Parameters!DF$174*('AMOC national temperature'!DF164-Parameters!DF$138)+Parameters!DF$175*('AMOC national temperature'!DF164-Parameters!DF$138)^2)))*IF(Settings!$C$16="No",1,(1-SLR!$D164*Parameters!DF$191))))</f>
        <v>82266.17336455638</v>
      </c>
      <c r="DG165" s="22">
        <f ca="1">IF(DG$2=0,0,IF((Parameters!$B$184*(1-Parameters!DG$195)*_xlfn.IFNA('[3]National GDP per capita ppp'!DG165,0)+(1-Parameters!$B$184)*DG164)*(1+(_xlfn.IFNA('[3]Nat GDP per cap ppp growth rate'!DG165,0)-IF(Settings!$C$16="No",0,Parameters!DG$174*('AMOC national temperature'!DG164-Parameters!DG$138)+Parameters!DG$175*('AMOC national temperature'!DG164-Parameters!DG$138)^2)))*IF(Settings!$C$16="No",1,(1-SLR!$D164*Parameters!DG$191))&lt;=0,1,(Parameters!$B$184*(1-Parameters!DG$195)*_xlfn.IFNA('[3]National GDP per capita ppp'!DG165,0)+(1-Parameters!$B$184)*DG164)*(1+(_xlfn.IFNA('[3]Nat GDP per cap ppp growth rate'!DG165,0)-IF(Settings!$C$16="No",0,Parameters!DG$174*('AMOC national temperature'!DG164-Parameters!DG$138)+Parameters!DG$175*('AMOC national temperature'!DG164-Parameters!DG$138)^2)))*IF(Settings!$C$16="No",1,(1-SLR!$D164*Parameters!DG$191))))</f>
        <v>175570.56198216815</v>
      </c>
      <c r="DH165" s="22">
        <f ca="1">IF(DH$2=0,0,IF((Parameters!$B$184*(1-Parameters!DH$195)*_xlfn.IFNA('[3]National GDP per capita ppp'!DH165,0)+(1-Parameters!$B$184)*DH164)*(1+(_xlfn.IFNA('[3]Nat GDP per cap ppp growth rate'!DH165,0)-IF(Settings!$C$16="No",0,Parameters!DH$174*('AMOC national temperature'!DH164-Parameters!DH$138)+Parameters!DH$175*('AMOC national temperature'!DH164-Parameters!DH$138)^2)))*IF(Settings!$C$16="No",1,(1-SLR!$D164*Parameters!DH$191))&lt;=0,1,(Parameters!$B$184*(1-Parameters!DH$195)*_xlfn.IFNA('[3]National GDP per capita ppp'!DH165,0)+(1-Parameters!$B$184)*DH164)*(1+(_xlfn.IFNA('[3]Nat GDP per cap ppp growth rate'!DH165,0)-IF(Settings!$C$16="No",0,Parameters!DH$174*('AMOC national temperature'!DH164-Parameters!DH$138)+Parameters!DH$175*('AMOC national temperature'!DH164-Parameters!DH$138)^2)))*IF(Settings!$C$16="No",1,(1-SLR!$D164*Parameters!DH$191))))</f>
        <v>45869.888027151814</v>
      </c>
      <c r="DI165" s="22">
        <f ca="1">IF(DI$2=0,0,IF((Parameters!$B$184*(1-Parameters!DI$195)*_xlfn.IFNA('[3]National GDP per capita ppp'!DI165,0)+(1-Parameters!$B$184)*DI164)*(1+(_xlfn.IFNA('[3]Nat GDP per cap ppp growth rate'!DI165,0)-IF(Settings!$C$16="No",0,Parameters!DI$174*('AMOC national temperature'!DI164-Parameters!DI$138)+Parameters!DI$175*('AMOC national temperature'!DI164-Parameters!DI$138)^2)))*IF(Settings!$C$16="No",1,(1-SLR!$D164*Parameters!DI$191))&lt;=0,1,(Parameters!$B$184*(1-Parameters!DI$195)*_xlfn.IFNA('[3]National GDP per capita ppp'!DI165,0)+(1-Parameters!$B$184)*DI164)*(1+(_xlfn.IFNA('[3]Nat GDP per cap ppp growth rate'!DI165,0)-IF(Settings!$C$16="No",0,Parameters!DI$174*('AMOC national temperature'!DI164-Parameters!DI$138)+Parameters!DI$175*('AMOC national temperature'!DI164-Parameters!DI$138)^2)))*IF(Settings!$C$16="No",1,(1-SLR!$D164*Parameters!DI$191))))</f>
        <v>53955.037089021658</v>
      </c>
      <c r="DJ165" s="22">
        <f ca="1">IF(DJ$2=0,0,IF((Parameters!$B$184*(1-Parameters!DJ$195)*_xlfn.IFNA('[3]National GDP per capita ppp'!DJ165,0)+(1-Parameters!$B$184)*DJ164)*(1+(_xlfn.IFNA('[3]Nat GDP per cap ppp growth rate'!DJ165,0)-IF(Settings!$C$16="No",0,Parameters!DJ$174*('AMOC national temperature'!DJ164-Parameters!DJ$138)+Parameters!DJ$175*('AMOC national temperature'!DJ164-Parameters!DJ$138)^2)))*IF(Settings!$C$16="No",1,(1-SLR!$D164*Parameters!DJ$191))&lt;=0,1,(Parameters!$B$184*(1-Parameters!DJ$195)*_xlfn.IFNA('[3]National GDP per capita ppp'!DJ165,0)+(1-Parameters!$B$184)*DJ164)*(1+(_xlfn.IFNA('[3]Nat GDP per cap ppp growth rate'!DJ165,0)-IF(Settings!$C$16="No",0,Parameters!DJ$174*('AMOC national temperature'!DJ164-Parameters!DJ$138)+Parameters!DJ$175*('AMOC national temperature'!DJ164-Parameters!DJ$138)^2)))*IF(Settings!$C$16="No",1,(1-SLR!$D164*Parameters!DJ$191))))</f>
        <v>204812.76351604203</v>
      </c>
      <c r="DK165" s="22">
        <f ca="1">IF(DK$2=0,0,IF((Parameters!$B$184*(1-Parameters!DK$195)*_xlfn.IFNA('[3]National GDP per capita ppp'!DK165,0)+(1-Parameters!$B$184)*DK164)*(1+(_xlfn.IFNA('[3]Nat GDP per cap ppp growth rate'!DK165,0)-IF(Settings!$C$16="No",0,Parameters!DK$174*('AMOC national temperature'!DK164-Parameters!DK$138)+Parameters!DK$175*('AMOC national temperature'!DK164-Parameters!DK$138)^2)))*IF(Settings!$C$16="No",1,(1-SLR!$D164*Parameters!DK$191))&lt;=0,1,(Parameters!$B$184*(1-Parameters!DK$195)*_xlfn.IFNA('[3]National GDP per capita ppp'!DK165,0)+(1-Parameters!$B$184)*DK164)*(1+(_xlfn.IFNA('[3]Nat GDP per cap ppp growth rate'!DK165,0)-IF(Settings!$C$16="No",0,Parameters!DK$174*('AMOC national temperature'!DK164-Parameters!DK$138)+Parameters!DK$175*('AMOC national temperature'!DK164-Parameters!DK$138)^2)))*IF(Settings!$C$16="No",1,(1-SLR!$D164*Parameters!DK$191))))</f>
        <v>54273.603667270545</v>
      </c>
      <c r="DL165" s="22">
        <f ca="1">IF(DL$2=0,0,IF((Parameters!$B$184*(1-Parameters!DL$195)*_xlfn.IFNA('[3]National GDP per capita ppp'!DL165,0)+(1-Parameters!$B$184)*DL164)*(1+(_xlfn.IFNA('[3]Nat GDP per cap ppp growth rate'!DL165,0)-IF(Settings!$C$16="No",0,Parameters!DL$174*('AMOC national temperature'!DL164-Parameters!DL$138)+Parameters!DL$175*('AMOC national temperature'!DL164-Parameters!DL$138)^2)))*IF(Settings!$C$16="No",1,(1-SLR!$D164*Parameters!DL$191))&lt;=0,1,(Parameters!$B$184*(1-Parameters!DL$195)*_xlfn.IFNA('[3]National GDP per capita ppp'!DL165,0)+(1-Parameters!$B$184)*DL164)*(1+(_xlfn.IFNA('[3]Nat GDP per cap ppp growth rate'!DL165,0)-IF(Settings!$C$16="No",0,Parameters!DL$174*('AMOC national temperature'!DL164-Parameters!DL$138)+Parameters!DL$175*('AMOC national temperature'!DL164-Parameters!DL$138)^2)))*IF(Settings!$C$16="No",1,(1-SLR!$D164*Parameters!DL$191))))</f>
        <v>62140.881283148614</v>
      </c>
      <c r="DM165" s="22">
        <f ca="1">IF(DM$2=0,0,IF((Parameters!$B$184*(1-Parameters!DM$195)*_xlfn.IFNA('[3]National GDP per capita ppp'!DM165,0)+(1-Parameters!$B$184)*DM164)*(1+(_xlfn.IFNA('[3]Nat GDP per cap ppp growth rate'!DM165,0)-IF(Settings!$C$16="No",0,Parameters!DM$174*('AMOC national temperature'!DM164-Parameters!DM$138)+Parameters!DM$175*('AMOC national temperature'!DM164-Parameters!DM$138)^2)))*IF(Settings!$C$16="No",1,(1-SLR!$D164*Parameters!DM$191))&lt;=0,1,(Parameters!$B$184*(1-Parameters!DM$195)*_xlfn.IFNA('[3]National GDP per capita ppp'!DM165,0)+(1-Parameters!$B$184)*DM164)*(1+(_xlfn.IFNA('[3]Nat GDP per cap ppp growth rate'!DM165,0)-IF(Settings!$C$16="No",0,Parameters!DM$174*('AMOC national temperature'!DM164-Parameters!DM$138)+Parameters!DM$175*('AMOC national temperature'!DM164-Parameters!DM$138)^2)))*IF(Settings!$C$16="No",1,(1-SLR!$D164*Parameters!DM$191))))</f>
        <v>70593.861186648021</v>
      </c>
      <c r="DN165" s="22">
        <f ca="1">IF(DN$2=0,0,IF((Parameters!$B$184*(1-Parameters!DN$195)*_xlfn.IFNA('[3]National GDP per capita ppp'!DN165,0)+(1-Parameters!$B$184)*DN164)*(1+(_xlfn.IFNA('[3]Nat GDP per cap ppp growth rate'!DN165,0)-IF(Settings!$C$16="No",0,Parameters!DN$174*('AMOC national temperature'!DN164-Parameters!DN$138)+Parameters!DN$175*('AMOC national temperature'!DN164-Parameters!DN$138)^2)))*IF(Settings!$C$16="No",1,(1-SLR!$D164*Parameters!DN$191))&lt;=0,1,(Parameters!$B$184*(1-Parameters!DN$195)*_xlfn.IFNA('[3]National GDP per capita ppp'!DN165,0)+(1-Parameters!$B$184)*DN164)*(1+(_xlfn.IFNA('[3]Nat GDP per cap ppp growth rate'!DN165,0)-IF(Settings!$C$16="No",0,Parameters!DN$174*('AMOC national temperature'!DN164-Parameters!DN$138)+Parameters!DN$175*('AMOC national temperature'!DN164-Parameters!DN$138)^2)))*IF(Settings!$C$16="No",1,(1-SLR!$D164*Parameters!DN$191))))</f>
        <v>78274.794801852157</v>
      </c>
      <c r="DO165" s="22">
        <f ca="1">IF(DO$2=0,0,IF((Parameters!$B$184*(1-Parameters!DO$195)*_xlfn.IFNA('[3]National GDP per capita ppp'!DO165,0)+(1-Parameters!$B$184)*DO164)*(1+(_xlfn.IFNA('[3]Nat GDP per cap ppp growth rate'!DO165,0)-IF(Settings!$C$16="No",0,Parameters!DO$174*('AMOC national temperature'!DO164-Parameters!DO$138)+Parameters!DO$175*('AMOC national temperature'!DO164-Parameters!DO$138)^2)))*IF(Settings!$C$16="No",1,(1-SLR!$D164*Parameters!DO$191))&lt;=0,1,(Parameters!$B$184*(1-Parameters!DO$195)*_xlfn.IFNA('[3]National GDP per capita ppp'!DO165,0)+(1-Parameters!$B$184)*DO164)*(1+(_xlfn.IFNA('[3]Nat GDP per cap ppp growth rate'!DO165,0)-IF(Settings!$C$16="No",0,Parameters!DO$174*('AMOC national temperature'!DO164-Parameters!DO$138)+Parameters!DO$175*('AMOC national temperature'!DO164-Parameters!DO$138)^2)))*IF(Settings!$C$16="No",1,(1-SLR!$D164*Parameters!DO$191))))</f>
        <v>188801.28055307941</v>
      </c>
      <c r="DP165" s="22">
        <f ca="1">IF(DP$2=0,0,IF((Parameters!$B$184*(1-Parameters!DP$195)*_xlfn.IFNA('[3]National GDP per capita ppp'!DP165,0)+(1-Parameters!$B$184)*DP164)*(1+(_xlfn.IFNA('[3]Nat GDP per cap ppp growth rate'!DP165,0)-IF(Settings!$C$16="No",0,Parameters!DP$174*('AMOC national temperature'!DP164-Parameters!DP$138)+Parameters!DP$175*('AMOC national temperature'!DP164-Parameters!DP$138)^2)))*IF(Settings!$C$16="No",1,(1-SLR!$D164*Parameters!DP$191))&lt;=0,1,(Parameters!$B$184*(1-Parameters!DP$195)*_xlfn.IFNA('[3]National GDP per capita ppp'!DP165,0)+(1-Parameters!$B$184)*DP164)*(1+(_xlfn.IFNA('[3]Nat GDP per cap ppp growth rate'!DP165,0)-IF(Settings!$C$16="No",0,Parameters!DP$174*('AMOC national temperature'!DP164-Parameters!DP$138)+Parameters!DP$175*('AMOC national temperature'!DP164-Parameters!DP$138)^2)))*IF(Settings!$C$16="No",1,(1-SLR!$D164*Parameters!DP$191))))</f>
        <v>30667.901127707632</v>
      </c>
      <c r="DQ165" s="22">
        <f ca="1">IF(DQ$2=0,0,IF((Parameters!$B$184*(1-Parameters!DQ$195)*_xlfn.IFNA('[3]National GDP per capita ppp'!DQ165,0)+(1-Parameters!$B$184)*DQ164)*(1+(_xlfn.IFNA('[3]Nat GDP per cap ppp growth rate'!DQ165,0)-IF(Settings!$C$16="No",0,Parameters!DQ$174*('AMOC national temperature'!DQ164-Parameters!DQ$138)+Parameters!DQ$175*('AMOC national temperature'!DQ164-Parameters!DQ$138)^2)))*IF(Settings!$C$16="No",1,(1-SLR!$D164*Parameters!DQ$191))&lt;=0,1,(Parameters!$B$184*(1-Parameters!DQ$195)*_xlfn.IFNA('[3]National GDP per capita ppp'!DQ165,0)+(1-Parameters!$B$184)*DQ164)*(1+(_xlfn.IFNA('[3]Nat GDP per cap ppp growth rate'!DQ165,0)-IF(Settings!$C$16="No",0,Parameters!DQ$174*('AMOC national temperature'!DQ164-Parameters!DQ$138)+Parameters!DQ$175*('AMOC national temperature'!DQ164-Parameters!DQ$138)^2)))*IF(Settings!$C$16="No",1,(1-SLR!$D164*Parameters!DQ$191))))</f>
        <v>95658.727998001137</v>
      </c>
      <c r="DR165" s="22">
        <f>IF(DR$2=0,0,IF((Parameters!$B$184*(1-Parameters!DR$195)*_xlfn.IFNA('[3]National GDP per capita ppp'!DR165,0)+(1-Parameters!$B$184)*DR164)*(1+(_xlfn.IFNA('[3]Nat GDP per cap ppp growth rate'!DR165,0)-IF(Settings!$C$16="No",0,Parameters!DR$174*('AMOC national temperature'!DR164-Parameters!DR$138)+Parameters!DR$175*('AMOC national temperature'!DR164-Parameters!DR$138)^2)))*IF(Settings!$C$16="No",1,(1-SLR!$D164*Parameters!DR$191))&lt;=0,1,(Parameters!$B$184*(1-Parameters!DR$195)*_xlfn.IFNA('[3]National GDP per capita ppp'!DR165,0)+(1-Parameters!$B$184)*DR164)*(1+(_xlfn.IFNA('[3]Nat GDP per cap ppp growth rate'!DR165,0)-IF(Settings!$C$16="No",0,Parameters!DR$174*('AMOC national temperature'!DR164-Parameters!DR$138)+Parameters!DR$175*('AMOC national temperature'!DR164-Parameters!DR$138)^2)))*IF(Settings!$C$16="No",1,(1-SLR!$D164*Parameters!DR$191))))</f>
        <v>0</v>
      </c>
      <c r="DS165" s="22">
        <f ca="1">IF(DS$2=0,0,IF((Parameters!$B$184*(1-Parameters!DS$195)*_xlfn.IFNA('[3]National GDP per capita ppp'!DS165,0)+(1-Parameters!$B$184)*DS164)*(1+(_xlfn.IFNA('[3]Nat GDP per cap ppp growth rate'!DS165,0)-IF(Settings!$C$16="No",0,Parameters!DS$174*('AMOC national temperature'!DS164-Parameters!DS$138)+Parameters!DS$175*('AMOC national temperature'!DS164-Parameters!DS$138)^2)))*IF(Settings!$C$16="No",1,(1-SLR!$D164*Parameters!DS$191))&lt;=0,1,(Parameters!$B$184*(1-Parameters!DS$195)*_xlfn.IFNA('[3]National GDP per capita ppp'!DS165,0)+(1-Parameters!$B$184)*DS164)*(1+(_xlfn.IFNA('[3]Nat GDP per cap ppp growth rate'!DS165,0)-IF(Settings!$C$16="No",0,Parameters!DS$174*('AMOC national temperature'!DS164-Parameters!DS$138)+Parameters!DS$175*('AMOC national temperature'!DS164-Parameters!DS$138)^2)))*IF(Settings!$C$16="No",1,(1-SLR!$D164*Parameters!DS$191))))</f>
        <v>585278.20542065927</v>
      </c>
      <c r="DT165" s="22">
        <f ca="1">IF(DT$2=0,0,IF((Parameters!$B$184*(1-Parameters!DT$195)*_xlfn.IFNA('[3]National GDP per capita ppp'!DT165,0)+(1-Parameters!$B$184)*DT164)*(1+(_xlfn.IFNA('[3]Nat GDP per cap ppp growth rate'!DT165,0)-IF(Settings!$C$16="No",0,Parameters!DT$174*('AMOC national temperature'!DT164-Parameters!DT$138)+Parameters!DT$175*('AMOC national temperature'!DT164-Parameters!DT$138)^2)))*IF(Settings!$C$16="No",1,(1-SLR!$D164*Parameters!DT$191))&lt;=0,1,(Parameters!$B$184*(1-Parameters!DT$195)*_xlfn.IFNA('[3]National GDP per capita ppp'!DT165,0)+(1-Parameters!$B$184)*DT164)*(1+(_xlfn.IFNA('[3]Nat GDP per cap ppp growth rate'!DT165,0)-IF(Settings!$C$16="No",0,Parameters!DT$174*('AMOC national temperature'!DT164-Parameters!DT$138)+Parameters!DT$175*('AMOC national temperature'!DT164-Parameters!DT$138)^2)))*IF(Settings!$C$16="No",1,(1-SLR!$D164*Parameters!DT$191))))</f>
        <v>41113.804731889708</v>
      </c>
      <c r="DU165" s="22">
        <f ca="1">IF(DU$2=0,0,IF((Parameters!$B$184*(1-Parameters!DU$195)*_xlfn.IFNA('[3]National GDP per capita ppp'!DU165,0)+(1-Parameters!$B$184)*DU164)*(1+(_xlfn.IFNA('[3]Nat GDP per cap ppp growth rate'!DU165,0)-IF(Settings!$C$16="No",0,Parameters!DU$174*('AMOC national temperature'!DU164-Parameters!DU$138)+Parameters!DU$175*('AMOC national temperature'!DU164-Parameters!DU$138)^2)))*IF(Settings!$C$16="No",1,(1-SLR!$D164*Parameters!DU$191))&lt;=0,1,(Parameters!$B$184*(1-Parameters!DU$195)*_xlfn.IFNA('[3]National GDP per capita ppp'!DU165,0)+(1-Parameters!$B$184)*DU164)*(1+(_xlfn.IFNA('[3]Nat GDP per cap ppp growth rate'!DU165,0)-IF(Settings!$C$16="No",0,Parameters!DU$174*('AMOC national temperature'!DU164-Parameters!DU$138)+Parameters!DU$175*('AMOC national temperature'!DU164-Parameters!DU$138)^2)))*IF(Settings!$C$16="No",1,(1-SLR!$D164*Parameters!DU$191))))</f>
        <v>312588.79480135179</v>
      </c>
      <c r="DV165" s="22">
        <f ca="1">IF(DV$2=0,0,IF((Parameters!$B$184*(1-Parameters!DV$195)*_xlfn.IFNA('[3]National GDP per capita ppp'!DV165,0)+(1-Parameters!$B$184)*DV164)*(1+(_xlfn.IFNA('[3]Nat GDP per cap ppp growth rate'!DV165,0)-IF(Settings!$C$16="No",0,Parameters!DV$174*('AMOC national temperature'!DV164-Parameters!DV$138)+Parameters!DV$175*('AMOC national temperature'!DV164-Parameters!DV$138)^2)))*IF(Settings!$C$16="No",1,(1-SLR!$D164*Parameters!DV$191))&lt;=0,1,(Parameters!$B$184*(1-Parameters!DV$195)*_xlfn.IFNA('[3]National GDP per capita ppp'!DV165,0)+(1-Parameters!$B$184)*DV164)*(1+(_xlfn.IFNA('[3]Nat GDP per cap ppp growth rate'!DV165,0)-IF(Settings!$C$16="No",0,Parameters!DV$174*('AMOC national temperature'!DV164-Parameters!DV$138)+Parameters!DV$175*('AMOC national temperature'!DV164-Parameters!DV$138)^2)))*IF(Settings!$C$16="No",1,(1-SLR!$D164*Parameters!DV$191))))</f>
        <v>293206.63341447955</v>
      </c>
      <c r="DW165" s="22">
        <f>IF(DW$2=0,0,IF((Parameters!$B$184*(1-Parameters!DW$195)*_xlfn.IFNA('[3]National GDP per capita ppp'!DW165,0)+(1-Parameters!$B$184)*DW164)*(1+(_xlfn.IFNA('[3]Nat GDP per cap ppp growth rate'!DW165,0)-IF(Settings!$C$16="No",0,Parameters!DW$174*('AMOC national temperature'!DW164-Parameters!DW$138)+Parameters!DW$175*('AMOC national temperature'!DW164-Parameters!DW$138)^2)))*IF(Settings!$C$16="No",1,(1-SLR!$D164*Parameters!DW$191))&lt;=0,1,(Parameters!$B$184*(1-Parameters!DW$195)*_xlfn.IFNA('[3]National GDP per capita ppp'!DW165,0)+(1-Parameters!$B$184)*DW164)*(1+(_xlfn.IFNA('[3]Nat GDP per cap ppp growth rate'!DW165,0)-IF(Settings!$C$16="No",0,Parameters!DW$174*('AMOC national temperature'!DW164-Parameters!DW$138)+Parameters!DW$175*('AMOC national temperature'!DW164-Parameters!DW$138)^2)))*IF(Settings!$C$16="No",1,(1-SLR!$D164*Parameters!DW$191))))</f>
        <v>0</v>
      </c>
      <c r="DX165" s="22">
        <f ca="1">IF(DX$2=0,0,IF((Parameters!$B$184*(1-Parameters!DX$195)*_xlfn.IFNA('[3]National GDP per capita ppp'!DX165,0)+(1-Parameters!$B$184)*DX164)*(1+(_xlfn.IFNA('[3]Nat GDP per cap ppp growth rate'!DX165,0)-IF(Settings!$C$16="No",0,Parameters!DX$174*('AMOC national temperature'!DX164-Parameters!DX$138)+Parameters!DX$175*('AMOC national temperature'!DX164-Parameters!DX$138)^2)))*IF(Settings!$C$16="No",1,(1-SLR!$D164*Parameters!DX$191))&lt;=0,1,(Parameters!$B$184*(1-Parameters!DX$195)*_xlfn.IFNA('[3]National GDP per capita ppp'!DX165,0)+(1-Parameters!$B$184)*DX164)*(1+(_xlfn.IFNA('[3]Nat GDP per cap ppp growth rate'!DX165,0)-IF(Settings!$C$16="No",0,Parameters!DX$174*('AMOC national temperature'!DX164-Parameters!DX$138)+Parameters!DX$175*('AMOC national temperature'!DX164-Parameters!DX$138)^2)))*IF(Settings!$C$16="No",1,(1-SLR!$D164*Parameters!DX$191))))</f>
        <v>26223.58359796739</v>
      </c>
      <c r="DY165" s="22">
        <f ca="1">IF(DY$2=0,0,IF((Parameters!$B$184*(1-Parameters!DY$195)*_xlfn.IFNA('[3]National GDP per capita ppp'!DY165,0)+(1-Parameters!$B$184)*DY164)*(1+(_xlfn.IFNA('[3]Nat GDP per cap ppp growth rate'!DY165,0)-IF(Settings!$C$16="No",0,Parameters!DY$174*('AMOC national temperature'!DY164-Parameters!DY$138)+Parameters!DY$175*('AMOC national temperature'!DY164-Parameters!DY$138)^2)))*IF(Settings!$C$16="No",1,(1-SLR!$D164*Parameters!DY$191))&lt;=0,1,(Parameters!$B$184*(1-Parameters!DY$195)*_xlfn.IFNA('[3]National GDP per capita ppp'!DY165,0)+(1-Parameters!$B$184)*DY164)*(1+(_xlfn.IFNA('[3]Nat GDP per cap ppp growth rate'!DY165,0)-IF(Settings!$C$16="No",0,Parameters!DY$174*('AMOC national temperature'!DY164-Parameters!DY$138)+Parameters!DY$175*('AMOC national temperature'!DY164-Parameters!DY$138)^2)))*IF(Settings!$C$16="No",1,(1-SLR!$D164*Parameters!DY$191))))</f>
        <v>144966.67523247856</v>
      </c>
      <c r="DZ165" s="22">
        <f ca="1">IF(DZ$2=0,0,IF((Parameters!$B$184*(1-Parameters!DZ$195)*_xlfn.IFNA('[3]National GDP per capita ppp'!DZ165,0)+(1-Parameters!$B$184)*DZ164)*(1+(_xlfn.IFNA('[3]Nat GDP per cap ppp growth rate'!DZ165,0)-IF(Settings!$C$16="No",0,Parameters!DZ$174*('AMOC national temperature'!DZ164-Parameters!DZ$138)+Parameters!DZ$175*('AMOC national temperature'!DZ164-Parameters!DZ$138)^2)))*IF(Settings!$C$16="No",1,(1-SLR!$D164*Parameters!DZ$191))&lt;=0,1,(Parameters!$B$184*(1-Parameters!DZ$195)*_xlfn.IFNA('[3]National GDP per capita ppp'!DZ165,0)+(1-Parameters!$B$184)*DZ164)*(1+(_xlfn.IFNA('[3]Nat GDP per cap ppp growth rate'!DZ165,0)-IF(Settings!$C$16="No",0,Parameters!DZ$174*('AMOC national temperature'!DZ164-Parameters!DZ$138)+Parameters!DZ$175*('AMOC national temperature'!DZ164-Parameters!DZ$138)^2)))*IF(Settings!$C$16="No",1,(1-SLR!$D164*Parameters!DZ$191))))</f>
        <v>55264.006785867823</v>
      </c>
      <c r="EA165" s="22">
        <f ca="1">IF(EA$2=0,0,IF((Parameters!$B$184*(1-Parameters!EA$195)*_xlfn.IFNA('[3]National GDP per capita ppp'!EA165,0)+(1-Parameters!$B$184)*EA164)*(1+(_xlfn.IFNA('[3]Nat GDP per cap ppp growth rate'!EA165,0)-IF(Settings!$C$16="No",0,Parameters!EA$174*('AMOC national temperature'!EA164-Parameters!EA$138)+Parameters!EA$175*('AMOC national temperature'!EA164-Parameters!EA$138)^2)))*IF(Settings!$C$16="No",1,(1-SLR!$D164*Parameters!EA$191))&lt;=0,1,(Parameters!$B$184*(1-Parameters!EA$195)*_xlfn.IFNA('[3]National GDP per capita ppp'!EA165,0)+(1-Parameters!$B$184)*EA164)*(1+(_xlfn.IFNA('[3]Nat GDP per cap ppp growth rate'!EA165,0)-IF(Settings!$C$16="No",0,Parameters!EA$174*('AMOC national temperature'!EA164-Parameters!EA$138)+Parameters!EA$175*('AMOC national temperature'!EA164-Parameters!EA$138)^2)))*IF(Settings!$C$16="No",1,(1-SLR!$D164*Parameters!EA$191))))</f>
        <v>8971.707904782972</v>
      </c>
      <c r="EB165" s="22">
        <f ca="1">IF(EB$2=0,0,IF((Parameters!$B$184*(1-Parameters!EB$195)*_xlfn.IFNA('[3]National GDP per capita ppp'!EB165,0)+(1-Parameters!$B$184)*EB164)*(1+(_xlfn.IFNA('[3]Nat GDP per cap ppp growth rate'!EB165,0)-IF(Settings!$C$16="No",0,Parameters!EB$174*('AMOC national temperature'!EB164-Parameters!EB$138)+Parameters!EB$175*('AMOC national temperature'!EB164-Parameters!EB$138)^2)))*IF(Settings!$C$16="No",1,(1-SLR!$D164*Parameters!EB$191))&lt;=0,1,(Parameters!$B$184*(1-Parameters!EB$195)*_xlfn.IFNA('[3]National GDP per capita ppp'!EB165,0)+(1-Parameters!$B$184)*EB164)*(1+(_xlfn.IFNA('[3]Nat GDP per cap ppp growth rate'!EB165,0)-IF(Settings!$C$16="No",0,Parameters!EB$174*('AMOC national temperature'!EB164-Parameters!EB$138)+Parameters!EB$175*('AMOC national temperature'!EB164-Parameters!EB$138)^2)))*IF(Settings!$C$16="No",1,(1-SLR!$D164*Parameters!EB$191))))</f>
        <v>225066.43218451555</v>
      </c>
      <c r="EC165" s="22">
        <f ca="1">IF(EC$2=0,0,IF((Parameters!$B$184*(1-Parameters!EC$195)*_xlfn.IFNA('[3]National GDP per capita ppp'!EC165,0)+(1-Parameters!$B$184)*EC164)*(1+(_xlfn.IFNA('[3]Nat GDP per cap ppp growth rate'!EC165,0)-IF(Settings!$C$16="No",0,Parameters!EC$174*('AMOC national temperature'!EC164-Parameters!EC$138)+Parameters!EC$175*('AMOC national temperature'!EC164-Parameters!EC$138)^2)))*IF(Settings!$C$16="No",1,(1-SLR!$D164*Parameters!EC$191))&lt;=0,1,(Parameters!$B$184*(1-Parameters!EC$195)*_xlfn.IFNA('[3]National GDP per capita ppp'!EC165,0)+(1-Parameters!$B$184)*EC164)*(1+(_xlfn.IFNA('[3]Nat GDP per cap ppp growth rate'!EC165,0)-IF(Settings!$C$16="No",0,Parameters!EC$174*('AMOC national temperature'!EC164-Parameters!EC$138)+Parameters!EC$175*('AMOC national temperature'!EC164-Parameters!EC$138)^2)))*IF(Settings!$C$16="No",1,(1-SLR!$D164*Parameters!EC$191))))</f>
        <v>38809.14772929217</v>
      </c>
      <c r="ED165" s="22">
        <f ca="1">IF(ED$2=0,0,IF((Parameters!$B$184*(1-Parameters!ED$195)*_xlfn.IFNA('[3]National GDP per capita ppp'!ED165,0)+(1-Parameters!$B$184)*ED164)*(1+(_xlfn.IFNA('[3]Nat GDP per cap ppp growth rate'!ED165,0)-IF(Settings!$C$16="No",0,Parameters!ED$174*('AMOC national temperature'!ED164-Parameters!ED$138)+Parameters!ED$175*('AMOC national temperature'!ED164-Parameters!ED$138)^2)))*IF(Settings!$C$16="No",1,(1-SLR!$D164*Parameters!ED$191))&lt;=0,1,(Parameters!$B$184*(1-Parameters!ED$195)*_xlfn.IFNA('[3]National GDP per capita ppp'!ED165,0)+(1-Parameters!$B$184)*ED164)*(1+(_xlfn.IFNA('[3]Nat GDP per cap ppp growth rate'!ED165,0)-IF(Settings!$C$16="No",0,Parameters!ED$174*('AMOC national temperature'!ED164-Parameters!ED$138)+Parameters!ED$175*('AMOC national temperature'!ED164-Parameters!ED$138)^2)))*IF(Settings!$C$16="No",1,(1-SLR!$D164*Parameters!ED$191))))</f>
        <v>23701.977655559513</v>
      </c>
      <c r="EE165" s="22">
        <f ca="1">IF(EE$2=0,0,IF((Parameters!$B$184*(1-Parameters!EE$195)*_xlfn.IFNA('[3]National GDP per capita ppp'!EE165,0)+(1-Parameters!$B$184)*EE164)*(1+(_xlfn.IFNA('[3]Nat GDP per cap ppp growth rate'!EE165,0)-IF(Settings!$C$16="No",0,Parameters!EE$174*('AMOC national temperature'!EE164-Parameters!EE$138)+Parameters!EE$175*('AMOC national temperature'!EE164-Parameters!EE$138)^2)))*IF(Settings!$C$16="No",1,(1-SLR!$D164*Parameters!EE$191))&lt;=0,1,(Parameters!$B$184*(1-Parameters!EE$195)*_xlfn.IFNA('[3]National GDP per capita ppp'!EE165,0)+(1-Parameters!$B$184)*EE164)*(1+(_xlfn.IFNA('[3]Nat GDP per cap ppp growth rate'!EE165,0)-IF(Settings!$C$16="No",0,Parameters!EE$174*('AMOC national temperature'!EE164-Parameters!EE$138)+Parameters!EE$175*('AMOC national temperature'!EE164-Parameters!EE$138)^2)))*IF(Settings!$C$16="No",1,(1-SLR!$D164*Parameters!EE$191))))</f>
        <v>99266.140853171222</v>
      </c>
      <c r="EF165" s="22">
        <f ca="1">IF(EF$2=0,0,IF((Parameters!$B$184*(1-Parameters!EF$195)*_xlfn.IFNA('[3]National GDP per capita ppp'!EF165,0)+(1-Parameters!$B$184)*EF164)*(1+(_xlfn.IFNA('[3]Nat GDP per cap ppp growth rate'!EF165,0)-IF(Settings!$C$16="No",0,Parameters!EF$174*('AMOC national temperature'!EF164-Parameters!EF$138)+Parameters!EF$175*('AMOC national temperature'!EF164-Parameters!EF$138)^2)))*IF(Settings!$C$16="No",1,(1-SLR!$D164*Parameters!EF$191))&lt;=0,1,(Parameters!$B$184*(1-Parameters!EF$195)*_xlfn.IFNA('[3]National GDP per capita ppp'!EF165,0)+(1-Parameters!$B$184)*EF164)*(1+(_xlfn.IFNA('[3]Nat GDP per cap ppp growth rate'!EF165,0)-IF(Settings!$C$16="No",0,Parameters!EF$174*('AMOC national temperature'!EF164-Parameters!EF$138)+Parameters!EF$175*('AMOC national temperature'!EF164-Parameters!EF$138)^2)))*IF(Settings!$C$16="No",1,(1-SLR!$D164*Parameters!EF$191))))</f>
        <v>1191747.5802192313</v>
      </c>
      <c r="EG165" s="22">
        <f ca="1">IF(EG$2=0,0,IF((Parameters!$B$184*(1-Parameters!EG$195)*_xlfn.IFNA('[3]National GDP per capita ppp'!EG165,0)+(1-Parameters!$B$184)*EG164)*(1+(_xlfn.IFNA('[3]Nat GDP per cap ppp growth rate'!EG165,0)-IF(Settings!$C$16="No",0,Parameters!EG$174*('AMOC national temperature'!EG164-Parameters!EG$138)+Parameters!EG$175*('AMOC national temperature'!EG164-Parameters!EG$138)^2)))*IF(Settings!$C$16="No",1,(1-SLR!$D164*Parameters!EG$191))&lt;=0,1,(Parameters!$B$184*(1-Parameters!EG$195)*_xlfn.IFNA('[3]National GDP per capita ppp'!EG165,0)+(1-Parameters!$B$184)*EG164)*(1+(_xlfn.IFNA('[3]Nat GDP per cap ppp growth rate'!EG165,0)-IF(Settings!$C$16="No",0,Parameters!EG$174*('AMOC national temperature'!EG164-Parameters!EG$138)+Parameters!EG$175*('AMOC national temperature'!EG164-Parameters!EG$138)^2)))*IF(Settings!$C$16="No",1,(1-SLR!$D164*Parameters!EG$191))))</f>
        <v>91849.979230581695</v>
      </c>
      <c r="EH165" s="22">
        <f ca="1">IF(EH$2=0,0,IF((Parameters!$B$184*(1-Parameters!EH$195)*_xlfn.IFNA('[3]National GDP per capita ppp'!EH165,0)+(1-Parameters!$B$184)*EH164)*(1+(_xlfn.IFNA('[3]Nat GDP per cap ppp growth rate'!EH165,0)-IF(Settings!$C$16="No",0,Parameters!EH$174*('AMOC national temperature'!EH164-Parameters!EH$138)+Parameters!EH$175*('AMOC national temperature'!EH164-Parameters!EH$138)^2)))*IF(Settings!$C$16="No",1,(1-SLR!$D164*Parameters!EH$191))&lt;=0,1,(Parameters!$B$184*(1-Parameters!EH$195)*_xlfn.IFNA('[3]National GDP per capita ppp'!EH165,0)+(1-Parameters!$B$184)*EH164)*(1+(_xlfn.IFNA('[3]Nat GDP per cap ppp growth rate'!EH165,0)-IF(Settings!$C$16="No",0,Parameters!EH$174*('AMOC national temperature'!EH164-Parameters!EH$138)+Parameters!EH$175*('AMOC national temperature'!EH164-Parameters!EH$138)^2)))*IF(Settings!$C$16="No",1,(1-SLR!$D164*Parameters!EH$191))))</f>
        <v>184673.96369347491</v>
      </c>
      <c r="EI165" s="22">
        <f ca="1">IF(EI$2=0,0,IF((Parameters!$B$184*(1-Parameters!EI$195)*_xlfn.IFNA('[3]National GDP per capita ppp'!EI165,0)+(1-Parameters!$B$184)*EI164)*(1+(_xlfn.IFNA('[3]Nat GDP per cap ppp growth rate'!EI165,0)-IF(Settings!$C$16="No",0,Parameters!EI$174*('AMOC national temperature'!EI164-Parameters!EI$138)+Parameters!EI$175*('AMOC national temperature'!EI164-Parameters!EI$138)^2)))*IF(Settings!$C$16="No",1,(1-SLR!$D164*Parameters!EI$191))&lt;=0,1,(Parameters!$B$184*(1-Parameters!EI$195)*_xlfn.IFNA('[3]National GDP per capita ppp'!EI165,0)+(1-Parameters!$B$184)*EI164)*(1+(_xlfn.IFNA('[3]Nat GDP per cap ppp growth rate'!EI165,0)-IF(Settings!$C$16="No",0,Parameters!EI$174*('AMOC national temperature'!EI164-Parameters!EI$138)+Parameters!EI$175*('AMOC national temperature'!EI164-Parameters!EI$138)^2)))*IF(Settings!$C$16="No",1,(1-SLR!$D164*Parameters!EI$191))))</f>
        <v>134129.84570781718</v>
      </c>
      <c r="EJ165" s="22">
        <f ca="1">IF(EJ$2=0,0,IF((Parameters!$B$184*(1-Parameters!EJ$195)*_xlfn.IFNA('[3]National GDP per capita ppp'!EJ165,0)+(1-Parameters!$B$184)*EJ164)*(1+(_xlfn.IFNA('[3]Nat GDP per cap ppp growth rate'!EJ165,0)-IF(Settings!$C$16="No",0,Parameters!EJ$174*('AMOC national temperature'!EJ164-Parameters!EJ$138)+Parameters!EJ$175*('AMOC national temperature'!EJ164-Parameters!EJ$138)^2)))*IF(Settings!$C$16="No",1,(1-SLR!$D164*Parameters!EJ$191))&lt;=0,1,(Parameters!$B$184*(1-Parameters!EJ$195)*_xlfn.IFNA('[3]National GDP per capita ppp'!EJ165,0)+(1-Parameters!$B$184)*EJ164)*(1+(_xlfn.IFNA('[3]Nat GDP per cap ppp growth rate'!EJ165,0)-IF(Settings!$C$16="No",0,Parameters!EJ$174*('AMOC national temperature'!EJ164-Parameters!EJ$138)+Parameters!EJ$175*('AMOC national temperature'!EJ164-Parameters!EJ$138)^2)))*IF(Settings!$C$16="No",1,(1-SLR!$D164*Parameters!EJ$191))))</f>
        <v>60662.170099360861</v>
      </c>
      <c r="EK165" s="22">
        <f ca="1">IF(EK$2=0,0,IF((Parameters!$B$184*(1-Parameters!EK$195)*_xlfn.IFNA('[3]National GDP per capita ppp'!EK165,0)+(1-Parameters!$B$184)*EK164)*(1+(_xlfn.IFNA('[3]Nat GDP per cap ppp growth rate'!EK165,0)-IF(Settings!$C$16="No",0,Parameters!EK$174*('AMOC national temperature'!EK164-Parameters!EK$138)+Parameters!EK$175*('AMOC national temperature'!EK164-Parameters!EK$138)^2)))*IF(Settings!$C$16="No",1,(1-SLR!$D164*Parameters!EK$191))&lt;=0,1,(Parameters!$B$184*(1-Parameters!EK$195)*_xlfn.IFNA('[3]National GDP per capita ppp'!EK165,0)+(1-Parameters!$B$184)*EK164)*(1+(_xlfn.IFNA('[3]Nat GDP per cap ppp growth rate'!EK165,0)-IF(Settings!$C$16="No",0,Parameters!EK$174*('AMOC national temperature'!EK164-Parameters!EK$138)+Parameters!EK$175*('AMOC national temperature'!EK164-Parameters!EK$138)^2)))*IF(Settings!$C$16="No",1,(1-SLR!$D164*Parameters!EK$191))))</f>
        <v>105536.33840631697</v>
      </c>
      <c r="EL165" s="22">
        <f ca="1">IF(EL$2=0,0,IF((Parameters!$B$184*(1-Parameters!EL$195)*_xlfn.IFNA('[3]National GDP per capita ppp'!EL165,0)+(1-Parameters!$B$184)*EL164)*(1+(_xlfn.IFNA('[3]Nat GDP per cap ppp growth rate'!EL165,0)-IF(Settings!$C$16="No",0,Parameters!EL$174*('AMOC national temperature'!EL164-Parameters!EL$138)+Parameters!EL$175*('AMOC national temperature'!EL164-Parameters!EL$138)^2)))*IF(Settings!$C$16="No",1,(1-SLR!$D164*Parameters!EL$191))&lt;=0,1,(Parameters!$B$184*(1-Parameters!EL$195)*_xlfn.IFNA('[3]National GDP per capita ppp'!EL165,0)+(1-Parameters!$B$184)*EL164)*(1+(_xlfn.IFNA('[3]Nat GDP per cap ppp growth rate'!EL165,0)-IF(Settings!$C$16="No",0,Parameters!EL$174*('AMOC national temperature'!EL164-Parameters!EL$138)+Parameters!EL$175*('AMOC national temperature'!EL164-Parameters!EL$138)^2)))*IF(Settings!$C$16="No",1,(1-SLR!$D164*Parameters!EL$191))))</f>
        <v>60112.185693237931</v>
      </c>
      <c r="EM165" s="22">
        <f ca="1">IF(EM$2=0,0,IF((Parameters!$B$184*(1-Parameters!EM$195)*_xlfn.IFNA('[3]National GDP per capita ppp'!EM165,0)+(1-Parameters!$B$184)*EM164)*(1+(_xlfn.IFNA('[3]Nat GDP per cap ppp growth rate'!EM165,0)-IF(Settings!$C$16="No",0,Parameters!EM$174*('AMOC national temperature'!EM164-Parameters!EM$138)+Parameters!EM$175*('AMOC national temperature'!EM164-Parameters!EM$138)^2)))*IF(Settings!$C$16="No",1,(1-SLR!$D164*Parameters!EM$191))&lt;=0,1,(Parameters!$B$184*(1-Parameters!EM$195)*_xlfn.IFNA('[3]National GDP per capita ppp'!EM165,0)+(1-Parameters!$B$184)*EM164)*(1+(_xlfn.IFNA('[3]Nat GDP per cap ppp growth rate'!EM165,0)-IF(Settings!$C$16="No",0,Parameters!EM$174*('AMOC national temperature'!EM164-Parameters!EM$138)+Parameters!EM$175*('AMOC national temperature'!EM164-Parameters!EM$138)^2)))*IF(Settings!$C$16="No",1,(1-SLR!$D164*Parameters!EM$191))))</f>
        <v>109622.64849432783</v>
      </c>
      <c r="EN165" s="22">
        <f ca="1">IF(EN$2=0,0,IF((Parameters!$B$184*(1-Parameters!EN$195)*_xlfn.IFNA('[3]National GDP per capita ppp'!EN165,0)+(1-Parameters!$B$184)*EN164)*(1+(_xlfn.IFNA('[3]Nat GDP per cap ppp growth rate'!EN165,0)-IF(Settings!$C$16="No",0,Parameters!EN$174*('AMOC national temperature'!EN164-Parameters!EN$138)+Parameters!EN$175*('AMOC national temperature'!EN164-Parameters!EN$138)^2)))*IF(Settings!$C$16="No",1,(1-SLR!$D164*Parameters!EN$191))&lt;=0,1,(Parameters!$B$184*(1-Parameters!EN$195)*_xlfn.IFNA('[3]National GDP per capita ppp'!EN165,0)+(1-Parameters!$B$184)*EN164)*(1+(_xlfn.IFNA('[3]Nat GDP per cap ppp growth rate'!EN165,0)-IF(Settings!$C$16="No",0,Parameters!EN$174*('AMOC national temperature'!EN164-Parameters!EN$138)+Parameters!EN$175*('AMOC national temperature'!EN164-Parameters!EN$138)^2)))*IF(Settings!$C$16="No",1,(1-SLR!$D164*Parameters!EN$191))))</f>
        <v>343224.43069542228</v>
      </c>
      <c r="EO165" s="22">
        <f>IF(EO$2=0,0,IF((Parameters!$B$184*(1-Parameters!EO$195)*_xlfn.IFNA('[3]National GDP per capita ppp'!EO165,0)+(1-Parameters!$B$184)*EO164)*(1+(_xlfn.IFNA('[3]Nat GDP per cap ppp growth rate'!EO165,0)-IF(Settings!$C$16="No",0,Parameters!EO$174*('AMOC national temperature'!EO164-Parameters!EO$138)+Parameters!EO$175*('AMOC national temperature'!EO164-Parameters!EO$138)^2)))*IF(Settings!$C$16="No",1,(1-SLR!$D164*Parameters!EO$191))&lt;=0,1,(Parameters!$B$184*(1-Parameters!EO$195)*_xlfn.IFNA('[3]National GDP per capita ppp'!EO165,0)+(1-Parameters!$B$184)*EO164)*(1+(_xlfn.IFNA('[3]Nat GDP per cap ppp growth rate'!EO165,0)-IF(Settings!$C$16="No",0,Parameters!EO$174*('AMOC national temperature'!EO164-Parameters!EO$138)+Parameters!EO$175*('AMOC national temperature'!EO164-Parameters!EO$138)^2)))*IF(Settings!$C$16="No",1,(1-SLR!$D164*Parameters!EO$191))))</f>
        <v>0</v>
      </c>
      <c r="EP165" s="22">
        <f ca="1">IF(EP$2=0,0,IF((Parameters!$B$184*(1-Parameters!EP$195)*_xlfn.IFNA('[3]National GDP per capita ppp'!EP165,0)+(1-Parameters!$B$184)*EP164)*(1+(_xlfn.IFNA('[3]Nat GDP per cap ppp growth rate'!EP165,0)-IF(Settings!$C$16="No",0,Parameters!EP$174*('AMOC national temperature'!EP164-Parameters!EP$138)+Parameters!EP$175*('AMOC national temperature'!EP164-Parameters!EP$138)^2)))*IF(Settings!$C$16="No",1,(1-SLR!$D164*Parameters!EP$191))&lt;=0,1,(Parameters!$B$184*(1-Parameters!EP$195)*_xlfn.IFNA('[3]National GDP per capita ppp'!EP165,0)+(1-Parameters!$B$184)*EP164)*(1+(_xlfn.IFNA('[3]Nat GDP per cap ppp growth rate'!EP165,0)-IF(Settings!$C$16="No",0,Parameters!EP$174*('AMOC national temperature'!EP164-Parameters!EP$138)+Parameters!EP$175*('AMOC national temperature'!EP164-Parameters!EP$138)^2)))*IF(Settings!$C$16="No",1,(1-SLR!$D164*Parameters!EP$191))))</f>
        <v>133217.44256657676</v>
      </c>
      <c r="EQ165" s="22">
        <f ca="1">IF(EQ$2=0,0,IF((Parameters!$B$184*(1-Parameters!EQ$195)*_xlfn.IFNA('[3]National GDP per capita ppp'!EQ165,0)+(1-Parameters!$B$184)*EQ164)*(1+(_xlfn.IFNA('[3]Nat GDP per cap ppp growth rate'!EQ165,0)-IF(Settings!$C$16="No",0,Parameters!EQ$174*('AMOC national temperature'!EQ164-Parameters!EQ$138)+Parameters!EQ$175*('AMOC national temperature'!EQ164-Parameters!EQ$138)^2)))*IF(Settings!$C$16="No",1,(1-SLR!$D164*Parameters!EQ$191))&lt;=0,1,(Parameters!$B$184*(1-Parameters!EQ$195)*_xlfn.IFNA('[3]National GDP per capita ppp'!EQ165,0)+(1-Parameters!$B$184)*EQ164)*(1+(_xlfn.IFNA('[3]Nat GDP per cap ppp growth rate'!EQ165,0)-IF(Settings!$C$16="No",0,Parameters!EQ$174*('AMOC national temperature'!EQ164-Parameters!EQ$138)+Parameters!EQ$175*('AMOC national temperature'!EQ164-Parameters!EQ$138)^2)))*IF(Settings!$C$16="No",1,(1-SLR!$D164*Parameters!EQ$191))))</f>
        <v>127486.03531327115</v>
      </c>
      <c r="ER165" s="22">
        <f ca="1">IF(ER$2=0,0,IF((Parameters!$B$184*(1-Parameters!ER$195)*_xlfn.IFNA('[3]National GDP per capita ppp'!ER165,0)+(1-Parameters!$B$184)*ER164)*(1+(_xlfn.IFNA('[3]Nat GDP per cap ppp growth rate'!ER165,0)-IF(Settings!$C$16="No",0,Parameters!ER$174*('AMOC national temperature'!ER164-Parameters!ER$138)+Parameters!ER$175*('AMOC national temperature'!ER164-Parameters!ER$138)^2)))*IF(Settings!$C$16="No",1,(1-SLR!$D164*Parameters!ER$191))&lt;=0,1,(Parameters!$B$184*(1-Parameters!ER$195)*_xlfn.IFNA('[3]National GDP per capita ppp'!ER165,0)+(1-Parameters!$B$184)*ER164)*(1+(_xlfn.IFNA('[3]Nat GDP per cap ppp growth rate'!ER165,0)-IF(Settings!$C$16="No",0,Parameters!ER$174*('AMOC national temperature'!ER164-Parameters!ER$138)+Parameters!ER$175*('AMOC national temperature'!ER164-Parameters!ER$138)^2)))*IF(Settings!$C$16="No",1,(1-SLR!$D164*Parameters!ER$191))))</f>
        <v>169174.64526477948</v>
      </c>
      <c r="ES165" s="22">
        <f ca="1">IF(ES$2=0,0,IF((Parameters!$B$184*(1-Parameters!ES$195)*_xlfn.IFNA('[3]National GDP per capita ppp'!ES165,0)+(1-Parameters!$B$184)*ES164)*(1+(_xlfn.IFNA('[3]Nat GDP per cap ppp growth rate'!ES165,0)-IF(Settings!$C$16="No",0,Parameters!ES$174*('AMOC national temperature'!ES164-Parameters!ES$138)+Parameters!ES$175*('AMOC national temperature'!ES164-Parameters!ES$138)^2)))*IF(Settings!$C$16="No",1,(1-SLR!$D164*Parameters!ES$191))&lt;=0,1,(Parameters!$B$184*(1-Parameters!ES$195)*_xlfn.IFNA('[3]National GDP per capita ppp'!ES165,0)+(1-Parameters!$B$184)*ES164)*(1+(_xlfn.IFNA('[3]Nat GDP per cap ppp growth rate'!ES165,0)-IF(Settings!$C$16="No",0,Parameters!ES$174*('AMOC national temperature'!ES164-Parameters!ES$138)+Parameters!ES$175*('AMOC national temperature'!ES164-Parameters!ES$138)^2)))*IF(Settings!$C$16="No",1,(1-SLR!$D164*Parameters!ES$191))))</f>
        <v>2042060.1789972391</v>
      </c>
      <c r="ET165" s="22">
        <f>IF(ET$2=0,0,IF((Parameters!$B$184*(1-Parameters!ET$195)*_xlfn.IFNA('[3]National GDP per capita ppp'!ET165,0)+(1-Parameters!$B$184)*ET164)*(1+(_xlfn.IFNA('[3]Nat GDP per cap ppp growth rate'!ET165,0)-IF(Settings!$C$16="No",0,Parameters!ET$174*('AMOC national temperature'!ET164-Parameters!ET$138)+Parameters!ET$175*('AMOC national temperature'!ET164-Parameters!ET$138)^2)))*IF(Settings!$C$16="No",1,(1-SLR!$D164*Parameters!ET$191))&lt;=0,1,(Parameters!$B$184*(1-Parameters!ET$195)*_xlfn.IFNA('[3]National GDP per capita ppp'!ET165,0)+(1-Parameters!$B$184)*ET164)*(1+(_xlfn.IFNA('[3]Nat GDP per cap ppp growth rate'!ET165,0)-IF(Settings!$C$16="No",0,Parameters!ET$174*('AMOC national temperature'!ET164-Parameters!ET$138)+Parameters!ET$175*('AMOC national temperature'!ET164-Parameters!ET$138)^2)))*IF(Settings!$C$16="No",1,(1-SLR!$D164*Parameters!ET$191))))</f>
        <v>0</v>
      </c>
      <c r="EU165" s="22">
        <f ca="1">IF(EU$2=0,0,IF((Parameters!$B$184*(1-Parameters!EU$195)*_xlfn.IFNA('[3]National GDP per capita ppp'!EU165,0)+(1-Parameters!$B$184)*EU164)*(1+(_xlfn.IFNA('[3]Nat GDP per cap ppp growth rate'!EU165,0)-IF(Settings!$C$16="No",0,Parameters!EU$174*('AMOC national temperature'!EU164-Parameters!EU$138)+Parameters!EU$175*('AMOC national temperature'!EU164-Parameters!EU$138)^2)))*IF(Settings!$C$16="No",1,(1-SLR!$D164*Parameters!EU$191))&lt;=0,1,(Parameters!$B$184*(1-Parameters!EU$195)*_xlfn.IFNA('[3]National GDP per capita ppp'!EU165,0)+(1-Parameters!$B$184)*EU164)*(1+(_xlfn.IFNA('[3]Nat GDP per cap ppp growth rate'!EU165,0)-IF(Settings!$C$16="No",0,Parameters!EU$174*('AMOC national temperature'!EU164-Parameters!EU$138)+Parameters!EU$175*('AMOC national temperature'!EU164-Parameters!EU$138)^2)))*IF(Settings!$C$16="No",1,(1-SLR!$D164*Parameters!EU$191))))</f>
        <v>82750.042504861369</v>
      </c>
      <c r="EV165" s="22">
        <f ca="1">IF(EV$2=0,0,IF((Parameters!$B$184*(1-Parameters!EV$195)*_xlfn.IFNA('[3]National GDP per capita ppp'!EV165,0)+(1-Parameters!$B$184)*EV164)*(1+(_xlfn.IFNA('[3]Nat GDP per cap ppp growth rate'!EV165,0)-IF(Settings!$C$16="No",0,Parameters!EV$174*('AMOC national temperature'!EV164-Parameters!EV$138)+Parameters!EV$175*('AMOC national temperature'!EV164-Parameters!EV$138)^2)))*IF(Settings!$C$16="No",1,(1-SLR!$D164*Parameters!EV$191))&lt;=0,1,(Parameters!$B$184*(1-Parameters!EV$195)*_xlfn.IFNA('[3]National GDP per capita ppp'!EV165,0)+(1-Parameters!$B$184)*EV164)*(1+(_xlfn.IFNA('[3]Nat GDP per cap ppp growth rate'!EV165,0)-IF(Settings!$C$16="No",0,Parameters!EV$174*('AMOC national temperature'!EV164-Parameters!EV$138)+Parameters!EV$175*('AMOC national temperature'!EV164-Parameters!EV$138)^2)))*IF(Settings!$C$16="No",1,(1-SLR!$D164*Parameters!EV$191))))</f>
        <v>211638.07408098332</v>
      </c>
      <c r="EW165" s="22">
        <f ca="1">IF(EW$2=0,0,IF((Parameters!$B$184*(1-Parameters!EW$195)*_xlfn.IFNA('[3]National GDP per capita ppp'!EW165,0)+(1-Parameters!$B$184)*EW164)*(1+(_xlfn.IFNA('[3]Nat GDP per cap ppp growth rate'!EW165,0)-IF(Settings!$C$16="No",0,Parameters!EW$174*('AMOC national temperature'!EW164-Parameters!EW$138)+Parameters!EW$175*('AMOC national temperature'!EW164-Parameters!EW$138)^2)))*IF(Settings!$C$16="No",1,(1-SLR!$D164*Parameters!EW$191))&lt;=0,1,(Parameters!$B$184*(1-Parameters!EW$195)*_xlfn.IFNA('[3]National GDP per capita ppp'!EW165,0)+(1-Parameters!$B$184)*EW164)*(1+(_xlfn.IFNA('[3]Nat GDP per cap ppp growth rate'!EW165,0)-IF(Settings!$C$16="No",0,Parameters!EW$174*('AMOC national temperature'!EW164-Parameters!EW$138)+Parameters!EW$175*('AMOC national temperature'!EW164-Parameters!EW$138)^2)))*IF(Settings!$C$16="No",1,(1-SLR!$D164*Parameters!EW$191))))</f>
        <v>54426.451017102961</v>
      </c>
      <c r="EX165" s="22">
        <f ca="1">IF(EX$2=0,0,IF((Parameters!$B$184*(1-Parameters!EX$195)*_xlfn.IFNA('[3]National GDP per capita ppp'!EX165,0)+(1-Parameters!$B$184)*EX164)*(1+(_xlfn.IFNA('[3]Nat GDP per cap ppp growth rate'!EX165,0)-IF(Settings!$C$16="No",0,Parameters!EX$174*('AMOC national temperature'!EX164-Parameters!EX$138)+Parameters!EX$175*('AMOC national temperature'!EX164-Parameters!EX$138)^2)))*IF(Settings!$C$16="No",1,(1-SLR!$D164*Parameters!EX$191))&lt;=0,1,(Parameters!$B$184*(1-Parameters!EX$195)*_xlfn.IFNA('[3]National GDP per capita ppp'!EX165,0)+(1-Parameters!$B$184)*EX164)*(1+(_xlfn.IFNA('[3]Nat GDP per cap ppp growth rate'!EX165,0)-IF(Settings!$C$16="No",0,Parameters!EX$174*('AMOC national temperature'!EX164-Parameters!EX$138)+Parameters!EX$175*('AMOC national temperature'!EX164-Parameters!EX$138)^2)))*IF(Settings!$C$16="No",1,(1-SLR!$D164*Parameters!EX$191))))</f>
        <v>1021010.3942331189</v>
      </c>
      <c r="EY165" s="22">
        <f ca="1">IF(EY$2=0,0,IF((Parameters!$B$184*(1-Parameters!EY$195)*_xlfn.IFNA('[3]National GDP per capita ppp'!EY165,0)+(1-Parameters!$B$184)*EY164)*(1+(_xlfn.IFNA('[3]Nat GDP per cap ppp growth rate'!EY165,0)-IF(Settings!$C$16="No",0,Parameters!EY$174*('AMOC national temperature'!EY164-Parameters!EY$138)+Parameters!EY$175*('AMOC national temperature'!EY164-Parameters!EY$138)^2)))*IF(Settings!$C$16="No",1,(1-SLR!$D164*Parameters!EY$191))&lt;=0,1,(Parameters!$B$184*(1-Parameters!EY$195)*_xlfn.IFNA('[3]National GDP per capita ppp'!EY165,0)+(1-Parameters!$B$184)*EY164)*(1+(_xlfn.IFNA('[3]Nat GDP per cap ppp growth rate'!EY165,0)-IF(Settings!$C$16="No",0,Parameters!EY$174*('AMOC national temperature'!EY164-Parameters!EY$138)+Parameters!EY$175*('AMOC national temperature'!EY164-Parameters!EY$138)^2)))*IF(Settings!$C$16="No",1,(1-SLR!$D164*Parameters!EY$191))))</f>
        <v>116881.6228016674</v>
      </c>
      <c r="EZ165" s="22">
        <f ca="1">IF(EZ$2=0,0,IF((Parameters!$B$184*(1-Parameters!EZ$195)*_xlfn.IFNA('[3]National GDP per capita ppp'!EZ165,0)+(1-Parameters!$B$184)*EZ164)*(1+(_xlfn.IFNA('[3]Nat GDP per cap ppp growth rate'!EZ165,0)-IF(Settings!$C$16="No",0,Parameters!EZ$174*('AMOC national temperature'!EZ164-Parameters!EZ$138)+Parameters!EZ$175*('AMOC national temperature'!EZ164-Parameters!EZ$138)^2)))*IF(Settings!$C$16="No",1,(1-SLR!$D164*Parameters!EZ$191))&lt;=0,1,(Parameters!$B$184*(1-Parameters!EZ$195)*_xlfn.IFNA('[3]National GDP per capita ppp'!EZ165,0)+(1-Parameters!$B$184)*EZ164)*(1+(_xlfn.IFNA('[3]Nat GDP per cap ppp growth rate'!EZ165,0)-IF(Settings!$C$16="No",0,Parameters!EZ$174*('AMOC national temperature'!EZ164-Parameters!EZ$138)+Parameters!EZ$175*('AMOC national temperature'!EZ164-Parameters!EZ$138)^2)))*IF(Settings!$C$16="No",1,(1-SLR!$D164*Parameters!EZ$191))))</f>
        <v>68604.029489847817</v>
      </c>
      <c r="FA165" s="22">
        <f ca="1">IF(FA$2=0,0,IF((Parameters!$B$184*(1-Parameters!FA$195)*_xlfn.IFNA('[3]National GDP per capita ppp'!FA165,0)+(1-Parameters!$B$184)*FA164)*(1+(_xlfn.IFNA('[3]Nat GDP per cap ppp growth rate'!FA165,0)-IF(Settings!$C$16="No",0,Parameters!FA$174*('AMOC national temperature'!FA164-Parameters!FA$138)+Parameters!FA$175*('AMOC national temperature'!FA164-Parameters!FA$138)^2)))*IF(Settings!$C$16="No",1,(1-SLR!$D164*Parameters!FA$191))&lt;=0,1,(Parameters!$B$184*(1-Parameters!FA$195)*_xlfn.IFNA('[3]National GDP per capita ppp'!FA165,0)+(1-Parameters!$B$184)*FA164)*(1+(_xlfn.IFNA('[3]Nat GDP per cap ppp growth rate'!FA165,0)-IF(Settings!$C$16="No",0,Parameters!FA$174*('AMOC national temperature'!FA164-Parameters!FA$138)+Parameters!FA$175*('AMOC national temperature'!FA164-Parameters!FA$138)^2)))*IF(Settings!$C$16="No",1,(1-SLR!$D164*Parameters!FA$191))))</f>
        <v>34406.689082402962</v>
      </c>
      <c r="FB165" s="22">
        <f ca="1">IF(FB$2=0,0,IF((Parameters!$B$184*(1-Parameters!FB$195)*_xlfn.IFNA('[3]National GDP per capita ppp'!FB165,0)+(1-Parameters!$B$184)*FB164)*(1+(_xlfn.IFNA('[3]Nat GDP per cap ppp growth rate'!FB165,0)-IF(Settings!$C$16="No",0,Parameters!FB$174*('AMOC national temperature'!FB164-Parameters!FB$138)+Parameters!FB$175*('AMOC national temperature'!FB164-Parameters!FB$138)^2)))*IF(Settings!$C$16="No",1,(1-SLR!$D164*Parameters!FB$191))&lt;=0,1,(Parameters!$B$184*(1-Parameters!FB$195)*_xlfn.IFNA('[3]National GDP per capita ppp'!FB165,0)+(1-Parameters!$B$184)*FB164)*(1+(_xlfn.IFNA('[3]Nat GDP per cap ppp growth rate'!FB165,0)-IF(Settings!$C$16="No",0,Parameters!FB$174*('AMOC national temperature'!FB164-Parameters!FB$138)+Parameters!FB$175*('AMOC national temperature'!FB164-Parameters!FB$138)^2)))*IF(Settings!$C$16="No",1,(1-SLR!$D164*Parameters!FB$191))))</f>
        <v>26303.511916309704</v>
      </c>
      <c r="FC165" s="22">
        <f ca="1">IF(FC$2=0,0,IF((Parameters!$B$184*(1-Parameters!FC$195)*_xlfn.IFNA('[3]National GDP per capita ppp'!FC165,0)+(1-Parameters!$B$184)*FC164)*(1+(_xlfn.IFNA('[3]Nat GDP per cap ppp growth rate'!FC165,0)-IF(Settings!$C$16="No",0,Parameters!FC$174*('AMOC national temperature'!FC164-Parameters!FC$138)+Parameters!FC$175*('AMOC national temperature'!FC164-Parameters!FC$138)^2)))*IF(Settings!$C$16="No",1,(1-SLR!$D164*Parameters!FC$191))&lt;=0,1,(Parameters!$B$184*(1-Parameters!FC$195)*_xlfn.IFNA('[3]National GDP per capita ppp'!FC165,0)+(1-Parameters!$B$184)*FC164)*(1+(_xlfn.IFNA('[3]Nat GDP per cap ppp growth rate'!FC165,0)-IF(Settings!$C$16="No",0,Parameters!FC$174*('AMOC national temperature'!FC164-Parameters!FC$138)+Parameters!FC$175*('AMOC national temperature'!FC164-Parameters!FC$138)^2)))*IF(Settings!$C$16="No",1,(1-SLR!$D164*Parameters!FC$191))))</f>
        <v>89061.751850039203</v>
      </c>
      <c r="FD165" s="22">
        <f ca="1">IF(FD$2=0,0,IF((Parameters!$B$184*(1-Parameters!FD$195)*_xlfn.IFNA('[3]National GDP per capita ppp'!FD165,0)+(1-Parameters!$B$184)*FD164)*(1+(_xlfn.IFNA('[3]Nat GDP per cap ppp growth rate'!FD165,0)-IF(Settings!$C$16="No",0,Parameters!FD$174*('AMOC national temperature'!FD164-Parameters!FD$138)+Parameters!FD$175*('AMOC national temperature'!FD164-Parameters!FD$138)^2)))*IF(Settings!$C$16="No",1,(1-SLR!$D164*Parameters!FD$191))&lt;=0,1,(Parameters!$B$184*(1-Parameters!FD$195)*_xlfn.IFNA('[3]National GDP per capita ppp'!FD165,0)+(1-Parameters!$B$184)*FD164)*(1+(_xlfn.IFNA('[3]Nat GDP per cap ppp growth rate'!FD165,0)-IF(Settings!$C$16="No",0,Parameters!FD$174*('AMOC national temperature'!FD164-Parameters!FD$138)+Parameters!FD$175*('AMOC national temperature'!FD164-Parameters!FD$138)^2)))*IF(Settings!$C$16="No",1,(1-SLR!$D164*Parameters!FD$191))))</f>
        <v>337181.06177128159</v>
      </c>
      <c r="FE165" s="22">
        <f>IF(FE$2=0,0,IF((Parameters!$B$184*(1-Parameters!FE$195)*_xlfn.IFNA('[3]National GDP per capita ppp'!FE165,0)+(1-Parameters!$B$184)*FE164)*(1+(_xlfn.IFNA('[3]Nat GDP per cap ppp growth rate'!FE165,0)-IF(Settings!$C$16="No",0,Parameters!FE$174*('AMOC national temperature'!FE164-Parameters!FE$138)+Parameters!FE$175*('AMOC national temperature'!FE164-Parameters!FE$138)^2)))*IF(Settings!$C$16="No",1,(1-SLR!$D164*Parameters!FE$191))&lt;=0,1,(Parameters!$B$184*(1-Parameters!FE$195)*_xlfn.IFNA('[3]National GDP per capita ppp'!FE165,0)+(1-Parameters!$B$184)*FE164)*(1+(_xlfn.IFNA('[3]Nat GDP per cap ppp growth rate'!FE165,0)-IF(Settings!$C$16="No",0,Parameters!FE$174*('AMOC national temperature'!FE164-Parameters!FE$138)+Parameters!FE$175*('AMOC national temperature'!FE164-Parameters!FE$138)^2)))*IF(Settings!$C$16="No",1,(1-SLR!$D164*Parameters!FE$191))))</f>
        <v>0</v>
      </c>
      <c r="FF165" s="22">
        <f ca="1">IF(FF$2=0,0,IF((Parameters!$B$184*(1-Parameters!FF$195)*_xlfn.IFNA('[3]National GDP per capita ppp'!FF165,0)+(1-Parameters!$B$184)*FF164)*(1+(_xlfn.IFNA('[3]Nat GDP per cap ppp growth rate'!FF165,0)-IF(Settings!$C$16="No",0,Parameters!FF$174*('AMOC national temperature'!FF164-Parameters!FF$138)+Parameters!FF$175*('AMOC national temperature'!FF164-Parameters!FF$138)^2)))*IF(Settings!$C$16="No",1,(1-SLR!$D164*Parameters!FF$191))&lt;=0,1,(Parameters!$B$184*(1-Parameters!FF$195)*_xlfn.IFNA('[3]National GDP per capita ppp'!FF165,0)+(1-Parameters!$B$184)*FF164)*(1+(_xlfn.IFNA('[3]Nat GDP per cap ppp growth rate'!FF165,0)-IF(Settings!$C$16="No",0,Parameters!FF$174*('AMOC national temperature'!FF164-Parameters!FF$138)+Parameters!FF$175*('AMOC national temperature'!FF164-Parameters!FF$138)^2)))*IF(Settings!$C$16="No",1,(1-SLR!$D164*Parameters!FF$191))))</f>
        <v>69872.896881532579</v>
      </c>
      <c r="FG165" s="22">
        <f ca="1">IF(FG$2=0,0,IF((Parameters!$B$184*(1-Parameters!FG$195)*_xlfn.IFNA('[3]National GDP per capita ppp'!FG165,0)+(1-Parameters!$B$184)*FG164)*(1+(_xlfn.IFNA('[3]Nat GDP per cap ppp growth rate'!FG165,0)-IF(Settings!$C$16="No",0,Parameters!FG$174*('AMOC national temperature'!FG164-Parameters!FG$138)+Parameters!FG$175*('AMOC national temperature'!FG164-Parameters!FG$138)^2)))*IF(Settings!$C$16="No",1,(1-SLR!$D164*Parameters!FG$191))&lt;=0,1,(Parameters!$B$184*(1-Parameters!FG$195)*_xlfn.IFNA('[3]National GDP per capita ppp'!FG165,0)+(1-Parameters!$B$184)*FG164)*(1+(_xlfn.IFNA('[3]Nat GDP per cap ppp growth rate'!FG165,0)-IF(Settings!$C$16="No",0,Parameters!FG$174*('AMOC national temperature'!FG164-Parameters!FG$138)+Parameters!FG$175*('AMOC national temperature'!FG164-Parameters!FG$138)^2)))*IF(Settings!$C$16="No",1,(1-SLR!$D164*Parameters!FG$191))))</f>
        <v>173903.07497365505</v>
      </c>
      <c r="FH165" s="22">
        <f ca="1">IF(FH$2=0,0,IF((Parameters!$B$184*(1-Parameters!FH$195)*_xlfn.IFNA('[3]National GDP per capita ppp'!FH165,0)+(1-Parameters!$B$184)*FH164)*(1+(_xlfn.IFNA('[3]Nat GDP per cap ppp growth rate'!FH165,0)-IF(Settings!$C$16="No",0,Parameters!FH$174*('AMOC national temperature'!FH164-Parameters!FH$138)+Parameters!FH$175*('AMOC national temperature'!FH164-Parameters!FH$138)^2)))*IF(Settings!$C$16="No",1,(1-SLR!$D164*Parameters!FH$191))&lt;=0,1,(Parameters!$B$184*(1-Parameters!FH$195)*_xlfn.IFNA('[3]National GDP per capita ppp'!FH165,0)+(1-Parameters!$B$184)*FH164)*(1+(_xlfn.IFNA('[3]Nat GDP per cap ppp growth rate'!FH165,0)-IF(Settings!$C$16="No",0,Parameters!FH$174*('AMOC national temperature'!FH164-Parameters!FH$138)+Parameters!FH$175*('AMOC national temperature'!FH164-Parameters!FH$138)^2)))*IF(Settings!$C$16="No",1,(1-SLR!$D164*Parameters!FH$191))))</f>
        <v>75794.624034752545</v>
      </c>
      <c r="FI165" s="22">
        <f ca="1">IF(FI$2=0,0,IF((Parameters!$B$184*(1-Parameters!FI$195)*_xlfn.IFNA('[3]National GDP per capita ppp'!FI165,0)+(1-Parameters!$B$184)*FI164)*(1+(_xlfn.IFNA('[3]Nat GDP per cap ppp growth rate'!FI165,0)-IF(Settings!$C$16="No",0,Parameters!FI$174*('AMOC national temperature'!FI164-Parameters!FI$138)+Parameters!FI$175*('AMOC national temperature'!FI164-Parameters!FI$138)^2)))*IF(Settings!$C$16="No",1,(1-SLR!$D164*Parameters!FI$191))&lt;=0,1,(Parameters!$B$184*(1-Parameters!FI$195)*_xlfn.IFNA('[3]National GDP per capita ppp'!FI165,0)+(1-Parameters!$B$184)*FI164)*(1+(_xlfn.IFNA('[3]Nat GDP per cap ppp growth rate'!FI165,0)-IF(Settings!$C$16="No",0,Parameters!FI$174*('AMOC national temperature'!FI164-Parameters!FI$138)+Parameters!FI$175*('AMOC national temperature'!FI164-Parameters!FI$138)^2)))*IF(Settings!$C$16="No",1,(1-SLR!$D164*Parameters!FI$191))))</f>
        <v>65544.194645693686</v>
      </c>
      <c r="FJ165" s="22">
        <f ca="1">IF(FJ$2=0,0,IF((Parameters!$B$184*(1-Parameters!FJ$195)*_xlfn.IFNA('[3]National GDP per capita ppp'!FJ165,0)+(1-Parameters!$B$184)*FJ164)*(1+(_xlfn.IFNA('[3]Nat GDP per cap ppp growth rate'!FJ165,0)-IF(Settings!$C$16="No",0,Parameters!FJ$174*('AMOC national temperature'!FJ164-Parameters!FJ$138)+Parameters!FJ$175*('AMOC national temperature'!FJ164-Parameters!FJ$138)^2)))*IF(Settings!$C$16="No",1,(1-SLR!$D164*Parameters!FJ$191))&lt;=0,1,(Parameters!$B$184*(1-Parameters!FJ$195)*_xlfn.IFNA('[3]National GDP per capita ppp'!FJ165,0)+(1-Parameters!$B$184)*FJ164)*(1+(_xlfn.IFNA('[3]Nat GDP per cap ppp growth rate'!FJ165,0)-IF(Settings!$C$16="No",0,Parameters!FJ$174*('AMOC national temperature'!FJ164-Parameters!FJ$138)+Parameters!FJ$175*('AMOC national temperature'!FJ164-Parameters!FJ$138)^2)))*IF(Settings!$C$16="No",1,(1-SLR!$D164*Parameters!FJ$191))))</f>
        <v>126617.3976742025</v>
      </c>
      <c r="FK165" s="22">
        <f ca="1">IF(FK$2=0,0,IF((Parameters!$B$184*(1-Parameters!FK$195)*_xlfn.IFNA('[3]National GDP per capita ppp'!FK165,0)+(1-Parameters!$B$184)*FK164)*(1+(_xlfn.IFNA('[3]Nat GDP per cap ppp growth rate'!FK165,0)-IF(Settings!$C$16="No",0,Parameters!FK$174*('AMOC national temperature'!FK164-Parameters!FK$138)+Parameters!FK$175*('AMOC national temperature'!FK164-Parameters!FK$138)^2)))*IF(Settings!$C$16="No",1,(1-SLR!$D164*Parameters!FK$191))&lt;=0,1,(Parameters!$B$184*(1-Parameters!FK$195)*_xlfn.IFNA('[3]National GDP per capita ppp'!FK165,0)+(1-Parameters!$B$184)*FK164)*(1+(_xlfn.IFNA('[3]Nat GDP per cap ppp growth rate'!FK165,0)-IF(Settings!$C$16="No",0,Parameters!FK$174*('AMOC national temperature'!FK164-Parameters!FK$138)+Parameters!FK$175*('AMOC national temperature'!FK164-Parameters!FK$138)^2)))*IF(Settings!$C$16="No",1,(1-SLR!$D164*Parameters!FK$191))))</f>
        <v>133289.30899853155</v>
      </c>
      <c r="FL165" s="22">
        <f ca="1">IF(FL$2=0,0,IF((Parameters!$B$184*(1-Parameters!FL$195)*_xlfn.IFNA('[3]National GDP per capita ppp'!FL165,0)+(1-Parameters!$B$184)*FL164)*(1+(_xlfn.IFNA('[3]Nat GDP per cap ppp growth rate'!FL165,0)-IF(Settings!$C$16="No",0,Parameters!FL$174*('AMOC national temperature'!FL164-Parameters!FL$138)+Parameters!FL$175*('AMOC national temperature'!FL164-Parameters!FL$138)^2)))*IF(Settings!$C$16="No",1,(1-SLR!$D164*Parameters!FL$191))&lt;=0,1,(Parameters!$B$184*(1-Parameters!FL$195)*_xlfn.IFNA('[3]National GDP per capita ppp'!FL165,0)+(1-Parameters!$B$184)*FL164)*(1+(_xlfn.IFNA('[3]Nat GDP per cap ppp growth rate'!FL165,0)-IF(Settings!$C$16="No",0,Parameters!FL$174*('AMOC national temperature'!FL164-Parameters!FL$138)+Parameters!FL$175*('AMOC national temperature'!FL164-Parameters!FL$138)^2)))*IF(Settings!$C$16="No",1,(1-SLR!$D164*Parameters!FL$191))))</f>
        <v>189370.21140972426</v>
      </c>
      <c r="FM165" s="22">
        <f>IF(FM$2=0,0,IF((Parameters!$B$184*(1-Parameters!FM$195)*_xlfn.IFNA('[3]National GDP per capita ppp'!FM165,0)+(1-Parameters!$B$184)*FM164)*(1+(_xlfn.IFNA('[3]Nat GDP per cap ppp growth rate'!FM165,0)-IF(Settings!$C$16="No",0,Parameters!FM$174*('AMOC national temperature'!FM164-Parameters!FM$138)+Parameters!FM$175*('AMOC national temperature'!FM164-Parameters!FM$138)^2)))*IF(Settings!$C$16="No",1,(1-SLR!$D164*Parameters!FM$191))&lt;=0,1,(Parameters!$B$184*(1-Parameters!FM$195)*_xlfn.IFNA('[3]National GDP per capita ppp'!FM165,0)+(1-Parameters!$B$184)*FM164)*(1+(_xlfn.IFNA('[3]Nat GDP per cap ppp growth rate'!FM165,0)-IF(Settings!$C$16="No",0,Parameters!FM$174*('AMOC national temperature'!FM164-Parameters!FM$138)+Parameters!FM$175*('AMOC national temperature'!FM164-Parameters!FM$138)^2)))*IF(Settings!$C$16="No",1,(1-SLR!$D164*Parameters!FM$191))))</f>
        <v>0</v>
      </c>
      <c r="FN165" s="22">
        <f ca="1">IF(FN$2=0,0,IF((Parameters!$B$184*(1-Parameters!FN$195)*_xlfn.IFNA('[3]National GDP per capita ppp'!FN165,0)+(1-Parameters!$B$184)*FN164)*(1+(_xlfn.IFNA('[3]Nat GDP per cap ppp growth rate'!FN165,0)-IF(Settings!$C$16="No",0,Parameters!FN$174*('AMOC national temperature'!FN164-Parameters!FN$138)+Parameters!FN$175*('AMOC national temperature'!FN164-Parameters!FN$138)^2)))*IF(Settings!$C$16="No",1,(1-SLR!$D164*Parameters!FN$191))&lt;=0,1,(Parameters!$B$184*(1-Parameters!FN$195)*_xlfn.IFNA('[3]National GDP per capita ppp'!FN165,0)+(1-Parameters!$B$184)*FN164)*(1+(_xlfn.IFNA('[3]Nat GDP per cap ppp growth rate'!FN165,0)-IF(Settings!$C$16="No",0,Parameters!FN$174*('AMOC national temperature'!FN164-Parameters!FN$138)+Parameters!FN$175*('AMOC national temperature'!FN164-Parameters!FN$138)^2)))*IF(Settings!$C$16="No",1,(1-SLR!$D164*Parameters!FN$191))))</f>
        <v>56880.033377236461</v>
      </c>
      <c r="FO165" s="22">
        <f ca="1">IF(FO$2=0,0,IF((Parameters!$B$184*(1-Parameters!FO$195)*_xlfn.IFNA('[3]National GDP per capita ppp'!FO165,0)+(1-Parameters!$B$184)*FO164)*(1+(_xlfn.IFNA('[3]Nat GDP per cap ppp growth rate'!FO165,0)-IF(Settings!$C$16="No",0,Parameters!FO$174*('AMOC national temperature'!FO164-Parameters!FO$138)+Parameters!FO$175*('AMOC national temperature'!FO164-Parameters!FO$138)^2)))*IF(Settings!$C$16="No",1,(1-SLR!$D164*Parameters!FO$191))&lt;=0,1,(Parameters!$B$184*(1-Parameters!FO$195)*_xlfn.IFNA('[3]National GDP per capita ppp'!FO165,0)+(1-Parameters!$B$184)*FO164)*(1+(_xlfn.IFNA('[3]Nat GDP per cap ppp growth rate'!FO165,0)-IF(Settings!$C$16="No",0,Parameters!FO$174*('AMOC national temperature'!FO164-Parameters!FO$138)+Parameters!FO$175*('AMOC national temperature'!FO164-Parameters!FO$138)^2)))*IF(Settings!$C$16="No",1,(1-SLR!$D164*Parameters!FO$191))))</f>
        <v>38199.482578303629</v>
      </c>
      <c r="FP165" s="22">
        <f ca="1">IF(FP$2=0,0,IF((Parameters!$B$184*(1-Parameters!FP$195)*_xlfn.IFNA('[3]National GDP per capita ppp'!FP165,0)+(1-Parameters!$B$184)*FP164)*(1+(_xlfn.IFNA('[3]Nat GDP per cap ppp growth rate'!FP165,0)-IF(Settings!$C$16="No",0,Parameters!FP$174*('AMOC national temperature'!FP164-Parameters!FP$138)+Parameters!FP$175*('AMOC national temperature'!FP164-Parameters!FP$138)^2)))*IF(Settings!$C$16="No",1,(1-SLR!$D164*Parameters!FP$191))&lt;=0,1,(Parameters!$B$184*(1-Parameters!FP$195)*_xlfn.IFNA('[3]National GDP per capita ppp'!FP165,0)+(1-Parameters!$B$184)*FP164)*(1+(_xlfn.IFNA('[3]Nat GDP per cap ppp growth rate'!FP165,0)-IF(Settings!$C$16="No",0,Parameters!FP$174*('AMOC national temperature'!FP164-Parameters!FP$138)+Parameters!FP$175*('AMOC national temperature'!FP164-Parameters!FP$138)^2)))*IF(Settings!$C$16="No",1,(1-SLR!$D164*Parameters!FP$191))))</f>
        <v>223358.7420549758</v>
      </c>
      <c r="FQ165" s="22">
        <f ca="1">IF(FQ$2=0,0,IF((Parameters!$B$184*(1-Parameters!FQ$195)*_xlfn.IFNA('[3]National GDP per capita ppp'!FQ165,0)+(1-Parameters!$B$184)*FQ164)*(1+(_xlfn.IFNA('[3]Nat GDP per cap ppp growth rate'!FQ165,0)-IF(Settings!$C$16="No",0,Parameters!FQ$174*('AMOC national temperature'!FQ164-Parameters!FQ$138)+Parameters!FQ$175*('AMOC national temperature'!FQ164-Parameters!FQ$138)^2)))*IF(Settings!$C$16="No",1,(1-SLR!$D164*Parameters!FQ$191))&lt;=0,1,(Parameters!$B$184*(1-Parameters!FQ$195)*_xlfn.IFNA('[3]National GDP per capita ppp'!FQ165,0)+(1-Parameters!$B$184)*FQ164)*(1+(_xlfn.IFNA('[3]Nat GDP per cap ppp growth rate'!FQ165,0)-IF(Settings!$C$16="No",0,Parameters!FQ$174*('AMOC national temperature'!FQ164-Parameters!FQ$138)+Parameters!FQ$175*('AMOC national temperature'!FQ164-Parameters!FQ$138)^2)))*IF(Settings!$C$16="No",1,(1-SLR!$D164*Parameters!FQ$191))))</f>
        <v>25662.827439352139</v>
      </c>
      <c r="FR165" s="22">
        <f ca="1">IF(FR$2=0,0,IF((Parameters!$B$184*(1-Parameters!FR$195)*_xlfn.IFNA('[3]National GDP per capita ppp'!FR165,0)+(1-Parameters!$B$184)*FR164)*(1+(_xlfn.IFNA('[3]Nat GDP per cap ppp growth rate'!FR165,0)-IF(Settings!$C$16="No",0,Parameters!FR$174*('AMOC national temperature'!FR164-Parameters!FR$138)+Parameters!FR$175*('AMOC national temperature'!FR164-Parameters!FR$138)^2)))*IF(Settings!$C$16="No",1,(1-SLR!$D164*Parameters!FR$191))&lt;=0,1,(Parameters!$B$184*(1-Parameters!FR$195)*_xlfn.IFNA('[3]National GDP per capita ppp'!FR165,0)+(1-Parameters!$B$184)*FR164)*(1+(_xlfn.IFNA('[3]Nat GDP per cap ppp growth rate'!FR165,0)-IF(Settings!$C$16="No",0,Parameters!FR$174*('AMOC national temperature'!FR164-Parameters!FR$138)+Parameters!FR$175*('AMOC national temperature'!FR164-Parameters!FR$138)^2)))*IF(Settings!$C$16="No",1,(1-SLR!$D164*Parameters!FR$191))))</f>
        <v>83996.238902648533</v>
      </c>
      <c r="FS165" s="22">
        <f ca="1">IF(FS$2=0,0,IF((Parameters!$B$184*(1-Parameters!FS$195)*_xlfn.IFNA('[3]National GDP per capita ppp'!FS165,0)+(1-Parameters!$B$184)*FS164)*(1+(_xlfn.IFNA('[3]Nat GDP per cap ppp growth rate'!FS165,0)-IF(Settings!$C$16="No",0,Parameters!FS$174*('AMOC national temperature'!FS164-Parameters!FS$138)+Parameters!FS$175*('AMOC national temperature'!FS164-Parameters!FS$138)^2)))*IF(Settings!$C$16="No",1,(1-SLR!$D164*Parameters!FS$191))&lt;=0,1,(Parameters!$B$184*(1-Parameters!FS$195)*_xlfn.IFNA('[3]National GDP per capita ppp'!FS165,0)+(1-Parameters!$B$184)*FS164)*(1+(_xlfn.IFNA('[3]Nat GDP per cap ppp growth rate'!FS165,0)-IF(Settings!$C$16="No",0,Parameters!FS$174*('AMOC national temperature'!FS164-Parameters!FS$138)+Parameters!FS$175*('AMOC national temperature'!FS164-Parameters!FS$138)^2)))*IF(Settings!$C$16="No",1,(1-SLR!$D164*Parameters!FS$191))))</f>
        <v>122951.48540986622</v>
      </c>
      <c r="FT165" s="22">
        <f ca="1">IF(FT$2=0,0,IF((Parameters!$B$184*(1-Parameters!FT$195)*_xlfn.IFNA('[3]National GDP per capita ppp'!FT165,0)+(1-Parameters!$B$184)*FT164)*(1+(_xlfn.IFNA('[3]Nat GDP per cap ppp growth rate'!FT165,0)-IF(Settings!$C$16="No",0,Parameters!FT$174*('AMOC national temperature'!FT164-Parameters!FT$138)+Parameters!FT$175*('AMOC national temperature'!FT164-Parameters!FT$138)^2)))*IF(Settings!$C$16="No",1,(1-SLR!$D164*Parameters!FT$191))&lt;=0,1,(Parameters!$B$184*(1-Parameters!FT$195)*_xlfn.IFNA('[3]National GDP per capita ppp'!FT165,0)+(1-Parameters!$B$184)*FT164)*(1+(_xlfn.IFNA('[3]Nat GDP per cap ppp growth rate'!FT165,0)-IF(Settings!$C$16="No",0,Parameters!FT$174*('AMOC national temperature'!FT164-Parameters!FT$138)+Parameters!FT$175*('AMOC national temperature'!FT164-Parameters!FT$138)^2)))*IF(Settings!$C$16="No",1,(1-SLR!$D164*Parameters!FT$191))))</f>
        <v>1</v>
      </c>
      <c r="FU165" s="22">
        <f ca="1">IF(FU$2=0,0,IF((Parameters!$B$184*(1-Parameters!FU$195)*_xlfn.IFNA('[3]National GDP per capita ppp'!FU165,0)+(1-Parameters!$B$184)*FU164)*(1+(_xlfn.IFNA('[3]Nat GDP per cap ppp growth rate'!FU165,0)-IF(Settings!$C$16="No",0,Parameters!FU$174*('AMOC national temperature'!FU164-Parameters!FU$138)+Parameters!FU$175*('AMOC national temperature'!FU164-Parameters!FU$138)^2)))*IF(Settings!$C$16="No",1,(1-SLR!$D164*Parameters!FU$191))&lt;=0,1,(Parameters!$B$184*(1-Parameters!FU$195)*_xlfn.IFNA('[3]National GDP per capita ppp'!FU165,0)+(1-Parameters!$B$184)*FU164)*(1+(_xlfn.IFNA('[3]Nat GDP per cap ppp growth rate'!FU165,0)-IF(Settings!$C$16="No",0,Parameters!FU$174*('AMOC national temperature'!FU164-Parameters!FU$138)+Parameters!FU$175*('AMOC national temperature'!FU164-Parameters!FU$138)^2)))*IF(Settings!$C$16="No",1,(1-SLR!$D164*Parameters!FU$191))))</f>
        <v>336660.48405051883</v>
      </c>
      <c r="FV165" s="22">
        <f ca="1">IF(FV$2=0,0,IF((Parameters!$B$184*(1-Parameters!FV$195)*_xlfn.IFNA('[3]National GDP per capita ppp'!FV165,0)+(1-Parameters!$B$184)*FV164)*(1+(_xlfn.IFNA('[3]Nat GDP per cap ppp growth rate'!FV165,0)-IF(Settings!$C$16="No",0,Parameters!FV$174*('AMOC national temperature'!FV164-Parameters!FV$138)+Parameters!FV$175*('AMOC national temperature'!FV164-Parameters!FV$138)^2)))*IF(Settings!$C$16="No",1,(1-SLR!$D164*Parameters!FV$191))&lt;=0,1,(Parameters!$B$184*(1-Parameters!FV$195)*_xlfn.IFNA('[3]National GDP per capita ppp'!FV165,0)+(1-Parameters!$B$184)*FV164)*(1+(_xlfn.IFNA('[3]Nat GDP per cap ppp growth rate'!FV165,0)-IF(Settings!$C$16="No",0,Parameters!FV$174*('AMOC national temperature'!FV164-Parameters!FV$138)+Parameters!FV$175*('AMOC national temperature'!FV164-Parameters!FV$138)^2)))*IF(Settings!$C$16="No",1,(1-SLR!$D164*Parameters!FV$191))))</f>
        <v>228104.6072477765</v>
      </c>
      <c r="FW165" s="22">
        <f ca="1">IF(FW$2=0,0,IF((Parameters!$B$184*(1-Parameters!FW$195)*_xlfn.IFNA('[3]National GDP per capita ppp'!FW165,0)+(1-Parameters!$B$184)*FW164)*(1+(_xlfn.IFNA('[3]Nat GDP per cap ppp growth rate'!FW165,0)-IF(Settings!$C$16="No",0,Parameters!FW$174*('AMOC national temperature'!FW164-Parameters!FW$138)+Parameters!FW$175*('AMOC national temperature'!FW164-Parameters!FW$138)^2)))*IF(Settings!$C$16="No",1,(1-SLR!$D164*Parameters!FW$191))&lt;=0,1,(Parameters!$B$184*(1-Parameters!FW$195)*_xlfn.IFNA('[3]National GDP per capita ppp'!FW165,0)+(1-Parameters!$B$184)*FW164)*(1+(_xlfn.IFNA('[3]Nat GDP per cap ppp growth rate'!FW165,0)-IF(Settings!$C$16="No",0,Parameters!FW$174*('AMOC national temperature'!FW164-Parameters!FW$138)+Parameters!FW$175*('AMOC national temperature'!FW164-Parameters!FW$138)^2)))*IF(Settings!$C$16="No",1,(1-SLR!$D164*Parameters!FW$191))))</f>
        <v>80878.102467189732</v>
      </c>
      <c r="FX165" s="22">
        <f ca="1">IF(FX$2=0,0,IF((Parameters!$B$184*(1-Parameters!FX$195)*_xlfn.IFNA('[3]National GDP per capita ppp'!FX165,0)+(1-Parameters!$B$184)*FX164)*(1+(_xlfn.IFNA('[3]Nat GDP per cap ppp growth rate'!FX165,0)-IF(Settings!$C$16="No",0,Parameters!FX$174*('AMOC national temperature'!FX164-Parameters!FX$138)+Parameters!FX$175*('AMOC national temperature'!FX164-Parameters!FX$138)^2)))*IF(Settings!$C$16="No",1,(1-SLR!$D164*Parameters!FX$191))&lt;=0,1,(Parameters!$B$184*(1-Parameters!FX$195)*_xlfn.IFNA('[3]National GDP per capita ppp'!FX165,0)+(1-Parameters!$B$184)*FX164)*(1+(_xlfn.IFNA('[3]Nat GDP per cap ppp growth rate'!FX165,0)-IF(Settings!$C$16="No",0,Parameters!FX$174*('AMOC national temperature'!FX164-Parameters!FX$138)+Parameters!FX$175*('AMOC national temperature'!FX164-Parameters!FX$138)^2)))*IF(Settings!$C$16="No",1,(1-SLR!$D164*Parameters!FX$191))))</f>
        <v>1</v>
      </c>
      <c r="FY165" s="22">
        <f>IF(FY$2=0,0,IF((Parameters!$B$184*(1-Parameters!FY$195)*_xlfn.IFNA('[3]National GDP per capita ppp'!FY165,0)+(1-Parameters!$B$184)*FY164)*(1+(_xlfn.IFNA('[3]Nat GDP per cap ppp growth rate'!FY165,0)-IF(Settings!$C$16="No",0,Parameters!FY$174*('AMOC national temperature'!FY164-Parameters!FY$138)+Parameters!FY$175*('AMOC national temperature'!FY164-Parameters!FY$138)^2)))*IF(Settings!$C$16="No",1,(1-SLR!$D164*Parameters!FY$191))&lt;=0,1,(Parameters!$B$184*(1-Parameters!FY$195)*_xlfn.IFNA('[3]National GDP per capita ppp'!FY165,0)+(1-Parameters!$B$184)*FY164)*(1+(_xlfn.IFNA('[3]Nat GDP per cap ppp growth rate'!FY165,0)-IF(Settings!$C$16="No",0,Parameters!FY$174*('AMOC national temperature'!FY164-Parameters!FY$138)+Parameters!FY$175*('AMOC national temperature'!FY164-Parameters!FY$138)^2)))*IF(Settings!$C$16="No",1,(1-SLR!$D164*Parameters!FY$191))))</f>
        <v>0</v>
      </c>
      <c r="FZ165" s="22">
        <f ca="1">IF(FZ$2=0,0,IF((Parameters!$B$184*(1-Parameters!FZ$195)*_xlfn.IFNA('[3]National GDP per capita ppp'!FZ165,0)+(1-Parameters!$B$184)*FZ164)*(1+(_xlfn.IFNA('[3]Nat GDP per cap ppp growth rate'!FZ165,0)-IF(Settings!$C$16="No",0,Parameters!FZ$174*('AMOC national temperature'!FZ164-Parameters!FZ$138)+Parameters!FZ$175*('AMOC national temperature'!FZ164-Parameters!FZ$138)^2)))*IF(Settings!$C$16="No",1,(1-SLR!$D164*Parameters!FZ$191))&lt;=0,1,(Parameters!$B$184*(1-Parameters!FZ$195)*_xlfn.IFNA('[3]National GDP per capita ppp'!FZ165,0)+(1-Parameters!$B$184)*FZ164)*(1+(_xlfn.IFNA('[3]Nat GDP per cap ppp growth rate'!FZ165,0)-IF(Settings!$C$16="No",0,Parameters!FZ$174*('AMOC national temperature'!FZ164-Parameters!FZ$138)+Parameters!FZ$175*('AMOC national temperature'!FZ164-Parameters!FZ$138)^2)))*IF(Settings!$C$16="No",1,(1-SLR!$D164*Parameters!FZ$191))))</f>
        <v>65201.572082773448</v>
      </c>
      <c r="GA165" s="22">
        <f ca="1">IF(GA$2=0,0,IF((Parameters!$B$184*(1-Parameters!GA$195)*_xlfn.IFNA('[3]National GDP per capita ppp'!GA165,0)+(1-Parameters!$B$184)*GA164)*(1+(_xlfn.IFNA('[3]Nat GDP per cap ppp growth rate'!GA165,0)-IF(Settings!$C$16="No",0,Parameters!GA$174*('AMOC national temperature'!GA164-Parameters!GA$138)+Parameters!GA$175*('AMOC national temperature'!GA164-Parameters!GA$138)^2)))*IF(Settings!$C$16="No",1,(1-SLR!$D164*Parameters!GA$191))&lt;=0,1,(Parameters!$B$184*(1-Parameters!GA$195)*_xlfn.IFNA('[3]National GDP per capita ppp'!GA165,0)+(1-Parameters!$B$184)*GA164)*(1+(_xlfn.IFNA('[3]Nat GDP per cap ppp growth rate'!GA165,0)-IF(Settings!$C$16="No",0,Parameters!GA$174*('AMOC national temperature'!GA164-Parameters!GA$138)+Parameters!GA$175*('AMOC national temperature'!GA164-Parameters!GA$138)^2)))*IF(Settings!$C$16="No",1,(1-SLR!$D164*Parameters!GA$191))))</f>
        <v>55428.861291118483</v>
      </c>
      <c r="GB165" s="22">
        <f ca="1">IF(GB$2=0,0,IF((Parameters!$B$184*(1-Parameters!GB$195)*_xlfn.IFNA('[3]National GDP per capita ppp'!GB165,0)+(1-Parameters!$B$184)*GB164)*(1+(_xlfn.IFNA('[3]Nat GDP per cap ppp growth rate'!GB165,0)-IF(Settings!$C$16="No",0,Parameters!GB$174*('AMOC national temperature'!GB164-Parameters!GB$138)+Parameters!GB$175*('AMOC national temperature'!GB164-Parameters!GB$138)^2)))*IF(Settings!$C$16="No",1,(1-SLR!$D164*Parameters!GB$191))&lt;=0,1,(Parameters!$B$184*(1-Parameters!GB$195)*_xlfn.IFNA('[3]National GDP per capita ppp'!GB165,0)+(1-Parameters!$B$184)*GB164)*(1+(_xlfn.IFNA('[3]Nat GDP per cap ppp growth rate'!GB165,0)-IF(Settings!$C$16="No",0,Parameters!GB$174*('AMOC national temperature'!GB164-Parameters!GB$138)+Parameters!GB$175*('AMOC national temperature'!GB164-Parameters!GB$138)^2)))*IF(Settings!$C$16="No",1,(1-SLR!$D164*Parameters!GB$191))))</f>
        <v>70376.9940732041</v>
      </c>
      <c r="GC165" s="22">
        <f ca="1">IF(GC$2=0,0,IF((Parameters!$B$184*(1-Parameters!GC$195)*_xlfn.IFNA('[3]National GDP per capita ppp'!GC165,0)+(1-Parameters!$B$184)*GC164)*(1+(_xlfn.IFNA('[3]Nat GDP per cap ppp growth rate'!GC165,0)-IF(Settings!$C$16="No",0,Parameters!GC$174*('AMOC national temperature'!GC164-Parameters!GC$138)+Parameters!GC$175*('AMOC national temperature'!GC164-Parameters!GC$138)^2)))*IF(Settings!$C$16="No",1,(1-SLR!$D164*Parameters!GC$191))&lt;=0,1,(Parameters!$B$184*(1-Parameters!GC$195)*_xlfn.IFNA('[3]National GDP per capita ppp'!GC165,0)+(1-Parameters!$B$184)*GC164)*(1+(_xlfn.IFNA('[3]Nat GDP per cap ppp growth rate'!GC165,0)-IF(Settings!$C$16="No",0,Parameters!GC$174*('AMOC national temperature'!GC164-Parameters!GC$138)+Parameters!GC$175*('AMOC national temperature'!GC164-Parameters!GC$138)^2)))*IF(Settings!$C$16="No",1,(1-SLR!$D164*Parameters!GC$191))))</f>
        <v>231124.62890357419</v>
      </c>
      <c r="GD165" s="22">
        <f ca="1">IF(GD$2=0,0,IF((Parameters!$B$184*(1-Parameters!GD$195)*_xlfn.IFNA('[3]National GDP per capita ppp'!GD165,0)+(1-Parameters!$B$184)*GD164)*(1+(_xlfn.IFNA('[3]Nat GDP per cap ppp growth rate'!GD165,0)-IF(Settings!$C$16="No",0,Parameters!GD$174*('AMOC national temperature'!GD164-Parameters!GD$138)+Parameters!GD$175*('AMOC national temperature'!GD164-Parameters!GD$138)^2)))*IF(Settings!$C$16="No",1,(1-SLR!$D164*Parameters!GD$191))&lt;=0,1,(Parameters!$B$184*(1-Parameters!GD$195)*_xlfn.IFNA('[3]National GDP per capita ppp'!GD165,0)+(1-Parameters!$B$184)*GD164)*(1+(_xlfn.IFNA('[3]Nat GDP per cap ppp growth rate'!GD165,0)-IF(Settings!$C$16="No",0,Parameters!GD$174*('AMOC national temperature'!GD164-Parameters!GD$138)+Parameters!GD$175*('AMOC national temperature'!GD164-Parameters!GD$138)^2)))*IF(Settings!$C$16="No",1,(1-SLR!$D164*Parameters!GD$191))))</f>
        <v>236222.190684915</v>
      </c>
      <c r="GE165" s="22">
        <f ca="1">IF(GE$2=0,0,IF((Parameters!$B$184*(1-Parameters!GE$195)*_xlfn.IFNA('[3]National GDP per capita ppp'!GE165,0)+(1-Parameters!$B$184)*GE164)*(1+(_xlfn.IFNA('[3]Nat GDP per cap ppp growth rate'!GE165,0)-IF(Settings!$C$16="No",0,Parameters!GE$174*('AMOC national temperature'!GE164-Parameters!GE$138)+Parameters!GE$175*('AMOC national temperature'!GE164-Parameters!GE$138)^2)))*IF(Settings!$C$16="No",1,(1-SLR!$D164*Parameters!GE$191))&lt;=0,1,(Parameters!$B$184*(1-Parameters!GE$195)*_xlfn.IFNA('[3]National GDP per capita ppp'!GE165,0)+(1-Parameters!$B$184)*GE164)*(1+(_xlfn.IFNA('[3]Nat GDP per cap ppp growth rate'!GE165,0)-IF(Settings!$C$16="No",0,Parameters!GE$174*('AMOC national temperature'!GE164-Parameters!GE$138)+Parameters!GE$175*('AMOC national temperature'!GE164-Parameters!GE$138)^2)))*IF(Settings!$C$16="No",1,(1-SLR!$D164*Parameters!GE$191))))</f>
        <v>37002.939694405453</v>
      </c>
      <c r="GF165" s="22">
        <f ca="1">IF(GF$2=0,0,IF((Parameters!$B$184*(1-Parameters!GF$195)*_xlfn.IFNA('[3]National GDP per capita ppp'!GF165,0)+(1-Parameters!$B$184)*GF164)*(1+(_xlfn.IFNA('[3]Nat GDP per cap ppp growth rate'!GF165,0)-IF(Settings!$C$16="No",0,Parameters!GF$174*('AMOC national temperature'!GF164-Parameters!GF$138)+Parameters!GF$175*('AMOC national temperature'!GF164-Parameters!GF$138)^2)))*IF(Settings!$C$16="No",1,(1-SLR!$D164*Parameters!GF$191))&lt;=0,1,(Parameters!$B$184*(1-Parameters!GF$195)*_xlfn.IFNA('[3]National GDP per capita ppp'!GF165,0)+(1-Parameters!$B$184)*GF164)*(1+(_xlfn.IFNA('[3]Nat GDP per cap ppp growth rate'!GF165,0)-IF(Settings!$C$16="No",0,Parameters!GF$174*('AMOC national temperature'!GF164-Parameters!GF$138)+Parameters!GF$175*('AMOC national temperature'!GF164-Parameters!GF$138)^2)))*IF(Settings!$C$16="No",1,(1-SLR!$D164*Parameters!GF$191))))</f>
        <v>175367.24710632992</v>
      </c>
      <c r="GG165" s="22">
        <f ca="1">IF(GG$2=0,0,IF((Parameters!$B$184*(1-Parameters!GG$195)*_xlfn.IFNA('[3]National GDP per capita ppp'!GG165,0)+(1-Parameters!$B$184)*GG164)*(1+(_xlfn.IFNA('[3]Nat GDP per cap ppp growth rate'!GG165,0)-IF(Settings!$C$16="No",0,Parameters!GG$174*('AMOC national temperature'!GG164-Parameters!GG$138)+Parameters!GG$175*('AMOC national temperature'!GG164-Parameters!GG$138)^2)))*IF(Settings!$C$16="No",1,(1-SLR!$D164*Parameters!GG$191))&lt;=0,1,(Parameters!$B$184*(1-Parameters!GG$195)*_xlfn.IFNA('[3]National GDP per capita ppp'!GG165,0)+(1-Parameters!$B$184)*GG164)*(1+(_xlfn.IFNA('[3]Nat GDP per cap ppp growth rate'!GG165,0)-IF(Settings!$C$16="No",0,Parameters!GG$174*('AMOC national temperature'!GG164-Parameters!GG$138)+Parameters!GG$175*('AMOC national temperature'!GG164-Parameters!GG$138)^2)))*IF(Settings!$C$16="No",1,(1-SLR!$D164*Parameters!GG$191))))</f>
        <v>60276.347915744016</v>
      </c>
      <c r="GH165" s="22">
        <f ca="1">IF(GH$2=0,0,IF((Parameters!$B$184*(1-Parameters!GH$195)*_xlfn.IFNA('[3]National GDP per capita ppp'!GH165,0)+(1-Parameters!$B$184)*GH164)*(1+(_xlfn.IFNA('[3]Nat GDP per cap ppp growth rate'!GH165,0)-IF(Settings!$C$16="No",0,Parameters!GH$174*('AMOC national temperature'!GH164-Parameters!GH$138)+Parameters!GH$175*('AMOC national temperature'!GH164-Parameters!GH$138)^2)))*IF(Settings!$C$16="No",1,(1-SLR!$D164*Parameters!GH$191))&lt;=0,1,(Parameters!$B$184*(1-Parameters!GH$195)*_xlfn.IFNA('[3]National GDP per capita ppp'!GH165,0)+(1-Parameters!$B$184)*GH164)*(1+(_xlfn.IFNA('[3]Nat GDP per cap ppp growth rate'!GH165,0)-IF(Settings!$C$16="No",0,Parameters!GH$174*('AMOC national temperature'!GH164-Parameters!GH$138)+Parameters!GH$175*('AMOC national temperature'!GH164-Parameters!GH$138)^2)))*IF(Settings!$C$16="No",1,(1-SLR!$D164*Parameters!GH$191))))</f>
        <v>51893.303417918432</v>
      </c>
      <c r="GI165" s="22">
        <f ca="1">IF(GI$2=0,0,IF((Parameters!$B$184*(1-Parameters!GI$195)*_xlfn.IFNA('[3]National GDP per capita ppp'!GI165,0)+(1-Parameters!$B$184)*GI164)*(1+(_xlfn.IFNA('[3]Nat GDP per cap ppp growth rate'!GI165,0)-IF(Settings!$C$16="No",0,Parameters!GI$174*('AMOC national temperature'!GI164-Parameters!GI$138)+Parameters!GI$175*('AMOC national temperature'!GI164-Parameters!GI$138)^2)))*IF(Settings!$C$16="No",1,(1-SLR!$D164*Parameters!GI$191))&lt;=0,1,(Parameters!$B$184*(1-Parameters!GI$195)*_xlfn.IFNA('[3]National GDP per capita ppp'!GI165,0)+(1-Parameters!$B$184)*GI164)*(1+(_xlfn.IFNA('[3]Nat GDP per cap ppp growth rate'!GI165,0)-IF(Settings!$C$16="No",0,Parameters!GI$174*('AMOC national temperature'!GI164-Parameters!GI$138)+Parameters!GI$175*('AMOC national temperature'!GI164-Parameters!GI$138)^2)))*IF(Settings!$C$16="No",1,(1-SLR!$D164*Parameters!GI$191))))</f>
        <v>81015.850898991921</v>
      </c>
      <c r="GJ165" s="22">
        <f ca="1">IF(GJ$2=0,0,IF((Parameters!$B$184*(1-Parameters!GJ$195)*_xlfn.IFNA('[3]National GDP per capita ppp'!GJ165,0)+(1-Parameters!$B$184)*GJ164)*(1+(_xlfn.IFNA('[3]Nat GDP per cap ppp growth rate'!GJ165,0)-IF(Settings!$C$16="No",0,Parameters!GJ$174*('AMOC national temperature'!GJ164-Parameters!GJ$138)+Parameters!GJ$175*('AMOC national temperature'!GJ164-Parameters!GJ$138)^2)))*IF(Settings!$C$16="No",1,(1-SLR!$D164*Parameters!GJ$191))&lt;=0,1,(Parameters!$B$184*(1-Parameters!GJ$195)*_xlfn.IFNA('[3]National GDP per capita ppp'!GJ165,0)+(1-Parameters!$B$184)*GJ164)*(1+(_xlfn.IFNA('[3]Nat GDP per cap ppp growth rate'!GJ165,0)-IF(Settings!$C$16="No",0,Parameters!GJ$174*('AMOC national temperature'!GJ164-Parameters!GJ$138)+Parameters!GJ$175*('AMOC national temperature'!GJ164-Parameters!GJ$138)^2)))*IF(Settings!$C$16="No",1,(1-SLR!$D164*Parameters!GJ$191))))</f>
        <v>143275.2215092156</v>
      </c>
      <c r="GK165" s="22">
        <f ca="1">IF(GK$2=0,0,IF((Parameters!$B$184*(1-Parameters!GK$195)*_xlfn.IFNA('[3]National GDP per capita ppp'!GK165,0)+(1-Parameters!$B$184)*GK164)*(1+(_xlfn.IFNA('[3]Nat GDP per cap ppp growth rate'!GK165,0)-IF(Settings!$C$16="No",0,Parameters!GK$174*('AMOC national temperature'!GK164-Parameters!GK$138)+Parameters!GK$175*('AMOC national temperature'!GK164-Parameters!GK$138)^2)))*IF(Settings!$C$16="No",1,(1-SLR!$D164*Parameters!GK$191))&lt;=0,1,(Parameters!$B$184*(1-Parameters!GK$195)*_xlfn.IFNA('[3]National GDP per capita ppp'!GK165,0)+(1-Parameters!$B$184)*GK164)*(1+(_xlfn.IFNA('[3]Nat GDP per cap ppp growth rate'!GK165,0)-IF(Settings!$C$16="No",0,Parameters!GK$174*('AMOC national temperature'!GK164-Parameters!GK$138)+Parameters!GK$175*('AMOC national temperature'!GK164-Parameters!GK$138)^2)))*IF(Settings!$C$16="No",1,(1-SLR!$D164*Parameters!GK$191))))</f>
        <v>447507.35047473939</v>
      </c>
      <c r="GL165" s="22">
        <f ca="1">IF(GL$2=0,0,IF((Parameters!$B$184*(1-Parameters!GL$195)*_xlfn.IFNA('[3]National GDP per capita ppp'!GL165,0)+(1-Parameters!$B$184)*GL164)*(1+(_xlfn.IFNA('[3]Nat GDP per cap ppp growth rate'!GL165,0)-IF(Settings!$C$16="No",0,Parameters!GL$174*('AMOC national temperature'!GL164-Parameters!GL$138)+Parameters!GL$175*('AMOC national temperature'!GL164-Parameters!GL$138)^2)))*IF(Settings!$C$16="No",1,(1-SLR!$D164*Parameters!GL$191))&lt;=0,1,(Parameters!$B$184*(1-Parameters!GL$195)*_xlfn.IFNA('[3]National GDP per capita ppp'!GL165,0)+(1-Parameters!$B$184)*GL164)*(1+(_xlfn.IFNA('[3]Nat GDP per cap ppp growth rate'!GL165,0)-IF(Settings!$C$16="No",0,Parameters!GL$174*('AMOC national temperature'!GL164-Parameters!GL$138)+Parameters!GL$175*('AMOC national temperature'!GL164-Parameters!GL$138)^2)))*IF(Settings!$C$16="No",1,(1-SLR!$D164*Parameters!GL$191))))</f>
        <v>95954.965325284124</v>
      </c>
      <c r="GM165" s="22">
        <f ca="1">IF(GM$2=0,0,IF((Parameters!$B$184*(1-Parameters!GM$195)*_xlfn.IFNA('[3]National GDP per capita ppp'!GM165,0)+(1-Parameters!$B$184)*GM164)*(1+(_xlfn.IFNA('[3]Nat GDP per cap ppp growth rate'!GM165,0)-IF(Settings!$C$16="No",0,Parameters!GM$174*('AMOC national temperature'!GM164-Parameters!GM$138)+Parameters!GM$175*('AMOC national temperature'!GM164-Parameters!GM$138)^2)))*IF(Settings!$C$16="No",1,(1-SLR!$D164*Parameters!GM$191))&lt;=0,1,(Parameters!$B$184*(1-Parameters!GM$195)*_xlfn.IFNA('[3]National GDP per capita ppp'!GM165,0)+(1-Parameters!$B$184)*GM164)*(1+(_xlfn.IFNA('[3]Nat GDP per cap ppp growth rate'!GM165,0)-IF(Settings!$C$16="No",0,Parameters!GM$174*('AMOC national temperature'!GM164-Parameters!GM$138)+Parameters!GM$175*('AMOC national temperature'!GM164-Parameters!GM$138)^2)))*IF(Settings!$C$16="No",1,(1-SLR!$D164*Parameters!GM$191))))</f>
        <v>89069.474171339272</v>
      </c>
      <c r="GN165" s="22">
        <f ca="1">SUMPRODUCT(B165:GM165,'[4]National population'!$B165:$GM165)</f>
        <v>791064121763038.75</v>
      </c>
      <c r="GO165" s="22">
        <f ca="1">GN165/'[4]National population'!GN165</f>
        <v>175094.25852025181</v>
      </c>
    </row>
    <row r="166" spans="1:197" x14ac:dyDescent="0.25">
      <c r="A166" s="15">
        <v>2173</v>
      </c>
      <c r="B166" s="22">
        <f ca="1">IF(B$2=0,0,IF((Parameters!$B$184*(1-Parameters!B$195)*_xlfn.IFNA('[3]National GDP per capita ppp'!B166,0)+(1-Parameters!$B$184)*B165)*(1+(_xlfn.IFNA('[3]Nat GDP per cap ppp growth rate'!B166,0)-IF(Settings!$C$16="No",0,Parameters!B$174*('AMOC national temperature'!B165-Parameters!B$138)+Parameters!B$175*('AMOC national temperature'!B165-Parameters!B$138)^2)))*IF(Settings!$C$16="No",1,(1-SLR!$D165*Parameters!B$191))&lt;=0,1,(Parameters!$B$184*(1-Parameters!B$195)*_xlfn.IFNA('[3]National GDP per capita ppp'!B166,0)+(1-Parameters!$B$184)*B165)*(1+(_xlfn.IFNA('[3]Nat GDP per cap ppp growth rate'!B166,0)-IF(Settings!$C$16="No",0,Parameters!B$174*('AMOC national temperature'!B165-Parameters!B$138)+Parameters!B$175*('AMOC national temperature'!B165-Parameters!B$138)^2)))*IF(Settings!$C$16="No",1,(1-SLR!$D165*Parameters!B$191))))</f>
        <v>49227.401456145832</v>
      </c>
      <c r="C166" s="22">
        <f ca="1">IF(C$2=0,0,IF((Parameters!$B$184*(1-Parameters!C$195)*_xlfn.IFNA('[3]National GDP per capita ppp'!C166,0)+(1-Parameters!$B$184)*C165)*(1+(_xlfn.IFNA('[3]Nat GDP per cap ppp growth rate'!C166,0)-IF(Settings!$C$16="No",0,Parameters!C$174*('AMOC national temperature'!C165-Parameters!C$138)+Parameters!C$175*('AMOC national temperature'!C165-Parameters!C$138)^2)))*IF(Settings!$C$16="No",1,(1-SLR!$D165*Parameters!C$191))&lt;=0,1,(Parameters!$B$184*(1-Parameters!C$195)*_xlfn.IFNA('[3]National GDP per capita ppp'!C166,0)+(1-Parameters!$B$184)*C165)*(1+(_xlfn.IFNA('[3]Nat GDP per cap ppp growth rate'!C166,0)-IF(Settings!$C$16="No",0,Parameters!C$174*('AMOC national temperature'!C165-Parameters!C$138)+Parameters!C$175*('AMOC national temperature'!C165-Parameters!C$138)^2)))*IF(Settings!$C$16="No",1,(1-SLR!$D165*Parameters!C$191))))</f>
        <v>167334.90834064141</v>
      </c>
      <c r="D166" s="22">
        <f ca="1">IF(D$2=0,0,IF((Parameters!$B$184*(1-Parameters!D$195)*_xlfn.IFNA('[3]National GDP per capita ppp'!D166,0)+(1-Parameters!$B$184)*D165)*(1+(_xlfn.IFNA('[3]Nat GDP per cap ppp growth rate'!D166,0)-IF(Settings!$C$16="No",0,Parameters!D$174*('AMOC national temperature'!D165-Parameters!D$138)+Parameters!D$175*('AMOC national temperature'!D165-Parameters!D$138)^2)))*IF(Settings!$C$16="No",1,(1-SLR!$D165*Parameters!D$191))&lt;=0,1,(Parameters!$B$184*(1-Parameters!D$195)*_xlfn.IFNA('[3]National GDP per capita ppp'!D166,0)+(1-Parameters!$B$184)*D165)*(1+(_xlfn.IFNA('[3]Nat GDP per cap ppp growth rate'!D166,0)-IF(Settings!$C$16="No",0,Parameters!D$174*('AMOC national temperature'!D165-Parameters!D$138)+Parameters!D$175*('AMOC national temperature'!D165-Parameters!D$138)^2)))*IF(Settings!$C$16="No",1,(1-SLR!$D165*Parameters!D$191))))</f>
        <v>40740.283218853328</v>
      </c>
      <c r="E166" s="22">
        <f>IF(E$2=0,0,IF((Parameters!$B$184*(1-Parameters!E$195)*_xlfn.IFNA('[3]National GDP per capita ppp'!E166,0)+(1-Parameters!$B$184)*E165)*(1+(_xlfn.IFNA('[3]Nat GDP per cap ppp growth rate'!E166,0)-IF(Settings!$C$16="No",0,Parameters!E$174*('AMOC national temperature'!E165-Parameters!E$138)+Parameters!E$175*('AMOC national temperature'!E165-Parameters!E$138)^2)))*IF(Settings!$C$16="No",1,(1-SLR!$D165*Parameters!E$191))&lt;=0,1,(Parameters!$B$184*(1-Parameters!E$195)*_xlfn.IFNA('[3]National GDP per capita ppp'!E166,0)+(1-Parameters!$B$184)*E165)*(1+(_xlfn.IFNA('[3]Nat GDP per cap ppp growth rate'!E166,0)-IF(Settings!$C$16="No",0,Parameters!E$174*('AMOC national temperature'!E165-Parameters!E$138)+Parameters!E$175*('AMOC national temperature'!E165-Parameters!E$138)^2)))*IF(Settings!$C$16="No",1,(1-SLR!$D165*Parameters!E$191))))</f>
        <v>0</v>
      </c>
      <c r="F166" s="22">
        <f ca="1">IF(F$2=0,0,IF((Parameters!$B$184*(1-Parameters!F$195)*_xlfn.IFNA('[3]National GDP per capita ppp'!F166,0)+(1-Parameters!$B$184)*F165)*(1+(_xlfn.IFNA('[3]Nat GDP per cap ppp growth rate'!F166,0)-IF(Settings!$C$16="No",0,Parameters!F$174*('AMOC national temperature'!F165-Parameters!F$138)+Parameters!F$175*('AMOC national temperature'!F165-Parameters!F$138)^2)))*IF(Settings!$C$16="No",1,(1-SLR!$D165*Parameters!F$191))&lt;=0,1,(Parameters!$B$184*(1-Parameters!F$195)*_xlfn.IFNA('[3]National GDP per capita ppp'!F166,0)+(1-Parameters!$B$184)*F165)*(1+(_xlfn.IFNA('[3]Nat GDP per cap ppp growth rate'!F166,0)-IF(Settings!$C$16="No",0,Parameters!F$174*('AMOC national temperature'!F165-Parameters!F$138)+Parameters!F$175*('AMOC national temperature'!F165-Parameters!F$138)^2)))*IF(Settings!$C$16="No",1,(1-SLR!$D165*Parameters!F$191))))</f>
        <v>1649146.4085073415</v>
      </c>
      <c r="G166" s="22">
        <f ca="1">IF(G$2=0,0,IF((Parameters!$B$184*(1-Parameters!G$195)*_xlfn.IFNA('[3]National GDP per capita ppp'!G166,0)+(1-Parameters!$B$184)*G165)*(1+(_xlfn.IFNA('[3]Nat GDP per cap ppp growth rate'!G166,0)-IF(Settings!$C$16="No",0,Parameters!G$174*('AMOC national temperature'!G165-Parameters!G$138)+Parameters!G$175*('AMOC national temperature'!G165-Parameters!G$138)^2)))*IF(Settings!$C$16="No",1,(1-SLR!$D165*Parameters!G$191))&lt;=0,1,(Parameters!$B$184*(1-Parameters!G$195)*_xlfn.IFNA('[3]National GDP per capita ppp'!G166,0)+(1-Parameters!$B$184)*G165)*(1+(_xlfn.IFNA('[3]Nat GDP per cap ppp growth rate'!G166,0)-IF(Settings!$C$16="No",0,Parameters!G$174*('AMOC national temperature'!G165-Parameters!G$138)+Parameters!G$175*('AMOC national temperature'!G165-Parameters!G$138)^2)))*IF(Settings!$C$16="No",1,(1-SLR!$D165*Parameters!G$191))))</f>
        <v>298398.63320725085</v>
      </c>
      <c r="H166" s="22">
        <f ca="1">IF(H$2=0,0,IF((Parameters!$B$184*(1-Parameters!H$195)*_xlfn.IFNA('[3]National GDP per capita ppp'!H166,0)+(1-Parameters!$B$184)*H165)*(1+(_xlfn.IFNA('[3]Nat GDP per cap ppp growth rate'!H166,0)-IF(Settings!$C$16="No",0,Parameters!H$174*('AMOC national temperature'!H165-Parameters!H$138)+Parameters!H$175*('AMOC national temperature'!H165-Parameters!H$138)^2)))*IF(Settings!$C$16="No",1,(1-SLR!$D165*Parameters!H$191))&lt;=0,1,(Parameters!$B$184*(1-Parameters!H$195)*_xlfn.IFNA('[3]National GDP per capita ppp'!H166,0)+(1-Parameters!$B$184)*H165)*(1+(_xlfn.IFNA('[3]Nat GDP per cap ppp growth rate'!H166,0)-IF(Settings!$C$16="No",0,Parameters!H$174*('AMOC national temperature'!H165-Parameters!H$138)+Parameters!H$175*('AMOC national temperature'!H165-Parameters!H$138)^2)))*IF(Settings!$C$16="No",1,(1-SLR!$D165*Parameters!H$191))))</f>
        <v>66238.683603147161</v>
      </c>
      <c r="I166" s="22">
        <f ca="1">IF(I$2=0,0,IF((Parameters!$B$184*(1-Parameters!I$195)*_xlfn.IFNA('[3]National GDP per capita ppp'!I166,0)+(1-Parameters!$B$184)*I165)*(1+(_xlfn.IFNA('[3]Nat GDP per cap ppp growth rate'!I166,0)-IF(Settings!$C$16="No",0,Parameters!I$174*('AMOC national temperature'!I165-Parameters!I$138)+Parameters!I$175*('AMOC national temperature'!I165-Parameters!I$138)^2)))*IF(Settings!$C$16="No",1,(1-SLR!$D165*Parameters!I$191))&lt;=0,1,(Parameters!$B$184*(1-Parameters!I$195)*_xlfn.IFNA('[3]National GDP per capita ppp'!I166,0)+(1-Parameters!$B$184)*I165)*(1+(_xlfn.IFNA('[3]Nat GDP per cap ppp growth rate'!I166,0)-IF(Settings!$C$16="No",0,Parameters!I$174*('AMOC national temperature'!I165-Parameters!I$138)+Parameters!I$175*('AMOC national temperature'!I165-Parameters!I$138)^2)))*IF(Settings!$C$16="No",1,(1-SLR!$D165*Parameters!I$191))))</f>
        <v>1</v>
      </c>
      <c r="J166" s="22">
        <f ca="1">IF(J$2=0,0,IF((Parameters!$B$184*(1-Parameters!J$195)*_xlfn.IFNA('[3]National GDP per capita ppp'!J166,0)+(1-Parameters!$B$184)*J165)*(1+(_xlfn.IFNA('[3]Nat GDP per cap ppp growth rate'!J166,0)-IF(Settings!$C$16="No",0,Parameters!J$174*('AMOC national temperature'!J165-Parameters!J$138)+Parameters!J$175*('AMOC national temperature'!J165-Parameters!J$138)^2)))*IF(Settings!$C$16="No",1,(1-SLR!$D165*Parameters!J$191))&lt;=0,1,(Parameters!$B$184*(1-Parameters!J$195)*_xlfn.IFNA('[3]National GDP per capita ppp'!J166,0)+(1-Parameters!$B$184)*J165)*(1+(_xlfn.IFNA('[3]Nat GDP per cap ppp growth rate'!J166,0)-IF(Settings!$C$16="No",0,Parameters!J$174*('AMOC national temperature'!J165-Parameters!J$138)+Parameters!J$175*('AMOC national temperature'!J165-Parameters!J$138)^2)))*IF(Settings!$C$16="No",1,(1-SLR!$D165*Parameters!J$191))))</f>
        <v>113342.37257525064</v>
      </c>
      <c r="K166" s="22">
        <f ca="1">IF(K$2=0,0,IF((Parameters!$B$184*(1-Parameters!K$195)*_xlfn.IFNA('[3]National GDP per capita ppp'!K166,0)+(1-Parameters!$B$184)*K165)*(1+(_xlfn.IFNA('[3]Nat GDP per cap ppp growth rate'!K166,0)-IF(Settings!$C$16="No",0,Parameters!K$174*('AMOC national temperature'!K165-Parameters!K$138)+Parameters!K$175*('AMOC national temperature'!K165-Parameters!K$138)^2)))*IF(Settings!$C$16="No",1,(1-SLR!$D165*Parameters!K$191))&lt;=0,1,(Parameters!$B$184*(1-Parameters!K$195)*_xlfn.IFNA('[3]National GDP per capita ppp'!K166,0)+(1-Parameters!$B$184)*K165)*(1+(_xlfn.IFNA('[3]Nat GDP per cap ppp growth rate'!K166,0)-IF(Settings!$C$16="No",0,Parameters!K$174*('AMOC national temperature'!K165-Parameters!K$138)+Parameters!K$175*('AMOC national temperature'!K165-Parameters!K$138)^2)))*IF(Settings!$C$16="No",1,(1-SLR!$D165*Parameters!K$191))))</f>
        <v>202979.44975917463</v>
      </c>
      <c r="L166" s="22">
        <f ca="1">IF(L$2=0,0,IF((Parameters!$B$184*(1-Parameters!L$195)*_xlfn.IFNA('[3]National GDP per capita ppp'!L166,0)+(1-Parameters!$B$184)*L165)*(1+(_xlfn.IFNA('[3]Nat GDP per cap ppp growth rate'!L166,0)-IF(Settings!$C$16="No",0,Parameters!L$174*('AMOC national temperature'!L165-Parameters!L$138)+Parameters!L$175*('AMOC national temperature'!L165-Parameters!L$138)^2)))*IF(Settings!$C$16="No",1,(1-SLR!$D165*Parameters!L$191))&lt;=0,1,(Parameters!$B$184*(1-Parameters!L$195)*_xlfn.IFNA('[3]National GDP per capita ppp'!L166,0)+(1-Parameters!$B$184)*L165)*(1+(_xlfn.IFNA('[3]Nat GDP per cap ppp growth rate'!L166,0)-IF(Settings!$C$16="No",0,Parameters!L$174*('AMOC national temperature'!L165-Parameters!L$138)+Parameters!L$175*('AMOC national temperature'!L165-Parameters!L$138)^2)))*IF(Settings!$C$16="No",1,(1-SLR!$D165*Parameters!L$191))))</f>
        <v>110425.00590794982</v>
      </c>
      <c r="M166" s="22">
        <f ca="1">IF(M$2=0,0,IF((Parameters!$B$184*(1-Parameters!M$195)*_xlfn.IFNA('[3]National GDP per capita ppp'!M166,0)+(1-Parameters!$B$184)*M165)*(1+(_xlfn.IFNA('[3]Nat GDP per cap ppp growth rate'!M166,0)-IF(Settings!$C$16="No",0,Parameters!M$174*('AMOC national temperature'!M165-Parameters!M$138)+Parameters!M$175*('AMOC national temperature'!M165-Parameters!M$138)^2)))*IF(Settings!$C$16="No",1,(1-SLR!$D165*Parameters!M$191))&lt;=0,1,(Parameters!$B$184*(1-Parameters!M$195)*_xlfn.IFNA('[3]National GDP per capita ppp'!M166,0)+(1-Parameters!$B$184)*M165)*(1+(_xlfn.IFNA('[3]Nat GDP per cap ppp growth rate'!M166,0)-IF(Settings!$C$16="No",0,Parameters!M$174*('AMOC national temperature'!M165-Parameters!M$138)+Parameters!M$175*('AMOC national temperature'!M165-Parameters!M$138)^2)))*IF(Settings!$C$16="No",1,(1-SLR!$D165*Parameters!M$191))))</f>
        <v>30670.455943660068</v>
      </c>
      <c r="N166" s="22">
        <f ca="1">IF(N$2=0,0,IF((Parameters!$B$184*(1-Parameters!N$195)*_xlfn.IFNA('[3]National GDP per capita ppp'!N166,0)+(1-Parameters!$B$184)*N165)*(1+(_xlfn.IFNA('[3]Nat GDP per cap ppp growth rate'!N166,0)-IF(Settings!$C$16="No",0,Parameters!N$174*('AMOC national temperature'!N165-Parameters!N$138)+Parameters!N$175*('AMOC national temperature'!N165-Parameters!N$138)^2)))*IF(Settings!$C$16="No",1,(1-SLR!$D165*Parameters!N$191))&lt;=0,1,(Parameters!$B$184*(1-Parameters!N$195)*_xlfn.IFNA('[3]National GDP per capita ppp'!N166,0)+(1-Parameters!$B$184)*N165)*(1+(_xlfn.IFNA('[3]Nat GDP per cap ppp growth rate'!N166,0)-IF(Settings!$C$16="No",0,Parameters!N$174*('AMOC national temperature'!N165-Parameters!N$138)+Parameters!N$175*('AMOC national temperature'!N165-Parameters!N$138)^2)))*IF(Settings!$C$16="No",1,(1-SLR!$D165*Parameters!N$191))))</f>
        <v>166863.69265262259</v>
      </c>
      <c r="O166" s="22">
        <f ca="1">IF(O$2=0,0,IF((Parameters!$B$184*(1-Parameters!O$195)*_xlfn.IFNA('[3]National GDP per capita ppp'!O166,0)+(1-Parameters!$B$184)*O165)*(1+(_xlfn.IFNA('[3]Nat GDP per cap ppp growth rate'!O166,0)-IF(Settings!$C$16="No",0,Parameters!O$174*('AMOC national temperature'!O165-Parameters!O$138)+Parameters!O$175*('AMOC national temperature'!O165-Parameters!O$138)^2)))*IF(Settings!$C$16="No",1,(1-SLR!$D165*Parameters!O$191))&lt;=0,1,(Parameters!$B$184*(1-Parameters!O$195)*_xlfn.IFNA('[3]National GDP per capita ppp'!O166,0)+(1-Parameters!$B$184)*O165)*(1+(_xlfn.IFNA('[3]Nat GDP per cap ppp growth rate'!O166,0)-IF(Settings!$C$16="No",0,Parameters!O$174*('AMOC national temperature'!O165-Parameters!O$138)+Parameters!O$175*('AMOC national temperature'!O165-Parameters!O$138)^2)))*IF(Settings!$C$16="No",1,(1-SLR!$D165*Parameters!O$191))))</f>
        <v>63371.084234541224</v>
      </c>
      <c r="P166" s="22">
        <f ca="1">IF(P$2=0,0,IF((Parameters!$B$184*(1-Parameters!P$195)*_xlfn.IFNA('[3]National GDP per capita ppp'!P166,0)+(1-Parameters!$B$184)*P165)*(1+(_xlfn.IFNA('[3]Nat GDP per cap ppp growth rate'!P166,0)-IF(Settings!$C$16="No",0,Parameters!P$174*('AMOC national temperature'!P165-Parameters!P$138)+Parameters!P$175*('AMOC national temperature'!P165-Parameters!P$138)^2)))*IF(Settings!$C$16="No",1,(1-SLR!$D165*Parameters!P$191))&lt;=0,1,(Parameters!$B$184*(1-Parameters!P$195)*_xlfn.IFNA('[3]National GDP per capita ppp'!P166,0)+(1-Parameters!$B$184)*P165)*(1+(_xlfn.IFNA('[3]Nat GDP per cap ppp growth rate'!P166,0)-IF(Settings!$C$16="No",0,Parameters!P$174*('AMOC national temperature'!P165-Parameters!P$138)+Parameters!P$175*('AMOC national temperature'!P165-Parameters!P$138)^2)))*IF(Settings!$C$16="No",1,(1-SLR!$D165*Parameters!P$191))))</f>
        <v>48016.238217928338</v>
      </c>
      <c r="Q166" s="22">
        <f ca="1">IF(Q$2=0,0,IF((Parameters!$B$184*(1-Parameters!Q$195)*_xlfn.IFNA('[3]National GDP per capita ppp'!Q166,0)+(1-Parameters!$B$184)*Q165)*(1+(_xlfn.IFNA('[3]Nat GDP per cap ppp growth rate'!Q166,0)-IF(Settings!$C$16="No",0,Parameters!Q$174*('AMOC national temperature'!Q165-Parameters!Q$138)+Parameters!Q$175*('AMOC national temperature'!Q165-Parameters!Q$138)^2)))*IF(Settings!$C$16="No",1,(1-SLR!$D165*Parameters!Q$191))&lt;=0,1,(Parameters!$B$184*(1-Parameters!Q$195)*_xlfn.IFNA('[3]National GDP per capita ppp'!Q166,0)+(1-Parameters!$B$184)*Q165)*(1+(_xlfn.IFNA('[3]Nat GDP per cap ppp growth rate'!Q166,0)-IF(Settings!$C$16="No",0,Parameters!Q$174*('AMOC national temperature'!Q165-Parameters!Q$138)+Parameters!Q$175*('AMOC national temperature'!Q165-Parameters!Q$138)^2)))*IF(Settings!$C$16="No",1,(1-SLR!$D165*Parameters!Q$191))))</f>
        <v>37558.732990686556</v>
      </c>
      <c r="R166" s="22">
        <f ca="1">IF(R$2=0,0,IF((Parameters!$B$184*(1-Parameters!R$195)*_xlfn.IFNA('[3]National GDP per capita ppp'!R166,0)+(1-Parameters!$B$184)*R165)*(1+(_xlfn.IFNA('[3]Nat GDP per cap ppp growth rate'!R166,0)-IF(Settings!$C$16="No",0,Parameters!R$174*('AMOC national temperature'!R165-Parameters!R$138)+Parameters!R$175*('AMOC national temperature'!R165-Parameters!R$138)^2)))*IF(Settings!$C$16="No",1,(1-SLR!$D165*Parameters!R$191))&lt;=0,1,(Parameters!$B$184*(1-Parameters!R$195)*_xlfn.IFNA('[3]National GDP per capita ppp'!R166,0)+(1-Parameters!$B$184)*R165)*(1+(_xlfn.IFNA('[3]Nat GDP per cap ppp growth rate'!R166,0)-IF(Settings!$C$16="No",0,Parameters!R$174*('AMOC national temperature'!R165-Parameters!R$138)+Parameters!R$175*('AMOC national temperature'!R165-Parameters!R$138)^2)))*IF(Settings!$C$16="No",1,(1-SLR!$D165*Parameters!R$191))))</f>
        <v>75193.263177883025</v>
      </c>
      <c r="S166" s="22">
        <f ca="1">IF(S$2=0,0,IF((Parameters!$B$184*(1-Parameters!S$195)*_xlfn.IFNA('[3]National GDP per capita ppp'!S166,0)+(1-Parameters!$B$184)*S165)*(1+(_xlfn.IFNA('[3]Nat GDP per cap ppp growth rate'!S166,0)-IF(Settings!$C$16="No",0,Parameters!S$174*('AMOC national temperature'!S165-Parameters!S$138)+Parameters!S$175*('AMOC national temperature'!S165-Parameters!S$138)^2)))*IF(Settings!$C$16="No",1,(1-SLR!$D165*Parameters!S$191))&lt;=0,1,(Parameters!$B$184*(1-Parameters!S$195)*_xlfn.IFNA('[3]National GDP per capita ppp'!S166,0)+(1-Parameters!$B$184)*S165)*(1+(_xlfn.IFNA('[3]Nat GDP per cap ppp growth rate'!S166,0)-IF(Settings!$C$16="No",0,Parameters!S$174*('AMOC national temperature'!S165-Parameters!S$138)+Parameters!S$175*('AMOC national temperature'!S165-Parameters!S$138)^2)))*IF(Settings!$C$16="No",1,(1-SLR!$D165*Parameters!S$191))))</f>
        <v>486584.31708683528</v>
      </c>
      <c r="T166" s="22">
        <f ca="1">IF(T$2=0,0,IF((Parameters!$B$184*(1-Parameters!T$195)*_xlfn.IFNA('[3]National GDP per capita ppp'!T166,0)+(1-Parameters!$B$184)*T165)*(1+(_xlfn.IFNA('[3]Nat GDP per cap ppp growth rate'!T166,0)-IF(Settings!$C$16="No",0,Parameters!T$174*('AMOC national temperature'!T165-Parameters!T$138)+Parameters!T$175*('AMOC national temperature'!T165-Parameters!T$138)^2)))*IF(Settings!$C$16="No",1,(1-SLR!$D165*Parameters!T$191))&lt;=0,1,(Parameters!$B$184*(1-Parameters!T$195)*_xlfn.IFNA('[3]National GDP per capita ppp'!T166,0)+(1-Parameters!$B$184)*T165)*(1+(_xlfn.IFNA('[3]Nat GDP per cap ppp growth rate'!T166,0)-IF(Settings!$C$16="No",0,Parameters!T$174*('AMOC national temperature'!T165-Parameters!T$138)+Parameters!T$175*('AMOC national temperature'!T165-Parameters!T$138)^2)))*IF(Settings!$C$16="No",1,(1-SLR!$D165*Parameters!T$191))))</f>
        <v>79739.17989055498</v>
      </c>
      <c r="U166" s="22">
        <f ca="1">IF(U$2=0,0,IF((Parameters!$B$184*(1-Parameters!U$195)*_xlfn.IFNA('[3]National GDP per capita ppp'!U166,0)+(1-Parameters!$B$184)*U165)*(1+(_xlfn.IFNA('[3]Nat GDP per cap ppp growth rate'!U166,0)-IF(Settings!$C$16="No",0,Parameters!U$174*('AMOC national temperature'!U165-Parameters!U$138)+Parameters!U$175*('AMOC national temperature'!U165-Parameters!U$138)^2)))*IF(Settings!$C$16="No",1,(1-SLR!$D165*Parameters!U$191))&lt;=0,1,(Parameters!$B$184*(1-Parameters!U$195)*_xlfn.IFNA('[3]National GDP per capita ppp'!U166,0)+(1-Parameters!$B$184)*U165)*(1+(_xlfn.IFNA('[3]Nat GDP per cap ppp growth rate'!U166,0)-IF(Settings!$C$16="No",0,Parameters!U$174*('AMOC national temperature'!U165-Parameters!U$138)+Parameters!U$175*('AMOC national temperature'!U165-Parameters!U$138)^2)))*IF(Settings!$C$16="No",1,(1-SLR!$D165*Parameters!U$191))))</f>
        <v>54732.378209090006</v>
      </c>
      <c r="V166" s="22">
        <f ca="1">IF(V$2=0,0,IF((Parameters!$B$184*(1-Parameters!V$195)*_xlfn.IFNA('[3]National GDP per capita ppp'!V166,0)+(1-Parameters!$B$184)*V165)*(1+(_xlfn.IFNA('[3]Nat GDP per cap ppp growth rate'!V166,0)-IF(Settings!$C$16="No",0,Parameters!V$174*('AMOC national temperature'!V165-Parameters!V$138)+Parameters!V$175*('AMOC national temperature'!V165-Parameters!V$138)^2)))*IF(Settings!$C$16="No",1,(1-SLR!$D165*Parameters!V$191))&lt;=0,1,(Parameters!$B$184*(1-Parameters!V$195)*_xlfn.IFNA('[3]National GDP per capita ppp'!V166,0)+(1-Parameters!$B$184)*V165)*(1+(_xlfn.IFNA('[3]Nat GDP per cap ppp growth rate'!V166,0)-IF(Settings!$C$16="No",0,Parameters!V$174*('AMOC national temperature'!V165-Parameters!V$138)+Parameters!V$175*('AMOC national temperature'!V165-Parameters!V$138)^2)))*IF(Settings!$C$16="No",1,(1-SLR!$D165*Parameters!V$191))))</f>
        <v>143540.37566533225</v>
      </c>
      <c r="W166" s="22">
        <f ca="1">IF(W$2=0,0,IF((Parameters!$B$184*(1-Parameters!W$195)*_xlfn.IFNA('[3]National GDP per capita ppp'!W166,0)+(1-Parameters!$B$184)*W165)*(1+(_xlfn.IFNA('[3]Nat GDP per cap ppp growth rate'!W166,0)-IF(Settings!$C$16="No",0,Parameters!W$174*('AMOC national temperature'!W165-Parameters!W$138)+Parameters!W$175*('AMOC national temperature'!W165-Parameters!W$138)^2)))*IF(Settings!$C$16="No",1,(1-SLR!$D165*Parameters!W$191))&lt;=0,1,(Parameters!$B$184*(1-Parameters!W$195)*_xlfn.IFNA('[3]National GDP per capita ppp'!W166,0)+(1-Parameters!$B$184)*W165)*(1+(_xlfn.IFNA('[3]Nat GDP per cap ppp growth rate'!W166,0)-IF(Settings!$C$16="No",0,Parameters!W$174*('AMOC national temperature'!W165-Parameters!W$138)+Parameters!W$175*('AMOC national temperature'!W165-Parameters!W$138)^2)))*IF(Settings!$C$16="No",1,(1-SLR!$D165*Parameters!W$191))))</f>
        <v>78180.048453497569</v>
      </c>
      <c r="X166" s="22">
        <f ca="1">IF(X$2=0,0,IF((Parameters!$B$184*(1-Parameters!X$195)*_xlfn.IFNA('[3]National GDP per capita ppp'!X166,0)+(1-Parameters!$B$184)*X165)*(1+(_xlfn.IFNA('[3]Nat GDP per cap ppp growth rate'!X166,0)-IF(Settings!$C$16="No",0,Parameters!X$174*('AMOC national temperature'!X165-Parameters!X$138)+Parameters!X$175*('AMOC national temperature'!X165-Parameters!X$138)^2)))*IF(Settings!$C$16="No",1,(1-SLR!$D165*Parameters!X$191))&lt;=0,1,(Parameters!$B$184*(1-Parameters!X$195)*_xlfn.IFNA('[3]National GDP per capita ppp'!X166,0)+(1-Parameters!$B$184)*X165)*(1+(_xlfn.IFNA('[3]Nat GDP per cap ppp growth rate'!X166,0)-IF(Settings!$C$16="No",0,Parameters!X$174*('AMOC national temperature'!X165-Parameters!X$138)+Parameters!X$175*('AMOC national temperature'!X165-Parameters!X$138)^2)))*IF(Settings!$C$16="No",1,(1-SLR!$D165*Parameters!X$191))))</f>
        <v>190506.36205600543</v>
      </c>
      <c r="Y166" s="22">
        <f ca="1">IF(Y$2=0,0,IF((Parameters!$B$184*(1-Parameters!Y$195)*_xlfn.IFNA('[3]National GDP per capita ppp'!Y166,0)+(1-Parameters!$B$184)*Y165)*(1+(_xlfn.IFNA('[3]Nat GDP per cap ppp growth rate'!Y166,0)-IF(Settings!$C$16="No",0,Parameters!Y$174*('AMOC national temperature'!Y165-Parameters!Y$138)+Parameters!Y$175*('AMOC national temperature'!Y165-Parameters!Y$138)^2)))*IF(Settings!$C$16="No",1,(1-SLR!$D165*Parameters!Y$191))&lt;=0,1,(Parameters!$B$184*(1-Parameters!Y$195)*_xlfn.IFNA('[3]National GDP per capita ppp'!Y166,0)+(1-Parameters!$B$184)*Y165)*(1+(_xlfn.IFNA('[3]Nat GDP per cap ppp growth rate'!Y166,0)-IF(Settings!$C$16="No",0,Parameters!Y$174*('AMOC national temperature'!Y165-Parameters!Y$138)+Parameters!Y$175*('AMOC national temperature'!Y165-Parameters!Y$138)^2)))*IF(Settings!$C$16="No",1,(1-SLR!$D165*Parameters!Y$191))))</f>
        <v>72166.370446322297</v>
      </c>
      <c r="Z166" s="22">
        <f ca="1">IF(Z$2=0,0,IF((Parameters!$B$184*(1-Parameters!Z$195)*_xlfn.IFNA('[3]National GDP per capita ppp'!Z166,0)+(1-Parameters!$B$184)*Z165)*(1+(_xlfn.IFNA('[3]Nat GDP per cap ppp growth rate'!Z166,0)-IF(Settings!$C$16="No",0,Parameters!Z$174*('AMOC national temperature'!Z165-Parameters!Z$138)+Parameters!Z$175*('AMOC national temperature'!Z165-Parameters!Z$138)^2)))*IF(Settings!$C$16="No",1,(1-SLR!$D165*Parameters!Z$191))&lt;=0,1,(Parameters!$B$184*(1-Parameters!Z$195)*_xlfn.IFNA('[3]National GDP per capita ppp'!Z166,0)+(1-Parameters!$B$184)*Z165)*(1+(_xlfn.IFNA('[3]Nat GDP per cap ppp growth rate'!Z166,0)-IF(Settings!$C$16="No",0,Parameters!Z$174*('AMOC national temperature'!Z165-Parameters!Z$138)+Parameters!Z$175*('AMOC national temperature'!Z165-Parameters!Z$138)^2)))*IF(Settings!$C$16="No",1,(1-SLR!$D165*Parameters!Z$191))))</f>
        <v>180840.58389431747</v>
      </c>
      <c r="AA166" s="22">
        <f ca="1">IF(AA$2=0,0,IF((Parameters!$B$184*(1-Parameters!AA$195)*_xlfn.IFNA('[3]National GDP per capita ppp'!AA166,0)+(1-Parameters!$B$184)*AA165)*(1+(_xlfn.IFNA('[3]Nat GDP per cap ppp growth rate'!AA166,0)-IF(Settings!$C$16="No",0,Parameters!AA$174*('AMOC national temperature'!AA165-Parameters!AA$138)+Parameters!AA$175*('AMOC national temperature'!AA165-Parameters!AA$138)^2)))*IF(Settings!$C$16="No",1,(1-SLR!$D165*Parameters!AA$191))&lt;=0,1,(Parameters!$B$184*(1-Parameters!AA$195)*_xlfn.IFNA('[3]National GDP per capita ppp'!AA166,0)+(1-Parameters!$B$184)*AA165)*(1+(_xlfn.IFNA('[3]Nat GDP per cap ppp growth rate'!AA166,0)-IF(Settings!$C$16="No",0,Parameters!AA$174*('AMOC national temperature'!AA165-Parameters!AA$138)+Parameters!AA$175*('AMOC national temperature'!AA165-Parameters!AA$138)^2)))*IF(Settings!$C$16="No",1,(1-SLR!$D165*Parameters!AA$191))))</f>
        <v>191082.58664225831</v>
      </c>
      <c r="AB166" s="22">
        <f ca="1">IF(AB$2=0,0,IF((Parameters!$B$184*(1-Parameters!AB$195)*_xlfn.IFNA('[3]National GDP per capita ppp'!AB166,0)+(1-Parameters!$B$184)*AB165)*(1+(_xlfn.IFNA('[3]Nat GDP per cap ppp growth rate'!AB166,0)-IF(Settings!$C$16="No",0,Parameters!AB$174*('AMOC national temperature'!AB165-Parameters!AB$138)+Parameters!AB$175*('AMOC national temperature'!AB165-Parameters!AB$138)^2)))*IF(Settings!$C$16="No",1,(1-SLR!$D165*Parameters!AB$191))&lt;=0,1,(Parameters!$B$184*(1-Parameters!AB$195)*_xlfn.IFNA('[3]National GDP per capita ppp'!AB166,0)+(1-Parameters!$B$184)*AB165)*(1+(_xlfn.IFNA('[3]Nat GDP per cap ppp growth rate'!AB166,0)-IF(Settings!$C$16="No",0,Parameters!AB$174*('AMOC national temperature'!AB165-Parameters!AB$138)+Parameters!AB$175*('AMOC national temperature'!AB165-Parameters!AB$138)^2)))*IF(Settings!$C$16="No",1,(1-SLR!$D165*Parameters!AB$191))))</f>
        <v>933038.62576414633</v>
      </c>
      <c r="AC166" s="22">
        <f ca="1">IF(AC$2=0,0,IF((Parameters!$B$184*(1-Parameters!AC$195)*_xlfn.IFNA('[3]National GDP per capita ppp'!AC166,0)+(1-Parameters!$B$184)*AC165)*(1+(_xlfn.IFNA('[3]Nat GDP per cap ppp growth rate'!AC166,0)-IF(Settings!$C$16="No",0,Parameters!AC$174*('AMOC national temperature'!AC165-Parameters!AC$138)+Parameters!AC$175*('AMOC national temperature'!AC165-Parameters!AC$138)^2)))*IF(Settings!$C$16="No",1,(1-SLR!$D165*Parameters!AC$191))&lt;=0,1,(Parameters!$B$184*(1-Parameters!AC$195)*_xlfn.IFNA('[3]National GDP per capita ppp'!AC166,0)+(1-Parameters!$B$184)*AC165)*(1+(_xlfn.IFNA('[3]Nat GDP per cap ppp growth rate'!AC166,0)-IF(Settings!$C$16="No",0,Parameters!AC$174*('AMOC national temperature'!AC165-Parameters!AC$138)+Parameters!AC$175*('AMOC national temperature'!AC165-Parameters!AC$138)^2)))*IF(Settings!$C$16="No",1,(1-SLR!$D165*Parameters!AC$191))))</f>
        <v>146982.21155490202</v>
      </c>
      <c r="AD166" s="22">
        <f ca="1">IF(AD$2=0,0,IF((Parameters!$B$184*(1-Parameters!AD$195)*_xlfn.IFNA('[3]National GDP per capita ppp'!AD166,0)+(1-Parameters!$B$184)*AD165)*(1+(_xlfn.IFNA('[3]Nat GDP per cap ppp growth rate'!AD166,0)-IF(Settings!$C$16="No",0,Parameters!AD$174*('AMOC national temperature'!AD165-Parameters!AD$138)+Parameters!AD$175*('AMOC national temperature'!AD165-Parameters!AD$138)^2)))*IF(Settings!$C$16="No",1,(1-SLR!$D165*Parameters!AD$191))&lt;=0,1,(Parameters!$B$184*(1-Parameters!AD$195)*_xlfn.IFNA('[3]National GDP per capita ppp'!AD166,0)+(1-Parameters!$B$184)*AD165)*(1+(_xlfn.IFNA('[3]Nat GDP per cap ppp growth rate'!AD166,0)-IF(Settings!$C$16="No",0,Parameters!AD$174*('AMOC national temperature'!AD165-Parameters!AD$138)+Parameters!AD$175*('AMOC national temperature'!AD165-Parameters!AD$138)^2)))*IF(Settings!$C$16="No",1,(1-SLR!$D165*Parameters!AD$191))))</f>
        <v>338090.61703128798</v>
      </c>
      <c r="AE166" s="22">
        <f ca="1">IF(AE$2=0,0,IF((Parameters!$B$184*(1-Parameters!AE$195)*_xlfn.IFNA('[3]National GDP per capita ppp'!AE166,0)+(1-Parameters!$B$184)*AE165)*(1+(_xlfn.IFNA('[3]Nat GDP per cap ppp growth rate'!AE166,0)-IF(Settings!$C$16="No",0,Parameters!AE$174*('AMOC national temperature'!AE165-Parameters!AE$138)+Parameters!AE$175*('AMOC national temperature'!AE165-Parameters!AE$138)^2)))*IF(Settings!$C$16="No",1,(1-SLR!$D165*Parameters!AE$191))&lt;=0,1,(Parameters!$B$184*(1-Parameters!AE$195)*_xlfn.IFNA('[3]National GDP per capita ppp'!AE166,0)+(1-Parameters!$B$184)*AE165)*(1+(_xlfn.IFNA('[3]Nat GDP per cap ppp growth rate'!AE166,0)-IF(Settings!$C$16="No",0,Parameters!AE$174*('AMOC national temperature'!AE165-Parameters!AE$138)+Parameters!AE$175*('AMOC national temperature'!AE165-Parameters!AE$138)^2)))*IF(Settings!$C$16="No",1,(1-SLR!$D165*Parameters!AE$191))))</f>
        <v>30933.15253054351</v>
      </c>
      <c r="AF166" s="22">
        <f ca="1">IF(AF$2=0,0,IF((Parameters!$B$184*(1-Parameters!AF$195)*_xlfn.IFNA('[3]National GDP per capita ppp'!AF166,0)+(1-Parameters!$B$184)*AF165)*(1+(_xlfn.IFNA('[3]Nat GDP per cap ppp growth rate'!AF166,0)-IF(Settings!$C$16="No",0,Parameters!AF$174*('AMOC national temperature'!AF165-Parameters!AF$138)+Parameters!AF$175*('AMOC national temperature'!AF165-Parameters!AF$138)^2)))*IF(Settings!$C$16="No",1,(1-SLR!$D165*Parameters!AF$191))&lt;=0,1,(Parameters!$B$184*(1-Parameters!AF$195)*_xlfn.IFNA('[3]National GDP per capita ppp'!AF166,0)+(1-Parameters!$B$184)*AF165)*(1+(_xlfn.IFNA('[3]Nat GDP per cap ppp growth rate'!AF166,0)-IF(Settings!$C$16="No",0,Parameters!AF$174*('AMOC national temperature'!AF165-Parameters!AF$138)+Parameters!AF$175*('AMOC national temperature'!AF165-Parameters!AF$138)^2)))*IF(Settings!$C$16="No",1,(1-SLR!$D165*Parameters!AF$191))))</f>
        <v>224483.47836311298</v>
      </c>
      <c r="AG166" s="22">
        <f ca="1">IF(AG$2=0,0,IF((Parameters!$B$184*(1-Parameters!AG$195)*_xlfn.IFNA('[3]National GDP per capita ppp'!AG166,0)+(1-Parameters!$B$184)*AG165)*(1+(_xlfn.IFNA('[3]Nat GDP per cap ppp growth rate'!AG166,0)-IF(Settings!$C$16="No",0,Parameters!AG$174*('AMOC national temperature'!AG165-Parameters!AG$138)+Parameters!AG$175*('AMOC national temperature'!AG165-Parameters!AG$138)^2)))*IF(Settings!$C$16="No",1,(1-SLR!$D165*Parameters!AG$191))&lt;=0,1,(Parameters!$B$184*(1-Parameters!AG$195)*_xlfn.IFNA('[3]National GDP per capita ppp'!AG166,0)+(1-Parameters!$B$184)*AG165)*(1+(_xlfn.IFNA('[3]Nat GDP per cap ppp growth rate'!AG166,0)-IF(Settings!$C$16="No",0,Parameters!AG$174*('AMOC national temperature'!AG165-Parameters!AG$138)+Parameters!AG$175*('AMOC national temperature'!AG165-Parameters!AG$138)^2)))*IF(Settings!$C$16="No",1,(1-SLR!$D165*Parameters!AG$191))))</f>
        <v>227491.05638685491</v>
      </c>
      <c r="AH166" s="22">
        <f ca="1">IF(AH$2=0,0,IF((Parameters!$B$184*(1-Parameters!AH$195)*_xlfn.IFNA('[3]National GDP per capita ppp'!AH166,0)+(1-Parameters!$B$184)*AH165)*(1+(_xlfn.IFNA('[3]Nat GDP per cap ppp growth rate'!AH166,0)-IF(Settings!$C$16="No",0,Parameters!AH$174*('AMOC national temperature'!AH165-Parameters!AH$138)+Parameters!AH$175*('AMOC national temperature'!AH165-Parameters!AH$138)^2)))*IF(Settings!$C$16="No",1,(1-SLR!$D165*Parameters!AH$191))&lt;=0,1,(Parameters!$B$184*(1-Parameters!AH$195)*_xlfn.IFNA('[3]National GDP per capita ppp'!AH166,0)+(1-Parameters!$B$184)*AH165)*(1+(_xlfn.IFNA('[3]Nat GDP per cap ppp growth rate'!AH166,0)-IF(Settings!$C$16="No",0,Parameters!AH$174*('AMOC national temperature'!AH165-Parameters!AH$138)+Parameters!AH$175*('AMOC national temperature'!AH165-Parameters!AH$138)^2)))*IF(Settings!$C$16="No",1,(1-SLR!$D165*Parameters!AH$191))))</f>
        <v>273001.57292463182</v>
      </c>
      <c r="AI166" s="22">
        <f ca="1">IF(AI$2=0,0,IF((Parameters!$B$184*(1-Parameters!AI$195)*_xlfn.IFNA('[3]National GDP per capita ppp'!AI166,0)+(1-Parameters!$B$184)*AI165)*(1+(_xlfn.IFNA('[3]Nat GDP per cap ppp growth rate'!AI166,0)-IF(Settings!$C$16="No",0,Parameters!AI$174*('AMOC national temperature'!AI165-Parameters!AI$138)+Parameters!AI$175*('AMOC national temperature'!AI165-Parameters!AI$138)^2)))*IF(Settings!$C$16="No",1,(1-SLR!$D165*Parameters!AI$191))&lt;=0,1,(Parameters!$B$184*(1-Parameters!AI$195)*_xlfn.IFNA('[3]National GDP per capita ppp'!AI166,0)+(1-Parameters!$B$184)*AI165)*(1+(_xlfn.IFNA('[3]Nat GDP per cap ppp growth rate'!AI166,0)-IF(Settings!$C$16="No",0,Parameters!AI$174*('AMOC national temperature'!AI165-Parameters!AI$138)+Parameters!AI$175*('AMOC national temperature'!AI165-Parameters!AI$138)^2)))*IF(Settings!$C$16="No",1,(1-SLR!$D165*Parameters!AI$191))))</f>
        <v>153809.7203921011</v>
      </c>
      <c r="AJ166" s="22">
        <f ca="1">IF(AJ$2=0,0,IF((Parameters!$B$184*(1-Parameters!AJ$195)*_xlfn.IFNA('[3]National GDP per capita ppp'!AJ166,0)+(1-Parameters!$B$184)*AJ165)*(1+(_xlfn.IFNA('[3]Nat GDP per cap ppp growth rate'!AJ166,0)-IF(Settings!$C$16="No",0,Parameters!AJ$174*('AMOC national temperature'!AJ165-Parameters!AJ$138)+Parameters!AJ$175*('AMOC national temperature'!AJ165-Parameters!AJ$138)^2)))*IF(Settings!$C$16="No",1,(1-SLR!$D165*Parameters!AJ$191))&lt;=0,1,(Parameters!$B$184*(1-Parameters!AJ$195)*_xlfn.IFNA('[3]National GDP per capita ppp'!AJ166,0)+(1-Parameters!$B$184)*AJ165)*(1+(_xlfn.IFNA('[3]Nat GDP per cap ppp growth rate'!AJ166,0)-IF(Settings!$C$16="No",0,Parameters!AJ$174*('AMOC national temperature'!AJ165-Parameters!AJ$138)+Parameters!AJ$175*('AMOC national temperature'!AJ165-Parameters!AJ$138)^2)))*IF(Settings!$C$16="No",1,(1-SLR!$D165*Parameters!AJ$191))))</f>
        <v>94797.66363580669</v>
      </c>
      <c r="AK166" s="22">
        <f ca="1">IF(AK$2=0,0,IF((Parameters!$B$184*(1-Parameters!AK$195)*_xlfn.IFNA('[3]National GDP per capita ppp'!AK166,0)+(1-Parameters!$B$184)*AK165)*(1+(_xlfn.IFNA('[3]Nat GDP per cap ppp growth rate'!AK166,0)-IF(Settings!$C$16="No",0,Parameters!AK$174*('AMOC national temperature'!AK165-Parameters!AK$138)+Parameters!AK$175*('AMOC national temperature'!AK165-Parameters!AK$138)^2)))*IF(Settings!$C$16="No",1,(1-SLR!$D165*Parameters!AK$191))&lt;=0,1,(Parameters!$B$184*(1-Parameters!AK$195)*_xlfn.IFNA('[3]National GDP per capita ppp'!AK166,0)+(1-Parameters!$B$184)*AK165)*(1+(_xlfn.IFNA('[3]Nat GDP per cap ppp growth rate'!AK166,0)-IF(Settings!$C$16="No",0,Parameters!AK$174*('AMOC national temperature'!AK165-Parameters!AK$138)+Parameters!AK$175*('AMOC national temperature'!AK165-Parameters!AK$138)^2)))*IF(Settings!$C$16="No",1,(1-SLR!$D165*Parameters!AK$191))))</f>
        <v>64328.843136796218</v>
      </c>
      <c r="AL166" s="22">
        <f ca="1">IF(AL$2=0,0,IF((Parameters!$B$184*(1-Parameters!AL$195)*_xlfn.IFNA('[3]National GDP per capita ppp'!AL166,0)+(1-Parameters!$B$184)*AL165)*(1+(_xlfn.IFNA('[3]Nat GDP per cap ppp growth rate'!AL166,0)-IF(Settings!$C$16="No",0,Parameters!AL$174*('AMOC national temperature'!AL165-Parameters!AL$138)+Parameters!AL$175*('AMOC national temperature'!AL165-Parameters!AL$138)^2)))*IF(Settings!$C$16="No",1,(1-SLR!$D165*Parameters!AL$191))&lt;=0,1,(Parameters!$B$184*(1-Parameters!AL$195)*_xlfn.IFNA('[3]National GDP per capita ppp'!AL166,0)+(1-Parameters!$B$184)*AL165)*(1+(_xlfn.IFNA('[3]Nat GDP per cap ppp growth rate'!AL166,0)-IF(Settings!$C$16="No",0,Parameters!AL$174*('AMOC national temperature'!AL165-Parameters!AL$138)+Parameters!AL$175*('AMOC national temperature'!AL165-Parameters!AL$138)^2)))*IF(Settings!$C$16="No",1,(1-SLR!$D165*Parameters!AL$191))))</f>
        <v>24721.872584388533</v>
      </c>
      <c r="AM166" s="22">
        <f ca="1">IF(AM$2=0,0,IF((Parameters!$B$184*(1-Parameters!AM$195)*_xlfn.IFNA('[3]National GDP per capita ppp'!AM166,0)+(1-Parameters!$B$184)*AM165)*(1+(_xlfn.IFNA('[3]Nat GDP per cap ppp growth rate'!AM166,0)-IF(Settings!$C$16="No",0,Parameters!AM$174*('AMOC national temperature'!AM165-Parameters!AM$138)+Parameters!AM$175*('AMOC national temperature'!AM165-Parameters!AM$138)^2)))*IF(Settings!$C$16="No",1,(1-SLR!$D165*Parameters!AM$191))&lt;=0,1,(Parameters!$B$184*(1-Parameters!AM$195)*_xlfn.IFNA('[3]National GDP per capita ppp'!AM166,0)+(1-Parameters!$B$184)*AM165)*(1+(_xlfn.IFNA('[3]Nat GDP per cap ppp growth rate'!AM166,0)-IF(Settings!$C$16="No",0,Parameters!AM$174*('AMOC national temperature'!AM165-Parameters!AM$138)+Parameters!AM$175*('AMOC national temperature'!AM165-Parameters!AM$138)^2)))*IF(Settings!$C$16="No",1,(1-SLR!$D165*Parameters!AM$191))))</f>
        <v>166302.09114341132</v>
      </c>
      <c r="AN166" s="22">
        <f ca="1">IF(AN$2=0,0,IF((Parameters!$B$184*(1-Parameters!AN$195)*_xlfn.IFNA('[3]National GDP per capita ppp'!AN166,0)+(1-Parameters!$B$184)*AN165)*(1+(_xlfn.IFNA('[3]Nat GDP per cap ppp growth rate'!AN166,0)-IF(Settings!$C$16="No",0,Parameters!AN$174*('AMOC national temperature'!AN165-Parameters!AN$138)+Parameters!AN$175*('AMOC national temperature'!AN165-Parameters!AN$138)^2)))*IF(Settings!$C$16="No",1,(1-SLR!$D165*Parameters!AN$191))&lt;=0,1,(Parameters!$B$184*(1-Parameters!AN$195)*_xlfn.IFNA('[3]National GDP per capita ppp'!AN166,0)+(1-Parameters!$B$184)*AN165)*(1+(_xlfn.IFNA('[3]Nat GDP per cap ppp growth rate'!AN166,0)-IF(Settings!$C$16="No",0,Parameters!AN$174*('AMOC national temperature'!AN165-Parameters!AN$138)+Parameters!AN$175*('AMOC national temperature'!AN165-Parameters!AN$138)^2)))*IF(Settings!$C$16="No",1,(1-SLR!$D165*Parameters!AN$191))))</f>
        <v>143260.62796338685</v>
      </c>
      <c r="AO166" s="22">
        <f ca="1">IF(AO$2=0,0,IF((Parameters!$B$184*(1-Parameters!AO$195)*_xlfn.IFNA('[3]National GDP per capita ppp'!AO166,0)+(1-Parameters!$B$184)*AO165)*(1+(_xlfn.IFNA('[3]Nat GDP per cap ppp growth rate'!AO166,0)-IF(Settings!$C$16="No",0,Parameters!AO$174*('AMOC national temperature'!AO165-Parameters!AO$138)+Parameters!AO$175*('AMOC national temperature'!AO165-Parameters!AO$138)^2)))*IF(Settings!$C$16="No",1,(1-SLR!$D165*Parameters!AO$191))&lt;=0,1,(Parameters!$B$184*(1-Parameters!AO$195)*_xlfn.IFNA('[3]National GDP per capita ppp'!AO166,0)+(1-Parameters!$B$184)*AO165)*(1+(_xlfn.IFNA('[3]Nat GDP per cap ppp growth rate'!AO166,0)-IF(Settings!$C$16="No",0,Parameters!AO$174*('AMOC national temperature'!AO165-Parameters!AO$138)+Parameters!AO$175*('AMOC national temperature'!AO165-Parameters!AO$138)^2)))*IF(Settings!$C$16="No",1,(1-SLR!$D165*Parameters!AO$191))))</f>
        <v>88012.927239114812</v>
      </c>
      <c r="AP166" s="22">
        <f ca="1">IF(AP$2=0,0,IF((Parameters!$B$184*(1-Parameters!AP$195)*_xlfn.IFNA('[3]National GDP per capita ppp'!AP166,0)+(1-Parameters!$B$184)*AP165)*(1+(_xlfn.IFNA('[3]Nat GDP per cap ppp growth rate'!AP166,0)-IF(Settings!$C$16="No",0,Parameters!AP$174*('AMOC national temperature'!AP165-Parameters!AP$138)+Parameters!AP$175*('AMOC national temperature'!AP165-Parameters!AP$138)^2)))*IF(Settings!$C$16="No",1,(1-SLR!$D165*Parameters!AP$191))&lt;=0,1,(Parameters!$B$184*(1-Parameters!AP$195)*_xlfn.IFNA('[3]National GDP per capita ppp'!AP166,0)+(1-Parameters!$B$184)*AP165)*(1+(_xlfn.IFNA('[3]Nat GDP per cap ppp growth rate'!AP166,0)-IF(Settings!$C$16="No",0,Parameters!AP$174*('AMOC national temperature'!AP165-Parameters!AP$138)+Parameters!AP$175*('AMOC national temperature'!AP165-Parameters!AP$138)^2)))*IF(Settings!$C$16="No",1,(1-SLR!$D165*Parameters!AP$191))))</f>
        <v>84527.516910835417</v>
      </c>
      <c r="AQ166" s="22">
        <f ca="1">IF(AQ$2=0,0,IF((Parameters!$B$184*(1-Parameters!AQ$195)*_xlfn.IFNA('[3]National GDP per capita ppp'!AQ166,0)+(1-Parameters!$B$184)*AQ165)*(1+(_xlfn.IFNA('[3]Nat GDP per cap ppp growth rate'!AQ166,0)-IF(Settings!$C$16="No",0,Parameters!AQ$174*('AMOC national temperature'!AQ165-Parameters!AQ$138)+Parameters!AQ$175*('AMOC national temperature'!AQ165-Parameters!AQ$138)^2)))*IF(Settings!$C$16="No",1,(1-SLR!$D165*Parameters!AQ$191))&lt;=0,1,(Parameters!$B$184*(1-Parameters!AQ$195)*_xlfn.IFNA('[3]National GDP per capita ppp'!AQ166,0)+(1-Parameters!$B$184)*AQ165)*(1+(_xlfn.IFNA('[3]Nat GDP per cap ppp growth rate'!AQ166,0)-IF(Settings!$C$16="No",0,Parameters!AQ$174*('AMOC national temperature'!AQ165-Parameters!AQ$138)+Parameters!AQ$175*('AMOC national temperature'!AQ165-Parameters!AQ$138)^2)))*IF(Settings!$C$16="No",1,(1-SLR!$D165*Parameters!AQ$191))))</f>
        <v>187720.73853358821</v>
      </c>
      <c r="AR166" s="22">
        <f>IF(AR$2=0,0,IF((Parameters!$B$184*(1-Parameters!AR$195)*_xlfn.IFNA('[3]National GDP per capita ppp'!AR166,0)+(1-Parameters!$B$184)*AR165)*(1+(_xlfn.IFNA('[3]Nat GDP per cap ppp growth rate'!AR166,0)-IF(Settings!$C$16="No",0,Parameters!AR$174*('AMOC national temperature'!AR165-Parameters!AR$138)+Parameters!AR$175*('AMOC national temperature'!AR165-Parameters!AR$138)^2)))*IF(Settings!$C$16="No",1,(1-SLR!$D165*Parameters!AR$191))&lt;=0,1,(Parameters!$B$184*(1-Parameters!AR$195)*_xlfn.IFNA('[3]National GDP per capita ppp'!AR166,0)+(1-Parameters!$B$184)*AR165)*(1+(_xlfn.IFNA('[3]Nat GDP per cap ppp growth rate'!AR166,0)-IF(Settings!$C$16="No",0,Parameters!AR$174*('AMOC national temperature'!AR165-Parameters!AR$138)+Parameters!AR$175*('AMOC national temperature'!AR165-Parameters!AR$138)^2)))*IF(Settings!$C$16="No",1,(1-SLR!$D165*Parameters!AR$191))))</f>
        <v>0</v>
      </c>
      <c r="AS166" s="22">
        <f ca="1">IF(AS$2=0,0,IF((Parameters!$B$184*(1-Parameters!AS$195)*_xlfn.IFNA('[3]National GDP per capita ppp'!AS166,0)+(1-Parameters!$B$184)*AS165)*(1+(_xlfn.IFNA('[3]Nat GDP per cap ppp growth rate'!AS166,0)-IF(Settings!$C$16="No",0,Parameters!AS$174*('AMOC national temperature'!AS165-Parameters!AS$138)+Parameters!AS$175*('AMOC national temperature'!AS165-Parameters!AS$138)^2)))*IF(Settings!$C$16="No",1,(1-SLR!$D165*Parameters!AS$191))&lt;=0,1,(Parameters!$B$184*(1-Parameters!AS$195)*_xlfn.IFNA('[3]National GDP per capita ppp'!AS166,0)+(1-Parameters!$B$184)*AS165)*(1+(_xlfn.IFNA('[3]Nat GDP per cap ppp growth rate'!AS166,0)-IF(Settings!$C$16="No",0,Parameters!AS$174*('AMOC national temperature'!AS165-Parameters!AS$138)+Parameters!AS$175*('AMOC national temperature'!AS165-Parameters!AS$138)^2)))*IF(Settings!$C$16="No",1,(1-SLR!$D165*Parameters!AS$191))))</f>
        <v>158615.64586305324</v>
      </c>
      <c r="AT166" s="22">
        <f ca="1">IF(AT$2=0,0,IF((Parameters!$B$184*(1-Parameters!AT$195)*_xlfn.IFNA('[3]National GDP per capita ppp'!AT166,0)+(1-Parameters!$B$184)*AT165)*(1+(_xlfn.IFNA('[3]Nat GDP per cap ppp growth rate'!AT166,0)-IF(Settings!$C$16="No",0,Parameters!AT$174*('AMOC national temperature'!AT165-Parameters!AT$138)+Parameters!AT$175*('AMOC national temperature'!AT165-Parameters!AT$138)^2)))*IF(Settings!$C$16="No",1,(1-SLR!$D165*Parameters!AT$191))&lt;=0,1,(Parameters!$B$184*(1-Parameters!AT$195)*_xlfn.IFNA('[3]National GDP per capita ppp'!AT166,0)+(1-Parameters!$B$184)*AT165)*(1+(_xlfn.IFNA('[3]Nat GDP per cap ppp growth rate'!AT166,0)-IF(Settings!$C$16="No",0,Parameters!AT$174*('AMOC national temperature'!AT165-Parameters!AT$138)+Parameters!AT$175*('AMOC national temperature'!AT165-Parameters!AT$138)^2)))*IF(Settings!$C$16="No",1,(1-SLR!$D165*Parameters!AT$191))))</f>
        <v>134161.11916842512</v>
      </c>
      <c r="AU166" s="22">
        <f ca="1">IF(AU$2=0,0,IF((Parameters!$B$184*(1-Parameters!AU$195)*_xlfn.IFNA('[3]National GDP per capita ppp'!AU166,0)+(1-Parameters!$B$184)*AU165)*(1+(_xlfn.IFNA('[3]Nat GDP per cap ppp growth rate'!AU166,0)-IF(Settings!$C$16="No",0,Parameters!AU$174*('AMOC national temperature'!AU165-Parameters!AU$138)+Parameters!AU$175*('AMOC national temperature'!AU165-Parameters!AU$138)^2)))*IF(Settings!$C$16="No",1,(1-SLR!$D165*Parameters!AU$191))&lt;=0,1,(Parameters!$B$184*(1-Parameters!AU$195)*_xlfn.IFNA('[3]National GDP per capita ppp'!AU166,0)+(1-Parameters!$B$184)*AU165)*(1+(_xlfn.IFNA('[3]Nat GDP per cap ppp growth rate'!AU166,0)-IF(Settings!$C$16="No",0,Parameters!AU$174*('AMOC national temperature'!AU165-Parameters!AU$138)+Parameters!AU$175*('AMOC national temperature'!AU165-Parameters!AU$138)^2)))*IF(Settings!$C$16="No",1,(1-SLR!$D165*Parameters!AU$191))))</f>
        <v>176239.9445974082</v>
      </c>
      <c r="AV166" s="22">
        <f ca="1">IF(AV$2=0,0,IF((Parameters!$B$184*(1-Parameters!AV$195)*_xlfn.IFNA('[3]National GDP per capita ppp'!AV166,0)+(1-Parameters!$B$184)*AV165)*(1+(_xlfn.IFNA('[3]Nat GDP per cap ppp growth rate'!AV166,0)-IF(Settings!$C$16="No",0,Parameters!AV$174*('AMOC national temperature'!AV165-Parameters!AV$138)+Parameters!AV$175*('AMOC national temperature'!AV165-Parameters!AV$138)^2)))*IF(Settings!$C$16="No",1,(1-SLR!$D165*Parameters!AV$191))&lt;=0,1,(Parameters!$B$184*(1-Parameters!AV$195)*_xlfn.IFNA('[3]National GDP per capita ppp'!AV166,0)+(1-Parameters!$B$184)*AV165)*(1+(_xlfn.IFNA('[3]Nat GDP per cap ppp growth rate'!AV166,0)-IF(Settings!$C$16="No",0,Parameters!AV$174*('AMOC national temperature'!AV165-Parameters!AV$138)+Parameters!AV$175*('AMOC national temperature'!AV165-Parameters!AV$138)^2)))*IF(Settings!$C$16="No",1,(1-SLR!$D165*Parameters!AV$191))))</f>
        <v>72180.20929571116</v>
      </c>
      <c r="AW166" s="22">
        <f ca="1">IF(AW$2=0,0,IF((Parameters!$B$184*(1-Parameters!AW$195)*_xlfn.IFNA('[3]National GDP per capita ppp'!AW166,0)+(1-Parameters!$B$184)*AW165)*(1+(_xlfn.IFNA('[3]Nat GDP per cap ppp growth rate'!AW166,0)-IF(Settings!$C$16="No",0,Parameters!AW$174*('AMOC national temperature'!AW165-Parameters!AW$138)+Parameters!AW$175*('AMOC national temperature'!AW165-Parameters!AW$138)^2)))*IF(Settings!$C$16="No",1,(1-SLR!$D165*Parameters!AW$191))&lt;=0,1,(Parameters!$B$184*(1-Parameters!AW$195)*_xlfn.IFNA('[3]National GDP per capita ppp'!AW166,0)+(1-Parameters!$B$184)*AW165)*(1+(_xlfn.IFNA('[3]Nat GDP per cap ppp growth rate'!AW166,0)-IF(Settings!$C$16="No",0,Parameters!AW$174*('AMOC national temperature'!AW165-Parameters!AW$138)+Parameters!AW$175*('AMOC national temperature'!AW165-Parameters!AW$138)^2)))*IF(Settings!$C$16="No",1,(1-SLR!$D165*Parameters!AW$191))))</f>
        <v>1</v>
      </c>
      <c r="AX166" s="22">
        <f ca="1">IF(AX$2=0,0,IF((Parameters!$B$184*(1-Parameters!AX$195)*_xlfn.IFNA('[3]National GDP per capita ppp'!AX166,0)+(1-Parameters!$B$184)*AX165)*(1+(_xlfn.IFNA('[3]Nat GDP per cap ppp growth rate'!AX166,0)-IF(Settings!$C$16="No",0,Parameters!AX$174*('AMOC national temperature'!AX165-Parameters!AX$138)+Parameters!AX$175*('AMOC national temperature'!AX165-Parameters!AX$138)^2)))*IF(Settings!$C$16="No",1,(1-SLR!$D165*Parameters!AX$191))&lt;=0,1,(Parameters!$B$184*(1-Parameters!AX$195)*_xlfn.IFNA('[3]National GDP per capita ppp'!AX166,0)+(1-Parameters!$B$184)*AX165)*(1+(_xlfn.IFNA('[3]Nat GDP per cap ppp growth rate'!AX166,0)-IF(Settings!$C$16="No",0,Parameters!AX$174*('AMOC national temperature'!AX165-Parameters!AX$138)+Parameters!AX$175*('AMOC national temperature'!AX165-Parameters!AX$138)^2)))*IF(Settings!$C$16="No",1,(1-SLR!$D165*Parameters!AX$191))))</f>
        <v>141996.69088550867</v>
      </c>
      <c r="AY166" s="22">
        <f ca="1">IF(AY$2=0,0,IF((Parameters!$B$184*(1-Parameters!AY$195)*_xlfn.IFNA('[3]National GDP per capita ppp'!AY166,0)+(1-Parameters!$B$184)*AY165)*(1+(_xlfn.IFNA('[3]Nat GDP per cap ppp growth rate'!AY166,0)-IF(Settings!$C$16="No",0,Parameters!AY$174*('AMOC national temperature'!AY165-Parameters!AY$138)+Parameters!AY$175*('AMOC national temperature'!AY165-Parameters!AY$138)^2)))*IF(Settings!$C$16="No",1,(1-SLR!$D165*Parameters!AY$191))&lt;=0,1,(Parameters!$B$184*(1-Parameters!AY$195)*_xlfn.IFNA('[3]National GDP per capita ppp'!AY166,0)+(1-Parameters!$B$184)*AY165)*(1+(_xlfn.IFNA('[3]Nat GDP per cap ppp growth rate'!AY166,0)-IF(Settings!$C$16="No",0,Parameters!AY$174*('AMOC national temperature'!AY165-Parameters!AY$138)+Parameters!AY$175*('AMOC national temperature'!AY165-Parameters!AY$138)^2)))*IF(Settings!$C$16="No",1,(1-SLR!$D165*Parameters!AY$191))))</f>
        <v>154179.7859363505</v>
      </c>
      <c r="AZ166" s="22">
        <f ca="1">IF(AZ$2=0,0,IF((Parameters!$B$184*(1-Parameters!AZ$195)*_xlfn.IFNA('[3]National GDP per capita ppp'!AZ166,0)+(1-Parameters!$B$184)*AZ165)*(1+(_xlfn.IFNA('[3]Nat GDP per cap ppp growth rate'!AZ166,0)-IF(Settings!$C$16="No",0,Parameters!AZ$174*('AMOC national temperature'!AZ165-Parameters!AZ$138)+Parameters!AZ$175*('AMOC national temperature'!AZ165-Parameters!AZ$138)^2)))*IF(Settings!$C$16="No",1,(1-SLR!$D165*Parameters!AZ$191))&lt;=0,1,(Parameters!$B$184*(1-Parameters!AZ$195)*_xlfn.IFNA('[3]National GDP per capita ppp'!AZ166,0)+(1-Parameters!$B$184)*AZ165)*(1+(_xlfn.IFNA('[3]Nat GDP per cap ppp growth rate'!AZ166,0)-IF(Settings!$C$16="No",0,Parameters!AZ$174*('AMOC national temperature'!AZ165-Parameters!AZ$138)+Parameters!AZ$175*('AMOC national temperature'!AZ165-Parameters!AZ$138)^2)))*IF(Settings!$C$16="No",1,(1-SLR!$D165*Parameters!AZ$191))))</f>
        <v>270460.12761899136</v>
      </c>
      <c r="BA166" s="22">
        <f ca="1">IF(BA$2=0,0,IF((Parameters!$B$184*(1-Parameters!BA$195)*_xlfn.IFNA('[3]National GDP per capita ppp'!BA166,0)+(1-Parameters!$B$184)*BA165)*(1+(_xlfn.IFNA('[3]Nat GDP per cap ppp growth rate'!BA166,0)-IF(Settings!$C$16="No",0,Parameters!BA$174*('AMOC national temperature'!BA165-Parameters!BA$138)+Parameters!BA$175*('AMOC national temperature'!BA165-Parameters!BA$138)^2)))*IF(Settings!$C$16="No",1,(1-SLR!$D165*Parameters!BA$191))&lt;=0,1,(Parameters!$B$184*(1-Parameters!BA$195)*_xlfn.IFNA('[3]National GDP per capita ppp'!BA166,0)+(1-Parameters!$B$184)*BA165)*(1+(_xlfn.IFNA('[3]Nat GDP per cap ppp growth rate'!BA166,0)-IF(Settings!$C$16="No",0,Parameters!BA$174*('AMOC national temperature'!BA165-Parameters!BA$138)+Parameters!BA$175*('AMOC national temperature'!BA165-Parameters!BA$138)^2)))*IF(Settings!$C$16="No",1,(1-SLR!$D165*Parameters!BA$191))))</f>
        <v>106740.13718122174</v>
      </c>
      <c r="BB166" s="22">
        <f ca="1">IF(BB$2=0,0,IF((Parameters!$B$184*(1-Parameters!BB$195)*_xlfn.IFNA('[3]National GDP per capita ppp'!BB166,0)+(1-Parameters!$B$184)*BB165)*(1+(_xlfn.IFNA('[3]Nat GDP per cap ppp growth rate'!BB166,0)-IF(Settings!$C$16="No",0,Parameters!BB$174*('AMOC national temperature'!BB165-Parameters!BB$138)+Parameters!BB$175*('AMOC national temperature'!BB165-Parameters!BB$138)^2)))*IF(Settings!$C$16="No",1,(1-SLR!$D165*Parameters!BB$191))&lt;=0,1,(Parameters!$B$184*(1-Parameters!BB$195)*_xlfn.IFNA('[3]National GDP per capita ppp'!BB166,0)+(1-Parameters!$B$184)*BB165)*(1+(_xlfn.IFNA('[3]Nat GDP per cap ppp growth rate'!BB166,0)-IF(Settings!$C$16="No",0,Parameters!BB$174*('AMOC national temperature'!BB165-Parameters!BB$138)+Parameters!BB$175*('AMOC national temperature'!BB165-Parameters!BB$138)^2)))*IF(Settings!$C$16="No",1,(1-SLR!$D165*Parameters!BB$191))))</f>
        <v>334717.8446047983</v>
      </c>
      <c r="BC166" s="22">
        <f ca="1">IF(BC$2=0,0,IF((Parameters!$B$184*(1-Parameters!BC$195)*_xlfn.IFNA('[3]National GDP per capita ppp'!BC166,0)+(1-Parameters!$B$184)*BC165)*(1+(_xlfn.IFNA('[3]Nat GDP per cap ppp growth rate'!BC166,0)-IF(Settings!$C$16="No",0,Parameters!BC$174*('AMOC national temperature'!BC165-Parameters!BC$138)+Parameters!BC$175*('AMOC national temperature'!BC165-Parameters!BC$138)^2)))*IF(Settings!$C$16="No",1,(1-SLR!$D165*Parameters!BC$191))&lt;=0,1,(Parameters!$B$184*(1-Parameters!BC$195)*_xlfn.IFNA('[3]National GDP per capita ppp'!BC166,0)+(1-Parameters!$B$184)*BC165)*(1+(_xlfn.IFNA('[3]Nat GDP per cap ppp growth rate'!BC166,0)-IF(Settings!$C$16="No",0,Parameters!BC$174*('AMOC national temperature'!BC165-Parameters!BC$138)+Parameters!BC$175*('AMOC national temperature'!BC165-Parameters!BC$138)^2)))*IF(Settings!$C$16="No",1,(1-SLR!$D165*Parameters!BC$191))))</f>
        <v>59052.059115340104</v>
      </c>
      <c r="BD166" s="22">
        <f>IF(BD$2=0,0,IF((Parameters!$B$184*(1-Parameters!BD$195)*_xlfn.IFNA('[3]National GDP per capita ppp'!BD166,0)+(1-Parameters!$B$184)*BD165)*(1+(_xlfn.IFNA('[3]Nat GDP per cap ppp growth rate'!BD166,0)-IF(Settings!$C$16="No",0,Parameters!BD$174*('AMOC national temperature'!BD165-Parameters!BD$138)+Parameters!BD$175*('AMOC national temperature'!BD165-Parameters!BD$138)^2)))*IF(Settings!$C$16="No",1,(1-SLR!$D165*Parameters!BD$191))&lt;=0,1,(Parameters!$B$184*(1-Parameters!BD$195)*_xlfn.IFNA('[3]National GDP per capita ppp'!BD166,0)+(1-Parameters!$B$184)*BD165)*(1+(_xlfn.IFNA('[3]Nat GDP per cap ppp growth rate'!BD166,0)-IF(Settings!$C$16="No",0,Parameters!BD$174*('AMOC national temperature'!BD165-Parameters!BD$138)+Parameters!BD$175*('AMOC national temperature'!BD165-Parameters!BD$138)^2)))*IF(Settings!$C$16="No",1,(1-SLR!$D165*Parameters!BD$191))))</f>
        <v>0</v>
      </c>
      <c r="BE166" s="22">
        <f ca="1">IF(BE$2=0,0,IF((Parameters!$B$184*(1-Parameters!BE$195)*_xlfn.IFNA('[3]National GDP per capita ppp'!BE166,0)+(1-Parameters!$B$184)*BE165)*(1+(_xlfn.IFNA('[3]Nat GDP per cap ppp growth rate'!BE166,0)-IF(Settings!$C$16="No",0,Parameters!BE$174*('AMOC national temperature'!BE165-Parameters!BE$138)+Parameters!BE$175*('AMOC national temperature'!BE165-Parameters!BE$138)^2)))*IF(Settings!$C$16="No",1,(1-SLR!$D165*Parameters!BE$191))&lt;=0,1,(Parameters!$B$184*(1-Parameters!BE$195)*_xlfn.IFNA('[3]National GDP per capita ppp'!BE166,0)+(1-Parameters!$B$184)*BE165)*(1+(_xlfn.IFNA('[3]Nat GDP per cap ppp growth rate'!BE166,0)-IF(Settings!$C$16="No",0,Parameters!BE$174*('AMOC national temperature'!BE165-Parameters!BE$138)+Parameters!BE$175*('AMOC national temperature'!BE165-Parameters!BE$138)^2)))*IF(Settings!$C$16="No",1,(1-SLR!$D165*Parameters!BE$191))))</f>
        <v>144455.72987324605</v>
      </c>
      <c r="BF166" s="22">
        <f ca="1">IF(BF$2=0,0,IF((Parameters!$B$184*(1-Parameters!BF$195)*_xlfn.IFNA('[3]National GDP per capita ppp'!BF166,0)+(1-Parameters!$B$184)*BF165)*(1+(_xlfn.IFNA('[3]Nat GDP per cap ppp growth rate'!BF166,0)-IF(Settings!$C$16="No",0,Parameters!BF$174*('AMOC national temperature'!BF165-Parameters!BF$138)+Parameters!BF$175*('AMOC national temperature'!BF165-Parameters!BF$138)^2)))*IF(Settings!$C$16="No",1,(1-SLR!$D165*Parameters!BF$191))&lt;=0,1,(Parameters!$B$184*(1-Parameters!BF$195)*_xlfn.IFNA('[3]National GDP per capita ppp'!BF166,0)+(1-Parameters!$B$184)*BF165)*(1+(_xlfn.IFNA('[3]Nat GDP per cap ppp growth rate'!BF166,0)-IF(Settings!$C$16="No",0,Parameters!BF$174*('AMOC national temperature'!BF165-Parameters!BF$138)+Parameters!BF$175*('AMOC national temperature'!BF165-Parameters!BF$138)^2)))*IF(Settings!$C$16="No",1,(1-SLR!$D165*Parameters!BF$191))))</f>
        <v>103590.55297000914</v>
      </c>
      <c r="BG166" s="22">
        <f ca="1">IF(BG$2=0,0,IF((Parameters!$B$184*(1-Parameters!BG$195)*_xlfn.IFNA('[3]National GDP per capita ppp'!BG166,0)+(1-Parameters!$B$184)*BG165)*(1+(_xlfn.IFNA('[3]Nat GDP per cap ppp growth rate'!BG166,0)-IF(Settings!$C$16="No",0,Parameters!BG$174*('AMOC national temperature'!BG165-Parameters!BG$138)+Parameters!BG$175*('AMOC national temperature'!BG165-Parameters!BG$138)^2)))*IF(Settings!$C$16="No",1,(1-SLR!$D165*Parameters!BG$191))&lt;=0,1,(Parameters!$B$184*(1-Parameters!BG$195)*_xlfn.IFNA('[3]National GDP per capita ppp'!BG166,0)+(1-Parameters!$B$184)*BG165)*(1+(_xlfn.IFNA('[3]Nat GDP per cap ppp growth rate'!BG166,0)-IF(Settings!$C$16="No",0,Parameters!BG$174*('AMOC national temperature'!BG165-Parameters!BG$138)+Parameters!BG$175*('AMOC national temperature'!BG165-Parameters!BG$138)^2)))*IF(Settings!$C$16="No",1,(1-SLR!$D165*Parameters!BG$191))))</f>
        <v>32905.181188692368</v>
      </c>
      <c r="BH166" s="22">
        <f ca="1">IF(BH$2=0,0,IF((Parameters!$B$184*(1-Parameters!BH$195)*_xlfn.IFNA('[3]National GDP per capita ppp'!BH166,0)+(1-Parameters!$B$184)*BH165)*(1+(_xlfn.IFNA('[3]Nat GDP per cap ppp growth rate'!BH166,0)-IF(Settings!$C$16="No",0,Parameters!BH$174*('AMOC national temperature'!BH165-Parameters!BH$138)+Parameters!BH$175*('AMOC national temperature'!BH165-Parameters!BH$138)^2)))*IF(Settings!$C$16="No",1,(1-SLR!$D165*Parameters!BH$191))&lt;=0,1,(Parameters!$B$184*(1-Parameters!BH$195)*_xlfn.IFNA('[3]National GDP per capita ppp'!BH166,0)+(1-Parameters!$B$184)*BH165)*(1+(_xlfn.IFNA('[3]Nat GDP per cap ppp growth rate'!BH166,0)-IF(Settings!$C$16="No",0,Parameters!BH$174*('AMOC national temperature'!BH165-Parameters!BH$138)+Parameters!BH$175*('AMOC national temperature'!BH165-Parameters!BH$138)^2)))*IF(Settings!$C$16="No",1,(1-SLR!$D165*Parameters!BH$191))))</f>
        <v>194798.37369496914</v>
      </c>
      <c r="BI166" s="22">
        <f ca="1">IF(BI$2=0,0,IF((Parameters!$B$184*(1-Parameters!BI$195)*_xlfn.IFNA('[3]National GDP per capita ppp'!BI166,0)+(1-Parameters!$B$184)*BI165)*(1+(_xlfn.IFNA('[3]Nat GDP per cap ppp growth rate'!BI166,0)-IF(Settings!$C$16="No",0,Parameters!BI$174*('AMOC national temperature'!BI165-Parameters!BI$138)+Parameters!BI$175*('AMOC national temperature'!BI165-Parameters!BI$138)^2)))*IF(Settings!$C$16="No",1,(1-SLR!$D165*Parameters!BI$191))&lt;=0,1,(Parameters!$B$184*(1-Parameters!BI$195)*_xlfn.IFNA('[3]National GDP per capita ppp'!BI166,0)+(1-Parameters!$B$184)*BI165)*(1+(_xlfn.IFNA('[3]Nat GDP per cap ppp growth rate'!BI166,0)-IF(Settings!$C$16="No",0,Parameters!BI$174*('AMOC national temperature'!BI165-Parameters!BI$138)+Parameters!BI$175*('AMOC national temperature'!BI165-Parameters!BI$138)^2)))*IF(Settings!$C$16="No",1,(1-SLR!$D165*Parameters!BI$191))))</f>
        <v>87508.950560829064</v>
      </c>
      <c r="BJ166" s="22">
        <f ca="1">IF(BJ$2=0,0,IF((Parameters!$B$184*(1-Parameters!BJ$195)*_xlfn.IFNA('[3]National GDP per capita ppp'!BJ166,0)+(1-Parameters!$B$184)*BJ165)*(1+(_xlfn.IFNA('[3]Nat GDP per cap ppp growth rate'!BJ166,0)-IF(Settings!$C$16="No",0,Parameters!BJ$174*('AMOC national temperature'!BJ165-Parameters!BJ$138)+Parameters!BJ$175*('AMOC national temperature'!BJ165-Parameters!BJ$138)^2)))*IF(Settings!$C$16="No",1,(1-SLR!$D165*Parameters!BJ$191))&lt;=0,1,(Parameters!$B$184*(1-Parameters!BJ$195)*_xlfn.IFNA('[3]National GDP per capita ppp'!BJ166,0)+(1-Parameters!$B$184)*BJ165)*(1+(_xlfn.IFNA('[3]Nat GDP per cap ppp growth rate'!BJ166,0)-IF(Settings!$C$16="No",0,Parameters!BJ$174*('AMOC national temperature'!BJ165-Parameters!BJ$138)+Parameters!BJ$175*('AMOC national temperature'!BJ165-Parameters!BJ$138)^2)))*IF(Settings!$C$16="No",1,(1-SLR!$D165*Parameters!BJ$191))))</f>
        <v>167474.79370482385</v>
      </c>
      <c r="BK166" s="22">
        <f ca="1">IF(BK$2=0,0,IF((Parameters!$B$184*(1-Parameters!BK$195)*_xlfn.IFNA('[3]National GDP per capita ppp'!BK166,0)+(1-Parameters!$B$184)*BK165)*(1+(_xlfn.IFNA('[3]Nat GDP per cap ppp growth rate'!BK166,0)-IF(Settings!$C$16="No",0,Parameters!BK$174*('AMOC national temperature'!BK165-Parameters!BK$138)+Parameters!BK$175*('AMOC national temperature'!BK165-Parameters!BK$138)^2)))*IF(Settings!$C$16="No",1,(1-SLR!$D165*Parameters!BK$191))&lt;=0,1,(Parameters!$B$184*(1-Parameters!BK$195)*_xlfn.IFNA('[3]National GDP per capita ppp'!BK166,0)+(1-Parameters!$B$184)*BK165)*(1+(_xlfn.IFNA('[3]Nat GDP per cap ppp growth rate'!BK166,0)-IF(Settings!$C$16="No",0,Parameters!BK$174*('AMOC national temperature'!BK165-Parameters!BK$138)+Parameters!BK$175*('AMOC national temperature'!BK165-Parameters!BK$138)^2)))*IF(Settings!$C$16="No",1,(1-SLR!$D165*Parameters!BK$191))))</f>
        <v>1</v>
      </c>
      <c r="BL166" s="22">
        <f ca="1">IF(BL$2=0,0,IF((Parameters!$B$184*(1-Parameters!BL$195)*_xlfn.IFNA('[3]National GDP per capita ppp'!BL166,0)+(1-Parameters!$B$184)*BL165)*(1+(_xlfn.IFNA('[3]Nat GDP per cap ppp growth rate'!BL166,0)-IF(Settings!$C$16="No",0,Parameters!BL$174*('AMOC national temperature'!BL165-Parameters!BL$138)+Parameters!BL$175*('AMOC national temperature'!BL165-Parameters!BL$138)^2)))*IF(Settings!$C$16="No",1,(1-SLR!$D165*Parameters!BL$191))&lt;=0,1,(Parameters!$B$184*(1-Parameters!BL$195)*_xlfn.IFNA('[3]National GDP per capita ppp'!BL166,0)+(1-Parameters!$B$184)*BL165)*(1+(_xlfn.IFNA('[3]Nat GDP per cap ppp growth rate'!BL166,0)-IF(Settings!$C$16="No",0,Parameters!BL$174*('AMOC national temperature'!BL165-Parameters!BL$138)+Parameters!BL$175*('AMOC national temperature'!BL165-Parameters!BL$138)^2)))*IF(Settings!$C$16="No",1,(1-SLR!$D165*Parameters!BL$191))))</f>
        <v>349346.82962306461</v>
      </c>
      <c r="BM166" s="22">
        <f ca="1">IF(BM$2=0,0,IF((Parameters!$B$184*(1-Parameters!BM$195)*_xlfn.IFNA('[3]National GDP per capita ppp'!BM166,0)+(1-Parameters!$B$184)*BM165)*(1+(_xlfn.IFNA('[3]Nat GDP per cap ppp growth rate'!BM166,0)-IF(Settings!$C$16="No",0,Parameters!BM$174*('AMOC national temperature'!BM165-Parameters!BM$138)+Parameters!BM$175*('AMOC national temperature'!BM165-Parameters!BM$138)^2)))*IF(Settings!$C$16="No",1,(1-SLR!$D165*Parameters!BM$191))&lt;=0,1,(Parameters!$B$184*(1-Parameters!BM$195)*_xlfn.IFNA('[3]National GDP per capita ppp'!BM166,0)+(1-Parameters!$B$184)*BM165)*(1+(_xlfn.IFNA('[3]Nat GDP per cap ppp growth rate'!BM166,0)-IF(Settings!$C$16="No",0,Parameters!BM$174*('AMOC national temperature'!BM165-Parameters!BM$138)+Parameters!BM$175*('AMOC national temperature'!BM165-Parameters!BM$138)^2)))*IF(Settings!$C$16="No",1,(1-SLR!$D165*Parameters!BM$191))))</f>
        <v>169310.78716492432</v>
      </c>
      <c r="BN166" s="22">
        <f ca="1">IF(BN$2=0,0,IF((Parameters!$B$184*(1-Parameters!BN$195)*_xlfn.IFNA('[3]National GDP per capita ppp'!BN166,0)+(1-Parameters!$B$184)*BN165)*(1+(_xlfn.IFNA('[3]Nat GDP per cap ppp growth rate'!BN166,0)-IF(Settings!$C$16="No",0,Parameters!BN$174*('AMOC national temperature'!BN165-Parameters!BN$138)+Parameters!BN$175*('AMOC national temperature'!BN165-Parameters!BN$138)^2)))*IF(Settings!$C$16="No",1,(1-SLR!$D165*Parameters!BN$191))&lt;=0,1,(Parameters!$B$184*(1-Parameters!BN$195)*_xlfn.IFNA('[3]National GDP per capita ppp'!BN166,0)+(1-Parameters!$B$184)*BN165)*(1+(_xlfn.IFNA('[3]Nat GDP per cap ppp growth rate'!BN166,0)-IF(Settings!$C$16="No",0,Parameters!BN$174*('AMOC national temperature'!BN165-Parameters!BN$138)+Parameters!BN$175*('AMOC national temperature'!BN165-Parameters!BN$138)^2)))*IF(Settings!$C$16="No",1,(1-SLR!$D165*Parameters!BN$191))))</f>
        <v>68537.954921700759</v>
      </c>
      <c r="BO166" s="22">
        <f ca="1">IF(BO$2=0,0,IF((Parameters!$B$184*(1-Parameters!BO$195)*_xlfn.IFNA('[3]National GDP per capita ppp'!BO166,0)+(1-Parameters!$B$184)*BO165)*(1+(_xlfn.IFNA('[3]Nat GDP per cap ppp growth rate'!BO166,0)-IF(Settings!$C$16="No",0,Parameters!BO$174*('AMOC national temperature'!BO165-Parameters!BO$138)+Parameters!BO$175*('AMOC national temperature'!BO165-Parameters!BO$138)^2)))*IF(Settings!$C$16="No",1,(1-SLR!$D165*Parameters!BO$191))&lt;=0,1,(Parameters!$B$184*(1-Parameters!BO$195)*_xlfn.IFNA('[3]National GDP per capita ppp'!BO166,0)+(1-Parameters!$B$184)*BO165)*(1+(_xlfn.IFNA('[3]Nat GDP per cap ppp growth rate'!BO166,0)-IF(Settings!$C$16="No",0,Parameters!BO$174*('AMOC national temperature'!BO165-Parameters!BO$138)+Parameters!BO$175*('AMOC national temperature'!BO165-Parameters!BO$138)^2)))*IF(Settings!$C$16="No",1,(1-SLR!$D165*Parameters!BO$191))))</f>
        <v>106977.71726669683</v>
      </c>
      <c r="BP166" s="22">
        <f ca="1">IF(BP$2=0,0,IF((Parameters!$B$184*(1-Parameters!BP$195)*_xlfn.IFNA('[3]National GDP per capita ppp'!BP166,0)+(1-Parameters!$B$184)*BP165)*(1+(_xlfn.IFNA('[3]Nat GDP per cap ppp growth rate'!BP166,0)-IF(Settings!$C$16="No",0,Parameters!BP$174*('AMOC national temperature'!BP165-Parameters!BP$138)+Parameters!BP$175*('AMOC national temperature'!BP165-Parameters!BP$138)^2)))*IF(Settings!$C$16="No",1,(1-SLR!$D165*Parameters!BP$191))&lt;=0,1,(Parameters!$B$184*(1-Parameters!BP$195)*_xlfn.IFNA('[3]National GDP per capita ppp'!BP166,0)+(1-Parameters!$B$184)*BP165)*(1+(_xlfn.IFNA('[3]Nat GDP per cap ppp growth rate'!BP166,0)-IF(Settings!$C$16="No",0,Parameters!BP$174*('AMOC national temperature'!BP165-Parameters!BP$138)+Parameters!BP$175*('AMOC national temperature'!BP165-Parameters!BP$138)^2)))*IF(Settings!$C$16="No",1,(1-SLR!$D165*Parameters!BP$191))))</f>
        <v>72251.170939372591</v>
      </c>
      <c r="BQ166" s="22">
        <f>IF(BQ$2=0,0,IF((Parameters!$B$184*(1-Parameters!BQ$195)*_xlfn.IFNA('[3]National GDP per capita ppp'!BQ166,0)+(1-Parameters!$B$184)*BQ165)*(1+(_xlfn.IFNA('[3]Nat GDP per cap ppp growth rate'!BQ166,0)-IF(Settings!$C$16="No",0,Parameters!BQ$174*('AMOC national temperature'!BQ165-Parameters!BQ$138)+Parameters!BQ$175*('AMOC national temperature'!BQ165-Parameters!BQ$138)^2)))*IF(Settings!$C$16="No",1,(1-SLR!$D165*Parameters!BQ$191))&lt;=0,1,(Parameters!$B$184*(1-Parameters!BQ$195)*_xlfn.IFNA('[3]National GDP per capita ppp'!BQ166,0)+(1-Parameters!$B$184)*BQ165)*(1+(_xlfn.IFNA('[3]Nat GDP per cap ppp growth rate'!BQ166,0)-IF(Settings!$C$16="No",0,Parameters!BQ$174*('AMOC national temperature'!BQ165-Parameters!BQ$138)+Parameters!BQ$175*('AMOC national temperature'!BQ165-Parameters!BQ$138)^2)))*IF(Settings!$C$16="No",1,(1-SLR!$D165*Parameters!BQ$191))))</f>
        <v>0</v>
      </c>
      <c r="BR166" s="22">
        <f ca="1">IF(BR$2=0,0,IF((Parameters!$B$184*(1-Parameters!BR$195)*_xlfn.IFNA('[3]National GDP per capita ppp'!BR166,0)+(1-Parameters!$B$184)*BR165)*(1+(_xlfn.IFNA('[3]Nat GDP per cap ppp growth rate'!BR166,0)-IF(Settings!$C$16="No",0,Parameters!BR$174*('AMOC national temperature'!BR165-Parameters!BR$138)+Parameters!BR$175*('AMOC national temperature'!BR165-Parameters!BR$138)^2)))*IF(Settings!$C$16="No",1,(1-SLR!$D165*Parameters!BR$191))&lt;=0,1,(Parameters!$B$184*(1-Parameters!BR$195)*_xlfn.IFNA('[3]National GDP per capita ppp'!BR166,0)+(1-Parameters!$B$184)*BR165)*(1+(_xlfn.IFNA('[3]Nat GDP per cap ppp growth rate'!BR166,0)-IF(Settings!$C$16="No",0,Parameters!BR$174*('AMOC national temperature'!BR165-Parameters!BR$138)+Parameters!BR$175*('AMOC national temperature'!BR165-Parameters!BR$138)^2)))*IF(Settings!$C$16="No",1,(1-SLR!$D165*Parameters!BR$191))))</f>
        <v>35033.228784266736</v>
      </c>
      <c r="BS166" s="22">
        <f ca="1">IF(BS$2=0,0,IF((Parameters!$B$184*(1-Parameters!BS$195)*_xlfn.IFNA('[3]National GDP per capita ppp'!BS166,0)+(1-Parameters!$B$184)*BS165)*(1+(_xlfn.IFNA('[3]Nat GDP per cap ppp growth rate'!BS166,0)-IF(Settings!$C$16="No",0,Parameters!BS$174*('AMOC national temperature'!BS165-Parameters!BS$138)+Parameters!BS$175*('AMOC national temperature'!BS165-Parameters!BS$138)^2)))*IF(Settings!$C$16="No",1,(1-SLR!$D165*Parameters!BS$191))&lt;=0,1,(Parameters!$B$184*(1-Parameters!BS$195)*_xlfn.IFNA('[3]National GDP per capita ppp'!BS166,0)+(1-Parameters!$B$184)*BS165)*(1+(_xlfn.IFNA('[3]Nat GDP per cap ppp growth rate'!BS166,0)-IF(Settings!$C$16="No",0,Parameters!BS$174*('AMOC national temperature'!BS165-Parameters!BS$138)+Parameters!BS$175*('AMOC national temperature'!BS165-Parameters!BS$138)^2)))*IF(Settings!$C$16="No",1,(1-SLR!$D165*Parameters!BS$191))))</f>
        <v>47790.002139522461</v>
      </c>
      <c r="BT166" s="22">
        <f ca="1">IF(BT$2=0,0,IF((Parameters!$B$184*(1-Parameters!BT$195)*_xlfn.IFNA('[3]National GDP per capita ppp'!BT166,0)+(1-Parameters!$B$184)*BT165)*(1+(_xlfn.IFNA('[3]Nat GDP per cap ppp growth rate'!BT166,0)-IF(Settings!$C$16="No",0,Parameters!BT$174*('AMOC national temperature'!BT165-Parameters!BT$138)+Parameters!BT$175*('AMOC national temperature'!BT165-Parameters!BT$138)^2)))*IF(Settings!$C$16="No",1,(1-SLR!$D165*Parameters!BT$191))&lt;=0,1,(Parameters!$B$184*(1-Parameters!BT$195)*_xlfn.IFNA('[3]National GDP per capita ppp'!BT166,0)+(1-Parameters!$B$184)*BT165)*(1+(_xlfn.IFNA('[3]Nat GDP per cap ppp growth rate'!BT166,0)-IF(Settings!$C$16="No",0,Parameters!BT$174*('AMOC national temperature'!BT165-Parameters!BT$138)+Parameters!BT$175*('AMOC national temperature'!BT165-Parameters!BT$138)^2)))*IF(Settings!$C$16="No",1,(1-SLR!$D165*Parameters!BT$191))))</f>
        <v>1098615.7718374436</v>
      </c>
      <c r="BU166" s="22">
        <f ca="1">IF(BU$2=0,0,IF((Parameters!$B$184*(1-Parameters!BU$195)*_xlfn.IFNA('[3]National GDP per capita ppp'!BU166,0)+(1-Parameters!$B$184)*BU165)*(1+(_xlfn.IFNA('[3]Nat GDP per cap ppp growth rate'!BU166,0)-IF(Settings!$C$16="No",0,Parameters!BU$174*('AMOC national temperature'!BU165-Parameters!BU$138)+Parameters!BU$175*('AMOC national temperature'!BU165-Parameters!BU$138)^2)))*IF(Settings!$C$16="No",1,(1-SLR!$D165*Parameters!BU$191))&lt;=0,1,(Parameters!$B$184*(1-Parameters!BU$195)*_xlfn.IFNA('[3]National GDP per capita ppp'!BU166,0)+(1-Parameters!$B$184)*BU165)*(1+(_xlfn.IFNA('[3]Nat GDP per cap ppp growth rate'!BU166,0)-IF(Settings!$C$16="No",0,Parameters!BU$174*('AMOC national temperature'!BU165-Parameters!BU$138)+Parameters!BU$175*('AMOC national temperature'!BU165-Parameters!BU$138)^2)))*IF(Settings!$C$16="No",1,(1-SLR!$D165*Parameters!BU$191))))</f>
        <v>141222.91851389047</v>
      </c>
      <c r="BV166" s="22">
        <f ca="1">IF(BV$2=0,0,IF((Parameters!$B$184*(1-Parameters!BV$195)*_xlfn.IFNA('[3]National GDP per capita ppp'!BV166,0)+(1-Parameters!$B$184)*BV165)*(1+(_xlfn.IFNA('[3]Nat GDP per cap ppp growth rate'!BV166,0)-IF(Settings!$C$16="No",0,Parameters!BV$174*('AMOC national temperature'!BV165-Parameters!BV$138)+Parameters!BV$175*('AMOC national temperature'!BV165-Parameters!BV$138)^2)))*IF(Settings!$C$16="No",1,(1-SLR!$D165*Parameters!BV$191))&lt;=0,1,(Parameters!$B$184*(1-Parameters!BV$195)*_xlfn.IFNA('[3]National GDP per capita ppp'!BV166,0)+(1-Parameters!$B$184)*BV165)*(1+(_xlfn.IFNA('[3]Nat GDP per cap ppp growth rate'!BV166,0)-IF(Settings!$C$16="No",0,Parameters!BV$174*('AMOC national temperature'!BV165-Parameters!BV$138)+Parameters!BV$175*('AMOC national temperature'!BV165-Parameters!BV$138)^2)))*IF(Settings!$C$16="No",1,(1-SLR!$D165*Parameters!BV$191))))</f>
        <v>41882.393182708991</v>
      </c>
      <c r="BW166" s="22">
        <f ca="1">IF(BW$2=0,0,IF((Parameters!$B$184*(1-Parameters!BW$195)*_xlfn.IFNA('[3]National GDP per capita ppp'!BW166,0)+(1-Parameters!$B$184)*BW165)*(1+(_xlfn.IFNA('[3]Nat GDP per cap ppp growth rate'!BW166,0)-IF(Settings!$C$16="No",0,Parameters!BW$174*('AMOC national temperature'!BW165-Parameters!BW$138)+Parameters!BW$175*('AMOC national temperature'!BW165-Parameters!BW$138)^2)))*IF(Settings!$C$16="No",1,(1-SLR!$D165*Parameters!BW$191))&lt;=0,1,(Parameters!$B$184*(1-Parameters!BW$195)*_xlfn.IFNA('[3]National GDP per capita ppp'!BW166,0)+(1-Parameters!$B$184)*BW165)*(1+(_xlfn.IFNA('[3]Nat GDP per cap ppp growth rate'!BW166,0)-IF(Settings!$C$16="No",0,Parameters!BW$174*('AMOC national temperature'!BW165-Parameters!BW$138)+Parameters!BW$175*('AMOC national temperature'!BW165-Parameters!BW$138)^2)))*IF(Settings!$C$16="No",1,(1-SLR!$D165*Parameters!BW$191))))</f>
        <v>101927.2115946064</v>
      </c>
      <c r="BX166" s="22">
        <f>IF(BX$2=0,0,IF((Parameters!$B$184*(1-Parameters!BX$195)*_xlfn.IFNA('[3]National GDP per capita ppp'!BX166,0)+(1-Parameters!$B$184)*BX165)*(1+(_xlfn.IFNA('[3]Nat GDP per cap ppp growth rate'!BX166,0)-IF(Settings!$C$16="No",0,Parameters!BX$174*('AMOC national temperature'!BX165-Parameters!BX$138)+Parameters!BX$175*('AMOC national temperature'!BX165-Parameters!BX$138)^2)))*IF(Settings!$C$16="No",1,(1-SLR!$D165*Parameters!BX$191))&lt;=0,1,(Parameters!$B$184*(1-Parameters!BX$195)*_xlfn.IFNA('[3]National GDP per capita ppp'!BX166,0)+(1-Parameters!$B$184)*BX165)*(1+(_xlfn.IFNA('[3]Nat GDP per cap ppp growth rate'!BX166,0)-IF(Settings!$C$16="No",0,Parameters!BX$174*('AMOC national temperature'!BX165-Parameters!BX$138)+Parameters!BX$175*('AMOC national temperature'!BX165-Parameters!BX$138)^2)))*IF(Settings!$C$16="No",1,(1-SLR!$D165*Parameters!BX$191))))</f>
        <v>0</v>
      </c>
      <c r="BY166" s="22">
        <f ca="1">IF(BY$2=0,0,IF((Parameters!$B$184*(1-Parameters!BY$195)*_xlfn.IFNA('[3]National GDP per capita ppp'!BY166,0)+(1-Parameters!$B$184)*BY165)*(1+(_xlfn.IFNA('[3]Nat GDP per cap ppp growth rate'!BY166,0)-IF(Settings!$C$16="No",0,Parameters!BY$174*('AMOC national temperature'!BY165-Parameters!BY$138)+Parameters!BY$175*('AMOC national temperature'!BY165-Parameters!BY$138)^2)))*IF(Settings!$C$16="No",1,(1-SLR!$D165*Parameters!BY$191))&lt;=0,1,(Parameters!$B$184*(1-Parameters!BY$195)*_xlfn.IFNA('[3]National GDP per capita ppp'!BY166,0)+(1-Parameters!$B$184)*BY165)*(1+(_xlfn.IFNA('[3]Nat GDP per cap ppp growth rate'!BY166,0)-IF(Settings!$C$16="No",0,Parameters!BY$174*('AMOC national temperature'!BY165-Parameters!BY$138)+Parameters!BY$175*('AMOC national temperature'!BY165-Parameters!BY$138)^2)))*IF(Settings!$C$16="No",1,(1-SLR!$D165*Parameters!BY$191))))</f>
        <v>48055.153770529541</v>
      </c>
      <c r="BZ166" s="22">
        <f ca="1">IF(BZ$2=0,0,IF((Parameters!$B$184*(1-Parameters!BZ$195)*_xlfn.IFNA('[3]National GDP per capita ppp'!BZ166,0)+(1-Parameters!$B$184)*BZ165)*(1+(_xlfn.IFNA('[3]Nat GDP per cap ppp growth rate'!BZ166,0)-IF(Settings!$C$16="No",0,Parameters!BZ$174*('AMOC national temperature'!BZ165-Parameters!BZ$138)+Parameters!BZ$175*('AMOC national temperature'!BZ165-Parameters!BZ$138)^2)))*IF(Settings!$C$16="No",1,(1-SLR!$D165*Parameters!BZ$191))&lt;=0,1,(Parameters!$B$184*(1-Parameters!BZ$195)*_xlfn.IFNA('[3]National GDP per capita ppp'!BZ166,0)+(1-Parameters!$B$184)*BZ165)*(1+(_xlfn.IFNA('[3]Nat GDP per cap ppp growth rate'!BZ166,0)-IF(Settings!$C$16="No",0,Parameters!BZ$174*('AMOC national temperature'!BZ165-Parameters!BZ$138)+Parameters!BZ$175*('AMOC national temperature'!BZ165-Parameters!BZ$138)^2)))*IF(Settings!$C$16="No",1,(1-SLR!$D165*Parameters!BZ$191))))</f>
        <v>875624.87033090077</v>
      </c>
      <c r="CA166" s="22">
        <f ca="1">IF(CA$2=0,0,IF((Parameters!$B$184*(1-Parameters!CA$195)*_xlfn.IFNA('[3]National GDP per capita ppp'!CA166,0)+(1-Parameters!$B$184)*CA165)*(1+(_xlfn.IFNA('[3]Nat GDP per cap ppp growth rate'!CA166,0)-IF(Settings!$C$16="No",0,Parameters!CA$174*('AMOC national temperature'!CA165-Parameters!CA$138)+Parameters!CA$175*('AMOC national temperature'!CA165-Parameters!CA$138)^2)))*IF(Settings!$C$16="No",1,(1-SLR!$D165*Parameters!CA$191))&lt;=0,1,(Parameters!$B$184*(1-Parameters!CA$195)*_xlfn.IFNA('[3]National GDP per capita ppp'!CA166,0)+(1-Parameters!$B$184)*CA165)*(1+(_xlfn.IFNA('[3]Nat GDP per cap ppp growth rate'!CA166,0)-IF(Settings!$C$16="No",0,Parameters!CA$174*('AMOC national temperature'!CA165-Parameters!CA$138)+Parameters!CA$175*('AMOC national temperature'!CA165-Parameters!CA$138)^2)))*IF(Settings!$C$16="No",1,(1-SLR!$D165*Parameters!CA$191))))</f>
        <v>53491.66373239064</v>
      </c>
      <c r="CB166" s="22">
        <f ca="1">IF(CB$2=0,0,IF((Parameters!$B$184*(1-Parameters!CB$195)*_xlfn.IFNA('[3]National GDP per capita ppp'!CB166,0)+(1-Parameters!$B$184)*CB165)*(1+(_xlfn.IFNA('[3]Nat GDP per cap ppp growth rate'!CB166,0)-IF(Settings!$C$16="No",0,Parameters!CB$174*('AMOC national temperature'!CB165-Parameters!CB$138)+Parameters!CB$175*('AMOC national temperature'!CB165-Parameters!CB$138)^2)))*IF(Settings!$C$16="No",1,(1-SLR!$D165*Parameters!CB$191))&lt;=0,1,(Parameters!$B$184*(1-Parameters!CB$195)*_xlfn.IFNA('[3]National GDP per capita ppp'!CB166,0)+(1-Parameters!$B$184)*CB165)*(1+(_xlfn.IFNA('[3]Nat GDP per cap ppp growth rate'!CB166,0)-IF(Settings!$C$16="No",0,Parameters!CB$174*('AMOC national temperature'!CB165-Parameters!CB$138)+Parameters!CB$175*('AMOC national temperature'!CB165-Parameters!CB$138)^2)))*IF(Settings!$C$16="No",1,(1-SLR!$D165*Parameters!CB$191))))</f>
        <v>94981.03528246966</v>
      </c>
      <c r="CC166" s="22">
        <f ca="1">IF(CC$2=0,0,IF((Parameters!$B$184*(1-Parameters!CC$195)*_xlfn.IFNA('[3]National GDP per capita ppp'!CC166,0)+(1-Parameters!$B$184)*CC165)*(1+(_xlfn.IFNA('[3]Nat GDP per cap ppp growth rate'!CC166,0)-IF(Settings!$C$16="No",0,Parameters!CC$174*('AMOC national temperature'!CC165-Parameters!CC$138)+Parameters!CC$175*('AMOC national temperature'!CC165-Parameters!CC$138)^2)))*IF(Settings!$C$16="No",1,(1-SLR!$D165*Parameters!CC$191))&lt;=0,1,(Parameters!$B$184*(1-Parameters!CC$195)*_xlfn.IFNA('[3]National GDP per capita ppp'!CC166,0)+(1-Parameters!$B$184)*CC165)*(1+(_xlfn.IFNA('[3]Nat GDP per cap ppp growth rate'!CC166,0)-IF(Settings!$C$16="No",0,Parameters!CC$174*('AMOC national temperature'!CC165-Parameters!CC$138)+Parameters!CC$175*('AMOC national temperature'!CC165-Parameters!CC$138)^2)))*IF(Settings!$C$16="No",1,(1-SLR!$D165*Parameters!CC$191))))</f>
        <v>16046.678136443046</v>
      </c>
      <c r="CD166" s="22">
        <f ca="1">IF(CD$2=0,0,IF((Parameters!$B$184*(1-Parameters!CD$195)*_xlfn.IFNA('[3]National GDP per capita ppp'!CD166,0)+(1-Parameters!$B$184)*CD165)*(1+(_xlfn.IFNA('[3]Nat GDP per cap ppp growth rate'!CD166,0)-IF(Settings!$C$16="No",0,Parameters!CD$174*('AMOC national temperature'!CD165-Parameters!CD$138)+Parameters!CD$175*('AMOC national temperature'!CD165-Parameters!CD$138)^2)))*IF(Settings!$C$16="No",1,(1-SLR!$D165*Parameters!CD$191))&lt;=0,1,(Parameters!$B$184*(1-Parameters!CD$195)*_xlfn.IFNA('[3]National GDP per capita ppp'!CD166,0)+(1-Parameters!$B$184)*CD165)*(1+(_xlfn.IFNA('[3]Nat GDP per cap ppp growth rate'!CD166,0)-IF(Settings!$C$16="No",0,Parameters!CD$174*('AMOC national temperature'!CD165-Parameters!CD$138)+Parameters!CD$175*('AMOC national temperature'!CD165-Parameters!CD$138)^2)))*IF(Settings!$C$16="No",1,(1-SLR!$D165*Parameters!CD$191))))</f>
        <v>108051.07518444736</v>
      </c>
      <c r="CE166" s="22">
        <f ca="1">IF(CE$2=0,0,IF((Parameters!$B$184*(1-Parameters!CE$195)*_xlfn.IFNA('[3]National GDP per capita ppp'!CE166,0)+(1-Parameters!$B$184)*CE165)*(1+(_xlfn.IFNA('[3]Nat GDP per cap ppp growth rate'!CE166,0)-IF(Settings!$C$16="No",0,Parameters!CE$174*('AMOC national temperature'!CE165-Parameters!CE$138)+Parameters!CE$175*('AMOC national temperature'!CE165-Parameters!CE$138)^2)))*IF(Settings!$C$16="No",1,(1-SLR!$D165*Parameters!CE$191))&lt;=0,1,(Parameters!$B$184*(1-Parameters!CE$195)*_xlfn.IFNA('[3]National GDP per capita ppp'!CE166,0)+(1-Parameters!$B$184)*CE165)*(1+(_xlfn.IFNA('[3]Nat GDP per cap ppp growth rate'!CE166,0)-IF(Settings!$C$16="No",0,Parameters!CE$174*('AMOC national temperature'!CE165-Parameters!CE$138)+Parameters!CE$175*('AMOC national temperature'!CE165-Parameters!CE$138)^2)))*IF(Settings!$C$16="No",1,(1-SLR!$D165*Parameters!CE$191))))</f>
        <v>141966.61270780093</v>
      </c>
      <c r="CF166" s="13">
        <f ca="1">IF(CF$2=0,0,IF((Parameters!$B$184*(1-Parameters!CF$195)*_xlfn.IFNA('[3]National GDP per capita ppp'!CF166,0)+(1-Parameters!$B$184)*CF165)*(1+(_xlfn.IFNA('[3]Nat GDP per cap ppp growth rate'!CF166,0)-IF(Settings!$C$16="No",0,Parameters!CF$174*('AMOC national temperature'!CF165-Parameters!CF$138)+Parameters!CF$175*('AMOC national temperature'!CF165-Parameters!CF$138)^2)))*IF(Settings!$C$16="No",1,(1-SLR!$D165*Parameters!CF$191))*(1-ISM!K165)&lt;=0,1,(Parameters!$B$184*(1-Parameters!CF$195)*_xlfn.IFNA('[3]National GDP per capita ppp'!CF166,0)+(1-Parameters!$B$184)*CF165)*(1+(_xlfn.IFNA('[3]Nat GDP per cap ppp growth rate'!CF166,0)-IF(Settings!$C$16="No",0,Parameters!CF$174*('AMOC national temperature'!CF165-Parameters!CF$138)+Parameters!CF$175*('AMOC national temperature'!CF165-Parameters!CF$138)^2)))*IF(Settings!$C$16="No",1,(1-SLR!$D165*Parameters!CF$191))*(1-ISM!K165)))</f>
        <v>79547.79321109553</v>
      </c>
      <c r="CG166" s="22">
        <f ca="1">IF(CG$2=0,0,IF((Parameters!$B$184*(1-Parameters!CG$195)*_xlfn.IFNA('[3]National GDP per capita ppp'!CG166,0)+(1-Parameters!$B$184)*CG165)*(1+(_xlfn.IFNA('[3]Nat GDP per cap ppp growth rate'!CG166,0)-IF(Settings!$C$16="No",0,Parameters!CG$174*('AMOC national temperature'!CG165-Parameters!CG$138)+Parameters!CG$175*('AMOC national temperature'!CG165-Parameters!CG$138)^2)))*IF(Settings!$C$16="No",1,(1-SLR!$D165*Parameters!CG$191))&lt;=0,1,(Parameters!$B$184*(1-Parameters!CG$195)*_xlfn.IFNA('[3]National GDP per capita ppp'!CG166,0)+(1-Parameters!$B$184)*CG165)*(1+(_xlfn.IFNA('[3]Nat GDP per cap ppp growth rate'!CG166,0)-IF(Settings!$C$16="No",0,Parameters!CG$174*('AMOC national temperature'!CG165-Parameters!CG$138)+Parameters!CG$175*('AMOC national temperature'!CG165-Parameters!CG$138)^2)))*IF(Settings!$C$16="No",1,(1-SLR!$D165*Parameters!CG$191))))</f>
        <v>184374.59780559555</v>
      </c>
      <c r="CH166" s="22">
        <f ca="1">IF(CH$2=0,0,IF((Parameters!$B$184*(1-Parameters!CH$195)*_xlfn.IFNA('[3]National GDP per capita ppp'!CH166,0)+(1-Parameters!$B$184)*CH165)*(1+(_xlfn.IFNA('[3]Nat GDP per cap ppp growth rate'!CH166,0)-IF(Settings!$C$16="No",0,Parameters!CH$174*('AMOC national temperature'!CH165-Parameters!CH$138)+Parameters!CH$175*('AMOC national temperature'!CH165-Parameters!CH$138)^2)))*IF(Settings!$C$16="No",1,(1-SLR!$D165*Parameters!CH$191))&lt;=0,1,(Parameters!$B$184*(1-Parameters!CH$195)*_xlfn.IFNA('[3]National GDP per capita ppp'!CH166,0)+(1-Parameters!$B$184)*CH165)*(1+(_xlfn.IFNA('[3]Nat GDP per cap ppp growth rate'!CH166,0)-IF(Settings!$C$16="No",0,Parameters!CH$174*('AMOC national temperature'!CH165-Parameters!CH$138)+Parameters!CH$175*('AMOC national temperature'!CH165-Parameters!CH$138)^2)))*IF(Settings!$C$16="No",1,(1-SLR!$D165*Parameters!CH$191))))</f>
        <v>626250.13773349894</v>
      </c>
      <c r="CI166" s="22">
        <f ca="1">IF(CI$2=0,0,IF((Parameters!$B$184*(1-Parameters!CI$195)*_xlfn.IFNA('[3]National GDP per capita ppp'!CI166,0)+(1-Parameters!$B$184)*CI165)*(1+(_xlfn.IFNA('[3]Nat GDP per cap ppp growth rate'!CI166,0)-IF(Settings!$C$16="No",0,Parameters!CI$174*('AMOC national temperature'!CI165-Parameters!CI$138)+Parameters!CI$175*('AMOC national temperature'!CI165-Parameters!CI$138)^2)))*IF(Settings!$C$16="No",1,(1-SLR!$D165*Parameters!CI$191))&lt;=0,1,(Parameters!$B$184*(1-Parameters!CI$195)*_xlfn.IFNA('[3]National GDP per capita ppp'!CI166,0)+(1-Parameters!$B$184)*CI165)*(1+(_xlfn.IFNA('[3]Nat GDP per cap ppp growth rate'!CI166,0)-IF(Settings!$C$16="No",0,Parameters!CI$174*('AMOC national temperature'!CI165-Parameters!CI$138)+Parameters!CI$175*('AMOC national temperature'!CI165-Parameters!CI$138)^2)))*IF(Settings!$C$16="No",1,(1-SLR!$D165*Parameters!CI$191))))</f>
        <v>345442.63602283137</v>
      </c>
      <c r="CJ166" s="22">
        <f ca="1">IF(CJ$2=0,0,IF((Parameters!$B$184*(1-Parameters!CJ$195)*_xlfn.IFNA('[3]National GDP per capita ppp'!CJ166,0)+(1-Parameters!$B$184)*CJ165)*(1+(_xlfn.IFNA('[3]Nat GDP per cap ppp growth rate'!CJ166,0)-IF(Settings!$C$16="No",0,Parameters!CJ$174*('AMOC national temperature'!CJ165-Parameters!CJ$138)+Parameters!CJ$175*('AMOC national temperature'!CJ165-Parameters!CJ$138)^2)))*IF(Settings!$C$16="No",1,(1-SLR!$D165*Parameters!CJ$191))&lt;=0,1,(Parameters!$B$184*(1-Parameters!CJ$195)*_xlfn.IFNA('[3]National GDP per capita ppp'!CJ166,0)+(1-Parameters!$B$184)*CJ165)*(1+(_xlfn.IFNA('[3]Nat GDP per cap ppp growth rate'!CJ166,0)-IF(Settings!$C$16="No",0,Parameters!CJ$174*('AMOC national temperature'!CJ165-Parameters!CJ$138)+Parameters!CJ$175*('AMOC national temperature'!CJ165-Parameters!CJ$138)^2)))*IF(Settings!$C$16="No",1,(1-SLR!$D165*Parameters!CJ$191))))</f>
        <v>229610.45677549744</v>
      </c>
      <c r="CK166" s="22">
        <f ca="1">IF(CK$2=0,0,IF((Parameters!$B$184*(1-Parameters!CK$195)*_xlfn.IFNA('[3]National GDP per capita ppp'!CK166,0)+(1-Parameters!$B$184)*CK165)*(1+(_xlfn.IFNA('[3]Nat GDP per cap ppp growth rate'!CK166,0)-IF(Settings!$C$16="No",0,Parameters!CK$174*('AMOC national temperature'!CK165-Parameters!CK$138)+Parameters!CK$175*('AMOC national temperature'!CK165-Parameters!CK$138)^2)))*IF(Settings!$C$16="No",1,(1-SLR!$D165*Parameters!CK$191))&lt;=0,1,(Parameters!$B$184*(1-Parameters!CK$195)*_xlfn.IFNA('[3]National GDP per capita ppp'!CK166,0)+(1-Parameters!$B$184)*CK165)*(1+(_xlfn.IFNA('[3]Nat GDP per cap ppp growth rate'!CK166,0)-IF(Settings!$C$16="No",0,Parameters!CK$174*('AMOC national temperature'!CK165-Parameters!CK$138)+Parameters!CK$175*('AMOC national temperature'!CK165-Parameters!CK$138)^2)))*IF(Settings!$C$16="No",1,(1-SLR!$D165*Parameters!CK$191))))</f>
        <v>123951.10091862624</v>
      </c>
      <c r="CL166" s="22">
        <f ca="1">IF(CL$2=0,0,IF((Parameters!$B$184*(1-Parameters!CL$195)*_xlfn.IFNA('[3]National GDP per capita ppp'!CL166,0)+(1-Parameters!$B$184)*CL165)*(1+(_xlfn.IFNA('[3]Nat GDP per cap ppp growth rate'!CL166,0)-IF(Settings!$C$16="No",0,Parameters!CL$174*('AMOC national temperature'!CL165-Parameters!CL$138)+Parameters!CL$175*('AMOC national temperature'!CL165-Parameters!CL$138)^2)))*IF(Settings!$C$16="No",1,(1-SLR!$D165*Parameters!CL$191))&lt;=0,1,(Parameters!$B$184*(1-Parameters!CL$195)*_xlfn.IFNA('[3]National GDP per capita ppp'!CL166,0)+(1-Parameters!$B$184)*CL165)*(1+(_xlfn.IFNA('[3]Nat GDP per cap ppp growth rate'!CL166,0)-IF(Settings!$C$16="No",0,Parameters!CL$174*('AMOC national temperature'!CL165-Parameters!CL$138)+Parameters!CL$175*('AMOC national temperature'!CL165-Parameters!CL$138)^2)))*IF(Settings!$C$16="No",1,(1-SLR!$D165*Parameters!CL$191))))</f>
        <v>169889.45815971628</v>
      </c>
      <c r="CM166" s="22">
        <f ca="1">IF(CM$2=0,0,IF((Parameters!$B$184*(1-Parameters!CM$195)*_xlfn.IFNA('[3]National GDP per capita ppp'!CM166,0)+(1-Parameters!$B$184)*CM165)*(1+(_xlfn.IFNA('[3]Nat GDP per cap ppp growth rate'!CM166,0)-IF(Settings!$C$16="No",0,Parameters!CM$174*('AMOC national temperature'!CM165-Parameters!CM$138)+Parameters!CM$175*('AMOC national temperature'!CM165-Parameters!CM$138)^2)))*IF(Settings!$C$16="No",1,(1-SLR!$D165*Parameters!CM$191))&lt;=0,1,(Parameters!$B$184*(1-Parameters!CM$195)*_xlfn.IFNA('[3]National GDP per capita ppp'!CM166,0)+(1-Parameters!$B$184)*CM165)*(1+(_xlfn.IFNA('[3]Nat GDP per cap ppp growth rate'!CM166,0)-IF(Settings!$C$16="No",0,Parameters!CM$174*('AMOC national temperature'!CM165-Parameters!CM$138)+Parameters!CM$175*('AMOC national temperature'!CM165-Parameters!CM$138)^2)))*IF(Settings!$C$16="No",1,(1-SLR!$D165*Parameters!CM$191))))</f>
        <v>55858.189690186191</v>
      </c>
      <c r="CN166" s="22">
        <f ca="1">IF(CN$2=0,0,IF((Parameters!$B$184*(1-Parameters!CN$195)*_xlfn.IFNA('[3]National GDP per capita ppp'!CN166,0)+(1-Parameters!$B$184)*CN165)*(1+(_xlfn.IFNA('[3]Nat GDP per cap ppp growth rate'!CN166,0)-IF(Settings!$C$16="No",0,Parameters!CN$174*('AMOC national temperature'!CN165-Parameters!CN$138)+Parameters!CN$175*('AMOC national temperature'!CN165-Parameters!CN$138)^2)))*IF(Settings!$C$16="No",1,(1-SLR!$D165*Parameters!CN$191))&lt;=0,1,(Parameters!$B$184*(1-Parameters!CN$195)*_xlfn.IFNA('[3]National GDP per capita ppp'!CN166,0)+(1-Parameters!$B$184)*CN165)*(1+(_xlfn.IFNA('[3]Nat GDP per cap ppp growth rate'!CN166,0)-IF(Settings!$C$16="No",0,Parameters!CN$174*('AMOC national temperature'!CN165-Parameters!CN$138)+Parameters!CN$175*('AMOC national temperature'!CN165-Parameters!CN$138)^2)))*IF(Settings!$C$16="No",1,(1-SLR!$D165*Parameters!CN$191))))</f>
        <v>354849.61358948675</v>
      </c>
      <c r="CO166" s="22">
        <f ca="1">IF(CO$2=0,0,IF((Parameters!$B$184*(1-Parameters!CO$195)*_xlfn.IFNA('[3]National GDP per capita ppp'!CO166,0)+(1-Parameters!$B$184)*CO165)*(1+(_xlfn.IFNA('[3]Nat GDP per cap ppp growth rate'!CO166,0)-IF(Settings!$C$16="No",0,Parameters!CO$174*('AMOC national temperature'!CO165-Parameters!CO$138)+Parameters!CO$175*('AMOC national temperature'!CO165-Parameters!CO$138)^2)))*IF(Settings!$C$16="No",1,(1-SLR!$D165*Parameters!CO$191))&lt;=0,1,(Parameters!$B$184*(1-Parameters!CO$195)*_xlfn.IFNA('[3]National GDP per capita ppp'!CO166,0)+(1-Parameters!$B$184)*CO165)*(1+(_xlfn.IFNA('[3]Nat GDP per cap ppp growth rate'!CO166,0)-IF(Settings!$C$16="No",0,Parameters!CO$174*('AMOC national temperature'!CO165-Parameters!CO$138)+Parameters!CO$175*('AMOC national temperature'!CO165-Parameters!CO$138)^2)))*IF(Settings!$C$16="No",1,(1-SLR!$D165*Parameters!CO$191))))</f>
        <v>796570.64961619477</v>
      </c>
      <c r="CP166" s="22">
        <f ca="1">IF(CP$2=0,0,IF((Parameters!$B$184*(1-Parameters!CP$195)*_xlfn.IFNA('[3]National GDP per capita ppp'!CP166,0)+(1-Parameters!$B$184)*CP165)*(1+(_xlfn.IFNA('[3]Nat GDP per cap ppp growth rate'!CP166,0)-IF(Settings!$C$16="No",0,Parameters!CP$174*('AMOC national temperature'!CP165-Parameters!CP$138)+Parameters!CP$175*('AMOC national temperature'!CP165-Parameters!CP$138)^2)))*IF(Settings!$C$16="No",1,(1-SLR!$D165*Parameters!CP$191))&lt;=0,1,(Parameters!$B$184*(1-Parameters!CP$195)*_xlfn.IFNA('[3]National GDP per capita ppp'!CP166,0)+(1-Parameters!$B$184)*CP165)*(1+(_xlfn.IFNA('[3]Nat GDP per cap ppp growth rate'!CP166,0)-IF(Settings!$C$16="No",0,Parameters!CP$174*('AMOC national temperature'!CP165-Parameters!CP$138)+Parameters!CP$175*('AMOC national temperature'!CP165-Parameters!CP$138)^2)))*IF(Settings!$C$16="No",1,(1-SLR!$D165*Parameters!CP$191))))</f>
        <v>176808.1358208516</v>
      </c>
      <c r="CQ166" s="22">
        <f ca="1">IF(CQ$2=0,0,IF((Parameters!$B$184*(1-Parameters!CQ$195)*_xlfn.IFNA('[3]National GDP per capita ppp'!CQ166,0)+(1-Parameters!$B$184)*CQ165)*(1+(_xlfn.IFNA('[3]Nat GDP per cap ppp growth rate'!CQ166,0)-IF(Settings!$C$16="No",0,Parameters!CQ$174*('AMOC national temperature'!CQ165-Parameters!CQ$138)+Parameters!CQ$175*('AMOC national temperature'!CQ165-Parameters!CQ$138)^2)))*IF(Settings!$C$16="No",1,(1-SLR!$D165*Parameters!CQ$191))&lt;=0,1,(Parameters!$B$184*(1-Parameters!CQ$195)*_xlfn.IFNA('[3]National GDP per capita ppp'!CQ166,0)+(1-Parameters!$B$184)*CQ165)*(1+(_xlfn.IFNA('[3]Nat GDP per cap ppp growth rate'!CQ166,0)-IF(Settings!$C$16="No",0,Parameters!CQ$174*('AMOC national temperature'!CQ165-Parameters!CQ$138)+Parameters!CQ$175*('AMOC national temperature'!CQ165-Parameters!CQ$138)^2)))*IF(Settings!$C$16="No",1,(1-SLR!$D165*Parameters!CQ$191))))</f>
        <v>88178.583993783803</v>
      </c>
      <c r="CR166" s="22">
        <f ca="1">IF(CR$2=0,0,IF((Parameters!$B$184*(1-Parameters!CR$195)*_xlfn.IFNA('[3]National GDP per capita ppp'!CR166,0)+(1-Parameters!$B$184)*CR165)*(1+(_xlfn.IFNA('[3]Nat GDP per cap ppp growth rate'!CR166,0)-IF(Settings!$C$16="No",0,Parameters!CR$174*('AMOC national temperature'!CR165-Parameters!CR$138)+Parameters!CR$175*('AMOC national temperature'!CR165-Parameters!CR$138)^2)))*IF(Settings!$C$16="No",1,(1-SLR!$D165*Parameters!CR$191))&lt;=0,1,(Parameters!$B$184*(1-Parameters!CR$195)*_xlfn.IFNA('[3]National GDP per capita ppp'!CR166,0)+(1-Parameters!$B$184)*CR165)*(1+(_xlfn.IFNA('[3]Nat GDP per cap ppp growth rate'!CR166,0)-IF(Settings!$C$16="No",0,Parameters!CR$174*('AMOC national temperature'!CR165-Parameters!CR$138)+Parameters!CR$175*('AMOC national temperature'!CR165-Parameters!CR$138)^2)))*IF(Settings!$C$16="No",1,(1-SLR!$D165*Parameters!CR$191))))</f>
        <v>30871.339135369642</v>
      </c>
      <c r="CS166" s="22">
        <f ca="1">IF(CS$2=0,0,IF((Parameters!$B$184*(1-Parameters!CS$195)*_xlfn.IFNA('[3]National GDP per capita ppp'!CS166,0)+(1-Parameters!$B$184)*CS165)*(1+(_xlfn.IFNA('[3]Nat GDP per cap ppp growth rate'!CS166,0)-IF(Settings!$C$16="No",0,Parameters!CS$174*('AMOC national temperature'!CS165-Parameters!CS$138)+Parameters!CS$175*('AMOC national temperature'!CS165-Parameters!CS$138)^2)))*IF(Settings!$C$16="No",1,(1-SLR!$D165*Parameters!CS$191))&lt;=0,1,(Parameters!$B$184*(1-Parameters!CS$195)*_xlfn.IFNA('[3]National GDP per capita ppp'!CS166,0)+(1-Parameters!$B$184)*CS165)*(1+(_xlfn.IFNA('[3]Nat GDP per cap ppp growth rate'!CS166,0)-IF(Settings!$C$16="No",0,Parameters!CS$174*('AMOC national temperature'!CS165-Parameters!CS$138)+Parameters!CS$175*('AMOC national temperature'!CS165-Parameters!CS$138)^2)))*IF(Settings!$C$16="No",1,(1-SLR!$D165*Parameters!CS$191))))</f>
        <v>55567.568916859847</v>
      </c>
      <c r="CT166" s="22">
        <f ca="1">IF(CT$2=0,0,IF((Parameters!$B$184*(1-Parameters!CT$195)*_xlfn.IFNA('[3]National GDP per capita ppp'!CT166,0)+(1-Parameters!$B$184)*CT165)*(1+(_xlfn.IFNA('[3]Nat GDP per cap ppp growth rate'!CT166,0)-IF(Settings!$C$16="No",0,Parameters!CT$174*('AMOC national temperature'!CT165-Parameters!CT$138)+Parameters!CT$175*('AMOC national temperature'!CT165-Parameters!CT$138)^2)))*IF(Settings!$C$16="No",1,(1-SLR!$D165*Parameters!CT$191))&lt;=0,1,(Parameters!$B$184*(1-Parameters!CT$195)*_xlfn.IFNA('[3]National GDP per capita ppp'!CT166,0)+(1-Parameters!$B$184)*CT165)*(1+(_xlfn.IFNA('[3]Nat GDP per cap ppp growth rate'!CT166,0)-IF(Settings!$C$16="No",0,Parameters!CT$174*('AMOC national temperature'!CT165-Parameters!CT$138)+Parameters!CT$175*('AMOC national temperature'!CT165-Parameters!CT$138)^2)))*IF(Settings!$C$16="No",1,(1-SLR!$D165*Parameters!CT$191))))</f>
        <v>322188.33226205426</v>
      </c>
      <c r="CU166" s="22">
        <f ca="1">IF(CU$2=0,0,IF((Parameters!$B$184*(1-Parameters!CU$195)*_xlfn.IFNA('[3]National GDP per capita ppp'!CU166,0)+(1-Parameters!$B$184)*CU165)*(1+(_xlfn.IFNA('[3]Nat GDP per cap ppp growth rate'!CU166,0)-IF(Settings!$C$16="No",0,Parameters!CU$174*('AMOC national temperature'!CU165-Parameters!CU$138)+Parameters!CU$175*('AMOC national temperature'!CU165-Parameters!CU$138)^2)))*IF(Settings!$C$16="No",1,(1-SLR!$D165*Parameters!CU$191))&lt;=0,1,(Parameters!$B$184*(1-Parameters!CU$195)*_xlfn.IFNA('[3]National GDP per capita ppp'!CU166,0)+(1-Parameters!$B$184)*CU165)*(1+(_xlfn.IFNA('[3]Nat GDP per cap ppp growth rate'!CU166,0)-IF(Settings!$C$16="No",0,Parameters!CU$174*('AMOC national temperature'!CU165-Parameters!CU$138)+Parameters!CU$175*('AMOC national temperature'!CU165-Parameters!CU$138)^2)))*IF(Settings!$C$16="No",1,(1-SLR!$D165*Parameters!CU$191))))</f>
        <v>618325.14948256197</v>
      </c>
      <c r="CV166" s="22">
        <f ca="1">IF(CV$2=0,0,IF((Parameters!$B$184*(1-Parameters!CV$195)*_xlfn.IFNA('[3]National GDP per capita ppp'!CV166,0)+(1-Parameters!$B$184)*CV165)*(1+(_xlfn.IFNA('[3]Nat GDP per cap ppp growth rate'!CV166,0)-IF(Settings!$C$16="No",0,Parameters!CV$174*('AMOC national temperature'!CV165-Parameters!CV$138)+Parameters!CV$175*('AMOC national temperature'!CV165-Parameters!CV$138)^2)))*IF(Settings!$C$16="No",1,(1-SLR!$D165*Parameters!CV$191))&lt;=0,1,(Parameters!$B$184*(1-Parameters!CV$195)*_xlfn.IFNA('[3]National GDP per capita ppp'!CV166,0)+(1-Parameters!$B$184)*CV165)*(1+(_xlfn.IFNA('[3]Nat GDP per cap ppp growth rate'!CV166,0)-IF(Settings!$C$16="No",0,Parameters!CV$174*('AMOC national temperature'!CV165-Parameters!CV$138)+Parameters!CV$175*('AMOC national temperature'!CV165-Parameters!CV$138)^2)))*IF(Settings!$C$16="No",1,(1-SLR!$D165*Parameters!CV$191))))</f>
        <v>1359622.9842597677</v>
      </c>
      <c r="CW166" s="22">
        <f ca="1">IF(CW$2=0,0,IF((Parameters!$B$184*(1-Parameters!CW$195)*_xlfn.IFNA('[3]National GDP per capita ppp'!CW166,0)+(1-Parameters!$B$184)*CW165)*(1+(_xlfn.IFNA('[3]Nat GDP per cap ppp growth rate'!CW166,0)-IF(Settings!$C$16="No",0,Parameters!CW$174*('AMOC national temperature'!CW165-Parameters!CW$138)+Parameters!CW$175*('AMOC national temperature'!CW165-Parameters!CW$138)^2)))*IF(Settings!$C$16="No",1,(1-SLR!$D165*Parameters!CW$191))&lt;=0,1,(Parameters!$B$184*(1-Parameters!CW$195)*_xlfn.IFNA('[3]National GDP per capita ppp'!CW166,0)+(1-Parameters!$B$184)*CW165)*(1+(_xlfn.IFNA('[3]Nat GDP per cap ppp growth rate'!CW166,0)-IF(Settings!$C$16="No",0,Parameters!CW$174*('AMOC national temperature'!CW165-Parameters!CW$138)+Parameters!CW$175*('AMOC national temperature'!CW165-Parameters!CW$138)^2)))*IF(Settings!$C$16="No",1,(1-SLR!$D165*Parameters!CW$191))))</f>
        <v>103699.60581502275</v>
      </c>
      <c r="CX166" s="22">
        <f ca="1">IF(CX$2=0,0,IF((Parameters!$B$184*(1-Parameters!CX$195)*_xlfn.IFNA('[3]National GDP per capita ppp'!CX166,0)+(1-Parameters!$B$184)*CX165)*(1+(_xlfn.IFNA('[3]Nat GDP per cap ppp growth rate'!CX166,0)-IF(Settings!$C$16="No",0,Parameters!CX$174*('AMOC national temperature'!CX165-Parameters!CX$138)+Parameters!CX$175*('AMOC national temperature'!CX165-Parameters!CX$138)^2)))*IF(Settings!$C$16="No",1,(1-SLR!$D165*Parameters!CX$191))&lt;=0,1,(Parameters!$B$184*(1-Parameters!CX$195)*_xlfn.IFNA('[3]National GDP per capita ppp'!CX166,0)+(1-Parameters!$B$184)*CX165)*(1+(_xlfn.IFNA('[3]Nat GDP per cap ppp growth rate'!CX166,0)-IF(Settings!$C$16="No",0,Parameters!CX$174*('AMOC national temperature'!CX165-Parameters!CX$138)+Parameters!CX$175*('AMOC national temperature'!CX165-Parameters!CX$138)^2)))*IF(Settings!$C$16="No",1,(1-SLR!$D165*Parameters!CX$191))))</f>
        <v>501890.48883601633</v>
      </c>
      <c r="CY166" s="22">
        <f ca="1">IF(CY$2=0,0,IF((Parameters!$B$184*(1-Parameters!CY$195)*_xlfn.IFNA('[3]National GDP per capita ppp'!CY166,0)+(1-Parameters!$B$184)*CY165)*(1+(_xlfn.IFNA('[3]Nat GDP per cap ppp growth rate'!CY166,0)-IF(Settings!$C$16="No",0,Parameters!CY$174*('AMOC national temperature'!CY165-Parameters!CY$138)+Parameters!CY$175*('AMOC national temperature'!CY165-Parameters!CY$138)^2)))*IF(Settings!$C$16="No",1,(1-SLR!$D165*Parameters!CY$191))&lt;=0,1,(Parameters!$B$184*(1-Parameters!CY$195)*_xlfn.IFNA('[3]National GDP per capita ppp'!CY166,0)+(1-Parameters!$B$184)*CY165)*(1+(_xlfn.IFNA('[3]Nat GDP per cap ppp growth rate'!CY166,0)-IF(Settings!$C$16="No",0,Parameters!CY$174*('AMOC national temperature'!CY165-Parameters!CY$138)+Parameters!CY$175*('AMOC national temperature'!CY165-Parameters!CY$138)^2)))*IF(Settings!$C$16="No",1,(1-SLR!$D165*Parameters!CY$191))))</f>
        <v>61451.777561990348</v>
      </c>
      <c r="CZ166" s="22">
        <f ca="1">IF(CZ$2=0,0,IF((Parameters!$B$184*(1-Parameters!CZ$195)*_xlfn.IFNA('[3]National GDP per capita ppp'!CZ166,0)+(1-Parameters!$B$184)*CZ165)*(1+(_xlfn.IFNA('[3]Nat GDP per cap ppp growth rate'!CZ166,0)-IF(Settings!$C$16="No",0,Parameters!CZ$174*('AMOC national temperature'!CZ165-Parameters!CZ$138)+Parameters!CZ$175*('AMOC national temperature'!CZ165-Parameters!CZ$138)^2)))*IF(Settings!$C$16="No",1,(1-SLR!$D165*Parameters!CZ$191))&lt;=0,1,(Parameters!$B$184*(1-Parameters!CZ$195)*_xlfn.IFNA('[3]National GDP per capita ppp'!CZ166,0)+(1-Parameters!$B$184)*CZ165)*(1+(_xlfn.IFNA('[3]Nat GDP per cap ppp growth rate'!CZ166,0)-IF(Settings!$C$16="No",0,Parameters!CZ$174*('AMOC national temperature'!CZ165-Parameters!CZ$138)+Parameters!CZ$175*('AMOC national temperature'!CZ165-Parameters!CZ$138)^2)))*IF(Settings!$C$16="No",1,(1-SLR!$D165*Parameters!CZ$191))))</f>
        <v>432508.94272581564</v>
      </c>
      <c r="DA166" s="22">
        <f>IF(DA$2=0,0,IF((Parameters!$B$184*(1-Parameters!DA$195)*_xlfn.IFNA('[3]National GDP per capita ppp'!DA166,0)+(1-Parameters!$B$184)*DA165)*(1+(_xlfn.IFNA('[3]Nat GDP per cap ppp growth rate'!DA166,0)-IF(Settings!$C$16="No",0,Parameters!DA$174*('AMOC national temperature'!DA165-Parameters!DA$138)+Parameters!DA$175*('AMOC national temperature'!DA165-Parameters!DA$138)^2)))*IF(Settings!$C$16="No",1,(1-SLR!$D165*Parameters!DA$191))&lt;=0,1,(Parameters!$B$184*(1-Parameters!DA$195)*_xlfn.IFNA('[3]National GDP per capita ppp'!DA166,0)+(1-Parameters!$B$184)*DA165)*(1+(_xlfn.IFNA('[3]Nat GDP per cap ppp growth rate'!DA166,0)-IF(Settings!$C$16="No",0,Parameters!DA$174*('AMOC national temperature'!DA165-Parameters!DA$138)+Parameters!DA$175*('AMOC national temperature'!DA165-Parameters!DA$138)^2)))*IF(Settings!$C$16="No",1,(1-SLR!$D165*Parameters!DA$191))))</f>
        <v>0</v>
      </c>
      <c r="DB166" s="22">
        <f ca="1">IF(DB$2=0,0,IF((Parameters!$B$184*(1-Parameters!DB$195)*_xlfn.IFNA('[3]National GDP per capita ppp'!DB166,0)+(1-Parameters!$B$184)*DB165)*(1+(_xlfn.IFNA('[3]Nat GDP per cap ppp growth rate'!DB166,0)-IF(Settings!$C$16="No",0,Parameters!DB$174*('AMOC national temperature'!DB165-Parameters!DB$138)+Parameters!DB$175*('AMOC national temperature'!DB165-Parameters!DB$138)^2)))*IF(Settings!$C$16="No",1,(1-SLR!$D165*Parameters!DB$191))&lt;=0,1,(Parameters!$B$184*(1-Parameters!DB$195)*_xlfn.IFNA('[3]National GDP per capita ppp'!DB166,0)+(1-Parameters!$B$184)*DB165)*(1+(_xlfn.IFNA('[3]Nat GDP per cap ppp growth rate'!DB166,0)-IF(Settings!$C$16="No",0,Parameters!DB$174*('AMOC national temperature'!DB165-Parameters!DB$138)+Parameters!DB$175*('AMOC national temperature'!DB165-Parameters!DB$138)^2)))*IF(Settings!$C$16="No",1,(1-SLR!$D165*Parameters!DB$191))))</f>
        <v>152775.34581843068</v>
      </c>
      <c r="DC166" s="22">
        <f ca="1">IF(DC$2=0,0,IF((Parameters!$B$184*(1-Parameters!DC$195)*_xlfn.IFNA('[3]National GDP per capita ppp'!DC166,0)+(1-Parameters!$B$184)*DC165)*(1+(_xlfn.IFNA('[3]Nat GDP per cap ppp growth rate'!DC166,0)-IF(Settings!$C$16="No",0,Parameters!DC$174*('AMOC national temperature'!DC165-Parameters!DC$138)+Parameters!DC$175*('AMOC national temperature'!DC165-Parameters!DC$138)^2)))*IF(Settings!$C$16="No",1,(1-SLR!$D165*Parameters!DC$191))&lt;=0,1,(Parameters!$B$184*(1-Parameters!DC$195)*_xlfn.IFNA('[3]National GDP per capita ppp'!DC166,0)+(1-Parameters!$B$184)*DC165)*(1+(_xlfn.IFNA('[3]Nat GDP per cap ppp growth rate'!DC166,0)-IF(Settings!$C$16="No",0,Parameters!DC$174*('AMOC national temperature'!DC165-Parameters!DC$138)+Parameters!DC$175*('AMOC national temperature'!DC165-Parameters!DC$138)^2)))*IF(Settings!$C$16="No",1,(1-SLR!$D165*Parameters!DC$191))))</f>
        <v>84357.64327553114</v>
      </c>
      <c r="DD166" s="22">
        <f ca="1">IF(DD$2=0,0,IF((Parameters!$B$184*(1-Parameters!DD$195)*_xlfn.IFNA('[3]National GDP per capita ppp'!DD166,0)+(1-Parameters!$B$184)*DD165)*(1+(_xlfn.IFNA('[3]Nat GDP per cap ppp growth rate'!DD166,0)-IF(Settings!$C$16="No",0,Parameters!DD$174*('AMOC national temperature'!DD165-Parameters!DD$138)+Parameters!DD$175*('AMOC national temperature'!DD165-Parameters!DD$138)^2)))*IF(Settings!$C$16="No",1,(1-SLR!$D165*Parameters!DD$191))&lt;=0,1,(Parameters!$B$184*(1-Parameters!DD$195)*_xlfn.IFNA('[3]National GDP per capita ppp'!DD166,0)+(1-Parameters!$B$184)*DD165)*(1+(_xlfn.IFNA('[3]Nat GDP per cap ppp growth rate'!DD166,0)-IF(Settings!$C$16="No",0,Parameters!DD$174*('AMOC national temperature'!DD165-Parameters!DD$138)+Parameters!DD$175*('AMOC national temperature'!DD165-Parameters!DD$138)^2)))*IF(Settings!$C$16="No",1,(1-SLR!$D165*Parameters!DD$191))))</f>
        <v>104839.32566384652</v>
      </c>
      <c r="DE166" s="22">
        <f ca="1">IF(DE$2=0,0,IF((Parameters!$B$184*(1-Parameters!DE$195)*_xlfn.IFNA('[3]National GDP per capita ppp'!DE166,0)+(1-Parameters!$B$184)*DE165)*(1+(_xlfn.IFNA('[3]Nat GDP per cap ppp growth rate'!DE166,0)-IF(Settings!$C$16="No",0,Parameters!DE$174*('AMOC national temperature'!DE165-Parameters!DE$138)+Parameters!DE$175*('AMOC national temperature'!DE165-Parameters!DE$138)^2)))*IF(Settings!$C$16="No",1,(1-SLR!$D165*Parameters!DE$191))&lt;=0,1,(Parameters!$B$184*(1-Parameters!DE$195)*_xlfn.IFNA('[3]National GDP per capita ppp'!DE166,0)+(1-Parameters!$B$184)*DE165)*(1+(_xlfn.IFNA('[3]Nat GDP per cap ppp growth rate'!DE166,0)-IF(Settings!$C$16="No",0,Parameters!DE$174*('AMOC national temperature'!DE165-Parameters!DE$138)+Parameters!DE$175*('AMOC national temperature'!DE165-Parameters!DE$138)^2)))*IF(Settings!$C$16="No",1,(1-SLR!$D165*Parameters!DE$191))))</f>
        <v>407697.0872226847</v>
      </c>
      <c r="DF166" s="22">
        <f ca="1">IF(DF$2=0,0,IF((Parameters!$B$184*(1-Parameters!DF$195)*_xlfn.IFNA('[3]National GDP per capita ppp'!DF166,0)+(1-Parameters!$B$184)*DF165)*(1+(_xlfn.IFNA('[3]Nat GDP per cap ppp growth rate'!DF166,0)-IF(Settings!$C$16="No",0,Parameters!DF$174*('AMOC national temperature'!DF165-Parameters!DF$138)+Parameters!DF$175*('AMOC national temperature'!DF165-Parameters!DF$138)^2)))*IF(Settings!$C$16="No",1,(1-SLR!$D165*Parameters!DF$191))&lt;=0,1,(Parameters!$B$184*(1-Parameters!DF$195)*_xlfn.IFNA('[3]National GDP per capita ppp'!DF166,0)+(1-Parameters!$B$184)*DF165)*(1+(_xlfn.IFNA('[3]Nat GDP per cap ppp growth rate'!DF166,0)-IF(Settings!$C$16="No",0,Parameters!DF$174*('AMOC national temperature'!DF165-Parameters!DF$138)+Parameters!DF$175*('AMOC national temperature'!DF165-Parameters!DF$138)^2)))*IF(Settings!$C$16="No",1,(1-SLR!$D165*Parameters!DF$191))))</f>
        <v>82786.508694766264</v>
      </c>
      <c r="DG166" s="22">
        <f ca="1">IF(DG$2=0,0,IF((Parameters!$B$184*(1-Parameters!DG$195)*_xlfn.IFNA('[3]National GDP per capita ppp'!DG166,0)+(1-Parameters!$B$184)*DG165)*(1+(_xlfn.IFNA('[3]Nat GDP per cap ppp growth rate'!DG166,0)-IF(Settings!$C$16="No",0,Parameters!DG$174*('AMOC national temperature'!DG165-Parameters!DG$138)+Parameters!DG$175*('AMOC national temperature'!DG165-Parameters!DG$138)^2)))*IF(Settings!$C$16="No",1,(1-SLR!$D165*Parameters!DG$191))&lt;=0,1,(Parameters!$B$184*(1-Parameters!DG$195)*_xlfn.IFNA('[3]National GDP per capita ppp'!DG166,0)+(1-Parameters!$B$184)*DG165)*(1+(_xlfn.IFNA('[3]Nat GDP per cap ppp growth rate'!DG166,0)-IF(Settings!$C$16="No",0,Parameters!DG$174*('AMOC national temperature'!DG165-Parameters!DG$138)+Parameters!DG$175*('AMOC national temperature'!DG165-Parameters!DG$138)^2)))*IF(Settings!$C$16="No",1,(1-SLR!$D165*Parameters!DG$191))))</f>
        <v>177079.77150190235</v>
      </c>
      <c r="DH166" s="22">
        <f ca="1">IF(DH$2=0,0,IF((Parameters!$B$184*(1-Parameters!DH$195)*_xlfn.IFNA('[3]National GDP per capita ppp'!DH166,0)+(1-Parameters!$B$184)*DH165)*(1+(_xlfn.IFNA('[3]Nat GDP per cap ppp growth rate'!DH166,0)-IF(Settings!$C$16="No",0,Parameters!DH$174*('AMOC national temperature'!DH165-Parameters!DH$138)+Parameters!DH$175*('AMOC national temperature'!DH165-Parameters!DH$138)^2)))*IF(Settings!$C$16="No",1,(1-SLR!$D165*Parameters!DH$191))&lt;=0,1,(Parameters!$B$184*(1-Parameters!DH$195)*_xlfn.IFNA('[3]National GDP per capita ppp'!DH166,0)+(1-Parameters!$B$184)*DH165)*(1+(_xlfn.IFNA('[3]Nat GDP per cap ppp growth rate'!DH166,0)-IF(Settings!$C$16="No",0,Parameters!DH$174*('AMOC national temperature'!DH165-Parameters!DH$138)+Parameters!DH$175*('AMOC national temperature'!DH165-Parameters!DH$138)^2)))*IF(Settings!$C$16="No",1,(1-SLR!$D165*Parameters!DH$191))))</f>
        <v>46202.463619272239</v>
      </c>
      <c r="DI166" s="22">
        <f ca="1">IF(DI$2=0,0,IF((Parameters!$B$184*(1-Parameters!DI$195)*_xlfn.IFNA('[3]National GDP per capita ppp'!DI166,0)+(1-Parameters!$B$184)*DI165)*(1+(_xlfn.IFNA('[3]Nat GDP per cap ppp growth rate'!DI166,0)-IF(Settings!$C$16="No",0,Parameters!DI$174*('AMOC national temperature'!DI165-Parameters!DI$138)+Parameters!DI$175*('AMOC national temperature'!DI165-Parameters!DI$138)^2)))*IF(Settings!$C$16="No",1,(1-SLR!$D165*Parameters!DI$191))&lt;=0,1,(Parameters!$B$184*(1-Parameters!DI$195)*_xlfn.IFNA('[3]National GDP per capita ppp'!DI166,0)+(1-Parameters!$B$184)*DI165)*(1+(_xlfn.IFNA('[3]Nat GDP per cap ppp growth rate'!DI166,0)-IF(Settings!$C$16="No",0,Parameters!DI$174*('AMOC national temperature'!DI165-Parameters!DI$138)+Parameters!DI$175*('AMOC national temperature'!DI165-Parameters!DI$138)^2)))*IF(Settings!$C$16="No",1,(1-SLR!$D165*Parameters!DI$191))))</f>
        <v>54526.197785690681</v>
      </c>
      <c r="DJ166" s="22">
        <f ca="1">IF(DJ$2=0,0,IF((Parameters!$B$184*(1-Parameters!DJ$195)*_xlfn.IFNA('[3]National GDP per capita ppp'!DJ166,0)+(1-Parameters!$B$184)*DJ165)*(1+(_xlfn.IFNA('[3]Nat GDP per cap ppp growth rate'!DJ166,0)-IF(Settings!$C$16="No",0,Parameters!DJ$174*('AMOC national temperature'!DJ165-Parameters!DJ$138)+Parameters!DJ$175*('AMOC national temperature'!DJ165-Parameters!DJ$138)^2)))*IF(Settings!$C$16="No",1,(1-SLR!$D165*Parameters!DJ$191))&lt;=0,1,(Parameters!$B$184*(1-Parameters!DJ$195)*_xlfn.IFNA('[3]National GDP per capita ppp'!DJ166,0)+(1-Parameters!$B$184)*DJ165)*(1+(_xlfn.IFNA('[3]Nat GDP per cap ppp growth rate'!DJ166,0)-IF(Settings!$C$16="No",0,Parameters!DJ$174*('AMOC national temperature'!DJ165-Parameters!DJ$138)+Parameters!DJ$175*('AMOC national temperature'!DJ165-Parameters!DJ$138)^2)))*IF(Settings!$C$16="No",1,(1-SLR!$D165*Parameters!DJ$191))))</f>
        <v>206446.79543814421</v>
      </c>
      <c r="DK166" s="22">
        <f ca="1">IF(DK$2=0,0,IF((Parameters!$B$184*(1-Parameters!DK$195)*_xlfn.IFNA('[3]National GDP per capita ppp'!DK166,0)+(1-Parameters!$B$184)*DK165)*(1+(_xlfn.IFNA('[3]Nat GDP per cap ppp growth rate'!DK166,0)-IF(Settings!$C$16="No",0,Parameters!DK$174*('AMOC national temperature'!DK165-Parameters!DK$138)+Parameters!DK$175*('AMOC national temperature'!DK165-Parameters!DK$138)^2)))*IF(Settings!$C$16="No",1,(1-SLR!$D165*Parameters!DK$191))&lt;=0,1,(Parameters!$B$184*(1-Parameters!DK$195)*_xlfn.IFNA('[3]National GDP per capita ppp'!DK166,0)+(1-Parameters!$B$184)*DK165)*(1+(_xlfn.IFNA('[3]Nat GDP per cap ppp growth rate'!DK166,0)-IF(Settings!$C$16="No",0,Parameters!DK$174*('AMOC national temperature'!DK165-Parameters!DK$138)+Parameters!DK$175*('AMOC national temperature'!DK165-Parameters!DK$138)^2)))*IF(Settings!$C$16="No",1,(1-SLR!$D165*Parameters!DK$191))))</f>
        <v>54675.077507816553</v>
      </c>
      <c r="DL166" s="22">
        <f ca="1">IF(DL$2=0,0,IF((Parameters!$B$184*(1-Parameters!DL$195)*_xlfn.IFNA('[3]National GDP per capita ppp'!DL166,0)+(1-Parameters!$B$184)*DL165)*(1+(_xlfn.IFNA('[3]Nat GDP per cap ppp growth rate'!DL166,0)-IF(Settings!$C$16="No",0,Parameters!DL$174*('AMOC national temperature'!DL165-Parameters!DL$138)+Parameters!DL$175*('AMOC national temperature'!DL165-Parameters!DL$138)^2)))*IF(Settings!$C$16="No",1,(1-SLR!$D165*Parameters!DL$191))&lt;=0,1,(Parameters!$B$184*(1-Parameters!DL$195)*_xlfn.IFNA('[3]National GDP per capita ppp'!DL166,0)+(1-Parameters!$B$184)*DL165)*(1+(_xlfn.IFNA('[3]Nat GDP per cap ppp growth rate'!DL166,0)-IF(Settings!$C$16="No",0,Parameters!DL$174*('AMOC national temperature'!DL165-Parameters!DL$138)+Parameters!DL$175*('AMOC national temperature'!DL165-Parameters!DL$138)^2)))*IF(Settings!$C$16="No",1,(1-SLR!$D165*Parameters!DL$191))))</f>
        <v>62773.959981761553</v>
      </c>
      <c r="DM166" s="22">
        <f ca="1">IF(DM$2=0,0,IF((Parameters!$B$184*(1-Parameters!DM$195)*_xlfn.IFNA('[3]National GDP per capita ppp'!DM166,0)+(1-Parameters!$B$184)*DM165)*(1+(_xlfn.IFNA('[3]Nat GDP per cap ppp growth rate'!DM166,0)-IF(Settings!$C$16="No",0,Parameters!DM$174*('AMOC national temperature'!DM165-Parameters!DM$138)+Parameters!DM$175*('AMOC national temperature'!DM165-Parameters!DM$138)^2)))*IF(Settings!$C$16="No",1,(1-SLR!$D165*Parameters!DM$191))&lt;=0,1,(Parameters!$B$184*(1-Parameters!DM$195)*_xlfn.IFNA('[3]National GDP per capita ppp'!DM166,0)+(1-Parameters!$B$184)*DM165)*(1+(_xlfn.IFNA('[3]Nat GDP per cap ppp growth rate'!DM166,0)-IF(Settings!$C$16="No",0,Parameters!DM$174*('AMOC national temperature'!DM165-Parameters!DM$138)+Parameters!DM$175*('AMOC national temperature'!DM165-Parameters!DM$138)^2)))*IF(Settings!$C$16="No",1,(1-SLR!$D165*Parameters!DM$191))))</f>
        <v>71096.635989944683</v>
      </c>
      <c r="DN166" s="22">
        <f ca="1">IF(DN$2=0,0,IF((Parameters!$B$184*(1-Parameters!DN$195)*_xlfn.IFNA('[3]National GDP per capita ppp'!DN166,0)+(1-Parameters!$B$184)*DN165)*(1+(_xlfn.IFNA('[3]Nat GDP per cap ppp growth rate'!DN166,0)-IF(Settings!$C$16="No",0,Parameters!DN$174*('AMOC national temperature'!DN165-Parameters!DN$138)+Parameters!DN$175*('AMOC national temperature'!DN165-Parameters!DN$138)^2)))*IF(Settings!$C$16="No",1,(1-SLR!$D165*Parameters!DN$191))&lt;=0,1,(Parameters!$B$184*(1-Parameters!DN$195)*_xlfn.IFNA('[3]National GDP per capita ppp'!DN166,0)+(1-Parameters!$B$184)*DN165)*(1+(_xlfn.IFNA('[3]Nat GDP per cap ppp growth rate'!DN166,0)-IF(Settings!$C$16="No",0,Parameters!DN$174*('AMOC national temperature'!DN165-Parameters!DN$138)+Parameters!DN$175*('AMOC national temperature'!DN165-Parameters!DN$138)^2)))*IF(Settings!$C$16="No",1,(1-SLR!$D165*Parameters!DN$191))))</f>
        <v>78765.173091558783</v>
      </c>
      <c r="DO166" s="22">
        <f ca="1">IF(DO$2=0,0,IF((Parameters!$B$184*(1-Parameters!DO$195)*_xlfn.IFNA('[3]National GDP per capita ppp'!DO166,0)+(1-Parameters!$B$184)*DO165)*(1+(_xlfn.IFNA('[3]Nat GDP per cap ppp growth rate'!DO166,0)-IF(Settings!$C$16="No",0,Parameters!DO$174*('AMOC national temperature'!DO165-Parameters!DO$138)+Parameters!DO$175*('AMOC national temperature'!DO165-Parameters!DO$138)^2)))*IF(Settings!$C$16="No",1,(1-SLR!$D165*Parameters!DO$191))&lt;=0,1,(Parameters!$B$184*(1-Parameters!DO$195)*_xlfn.IFNA('[3]National GDP per capita ppp'!DO166,0)+(1-Parameters!$B$184)*DO165)*(1+(_xlfn.IFNA('[3]Nat GDP per cap ppp growth rate'!DO166,0)-IF(Settings!$C$16="No",0,Parameters!DO$174*('AMOC national temperature'!DO165-Parameters!DO$138)+Parameters!DO$175*('AMOC national temperature'!DO165-Parameters!DO$138)^2)))*IF(Settings!$C$16="No",1,(1-SLR!$D165*Parameters!DO$191))))</f>
        <v>190447.45007908429</v>
      </c>
      <c r="DP166" s="22">
        <f ca="1">IF(DP$2=0,0,IF((Parameters!$B$184*(1-Parameters!DP$195)*_xlfn.IFNA('[3]National GDP per capita ppp'!DP166,0)+(1-Parameters!$B$184)*DP165)*(1+(_xlfn.IFNA('[3]Nat GDP per cap ppp growth rate'!DP166,0)-IF(Settings!$C$16="No",0,Parameters!DP$174*('AMOC national temperature'!DP165-Parameters!DP$138)+Parameters!DP$175*('AMOC national temperature'!DP165-Parameters!DP$138)^2)))*IF(Settings!$C$16="No",1,(1-SLR!$D165*Parameters!DP$191))&lt;=0,1,(Parameters!$B$184*(1-Parameters!DP$195)*_xlfn.IFNA('[3]National GDP per capita ppp'!DP166,0)+(1-Parameters!$B$184)*DP165)*(1+(_xlfn.IFNA('[3]Nat GDP per cap ppp growth rate'!DP166,0)-IF(Settings!$C$16="No",0,Parameters!DP$174*('AMOC national temperature'!DP165-Parameters!DP$138)+Parameters!DP$175*('AMOC national temperature'!DP165-Parameters!DP$138)^2)))*IF(Settings!$C$16="No",1,(1-SLR!$D165*Parameters!DP$191))))</f>
        <v>30909.177599332772</v>
      </c>
      <c r="DQ166" s="22">
        <f ca="1">IF(DQ$2=0,0,IF((Parameters!$B$184*(1-Parameters!DQ$195)*_xlfn.IFNA('[3]National GDP per capita ppp'!DQ166,0)+(1-Parameters!$B$184)*DQ165)*(1+(_xlfn.IFNA('[3]Nat GDP per cap ppp growth rate'!DQ166,0)-IF(Settings!$C$16="No",0,Parameters!DQ$174*('AMOC national temperature'!DQ165-Parameters!DQ$138)+Parameters!DQ$175*('AMOC national temperature'!DQ165-Parameters!DQ$138)^2)))*IF(Settings!$C$16="No",1,(1-SLR!$D165*Parameters!DQ$191))&lt;=0,1,(Parameters!$B$184*(1-Parameters!DQ$195)*_xlfn.IFNA('[3]National GDP per capita ppp'!DQ166,0)+(1-Parameters!$B$184)*DQ165)*(1+(_xlfn.IFNA('[3]Nat GDP per cap ppp growth rate'!DQ166,0)-IF(Settings!$C$16="No",0,Parameters!DQ$174*('AMOC national temperature'!DQ165-Parameters!DQ$138)+Parameters!DQ$175*('AMOC national temperature'!DQ165-Parameters!DQ$138)^2)))*IF(Settings!$C$16="No",1,(1-SLR!$D165*Parameters!DQ$191))))</f>
        <v>96609.33094862265</v>
      </c>
      <c r="DR166" s="22">
        <f>IF(DR$2=0,0,IF((Parameters!$B$184*(1-Parameters!DR$195)*_xlfn.IFNA('[3]National GDP per capita ppp'!DR166,0)+(1-Parameters!$B$184)*DR165)*(1+(_xlfn.IFNA('[3]Nat GDP per cap ppp growth rate'!DR166,0)-IF(Settings!$C$16="No",0,Parameters!DR$174*('AMOC national temperature'!DR165-Parameters!DR$138)+Parameters!DR$175*('AMOC national temperature'!DR165-Parameters!DR$138)^2)))*IF(Settings!$C$16="No",1,(1-SLR!$D165*Parameters!DR$191))&lt;=0,1,(Parameters!$B$184*(1-Parameters!DR$195)*_xlfn.IFNA('[3]National GDP per capita ppp'!DR166,0)+(1-Parameters!$B$184)*DR165)*(1+(_xlfn.IFNA('[3]Nat GDP per cap ppp growth rate'!DR166,0)-IF(Settings!$C$16="No",0,Parameters!DR$174*('AMOC national temperature'!DR165-Parameters!DR$138)+Parameters!DR$175*('AMOC national temperature'!DR165-Parameters!DR$138)^2)))*IF(Settings!$C$16="No",1,(1-SLR!$D165*Parameters!DR$191))))</f>
        <v>0</v>
      </c>
      <c r="DS166" s="22">
        <f ca="1">IF(DS$2=0,0,IF((Parameters!$B$184*(1-Parameters!DS$195)*_xlfn.IFNA('[3]National GDP per capita ppp'!DS166,0)+(1-Parameters!$B$184)*DS165)*(1+(_xlfn.IFNA('[3]Nat GDP per cap ppp growth rate'!DS166,0)-IF(Settings!$C$16="No",0,Parameters!DS$174*('AMOC national temperature'!DS165-Parameters!DS$138)+Parameters!DS$175*('AMOC national temperature'!DS165-Parameters!DS$138)^2)))*IF(Settings!$C$16="No",1,(1-SLR!$D165*Parameters!DS$191))&lt;=0,1,(Parameters!$B$184*(1-Parameters!DS$195)*_xlfn.IFNA('[3]National GDP per capita ppp'!DS166,0)+(1-Parameters!$B$184)*DS165)*(1+(_xlfn.IFNA('[3]Nat GDP per cap ppp growth rate'!DS166,0)-IF(Settings!$C$16="No",0,Parameters!DS$174*('AMOC national temperature'!DS165-Parameters!DS$138)+Parameters!DS$175*('AMOC national temperature'!DS165-Parameters!DS$138)^2)))*IF(Settings!$C$16="No",1,(1-SLR!$D165*Parameters!DS$191))))</f>
        <v>591523.43554735323</v>
      </c>
      <c r="DT166" s="22">
        <f ca="1">IF(DT$2=0,0,IF((Parameters!$B$184*(1-Parameters!DT$195)*_xlfn.IFNA('[3]National GDP per capita ppp'!DT166,0)+(1-Parameters!$B$184)*DT165)*(1+(_xlfn.IFNA('[3]Nat GDP per cap ppp growth rate'!DT166,0)-IF(Settings!$C$16="No",0,Parameters!DT$174*('AMOC national temperature'!DT165-Parameters!DT$138)+Parameters!DT$175*('AMOC national temperature'!DT165-Parameters!DT$138)^2)))*IF(Settings!$C$16="No",1,(1-SLR!$D165*Parameters!DT$191))&lt;=0,1,(Parameters!$B$184*(1-Parameters!DT$195)*_xlfn.IFNA('[3]National GDP per capita ppp'!DT166,0)+(1-Parameters!$B$184)*DT165)*(1+(_xlfn.IFNA('[3]Nat GDP per cap ppp growth rate'!DT166,0)-IF(Settings!$C$16="No",0,Parameters!DT$174*('AMOC national temperature'!DT165-Parameters!DT$138)+Parameters!DT$175*('AMOC national temperature'!DT165-Parameters!DT$138)^2)))*IF(Settings!$C$16="No",1,(1-SLR!$D165*Parameters!DT$191))))</f>
        <v>41553.131466360268</v>
      </c>
      <c r="DU166" s="22">
        <f ca="1">IF(DU$2=0,0,IF((Parameters!$B$184*(1-Parameters!DU$195)*_xlfn.IFNA('[3]National GDP per capita ppp'!DU166,0)+(1-Parameters!$B$184)*DU165)*(1+(_xlfn.IFNA('[3]Nat GDP per cap ppp growth rate'!DU166,0)-IF(Settings!$C$16="No",0,Parameters!DU$174*('AMOC national temperature'!DU165-Parameters!DU$138)+Parameters!DU$175*('AMOC national temperature'!DU165-Parameters!DU$138)^2)))*IF(Settings!$C$16="No",1,(1-SLR!$D165*Parameters!DU$191))&lt;=0,1,(Parameters!$B$184*(1-Parameters!DU$195)*_xlfn.IFNA('[3]National GDP per capita ppp'!DU166,0)+(1-Parameters!$B$184)*DU165)*(1+(_xlfn.IFNA('[3]Nat GDP per cap ppp growth rate'!DU166,0)-IF(Settings!$C$16="No",0,Parameters!DU$174*('AMOC national temperature'!DU165-Parameters!DU$138)+Parameters!DU$175*('AMOC national temperature'!DU165-Parameters!DU$138)^2)))*IF(Settings!$C$16="No",1,(1-SLR!$D165*Parameters!DU$191))))</f>
        <v>313997.21675938013</v>
      </c>
      <c r="DV166" s="22">
        <f ca="1">IF(DV$2=0,0,IF((Parameters!$B$184*(1-Parameters!DV$195)*_xlfn.IFNA('[3]National GDP per capita ppp'!DV166,0)+(1-Parameters!$B$184)*DV165)*(1+(_xlfn.IFNA('[3]Nat GDP per cap ppp growth rate'!DV166,0)-IF(Settings!$C$16="No",0,Parameters!DV$174*('AMOC national temperature'!DV165-Parameters!DV$138)+Parameters!DV$175*('AMOC national temperature'!DV165-Parameters!DV$138)^2)))*IF(Settings!$C$16="No",1,(1-SLR!$D165*Parameters!DV$191))&lt;=0,1,(Parameters!$B$184*(1-Parameters!DV$195)*_xlfn.IFNA('[3]National GDP per capita ppp'!DV166,0)+(1-Parameters!$B$184)*DV165)*(1+(_xlfn.IFNA('[3]Nat GDP per cap ppp growth rate'!DV166,0)-IF(Settings!$C$16="No",0,Parameters!DV$174*('AMOC national temperature'!DV165-Parameters!DV$138)+Parameters!DV$175*('AMOC national temperature'!DV165-Parameters!DV$138)^2)))*IF(Settings!$C$16="No",1,(1-SLR!$D165*Parameters!DV$191))))</f>
        <v>296347.52844684653</v>
      </c>
      <c r="DW166" s="22">
        <f>IF(DW$2=0,0,IF((Parameters!$B$184*(1-Parameters!DW$195)*_xlfn.IFNA('[3]National GDP per capita ppp'!DW166,0)+(1-Parameters!$B$184)*DW165)*(1+(_xlfn.IFNA('[3]Nat GDP per cap ppp growth rate'!DW166,0)-IF(Settings!$C$16="No",0,Parameters!DW$174*('AMOC national temperature'!DW165-Parameters!DW$138)+Parameters!DW$175*('AMOC national temperature'!DW165-Parameters!DW$138)^2)))*IF(Settings!$C$16="No",1,(1-SLR!$D165*Parameters!DW$191))&lt;=0,1,(Parameters!$B$184*(1-Parameters!DW$195)*_xlfn.IFNA('[3]National GDP per capita ppp'!DW166,0)+(1-Parameters!$B$184)*DW165)*(1+(_xlfn.IFNA('[3]Nat GDP per cap ppp growth rate'!DW166,0)-IF(Settings!$C$16="No",0,Parameters!DW$174*('AMOC national temperature'!DW165-Parameters!DW$138)+Parameters!DW$175*('AMOC national temperature'!DW165-Parameters!DW$138)^2)))*IF(Settings!$C$16="No",1,(1-SLR!$D165*Parameters!DW$191))))</f>
        <v>0</v>
      </c>
      <c r="DX166" s="22">
        <f ca="1">IF(DX$2=0,0,IF((Parameters!$B$184*(1-Parameters!DX$195)*_xlfn.IFNA('[3]National GDP per capita ppp'!DX166,0)+(1-Parameters!$B$184)*DX165)*(1+(_xlfn.IFNA('[3]Nat GDP per cap ppp growth rate'!DX166,0)-IF(Settings!$C$16="No",0,Parameters!DX$174*('AMOC national temperature'!DX165-Parameters!DX$138)+Parameters!DX$175*('AMOC national temperature'!DX165-Parameters!DX$138)^2)))*IF(Settings!$C$16="No",1,(1-SLR!$D165*Parameters!DX$191))&lt;=0,1,(Parameters!$B$184*(1-Parameters!DX$195)*_xlfn.IFNA('[3]National GDP per capita ppp'!DX166,0)+(1-Parameters!$B$184)*DX165)*(1+(_xlfn.IFNA('[3]Nat GDP per cap ppp growth rate'!DX166,0)-IF(Settings!$C$16="No",0,Parameters!DX$174*('AMOC national temperature'!DX165-Parameters!DX$138)+Parameters!DX$175*('AMOC national temperature'!DX165-Parameters!DX$138)^2)))*IF(Settings!$C$16="No",1,(1-SLR!$D165*Parameters!DX$191))))</f>
        <v>26489.0270323861</v>
      </c>
      <c r="DY166" s="22">
        <f ca="1">IF(DY$2=0,0,IF((Parameters!$B$184*(1-Parameters!DY$195)*_xlfn.IFNA('[3]National GDP per capita ppp'!DY166,0)+(1-Parameters!$B$184)*DY165)*(1+(_xlfn.IFNA('[3]Nat GDP per cap ppp growth rate'!DY166,0)-IF(Settings!$C$16="No",0,Parameters!DY$174*('AMOC national temperature'!DY165-Parameters!DY$138)+Parameters!DY$175*('AMOC national temperature'!DY165-Parameters!DY$138)^2)))*IF(Settings!$C$16="No",1,(1-SLR!$D165*Parameters!DY$191))&lt;=0,1,(Parameters!$B$184*(1-Parameters!DY$195)*_xlfn.IFNA('[3]National GDP per capita ppp'!DY166,0)+(1-Parameters!$B$184)*DY165)*(1+(_xlfn.IFNA('[3]Nat GDP per cap ppp growth rate'!DY166,0)-IF(Settings!$C$16="No",0,Parameters!DY$174*('AMOC national temperature'!DY165-Parameters!DY$138)+Parameters!DY$175*('AMOC national temperature'!DY165-Parameters!DY$138)^2)))*IF(Settings!$C$16="No",1,(1-SLR!$D165*Parameters!DY$191))))</f>
        <v>146397.00126170288</v>
      </c>
      <c r="DZ166" s="22">
        <f ca="1">IF(DZ$2=0,0,IF((Parameters!$B$184*(1-Parameters!DZ$195)*_xlfn.IFNA('[3]National GDP per capita ppp'!DZ166,0)+(1-Parameters!$B$184)*DZ165)*(1+(_xlfn.IFNA('[3]Nat GDP per cap ppp growth rate'!DZ166,0)-IF(Settings!$C$16="No",0,Parameters!DZ$174*('AMOC national temperature'!DZ165-Parameters!DZ$138)+Parameters!DZ$175*('AMOC national temperature'!DZ165-Parameters!DZ$138)^2)))*IF(Settings!$C$16="No",1,(1-SLR!$D165*Parameters!DZ$191))&lt;=0,1,(Parameters!$B$184*(1-Parameters!DZ$195)*_xlfn.IFNA('[3]National GDP per capita ppp'!DZ166,0)+(1-Parameters!$B$184)*DZ165)*(1+(_xlfn.IFNA('[3]Nat GDP per cap ppp growth rate'!DZ166,0)-IF(Settings!$C$16="No",0,Parameters!DZ$174*('AMOC national temperature'!DZ165-Parameters!DZ$138)+Parameters!DZ$175*('AMOC national temperature'!DZ165-Parameters!DZ$138)^2)))*IF(Settings!$C$16="No",1,(1-SLR!$D165*Parameters!DZ$191))))</f>
        <v>55724.067768417539</v>
      </c>
      <c r="EA166" s="22">
        <f ca="1">IF(EA$2=0,0,IF((Parameters!$B$184*(1-Parameters!EA$195)*_xlfn.IFNA('[3]National GDP per capita ppp'!EA166,0)+(1-Parameters!$B$184)*EA165)*(1+(_xlfn.IFNA('[3]Nat GDP per cap ppp growth rate'!EA166,0)-IF(Settings!$C$16="No",0,Parameters!EA$174*('AMOC national temperature'!EA165-Parameters!EA$138)+Parameters!EA$175*('AMOC national temperature'!EA165-Parameters!EA$138)^2)))*IF(Settings!$C$16="No",1,(1-SLR!$D165*Parameters!EA$191))&lt;=0,1,(Parameters!$B$184*(1-Parameters!EA$195)*_xlfn.IFNA('[3]National GDP per capita ppp'!EA166,0)+(1-Parameters!$B$184)*EA165)*(1+(_xlfn.IFNA('[3]Nat GDP per cap ppp growth rate'!EA166,0)-IF(Settings!$C$16="No",0,Parameters!EA$174*('AMOC national temperature'!EA165-Parameters!EA$138)+Parameters!EA$175*('AMOC national temperature'!EA165-Parameters!EA$138)^2)))*IF(Settings!$C$16="No",1,(1-SLR!$D165*Parameters!EA$191))))</f>
        <v>7553.7575601892086</v>
      </c>
      <c r="EB166" s="22">
        <f ca="1">IF(EB$2=0,0,IF((Parameters!$B$184*(1-Parameters!EB$195)*_xlfn.IFNA('[3]National GDP per capita ppp'!EB166,0)+(1-Parameters!$B$184)*EB165)*(1+(_xlfn.IFNA('[3]Nat GDP per cap ppp growth rate'!EB166,0)-IF(Settings!$C$16="No",0,Parameters!EB$174*('AMOC national temperature'!EB165-Parameters!EB$138)+Parameters!EB$175*('AMOC national temperature'!EB165-Parameters!EB$138)^2)))*IF(Settings!$C$16="No",1,(1-SLR!$D165*Parameters!EB$191))&lt;=0,1,(Parameters!$B$184*(1-Parameters!EB$195)*_xlfn.IFNA('[3]National GDP per capita ppp'!EB166,0)+(1-Parameters!$B$184)*EB165)*(1+(_xlfn.IFNA('[3]Nat GDP per cap ppp growth rate'!EB166,0)-IF(Settings!$C$16="No",0,Parameters!EB$174*('AMOC national temperature'!EB165-Parameters!EB$138)+Parameters!EB$175*('AMOC national temperature'!EB165-Parameters!EB$138)^2)))*IF(Settings!$C$16="No",1,(1-SLR!$D165*Parameters!EB$191))))</f>
        <v>226540.86685071923</v>
      </c>
      <c r="EC166" s="22">
        <f ca="1">IF(EC$2=0,0,IF((Parameters!$B$184*(1-Parameters!EC$195)*_xlfn.IFNA('[3]National GDP per capita ppp'!EC166,0)+(1-Parameters!$B$184)*EC165)*(1+(_xlfn.IFNA('[3]Nat GDP per cap ppp growth rate'!EC166,0)-IF(Settings!$C$16="No",0,Parameters!EC$174*('AMOC national temperature'!EC165-Parameters!EC$138)+Parameters!EC$175*('AMOC national temperature'!EC165-Parameters!EC$138)^2)))*IF(Settings!$C$16="No",1,(1-SLR!$D165*Parameters!EC$191))&lt;=0,1,(Parameters!$B$184*(1-Parameters!EC$195)*_xlfn.IFNA('[3]National GDP per capita ppp'!EC166,0)+(1-Parameters!$B$184)*EC165)*(1+(_xlfn.IFNA('[3]Nat GDP per cap ppp growth rate'!EC166,0)-IF(Settings!$C$16="No",0,Parameters!EC$174*('AMOC national temperature'!EC165-Parameters!EC$138)+Parameters!EC$175*('AMOC national temperature'!EC165-Parameters!EC$138)^2)))*IF(Settings!$C$16="No",1,(1-SLR!$D165*Parameters!EC$191))))</f>
        <v>39131.975162794559</v>
      </c>
      <c r="ED166" s="22">
        <f ca="1">IF(ED$2=0,0,IF((Parameters!$B$184*(1-Parameters!ED$195)*_xlfn.IFNA('[3]National GDP per capita ppp'!ED166,0)+(1-Parameters!$B$184)*ED165)*(1+(_xlfn.IFNA('[3]Nat GDP per cap ppp growth rate'!ED166,0)-IF(Settings!$C$16="No",0,Parameters!ED$174*('AMOC national temperature'!ED165-Parameters!ED$138)+Parameters!ED$175*('AMOC national temperature'!ED165-Parameters!ED$138)^2)))*IF(Settings!$C$16="No",1,(1-SLR!$D165*Parameters!ED$191))&lt;=0,1,(Parameters!$B$184*(1-Parameters!ED$195)*_xlfn.IFNA('[3]National GDP per capita ppp'!ED166,0)+(1-Parameters!$B$184)*ED165)*(1+(_xlfn.IFNA('[3]Nat GDP per cap ppp growth rate'!ED166,0)-IF(Settings!$C$16="No",0,Parameters!ED$174*('AMOC national temperature'!ED165-Parameters!ED$138)+Parameters!ED$175*('AMOC national temperature'!ED165-Parameters!ED$138)^2)))*IF(Settings!$C$16="No",1,(1-SLR!$D165*Parameters!ED$191))))</f>
        <v>22868.155342709975</v>
      </c>
      <c r="EE166" s="22">
        <f ca="1">IF(EE$2=0,0,IF((Parameters!$B$184*(1-Parameters!EE$195)*_xlfn.IFNA('[3]National GDP per capita ppp'!EE166,0)+(1-Parameters!$B$184)*EE165)*(1+(_xlfn.IFNA('[3]Nat GDP per cap ppp growth rate'!EE166,0)-IF(Settings!$C$16="No",0,Parameters!EE$174*('AMOC national temperature'!EE165-Parameters!EE$138)+Parameters!EE$175*('AMOC national temperature'!EE165-Parameters!EE$138)^2)))*IF(Settings!$C$16="No",1,(1-SLR!$D165*Parameters!EE$191))&lt;=0,1,(Parameters!$B$184*(1-Parameters!EE$195)*_xlfn.IFNA('[3]National GDP per capita ppp'!EE166,0)+(1-Parameters!$B$184)*EE165)*(1+(_xlfn.IFNA('[3]Nat GDP per cap ppp growth rate'!EE166,0)-IF(Settings!$C$16="No",0,Parameters!EE$174*('AMOC national temperature'!EE165-Parameters!EE$138)+Parameters!EE$175*('AMOC national temperature'!EE165-Parameters!EE$138)^2)))*IF(Settings!$C$16="No",1,(1-SLR!$D165*Parameters!EE$191))))</f>
        <v>99274.512966271635</v>
      </c>
      <c r="EF166" s="22">
        <f ca="1">IF(EF$2=0,0,IF((Parameters!$B$184*(1-Parameters!EF$195)*_xlfn.IFNA('[3]National GDP per capita ppp'!EF166,0)+(1-Parameters!$B$184)*EF165)*(1+(_xlfn.IFNA('[3]Nat GDP per cap ppp growth rate'!EF166,0)-IF(Settings!$C$16="No",0,Parameters!EF$174*('AMOC national temperature'!EF165-Parameters!EF$138)+Parameters!EF$175*('AMOC national temperature'!EF165-Parameters!EF$138)^2)))*IF(Settings!$C$16="No",1,(1-SLR!$D165*Parameters!EF$191))&lt;=0,1,(Parameters!$B$184*(1-Parameters!EF$195)*_xlfn.IFNA('[3]National GDP per capita ppp'!EF166,0)+(1-Parameters!$B$184)*EF165)*(1+(_xlfn.IFNA('[3]Nat GDP per cap ppp growth rate'!EF166,0)-IF(Settings!$C$16="No",0,Parameters!EF$174*('AMOC national temperature'!EF165-Parameters!EF$138)+Parameters!EF$175*('AMOC national temperature'!EF165-Parameters!EF$138)^2)))*IF(Settings!$C$16="No",1,(1-SLR!$D165*Parameters!EF$191))))</f>
        <v>1203208.0367689263</v>
      </c>
      <c r="EG166" s="22">
        <f ca="1">IF(EG$2=0,0,IF((Parameters!$B$184*(1-Parameters!EG$195)*_xlfn.IFNA('[3]National GDP per capita ppp'!EG166,0)+(1-Parameters!$B$184)*EG165)*(1+(_xlfn.IFNA('[3]Nat GDP per cap ppp growth rate'!EG166,0)-IF(Settings!$C$16="No",0,Parameters!EG$174*('AMOC national temperature'!EG165-Parameters!EG$138)+Parameters!EG$175*('AMOC national temperature'!EG165-Parameters!EG$138)^2)))*IF(Settings!$C$16="No",1,(1-SLR!$D165*Parameters!EG$191))&lt;=0,1,(Parameters!$B$184*(1-Parameters!EG$195)*_xlfn.IFNA('[3]National GDP per capita ppp'!EG166,0)+(1-Parameters!$B$184)*EG165)*(1+(_xlfn.IFNA('[3]Nat GDP per cap ppp growth rate'!EG166,0)-IF(Settings!$C$16="No",0,Parameters!EG$174*('AMOC national temperature'!EG165-Parameters!EG$138)+Parameters!EG$175*('AMOC national temperature'!EG165-Parameters!EG$138)^2)))*IF(Settings!$C$16="No",1,(1-SLR!$D165*Parameters!EG$191))))</f>
        <v>92572.878871753783</v>
      </c>
      <c r="EH166" s="22">
        <f ca="1">IF(EH$2=0,0,IF((Parameters!$B$184*(1-Parameters!EH$195)*_xlfn.IFNA('[3]National GDP per capita ppp'!EH166,0)+(1-Parameters!$B$184)*EH165)*(1+(_xlfn.IFNA('[3]Nat GDP per cap ppp growth rate'!EH166,0)-IF(Settings!$C$16="No",0,Parameters!EH$174*('AMOC national temperature'!EH165-Parameters!EH$138)+Parameters!EH$175*('AMOC national temperature'!EH165-Parameters!EH$138)^2)))*IF(Settings!$C$16="No",1,(1-SLR!$D165*Parameters!EH$191))&lt;=0,1,(Parameters!$B$184*(1-Parameters!EH$195)*_xlfn.IFNA('[3]National GDP per capita ppp'!EH166,0)+(1-Parameters!$B$184)*EH165)*(1+(_xlfn.IFNA('[3]Nat GDP per cap ppp growth rate'!EH166,0)-IF(Settings!$C$16="No",0,Parameters!EH$174*('AMOC national temperature'!EH165-Parameters!EH$138)+Parameters!EH$175*('AMOC national temperature'!EH165-Parameters!EH$138)^2)))*IF(Settings!$C$16="No",1,(1-SLR!$D165*Parameters!EH$191))))</f>
        <v>186015.30817722902</v>
      </c>
      <c r="EI166" s="22">
        <f ca="1">IF(EI$2=0,0,IF((Parameters!$B$184*(1-Parameters!EI$195)*_xlfn.IFNA('[3]National GDP per capita ppp'!EI166,0)+(1-Parameters!$B$184)*EI165)*(1+(_xlfn.IFNA('[3]Nat GDP per cap ppp growth rate'!EI166,0)-IF(Settings!$C$16="No",0,Parameters!EI$174*('AMOC national temperature'!EI165-Parameters!EI$138)+Parameters!EI$175*('AMOC national temperature'!EI165-Parameters!EI$138)^2)))*IF(Settings!$C$16="No",1,(1-SLR!$D165*Parameters!EI$191))&lt;=0,1,(Parameters!$B$184*(1-Parameters!EI$195)*_xlfn.IFNA('[3]National GDP per capita ppp'!EI166,0)+(1-Parameters!$B$184)*EI165)*(1+(_xlfn.IFNA('[3]Nat GDP per cap ppp growth rate'!EI166,0)-IF(Settings!$C$16="No",0,Parameters!EI$174*('AMOC national temperature'!EI165-Parameters!EI$138)+Parameters!EI$175*('AMOC national temperature'!EI165-Parameters!EI$138)^2)))*IF(Settings!$C$16="No",1,(1-SLR!$D165*Parameters!EI$191))))</f>
        <v>135206.42499642048</v>
      </c>
      <c r="EJ166" s="22">
        <f ca="1">IF(EJ$2=0,0,IF((Parameters!$B$184*(1-Parameters!EJ$195)*_xlfn.IFNA('[3]National GDP per capita ppp'!EJ166,0)+(1-Parameters!$B$184)*EJ165)*(1+(_xlfn.IFNA('[3]Nat GDP per cap ppp growth rate'!EJ166,0)-IF(Settings!$C$16="No",0,Parameters!EJ$174*('AMOC national temperature'!EJ165-Parameters!EJ$138)+Parameters!EJ$175*('AMOC national temperature'!EJ165-Parameters!EJ$138)^2)))*IF(Settings!$C$16="No",1,(1-SLR!$D165*Parameters!EJ$191))&lt;=0,1,(Parameters!$B$184*(1-Parameters!EJ$195)*_xlfn.IFNA('[3]National GDP per capita ppp'!EJ166,0)+(1-Parameters!$B$184)*EJ165)*(1+(_xlfn.IFNA('[3]Nat GDP per cap ppp growth rate'!EJ166,0)-IF(Settings!$C$16="No",0,Parameters!EJ$174*('AMOC national temperature'!EJ165-Parameters!EJ$138)+Parameters!EJ$175*('AMOC national temperature'!EJ165-Parameters!EJ$138)^2)))*IF(Settings!$C$16="No",1,(1-SLR!$D165*Parameters!EJ$191))))</f>
        <v>60809.771171730652</v>
      </c>
      <c r="EK166" s="22">
        <f ca="1">IF(EK$2=0,0,IF((Parameters!$B$184*(1-Parameters!EK$195)*_xlfn.IFNA('[3]National GDP per capita ppp'!EK166,0)+(1-Parameters!$B$184)*EK165)*(1+(_xlfn.IFNA('[3]Nat GDP per cap ppp growth rate'!EK166,0)-IF(Settings!$C$16="No",0,Parameters!EK$174*('AMOC national temperature'!EK165-Parameters!EK$138)+Parameters!EK$175*('AMOC national temperature'!EK165-Parameters!EK$138)^2)))*IF(Settings!$C$16="No",1,(1-SLR!$D165*Parameters!EK$191))&lt;=0,1,(Parameters!$B$184*(1-Parameters!EK$195)*_xlfn.IFNA('[3]National GDP per capita ppp'!EK166,0)+(1-Parameters!$B$184)*EK165)*(1+(_xlfn.IFNA('[3]Nat GDP per cap ppp growth rate'!EK166,0)-IF(Settings!$C$16="No",0,Parameters!EK$174*('AMOC national temperature'!EK165-Parameters!EK$138)+Parameters!EK$175*('AMOC national temperature'!EK165-Parameters!EK$138)^2)))*IF(Settings!$C$16="No",1,(1-SLR!$D165*Parameters!EK$191))))</f>
        <v>103964.64241614513</v>
      </c>
      <c r="EL166" s="22">
        <f ca="1">IF(EL$2=0,0,IF((Parameters!$B$184*(1-Parameters!EL$195)*_xlfn.IFNA('[3]National GDP per capita ppp'!EL166,0)+(1-Parameters!$B$184)*EL165)*(1+(_xlfn.IFNA('[3]Nat GDP per cap ppp growth rate'!EL166,0)-IF(Settings!$C$16="No",0,Parameters!EL$174*('AMOC national temperature'!EL165-Parameters!EL$138)+Parameters!EL$175*('AMOC national temperature'!EL165-Parameters!EL$138)^2)))*IF(Settings!$C$16="No",1,(1-SLR!$D165*Parameters!EL$191))&lt;=0,1,(Parameters!$B$184*(1-Parameters!EL$195)*_xlfn.IFNA('[3]National GDP per capita ppp'!EL166,0)+(1-Parameters!$B$184)*EL165)*(1+(_xlfn.IFNA('[3]Nat GDP per cap ppp growth rate'!EL166,0)-IF(Settings!$C$16="No",0,Parameters!EL$174*('AMOC national temperature'!EL165-Parameters!EL$138)+Parameters!EL$175*('AMOC national temperature'!EL165-Parameters!EL$138)^2)))*IF(Settings!$C$16="No",1,(1-SLR!$D165*Parameters!EL$191))))</f>
        <v>60499.294242107178</v>
      </c>
      <c r="EM166" s="22">
        <f ca="1">IF(EM$2=0,0,IF((Parameters!$B$184*(1-Parameters!EM$195)*_xlfn.IFNA('[3]National GDP per capita ppp'!EM166,0)+(1-Parameters!$B$184)*EM165)*(1+(_xlfn.IFNA('[3]Nat GDP per cap ppp growth rate'!EM166,0)-IF(Settings!$C$16="No",0,Parameters!EM$174*('AMOC national temperature'!EM165-Parameters!EM$138)+Parameters!EM$175*('AMOC national temperature'!EM165-Parameters!EM$138)^2)))*IF(Settings!$C$16="No",1,(1-SLR!$D165*Parameters!EM$191))&lt;=0,1,(Parameters!$B$184*(1-Parameters!EM$195)*_xlfn.IFNA('[3]National GDP per capita ppp'!EM166,0)+(1-Parameters!$B$184)*EM165)*(1+(_xlfn.IFNA('[3]Nat GDP per cap ppp growth rate'!EM166,0)-IF(Settings!$C$16="No",0,Parameters!EM$174*('AMOC national temperature'!EM165-Parameters!EM$138)+Parameters!EM$175*('AMOC national temperature'!EM165-Parameters!EM$138)^2)))*IF(Settings!$C$16="No",1,(1-SLR!$D165*Parameters!EM$191))))</f>
        <v>110417.48438787546</v>
      </c>
      <c r="EN166" s="22">
        <f ca="1">IF(EN$2=0,0,IF((Parameters!$B$184*(1-Parameters!EN$195)*_xlfn.IFNA('[3]National GDP per capita ppp'!EN166,0)+(1-Parameters!$B$184)*EN165)*(1+(_xlfn.IFNA('[3]Nat GDP per cap ppp growth rate'!EN166,0)-IF(Settings!$C$16="No",0,Parameters!EN$174*('AMOC national temperature'!EN165-Parameters!EN$138)+Parameters!EN$175*('AMOC national temperature'!EN165-Parameters!EN$138)^2)))*IF(Settings!$C$16="No",1,(1-SLR!$D165*Parameters!EN$191))&lt;=0,1,(Parameters!$B$184*(1-Parameters!EN$195)*_xlfn.IFNA('[3]National GDP per capita ppp'!EN166,0)+(1-Parameters!$B$184)*EN165)*(1+(_xlfn.IFNA('[3]Nat GDP per cap ppp growth rate'!EN166,0)-IF(Settings!$C$16="No",0,Parameters!EN$174*('AMOC national temperature'!EN165-Parameters!EN$138)+Parameters!EN$175*('AMOC national temperature'!EN165-Parameters!EN$138)^2)))*IF(Settings!$C$16="No",1,(1-SLR!$D165*Parameters!EN$191))))</f>
        <v>344867.47482193774</v>
      </c>
      <c r="EO166" s="22">
        <f>IF(EO$2=0,0,IF((Parameters!$B$184*(1-Parameters!EO$195)*_xlfn.IFNA('[3]National GDP per capita ppp'!EO166,0)+(1-Parameters!$B$184)*EO165)*(1+(_xlfn.IFNA('[3]Nat GDP per cap ppp growth rate'!EO166,0)-IF(Settings!$C$16="No",0,Parameters!EO$174*('AMOC national temperature'!EO165-Parameters!EO$138)+Parameters!EO$175*('AMOC national temperature'!EO165-Parameters!EO$138)^2)))*IF(Settings!$C$16="No",1,(1-SLR!$D165*Parameters!EO$191))&lt;=0,1,(Parameters!$B$184*(1-Parameters!EO$195)*_xlfn.IFNA('[3]National GDP per capita ppp'!EO166,0)+(1-Parameters!$B$184)*EO165)*(1+(_xlfn.IFNA('[3]Nat GDP per cap ppp growth rate'!EO166,0)-IF(Settings!$C$16="No",0,Parameters!EO$174*('AMOC national temperature'!EO165-Parameters!EO$138)+Parameters!EO$175*('AMOC national temperature'!EO165-Parameters!EO$138)^2)))*IF(Settings!$C$16="No",1,(1-SLR!$D165*Parameters!EO$191))))</f>
        <v>0</v>
      </c>
      <c r="EP166" s="22">
        <f ca="1">IF(EP$2=0,0,IF((Parameters!$B$184*(1-Parameters!EP$195)*_xlfn.IFNA('[3]National GDP per capita ppp'!EP166,0)+(1-Parameters!$B$184)*EP165)*(1+(_xlfn.IFNA('[3]Nat GDP per cap ppp growth rate'!EP166,0)-IF(Settings!$C$16="No",0,Parameters!EP$174*('AMOC national temperature'!EP165-Parameters!EP$138)+Parameters!EP$175*('AMOC national temperature'!EP165-Parameters!EP$138)^2)))*IF(Settings!$C$16="No",1,(1-SLR!$D165*Parameters!EP$191))&lt;=0,1,(Parameters!$B$184*(1-Parameters!EP$195)*_xlfn.IFNA('[3]National GDP per capita ppp'!EP166,0)+(1-Parameters!$B$184)*EP165)*(1+(_xlfn.IFNA('[3]Nat GDP per cap ppp growth rate'!EP166,0)-IF(Settings!$C$16="No",0,Parameters!EP$174*('AMOC national temperature'!EP165-Parameters!EP$138)+Parameters!EP$175*('AMOC national temperature'!EP165-Parameters!EP$138)^2)))*IF(Settings!$C$16="No",1,(1-SLR!$D165*Parameters!EP$191))))</f>
        <v>134030.90083360151</v>
      </c>
      <c r="EQ166" s="22">
        <f ca="1">IF(EQ$2=0,0,IF((Parameters!$B$184*(1-Parameters!EQ$195)*_xlfn.IFNA('[3]National GDP per capita ppp'!EQ166,0)+(1-Parameters!$B$184)*EQ165)*(1+(_xlfn.IFNA('[3]Nat GDP per cap ppp growth rate'!EQ166,0)-IF(Settings!$C$16="No",0,Parameters!EQ$174*('AMOC national temperature'!EQ165-Parameters!EQ$138)+Parameters!EQ$175*('AMOC national temperature'!EQ165-Parameters!EQ$138)^2)))*IF(Settings!$C$16="No",1,(1-SLR!$D165*Parameters!EQ$191))&lt;=0,1,(Parameters!$B$184*(1-Parameters!EQ$195)*_xlfn.IFNA('[3]National GDP per capita ppp'!EQ166,0)+(1-Parameters!$B$184)*EQ165)*(1+(_xlfn.IFNA('[3]Nat GDP per cap ppp growth rate'!EQ166,0)-IF(Settings!$C$16="No",0,Parameters!EQ$174*('AMOC national temperature'!EQ165-Parameters!EQ$138)+Parameters!EQ$175*('AMOC national temperature'!EQ165-Parameters!EQ$138)^2)))*IF(Settings!$C$16="No",1,(1-SLR!$D165*Parameters!EQ$191))))</f>
        <v>128568.74211643435</v>
      </c>
      <c r="ER166" s="22">
        <f ca="1">IF(ER$2=0,0,IF((Parameters!$B$184*(1-Parameters!ER$195)*_xlfn.IFNA('[3]National GDP per capita ppp'!ER166,0)+(1-Parameters!$B$184)*ER165)*(1+(_xlfn.IFNA('[3]Nat GDP per cap ppp growth rate'!ER166,0)-IF(Settings!$C$16="No",0,Parameters!ER$174*('AMOC national temperature'!ER165-Parameters!ER$138)+Parameters!ER$175*('AMOC national temperature'!ER165-Parameters!ER$138)^2)))*IF(Settings!$C$16="No",1,(1-SLR!$D165*Parameters!ER$191))&lt;=0,1,(Parameters!$B$184*(1-Parameters!ER$195)*_xlfn.IFNA('[3]National GDP per capita ppp'!ER166,0)+(1-Parameters!$B$184)*ER165)*(1+(_xlfn.IFNA('[3]Nat GDP per cap ppp growth rate'!ER166,0)-IF(Settings!$C$16="No",0,Parameters!ER$174*('AMOC national temperature'!ER165-Parameters!ER$138)+Parameters!ER$175*('AMOC national temperature'!ER165-Parameters!ER$138)^2)))*IF(Settings!$C$16="No",1,(1-SLR!$D165*Parameters!ER$191))))</f>
        <v>171010.52322900938</v>
      </c>
      <c r="ES166" s="22">
        <f ca="1">IF(ES$2=0,0,IF((Parameters!$B$184*(1-Parameters!ES$195)*_xlfn.IFNA('[3]National GDP per capita ppp'!ES166,0)+(1-Parameters!$B$184)*ES165)*(1+(_xlfn.IFNA('[3]Nat GDP per cap ppp growth rate'!ES166,0)-IF(Settings!$C$16="No",0,Parameters!ES$174*('AMOC national temperature'!ES165-Parameters!ES$138)+Parameters!ES$175*('AMOC national temperature'!ES165-Parameters!ES$138)^2)))*IF(Settings!$C$16="No",1,(1-SLR!$D165*Parameters!ES$191))&lt;=0,1,(Parameters!$B$184*(1-Parameters!ES$195)*_xlfn.IFNA('[3]National GDP per capita ppp'!ES166,0)+(1-Parameters!$B$184)*ES165)*(1+(_xlfn.IFNA('[3]Nat GDP per cap ppp growth rate'!ES166,0)-IF(Settings!$C$16="No",0,Parameters!ES$174*('AMOC national temperature'!ES165-Parameters!ES$138)+Parameters!ES$175*('AMOC national temperature'!ES165-Parameters!ES$138)^2)))*IF(Settings!$C$16="No",1,(1-SLR!$D165*Parameters!ES$191))))</f>
        <v>2062211.0451590333</v>
      </c>
      <c r="ET166" s="22">
        <f>IF(ET$2=0,0,IF((Parameters!$B$184*(1-Parameters!ET$195)*_xlfn.IFNA('[3]National GDP per capita ppp'!ET166,0)+(1-Parameters!$B$184)*ET165)*(1+(_xlfn.IFNA('[3]Nat GDP per cap ppp growth rate'!ET166,0)-IF(Settings!$C$16="No",0,Parameters!ET$174*('AMOC national temperature'!ET165-Parameters!ET$138)+Parameters!ET$175*('AMOC national temperature'!ET165-Parameters!ET$138)^2)))*IF(Settings!$C$16="No",1,(1-SLR!$D165*Parameters!ET$191))&lt;=0,1,(Parameters!$B$184*(1-Parameters!ET$195)*_xlfn.IFNA('[3]National GDP per capita ppp'!ET166,0)+(1-Parameters!$B$184)*ET165)*(1+(_xlfn.IFNA('[3]Nat GDP per cap ppp growth rate'!ET166,0)-IF(Settings!$C$16="No",0,Parameters!ET$174*('AMOC national temperature'!ET165-Parameters!ET$138)+Parameters!ET$175*('AMOC national temperature'!ET165-Parameters!ET$138)^2)))*IF(Settings!$C$16="No",1,(1-SLR!$D165*Parameters!ET$191))))</f>
        <v>0</v>
      </c>
      <c r="EU166" s="22">
        <f ca="1">IF(EU$2=0,0,IF((Parameters!$B$184*(1-Parameters!EU$195)*_xlfn.IFNA('[3]National GDP per capita ppp'!EU166,0)+(1-Parameters!$B$184)*EU165)*(1+(_xlfn.IFNA('[3]Nat GDP per cap ppp growth rate'!EU166,0)-IF(Settings!$C$16="No",0,Parameters!EU$174*('AMOC national temperature'!EU165-Parameters!EU$138)+Parameters!EU$175*('AMOC national temperature'!EU165-Parameters!EU$138)^2)))*IF(Settings!$C$16="No",1,(1-SLR!$D165*Parameters!EU$191))&lt;=0,1,(Parameters!$B$184*(1-Parameters!EU$195)*_xlfn.IFNA('[3]National GDP per capita ppp'!EU166,0)+(1-Parameters!$B$184)*EU165)*(1+(_xlfn.IFNA('[3]Nat GDP per cap ppp growth rate'!EU166,0)-IF(Settings!$C$16="No",0,Parameters!EU$174*('AMOC national temperature'!EU165-Parameters!EU$138)+Parameters!EU$175*('AMOC national temperature'!EU165-Parameters!EU$138)^2)))*IF(Settings!$C$16="No",1,(1-SLR!$D165*Parameters!EU$191))))</f>
        <v>83332.839638560792</v>
      </c>
      <c r="EV166" s="22">
        <f ca="1">IF(EV$2=0,0,IF((Parameters!$B$184*(1-Parameters!EV$195)*_xlfn.IFNA('[3]National GDP per capita ppp'!EV166,0)+(1-Parameters!$B$184)*EV165)*(1+(_xlfn.IFNA('[3]Nat GDP per cap ppp growth rate'!EV166,0)-IF(Settings!$C$16="No",0,Parameters!EV$174*('AMOC national temperature'!EV165-Parameters!EV$138)+Parameters!EV$175*('AMOC national temperature'!EV165-Parameters!EV$138)^2)))*IF(Settings!$C$16="No",1,(1-SLR!$D165*Parameters!EV$191))&lt;=0,1,(Parameters!$B$184*(1-Parameters!EV$195)*_xlfn.IFNA('[3]National GDP per capita ppp'!EV166,0)+(1-Parameters!$B$184)*EV165)*(1+(_xlfn.IFNA('[3]Nat GDP per cap ppp growth rate'!EV166,0)-IF(Settings!$C$16="No",0,Parameters!EV$174*('AMOC national temperature'!EV165-Parameters!EV$138)+Parameters!EV$175*('AMOC national temperature'!EV165-Parameters!EV$138)^2)))*IF(Settings!$C$16="No",1,(1-SLR!$D165*Parameters!EV$191))))</f>
        <v>213196.30408012346</v>
      </c>
      <c r="EW166" s="22">
        <f ca="1">IF(EW$2=0,0,IF((Parameters!$B$184*(1-Parameters!EW$195)*_xlfn.IFNA('[3]National GDP per capita ppp'!EW166,0)+(1-Parameters!$B$184)*EW165)*(1+(_xlfn.IFNA('[3]Nat GDP per cap ppp growth rate'!EW166,0)-IF(Settings!$C$16="No",0,Parameters!EW$174*('AMOC national temperature'!EW165-Parameters!EW$138)+Parameters!EW$175*('AMOC national temperature'!EW165-Parameters!EW$138)^2)))*IF(Settings!$C$16="No",1,(1-SLR!$D165*Parameters!EW$191))&lt;=0,1,(Parameters!$B$184*(1-Parameters!EW$195)*_xlfn.IFNA('[3]National GDP per capita ppp'!EW166,0)+(1-Parameters!$B$184)*EW165)*(1+(_xlfn.IFNA('[3]Nat GDP per cap ppp growth rate'!EW166,0)-IF(Settings!$C$16="No",0,Parameters!EW$174*('AMOC national temperature'!EW165-Parameters!EW$138)+Parameters!EW$175*('AMOC national temperature'!EW165-Parameters!EW$138)^2)))*IF(Settings!$C$16="No",1,(1-SLR!$D165*Parameters!EW$191))))</f>
        <v>55020.403740162241</v>
      </c>
      <c r="EX166" s="22">
        <f ca="1">IF(EX$2=0,0,IF((Parameters!$B$184*(1-Parameters!EX$195)*_xlfn.IFNA('[3]National GDP per capita ppp'!EX166,0)+(1-Parameters!$B$184)*EX165)*(1+(_xlfn.IFNA('[3]Nat GDP per cap ppp growth rate'!EX166,0)-IF(Settings!$C$16="No",0,Parameters!EX$174*('AMOC national temperature'!EX165-Parameters!EX$138)+Parameters!EX$175*('AMOC national temperature'!EX165-Parameters!EX$138)^2)))*IF(Settings!$C$16="No",1,(1-SLR!$D165*Parameters!EX$191))&lt;=0,1,(Parameters!$B$184*(1-Parameters!EX$195)*_xlfn.IFNA('[3]National GDP per capita ppp'!EX166,0)+(1-Parameters!$B$184)*EX165)*(1+(_xlfn.IFNA('[3]Nat GDP per cap ppp growth rate'!EX166,0)-IF(Settings!$C$16="No",0,Parameters!EX$174*('AMOC national temperature'!EX165-Parameters!EX$138)+Parameters!EX$175*('AMOC national temperature'!EX165-Parameters!EX$138)^2)))*IF(Settings!$C$16="No",1,(1-SLR!$D165*Parameters!EX$191))))</f>
        <v>1031517.7451668902</v>
      </c>
      <c r="EY166" s="22">
        <f ca="1">IF(EY$2=0,0,IF((Parameters!$B$184*(1-Parameters!EY$195)*_xlfn.IFNA('[3]National GDP per capita ppp'!EY166,0)+(1-Parameters!$B$184)*EY165)*(1+(_xlfn.IFNA('[3]Nat GDP per cap ppp growth rate'!EY166,0)-IF(Settings!$C$16="No",0,Parameters!EY$174*('AMOC national temperature'!EY165-Parameters!EY$138)+Parameters!EY$175*('AMOC national temperature'!EY165-Parameters!EY$138)^2)))*IF(Settings!$C$16="No",1,(1-SLR!$D165*Parameters!EY$191))&lt;=0,1,(Parameters!$B$184*(1-Parameters!EY$195)*_xlfn.IFNA('[3]National GDP per capita ppp'!EY166,0)+(1-Parameters!$B$184)*EY165)*(1+(_xlfn.IFNA('[3]Nat GDP per cap ppp growth rate'!EY166,0)-IF(Settings!$C$16="No",0,Parameters!EY$174*('AMOC national temperature'!EY165-Parameters!EY$138)+Parameters!EY$175*('AMOC national temperature'!EY165-Parameters!EY$138)^2)))*IF(Settings!$C$16="No",1,(1-SLR!$D165*Parameters!EY$191))))</f>
        <v>118065.56664342982</v>
      </c>
      <c r="EZ166" s="22">
        <f ca="1">IF(EZ$2=0,0,IF((Parameters!$B$184*(1-Parameters!EZ$195)*_xlfn.IFNA('[3]National GDP per capita ppp'!EZ166,0)+(1-Parameters!$B$184)*EZ165)*(1+(_xlfn.IFNA('[3]Nat GDP per cap ppp growth rate'!EZ166,0)-IF(Settings!$C$16="No",0,Parameters!EZ$174*('AMOC national temperature'!EZ165-Parameters!EZ$138)+Parameters!EZ$175*('AMOC national temperature'!EZ165-Parameters!EZ$138)^2)))*IF(Settings!$C$16="No",1,(1-SLR!$D165*Parameters!EZ$191))&lt;=0,1,(Parameters!$B$184*(1-Parameters!EZ$195)*_xlfn.IFNA('[3]National GDP per capita ppp'!EZ166,0)+(1-Parameters!$B$184)*EZ165)*(1+(_xlfn.IFNA('[3]Nat GDP per cap ppp growth rate'!EZ166,0)-IF(Settings!$C$16="No",0,Parameters!EZ$174*('AMOC national temperature'!EZ165-Parameters!EZ$138)+Parameters!EZ$175*('AMOC national temperature'!EZ165-Parameters!EZ$138)^2)))*IF(Settings!$C$16="No",1,(1-SLR!$D165*Parameters!EZ$191))))</f>
        <v>68990.318997856957</v>
      </c>
      <c r="FA166" s="22">
        <f ca="1">IF(FA$2=0,0,IF((Parameters!$B$184*(1-Parameters!FA$195)*_xlfn.IFNA('[3]National GDP per capita ppp'!FA166,0)+(1-Parameters!$B$184)*FA165)*(1+(_xlfn.IFNA('[3]Nat GDP per cap ppp growth rate'!FA166,0)-IF(Settings!$C$16="No",0,Parameters!FA$174*('AMOC national temperature'!FA165-Parameters!FA$138)+Parameters!FA$175*('AMOC national temperature'!FA165-Parameters!FA$138)^2)))*IF(Settings!$C$16="No",1,(1-SLR!$D165*Parameters!FA$191))&lt;=0,1,(Parameters!$B$184*(1-Parameters!FA$195)*_xlfn.IFNA('[3]National GDP per capita ppp'!FA166,0)+(1-Parameters!$B$184)*FA165)*(1+(_xlfn.IFNA('[3]Nat GDP per cap ppp growth rate'!FA166,0)-IF(Settings!$C$16="No",0,Parameters!FA$174*('AMOC national temperature'!FA165-Parameters!FA$138)+Parameters!FA$175*('AMOC national temperature'!FA165-Parameters!FA$138)^2)))*IF(Settings!$C$16="No",1,(1-SLR!$D165*Parameters!FA$191))))</f>
        <v>34430.502459846772</v>
      </c>
      <c r="FB166" s="22">
        <f ca="1">IF(FB$2=0,0,IF((Parameters!$B$184*(1-Parameters!FB$195)*_xlfn.IFNA('[3]National GDP per capita ppp'!FB166,0)+(1-Parameters!$B$184)*FB165)*(1+(_xlfn.IFNA('[3]Nat GDP per cap ppp growth rate'!FB166,0)-IF(Settings!$C$16="No",0,Parameters!FB$174*('AMOC national temperature'!FB165-Parameters!FB$138)+Parameters!FB$175*('AMOC national temperature'!FB165-Parameters!FB$138)^2)))*IF(Settings!$C$16="No",1,(1-SLR!$D165*Parameters!FB$191))&lt;=0,1,(Parameters!$B$184*(1-Parameters!FB$195)*_xlfn.IFNA('[3]National GDP per capita ppp'!FB166,0)+(1-Parameters!$B$184)*FB165)*(1+(_xlfn.IFNA('[3]Nat GDP per cap ppp growth rate'!FB166,0)-IF(Settings!$C$16="No",0,Parameters!FB$174*('AMOC national temperature'!FB165-Parameters!FB$138)+Parameters!FB$175*('AMOC national temperature'!FB165-Parameters!FB$138)^2)))*IF(Settings!$C$16="No",1,(1-SLR!$D165*Parameters!FB$191))))</f>
        <v>26342.200842182236</v>
      </c>
      <c r="FC166" s="22">
        <f ca="1">IF(FC$2=0,0,IF((Parameters!$B$184*(1-Parameters!FC$195)*_xlfn.IFNA('[3]National GDP per capita ppp'!FC166,0)+(1-Parameters!$B$184)*FC165)*(1+(_xlfn.IFNA('[3]Nat GDP per cap ppp growth rate'!FC166,0)-IF(Settings!$C$16="No",0,Parameters!FC$174*('AMOC national temperature'!FC165-Parameters!FC$138)+Parameters!FC$175*('AMOC national temperature'!FC165-Parameters!FC$138)^2)))*IF(Settings!$C$16="No",1,(1-SLR!$D165*Parameters!FC$191))&lt;=0,1,(Parameters!$B$184*(1-Parameters!FC$195)*_xlfn.IFNA('[3]National GDP per capita ppp'!FC166,0)+(1-Parameters!$B$184)*FC165)*(1+(_xlfn.IFNA('[3]Nat GDP per cap ppp growth rate'!FC166,0)-IF(Settings!$C$16="No",0,Parameters!FC$174*('AMOC national temperature'!FC165-Parameters!FC$138)+Parameters!FC$175*('AMOC national temperature'!FC165-Parameters!FC$138)^2)))*IF(Settings!$C$16="No",1,(1-SLR!$D165*Parameters!FC$191))))</f>
        <v>89754.564387436054</v>
      </c>
      <c r="FD166" s="22">
        <f ca="1">IF(FD$2=0,0,IF((Parameters!$B$184*(1-Parameters!FD$195)*_xlfn.IFNA('[3]National GDP per capita ppp'!FD166,0)+(1-Parameters!$B$184)*FD165)*(1+(_xlfn.IFNA('[3]Nat GDP per cap ppp growth rate'!FD166,0)-IF(Settings!$C$16="No",0,Parameters!FD$174*('AMOC national temperature'!FD165-Parameters!FD$138)+Parameters!FD$175*('AMOC national temperature'!FD165-Parameters!FD$138)^2)))*IF(Settings!$C$16="No",1,(1-SLR!$D165*Parameters!FD$191))&lt;=0,1,(Parameters!$B$184*(1-Parameters!FD$195)*_xlfn.IFNA('[3]National GDP per capita ppp'!FD166,0)+(1-Parameters!$B$184)*FD165)*(1+(_xlfn.IFNA('[3]Nat GDP per cap ppp growth rate'!FD166,0)-IF(Settings!$C$16="No",0,Parameters!FD$174*('AMOC national temperature'!FD165-Parameters!FD$138)+Parameters!FD$175*('AMOC national temperature'!FD165-Parameters!FD$138)^2)))*IF(Settings!$C$16="No",1,(1-SLR!$D165*Parameters!FD$191))))</f>
        <v>339674.33728145814</v>
      </c>
      <c r="FE166" s="22">
        <f>IF(FE$2=0,0,IF((Parameters!$B$184*(1-Parameters!FE$195)*_xlfn.IFNA('[3]National GDP per capita ppp'!FE166,0)+(1-Parameters!$B$184)*FE165)*(1+(_xlfn.IFNA('[3]Nat GDP per cap ppp growth rate'!FE166,0)-IF(Settings!$C$16="No",0,Parameters!FE$174*('AMOC national temperature'!FE165-Parameters!FE$138)+Parameters!FE$175*('AMOC national temperature'!FE165-Parameters!FE$138)^2)))*IF(Settings!$C$16="No",1,(1-SLR!$D165*Parameters!FE$191))&lt;=0,1,(Parameters!$B$184*(1-Parameters!FE$195)*_xlfn.IFNA('[3]National GDP per capita ppp'!FE166,0)+(1-Parameters!$B$184)*FE165)*(1+(_xlfn.IFNA('[3]Nat GDP per cap ppp growth rate'!FE166,0)-IF(Settings!$C$16="No",0,Parameters!FE$174*('AMOC national temperature'!FE165-Parameters!FE$138)+Parameters!FE$175*('AMOC national temperature'!FE165-Parameters!FE$138)^2)))*IF(Settings!$C$16="No",1,(1-SLR!$D165*Parameters!FE$191))))</f>
        <v>0</v>
      </c>
      <c r="FF166" s="22">
        <f ca="1">IF(FF$2=0,0,IF((Parameters!$B$184*(1-Parameters!FF$195)*_xlfn.IFNA('[3]National GDP per capita ppp'!FF166,0)+(1-Parameters!$B$184)*FF165)*(1+(_xlfn.IFNA('[3]Nat GDP per cap ppp growth rate'!FF166,0)-IF(Settings!$C$16="No",0,Parameters!FF$174*('AMOC national temperature'!FF165-Parameters!FF$138)+Parameters!FF$175*('AMOC national temperature'!FF165-Parameters!FF$138)^2)))*IF(Settings!$C$16="No",1,(1-SLR!$D165*Parameters!FF$191))&lt;=0,1,(Parameters!$B$184*(1-Parameters!FF$195)*_xlfn.IFNA('[3]National GDP per capita ppp'!FF166,0)+(1-Parameters!$B$184)*FF165)*(1+(_xlfn.IFNA('[3]Nat GDP per cap ppp growth rate'!FF166,0)-IF(Settings!$C$16="No",0,Parameters!FF$174*('AMOC national temperature'!FF165-Parameters!FF$138)+Parameters!FF$175*('AMOC national temperature'!FF165-Parameters!FF$138)^2)))*IF(Settings!$C$16="No",1,(1-SLR!$D165*Parameters!FF$191))))</f>
        <v>70388.821125953225</v>
      </c>
      <c r="FG166" s="22">
        <f ca="1">IF(FG$2=0,0,IF((Parameters!$B$184*(1-Parameters!FG$195)*_xlfn.IFNA('[3]National GDP per capita ppp'!FG166,0)+(1-Parameters!$B$184)*FG165)*(1+(_xlfn.IFNA('[3]Nat GDP per cap ppp growth rate'!FG166,0)-IF(Settings!$C$16="No",0,Parameters!FG$174*('AMOC national temperature'!FG165-Parameters!FG$138)+Parameters!FG$175*('AMOC national temperature'!FG165-Parameters!FG$138)^2)))*IF(Settings!$C$16="No",1,(1-SLR!$D165*Parameters!FG$191))&lt;=0,1,(Parameters!$B$184*(1-Parameters!FG$195)*_xlfn.IFNA('[3]National GDP per capita ppp'!FG166,0)+(1-Parameters!$B$184)*FG165)*(1+(_xlfn.IFNA('[3]Nat GDP per cap ppp growth rate'!FG166,0)-IF(Settings!$C$16="No",0,Parameters!FG$174*('AMOC national temperature'!FG165-Parameters!FG$138)+Parameters!FG$175*('AMOC national temperature'!FG165-Parameters!FG$138)^2)))*IF(Settings!$C$16="No",1,(1-SLR!$D165*Parameters!FG$191))))</f>
        <v>175698.59758593768</v>
      </c>
      <c r="FH166" s="22">
        <f ca="1">IF(FH$2=0,0,IF((Parameters!$B$184*(1-Parameters!FH$195)*_xlfn.IFNA('[3]National GDP per capita ppp'!FH166,0)+(1-Parameters!$B$184)*FH165)*(1+(_xlfn.IFNA('[3]Nat GDP per cap ppp growth rate'!FH166,0)-IF(Settings!$C$16="No",0,Parameters!FH$174*('AMOC national temperature'!FH165-Parameters!FH$138)+Parameters!FH$175*('AMOC national temperature'!FH165-Parameters!FH$138)^2)))*IF(Settings!$C$16="No",1,(1-SLR!$D165*Parameters!FH$191))&lt;=0,1,(Parameters!$B$184*(1-Parameters!FH$195)*_xlfn.IFNA('[3]National GDP per capita ppp'!FH166,0)+(1-Parameters!$B$184)*FH165)*(1+(_xlfn.IFNA('[3]Nat GDP per cap ppp growth rate'!FH166,0)-IF(Settings!$C$16="No",0,Parameters!FH$174*('AMOC national temperature'!FH165-Parameters!FH$138)+Parameters!FH$175*('AMOC national temperature'!FH165-Parameters!FH$138)^2)))*IF(Settings!$C$16="No",1,(1-SLR!$D165*Parameters!FH$191))))</f>
        <v>76476.703989733898</v>
      </c>
      <c r="FI166" s="22">
        <f ca="1">IF(FI$2=0,0,IF((Parameters!$B$184*(1-Parameters!FI$195)*_xlfn.IFNA('[3]National GDP per capita ppp'!FI166,0)+(1-Parameters!$B$184)*FI165)*(1+(_xlfn.IFNA('[3]Nat GDP per cap ppp growth rate'!FI166,0)-IF(Settings!$C$16="No",0,Parameters!FI$174*('AMOC national temperature'!FI165-Parameters!FI$138)+Parameters!FI$175*('AMOC national temperature'!FI165-Parameters!FI$138)^2)))*IF(Settings!$C$16="No",1,(1-SLR!$D165*Parameters!FI$191))&lt;=0,1,(Parameters!$B$184*(1-Parameters!FI$195)*_xlfn.IFNA('[3]National GDP per capita ppp'!FI166,0)+(1-Parameters!$B$184)*FI165)*(1+(_xlfn.IFNA('[3]Nat GDP per cap ppp growth rate'!FI166,0)-IF(Settings!$C$16="No",0,Parameters!FI$174*('AMOC national temperature'!FI165-Parameters!FI$138)+Parameters!FI$175*('AMOC national temperature'!FI165-Parameters!FI$138)^2)))*IF(Settings!$C$16="No",1,(1-SLR!$D165*Parameters!FI$191))))</f>
        <v>65542.619703717195</v>
      </c>
      <c r="FJ166" s="22">
        <f ca="1">IF(FJ$2=0,0,IF((Parameters!$B$184*(1-Parameters!FJ$195)*_xlfn.IFNA('[3]National GDP per capita ppp'!FJ166,0)+(1-Parameters!$B$184)*FJ165)*(1+(_xlfn.IFNA('[3]Nat GDP per cap ppp growth rate'!FJ166,0)-IF(Settings!$C$16="No",0,Parameters!FJ$174*('AMOC national temperature'!FJ165-Parameters!FJ$138)+Parameters!FJ$175*('AMOC national temperature'!FJ165-Parameters!FJ$138)^2)))*IF(Settings!$C$16="No",1,(1-SLR!$D165*Parameters!FJ$191))&lt;=0,1,(Parameters!$B$184*(1-Parameters!FJ$195)*_xlfn.IFNA('[3]National GDP per capita ppp'!FJ166,0)+(1-Parameters!$B$184)*FJ165)*(1+(_xlfn.IFNA('[3]Nat GDP per cap ppp growth rate'!FJ166,0)-IF(Settings!$C$16="No",0,Parameters!FJ$174*('AMOC national temperature'!FJ165-Parameters!FJ$138)+Parameters!FJ$175*('AMOC national temperature'!FJ165-Parameters!FJ$138)^2)))*IF(Settings!$C$16="No",1,(1-SLR!$D165*Parameters!FJ$191))))</f>
        <v>127565.90472902074</v>
      </c>
      <c r="FK166" s="22">
        <f ca="1">IF(FK$2=0,0,IF((Parameters!$B$184*(1-Parameters!FK$195)*_xlfn.IFNA('[3]National GDP per capita ppp'!FK166,0)+(1-Parameters!$B$184)*FK165)*(1+(_xlfn.IFNA('[3]Nat GDP per cap ppp growth rate'!FK166,0)-IF(Settings!$C$16="No",0,Parameters!FK$174*('AMOC national temperature'!FK165-Parameters!FK$138)+Parameters!FK$175*('AMOC national temperature'!FK165-Parameters!FK$138)^2)))*IF(Settings!$C$16="No",1,(1-SLR!$D165*Parameters!FK$191))&lt;=0,1,(Parameters!$B$184*(1-Parameters!FK$195)*_xlfn.IFNA('[3]National GDP per capita ppp'!FK166,0)+(1-Parameters!$B$184)*FK165)*(1+(_xlfn.IFNA('[3]Nat GDP per cap ppp growth rate'!FK166,0)-IF(Settings!$C$16="No",0,Parameters!FK$174*('AMOC national temperature'!FK165-Parameters!FK$138)+Parameters!FK$175*('AMOC national temperature'!FK165-Parameters!FK$138)^2)))*IF(Settings!$C$16="No",1,(1-SLR!$D165*Parameters!FK$191))))</f>
        <v>134282.97065587813</v>
      </c>
      <c r="FL166" s="22">
        <f ca="1">IF(FL$2=0,0,IF((Parameters!$B$184*(1-Parameters!FL$195)*_xlfn.IFNA('[3]National GDP per capita ppp'!FL166,0)+(1-Parameters!$B$184)*FL165)*(1+(_xlfn.IFNA('[3]Nat GDP per cap ppp growth rate'!FL166,0)-IF(Settings!$C$16="No",0,Parameters!FL$174*('AMOC national temperature'!FL165-Parameters!FL$138)+Parameters!FL$175*('AMOC national temperature'!FL165-Parameters!FL$138)^2)))*IF(Settings!$C$16="No",1,(1-SLR!$D165*Parameters!FL$191))&lt;=0,1,(Parameters!$B$184*(1-Parameters!FL$195)*_xlfn.IFNA('[3]National GDP per capita ppp'!FL166,0)+(1-Parameters!$B$184)*FL165)*(1+(_xlfn.IFNA('[3]Nat GDP per cap ppp growth rate'!FL166,0)-IF(Settings!$C$16="No",0,Parameters!FL$174*('AMOC national temperature'!FL165-Parameters!FL$138)+Parameters!FL$175*('AMOC national temperature'!FL165-Parameters!FL$138)^2)))*IF(Settings!$C$16="No",1,(1-SLR!$D165*Parameters!FL$191))))</f>
        <v>190677.22226225724</v>
      </c>
      <c r="FM166" s="22">
        <f>IF(FM$2=0,0,IF((Parameters!$B$184*(1-Parameters!FM$195)*_xlfn.IFNA('[3]National GDP per capita ppp'!FM166,0)+(1-Parameters!$B$184)*FM165)*(1+(_xlfn.IFNA('[3]Nat GDP per cap ppp growth rate'!FM166,0)-IF(Settings!$C$16="No",0,Parameters!FM$174*('AMOC national temperature'!FM165-Parameters!FM$138)+Parameters!FM$175*('AMOC national temperature'!FM165-Parameters!FM$138)^2)))*IF(Settings!$C$16="No",1,(1-SLR!$D165*Parameters!FM$191))&lt;=0,1,(Parameters!$B$184*(1-Parameters!FM$195)*_xlfn.IFNA('[3]National GDP per capita ppp'!FM166,0)+(1-Parameters!$B$184)*FM165)*(1+(_xlfn.IFNA('[3]Nat GDP per cap ppp growth rate'!FM166,0)-IF(Settings!$C$16="No",0,Parameters!FM$174*('AMOC national temperature'!FM165-Parameters!FM$138)+Parameters!FM$175*('AMOC national temperature'!FM165-Parameters!FM$138)^2)))*IF(Settings!$C$16="No",1,(1-SLR!$D165*Parameters!FM$191))))</f>
        <v>0</v>
      </c>
      <c r="FN166" s="22">
        <f ca="1">IF(FN$2=0,0,IF((Parameters!$B$184*(1-Parameters!FN$195)*_xlfn.IFNA('[3]National GDP per capita ppp'!FN166,0)+(1-Parameters!$B$184)*FN165)*(1+(_xlfn.IFNA('[3]Nat GDP per cap ppp growth rate'!FN166,0)-IF(Settings!$C$16="No",0,Parameters!FN$174*('AMOC national temperature'!FN165-Parameters!FN$138)+Parameters!FN$175*('AMOC national temperature'!FN165-Parameters!FN$138)^2)))*IF(Settings!$C$16="No",1,(1-SLR!$D165*Parameters!FN$191))&lt;=0,1,(Parameters!$B$184*(1-Parameters!FN$195)*_xlfn.IFNA('[3]National GDP per capita ppp'!FN166,0)+(1-Parameters!$B$184)*FN165)*(1+(_xlfn.IFNA('[3]Nat GDP per cap ppp growth rate'!FN166,0)-IF(Settings!$C$16="No",0,Parameters!FN$174*('AMOC national temperature'!FN165-Parameters!FN$138)+Parameters!FN$175*('AMOC national temperature'!FN165-Parameters!FN$138)^2)))*IF(Settings!$C$16="No",1,(1-SLR!$D165*Parameters!FN$191))))</f>
        <v>57462.921966156246</v>
      </c>
      <c r="FO166" s="22">
        <f ca="1">IF(FO$2=0,0,IF((Parameters!$B$184*(1-Parameters!FO$195)*_xlfn.IFNA('[3]National GDP per capita ppp'!FO166,0)+(1-Parameters!$B$184)*FO165)*(1+(_xlfn.IFNA('[3]Nat GDP per cap ppp growth rate'!FO166,0)-IF(Settings!$C$16="No",0,Parameters!FO$174*('AMOC national temperature'!FO165-Parameters!FO$138)+Parameters!FO$175*('AMOC national temperature'!FO165-Parameters!FO$138)^2)))*IF(Settings!$C$16="No",1,(1-SLR!$D165*Parameters!FO$191))&lt;=0,1,(Parameters!$B$184*(1-Parameters!FO$195)*_xlfn.IFNA('[3]National GDP per capita ppp'!FO166,0)+(1-Parameters!$B$184)*FO165)*(1+(_xlfn.IFNA('[3]Nat GDP per cap ppp growth rate'!FO166,0)-IF(Settings!$C$16="No",0,Parameters!FO$174*('AMOC national temperature'!FO165-Parameters!FO$138)+Parameters!FO$175*('AMOC national temperature'!FO165-Parameters!FO$138)^2)))*IF(Settings!$C$16="No",1,(1-SLR!$D165*Parameters!FO$191))))</f>
        <v>38553.537183319066</v>
      </c>
      <c r="FP166" s="22">
        <f ca="1">IF(FP$2=0,0,IF((Parameters!$B$184*(1-Parameters!FP$195)*_xlfn.IFNA('[3]National GDP per capita ppp'!FP166,0)+(1-Parameters!$B$184)*FP165)*(1+(_xlfn.IFNA('[3]Nat GDP per cap ppp growth rate'!FP166,0)-IF(Settings!$C$16="No",0,Parameters!FP$174*('AMOC national temperature'!FP165-Parameters!FP$138)+Parameters!FP$175*('AMOC national temperature'!FP165-Parameters!FP$138)^2)))*IF(Settings!$C$16="No",1,(1-SLR!$D165*Parameters!FP$191))&lt;=0,1,(Parameters!$B$184*(1-Parameters!FP$195)*_xlfn.IFNA('[3]National GDP per capita ppp'!FP166,0)+(1-Parameters!$B$184)*FP165)*(1+(_xlfn.IFNA('[3]Nat GDP per cap ppp growth rate'!FP166,0)-IF(Settings!$C$16="No",0,Parameters!FP$174*('AMOC national temperature'!FP165-Parameters!FP$138)+Parameters!FP$175*('AMOC national temperature'!FP165-Parameters!FP$138)^2)))*IF(Settings!$C$16="No",1,(1-SLR!$D165*Parameters!FP$191))))</f>
        <v>224564.96381342507</v>
      </c>
      <c r="FQ166" s="22">
        <f ca="1">IF(FQ$2=0,0,IF((Parameters!$B$184*(1-Parameters!FQ$195)*_xlfn.IFNA('[3]National GDP per capita ppp'!FQ166,0)+(1-Parameters!$B$184)*FQ165)*(1+(_xlfn.IFNA('[3]Nat GDP per cap ppp growth rate'!FQ166,0)-IF(Settings!$C$16="No",0,Parameters!FQ$174*('AMOC national temperature'!FQ165-Parameters!FQ$138)+Parameters!FQ$175*('AMOC national temperature'!FQ165-Parameters!FQ$138)^2)))*IF(Settings!$C$16="No",1,(1-SLR!$D165*Parameters!FQ$191))&lt;=0,1,(Parameters!$B$184*(1-Parameters!FQ$195)*_xlfn.IFNA('[3]National GDP per capita ppp'!FQ166,0)+(1-Parameters!$B$184)*FQ165)*(1+(_xlfn.IFNA('[3]Nat GDP per cap ppp growth rate'!FQ166,0)-IF(Settings!$C$16="No",0,Parameters!FQ$174*('AMOC national temperature'!FQ165-Parameters!FQ$138)+Parameters!FQ$175*('AMOC national temperature'!FQ165-Parameters!FQ$138)^2)))*IF(Settings!$C$16="No",1,(1-SLR!$D165*Parameters!FQ$191))))</f>
        <v>25854.155652560119</v>
      </c>
      <c r="FR166" s="22">
        <f ca="1">IF(FR$2=0,0,IF((Parameters!$B$184*(1-Parameters!FR$195)*_xlfn.IFNA('[3]National GDP per capita ppp'!FR166,0)+(1-Parameters!$B$184)*FR165)*(1+(_xlfn.IFNA('[3]Nat GDP per cap ppp growth rate'!FR166,0)-IF(Settings!$C$16="No",0,Parameters!FR$174*('AMOC national temperature'!FR165-Parameters!FR$138)+Parameters!FR$175*('AMOC national temperature'!FR165-Parameters!FR$138)^2)))*IF(Settings!$C$16="No",1,(1-SLR!$D165*Parameters!FR$191))&lt;=0,1,(Parameters!$B$184*(1-Parameters!FR$195)*_xlfn.IFNA('[3]National GDP per capita ppp'!FR166,0)+(1-Parameters!$B$184)*FR165)*(1+(_xlfn.IFNA('[3]Nat GDP per cap ppp growth rate'!FR166,0)-IF(Settings!$C$16="No",0,Parameters!FR$174*('AMOC national temperature'!FR165-Parameters!FR$138)+Parameters!FR$175*('AMOC national temperature'!FR165-Parameters!FR$138)^2)))*IF(Settings!$C$16="No",1,(1-SLR!$D165*Parameters!FR$191))))</f>
        <v>84585.625066268854</v>
      </c>
      <c r="FS166" s="22">
        <f ca="1">IF(FS$2=0,0,IF((Parameters!$B$184*(1-Parameters!FS$195)*_xlfn.IFNA('[3]National GDP per capita ppp'!FS166,0)+(1-Parameters!$B$184)*FS165)*(1+(_xlfn.IFNA('[3]Nat GDP per cap ppp growth rate'!FS166,0)-IF(Settings!$C$16="No",0,Parameters!FS$174*('AMOC national temperature'!FS165-Parameters!FS$138)+Parameters!FS$175*('AMOC national temperature'!FS165-Parameters!FS$138)^2)))*IF(Settings!$C$16="No",1,(1-SLR!$D165*Parameters!FS$191))&lt;=0,1,(Parameters!$B$184*(1-Parameters!FS$195)*_xlfn.IFNA('[3]National GDP per capita ppp'!FS166,0)+(1-Parameters!$B$184)*FS165)*(1+(_xlfn.IFNA('[3]Nat GDP per cap ppp growth rate'!FS166,0)-IF(Settings!$C$16="No",0,Parameters!FS$174*('AMOC national temperature'!FS165-Parameters!FS$138)+Parameters!FS$175*('AMOC national temperature'!FS165-Parameters!FS$138)^2)))*IF(Settings!$C$16="No",1,(1-SLR!$D165*Parameters!FS$191))))</f>
        <v>123674.47821390015</v>
      </c>
      <c r="FT166" s="22">
        <f ca="1">IF(FT$2=0,0,IF((Parameters!$B$184*(1-Parameters!FT$195)*_xlfn.IFNA('[3]National GDP per capita ppp'!FT166,0)+(1-Parameters!$B$184)*FT165)*(1+(_xlfn.IFNA('[3]Nat GDP per cap ppp growth rate'!FT166,0)-IF(Settings!$C$16="No",0,Parameters!FT$174*('AMOC national temperature'!FT165-Parameters!FT$138)+Parameters!FT$175*('AMOC national temperature'!FT165-Parameters!FT$138)^2)))*IF(Settings!$C$16="No",1,(1-SLR!$D165*Parameters!FT$191))&lt;=0,1,(Parameters!$B$184*(1-Parameters!FT$195)*_xlfn.IFNA('[3]National GDP per capita ppp'!FT166,0)+(1-Parameters!$B$184)*FT165)*(1+(_xlfn.IFNA('[3]Nat GDP per cap ppp growth rate'!FT166,0)-IF(Settings!$C$16="No",0,Parameters!FT$174*('AMOC national temperature'!FT165-Parameters!FT$138)+Parameters!FT$175*('AMOC national temperature'!FT165-Parameters!FT$138)^2)))*IF(Settings!$C$16="No",1,(1-SLR!$D165*Parameters!FT$191))))</f>
        <v>1</v>
      </c>
      <c r="FU166" s="22">
        <f ca="1">IF(FU$2=0,0,IF((Parameters!$B$184*(1-Parameters!FU$195)*_xlfn.IFNA('[3]National GDP per capita ppp'!FU166,0)+(1-Parameters!$B$184)*FU165)*(1+(_xlfn.IFNA('[3]Nat GDP per cap ppp growth rate'!FU166,0)-IF(Settings!$C$16="No",0,Parameters!FU$174*('AMOC national temperature'!FU165-Parameters!FU$138)+Parameters!FU$175*('AMOC national temperature'!FU165-Parameters!FU$138)^2)))*IF(Settings!$C$16="No",1,(1-SLR!$D165*Parameters!FU$191))&lt;=0,1,(Parameters!$B$184*(1-Parameters!FU$195)*_xlfn.IFNA('[3]National GDP per capita ppp'!FU166,0)+(1-Parameters!$B$184)*FU165)*(1+(_xlfn.IFNA('[3]Nat GDP per cap ppp growth rate'!FU166,0)-IF(Settings!$C$16="No",0,Parameters!FU$174*('AMOC national temperature'!FU165-Parameters!FU$138)+Parameters!FU$175*('AMOC national temperature'!FU165-Parameters!FU$138)^2)))*IF(Settings!$C$16="No",1,(1-SLR!$D165*Parameters!FU$191))))</f>
        <v>338672.2576899557</v>
      </c>
      <c r="FV166" s="22">
        <f ca="1">IF(FV$2=0,0,IF((Parameters!$B$184*(1-Parameters!FV$195)*_xlfn.IFNA('[3]National GDP per capita ppp'!FV166,0)+(1-Parameters!$B$184)*FV165)*(1+(_xlfn.IFNA('[3]Nat GDP per cap ppp growth rate'!FV166,0)-IF(Settings!$C$16="No",0,Parameters!FV$174*('AMOC national temperature'!FV165-Parameters!FV$138)+Parameters!FV$175*('AMOC national temperature'!FV165-Parameters!FV$138)^2)))*IF(Settings!$C$16="No",1,(1-SLR!$D165*Parameters!FV$191))&lt;=0,1,(Parameters!$B$184*(1-Parameters!FV$195)*_xlfn.IFNA('[3]National GDP per capita ppp'!FV166,0)+(1-Parameters!$B$184)*FV165)*(1+(_xlfn.IFNA('[3]Nat GDP per cap ppp growth rate'!FV166,0)-IF(Settings!$C$16="No",0,Parameters!FV$174*('AMOC national temperature'!FV165-Parameters!FV$138)+Parameters!FV$175*('AMOC national temperature'!FV165-Parameters!FV$138)^2)))*IF(Settings!$C$16="No",1,(1-SLR!$D165*Parameters!FV$191))))</f>
        <v>228769.66029969091</v>
      </c>
      <c r="FW166" s="22">
        <f ca="1">IF(FW$2=0,0,IF((Parameters!$B$184*(1-Parameters!FW$195)*_xlfn.IFNA('[3]National GDP per capita ppp'!FW166,0)+(1-Parameters!$B$184)*FW165)*(1+(_xlfn.IFNA('[3]Nat GDP per cap ppp growth rate'!FW166,0)-IF(Settings!$C$16="No",0,Parameters!FW$174*('AMOC national temperature'!FW165-Parameters!FW$138)+Parameters!FW$175*('AMOC national temperature'!FW165-Parameters!FW$138)^2)))*IF(Settings!$C$16="No",1,(1-SLR!$D165*Parameters!FW$191))&lt;=0,1,(Parameters!$B$184*(1-Parameters!FW$195)*_xlfn.IFNA('[3]National GDP per capita ppp'!FW166,0)+(1-Parameters!$B$184)*FW165)*(1+(_xlfn.IFNA('[3]Nat GDP per cap ppp growth rate'!FW166,0)-IF(Settings!$C$16="No",0,Parameters!FW$174*('AMOC national temperature'!FW165-Parameters!FW$138)+Parameters!FW$175*('AMOC national temperature'!FW165-Parameters!FW$138)^2)))*IF(Settings!$C$16="No",1,(1-SLR!$D165*Parameters!FW$191))))</f>
        <v>81437.56095668007</v>
      </c>
      <c r="FX166" s="22">
        <f ca="1">IF(FX$2=0,0,IF((Parameters!$B$184*(1-Parameters!FX$195)*_xlfn.IFNA('[3]National GDP per capita ppp'!FX166,0)+(1-Parameters!$B$184)*FX165)*(1+(_xlfn.IFNA('[3]Nat GDP per cap ppp growth rate'!FX166,0)-IF(Settings!$C$16="No",0,Parameters!FX$174*('AMOC national temperature'!FX165-Parameters!FX$138)+Parameters!FX$175*('AMOC national temperature'!FX165-Parameters!FX$138)^2)))*IF(Settings!$C$16="No",1,(1-SLR!$D165*Parameters!FX$191))&lt;=0,1,(Parameters!$B$184*(1-Parameters!FX$195)*_xlfn.IFNA('[3]National GDP per capita ppp'!FX166,0)+(1-Parameters!$B$184)*FX165)*(1+(_xlfn.IFNA('[3]Nat GDP per cap ppp growth rate'!FX166,0)-IF(Settings!$C$16="No",0,Parameters!FX$174*('AMOC national temperature'!FX165-Parameters!FX$138)+Parameters!FX$175*('AMOC national temperature'!FX165-Parameters!FX$138)^2)))*IF(Settings!$C$16="No",1,(1-SLR!$D165*Parameters!FX$191))))</f>
        <v>1</v>
      </c>
      <c r="FY166" s="22">
        <f>IF(FY$2=0,0,IF((Parameters!$B$184*(1-Parameters!FY$195)*_xlfn.IFNA('[3]National GDP per capita ppp'!FY166,0)+(1-Parameters!$B$184)*FY165)*(1+(_xlfn.IFNA('[3]Nat GDP per cap ppp growth rate'!FY166,0)-IF(Settings!$C$16="No",0,Parameters!FY$174*('AMOC national temperature'!FY165-Parameters!FY$138)+Parameters!FY$175*('AMOC national temperature'!FY165-Parameters!FY$138)^2)))*IF(Settings!$C$16="No",1,(1-SLR!$D165*Parameters!FY$191))&lt;=0,1,(Parameters!$B$184*(1-Parameters!FY$195)*_xlfn.IFNA('[3]National GDP per capita ppp'!FY166,0)+(1-Parameters!$B$184)*FY165)*(1+(_xlfn.IFNA('[3]Nat GDP per cap ppp growth rate'!FY166,0)-IF(Settings!$C$16="No",0,Parameters!FY$174*('AMOC national temperature'!FY165-Parameters!FY$138)+Parameters!FY$175*('AMOC national temperature'!FY165-Parameters!FY$138)^2)))*IF(Settings!$C$16="No",1,(1-SLR!$D165*Parameters!FY$191))))</f>
        <v>0</v>
      </c>
      <c r="FZ166" s="22">
        <f ca="1">IF(FZ$2=0,0,IF((Parameters!$B$184*(1-Parameters!FZ$195)*_xlfn.IFNA('[3]National GDP per capita ppp'!FZ166,0)+(1-Parameters!$B$184)*FZ165)*(1+(_xlfn.IFNA('[3]Nat GDP per cap ppp growth rate'!FZ166,0)-IF(Settings!$C$16="No",0,Parameters!FZ$174*('AMOC national temperature'!FZ165-Parameters!FZ$138)+Parameters!FZ$175*('AMOC national temperature'!FZ165-Parameters!FZ$138)^2)))*IF(Settings!$C$16="No",1,(1-SLR!$D165*Parameters!FZ$191))&lt;=0,1,(Parameters!$B$184*(1-Parameters!FZ$195)*_xlfn.IFNA('[3]National GDP per capita ppp'!FZ166,0)+(1-Parameters!$B$184)*FZ165)*(1+(_xlfn.IFNA('[3]Nat GDP per cap ppp growth rate'!FZ166,0)-IF(Settings!$C$16="No",0,Parameters!FZ$174*('AMOC national temperature'!FZ165-Parameters!FZ$138)+Parameters!FZ$175*('AMOC national temperature'!FZ165-Parameters!FZ$138)^2)))*IF(Settings!$C$16="No",1,(1-SLR!$D165*Parameters!FZ$191))))</f>
        <v>65819.576547858465</v>
      </c>
      <c r="GA166" s="22">
        <f ca="1">IF(GA$2=0,0,IF((Parameters!$B$184*(1-Parameters!GA$195)*_xlfn.IFNA('[3]National GDP per capita ppp'!GA166,0)+(1-Parameters!$B$184)*GA165)*(1+(_xlfn.IFNA('[3]Nat GDP per cap ppp growth rate'!GA166,0)-IF(Settings!$C$16="No",0,Parameters!GA$174*('AMOC national temperature'!GA165-Parameters!GA$138)+Parameters!GA$175*('AMOC national temperature'!GA165-Parameters!GA$138)^2)))*IF(Settings!$C$16="No",1,(1-SLR!$D165*Parameters!GA$191))&lt;=0,1,(Parameters!$B$184*(1-Parameters!GA$195)*_xlfn.IFNA('[3]National GDP per capita ppp'!GA166,0)+(1-Parameters!$B$184)*GA165)*(1+(_xlfn.IFNA('[3]Nat GDP per cap ppp growth rate'!GA166,0)-IF(Settings!$C$16="No",0,Parameters!GA$174*('AMOC national temperature'!GA165-Parameters!GA$138)+Parameters!GA$175*('AMOC national temperature'!GA165-Parameters!GA$138)^2)))*IF(Settings!$C$16="No",1,(1-SLR!$D165*Parameters!GA$191))))</f>
        <v>56019.873210419923</v>
      </c>
      <c r="GB166" s="22">
        <f ca="1">IF(GB$2=0,0,IF((Parameters!$B$184*(1-Parameters!GB$195)*_xlfn.IFNA('[3]National GDP per capita ppp'!GB166,0)+(1-Parameters!$B$184)*GB165)*(1+(_xlfn.IFNA('[3]Nat GDP per cap ppp growth rate'!GB166,0)-IF(Settings!$C$16="No",0,Parameters!GB$174*('AMOC national temperature'!GB165-Parameters!GB$138)+Parameters!GB$175*('AMOC national temperature'!GB165-Parameters!GB$138)^2)))*IF(Settings!$C$16="No",1,(1-SLR!$D165*Parameters!GB$191))&lt;=0,1,(Parameters!$B$184*(1-Parameters!GB$195)*_xlfn.IFNA('[3]National GDP per capita ppp'!GB166,0)+(1-Parameters!$B$184)*GB165)*(1+(_xlfn.IFNA('[3]Nat GDP per cap ppp growth rate'!GB166,0)-IF(Settings!$C$16="No",0,Parameters!GB$174*('AMOC national temperature'!GB165-Parameters!GB$138)+Parameters!GB$175*('AMOC national temperature'!GB165-Parameters!GB$138)^2)))*IF(Settings!$C$16="No",1,(1-SLR!$D165*Parameters!GB$191))))</f>
        <v>70784.536517375411</v>
      </c>
      <c r="GC166" s="22">
        <f ca="1">IF(GC$2=0,0,IF((Parameters!$B$184*(1-Parameters!GC$195)*_xlfn.IFNA('[3]National GDP per capita ppp'!GC166,0)+(1-Parameters!$B$184)*GC165)*(1+(_xlfn.IFNA('[3]Nat GDP per cap ppp growth rate'!GC166,0)-IF(Settings!$C$16="No",0,Parameters!GC$174*('AMOC national temperature'!GC165-Parameters!GC$138)+Parameters!GC$175*('AMOC national temperature'!GC165-Parameters!GC$138)^2)))*IF(Settings!$C$16="No",1,(1-SLR!$D165*Parameters!GC$191))&lt;=0,1,(Parameters!$B$184*(1-Parameters!GC$195)*_xlfn.IFNA('[3]National GDP per capita ppp'!GC166,0)+(1-Parameters!$B$184)*GC165)*(1+(_xlfn.IFNA('[3]Nat GDP per cap ppp growth rate'!GC166,0)-IF(Settings!$C$16="No",0,Parameters!GC$174*('AMOC national temperature'!GC165-Parameters!GC$138)+Parameters!GC$175*('AMOC national temperature'!GC165-Parameters!GC$138)^2)))*IF(Settings!$C$16="No",1,(1-SLR!$D165*Parameters!GC$191))))</f>
        <v>232670.32258521632</v>
      </c>
      <c r="GD166" s="22">
        <f ca="1">IF(GD$2=0,0,IF((Parameters!$B$184*(1-Parameters!GD$195)*_xlfn.IFNA('[3]National GDP per capita ppp'!GD166,0)+(1-Parameters!$B$184)*GD165)*(1+(_xlfn.IFNA('[3]Nat GDP per cap ppp growth rate'!GD166,0)-IF(Settings!$C$16="No",0,Parameters!GD$174*('AMOC national temperature'!GD165-Parameters!GD$138)+Parameters!GD$175*('AMOC national temperature'!GD165-Parameters!GD$138)^2)))*IF(Settings!$C$16="No",1,(1-SLR!$D165*Parameters!GD$191))&lt;=0,1,(Parameters!$B$184*(1-Parameters!GD$195)*_xlfn.IFNA('[3]National GDP per capita ppp'!GD166,0)+(1-Parameters!$B$184)*GD165)*(1+(_xlfn.IFNA('[3]Nat GDP per cap ppp growth rate'!GD166,0)-IF(Settings!$C$16="No",0,Parameters!GD$174*('AMOC national temperature'!GD165-Parameters!GD$138)+Parameters!GD$175*('AMOC national temperature'!GD165-Parameters!GD$138)^2)))*IF(Settings!$C$16="No",1,(1-SLR!$D165*Parameters!GD$191))))</f>
        <v>237691.60989871094</v>
      </c>
      <c r="GE166" s="22">
        <f ca="1">IF(GE$2=0,0,IF((Parameters!$B$184*(1-Parameters!GE$195)*_xlfn.IFNA('[3]National GDP per capita ppp'!GE166,0)+(1-Parameters!$B$184)*GE165)*(1+(_xlfn.IFNA('[3]Nat GDP per cap ppp growth rate'!GE166,0)-IF(Settings!$C$16="No",0,Parameters!GE$174*('AMOC national temperature'!GE165-Parameters!GE$138)+Parameters!GE$175*('AMOC national temperature'!GE165-Parameters!GE$138)^2)))*IF(Settings!$C$16="No",1,(1-SLR!$D165*Parameters!GE$191))&lt;=0,1,(Parameters!$B$184*(1-Parameters!GE$195)*_xlfn.IFNA('[3]National GDP per capita ppp'!GE166,0)+(1-Parameters!$B$184)*GE165)*(1+(_xlfn.IFNA('[3]Nat GDP per cap ppp growth rate'!GE166,0)-IF(Settings!$C$16="No",0,Parameters!GE$174*('AMOC national temperature'!GE165-Parameters!GE$138)+Parameters!GE$175*('AMOC national temperature'!GE165-Parameters!GE$138)^2)))*IF(Settings!$C$16="No",1,(1-SLR!$D165*Parameters!GE$191))))</f>
        <v>37267.653584074586</v>
      </c>
      <c r="GF166" s="22">
        <f ca="1">IF(GF$2=0,0,IF((Parameters!$B$184*(1-Parameters!GF$195)*_xlfn.IFNA('[3]National GDP per capita ppp'!GF166,0)+(1-Parameters!$B$184)*GF165)*(1+(_xlfn.IFNA('[3]Nat GDP per cap ppp growth rate'!GF166,0)-IF(Settings!$C$16="No",0,Parameters!GF$174*('AMOC national temperature'!GF165-Parameters!GF$138)+Parameters!GF$175*('AMOC national temperature'!GF165-Parameters!GF$138)^2)))*IF(Settings!$C$16="No",1,(1-SLR!$D165*Parameters!GF$191))&lt;=0,1,(Parameters!$B$184*(1-Parameters!GF$195)*_xlfn.IFNA('[3]National GDP per capita ppp'!GF166,0)+(1-Parameters!$B$184)*GF165)*(1+(_xlfn.IFNA('[3]Nat GDP per cap ppp growth rate'!GF166,0)-IF(Settings!$C$16="No",0,Parameters!GF$174*('AMOC national temperature'!GF165-Parameters!GF$138)+Parameters!GF$175*('AMOC national temperature'!GF165-Parameters!GF$138)^2)))*IF(Settings!$C$16="No",1,(1-SLR!$D165*Parameters!GF$191))))</f>
        <v>176524.50665658744</v>
      </c>
      <c r="GG166" s="22">
        <f ca="1">IF(GG$2=0,0,IF((Parameters!$B$184*(1-Parameters!GG$195)*_xlfn.IFNA('[3]National GDP per capita ppp'!GG166,0)+(1-Parameters!$B$184)*GG165)*(1+(_xlfn.IFNA('[3]Nat GDP per cap ppp growth rate'!GG166,0)-IF(Settings!$C$16="No",0,Parameters!GG$174*('AMOC national temperature'!GG165-Parameters!GG$138)+Parameters!GG$175*('AMOC national temperature'!GG165-Parameters!GG$138)^2)))*IF(Settings!$C$16="No",1,(1-SLR!$D165*Parameters!GG$191))&lt;=0,1,(Parameters!$B$184*(1-Parameters!GG$195)*_xlfn.IFNA('[3]National GDP per capita ppp'!GG166,0)+(1-Parameters!$B$184)*GG165)*(1+(_xlfn.IFNA('[3]Nat GDP per cap ppp growth rate'!GG166,0)-IF(Settings!$C$16="No",0,Parameters!GG$174*('AMOC national temperature'!GG165-Parameters!GG$138)+Parameters!GG$175*('AMOC national temperature'!GG165-Parameters!GG$138)^2)))*IF(Settings!$C$16="No",1,(1-SLR!$D165*Parameters!GG$191))))</f>
        <v>60401.40257641847</v>
      </c>
      <c r="GH166" s="22">
        <f ca="1">IF(GH$2=0,0,IF((Parameters!$B$184*(1-Parameters!GH$195)*_xlfn.IFNA('[3]National GDP per capita ppp'!GH166,0)+(1-Parameters!$B$184)*GH165)*(1+(_xlfn.IFNA('[3]Nat GDP per cap ppp growth rate'!GH166,0)-IF(Settings!$C$16="No",0,Parameters!GH$174*('AMOC national temperature'!GH165-Parameters!GH$138)+Parameters!GH$175*('AMOC national temperature'!GH165-Parameters!GH$138)^2)))*IF(Settings!$C$16="No",1,(1-SLR!$D165*Parameters!GH$191))&lt;=0,1,(Parameters!$B$184*(1-Parameters!GH$195)*_xlfn.IFNA('[3]National GDP per capita ppp'!GH166,0)+(1-Parameters!$B$184)*GH165)*(1+(_xlfn.IFNA('[3]Nat GDP per cap ppp growth rate'!GH166,0)-IF(Settings!$C$16="No",0,Parameters!GH$174*('AMOC national temperature'!GH165-Parameters!GH$138)+Parameters!GH$175*('AMOC national temperature'!GH165-Parameters!GH$138)^2)))*IF(Settings!$C$16="No",1,(1-SLR!$D165*Parameters!GH$191))))</f>
        <v>52124.428023205997</v>
      </c>
      <c r="GI166" s="22">
        <f ca="1">IF(GI$2=0,0,IF((Parameters!$B$184*(1-Parameters!GI$195)*_xlfn.IFNA('[3]National GDP per capita ppp'!GI166,0)+(1-Parameters!$B$184)*GI165)*(1+(_xlfn.IFNA('[3]Nat GDP per cap ppp growth rate'!GI166,0)-IF(Settings!$C$16="No",0,Parameters!GI$174*('AMOC national temperature'!GI165-Parameters!GI$138)+Parameters!GI$175*('AMOC national temperature'!GI165-Parameters!GI$138)^2)))*IF(Settings!$C$16="No",1,(1-SLR!$D165*Parameters!GI$191))&lt;=0,1,(Parameters!$B$184*(1-Parameters!GI$195)*_xlfn.IFNA('[3]National GDP per capita ppp'!GI166,0)+(1-Parameters!$B$184)*GI165)*(1+(_xlfn.IFNA('[3]Nat GDP per cap ppp growth rate'!GI166,0)-IF(Settings!$C$16="No",0,Parameters!GI$174*('AMOC national temperature'!GI165-Parameters!GI$138)+Parameters!GI$175*('AMOC national temperature'!GI165-Parameters!GI$138)^2)))*IF(Settings!$C$16="No",1,(1-SLR!$D165*Parameters!GI$191))))</f>
        <v>81220.985330917509</v>
      </c>
      <c r="GJ166" s="22">
        <f ca="1">IF(GJ$2=0,0,IF((Parameters!$B$184*(1-Parameters!GJ$195)*_xlfn.IFNA('[3]National GDP per capita ppp'!GJ166,0)+(1-Parameters!$B$184)*GJ165)*(1+(_xlfn.IFNA('[3]Nat GDP per cap ppp growth rate'!GJ166,0)-IF(Settings!$C$16="No",0,Parameters!GJ$174*('AMOC national temperature'!GJ165-Parameters!GJ$138)+Parameters!GJ$175*('AMOC national temperature'!GJ165-Parameters!GJ$138)^2)))*IF(Settings!$C$16="No",1,(1-SLR!$D165*Parameters!GJ$191))&lt;=0,1,(Parameters!$B$184*(1-Parameters!GJ$195)*_xlfn.IFNA('[3]National GDP per capita ppp'!GJ166,0)+(1-Parameters!$B$184)*GJ165)*(1+(_xlfn.IFNA('[3]Nat GDP per cap ppp growth rate'!GJ166,0)-IF(Settings!$C$16="No",0,Parameters!GJ$174*('AMOC national temperature'!GJ165-Parameters!GJ$138)+Parameters!GJ$175*('AMOC national temperature'!GJ165-Parameters!GJ$138)^2)))*IF(Settings!$C$16="No",1,(1-SLR!$D165*Parameters!GJ$191))))</f>
        <v>144762.25505174958</v>
      </c>
      <c r="GK166" s="22">
        <f ca="1">IF(GK$2=0,0,IF((Parameters!$B$184*(1-Parameters!GK$195)*_xlfn.IFNA('[3]National GDP per capita ppp'!GK166,0)+(1-Parameters!$B$184)*GK165)*(1+(_xlfn.IFNA('[3]Nat GDP per cap ppp growth rate'!GK166,0)-IF(Settings!$C$16="No",0,Parameters!GK$174*('AMOC national temperature'!GK165-Parameters!GK$138)+Parameters!GK$175*('AMOC national temperature'!GK165-Parameters!GK$138)^2)))*IF(Settings!$C$16="No",1,(1-SLR!$D165*Parameters!GK$191))&lt;=0,1,(Parameters!$B$184*(1-Parameters!GK$195)*_xlfn.IFNA('[3]National GDP per capita ppp'!GK166,0)+(1-Parameters!$B$184)*GK165)*(1+(_xlfn.IFNA('[3]Nat GDP per cap ppp growth rate'!GK166,0)-IF(Settings!$C$16="No",0,Parameters!GK$174*('AMOC national temperature'!GK165-Parameters!GK$138)+Parameters!GK$175*('AMOC national temperature'!GK165-Parameters!GK$138)^2)))*IF(Settings!$C$16="No",1,(1-SLR!$D165*Parameters!GK$191))))</f>
        <v>452312.34743754123</v>
      </c>
      <c r="GL166" s="22">
        <f ca="1">IF(GL$2=0,0,IF((Parameters!$B$184*(1-Parameters!GL$195)*_xlfn.IFNA('[3]National GDP per capita ppp'!GL166,0)+(1-Parameters!$B$184)*GL165)*(1+(_xlfn.IFNA('[3]Nat GDP per cap ppp growth rate'!GL166,0)-IF(Settings!$C$16="No",0,Parameters!GL$174*('AMOC national temperature'!GL165-Parameters!GL$138)+Parameters!GL$175*('AMOC national temperature'!GL165-Parameters!GL$138)^2)))*IF(Settings!$C$16="No",1,(1-SLR!$D165*Parameters!GL$191))&lt;=0,1,(Parameters!$B$184*(1-Parameters!GL$195)*_xlfn.IFNA('[3]National GDP per capita ppp'!GL166,0)+(1-Parameters!$B$184)*GL165)*(1+(_xlfn.IFNA('[3]Nat GDP per cap ppp growth rate'!GL166,0)-IF(Settings!$C$16="No",0,Parameters!GL$174*('AMOC national temperature'!GL165-Parameters!GL$138)+Parameters!GL$175*('AMOC national temperature'!GL165-Parameters!GL$138)^2)))*IF(Settings!$C$16="No",1,(1-SLR!$D165*Parameters!GL$191))))</f>
        <v>96975.581946406877</v>
      </c>
      <c r="GM166" s="22">
        <f ca="1">IF(GM$2=0,0,IF((Parameters!$B$184*(1-Parameters!GM$195)*_xlfn.IFNA('[3]National GDP per capita ppp'!GM166,0)+(1-Parameters!$B$184)*GM165)*(1+(_xlfn.IFNA('[3]Nat GDP per cap ppp growth rate'!GM166,0)-IF(Settings!$C$16="No",0,Parameters!GM$174*('AMOC national temperature'!GM165-Parameters!GM$138)+Parameters!GM$175*('AMOC national temperature'!GM165-Parameters!GM$138)^2)))*IF(Settings!$C$16="No",1,(1-SLR!$D165*Parameters!GM$191))&lt;=0,1,(Parameters!$B$184*(1-Parameters!GM$195)*_xlfn.IFNA('[3]National GDP per capita ppp'!GM166,0)+(1-Parameters!$B$184)*GM165)*(1+(_xlfn.IFNA('[3]Nat GDP per cap ppp growth rate'!GM166,0)-IF(Settings!$C$16="No",0,Parameters!GM$174*('AMOC national temperature'!GM165-Parameters!GM$138)+Parameters!GM$175*('AMOC national temperature'!GM165-Parameters!GM$138)^2)))*IF(Settings!$C$16="No",1,(1-SLR!$D165*Parameters!GM$191))))</f>
        <v>90023.195773180996</v>
      </c>
      <c r="GN166" s="22">
        <f ca="1">SUMPRODUCT(B166:GM166,'[4]National population'!$B166:$GM166)</f>
        <v>794563714161150.25</v>
      </c>
      <c r="GO166" s="22">
        <f ca="1">GN166/'[4]National population'!GN166</f>
        <v>176589.64180559825</v>
      </c>
    </row>
    <row r="167" spans="1:197" x14ac:dyDescent="0.25">
      <c r="A167" s="15">
        <v>2174</v>
      </c>
      <c r="B167" s="22">
        <f ca="1">IF(B$2=0,0,IF((Parameters!$B$184*(1-Parameters!B$195)*_xlfn.IFNA('[3]National GDP per capita ppp'!B167,0)+(1-Parameters!$B$184)*B166)*(1+(_xlfn.IFNA('[3]Nat GDP per cap ppp growth rate'!B167,0)-IF(Settings!$C$16="No",0,Parameters!B$174*('AMOC national temperature'!B166-Parameters!B$138)+Parameters!B$175*('AMOC national temperature'!B166-Parameters!B$138)^2)))*IF(Settings!$C$16="No",1,(1-SLR!$D166*Parameters!B$191))&lt;=0,1,(Parameters!$B$184*(1-Parameters!B$195)*_xlfn.IFNA('[3]National GDP per capita ppp'!B167,0)+(1-Parameters!$B$184)*B166)*(1+(_xlfn.IFNA('[3]Nat GDP per cap ppp growth rate'!B167,0)-IF(Settings!$C$16="No",0,Parameters!B$174*('AMOC national temperature'!B166-Parameters!B$138)+Parameters!B$175*('AMOC national temperature'!B166-Parameters!B$138)^2)))*IF(Settings!$C$16="No",1,(1-SLR!$D166*Parameters!B$191))))</f>
        <v>49638.41866728571</v>
      </c>
      <c r="C167" s="22">
        <f ca="1">IF(C$2=0,0,IF((Parameters!$B$184*(1-Parameters!C$195)*_xlfn.IFNA('[3]National GDP per capita ppp'!C167,0)+(1-Parameters!$B$184)*C166)*(1+(_xlfn.IFNA('[3]Nat GDP per cap ppp growth rate'!C167,0)-IF(Settings!$C$16="No",0,Parameters!C$174*('AMOC national temperature'!C166-Parameters!C$138)+Parameters!C$175*('AMOC national temperature'!C166-Parameters!C$138)^2)))*IF(Settings!$C$16="No",1,(1-SLR!$D166*Parameters!C$191))&lt;=0,1,(Parameters!$B$184*(1-Parameters!C$195)*_xlfn.IFNA('[3]National GDP per capita ppp'!C167,0)+(1-Parameters!$B$184)*C166)*(1+(_xlfn.IFNA('[3]Nat GDP per cap ppp growth rate'!C167,0)-IF(Settings!$C$16="No",0,Parameters!C$174*('AMOC national temperature'!C166-Parameters!C$138)+Parameters!C$175*('AMOC national temperature'!C166-Parameters!C$138)^2)))*IF(Settings!$C$16="No",1,(1-SLR!$D166*Parameters!C$191))))</f>
        <v>168957.50791777702</v>
      </c>
      <c r="D167" s="22">
        <f ca="1">IF(D$2=0,0,IF((Parameters!$B$184*(1-Parameters!D$195)*_xlfn.IFNA('[3]National GDP per capita ppp'!D167,0)+(1-Parameters!$B$184)*D166)*(1+(_xlfn.IFNA('[3]Nat GDP per cap ppp growth rate'!D167,0)-IF(Settings!$C$16="No",0,Parameters!D$174*('AMOC national temperature'!D166-Parameters!D$138)+Parameters!D$175*('AMOC national temperature'!D166-Parameters!D$138)^2)))*IF(Settings!$C$16="No",1,(1-SLR!$D166*Parameters!D$191))&lt;=0,1,(Parameters!$B$184*(1-Parameters!D$195)*_xlfn.IFNA('[3]National GDP per capita ppp'!D167,0)+(1-Parameters!$B$184)*D166)*(1+(_xlfn.IFNA('[3]Nat GDP per cap ppp growth rate'!D167,0)-IF(Settings!$C$16="No",0,Parameters!D$174*('AMOC national temperature'!D166-Parameters!D$138)+Parameters!D$175*('AMOC national temperature'!D166-Parameters!D$138)^2)))*IF(Settings!$C$16="No",1,(1-SLR!$D166*Parameters!D$191))))</f>
        <v>40945.67089335584</v>
      </c>
      <c r="E167" s="22">
        <f>IF(E$2=0,0,IF((Parameters!$B$184*(1-Parameters!E$195)*_xlfn.IFNA('[3]National GDP per capita ppp'!E167,0)+(1-Parameters!$B$184)*E166)*(1+(_xlfn.IFNA('[3]Nat GDP per cap ppp growth rate'!E167,0)-IF(Settings!$C$16="No",0,Parameters!E$174*('AMOC national temperature'!E166-Parameters!E$138)+Parameters!E$175*('AMOC national temperature'!E166-Parameters!E$138)^2)))*IF(Settings!$C$16="No",1,(1-SLR!$D166*Parameters!E$191))&lt;=0,1,(Parameters!$B$184*(1-Parameters!E$195)*_xlfn.IFNA('[3]National GDP per capita ppp'!E167,0)+(1-Parameters!$B$184)*E166)*(1+(_xlfn.IFNA('[3]Nat GDP per cap ppp growth rate'!E167,0)-IF(Settings!$C$16="No",0,Parameters!E$174*('AMOC national temperature'!E166-Parameters!E$138)+Parameters!E$175*('AMOC national temperature'!E166-Parameters!E$138)^2)))*IF(Settings!$C$16="No",1,(1-SLR!$D166*Parameters!E$191))))</f>
        <v>0</v>
      </c>
      <c r="F167" s="22">
        <f ca="1">IF(F$2=0,0,IF((Parameters!$B$184*(1-Parameters!F$195)*_xlfn.IFNA('[3]National GDP per capita ppp'!F167,0)+(1-Parameters!$B$184)*F166)*(1+(_xlfn.IFNA('[3]Nat GDP per cap ppp growth rate'!F167,0)-IF(Settings!$C$16="No",0,Parameters!F$174*('AMOC national temperature'!F166-Parameters!F$138)+Parameters!F$175*('AMOC national temperature'!F166-Parameters!F$138)^2)))*IF(Settings!$C$16="No",1,(1-SLR!$D166*Parameters!F$191))&lt;=0,1,(Parameters!$B$184*(1-Parameters!F$195)*_xlfn.IFNA('[3]National GDP per capita ppp'!F167,0)+(1-Parameters!$B$184)*F166)*(1+(_xlfn.IFNA('[3]Nat GDP per cap ppp growth rate'!F167,0)-IF(Settings!$C$16="No",0,Parameters!F$174*('AMOC national temperature'!F166-Parameters!F$138)+Parameters!F$175*('AMOC national temperature'!F166-Parameters!F$138)^2)))*IF(Settings!$C$16="No",1,(1-SLR!$D166*Parameters!F$191))))</f>
        <v>1665709.5541853921</v>
      </c>
      <c r="G167" s="22">
        <f ca="1">IF(G$2=0,0,IF((Parameters!$B$184*(1-Parameters!G$195)*_xlfn.IFNA('[3]National GDP per capita ppp'!G167,0)+(1-Parameters!$B$184)*G166)*(1+(_xlfn.IFNA('[3]Nat GDP per cap ppp growth rate'!G167,0)-IF(Settings!$C$16="No",0,Parameters!G$174*('AMOC national temperature'!G166-Parameters!G$138)+Parameters!G$175*('AMOC national temperature'!G166-Parameters!G$138)^2)))*IF(Settings!$C$16="No",1,(1-SLR!$D166*Parameters!G$191))&lt;=0,1,(Parameters!$B$184*(1-Parameters!G$195)*_xlfn.IFNA('[3]National GDP per capita ppp'!G167,0)+(1-Parameters!$B$184)*G166)*(1+(_xlfn.IFNA('[3]Nat GDP per cap ppp growth rate'!G167,0)-IF(Settings!$C$16="No",0,Parameters!G$174*('AMOC national temperature'!G166-Parameters!G$138)+Parameters!G$175*('AMOC national temperature'!G166-Parameters!G$138)^2)))*IF(Settings!$C$16="No",1,(1-SLR!$D166*Parameters!G$191))))</f>
        <v>301037.71236347215</v>
      </c>
      <c r="H167" s="22">
        <f ca="1">IF(H$2=0,0,IF((Parameters!$B$184*(1-Parameters!H$195)*_xlfn.IFNA('[3]National GDP per capita ppp'!H167,0)+(1-Parameters!$B$184)*H166)*(1+(_xlfn.IFNA('[3]Nat GDP per cap ppp growth rate'!H167,0)-IF(Settings!$C$16="No",0,Parameters!H$174*('AMOC national temperature'!H166-Parameters!H$138)+Parameters!H$175*('AMOC national temperature'!H166-Parameters!H$138)^2)))*IF(Settings!$C$16="No",1,(1-SLR!$D166*Parameters!H$191))&lt;=0,1,(Parameters!$B$184*(1-Parameters!H$195)*_xlfn.IFNA('[3]National GDP per capita ppp'!H167,0)+(1-Parameters!$B$184)*H166)*(1+(_xlfn.IFNA('[3]Nat GDP per cap ppp growth rate'!H167,0)-IF(Settings!$C$16="No",0,Parameters!H$174*('AMOC national temperature'!H166-Parameters!H$138)+Parameters!H$175*('AMOC national temperature'!H166-Parameters!H$138)^2)))*IF(Settings!$C$16="No",1,(1-SLR!$D166*Parameters!H$191))))</f>
        <v>66723.93836090721</v>
      </c>
      <c r="I167" s="22">
        <f ca="1">IF(I$2=0,0,IF((Parameters!$B$184*(1-Parameters!I$195)*_xlfn.IFNA('[3]National GDP per capita ppp'!I167,0)+(1-Parameters!$B$184)*I166)*(1+(_xlfn.IFNA('[3]Nat GDP per cap ppp growth rate'!I167,0)-IF(Settings!$C$16="No",0,Parameters!I$174*('AMOC national temperature'!I166-Parameters!I$138)+Parameters!I$175*('AMOC national temperature'!I166-Parameters!I$138)^2)))*IF(Settings!$C$16="No",1,(1-SLR!$D166*Parameters!I$191))&lt;=0,1,(Parameters!$B$184*(1-Parameters!I$195)*_xlfn.IFNA('[3]National GDP per capita ppp'!I167,0)+(1-Parameters!$B$184)*I166)*(1+(_xlfn.IFNA('[3]Nat GDP per cap ppp growth rate'!I167,0)-IF(Settings!$C$16="No",0,Parameters!I$174*('AMOC national temperature'!I166-Parameters!I$138)+Parameters!I$175*('AMOC national temperature'!I166-Parameters!I$138)^2)))*IF(Settings!$C$16="No",1,(1-SLR!$D166*Parameters!I$191))))</f>
        <v>1</v>
      </c>
      <c r="J167" s="22">
        <f ca="1">IF(J$2=0,0,IF((Parameters!$B$184*(1-Parameters!J$195)*_xlfn.IFNA('[3]National GDP per capita ppp'!J167,0)+(1-Parameters!$B$184)*J166)*(1+(_xlfn.IFNA('[3]Nat GDP per cap ppp growth rate'!J167,0)-IF(Settings!$C$16="No",0,Parameters!J$174*('AMOC national temperature'!J166-Parameters!J$138)+Parameters!J$175*('AMOC national temperature'!J166-Parameters!J$138)^2)))*IF(Settings!$C$16="No",1,(1-SLR!$D166*Parameters!J$191))&lt;=0,1,(Parameters!$B$184*(1-Parameters!J$195)*_xlfn.IFNA('[3]National GDP per capita ppp'!J167,0)+(1-Parameters!$B$184)*J166)*(1+(_xlfn.IFNA('[3]Nat GDP per cap ppp growth rate'!J167,0)-IF(Settings!$C$16="No",0,Parameters!J$174*('AMOC national temperature'!J166-Parameters!J$138)+Parameters!J$175*('AMOC national temperature'!J166-Parameters!J$138)^2)))*IF(Settings!$C$16="No",1,(1-SLR!$D166*Parameters!J$191))))</f>
        <v>113424.2626742049</v>
      </c>
      <c r="K167" s="22">
        <f ca="1">IF(K$2=0,0,IF((Parameters!$B$184*(1-Parameters!K$195)*_xlfn.IFNA('[3]National GDP per capita ppp'!K167,0)+(1-Parameters!$B$184)*K166)*(1+(_xlfn.IFNA('[3]Nat GDP per cap ppp growth rate'!K167,0)-IF(Settings!$C$16="No",0,Parameters!K$174*('AMOC national temperature'!K166-Parameters!K$138)+Parameters!K$175*('AMOC national temperature'!K166-Parameters!K$138)^2)))*IF(Settings!$C$16="No",1,(1-SLR!$D166*Parameters!K$191))&lt;=0,1,(Parameters!$B$184*(1-Parameters!K$195)*_xlfn.IFNA('[3]National GDP per capita ppp'!K167,0)+(1-Parameters!$B$184)*K166)*(1+(_xlfn.IFNA('[3]Nat GDP per cap ppp growth rate'!K167,0)-IF(Settings!$C$16="No",0,Parameters!K$174*('AMOC national temperature'!K166-Parameters!K$138)+Parameters!K$175*('AMOC national temperature'!K166-Parameters!K$138)^2)))*IF(Settings!$C$16="No",1,(1-SLR!$D166*Parameters!K$191))))</f>
        <v>204499.08460079343</v>
      </c>
      <c r="L167" s="22">
        <f ca="1">IF(L$2=0,0,IF((Parameters!$B$184*(1-Parameters!L$195)*_xlfn.IFNA('[3]National GDP per capita ppp'!L167,0)+(1-Parameters!$B$184)*L166)*(1+(_xlfn.IFNA('[3]Nat GDP per cap ppp growth rate'!L167,0)-IF(Settings!$C$16="No",0,Parameters!L$174*('AMOC national temperature'!L166-Parameters!L$138)+Parameters!L$175*('AMOC national temperature'!L166-Parameters!L$138)^2)))*IF(Settings!$C$16="No",1,(1-SLR!$D166*Parameters!L$191))&lt;=0,1,(Parameters!$B$184*(1-Parameters!L$195)*_xlfn.IFNA('[3]National GDP per capita ppp'!L167,0)+(1-Parameters!$B$184)*L166)*(1+(_xlfn.IFNA('[3]Nat GDP per cap ppp growth rate'!L167,0)-IF(Settings!$C$16="No",0,Parameters!L$174*('AMOC national temperature'!L166-Parameters!L$138)+Parameters!L$175*('AMOC national temperature'!L166-Parameters!L$138)^2)))*IF(Settings!$C$16="No",1,(1-SLR!$D166*Parameters!L$191))))</f>
        <v>111211.7834320004</v>
      </c>
      <c r="M167" s="22">
        <f ca="1">IF(M$2=0,0,IF((Parameters!$B$184*(1-Parameters!M$195)*_xlfn.IFNA('[3]National GDP per capita ppp'!M167,0)+(1-Parameters!$B$184)*M166)*(1+(_xlfn.IFNA('[3]Nat GDP per cap ppp growth rate'!M167,0)-IF(Settings!$C$16="No",0,Parameters!M$174*('AMOC national temperature'!M166-Parameters!M$138)+Parameters!M$175*('AMOC national temperature'!M166-Parameters!M$138)^2)))*IF(Settings!$C$16="No",1,(1-SLR!$D166*Parameters!M$191))&lt;=0,1,(Parameters!$B$184*(1-Parameters!M$195)*_xlfn.IFNA('[3]National GDP per capita ppp'!M167,0)+(1-Parameters!$B$184)*M166)*(1+(_xlfn.IFNA('[3]Nat GDP per cap ppp growth rate'!M167,0)-IF(Settings!$C$16="No",0,Parameters!M$174*('AMOC national temperature'!M166-Parameters!M$138)+Parameters!M$175*('AMOC national temperature'!M166-Parameters!M$138)^2)))*IF(Settings!$C$16="No",1,(1-SLR!$D166*Parameters!M$191))))</f>
        <v>30999.41979328165</v>
      </c>
      <c r="N167" s="22">
        <f ca="1">IF(N$2=0,0,IF((Parameters!$B$184*(1-Parameters!N$195)*_xlfn.IFNA('[3]National GDP per capita ppp'!N167,0)+(1-Parameters!$B$184)*N166)*(1+(_xlfn.IFNA('[3]Nat GDP per cap ppp growth rate'!N167,0)-IF(Settings!$C$16="No",0,Parameters!N$174*('AMOC national temperature'!N166-Parameters!N$138)+Parameters!N$175*('AMOC national temperature'!N166-Parameters!N$138)^2)))*IF(Settings!$C$16="No",1,(1-SLR!$D166*Parameters!N$191))&lt;=0,1,(Parameters!$B$184*(1-Parameters!N$195)*_xlfn.IFNA('[3]National GDP per capita ppp'!N167,0)+(1-Parameters!$B$184)*N166)*(1+(_xlfn.IFNA('[3]Nat GDP per cap ppp growth rate'!N167,0)-IF(Settings!$C$16="No",0,Parameters!N$174*('AMOC national temperature'!N166-Parameters!N$138)+Parameters!N$175*('AMOC national temperature'!N166-Parameters!N$138)^2)))*IF(Settings!$C$16="No",1,(1-SLR!$D166*Parameters!N$191))))</f>
        <v>167769.01591002569</v>
      </c>
      <c r="O167" s="22">
        <f ca="1">IF(O$2=0,0,IF((Parameters!$B$184*(1-Parameters!O$195)*_xlfn.IFNA('[3]National GDP per capita ppp'!O167,0)+(1-Parameters!$B$184)*O166)*(1+(_xlfn.IFNA('[3]Nat GDP per cap ppp growth rate'!O167,0)-IF(Settings!$C$16="No",0,Parameters!O$174*('AMOC national temperature'!O166-Parameters!O$138)+Parameters!O$175*('AMOC national temperature'!O166-Parameters!O$138)^2)))*IF(Settings!$C$16="No",1,(1-SLR!$D166*Parameters!O$191))&lt;=0,1,(Parameters!$B$184*(1-Parameters!O$195)*_xlfn.IFNA('[3]National GDP per capita ppp'!O167,0)+(1-Parameters!$B$184)*O166)*(1+(_xlfn.IFNA('[3]Nat GDP per cap ppp growth rate'!O167,0)-IF(Settings!$C$16="No",0,Parameters!O$174*('AMOC national temperature'!O166-Parameters!O$138)+Parameters!O$175*('AMOC national temperature'!O166-Parameters!O$138)^2)))*IF(Settings!$C$16="No",1,(1-SLR!$D166*Parameters!O$191))))</f>
        <v>64011.030787855794</v>
      </c>
      <c r="P167" s="22">
        <f ca="1">IF(P$2=0,0,IF((Parameters!$B$184*(1-Parameters!P$195)*_xlfn.IFNA('[3]National GDP per capita ppp'!P167,0)+(1-Parameters!$B$184)*P166)*(1+(_xlfn.IFNA('[3]Nat GDP per cap ppp growth rate'!P167,0)-IF(Settings!$C$16="No",0,Parameters!P$174*('AMOC national temperature'!P166-Parameters!P$138)+Parameters!P$175*('AMOC national temperature'!P166-Parameters!P$138)^2)))*IF(Settings!$C$16="No",1,(1-SLR!$D166*Parameters!P$191))&lt;=0,1,(Parameters!$B$184*(1-Parameters!P$195)*_xlfn.IFNA('[3]National GDP per capita ppp'!P167,0)+(1-Parameters!$B$184)*P166)*(1+(_xlfn.IFNA('[3]Nat GDP per cap ppp growth rate'!P167,0)-IF(Settings!$C$16="No",0,Parameters!P$174*('AMOC national temperature'!P166-Parameters!P$138)+Parameters!P$175*('AMOC national temperature'!P166-Parameters!P$138)^2)))*IF(Settings!$C$16="No",1,(1-SLR!$D166*Parameters!P$191))))</f>
        <v>48506.666506771086</v>
      </c>
      <c r="Q167" s="22">
        <f ca="1">IF(Q$2=0,0,IF((Parameters!$B$184*(1-Parameters!Q$195)*_xlfn.IFNA('[3]National GDP per capita ppp'!Q167,0)+(1-Parameters!$B$184)*Q166)*(1+(_xlfn.IFNA('[3]Nat GDP per cap ppp growth rate'!Q167,0)-IF(Settings!$C$16="No",0,Parameters!Q$174*('AMOC national temperature'!Q166-Parameters!Q$138)+Parameters!Q$175*('AMOC national temperature'!Q166-Parameters!Q$138)^2)))*IF(Settings!$C$16="No",1,(1-SLR!$D166*Parameters!Q$191))&lt;=0,1,(Parameters!$B$184*(1-Parameters!Q$195)*_xlfn.IFNA('[3]National GDP per capita ppp'!Q167,0)+(1-Parameters!$B$184)*Q166)*(1+(_xlfn.IFNA('[3]Nat GDP per cap ppp growth rate'!Q167,0)-IF(Settings!$C$16="No",0,Parameters!Q$174*('AMOC national temperature'!Q166-Parameters!Q$138)+Parameters!Q$175*('AMOC national temperature'!Q166-Parameters!Q$138)^2)))*IF(Settings!$C$16="No",1,(1-SLR!$D166*Parameters!Q$191))))</f>
        <v>37761.789461953049</v>
      </c>
      <c r="R167" s="22">
        <f ca="1">IF(R$2=0,0,IF((Parameters!$B$184*(1-Parameters!R$195)*_xlfn.IFNA('[3]National GDP per capita ppp'!R167,0)+(1-Parameters!$B$184)*R166)*(1+(_xlfn.IFNA('[3]Nat GDP per cap ppp growth rate'!R167,0)-IF(Settings!$C$16="No",0,Parameters!R$174*('AMOC national temperature'!R166-Parameters!R$138)+Parameters!R$175*('AMOC national temperature'!R166-Parameters!R$138)^2)))*IF(Settings!$C$16="No",1,(1-SLR!$D166*Parameters!R$191))&lt;=0,1,(Parameters!$B$184*(1-Parameters!R$195)*_xlfn.IFNA('[3]National GDP per capita ppp'!R167,0)+(1-Parameters!$B$184)*R166)*(1+(_xlfn.IFNA('[3]Nat GDP per cap ppp growth rate'!R167,0)-IF(Settings!$C$16="No",0,Parameters!R$174*('AMOC national temperature'!R166-Parameters!R$138)+Parameters!R$175*('AMOC national temperature'!R166-Parameters!R$138)^2)))*IF(Settings!$C$16="No",1,(1-SLR!$D166*Parameters!R$191))))</f>
        <v>75738.736002770107</v>
      </c>
      <c r="S167" s="22">
        <f ca="1">IF(S$2=0,0,IF((Parameters!$B$184*(1-Parameters!S$195)*_xlfn.IFNA('[3]National GDP per capita ppp'!S167,0)+(1-Parameters!$B$184)*S166)*(1+(_xlfn.IFNA('[3]Nat GDP per cap ppp growth rate'!S167,0)-IF(Settings!$C$16="No",0,Parameters!S$174*('AMOC national temperature'!S166-Parameters!S$138)+Parameters!S$175*('AMOC national temperature'!S166-Parameters!S$138)^2)))*IF(Settings!$C$16="No",1,(1-SLR!$D166*Parameters!S$191))&lt;=0,1,(Parameters!$B$184*(1-Parameters!S$195)*_xlfn.IFNA('[3]National GDP per capita ppp'!S167,0)+(1-Parameters!$B$184)*S166)*(1+(_xlfn.IFNA('[3]Nat GDP per cap ppp growth rate'!S167,0)-IF(Settings!$C$16="No",0,Parameters!S$174*('AMOC national temperature'!S166-Parameters!S$138)+Parameters!S$175*('AMOC national temperature'!S166-Parameters!S$138)^2)))*IF(Settings!$C$16="No",1,(1-SLR!$D166*Parameters!S$191))))</f>
        <v>484980.09581756167</v>
      </c>
      <c r="T167" s="22">
        <f ca="1">IF(T$2=0,0,IF((Parameters!$B$184*(1-Parameters!T$195)*_xlfn.IFNA('[3]National GDP per capita ppp'!T167,0)+(1-Parameters!$B$184)*T166)*(1+(_xlfn.IFNA('[3]Nat GDP per cap ppp growth rate'!T167,0)-IF(Settings!$C$16="No",0,Parameters!T$174*('AMOC national temperature'!T166-Parameters!T$138)+Parameters!T$175*('AMOC national temperature'!T166-Parameters!T$138)^2)))*IF(Settings!$C$16="No",1,(1-SLR!$D166*Parameters!T$191))&lt;=0,1,(Parameters!$B$184*(1-Parameters!T$195)*_xlfn.IFNA('[3]National GDP per capita ppp'!T167,0)+(1-Parameters!$B$184)*T166)*(1+(_xlfn.IFNA('[3]Nat GDP per cap ppp growth rate'!T167,0)-IF(Settings!$C$16="No",0,Parameters!T$174*('AMOC national temperature'!T166-Parameters!T$138)+Parameters!T$175*('AMOC national temperature'!T166-Parameters!T$138)^2)))*IF(Settings!$C$16="No",1,(1-SLR!$D166*Parameters!T$191))))</f>
        <v>77585.745370824196</v>
      </c>
      <c r="U167" s="22">
        <f ca="1">IF(U$2=0,0,IF((Parameters!$B$184*(1-Parameters!U$195)*_xlfn.IFNA('[3]National GDP per capita ppp'!U167,0)+(1-Parameters!$B$184)*U166)*(1+(_xlfn.IFNA('[3]Nat GDP per cap ppp growth rate'!U167,0)-IF(Settings!$C$16="No",0,Parameters!U$174*('AMOC national temperature'!U166-Parameters!U$138)+Parameters!U$175*('AMOC national temperature'!U166-Parameters!U$138)^2)))*IF(Settings!$C$16="No",1,(1-SLR!$D166*Parameters!U$191))&lt;=0,1,(Parameters!$B$184*(1-Parameters!U$195)*_xlfn.IFNA('[3]National GDP per capita ppp'!U167,0)+(1-Parameters!$B$184)*U166)*(1+(_xlfn.IFNA('[3]Nat GDP per cap ppp growth rate'!U167,0)-IF(Settings!$C$16="No",0,Parameters!U$174*('AMOC national temperature'!U166-Parameters!U$138)+Parameters!U$175*('AMOC national temperature'!U166-Parameters!U$138)^2)))*IF(Settings!$C$16="No",1,(1-SLR!$D166*Parameters!U$191))))</f>
        <v>55137.358213391955</v>
      </c>
      <c r="V167" s="22">
        <f ca="1">IF(V$2=0,0,IF((Parameters!$B$184*(1-Parameters!V$195)*_xlfn.IFNA('[3]National GDP per capita ppp'!V167,0)+(1-Parameters!$B$184)*V166)*(1+(_xlfn.IFNA('[3]Nat GDP per cap ppp growth rate'!V167,0)-IF(Settings!$C$16="No",0,Parameters!V$174*('AMOC national temperature'!V166-Parameters!V$138)+Parameters!V$175*('AMOC national temperature'!V166-Parameters!V$138)^2)))*IF(Settings!$C$16="No",1,(1-SLR!$D166*Parameters!V$191))&lt;=0,1,(Parameters!$B$184*(1-Parameters!V$195)*_xlfn.IFNA('[3]National GDP per capita ppp'!V167,0)+(1-Parameters!$B$184)*V166)*(1+(_xlfn.IFNA('[3]Nat GDP per cap ppp growth rate'!V167,0)-IF(Settings!$C$16="No",0,Parameters!V$174*('AMOC national temperature'!V166-Parameters!V$138)+Parameters!V$175*('AMOC national temperature'!V166-Parameters!V$138)^2)))*IF(Settings!$C$16="No",1,(1-SLR!$D166*Parameters!V$191))))</f>
        <v>144590.91799512535</v>
      </c>
      <c r="W167" s="22">
        <f ca="1">IF(W$2=0,0,IF((Parameters!$B$184*(1-Parameters!W$195)*_xlfn.IFNA('[3]National GDP per capita ppp'!W167,0)+(1-Parameters!$B$184)*W166)*(1+(_xlfn.IFNA('[3]Nat GDP per cap ppp growth rate'!W167,0)-IF(Settings!$C$16="No",0,Parameters!W$174*('AMOC national temperature'!W166-Parameters!W$138)+Parameters!W$175*('AMOC national temperature'!W166-Parameters!W$138)^2)))*IF(Settings!$C$16="No",1,(1-SLR!$D166*Parameters!W$191))&lt;=0,1,(Parameters!$B$184*(1-Parameters!W$195)*_xlfn.IFNA('[3]National GDP per capita ppp'!W167,0)+(1-Parameters!$B$184)*W166)*(1+(_xlfn.IFNA('[3]Nat GDP per cap ppp growth rate'!W167,0)-IF(Settings!$C$16="No",0,Parameters!W$174*('AMOC national temperature'!W166-Parameters!W$138)+Parameters!W$175*('AMOC national temperature'!W166-Parameters!W$138)^2)))*IF(Settings!$C$16="No",1,(1-SLR!$D166*Parameters!W$191))))</f>
        <v>78361.164572011927</v>
      </c>
      <c r="X167" s="22">
        <f ca="1">IF(X$2=0,0,IF((Parameters!$B$184*(1-Parameters!X$195)*_xlfn.IFNA('[3]National GDP per capita ppp'!X167,0)+(1-Parameters!$B$184)*X166)*(1+(_xlfn.IFNA('[3]Nat GDP per cap ppp growth rate'!X167,0)-IF(Settings!$C$16="No",0,Parameters!X$174*('AMOC national temperature'!X166-Parameters!X$138)+Parameters!X$175*('AMOC national temperature'!X166-Parameters!X$138)^2)))*IF(Settings!$C$16="No",1,(1-SLR!$D166*Parameters!X$191))&lt;=0,1,(Parameters!$B$184*(1-Parameters!X$195)*_xlfn.IFNA('[3]National GDP per capita ppp'!X167,0)+(1-Parameters!$B$184)*X166)*(1+(_xlfn.IFNA('[3]Nat GDP per cap ppp growth rate'!X167,0)-IF(Settings!$C$16="No",0,Parameters!X$174*('AMOC national temperature'!X166-Parameters!X$138)+Parameters!X$175*('AMOC national temperature'!X166-Parameters!X$138)^2)))*IF(Settings!$C$16="No",1,(1-SLR!$D166*Parameters!X$191))))</f>
        <v>189156.84489795595</v>
      </c>
      <c r="Y167" s="22">
        <f ca="1">IF(Y$2=0,0,IF((Parameters!$B$184*(1-Parameters!Y$195)*_xlfn.IFNA('[3]National GDP per capita ppp'!Y167,0)+(1-Parameters!$B$184)*Y166)*(1+(_xlfn.IFNA('[3]Nat GDP per cap ppp growth rate'!Y167,0)-IF(Settings!$C$16="No",0,Parameters!Y$174*('AMOC national temperature'!Y166-Parameters!Y$138)+Parameters!Y$175*('AMOC national temperature'!Y166-Parameters!Y$138)^2)))*IF(Settings!$C$16="No",1,(1-SLR!$D166*Parameters!Y$191))&lt;=0,1,(Parameters!$B$184*(1-Parameters!Y$195)*_xlfn.IFNA('[3]National GDP per capita ppp'!Y167,0)+(1-Parameters!$B$184)*Y166)*(1+(_xlfn.IFNA('[3]Nat GDP per cap ppp growth rate'!Y167,0)-IF(Settings!$C$16="No",0,Parameters!Y$174*('AMOC national temperature'!Y166-Parameters!Y$138)+Parameters!Y$175*('AMOC national temperature'!Y166-Parameters!Y$138)^2)))*IF(Settings!$C$16="No",1,(1-SLR!$D166*Parameters!Y$191))))</f>
        <v>72793.301254596547</v>
      </c>
      <c r="Z167" s="22">
        <f ca="1">IF(Z$2=0,0,IF((Parameters!$B$184*(1-Parameters!Z$195)*_xlfn.IFNA('[3]National GDP per capita ppp'!Z167,0)+(1-Parameters!$B$184)*Z166)*(1+(_xlfn.IFNA('[3]Nat GDP per cap ppp growth rate'!Z167,0)-IF(Settings!$C$16="No",0,Parameters!Z$174*('AMOC national temperature'!Z166-Parameters!Z$138)+Parameters!Z$175*('AMOC national temperature'!Z166-Parameters!Z$138)^2)))*IF(Settings!$C$16="No",1,(1-SLR!$D166*Parameters!Z$191))&lt;=0,1,(Parameters!$B$184*(1-Parameters!Z$195)*_xlfn.IFNA('[3]National GDP per capita ppp'!Z167,0)+(1-Parameters!$B$184)*Z166)*(1+(_xlfn.IFNA('[3]Nat GDP per cap ppp growth rate'!Z167,0)-IF(Settings!$C$16="No",0,Parameters!Z$174*('AMOC national temperature'!Z166-Parameters!Z$138)+Parameters!Z$175*('AMOC national temperature'!Z166-Parameters!Z$138)^2)))*IF(Settings!$C$16="No",1,(1-SLR!$D166*Parameters!Z$191))))</f>
        <v>182064.44345979785</v>
      </c>
      <c r="AA167" s="22">
        <f ca="1">IF(AA$2=0,0,IF((Parameters!$B$184*(1-Parameters!AA$195)*_xlfn.IFNA('[3]National GDP per capita ppp'!AA167,0)+(1-Parameters!$B$184)*AA166)*(1+(_xlfn.IFNA('[3]Nat GDP per cap ppp growth rate'!AA167,0)-IF(Settings!$C$16="No",0,Parameters!AA$174*('AMOC national temperature'!AA166-Parameters!AA$138)+Parameters!AA$175*('AMOC national temperature'!AA166-Parameters!AA$138)^2)))*IF(Settings!$C$16="No",1,(1-SLR!$D166*Parameters!AA$191))&lt;=0,1,(Parameters!$B$184*(1-Parameters!AA$195)*_xlfn.IFNA('[3]National GDP per capita ppp'!AA167,0)+(1-Parameters!$B$184)*AA166)*(1+(_xlfn.IFNA('[3]Nat GDP per cap ppp growth rate'!AA167,0)-IF(Settings!$C$16="No",0,Parameters!AA$174*('AMOC national temperature'!AA166-Parameters!AA$138)+Parameters!AA$175*('AMOC national temperature'!AA166-Parameters!AA$138)^2)))*IF(Settings!$C$16="No",1,(1-SLR!$D166*Parameters!AA$191))))</f>
        <v>191815.8656711207</v>
      </c>
      <c r="AB167" s="22">
        <f ca="1">IF(AB$2=0,0,IF((Parameters!$B$184*(1-Parameters!AB$195)*_xlfn.IFNA('[3]National GDP per capita ppp'!AB167,0)+(1-Parameters!$B$184)*AB166)*(1+(_xlfn.IFNA('[3]Nat GDP per cap ppp growth rate'!AB167,0)-IF(Settings!$C$16="No",0,Parameters!AB$174*('AMOC national temperature'!AB166-Parameters!AB$138)+Parameters!AB$175*('AMOC national temperature'!AB166-Parameters!AB$138)^2)))*IF(Settings!$C$16="No",1,(1-SLR!$D166*Parameters!AB$191))&lt;=0,1,(Parameters!$B$184*(1-Parameters!AB$195)*_xlfn.IFNA('[3]National GDP per capita ppp'!AB167,0)+(1-Parameters!$B$184)*AB166)*(1+(_xlfn.IFNA('[3]Nat GDP per cap ppp growth rate'!AB167,0)-IF(Settings!$C$16="No",0,Parameters!AB$174*('AMOC national temperature'!AB166-Parameters!AB$138)+Parameters!AB$175*('AMOC national temperature'!AB166-Parameters!AB$138)^2)))*IF(Settings!$C$16="No",1,(1-SLR!$D166*Parameters!AB$191))))</f>
        <v>940138.2737332962</v>
      </c>
      <c r="AC167" s="22">
        <f ca="1">IF(AC$2=0,0,IF((Parameters!$B$184*(1-Parameters!AC$195)*_xlfn.IFNA('[3]National GDP per capita ppp'!AC167,0)+(1-Parameters!$B$184)*AC166)*(1+(_xlfn.IFNA('[3]Nat GDP per cap ppp growth rate'!AC167,0)-IF(Settings!$C$16="No",0,Parameters!AC$174*('AMOC national temperature'!AC166-Parameters!AC$138)+Parameters!AC$175*('AMOC national temperature'!AC166-Parameters!AC$138)^2)))*IF(Settings!$C$16="No",1,(1-SLR!$D166*Parameters!AC$191))&lt;=0,1,(Parameters!$B$184*(1-Parameters!AC$195)*_xlfn.IFNA('[3]National GDP per capita ppp'!AC167,0)+(1-Parameters!$B$184)*AC166)*(1+(_xlfn.IFNA('[3]Nat GDP per cap ppp growth rate'!AC167,0)-IF(Settings!$C$16="No",0,Parameters!AC$174*('AMOC national temperature'!AC166-Parameters!AC$138)+Parameters!AC$175*('AMOC national temperature'!AC166-Parameters!AC$138)^2)))*IF(Settings!$C$16="No",1,(1-SLR!$D166*Parameters!AC$191))))</f>
        <v>148222.56002149123</v>
      </c>
      <c r="AD167" s="22">
        <f ca="1">IF(AD$2=0,0,IF((Parameters!$B$184*(1-Parameters!AD$195)*_xlfn.IFNA('[3]National GDP per capita ppp'!AD167,0)+(1-Parameters!$B$184)*AD166)*(1+(_xlfn.IFNA('[3]Nat GDP per cap ppp growth rate'!AD167,0)-IF(Settings!$C$16="No",0,Parameters!AD$174*('AMOC national temperature'!AD166-Parameters!AD$138)+Parameters!AD$175*('AMOC national temperature'!AD166-Parameters!AD$138)^2)))*IF(Settings!$C$16="No",1,(1-SLR!$D166*Parameters!AD$191))&lt;=0,1,(Parameters!$B$184*(1-Parameters!AD$195)*_xlfn.IFNA('[3]National GDP per capita ppp'!AD167,0)+(1-Parameters!$B$184)*AD166)*(1+(_xlfn.IFNA('[3]Nat GDP per cap ppp growth rate'!AD167,0)-IF(Settings!$C$16="No",0,Parameters!AD$174*('AMOC national temperature'!AD166-Parameters!AD$138)+Parameters!AD$175*('AMOC national temperature'!AD166-Parameters!AD$138)^2)))*IF(Settings!$C$16="No",1,(1-SLR!$D166*Parameters!AD$191))))</f>
        <v>341649.52442742058</v>
      </c>
      <c r="AE167" s="22">
        <f ca="1">IF(AE$2=0,0,IF((Parameters!$B$184*(1-Parameters!AE$195)*_xlfn.IFNA('[3]National GDP per capita ppp'!AE167,0)+(1-Parameters!$B$184)*AE166)*(1+(_xlfn.IFNA('[3]Nat GDP per cap ppp growth rate'!AE167,0)-IF(Settings!$C$16="No",0,Parameters!AE$174*('AMOC national temperature'!AE166-Parameters!AE$138)+Parameters!AE$175*('AMOC national temperature'!AE166-Parameters!AE$138)^2)))*IF(Settings!$C$16="No",1,(1-SLR!$D166*Parameters!AE$191))&lt;=0,1,(Parameters!$B$184*(1-Parameters!AE$195)*_xlfn.IFNA('[3]National GDP per capita ppp'!AE167,0)+(1-Parameters!$B$184)*AE166)*(1+(_xlfn.IFNA('[3]Nat GDP per cap ppp growth rate'!AE167,0)-IF(Settings!$C$16="No",0,Parameters!AE$174*('AMOC national temperature'!AE166-Parameters!AE$138)+Parameters!AE$175*('AMOC national temperature'!AE166-Parameters!AE$138)^2)))*IF(Settings!$C$16="No",1,(1-SLR!$D166*Parameters!AE$191))))</f>
        <v>31255.915633698649</v>
      </c>
      <c r="AF167" s="22">
        <f ca="1">IF(AF$2=0,0,IF((Parameters!$B$184*(1-Parameters!AF$195)*_xlfn.IFNA('[3]National GDP per capita ppp'!AF167,0)+(1-Parameters!$B$184)*AF166)*(1+(_xlfn.IFNA('[3]Nat GDP per cap ppp growth rate'!AF167,0)-IF(Settings!$C$16="No",0,Parameters!AF$174*('AMOC national temperature'!AF166-Parameters!AF$138)+Parameters!AF$175*('AMOC national temperature'!AF166-Parameters!AF$138)^2)))*IF(Settings!$C$16="No",1,(1-SLR!$D166*Parameters!AF$191))&lt;=0,1,(Parameters!$B$184*(1-Parameters!AF$195)*_xlfn.IFNA('[3]National GDP per capita ppp'!AF167,0)+(1-Parameters!$B$184)*AF166)*(1+(_xlfn.IFNA('[3]Nat GDP per cap ppp growth rate'!AF167,0)-IF(Settings!$C$16="No",0,Parameters!AF$174*('AMOC national temperature'!AF166-Parameters!AF$138)+Parameters!AF$175*('AMOC national temperature'!AF166-Parameters!AF$138)^2)))*IF(Settings!$C$16="No",1,(1-SLR!$D166*Parameters!AF$191))))</f>
        <v>226076.74977871834</v>
      </c>
      <c r="AG167" s="22">
        <f ca="1">IF(AG$2=0,0,IF((Parameters!$B$184*(1-Parameters!AG$195)*_xlfn.IFNA('[3]National GDP per capita ppp'!AG167,0)+(1-Parameters!$B$184)*AG166)*(1+(_xlfn.IFNA('[3]Nat GDP per cap ppp growth rate'!AG167,0)-IF(Settings!$C$16="No",0,Parameters!AG$174*('AMOC national temperature'!AG166-Parameters!AG$138)+Parameters!AG$175*('AMOC national temperature'!AG166-Parameters!AG$138)^2)))*IF(Settings!$C$16="No",1,(1-SLR!$D166*Parameters!AG$191))&lt;=0,1,(Parameters!$B$184*(1-Parameters!AG$195)*_xlfn.IFNA('[3]National GDP per capita ppp'!AG167,0)+(1-Parameters!$B$184)*AG166)*(1+(_xlfn.IFNA('[3]Nat GDP per cap ppp growth rate'!AG167,0)-IF(Settings!$C$16="No",0,Parameters!AG$174*('AMOC national temperature'!AG166-Parameters!AG$138)+Parameters!AG$175*('AMOC national temperature'!AG166-Parameters!AG$138)^2)))*IF(Settings!$C$16="No",1,(1-SLR!$D166*Parameters!AG$191))))</f>
        <v>229200.31571988243</v>
      </c>
      <c r="AH167" s="22">
        <f ca="1">IF(AH$2=0,0,IF((Parameters!$B$184*(1-Parameters!AH$195)*_xlfn.IFNA('[3]National GDP per capita ppp'!AH167,0)+(1-Parameters!$B$184)*AH166)*(1+(_xlfn.IFNA('[3]Nat GDP per cap ppp growth rate'!AH167,0)-IF(Settings!$C$16="No",0,Parameters!AH$174*('AMOC national temperature'!AH166-Parameters!AH$138)+Parameters!AH$175*('AMOC national temperature'!AH166-Parameters!AH$138)^2)))*IF(Settings!$C$16="No",1,(1-SLR!$D166*Parameters!AH$191))&lt;=0,1,(Parameters!$B$184*(1-Parameters!AH$195)*_xlfn.IFNA('[3]National GDP per capita ppp'!AH167,0)+(1-Parameters!$B$184)*AH166)*(1+(_xlfn.IFNA('[3]Nat GDP per cap ppp growth rate'!AH167,0)-IF(Settings!$C$16="No",0,Parameters!AH$174*('AMOC national temperature'!AH166-Parameters!AH$138)+Parameters!AH$175*('AMOC national temperature'!AH166-Parameters!AH$138)^2)))*IF(Settings!$C$16="No",1,(1-SLR!$D166*Parameters!AH$191))))</f>
        <v>275281.97890653904</v>
      </c>
      <c r="AI167" s="22">
        <f ca="1">IF(AI$2=0,0,IF((Parameters!$B$184*(1-Parameters!AI$195)*_xlfn.IFNA('[3]National GDP per capita ppp'!AI167,0)+(1-Parameters!$B$184)*AI166)*(1+(_xlfn.IFNA('[3]Nat GDP per cap ppp growth rate'!AI167,0)-IF(Settings!$C$16="No",0,Parameters!AI$174*('AMOC national temperature'!AI166-Parameters!AI$138)+Parameters!AI$175*('AMOC national temperature'!AI166-Parameters!AI$138)^2)))*IF(Settings!$C$16="No",1,(1-SLR!$D166*Parameters!AI$191))&lt;=0,1,(Parameters!$B$184*(1-Parameters!AI$195)*_xlfn.IFNA('[3]National GDP per capita ppp'!AI167,0)+(1-Parameters!$B$184)*AI166)*(1+(_xlfn.IFNA('[3]Nat GDP per cap ppp growth rate'!AI167,0)-IF(Settings!$C$16="No",0,Parameters!AI$174*('AMOC national temperature'!AI166-Parameters!AI$138)+Parameters!AI$175*('AMOC national temperature'!AI166-Parameters!AI$138)^2)))*IF(Settings!$C$16="No",1,(1-SLR!$D166*Parameters!AI$191))))</f>
        <v>154988.85215652472</v>
      </c>
      <c r="AJ167" s="22">
        <f ca="1">IF(AJ$2=0,0,IF((Parameters!$B$184*(1-Parameters!AJ$195)*_xlfn.IFNA('[3]National GDP per capita ppp'!AJ167,0)+(1-Parameters!$B$184)*AJ166)*(1+(_xlfn.IFNA('[3]Nat GDP per cap ppp growth rate'!AJ167,0)-IF(Settings!$C$16="No",0,Parameters!AJ$174*('AMOC national temperature'!AJ166-Parameters!AJ$138)+Parameters!AJ$175*('AMOC national temperature'!AJ166-Parameters!AJ$138)^2)))*IF(Settings!$C$16="No",1,(1-SLR!$D166*Parameters!AJ$191))&lt;=0,1,(Parameters!$B$184*(1-Parameters!AJ$195)*_xlfn.IFNA('[3]National GDP per capita ppp'!AJ167,0)+(1-Parameters!$B$184)*AJ166)*(1+(_xlfn.IFNA('[3]Nat GDP per cap ppp growth rate'!AJ167,0)-IF(Settings!$C$16="No",0,Parameters!AJ$174*('AMOC national temperature'!AJ166-Parameters!AJ$138)+Parameters!AJ$175*('AMOC national temperature'!AJ166-Parameters!AJ$138)^2)))*IF(Settings!$C$16="No",1,(1-SLR!$D166*Parameters!AJ$191))))</f>
        <v>95769.152958495702</v>
      </c>
      <c r="AK167" s="22">
        <f ca="1">IF(AK$2=0,0,IF((Parameters!$B$184*(1-Parameters!AK$195)*_xlfn.IFNA('[3]National GDP per capita ppp'!AK167,0)+(1-Parameters!$B$184)*AK166)*(1+(_xlfn.IFNA('[3]Nat GDP per cap ppp growth rate'!AK167,0)-IF(Settings!$C$16="No",0,Parameters!AK$174*('AMOC national temperature'!AK166-Parameters!AK$138)+Parameters!AK$175*('AMOC national temperature'!AK166-Parameters!AK$138)^2)))*IF(Settings!$C$16="No",1,(1-SLR!$D166*Parameters!AK$191))&lt;=0,1,(Parameters!$B$184*(1-Parameters!AK$195)*_xlfn.IFNA('[3]National GDP per capita ppp'!AK167,0)+(1-Parameters!$B$184)*AK166)*(1+(_xlfn.IFNA('[3]Nat GDP per cap ppp growth rate'!AK167,0)-IF(Settings!$C$16="No",0,Parameters!AK$174*('AMOC national temperature'!AK166-Parameters!AK$138)+Parameters!AK$175*('AMOC national temperature'!AK166-Parameters!AK$138)^2)))*IF(Settings!$C$16="No",1,(1-SLR!$D166*Parameters!AK$191))))</f>
        <v>64585.080965969806</v>
      </c>
      <c r="AL167" s="22">
        <f ca="1">IF(AL$2=0,0,IF((Parameters!$B$184*(1-Parameters!AL$195)*_xlfn.IFNA('[3]National GDP per capita ppp'!AL167,0)+(1-Parameters!$B$184)*AL166)*(1+(_xlfn.IFNA('[3]Nat GDP per cap ppp growth rate'!AL167,0)-IF(Settings!$C$16="No",0,Parameters!AL$174*('AMOC national temperature'!AL166-Parameters!AL$138)+Parameters!AL$175*('AMOC national temperature'!AL166-Parameters!AL$138)^2)))*IF(Settings!$C$16="No",1,(1-SLR!$D166*Parameters!AL$191))&lt;=0,1,(Parameters!$B$184*(1-Parameters!AL$195)*_xlfn.IFNA('[3]National GDP per capita ppp'!AL167,0)+(1-Parameters!$B$184)*AL166)*(1+(_xlfn.IFNA('[3]Nat GDP per cap ppp growth rate'!AL167,0)-IF(Settings!$C$16="No",0,Parameters!AL$174*('AMOC national temperature'!AL166-Parameters!AL$138)+Parameters!AL$175*('AMOC national temperature'!AL166-Parameters!AL$138)^2)))*IF(Settings!$C$16="No",1,(1-SLR!$D166*Parameters!AL$191))))</f>
        <v>24981.15705976398</v>
      </c>
      <c r="AM167" s="22">
        <f ca="1">IF(AM$2=0,0,IF((Parameters!$B$184*(1-Parameters!AM$195)*_xlfn.IFNA('[3]National GDP per capita ppp'!AM167,0)+(1-Parameters!$B$184)*AM166)*(1+(_xlfn.IFNA('[3]Nat GDP per cap ppp growth rate'!AM167,0)-IF(Settings!$C$16="No",0,Parameters!AM$174*('AMOC national temperature'!AM166-Parameters!AM$138)+Parameters!AM$175*('AMOC national temperature'!AM166-Parameters!AM$138)^2)))*IF(Settings!$C$16="No",1,(1-SLR!$D166*Parameters!AM$191))&lt;=0,1,(Parameters!$B$184*(1-Parameters!AM$195)*_xlfn.IFNA('[3]National GDP per capita ppp'!AM167,0)+(1-Parameters!$B$184)*AM166)*(1+(_xlfn.IFNA('[3]Nat GDP per cap ppp growth rate'!AM167,0)-IF(Settings!$C$16="No",0,Parameters!AM$174*('AMOC national temperature'!AM166-Parameters!AM$138)+Parameters!AM$175*('AMOC national temperature'!AM166-Parameters!AM$138)^2)))*IF(Settings!$C$16="No",1,(1-SLR!$D166*Parameters!AM$191))))</f>
        <v>167898.14368219548</v>
      </c>
      <c r="AN167" s="22">
        <f ca="1">IF(AN$2=0,0,IF((Parameters!$B$184*(1-Parameters!AN$195)*_xlfn.IFNA('[3]National GDP per capita ppp'!AN167,0)+(1-Parameters!$B$184)*AN166)*(1+(_xlfn.IFNA('[3]Nat GDP per cap ppp growth rate'!AN167,0)-IF(Settings!$C$16="No",0,Parameters!AN$174*('AMOC national temperature'!AN166-Parameters!AN$138)+Parameters!AN$175*('AMOC national temperature'!AN166-Parameters!AN$138)^2)))*IF(Settings!$C$16="No",1,(1-SLR!$D166*Parameters!AN$191))&lt;=0,1,(Parameters!$B$184*(1-Parameters!AN$195)*_xlfn.IFNA('[3]National GDP per capita ppp'!AN167,0)+(1-Parameters!$B$184)*AN166)*(1+(_xlfn.IFNA('[3]Nat GDP per cap ppp growth rate'!AN167,0)-IF(Settings!$C$16="No",0,Parameters!AN$174*('AMOC national temperature'!AN166-Parameters!AN$138)+Parameters!AN$175*('AMOC national temperature'!AN166-Parameters!AN$138)^2)))*IF(Settings!$C$16="No",1,(1-SLR!$D166*Parameters!AN$191))))</f>
        <v>144312.79667835496</v>
      </c>
      <c r="AO167" s="22">
        <f ca="1">IF(AO$2=0,0,IF((Parameters!$B$184*(1-Parameters!AO$195)*_xlfn.IFNA('[3]National GDP per capita ppp'!AO167,0)+(1-Parameters!$B$184)*AO166)*(1+(_xlfn.IFNA('[3]Nat GDP per cap ppp growth rate'!AO167,0)-IF(Settings!$C$16="No",0,Parameters!AO$174*('AMOC national temperature'!AO166-Parameters!AO$138)+Parameters!AO$175*('AMOC national temperature'!AO166-Parameters!AO$138)^2)))*IF(Settings!$C$16="No",1,(1-SLR!$D166*Parameters!AO$191))&lt;=0,1,(Parameters!$B$184*(1-Parameters!AO$195)*_xlfn.IFNA('[3]National GDP per capita ppp'!AO167,0)+(1-Parameters!$B$184)*AO166)*(1+(_xlfn.IFNA('[3]Nat GDP per cap ppp growth rate'!AO167,0)-IF(Settings!$C$16="No",0,Parameters!AO$174*('AMOC national temperature'!AO166-Parameters!AO$138)+Parameters!AO$175*('AMOC national temperature'!AO166-Parameters!AO$138)^2)))*IF(Settings!$C$16="No",1,(1-SLR!$D166*Parameters!AO$191))))</f>
        <v>88858.941418890667</v>
      </c>
      <c r="AP167" s="22">
        <f ca="1">IF(AP$2=0,0,IF((Parameters!$B$184*(1-Parameters!AP$195)*_xlfn.IFNA('[3]National GDP per capita ppp'!AP167,0)+(1-Parameters!$B$184)*AP166)*(1+(_xlfn.IFNA('[3]Nat GDP per cap ppp growth rate'!AP167,0)-IF(Settings!$C$16="No",0,Parameters!AP$174*('AMOC national temperature'!AP166-Parameters!AP$138)+Parameters!AP$175*('AMOC national temperature'!AP166-Parameters!AP$138)^2)))*IF(Settings!$C$16="No",1,(1-SLR!$D166*Parameters!AP$191))&lt;=0,1,(Parameters!$B$184*(1-Parameters!AP$195)*_xlfn.IFNA('[3]National GDP per capita ppp'!AP167,0)+(1-Parameters!$B$184)*AP166)*(1+(_xlfn.IFNA('[3]Nat GDP per cap ppp growth rate'!AP167,0)-IF(Settings!$C$16="No",0,Parameters!AP$174*('AMOC national temperature'!AP166-Parameters!AP$138)+Parameters!AP$175*('AMOC national temperature'!AP166-Parameters!AP$138)^2)))*IF(Settings!$C$16="No",1,(1-SLR!$D166*Parameters!AP$191))))</f>
        <v>84379.135414796023</v>
      </c>
      <c r="AQ167" s="22">
        <f ca="1">IF(AQ$2=0,0,IF((Parameters!$B$184*(1-Parameters!AQ$195)*_xlfn.IFNA('[3]National GDP per capita ppp'!AQ167,0)+(1-Parameters!$B$184)*AQ166)*(1+(_xlfn.IFNA('[3]Nat GDP per cap ppp growth rate'!AQ167,0)-IF(Settings!$C$16="No",0,Parameters!AQ$174*('AMOC national temperature'!AQ166-Parameters!AQ$138)+Parameters!AQ$175*('AMOC national temperature'!AQ166-Parameters!AQ$138)^2)))*IF(Settings!$C$16="No",1,(1-SLR!$D166*Parameters!AQ$191))&lt;=0,1,(Parameters!$B$184*(1-Parameters!AQ$195)*_xlfn.IFNA('[3]National GDP per capita ppp'!AQ167,0)+(1-Parameters!$B$184)*AQ166)*(1+(_xlfn.IFNA('[3]Nat GDP per cap ppp growth rate'!AQ167,0)-IF(Settings!$C$16="No",0,Parameters!AQ$174*('AMOC national temperature'!AQ166-Parameters!AQ$138)+Parameters!AQ$175*('AMOC national temperature'!AQ166-Parameters!AQ$138)^2)))*IF(Settings!$C$16="No",1,(1-SLR!$D166*Parameters!AQ$191))))</f>
        <v>189238.77255414118</v>
      </c>
      <c r="AR167" s="22">
        <f>IF(AR$2=0,0,IF((Parameters!$B$184*(1-Parameters!AR$195)*_xlfn.IFNA('[3]National GDP per capita ppp'!AR167,0)+(1-Parameters!$B$184)*AR166)*(1+(_xlfn.IFNA('[3]Nat GDP per cap ppp growth rate'!AR167,0)-IF(Settings!$C$16="No",0,Parameters!AR$174*('AMOC national temperature'!AR166-Parameters!AR$138)+Parameters!AR$175*('AMOC national temperature'!AR166-Parameters!AR$138)^2)))*IF(Settings!$C$16="No",1,(1-SLR!$D166*Parameters!AR$191))&lt;=0,1,(Parameters!$B$184*(1-Parameters!AR$195)*_xlfn.IFNA('[3]National GDP per capita ppp'!AR167,0)+(1-Parameters!$B$184)*AR166)*(1+(_xlfn.IFNA('[3]Nat GDP per cap ppp growth rate'!AR167,0)-IF(Settings!$C$16="No",0,Parameters!AR$174*('AMOC national temperature'!AR166-Parameters!AR$138)+Parameters!AR$175*('AMOC national temperature'!AR166-Parameters!AR$138)^2)))*IF(Settings!$C$16="No",1,(1-SLR!$D166*Parameters!AR$191))))</f>
        <v>0</v>
      </c>
      <c r="AS167" s="22">
        <f ca="1">IF(AS$2=0,0,IF((Parameters!$B$184*(1-Parameters!AS$195)*_xlfn.IFNA('[3]National GDP per capita ppp'!AS167,0)+(1-Parameters!$B$184)*AS166)*(1+(_xlfn.IFNA('[3]Nat GDP per cap ppp growth rate'!AS167,0)-IF(Settings!$C$16="No",0,Parameters!AS$174*('AMOC national temperature'!AS166-Parameters!AS$138)+Parameters!AS$175*('AMOC national temperature'!AS166-Parameters!AS$138)^2)))*IF(Settings!$C$16="No",1,(1-SLR!$D166*Parameters!AS$191))&lt;=0,1,(Parameters!$B$184*(1-Parameters!AS$195)*_xlfn.IFNA('[3]National GDP per capita ppp'!AS167,0)+(1-Parameters!$B$184)*AS166)*(1+(_xlfn.IFNA('[3]Nat GDP per cap ppp growth rate'!AS167,0)-IF(Settings!$C$16="No",0,Parameters!AS$174*('AMOC national temperature'!AS166-Parameters!AS$138)+Parameters!AS$175*('AMOC national temperature'!AS166-Parameters!AS$138)^2)))*IF(Settings!$C$16="No",1,(1-SLR!$D166*Parameters!AS$191))))</f>
        <v>159567.56946103164</v>
      </c>
      <c r="AT167" s="22">
        <f ca="1">IF(AT$2=0,0,IF((Parameters!$B$184*(1-Parameters!AT$195)*_xlfn.IFNA('[3]National GDP per capita ppp'!AT167,0)+(1-Parameters!$B$184)*AT166)*(1+(_xlfn.IFNA('[3]Nat GDP per cap ppp growth rate'!AT167,0)-IF(Settings!$C$16="No",0,Parameters!AT$174*('AMOC national temperature'!AT166-Parameters!AT$138)+Parameters!AT$175*('AMOC national temperature'!AT166-Parameters!AT$138)^2)))*IF(Settings!$C$16="No",1,(1-SLR!$D166*Parameters!AT$191))&lt;=0,1,(Parameters!$B$184*(1-Parameters!AT$195)*_xlfn.IFNA('[3]National GDP per capita ppp'!AT167,0)+(1-Parameters!$B$184)*AT166)*(1+(_xlfn.IFNA('[3]Nat GDP per cap ppp growth rate'!AT167,0)-IF(Settings!$C$16="No",0,Parameters!AT$174*('AMOC national temperature'!AT166-Parameters!AT$138)+Parameters!AT$175*('AMOC national temperature'!AT166-Parameters!AT$138)^2)))*IF(Settings!$C$16="No",1,(1-SLR!$D166*Parameters!AT$191))))</f>
        <v>135160.36641857697</v>
      </c>
      <c r="AU167" s="22">
        <f ca="1">IF(AU$2=0,0,IF((Parameters!$B$184*(1-Parameters!AU$195)*_xlfn.IFNA('[3]National GDP per capita ppp'!AU167,0)+(1-Parameters!$B$184)*AU166)*(1+(_xlfn.IFNA('[3]Nat GDP per cap ppp growth rate'!AU167,0)-IF(Settings!$C$16="No",0,Parameters!AU$174*('AMOC national temperature'!AU166-Parameters!AU$138)+Parameters!AU$175*('AMOC national temperature'!AU166-Parameters!AU$138)^2)))*IF(Settings!$C$16="No",1,(1-SLR!$D166*Parameters!AU$191))&lt;=0,1,(Parameters!$B$184*(1-Parameters!AU$195)*_xlfn.IFNA('[3]National GDP per capita ppp'!AU167,0)+(1-Parameters!$B$184)*AU166)*(1+(_xlfn.IFNA('[3]Nat GDP per cap ppp growth rate'!AU167,0)-IF(Settings!$C$16="No",0,Parameters!AU$174*('AMOC national temperature'!AU166-Parameters!AU$138)+Parameters!AU$175*('AMOC national temperature'!AU166-Parameters!AU$138)^2)))*IF(Settings!$C$16="No",1,(1-SLR!$D166*Parameters!AU$191))))</f>
        <v>177411.52832561277</v>
      </c>
      <c r="AV167" s="22">
        <f ca="1">IF(AV$2=0,0,IF((Parameters!$B$184*(1-Parameters!AV$195)*_xlfn.IFNA('[3]National GDP per capita ppp'!AV167,0)+(1-Parameters!$B$184)*AV166)*(1+(_xlfn.IFNA('[3]Nat GDP per cap ppp growth rate'!AV167,0)-IF(Settings!$C$16="No",0,Parameters!AV$174*('AMOC national temperature'!AV166-Parameters!AV$138)+Parameters!AV$175*('AMOC national temperature'!AV166-Parameters!AV$138)^2)))*IF(Settings!$C$16="No",1,(1-SLR!$D166*Parameters!AV$191))&lt;=0,1,(Parameters!$B$184*(1-Parameters!AV$195)*_xlfn.IFNA('[3]National GDP per capita ppp'!AV167,0)+(1-Parameters!$B$184)*AV166)*(1+(_xlfn.IFNA('[3]Nat GDP per cap ppp growth rate'!AV167,0)-IF(Settings!$C$16="No",0,Parameters!AV$174*('AMOC national temperature'!AV166-Parameters!AV$138)+Parameters!AV$175*('AMOC national temperature'!AV166-Parameters!AV$138)^2)))*IF(Settings!$C$16="No",1,(1-SLR!$D166*Parameters!AV$191))))</f>
        <v>72797.380680575166</v>
      </c>
      <c r="AW167" s="22">
        <f ca="1">IF(AW$2=0,0,IF((Parameters!$B$184*(1-Parameters!AW$195)*_xlfn.IFNA('[3]National GDP per capita ppp'!AW167,0)+(1-Parameters!$B$184)*AW166)*(1+(_xlfn.IFNA('[3]Nat GDP per cap ppp growth rate'!AW167,0)-IF(Settings!$C$16="No",0,Parameters!AW$174*('AMOC national temperature'!AW166-Parameters!AW$138)+Parameters!AW$175*('AMOC national temperature'!AW166-Parameters!AW$138)^2)))*IF(Settings!$C$16="No",1,(1-SLR!$D166*Parameters!AW$191))&lt;=0,1,(Parameters!$B$184*(1-Parameters!AW$195)*_xlfn.IFNA('[3]National GDP per capita ppp'!AW167,0)+(1-Parameters!$B$184)*AW166)*(1+(_xlfn.IFNA('[3]Nat GDP per cap ppp growth rate'!AW167,0)-IF(Settings!$C$16="No",0,Parameters!AW$174*('AMOC national temperature'!AW166-Parameters!AW$138)+Parameters!AW$175*('AMOC national temperature'!AW166-Parameters!AW$138)^2)))*IF(Settings!$C$16="No",1,(1-SLR!$D166*Parameters!AW$191))))</f>
        <v>1</v>
      </c>
      <c r="AX167" s="22">
        <f ca="1">IF(AX$2=0,0,IF((Parameters!$B$184*(1-Parameters!AX$195)*_xlfn.IFNA('[3]National GDP per capita ppp'!AX167,0)+(1-Parameters!$B$184)*AX166)*(1+(_xlfn.IFNA('[3]Nat GDP per cap ppp growth rate'!AX167,0)-IF(Settings!$C$16="No",0,Parameters!AX$174*('AMOC national temperature'!AX166-Parameters!AX$138)+Parameters!AX$175*('AMOC national temperature'!AX166-Parameters!AX$138)^2)))*IF(Settings!$C$16="No",1,(1-SLR!$D166*Parameters!AX$191))&lt;=0,1,(Parameters!$B$184*(1-Parameters!AX$195)*_xlfn.IFNA('[3]National GDP per capita ppp'!AX167,0)+(1-Parameters!$B$184)*AX166)*(1+(_xlfn.IFNA('[3]Nat GDP per cap ppp growth rate'!AX167,0)-IF(Settings!$C$16="No",0,Parameters!AX$174*('AMOC national temperature'!AX166-Parameters!AX$138)+Parameters!AX$175*('AMOC national temperature'!AX166-Parameters!AX$138)^2)))*IF(Settings!$C$16="No",1,(1-SLR!$D166*Parameters!AX$191))))</f>
        <v>142295.34687603972</v>
      </c>
      <c r="AY167" s="22">
        <f ca="1">IF(AY$2=0,0,IF((Parameters!$B$184*(1-Parameters!AY$195)*_xlfn.IFNA('[3]National GDP per capita ppp'!AY167,0)+(1-Parameters!$B$184)*AY166)*(1+(_xlfn.IFNA('[3]Nat GDP per cap ppp growth rate'!AY167,0)-IF(Settings!$C$16="No",0,Parameters!AY$174*('AMOC national temperature'!AY166-Parameters!AY$138)+Parameters!AY$175*('AMOC national temperature'!AY166-Parameters!AY$138)^2)))*IF(Settings!$C$16="No",1,(1-SLR!$D166*Parameters!AY$191))&lt;=0,1,(Parameters!$B$184*(1-Parameters!AY$195)*_xlfn.IFNA('[3]National GDP per capita ppp'!AY167,0)+(1-Parameters!$B$184)*AY166)*(1+(_xlfn.IFNA('[3]Nat GDP per cap ppp growth rate'!AY167,0)-IF(Settings!$C$16="No",0,Parameters!AY$174*('AMOC national temperature'!AY166-Parameters!AY$138)+Parameters!AY$175*('AMOC national temperature'!AY166-Parameters!AY$138)^2)))*IF(Settings!$C$16="No",1,(1-SLR!$D166*Parameters!AY$191))))</f>
        <v>155397.46562543794</v>
      </c>
      <c r="AZ167" s="22">
        <f ca="1">IF(AZ$2=0,0,IF((Parameters!$B$184*(1-Parameters!AZ$195)*_xlfn.IFNA('[3]National GDP per capita ppp'!AZ167,0)+(1-Parameters!$B$184)*AZ166)*(1+(_xlfn.IFNA('[3]Nat GDP per cap ppp growth rate'!AZ167,0)-IF(Settings!$C$16="No",0,Parameters!AZ$174*('AMOC national temperature'!AZ166-Parameters!AZ$138)+Parameters!AZ$175*('AMOC national temperature'!AZ166-Parameters!AZ$138)^2)))*IF(Settings!$C$16="No",1,(1-SLR!$D166*Parameters!AZ$191))&lt;=0,1,(Parameters!$B$184*(1-Parameters!AZ$195)*_xlfn.IFNA('[3]National GDP per capita ppp'!AZ167,0)+(1-Parameters!$B$184)*AZ166)*(1+(_xlfn.IFNA('[3]Nat GDP per cap ppp growth rate'!AZ167,0)-IF(Settings!$C$16="No",0,Parameters!AZ$174*('AMOC national temperature'!AZ166-Parameters!AZ$138)+Parameters!AZ$175*('AMOC national temperature'!AZ166-Parameters!AZ$138)^2)))*IF(Settings!$C$16="No",1,(1-SLR!$D166*Parameters!AZ$191))))</f>
        <v>273127.93106710172</v>
      </c>
      <c r="BA167" s="22">
        <f ca="1">IF(BA$2=0,0,IF((Parameters!$B$184*(1-Parameters!BA$195)*_xlfn.IFNA('[3]National GDP per capita ppp'!BA167,0)+(1-Parameters!$B$184)*BA166)*(1+(_xlfn.IFNA('[3]Nat GDP per cap ppp growth rate'!BA167,0)-IF(Settings!$C$16="No",0,Parameters!BA$174*('AMOC national temperature'!BA166-Parameters!BA$138)+Parameters!BA$175*('AMOC national temperature'!BA166-Parameters!BA$138)^2)))*IF(Settings!$C$16="No",1,(1-SLR!$D166*Parameters!BA$191))&lt;=0,1,(Parameters!$B$184*(1-Parameters!BA$195)*_xlfn.IFNA('[3]National GDP per capita ppp'!BA167,0)+(1-Parameters!$B$184)*BA166)*(1+(_xlfn.IFNA('[3]Nat GDP per cap ppp growth rate'!BA167,0)-IF(Settings!$C$16="No",0,Parameters!BA$174*('AMOC national temperature'!BA166-Parameters!BA$138)+Parameters!BA$175*('AMOC national temperature'!BA166-Parameters!BA$138)^2)))*IF(Settings!$C$16="No",1,(1-SLR!$D166*Parameters!BA$191))))</f>
        <v>107445.57550031545</v>
      </c>
      <c r="BB167" s="22">
        <f ca="1">IF(BB$2=0,0,IF((Parameters!$B$184*(1-Parameters!BB$195)*_xlfn.IFNA('[3]National GDP per capita ppp'!BB167,0)+(1-Parameters!$B$184)*BB166)*(1+(_xlfn.IFNA('[3]Nat GDP per cap ppp growth rate'!BB167,0)-IF(Settings!$C$16="No",0,Parameters!BB$174*('AMOC national temperature'!BB166-Parameters!BB$138)+Parameters!BB$175*('AMOC national temperature'!BB166-Parameters!BB$138)^2)))*IF(Settings!$C$16="No",1,(1-SLR!$D166*Parameters!BB$191))&lt;=0,1,(Parameters!$B$184*(1-Parameters!BB$195)*_xlfn.IFNA('[3]National GDP per capita ppp'!BB167,0)+(1-Parameters!$B$184)*BB166)*(1+(_xlfn.IFNA('[3]Nat GDP per cap ppp growth rate'!BB167,0)-IF(Settings!$C$16="No",0,Parameters!BB$174*('AMOC national temperature'!BB166-Parameters!BB$138)+Parameters!BB$175*('AMOC national temperature'!BB166-Parameters!BB$138)^2)))*IF(Settings!$C$16="No",1,(1-SLR!$D166*Parameters!BB$191))))</f>
        <v>337962.64225037617</v>
      </c>
      <c r="BC167" s="22">
        <f ca="1">IF(BC$2=0,0,IF((Parameters!$B$184*(1-Parameters!BC$195)*_xlfn.IFNA('[3]National GDP per capita ppp'!BC167,0)+(1-Parameters!$B$184)*BC166)*(1+(_xlfn.IFNA('[3]Nat GDP per cap ppp growth rate'!BC167,0)-IF(Settings!$C$16="No",0,Parameters!BC$174*('AMOC national temperature'!BC166-Parameters!BC$138)+Parameters!BC$175*('AMOC national temperature'!BC166-Parameters!BC$138)^2)))*IF(Settings!$C$16="No",1,(1-SLR!$D166*Parameters!BC$191))&lt;=0,1,(Parameters!$B$184*(1-Parameters!BC$195)*_xlfn.IFNA('[3]National GDP per capita ppp'!BC167,0)+(1-Parameters!$B$184)*BC166)*(1+(_xlfn.IFNA('[3]Nat GDP per cap ppp growth rate'!BC167,0)-IF(Settings!$C$16="No",0,Parameters!BC$174*('AMOC national temperature'!BC166-Parameters!BC$138)+Parameters!BC$175*('AMOC national temperature'!BC166-Parameters!BC$138)^2)))*IF(Settings!$C$16="No",1,(1-SLR!$D166*Parameters!BC$191))))</f>
        <v>59636.071091557518</v>
      </c>
      <c r="BD167" s="22">
        <f>IF(BD$2=0,0,IF((Parameters!$B$184*(1-Parameters!BD$195)*_xlfn.IFNA('[3]National GDP per capita ppp'!BD167,0)+(1-Parameters!$B$184)*BD166)*(1+(_xlfn.IFNA('[3]Nat GDP per cap ppp growth rate'!BD167,0)-IF(Settings!$C$16="No",0,Parameters!BD$174*('AMOC national temperature'!BD166-Parameters!BD$138)+Parameters!BD$175*('AMOC national temperature'!BD166-Parameters!BD$138)^2)))*IF(Settings!$C$16="No",1,(1-SLR!$D166*Parameters!BD$191))&lt;=0,1,(Parameters!$B$184*(1-Parameters!BD$195)*_xlfn.IFNA('[3]National GDP per capita ppp'!BD167,0)+(1-Parameters!$B$184)*BD166)*(1+(_xlfn.IFNA('[3]Nat GDP per cap ppp growth rate'!BD167,0)-IF(Settings!$C$16="No",0,Parameters!BD$174*('AMOC national temperature'!BD166-Parameters!BD$138)+Parameters!BD$175*('AMOC national temperature'!BD166-Parameters!BD$138)^2)))*IF(Settings!$C$16="No",1,(1-SLR!$D166*Parameters!BD$191))))</f>
        <v>0</v>
      </c>
      <c r="BE167" s="22">
        <f ca="1">IF(BE$2=0,0,IF((Parameters!$B$184*(1-Parameters!BE$195)*_xlfn.IFNA('[3]National GDP per capita ppp'!BE167,0)+(1-Parameters!$B$184)*BE166)*(1+(_xlfn.IFNA('[3]Nat GDP per cap ppp growth rate'!BE167,0)-IF(Settings!$C$16="No",0,Parameters!BE$174*('AMOC national temperature'!BE166-Parameters!BE$138)+Parameters!BE$175*('AMOC national temperature'!BE166-Parameters!BE$138)^2)))*IF(Settings!$C$16="No",1,(1-SLR!$D166*Parameters!BE$191))&lt;=0,1,(Parameters!$B$184*(1-Parameters!BE$195)*_xlfn.IFNA('[3]National GDP per capita ppp'!BE167,0)+(1-Parameters!$B$184)*BE166)*(1+(_xlfn.IFNA('[3]Nat GDP per cap ppp growth rate'!BE167,0)-IF(Settings!$C$16="No",0,Parameters!BE$174*('AMOC national temperature'!BE166-Parameters!BE$138)+Parameters!BE$175*('AMOC national temperature'!BE166-Parameters!BE$138)^2)))*IF(Settings!$C$16="No",1,(1-SLR!$D166*Parameters!BE$191))))</f>
        <v>145339.11651526397</v>
      </c>
      <c r="BF167" s="22">
        <f ca="1">IF(BF$2=0,0,IF((Parameters!$B$184*(1-Parameters!BF$195)*_xlfn.IFNA('[3]National GDP per capita ppp'!BF167,0)+(1-Parameters!$B$184)*BF166)*(1+(_xlfn.IFNA('[3]Nat GDP per cap ppp growth rate'!BF167,0)-IF(Settings!$C$16="No",0,Parameters!BF$174*('AMOC national temperature'!BF166-Parameters!BF$138)+Parameters!BF$175*('AMOC national temperature'!BF166-Parameters!BF$138)^2)))*IF(Settings!$C$16="No",1,(1-SLR!$D166*Parameters!BF$191))&lt;=0,1,(Parameters!$B$184*(1-Parameters!BF$195)*_xlfn.IFNA('[3]National GDP per capita ppp'!BF167,0)+(1-Parameters!$B$184)*BF166)*(1+(_xlfn.IFNA('[3]Nat GDP per cap ppp growth rate'!BF167,0)-IF(Settings!$C$16="No",0,Parameters!BF$174*('AMOC national temperature'!BF166-Parameters!BF$138)+Parameters!BF$175*('AMOC national temperature'!BF166-Parameters!BF$138)^2)))*IF(Settings!$C$16="No",1,(1-SLR!$D166*Parameters!BF$191))))</f>
        <v>104320.91608638354</v>
      </c>
      <c r="BG167" s="22">
        <f ca="1">IF(BG$2=0,0,IF((Parameters!$B$184*(1-Parameters!BG$195)*_xlfn.IFNA('[3]National GDP per capita ppp'!BG167,0)+(1-Parameters!$B$184)*BG166)*(1+(_xlfn.IFNA('[3]Nat GDP per cap ppp growth rate'!BG167,0)-IF(Settings!$C$16="No",0,Parameters!BG$174*('AMOC national temperature'!BG166-Parameters!BG$138)+Parameters!BG$175*('AMOC national temperature'!BG166-Parameters!BG$138)^2)))*IF(Settings!$C$16="No",1,(1-SLR!$D166*Parameters!BG$191))&lt;=0,1,(Parameters!$B$184*(1-Parameters!BG$195)*_xlfn.IFNA('[3]National GDP per capita ppp'!BG167,0)+(1-Parameters!$B$184)*BG166)*(1+(_xlfn.IFNA('[3]Nat GDP per cap ppp growth rate'!BG167,0)-IF(Settings!$C$16="No",0,Parameters!BG$174*('AMOC national temperature'!BG166-Parameters!BG$138)+Parameters!BG$175*('AMOC national temperature'!BG166-Parameters!BG$138)^2)))*IF(Settings!$C$16="No",1,(1-SLR!$D166*Parameters!BG$191))))</f>
        <v>33257.417863026174</v>
      </c>
      <c r="BH167" s="22">
        <f ca="1">IF(BH$2=0,0,IF((Parameters!$B$184*(1-Parameters!BH$195)*_xlfn.IFNA('[3]National GDP per capita ppp'!BH167,0)+(1-Parameters!$B$184)*BH166)*(1+(_xlfn.IFNA('[3]Nat GDP per cap ppp growth rate'!BH167,0)-IF(Settings!$C$16="No",0,Parameters!BH$174*('AMOC national temperature'!BH166-Parameters!BH$138)+Parameters!BH$175*('AMOC national temperature'!BH166-Parameters!BH$138)^2)))*IF(Settings!$C$16="No",1,(1-SLR!$D166*Parameters!BH$191))&lt;=0,1,(Parameters!$B$184*(1-Parameters!BH$195)*_xlfn.IFNA('[3]National GDP per capita ppp'!BH167,0)+(1-Parameters!$B$184)*BH166)*(1+(_xlfn.IFNA('[3]Nat GDP per cap ppp growth rate'!BH167,0)-IF(Settings!$C$16="No",0,Parameters!BH$174*('AMOC national temperature'!BH166-Parameters!BH$138)+Parameters!BH$175*('AMOC national temperature'!BH166-Parameters!BH$138)^2)))*IF(Settings!$C$16="No",1,(1-SLR!$D166*Parameters!BH$191))))</f>
        <v>196154.34890273944</v>
      </c>
      <c r="BI167" s="22">
        <f ca="1">IF(BI$2=0,0,IF((Parameters!$B$184*(1-Parameters!BI$195)*_xlfn.IFNA('[3]National GDP per capita ppp'!BI167,0)+(1-Parameters!$B$184)*BI166)*(1+(_xlfn.IFNA('[3]Nat GDP per cap ppp growth rate'!BI167,0)-IF(Settings!$C$16="No",0,Parameters!BI$174*('AMOC national temperature'!BI166-Parameters!BI$138)+Parameters!BI$175*('AMOC national temperature'!BI166-Parameters!BI$138)^2)))*IF(Settings!$C$16="No",1,(1-SLR!$D166*Parameters!BI$191))&lt;=0,1,(Parameters!$B$184*(1-Parameters!BI$195)*_xlfn.IFNA('[3]National GDP per capita ppp'!BI167,0)+(1-Parameters!$B$184)*BI166)*(1+(_xlfn.IFNA('[3]Nat GDP per cap ppp growth rate'!BI167,0)-IF(Settings!$C$16="No",0,Parameters!BI$174*('AMOC national temperature'!BI166-Parameters!BI$138)+Parameters!BI$175*('AMOC national temperature'!BI166-Parameters!BI$138)^2)))*IF(Settings!$C$16="No",1,(1-SLR!$D166*Parameters!BI$191))))</f>
        <v>87370.013137026297</v>
      </c>
      <c r="BJ167" s="22">
        <f ca="1">IF(BJ$2=0,0,IF((Parameters!$B$184*(1-Parameters!BJ$195)*_xlfn.IFNA('[3]National GDP per capita ppp'!BJ167,0)+(1-Parameters!$B$184)*BJ166)*(1+(_xlfn.IFNA('[3]Nat GDP per cap ppp growth rate'!BJ167,0)-IF(Settings!$C$16="No",0,Parameters!BJ$174*('AMOC national temperature'!BJ166-Parameters!BJ$138)+Parameters!BJ$175*('AMOC national temperature'!BJ166-Parameters!BJ$138)^2)))*IF(Settings!$C$16="No",1,(1-SLR!$D166*Parameters!BJ$191))&lt;=0,1,(Parameters!$B$184*(1-Parameters!BJ$195)*_xlfn.IFNA('[3]National GDP per capita ppp'!BJ167,0)+(1-Parameters!$B$184)*BJ166)*(1+(_xlfn.IFNA('[3]Nat GDP per cap ppp growth rate'!BJ167,0)-IF(Settings!$C$16="No",0,Parameters!BJ$174*('AMOC national temperature'!BJ166-Parameters!BJ$138)+Parameters!BJ$175*('AMOC national temperature'!BJ166-Parameters!BJ$138)^2)))*IF(Settings!$C$16="No",1,(1-SLR!$D166*Parameters!BJ$191))))</f>
        <v>168580.19586937016</v>
      </c>
      <c r="BK167" s="22">
        <f ca="1">IF(BK$2=0,0,IF((Parameters!$B$184*(1-Parameters!BK$195)*_xlfn.IFNA('[3]National GDP per capita ppp'!BK167,0)+(1-Parameters!$B$184)*BK166)*(1+(_xlfn.IFNA('[3]Nat GDP per cap ppp growth rate'!BK167,0)-IF(Settings!$C$16="No",0,Parameters!BK$174*('AMOC national temperature'!BK166-Parameters!BK$138)+Parameters!BK$175*('AMOC national temperature'!BK166-Parameters!BK$138)^2)))*IF(Settings!$C$16="No",1,(1-SLR!$D166*Parameters!BK$191))&lt;=0,1,(Parameters!$B$184*(1-Parameters!BK$195)*_xlfn.IFNA('[3]National GDP per capita ppp'!BK167,0)+(1-Parameters!$B$184)*BK166)*(1+(_xlfn.IFNA('[3]Nat GDP per cap ppp growth rate'!BK167,0)-IF(Settings!$C$16="No",0,Parameters!BK$174*('AMOC national temperature'!BK166-Parameters!BK$138)+Parameters!BK$175*('AMOC national temperature'!BK166-Parameters!BK$138)^2)))*IF(Settings!$C$16="No",1,(1-SLR!$D166*Parameters!BK$191))))</f>
        <v>1</v>
      </c>
      <c r="BL167" s="22">
        <f ca="1">IF(BL$2=0,0,IF((Parameters!$B$184*(1-Parameters!BL$195)*_xlfn.IFNA('[3]National GDP per capita ppp'!BL167,0)+(1-Parameters!$B$184)*BL166)*(1+(_xlfn.IFNA('[3]Nat GDP per cap ppp growth rate'!BL167,0)-IF(Settings!$C$16="No",0,Parameters!BL$174*('AMOC national temperature'!BL166-Parameters!BL$138)+Parameters!BL$175*('AMOC national temperature'!BL166-Parameters!BL$138)^2)))*IF(Settings!$C$16="No",1,(1-SLR!$D166*Parameters!BL$191))&lt;=0,1,(Parameters!$B$184*(1-Parameters!BL$195)*_xlfn.IFNA('[3]National GDP per capita ppp'!BL167,0)+(1-Parameters!$B$184)*BL166)*(1+(_xlfn.IFNA('[3]Nat GDP per cap ppp growth rate'!BL167,0)-IF(Settings!$C$16="No",0,Parameters!BL$174*('AMOC national temperature'!BL166-Parameters!BL$138)+Parameters!BL$175*('AMOC national temperature'!BL166-Parameters!BL$138)^2)))*IF(Settings!$C$16="No",1,(1-SLR!$D166*Parameters!BL$191))))</f>
        <v>352466.42338737485</v>
      </c>
      <c r="BM167" s="22">
        <f ca="1">IF(BM$2=0,0,IF((Parameters!$B$184*(1-Parameters!BM$195)*_xlfn.IFNA('[3]National GDP per capita ppp'!BM167,0)+(1-Parameters!$B$184)*BM166)*(1+(_xlfn.IFNA('[3]Nat GDP per cap ppp growth rate'!BM167,0)-IF(Settings!$C$16="No",0,Parameters!BM$174*('AMOC national temperature'!BM166-Parameters!BM$138)+Parameters!BM$175*('AMOC national temperature'!BM166-Parameters!BM$138)^2)))*IF(Settings!$C$16="No",1,(1-SLR!$D166*Parameters!BM$191))&lt;=0,1,(Parameters!$B$184*(1-Parameters!BM$195)*_xlfn.IFNA('[3]National GDP per capita ppp'!BM167,0)+(1-Parameters!$B$184)*BM166)*(1+(_xlfn.IFNA('[3]Nat GDP per cap ppp growth rate'!BM167,0)-IF(Settings!$C$16="No",0,Parameters!BM$174*('AMOC national temperature'!BM166-Parameters!BM$138)+Parameters!BM$175*('AMOC national temperature'!BM166-Parameters!BM$138)^2)))*IF(Settings!$C$16="No",1,(1-SLR!$D166*Parameters!BM$191))))</f>
        <v>170147.04375215352</v>
      </c>
      <c r="BN167" s="22">
        <f ca="1">IF(BN$2=0,0,IF((Parameters!$B$184*(1-Parameters!BN$195)*_xlfn.IFNA('[3]National GDP per capita ppp'!BN167,0)+(1-Parameters!$B$184)*BN166)*(1+(_xlfn.IFNA('[3]Nat GDP per cap ppp growth rate'!BN167,0)-IF(Settings!$C$16="No",0,Parameters!BN$174*('AMOC national temperature'!BN166-Parameters!BN$138)+Parameters!BN$175*('AMOC national temperature'!BN166-Parameters!BN$138)^2)))*IF(Settings!$C$16="No",1,(1-SLR!$D166*Parameters!BN$191))&lt;=0,1,(Parameters!$B$184*(1-Parameters!BN$195)*_xlfn.IFNA('[3]National GDP per capita ppp'!BN167,0)+(1-Parameters!$B$184)*BN166)*(1+(_xlfn.IFNA('[3]Nat GDP per cap ppp growth rate'!BN167,0)-IF(Settings!$C$16="No",0,Parameters!BN$174*('AMOC national temperature'!BN166-Parameters!BN$138)+Parameters!BN$175*('AMOC national temperature'!BN166-Parameters!BN$138)^2)))*IF(Settings!$C$16="No",1,(1-SLR!$D166*Parameters!BN$191))))</f>
        <v>68959.332888601828</v>
      </c>
      <c r="BO167" s="22">
        <f ca="1">IF(BO$2=0,0,IF((Parameters!$B$184*(1-Parameters!BO$195)*_xlfn.IFNA('[3]National GDP per capita ppp'!BO167,0)+(1-Parameters!$B$184)*BO166)*(1+(_xlfn.IFNA('[3]Nat GDP per cap ppp growth rate'!BO167,0)-IF(Settings!$C$16="No",0,Parameters!BO$174*('AMOC national temperature'!BO166-Parameters!BO$138)+Parameters!BO$175*('AMOC national temperature'!BO166-Parameters!BO$138)^2)))*IF(Settings!$C$16="No",1,(1-SLR!$D166*Parameters!BO$191))&lt;=0,1,(Parameters!$B$184*(1-Parameters!BO$195)*_xlfn.IFNA('[3]National GDP per capita ppp'!BO167,0)+(1-Parameters!$B$184)*BO166)*(1+(_xlfn.IFNA('[3]Nat GDP per cap ppp growth rate'!BO167,0)-IF(Settings!$C$16="No",0,Parameters!BO$174*('AMOC national temperature'!BO166-Parameters!BO$138)+Parameters!BO$175*('AMOC national temperature'!BO166-Parameters!BO$138)^2)))*IF(Settings!$C$16="No",1,(1-SLR!$D166*Parameters!BO$191))))</f>
        <v>108040.82548044648</v>
      </c>
      <c r="BP167" s="22">
        <f ca="1">IF(BP$2=0,0,IF((Parameters!$B$184*(1-Parameters!BP$195)*_xlfn.IFNA('[3]National GDP per capita ppp'!BP167,0)+(1-Parameters!$B$184)*BP166)*(1+(_xlfn.IFNA('[3]Nat GDP per cap ppp growth rate'!BP167,0)-IF(Settings!$C$16="No",0,Parameters!BP$174*('AMOC national temperature'!BP166-Parameters!BP$138)+Parameters!BP$175*('AMOC national temperature'!BP166-Parameters!BP$138)^2)))*IF(Settings!$C$16="No",1,(1-SLR!$D166*Parameters!BP$191))&lt;=0,1,(Parameters!$B$184*(1-Parameters!BP$195)*_xlfn.IFNA('[3]National GDP per capita ppp'!BP167,0)+(1-Parameters!$B$184)*BP166)*(1+(_xlfn.IFNA('[3]Nat GDP per cap ppp growth rate'!BP167,0)-IF(Settings!$C$16="No",0,Parameters!BP$174*('AMOC national temperature'!BP166-Parameters!BP$138)+Parameters!BP$175*('AMOC national temperature'!BP166-Parameters!BP$138)^2)))*IF(Settings!$C$16="No",1,(1-SLR!$D166*Parameters!BP$191))))</f>
        <v>72999.724494191934</v>
      </c>
      <c r="BQ167" s="22">
        <f>IF(BQ$2=0,0,IF((Parameters!$B$184*(1-Parameters!BQ$195)*_xlfn.IFNA('[3]National GDP per capita ppp'!BQ167,0)+(1-Parameters!$B$184)*BQ166)*(1+(_xlfn.IFNA('[3]Nat GDP per cap ppp growth rate'!BQ167,0)-IF(Settings!$C$16="No",0,Parameters!BQ$174*('AMOC national temperature'!BQ166-Parameters!BQ$138)+Parameters!BQ$175*('AMOC national temperature'!BQ166-Parameters!BQ$138)^2)))*IF(Settings!$C$16="No",1,(1-SLR!$D166*Parameters!BQ$191))&lt;=0,1,(Parameters!$B$184*(1-Parameters!BQ$195)*_xlfn.IFNA('[3]National GDP per capita ppp'!BQ167,0)+(1-Parameters!$B$184)*BQ166)*(1+(_xlfn.IFNA('[3]Nat GDP per cap ppp growth rate'!BQ167,0)-IF(Settings!$C$16="No",0,Parameters!BQ$174*('AMOC national temperature'!BQ166-Parameters!BQ$138)+Parameters!BQ$175*('AMOC national temperature'!BQ166-Parameters!BQ$138)^2)))*IF(Settings!$C$16="No",1,(1-SLR!$D166*Parameters!BQ$191))))</f>
        <v>0</v>
      </c>
      <c r="BR167" s="22">
        <f ca="1">IF(BR$2=0,0,IF((Parameters!$B$184*(1-Parameters!BR$195)*_xlfn.IFNA('[3]National GDP per capita ppp'!BR167,0)+(1-Parameters!$B$184)*BR166)*(1+(_xlfn.IFNA('[3]Nat GDP per cap ppp growth rate'!BR167,0)-IF(Settings!$C$16="No",0,Parameters!BR$174*('AMOC national temperature'!BR166-Parameters!BR$138)+Parameters!BR$175*('AMOC national temperature'!BR166-Parameters!BR$138)^2)))*IF(Settings!$C$16="No",1,(1-SLR!$D166*Parameters!BR$191))&lt;=0,1,(Parameters!$B$184*(1-Parameters!BR$195)*_xlfn.IFNA('[3]National GDP per capita ppp'!BR167,0)+(1-Parameters!$B$184)*BR166)*(1+(_xlfn.IFNA('[3]Nat GDP per cap ppp growth rate'!BR167,0)-IF(Settings!$C$16="No",0,Parameters!BR$174*('AMOC national temperature'!BR166-Parameters!BR$138)+Parameters!BR$175*('AMOC national temperature'!BR166-Parameters!BR$138)^2)))*IF(Settings!$C$16="No",1,(1-SLR!$D166*Parameters!BR$191))))</f>
        <v>35133.623246129871</v>
      </c>
      <c r="BS167" s="22">
        <f ca="1">IF(BS$2=0,0,IF((Parameters!$B$184*(1-Parameters!BS$195)*_xlfn.IFNA('[3]National GDP per capita ppp'!BS167,0)+(1-Parameters!$B$184)*BS166)*(1+(_xlfn.IFNA('[3]Nat GDP per cap ppp growth rate'!BS167,0)-IF(Settings!$C$16="No",0,Parameters!BS$174*('AMOC national temperature'!BS166-Parameters!BS$138)+Parameters!BS$175*('AMOC national temperature'!BS166-Parameters!BS$138)^2)))*IF(Settings!$C$16="No",1,(1-SLR!$D166*Parameters!BS$191))&lt;=0,1,(Parameters!$B$184*(1-Parameters!BS$195)*_xlfn.IFNA('[3]National GDP per capita ppp'!BS167,0)+(1-Parameters!$B$184)*BS166)*(1+(_xlfn.IFNA('[3]Nat GDP per cap ppp growth rate'!BS167,0)-IF(Settings!$C$16="No",0,Parameters!BS$174*('AMOC national temperature'!BS166-Parameters!BS$138)+Parameters!BS$175*('AMOC national temperature'!BS166-Parameters!BS$138)^2)))*IF(Settings!$C$16="No",1,(1-SLR!$D166*Parameters!BS$191))))</f>
        <v>48172.295088459607</v>
      </c>
      <c r="BT167" s="22">
        <f ca="1">IF(BT$2=0,0,IF((Parameters!$B$184*(1-Parameters!BT$195)*_xlfn.IFNA('[3]National GDP per capita ppp'!BT167,0)+(1-Parameters!$B$184)*BT166)*(1+(_xlfn.IFNA('[3]Nat GDP per cap ppp growth rate'!BT167,0)-IF(Settings!$C$16="No",0,Parameters!BT$174*('AMOC national temperature'!BT166-Parameters!BT$138)+Parameters!BT$175*('AMOC national temperature'!BT166-Parameters!BT$138)^2)))*IF(Settings!$C$16="No",1,(1-SLR!$D166*Parameters!BT$191))&lt;=0,1,(Parameters!$B$184*(1-Parameters!BT$195)*_xlfn.IFNA('[3]National GDP per capita ppp'!BT167,0)+(1-Parameters!$B$184)*BT166)*(1+(_xlfn.IFNA('[3]Nat GDP per cap ppp growth rate'!BT167,0)-IF(Settings!$C$16="No",0,Parameters!BT$174*('AMOC national temperature'!BT166-Parameters!BT$138)+Parameters!BT$175*('AMOC national temperature'!BT166-Parameters!BT$138)^2)))*IF(Settings!$C$16="No",1,(1-SLR!$D166*Parameters!BT$191))))</f>
        <v>1110135.6596429297</v>
      </c>
      <c r="BU167" s="22">
        <f ca="1">IF(BU$2=0,0,IF((Parameters!$B$184*(1-Parameters!BU$195)*_xlfn.IFNA('[3]National GDP per capita ppp'!BU167,0)+(1-Parameters!$B$184)*BU166)*(1+(_xlfn.IFNA('[3]Nat GDP per cap ppp growth rate'!BU167,0)-IF(Settings!$C$16="No",0,Parameters!BU$174*('AMOC national temperature'!BU166-Parameters!BU$138)+Parameters!BU$175*('AMOC national temperature'!BU166-Parameters!BU$138)^2)))*IF(Settings!$C$16="No",1,(1-SLR!$D166*Parameters!BU$191))&lt;=0,1,(Parameters!$B$184*(1-Parameters!BU$195)*_xlfn.IFNA('[3]National GDP per capita ppp'!BU167,0)+(1-Parameters!$B$184)*BU166)*(1+(_xlfn.IFNA('[3]Nat GDP per cap ppp growth rate'!BU167,0)-IF(Settings!$C$16="No",0,Parameters!BU$174*('AMOC national temperature'!BU166-Parameters!BU$138)+Parameters!BU$175*('AMOC national temperature'!BU166-Parameters!BU$138)^2)))*IF(Settings!$C$16="No",1,(1-SLR!$D166*Parameters!BU$191))))</f>
        <v>142054.8963974214</v>
      </c>
      <c r="BV167" s="22">
        <f ca="1">IF(BV$2=0,0,IF((Parameters!$B$184*(1-Parameters!BV$195)*_xlfn.IFNA('[3]National GDP per capita ppp'!BV167,0)+(1-Parameters!$B$184)*BV166)*(1+(_xlfn.IFNA('[3]Nat GDP per cap ppp growth rate'!BV167,0)-IF(Settings!$C$16="No",0,Parameters!BV$174*('AMOC national temperature'!BV166-Parameters!BV$138)+Parameters!BV$175*('AMOC national temperature'!BV166-Parameters!BV$138)^2)))*IF(Settings!$C$16="No",1,(1-SLR!$D166*Parameters!BV$191))&lt;=0,1,(Parameters!$B$184*(1-Parameters!BV$195)*_xlfn.IFNA('[3]National GDP per capita ppp'!BV167,0)+(1-Parameters!$B$184)*BV166)*(1+(_xlfn.IFNA('[3]Nat GDP per cap ppp growth rate'!BV167,0)-IF(Settings!$C$16="No",0,Parameters!BV$174*('AMOC national temperature'!BV166-Parameters!BV$138)+Parameters!BV$175*('AMOC national temperature'!BV166-Parameters!BV$138)^2)))*IF(Settings!$C$16="No",1,(1-SLR!$D166*Parameters!BV$191))))</f>
        <v>41265.869117844471</v>
      </c>
      <c r="BW167" s="22">
        <f ca="1">IF(BW$2=0,0,IF((Parameters!$B$184*(1-Parameters!BW$195)*_xlfn.IFNA('[3]National GDP per capita ppp'!BW167,0)+(1-Parameters!$B$184)*BW166)*(1+(_xlfn.IFNA('[3]Nat GDP per cap ppp growth rate'!BW167,0)-IF(Settings!$C$16="No",0,Parameters!BW$174*('AMOC national temperature'!BW166-Parameters!BW$138)+Parameters!BW$175*('AMOC national temperature'!BW166-Parameters!BW$138)^2)))*IF(Settings!$C$16="No",1,(1-SLR!$D166*Parameters!BW$191))&lt;=0,1,(Parameters!$B$184*(1-Parameters!BW$195)*_xlfn.IFNA('[3]National GDP per capita ppp'!BW167,0)+(1-Parameters!$B$184)*BW166)*(1+(_xlfn.IFNA('[3]Nat GDP per cap ppp growth rate'!BW167,0)-IF(Settings!$C$16="No",0,Parameters!BW$174*('AMOC national temperature'!BW166-Parameters!BW$138)+Parameters!BW$175*('AMOC national temperature'!BW166-Parameters!BW$138)^2)))*IF(Settings!$C$16="No",1,(1-SLR!$D166*Parameters!BW$191))))</f>
        <v>102790.1140973553</v>
      </c>
      <c r="BX167" s="22">
        <f>IF(BX$2=0,0,IF((Parameters!$B$184*(1-Parameters!BX$195)*_xlfn.IFNA('[3]National GDP per capita ppp'!BX167,0)+(1-Parameters!$B$184)*BX166)*(1+(_xlfn.IFNA('[3]Nat GDP per cap ppp growth rate'!BX167,0)-IF(Settings!$C$16="No",0,Parameters!BX$174*('AMOC national temperature'!BX166-Parameters!BX$138)+Parameters!BX$175*('AMOC national temperature'!BX166-Parameters!BX$138)^2)))*IF(Settings!$C$16="No",1,(1-SLR!$D166*Parameters!BX$191))&lt;=0,1,(Parameters!$B$184*(1-Parameters!BX$195)*_xlfn.IFNA('[3]National GDP per capita ppp'!BX167,0)+(1-Parameters!$B$184)*BX166)*(1+(_xlfn.IFNA('[3]Nat GDP per cap ppp growth rate'!BX167,0)-IF(Settings!$C$16="No",0,Parameters!BX$174*('AMOC national temperature'!BX166-Parameters!BX$138)+Parameters!BX$175*('AMOC national temperature'!BX166-Parameters!BX$138)^2)))*IF(Settings!$C$16="No",1,(1-SLR!$D166*Parameters!BX$191))))</f>
        <v>0</v>
      </c>
      <c r="BY167" s="22">
        <f ca="1">IF(BY$2=0,0,IF((Parameters!$B$184*(1-Parameters!BY$195)*_xlfn.IFNA('[3]National GDP per capita ppp'!BY167,0)+(1-Parameters!$B$184)*BY166)*(1+(_xlfn.IFNA('[3]Nat GDP per cap ppp growth rate'!BY167,0)-IF(Settings!$C$16="No",0,Parameters!BY$174*('AMOC national temperature'!BY166-Parameters!BY$138)+Parameters!BY$175*('AMOC national temperature'!BY166-Parameters!BY$138)^2)))*IF(Settings!$C$16="No",1,(1-SLR!$D166*Parameters!BY$191))&lt;=0,1,(Parameters!$B$184*(1-Parameters!BY$195)*_xlfn.IFNA('[3]National GDP per capita ppp'!BY167,0)+(1-Parameters!$B$184)*BY166)*(1+(_xlfn.IFNA('[3]Nat GDP per cap ppp growth rate'!BY167,0)-IF(Settings!$C$16="No",0,Parameters!BY$174*('AMOC national temperature'!BY166-Parameters!BY$138)+Parameters!BY$175*('AMOC national temperature'!BY166-Parameters!BY$138)^2)))*IF(Settings!$C$16="No",1,(1-SLR!$D166*Parameters!BY$191))))</f>
        <v>48047.845177976349</v>
      </c>
      <c r="BZ167" s="22">
        <f ca="1">IF(BZ$2=0,0,IF((Parameters!$B$184*(1-Parameters!BZ$195)*_xlfn.IFNA('[3]National GDP per capita ppp'!BZ167,0)+(1-Parameters!$B$184)*BZ166)*(1+(_xlfn.IFNA('[3]Nat GDP per cap ppp growth rate'!BZ167,0)-IF(Settings!$C$16="No",0,Parameters!BZ$174*('AMOC national temperature'!BZ166-Parameters!BZ$138)+Parameters!BZ$175*('AMOC national temperature'!BZ166-Parameters!BZ$138)^2)))*IF(Settings!$C$16="No",1,(1-SLR!$D166*Parameters!BZ$191))&lt;=0,1,(Parameters!$B$184*(1-Parameters!BZ$195)*_xlfn.IFNA('[3]National GDP per capita ppp'!BZ167,0)+(1-Parameters!$B$184)*BZ166)*(1+(_xlfn.IFNA('[3]Nat GDP per cap ppp growth rate'!BZ167,0)-IF(Settings!$C$16="No",0,Parameters!BZ$174*('AMOC national temperature'!BZ166-Parameters!BZ$138)+Parameters!BZ$175*('AMOC national temperature'!BZ166-Parameters!BZ$138)^2)))*IF(Settings!$C$16="No",1,(1-SLR!$D166*Parameters!BZ$191))))</f>
        <v>881165.88065963634</v>
      </c>
      <c r="CA167" s="22">
        <f ca="1">IF(CA$2=0,0,IF((Parameters!$B$184*(1-Parameters!CA$195)*_xlfn.IFNA('[3]National GDP per capita ppp'!CA167,0)+(1-Parameters!$B$184)*CA166)*(1+(_xlfn.IFNA('[3]Nat GDP per cap ppp growth rate'!CA167,0)-IF(Settings!$C$16="No",0,Parameters!CA$174*('AMOC national temperature'!CA166-Parameters!CA$138)+Parameters!CA$175*('AMOC national temperature'!CA166-Parameters!CA$138)^2)))*IF(Settings!$C$16="No",1,(1-SLR!$D166*Parameters!CA$191))&lt;=0,1,(Parameters!$B$184*(1-Parameters!CA$195)*_xlfn.IFNA('[3]National GDP per capita ppp'!CA167,0)+(1-Parameters!$B$184)*CA166)*(1+(_xlfn.IFNA('[3]Nat GDP per cap ppp growth rate'!CA167,0)-IF(Settings!$C$16="No",0,Parameters!CA$174*('AMOC national temperature'!CA166-Parameters!CA$138)+Parameters!CA$175*('AMOC national temperature'!CA166-Parameters!CA$138)^2)))*IF(Settings!$C$16="No",1,(1-SLR!$D166*Parameters!CA$191))))</f>
        <v>53916.09744849601</v>
      </c>
      <c r="CB167" s="22">
        <f ca="1">IF(CB$2=0,0,IF((Parameters!$B$184*(1-Parameters!CB$195)*_xlfn.IFNA('[3]National GDP per capita ppp'!CB167,0)+(1-Parameters!$B$184)*CB166)*(1+(_xlfn.IFNA('[3]Nat GDP per cap ppp growth rate'!CB167,0)-IF(Settings!$C$16="No",0,Parameters!CB$174*('AMOC national temperature'!CB166-Parameters!CB$138)+Parameters!CB$175*('AMOC national temperature'!CB166-Parameters!CB$138)^2)))*IF(Settings!$C$16="No",1,(1-SLR!$D166*Parameters!CB$191))&lt;=0,1,(Parameters!$B$184*(1-Parameters!CB$195)*_xlfn.IFNA('[3]National GDP per capita ppp'!CB167,0)+(1-Parameters!$B$184)*CB166)*(1+(_xlfn.IFNA('[3]Nat GDP per cap ppp growth rate'!CB167,0)-IF(Settings!$C$16="No",0,Parameters!CB$174*('AMOC national temperature'!CB166-Parameters!CB$138)+Parameters!CB$175*('AMOC national temperature'!CB166-Parameters!CB$138)^2)))*IF(Settings!$C$16="No",1,(1-SLR!$D166*Parameters!CB$191))))</f>
        <v>95642.071335569053</v>
      </c>
      <c r="CC167" s="22">
        <f ca="1">IF(CC$2=0,0,IF((Parameters!$B$184*(1-Parameters!CC$195)*_xlfn.IFNA('[3]National GDP per capita ppp'!CC167,0)+(1-Parameters!$B$184)*CC166)*(1+(_xlfn.IFNA('[3]Nat GDP per cap ppp growth rate'!CC167,0)-IF(Settings!$C$16="No",0,Parameters!CC$174*('AMOC national temperature'!CC166-Parameters!CC$138)+Parameters!CC$175*('AMOC national temperature'!CC166-Parameters!CC$138)^2)))*IF(Settings!$C$16="No",1,(1-SLR!$D166*Parameters!CC$191))&lt;=0,1,(Parameters!$B$184*(1-Parameters!CC$195)*_xlfn.IFNA('[3]National GDP per capita ppp'!CC167,0)+(1-Parameters!$B$184)*CC166)*(1+(_xlfn.IFNA('[3]Nat GDP per cap ppp growth rate'!CC167,0)-IF(Settings!$C$16="No",0,Parameters!CC$174*('AMOC national temperature'!CC166-Parameters!CC$138)+Parameters!CC$175*('AMOC national temperature'!CC166-Parameters!CC$138)^2)))*IF(Settings!$C$16="No",1,(1-SLR!$D166*Parameters!CC$191))))</f>
        <v>16136.201511893956</v>
      </c>
      <c r="CD167" s="22">
        <f ca="1">IF(CD$2=0,0,IF((Parameters!$B$184*(1-Parameters!CD$195)*_xlfn.IFNA('[3]National GDP per capita ppp'!CD167,0)+(1-Parameters!$B$184)*CD166)*(1+(_xlfn.IFNA('[3]Nat GDP per cap ppp growth rate'!CD167,0)-IF(Settings!$C$16="No",0,Parameters!CD$174*('AMOC national temperature'!CD166-Parameters!CD$138)+Parameters!CD$175*('AMOC national temperature'!CD166-Parameters!CD$138)^2)))*IF(Settings!$C$16="No",1,(1-SLR!$D166*Parameters!CD$191))&lt;=0,1,(Parameters!$B$184*(1-Parameters!CD$195)*_xlfn.IFNA('[3]National GDP per capita ppp'!CD167,0)+(1-Parameters!$B$184)*CD166)*(1+(_xlfn.IFNA('[3]Nat GDP per cap ppp growth rate'!CD167,0)-IF(Settings!$C$16="No",0,Parameters!CD$174*('AMOC national temperature'!CD166-Parameters!CD$138)+Parameters!CD$175*('AMOC national temperature'!CD166-Parameters!CD$138)^2)))*IF(Settings!$C$16="No",1,(1-SLR!$D166*Parameters!CD$191))))</f>
        <v>108846.8915348669</v>
      </c>
      <c r="CE167" s="22">
        <f ca="1">IF(CE$2=0,0,IF((Parameters!$B$184*(1-Parameters!CE$195)*_xlfn.IFNA('[3]National GDP per capita ppp'!CE167,0)+(1-Parameters!$B$184)*CE166)*(1+(_xlfn.IFNA('[3]Nat GDP per cap ppp growth rate'!CE167,0)-IF(Settings!$C$16="No",0,Parameters!CE$174*('AMOC national temperature'!CE166-Parameters!CE$138)+Parameters!CE$175*('AMOC national temperature'!CE166-Parameters!CE$138)^2)))*IF(Settings!$C$16="No",1,(1-SLR!$D166*Parameters!CE$191))&lt;=0,1,(Parameters!$B$184*(1-Parameters!CE$195)*_xlfn.IFNA('[3]National GDP per capita ppp'!CE167,0)+(1-Parameters!$B$184)*CE166)*(1+(_xlfn.IFNA('[3]Nat GDP per cap ppp growth rate'!CE167,0)-IF(Settings!$C$16="No",0,Parameters!CE$174*('AMOC national temperature'!CE166-Parameters!CE$138)+Parameters!CE$175*('AMOC national temperature'!CE166-Parameters!CE$138)^2)))*IF(Settings!$C$16="No",1,(1-SLR!$D166*Parameters!CE$191))))</f>
        <v>142703.51548825795</v>
      </c>
      <c r="CF167" s="13">
        <f ca="1">IF(CF$2=0,0,IF((Parameters!$B$184*(1-Parameters!CF$195)*_xlfn.IFNA('[3]National GDP per capita ppp'!CF167,0)+(1-Parameters!$B$184)*CF166)*(1+(_xlfn.IFNA('[3]Nat GDP per cap ppp growth rate'!CF167,0)-IF(Settings!$C$16="No",0,Parameters!CF$174*('AMOC national temperature'!CF166-Parameters!CF$138)+Parameters!CF$175*('AMOC national temperature'!CF166-Parameters!CF$138)^2)))*IF(Settings!$C$16="No",1,(1-SLR!$D166*Parameters!CF$191))*(1-ISM!K166)&lt;=0,1,(Parameters!$B$184*(1-Parameters!CF$195)*_xlfn.IFNA('[3]National GDP per capita ppp'!CF167,0)+(1-Parameters!$B$184)*CF166)*(1+(_xlfn.IFNA('[3]Nat GDP per cap ppp growth rate'!CF167,0)-IF(Settings!$C$16="No",0,Parameters!CF$174*('AMOC national temperature'!CF166-Parameters!CF$138)+Parameters!CF$175*('AMOC national temperature'!CF166-Parameters!CF$138)^2)))*IF(Settings!$C$16="No",1,(1-SLR!$D166*Parameters!CF$191))*(1-ISM!K166)))</f>
        <v>80133.699153410766</v>
      </c>
      <c r="CG167" s="22">
        <f ca="1">IF(CG$2=0,0,IF((Parameters!$B$184*(1-Parameters!CG$195)*_xlfn.IFNA('[3]National GDP per capita ppp'!CG167,0)+(1-Parameters!$B$184)*CG166)*(1+(_xlfn.IFNA('[3]Nat GDP per cap ppp growth rate'!CG167,0)-IF(Settings!$C$16="No",0,Parameters!CG$174*('AMOC national temperature'!CG166-Parameters!CG$138)+Parameters!CG$175*('AMOC national temperature'!CG166-Parameters!CG$138)^2)))*IF(Settings!$C$16="No",1,(1-SLR!$D166*Parameters!CG$191))&lt;=0,1,(Parameters!$B$184*(1-Parameters!CG$195)*_xlfn.IFNA('[3]National GDP per capita ppp'!CG167,0)+(1-Parameters!$B$184)*CG166)*(1+(_xlfn.IFNA('[3]Nat GDP per cap ppp growth rate'!CG167,0)-IF(Settings!$C$16="No",0,Parameters!CG$174*('AMOC national temperature'!CG166-Parameters!CG$138)+Parameters!CG$175*('AMOC national temperature'!CG166-Parameters!CG$138)^2)))*IF(Settings!$C$16="No",1,(1-SLR!$D166*Parameters!CG$191))))</f>
        <v>185307.97658310732</v>
      </c>
      <c r="CH167" s="22">
        <f ca="1">IF(CH$2=0,0,IF((Parameters!$B$184*(1-Parameters!CH$195)*_xlfn.IFNA('[3]National GDP per capita ppp'!CH167,0)+(1-Parameters!$B$184)*CH166)*(1+(_xlfn.IFNA('[3]Nat GDP per cap ppp growth rate'!CH167,0)-IF(Settings!$C$16="No",0,Parameters!CH$174*('AMOC national temperature'!CH166-Parameters!CH$138)+Parameters!CH$175*('AMOC national temperature'!CH166-Parameters!CH$138)^2)))*IF(Settings!$C$16="No",1,(1-SLR!$D166*Parameters!CH$191))&lt;=0,1,(Parameters!$B$184*(1-Parameters!CH$195)*_xlfn.IFNA('[3]National GDP per capita ppp'!CH167,0)+(1-Parameters!$B$184)*CH166)*(1+(_xlfn.IFNA('[3]Nat GDP per cap ppp growth rate'!CH167,0)-IF(Settings!$C$16="No",0,Parameters!CH$174*('AMOC national temperature'!CH166-Parameters!CH$138)+Parameters!CH$175*('AMOC national temperature'!CH166-Parameters!CH$138)^2)))*IF(Settings!$C$16="No",1,(1-SLR!$D166*Parameters!CH$191))))</f>
        <v>633081.52544984093</v>
      </c>
      <c r="CI167" s="22">
        <f ca="1">IF(CI$2=0,0,IF((Parameters!$B$184*(1-Parameters!CI$195)*_xlfn.IFNA('[3]National GDP per capita ppp'!CI167,0)+(1-Parameters!$B$184)*CI166)*(1+(_xlfn.IFNA('[3]Nat GDP per cap ppp growth rate'!CI167,0)-IF(Settings!$C$16="No",0,Parameters!CI$174*('AMOC national temperature'!CI166-Parameters!CI$138)+Parameters!CI$175*('AMOC national temperature'!CI166-Parameters!CI$138)^2)))*IF(Settings!$C$16="No",1,(1-SLR!$D166*Parameters!CI$191))&lt;=0,1,(Parameters!$B$184*(1-Parameters!CI$195)*_xlfn.IFNA('[3]National GDP per capita ppp'!CI167,0)+(1-Parameters!$B$184)*CI166)*(1+(_xlfn.IFNA('[3]Nat GDP per cap ppp growth rate'!CI167,0)-IF(Settings!$C$16="No",0,Parameters!CI$174*('AMOC national temperature'!CI166-Parameters!CI$138)+Parameters!CI$175*('AMOC national temperature'!CI166-Parameters!CI$138)^2)))*IF(Settings!$C$16="No",1,(1-SLR!$D166*Parameters!CI$191))))</f>
        <v>349051.96894681372</v>
      </c>
      <c r="CJ167" s="22">
        <f ca="1">IF(CJ$2=0,0,IF((Parameters!$B$184*(1-Parameters!CJ$195)*_xlfn.IFNA('[3]National GDP per capita ppp'!CJ167,0)+(1-Parameters!$B$184)*CJ166)*(1+(_xlfn.IFNA('[3]Nat GDP per cap ppp growth rate'!CJ167,0)-IF(Settings!$C$16="No",0,Parameters!CJ$174*('AMOC national temperature'!CJ166-Parameters!CJ$138)+Parameters!CJ$175*('AMOC national temperature'!CJ166-Parameters!CJ$138)^2)))*IF(Settings!$C$16="No",1,(1-SLR!$D166*Parameters!CJ$191))&lt;=0,1,(Parameters!$B$184*(1-Parameters!CJ$195)*_xlfn.IFNA('[3]National GDP per capita ppp'!CJ167,0)+(1-Parameters!$B$184)*CJ166)*(1+(_xlfn.IFNA('[3]Nat GDP per cap ppp growth rate'!CJ167,0)-IF(Settings!$C$16="No",0,Parameters!CJ$174*('AMOC national temperature'!CJ166-Parameters!CJ$138)+Parameters!CJ$175*('AMOC national temperature'!CJ166-Parameters!CJ$138)^2)))*IF(Settings!$C$16="No",1,(1-SLR!$D166*Parameters!CJ$191))))</f>
        <v>231262.57120038063</v>
      </c>
      <c r="CK167" s="22">
        <f ca="1">IF(CK$2=0,0,IF((Parameters!$B$184*(1-Parameters!CK$195)*_xlfn.IFNA('[3]National GDP per capita ppp'!CK167,0)+(1-Parameters!$B$184)*CK166)*(1+(_xlfn.IFNA('[3]Nat GDP per cap ppp growth rate'!CK167,0)-IF(Settings!$C$16="No",0,Parameters!CK$174*('AMOC national temperature'!CK166-Parameters!CK$138)+Parameters!CK$175*('AMOC national temperature'!CK166-Parameters!CK$138)^2)))*IF(Settings!$C$16="No",1,(1-SLR!$D166*Parameters!CK$191))&lt;=0,1,(Parameters!$B$184*(1-Parameters!CK$195)*_xlfn.IFNA('[3]National GDP per capita ppp'!CK167,0)+(1-Parameters!$B$184)*CK166)*(1+(_xlfn.IFNA('[3]Nat GDP per cap ppp growth rate'!CK167,0)-IF(Settings!$C$16="No",0,Parameters!CK$174*('AMOC national temperature'!CK166-Parameters!CK$138)+Parameters!CK$175*('AMOC national temperature'!CK166-Parameters!CK$138)^2)))*IF(Settings!$C$16="No",1,(1-SLR!$D166*Parameters!CK$191))))</f>
        <v>124779.28179802951</v>
      </c>
      <c r="CL167" s="22">
        <f ca="1">IF(CL$2=0,0,IF((Parameters!$B$184*(1-Parameters!CL$195)*_xlfn.IFNA('[3]National GDP per capita ppp'!CL167,0)+(1-Parameters!$B$184)*CL166)*(1+(_xlfn.IFNA('[3]Nat GDP per cap ppp growth rate'!CL167,0)-IF(Settings!$C$16="No",0,Parameters!CL$174*('AMOC national temperature'!CL166-Parameters!CL$138)+Parameters!CL$175*('AMOC national temperature'!CL166-Parameters!CL$138)^2)))*IF(Settings!$C$16="No",1,(1-SLR!$D166*Parameters!CL$191))&lt;=0,1,(Parameters!$B$184*(1-Parameters!CL$195)*_xlfn.IFNA('[3]National GDP per capita ppp'!CL167,0)+(1-Parameters!$B$184)*CL166)*(1+(_xlfn.IFNA('[3]Nat GDP per cap ppp growth rate'!CL167,0)-IF(Settings!$C$16="No",0,Parameters!CL$174*('AMOC national temperature'!CL166-Parameters!CL$138)+Parameters!CL$175*('AMOC national temperature'!CL166-Parameters!CL$138)^2)))*IF(Settings!$C$16="No",1,(1-SLR!$D166*Parameters!CL$191))))</f>
        <v>171024.33540307343</v>
      </c>
      <c r="CM167" s="22">
        <f ca="1">IF(CM$2=0,0,IF((Parameters!$B$184*(1-Parameters!CM$195)*_xlfn.IFNA('[3]National GDP per capita ppp'!CM167,0)+(1-Parameters!$B$184)*CM166)*(1+(_xlfn.IFNA('[3]Nat GDP per cap ppp growth rate'!CM167,0)-IF(Settings!$C$16="No",0,Parameters!CM$174*('AMOC national temperature'!CM166-Parameters!CM$138)+Parameters!CM$175*('AMOC national temperature'!CM166-Parameters!CM$138)^2)))*IF(Settings!$C$16="No",1,(1-SLR!$D166*Parameters!CM$191))&lt;=0,1,(Parameters!$B$184*(1-Parameters!CM$195)*_xlfn.IFNA('[3]National GDP per capita ppp'!CM167,0)+(1-Parameters!$B$184)*CM166)*(1+(_xlfn.IFNA('[3]Nat GDP per cap ppp growth rate'!CM167,0)-IF(Settings!$C$16="No",0,Parameters!CM$174*('AMOC national temperature'!CM166-Parameters!CM$138)+Parameters!CM$175*('AMOC national temperature'!CM166-Parameters!CM$138)^2)))*IF(Settings!$C$16="No",1,(1-SLR!$D166*Parameters!CM$191))))</f>
        <v>55620.736122483097</v>
      </c>
      <c r="CN167" s="22">
        <f ca="1">IF(CN$2=0,0,IF((Parameters!$B$184*(1-Parameters!CN$195)*_xlfn.IFNA('[3]National GDP per capita ppp'!CN167,0)+(1-Parameters!$B$184)*CN166)*(1+(_xlfn.IFNA('[3]Nat GDP per cap ppp growth rate'!CN167,0)-IF(Settings!$C$16="No",0,Parameters!CN$174*('AMOC national temperature'!CN166-Parameters!CN$138)+Parameters!CN$175*('AMOC national temperature'!CN166-Parameters!CN$138)^2)))*IF(Settings!$C$16="No",1,(1-SLR!$D166*Parameters!CN$191))&lt;=0,1,(Parameters!$B$184*(1-Parameters!CN$195)*_xlfn.IFNA('[3]National GDP per capita ppp'!CN167,0)+(1-Parameters!$B$184)*CN166)*(1+(_xlfn.IFNA('[3]Nat GDP per cap ppp growth rate'!CN167,0)-IF(Settings!$C$16="No",0,Parameters!CN$174*('AMOC national temperature'!CN166-Parameters!CN$138)+Parameters!CN$175*('AMOC national temperature'!CN166-Parameters!CN$138)^2)))*IF(Settings!$C$16="No",1,(1-SLR!$D166*Parameters!CN$191))))</f>
        <v>358664.1325206373</v>
      </c>
      <c r="CO167" s="22">
        <f ca="1">IF(CO$2=0,0,IF((Parameters!$B$184*(1-Parameters!CO$195)*_xlfn.IFNA('[3]National GDP per capita ppp'!CO167,0)+(1-Parameters!$B$184)*CO166)*(1+(_xlfn.IFNA('[3]Nat GDP per cap ppp growth rate'!CO167,0)-IF(Settings!$C$16="No",0,Parameters!CO$174*('AMOC national temperature'!CO166-Parameters!CO$138)+Parameters!CO$175*('AMOC national temperature'!CO166-Parameters!CO$138)^2)))*IF(Settings!$C$16="No",1,(1-SLR!$D166*Parameters!CO$191))&lt;=0,1,(Parameters!$B$184*(1-Parameters!CO$195)*_xlfn.IFNA('[3]National GDP per capita ppp'!CO167,0)+(1-Parameters!$B$184)*CO166)*(1+(_xlfn.IFNA('[3]Nat GDP per cap ppp growth rate'!CO167,0)-IF(Settings!$C$16="No",0,Parameters!CO$174*('AMOC national temperature'!CO166-Parameters!CO$138)+Parameters!CO$175*('AMOC national temperature'!CO166-Parameters!CO$138)^2)))*IF(Settings!$C$16="No",1,(1-SLR!$D166*Parameters!CO$191))))</f>
        <v>802321.21740489302</v>
      </c>
      <c r="CP167" s="22">
        <f ca="1">IF(CP$2=0,0,IF((Parameters!$B$184*(1-Parameters!CP$195)*_xlfn.IFNA('[3]National GDP per capita ppp'!CP167,0)+(1-Parameters!$B$184)*CP166)*(1+(_xlfn.IFNA('[3]Nat GDP per cap ppp growth rate'!CP167,0)-IF(Settings!$C$16="No",0,Parameters!CP$174*('AMOC national temperature'!CP166-Parameters!CP$138)+Parameters!CP$175*('AMOC national temperature'!CP166-Parameters!CP$138)^2)))*IF(Settings!$C$16="No",1,(1-SLR!$D166*Parameters!CP$191))&lt;=0,1,(Parameters!$B$184*(1-Parameters!CP$195)*_xlfn.IFNA('[3]National GDP per capita ppp'!CP167,0)+(1-Parameters!$B$184)*CP166)*(1+(_xlfn.IFNA('[3]Nat GDP per cap ppp growth rate'!CP167,0)-IF(Settings!$C$16="No",0,Parameters!CP$174*('AMOC national temperature'!CP166-Parameters!CP$138)+Parameters!CP$175*('AMOC national temperature'!CP166-Parameters!CP$138)^2)))*IF(Settings!$C$16="No",1,(1-SLR!$D166*Parameters!CP$191))))</f>
        <v>178104.07837274618</v>
      </c>
      <c r="CQ167" s="22">
        <f ca="1">IF(CQ$2=0,0,IF((Parameters!$B$184*(1-Parameters!CQ$195)*_xlfn.IFNA('[3]National GDP per capita ppp'!CQ167,0)+(1-Parameters!$B$184)*CQ166)*(1+(_xlfn.IFNA('[3]Nat GDP per cap ppp growth rate'!CQ167,0)-IF(Settings!$C$16="No",0,Parameters!CQ$174*('AMOC national temperature'!CQ166-Parameters!CQ$138)+Parameters!CQ$175*('AMOC national temperature'!CQ166-Parameters!CQ$138)^2)))*IF(Settings!$C$16="No",1,(1-SLR!$D166*Parameters!CQ$191))&lt;=0,1,(Parameters!$B$184*(1-Parameters!CQ$195)*_xlfn.IFNA('[3]National GDP per capita ppp'!CQ167,0)+(1-Parameters!$B$184)*CQ166)*(1+(_xlfn.IFNA('[3]Nat GDP per cap ppp growth rate'!CQ167,0)-IF(Settings!$C$16="No",0,Parameters!CQ$174*('AMOC national temperature'!CQ166-Parameters!CQ$138)+Parameters!CQ$175*('AMOC national temperature'!CQ166-Parameters!CQ$138)^2)))*IF(Settings!$C$16="No",1,(1-SLR!$D166*Parameters!CQ$191))))</f>
        <v>89066.992793621161</v>
      </c>
      <c r="CR167" s="22">
        <f ca="1">IF(CR$2=0,0,IF((Parameters!$B$184*(1-Parameters!CR$195)*_xlfn.IFNA('[3]National GDP per capita ppp'!CR167,0)+(1-Parameters!$B$184)*CR166)*(1+(_xlfn.IFNA('[3]Nat GDP per cap ppp growth rate'!CR167,0)-IF(Settings!$C$16="No",0,Parameters!CR$174*('AMOC national temperature'!CR166-Parameters!CR$138)+Parameters!CR$175*('AMOC national temperature'!CR166-Parameters!CR$138)^2)))*IF(Settings!$C$16="No",1,(1-SLR!$D166*Parameters!CR$191))&lt;=0,1,(Parameters!$B$184*(1-Parameters!CR$195)*_xlfn.IFNA('[3]National GDP per capita ppp'!CR167,0)+(1-Parameters!$B$184)*CR166)*(1+(_xlfn.IFNA('[3]Nat GDP per cap ppp growth rate'!CR167,0)-IF(Settings!$C$16="No",0,Parameters!CR$174*('AMOC national temperature'!CR166-Parameters!CR$138)+Parameters!CR$175*('AMOC national temperature'!CR166-Parameters!CR$138)^2)))*IF(Settings!$C$16="No",1,(1-SLR!$D166*Parameters!CR$191))))</f>
        <v>31100.942279655948</v>
      </c>
      <c r="CS167" s="22">
        <f ca="1">IF(CS$2=0,0,IF((Parameters!$B$184*(1-Parameters!CS$195)*_xlfn.IFNA('[3]National GDP per capita ppp'!CS167,0)+(1-Parameters!$B$184)*CS166)*(1+(_xlfn.IFNA('[3]Nat GDP per cap ppp growth rate'!CS167,0)-IF(Settings!$C$16="No",0,Parameters!CS$174*('AMOC national temperature'!CS166-Parameters!CS$138)+Parameters!CS$175*('AMOC national temperature'!CS166-Parameters!CS$138)^2)))*IF(Settings!$C$16="No",1,(1-SLR!$D166*Parameters!CS$191))&lt;=0,1,(Parameters!$B$184*(1-Parameters!CS$195)*_xlfn.IFNA('[3]National GDP per capita ppp'!CS167,0)+(1-Parameters!$B$184)*CS166)*(1+(_xlfn.IFNA('[3]Nat GDP per cap ppp growth rate'!CS167,0)-IF(Settings!$C$16="No",0,Parameters!CS$174*('AMOC national temperature'!CS166-Parameters!CS$138)+Parameters!CS$175*('AMOC national temperature'!CS166-Parameters!CS$138)^2)))*IF(Settings!$C$16="No",1,(1-SLR!$D166*Parameters!CS$191))))</f>
        <v>55975.894854951955</v>
      </c>
      <c r="CT167" s="22">
        <f ca="1">IF(CT$2=0,0,IF((Parameters!$B$184*(1-Parameters!CT$195)*_xlfn.IFNA('[3]National GDP per capita ppp'!CT167,0)+(1-Parameters!$B$184)*CT166)*(1+(_xlfn.IFNA('[3]Nat GDP per cap ppp growth rate'!CT167,0)-IF(Settings!$C$16="No",0,Parameters!CT$174*('AMOC national temperature'!CT166-Parameters!CT$138)+Parameters!CT$175*('AMOC national temperature'!CT166-Parameters!CT$138)^2)))*IF(Settings!$C$16="No",1,(1-SLR!$D166*Parameters!CT$191))&lt;=0,1,(Parameters!$B$184*(1-Parameters!CT$195)*_xlfn.IFNA('[3]National GDP per capita ppp'!CT167,0)+(1-Parameters!$B$184)*CT166)*(1+(_xlfn.IFNA('[3]Nat GDP per cap ppp growth rate'!CT167,0)-IF(Settings!$C$16="No",0,Parameters!CT$174*('AMOC national temperature'!CT166-Parameters!CT$138)+Parameters!CT$175*('AMOC national temperature'!CT166-Parameters!CT$138)^2)))*IF(Settings!$C$16="No",1,(1-SLR!$D166*Parameters!CT$191))))</f>
        <v>324905.77386370982</v>
      </c>
      <c r="CU167" s="22">
        <f ca="1">IF(CU$2=0,0,IF((Parameters!$B$184*(1-Parameters!CU$195)*_xlfn.IFNA('[3]National GDP per capita ppp'!CU167,0)+(1-Parameters!$B$184)*CU166)*(1+(_xlfn.IFNA('[3]Nat GDP per cap ppp growth rate'!CU167,0)-IF(Settings!$C$16="No",0,Parameters!CU$174*('AMOC national temperature'!CU166-Parameters!CU$138)+Parameters!CU$175*('AMOC national temperature'!CU166-Parameters!CU$138)^2)))*IF(Settings!$C$16="No",1,(1-SLR!$D166*Parameters!CU$191))&lt;=0,1,(Parameters!$B$184*(1-Parameters!CU$195)*_xlfn.IFNA('[3]National GDP per capita ppp'!CU167,0)+(1-Parameters!$B$184)*CU166)*(1+(_xlfn.IFNA('[3]Nat GDP per cap ppp growth rate'!CU167,0)-IF(Settings!$C$16="No",0,Parameters!CU$174*('AMOC national temperature'!CU166-Parameters!CU$138)+Parameters!CU$175*('AMOC national temperature'!CU166-Parameters!CU$138)^2)))*IF(Settings!$C$16="No",1,(1-SLR!$D166*Parameters!CU$191))))</f>
        <v>622837.10820527235</v>
      </c>
      <c r="CV167" s="22">
        <f ca="1">IF(CV$2=0,0,IF((Parameters!$B$184*(1-Parameters!CV$195)*_xlfn.IFNA('[3]National GDP per capita ppp'!CV167,0)+(1-Parameters!$B$184)*CV166)*(1+(_xlfn.IFNA('[3]Nat GDP per cap ppp growth rate'!CV167,0)-IF(Settings!$C$16="No",0,Parameters!CV$174*('AMOC national temperature'!CV166-Parameters!CV$138)+Parameters!CV$175*('AMOC national temperature'!CV166-Parameters!CV$138)^2)))*IF(Settings!$C$16="No",1,(1-SLR!$D166*Parameters!CV$191))&lt;=0,1,(Parameters!$B$184*(1-Parameters!CV$195)*_xlfn.IFNA('[3]National GDP per capita ppp'!CV167,0)+(1-Parameters!$B$184)*CV166)*(1+(_xlfn.IFNA('[3]Nat GDP per cap ppp growth rate'!CV167,0)-IF(Settings!$C$16="No",0,Parameters!CV$174*('AMOC national temperature'!CV166-Parameters!CV$138)+Parameters!CV$175*('AMOC national temperature'!CV166-Parameters!CV$138)^2)))*IF(Settings!$C$16="No",1,(1-SLR!$D166*Parameters!CV$191))))</f>
        <v>1372505.6493320945</v>
      </c>
      <c r="CW167" s="22">
        <f ca="1">IF(CW$2=0,0,IF((Parameters!$B$184*(1-Parameters!CW$195)*_xlfn.IFNA('[3]National GDP per capita ppp'!CW167,0)+(1-Parameters!$B$184)*CW166)*(1+(_xlfn.IFNA('[3]Nat GDP per cap ppp growth rate'!CW167,0)-IF(Settings!$C$16="No",0,Parameters!CW$174*('AMOC national temperature'!CW166-Parameters!CW$138)+Parameters!CW$175*('AMOC national temperature'!CW166-Parameters!CW$138)^2)))*IF(Settings!$C$16="No",1,(1-SLR!$D166*Parameters!CW$191))&lt;=0,1,(Parameters!$B$184*(1-Parameters!CW$195)*_xlfn.IFNA('[3]National GDP per capita ppp'!CW167,0)+(1-Parameters!$B$184)*CW166)*(1+(_xlfn.IFNA('[3]Nat GDP per cap ppp growth rate'!CW167,0)-IF(Settings!$C$16="No",0,Parameters!CW$174*('AMOC national temperature'!CW166-Parameters!CW$138)+Parameters!CW$175*('AMOC national temperature'!CW166-Parameters!CW$138)^2)))*IF(Settings!$C$16="No",1,(1-SLR!$D166*Parameters!CW$191))))</f>
        <v>104505.52239149842</v>
      </c>
      <c r="CX167" s="22">
        <f ca="1">IF(CX$2=0,0,IF((Parameters!$B$184*(1-Parameters!CX$195)*_xlfn.IFNA('[3]National GDP per capita ppp'!CX167,0)+(1-Parameters!$B$184)*CX166)*(1+(_xlfn.IFNA('[3]Nat GDP per cap ppp growth rate'!CX167,0)-IF(Settings!$C$16="No",0,Parameters!CX$174*('AMOC national temperature'!CX166-Parameters!CX$138)+Parameters!CX$175*('AMOC national temperature'!CX166-Parameters!CX$138)^2)))*IF(Settings!$C$16="No",1,(1-SLR!$D166*Parameters!CX$191))&lt;=0,1,(Parameters!$B$184*(1-Parameters!CX$195)*_xlfn.IFNA('[3]National GDP per capita ppp'!CX167,0)+(1-Parameters!$B$184)*CX166)*(1+(_xlfn.IFNA('[3]Nat GDP per cap ppp growth rate'!CX167,0)-IF(Settings!$C$16="No",0,Parameters!CX$174*('AMOC national temperature'!CX166-Parameters!CX$138)+Parameters!CX$175*('AMOC national temperature'!CX166-Parameters!CX$138)^2)))*IF(Settings!$C$16="No",1,(1-SLR!$D166*Parameters!CX$191))))</f>
        <v>505686.21352154925</v>
      </c>
      <c r="CY167" s="22">
        <f ca="1">IF(CY$2=0,0,IF((Parameters!$B$184*(1-Parameters!CY$195)*_xlfn.IFNA('[3]National GDP per capita ppp'!CY167,0)+(1-Parameters!$B$184)*CY166)*(1+(_xlfn.IFNA('[3]Nat GDP per cap ppp growth rate'!CY167,0)-IF(Settings!$C$16="No",0,Parameters!CY$174*('AMOC national temperature'!CY166-Parameters!CY$138)+Parameters!CY$175*('AMOC national temperature'!CY166-Parameters!CY$138)^2)))*IF(Settings!$C$16="No",1,(1-SLR!$D166*Parameters!CY$191))&lt;=0,1,(Parameters!$B$184*(1-Parameters!CY$195)*_xlfn.IFNA('[3]National GDP per capita ppp'!CY167,0)+(1-Parameters!$B$184)*CY166)*(1+(_xlfn.IFNA('[3]Nat GDP per cap ppp growth rate'!CY167,0)-IF(Settings!$C$16="No",0,Parameters!CY$174*('AMOC national temperature'!CY166-Parameters!CY$138)+Parameters!CY$175*('AMOC national temperature'!CY166-Parameters!CY$138)^2)))*IF(Settings!$C$16="No",1,(1-SLR!$D166*Parameters!CY$191))))</f>
        <v>62090.64716850291</v>
      </c>
      <c r="CZ167" s="22">
        <f ca="1">IF(CZ$2=0,0,IF((Parameters!$B$184*(1-Parameters!CZ$195)*_xlfn.IFNA('[3]National GDP per capita ppp'!CZ167,0)+(1-Parameters!$B$184)*CZ166)*(1+(_xlfn.IFNA('[3]Nat GDP per cap ppp growth rate'!CZ167,0)-IF(Settings!$C$16="No",0,Parameters!CZ$174*('AMOC national temperature'!CZ166-Parameters!CZ$138)+Parameters!CZ$175*('AMOC national temperature'!CZ166-Parameters!CZ$138)^2)))*IF(Settings!$C$16="No",1,(1-SLR!$D166*Parameters!CZ$191))&lt;=0,1,(Parameters!$B$184*(1-Parameters!CZ$195)*_xlfn.IFNA('[3]National GDP per capita ppp'!CZ167,0)+(1-Parameters!$B$184)*CZ166)*(1+(_xlfn.IFNA('[3]Nat GDP per cap ppp growth rate'!CZ167,0)-IF(Settings!$C$16="No",0,Parameters!CZ$174*('AMOC national temperature'!CZ166-Parameters!CZ$138)+Parameters!CZ$175*('AMOC national temperature'!CZ166-Parameters!CZ$138)^2)))*IF(Settings!$C$16="No",1,(1-SLR!$D166*Parameters!CZ$191))))</f>
        <v>436914.21364110208</v>
      </c>
      <c r="DA167" s="22">
        <f>IF(DA$2=0,0,IF((Parameters!$B$184*(1-Parameters!DA$195)*_xlfn.IFNA('[3]National GDP per capita ppp'!DA167,0)+(1-Parameters!$B$184)*DA166)*(1+(_xlfn.IFNA('[3]Nat GDP per cap ppp growth rate'!DA167,0)-IF(Settings!$C$16="No",0,Parameters!DA$174*('AMOC national temperature'!DA166-Parameters!DA$138)+Parameters!DA$175*('AMOC national temperature'!DA166-Parameters!DA$138)^2)))*IF(Settings!$C$16="No",1,(1-SLR!$D166*Parameters!DA$191))&lt;=0,1,(Parameters!$B$184*(1-Parameters!DA$195)*_xlfn.IFNA('[3]National GDP per capita ppp'!DA167,0)+(1-Parameters!$B$184)*DA166)*(1+(_xlfn.IFNA('[3]Nat GDP per cap ppp growth rate'!DA167,0)-IF(Settings!$C$16="No",0,Parameters!DA$174*('AMOC national temperature'!DA166-Parameters!DA$138)+Parameters!DA$175*('AMOC national temperature'!DA166-Parameters!DA$138)^2)))*IF(Settings!$C$16="No",1,(1-SLR!$D166*Parameters!DA$191))))</f>
        <v>0</v>
      </c>
      <c r="DB167" s="22">
        <f ca="1">IF(DB$2=0,0,IF((Parameters!$B$184*(1-Parameters!DB$195)*_xlfn.IFNA('[3]National GDP per capita ppp'!DB167,0)+(1-Parameters!$B$184)*DB166)*(1+(_xlfn.IFNA('[3]Nat GDP per cap ppp growth rate'!DB167,0)-IF(Settings!$C$16="No",0,Parameters!DB$174*('AMOC national temperature'!DB166-Parameters!DB$138)+Parameters!DB$175*('AMOC national temperature'!DB166-Parameters!DB$138)^2)))*IF(Settings!$C$16="No",1,(1-SLR!$D166*Parameters!DB$191))&lt;=0,1,(Parameters!$B$184*(1-Parameters!DB$195)*_xlfn.IFNA('[3]National GDP per capita ppp'!DB167,0)+(1-Parameters!$B$184)*DB166)*(1+(_xlfn.IFNA('[3]Nat GDP per cap ppp growth rate'!DB167,0)-IF(Settings!$C$16="No",0,Parameters!DB$174*('AMOC national temperature'!DB166-Parameters!DB$138)+Parameters!DB$175*('AMOC national temperature'!DB166-Parameters!DB$138)^2)))*IF(Settings!$C$16="No",1,(1-SLR!$D166*Parameters!DB$191))))</f>
        <v>153624.78470773145</v>
      </c>
      <c r="DC167" s="22">
        <f ca="1">IF(DC$2=0,0,IF((Parameters!$B$184*(1-Parameters!DC$195)*_xlfn.IFNA('[3]National GDP per capita ppp'!DC167,0)+(1-Parameters!$B$184)*DC166)*(1+(_xlfn.IFNA('[3]Nat GDP per cap ppp growth rate'!DC167,0)-IF(Settings!$C$16="No",0,Parameters!DC$174*('AMOC national temperature'!DC166-Parameters!DC$138)+Parameters!DC$175*('AMOC national temperature'!DC166-Parameters!DC$138)^2)))*IF(Settings!$C$16="No",1,(1-SLR!$D166*Parameters!DC$191))&lt;=0,1,(Parameters!$B$184*(1-Parameters!DC$195)*_xlfn.IFNA('[3]National GDP per capita ppp'!DC167,0)+(1-Parameters!$B$184)*DC166)*(1+(_xlfn.IFNA('[3]Nat GDP per cap ppp growth rate'!DC167,0)-IF(Settings!$C$16="No",0,Parameters!DC$174*('AMOC national temperature'!DC166-Parameters!DC$138)+Parameters!DC$175*('AMOC national temperature'!DC166-Parameters!DC$138)^2)))*IF(Settings!$C$16="No",1,(1-SLR!$D166*Parameters!DC$191))))</f>
        <v>85298.929976218657</v>
      </c>
      <c r="DD167" s="22">
        <f ca="1">IF(DD$2=0,0,IF((Parameters!$B$184*(1-Parameters!DD$195)*_xlfn.IFNA('[3]National GDP per capita ppp'!DD167,0)+(1-Parameters!$B$184)*DD166)*(1+(_xlfn.IFNA('[3]Nat GDP per cap ppp growth rate'!DD167,0)-IF(Settings!$C$16="No",0,Parameters!DD$174*('AMOC national temperature'!DD166-Parameters!DD$138)+Parameters!DD$175*('AMOC national temperature'!DD166-Parameters!DD$138)^2)))*IF(Settings!$C$16="No",1,(1-SLR!$D166*Parameters!DD$191))&lt;=0,1,(Parameters!$B$184*(1-Parameters!DD$195)*_xlfn.IFNA('[3]National GDP per capita ppp'!DD167,0)+(1-Parameters!$B$184)*DD166)*(1+(_xlfn.IFNA('[3]Nat GDP per cap ppp growth rate'!DD167,0)-IF(Settings!$C$16="No",0,Parameters!DD$174*('AMOC national temperature'!DD166-Parameters!DD$138)+Parameters!DD$175*('AMOC national temperature'!DD166-Parameters!DD$138)^2)))*IF(Settings!$C$16="No",1,(1-SLR!$D166*Parameters!DD$191))))</f>
        <v>105568.7880897344</v>
      </c>
      <c r="DE167" s="22">
        <f ca="1">IF(DE$2=0,0,IF((Parameters!$B$184*(1-Parameters!DE$195)*_xlfn.IFNA('[3]National GDP per capita ppp'!DE167,0)+(1-Parameters!$B$184)*DE166)*(1+(_xlfn.IFNA('[3]Nat GDP per cap ppp growth rate'!DE167,0)-IF(Settings!$C$16="No",0,Parameters!DE$174*('AMOC national temperature'!DE166-Parameters!DE$138)+Parameters!DE$175*('AMOC national temperature'!DE166-Parameters!DE$138)^2)))*IF(Settings!$C$16="No",1,(1-SLR!$D166*Parameters!DE$191))&lt;=0,1,(Parameters!$B$184*(1-Parameters!DE$195)*_xlfn.IFNA('[3]National GDP per capita ppp'!DE167,0)+(1-Parameters!$B$184)*DE166)*(1+(_xlfn.IFNA('[3]Nat GDP per cap ppp growth rate'!DE167,0)-IF(Settings!$C$16="No",0,Parameters!DE$174*('AMOC national temperature'!DE166-Parameters!DE$138)+Parameters!DE$175*('AMOC national temperature'!DE166-Parameters!DE$138)^2)))*IF(Settings!$C$16="No",1,(1-SLR!$D166*Parameters!DE$191))))</f>
        <v>410724.57899634604</v>
      </c>
      <c r="DF167" s="22">
        <f ca="1">IF(DF$2=0,0,IF((Parameters!$B$184*(1-Parameters!DF$195)*_xlfn.IFNA('[3]National GDP per capita ppp'!DF167,0)+(1-Parameters!$B$184)*DF166)*(1+(_xlfn.IFNA('[3]Nat GDP per cap ppp growth rate'!DF167,0)-IF(Settings!$C$16="No",0,Parameters!DF$174*('AMOC national temperature'!DF166-Parameters!DF$138)+Parameters!DF$175*('AMOC national temperature'!DF166-Parameters!DF$138)^2)))*IF(Settings!$C$16="No",1,(1-SLR!$D166*Parameters!DF$191))&lt;=0,1,(Parameters!$B$184*(1-Parameters!DF$195)*_xlfn.IFNA('[3]National GDP per capita ppp'!DF167,0)+(1-Parameters!$B$184)*DF166)*(1+(_xlfn.IFNA('[3]Nat GDP per cap ppp growth rate'!DF167,0)-IF(Settings!$C$16="No",0,Parameters!DF$174*('AMOC national temperature'!DF166-Parameters!DF$138)+Parameters!DF$175*('AMOC national temperature'!DF166-Parameters!DF$138)^2)))*IF(Settings!$C$16="No",1,(1-SLR!$D166*Parameters!DF$191))))</f>
        <v>83305.993579261645</v>
      </c>
      <c r="DG167" s="22">
        <f ca="1">IF(DG$2=0,0,IF((Parameters!$B$184*(1-Parameters!DG$195)*_xlfn.IFNA('[3]National GDP per capita ppp'!DG167,0)+(1-Parameters!$B$184)*DG166)*(1+(_xlfn.IFNA('[3]Nat GDP per cap ppp growth rate'!DG167,0)-IF(Settings!$C$16="No",0,Parameters!DG$174*('AMOC national temperature'!DG166-Parameters!DG$138)+Parameters!DG$175*('AMOC national temperature'!DG166-Parameters!DG$138)^2)))*IF(Settings!$C$16="No",1,(1-SLR!$D166*Parameters!DG$191))&lt;=0,1,(Parameters!$B$184*(1-Parameters!DG$195)*_xlfn.IFNA('[3]National GDP per capita ppp'!DG167,0)+(1-Parameters!$B$184)*DG166)*(1+(_xlfn.IFNA('[3]Nat GDP per cap ppp growth rate'!DG167,0)-IF(Settings!$C$16="No",0,Parameters!DG$174*('AMOC national temperature'!DG166-Parameters!DG$138)+Parameters!DG$175*('AMOC national temperature'!DG166-Parameters!DG$138)^2)))*IF(Settings!$C$16="No",1,(1-SLR!$D166*Parameters!DG$191))))</f>
        <v>178583.49264243571</v>
      </c>
      <c r="DH167" s="22">
        <f ca="1">IF(DH$2=0,0,IF((Parameters!$B$184*(1-Parameters!DH$195)*_xlfn.IFNA('[3]National GDP per capita ppp'!DH167,0)+(1-Parameters!$B$184)*DH166)*(1+(_xlfn.IFNA('[3]Nat GDP per cap ppp growth rate'!DH167,0)-IF(Settings!$C$16="No",0,Parameters!DH$174*('AMOC national temperature'!DH166-Parameters!DH$138)+Parameters!DH$175*('AMOC national temperature'!DH166-Parameters!DH$138)^2)))*IF(Settings!$C$16="No",1,(1-SLR!$D166*Parameters!DH$191))&lt;=0,1,(Parameters!$B$184*(1-Parameters!DH$195)*_xlfn.IFNA('[3]National GDP per capita ppp'!DH167,0)+(1-Parameters!$B$184)*DH166)*(1+(_xlfn.IFNA('[3]Nat GDP per cap ppp growth rate'!DH167,0)-IF(Settings!$C$16="No",0,Parameters!DH$174*('AMOC national temperature'!DH166-Parameters!DH$138)+Parameters!DH$175*('AMOC national temperature'!DH166-Parameters!DH$138)^2)))*IF(Settings!$C$16="No",1,(1-SLR!$D166*Parameters!DH$191))))</f>
        <v>46535.797784658716</v>
      </c>
      <c r="DI167" s="22">
        <f ca="1">IF(DI$2=0,0,IF((Parameters!$B$184*(1-Parameters!DI$195)*_xlfn.IFNA('[3]National GDP per capita ppp'!DI167,0)+(1-Parameters!$B$184)*DI166)*(1+(_xlfn.IFNA('[3]Nat GDP per cap ppp growth rate'!DI167,0)-IF(Settings!$C$16="No",0,Parameters!DI$174*('AMOC national temperature'!DI166-Parameters!DI$138)+Parameters!DI$175*('AMOC national temperature'!DI166-Parameters!DI$138)^2)))*IF(Settings!$C$16="No",1,(1-SLR!$D166*Parameters!DI$191))&lt;=0,1,(Parameters!$B$184*(1-Parameters!DI$195)*_xlfn.IFNA('[3]National GDP per capita ppp'!DI167,0)+(1-Parameters!$B$184)*DI166)*(1+(_xlfn.IFNA('[3]Nat GDP per cap ppp growth rate'!DI167,0)-IF(Settings!$C$16="No",0,Parameters!DI$174*('AMOC national temperature'!DI166-Parameters!DI$138)+Parameters!DI$175*('AMOC national temperature'!DI166-Parameters!DI$138)^2)))*IF(Settings!$C$16="No",1,(1-SLR!$D166*Parameters!DI$191))))</f>
        <v>55098.918784953385</v>
      </c>
      <c r="DJ167" s="22">
        <f ca="1">IF(DJ$2=0,0,IF((Parameters!$B$184*(1-Parameters!DJ$195)*_xlfn.IFNA('[3]National GDP per capita ppp'!DJ167,0)+(1-Parameters!$B$184)*DJ166)*(1+(_xlfn.IFNA('[3]Nat GDP per cap ppp growth rate'!DJ167,0)-IF(Settings!$C$16="No",0,Parameters!DJ$174*('AMOC national temperature'!DJ166-Parameters!DJ$138)+Parameters!DJ$175*('AMOC national temperature'!DJ166-Parameters!DJ$138)^2)))*IF(Settings!$C$16="No",1,(1-SLR!$D166*Parameters!DJ$191))&lt;=0,1,(Parameters!$B$184*(1-Parameters!DJ$195)*_xlfn.IFNA('[3]National GDP per capita ppp'!DJ167,0)+(1-Parameters!$B$184)*DJ166)*(1+(_xlfn.IFNA('[3]Nat GDP per cap ppp growth rate'!DJ167,0)-IF(Settings!$C$16="No",0,Parameters!DJ$174*('AMOC national temperature'!DJ166-Parameters!DJ$138)+Parameters!DJ$175*('AMOC national temperature'!DJ166-Parameters!DJ$138)^2)))*IF(Settings!$C$16="No",1,(1-SLR!$D166*Parameters!DJ$191))))</f>
        <v>208080.81139734978</v>
      </c>
      <c r="DK167" s="22">
        <f ca="1">IF(DK$2=0,0,IF((Parameters!$B$184*(1-Parameters!DK$195)*_xlfn.IFNA('[3]National GDP per capita ppp'!DK167,0)+(1-Parameters!$B$184)*DK166)*(1+(_xlfn.IFNA('[3]Nat GDP per cap ppp growth rate'!DK167,0)-IF(Settings!$C$16="No",0,Parameters!DK$174*('AMOC national temperature'!DK166-Parameters!DK$138)+Parameters!DK$175*('AMOC national temperature'!DK166-Parameters!DK$138)^2)))*IF(Settings!$C$16="No",1,(1-SLR!$D166*Parameters!DK$191))&lt;=0,1,(Parameters!$B$184*(1-Parameters!DK$195)*_xlfn.IFNA('[3]National GDP per capita ppp'!DK167,0)+(1-Parameters!$B$184)*DK166)*(1+(_xlfn.IFNA('[3]Nat GDP per cap ppp growth rate'!DK167,0)-IF(Settings!$C$16="No",0,Parameters!DK$174*('AMOC national temperature'!DK166-Parameters!DK$138)+Parameters!DK$175*('AMOC national temperature'!DK166-Parameters!DK$138)^2)))*IF(Settings!$C$16="No",1,(1-SLR!$D166*Parameters!DK$191))))</f>
        <v>55077.465536413765</v>
      </c>
      <c r="DL167" s="22">
        <f ca="1">IF(DL$2=0,0,IF((Parameters!$B$184*(1-Parameters!DL$195)*_xlfn.IFNA('[3]National GDP per capita ppp'!DL167,0)+(1-Parameters!$B$184)*DL166)*(1+(_xlfn.IFNA('[3]Nat GDP per cap ppp growth rate'!DL167,0)-IF(Settings!$C$16="No",0,Parameters!DL$174*('AMOC national temperature'!DL166-Parameters!DL$138)+Parameters!DL$175*('AMOC national temperature'!DL166-Parameters!DL$138)^2)))*IF(Settings!$C$16="No",1,(1-SLR!$D166*Parameters!DL$191))&lt;=0,1,(Parameters!$B$184*(1-Parameters!DL$195)*_xlfn.IFNA('[3]National GDP per capita ppp'!DL167,0)+(1-Parameters!$B$184)*DL166)*(1+(_xlfn.IFNA('[3]Nat GDP per cap ppp growth rate'!DL167,0)-IF(Settings!$C$16="No",0,Parameters!DL$174*('AMOC national temperature'!DL166-Parameters!DL$138)+Parameters!DL$175*('AMOC national temperature'!DL166-Parameters!DL$138)^2)))*IF(Settings!$C$16="No",1,(1-SLR!$D166*Parameters!DL$191))))</f>
        <v>63408.797984563113</v>
      </c>
      <c r="DM167" s="22">
        <f ca="1">IF(DM$2=0,0,IF((Parameters!$B$184*(1-Parameters!DM$195)*_xlfn.IFNA('[3]National GDP per capita ppp'!DM167,0)+(1-Parameters!$B$184)*DM166)*(1+(_xlfn.IFNA('[3]Nat GDP per cap ppp growth rate'!DM167,0)-IF(Settings!$C$16="No",0,Parameters!DM$174*('AMOC national temperature'!DM166-Parameters!DM$138)+Parameters!DM$175*('AMOC national temperature'!DM166-Parameters!DM$138)^2)))*IF(Settings!$C$16="No",1,(1-SLR!$D166*Parameters!DM$191))&lt;=0,1,(Parameters!$B$184*(1-Parameters!DM$195)*_xlfn.IFNA('[3]National GDP per capita ppp'!DM167,0)+(1-Parameters!$B$184)*DM166)*(1+(_xlfn.IFNA('[3]Nat GDP per cap ppp growth rate'!DM167,0)-IF(Settings!$C$16="No",0,Parameters!DM$174*('AMOC national temperature'!DM166-Parameters!DM$138)+Parameters!DM$175*('AMOC national temperature'!DM166-Parameters!DM$138)^2)))*IF(Settings!$C$16="No",1,(1-SLR!$D166*Parameters!DM$191))))</f>
        <v>71599.379914259131</v>
      </c>
      <c r="DN167" s="22">
        <f ca="1">IF(DN$2=0,0,IF((Parameters!$B$184*(1-Parameters!DN$195)*_xlfn.IFNA('[3]National GDP per capita ppp'!DN167,0)+(1-Parameters!$B$184)*DN166)*(1+(_xlfn.IFNA('[3]Nat GDP per cap ppp growth rate'!DN167,0)-IF(Settings!$C$16="No",0,Parameters!DN$174*('AMOC national temperature'!DN166-Parameters!DN$138)+Parameters!DN$175*('AMOC national temperature'!DN166-Parameters!DN$138)^2)))*IF(Settings!$C$16="No",1,(1-SLR!$D166*Parameters!DN$191))&lt;=0,1,(Parameters!$B$184*(1-Parameters!DN$195)*_xlfn.IFNA('[3]National GDP per capita ppp'!DN167,0)+(1-Parameters!$B$184)*DN166)*(1+(_xlfn.IFNA('[3]Nat GDP per cap ppp growth rate'!DN167,0)-IF(Settings!$C$16="No",0,Parameters!DN$174*('AMOC national temperature'!DN166-Parameters!DN$138)+Parameters!DN$175*('AMOC national temperature'!DN166-Parameters!DN$138)^2)))*IF(Settings!$C$16="No",1,(1-SLR!$D166*Parameters!DN$191))))</f>
        <v>79254.740153214574</v>
      </c>
      <c r="DO167" s="22">
        <f ca="1">IF(DO$2=0,0,IF((Parameters!$B$184*(1-Parameters!DO$195)*_xlfn.IFNA('[3]National GDP per capita ppp'!DO167,0)+(1-Parameters!$B$184)*DO166)*(1+(_xlfn.IFNA('[3]Nat GDP per cap ppp growth rate'!DO167,0)-IF(Settings!$C$16="No",0,Parameters!DO$174*('AMOC national temperature'!DO166-Parameters!DO$138)+Parameters!DO$175*('AMOC national temperature'!DO166-Parameters!DO$138)^2)))*IF(Settings!$C$16="No",1,(1-SLR!$D166*Parameters!DO$191))&lt;=0,1,(Parameters!$B$184*(1-Parameters!DO$195)*_xlfn.IFNA('[3]National GDP per capita ppp'!DO167,0)+(1-Parameters!$B$184)*DO166)*(1+(_xlfn.IFNA('[3]Nat GDP per cap ppp growth rate'!DO167,0)-IF(Settings!$C$16="No",0,Parameters!DO$174*('AMOC national temperature'!DO166-Parameters!DO$138)+Parameters!DO$175*('AMOC national temperature'!DO166-Parameters!DO$138)^2)))*IF(Settings!$C$16="No",1,(1-SLR!$D166*Parameters!DO$191))))</f>
        <v>192097.8948379611</v>
      </c>
      <c r="DP167" s="22">
        <f ca="1">IF(DP$2=0,0,IF((Parameters!$B$184*(1-Parameters!DP$195)*_xlfn.IFNA('[3]National GDP per capita ppp'!DP167,0)+(1-Parameters!$B$184)*DP166)*(1+(_xlfn.IFNA('[3]Nat GDP per cap ppp growth rate'!DP167,0)-IF(Settings!$C$16="No",0,Parameters!DP$174*('AMOC national temperature'!DP166-Parameters!DP$138)+Parameters!DP$175*('AMOC national temperature'!DP166-Parameters!DP$138)^2)))*IF(Settings!$C$16="No",1,(1-SLR!$D166*Parameters!DP$191))&lt;=0,1,(Parameters!$B$184*(1-Parameters!DP$195)*_xlfn.IFNA('[3]National GDP per capita ppp'!DP167,0)+(1-Parameters!$B$184)*DP166)*(1+(_xlfn.IFNA('[3]Nat GDP per cap ppp growth rate'!DP167,0)-IF(Settings!$C$16="No",0,Parameters!DP$174*('AMOC national temperature'!DP166-Parameters!DP$138)+Parameters!DP$175*('AMOC national temperature'!DP166-Parameters!DP$138)^2)))*IF(Settings!$C$16="No",1,(1-SLR!$D166*Parameters!DP$191))))</f>
        <v>31149.136674171812</v>
      </c>
      <c r="DQ167" s="22">
        <f ca="1">IF(DQ$2=0,0,IF((Parameters!$B$184*(1-Parameters!DQ$195)*_xlfn.IFNA('[3]National GDP per capita ppp'!DQ167,0)+(1-Parameters!$B$184)*DQ166)*(1+(_xlfn.IFNA('[3]Nat GDP per cap ppp growth rate'!DQ167,0)-IF(Settings!$C$16="No",0,Parameters!DQ$174*('AMOC national temperature'!DQ166-Parameters!DQ$138)+Parameters!DQ$175*('AMOC national temperature'!DQ166-Parameters!DQ$138)^2)))*IF(Settings!$C$16="No",1,(1-SLR!$D166*Parameters!DQ$191))&lt;=0,1,(Parameters!$B$184*(1-Parameters!DQ$195)*_xlfn.IFNA('[3]National GDP per capita ppp'!DQ167,0)+(1-Parameters!$B$184)*DQ166)*(1+(_xlfn.IFNA('[3]Nat GDP per cap ppp growth rate'!DQ167,0)-IF(Settings!$C$16="No",0,Parameters!DQ$174*('AMOC national temperature'!DQ166-Parameters!DQ$138)+Parameters!DQ$175*('AMOC national temperature'!DQ166-Parameters!DQ$138)^2)))*IF(Settings!$C$16="No",1,(1-SLR!$D166*Parameters!DQ$191))))</f>
        <v>97562.020489762581</v>
      </c>
      <c r="DR167" s="22">
        <f>IF(DR$2=0,0,IF((Parameters!$B$184*(1-Parameters!DR$195)*_xlfn.IFNA('[3]National GDP per capita ppp'!DR167,0)+(1-Parameters!$B$184)*DR166)*(1+(_xlfn.IFNA('[3]Nat GDP per cap ppp growth rate'!DR167,0)-IF(Settings!$C$16="No",0,Parameters!DR$174*('AMOC national temperature'!DR166-Parameters!DR$138)+Parameters!DR$175*('AMOC national temperature'!DR166-Parameters!DR$138)^2)))*IF(Settings!$C$16="No",1,(1-SLR!$D166*Parameters!DR$191))&lt;=0,1,(Parameters!$B$184*(1-Parameters!DR$195)*_xlfn.IFNA('[3]National GDP per capita ppp'!DR167,0)+(1-Parameters!$B$184)*DR166)*(1+(_xlfn.IFNA('[3]Nat GDP per cap ppp growth rate'!DR167,0)-IF(Settings!$C$16="No",0,Parameters!DR$174*('AMOC national temperature'!DR166-Parameters!DR$138)+Parameters!DR$175*('AMOC national temperature'!DR166-Parameters!DR$138)^2)))*IF(Settings!$C$16="No",1,(1-SLR!$D166*Parameters!DR$191))))</f>
        <v>0</v>
      </c>
      <c r="DS167" s="22">
        <f ca="1">IF(DS$2=0,0,IF((Parameters!$B$184*(1-Parameters!DS$195)*_xlfn.IFNA('[3]National GDP per capita ppp'!DS167,0)+(1-Parameters!$B$184)*DS166)*(1+(_xlfn.IFNA('[3]Nat GDP per cap ppp growth rate'!DS167,0)-IF(Settings!$C$16="No",0,Parameters!DS$174*('AMOC national temperature'!DS166-Parameters!DS$138)+Parameters!DS$175*('AMOC national temperature'!DS166-Parameters!DS$138)^2)))*IF(Settings!$C$16="No",1,(1-SLR!$D166*Parameters!DS$191))&lt;=0,1,(Parameters!$B$184*(1-Parameters!DS$195)*_xlfn.IFNA('[3]National GDP per capita ppp'!DS167,0)+(1-Parameters!$B$184)*DS166)*(1+(_xlfn.IFNA('[3]Nat GDP per cap ppp growth rate'!DS167,0)-IF(Settings!$C$16="No",0,Parameters!DS$174*('AMOC national temperature'!DS166-Parameters!DS$138)+Parameters!DS$175*('AMOC national temperature'!DS166-Parameters!DS$138)^2)))*IF(Settings!$C$16="No",1,(1-SLR!$D166*Parameters!DS$191))))</f>
        <v>597786.86659779376</v>
      </c>
      <c r="DT167" s="22">
        <f ca="1">IF(DT$2=0,0,IF((Parameters!$B$184*(1-Parameters!DT$195)*_xlfn.IFNA('[3]National GDP per capita ppp'!DT167,0)+(1-Parameters!$B$184)*DT166)*(1+(_xlfn.IFNA('[3]Nat GDP per cap ppp growth rate'!DT167,0)-IF(Settings!$C$16="No",0,Parameters!DT$174*('AMOC national temperature'!DT166-Parameters!DT$138)+Parameters!DT$175*('AMOC national temperature'!DT166-Parameters!DT$138)^2)))*IF(Settings!$C$16="No",1,(1-SLR!$D166*Parameters!DT$191))&lt;=0,1,(Parameters!$B$184*(1-Parameters!DT$195)*_xlfn.IFNA('[3]National GDP per capita ppp'!DT167,0)+(1-Parameters!$B$184)*DT166)*(1+(_xlfn.IFNA('[3]Nat GDP per cap ppp growth rate'!DT167,0)-IF(Settings!$C$16="No",0,Parameters!DT$174*('AMOC national temperature'!DT166-Parameters!DT$138)+Parameters!DT$175*('AMOC national temperature'!DT166-Parameters!DT$138)^2)))*IF(Settings!$C$16="No",1,(1-SLR!$D166*Parameters!DT$191))))</f>
        <v>41993.853439440958</v>
      </c>
      <c r="DU167" s="22">
        <f ca="1">IF(DU$2=0,0,IF((Parameters!$B$184*(1-Parameters!DU$195)*_xlfn.IFNA('[3]National GDP per capita ppp'!DU167,0)+(1-Parameters!$B$184)*DU166)*(1+(_xlfn.IFNA('[3]Nat GDP per cap ppp growth rate'!DU167,0)-IF(Settings!$C$16="No",0,Parameters!DU$174*('AMOC national temperature'!DU166-Parameters!DU$138)+Parameters!DU$175*('AMOC national temperature'!DU166-Parameters!DU$138)^2)))*IF(Settings!$C$16="No",1,(1-SLR!$D166*Parameters!DU$191))&lt;=0,1,(Parameters!$B$184*(1-Parameters!DU$195)*_xlfn.IFNA('[3]National GDP per capita ppp'!DU167,0)+(1-Parameters!$B$184)*DU166)*(1+(_xlfn.IFNA('[3]Nat GDP per cap ppp growth rate'!DU167,0)-IF(Settings!$C$16="No",0,Parameters!DU$174*('AMOC national temperature'!DU166-Parameters!DU$138)+Parameters!DU$175*('AMOC national temperature'!DU166-Parameters!DU$138)^2)))*IF(Settings!$C$16="No",1,(1-SLR!$D166*Parameters!DU$191))))</f>
        <v>315388.47492868238</v>
      </c>
      <c r="DV167" s="22">
        <f ca="1">IF(DV$2=0,0,IF((Parameters!$B$184*(1-Parameters!DV$195)*_xlfn.IFNA('[3]National GDP per capita ppp'!DV167,0)+(1-Parameters!$B$184)*DV166)*(1+(_xlfn.IFNA('[3]Nat GDP per cap ppp growth rate'!DV167,0)-IF(Settings!$C$16="No",0,Parameters!DV$174*('AMOC national temperature'!DV166-Parameters!DV$138)+Parameters!DV$175*('AMOC national temperature'!DV166-Parameters!DV$138)^2)))*IF(Settings!$C$16="No",1,(1-SLR!$D166*Parameters!DV$191))&lt;=0,1,(Parameters!$B$184*(1-Parameters!DV$195)*_xlfn.IFNA('[3]National GDP per capita ppp'!DV167,0)+(1-Parameters!$B$184)*DV166)*(1+(_xlfn.IFNA('[3]Nat GDP per cap ppp growth rate'!DV167,0)-IF(Settings!$C$16="No",0,Parameters!DV$174*('AMOC national temperature'!DV166-Parameters!DV$138)+Parameters!DV$175*('AMOC national temperature'!DV166-Parameters!DV$138)^2)))*IF(Settings!$C$16="No",1,(1-SLR!$D166*Parameters!DV$191))))</f>
        <v>299498.2874904981</v>
      </c>
      <c r="DW167" s="22">
        <f>IF(DW$2=0,0,IF((Parameters!$B$184*(1-Parameters!DW$195)*_xlfn.IFNA('[3]National GDP per capita ppp'!DW167,0)+(1-Parameters!$B$184)*DW166)*(1+(_xlfn.IFNA('[3]Nat GDP per cap ppp growth rate'!DW167,0)-IF(Settings!$C$16="No",0,Parameters!DW$174*('AMOC national temperature'!DW166-Parameters!DW$138)+Parameters!DW$175*('AMOC national temperature'!DW166-Parameters!DW$138)^2)))*IF(Settings!$C$16="No",1,(1-SLR!$D166*Parameters!DW$191))&lt;=0,1,(Parameters!$B$184*(1-Parameters!DW$195)*_xlfn.IFNA('[3]National GDP per capita ppp'!DW167,0)+(1-Parameters!$B$184)*DW166)*(1+(_xlfn.IFNA('[3]Nat GDP per cap ppp growth rate'!DW167,0)-IF(Settings!$C$16="No",0,Parameters!DW$174*('AMOC national temperature'!DW166-Parameters!DW$138)+Parameters!DW$175*('AMOC national temperature'!DW166-Parameters!DW$138)^2)))*IF(Settings!$C$16="No",1,(1-SLR!$D166*Parameters!DW$191))))</f>
        <v>0</v>
      </c>
      <c r="DX167" s="22">
        <f ca="1">IF(DX$2=0,0,IF((Parameters!$B$184*(1-Parameters!DX$195)*_xlfn.IFNA('[3]National GDP per capita ppp'!DX167,0)+(1-Parameters!$B$184)*DX166)*(1+(_xlfn.IFNA('[3]Nat GDP per cap ppp growth rate'!DX167,0)-IF(Settings!$C$16="No",0,Parameters!DX$174*('AMOC national temperature'!DX166-Parameters!DX$138)+Parameters!DX$175*('AMOC national temperature'!DX166-Parameters!DX$138)^2)))*IF(Settings!$C$16="No",1,(1-SLR!$D166*Parameters!DX$191))&lt;=0,1,(Parameters!$B$184*(1-Parameters!DX$195)*_xlfn.IFNA('[3]National GDP per capita ppp'!DX167,0)+(1-Parameters!$B$184)*DX166)*(1+(_xlfn.IFNA('[3]Nat GDP per cap ppp growth rate'!DX167,0)-IF(Settings!$C$16="No",0,Parameters!DX$174*('AMOC national temperature'!DX166-Parameters!DX$138)+Parameters!DX$175*('AMOC national temperature'!DX166-Parameters!DX$138)^2)))*IF(Settings!$C$16="No",1,(1-SLR!$D166*Parameters!DX$191))))</f>
        <v>26755.182743887723</v>
      </c>
      <c r="DY167" s="22">
        <f ca="1">IF(DY$2=0,0,IF((Parameters!$B$184*(1-Parameters!DY$195)*_xlfn.IFNA('[3]National GDP per capita ppp'!DY167,0)+(1-Parameters!$B$184)*DY166)*(1+(_xlfn.IFNA('[3]Nat GDP per cap ppp growth rate'!DY167,0)-IF(Settings!$C$16="No",0,Parameters!DY$174*('AMOC national temperature'!DY166-Parameters!DY$138)+Parameters!DY$175*('AMOC national temperature'!DY166-Parameters!DY$138)^2)))*IF(Settings!$C$16="No",1,(1-SLR!$D166*Parameters!DY$191))&lt;=0,1,(Parameters!$B$184*(1-Parameters!DY$195)*_xlfn.IFNA('[3]National GDP per capita ppp'!DY167,0)+(1-Parameters!$B$184)*DY166)*(1+(_xlfn.IFNA('[3]Nat GDP per cap ppp growth rate'!DY167,0)-IF(Settings!$C$16="No",0,Parameters!DY$174*('AMOC national temperature'!DY166-Parameters!DY$138)+Parameters!DY$175*('AMOC national temperature'!DY166-Parameters!DY$138)^2)))*IF(Settings!$C$16="No",1,(1-SLR!$D166*Parameters!DY$191))))</f>
        <v>147829.58095465857</v>
      </c>
      <c r="DZ167" s="22">
        <f ca="1">IF(DZ$2=0,0,IF((Parameters!$B$184*(1-Parameters!DZ$195)*_xlfn.IFNA('[3]National GDP per capita ppp'!DZ167,0)+(1-Parameters!$B$184)*DZ166)*(1+(_xlfn.IFNA('[3]Nat GDP per cap ppp growth rate'!DZ167,0)-IF(Settings!$C$16="No",0,Parameters!DZ$174*('AMOC national temperature'!DZ166-Parameters!DZ$138)+Parameters!DZ$175*('AMOC national temperature'!DZ166-Parameters!DZ$138)^2)))*IF(Settings!$C$16="No",1,(1-SLR!$D166*Parameters!DZ$191))&lt;=0,1,(Parameters!$B$184*(1-Parameters!DZ$195)*_xlfn.IFNA('[3]National GDP per capita ppp'!DZ167,0)+(1-Parameters!$B$184)*DZ166)*(1+(_xlfn.IFNA('[3]Nat GDP per cap ppp growth rate'!DZ167,0)-IF(Settings!$C$16="No",0,Parameters!DZ$174*('AMOC national temperature'!DZ166-Parameters!DZ$138)+Parameters!DZ$175*('AMOC national temperature'!DZ166-Parameters!DZ$138)^2)))*IF(Settings!$C$16="No",1,(1-SLR!$D166*Parameters!DZ$191))))</f>
        <v>56184.900567514</v>
      </c>
      <c r="EA167" s="22">
        <f ca="1">IF(EA$2=0,0,IF((Parameters!$B$184*(1-Parameters!EA$195)*_xlfn.IFNA('[3]National GDP per capita ppp'!EA167,0)+(1-Parameters!$B$184)*EA166)*(1+(_xlfn.IFNA('[3]Nat GDP per cap ppp growth rate'!EA167,0)-IF(Settings!$C$16="No",0,Parameters!EA$174*('AMOC national temperature'!EA166-Parameters!EA$138)+Parameters!EA$175*('AMOC national temperature'!EA166-Parameters!EA$138)^2)))*IF(Settings!$C$16="No",1,(1-SLR!$D166*Parameters!EA$191))&lt;=0,1,(Parameters!$B$184*(1-Parameters!EA$195)*_xlfn.IFNA('[3]National GDP per capita ppp'!EA167,0)+(1-Parameters!$B$184)*EA166)*(1+(_xlfn.IFNA('[3]Nat GDP per cap ppp growth rate'!EA167,0)-IF(Settings!$C$16="No",0,Parameters!EA$174*('AMOC national temperature'!EA166-Parameters!EA$138)+Parameters!EA$175*('AMOC national temperature'!EA166-Parameters!EA$138)^2)))*IF(Settings!$C$16="No",1,(1-SLR!$D166*Parameters!EA$191))))</f>
        <v>6120.7123427650567</v>
      </c>
      <c r="EB167" s="22">
        <f ca="1">IF(EB$2=0,0,IF((Parameters!$B$184*(1-Parameters!EB$195)*_xlfn.IFNA('[3]National GDP per capita ppp'!EB167,0)+(1-Parameters!$B$184)*EB166)*(1+(_xlfn.IFNA('[3]Nat GDP per cap ppp growth rate'!EB167,0)-IF(Settings!$C$16="No",0,Parameters!EB$174*('AMOC national temperature'!EB166-Parameters!EB$138)+Parameters!EB$175*('AMOC national temperature'!EB166-Parameters!EB$138)^2)))*IF(Settings!$C$16="No",1,(1-SLR!$D166*Parameters!EB$191))&lt;=0,1,(Parameters!$B$184*(1-Parameters!EB$195)*_xlfn.IFNA('[3]National GDP per capita ppp'!EB167,0)+(1-Parameters!$B$184)*EB166)*(1+(_xlfn.IFNA('[3]Nat GDP per cap ppp growth rate'!EB167,0)-IF(Settings!$C$16="No",0,Parameters!EB$174*('AMOC national temperature'!EB166-Parameters!EB$138)+Parameters!EB$175*('AMOC national temperature'!EB166-Parameters!EB$138)^2)))*IF(Settings!$C$16="No",1,(1-SLR!$D166*Parameters!EB$191))))</f>
        <v>228013.67698783011</v>
      </c>
      <c r="EC167" s="22">
        <f ca="1">IF(EC$2=0,0,IF((Parameters!$B$184*(1-Parameters!EC$195)*_xlfn.IFNA('[3]National GDP per capita ppp'!EC167,0)+(1-Parameters!$B$184)*EC166)*(1+(_xlfn.IFNA('[3]Nat GDP per cap ppp growth rate'!EC167,0)-IF(Settings!$C$16="No",0,Parameters!EC$174*('AMOC national temperature'!EC166-Parameters!EC$138)+Parameters!EC$175*('AMOC national temperature'!EC166-Parameters!EC$138)^2)))*IF(Settings!$C$16="No",1,(1-SLR!$D166*Parameters!EC$191))&lt;=0,1,(Parameters!$B$184*(1-Parameters!EC$195)*_xlfn.IFNA('[3]National GDP per capita ppp'!EC167,0)+(1-Parameters!$B$184)*EC166)*(1+(_xlfn.IFNA('[3]Nat GDP per cap ppp growth rate'!EC167,0)-IF(Settings!$C$16="No",0,Parameters!EC$174*('AMOC national temperature'!EC166-Parameters!EC$138)+Parameters!EC$175*('AMOC national temperature'!EC166-Parameters!EC$138)^2)))*IF(Settings!$C$16="No",1,(1-SLR!$D166*Parameters!EC$191))))</f>
        <v>39455.539482909313</v>
      </c>
      <c r="ED167" s="22">
        <f ca="1">IF(ED$2=0,0,IF((Parameters!$B$184*(1-Parameters!ED$195)*_xlfn.IFNA('[3]National GDP per capita ppp'!ED167,0)+(1-Parameters!$B$184)*ED166)*(1+(_xlfn.IFNA('[3]Nat GDP per cap ppp growth rate'!ED167,0)-IF(Settings!$C$16="No",0,Parameters!ED$174*('AMOC national temperature'!ED166-Parameters!ED$138)+Parameters!ED$175*('AMOC national temperature'!ED166-Parameters!ED$138)^2)))*IF(Settings!$C$16="No",1,(1-SLR!$D166*Parameters!ED$191))&lt;=0,1,(Parameters!$B$184*(1-Parameters!ED$195)*_xlfn.IFNA('[3]National GDP per capita ppp'!ED167,0)+(1-Parameters!$B$184)*ED166)*(1+(_xlfn.IFNA('[3]Nat GDP per cap ppp growth rate'!ED167,0)-IF(Settings!$C$16="No",0,Parameters!ED$174*('AMOC national temperature'!ED166-Parameters!ED$138)+Parameters!ED$175*('AMOC national temperature'!ED166-Parameters!ED$138)^2)))*IF(Settings!$C$16="No",1,(1-SLR!$D166*Parameters!ED$191))))</f>
        <v>22020.382806834958</v>
      </c>
      <c r="EE167" s="22">
        <f ca="1">IF(EE$2=0,0,IF((Parameters!$B$184*(1-Parameters!EE$195)*_xlfn.IFNA('[3]National GDP per capita ppp'!EE167,0)+(1-Parameters!$B$184)*EE166)*(1+(_xlfn.IFNA('[3]Nat GDP per cap ppp growth rate'!EE167,0)-IF(Settings!$C$16="No",0,Parameters!EE$174*('AMOC national temperature'!EE166-Parameters!EE$138)+Parameters!EE$175*('AMOC national temperature'!EE166-Parameters!EE$138)^2)))*IF(Settings!$C$16="No",1,(1-SLR!$D166*Parameters!EE$191))&lt;=0,1,(Parameters!$B$184*(1-Parameters!EE$195)*_xlfn.IFNA('[3]National GDP per capita ppp'!EE167,0)+(1-Parameters!$B$184)*EE166)*(1+(_xlfn.IFNA('[3]Nat GDP per cap ppp growth rate'!EE167,0)-IF(Settings!$C$16="No",0,Parameters!EE$174*('AMOC national temperature'!EE166-Parameters!EE$138)+Parameters!EE$175*('AMOC national temperature'!EE166-Parameters!EE$138)^2)))*IF(Settings!$C$16="No",1,(1-SLR!$D166*Parameters!EE$191))))</f>
        <v>99271.047276874568</v>
      </c>
      <c r="EF167" s="22">
        <f ca="1">IF(EF$2=0,0,IF((Parameters!$B$184*(1-Parameters!EF$195)*_xlfn.IFNA('[3]National GDP per capita ppp'!EF167,0)+(1-Parameters!$B$184)*EF166)*(1+(_xlfn.IFNA('[3]Nat GDP per cap ppp growth rate'!EF167,0)-IF(Settings!$C$16="No",0,Parameters!EF$174*('AMOC national temperature'!EF166-Parameters!EF$138)+Parameters!EF$175*('AMOC national temperature'!EF166-Parameters!EF$138)^2)))*IF(Settings!$C$16="No",1,(1-SLR!$D166*Parameters!EF$191))&lt;=0,1,(Parameters!$B$184*(1-Parameters!EF$195)*_xlfn.IFNA('[3]National GDP per capita ppp'!EF167,0)+(1-Parameters!$B$184)*EF166)*(1+(_xlfn.IFNA('[3]Nat GDP per cap ppp growth rate'!EF167,0)-IF(Settings!$C$16="No",0,Parameters!EF$174*('AMOC national temperature'!EF166-Parameters!EF$138)+Parameters!EF$175*('AMOC national temperature'!EF166-Parameters!EF$138)^2)))*IF(Settings!$C$16="No",1,(1-SLR!$D166*Parameters!EF$191))))</f>
        <v>1214676.1113818453</v>
      </c>
      <c r="EG167" s="22">
        <f ca="1">IF(EG$2=0,0,IF((Parameters!$B$184*(1-Parameters!EG$195)*_xlfn.IFNA('[3]National GDP per capita ppp'!EG167,0)+(1-Parameters!$B$184)*EG166)*(1+(_xlfn.IFNA('[3]Nat GDP per cap ppp growth rate'!EG167,0)-IF(Settings!$C$16="No",0,Parameters!EG$174*('AMOC national temperature'!EG166-Parameters!EG$138)+Parameters!EG$175*('AMOC national temperature'!EG166-Parameters!EG$138)^2)))*IF(Settings!$C$16="No",1,(1-SLR!$D166*Parameters!EG$191))&lt;=0,1,(Parameters!$B$184*(1-Parameters!EG$195)*_xlfn.IFNA('[3]National GDP per capita ppp'!EG167,0)+(1-Parameters!$B$184)*EG166)*(1+(_xlfn.IFNA('[3]Nat GDP per cap ppp growth rate'!EG167,0)-IF(Settings!$C$16="No",0,Parameters!EG$174*('AMOC national temperature'!EG166-Parameters!EG$138)+Parameters!EG$175*('AMOC national temperature'!EG166-Parameters!EG$138)^2)))*IF(Settings!$C$16="No",1,(1-SLR!$D166*Parameters!EG$191))))</f>
        <v>93297.123319894497</v>
      </c>
      <c r="EH167" s="22">
        <f ca="1">IF(EH$2=0,0,IF((Parameters!$B$184*(1-Parameters!EH$195)*_xlfn.IFNA('[3]National GDP per capita ppp'!EH167,0)+(1-Parameters!$B$184)*EH166)*(1+(_xlfn.IFNA('[3]Nat GDP per cap ppp growth rate'!EH167,0)-IF(Settings!$C$16="No",0,Parameters!EH$174*('AMOC national temperature'!EH166-Parameters!EH$138)+Parameters!EH$175*('AMOC national temperature'!EH166-Parameters!EH$138)^2)))*IF(Settings!$C$16="No",1,(1-SLR!$D166*Parameters!EH$191))&lt;=0,1,(Parameters!$B$184*(1-Parameters!EH$195)*_xlfn.IFNA('[3]National GDP per capita ppp'!EH167,0)+(1-Parameters!$B$184)*EH166)*(1+(_xlfn.IFNA('[3]Nat GDP per cap ppp growth rate'!EH167,0)-IF(Settings!$C$16="No",0,Parameters!EH$174*('AMOC national temperature'!EH166-Parameters!EH$138)+Parameters!EH$175*('AMOC national temperature'!EH166-Parameters!EH$138)^2)))*IF(Settings!$C$16="No",1,(1-SLR!$D166*Parameters!EH$191))))</f>
        <v>187354.29134096796</v>
      </c>
      <c r="EI167" s="22">
        <f ca="1">IF(EI$2=0,0,IF((Parameters!$B$184*(1-Parameters!EI$195)*_xlfn.IFNA('[3]National GDP per capita ppp'!EI167,0)+(1-Parameters!$B$184)*EI166)*(1+(_xlfn.IFNA('[3]Nat GDP per cap ppp growth rate'!EI167,0)-IF(Settings!$C$16="No",0,Parameters!EI$174*('AMOC national temperature'!EI166-Parameters!EI$138)+Parameters!EI$175*('AMOC national temperature'!EI166-Parameters!EI$138)^2)))*IF(Settings!$C$16="No",1,(1-SLR!$D166*Parameters!EI$191))&lt;=0,1,(Parameters!$B$184*(1-Parameters!EI$195)*_xlfn.IFNA('[3]National GDP per capita ppp'!EI167,0)+(1-Parameters!$B$184)*EI166)*(1+(_xlfn.IFNA('[3]Nat GDP per cap ppp growth rate'!EI167,0)-IF(Settings!$C$16="No",0,Parameters!EI$174*('AMOC national temperature'!EI166-Parameters!EI$138)+Parameters!EI$175*('AMOC national temperature'!EI166-Parameters!EI$138)^2)))*IF(Settings!$C$16="No",1,(1-SLR!$D166*Parameters!EI$191))))</f>
        <v>136283.14131566003</v>
      </c>
      <c r="EJ167" s="22">
        <f ca="1">IF(EJ$2=0,0,IF((Parameters!$B$184*(1-Parameters!EJ$195)*_xlfn.IFNA('[3]National GDP per capita ppp'!EJ167,0)+(1-Parameters!$B$184)*EJ166)*(1+(_xlfn.IFNA('[3]Nat GDP per cap ppp growth rate'!EJ167,0)-IF(Settings!$C$16="No",0,Parameters!EJ$174*('AMOC national temperature'!EJ166-Parameters!EJ$138)+Parameters!EJ$175*('AMOC national temperature'!EJ166-Parameters!EJ$138)^2)))*IF(Settings!$C$16="No",1,(1-SLR!$D166*Parameters!EJ$191))&lt;=0,1,(Parameters!$B$184*(1-Parameters!EJ$195)*_xlfn.IFNA('[3]National GDP per capita ppp'!EJ167,0)+(1-Parameters!$B$184)*EJ166)*(1+(_xlfn.IFNA('[3]Nat GDP per cap ppp growth rate'!EJ167,0)-IF(Settings!$C$16="No",0,Parameters!EJ$174*('AMOC national temperature'!EJ166-Parameters!EJ$138)+Parameters!EJ$175*('AMOC national temperature'!EJ166-Parameters!EJ$138)^2)))*IF(Settings!$C$16="No",1,(1-SLR!$D166*Parameters!EJ$191))))</f>
        <v>60951.567342757204</v>
      </c>
      <c r="EK167" s="22">
        <f ca="1">IF(EK$2=0,0,IF((Parameters!$B$184*(1-Parameters!EK$195)*_xlfn.IFNA('[3]National GDP per capita ppp'!EK167,0)+(1-Parameters!$B$184)*EK166)*(1+(_xlfn.IFNA('[3]Nat GDP per cap ppp growth rate'!EK167,0)-IF(Settings!$C$16="No",0,Parameters!EK$174*('AMOC national temperature'!EK166-Parameters!EK$138)+Parameters!EK$175*('AMOC national temperature'!EK166-Parameters!EK$138)^2)))*IF(Settings!$C$16="No",1,(1-SLR!$D166*Parameters!EK$191))&lt;=0,1,(Parameters!$B$184*(1-Parameters!EK$195)*_xlfn.IFNA('[3]National GDP per capita ppp'!EK167,0)+(1-Parameters!$B$184)*EK166)*(1+(_xlfn.IFNA('[3]Nat GDP per cap ppp growth rate'!EK167,0)-IF(Settings!$C$16="No",0,Parameters!EK$174*('AMOC national temperature'!EK166-Parameters!EK$138)+Parameters!EK$175*('AMOC national temperature'!EK166-Parameters!EK$138)^2)))*IF(Settings!$C$16="No",1,(1-SLR!$D166*Parameters!EK$191))))</f>
        <v>102357.49328209234</v>
      </c>
      <c r="EL167" s="22">
        <f ca="1">IF(EL$2=0,0,IF((Parameters!$B$184*(1-Parameters!EL$195)*_xlfn.IFNA('[3]National GDP per capita ppp'!EL167,0)+(1-Parameters!$B$184)*EL166)*(1+(_xlfn.IFNA('[3]Nat GDP per cap ppp growth rate'!EL167,0)-IF(Settings!$C$16="No",0,Parameters!EL$174*('AMOC national temperature'!EL166-Parameters!EL$138)+Parameters!EL$175*('AMOC national temperature'!EL166-Parameters!EL$138)^2)))*IF(Settings!$C$16="No",1,(1-SLR!$D166*Parameters!EL$191))&lt;=0,1,(Parameters!$B$184*(1-Parameters!EL$195)*_xlfn.IFNA('[3]National GDP per capita ppp'!EL167,0)+(1-Parameters!$B$184)*EL166)*(1+(_xlfn.IFNA('[3]Nat GDP per cap ppp growth rate'!EL167,0)-IF(Settings!$C$16="No",0,Parameters!EL$174*('AMOC national temperature'!EL166-Parameters!EL$138)+Parameters!EL$175*('AMOC national temperature'!EL166-Parameters!EL$138)^2)))*IF(Settings!$C$16="No",1,(1-SLR!$D166*Parameters!EL$191))))</f>
        <v>60885.398033027195</v>
      </c>
      <c r="EM167" s="22">
        <f ca="1">IF(EM$2=0,0,IF((Parameters!$B$184*(1-Parameters!EM$195)*_xlfn.IFNA('[3]National GDP per capita ppp'!EM167,0)+(1-Parameters!$B$184)*EM166)*(1+(_xlfn.IFNA('[3]Nat GDP per cap ppp growth rate'!EM167,0)-IF(Settings!$C$16="No",0,Parameters!EM$174*('AMOC national temperature'!EM166-Parameters!EM$138)+Parameters!EM$175*('AMOC national temperature'!EM166-Parameters!EM$138)^2)))*IF(Settings!$C$16="No",1,(1-SLR!$D166*Parameters!EM$191))&lt;=0,1,(Parameters!$B$184*(1-Parameters!EM$195)*_xlfn.IFNA('[3]National GDP per capita ppp'!EM167,0)+(1-Parameters!$B$184)*EM166)*(1+(_xlfn.IFNA('[3]Nat GDP per cap ppp growth rate'!EM167,0)-IF(Settings!$C$16="No",0,Parameters!EM$174*('AMOC national temperature'!EM166-Parameters!EM$138)+Parameters!EM$175*('AMOC national temperature'!EM166-Parameters!EM$138)^2)))*IF(Settings!$C$16="No",1,(1-SLR!$D166*Parameters!EM$191))))</f>
        <v>111213.61455336941</v>
      </c>
      <c r="EN167" s="22">
        <f ca="1">IF(EN$2=0,0,IF((Parameters!$B$184*(1-Parameters!EN$195)*_xlfn.IFNA('[3]National GDP per capita ppp'!EN167,0)+(1-Parameters!$B$184)*EN166)*(1+(_xlfn.IFNA('[3]Nat GDP per cap ppp growth rate'!EN167,0)-IF(Settings!$C$16="No",0,Parameters!EN$174*('AMOC national temperature'!EN166-Parameters!EN$138)+Parameters!EN$175*('AMOC national temperature'!EN166-Parameters!EN$138)^2)))*IF(Settings!$C$16="No",1,(1-SLR!$D166*Parameters!EN$191))&lt;=0,1,(Parameters!$B$184*(1-Parameters!EN$195)*_xlfn.IFNA('[3]National GDP per capita ppp'!EN167,0)+(1-Parameters!$B$184)*EN166)*(1+(_xlfn.IFNA('[3]Nat GDP per cap ppp growth rate'!EN167,0)-IF(Settings!$C$16="No",0,Parameters!EN$174*('AMOC national temperature'!EN166-Parameters!EN$138)+Parameters!EN$175*('AMOC national temperature'!EN166-Parameters!EN$138)^2)))*IF(Settings!$C$16="No",1,(1-SLR!$D166*Parameters!EN$191))))</f>
        <v>346486.966470894</v>
      </c>
      <c r="EO167" s="22">
        <f>IF(EO$2=0,0,IF((Parameters!$B$184*(1-Parameters!EO$195)*_xlfn.IFNA('[3]National GDP per capita ppp'!EO167,0)+(1-Parameters!$B$184)*EO166)*(1+(_xlfn.IFNA('[3]Nat GDP per cap ppp growth rate'!EO167,0)-IF(Settings!$C$16="No",0,Parameters!EO$174*('AMOC national temperature'!EO166-Parameters!EO$138)+Parameters!EO$175*('AMOC national temperature'!EO166-Parameters!EO$138)^2)))*IF(Settings!$C$16="No",1,(1-SLR!$D166*Parameters!EO$191))&lt;=0,1,(Parameters!$B$184*(1-Parameters!EO$195)*_xlfn.IFNA('[3]National GDP per capita ppp'!EO167,0)+(1-Parameters!$B$184)*EO166)*(1+(_xlfn.IFNA('[3]Nat GDP per cap ppp growth rate'!EO167,0)-IF(Settings!$C$16="No",0,Parameters!EO$174*('AMOC national temperature'!EO166-Parameters!EO$138)+Parameters!EO$175*('AMOC national temperature'!EO166-Parameters!EO$138)^2)))*IF(Settings!$C$16="No",1,(1-SLR!$D166*Parameters!EO$191))))</f>
        <v>0</v>
      </c>
      <c r="EP167" s="22">
        <f ca="1">IF(EP$2=0,0,IF((Parameters!$B$184*(1-Parameters!EP$195)*_xlfn.IFNA('[3]National GDP per capita ppp'!EP167,0)+(1-Parameters!$B$184)*EP166)*(1+(_xlfn.IFNA('[3]Nat GDP per cap ppp growth rate'!EP167,0)-IF(Settings!$C$16="No",0,Parameters!EP$174*('AMOC national temperature'!EP166-Parameters!EP$138)+Parameters!EP$175*('AMOC national temperature'!EP166-Parameters!EP$138)^2)))*IF(Settings!$C$16="No",1,(1-SLR!$D166*Parameters!EP$191))&lt;=0,1,(Parameters!$B$184*(1-Parameters!EP$195)*_xlfn.IFNA('[3]National GDP per capita ppp'!EP167,0)+(1-Parameters!$B$184)*EP166)*(1+(_xlfn.IFNA('[3]Nat GDP per cap ppp growth rate'!EP167,0)-IF(Settings!$C$16="No",0,Parameters!EP$174*('AMOC national temperature'!EP166-Parameters!EP$138)+Parameters!EP$175*('AMOC national temperature'!EP166-Parameters!EP$138)^2)))*IF(Settings!$C$16="No",1,(1-SLR!$D166*Parameters!EP$191))))</f>
        <v>134843.07097228541</v>
      </c>
      <c r="EQ167" s="22">
        <f ca="1">IF(EQ$2=0,0,IF((Parameters!$B$184*(1-Parameters!EQ$195)*_xlfn.IFNA('[3]National GDP per capita ppp'!EQ167,0)+(1-Parameters!$B$184)*EQ166)*(1+(_xlfn.IFNA('[3]Nat GDP per cap ppp growth rate'!EQ167,0)-IF(Settings!$C$16="No",0,Parameters!EQ$174*('AMOC national temperature'!EQ166-Parameters!EQ$138)+Parameters!EQ$175*('AMOC national temperature'!EQ166-Parameters!EQ$138)^2)))*IF(Settings!$C$16="No",1,(1-SLR!$D166*Parameters!EQ$191))&lt;=0,1,(Parameters!$B$184*(1-Parameters!EQ$195)*_xlfn.IFNA('[3]National GDP per capita ppp'!EQ167,0)+(1-Parameters!$B$184)*EQ166)*(1+(_xlfn.IFNA('[3]Nat GDP per cap ppp growth rate'!EQ167,0)-IF(Settings!$C$16="No",0,Parameters!EQ$174*('AMOC national temperature'!EQ166-Parameters!EQ$138)+Parameters!EQ$175*('AMOC national temperature'!EQ166-Parameters!EQ$138)^2)))*IF(Settings!$C$16="No",1,(1-SLR!$D166*Parameters!EQ$191))))</f>
        <v>129653.79522069643</v>
      </c>
      <c r="ER167" s="22">
        <f ca="1">IF(ER$2=0,0,IF((Parameters!$B$184*(1-Parameters!ER$195)*_xlfn.IFNA('[3]National GDP per capita ppp'!ER167,0)+(1-Parameters!$B$184)*ER166)*(1+(_xlfn.IFNA('[3]Nat GDP per cap ppp growth rate'!ER167,0)-IF(Settings!$C$16="No",0,Parameters!ER$174*('AMOC national temperature'!ER166-Parameters!ER$138)+Parameters!ER$175*('AMOC national temperature'!ER166-Parameters!ER$138)^2)))*IF(Settings!$C$16="No",1,(1-SLR!$D166*Parameters!ER$191))&lt;=0,1,(Parameters!$B$184*(1-Parameters!ER$195)*_xlfn.IFNA('[3]National GDP per capita ppp'!ER167,0)+(1-Parameters!$B$184)*ER166)*(1+(_xlfn.IFNA('[3]Nat GDP per cap ppp growth rate'!ER167,0)-IF(Settings!$C$16="No",0,Parameters!ER$174*('AMOC national temperature'!ER166-Parameters!ER$138)+Parameters!ER$175*('AMOC national temperature'!ER166-Parameters!ER$138)^2)))*IF(Settings!$C$16="No",1,(1-SLR!$D166*Parameters!ER$191))))</f>
        <v>172852.47119872045</v>
      </c>
      <c r="ES167" s="22">
        <f ca="1">IF(ES$2=0,0,IF((Parameters!$B$184*(1-Parameters!ES$195)*_xlfn.IFNA('[3]National GDP per capita ppp'!ES167,0)+(1-Parameters!$B$184)*ES166)*(1+(_xlfn.IFNA('[3]Nat GDP per cap ppp growth rate'!ES167,0)-IF(Settings!$C$16="No",0,Parameters!ES$174*('AMOC national temperature'!ES166-Parameters!ES$138)+Parameters!ES$175*('AMOC national temperature'!ES166-Parameters!ES$138)^2)))*IF(Settings!$C$16="No",1,(1-SLR!$D166*Parameters!ES$191))&lt;=0,1,(Parameters!$B$184*(1-Parameters!ES$195)*_xlfn.IFNA('[3]National GDP per capita ppp'!ES167,0)+(1-Parameters!$B$184)*ES166)*(1+(_xlfn.IFNA('[3]Nat GDP per cap ppp growth rate'!ES167,0)-IF(Settings!$C$16="No",0,Parameters!ES$174*('AMOC national temperature'!ES166-Parameters!ES$138)+Parameters!ES$175*('AMOC national temperature'!ES166-Parameters!ES$138)^2)))*IF(Settings!$C$16="No",1,(1-SLR!$D166*Parameters!ES$191))))</f>
        <v>2082399.8557474888</v>
      </c>
      <c r="ET167" s="22">
        <f>IF(ET$2=0,0,IF((Parameters!$B$184*(1-Parameters!ET$195)*_xlfn.IFNA('[3]National GDP per capita ppp'!ET167,0)+(1-Parameters!$B$184)*ET166)*(1+(_xlfn.IFNA('[3]Nat GDP per cap ppp growth rate'!ET167,0)-IF(Settings!$C$16="No",0,Parameters!ET$174*('AMOC national temperature'!ET166-Parameters!ET$138)+Parameters!ET$175*('AMOC national temperature'!ET166-Parameters!ET$138)^2)))*IF(Settings!$C$16="No",1,(1-SLR!$D166*Parameters!ET$191))&lt;=0,1,(Parameters!$B$184*(1-Parameters!ET$195)*_xlfn.IFNA('[3]National GDP per capita ppp'!ET167,0)+(1-Parameters!$B$184)*ET166)*(1+(_xlfn.IFNA('[3]Nat GDP per cap ppp growth rate'!ET167,0)-IF(Settings!$C$16="No",0,Parameters!ET$174*('AMOC national temperature'!ET166-Parameters!ET$138)+Parameters!ET$175*('AMOC national temperature'!ET166-Parameters!ET$138)^2)))*IF(Settings!$C$16="No",1,(1-SLR!$D166*Parameters!ET$191))))</f>
        <v>0</v>
      </c>
      <c r="EU167" s="22">
        <f ca="1">IF(EU$2=0,0,IF((Parameters!$B$184*(1-Parameters!EU$195)*_xlfn.IFNA('[3]National GDP per capita ppp'!EU167,0)+(1-Parameters!$B$184)*EU166)*(1+(_xlfn.IFNA('[3]Nat GDP per cap ppp growth rate'!EU167,0)-IF(Settings!$C$16="No",0,Parameters!EU$174*('AMOC national temperature'!EU166-Parameters!EU$138)+Parameters!EU$175*('AMOC national temperature'!EU166-Parameters!EU$138)^2)))*IF(Settings!$C$16="No",1,(1-SLR!$D166*Parameters!EU$191))&lt;=0,1,(Parameters!$B$184*(1-Parameters!EU$195)*_xlfn.IFNA('[3]National GDP per capita ppp'!EU167,0)+(1-Parameters!$B$184)*EU166)*(1+(_xlfn.IFNA('[3]Nat GDP per cap ppp growth rate'!EU167,0)-IF(Settings!$C$16="No",0,Parameters!EU$174*('AMOC national temperature'!EU166-Parameters!EU$138)+Parameters!EU$175*('AMOC national temperature'!EU166-Parameters!EU$138)^2)))*IF(Settings!$C$16="No",1,(1-SLR!$D166*Parameters!EU$191))))</f>
        <v>83916.274085105353</v>
      </c>
      <c r="EV167" s="22">
        <f ca="1">IF(EV$2=0,0,IF((Parameters!$B$184*(1-Parameters!EV$195)*_xlfn.IFNA('[3]National GDP per capita ppp'!EV167,0)+(1-Parameters!$B$184)*EV166)*(1+(_xlfn.IFNA('[3]Nat GDP per cap ppp growth rate'!EV167,0)-IF(Settings!$C$16="No",0,Parameters!EV$174*('AMOC national temperature'!EV166-Parameters!EV$138)+Parameters!EV$175*('AMOC national temperature'!EV166-Parameters!EV$138)^2)))*IF(Settings!$C$16="No",1,(1-SLR!$D166*Parameters!EV$191))&lt;=0,1,(Parameters!$B$184*(1-Parameters!EV$195)*_xlfn.IFNA('[3]National GDP per capita ppp'!EV167,0)+(1-Parameters!$B$184)*EV166)*(1+(_xlfn.IFNA('[3]Nat GDP per cap ppp growth rate'!EV167,0)-IF(Settings!$C$16="No",0,Parameters!EV$174*('AMOC national temperature'!EV166-Parameters!EV$138)+Parameters!EV$175*('AMOC national temperature'!EV166-Parameters!EV$138)^2)))*IF(Settings!$C$16="No",1,(1-SLR!$D166*Parameters!EV$191))))</f>
        <v>214756.64843757721</v>
      </c>
      <c r="EW167" s="22">
        <f ca="1">IF(EW$2=0,0,IF((Parameters!$B$184*(1-Parameters!EW$195)*_xlfn.IFNA('[3]National GDP per capita ppp'!EW167,0)+(1-Parameters!$B$184)*EW166)*(1+(_xlfn.IFNA('[3]Nat GDP per cap ppp growth rate'!EW167,0)-IF(Settings!$C$16="No",0,Parameters!EW$174*('AMOC national temperature'!EW166-Parameters!EW$138)+Parameters!EW$175*('AMOC national temperature'!EW166-Parameters!EW$138)^2)))*IF(Settings!$C$16="No",1,(1-SLR!$D166*Parameters!EW$191))&lt;=0,1,(Parameters!$B$184*(1-Parameters!EW$195)*_xlfn.IFNA('[3]National GDP per capita ppp'!EW167,0)+(1-Parameters!$B$184)*EW166)*(1+(_xlfn.IFNA('[3]Nat GDP per cap ppp growth rate'!EW167,0)-IF(Settings!$C$16="No",0,Parameters!EW$174*('AMOC national temperature'!EW166-Parameters!EW$138)+Parameters!EW$175*('AMOC national temperature'!EW166-Parameters!EW$138)^2)))*IF(Settings!$C$16="No",1,(1-SLR!$D166*Parameters!EW$191))))</f>
        <v>55616.361072440872</v>
      </c>
      <c r="EX167" s="22">
        <f ca="1">IF(EX$2=0,0,IF((Parameters!$B$184*(1-Parameters!EX$195)*_xlfn.IFNA('[3]National GDP per capita ppp'!EX167,0)+(1-Parameters!$B$184)*EX166)*(1+(_xlfn.IFNA('[3]Nat GDP per cap ppp growth rate'!EX167,0)-IF(Settings!$C$16="No",0,Parameters!EX$174*('AMOC national temperature'!EX166-Parameters!EX$138)+Parameters!EX$175*('AMOC national temperature'!EX166-Parameters!EX$138)^2)))*IF(Settings!$C$16="No",1,(1-SLR!$D166*Parameters!EX$191))&lt;=0,1,(Parameters!$B$184*(1-Parameters!EX$195)*_xlfn.IFNA('[3]National GDP per capita ppp'!EX167,0)+(1-Parameters!$B$184)*EX166)*(1+(_xlfn.IFNA('[3]Nat GDP per cap ppp growth rate'!EX167,0)-IF(Settings!$C$16="No",0,Parameters!EX$174*('AMOC national temperature'!EX166-Parameters!EX$138)+Parameters!EX$175*('AMOC national temperature'!EX166-Parameters!EX$138)^2)))*IF(Settings!$C$16="No",1,(1-SLR!$D166*Parameters!EX$191))))</f>
        <v>1042053.3663128933</v>
      </c>
      <c r="EY167" s="22">
        <f ca="1">IF(EY$2=0,0,IF((Parameters!$B$184*(1-Parameters!EY$195)*_xlfn.IFNA('[3]National GDP per capita ppp'!EY167,0)+(1-Parameters!$B$184)*EY166)*(1+(_xlfn.IFNA('[3]Nat GDP per cap ppp growth rate'!EY167,0)-IF(Settings!$C$16="No",0,Parameters!EY$174*('AMOC national temperature'!EY166-Parameters!EY$138)+Parameters!EY$175*('AMOC national temperature'!EY166-Parameters!EY$138)^2)))*IF(Settings!$C$16="No",1,(1-SLR!$D166*Parameters!EY$191))&lt;=0,1,(Parameters!$B$184*(1-Parameters!EY$195)*_xlfn.IFNA('[3]National GDP per capita ppp'!EY167,0)+(1-Parameters!$B$184)*EY166)*(1+(_xlfn.IFNA('[3]Nat GDP per cap ppp growth rate'!EY167,0)-IF(Settings!$C$16="No",0,Parameters!EY$174*('AMOC national temperature'!EY166-Parameters!EY$138)+Parameters!EY$175*('AMOC national temperature'!EY166-Parameters!EY$138)^2)))*IF(Settings!$C$16="No",1,(1-SLR!$D166*Parameters!EY$191))))</f>
        <v>119252.60914654737</v>
      </c>
      <c r="EZ167" s="22">
        <f ca="1">IF(EZ$2=0,0,IF((Parameters!$B$184*(1-Parameters!EZ$195)*_xlfn.IFNA('[3]National GDP per capita ppp'!EZ167,0)+(1-Parameters!$B$184)*EZ166)*(1+(_xlfn.IFNA('[3]Nat GDP per cap ppp growth rate'!EZ167,0)-IF(Settings!$C$16="No",0,Parameters!EZ$174*('AMOC national temperature'!EZ166-Parameters!EZ$138)+Parameters!EZ$175*('AMOC national temperature'!EZ166-Parameters!EZ$138)^2)))*IF(Settings!$C$16="No",1,(1-SLR!$D166*Parameters!EZ$191))&lt;=0,1,(Parameters!$B$184*(1-Parameters!EZ$195)*_xlfn.IFNA('[3]National GDP per capita ppp'!EZ167,0)+(1-Parameters!$B$184)*EZ166)*(1+(_xlfn.IFNA('[3]Nat GDP per cap ppp growth rate'!EZ167,0)-IF(Settings!$C$16="No",0,Parameters!EZ$174*('AMOC national temperature'!EZ166-Parameters!EZ$138)+Parameters!EZ$175*('AMOC national temperature'!EZ166-Parameters!EZ$138)^2)))*IF(Settings!$C$16="No",1,(1-SLR!$D166*Parameters!EZ$191))))</f>
        <v>69370.287615083755</v>
      </c>
      <c r="FA167" s="22">
        <f ca="1">IF(FA$2=0,0,IF((Parameters!$B$184*(1-Parameters!FA$195)*_xlfn.IFNA('[3]National GDP per capita ppp'!FA167,0)+(1-Parameters!$B$184)*FA166)*(1+(_xlfn.IFNA('[3]Nat GDP per cap ppp growth rate'!FA167,0)-IF(Settings!$C$16="No",0,Parameters!FA$174*('AMOC national temperature'!FA166-Parameters!FA$138)+Parameters!FA$175*('AMOC national temperature'!FA166-Parameters!FA$138)^2)))*IF(Settings!$C$16="No",1,(1-SLR!$D166*Parameters!FA$191))&lt;=0,1,(Parameters!$B$184*(1-Parameters!FA$195)*_xlfn.IFNA('[3]National GDP per capita ppp'!FA167,0)+(1-Parameters!$B$184)*FA166)*(1+(_xlfn.IFNA('[3]Nat GDP per cap ppp growth rate'!FA167,0)-IF(Settings!$C$16="No",0,Parameters!FA$174*('AMOC national temperature'!FA166-Parameters!FA$138)+Parameters!FA$175*('AMOC national temperature'!FA166-Parameters!FA$138)^2)))*IF(Settings!$C$16="No",1,(1-SLR!$D166*Parameters!FA$191))))</f>
        <v>34449.971670919535</v>
      </c>
      <c r="FB167" s="22">
        <f ca="1">IF(FB$2=0,0,IF((Parameters!$B$184*(1-Parameters!FB$195)*_xlfn.IFNA('[3]National GDP per capita ppp'!FB167,0)+(1-Parameters!$B$184)*FB166)*(1+(_xlfn.IFNA('[3]Nat GDP per cap ppp growth rate'!FB167,0)-IF(Settings!$C$16="No",0,Parameters!FB$174*('AMOC national temperature'!FB166-Parameters!FB$138)+Parameters!FB$175*('AMOC national temperature'!FB166-Parameters!FB$138)^2)))*IF(Settings!$C$16="No",1,(1-SLR!$D166*Parameters!FB$191))&lt;=0,1,(Parameters!$B$184*(1-Parameters!FB$195)*_xlfn.IFNA('[3]National GDP per capita ppp'!FB167,0)+(1-Parameters!$B$184)*FB166)*(1+(_xlfn.IFNA('[3]Nat GDP per cap ppp growth rate'!FB167,0)-IF(Settings!$C$16="No",0,Parameters!FB$174*('AMOC national temperature'!FB166-Parameters!FB$138)+Parameters!FB$175*('AMOC national temperature'!FB166-Parameters!FB$138)^2)))*IF(Settings!$C$16="No",1,(1-SLR!$D166*Parameters!FB$191))))</f>
        <v>26375.93228226079</v>
      </c>
      <c r="FC167" s="22">
        <f ca="1">IF(FC$2=0,0,IF((Parameters!$B$184*(1-Parameters!FC$195)*_xlfn.IFNA('[3]National GDP per capita ppp'!FC167,0)+(1-Parameters!$B$184)*FC166)*(1+(_xlfn.IFNA('[3]Nat GDP per cap ppp growth rate'!FC167,0)-IF(Settings!$C$16="No",0,Parameters!FC$174*('AMOC national temperature'!FC166-Parameters!FC$138)+Parameters!FC$175*('AMOC national temperature'!FC166-Parameters!FC$138)^2)))*IF(Settings!$C$16="No",1,(1-SLR!$D166*Parameters!FC$191))&lt;=0,1,(Parameters!$B$184*(1-Parameters!FC$195)*_xlfn.IFNA('[3]National GDP per capita ppp'!FC167,0)+(1-Parameters!$B$184)*FC166)*(1+(_xlfn.IFNA('[3]Nat GDP per cap ppp growth rate'!FC167,0)-IF(Settings!$C$16="No",0,Parameters!FC$174*('AMOC national temperature'!FC166-Parameters!FC$138)+Parameters!FC$175*('AMOC national temperature'!FC166-Parameters!FC$138)^2)))*IF(Settings!$C$16="No",1,(1-SLR!$D166*Parameters!FC$191))))</f>
        <v>90447.395752054785</v>
      </c>
      <c r="FD167" s="22">
        <f ca="1">IF(FD$2=0,0,IF((Parameters!$B$184*(1-Parameters!FD$195)*_xlfn.IFNA('[3]National GDP per capita ppp'!FD167,0)+(1-Parameters!$B$184)*FD166)*(1+(_xlfn.IFNA('[3]Nat GDP per cap ppp growth rate'!FD167,0)-IF(Settings!$C$16="No",0,Parameters!FD$174*('AMOC national temperature'!FD166-Parameters!FD$138)+Parameters!FD$175*('AMOC national temperature'!FD166-Parameters!FD$138)^2)))*IF(Settings!$C$16="No",1,(1-SLR!$D166*Parameters!FD$191))&lt;=0,1,(Parameters!$B$184*(1-Parameters!FD$195)*_xlfn.IFNA('[3]National GDP per capita ppp'!FD167,0)+(1-Parameters!$B$184)*FD166)*(1+(_xlfn.IFNA('[3]Nat GDP per cap ppp growth rate'!FD167,0)-IF(Settings!$C$16="No",0,Parameters!FD$174*('AMOC national temperature'!FD166-Parameters!FD$138)+Parameters!FD$175*('AMOC national temperature'!FD166-Parameters!FD$138)^2)))*IF(Settings!$C$16="No",1,(1-SLR!$D166*Parameters!FD$191))))</f>
        <v>342173.29455279984</v>
      </c>
      <c r="FE167" s="22">
        <f>IF(FE$2=0,0,IF((Parameters!$B$184*(1-Parameters!FE$195)*_xlfn.IFNA('[3]National GDP per capita ppp'!FE167,0)+(1-Parameters!$B$184)*FE166)*(1+(_xlfn.IFNA('[3]Nat GDP per cap ppp growth rate'!FE167,0)-IF(Settings!$C$16="No",0,Parameters!FE$174*('AMOC national temperature'!FE166-Parameters!FE$138)+Parameters!FE$175*('AMOC national temperature'!FE166-Parameters!FE$138)^2)))*IF(Settings!$C$16="No",1,(1-SLR!$D166*Parameters!FE$191))&lt;=0,1,(Parameters!$B$184*(1-Parameters!FE$195)*_xlfn.IFNA('[3]National GDP per capita ppp'!FE167,0)+(1-Parameters!$B$184)*FE166)*(1+(_xlfn.IFNA('[3]Nat GDP per cap ppp growth rate'!FE167,0)-IF(Settings!$C$16="No",0,Parameters!FE$174*('AMOC national temperature'!FE166-Parameters!FE$138)+Parameters!FE$175*('AMOC national temperature'!FE166-Parameters!FE$138)^2)))*IF(Settings!$C$16="No",1,(1-SLR!$D166*Parameters!FE$191))))</f>
        <v>0</v>
      </c>
      <c r="FF167" s="22">
        <f ca="1">IF(FF$2=0,0,IF((Parameters!$B$184*(1-Parameters!FF$195)*_xlfn.IFNA('[3]National GDP per capita ppp'!FF167,0)+(1-Parameters!$B$184)*FF166)*(1+(_xlfn.IFNA('[3]Nat GDP per cap ppp growth rate'!FF167,0)-IF(Settings!$C$16="No",0,Parameters!FF$174*('AMOC national temperature'!FF166-Parameters!FF$138)+Parameters!FF$175*('AMOC national temperature'!FF166-Parameters!FF$138)^2)))*IF(Settings!$C$16="No",1,(1-SLR!$D166*Parameters!FF$191))&lt;=0,1,(Parameters!$B$184*(1-Parameters!FF$195)*_xlfn.IFNA('[3]National GDP per capita ppp'!FF167,0)+(1-Parameters!$B$184)*FF166)*(1+(_xlfn.IFNA('[3]Nat GDP per cap ppp growth rate'!FF167,0)-IF(Settings!$C$16="No",0,Parameters!FF$174*('AMOC national temperature'!FF166-Parameters!FF$138)+Parameters!FF$175*('AMOC national temperature'!FF166-Parameters!FF$138)^2)))*IF(Settings!$C$16="No",1,(1-SLR!$D166*Parameters!FF$191))))</f>
        <v>70905.9149461778</v>
      </c>
      <c r="FG167" s="22">
        <f ca="1">IF(FG$2=0,0,IF((Parameters!$B$184*(1-Parameters!FG$195)*_xlfn.IFNA('[3]National GDP per capita ppp'!FG167,0)+(1-Parameters!$B$184)*FG166)*(1+(_xlfn.IFNA('[3]Nat GDP per cap ppp growth rate'!FG167,0)-IF(Settings!$C$16="No",0,Parameters!FG$174*('AMOC national temperature'!FG166-Parameters!FG$138)+Parameters!FG$175*('AMOC national temperature'!FG166-Parameters!FG$138)^2)))*IF(Settings!$C$16="No",1,(1-SLR!$D166*Parameters!FG$191))&lt;=0,1,(Parameters!$B$184*(1-Parameters!FG$195)*_xlfn.IFNA('[3]National GDP per capita ppp'!FG167,0)+(1-Parameters!$B$184)*FG166)*(1+(_xlfn.IFNA('[3]Nat GDP per cap ppp growth rate'!FG167,0)-IF(Settings!$C$16="No",0,Parameters!FG$174*('AMOC national temperature'!FG166-Parameters!FG$138)+Parameters!FG$175*('AMOC national temperature'!FG166-Parameters!FG$138)^2)))*IF(Settings!$C$16="No",1,(1-SLR!$D166*Parameters!FG$191))))</f>
        <v>177499.29479076195</v>
      </c>
      <c r="FH167" s="22">
        <f ca="1">IF(FH$2=0,0,IF((Parameters!$B$184*(1-Parameters!FH$195)*_xlfn.IFNA('[3]National GDP per capita ppp'!FH167,0)+(1-Parameters!$B$184)*FH166)*(1+(_xlfn.IFNA('[3]Nat GDP per cap ppp growth rate'!FH167,0)-IF(Settings!$C$16="No",0,Parameters!FH$174*('AMOC national temperature'!FH166-Parameters!FH$138)+Parameters!FH$175*('AMOC national temperature'!FH166-Parameters!FH$138)^2)))*IF(Settings!$C$16="No",1,(1-SLR!$D166*Parameters!FH$191))&lt;=0,1,(Parameters!$B$184*(1-Parameters!FH$195)*_xlfn.IFNA('[3]National GDP per capita ppp'!FH167,0)+(1-Parameters!$B$184)*FH166)*(1+(_xlfn.IFNA('[3]Nat GDP per cap ppp growth rate'!FH167,0)-IF(Settings!$C$16="No",0,Parameters!FH$174*('AMOC national temperature'!FH166-Parameters!FH$138)+Parameters!FH$175*('AMOC national temperature'!FH166-Parameters!FH$138)^2)))*IF(Settings!$C$16="No",1,(1-SLR!$D166*Parameters!FH$191))))</f>
        <v>77157.412020473013</v>
      </c>
      <c r="FI167" s="22">
        <f ca="1">IF(FI$2=0,0,IF((Parameters!$B$184*(1-Parameters!FI$195)*_xlfn.IFNA('[3]National GDP per capita ppp'!FI167,0)+(1-Parameters!$B$184)*FI166)*(1+(_xlfn.IFNA('[3]Nat GDP per cap ppp growth rate'!FI167,0)-IF(Settings!$C$16="No",0,Parameters!FI$174*('AMOC national temperature'!FI166-Parameters!FI$138)+Parameters!FI$175*('AMOC national temperature'!FI166-Parameters!FI$138)^2)))*IF(Settings!$C$16="No",1,(1-SLR!$D166*Parameters!FI$191))&lt;=0,1,(Parameters!$B$184*(1-Parameters!FI$195)*_xlfn.IFNA('[3]National GDP per capita ppp'!FI167,0)+(1-Parameters!$B$184)*FI166)*(1+(_xlfn.IFNA('[3]Nat GDP per cap ppp growth rate'!FI167,0)-IF(Settings!$C$16="No",0,Parameters!FI$174*('AMOC national temperature'!FI166-Parameters!FI$138)+Parameters!FI$175*('AMOC national temperature'!FI166-Parameters!FI$138)^2)))*IF(Settings!$C$16="No",1,(1-SLR!$D166*Parameters!FI$191))))</f>
        <v>65531.211718156665</v>
      </c>
      <c r="FJ167" s="22">
        <f ca="1">IF(FJ$2=0,0,IF((Parameters!$B$184*(1-Parameters!FJ$195)*_xlfn.IFNA('[3]National GDP per capita ppp'!FJ167,0)+(1-Parameters!$B$184)*FJ166)*(1+(_xlfn.IFNA('[3]Nat GDP per cap ppp growth rate'!FJ167,0)-IF(Settings!$C$16="No",0,Parameters!FJ$174*('AMOC national temperature'!FJ166-Parameters!FJ$138)+Parameters!FJ$175*('AMOC national temperature'!FJ166-Parameters!FJ$138)^2)))*IF(Settings!$C$16="No",1,(1-SLR!$D166*Parameters!FJ$191))&lt;=0,1,(Parameters!$B$184*(1-Parameters!FJ$195)*_xlfn.IFNA('[3]National GDP per capita ppp'!FJ167,0)+(1-Parameters!$B$184)*FJ166)*(1+(_xlfn.IFNA('[3]Nat GDP per cap ppp growth rate'!FJ167,0)-IF(Settings!$C$16="No",0,Parameters!FJ$174*('AMOC national temperature'!FJ166-Parameters!FJ$138)+Parameters!FJ$175*('AMOC national temperature'!FJ166-Parameters!FJ$138)^2)))*IF(Settings!$C$16="No",1,(1-SLR!$D166*Parameters!FJ$191))))</f>
        <v>128516.61629870323</v>
      </c>
      <c r="FK167" s="22">
        <f ca="1">IF(FK$2=0,0,IF((Parameters!$B$184*(1-Parameters!FK$195)*_xlfn.IFNA('[3]National GDP per capita ppp'!FK167,0)+(1-Parameters!$B$184)*FK166)*(1+(_xlfn.IFNA('[3]Nat GDP per cap ppp growth rate'!FK167,0)-IF(Settings!$C$16="No",0,Parameters!FK$174*('AMOC national temperature'!FK166-Parameters!FK$138)+Parameters!FK$175*('AMOC national temperature'!FK166-Parameters!FK$138)^2)))*IF(Settings!$C$16="No",1,(1-SLR!$D166*Parameters!FK$191))&lt;=0,1,(Parameters!$B$184*(1-Parameters!FK$195)*_xlfn.IFNA('[3]National GDP per capita ppp'!FK167,0)+(1-Parameters!$B$184)*FK166)*(1+(_xlfn.IFNA('[3]Nat GDP per cap ppp growth rate'!FK167,0)-IF(Settings!$C$16="No",0,Parameters!FK$174*('AMOC national temperature'!FK166-Parameters!FK$138)+Parameters!FK$175*('AMOC national temperature'!FK166-Parameters!FK$138)^2)))*IF(Settings!$C$16="No",1,(1-SLR!$D166*Parameters!FK$191))))</f>
        <v>135278.92397158881</v>
      </c>
      <c r="FL167" s="22">
        <f ca="1">IF(FL$2=0,0,IF((Parameters!$B$184*(1-Parameters!FL$195)*_xlfn.IFNA('[3]National GDP per capita ppp'!FL167,0)+(1-Parameters!$B$184)*FL166)*(1+(_xlfn.IFNA('[3]Nat GDP per cap ppp growth rate'!FL167,0)-IF(Settings!$C$16="No",0,Parameters!FL$174*('AMOC national temperature'!FL166-Parameters!FL$138)+Parameters!FL$175*('AMOC national temperature'!FL166-Parameters!FL$138)^2)))*IF(Settings!$C$16="No",1,(1-SLR!$D166*Parameters!FL$191))&lt;=0,1,(Parameters!$B$184*(1-Parameters!FL$195)*_xlfn.IFNA('[3]National GDP per capita ppp'!FL167,0)+(1-Parameters!$B$184)*FL166)*(1+(_xlfn.IFNA('[3]Nat GDP per cap ppp growth rate'!FL167,0)-IF(Settings!$C$16="No",0,Parameters!FL$174*('AMOC national temperature'!FL166-Parameters!FL$138)+Parameters!FL$175*('AMOC national temperature'!FL166-Parameters!FL$138)^2)))*IF(Settings!$C$16="No",1,(1-SLR!$D166*Parameters!FL$191))))</f>
        <v>191984.32326393921</v>
      </c>
      <c r="FM167" s="22">
        <f>IF(FM$2=0,0,IF((Parameters!$B$184*(1-Parameters!FM$195)*_xlfn.IFNA('[3]National GDP per capita ppp'!FM167,0)+(1-Parameters!$B$184)*FM166)*(1+(_xlfn.IFNA('[3]Nat GDP per cap ppp growth rate'!FM167,0)-IF(Settings!$C$16="No",0,Parameters!FM$174*('AMOC national temperature'!FM166-Parameters!FM$138)+Parameters!FM$175*('AMOC national temperature'!FM166-Parameters!FM$138)^2)))*IF(Settings!$C$16="No",1,(1-SLR!$D166*Parameters!FM$191))&lt;=0,1,(Parameters!$B$184*(1-Parameters!FM$195)*_xlfn.IFNA('[3]National GDP per capita ppp'!FM167,0)+(1-Parameters!$B$184)*FM166)*(1+(_xlfn.IFNA('[3]Nat GDP per cap ppp growth rate'!FM167,0)-IF(Settings!$C$16="No",0,Parameters!FM$174*('AMOC national temperature'!FM166-Parameters!FM$138)+Parameters!FM$175*('AMOC national temperature'!FM166-Parameters!FM$138)^2)))*IF(Settings!$C$16="No",1,(1-SLR!$D166*Parameters!FM$191))))</f>
        <v>0</v>
      </c>
      <c r="FN167" s="22">
        <f ca="1">IF(FN$2=0,0,IF((Parameters!$B$184*(1-Parameters!FN$195)*_xlfn.IFNA('[3]National GDP per capita ppp'!FN167,0)+(1-Parameters!$B$184)*FN166)*(1+(_xlfn.IFNA('[3]Nat GDP per cap ppp growth rate'!FN167,0)-IF(Settings!$C$16="No",0,Parameters!FN$174*('AMOC national temperature'!FN166-Parameters!FN$138)+Parameters!FN$175*('AMOC national temperature'!FN166-Parameters!FN$138)^2)))*IF(Settings!$C$16="No",1,(1-SLR!$D166*Parameters!FN$191))&lt;=0,1,(Parameters!$B$184*(1-Parameters!FN$195)*_xlfn.IFNA('[3]National GDP per capita ppp'!FN167,0)+(1-Parameters!$B$184)*FN166)*(1+(_xlfn.IFNA('[3]Nat GDP per cap ppp growth rate'!FN167,0)-IF(Settings!$C$16="No",0,Parameters!FN$174*('AMOC national temperature'!FN166-Parameters!FN$138)+Parameters!FN$175*('AMOC national temperature'!FN166-Parameters!FN$138)^2)))*IF(Settings!$C$16="No",1,(1-SLR!$D166*Parameters!FN$191))))</f>
        <v>58047.458582689913</v>
      </c>
      <c r="FO167" s="22">
        <f ca="1">IF(FO$2=0,0,IF((Parameters!$B$184*(1-Parameters!FO$195)*_xlfn.IFNA('[3]National GDP per capita ppp'!FO167,0)+(1-Parameters!$B$184)*FO166)*(1+(_xlfn.IFNA('[3]Nat GDP per cap ppp growth rate'!FO167,0)-IF(Settings!$C$16="No",0,Parameters!FO$174*('AMOC national temperature'!FO166-Parameters!FO$138)+Parameters!FO$175*('AMOC national temperature'!FO166-Parameters!FO$138)^2)))*IF(Settings!$C$16="No",1,(1-SLR!$D166*Parameters!FO$191))&lt;=0,1,(Parameters!$B$184*(1-Parameters!FO$195)*_xlfn.IFNA('[3]National GDP per capita ppp'!FO167,0)+(1-Parameters!$B$184)*FO166)*(1+(_xlfn.IFNA('[3]Nat GDP per cap ppp growth rate'!FO167,0)-IF(Settings!$C$16="No",0,Parameters!FO$174*('AMOC national temperature'!FO166-Parameters!FO$138)+Parameters!FO$175*('AMOC national temperature'!FO166-Parameters!FO$138)^2)))*IF(Settings!$C$16="No",1,(1-SLR!$D166*Parameters!FO$191))))</f>
        <v>38907.550158451675</v>
      </c>
      <c r="FP167" s="22">
        <f ca="1">IF(FP$2=0,0,IF((Parameters!$B$184*(1-Parameters!FP$195)*_xlfn.IFNA('[3]National GDP per capita ppp'!FP167,0)+(1-Parameters!$B$184)*FP166)*(1+(_xlfn.IFNA('[3]Nat GDP per cap ppp growth rate'!FP167,0)-IF(Settings!$C$16="No",0,Parameters!FP$174*('AMOC national temperature'!FP166-Parameters!FP$138)+Parameters!FP$175*('AMOC national temperature'!FP166-Parameters!FP$138)^2)))*IF(Settings!$C$16="No",1,(1-SLR!$D166*Parameters!FP$191))&lt;=0,1,(Parameters!$B$184*(1-Parameters!FP$195)*_xlfn.IFNA('[3]National GDP per capita ppp'!FP167,0)+(1-Parameters!$B$184)*FP166)*(1+(_xlfn.IFNA('[3]Nat GDP per cap ppp growth rate'!FP167,0)-IF(Settings!$C$16="No",0,Parameters!FP$174*('AMOC national temperature'!FP166-Parameters!FP$138)+Parameters!FP$175*('AMOC national temperature'!FP166-Parameters!FP$138)^2)))*IF(Settings!$C$16="No",1,(1-SLR!$D166*Parameters!FP$191))))</f>
        <v>225763.31417103382</v>
      </c>
      <c r="FQ167" s="22">
        <f ca="1">IF(FQ$2=0,0,IF((Parameters!$B$184*(1-Parameters!FQ$195)*_xlfn.IFNA('[3]National GDP per capita ppp'!FQ167,0)+(1-Parameters!$B$184)*FQ166)*(1+(_xlfn.IFNA('[3]Nat GDP per cap ppp growth rate'!FQ167,0)-IF(Settings!$C$16="No",0,Parameters!FQ$174*('AMOC national temperature'!FQ166-Parameters!FQ$138)+Parameters!FQ$175*('AMOC national temperature'!FQ166-Parameters!FQ$138)^2)))*IF(Settings!$C$16="No",1,(1-SLR!$D166*Parameters!FQ$191))&lt;=0,1,(Parameters!$B$184*(1-Parameters!FQ$195)*_xlfn.IFNA('[3]National GDP per capita ppp'!FQ167,0)+(1-Parameters!$B$184)*FQ166)*(1+(_xlfn.IFNA('[3]Nat GDP per cap ppp growth rate'!FQ167,0)-IF(Settings!$C$16="No",0,Parameters!FQ$174*('AMOC national temperature'!FQ166-Parameters!FQ$138)+Parameters!FQ$175*('AMOC national temperature'!FQ166-Parameters!FQ$138)^2)))*IF(Settings!$C$16="No",1,(1-SLR!$D166*Parameters!FQ$191))))</f>
        <v>26045.928389243552</v>
      </c>
      <c r="FR167" s="22">
        <f ca="1">IF(FR$2=0,0,IF((Parameters!$B$184*(1-Parameters!FR$195)*_xlfn.IFNA('[3]National GDP per capita ppp'!FR167,0)+(1-Parameters!$B$184)*FR166)*(1+(_xlfn.IFNA('[3]Nat GDP per cap ppp growth rate'!FR167,0)-IF(Settings!$C$16="No",0,Parameters!FR$174*('AMOC national temperature'!FR166-Parameters!FR$138)+Parameters!FR$175*('AMOC national temperature'!FR166-Parameters!FR$138)^2)))*IF(Settings!$C$16="No",1,(1-SLR!$D166*Parameters!FR$191))&lt;=0,1,(Parameters!$B$184*(1-Parameters!FR$195)*_xlfn.IFNA('[3]National GDP per capita ppp'!FR167,0)+(1-Parameters!$B$184)*FR166)*(1+(_xlfn.IFNA('[3]Nat GDP per cap ppp growth rate'!FR167,0)-IF(Settings!$C$16="No",0,Parameters!FR$174*('AMOC national temperature'!FR166-Parameters!FR$138)+Parameters!FR$175*('AMOC national temperature'!FR166-Parameters!FR$138)^2)))*IF(Settings!$C$16="No",1,(1-SLR!$D166*Parameters!FR$191))))</f>
        <v>85176.294955048739</v>
      </c>
      <c r="FS167" s="22">
        <f ca="1">IF(FS$2=0,0,IF((Parameters!$B$184*(1-Parameters!FS$195)*_xlfn.IFNA('[3]National GDP per capita ppp'!FS167,0)+(1-Parameters!$B$184)*FS166)*(1+(_xlfn.IFNA('[3]Nat GDP per cap ppp growth rate'!FS167,0)-IF(Settings!$C$16="No",0,Parameters!FS$174*('AMOC national temperature'!FS166-Parameters!FS$138)+Parameters!FS$175*('AMOC national temperature'!FS166-Parameters!FS$138)^2)))*IF(Settings!$C$16="No",1,(1-SLR!$D166*Parameters!FS$191))&lt;=0,1,(Parameters!$B$184*(1-Parameters!FS$195)*_xlfn.IFNA('[3]National GDP per capita ppp'!FS167,0)+(1-Parameters!$B$184)*FS166)*(1+(_xlfn.IFNA('[3]Nat GDP per cap ppp growth rate'!FS167,0)-IF(Settings!$C$16="No",0,Parameters!FS$174*('AMOC national temperature'!FS166-Parameters!FS$138)+Parameters!FS$175*('AMOC national temperature'!FS166-Parameters!FS$138)^2)))*IF(Settings!$C$16="No",1,(1-SLR!$D166*Parameters!FS$191))))</f>
        <v>124393.86781137571</v>
      </c>
      <c r="FT167" s="22">
        <f ca="1">IF(FT$2=0,0,IF((Parameters!$B$184*(1-Parameters!FT$195)*_xlfn.IFNA('[3]National GDP per capita ppp'!FT167,0)+(1-Parameters!$B$184)*FT166)*(1+(_xlfn.IFNA('[3]Nat GDP per cap ppp growth rate'!FT167,0)-IF(Settings!$C$16="No",0,Parameters!FT$174*('AMOC national temperature'!FT166-Parameters!FT$138)+Parameters!FT$175*('AMOC national temperature'!FT166-Parameters!FT$138)^2)))*IF(Settings!$C$16="No",1,(1-SLR!$D166*Parameters!FT$191))&lt;=0,1,(Parameters!$B$184*(1-Parameters!FT$195)*_xlfn.IFNA('[3]National GDP per capita ppp'!FT167,0)+(1-Parameters!$B$184)*FT166)*(1+(_xlfn.IFNA('[3]Nat GDP per cap ppp growth rate'!FT167,0)-IF(Settings!$C$16="No",0,Parameters!FT$174*('AMOC national temperature'!FT166-Parameters!FT$138)+Parameters!FT$175*('AMOC national temperature'!FT166-Parameters!FT$138)^2)))*IF(Settings!$C$16="No",1,(1-SLR!$D166*Parameters!FT$191))))</f>
        <v>1</v>
      </c>
      <c r="FU167" s="22">
        <f ca="1">IF(FU$2=0,0,IF((Parameters!$B$184*(1-Parameters!FU$195)*_xlfn.IFNA('[3]National GDP per capita ppp'!FU167,0)+(1-Parameters!$B$184)*FU166)*(1+(_xlfn.IFNA('[3]Nat GDP per cap ppp growth rate'!FU167,0)-IF(Settings!$C$16="No",0,Parameters!FU$174*('AMOC national temperature'!FU166-Parameters!FU$138)+Parameters!FU$175*('AMOC national temperature'!FU166-Parameters!FU$138)^2)))*IF(Settings!$C$16="No",1,(1-SLR!$D166*Parameters!FU$191))&lt;=0,1,(Parameters!$B$184*(1-Parameters!FU$195)*_xlfn.IFNA('[3]National GDP per capita ppp'!FU167,0)+(1-Parameters!$B$184)*FU166)*(1+(_xlfn.IFNA('[3]Nat GDP per cap ppp growth rate'!FU167,0)-IF(Settings!$C$16="No",0,Parameters!FU$174*('AMOC national temperature'!FU166-Parameters!FU$138)+Parameters!FU$175*('AMOC national temperature'!FU166-Parameters!FU$138)^2)))*IF(Settings!$C$16="No",1,(1-SLR!$D166*Parameters!FU$191))))</f>
        <v>340670.4698463346</v>
      </c>
      <c r="FV167" s="22">
        <f ca="1">IF(FV$2=0,0,IF((Parameters!$B$184*(1-Parameters!FV$195)*_xlfn.IFNA('[3]National GDP per capita ppp'!FV167,0)+(1-Parameters!$B$184)*FV166)*(1+(_xlfn.IFNA('[3]Nat GDP per cap ppp growth rate'!FV167,0)-IF(Settings!$C$16="No",0,Parameters!FV$174*('AMOC national temperature'!FV166-Parameters!FV$138)+Parameters!FV$175*('AMOC national temperature'!FV166-Parameters!FV$138)^2)))*IF(Settings!$C$16="No",1,(1-SLR!$D166*Parameters!FV$191))&lt;=0,1,(Parameters!$B$184*(1-Parameters!FV$195)*_xlfn.IFNA('[3]National GDP per capita ppp'!FV167,0)+(1-Parameters!$B$184)*FV166)*(1+(_xlfn.IFNA('[3]Nat GDP per cap ppp growth rate'!FV167,0)-IF(Settings!$C$16="No",0,Parameters!FV$174*('AMOC national temperature'!FV166-Parameters!FV$138)+Parameters!FV$175*('AMOC national temperature'!FV166-Parameters!FV$138)^2)))*IF(Settings!$C$16="No",1,(1-SLR!$D166*Parameters!FV$191))))</f>
        <v>229397.01872729088</v>
      </c>
      <c r="FW167" s="22">
        <f ca="1">IF(FW$2=0,0,IF((Parameters!$B$184*(1-Parameters!FW$195)*_xlfn.IFNA('[3]National GDP per capita ppp'!FW167,0)+(1-Parameters!$B$184)*FW166)*(1+(_xlfn.IFNA('[3]Nat GDP per cap ppp growth rate'!FW167,0)-IF(Settings!$C$16="No",0,Parameters!FW$174*('AMOC national temperature'!FW166-Parameters!FW$138)+Parameters!FW$175*('AMOC national temperature'!FW166-Parameters!FW$138)^2)))*IF(Settings!$C$16="No",1,(1-SLR!$D166*Parameters!FW$191))&lt;=0,1,(Parameters!$B$184*(1-Parameters!FW$195)*_xlfn.IFNA('[3]National GDP per capita ppp'!FW167,0)+(1-Parameters!$B$184)*FW166)*(1+(_xlfn.IFNA('[3]Nat GDP per cap ppp growth rate'!FW167,0)-IF(Settings!$C$16="No",0,Parameters!FW$174*('AMOC national temperature'!FW166-Parameters!FW$138)+Parameters!FW$175*('AMOC national temperature'!FW166-Parameters!FW$138)^2)))*IF(Settings!$C$16="No",1,(1-SLR!$D166*Parameters!FW$191))))</f>
        <v>81997.529474163486</v>
      </c>
      <c r="FX167" s="22">
        <f ca="1">IF(FX$2=0,0,IF((Parameters!$B$184*(1-Parameters!FX$195)*_xlfn.IFNA('[3]National GDP per capita ppp'!FX167,0)+(1-Parameters!$B$184)*FX166)*(1+(_xlfn.IFNA('[3]Nat GDP per cap ppp growth rate'!FX167,0)-IF(Settings!$C$16="No",0,Parameters!FX$174*('AMOC national temperature'!FX166-Parameters!FX$138)+Parameters!FX$175*('AMOC national temperature'!FX166-Parameters!FX$138)^2)))*IF(Settings!$C$16="No",1,(1-SLR!$D166*Parameters!FX$191))&lt;=0,1,(Parameters!$B$184*(1-Parameters!FX$195)*_xlfn.IFNA('[3]National GDP per capita ppp'!FX167,0)+(1-Parameters!$B$184)*FX166)*(1+(_xlfn.IFNA('[3]Nat GDP per cap ppp growth rate'!FX167,0)-IF(Settings!$C$16="No",0,Parameters!FX$174*('AMOC national temperature'!FX166-Parameters!FX$138)+Parameters!FX$175*('AMOC national temperature'!FX166-Parameters!FX$138)^2)))*IF(Settings!$C$16="No",1,(1-SLR!$D166*Parameters!FX$191))))</f>
        <v>1</v>
      </c>
      <c r="FY167" s="22">
        <f>IF(FY$2=0,0,IF((Parameters!$B$184*(1-Parameters!FY$195)*_xlfn.IFNA('[3]National GDP per capita ppp'!FY167,0)+(1-Parameters!$B$184)*FY166)*(1+(_xlfn.IFNA('[3]Nat GDP per cap ppp growth rate'!FY167,0)-IF(Settings!$C$16="No",0,Parameters!FY$174*('AMOC national temperature'!FY166-Parameters!FY$138)+Parameters!FY$175*('AMOC national temperature'!FY166-Parameters!FY$138)^2)))*IF(Settings!$C$16="No",1,(1-SLR!$D166*Parameters!FY$191))&lt;=0,1,(Parameters!$B$184*(1-Parameters!FY$195)*_xlfn.IFNA('[3]National GDP per capita ppp'!FY167,0)+(1-Parameters!$B$184)*FY166)*(1+(_xlfn.IFNA('[3]Nat GDP per cap ppp growth rate'!FY167,0)-IF(Settings!$C$16="No",0,Parameters!FY$174*('AMOC national temperature'!FY166-Parameters!FY$138)+Parameters!FY$175*('AMOC national temperature'!FY166-Parameters!FY$138)^2)))*IF(Settings!$C$16="No",1,(1-SLR!$D166*Parameters!FY$191))))</f>
        <v>0</v>
      </c>
      <c r="FZ167" s="22">
        <f ca="1">IF(FZ$2=0,0,IF((Parameters!$B$184*(1-Parameters!FZ$195)*_xlfn.IFNA('[3]National GDP per capita ppp'!FZ167,0)+(1-Parameters!$B$184)*FZ166)*(1+(_xlfn.IFNA('[3]Nat GDP per cap ppp growth rate'!FZ167,0)-IF(Settings!$C$16="No",0,Parameters!FZ$174*('AMOC national temperature'!FZ166-Parameters!FZ$138)+Parameters!FZ$175*('AMOC national temperature'!FZ166-Parameters!FZ$138)^2)))*IF(Settings!$C$16="No",1,(1-SLR!$D166*Parameters!FZ$191))&lt;=0,1,(Parameters!$B$184*(1-Parameters!FZ$195)*_xlfn.IFNA('[3]National GDP per capita ppp'!FZ167,0)+(1-Parameters!$B$184)*FZ166)*(1+(_xlfn.IFNA('[3]Nat GDP per cap ppp growth rate'!FZ167,0)-IF(Settings!$C$16="No",0,Parameters!FZ$174*('AMOC national temperature'!FZ166-Parameters!FZ$138)+Parameters!FZ$175*('AMOC national temperature'!FZ166-Parameters!FZ$138)^2)))*IF(Settings!$C$16="No",1,(1-SLR!$D166*Parameters!FZ$191))))</f>
        <v>66437.510951660341</v>
      </c>
      <c r="GA167" s="22">
        <f ca="1">IF(GA$2=0,0,IF((Parameters!$B$184*(1-Parameters!GA$195)*_xlfn.IFNA('[3]National GDP per capita ppp'!GA167,0)+(1-Parameters!$B$184)*GA166)*(1+(_xlfn.IFNA('[3]Nat GDP per cap ppp growth rate'!GA167,0)-IF(Settings!$C$16="No",0,Parameters!GA$174*('AMOC national temperature'!GA166-Parameters!GA$138)+Parameters!GA$175*('AMOC national temperature'!GA166-Parameters!GA$138)^2)))*IF(Settings!$C$16="No",1,(1-SLR!$D166*Parameters!GA$191))&lt;=0,1,(Parameters!$B$184*(1-Parameters!GA$195)*_xlfn.IFNA('[3]National GDP per capita ppp'!GA167,0)+(1-Parameters!$B$184)*GA166)*(1+(_xlfn.IFNA('[3]Nat GDP per cap ppp growth rate'!GA167,0)-IF(Settings!$C$16="No",0,Parameters!GA$174*('AMOC national temperature'!GA166-Parameters!GA$138)+Parameters!GA$175*('AMOC national temperature'!GA166-Parameters!GA$138)^2)))*IF(Settings!$C$16="No",1,(1-SLR!$D166*Parameters!GA$191))))</f>
        <v>56612.746296424848</v>
      </c>
      <c r="GB167" s="22">
        <f ca="1">IF(GB$2=0,0,IF((Parameters!$B$184*(1-Parameters!GB$195)*_xlfn.IFNA('[3]National GDP per capita ppp'!GB167,0)+(1-Parameters!$B$184)*GB166)*(1+(_xlfn.IFNA('[3]Nat GDP per cap ppp growth rate'!GB167,0)-IF(Settings!$C$16="No",0,Parameters!GB$174*('AMOC national temperature'!GB166-Parameters!GB$138)+Parameters!GB$175*('AMOC national temperature'!GB166-Parameters!GB$138)^2)))*IF(Settings!$C$16="No",1,(1-SLR!$D166*Parameters!GB$191))&lt;=0,1,(Parameters!$B$184*(1-Parameters!GB$195)*_xlfn.IFNA('[3]National GDP per capita ppp'!GB167,0)+(1-Parameters!$B$184)*GB166)*(1+(_xlfn.IFNA('[3]Nat GDP per cap ppp growth rate'!GB167,0)-IF(Settings!$C$16="No",0,Parameters!GB$174*('AMOC national temperature'!GB166-Parameters!GB$138)+Parameters!GB$175*('AMOC national temperature'!GB166-Parameters!GB$138)^2)))*IF(Settings!$C$16="No",1,(1-SLR!$D166*Parameters!GB$191))))</f>
        <v>71190.878460782595</v>
      </c>
      <c r="GC167" s="22">
        <f ca="1">IF(GC$2=0,0,IF((Parameters!$B$184*(1-Parameters!GC$195)*_xlfn.IFNA('[3]National GDP per capita ppp'!GC167,0)+(1-Parameters!$B$184)*GC166)*(1+(_xlfn.IFNA('[3]Nat GDP per cap ppp growth rate'!GC167,0)-IF(Settings!$C$16="No",0,Parameters!GC$174*('AMOC national temperature'!GC166-Parameters!GC$138)+Parameters!GC$175*('AMOC national temperature'!GC166-Parameters!GC$138)^2)))*IF(Settings!$C$16="No",1,(1-SLR!$D166*Parameters!GC$191))&lt;=0,1,(Parameters!$B$184*(1-Parameters!GC$195)*_xlfn.IFNA('[3]National GDP per capita ppp'!GC167,0)+(1-Parameters!$B$184)*GC166)*(1+(_xlfn.IFNA('[3]Nat GDP per cap ppp growth rate'!GC167,0)-IF(Settings!$C$16="No",0,Parameters!GC$174*('AMOC national temperature'!GC166-Parameters!GC$138)+Parameters!GC$175*('AMOC national temperature'!GC166-Parameters!GC$138)^2)))*IF(Settings!$C$16="No",1,(1-SLR!$D166*Parameters!GC$191))))</f>
        <v>234207.95773171695</v>
      </c>
      <c r="GD167" s="22">
        <f ca="1">IF(GD$2=0,0,IF((Parameters!$B$184*(1-Parameters!GD$195)*_xlfn.IFNA('[3]National GDP per capita ppp'!GD167,0)+(1-Parameters!$B$184)*GD166)*(1+(_xlfn.IFNA('[3]Nat GDP per cap ppp growth rate'!GD167,0)-IF(Settings!$C$16="No",0,Parameters!GD$174*('AMOC national temperature'!GD166-Parameters!GD$138)+Parameters!GD$175*('AMOC national temperature'!GD166-Parameters!GD$138)^2)))*IF(Settings!$C$16="No",1,(1-SLR!$D166*Parameters!GD$191))&lt;=0,1,(Parameters!$B$184*(1-Parameters!GD$195)*_xlfn.IFNA('[3]National GDP per capita ppp'!GD167,0)+(1-Parameters!$B$184)*GD166)*(1+(_xlfn.IFNA('[3]Nat GDP per cap ppp growth rate'!GD167,0)-IF(Settings!$C$16="No",0,Parameters!GD$174*('AMOC national temperature'!GD166-Parameters!GD$138)+Parameters!GD$175*('AMOC national temperature'!GD166-Parameters!GD$138)^2)))*IF(Settings!$C$16="No",1,(1-SLR!$D166*Parameters!GD$191))))</f>
        <v>239158.27322639944</v>
      </c>
      <c r="GE167" s="22">
        <f ca="1">IF(GE$2=0,0,IF((Parameters!$B$184*(1-Parameters!GE$195)*_xlfn.IFNA('[3]National GDP per capita ppp'!GE167,0)+(1-Parameters!$B$184)*GE166)*(1+(_xlfn.IFNA('[3]Nat GDP per cap ppp growth rate'!GE167,0)-IF(Settings!$C$16="No",0,Parameters!GE$174*('AMOC national temperature'!GE166-Parameters!GE$138)+Parameters!GE$175*('AMOC national temperature'!GE166-Parameters!GE$138)^2)))*IF(Settings!$C$16="No",1,(1-SLR!$D166*Parameters!GE$191))&lt;=0,1,(Parameters!$B$184*(1-Parameters!GE$195)*_xlfn.IFNA('[3]National GDP per capita ppp'!GE167,0)+(1-Parameters!$B$184)*GE166)*(1+(_xlfn.IFNA('[3]Nat GDP per cap ppp growth rate'!GE167,0)-IF(Settings!$C$16="No",0,Parameters!GE$174*('AMOC national temperature'!GE166-Parameters!GE$138)+Parameters!GE$175*('AMOC national temperature'!GE166-Parameters!GE$138)^2)))*IF(Settings!$C$16="No",1,(1-SLR!$D166*Parameters!GE$191))))</f>
        <v>37532.959314423344</v>
      </c>
      <c r="GF167" s="22">
        <f ca="1">IF(GF$2=0,0,IF((Parameters!$B$184*(1-Parameters!GF$195)*_xlfn.IFNA('[3]National GDP per capita ppp'!GF167,0)+(1-Parameters!$B$184)*GF166)*(1+(_xlfn.IFNA('[3]Nat GDP per cap ppp growth rate'!GF167,0)-IF(Settings!$C$16="No",0,Parameters!GF$174*('AMOC national temperature'!GF166-Parameters!GF$138)+Parameters!GF$175*('AMOC national temperature'!GF166-Parameters!GF$138)^2)))*IF(Settings!$C$16="No",1,(1-SLR!$D166*Parameters!GF$191))&lt;=0,1,(Parameters!$B$184*(1-Parameters!GF$195)*_xlfn.IFNA('[3]National GDP per capita ppp'!GF167,0)+(1-Parameters!$B$184)*GF166)*(1+(_xlfn.IFNA('[3]Nat GDP per cap ppp growth rate'!GF167,0)-IF(Settings!$C$16="No",0,Parameters!GF$174*('AMOC national temperature'!GF166-Parameters!GF$138)+Parameters!GF$175*('AMOC national temperature'!GF166-Parameters!GF$138)^2)))*IF(Settings!$C$16="No",1,(1-SLR!$D166*Parameters!GF$191))))</f>
        <v>177677.57598037177</v>
      </c>
      <c r="GG167" s="22">
        <f ca="1">IF(GG$2=0,0,IF((Parameters!$B$184*(1-Parameters!GG$195)*_xlfn.IFNA('[3]National GDP per capita ppp'!GG167,0)+(1-Parameters!$B$184)*GG166)*(1+(_xlfn.IFNA('[3]Nat GDP per cap ppp growth rate'!GG167,0)-IF(Settings!$C$16="No",0,Parameters!GG$174*('AMOC national temperature'!GG166-Parameters!GG$138)+Parameters!GG$175*('AMOC national temperature'!GG166-Parameters!GG$138)^2)))*IF(Settings!$C$16="No",1,(1-SLR!$D166*Parameters!GG$191))&lt;=0,1,(Parameters!$B$184*(1-Parameters!GG$195)*_xlfn.IFNA('[3]National GDP per capita ppp'!GG167,0)+(1-Parameters!$B$184)*GG166)*(1+(_xlfn.IFNA('[3]Nat GDP per cap ppp growth rate'!GG167,0)-IF(Settings!$C$16="No",0,Parameters!GG$174*('AMOC national temperature'!GG166-Parameters!GG$138)+Parameters!GG$175*('AMOC national temperature'!GG166-Parameters!GG$138)^2)))*IF(Settings!$C$16="No",1,(1-SLR!$D166*Parameters!GG$191))))</f>
        <v>60520.393666552198</v>
      </c>
      <c r="GH167" s="22">
        <f ca="1">IF(GH$2=0,0,IF((Parameters!$B$184*(1-Parameters!GH$195)*_xlfn.IFNA('[3]National GDP per capita ppp'!GH167,0)+(1-Parameters!$B$184)*GH166)*(1+(_xlfn.IFNA('[3]Nat GDP per cap ppp growth rate'!GH167,0)-IF(Settings!$C$16="No",0,Parameters!GH$174*('AMOC national temperature'!GH166-Parameters!GH$138)+Parameters!GH$175*('AMOC national temperature'!GH166-Parameters!GH$138)^2)))*IF(Settings!$C$16="No",1,(1-SLR!$D166*Parameters!GH$191))&lt;=0,1,(Parameters!$B$184*(1-Parameters!GH$195)*_xlfn.IFNA('[3]National GDP per capita ppp'!GH167,0)+(1-Parameters!$B$184)*GH166)*(1+(_xlfn.IFNA('[3]Nat GDP per cap ppp growth rate'!GH167,0)-IF(Settings!$C$16="No",0,Parameters!GH$174*('AMOC national temperature'!GH166-Parameters!GH$138)+Parameters!GH$175*('AMOC national temperature'!GH166-Parameters!GH$138)^2)))*IF(Settings!$C$16="No",1,(1-SLR!$D166*Parameters!GH$191))))</f>
        <v>52352.391781642902</v>
      </c>
      <c r="GI167" s="22">
        <f ca="1">IF(GI$2=0,0,IF((Parameters!$B$184*(1-Parameters!GI$195)*_xlfn.IFNA('[3]National GDP per capita ppp'!GI167,0)+(1-Parameters!$B$184)*GI166)*(1+(_xlfn.IFNA('[3]Nat GDP per cap ppp growth rate'!GI167,0)-IF(Settings!$C$16="No",0,Parameters!GI$174*('AMOC national temperature'!GI166-Parameters!GI$138)+Parameters!GI$175*('AMOC national temperature'!GI166-Parameters!GI$138)^2)))*IF(Settings!$C$16="No",1,(1-SLR!$D166*Parameters!GI$191))&lt;=0,1,(Parameters!$B$184*(1-Parameters!GI$195)*_xlfn.IFNA('[3]National GDP per capita ppp'!GI167,0)+(1-Parameters!$B$184)*GI166)*(1+(_xlfn.IFNA('[3]Nat GDP per cap ppp growth rate'!GI167,0)-IF(Settings!$C$16="No",0,Parameters!GI$174*('AMOC national temperature'!GI166-Parameters!GI$138)+Parameters!GI$175*('AMOC national temperature'!GI166-Parameters!GI$138)^2)))*IF(Settings!$C$16="No",1,(1-SLR!$D166*Parameters!GI$191))))</f>
        <v>81418.506684936961</v>
      </c>
      <c r="GJ167" s="22">
        <f ca="1">IF(GJ$2=0,0,IF((Parameters!$B$184*(1-Parameters!GJ$195)*_xlfn.IFNA('[3]National GDP per capita ppp'!GJ167,0)+(1-Parameters!$B$184)*GJ166)*(1+(_xlfn.IFNA('[3]Nat GDP per cap ppp growth rate'!GJ167,0)-IF(Settings!$C$16="No",0,Parameters!GJ$174*('AMOC national temperature'!GJ166-Parameters!GJ$138)+Parameters!GJ$175*('AMOC national temperature'!GJ166-Parameters!GJ$138)^2)))*IF(Settings!$C$16="No",1,(1-SLR!$D166*Parameters!GJ$191))&lt;=0,1,(Parameters!$B$184*(1-Parameters!GJ$195)*_xlfn.IFNA('[3]National GDP per capita ppp'!GJ167,0)+(1-Parameters!$B$184)*GJ166)*(1+(_xlfn.IFNA('[3]Nat GDP per cap ppp growth rate'!GJ167,0)-IF(Settings!$C$16="No",0,Parameters!GJ$174*('AMOC national temperature'!GJ166-Parameters!GJ$138)+Parameters!GJ$175*('AMOC national temperature'!GJ166-Parameters!GJ$138)^2)))*IF(Settings!$C$16="No",1,(1-SLR!$D166*Parameters!GJ$191))))</f>
        <v>146252.88086417111</v>
      </c>
      <c r="GK167" s="22">
        <f ca="1">IF(GK$2=0,0,IF((Parameters!$B$184*(1-Parameters!GK$195)*_xlfn.IFNA('[3]National GDP per capita ppp'!GK167,0)+(1-Parameters!$B$184)*GK166)*(1+(_xlfn.IFNA('[3]Nat GDP per cap ppp growth rate'!GK167,0)-IF(Settings!$C$16="No",0,Parameters!GK$174*('AMOC national temperature'!GK166-Parameters!GK$138)+Parameters!GK$175*('AMOC national temperature'!GK166-Parameters!GK$138)^2)))*IF(Settings!$C$16="No",1,(1-SLR!$D166*Parameters!GK$191))&lt;=0,1,(Parameters!$B$184*(1-Parameters!GK$195)*_xlfn.IFNA('[3]National GDP per capita ppp'!GK167,0)+(1-Parameters!$B$184)*GK166)*(1+(_xlfn.IFNA('[3]Nat GDP per cap ppp growth rate'!GK167,0)-IF(Settings!$C$16="No",0,Parameters!GK$174*('AMOC national temperature'!GK166-Parameters!GK$138)+Parameters!GK$175*('AMOC national temperature'!GK166-Parameters!GK$138)^2)))*IF(Settings!$C$16="No",1,(1-SLR!$D166*Parameters!GK$191))))</f>
        <v>457131.16111570352</v>
      </c>
      <c r="GL167" s="22">
        <f ca="1">IF(GL$2=0,0,IF((Parameters!$B$184*(1-Parameters!GL$195)*_xlfn.IFNA('[3]National GDP per capita ppp'!GL167,0)+(1-Parameters!$B$184)*GL166)*(1+(_xlfn.IFNA('[3]Nat GDP per cap ppp growth rate'!GL167,0)-IF(Settings!$C$16="No",0,Parameters!GL$174*('AMOC national temperature'!GL166-Parameters!GL$138)+Parameters!GL$175*('AMOC national temperature'!GL166-Parameters!GL$138)^2)))*IF(Settings!$C$16="No",1,(1-SLR!$D166*Parameters!GL$191))&lt;=0,1,(Parameters!$B$184*(1-Parameters!GL$195)*_xlfn.IFNA('[3]National GDP per capita ppp'!GL167,0)+(1-Parameters!$B$184)*GL166)*(1+(_xlfn.IFNA('[3]Nat GDP per cap ppp growth rate'!GL167,0)-IF(Settings!$C$16="No",0,Parameters!GL$174*('AMOC national temperature'!GL166-Parameters!GL$138)+Parameters!GL$175*('AMOC national temperature'!GL166-Parameters!GL$138)^2)))*IF(Settings!$C$16="No",1,(1-SLR!$D166*Parameters!GL$191))))</f>
        <v>97999.384922627592</v>
      </c>
      <c r="GM167" s="22">
        <f ca="1">IF(GM$2=0,0,IF((Parameters!$B$184*(1-Parameters!GM$195)*_xlfn.IFNA('[3]National GDP per capita ppp'!GM167,0)+(1-Parameters!$B$184)*GM166)*(1+(_xlfn.IFNA('[3]Nat GDP per cap ppp growth rate'!GM167,0)-IF(Settings!$C$16="No",0,Parameters!GM$174*('AMOC national temperature'!GM166-Parameters!GM$138)+Parameters!GM$175*('AMOC national temperature'!GM166-Parameters!GM$138)^2)))*IF(Settings!$C$16="No",1,(1-SLR!$D166*Parameters!GM$191))&lt;=0,1,(Parameters!$B$184*(1-Parameters!GM$195)*_xlfn.IFNA('[3]National GDP per capita ppp'!GM167,0)+(1-Parameters!$B$184)*GM166)*(1+(_xlfn.IFNA('[3]Nat GDP per cap ppp growth rate'!GM167,0)-IF(Settings!$C$16="No",0,Parameters!GM$174*('AMOC national temperature'!GM166-Parameters!GM$138)+Parameters!GM$175*('AMOC national temperature'!GM166-Parameters!GM$138)^2)))*IF(Settings!$C$16="No",1,(1-SLR!$D166*Parameters!GM$191))))</f>
        <v>90979.963545356863</v>
      </c>
      <c r="GN167" s="22">
        <f ca="1">SUMPRODUCT(B167:GM167,'[4]National population'!$B167:$GM167)</f>
        <v>798055153407684.88</v>
      </c>
      <c r="GO167" s="22">
        <f ca="1">GN167/'[4]National population'!GN167</f>
        <v>178086.23805438896</v>
      </c>
    </row>
    <row r="168" spans="1:197" x14ac:dyDescent="0.25">
      <c r="A168" s="15">
        <v>2175</v>
      </c>
      <c r="B168" s="22">
        <f ca="1">IF(B$2=0,0,IF((Parameters!$B$184*(1-Parameters!B$195)*_xlfn.IFNA('[3]National GDP per capita ppp'!B168,0)+(1-Parameters!$B$184)*B167)*(1+(_xlfn.IFNA('[3]Nat GDP per cap ppp growth rate'!B168,0)-IF(Settings!$C$16="No",0,Parameters!B$174*('AMOC national temperature'!B167-Parameters!B$138)+Parameters!B$175*('AMOC national temperature'!B167-Parameters!B$138)^2)))*IF(Settings!$C$16="No",1,(1-SLR!$D167*Parameters!B$191))&lt;=0,1,(Parameters!$B$184*(1-Parameters!B$195)*_xlfn.IFNA('[3]National GDP per capita ppp'!B168,0)+(1-Parameters!$B$184)*B167)*(1+(_xlfn.IFNA('[3]Nat GDP per cap ppp growth rate'!B168,0)-IF(Settings!$C$16="No",0,Parameters!B$174*('AMOC national temperature'!B167-Parameters!B$138)+Parameters!B$175*('AMOC national temperature'!B167-Parameters!B$138)^2)))*IF(Settings!$C$16="No",1,(1-SLR!$D167*Parameters!B$191))))</f>
        <v>50050.395408628188</v>
      </c>
      <c r="C168" s="22">
        <f ca="1">IF(C$2=0,0,IF((Parameters!$B$184*(1-Parameters!C$195)*_xlfn.IFNA('[3]National GDP per capita ppp'!C168,0)+(1-Parameters!$B$184)*C167)*(1+(_xlfn.IFNA('[3]Nat GDP per cap ppp growth rate'!C168,0)-IF(Settings!$C$16="No",0,Parameters!C$174*('AMOC national temperature'!C167-Parameters!C$138)+Parameters!C$175*('AMOC national temperature'!C167-Parameters!C$138)^2)))*IF(Settings!$C$16="No",1,(1-SLR!$D167*Parameters!C$191))&lt;=0,1,(Parameters!$B$184*(1-Parameters!C$195)*_xlfn.IFNA('[3]National GDP per capita ppp'!C168,0)+(1-Parameters!$B$184)*C167)*(1+(_xlfn.IFNA('[3]Nat GDP per cap ppp growth rate'!C168,0)-IF(Settings!$C$16="No",0,Parameters!C$174*('AMOC national temperature'!C167-Parameters!C$138)+Parameters!C$175*('AMOC national temperature'!C167-Parameters!C$138)^2)))*IF(Settings!$C$16="No",1,(1-SLR!$D167*Parameters!C$191))))</f>
        <v>170581.33410583597</v>
      </c>
      <c r="D168" s="22">
        <f ca="1">IF(D$2=0,0,IF((Parameters!$B$184*(1-Parameters!D$195)*_xlfn.IFNA('[3]National GDP per capita ppp'!D168,0)+(1-Parameters!$B$184)*D167)*(1+(_xlfn.IFNA('[3]Nat GDP per cap ppp growth rate'!D168,0)-IF(Settings!$C$16="No",0,Parameters!D$174*('AMOC national temperature'!D167-Parameters!D$138)+Parameters!D$175*('AMOC national temperature'!D167-Parameters!D$138)^2)))*IF(Settings!$C$16="No",1,(1-SLR!$D167*Parameters!D$191))&lt;=0,1,(Parameters!$B$184*(1-Parameters!D$195)*_xlfn.IFNA('[3]National GDP per capita ppp'!D168,0)+(1-Parameters!$B$184)*D167)*(1+(_xlfn.IFNA('[3]Nat GDP per cap ppp growth rate'!D168,0)-IF(Settings!$C$16="No",0,Parameters!D$174*('AMOC national temperature'!D167-Parameters!D$138)+Parameters!D$175*('AMOC national temperature'!D167-Parameters!D$138)^2)))*IF(Settings!$C$16="No",1,(1-SLR!$D167*Parameters!D$191))))</f>
        <v>41149.729110600703</v>
      </c>
      <c r="E168" s="22">
        <f>IF(E$2=0,0,IF((Parameters!$B$184*(1-Parameters!E$195)*_xlfn.IFNA('[3]National GDP per capita ppp'!E168,0)+(1-Parameters!$B$184)*E167)*(1+(_xlfn.IFNA('[3]Nat GDP per cap ppp growth rate'!E168,0)-IF(Settings!$C$16="No",0,Parameters!E$174*('AMOC national temperature'!E167-Parameters!E$138)+Parameters!E$175*('AMOC national temperature'!E167-Parameters!E$138)^2)))*IF(Settings!$C$16="No",1,(1-SLR!$D167*Parameters!E$191))&lt;=0,1,(Parameters!$B$184*(1-Parameters!E$195)*_xlfn.IFNA('[3]National GDP per capita ppp'!E168,0)+(1-Parameters!$B$184)*E167)*(1+(_xlfn.IFNA('[3]Nat GDP per cap ppp growth rate'!E168,0)-IF(Settings!$C$16="No",0,Parameters!E$174*('AMOC national temperature'!E167-Parameters!E$138)+Parameters!E$175*('AMOC national temperature'!E167-Parameters!E$138)^2)))*IF(Settings!$C$16="No",1,(1-SLR!$D167*Parameters!E$191))))</f>
        <v>0</v>
      </c>
      <c r="F168" s="22">
        <f ca="1">IF(F$2=0,0,IF((Parameters!$B$184*(1-Parameters!F$195)*_xlfn.IFNA('[3]National GDP per capita ppp'!F168,0)+(1-Parameters!$B$184)*F167)*(1+(_xlfn.IFNA('[3]Nat GDP per cap ppp growth rate'!F168,0)-IF(Settings!$C$16="No",0,Parameters!F$174*('AMOC national temperature'!F167-Parameters!F$138)+Parameters!F$175*('AMOC national temperature'!F167-Parameters!F$138)^2)))*IF(Settings!$C$16="No",1,(1-SLR!$D167*Parameters!F$191))&lt;=0,1,(Parameters!$B$184*(1-Parameters!F$195)*_xlfn.IFNA('[3]National GDP per capita ppp'!F168,0)+(1-Parameters!$B$184)*F167)*(1+(_xlfn.IFNA('[3]Nat GDP per cap ppp growth rate'!F168,0)-IF(Settings!$C$16="No",0,Parameters!F$174*('AMOC national temperature'!F167-Parameters!F$138)+Parameters!F$175*('AMOC national temperature'!F167-Parameters!F$138)^2)))*IF(Settings!$C$16="No",1,(1-SLR!$D167*Parameters!F$191))))</f>
        <v>1682313.040550688</v>
      </c>
      <c r="G168" s="22">
        <f ca="1">IF(G$2=0,0,IF((Parameters!$B$184*(1-Parameters!G$195)*_xlfn.IFNA('[3]National GDP per capita ppp'!G168,0)+(1-Parameters!$B$184)*G167)*(1+(_xlfn.IFNA('[3]Nat GDP per cap ppp growth rate'!G168,0)-IF(Settings!$C$16="No",0,Parameters!G$174*('AMOC national temperature'!G167-Parameters!G$138)+Parameters!G$175*('AMOC national temperature'!G167-Parameters!G$138)^2)))*IF(Settings!$C$16="No",1,(1-SLR!$D167*Parameters!G$191))&lt;=0,1,(Parameters!$B$184*(1-Parameters!G$195)*_xlfn.IFNA('[3]National GDP per capita ppp'!G168,0)+(1-Parameters!$B$184)*G167)*(1+(_xlfn.IFNA('[3]Nat GDP per cap ppp growth rate'!G168,0)-IF(Settings!$C$16="No",0,Parameters!G$174*('AMOC national temperature'!G167-Parameters!G$138)+Parameters!G$175*('AMOC national temperature'!G167-Parameters!G$138)^2)))*IF(Settings!$C$16="No",1,(1-SLR!$D167*Parameters!G$191))))</f>
        <v>303682.12937845424</v>
      </c>
      <c r="H168" s="22">
        <f ca="1">IF(H$2=0,0,IF((Parameters!$B$184*(1-Parameters!H$195)*_xlfn.IFNA('[3]National GDP per capita ppp'!H168,0)+(1-Parameters!$B$184)*H167)*(1+(_xlfn.IFNA('[3]Nat GDP per cap ppp growth rate'!H168,0)-IF(Settings!$C$16="No",0,Parameters!H$174*('AMOC national temperature'!H167-Parameters!H$138)+Parameters!H$175*('AMOC national temperature'!H167-Parameters!H$138)^2)))*IF(Settings!$C$16="No",1,(1-SLR!$D167*Parameters!H$191))&lt;=0,1,(Parameters!$B$184*(1-Parameters!H$195)*_xlfn.IFNA('[3]National GDP per capita ppp'!H168,0)+(1-Parameters!$B$184)*H167)*(1+(_xlfn.IFNA('[3]Nat GDP per cap ppp growth rate'!H168,0)-IF(Settings!$C$16="No",0,Parameters!H$174*('AMOC national temperature'!H167-Parameters!H$138)+Parameters!H$175*('AMOC national temperature'!H167-Parameters!H$138)^2)))*IF(Settings!$C$16="No",1,(1-SLR!$D167*Parameters!H$191))))</f>
        <v>67210.300405357877</v>
      </c>
      <c r="I168" s="22">
        <f ca="1">IF(I$2=0,0,IF((Parameters!$B$184*(1-Parameters!I$195)*_xlfn.IFNA('[3]National GDP per capita ppp'!I168,0)+(1-Parameters!$B$184)*I167)*(1+(_xlfn.IFNA('[3]Nat GDP per cap ppp growth rate'!I168,0)-IF(Settings!$C$16="No",0,Parameters!I$174*('AMOC national temperature'!I167-Parameters!I$138)+Parameters!I$175*('AMOC national temperature'!I167-Parameters!I$138)^2)))*IF(Settings!$C$16="No",1,(1-SLR!$D167*Parameters!I$191))&lt;=0,1,(Parameters!$B$184*(1-Parameters!I$195)*_xlfn.IFNA('[3]National GDP per capita ppp'!I168,0)+(1-Parameters!$B$184)*I167)*(1+(_xlfn.IFNA('[3]Nat GDP per cap ppp growth rate'!I168,0)-IF(Settings!$C$16="No",0,Parameters!I$174*('AMOC national temperature'!I167-Parameters!I$138)+Parameters!I$175*('AMOC national temperature'!I167-Parameters!I$138)^2)))*IF(Settings!$C$16="No",1,(1-SLR!$D167*Parameters!I$191))))</f>
        <v>1</v>
      </c>
      <c r="J168" s="22">
        <f ca="1">IF(J$2=0,0,IF((Parameters!$B$184*(1-Parameters!J$195)*_xlfn.IFNA('[3]National GDP per capita ppp'!J168,0)+(1-Parameters!$B$184)*J167)*(1+(_xlfn.IFNA('[3]Nat GDP per cap ppp growth rate'!J168,0)-IF(Settings!$C$16="No",0,Parameters!J$174*('AMOC national temperature'!J167-Parameters!J$138)+Parameters!J$175*('AMOC national temperature'!J167-Parameters!J$138)^2)))*IF(Settings!$C$16="No",1,(1-SLR!$D167*Parameters!J$191))&lt;=0,1,(Parameters!$B$184*(1-Parameters!J$195)*_xlfn.IFNA('[3]National GDP per capita ppp'!J168,0)+(1-Parameters!$B$184)*J167)*(1+(_xlfn.IFNA('[3]Nat GDP per cap ppp growth rate'!J168,0)-IF(Settings!$C$16="No",0,Parameters!J$174*('AMOC national temperature'!J167-Parameters!J$138)+Parameters!J$175*('AMOC national temperature'!J167-Parameters!J$138)^2)))*IF(Settings!$C$16="No",1,(1-SLR!$D167*Parameters!J$191))))</f>
        <v>113495.1041721888</v>
      </c>
      <c r="K168" s="22">
        <f ca="1">IF(K$2=0,0,IF((Parameters!$B$184*(1-Parameters!K$195)*_xlfn.IFNA('[3]National GDP per capita ppp'!K168,0)+(1-Parameters!$B$184)*K167)*(1+(_xlfn.IFNA('[3]Nat GDP per cap ppp growth rate'!K168,0)-IF(Settings!$C$16="No",0,Parameters!K$174*('AMOC national temperature'!K167-Parameters!K$138)+Parameters!K$175*('AMOC national temperature'!K167-Parameters!K$138)^2)))*IF(Settings!$C$16="No",1,(1-SLR!$D167*Parameters!K$191))&lt;=0,1,(Parameters!$B$184*(1-Parameters!K$195)*_xlfn.IFNA('[3]National GDP per capita ppp'!K168,0)+(1-Parameters!$B$184)*K167)*(1+(_xlfn.IFNA('[3]Nat GDP per cap ppp growth rate'!K168,0)-IF(Settings!$C$16="No",0,Parameters!K$174*('AMOC national temperature'!K167-Parameters!K$138)+Parameters!K$175*('AMOC national temperature'!K167-Parameters!K$138)^2)))*IF(Settings!$C$16="No",1,(1-SLR!$D167*Parameters!K$191))))</f>
        <v>206022.20086263304</v>
      </c>
      <c r="L168" s="22">
        <f ca="1">IF(L$2=0,0,IF((Parameters!$B$184*(1-Parameters!L$195)*_xlfn.IFNA('[3]National GDP per capita ppp'!L168,0)+(1-Parameters!$B$184)*L167)*(1+(_xlfn.IFNA('[3]Nat GDP per cap ppp growth rate'!L168,0)-IF(Settings!$C$16="No",0,Parameters!L$174*('AMOC national temperature'!L167-Parameters!L$138)+Parameters!L$175*('AMOC national temperature'!L167-Parameters!L$138)^2)))*IF(Settings!$C$16="No",1,(1-SLR!$D167*Parameters!L$191))&lt;=0,1,(Parameters!$B$184*(1-Parameters!L$195)*_xlfn.IFNA('[3]National GDP per capita ppp'!L168,0)+(1-Parameters!$B$184)*L167)*(1+(_xlfn.IFNA('[3]Nat GDP per cap ppp growth rate'!L168,0)-IF(Settings!$C$16="No",0,Parameters!L$174*('AMOC national temperature'!L167-Parameters!L$138)+Parameters!L$175*('AMOC national temperature'!L167-Parameters!L$138)^2)))*IF(Settings!$C$16="No",1,(1-SLR!$D167*Parameters!L$191))))</f>
        <v>112000.28557869968</v>
      </c>
      <c r="M168" s="22">
        <f ca="1">IF(M$2=0,0,IF((Parameters!$B$184*(1-Parameters!M$195)*_xlfn.IFNA('[3]National GDP per capita ppp'!M168,0)+(1-Parameters!$B$184)*M167)*(1+(_xlfn.IFNA('[3]Nat GDP per cap ppp growth rate'!M168,0)-IF(Settings!$C$16="No",0,Parameters!M$174*('AMOC national temperature'!M167-Parameters!M$138)+Parameters!M$175*('AMOC national temperature'!M167-Parameters!M$138)^2)))*IF(Settings!$C$16="No",1,(1-SLR!$D167*Parameters!M$191))&lt;=0,1,(Parameters!$B$184*(1-Parameters!M$195)*_xlfn.IFNA('[3]National GDP per capita ppp'!M168,0)+(1-Parameters!$B$184)*M167)*(1+(_xlfn.IFNA('[3]Nat GDP per cap ppp growth rate'!M168,0)-IF(Settings!$C$16="No",0,Parameters!M$174*('AMOC national temperature'!M167-Parameters!M$138)+Parameters!M$175*('AMOC national temperature'!M167-Parameters!M$138)^2)))*IF(Settings!$C$16="No",1,(1-SLR!$D167*Parameters!M$191))))</f>
        <v>31329.441022234783</v>
      </c>
      <c r="N168" s="22">
        <f ca="1">IF(N$2=0,0,IF((Parameters!$B$184*(1-Parameters!N$195)*_xlfn.IFNA('[3]National GDP per capita ppp'!N168,0)+(1-Parameters!$B$184)*N167)*(1+(_xlfn.IFNA('[3]Nat GDP per cap ppp growth rate'!N168,0)-IF(Settings!$C$16="No",0,Parameters!N$174*('AMOC national temperature'!N167-Parameters!N$138)+Parameters!N$175*('AMOC national temperature'!N167-Parameters!N$138)^2)))*IF(Settings!$C$16="No",1,(1-SLR!$D167*Parameters!N$191))&lt;=0,1,(Parameters!$B$184*(1-Parameters!N$195)*_xlfn.IFNA('[3]National GDP per capita ppp'!N168,0)+(1-Parameters!$B$184)*N167)*(1+(_xlfn.IFNA('[3]Nat GDP per cap ppp growth rate'!N168,0)-IF(Settings!$C$16="No",0,Parameters!N$174*('AMOC national temperature'!N167-Parameters!N$138)+Parameters!N$175*('AMOC national temperature'!N167-Parameters!N$138)^2)))*IF(Settings!$C$16="No",1,(1-SLR!$D167*Parameters!N$191))))</f>
        <v>168669.8707263695</v>
      </c>
      <c r="O168" s="22">
        <f ca="1">IF(O$2=0,0,IF((Parameters!$B$184*(1-Parameters!O$195)*_xlfn.IFNA('[3]National GDP per capita ppp'!O168,0)+(1-Parameters!$B$184)*O167)*(1+(_xlfn.IFNA('[3]Nat GDP per cap ppp growth rate'!O168,0)-IF(Settings!$C$16="No",0,Parameters!O$174*('AMOC national temperature'!O167-Parameters!O$138)+Parameters!O$175*('AMOC national temperature'!O167-Parameters!O$138)^2)))*IF(Settings!$C$16="No",1,(1-SLR!$D167*Parameters!O$191))&lt;=0,1,(Parameters!$B$184*(1-Parameters!O$195)*_xlfn.IFNA('[3]National GDP per capita ppp'!O168,0)+(1-Parameters!$B$184)*O167)*(1+(_xlfn.IFNA('[3]Nat GDP per cap ppp growth rate'!O168,0)-IF(Settings!$C$16="No",0,Parameters!O$174*('AMOC national temperature'!O167-Parameters!O$138)+Parameters!O$175*('AMOC national temperature'!O167-Parameters!O$138)^2)))*IF(Settings!$C$16="No",1,(1-SLR!$D167*Parameters!O$191))))</f>
        <v>64652.561853800536</v>
      </c>
      <c r="P168" s="22">
        <f ca="1">IF(P$2=0,0,IF((Parameters!$B$184*(1-Parameters!P$195)*_xlfn.IFNA('[3]National GDP per capita ppp'!P168,0)+(1-Parameters!$B$184)*P167)*(1+(_xlfn.IFNA('[3]Nat GDP per cap ppp growth rate'!P168,0)-IF(Settings!$C$16="No",0,Parameters!P$174*('AMOC national temperature'!P167-Parameters!P$138)+Parameters!P$175*('AMOC national temperature'!P167-Parameters!P$138)^2)))*IF(Settings!$C$16="No",1,(1-SLR!$D167*Parameters!P$191))&lt;=0,1,(Parameters!$B$184*(1-Parameters!P$195)*_xlfn.IFNA('[3]National GDP per capita ppp'!P168,0)+(1-Parameters!$B$184)*P167)*(1+(_xlfn.IFNA('[3]Nat GDP per cap ppp growth rate'!P168,0)-IF(Settings!$C$16="No",0,Parameters!P$174*('AMOC national temperature'!P167-Parameters!P$138)+Parameters!P$175*('AMOC national temperature'!P167-Parameters!P$138)^2)))*IF(Settings!$C$16="No",1,(1-SLR!$D167*Parameters!P$191))))</f>
        <v>48998.467874773647</v>
      </c>
      <c r="Q168" s="22">
        <f ca="1">IF(Q$2=0,0,IF((Parameters!$B$184*(1-Parameters!Q$195)*_xlfn.IFNA('[3]National GDP per capita ppp'!Q168,0)+(1-Parameters!$B$184)*Q167)*(1+(_xlfn.IFNA('[3]Nat GDP per cap ppp growth rate'!Q168,0)-IF(Settings!$C$16="No",0,Parameters!Q$174*('AMOC national temperature'!Q167-Parameters!Q$138)+Parameters!Q$175*('AMOC national temperature'!Q167-Parameters!Q$138)^2)))*IF(Settings!$C$16="No",1,(1-SLR!$D167*Parameters!Q$191))&lt;=0,1,(Parameters!$B$184*(1-Parameters!Q$195)*_xlfn.IFNA('[3]National GDP per capita ppp'!Q168,0)+(1-Parameters!$B$184)*Q167)*(1+(_xlfn.IFNA('[3]Nat GDP per cap ppp growth rate'!Q168,0)-IF(Settings!$C$16="No",0,Parameters!Q$174*('AMOC national temperature'!Q167-Parameters!Q$138)+Parameters!Q$175*('AMOC national temperature'!Q167-Parameters!Q$138)^2)))*IF(Settings!$C$16="No",1,(1-SLR!$D167*Parameters!Q$191))))</f>
        <v>37963.516133188692</v>
      </c>
      <c r="R168" s="22">
        <f ca="1">IF(R$2=0,0,IF((Parameters!$B$184*(1-Parameters!R$195)*_xlfn.IFNA('[3]National GDP per capita ppp'!R168,0)+(1-Parameters!$B$184)*R167)*(1+(_xlfn.IFNA('[3]Nat GDP per cap ppp growth rate'!R168,0)-IF(Settings!$C$16="No",0,Parameters!R$174*('AMOC national temperature'!R167-Parameters!R$138)+Parameters!R$175*('AMOC national temperature'!R167-Parameters!R$138)^2)))*IF(Settings!$C$16="No",1,(1-SLR!$D167*Parameters!R$191))&lt;=0,1,(Parameters!$B$184*(1-Parameters!R$195)*_xlfn.IFNA('[3]National GDP per capita ppp'!R168,0)+(1-Parameters!$B$184)*R167)*(1+(_xlfn.IFNA('[3]Nat GDP per cap ppp growth rate'!R168,0)-IF(Settings!$C$16="No",0,Parameters!R$174*('AMOC national temperature'!R167-Parameters!R$138)+Parameters!R$175*('AMOC national temperature'!R167-Parameters!R$138)^2)))*IF(Settings!$C$16="No",1,(1-SLR!$D167*Parameters!R$191))))</f>
        <v>76285.275538416972</v>
      </c>
      <c r="S168" s="22">
        <f ca="1">IF(S$2=0,0,IF((Parameters!$B$184*(1-Parameters!S$195)*_xlfn.IFNA('[3]National GDP per capita ppp'!S168,0)+(1-Parameters!$B$184)*S167)*(1+(_xlfn.IFNA('[3]Nat GDP per cap ppp growth rate'!S168,0)-IF(Settings!$C$16="No",0,Parameters!S$174*('AMOC national temperature'!S167-Parameters!S$138)+Parameters!S$175*('AMOC national temperature'!S167-Parameters!S$138)^2)))*IF(Settings!$C$16="No",1,(1-SLR!$D167*Parameters!S$191))&lt;=0,1,(Parameters!$B$184*(1-Parameters!S$195)*_xlfn.IFNA('[3]National GDP per capita ppp'!S168,0)+(1-Parameters!$B$184)*S167)*(1+(_xlfn.IFNA('[3]Nat GDP per cap ppp growth rate'!S168,0)-IF(Settings!$C$16="No",0,Parameters!S$174*('AMOC national temperature'!S167-Parameters!S$138)+Parameters!S$175*('AMOC national temperature'!S167-Parameters!S$138)^2)))*IF(Settings!$C$16="No",1,(1-SLR!$D167*Parameters!S$191))))</f>
        <v>483244.516992616</v>
      </c>
      <c r="T168" s="22">
        <f ca="1">IF(T$2=0,0,IF((Parameters!$B$184*(1-Parameters!T$195)*_xlfn.IFNA('[3]National GDP per capita ppp'!T168,0)+(1-Parameters!$B$184)*T167)*(1+(_xlfn.IFNA('[3]Nat GDP per cap ppp growth rate'!T168,0)-IF(Settings!$C$16="No",0,Parameters!T$174*('AMOC national temperature'!T167-Parameters!T$138)+Parameters!T$175*('AMOC national temperature'!T167-Parameters!T$138)^2)))*IF(Settings!$C$16="No",1,(1-SLR!$D167*Parameters!T$191))&lt;=0,1,(Parameters!$B$184*(1-Parameters!T$195)*_xlfn.IFNA('[3]National GDP per capita ppp'!T168,0)+(1-Parameters!$B$184)*T167)*(1+(_xlfn.IFNA('[3]Nat GDP per cap ppp growth rate'!T168,0)-IF(Settings!$C$16="No",0,Parameters!T$174*('AMOC national temperature'!T167-Parameters!T$138)+Parameters!T$175*('AMOC national temperature'!T167-Parameters!T$138)^2)))*IF(Settings!$C$16="No",1,(1-SLR!$D167*Parameters!T$191))))</f>
        <v>75390.055350161478</v>
      </c>
      <c r="U168" s="22">
        <f ca="1">IF(U$2=0,0,IF((Parameters!$B$184*(1-Parameters!U$195)*_xlfn.IFNA('[3]National GDP per capita ppp'!U168,0)+(1-Parameters!$B$184)*U167)*(1+(_xlfn.IFNA('[3]Nat GDP per cap ppp growth rate'!U168,0)-IF(Settings!$C$16="No",0,Parameters!U$174*('AMOC national temperature'!U167-Parameters!U$138)+Parameters!U$175*('AMOC national temperature'!U167-Parameters!U$138)^2)))*IF(Settings!$C$16="No",1,(1-SLR!$D167*Parameters!U$191))&lt;=0,1,(Parameters!$B$184*(1-Parameters!U$195)*_xlfn.IFNA('[3]National GDP per capita ppp'!U168,0)+(1-Parameters!$B$184)*U167)*(1+(_xlfn.IFNA('[3]Nat GDP per cap ppp growth rate'!U168,0)-IF(Settings!$C$16="No",0,Parameters!U$174*('AMOC national temperature'!U167-Parameters!U$138)+Parameters!U$175*('AMOC national temperature'!U167-Parameters!U$138)^2)))*IF(Settings!$C$16="No",1,(1-SLR!$D167*Parameters!U$191))))</f>
        <v>55543.248800431218</v>
      </c>
      <c r="V168" s="22">
        <f ca="1">IF(V$2=0,0,IF((Parameters!$B$184*(1-Parameters!V$195)*_xlfn.IFNA('[3]National GDP per capita ppp'!V168,0)+(1-Parameters!$B$184)*V167)*(1+(_xlfn.IFNA('[3]Nat GDP per cap ppp growth rate'!V168,0)-IF(Settings!$C$16="No",0,Parameters!V$174*('AMOC national temperature'!V167-Parameters!V$138)+Parameters!V$175*('AMOC national temperature'!V167-Parameters!V$138)^2)))*IF(Settings!$C$16="No",1,(1-SLR!$D167*Parameters!V$191))&lt;=0,1,(Parameters!$B$184*(1-Parameters!V$195)*_xlfn.IFNA('[3]National GDP per capita ppp'!V168,0)+(1-Parameters!$B$184)*V167)*(1+(_xlfn.IFNA('[3]Nat GDP per cap ppp growth rate'!V168,0)-IF(Settings!$C$16="No",0,Parameters!V$174*('AMOC national temperature'!V167-Parameters!V$138)+Parameters!V$175*('AMOC national temperature'!V167-Parameters!V$138)^2)))*IF(Settings!$C$16="No",1,(1-SLR!$D167*Parameters!V$191))))</f>
        <v>145643.86204824341</v>
      </c>
      <c r="W168" s="22">
        <f ca="1">IF(W$2=0,0,IF((Parameters!$B$184*(1-Parameters!W$195)*_xlfn.IFNA('[3]National GDP per capita ppp'!W168,0)+(1-Parameters!$B$184)*W167)*(1+(_xlfn.IFNA('[3]Nat GDP per cap ppp growth rate'!W168,0)-IF(Settings!$C$16="No",0,Parameters!W$174*('AMOC national temperature'!W167-Parameters!W$138)+Parameters!W$175*('AMOC national temperature'!W167-Parameters!W$138)^2)))*IF(Settings!$C$16="No",1,(1-SLR!$D167*Parameters!W$191))&lt;=0,1,(Parameters!$B$184*(1-Parameters!W$195)*_xlfn.IFNA('[3]National GDP per capita ppp'!W168,0)+(1-Parameters!$B$184)*W167)*(1+(_xlfn.IFNA('[3]Nat GDP per cap ppp growth rate'!W168,0)-IF(Settings!$C$16="No",0,Parameters!W$174*('AMOC national temperature'!W167-Parameters!W$138)+Parameters!W$175*('AMOC national temperature'!W167-Parameters!W$138)^2)))*IF(Settings!$C$16="No",1,(1-SLR!$D167*Parameters!W$191))))</f>
        <v>78533.557480405143</v>
      </c>
      <c r="X168" s="22">
        <f ca="1">IF(X$2=0,0,IF((Parameters!$B$184*(1-Parameters!X$195)*_xlfn.IFNA('[3]National GDP per capita ppp'!X168,0)+(1-Parameters!$B$184)*X167)*(1+(_xlfn.IFNA('[3]Nat GDP per cap ppp growth rate'!X168,0)-IF(Settings!$C$16="No",0,Parameters!X$174*('AMOC national temperature'!X167-Parameters!X$138)+Parameters!X$175*('AMOC national temperature'!X167-Parameters!X$138)^2)))*IF(Settings!$C$16="No",1,(1-SLR!$D167*Parameters!X$191))&lt;=0,1,(Parameters!$B$184*(1-Parameters!X$195)*_xlfn.IFNA('[3]National GDP per capita ppp'!X168,0)+(1-Parameters!$B$184)*X167)*(1+(_xlfn.IFNA('[3]Nat GDP per cap ppp growth rate'!X168,0)-IF(Settings!$C$16="No",0,Parameters!X$174*('AMOC national temperature'!X167-Parameters!X$138)+Parameters!X$175*('AMOC national temperature'!X167-Parameters!X$138)^2)))*IF(Settings!$C$16="No",1,(1-SLR!$D167*Parameters!X$191))))</f>
        <v>187757.04241777974</v>
      </c>
      <c r="Y168" s="22">
        <f ca="1">IF(Y$2=0,0,IF((Parameters!$B$184*(1-Parameters!Y$195)*_xlfn.IFNA('[3]National GDP per capita ppp'!Y168,0)+(1-Parameters!$B$184)*Y167)*(1+(_xlfn.IFNA('[3]Nat GDP per cap ppp growth rate'!Y168,0)-IF(Settings!$C$16="No",0,Parameters!Y$174*('AMOC national temperature'!Y167-Parameters!Y$138)+Parameters!Y$175*('AMOC national temperature'!Y167-Parameters!Y$138)^2)))*IF(Settings!$C$16="No",1,(1-SLR!$D167*Parameters!Y$191))&lt;=0,1,(Parameters!$B$184*(1-Parameters!Y$195)*_xlfn.IFNA('[3]National GDP per capita ppp'!Y168,0)+(1-Parameters!$B$184)*Y167)*(1+(_xlfn.IFNA('[3]Nat GDP per cap ppp growth rate'!Y168,0)-IF(Settings!$C$16="No",0,Parameters!Y$174*('AMOC national temperature'!Y167-Parameters!Y$138)+Parameters!Y$175*('AMOC national temperature'!Y167-Parameters!Y$138)^2)))*IF(Settings!$C$16="No",1,(1-SLR!$D167*Parameters!Y$191))))</f>
        <v>73421.679895611815</v>
      </c>
      <c r="Z168" s="22">
        <f ca="1">IF(Z$2=0,0,IF((Parameters!$B$184*(1-Parameters!Z$195)*_xlfn.IFNA('[3]National GDP per capita ppp'!Z168,0)+(1-Parameters!$B$184)*Z167)*(1+(_xlfn.IFNA('[3]Nat GDP per cap ppp growth rate'!Z168,0)-IF(Settings!$C$16="No",0,Parameters!Z$174*('AMOC national temperature'!Z167-Parameters!Z$138)+Parameters!Z$175*('AMOC national temperature'!Z167-Parameters!Z$138)^2)))*IF(Settings!$C$16="No",1,(1-SLR!$D167*Parameters!Z$191))&lt;=0,1,(Parameters!$B$184*(1-Parameters!Z$195)*_xlfn.IFNA('[3]National GDP per capita ppp'!Z168,0)+(1-Parameters!$B$184)*Z167)*(1+(_xlfn.IFNA('[3]Nat GDP per cap ppp growth rate'!Z168,0)-IF(Settings!$C$16="No",0,Parameters!Z$174*('AMOC national temperature'!Z167-Parameters!Z$138)+Parameters!Z$175*('AMOC national temperature'!Z167-Parameters!Z$138)^2)))*IF(Settings!$C$16="No",1,(1-SLR!$D167*Parameters!Z$191))))</f>
        <v>183284.59775716354</v>
      </c>
      <c r="AA168" s="22">
        <f ca="1">IF(AA$2=0,0,IF((Parameters!$B$184*(1-Parameters!AA$195)*_xlfn.IFNA('[3]National GDP per capita ppp'!AA168,0)+(1-Parameters!$B$184)*AA167)*(1+(_xlfn.IFNA('[3]Nat GDP per cap ppp growth rate'!AA168,0)-IF(Settings!$C$16="No",0,Parameters!AA$174*('AMOC national temperature'!AA167-Parameters!AA$138)+Parameters!AA$175*('AMOC national temperature'!AA167-Parameters!AA$138)^2)))*IF(Settings!$C$16="No",1,(1-SLR!$D167*Parameters!AA$191))&lt;=0,1,(Parameters!$B$184*(1-Parameters!AA$195)*_xlfn.IFNA('[3]National GDP per capita ppp'!AA168,0)+(1-Parameters!$B$184)*AA167)*(1+(_xlfn.IFNA('[3]Nat GDP per cap ppp growth rate'!AA168,0)-IF(Settings!$C$16="No",0,Parameters!AA$174*('AMOC national temperature'!AA167-Parameters!AA$138)+Parameters!AA$175*('AMOC national temperature'!AA167-Parameters!AA$138)^2)))*IF(Settings!$C$16="No",1,(1-SLR!$D167*Parameters!AA$191))))</f>
        <v>192533.4915820345</v>
      </c>
      <c r="AB168" s="22">
        <f ca="1">IF(AB$2=0,0,IF((Parameters!$B$184*(1-Parameters!AB$195)*_xlfn.IFNA('[3]National GDP per capita ppp'!AB168,0)+(1-Parameters!$B$184)*AB167)*(1+(_xlfn.IFNA('[3]Nat GDP per cap ppp growth rate'!AB168,0)-IF(Settings!$C$16="No",0,Parameters!AB$174*('AMOC national temperature'!AB167-Parameters!AB$138)+Parameters!AB$175*('AMOC national temperature'!AB167-Parameters!AB$138)^2)))*IF(Settings!$C$16="No",1,(1-SLR!$D167*Parameters!AB$191))&lt;=0,1,(Parameters!$B$184*(1-Parameters!AB$195)*_xlfn.IFNA('[3]National GDP per capita ppp'!AB168,0)+(1-Parameters!$B$184)*AB167)*(1+(_xlfn.IFNA('[3]Nat GDP per cap ppp growth rate'!AB168,0)-IF(Settings!$C$16="No",0,Parameters!AB$174*('AMOC national temperature'!AB167-Parameters!AB$138)+Parameters!AB$175*('AMOC national temperature'!AB167-Parameters!AB$138)^2)))*IF(Settings!$C$16="No",1,(1-SLR!$D167*Parameters!AB$191))))</f>
        <v>947251.45848259074</v>
      </c>
      <c r="AC168" s="22">
        <f ca="1">IF(AC$2=0,0,IF((Parameters!$B$184*(1-Parameters!AC$195)*_xlfn.IFNA('[3]National GDP per capita ppp'!AC168,0)+(1-Parameters!$B$184)*AC167)*(1+(_xlfn.IFNA('[3]Nat GDP per cap ppp growth rate'!AC168,0)-IF(Settings!$C$16="No",0,Parameters!AC$174*('AMOC national temperature'!AC167-Parameters!AC$138)+Parameters!AC$175*('AMOC national temperature'!AC167-Parameters!AC$138)^2)))*IF(Settings!$C$16="No",1,(1-SLR!$D167*Parameters!AC$191))&lt;=0,1,(Parameters!$B$184*(1-Parameters!AC$195)*_xlfn.IFNA('[3]National GDP per capita ppp'!AC168,0)+(1-Parameters!$B$184)*AC167)*(1+(_xlfn.IFNA('[3]Nat GDP per cap ppp growth rate'!AC168,0)-IF(Settings!$C$16="No",0,Parameters!AC$174*('AMOC national temperature'!AC167-Parameters!AC$138)+Parameters!AC$175*('AMOC national temperature'!AC167-Parameters!AC$138)^2)))*IF(Settings!$C$16="No",1,(1-SLR!$D167*Parameters!AC$191))))</f>
        <v>149465.86643562355</v>
      </c>
      <c r="AD168" s="22">
        <f ca="1">IF(AD$2=0,0,IF((Parameters!$B$184*(1-Parameters!AD$195)*_xlfn.IFNA('[3]National GDP per capita ppp'!AD168,0)+(1-Parameters!$B$184)*AD167)*(1+(_xlfn.IFNA('[3]Nat GDP per cap ppp growth rate'!AD168,0)-IF(Settings!$C$16="No",0,Parameters!AD$174*('AMOC national temperature'!AD167-Parameters!AD$138)+Parameters!AD$175*('AMOC national temperature'!AD167-Parameters!AD$138)^2)))*IF(Settings!$C$16="No",1,(1-SLR!$D167*Parameters!AD$191))&lt;=0,1,(Parameters!$B$184*(1-Parameters!AD$195)*_xlfn.IFNA('[3]National GDP per capita ppp'!AD168,0)+(1-Parameters!$B$184)*AD167)*(1+(_xlfn.IFNA('[3]Nat GDP per cap ppp growth rate'!AD168,0)-IF(Settings!$C$16="No",0,Parameters!AD$174*('AMOC national temperature'!AD167-Parameters!AD$138)+Parameters!AD$175*('AMOC national temperature'!AD167-Parameters!AD$138)^2)))*IF(Settings!$C$16="No",1,(1-SLR!$D167*Parameters!AD$191))))</f>
        <v>345219.23216245533</v>
      </c>
      <c r="AE168" s="22">
        <f ca="1">IF(AE$2=0,0,IF((Parameters!$B$184*(1-Parameters!AE$195)*_xlfn.IFNA('[3]National GDP per capita ppp'!AE168,0)+(1-Parameters!$B$184)*AE167)*(1+(_xlfn.IFNA('[3]Nat GDP per cap ppp growth rate'!AE168,0)-IF(Settings!$C$16="No",0,Parameters!AE$174*('AMOC national temperature'!AE167-Parameters!AE$138)+Parameters!AE$175*('AMOC national temperature'!AE167-Parameters!AE$138)^2)))*IF(Settings!$C$16="No",1,(1-SLR!$D167*Parameters!AE$191))&lt;=0,1,(Parameters!$B$184*(1-Parameters!AE$195)*_xlfn.IFNA('[3]National GDP per capita ppp'!AE168,0)+(1-Parameters!$B$184)*AE167)*(1+(_xlfn.IFNA('[3]Nat GDP per cap ppp growth rate'!AE168,0)-IF(Settings!$C$16="No",0,Parameters!AE$174*('AMOC national temperature'!AE167-Parameters!AE$138)+Parameters!AE$175*('AMOC national temperature'!AE167-Parameters!AE$138)^2)))*IF(Settings!$C$16="No",1,(1-SLR!$D167*Parameters!AE$191))))</f>
        <v>31579.642565369595</v>
      </c>
      <c r="AF168" s="22">
        <f ca="1">IF(AF$2=0,0,IF((Parameters!$B$184*(1-Parameters!AF$195)*_xlfn.IFNA('[3]National GDP per capita ppp'!AF168,0)+(1-Parameters!$B$184)*AF167)*(1+(_xlfn.IFNA('[3]Nat GDP per cap ppp growth rate'!AF168,0)-IF(Settings!$C$16="No",0,Parameters!AF$174*('AMOC national temperature'!AF167-Parameters!AF$138)+Parameters!AF$175*('AMOC national temperature'!AF167-Parameters!AF$138)^2)))*IF(Settings!$C$16="No",1,(1-SLR!$D167*Parameters!AF$191))&lt;=0,1,(Parameters!$B$184*(1-Parameters!AF$195)*_xlfn.IFNA('[3]National GDP per capita ppp'!AF168,0)+(1-Parameters!$B$184)*AF167)*(1+(_xlfn.IFNA('[3]Nat GDP per cap ppp growth rate'!AF168,0)-IF(Settings!$C$16="No",0,Parameters!AF$174*('AMOC national temperature'!AF167-Parameters!AF$138)+Parameters!AF$175*('AMOC national temperature'!AF167-Parameters!AF$138)^2)))*IF(Settings!$C$16="No",1,(1-SLR!$D167*Parameters!AF$191))))</f>
        <v>227670.12362598587</v>
      </c>
      <c r="AG168" s="22">
        <f ca="1">IF(AG$2=0,0,IF((Parameters!$B$184*(1-Parameters!AG$195)*_xlfn.IFNA('[3]National GDP per capita ppp'!AG168,0)+(1-Parameters!$B$184)*AG167)*(1+(_xlfn.IFNA('[3]Nat GDP per cap ppp growth rate'!AG168,0)-IF(Settings!$C$16="No",0,Parameters!AG$174*('AMOC national temperature'!AG167-Parameters!AG$138)+Parameters!AG$175*('AMOC national temperature'!AG167-Parameters!AG$138)^2)))*IF(Settings!$C$16="No",1,(1-SLR!$D167*Parameters!AG$191))&lt;=0,1,(Parameters!$B$184*(1-Parameters!AG$195)*_xlfn.IFNA('[3]National GDP per capita ppp'!AG168,0)+(1-Parameters!$B$184)*AG167)*(1+(_xlfn.IFNA('[3]Nat GDP per cap ppp growth rate'!AG168,0)-IF(Settings!$C$16="No",0,Parameters!AG$174*('AMOC national temperature'!AG167-Parameters!AG$138)+Parameters!AG$175*('AMOC national temperature'!AG167-Parameters!AG$138)^2)))*IF(Settings!$C$16="No",1,(1-SLR!$D167*Parameters!AG$191))))</f>
        <v>230913.50659617907</v>
      </c>
      <c r="AH168" s="22">
        <f ca="1">IF(AH$2=0,0,IF((Parameters!$B$184*(1-Parameters!AH$195)*_xlfn.IFNA('[3]National GDP per capita ppp'!AH168,0)+(1-Parameters!$B$184)*AH167)*(1+(_xlfn.IFNA('[3]Nat GDP per cap ppp growth rate'!AH168,0)-IF(Settings!$C$16="No",0,Parameters!AH$174*('AMOC national temperature'!AH167-Parameters!AH$138)+Parameters!AH$175*('AMOC national temperature'!AH167-Parameters!AH$138)^2)))*IF(Settings!$C$16="No",1,(1-SLR!$D167*Parameters!AH$191))&lt;=0,1,(Parameters!$B$184*(1-Parameters!AH$195)*_xlfn.IFNA('[3]National GDP per capita ppp'!AH168,0)+(1-Parameters!$B$184)*AH167)*(1+(_xlfn.IFNA('[3]Nat GDP per cap ppp growth rate'!AH168,0)-IF(Settings!$C$16="No",0,Parameters!AH$174*('AMOC national temperature'!AH167-Parameters!AH$138)+Parameters!AH$175*('AMOC national temperature'!AH167-Parameters!AH$138)^2)))*IF(Settings!$C$16="No",1,(1-SLR!$D167*Parameters!AH$191))))</f>
        <v>277562.56650833052</v>
      </c>
      <c r="AI168" s="22">
        <f ca="1">IF(AI$2=0,0,IF((Parameters!$B$184*(1-Parameters!AI$195)*_xlfn.IFNA('[3]National GDP per capita ppp'!AI168,0)+(1-Parameters!$B$184)*AI167)*(1+(_xlfn.IFNA('[3]Nat GDP per cap ppp growth rate'!AI168,0)-IF(Settings!$C$16="No",0,Parameters!AI$174*('AMOC national temperature'!AI167-Parameters!AI$138)+Parameters!AI$175*('AMOC national temperature'!AI167-Parameters!AI$138)^2)))*IF(Settings!$C$16="No",1,(1-SLR!$D167*Parameters!AI$191))&lt;=0,1,(Parameters!$B$184*(1-Parameters!AI$195)*_xlfn.IFNA('[3]National GDP per capita ppp'!AI168,0)+(1-Parameters!$B$184)*AI167)*(1+(_xlfn.IFNA('[3]Nat GDP per cap ppp growth rate'!AI168,0)-IF(Settings!$C$16="No",0,Parameters!AI$174*('AMOC national temperature'!AI167-Parameters!AI$138)+Parameters!AI$175*('AMOC national temperature'!AI167-Parameters!AI$138)^2)))*IF(Settings!$C$16="No",1,(1-SLR!$D167*Parameters!AI$191))))</f>
        <v>156167.76976366257</v>
      </c>
      <c r="AJ168" s="22">
        <f ca="1">IF(AJ$2=0,0,IF((Parameters!$B$184*(1-Parameters!AJ$195)*_xlfn.IFNA('[3]National GDP per capita ppp'!AJ168,0)+(1-Parameters!$B$184)*AJ167)*(1+(_xlfn.IFNA('[3]Nat GDP per cap ppp growth rate'!AJ168,0)-IF(Settings!$C$16="No",0,Parameters!AJ$174*('AMOC national temperature'!AJ167-Parameters!AJ$138)+Parameters!AJ$175*('AMOC national temperature'!AJ167-Parameters!AJ$138)^2)))*IF(Settings!$C$16="No",1,(1-SLR!$D167*Parameters!AJ$191))&lt;=0,1,(Parameters!$B$184*(1-Parameters!AJ$195)*_xlfn.IFNA('[3]National GDP per capita ppp'!AJ168,0)+(1-Parameters!$B$184)*AJ167)*(1+(_xlfn.IFNA('[3]Nat GDP per cap ppp growth rate'!AJ168,0)-IF(Settings!$C$16="No",0,Parameters!AJ$174*('AMOC national temperature'!AJ167-Parameters!AJ$138)+Parameters!AJ$175*('AMOC national temperature'!AJ167-Parameters!AJ$138)^2)))*IF(Settings!$C$16="No",1,(1-SLR!$D167*Parameters!AJ$191))))</f>
        <v>96743.274351953893</v>
      </c>
      <c r="AK168" s="22">
        <f ca="1">IF(AK$2=0,0,IF((Parameters!$B$184*(1-Parameters!AK$195)*_xlfn.IFNA('[3]National GDP per capita ppp'!AK168,0)+(1-Parameters!$B$184)*AK167)*(1+(_xlfn.IFNA('[3]Nat GDP per cap ppp growth rate'!AK168,0)-IF(Settings!$C$16="No",0,Parameters!AK$174*('AMOC national temperature'!AK167-Parameters!AK$138)+Parameters!AK$175*('AMOC national temperature'!AK167-Parameters!AK$138)^2)))*IF(Settings!$C$16="No",1,(1-SLR!$D167*Parameters!AK$191))&lt;=0,1,(Parameters!$B$184*(1-Parameters!AK$195)*_xlfn.IFNA('[3]National GDP per capita ppp'!AK168,0)+(1-Parameters!$B$184)*AK167)*(1+(_xlfn.IFNA('[3]Nat GDP per cap ppp growth rate'!AK168,0)-IF(Settings!$C$16="No",0,Parameters!AK$174*('AMOC national temperature'!AK167-Parameters!AK$138)+Parameters!AK$175*('AMOC national temperature'!AK167-Parameters!AK$138)^2)))*IF(Settings!$C$16="No",1,(1-SLR!$D167*Parameters!AK$191))))</f>
        <v>64832.881174156704</v>
      </c>
      <c r="AL168" s="22">
        <f ca="1">IF(AL$2=0,0,IF((Parameters!$B$184*(1-Parameters!AL$195)*_xlfn.IFNA('[3]National GDP per capita ppp'!AL168,0)+(1-Parameters!$B$184)*AL167)*(1+(_xlfn.IFNA('[3]Nat GDP per cap ppp growth rate'!AL168,0)-IF(Settings!$C$16="No",0,Parameters!AL$174*('AMOC national temperature'!AL167-Parameters!AL$138)+Parameters!AL$175*('AMOC national temperature'!AL167-Parameters!AL$138)^2)))*IF(Settings!$C$16="No",1,(1-SLR!$D167*Parameters!AL$191))&lt;=0,1,(Parameters!$B$184*(1-Parameters!AL$195)*_xlfn.IFNA('[3]National GDP per capita ppp'!AL168,0)+(1-Parameters!$B$184)*AL167)*(1+(_xlfn.IFNA('[3]Nat GDP per cap ppp growth rate'!AL168,0)-IF(Settings!$C$16="No",0,Parameters!AL$174*('AMOC national temperature'!AL167-Parameters!AL$138)+Parameters!AL$175*('AMOC national temperature'!AL167-Parameters!AL$138)^2)))*IF(Settings!$C$16="No",1,(1-SLR!$D167*Parameters!AL$191))))</f>
        <v>25241.222470209996</v>
      </c>
      <c r="AM168" s="22">
        <f ca="1">IF(AM$2=0,0,IF((Parameters!$B$184*(1-Parameters!AM$195)*_xlfn.IFNA('[3]National GDP per capita ppp'!AM168,0)+(1-Parameters!$B$184)*AM167)*(1+(_xlfn.IFNA('[3]Nat GDP per cap ppp growth rate'!AM168,0)-IF(Settings!$C$16="No",0,Parameters!AM$174*('AMOC national temperature'!AM167-Parameters!AM$138)+Parameters!AM$175*('AMOC national temperature'!AM167-Parameters!AM$138)^2)))*IF(Settings!$C$16="No",1,(1-SLR!$D167*Parameters!AM$191))&lt;=0,1,(Parameters!$B$184*(1-Parameters!AM$195)*_xlfn.IFNA('[3]National GDP per capita ppp'!AM168,0)+(1-Parameters!$B$184)*AM167)*(1+(_xlfn.IFNA('[3]Nat GDP per cap ppp growth rate'!AM168,0)-IF(Settings!$C$16="No",0,Parameters!AM$174*('AMOC national temperature'!AM167-Parameters!AM$138)+Parameters!AM$175*('AMOC national temperature'!AM167-Parameters!AM$138)^2)))*IF(Settings!$C$16="No",1,(1-SLR!$D167*Parameters!AM$191))))</f>
        <v>169495.14806589915</v>
      </c>
      <c r="AN168" s="22">
        <f ca="1">IF(AN$2=0,0,IF((Parameters!$B$184*(1-Parameters!AN$195)*_xlfn.IFNA('[3]National GDP per capita ppp'!AN168,0)+(1-Parameters!$B$184)*AN167)*(1+(_xlfn.IFNA('[3]Nat GDP per cap ppp growth rate'!AN168,0)-IF(Settings!$C$16="No",0,Parameters!AN$174*('AMOC national temperature'!AN167-Parameters!AN$138)+Parameters!AN$175*('AMOC national temperature'!AN167-Parameters!AN$138)^2)))*IF(Settings!$C$16="No",1,(1-SLR!$D167*Parameters!AN$191))&lt;=0,1,(Parameters!$B$184*(1-Parameters!AN$195)*_xlfn.IFNA('[3]National GDP per capita ppp'!AN168,0)+(1-Parameters!$B$184)*AN167)*(1+(_xlfn.IFNA('[3]Nat GDP per cap ppp growth rate'!AN168,0)-IF(Settings!$C$16="No",0,Parameters!AN$174*('AMOC national temperature'!AN167-Parameters!AN$138)+Parameters!AN$175*('AMOC national temperature'!AN167-Parameters!AN$138)^2)))*IF(Settings!$C$16="No",1,(1-SLR!$D167*Parameters!AN$191))))</f>
        <v>145363.51124387272</v>
      </c>
      <c r="AO168" s="22">
        <f ca="1">IF(AO$2=0,0,IF((Parameters!$B$184*(1-Parameters!AO$195)*_xlfn.IFNA('[3]National GDP per capita ppp'!AO168,0)+(1-Parameters!$B$184)*AO167)*(1+(_xlfn.IFNA('[3]Nat GDP per cap ppp growth rate'!AO168,0)-IF(Settings!$C$16="No",0,Parameters!AO$174*('AMOC national temperature'!AO167-Parameters!AO$138)+Parameters!AO$175*('AMOC national temperature'!AO167-Parameters!AO$138)^2)))*IF(Settings!$C$16="No",1,(1-SLR!$D167*Parameters!AO$191))&lt;=0,1,(Parameters!$B$184*(1-Parameters!AO$195)*_xlfn.IFNA('[3]National GDP per capita ppp'!AO168,0)+(1-Parameters!$B$184)*AO167)*(1+(_xlfn.IFNA('[3]Nat GDP per cap ppp growth rate'!AO168,0)-IF(Settings!$C$16="No",0,Parameters!AO$174*('AMOC national temperature'!AO167-Parameters!AO$138)+Parameters!AO$175*('AMOC national temperature'!AO167-Parameters!AO$138)^2)))*IF(Settings!$C$16="No",1,(1-SLR!$D167*Parameters!AO$191))))</f>
        <v>89705.445034499629</v>
      </c>
      <c r="AP168" s="22">
        <f ca="1">IF(AP$2=0,0,IF((Parameters!$B$184*(1-Parameters!AP$195)*_xlfn.IFNA('[3]National GDP per capita ppp'!AP168,0)+(1-Parameters!$B$184)*AP167)*(1+(_xlfn.IFNA('[3]Nat GDP per cap ppp growth rate'!AP168,0)-IF(Settings!$C$16="No",0,Parameters!AP$174*('AMOC national temperature'!AP167-Parameters!AP$138)+Parameters!AP$175*('AMOC national temperature'!AP167-Parameters!AP$138)^2)))*IF(Settings!$C$16="No",1,(1-SLR!$D167*Parameters!AP$191))&lt;=0,1,(Parameters!$B$184*(1-Parameters!AP$195)*_xlfn.IFNA('[3]National GDP per capita ppp'!AP168,0)+(1-Parameters!$B$184)*AP167)*(1+(_xlfn.IFNA('[3]Nat GDP per cap ppp growth rate'!AP168,0)-IF(Settings!$C$16="No",0,Parameters!AP$174*('AMOC national temperature'!AP167-Parameters!AP$138)+Parameters!AP$175*('AMOC national temperature'!AP167-Parameters!AP$138)^2)))*IF(Settings!$C$16="No",1,(1-SLR!$D167*Parameters!AP$191))))</f>
        <v>84209.334572147593</v>
      </c>
      <c r="AQ168" s="22">
        <f ca="1">IF(AQ$2=0,0,IF((Parameters!$B$184*(1-Parameters!AQ$195)*_xlfn.IFNA('[3]National GDP per capita ppp'!AQ168,0)+(1-Parameters!$B$184)*AQ167)*(1+(_xlfn.IFNA('[3]Nat GDP per cap ppp growth rate'!AQ168,0)-IF(Settings!$C$16="No",0,Parameters!AQ$174*('AMOC national temperature'!AQ167-Parameters!AQ$138)+Parameters!AQ$175*('AMOC national temperature'!AQ167-Parameters!AQ$138)^2)))*IF(Settings!$C$16="No",1,(1-SLR!$D167*Parameters!AQ$191))&lt;=0,1,(Parameters!$B$184*(1-Parameters!AQ$195)*_xlfn.IFNA('[3]National GDP per capita ppp'!AQ168,0)+(1-Parameters!$B$184)*AQ167)*(1+(_xlfn.IFNA('[3]Nat GDP per cap ppp growth rate'!AQ168,0)-IF(Settings!$C$16="No",0,Parameters!AQ$174*('AMOC national temperature'!AQ167-Parameters!AQ$138)+Parameters!AQ$175*('AMOC national temperature'!AQ167-Parameters!AQ$138)^2)))*IF(Settings!$C$16="No",1,(1-SLR!$D167*Parameters!AQ$191))))</f>
        <v>190758.09676217081</v>
      </c>
      <c r="AR168" s="22">
        <f>IF(AR$2=0,0,IF((Parameters!$B$184*(1-Parameters!AR$195)*_xlfn.IFNA('[3]National GDP per capita ppp'!AR168,0)+(1-Parameters!$B$184)*AR167)*(1+(_xlfn.IFNA('[3]Nat GDP per cap ppp growth rate'!AR168,0)-IF(Settings!$C$16="No",0,Parameters!AR$174*('AMOC national temperature'!AR167-Parameters!AR$138)+Parameters!AR$175*('AMOC national temperature'!AR167-Parameters!AR$138)^2)))*IF(Settings!$C$16="No",1,(1-SLR!$D167*Parameters!AR$191))&lt;=0,1,(Parameters!$B$184*(1-Parameters!AR$195)*_xlfn.IFNA('[3]National GDP per capita ppp'!AR168,0)+(1-Parameters!$B$184)*AR167)*(1+(_xlfn.IFNA('[3]Nat GDP per cap ppp growth rate'!AR168,0)-IF(Settings!$C$16="No",0,Parameters!AR$174*('AMOC national temperature'!AR167-Parameters!AR$138)+Parameters!AR$175*('AMOC national temperature'!AR167-Parameters!AR$138)^2)))*IF(Settings!$C$16="No",1,(1-SLR!$D167*Parameters!AR$191))))</f>
        <v>0</v>
      </c>
      <c r="AS168" s="22">
        <f ca="1">IF(AS$2=0,0,IF((Parameters!$B$184*(1-Parameters!AS$195)*_xlfn.IFNA('[3]National GDP per capita ppp'!AS168,0)+(1-Parameters!$B$184)*AS167)*(1+(_xlfn.IFNA('[3]Nat GDP per cap ppp growth rate'!AS168,0)-IF(Settings!$C$16="No",0,Parameters!AS$174*('AMOC national temperature'!AS167-Parameters!AS$138)+Parameters!AS$175*('AMOC national temperature'!AS167-Parameters!AS$138)^2)))*IF(Settings!$C$16="No",1,(1-SLR!$D167*Parameters!AS$191))&lt;=0,1,(Parameters!$B$184*(1-Parameters!AS$195)*_xlfn.IFNA('[3]National GDP per capita ppp'!AS168,0)+(1-Parameters!$B$184)*AS167)*(1+(_xlfn.IFNA('[3]Nat GDP per cap ppp growth rate'!AS168,0)-IF(Settings!$C$16="No",0,Parameters!AS$174*('AMOC national temperature'!AS167-Parameters!AS$138)+Parameters!AS$175*('AMOC national temperature'!AS167-Parameters!AS$138)^2)))*IF(Settings!$C$16="No",1,(1-SLR!$D167*Parameters!AS$191))))</f>
        <v>160518.21908624208</v>
      </c>
      <c r="AT168" s="22">
        <f ca="1">IF(AT$2=0,0,IF((Parameters!$B$184*(1-Parameters!AT$195)*_xlfn.IFNA('[3]National GDP per capita ppp'!AT168,0)+(1-Parameters!$B$184)*AT167)*(1+(_xlfn.IFNA('[3]Nat GDP per cap ppp growth rate'!AT168,0)-IF(Settings!$C$16="No",0,Parameters!AT$174*('AMOC national temperature'!AT167-Parameters!AT$138)+Parameters!AT$175*('AMOC national temperature'!AT167-Parameters!AT$138)^2)))*IF(Settings!$C$16="No",1,(1-SLR!$D167*Parameters!AT$191))&lt;=0,1,(Parameters!$B$184*(1-Parameters!AT$195)*_xlfn.IFNA('[3]National GDP per capita ppp'!AT168,0)+(1-Parameters!$B$184)*AT167)*(1+(_xlfn.IFNA('[3]Nat GDP per cap ppp growth rate'!AT168,0)-IF(Settings!$C$16="No",0,Parameters!AT$174*('AMOC national temperature'!AT167-Parameters!AT$138)+Parameters!AT$175*('AMOC national temperature'!AT167-Parameters!AT$138)^2)))*IF(Settings!$C$16="No",1,(1-SLR!$D167*Parameters!AT$191))))</f>
        <v>136161.89070238368</v>
      </c>
      <c r="AU168" s="22">
        <f ca="1">IF(AU$2=0,0,IF((Parameters!$B$184*(1-Parameters!AU$195)*_xlfn.IFNA('[3]National GDP per capita ppp'!AU168,0)+(1-Parameters!$B$184)*AU167)*(1+(_xlfn.IFNA('[3]Nat GDP per cap ppp growth rate'!AU168,0)-IF(Settings!$C$16="No",0,Parameters!AU$174*('AMOC national temperature'!AU167-Parameters!AU$138)+Parameters!AU$175*('AMOC national temperature'!AU167-Parameters!AU$138)^2)))*IF(Settings!$C$16="No",1,(1-SLR!$D167*Parameters!AU$191))&lt;=0,1,(Parameters!$B$184*(1-Parameters!AU$195)*_xlfn.IFNA('[3]National GDP per capita ppp'!AU168,0)+(1-Parameters!$B$184)*AU167)*(1+(_xlfn.IFNA('[3]Nat GDP per cap ppp growth rate'!AU168,0)-IF(Settings!$C$16="No",0,Parameters!AU$174*('AMOC national temperature'!AU167-Parameters!AU$138)+Parameters!AU$175*('AMOC national temperature'!AU167-Parameters!AU$138)^2)))*IF(Settings!$C$16="No",1,(1-SLR!$D167*Parameters!AU$191))))</f>
        <v>178582.90204968641</v>
      </c>
      <c r="AV168" s="22">
        <f ca="1">IF(AV$2=0,0,IF((Parameters!$B$184*(1-Parameters!AV$195)*_xlfn.IFNA('[3]National GDP per capita ppp'!AV168,0)+(1-Parameters!$B$184)*AV167)*(1+(_xlfn.IFNA('[3]Nat GDP per cap ppp growth rate'!AV168,0)-IF(Settings!$C$16="No",0,Parameters!AV$174*('AMOC national temperature'!AV167-Parameters!AV$138)+Parameters!AV$175*('AMOC national temperature'!AV167-Parameters!AV$138)^2)))*IF(Settings!$C$16="No",1,(1-SLR!$D167*Parameters!AV$191))&lt;=0,1,(Parameters!$B$184*(1-Parameters!AV$195)*_xlfn.IFNA('[3]National GDP per capita ppp'!AV168,0)+(1-Parameters!$B$184)*AV167)*(1+(_xlfn.IFNA('[3]Nat GDP per cap ppp growth rate'!AV168,0)-IF(Settings!$C$16="No",0,Parameters!AV$174*('AMOC national temperature'!AV167-Parameters!AV$138)+Parameters!AV$175*('AMOC national temperature'!AV167-Parameters!AV$138)^2)))*IF(Settings!$C$16="No",1,(1-SLR!$D167*Parameters!AV$191))))</f>
        <v>73413.247380148474</v>
      </c>
      <c r="AW168" s="22">
        <f ca="1">IF(AW$2=0,0,IF((Parameters!$B$184*(1-Parameters!AW$195)*_xlfn.IFNA('[3]National GDP per capita ppp'!AW168,0)+(1-Parameters!$B$184)*AW167)*(1+(_xlfn.IFNA('[3]Nat GDP per cap ppp growth rate'!AW168,0)-IF(Settings!$C$16="No",0,Parameters!AW$174*('AMOC national temperature'!AW167-Parameters!AW$138)+Parameters!AW$175*('AMOC national temperature'!AW167-Parameters!AW$138)^2)))*IF(Settings!$C$16="No",1,(1-SLR!$D167*Parameters!AW$191))&lt;=0,1,(Parameters!$B$184*(1-Parameters!AW$195)*_xlfn.IFNA('[3]National GDP per capita ppp'!AW168,0)+(1-Parameters!$B$184)*AW167)*(1+(_xlfn.IFNA('[3]Nat GDP per cap ppp growth rate'!AW168,0)-IF(Settings!$C$16="No",0,Parameters!AW$174*('AMOC national temperature'!AW167-Parameters!AW$138)+Parameters!AW$175*('AMOC national temperature'!AW167-Parameters!AW$138)^2)))*IF(Settings!$C$16="No",1,(1-SLR!$D167*Parameters!AW$191))))</f>
        <v>1</v>
      </c>
      <c r="AX168" s="22">
        <f ca="1">IF(AX$2=0,0,IF((Parameters!$B$184*(1-Parameters!AX$195)*_xlfn.IFNA('[3]National GDP per capita ppp'!AX168,0)+(1-Parameters!$B$184)*AX167)*(1+(_xlfn.IFNA('[3]Nat GDP per cap ppp growth rate'!AX168,0)-IF(Settings!$C$16="No",0,Parameters!AX$174*('AMOC national temperature'!AX167-Parameters!AX$138)+Parameters!AX$175*('AMOC national temperature'!AX167-Parameters!AX$138)^2)))*IF(Settings!$C$16="No",1,(1-SLR!$D167*Parameters!AX$191))&lt;=0,1,(Parameters!$B$184*(1-Parameters!AX$195)*_xlfn.IFNA('[3]National GDP per capita ppp'!AX168,0)+(1-Parameters!$B$184)*AX167)*(1+(_xlfn.IFNA('[3]Nat GDP per cap ppp growth rate'!AX168,0)-IF(Settings!$C$16="No",0,Parameters!AX$174*('AMOC national temperature'!AX167-Parameters!AX$138)+Parameters!AX$175*('AMOC national temperature'!AX167-Parameters!AX$138)^2)))*IF(Settings!$C$16="No",1,(1-SLR!$D167*Parameters!AX$191))))</f>
        <v>142581.67225148357</v>
      </c>
      <c r="AY168" s="22">
        <f ca="1">IF(AY$2=0,0,IF((Parameters!$B$184*(1-Parameters!AY$195)*_xlfn.IFNA('[3]National GDP per capita ppp'!AY168,0)+(1-Parameters!$B$184)*AY167)*(1+(_xlfn.IFNA('[3]Nat GDP per cap ppp growth rate'!AY168,0)-IF(Settings!$C$16="No",0,Parameters!AY$174*('AMOC national temperature'!AY167-Parameters!AY$138)+Parameters!AY$175*('AMOC national temperature'!AY167-Parameters!AY$138)^2)))*IF(Settings!$C$16="No",1,(1-SLR!$D167*Parameters!AY$191))&lt;=0,1,(Parameters!$B$184*(1-Parameters!AY$195)*_xlfn.IFNA('[3]National GDP per capita ppp'!AY168,0)+(1-Parameters!$B$184)*AY167)*(1+(_xlfn.IFNA('[3]Nat GDP per cap ppp growth rate'!AY168,0)-IF(Settings!$C$16="No",0,Parameters!AY$174*('AMOC national temperature'!AY167-Parameters!AY$138)+Parameters!AY$175*('AMOC national temperature'!AY167-Parameters!AY$138)^2)))*IF(Settings!$C$16="No",1,(1-SLR!$D167*Parameters!AY$191))))</f>
        <v>156615.63742735182</v>
      </c>
      <c r="AZ168" s="22">
        <f ca="1">IF(AZ$2=0,0,IF((Parameters!$B$184*(1-Parameters!AZ$195)*_xlfn.IFNA('[3]National GDP per capita ppp'!AZ168,0)+(1-Parameters!$B$184)*AZ167)*(1+(_xlfn.IFNA('[3]Nat GDP per cap ppp growth rate'!AZ168,0)-IF(Settings!$C$16="No",0,Parameters!AZ$174*('AMOC national temperature'!AZ167-Parameters!AZ$138)+Parameters!AZ$175*('AMOC national temperature'!AZ167-Parameters!AZ$138)^2)))*IF(Settings!$C$16="No",1,(1-SLR!$D167*Parameters!AZ$191))&lt;=0,1,(Parameters!$B$184*(1-Parameters!AZ$195)*_xlfn.IFNA('[3]National GDP per capita ppp'!AZ168,0)+(1-Parameters!$B$184)*AZ167)*(1+(_xlfn.IFNA('[3]Nat GDP per cap ppp growth rate'!AZ168,0)-IF(Settings!$C$16="No",0,Parameters!AZ$174*('AMOC national temperature'!AZ167-Parameters!AZ$138)+Parameters!AZ$175*('AMOC national temperature'!AZ167-Parameters!AZ$138)^2)))*IF(Settings!$C$16="No",1,(1-SLR!$D167*Parameters!AZ$191))))</f>
        <v>275798.73929006822</v>
      </c>
      <c r="BA168" s="22">
        <f ca="1">IF(BA$2=0,0,IF((Parameters!$B$184*(1-Parameters!BA$195)*_xlfn.IFNA('[3]National GDP per capita ppp'!BA168,0)+(1-Parameters!$B$184)*BA167)*(1+(_xlfn.IFNA('[3]Nat GDP per cap ppp growth rate'!BA168,0)-IF(Settings!$C$16="No",0,Parameters!BA$174*('AMOC national temperature'!BA167-Parameters!BA$138)+Parameters!BA$175*('AMOC national temperature'!BA167-Parameters!BA$138)^2)))*IF(Settings!$C$16="No",1,(1-SLR!$D167*Parameters!BA$191))&lt;=0,1,(Parameters!$B$184*(1-Parameters!BA$195)*_xlfn.IFNA('[3]National GDP per capita ppp'!BA168,0)+(1-Parameters!$B$184)*BA167)*(1+(_xlfn.IFNA('[3]Nat GDP per cap ppp growth rate'!BA168,0)-IF(Settings!$C$16="No",0,Parameters!BA$174*('AMOC national temperature'!BA167-Parameters!BA$138)+Parameters!BA$175*('AMOC national temperature'!BA167-Parameters!BA$138)^2)))*IF(Settings!$C$16="No",1,(1-SLR!$D167*Parameters!BA$191))))</f>
        <v>108147.76766941867</v>
      </c>
      <c r="BB168" s="22">
        <f ca="1">IF(BB$2=0,0,IF((Parameters!$B$184*(1-Parameters!BB$195)*_xlfn.IFNA('[3]National GDP per capita ppp'!BB168,0)+(1-Parameters!$B$184)*BB167)*(1+(_xlfn.IFNA('[3]Nat GDP per cap ppp growth rate'!BB168,0)-IF(Settings!$C$16="No",0,Parameters!BB$174*('AMOC national temperature'!BB167-Parameters!BB$138)+Parameters!BB$175*('AMOC national temperature'!BB167-Parameters!BB$138)^2)))*IF(Settings!$C$16="No",1,(1-SLR!$D167*Parameters!BB$191))&lt;=0,1,(Parameters!$B$184*(1-Parameters!BB$195)*_xlfn.IFNA('[3]National GDP per capita ppp'!BB168,0)+(1-Parameters!$B$184)*BB167)*(1+(_xlfn.IFNA('[3]Nat GDP per cap ppp growth rate'!BB168,0)-IF(Settings!$C$16="No",0,Parameters!BB$174*('AMOC national temperature'!BB167-Parameters!BB$138)+Parameters!BB$175*('AMOC national temperature'!BB167-Parameters!BB$138)^2)))*IF(Settings!$C$16="No",1,(1-SLR!$D167*Parameters!BB$191))))</f>
        <v>341210.10263333289</v>
      </c>
      <c r="BC168" s="22">
        <f ca="1">IF(BC$2=0,0,IF((Parameters!$B$184*(1-Parameters!BC$195)*_xlfn.IFNA('[3]National GDP per capita ppp'!BC168,0)+(1-Parameters!$B$184)*BC167)*(1+(_xlfn.IFNA('[3]Nat GDP per cap ppp growth rate'!BC168,0)-IF(Settings!$C$16="No",0,Parameters!BC$174*('AMOC national temperature'!BC167-Parameters!BC$138)+Parameters!BC$175*('AMOC national temperature'!BC167-Parameters!BC$138)^2)))*IF(Settings!$C$16="No",1,(1-SLR!$D167*Parameters!BC$191))&lt;=0,1,(Parameters!$B$184*(1-Parameters!BC$195)*_xlfn.IFNA('[3]National GDP per capita ppp'!BC168,0)+(1-Parameters!$B$184)*BC167)*(1+(_xlfn.IFNA('[3]Nat GDP per cap ppp growth rate'!BC168,0)-IF(Settings!$C$16="No",0,Parameters!BC$174*('AMOC national temperature'!BC167-Parameters!BC$138)+Parameters!BC$175*('AMOC national temperature'!BC167-Parameters!BC$138)^2)))*IF(Settings!$C$16="No",1,(1-SLR!$D167*Parameters!BC$191))))</f>
        <v>60220.987493084234</v>
      </c>
      <c r="BD168" s="22">
        <f>IF(BD$2=0,0,IF((Parameters!$B$184*(1-Parameters!BD$195)*_xlfn.IFNA('[3]National GDP per capita ppp'!BD168,0)+(1-Parameters!$B$184)*BD167)*(1+(_xlfn.IFNA('[3]Nat GDP per cap ppp growth rate'!BD168,0)-IF(Settings!$C$16="No",0,Parameters!BD$174*('AMOC national temperature'!BD167-Parameters!BD$138)+Parameters!BD$175*('AMOC national temperature'!BD167-Parameters!BD$138)^2)))*IF(Settings!$C$16="No",1,(1-SLR!$D167*Parameters!BD$191))&lt;=0,1,(Parameters!$B$184*(1-Parameters!BD$195)*_xlfn.IFNA('[3]National GDP per capita ppp'!BD168,0)+(1-Parameters!$B$184)*BD167)*(1+(_xlfn.IFNA('[3]Nat GDP per cap ppp growth rate'!BD168,0)-IF(Settings!$C$16="No",0,Parameters!BD$174*('AMOC national temperature'!BD167-Parameters!BD$138)+Parameters!BD$175*('AMOC national temperature'!BD167-Parameters!BD$138)^2)))*IF(Settings!$C$16="No",1,(1-SLR!$D167*Parameters!BD$191))))</f>
        <v>0</v>
      </c>
      <c r="BE168" s="22">
        <f ca="1">IF(BE$2=0,0,IF((Parameters!$B$184*(1-Parameters!BE$195)*_xlfn.IFNA('[3]National GDP per capita ppp'!BE168,0)+(1-Parameters!$B$184)*BE167)*(1+(_xlfn.IFNA('[3]Nat GDP per cap ppp growth rate'!BE168,0)-IF(Settings!$C$16="No",0,Parameters!BE$174*('AMOC national temperature'!BE167-Parameters!BE$138)+Parameters!BE$175*('AMOC national temperature'!BE167-Parameters!BE$138)^2)))*IF(Settings!$C$16="No",1,(1-SLR!$D167*Parameters!BE$191))&lt;=0,1,(Parameters!$B$184*(1-Parameters!BE$195)*_xlfn.IFNA('[3]National GDP per capita ppp'!BE168,0)+(1-Parameters!$B$184)*BE167)*(1+(_xlfn.IFNA('[3]Nat GDP per cap ppp growth rate'!BE168,0)-IF(Settings!$C$16="No",0,Parameters!BE$174*('AMOC national temperature'!BE167-Parameters!BE$138)+Parameters!BE$175*('AMOC national temperature'!BE167-Parameters!BE$138)^2)))*IF(Settings!$C$16="No",1,(1-SLR!$D167*Parameters!BE$191))))</f>
        <v>146221.09768352879</v>
      </c>
      <c r="BF168" s="22">
        <f ca="1">IF(BF$2=0,0,IF((Parameters!$B$184*(1-Parameters!BF$195)*_xlfn.IFNA('[3]National GDP per capita ppp'!BF168,0)+(1-Parameters!$B$184)*BF167)*(1+(_xlfn.IFNA('[3]Nat GDP per cap ppp growth rate'!BF168,0)-IF(Settings!$C$16="No",0,Parameters!BF$174*('AMOC national temperature'!BF167-Parameters!BF$138)+Parameters!BF$175*('AMOC national temperature'!BF167-Parameters!BF$138)^2)))*IF(Settings!$C$16="No",1,(1-SLR!$D167*Parameters!BF$191))&lt;=0,1,(Parameters!$B$184*(1-Parameters!BF$195)*_xlfn.IFNA('[3]National GDP per capita ppp'!BF168,0)+(1-Parameters!$B$184)*BF167)*(1+(_xlfn.IFNA('[3]Nat GDP per cap ppp growth rate'!BF168,0)-IF(Settings!$C$16="No",0,Parameters!BF$174*('AMOC national temperature'!BF167-Parameters!BF$138)+Parameters!BF$175*('AMOC national temperature'!BF167-Parameters!BF$138)^2)))*IF(Settings!$C$16="No",1,(1-SLR!$D167*Parameters!BF$191))))</f>
        <v>105051.9586429403</v>
      </c>
      <c r="BG168" s="22">
        <f ca="1">IF(BG$2=0,0,IF((Parameters!$B$184*(1-Parameters!BG$195)*_xlfn.IFNA('[3]National GDP per capita ppp'!BG168,0)+(1-Parameters!$B$184)*BG167)*(1+(_xlfn.IFNA('[3]Nat GDP per cap ppp growth rate'!BG168,0)-IF(Settings!$C$16="No",0,Parameters!BG$174*('AMOC national temperature'!BG167-Parameters!BG$138)+Parameters!BG$175*('AMOC national temperature'!BG167-Parameters!BG$138)^2)))*IF(Settings!$C$16="No",1,(1-SLR!$D167*Parameters!BG$191))&lt;=0,1,(Parameters!$B$184*(1-Parameters!BG$195)*_xlfn.IFNA('[3]National GDP per capita ppp'!BG168,0)+(1-Parameters!$B$184)*BG167)*(1+(_xlfn.IFNA('[3]Nat GDP per cap ppp growth rate'!BG168,0)-IF(Settings!$C$16="No",0,Parameters!BG$174*('AMOC national temperature'!BG167-Parameters!BG$138)+Parameters!BG$175*('AMOC national temperature'!BG167-Parameters!BG$138)^2)))*IF(Settings!$C$16="No",1,(1-SLR!$D167*Parameters!BG$191))))</f>
        <v>33610.786876799386</v>
      </c>
      <c r="BH168" s="22">
        <f ca="1">IF(BH$2=0,0,IF((Parameters!$B$184*(1-Parameters!BH$195)*_xlfn.IFNA('[3]National GDP per capita ppp'!BH168,0)+(1-Parameters!$B$184)*BH167)*(1+(_xlfn.IFNA('[3]Nat GDP per cap ppp growth rate'!BH168,0)-IF(Settings!$C$16="No",0,Parameters!BH$174*('AMOC national temperature'!BH167-Parameters!BH$138)+Parameters!BH$175*('AMOC national temperature'!BH167-Parameters!BH$138)^2)))*IF(Settings!$C$16="No",1,(1-SLR!$D167*Parameters!BH$191))&lt;=0,1,(Parameters!$B$184*(1-Parameters!BH$195)*_xlfn.IFNA('[3]National GDP per capita ppp'!BH168,0)+(1-Parameters!$B$184)*BH167)*(1+(_xlfn.IFNA('[3]Nat GDP per cap ppp growth rate'!BH168,0)-IF(Settings!$C$16="No",0,Parameters!BH$174*('AMOC national temperature'!BH167-Parameters!BH$138)+Parameters!BH$175*('AMOC national temperature'!BH167-Parameters!BH$138)^2)))*IF(Settings!$C$16="No",1,(1-SLR!$D167*Parameters!BH$191))))</f>
        <v>197510.88057072804</v>
      </c>
      <c r="BI168" s="22">
        <f ca="1">IF(BI$2=0,0,IF((Parameters!$B$184*(1-Parameters!BI$195)*_xlfn.IFNA('[3]National GDP per capita ppp'!BI168,0)+(1-Parameters!$B$184)*BI167)*(1+(_xlfn.IFNA('[3]Nat GDP per cap ppp growth rate'!BI168,0)-IF(Settings!$C$16="No",0,Parameters!BI$174*('AMOC national temperature'!BI167-Parameters!BI$138)+Parameters!BI$175*('AMOC national temperature'!BI167-Parameters!BI$138)^2)))*IF(Settings!$C$16="No",1,(1-SLR!$D167*Parameters!BI$191))&lt;=0,1,(Parameters!$B$184*(1-Parameters!BI$195)*_xlfn.IFNA('[3]National GDP per capita ppp'!BI168,0)+(1-Parameters!$B$184)*BI167)*(1+(_xlfn.IFNA('[3]Nat GDP per cap ppp growth rate'!BI168,0)-IF(Settings!$C$16="No",0,Parameters!BI$174*('AMOC national temperature'!BI167-Parameters!BI$138)+Parameters!BI$175*('AMOC national temperature'!BI167-Parameters!BI$138)^2)))*IF(Settings!$C$16="No",1,(1-SLR!$D167*Parameters!BI$191))))</f>
        <v>87217.210906149339</v>
      </c>
      <c r="BJ168" s="22">
        <f ca="1">IF(BJ$2=0,0,IF((Parameters!$B$184*(1-Parameters!BJ$195)*_xlfn.IFNA('[3]National GDP per capita ppp'!BJ168,0)+(1-Parameters!$B$184)*BJ167)*(1+(_xlfn.IFNA('[3]Nat GDP per cap ppp growth rate'!BJ168,0)-IF(Settings!$C$16="No",0,Parameters!BJ$174*('AMOC national temperature'!BJ167-Parameters!BJ$138)+Parameters!BJ$175*('AMOC national temperature'!BJ167-Parameters!BJ$138)^2)))*IF(Settings!$C$16="No",1,(1-SLR!$D167*Parameters!BJ$191))&lt;=0,1,(Parameters!$B$184*(1-Parameters!BJ$195)*_xlfn.IFNA('[3]National GDP per capita ppp'!BJ168,0)+(1-Parameters!$B$184)*BJ167)*(1+(_xlfn.IFNA('[3]Nat GDP per cap ppp growth rate'!BJ168,0)-IF(Settings!$C$16="No",0,Parameters!BJ$174*('AMOC national temperature'!BJ167-Parameters!BJ$138)+Parameters!BJ$175*('AMOC national temperature'!BJ167-Parameters!BJ$138)^2)))*IF(Settings!$C$16="No",1,(1-SLR!$D167*Parameters!BJ$191))))</f>
        <v>169685.40631284995</v>
      </c>
      <c r="BK168" s="22">
        <f ca="1">IF(BK$2=0,0,IF((Parameters!$B$184*(1-Parameters!BK$195)*_xlfn.IFNA('[3]National GDP per capita ppp'!BK168,0)+(1-Parameters!$B$184)*BK167)*(1+(_xlfn.IFNA('[3]Nat GDP per cap ppp growth rate'!BK168,0)-IF(Settings!$C$16="No",0,Parameters!BK$174*('AMOC national temperature'!BK167-Parameters!BK$138)+Parameters!BK$175*('AMOC national temperature'!BK167-Parameters!BK$138)^2)))*IF(Settings!$C$16="No",1,(1-SLR!$D167*Parameters!BK$191))&lt;=0,1,(Parameters!$B$184*(1-Parameters!BK$195)*_xlfn.IFNA('[3]National GDP per capita ppp'!BK168,0)+(1-Parameters!$B$184)*BK167)*(1+(_xlfn.IFNA('[3]Nat GDP per cap ppp growth rate'!BK168,0)-IF(Settings!$C$16="No",0,Parameters!BK$174*('AMOC national temperature'!BK167-Parameters!BK$138)+Parameters!BK$175*('AMOC national temperature'!BK167-Parameters!BK$138)^2)))*IF(Settings!$C$16="No",1,(1-SLR!$D167*Parameters!BK$191))))</f>
        <v>1</v>
      </c>
      <c r="BL168" s="22">
        <f ca="1">IF(BL$2=0,0,IF((Parameters!$B$184*(1-Parameters!BL$195)*_xlfn.IFNA('[3]National GDP per capita ppp'!BL168,0)+(1-Parameters!$B$184)*BL167)*(1+(_xlfn.IFNA('[3]Nat GDP per cap ppp growth rate'!BL168,0)-IF(Settings!$C$16="No",0,Parameters!BL$174*('AMOC national temperature'!BL167-Parameters!BL$138)+Parameters!BL$175*('AMOC national temperature'!BL167-Parameters!BL$138)^2)))*IF(Settings!$C$16="No",1,(1-SLR!$D167*Parameters!BL$191))&lt;=0,1,(Parameters!$B$184*(1-Parameters!BL$195)*_xlfn.IFNA('[3]National GDP per capita ppp'!BL168,0)+(1-Parameters!$B$184)*BL167)*(1+(_xlfn.IFNA('[3]Nat GDP per cap ppp growth rate'!BL168,0)-IF(Settings!$C$16="No",0,Parameters!BL$174*('AMOC national temperature'!BL167-Parameters!BL$138)+Parameters!BL$175*('AMOC national temperature'!BL167-Parameters!BL$138)^2)))*IF(Settings!$C$16="No",1,(1-SLR!$D167*Parameters!BL$191))))</f>
        <v>355582.29037437437</v>
      </c>
      <c r="BM168" s="22">
        <f ca="1">IF(BM$2=0,0,IF((Parameters!$B$184*(1-Parameters!BM$195)*_xlfn.IFNA('[3]National GDP per capita ppp'!BM168,0)+(1-Parameters!$B$184)*BM167)*(1+(_xlfn.IFNA('[3]Nat GDP per cap ppp growth rate'!BM168,0)-IF(Settings!$C$16="No",0,Parameters!BM$174*('AMOC national temperature'!BM167-Parameters!BM$138)+Parameters!BM$175*('AMOC national temperature'!BM167-Parameters!BM$138)^2)))*IF(Settings!$C$16="No",1,(1-SLR!$D167*Parameters!BM$191))&lt;=0,1,(Parameters!$B$184*(1-Parameters!BM$195)*_xlfn.IFNA('[3]National GDP per capita ppp'!BM168,0)+(1-Parameters!$B$184)*BM167)*(1+(_xlfn.IFNA('[3]Nat GDP per cap ppp growth rate'!BM168,0)-IF(Settings!$C$16="No",0,Parameters!BM$174*('AMOC national temperature'!BM167-Parameters!BM$138)+Parameters!BM$175*('AMOC national temperature'!BM167-Parameters!BM$138)^2)))*IF(Settings!$C$16="No",1,(1-SLR!$D167*Parameters!BM$191))))</f>
        <v>170976.99408250672</v>
      </c>
      <c r="BN168" s="22">
        <f ca="1">IF(BN$2=0,0,IF((Parameters!$B$184*(1-Parameters!BN$195)*_xlfn.IFNA('[3]National GDP per capita ppp'!BN168,0)+(1-Parameters!$B$184)*BN167)*(1+(_xlfn.IFNA('[3]Nat GDP per cap ppp growth rate'!BN168,0)-IF(Settings!$C$16="No",0,Parameters!BN$174*('AMOC national temperature'!BN167-Parameters!BN$138)+Parameters!BN$175*('AMOC national temperature'!BN167-Parameters!BN$138)^2)))*IF(Settings!$C$16="No",1,(1-SLR!$D167*Parameters!BN$191))&lt;=0,1,(Parameters!$B$184*(1-Parameters!BN$195)*_xlfn.IFNA('[3]National GDP per capita ppp'!BN168,0)+(1-Parameters!$B$184)*BN167)*(1+(_xlfn.IFNA('[3]Nat GDP per cap ppp growth rate'!BN168,0)-IF(Settings!$C$16="No",0,Parameters!BN$174*('AMOC national temperature'!BN167-Parameters!BN$138)+Parameters!BN$175*('AMOC national temperature'!BN167-Parameters!BN$138)^2)))*IF(Settings!$C$16="No",1,(1-SLR!$D167*Parameters!BN$191))))</f>
        <v>69380.070199938258</v>
      </c>
      <c r="BO168" s="22">
        <f ca="1">IF(BO$2=0,0,IF((Parameters!$B$184*(1-Parameters!BO$195)*_xlfn.IFNA('[3]National GDP per capita ppp'!BO168,0)+(1-Parameters!$B$184)*BO167)*(1+(_xlfn.IFNA('[3]Nat GDP per cap ppp growth rate'!BO168,0)-IF(Settings!$C$16="No",0,Parameters!BO$174*('AMOC national temperature'!BO167-Parameters!BO$138)+Parameters!BO$175*('AMOC national temperature'!BO167-Parameters!BO$138)^2)))*IF(Settings!$C$16="No",1,(1-SLR!$D167*Parameters!BO$191))&lt;=0,1,(Parameters!$B$184*(1-Parameters!BO$195)*_xlfn.IFNA('[3]National GDP per capita ppp'!BO168,0)+(1-Parameters!$B$184)*BO167)*(1+(_xlfn.IFNA('[3]Nat GDP per cap ppp growth rate'!BO168,0)-IF(Settings!$C$16="No",0,Parameters!BO$174*('AMOC national temperature'!BO167-Parameters!BO$138)+Parameters!BO$175*('AMOC national temperature'!BO167-Parameters!BO$138)^2)))*IF(Settings!$C$16="No",1,(1-SLR!$D167*Parameters!BO$191))))</f>
        <v>109106.12582089654</v>
      </c>
      <c r="BP168" s="22">
        <f ca="1">IF(BP$2=0,0,IF((Parameters!$B$184*(1-Parameters!BP$195)*_xlfn.IFNA('[3]National GDP per capita ppp'!BP168,0)+(1-Parameters!$B$184)*BP167)*(1+(_xlfn.IFNA('[3]Nat GDP per cap ppp growth rate'!BP168,0)-IF(Settings!$C$16="No",0,Parameters!BP$174*('AMOC national temperature'!BP167-Parameters!BP$138)+Parameters!BP$175*('AMOC national temperature'!BP167-Parameters!BP$138)^2)))*IF(Settings!$C$16="No",1,(1-SLR!$D167*Parameters!BP$191))&lt;=0,1,(Parameters!$B$184*(1-Parameters!BP$195)*_xlfn.IFNA('[3]National GDP per capita ppp'!BP168,0)+(1-Parameters!$B$184)*BP167)*(1+(_xlfn.IFNA('[3]Nat GDP per cap ppp growth rate'!BP168,0)-IF(Settings!$C$16="No",0,Parameters!BP$174*('AMOC national temperature'!BP167-Parameters!BP$138)+Parameters!BP$175*('AMOC national temperature'!BP167-Parameters!BP$138)^2)))*IF(Settings!$C$16="No",1,(1-SLR!$D167*Parameters!BP$191))))</f>
        <v>73750.40549301327</v>
      </c>
      <c r="BQ168" s="22">
        <f>IF(BQ$2=0,0,IF((Parameters!$B$184*(1-Parameters!BQ$195)*_xlfn.IFNA('[3]National GDP per capita ppp'!BQ168,0)+(1-Parameters!$B$184)*BQ167)*(1+(_xlfn.IFNA('[3]Nat GDP per cap ppp growth rate'!BQ168,0)-IF(Settings!$C$16="No",0,Parameters!BQ$174*('AMOC national temperature'!BQ167-Parameters!BQ$138)+Parameters!BQ$175*('AMOC national temperature'!BQ167-Parameters!BQ$138)^2)))*IF(Settings!$C$16="No",1,(1-SLR!$D167*Parameters!BQ$191))&lt;=0,1,(Parameters!$B$184*(1-Parameters!BQ$195)*_xlfn.IFNA('[3]National GDP per capita ppp'!BQ168,0)+(1-Parameters!$B$184)*BQ167)*(1+(_xlfn.IFNA('[3]Nat GDP per cap ppp growth rate'!BQ168,0)-IF(Settings!$C$16="No",0,Parameters!BQ$174*('AMOC national temperature'!BQ167-Parameters!BQ$138)+Parameters!BQ$175*('AMOC national temperature'!BQ167-Parameters!BQ$138)^2)))*IF(Settings!$C$16="No",1,(1-SLR!$D167*Parameters!BQ$191))))</f>
        <v>0</v>
      </c>
      <c r="BR168" s="22">
        <f ca="1">IF(BR$2=0,0,IF((Parameters!$B$184*(1-Parameters!BR$195)*_xlfn.IFNA('[3]National GDP per capita ppp'!BR168,0)+(1-Parameters!$B$184)*BR167)*(1+(_xlfn.IFNA('[3]Nat GDP per cap ppp growth rate'!BR168,0)-IF(Settings!$C$16="No",0,Parameters!BR$174*('AMOC national temperature'!BR167-Parameters!BR$138)+Parameters!BR$175*('AMOC national temperature'!BR167-Parameters!BR$138)^2)))*IF(Settings!$C$16="No",1,(1-SLR!$D167*Parameters!BR$191))&lt;=0,1,(Parameters!$B$184*(1-Parameters!BR$195)*_xlfn.IFNA('[3]National GDP per capita ppp'!BR168,0)+(1-Parameters!$B$184)*BR167)*(1+(_xlfn.IFNA('[3]Nat GDP per cap ppp growth rate'!BR168,0)-IF(Settings!$C$16="No",0,Parameters!BR$174*('AMOC national temperature'!BR167-Parameters!BR$138)+Parameters!BR$175*('AMOC national temperature'!BR167-Parameters!BR$138)^2)))*IF(Settings!$C$16="No",1,(1-SLR!$D167*Parameters!BR$191))))</f>
        <v>35228.715831648158</v>
      </c>
      <c r="BS168" s="22">
        <f ca="1">IF(BS$2=0,0,IF((Parameters!$B$184*(1-Parameters!BS$195)*_xlfn.IFNA('[3]National GDP per capita ppp'!BS168,0)+(1-Parameters!$B$184)*BS167)*(1+(_xlfn.IFNA('[3]Nat GDP per cap ppp growth rate'!BS168,0)-IF(Settings!$C$16="No",0,Parameters!BS$174*('AMOC national temperature'!BS167-Parameters!BS$138)+Parameters!BS$175*('AMOC national temperature'!BS167-Parameters!BS$138)^2)))*IF(Settings!$C$16="No",1,(1-SLR!$D167*Parameters!BS$191))&lt;=0,1,(Parameters!$B$184*(1-Parameters!BS$195)*_xlfn.IFNA('[3]National GDP per capita ppp'!BS168,0)+(1-Parameters!$B$184)*BS167)*(1+(_xlfn.IFNA('[3]Nat GDP per cap ppp growth rate'!BS168,0)-IF(Settings!$C$16="No",0,Parameters!BS$174*('AMOC national temperature'!BS167-Parameters!BS$138)+Parameters!BS$175*('AMOC national temperature'!BS167-Parameters!BS$138)^2)))*IF(Settings!$C$16="No",1,(1-SLR!$D167*Parameters!BS$191))))</f>
        <v>48552.947116237912</v>
      </c>
      <c r="BT168" s="22">
        <f ca="1">IF(BT$2=0,0,IF((Parameters!$B$184*(1-Parameters!BT$195)*_xlfn.IFNA('[3]National GDP per capita ppp'!BT168,0)+(1-Parameters!$B$184)*BT167)*(1+(_xlfn.IFNA('[3]Nat GDP per cap ppp growth rate'!BT168,0)-IF(Settings!$C$16="No",0,Parameters!BT$174*('AMOC national temperature'!BT167-Parameters!BT$138)+Parameters!BT$175*('AMOC national temperature'!BT167-Parameters!BT$138)^2)))*IF(Settings!$C$16="No",1,(1-SLR!$D167*Parameters!BT$191))&lt;=0,1,(Parameters!$B$184*(1-Parameters!BT$195)*_xlfn.IFNA('[3]National GDP per capita ppp'!BT168,0)+(1-Parameters!$B$184)*BT167)*(1+(_xlfn.IFNA('[3]Nat GDP per cap ppp growth rate'!BT168,0)-IF(Settings!$C$16="No",0,Parameters!BT$174*('AMOC national temperature'!BT167-Parameters!BT$138)+Parameters!BT$175*('AMOC national temperature'!BT167-Parameters!BT$138)^2)))*IF(Settings!$C$16="No",1,(1-SLR!$D167*Parameters!BT$191))))</f>
        <v>1121689.156318832</v>
      </c>
      <c r="BU168" s="22">
        <f ca="1">IF(BU$2=0,0,IF((Parameters!$B$184*(1-Parameters!BU$195)*_xlfn.IFNA('[3]National GDP per capita ppp'!BU168,0)+(1-Parameters!$B$184)*BU167)*(1+(_xlfn.IFNA('[3]Nat GDP per cap ppp growth rate'!BU168,0)-IF(Settings!$C$16="No",0,Parameters!BU$174*('AMOC national temperature'!BU167-Parameters!BU$138)+Parameters!BU$175*('AMOC national temperature'!BU167-Parameters!BU$138)^2)))*IF(Settings!$C$16="No",1,(1-SLR!$D167*Parameters!BU$191))&lt;=0,1,(Parameters!$B$184*(1-Parameters!BU$195)*_xlfn.IFNA('[3]National GDP per capita ppp'!BU168,0)+(1-Parameters!$B$184)*BU167)*(1+(_xlfn.IFNA('[3]Nat GDP per cap ppp growth rate'!BU168,0)-IF(Settings!$C$16="No",0,Parameters!BU$174*('AMOC national temperature'!BU167-Parameters!BU$138)+Parameters!BU$175*('AMOC national temperature'!BU167-Parameters!BU$138)^2)))*IF(Settings!$C$16="No",1,(1-SLR!$D167*Parameters!BU$191))))</f>
        <v>142884.96076905215</v>
      </c>
      <c r="BV168" s="22">
        <f ca="1">IF(BV$2=0,0,IF((Parameters!$B$184*(1-Parameters!BV$195)*_xlfn.IFNA('[3]National GDP per capita ppp'!BV168,0)+(1-Parameters!$B$184)*BV167)*(1+(_xlfn.IFNA('[3]Nat GDP per cap ppp growth rate'!BV168,0)-IF(Settings!$C$16="No",0,Parameters!BV$174*('AMOC national temperature'!BV167-Parameters!BV$138)+Parameters!BV$175*('AMOC national temperature'!BV167-Parameters!BV$138)^2)))*IF(Settings!$C$16="No",1,(1-SLR!$D167*Parameters!BV$191))&lt;=0,1,(Parameters!$B$184*(1-Parameters!BV$195)*_xlfn.IFNA('[3]National GDP per capita ppp'!BV168,0)+(1-Parameters!$B$184)*BV167)*(1+(_xlfn.IFNA('[3]Nat GDP per cap ppp growth rate'!BV168,0)-IF(Settings!$C$16="No",0,Parameters!BV$174*('AMOC national temperature'!BV167-Parameters!BV$138)+Parameters!BV$175*('AMOC national temperature'!BV167-Parameters!BV$138)^2)))*IF(Settings!$C$16="No",1,(1-SLR!$D167*Parameters!BV$191))))</f>
        <v>40634.107638812624</v>
      </c>
      <c r="BW168" s="22">
        <f ca="1">IF(BW$2=0,0,IF((Parameters!$B$184*(1-Parameters!BW$195)*_xlfn.IFNA('[3]National GDP per capita ppp'!BW168,0)+(1-Parameters!$B$184)*BW167)*(1+(_xlfn.IFNA('[3]Nat GDP per cap ppp growth rate'!BW168,0)-IF(Settings!$C$16="No",0,Parameters!BW$174*('AMOC national temperature'!BW167-Parameters!BW$138)+Parameters!BW$175*('AMOC national temperature'!BW167-Parameters!BW$138)^2)))*IF(Settings!$C$16="No",1,(1-SLR!$D167*Parameters!BW$191))&lt;=0,1,(Parameters!$B$184*(1-Parameters!BW$195)*_xlfn.IFNA('[3]National GDP per capita ppp'!BW168,0)+(1-Parameters!$B$184)*BW167)*(1+(_xlfn.IFNA('[3]Nat GDP per cap ppp growth rate'!BW168,0)-IF(Settings!$C$16="No",0,Parameters!BW$174*('AMOC national temperature'!BW167-Parameters!BW$138)+Parameters!BW$175*('AMOC national temperature'!BW167-Parameters!BW$138)^2)))*IF(Settings!$C$16="No",1,(1-SLR!$D167*Parameters!BW$191))))</f>
        <v>103654.56220952318</v>
      </c>
      <c r="BX168" s="22">
        <f>IF(BX$2=0,0,IF((Parameters!$B$184*(1-Parameters!BX$195)*_xlfn.IFNA('[3]National GDP per capita ppp'!BX168,0)+(1-Parameters!$B$184)*BX167)*(1+(_xlfn.IFNA('[3]Nat GDP per cap ppp growth rate'!BX168,0)-IF(Settings!$C$16="No",0,Parameters!BX$174*('AMOC national temperature'!BX167-Parameters!BX$138)+Parameters!BX$175*('AMOC national temperature'!BX167-Parameters!BX$138)^2)))*IF(Settings!$C$16="No",1,(1-SLR!$D167*Parameters!BX$191))&lt;=0,1,(Parameters!$B$184*(1-Parameters!BX$195)*_xlfn.IFNA('[3]National GDP per capita ppp'!BX168,0)+(1-Parameters!$B$184)*BX167)*(1+(_xlfn.IFNA('[3]Nat GDP per cap ppp growth rate'!BX168,0)-IF(Settings!$C$16="No",0,Parameters!BX$174*('AMOC national temperature'!BX167-Parameters!BX$138)+Parameters!BX$175*('AMOC national temperature'!BX167-Parameters!BX$138)^2)))*IF(Settings!$C$16="No",1,(1-SLR!$D167*Parameters!BX$191))))</f>
        <v>0</v>
      </c>
      <c r="BY168" s="22">
        <f ca="1">IF(BY$2=0,0,IF((Parameters!$B$184*(1-Parameters!BY$195)*_xlfn.IFNA('[3]National GDP per capita ppp'!BY168,0)+(1-Parameters!$B$184)*BY167)*(1+(_xlfn.IFNA('[3]Nat GDP per cap ppp growth rate'!BY168,0)-IF(Settings!$C$16="No",0,Parameters!BY$174*('AMOC national temperature'!BY167-Parameters!BY$138)+Parameters!BY$175*('AMOC national temperature'!BY167-Parameters!BY$138)^2)))*IF(Settings!$C$16="No",1,(1-SLR!$D167*Parameters!BY$191))&lt;=0,1,(Parameters!$B$184*(1-Parameters!BY$195)*_xlfn.IFNA('[3]National GDP per capita ppp'!BY168,0)+(1-Parameters!$B$184)*BY167)*(1+(_xlfn.IFNA('[3]Nat GDP per cap ppp growth rate'!BY168,0)-IF(Settings!$C$16="No",0,Parameters!BY$174*('AMOC national temperature'!BY167-Parameters!BY$138)+Parameters!BY$175*('AMOC national temperature'!BY167-Parameters!BY$138)^2)))*IF(Settings!$C$16="No",1,(1-SLR!$D167*Parameters!BY$191))))</f>
        <v>48033.432475604444</v>
      </c>
      <c r="BZ168" s="22">
        <f ca="1">IF(BZ$2=0,0,IF((Parameters!$B$184*(1-Parameters!BZ$195)*_xlfn.IFNA('[3]National GDP per capita ppp'!BZ168,0)+(1-Parameters!$B$184)*BZ167)*(1+(_xlfn.IFNA('[3]Nat GDP per cap ppp growth rate'!BZ168,0)-IF(Settings!$C$16="No",0,Parameters!BZ$174*('AMOC national temperature'!BZ167-Parameters!BZ$138)+Parameters!BZ$175*('AMOC national temperature'!BZ167-Parameters!BZ$138)^2)))*IF(Settings!$C$16="No",1,(1-SLR!$D167*Parameters!BZ$191))&lt;=0,1,(Parameters!$B$184*(1-Parameters!BZ$195)*_xlfn.IFNA('[3]National GDP per capita ppp'!BZ168,0)+(1-Parameters!$B$184)*BZ167)*(1+(_xlfn.IFNA('[3]Nat GDP per cap ppp growth rate'!BZ168,0)-IF(Settings!$C$16="No",0,Parameters!BZ$174*('AMOC national temperature'!BZ167-Parameters!BZ$138)+Parameters!BZ$175*('AMOC national temperature'!BZ167-Parameters!BZ$138)^2)))*IF(Settings!$C$16="No",1,(1-SLR!$D167*Parameters!BZ$191))))</f>
        <v>886689.65056094062</v>
      </c>
      <c r="CA168" s="22">
        <f ca="1">IF(CA$2=0,0,IF((Parameters!$B$184*(1-Parameters!CA$195)*_xlfn.IFNA('[3]National GDP per capita ppp'!CA168,0)+(1-Parameters!$B$184)*CA167)*(1+(_xlfn.IFNA('[3]Nat GDP per cap ppp growth rate'!CA168,0)-IF(Settings!$C$16="No",0,Parameters!CA$174*('AMOC national temperature'!CA167-Parameters!CA$138)+Parameters!CA$175*('AMOC national temperature'!CA167-Parameters!CA$138)^2)))*IF(Settings!$C$16="No",1,(1-SLR!$D167*Parameters!CA$191))&lt;=0,1,(Parameters!$B$184*(1-Parameters!CA$195)*_xlfn.IFNA('[3]National GDP per capita ppp'!CA168,0)+(1-Parameters!$B$184)*CA167)*(1+(_xlfn.IFNA('[3]Nat GDP per cap ppp growth rate'!CA168,0)-IF(Settings!$C$16="No",0,Parameters!CA$174*('AMOC national temperature'!CA167-Parameters!CA$138)+Parameters!CA$175*('AMOC national temperature'!CA167-Parameters!CA$138)^2)))*IF(Settings!$C$16="No",1,(1-SLR!$D167*Parameters!CA$191))))</f>
        <v>54340.672619589983</v>
      </c>
      <c r="CB168" s="22">
        <f ca="1">IF(CB$2=0,0,IF((Parameters!$B$184*(1-Parameters!CB$195)*_xlfn.IFNA('[3]National GDP per capita ppp'!CB168,0)+(1-Parameters!$B$184)*CB167)*(1+(_xlfn.IFNA('[3]Nat GDP per cap ppp growth rate'!CB168,0)-IF(Settings!$C$16="No",0,Parameters!CB$174*('AMOC national temperature'!CB167-Parameters!CB$138)+Parameters!CB$175*('AMOC national temperature'!CB167-Parameters!CB$138)^2)))*IF(Settings!$C$16="No",1,(1-SLR!$D167*Parameters!CB$191))&lt;=0,1,(Parameters!$B$184*(1-Parameters!CB$195)*_xlfn.IFNA('[3]National GDP per capita ppp'!CB168,0)+(1-Parameters!$B$184)*CB167)*(1+(_xlfn.IFNA('[3]Nat GDP per cap ppp growth rate'!CB168,0)-IF(Settings!$C$16="No",0,Parameters!CB$174*('AMOC national temperature'!CB167-Parameters!CB$138)+Parameters!CB$175*('AMOC national temperature'!CB167-Parameters!CB$138)^2)))*IF(Settings!$C$16="No",1,(1-SLR!$D167*Parameters!CB$191))))</f>
        <v>96303.805262919122</v>
      </c>
      <c r="CC168" s="22">
        <f ca="1">IF(CC$2=0,0,IF((Parameters!$B$184*(1-Parameters!CC$195)*_xlfn.IFNA('[3]National GDP per capita ppp'!CC168,0)+(1-Parameters!$B$184)*CC167)*(1+(_xlfn.IFNA('[3]Nat GDP per cap ppp growth rate'!CC168,0)-IF(Settings!$C$16="No",0,Parameters!CC$174*('AMOC national temperature'!CC167-Parameters!CC$138)+Parameters!CC$175*('AMOC national temperature'!CC167-Parameters!CC$138)^2)))*IF(Settings!$C$16="No",1,(1-SLR!$D167*Parameters!CC$191))&lt;=0,1,(Parameters!$B$184*(1-Parameters!CC$195)*_xlfn.IFNA('[3]National GDP per capita ppp'!CC168,0)+(1-Parameters!$B$184)*CC167)*(1+(_xlfn.IFNA('[3]Nat GDP per cap ppp growth rate'!CC168,0)-IF(Settings!$C$16="No",0,Parameters!CC$174*('AMOC national temperature'!CC167-Parameters!CC$138)+Parameters!CC$175*('AMOC national temperature'!CC167-Parameters!CC$138)^2)))*IF(Settings!$C$16="No",1,(1-SLR!$D167*Parameters!CC$191))))</f>
        <v>16224.935714203786</v>
      </c>
      <c r="CD168" s="22">
        <f ca="1">IF(CD$2=0,0,IF((Parameters!$B$184*(1-Parameters!CD$195)*_xlfn.IFNA('[3]National GDP per capita ppp'!CD168,0)+(1-Parameters!$B$184)*CD167)*(1+(_xlfn.IFNA('[3]Nat GDP per cap ppp growth rate'!CD168,0)-IF(Settings!$C$16="No",0,Parameters!CD$174*('AMOC national temperature'!CD167-Parameters!CD$138)+Parameters!CD$175*('AMOC national temperature'!CD167-Parameters!CD$138)^2)))*IF(Settings!$C$16="No",1,(1-SLR!$D167*Parameters!CD$191))&lt;=0,1,(Parameters!$B$184*(1-Parameters!CD$195)*_xlfn.IFNA('[3]National GDP per capita ppp'!CD168,0)+(1-Parameters!$B$184)*CD167)*(1+(_xlfn.IFNA('[3]Nat GDP per cap ppp growth rate'!CD168,0)-IF(Settings!$C$16="No",0,Parameters!CD$174*('AMOC national temperature'!CD167-Parameters!CD$138)+Parameters!CD$175*('AMOC national temperature'!CD167-Parameters!CD$138)^2)))*IF(Settings!$C$16="No",1,(1-SLR!$D167*Parameters!CD$191))))</f>
        <v>109644.48803996977</v>
      </c>
      <c r="CE168" s="22">
        <f ca="1">IF(CE$2=0,0,IF((Parameters!$B$184*(1-Parameters!CE$195)*_xlfn.IFNA('[3]National GDP per capita ppp'!CE168,0)+(1-Parameters!$B$184)*CE167)*(1+(_xlfn.IFNA('[3]Nat GDP per cap ppp growth rate'!CE168,0)-IF(Settings!$C$16="No",0,Parameters!CE$174*('AMOC national temperature'!CE167-Parameters!CE$138)+Parameters!CE$175*('AMOC national temperature'!CE167-Parameters!CE$138)^2)))*IF(Settings!$C$16="No",1,(1-SLR!$D167*Parameters!CE$191))&lt;=0,1,(Parameters!$B$184*(1-Parameters!CE$195)*_xlfn.IFNA('[3]National GDP per capita ppp'!CE168,0)+(1-Parameters!$B$184)*CE167)*(1+(_xlfn.IFNA('[3]Nat GDP per cap ppp growth rate'!CE168,0)-IF(Settings!$C$16="No",0,Parameters!CE$174*('AMOC national temperature'!CE167-Parameters!CE$138)+Parameters!CE$175*('AMOC national temperature'!CE167-Parameters!CE$138)^2)))*IF(Settings!$C$16="No",1,(1-SLR!$D167*Parameters!CE$191))))</f>
        <v>143434.93504032787</v>
      </c>
      <c r="CF168" s="13">
        <f ca="1">IF(CF$2=0,0,IF((Parameters!$B$184*(1-Parameters!CF$195)*_xlfn.IFNA('[3]National GDP per capita ppp'!CF168,0)+(1-Parameters!$B$184)*CF167)*(1+(_xlfn.IFNA('[3]Nat GDP per cap ppp growth rate'!CF168,0)-IF(Settings!$C$16="No",0,Parameters!CF$174*('AMOC national temperature'!CF167-Parameters!CF$138)+Parameters!CF$175*('AMOC national temperature'!CF167-Parameters!CF$138)^2)))*IF(Settings!$C$16="No",1,(1-SLR!$D167*Parameters!CF$191))*(1-ISM!K167)&lt;=0,1,(Parameters!$B$184*(1-Parameters!CF$195)*_xlfn.IFNA('[3]National GDP per capita ppp'!CF168,0)+(1-Parameters!$B$184)*CF167)*(1+(_xlfn.IFNA('[3]Nat GDP per cap ppp growth rate'!CF168,0)-IF(Settings!$C$16="No",0,Parameters!CF$174*('AMOC national temperature'!CF167-Parameters!CF$138)+Parameters!CF$175*('AMOC national temperature'!CF167-Parameters!CF$138)^2)))*IF(Settings!$C$16="No",1,(1-SLR!$D167*Parameters!CF$191))*(1-ISM!K167)))</f>
        <v>80720.116037705651</v>
      </c>
      <c r="CG168" s="22">
        <f ca="1">IF(CG$2=0,0,IF((Parameters!$B$184*(1-Parameters!CG$195)*_xlfn.IFNA('[3]National GDP per capita ppp'!CG168,0)+(1-Parameters!$B$184)*CG167)*(1+(_xlfn.IFNA('[3]Nat GDP per cap ppp growth rate'!CG168,0)-IF(Settings!$C$16="No",0,Parameters!CG$174*('AMOC national temperature'!CG167-Parameters!CG$138)+Parameters!CG$175*('AMOC national temperature'!CG167-Parameters!CG$138)^2)))*IF(Settings!$C$16="No",1,(1-SLR!$D167*Parameters!CG$191))&lt;=0,1,(Parameters!$B$184*(1-Parameters!CG$195)*_xlfn.IFNA('[3]National GDP per capita ppp'!CG168,0)+(1-Parameters!$B$184)*CG167)*(1+(_xlfn.IFNA('[3]Nat GDP per cap ppp growth rate'!CG168,0)-IF(Settings!$C$16="No",0,Parameters!CG$174*('AMOC national temperature'!CG167-Parameters!CG$138)+Parameters!CG$175*('AMOC national temperature'!CG167-Parameters!CG$138)^2)))*IF(Settings!$C$16="No",1,(1-SLR!$D167*Parameters!CG$191))))</f>
        <v>186234.97191054901</v>
      </c>
      <c r="CH168" s="22">
        <f ca="1">IF(CH$2=0,0,IF((Parameters!$B$184*(1-Parameters!CH$195)*_xlfn.IFNA('[3]National GDP per capita ppp'!CH168,0)+(1-Parameters!$B$184)*CH167)*(1+(_xlfn.IFNA('[3]Nat GDP per cap ppp growth rate'!CH168,0)-IF(Settings!$C$16="No",0,Parameters!CH$174*('AMOC national temperature'!CH167-Parameters!CH$138)+Parameters!CH$175*('AMOC national temperature'!CH167-Parameters!CH$138)^2)))*IF(Settings!$C$16="No",1,(1-SLR!$D167*Parameters!CH$191))&lt;=0,1,(Parameters!$B$184*(1-Parameters!CH$195)*_xlfn.IFNA('[3]National GDP per capita ppp'!CH168,0)+(1-Parameters!$B$184)*CH167)*(1+(_xlfn.IFNA('[3]Nat GDP per cap ppp growth rate'!CH168,0)-IF(Settings!$C$16="No",0,Parameters!CH$174*('AMOC national temperature'!CH167-Parameters!CH$138)+Parameters!CH$175*('AMOC national temperature'!CH167-Parameters!CH$138)^2)))*IF(Settings!$C$16="No",1,(1-SLR!$D167*Parameters!CH$191))))</f>
        <v>639935.88145737001</v>
      </c>
      <c r="CI168" s="22">
        <f ca="1">IF(CI$2=0,0,IF((Parameters!$B$184*(1-Parameters!CI$195)*_xlfn.IFNA('[3]National GDP per capita ppp'!CI168,0)+(1-Parameters!$B$184)*CI167)*(1+(_xlfn.IFNA('[3]Nat GDP per cap ppp growth rate'!CI168,0)-IF(Settings!$C$16="No",0,Parameters!CI$174*('AMOC national temperature'!CI167-Parameters!CI$138)+Parameters!CI$175*('AMOC national temperature'!CI167-Parameters!CI$138)^2)))*IF(Settings!$C$16="No",1,(1-SLR!$D167*Parameters!CI$191))&lt;=0,1,(Parameters!$B$184*(1-Parameters!CI$195)*_xlfn.IFNA('[3]National GDP per capita ppp'!CI168,0)+(1-Parameters!$B$184)*CI167)*(1+(_xlfn.IFNA('[3]Nat GDP per cap ppp growth rate'!CI168,0)-IF(Settings!$C$16="No",0,Parameters!CI$174*('AMOC national temperature'!CI167-Parameters!CI$138)+Parameters!CI$175*('AMOC national temperature'!CI167-Parameters!CI$138)^2)))*IF(Settings!$C$16="No",1,(1-SLR!$D167*Parameters!CI$191))))</f>
        <v>352671.55378945271</v>
      </c>
      <c r="CJ168" s="22">
        <f ca="1">IF(CJ$2=0,0,IF((Parameters!$B$184*(1-Parameters!CJ$195)*_xlfn.IFNA('[3]National GDP per capita ppp'!CJ168,0)+(1-Parameters!$B$184)*CJ167)*(1+(_xlfn.IFNA('[3]Nat GDP per cap ppp growth rate'!CJ168,0)-IF(Settings!$C$16="No",0,Parameters!CJ$174*('AMOC national temperature'!CJ167-Parameters!CJ$138)+Parameters!CJ$175*('AMOC national temperature'!CJ167-Parameters!CJ$138)^2)))*IF(Settings!$C$16="No",1,(1-SLR!$D167*Parameters!CJ$191))&lt;=0,1,(Parameters!$B$184*(1-Parameters!CJ$195)*_xlfn.IFNA('[3]National GDP per capita ppp'!CJ168,0)+(1-Parameters!$B$184)*CJ167)*(1+(_xlfn.IFNA('[3]Nat GDP per cap ppp growth rate'!CJ168,0)-IF(Settings!$C$16="No",0,Parameters!CJ$174*('AMOC national temperature'!CJ167-Parameters!CJ$138)+Parameters!CJ$175*('AMOC national temperature'!CJ167-Parameters!CJ$138)^2)))*IF(Settings!$C$16="No",1,(1-SLR!$D167*Parameters!CJ$191))))</f>
        <v>232916.72576120467</v>
      </c>
      <c r="CK168" s="22">
        <f ca="1">IF(CK$2=0,0,IF((Parameters!$B$184*(1-Parameters!CK$195)*_xlfn.IFNA('[3]National GDP per capita ppp'!CK168,0)+(1-Parameters!$B$184)*CK167)*(1+(_xlfn.IFNA('[3]Nat GDP per cap ppp growth rate'!CK168,0)-IF(Settings!$C$16="No",0,Parameters!CK$174*('AMOC national temperature'!CK167-Parameters!CK$138)+Parameters!CK$175*('AMOC national temperature'!CK167-Parameters!CK$138)^2)))*IF(Settings!$C$16="No",1,(1-SLR!$D167*Parameters!CK$191))&lt;=0,1,(Parameters!$B$184*(1-Parameters!CK$195)*_xlfn.IFNA('[3]National GDP per capita ppp'!CK168,0)+(1-Parameters!$B$184)*CK167)*(1+(_xlfn.IFNA('[3]Nat GDP per cap ppp growth rate'!CK168,0)-IF(Settings!$C$16="No",0,Parameters!CK$174*('AMOC national temperature'!CK167-Parameters!CK$138)+Parameters!CK$175*('AMOC national temperature'!CK167-Parameters!CK$138)^2)))*IF(Settings!$C$16="No",1,(1-SLR!$D167*Parameters!CK$191))))</f>
        <v>125608.67520796701</v>
      </c>
      <c r="CL168" s="22">
        <f ca="1">IF(CL$2=0,0,IF((Parameters!$B$184*(1-Parameters!CL$195)*_xlfn.IFNA('[3]National GDP per capita ppp'!CL168,0)+(1-Parameters!$B$184)*CL167)*(1+(_xlfn.IFNA('[3]Nat GDP per cap ppp growth rate'!CL168,0)-IF(Settings!$C$16="No",0,Parameters!CL$174*('AMOC national temperature'!CL167-Parameters!CL$138)+Parameters!CL$175*('AMOC national temperature'!CL167-Parameters!CL$138)^2)))*IF(Settings!$C$16="No",1,(1-SLR!$D167*Parameters!CL$191))&lt;=0,1,(Parameters!$B$184*(1-Parameters!CL$195)*_xlfn.IFNA('[3]National GDP per capita ppp'!CL168,0)+(1-Parameters!$B$184)*CL167)*(1+(_xlfn.IFNA('[3]Nat GDP per cap ppp growth rate'!CL168,0)-IF(Settings!$C$16="No",0,Parameters!CL$174*('AMOC national temperature'!CL167-Parameters!CL$138)+Parameters!CL$175*('AMOC national temperature'!CL167-Parameters!CL$138)^2)))*IF(Settings!$C$16="No",1,(1-SLR!$D167*Parameters!CL$191))))</f>
        <v>172159.50976420115</v>
      </c>
      <c r="CM168" s="22">
        <f ca="1">IF(CM$2=0,0,IF((Parameters!$B$184*(1-Parameters!CM$195)*_xlfn.IFNA('[3]National GDP per capita ppp'!CM168,0)+(1-Parameters!$B$184)*CM167)*(1+(_xlfn.IFNA('[3]Nat GDP per cap ppp growth rate'!CM168,0)-IF(Settings!$C$16="No",0,Parameters!CM$174*('AMOC national temperature'!CM167-Parameters!CM$138)+Parameters!CM$175*('AMOC national temperature'!CM167-Parameters!CM$138)^2)))*IF(Settings!$C$16="No",1,(1-SLR!$D167*Parameters!CM$191))&lt;=0,1,(Parameters!$B$184*(1-Parameters!CM$195)*_xlfn.IFNA('[3]National GDP per capita ppp'!CM168,0)+(1-Parameters!$B$184)*CM167)*(1+(_xlfn.IFNA('[3]Nat GDP per cap ppp growth rate'!CM168,0)-IF(Settings!$C$16="No",0,Parameters!CM$174*('AMOC national temperature'!CM167-Parameters!CM$138)+Parameters!CM$175*('AMOC national temperature'!CM167-Parameters!CM$138)^2)))*IF(Settings!$C$16="No",1,(1-SLR!$D167*Parameters!CM$191))))</f>
        <v>55371.003730288052</v>
      </c>
      <c r="CN168" s="22">
        <f ca="1">IF(CN$2=0,0,IF((Parameters!$B$184*(1-Parameters!CN$195)*_xlfn.IFNA('[3]National GDP per capita ppp'!CN168,0)+(1-Parameters!$B$184)*CN167)*(1+(_xlfn.IFNA('[3]Nat GDP per cap ppp growth rate'!CN168,0)-IF(Settings!$C$16="No",0,Parameters!CN$174*('AMOC national temperature'!CN167-Parameters!CN$138)+Parameters!CN$175*('AMOC national temperature'!CN167-Parameters!CN$138)^2)))*IF(Settings!$C$16="No",1,(1-SLR!$D167*Parameters!CN$191))&lt;=0,1,(Parameters!$B$184*(1-Parameters!CN$195)*_xlfn.IFNA('[3]National GDP per capita ppp'!CN168,0)+(1-Parameters!$B$184)*CN167)*(1+(_xlfn.IFNA('[3]Nat GDP per cap ppp growth rate'!CN168,0)-IF(Settings!$C$16="No",0,Parameters!CN$174*('AMOC national temperature'!CN167-Parameters!CN$138)+Parameters!CN$175*('AMOC national temperature'!CN167-Parameters!CN$138)^2)))*IF(Settings!$C$16="No",1,(1-SLR!$D167*Parameters!CN$191))))</f>
        <v>362490.90185543912</v>
      </c>
      <c r="CO168" s="22">
        <f ca="1">IF(CO$2=0,0,IF((Parameters!$B$184*(1-Parameters!CO$195)*_xlfn.IFNA('[3]National GDP per capita ppp'!CO168,0)+(1-Parameters!$B$184)*CO167)*(1+(_xlfn.IFNA('[3]Nat GDP per cap ppp growth rate'!CO168,0)-IF(Settings!$C$16="No",0,Parameters!CO$174*('AMOC national temperature'!CO167-Parameters!CO$138)+Parameters!CO$175*('AMOC national temperature'!CO167-Parameters!CO$138)^2)))*IF(Settings!$C$16="No",1,(1-SLR!$D167*Parameters!CO$191))&lt;=0,1,(Parameters!$B$184*(1-Parameters!CO$195)*_xlfn.IFNA('[3]National GDP per capita ppp'!CO168,0)+(1-Parameters!$B$184)*CO167)*(1+(_xlfn.IFNA('[3]Nat GDP per cap ppp growth rate'!CO168,0)-IF(Settings!$C$16="No",0,Parameters!CO$174*('AMOC national temperature'!CO167-Parameters!CO$138)+Parameters!CO$175*('AMOC national temperature'!CO167-Parameters!CO$138)^2)))*IF(Settings!$C$16="No",1,(1-SLR!$D167*Parameters!CO$191))))</f>
        <v>808063.87338174833</v>
      </c>
      <c r="CP168" s="22">
        <f ca="1">IF(CP$2=0,0,IF((Parameters!$B$184*(1-Parameters!CP$195)*_xlfn.IFNA('[3]National GDP per capita ppp'!CP168,0)+(1-Parameters!$B$184)*CP167)*(1+(_xlfn.IFNA('[3]Nat GDP per cap ppp growth rate'!CP168,0)-IF(Settings!$C$16="No",0,Parameters!CP$174*('AMOC national temperature'!CP167-Parameters!CP$138)+Parameters!CP$175*('AMOC national temperature'!CP167-Parameters!CP$138)^2)))*IF(Settings!$C$16="No",1,(1-SLR!$D167*Parameters!CP$191))&lt;=0,1,(Parameters!$B$184*(1-Parameters!CP$195)*_xlfn.IFNA('[3]National GDP per capita ppp'!CP168,0)+(1-Parameters!$B$184)*CP167)*(1+(_xlfn.IFNA('[3]Nat GDP per cap ppp growth rate'!CP168,0)-IF(Settings!$C$16="No",0,Parameters!CP$174*('AMOC national temperature'!CP167-Parameters!CP$138)+Parameters!CP$175*('AMOC national temperature'!CP167-Parameters!CP$138)^2)))*IF(Settings!$C$16="No",1,(1-SLR!$D167*Parameters!CP$191))))</f>
        <v>179402.97745520293</v>
      </c>
      <c r="CQ168" s="22">
        <f ca="1">IF(CQ$2=0,0,IF((Parameters!$B$184*(1-Parameters!CQ$195)*_xlfn.IFNA('[3]National GDP per capita ppp'!CQ168,0)+(1-Parameters!$B$184)*CQ167)*(1+(_xlfn.IFNA('[3]Nat GDP per cap ppp growth rate'!CQ168,0)-IF(Settings!$C$16="No",0,Parameters!CQ$174*('AMOC national temperature'!CQ167-Parameters!CQ$138)+Parameters!CQ$175*('AMOC national temperature'!CQ167-Parameters!CQ$138)^2)))*IF(Settings!$C$16="No",1,(1-SLR!$D167*Parameters!CQ$191))&lt;=0,1,(Parameters!$B$184*(1-Parameters!CQ$195)*_xlfn.IFNA('[3]National GDP per capita ppp'!CQ168,0)+(1-Parameters!$B$184)*CQ167)*(1+(_xlfn.IFNA('[3]Nat GDP per cap ppp growth rate'!CQ168,0)-IF(Settings!$C$16="No",0,Parameters!CQ$174*('AMOC national temperature'!CQ167-Parameters!CQ$138)+Parameters!CQ$175*('AMOC national temperature'!CQ167-Parameters!CQ$138)^2)))*IF(Settings!$C$16="No",1,(1-SLR!$D167*Parameters!CQ$191))))</f>
        <v>89957.015119353498</v>
      </c>
      <c r="CR168" s="22">
        <f ca="1">IF(CR$2=0,0,IF((Parameters!$B$184*(1-Parameters!CR$195)*_xlfn.IFNA('[3]National GDP per capita ppp'!CR168,0)+(1-Parameters!$B$184)*CR167)*(1+(_xlfn.IFNA('[3]Nat GDP per cap ppp growth rate'!CR168,0)-IF(Settings!$C$16="No",0,Parameters!CR$174*('AMOC national temperature'!CR167-Parameters!CR$138)+Parameters!CR$175*('AMOC national temperature'!CR167-Parameters!CR$138)^2)))*IF(Settings!$C$16="No",1,(1-SLR!$D167*Parameters!CR$191))&lt;=0,1,(Parameters!$B$184*(1-Parameters!CR$195)*_xlfn.IFNA('[3]National GDP per capita ppp'!CR168,0)+(1-Parameters!$B$184)*CR167)*(1+(_xlfn.IFNA('[3]Nat GDP per cap ppp growth rate'!CR168,0)-IF(Settings!$C$16="No",0,Parameters!CR$174*('AMOC national temperature'!CR167-Parameters!CR$138)+Parameters!CR$175*('AMOC national temperature'!CR167-Parameters!CR$138)^2)))*IF(Settings!$C$16="No",1,(1-SLR!$D167*Parameters!CR$191))))</f>
        <v>31331.079708173726</v>
      </c>
      <c r="CS168" s="22">
        <f ca="1">IF(CS$2=0,0,IF((Parameters!$B$184*(1-Parameters!CS$195)*_xlfn.IFNA('[3]National GDP per capita ppp'!CS168,0)+(1-Parameters!$B$184)*CS167)*(1+(_xlfn.IFNA('[3]Nat GDP per cap ppp growth rate'!CS168,0)-IF(Settings!$C$16="No",0,Parameters!CS$174*('AMOC national temperature'!CS167-Parameters!CS$138)+Parameters!CS$175*('AMOC national temperature'!CS167-Parameters!CS$138)^2)))*IF(Settings!$C$16="No",1,(1-SLR!$D167*Parameters!CS$191))&lt;=0,1,(Parameters!$B$184*(1-Parameters!CS$195)*_xlfn.IFNA('[3]National GDP per capita ppp'!CS168,0)+(1-Parameters!$B$184)*CS167)*(1+(_xlfn.IFNA('[3]Nat GDP per cap ppp growth rate'!CS168,0)-IF(Settings!$C$16="No",0,Parameters!CS$174*('AMOC national temperature'!CS167-Parameters!CS$138)+Parameters!CS$175*('AMOC national temperature'!CS167-Parameters!CS$138)^2)))*IF(Settings!$C$16="No",1,(1-SLR!$D167*Parameters!CS$191))))</f>
        <v>56384.789059656548</v>
      </c>
      <c r="CT168" s="22">
        <f ca="1">IF(CT$2=0,0,IF((Parameters!$B$184*(1-Parameters!CT$195)*_xlfn.IFNA('[3]National GDP per capita ppp'!CT168,0)+(1-Parameters!$B$184)*CT167)*(1+(_xlfn.IFNA('[3]Nat GDP per cap ppp growth rate'!CT168,0)-IF(Settings!$C$16="No",0,Parameters!CT$174*('AMOC national temperature'!CT167-Parameters!CT$138)+Parameters!CT$175*('AMOC national temperature'!CT167-Parameters!CT$138)^2)))*IF(Settings!$C$16="No",1,(1-SLR!$D167*Parameters!CT$191))&lt;=0,1,(Parameters!$B$184*(1-Parameters!CT$195)*_xlfn.IFNA('[3]National GDP per capita ppp'!CT168,0)+(1-Parameters!$B$184)*CT167)*(1+(_xlfn.IFNA('[3]Nat GDP per cap ppp growth rate'!CT168,0)-IF(Settings!$C$16="No",0,Parameters!CT$174*('AMOC national temperature'!CT167-Parameters!CT$138)+Parameters!CT$175*('AMOC national temperature'!CT167-Parameters!CT$138)^2)))*IF(Settings!$C$16="No",1,(1-SLR!$D167*Parameters!CT$191))))</f>
        <v>327628.89468070114</v>
      </c>
      <c r="CU168" s="22">
        <f ca="1">IF(CU$2=0,0,IF((Parameters!$B$184*(1-Parameters!CU$195)*_xlfn.IFNA('[3]National GDP per capita ppp'!CU168,0)+(1-Parameters!$B$184)*CU167)*(1+(_xlfn.IFNA('[3]Nat GDP per cap ppp growth rate'!CU168,0)-IF(Settings!$C$16="No",0,Parameters!CU$174*('AMOC national temperature'!CU167-Parameters!CU$138)+Parameters!CU$175*('AMOC national temperature'!CU167-Parameters!CU$138)^2)))*IF(Settings!$C$16="No",1,(1-SLR!$D167*Parameters!CU$191))&lt;=0,1,(Parameters!$B$184*(1-Parameters!CU$195)*_xlfn.IFNA('[3]National GDP per capita ppp'!CU168,0)+(1-Parameters!$B$184)*CU167)*(1+(_xlfn.IFNA('[3]Nat GDP per cap ppp growth rate'!CU168,0)-IF(Settings!$C$16="No",0,Parameters!CU$174*('AMOC national temperature'!CU167-Parameters!CU$138)+Parameters!CU$175*('AMOC national temperature'!CU167-Parameters!CU$138)^2)))*IF(Settings!$C$16="No",1,(1-SLR!$D167*Parameters!CU$191))))</f>
        <v>627344.15122603904</v>
      </c>
      <c r="CV168" s="22">
        <f ca="1">IF(CV$2=0,0,IF((Parameters!$B$184*(1-Parameters!CV$195)*_xlfn.IFNA('[3]National GDP per capita ppp'!CV168,0)+(1-Parameters!$B$184)*CV167)*(1+(_xlfn.IFNA('[3]Nat GDP per cap ppp growth rate'!CV168,0)-IF(Settings!$C$16="No",0,Parameters!CV$174*('AMOC national temperature'!CV167-Parameters!CV$138)+Parameters!CV$175*('AMOC national temperature'!CV167-Parameters!CV$138)^2)))*IF(Settings!$C$16="No",1,(1-SLR!$D167*Parameters!CV$191))&lt;=0,1,(Parameters!$B$184*(1-Parameters!CV$195)*_xlfn.IFNA('[3]National GDP per capita ppp'!CV168,0)+(1-Parameters!$B$184)*CV167)*(1+(_xlfn.IFNA('[3]Nat GDP per cap ppp growth rate'!CV168,0)-IF(Settings!$C$16="No",0,Parameters!CV$174*('AMOC national temperature'!CV167-Parameters!CV$138)+Parameters!CV$175*('AMOC national temperature'!CV167-Parameters!CV$138)^2)))*IF(Settings!$C$16="No",1,(1-SLR!$D167*Parameters!CV$191))))</f>
        <v>1385397.0949284905</v>
      </c>
      <c r="CW168" s="22">
        <f ca="1">IF(CW$2=0,0,IF((Parameters!$B$184*(1-Parameters!CW$195)*_xlfn.IFNA('[3]National GDP per capita ppp'!CW168,0)+(1-Parameters!$B$184)*CW167)*(1+(_xlfn.IFNA('[3]Nat GDP per cap ppp growth rate'!CW168,0)-IF(Settings!$C$16="No",0,Parameters!CW$174*('AMOC national temperature'!CW167-Parameters!CW$138)+Parameters!CW$175*('AMOC national temperature'!CW167-Parameters!CW$138)^2)))*IF(Settings!$C$16="No",1,(1-SLR!$D167*Parameters!CW$191))&lt;=0,1,(Parameters!$B$184*(1-Parameters!CW$195)*_xlfn.IFNA('[3]National GDP per capita ppp'!CW168,0)+(1-Parameters!$B$184)*CW167)*(1+(_xlfn.IFNA('[3]Nat GDP per cap ppp growth rate'!CW168,0)-IF(Settings!$C$16="No",0,Parameters!CW$174*('AMOC national temperature'!CW167-Parameters!CW$138)+Parameters!CW$175*('AMOC national temperature'!CW167-Parameters!CW$138)^2)))*IF(Settings!$C$16="No",1,(1-SLR!$D167*Parameters!CW$191))))</f>
        <v>105313.03667711798</v>
      </c>
      <c r="CX168" s="22">
        <f ca="1">IF(CX$2=0,0,IF((Parameters!$B$184*(1-Parameters!CX$195)*_xlfn.IFNA('[3]National GDP per capita ppp'!CX168,0)+(1-Parameters!$B$184)*CX167)*(1+(_xlfn.IFNA('[3]Nat GDP per cap ppp growth rate'!CX168,0)-IF(Settings!$C$16="No",0,Parameters!CX$174*('AMOC national temperature'!CX167-Parameters!CX$138)+Parameters!CX$175*('AMOC national temperature'!CX167-Parameters!CX$138)^2)))*IF(Settings!$C$16="No",1,(1-SLR!$D167*Parameters!CX$191))&lt;=0,1,(Parameters!$B$184*(1-Parameters!CX$195)*_xlfn.IFNA('[3]National GDP per capita ppp'!CX168,0)+(1-Parameters!$B$184)*CX167)*(1+(_xlfn.IFNA('[3]Nat GDP per cap ppp growth rate'!CX168,0)-IF(Settings!$C$16="No",0,Parameters!CX$174*('AMOC national temperature'!CX167-Parameters!CX$138)+Parameters!CX$175*('AMOC national temperature'!CX167-Parameters!CX$138)^2)))*IF(Settings!$C$16="No",1,(1-SLR!$D167*Parameters!CX$191))))</f>
        <v>509452.7258631179</v>
      </c>
      <c r="CY168" s="22">
        <f ca="1">IF(CY$2=0,0,IF((Parameters!$B$184*(1-Parameters!CY$195)*_xlfn.IFNA('[3]National GDP per capita ppp'!CY168,0)+(1-Parameters!$B$184)*CY167)*(1+(_xlfn.IFNA('[3]Nat GDP per cap ppp growth rate'!CY168,0)-IF(Settings!$C$16="No",0,Parameters!CY$174*('AMOC national temperature'!CY167-Parameters!CY$138)+Parameters!CY$175*('AMOC national temperature'!CY167-Parameters!CY$138)^2)))*IF(Settings!$C$16="No",1,(1-SLR!$D167*Parameters!CY$191))&lt;=0,1,(Parameters!$B$184*(1-Parameters!CY$195)*_xlfn.IFNA('[3]National GDP per capita ppp'!CY168,0)+(1-Parameters!$B$184)*CY167)*(1+(_xlfn.IFNA('[3]Nat GDP per cap ppp growth rate'!CY168,0)-IF(Settings!$C$16="No",0,Parameters!CY$174*('AMOC national temperature'!CY167-Parameters!CY$138)+Parameters!CY$175*('AMOC national temperature'!CY167-Parameters!CY$138)^2)))*IF(Settings!$C$16="No",1,(1-SLR!$D167*Parameters!CY$191))))</f>
        <v>62731.331348197971</v>
      </c>
      <c r="CZ168" s="22">
        <f ca="1">IF(CZ$2=0,0,IF((Parameters!$B$184*(1-Parameters!CZ$195)*_xlfn.IFNA('[3]National GDP per capita ppp'!CZ168,0)+(1-Parameters!$B$184)*CZ167)*(1+(_xlfn.IFNA('[3]Nat GDP per cap ppp growth rate'!CZ168,0)-IF(Settings!$C$16="No",0,Parameters!CZ$174*('AMOC national temperature'!CZ167-Parameters!CZ$138)+Parameters!CZ$175*('AMOC national temperature'!CZ167-Parameters!CZ$138)^2)))*IF(Settings!$C$16="No",1,(1-SLR!$D167*Parameters!CZ$191))&lt;=0,1,(Parameters!$B$184*(1-Parameters!CZ$195)*_xlfn.IFNA('[3]National GDP per capita ppp'!CZ168,0)+(1-Parameters!$B$184)*CZ167)*(1+(_xlfn.IFNA('[3]Nat GDP per cap ppp growth rate'!CZ168,0)-IF(Settings!$C$16="No",0,Parameters!CZ$174*('AMOC national temperature'!CZ167-Parameters!CZ$138)+Parameters!CZ$175*('AMOC national temperature'!CZ167-Parameters!CZ$138)^2)))*IF(Settings!$C$16="No",1,(1-SLR!$D167*Parameters!CZ$191))))</f>
        <v>441328.88393726858</v>
      </c>
      <c r="DA168" s="22">
        <f>IF(DA$2=0,0,IF((Parameters!$B$184*(1-Parameters!DA$195)*_xlfn.IFNA('[3]National GDP per capita ppp'!DA168,0)+(1-Parameters!$B$184)*DA167)*(1+(_xlfn.IFNA('[3]Nat GDP per cap ppp growth rate'!DA168,0)-IF(Settings!$C$16="No",0,Parameters!DA$174*('AMOC national temperature'!DA167-Parameters!DA$138)+Parameters!DA$175*('AMOC national temperature'!DA167-Parameters!DA$138)^2)))*IF(Settings!$C$16="No",1,(1-SLR!$D167*Parameters!DA$191))&lt;=0,1,(Parameters!$B$184*(1-Parameters!DA$195)*_xlfn.IFNA('[3]National GDP per capita ppp'!DA168,0)+(1-Parameters!$B$184)*DA167)*(1+(_xlfn.IFNA('[3]Nat GDP per cap ppp growth rate'!DA168,0)-IF(Settings!$C$16="No",0,Parameters!DA$174*('AMOC national temperature'!DA167-Parameters!DA$138)+Parameters!DA$175*('AMOC national temperature'!DA167-Parameters!DA$138)^2)))*IF(Settings!$C$16="No",1,(1-SLR!$D167*Parameters!DA$191))))</f>
        <v>0</v>
      </c>
      <c r="DB168" s="22">
        <f ca="1">IF(DB$2=0,0,IF((Parameters!$B$184*(1-Parameters!DB$195)*_xlfn.IFNA('[3]National GDP per capita ppp'!DB168,0)+(1-Parameters!$B$184)*DB167)*(1+(_xlfn.IFNA('[3]Nat GDP per cap ppp growth rate'!DB168,0)-IF(Settings!$C$16="No",0,Parameters!DB$174*('AMOC national temperature'!DB167-Parameters!DB$138)+Parameters!DB$175*('AMOC national temperature'!DB167-Parameters!DB$138)^2)))*IF(Settings!$C$16="No",1,(1-SLR!$D167*Parameters!DB$191))&lt;=0,1,(Parameters!$B$184*(1-Parameters!DB$195)*_xlfn.IFNA('[3]National GDP per capita ppp'!DB168,0)+(1-Parameters!$B$184)*DB167)*(1+(_xlfn.IFNA('[3]Nat GDP per cap ppp growth rate'!DB168,0)-IF(Settings!$C$16="No",0,Parameters!DB$174*('AMOC national temperature'!DB167-Parameters!DB$138)+Parameters!DB$175*('AMOC national temperature'!DB167-Parameters!DB$138)^2)))*IF(Settings!$C$16="No",1,(1-SLR!$D167*Parameters!DB$191))))</f>
        <v>154469.40355423442</v>
      </c>
      <c r="DC168" s="22">
        <f ca="1">IF(DC$2=0,0,IF((Parameters!$B$184*(1-Parameters!DC$195)*_xlfn.IFNA('[3]National GDP per capita ppp'!DC168,0)+(1-Parameters!$B$184)*DC167)*(1+(_xlfn.IFNA('[3]Nat GDP per cap ppp growth rate'!DC168,0)-IF(Settings!$C$16="No",0,Parameters!DC$174*('AMOC national temperature'!DC167-Parameters!DC$138)+Parameters!DC$175*('AMOC national temperature'!DC167-Parameters!DC$138)^2)))*IF(Settings!$C$16="No",1,(1-SLR!$D167*Parameters!DC$191))&lt;=0,1,(Parameters!$B$184*(1-Parameters!DC$195)*_xlfn.IFNA('[3]National GDP per capita ppp'!DC168,0)+(1-Parameters!$B$184)*DC167)*(1+(_xlfn.IFNA('[3]Nat GDP per cap ppp growth rate'!DC168,0)-IF(Settings!$C$16="No",0,Parameters!DC$174*('AMOC national temperature'!DC167-Parameters!DC$138)+Parameters!DC$175*('AMOC national temperature'!DC167-Parameters!DC$138)^2)))*IF(Settings!$C$16="No",1,(1-SLR!$D167*Parameters!DC$191))))</f>
        <v>86243.581071773588</v>
      </c>
      <c r="DD168" s="22">
        <f ca="1">IF(DD$2=0,0,IF((Parameters!$B$184*(1-Parameters!DD$195)*_xlfn.IFNA('[3]National GDP per capita ppp'!DD168,0)+(1-Parameters!$B$184)*DD167)*(1+(_xlfn.IFNA('[3]Nat GDP per cap ppp growth rate'!DD168,0)-IF(Settings!$C$16="No",0,Parameters!DD$174*('AMOC national temperature'!DD167-Parameters!DD$138)+Parameters!DD$175*('AMOC national temperature'!DD167-Parameters!DD$138)^2)))*IF(Settings!$C$16="No",1,(1-SLR!$D167*Parameters!DD$191))&lt;=0,1,(Parameters!$B$184*(1-Parameters!DD$195)*_xlfn.IFNA('[3]National GDP per capita ppp'!DD168,0)+(1-Parameters!$B$184)*DD167)*(1+(_xlfn.IFNA('[3]Nat GDP per cap ppp growth rate'!DD168,0)-IF(Settings!$C$16="No",0,Parameters!DD$174*('AMOC national temperature'!DD167-Parameters!DD$138)+Parameters!DD$175*('AMOC national temperature'!DD167-Parameters!DD$138)^2)))*IF(Settings!$C$16="No",1,(1-SLR!$D167*Parameters!DD$191))))</f>
        <v>106298.7642805185</v>
      </c>
      <c r="DE168" s="22">
        <f ca="1">IF(DE$2=0,0,IF((Parameters!$B$184*(1-Parameters!DE$195)*_xlfn.IFNA('[3]National GDP per capita ppp'!DE168,0)+(1-Parameters!$B$184)*DE167)*(1+(_xlfn.IFNA('[3]Nat GDP per cap ppp growth rate'!DE168,0)-IF(Settings!$C$16="No",0,Parameters!DE$174*('AMOC national temperature'!DE167-Parameters!DE$138)+Parameters!DE$175*('AMOC national temperature'!DE167-Parameters!DE$138)^2)))*IF(Settings!$C$16="No",1,(1-SLR!$D167*Parameters!DE$191))&lt;=0,1,(Parameters!$B$184*(1-Parameters!DE$195)*_xlfn.IFNA('[3]National GDP per capita ppp'!DE168,0)+(1-Parameters!$B$184)*DE167)*(1+(_xlfn.IFNA('[3]Nat GDP per cap ppp growth rate'!DE168,0)-IF(Settings!$C$16="No",0,Parameters!DE$174*('AMOC national temperature'!DE167-Parameters!DE$138)+Parameters!DE$175*('AMOC national temperature'!DE167-Parameters!DE$138)^2)))*IF(Settings!$C$16="No",1,(1-SLR!$D167*Parameters!DE$191))))</f>
        <v>413758.95345615107</v>
      </c>
      <c r="DF168" s="22">
        <f ca="1">IF(DF$2=0,0,IF((Parameters!$B$184*(1-Parameters!DF$195)*_xlfn.IFNA('[3]National GDP per capita ppp'!DF168,0)+(1-Parameters!$B$184)*DF167)*(1+(_xlfn.IFNA('[3]Nat GDP per cap ppp growth rate'!DF168,0)-IF(Settings!$C$16="No",0,Parameters!DF$174*('AMOC national temperature'!DF167-Parameters!DF$138)+Parameters!DF$175*('AMOC national temperature'!DF167-Parameters!DF$138)^2)))*IF(Settings!$C$16="No",1,(1-SLR!$D167*Parameters!DF$191))&lt;=0,1,(Parameters!$B$184*(1-Parameters!DF$195)*_xlfn.IFNA('[3]National GDP per capita ppp'!DF168,0)+(1-Parameters!$B$184)*DF167)*(1+(_xlfn.IFNA('[3]Nat GDP per cap ppp growth rate'!DF168,0)-IF(Settings!$C$16="No",0,Parameters!DF$174*('AMOC national temperature'!DF167-Parameters!DF$138)+Parameters!DF$175*('AMOC national temperature'!DF167-Parameters!DF$138)^2)))*IF(Settings!$C$16="No",1,(1-SLR!$D167*Parameters!DF$191))))</f>
        <v>83824.60323352438</v>
      </c>
      <c r="DG168" s="22">
        <f ca="1">IF(DG$2=0,0,IF((Parameters!$B$184*(1-Parameters!DG$195)*_xlfn.IFNA('[3]National GDP per capita ppp'!DG168,0)+(1-Parameters!$B$184)*DG167)*(1+(_xlfn.IFNA('[3]Nat GDP per cap ppp growth rate'!DG168,0)-IF(Settings!$C$16="No",0,Parameters!DG$174*('AMOC national temperature'!DG167-Parameters!DG$138)+Parameters!DG$175*('AMOC national temperature'!DG167-Parameters!DG$138)^2)))*IF(Settings!$C$16="No",1,(1-SLR!$D167*Parameters!DG$191))&lt;=0,1,(Parameters!$B$184*(1-Parameters!DG$195)*_xlfn.IFNA('[3]National GDP per capita ppp'!DG168,0)+(1-Parameters!$B$184)*DG167)*(1+(_xlfn.IFNA('[3]Nat GDP per cap ppp growth rate'!DG168,0)-IF(Settings!$C$16="No",0,Parameters!DG$174*('AMOC national temperature'!DG167-Parameters!DG$138)+Parameters!DG$175*('AMOC national temperature'!DG167-Parameters!DG$138)^2)))*IF(Settings!$C$16="No",1,(1-SLR!$D167*Parameters!DG$191))))</f>
        <v>180081.58734976739</v>
      </c>
      <c r="DH168" s="22">
        <f ca="1">IF(DH$2=0,0,IF((Parameters!$B$184*(1-Parameters!DH$195)*_xlfn.IFNA('[3]National GDP per capita ppp'!DH168,0)+(1-Parameters!$B$184)*DH167)*(1+(_xlfn.IFNA('[3]Nat GDP per cap ppp growth rate'!DH168,0)-IF(Settings!$C$16="No",0,Parameters!DH$174*('AMOC national temperature'!DH167-Parameters!DH$138)+Parameters!DH$175*('AMOC national temperature'!DH167-Parameters!DH$138)^2)))*IF(Settings!$C$16="No",1,(1-SLR!$D167*Parameters!DH$191))&lt;=0,1,(Parameters!$B$184*(1-Parameters!DH$195)*_xlfn.IFNA('[3]National GDP per capita ppp'!DH168,0)+(1-Parameters!$B$184)*DH167)*(1+(_xlfn.IFNA('[3]Nat GDP per cap ppp growth rate'!DH168,0)-IF(Settings!$C$16="No",0,Parameters!DH$174*('AMOC national temperature'!DH167-Parameters!DH$138)+Parameters!DH$175*('AMOC national temperature'!DH167-Parameters!DH$138)^2)))*IF(Settings!$C$16="No",1,(1-SLR!$D167*Parameters!DH$191))))</f>
        <v>46869.877767228434</v>
      </c>
      <c r="DI168" s="22">
        <f ca="1">IF(DI$2=0,0,IF((Parameters!$B$184*(1-Parameters!DI$195)*_xlfn.IFNA('[3]National GDP per capita ppp'!DI168,0)+(1-Parameters!$B$184)*DI167)*(1+(_xlfn.IFNA('[3]Nat GDP per cap ppp growth rate'!DI168,0)-IF(Settings!$C$16="No",0,Parameters!DI$174*('AMOC national temperature'!DI167-Parameters!DI$138)+Parameters!DI$175*('AMOC national temperature'!DI167-Parameters!DI$138)^2)))*IF(Settings!$C$16="No",1,(1-SLR!$D167*Parameters!DI$191))&lt;=0,1,(Parameters!$B$184*(1-Parameters!DI$195)*_xlfn.IFNA('[3]National GDP per capita ppp'!DI168,0)+(1-Parameters!$B$184)*DI167)*(1+(_xlfn.IFNA('[3]Nat GDP per cap ppp growth rate'!DI168,0)-IF(Settings!$C$16="No",0,Parameters!DI$174*('AMOC national temperature'!DI167-Parameters!DI$138)+Parameters!DI$175*('AMOC national temperature'!DI167-Parameters!DI$138)^2)))*IF(Settings!$C$16="No",1,(1-SLR!$D167*Parameters!DI$191))))</f>
        <v>55673.164301734156</v>
      </c>
      <c r="DJ168" s="22">
        <f ca="1">IF(DJ$2=0,0,IF((Parameters!$B$184*(1-Parameters!DJ$195)*_xlfn.IFNA('[3]National GDP per capita ppp'!DJ168,0)+(1-Parameters!$B$184)*DJ167)*(1+(_xlfn.IFNA('[3]Nat GDP per cap ppp growth rate'!DJ168,0)-IF(Settings!$C$16="No",0,Parameters!DJ$174*('AMOC national temperature'!DJ167-Parameters!DJ$138)+Parameters!DJ$175*('AMOC national temperature'!DJ167-Parameters!DJ$138)^2)))*IF(Settings!$C$16="No",1,(1-SLR!$D167*Parameters!DJ$191))&lt;=0,1,(Parameters!$B$184*(1-Parameters!DJ$195)*_xlfn.IFNA('[3]National GDP per capita ppp'!DJ168,0)+(1-Parameters!$B$184)*DJ167)*(1+(_xlfn.IFNA('[3]Nat GDP per cap ppp growth rate'!DJ168,0)-IF(Settings!$C$16="No",0,Parameters!DJ$174*('AMOC national temperature'!DJ167-Parameters!DJ$138)+Parameters!DJ$175*('AMOC national temperature'!DJ167-Parameters!DJ$138)^2)))*IF(Settings!$C$16="No",1,(1-SLR!$D167*Parameters!DJ$191))))</f>
        <v>209714.72843469621</v>
      </c>
      <c r="DK168" s="22">
        <f ca="1">IF(DK$2=0,0,IF((Parameters!$B$184*(1-Parameters!DK$195)*_xlfn.IFNA('[3]National GDP per capita ppp'!DK168,0)+(1-Parameters!$B$184)*DK167)*(1+(_xlfn.IFNA('[3]Nat GDP per cap ppp growth rate'!DK168,0)-IF(Settings!$C$16="No",0,Parameters!DK$174*('AMOC national temperature'!DK167-Parameters!DK$138)+Parameters!DK$175*('AMOC national temperature'!DK167-Parameters!DK$138)^2)))*IF(Settings!$C$16="No",1,(1-SLR!$D167*Parameters!DK$191))&lt;=0,1,(Parameters!$B$184*(1-Parameters!DK$195)*_xlfn.IFNA('[3]National GDP per capita ppp'!DK168,0)+(1-Parameters!$B$184)*DK167)*(1+(_xlfn.IFNA('[3]Nat GDP per cap ppp growth rate'!DK168,0)-IF(Settings!$C$16="No",0,Parameters!DK$174*('AMOC national temperature'!DK167-Parameters!DK$138)+Parameters!DK$175*('AMOC national temperature'!DK167-Parameters!DK$138)^2)))*IF(Settings!$C$16="No",1,(1-SLR!$D167*Parameters!DK$191))))</f>
        <v>55480.752175406436</v>
      </c>
      <c r="DL168" s="22">
        <f ca="1">IF(DL$2=0,0,IF((Parameters!$B$184*(1-Parameters!DL$195)*_xlfn.IFNA('[3]National GDP per capita ppp'!DL168,0)+(1-Parameters!$B$184)*DL167)*(1+(_xlfn.IFNA('[3]Nat GDP per cap ppp growth rate'!DL168,0)-IF(Settings!$C$16="No",0,Parameters!DL$174*('AMOC national temperature'!DL167-Parameters!DL$138)+Parameters!DL$175*('AMOC national temperature'!DL167-Parameters!DL$138)^2)))*IF(Settings!$C$16="No",1,(1-SLR!$D167*Parameters!DL$191))&lt;=0,1,(Parameters!$B$184*(1-Parameters!DL$195)*_xlfn.IFNA('[3]National GDP per capita ppp'!DL168,0)+(1-Parameters!$B$184)*DL167)*(1+(_xlfn.IFNA('[3]Nat GDP per cap ppp growth rate'!DL168,0)-IF(Settings!$C$16="No",0,Parameters!DL$174*('AMOC national temperature'!DL167-Parameters!DL$138)+Parameters!DL$175*('AMOC national temperature'!DL167-Parameters!DL$138)^2)))*IF(Settings!$C$16="No",1,(1-SLR!$D167*Parameters!DL$191))))</f>
        <v>64045.363867488457</v>
      </c>
      <c r="DM168" s="22">
        <f ca="1">IF(DM$2=0,0,IF((Parameters!$B$184*(1-Parameters!DM$195)*_xlfn.IFNA('[3]National GDP per capita ppp'!DM168,0)+(1-Parameters!$B$184)*DM167)*(1+(_xlfn.IFNA('[3]Nat GDP per cap ppp growth rate'!DM168,0)-IF(Settings!$C$16="No",0,Parameters!DM$174*('AMOC national temperature'!DM167-Parameters!DM$138)+Parameters!DM$175*('AMOC national temperature'!DM167-Parameters!DM$138)^2)))*IF(Settings!$C$16="No",1,(1-SLR!$D167*Parameters!DM$191))&lt;=0,1,(Parameters!$B$184*(1-Parameters!DM$195)*_xlfn.IFNA('[3]National GDP per capita ppp'!DM168,0)+(1-Parameters!$B$184)*DM167)*(1+(_xlfn.IFNA('[3]Nat GDP per cap ppp growth rate'!DM168,0)-IF(Settings!$C$16="No",0,Parameters!DM$174*('AMOC national temperature'!DM167-Parameters!DM$138)+Parameters!DM$175*('AMOC national temperature'!DM167-Parameters!DM$138)^2)))*IF(Settings!$C$16="No",1,(1-SLR!$D167*Parameters!DM$191))))</f>
        <v>72102.075198076389</v>
      </c>
      <c r="DN168" s="22">
        <f ca="1">IF(DN$2=0,0,IF((Parameters!$B$184*(1-Parameters!DN$195)*_xlfn.IFNA('[3]National GDP per capita ppp'!DN168,0)+(1-Parameters!$B$184)*DN167)*(1+(_xlfn.IFNA('[3]Nat GDP per cap ppp growth rate'!DN168,0)-IF(Settings!$C$16="No",0,Parameters!DN$174*('AMOC national temperature'!DN167-Parameters!DN$138)+Parameters!DN$175*('AMOC national temperature'!DN167-Parameters!DN$138)^2)))*IF(Settings!$C$16="No",1,(1-SLR!$D167*Parameters!DN$191))&lt;=0,1,(Parameters!$B$184*(1-Parameters!DN$195)*_xlfn.IFNA('[3]National GDP per capita ppp'!DN168,0)+(1-Parameters!$B$184)*DN167)*(1+(_xlfn.IFNA('[3]Nat GDP per cap ppp growth rate'!DN168,0)-IF(Settings!$C$16="No",0,Parameters!DN$174*('AMOC national temperature'!DN167-Parameters!DN$138)+Parameters!DN$175*('AMOC national temperature'!DN167-Parameters!DN$138)^2)))*IF(Settings!$C$16="No",1,(1-SLR!$D167*Parameters!DN$191))))</f>
        <v>79743.473771849807</v>
      </c>
      <c r="DO168" s="22">
        <f ca="1">IF(DO$2=0,0,IF((Parameters!$B$184*(1-Parameters!DO$195)*_xlfn.IFNA('[3]National GDP per capita ppp'!DO168,0)+(1-Parameters!$B$184)*DO167)*(1+(_xlfn.IFNA('[3]Nat GDP per cap ppp growth rate'!DO168,0)-IF(Settings!$C$16="No",0,Parameters!DO$174*('AMOC national temperature'!DO167-Parameters!DO$138)+Parameters!DO$175*('AMOC national temperature'!DO167-Parameters!DO$138)^2)))*IF(Settings!$C$16="No",1,(1-SLR!$D167*Parameters!DO$191))&lt;=0,1,(Parameters!$B$184*(1-Parameters!DO$195)*_xlfn.IFNA('[3]National GDP per capita ppp'!DO168,0)+(1-Parameters!$B$184)*DO167)*(1+(_xlfn.IFNA('[3]Nat GDP per cap ppp growth rate'!DO168,0)-IF(Settings!$C$16="No",0,Parameters!DO$174*('AMOC national temperature'!DO167-Parameters!DO$138)+Parameters!DO$175*('AMOC national temperature'!DO167-Parameters!DO$138)^2)))*IF(Settings!$C$16="No",1,(1-SLR!$D167*Parameters!DO$191))))</f>
        <v>193752.53670275261</v>
      </c>
      <c r="DP168" s="22">
        <f ca="1">IF(DP$2=0,0,IF((Parameters!$B$184*(1-Parameters!DP$195)*_xlfn.IFNA('[3]National GDP per capita ppp'!DP168,0)+(1-Parameters!$B$184)*DP167)*(1+(_xlfn.IFNA('[3]Nat GDP per cap ppp growth rate'!DP168,0)-IF(Settings!$C$16="No",0,Parameters!DP$174*('AMOC national temperature'!DP167-Parameters!DP$138)+Parameters!DP$175*('AMOC national temperature'!DP167-Parameters!DP$138)^2)))*IF(Settings!$C$16="No",1,(1-SLR!$D167*Parameters!DP$191))&lt;=0,1,(Parameters!$B$184*(1-Parameters!DP$195)*_xlfn.IFNA('[3]National GDP per capita ppp'!DP168,0)+(1-Parameters!$B$184)*DP167)*(1+(_xlfn.IFNA('[3]Nat GDP per cap ppp growth rate'!DP168,0)-IF(Settings!$C$16="No",0,Parameters!DP$174*('AMOC national temperature'!DP167-Parameters!DP$138)+Parameters!DP$175*('AMOC national temperature'!DP167-Parameters!DP$138)^2)))*IF(Settings!$C$16="No",1,(1-SLR!$D167*Parameters!DP$191))))</f>
        <v>31387.759947768373</v>
      </c>
      <c r="DQ168" s="22">
        <f ca="1">IF(DQ$2=0,0,IF((Parameters!$B$184*(1-Parameters!DQ$195)*_xlfn.IFNA('[3]National GDP per capita ppp'!DQ168,0)+(1-Parameters!$B$184)*DQ167)*(1+(_xlfn.IFNA('[3]Nat GDP per cap ppp growth rate'!DQ168,0)-IF(Settings!$C$16="No",0,Parameters!DQ$174*('AMOC national temperature'!DQ167-Parameters!DQ$138)+Parameters!DQ$175*('AMOC national temperature'!DQ167-Parameters!DQ$138)^2)))*IF(Settings!$C$16="No",1,(1-SLR!$D167*Parameters!DQ$191))&lt;=0,1,(Parameters!$B$184*(1-Parameters!DQ$195)*_xlfn.IFNA('[3]National GDP per capita ppp'!DQ168,0)+(1-Parameters!$B$184)*DQ167)*(1+(_xlfn.IFNA('[3]Nat GDP per cap ppp growth rate'!DQ168,0)-IF(Settings!$C$16="No",0,Parameters!DQ$174*('AMOC national temperature'!DQ167-Parameters!DQ$138)+Parameters!DQ$175*('AMOC national temperature'!DQ167-Parameters!DQ$138)^2)))*IF(Settings!$C$16="No",1,(1-SLR!$D167*Parameters!DQ$191))))</f>
        <v>98516.7476809902</v>
      </c>
      <c r="DR168" s="22">
        <f>IF(DR$2=0,0,IF((Parameters!$B$184*(1-Parameters!DR$195)*_xlfn.IFNA('[3]National GDP per capita ppp'!DR168,0)+(1-Parameters!$B$184)*DR167)*(1+(_xlfn.IFNA('[3]Nat GDP per cap ppp growth rate'!DR168,0)-IF(Settings!$C$16="No",0,Parameters!DR$174*('AMOC national temperature'!DR167-Parameters!DR$138)+Parameters!DR$175*('AMOC national temperature'!DR167-Parameters!DR$138)^2)))*IF(Settings!$C$16="No",1,(1-SLR!$D167*Parameters!DR$191))&lt;=0,1,(Parameters!$B$184*(1-Parameters!DR$195)*_xlfn.IFNA('[3]National GDP per capita ppp'!DR168,0)+(1-Parameters!$B$184)*DR167)*(1+(_xlfn.IFNA('[3]Nat GDP per cap ppp growth rate'!DR168,0)-IF(Settings!$C$16="No",0,Parameters!DR$174*('AMOC national temperature'!DR167-Parameters!DR$138)+Parameters!DR$175*('AMOC national temperature'!DR167-Parameters!DR$138)^2)))*IF(Settings!$C$16="No",1,(1-SLR!$D167*Parameters!DR$191))))</f>
        <v>0</v>
      </c>
      <c r="DS168" s="22">
        <f ca="1">IF(DS$2=0,0,IF((Parameters!$B$184*(1-Parameters!DS$195)*_xlfn.IFNA('[3]National GDP per capita ppp'!DS168,0)+(1-Parameters!$B$184)*DS167)*(1+(_xlfn.IFNA('[3]Nat GDP per cap ppp growth rate'!DS168,0)-IF(Settings!$C$16="No",0,Parameters!DS$174*('AMOC national temperature'!DS167-Parameters!DS$138)+Parameters!DS$175*('AMOC national temperature'!DS167-Parameters!DS$138)^2)))*IF(Settings!$C$16="No",1,(1-SLR!$D167*Parameters!DS$191))&lt;=0,1,(Parameters!$B$184*(1-Parameters!DS$195)*_xlfn.IFNA('[3]National GDP per capita ppp'!DS168,0)+(1-Parameters!$B$184)*DS167)*(1+(_xlfn.IFNA('[3]Nat GDP per cap ppp growth rate'!DS168,0)-IF(Settings!$C$16="No",0,Parameters!DS$174*('AMOC national temperature'!DS167-Parameters!DS$138)+Parameters!DS$175*('AMOC national temperature'!DS167-Parameters!DS$138)^2)))*IF(Settings!$C$16="No",1,(1-SLR!$D167*Parameters!DS$191))))</f>
        <v>604068.1174154972</v>
      </c>
      <c r="DT168" s="22">
        <f ca="1">IF(DT$2=0,0,IF((Parameters!$B$184*(1-Parameters!DT$195)*_xlfn.IFNA('[3]National GDP per capita ppp'!DT168,0)+(1-Parameters!$B$184)*DT167)*(1+(_xlfn.IFNA('[3]Nat GDP per cap ppp growth rate'!DT168,0)-IF(Settings!$C$16="No",0,Parameters!DT$174*('AMOC national temperature'!DT167-Parameters!DT$138)+Parameters!DT$175*('AMOC national temperature'!DT167-Parameters!DT$138)^2)))*IF(Settings!$C$16="No",1,(1-SLR!$D167*Parameters!DT$191))&lt;=0,1,(Parameters!$B$184*(1-Parameters!DT$195)*_xlfn.IFNA('[3]National GDP per capita ppp'!DT168,0)+(1-Parameters!$B$184)*DT167)*(1+(_xlfn.IFNA('[3]Nat GDP per cap ppp growth rate'!DT168,0)-IF(Settings!$C$16="No",0,Parameters!DT$174*('AMOC national temperature'!DT167-Parameters!DT$138)+Parameters!DT$175*('AMOC national temperature'!DT167-Parameters!DT$138)^2)))*IF(Settings!$C$16="No",1,(1-SLR!$D167*Parameters!DT$191))))</f>
        <v>42435.945744483986</v>
      </c>
      <c r="DU168" s="22">
        <f ca="1">IF(DU$2=0,0,IF((Parameters!$B$184*(1-Parameters!DU$195)*_xlfn.IFNA('[3]National GDP per capita ppp'!DU168,0)+(1-Parameters!$B$184)*DU167)*(1+(_xlfn.IFNA('[3]Nat GDP per cap ppp growth rate'!DU168,0)-IF(Settings!$C$16="No",0,Parameters!DU$174*('AMOC national temperature'!DU167-Parameters!DU$138)+Parameters!DU$175*('AMOC national temperature'!DU167-Parameters!DU$138)^2)))*IF(Settings!$C$16="No",1,(1-SLR!$D167*Parameters!DU$191))&lt;=0,1,(Parameters!$B$184*(1-Parameters!DU$195)*_xlfn.IFNA('[3]National GDP per capita ppp'!DU168,0)+(1-Parameters!$B$184)*DU167)*(1+(_xlfn.IFNA('[3]Nat GDP per cap ppp growth rate'!DU168,0)-IF(Settings!$C$16="No",0,Parameters!DU$174*('AMOC national temperature'!DU167-Parameters!DU$138)+Parameters!DU$175*('AMOC national temperature'!DU167-Parameters!DU$138)^2)))*IF(Settings!$C$16="No",1,(1-SLR!$D167*Parameters!DU$191))))</f>
        <v>316762.61553381471</v>
      </c>
      <c r="DV168" s="22">
        <f ca="1">IF(DV$2=0,0,IF((Parameters!$B$184*(1-Parameters!DV$195)*_xlfn.IFNA('[3]National GDP per capita ppp'!DV168,0)+(1-Parameters!$B$184)*DV167)*(1+(_xlfn.IFNA('[3]Nat GDP per cap ppp growth rate'!DV168,0)-IF(Settings!$C$16="No",0,Parameters!DV$174*('AMOC national temperature'!DV167-Parameters!DV$138)+Parameters!DV$175*('AMOC national temperature'!DV167-Parameters!DV$138)^2)))*IF(Settings!$C$16="No",1,(1-SLR!$D167*Parameters!DV$191))&lt;=0,1,(Parameters!$B$184*(1-Parameters!DV$195)*_xlfn.IFNA('[3]National GDP per capita ppp'!DV168,0)+(1-Parameters!$B$184)*DV167)*(1+(_xlfn.IFNA('[3]Nat GDP per cap ppp growth rate'!DV168,0)-IF(Settings!$C$16="No",0,Parameters!DV$174*('AMOC national temperature'!DV167-Parameters!DV$138)+Parameters!DV$175*('AMOC national temperature'!DV167-Parameters!DV$138)^2)))*IF(Settings!$C$16="No",1,(1-SLR!$D167*Parameters!DV$191))))</f>
        <v>302658.72852368403</v>
      </c>
      <c r="DW168" s="22">
        <f>IF(DW$2=0,0,IF((Parameters!$B$184*(1-Parameters!DW$195)*_xlfn.IFNA('[3]National GDP per capita ppp'!DW168,0)+(1-Parameters!$B$184)*DW167)*(1+(_xlfn.IFNA('[3]Nat GDP per cap ppp growth rate'!DW168,0)-IF(Settings!$C$16="No",0,Parameters!DW$174*('AMOC national temperature'!DW167-Parameters!DW$138)+Parameters!DW$175*('AMOC national temperature'!DW167-Parameters!DW$138)^2)))*IF(Settings!$C$16="No",1,(1-SLR!$D167*Parameters!DW$191))&lt;=0,1,(Parameters!$B$184*(1-Parameters!DW$195)*_xlfn.IFNA('[3]National GDP per capita ppp'!DW168,0)+(1-Parameters!$B$184)*DW167)*(1+(_xlfn.IFNA('[3]Nat GDP per cap ppp growth rate'!DW168,0)-IF(Settings!$C$16="No",0,Parameters!DW$174*('AMOC national temperature'!DW167-Parameters!DW$138)+Parameters!DW$175*('AMOC national temperature'!DW167-Parameters!DW$138)^2)))*IF(Settings!$C$16="No",1,(1-SLR!$D167*Parameters!DW$191))))</f>
        <v>0</v>
      </c>
      <c r="DX168" s="22">
        <f ca="1">IF(DX$2=0,0,IF((Parameters!$B$184*(1-Parameters!DX$195)*_xlfn.IFNA('[3]National GDP per capita ppp'!DX168,0)+(1-Parameters!$B$184)*DX167)*(1+(_xlfn.IFNA('[3]Nat GDP per cap ppp growth rate'!DX168,0)-IF(Settings!$C$16="No",0,Parameters!DX$174*('AMOC national temperature'!DX167-Parameters!DX$138)+Parameters!DX$175*('AMOC national temperature'!DX167-Parameters!DX$138)^2)))*IF(Settings!$C$16="No",1,(1-SLR!$D167*Parameters!DX$191))&lt;=0,1,(Parameters!$B$184*(1-Parameters!DX$195)*_xlfn.IFNA('[3]National GDP per capita ppp'!DX168,0)+(1-Parameters!$B$184)*DX167)*(1+(_xlfn.IFNA('[3]Nat GDP per cap ppp growth rate'!DX168,0)-IF(Settings!$C$16="No",0,Parameters!DX$174*('AMOC national temperature'!DX167-Parameters!DX$138)+Parameters!DX$175*('AMOC national temperature'!DX167-Parameters!DX$138)^2)))*IF(Settings!$C$16="No",1,(1-SLR!$D167*Parameters!DX$191))))</f>
        <v>27022.037805937976</v>
      </c>
      <c r="DY168" s="22">
        <f ca="1">IF(DY$2=0,0,IF((Parameters!$B$184*(1-Parameters!DY$195)*_xlfn.IFNA('[3]National GDP per capita ppp'!DY168,0)+(1-Parameters!$B$184)*DY167)*(1+(_xlfn.IFNA('[3]Nat GDP per cap ppp growth rate'!DY168,0)-IF(Settings!$C$16="No",0,Parameters!DY$174*('AMOC national temperature'!DY167-Parameters!DY$138)+Parameters!DY$175*('AMOC national temperature'!DY167-Parameters!DY$138)^2)))*IF(Settings!$C$16="No",1,(1-SLR!$D167*Parameters!DY$191))&lt;=0,1,(Parameters!$B$184*(1-Parameters!DY$195)*_xlfn.IFNA('[3]National GDP per capita ppp'!DY168,0)+(1-Parameters!$B$184)*DY167)*(1+(_xlfn.IFNA('[3]Nat GDP per cap ppp growth rate'!DY168,0)-IF(Settings!$C$16="No",0,Parameters!DY$174*('AMOC national temperature'!DY167-Parameters!DY$138)+Parameters!DY$175*('AMOC national temperature'!DY167-Parameters!DY$138)^2)))*IF(Settings!$C$16="No",1,(1-SLR!$D167*Parameters!DY$191))))</f>
        <v>149264.32831352326</v>
      </c>
      <c r="DZ168" s="22">
        <f ca="1">IF(DZ$2=0,0,IF((Parameters!$B$184*(1-Parameters!DZ$195)*_xlfn.IFNA('[3]National GDP per capita ppp'!DZ168,0)+(1-Parameters!$B$184)*DZ167)*(1+(_xlfn.IFNA('[3]Nat GDP per cap ppp growth rate'!DZ168,0)-IF(Settings!$C$16="No",0,Parameters!DZ$174*('AMOC national temperature'!DZ167-Parameters!DZ$138)+Parameters!DZ$175*('AMOC national temperature'!DZ167-Parameters!DZ$138)^2)))*IF(Settings!$C$16="No",1,(1-SLR!$D167*Parameters!DZ$191))&lt;=0,1,(Parameters!$B$184*(1-Parameters!DZ$195)*_xlfn.IFNA('[3]National GDP per capita ppp'!DZ168,0)+(1-Parameters!$B$184)*DZ167)*(1+(_xlfn.IFNA('[3]Nat GDP per cap ppp growth rate'!DZ168,0)-IF(Settings!$C$16="No",0,Parameters!DZ$174*('AMOC national temperature'!DZ167-Parameters!DZ$138)+Parameters!DZ$175*('AMOC national temperature'!DZ167-Parameters!DZ$138)^2)))*IF(Settings!$C$16="No",1,(1-SLR!$D167*Parameters!DZ$191))))</f>
        <v>56646.486905552636</v>
      </c>
      <c r="EA168" s="22">
        <f ca="1">IF(EA$2=0,0,IF((Parameters!$B$184*(1-Parameters!EA$195)*_xlfn.IFNA('[3]National GDP per capita ppp'!EA168,0)+(1-Parameters!$B$184)*EA167)*(1+(_xlfn.IFNA('[3]Nat GDP per cap ppp growth rate'!EA168,0)-IF(Settings!$C$16="No",0,Parameters!EA$174*('AMOC national temperature'!EA167-Parameters!EA$138)+Parameters!EA$175*('AMOC national temperature'!EA167-Parameters!EA$138)^2)))*IF(Settings!$C$16="No",1,(1-SLR!$D167*Parameters!EA$191))&lt;=0,1,(Parameters!$B$184*(1-Parameters!EA$195)*_xlfn.IFNA('[3]National GDP per capita ppp'!EA168,0)+(1-Parameters!$B$184)*EA167)*(1+(_xlfn.IFNA('[3]Nat GDP per cap ppp growth rate'!EA168,0)-IF(Settings!$C$16="No",0,Parameters!EA$174*('AMOC national temperature'!EA167-Parameters!EA$138)+Parameters!EA$175*('AMOC national temperature'!EA167-Parameters!EA$138)^2)))*IF(Settings!$C$16="No",1,(1-SLR!$D167*Parameters!EA$191))))</f>
        <v>4673.5512712323334</v>
      </c>
      <c r="EB168" s="22">
        <f ca="1">IF(EB$2=0,0,IF((Parameters!$B$184*(1-Parameters!EB$195)*_xlfn.IFNA('[3]National GDP per capita ppp'!EB168,0)+(1-Parameters!$B$184)*EB167)*(1+(_xlfn.IFNA('[3]Nat GDP per cap ppp growth rate'!EB168,0)-IF(Settings!$C$16="No",0,Parameters!EB$174*('AMOC national temperature'!EB167-Parameters!EB$138)+Parameters!EB$175*('AMOC national temperature'!EB167-Parameters!EB$138)^2)))*IF(Settings!$C$16="No",1,(1-SLR!$D167*Parameters!EB$191))&lt;=0,1,(Parameters!$B$184*(1-Parameters!EB$195)*_xlfn.IFNA('[3]National GDP per capita ppp'!EB168,0)+(1-Parameters!$B$184)*EB167)*(1+(_xlfn.IFNA('[3]Nat GDP per cap ppp growth rate'!EB168,0)-IF(Settings!$C$16="No",0,Parameters!EB$174*('AMOC national temperature'!EB167-Parameters!EB$138)+Parameters!EB$175*('AMOC national temperature'!EB167-Parameters!EB$138)^2)))*IF(Settings!$C$16="No",1,(1-SLR!$D167*Parameters!EB$191))))</f>
        <v>229484.78783633962</v>
      </c>
      <c r="EC168" s="22">
        <f ca="1">IF(EC$2=0,0,IF((Parameters!$B$184*(1-Parameters!EC$195)*_xlfn.IFNA('[3]National GDP per capita ppp'!EC168,0)+(1-Parameters!$B$184)*EC167)*(1+(_xlfn.IFNA('[3]Nat GDP per cap ppp growth rate'!EC168,0)-IF(Settings!$C$16="No",0,Parameters!EC$174*('AMOC national temperature'!EC167-Parameters!EC$138)+Parameters!EC$175*('AMOC national temperature'!EC167-Parameters!EC$138)^2)))*IF(Settings!$C$16="No",1,(1-SLR!$D167*Parameters!EC$191))&lt;=0,1,(Parameters!$B$184*(1-Parameters!EC$195)*_xlfn.IFNA('[3]National GDP per capita ppp'!EC168,0)+(1-Parameters!$B$184)*EC167)*(1+(_xlfn.IFNA('[3]Nat GDP per cap ppp growth rate'!EC168,0)-IF(Settings!$C$16="No",0,Parameters!EC$174*('AMOC national temperature'!EC167-Parameters!EC$138)+Parameters!EC$175*('AMOC national temperature'!EC167-Parameters!EC$138)^2)))*IF(Settings!$C$16="No",1,(1-SLR!$D167*Parameters!EC$191))))</f>
        <v>39779.827201736902</v>
      </c>
      <c r="ED168" s="22">
        <f ca="1">IF(ED$2=0,0,IF((Parameters!$B$184*(1-Parameters!ED$195)*_xlfn.IFNA('[3]National GDP per capita ppp'!ED168,0)+(1-Parameters!$B$184)*ED167)*(1+(_xlfn.IFNA('[3]Nat GDP per cap ppp growth rate'!ED168,0)-IF(Settings!$C$16="No",0,Parameters!ED$174*('AMOC national temperature'!ED167-Parameters!ED$138)+Parameters!ED$175*('AMOC national temperature'!ED167-Parameters!ED$138)^2)))*IF(Settings!$C$16="No",1,(1-SLR!$D167*Parameters!ED$191))&lt;=0,1,(Parameters!$B$184*(1-Parameters!ED$195)*_xlfn.IFNA('[3]National GDP per capita ppp'!ED168,0)+(1-Parameters!$B$184)*ED167)*(1+(_xlfn.IFNA('[3]Nat GDP per cap ppp growth rate'!ED168,0)-IF(Settings!$C$16="No",0,Parameters!ED$174*('AMOC national temperature'!ED167-Parameters!ED$138)+Parameters!ED$175*('AMOC national temperature'!ED167-Parameters!ED$138)^2)))*IF(Settings!$C$16="No",1,(1-SLR!$D167*Parameters!ED$191))))</f>
        <v>21159.201933184089</v>
      </c>
      <c r="EE168" s="22">
        <f ca="1">IF(EE$2=0,0,IF((Parameters!$B$184*(1-Parameters!EE$195)*_xlfn.IFNA('[3]National GDP per capita ppp'!EE168,0)+(1-Parameters!$B$184)*EE167)*(1+(_xlfn.IFNA('[3]Nat GDP per cap ppp growth rate'!EE168,0)-IF(Settings!$C$16="No",0,Parameters!EE$174*('AMOC national temperature'!EE167-Parameters!EE$138)+Parameters!EE$175*('AMOC national temperature'!EE167-Parameters!EE$138)^2)))*IF(Settings!$C$16="No",1,(1-SLR!$D167*Parameters!EE$191))&lt;=0,1,(Parameters!$B$184*(1-Parameters!EE$195)*_xlfn.IFNA('[3]National GDP per capita ppp'!EE168,0)+(1-Parameters!$B$184)*EE167)*(1+(_xlfn.IFNA('[3]Nat GDP per cap ppp growth rate'!EE168,0)-IF(Settings!$C$16="No",0,Parameters!EE$174*('AMOC national temperature'!EE167-Parameters!EE$138)+Parameters!EE$175*('AMOC national temperature'!EE167-Parameters!EE$138)^2)))*IF(Settings!$C$16="No",1,(1-SLR!$D167*Parameters!EE$191))))</f>
        <v>99255.890608400659</v>
      </c>
      <c r="EF168" s="22">
        <f ca="1">IF(EF$2=0,0,IF((Parameters!$B$184*(1-Parameters!EF$195)*_xlfn.IFNA('[3]National GDP per capita ppp'!EF168,0)+(1-Parameters!$B$184)*EF167)*(1+(_xlfn.IFNA('[3]Nat GDP per cap ppp growth rate'!EF168,0)-IF(Settings!$C$16="No",0,Parameters!EF$174*('AMOC national temperature'!EF167-Parameters!EF$138)+Parameters!EF$175*('AMOC national temperature'!EF167-Parameters!EF$138)^2)))*IF(Settings!$C$16="No",1,(1-SLR!$D167*Parameters!EF$191))&lt;=0,1,(Parameters!$B$184*(1-Parameters!EF$195)*_xlfn.IFNA('[3]National GDP per capita ppp'!EF168,0)+(1-Parameters!$B$184)*EF167)*(1+(_xlfn.IFNA('[3]Nat GDP per cap ppp growth rate'!EF168,0)-IF(Settings!$C$16="No",0,Parameters!EF$174*('AMOC national temperature'!EF167-Parameters!EF$138)+Parameters!EF$175*('AMOC national temperature'!EF167-Parameters!EF$138)^2)))*IF(Settings!$C$16="No",1,(1-SLR!$D167*Parameters!EF$191))))</f>
        <v>1226151.041239169</v>
      </c>
      <c r="EG168" s="22">
        <f ca="1">IF(EG$2=0,0,IF((Parameters!$B$184*(1-Parameters!EG$195)*_xlfn.IFNA('[3]National GDP per capita ppp'!EG168,0)+(1-Parameters!$B$184)*EG167)*(1+(_xlfn.IFNA('[3]Nat GDP per cap ppp growth rate'!EG168,0)-IF(Settings!$C$16="No",0,Parameters!EG$174*('AMOC national temperature'!EG167-Parameters!EG$138)+Parameters!EG$175*('AMOC national temperature'!EG167-Parameters!EG$138)^2)))*IF(Settings!$C$16="No",1,(1-SLR!$D167*Parameters!EG$191))&lt;=0,1,(Parameters!$B$184*(1-Parameters!EG$195)*_xlfn.IFNA('[3]National GDP per capita ppp'!EG168,0)+(1-Parameters!$B$184)*EG167)*(1+(_xlfn.IFNA('[3]Nat GDP per cap ppp growth rate'!EG168,0)-IF(Settings!$C$16="No",0,Parameters!EG$174*('AMOC national temperature'!EG167-Parameters!EG$138)+Parameters!EG$175*('AMOC national temperature'!EG167-Parameters!EG$138)^2)))*IF(Settings!$C$16="No",1,(1-SLR!$D167*Parameters!EG$191))))</f>
        <v>94022.68592646929</v>
      </c>
      <c r="EH168" s="22">
        <f ca="1">IF(EH$2=0,0,IF((Parameters!$B$184*(1-Parameters!EH$195)*_xlfn.IFNA('[3]National GDP per capita ppp'!EH168,0)+(1-Parameters!$B$184)*EH167)*(1+(_xlfn.IFNA('[3]Nat GDP per cap ppp growth rate'!EH168,0)-IF(Settings!$C$16="No",0,Parameters!EH$174*('AMOC national temperature'!EH167-Parameters!EH$138)+Parameters!EH$175*('AMOC national temperature'!EH167-Parameters!EH$138)^2)))*IF(Settings!$C$16="No",1,(1-SLR!$D167*Parameters!EH$191))&lt;=0,1,(Parameters!$B$184*(1-Parameters!EH$195)*_xlfn.IFNA('[3]National GDP per capita ppp'!EH168,0)+(1-Parameters!$B$184)*EH167)*(1+(_xlfn.IFNA('[3]Nat GDP per cap ppp growth rate'!EH168,0)-IF(Settings!$C$16="No",0,Parameters!EH$174*('AMOC national temperature'!EH167-Parameters!EH$138)+Parameters!EH$175*('AMOC national temperature'!EH167-Parameters!EH$138)^2)))*IF(Settings!$C$16="No",1,(1-SLR!$D167*Parameters!EH$191))))</f>
        <v>188690.85491437028</v>
      </c>
      <c r="EI168" s="22">
        <f ca="1">IF(EI$2=0,0,IF((Parameters!$B$184*(1-Parameters!EI$195)*_xlfn.IFNA('[3]National GDP per capita ppp'!EI168,0)+(1-Parameters!$B$184)*EI167)*(1+(_xlfn.IFNA('[3]Nat GDP per cap ppp growth rate'!EI168,0)-IF(Settings!$C$16="No",0,Parameters!EI$174*('AMOC national temperature'!EI167-Parameters!EI$138)+Parameters!EI$175*('AMOC national temperature'!EI167-Parameters!EI$138)^2)))*IF(Settings!$C$16="No",1,(1-SLR!$D167*Parameters!EI$191))&lt;=0,1,(Parameters!$B$184*(1-Parameters!EI$195)*_xlfn.IFNA('[3]National GDP per capita ppp'!EI168,0)+(1-Parameters!$B$184)*EI167)*(1+(_xlfn.IFNA('[3]Nat GDP per cap ppp growth rate'!EI168,0)-IF(Settings!$C$16="No",0,Parameters!EI$174*('AMOC national temperature'!EI167-Parameters!EI$138)+Parameters!EI$175*('AMOC national temperature'!EI167-Parameters!EI$138)^2)))*IF(Settings!$C$16="No",1,(1-SLR!$D167*Parameters!EI$191))))</f>
        <v>137359.94032866295</v>
      </c>
      <c r="EJ168" s="22">
        <f ca="1">IF(EJ$2=0,0,IF((Parameters!$B$184*(1-Parameters!EJ$195)*_xlfn.IFNA('[3]National GDP per capita ppp'!EJ168,0)+(1-Parameters!$B$184)*EJ167)*(1+(_xlfn.IFNA('[3]Nat GDP per cap ppp growth rate'!EJ168,0)-IF(Settings!$C$16="No",0,Parameters!EJ$174*('AMOC national temperature'!EJ167-Parameters!EJ$138)+Parameters!EJ$175*('AMOC national temperature'!EJ167-Parameters!EJ$138)^2)))*IF(Settings!$C$16="No",1,(1-SLR!$D167*Parameters!EJ$191))&lt;=0,1,(Parameters!$B$184*(1-Parameters!EJ$195)*_xlfn.IFNA('[3]National GDP per capita ppp'!EJ168,0)+(1-Parameters!$B$184)*EJ167)*(1+(_xlfn.IFNA('[3]Nat GDP per cap ppp growth rate'!EJ168,0)-IF(Settings!$C$16="No",0,Parameters!EJ$174*('AMOC national temperature'!EJ167-Parameters!EJ$138)+Parameters!EJ$175*('AMOC national temperature'!EJ167-Parameters!EJ$138)^2)))*IF(Settings!$C$16="No",1,(1-SLR!$D167*Parameters!EJ$191))))</f>
        <v>61087.604164254168</v>
      </c>
      <c r="EK168" s="22">
        <f ca="1">IF(EK$2=0,0,IF((Parameters!$B$184*(1-Parameters!EK$195)*_xlfn.IFNA('[3]National GDP per capita ppp'!EK168,0)+(1-Parameters!$B$184)*EK167)*(1+(_xlfn.IFNA('[3]Nat GDP per cap ppp growth rate'!EK168,0)-IF(Settings!$C$16="No",0,Parameters!EK$174*('AMOC national temperature'!EK167-Parameters!EK$138)+Parameters!EK$175*('AMOC national temperature'!EK167-Parameters!EK$138)^2)))*IF(Settings!$C$16="No",1,(1-SLR!$D167*Parameters!EK$191))&lt;=0,1,(Parameters!$B$184*(1-Parameters!EK$195)*_xlfn.IFNA('[3]National GDP per capita ppp'!EK168,0)+(1-Parameters!$B$184)*EK167)*(1+(_xlfn.IFNA('[3]Nat GDP per cap ppp growth rate'!EK168,0)-IF(Settings!$C$16="No",0,Parameters!EK$174*('AMOC national temperature'!EK167-Parameters!EK$138)+Parameters!EK$175*('AMOC national temperature'!EK167-Parameters!EK$138)^2)))*IF(Settings!$C$16="No",1,(1-SLR!$D167*Parameters!EK$191))))</f>
        <v>100715.93144368852</v>
      </c>
      <c r="EL168" s="22">
        <f ca="1">IF(EL$2=0,0,IF((Parameters!$B$184*(1-Parameters!EL$195)*_xlfn.IFNA('[3]National GDP per capita ppp'!EL168,0)+(1-Parameters!$B$184)*EL167)*(1+(_xlfn.IFNA('[3]Nat GDP per cap ppp growth rate'!EL168,0)-IF(Settings!$C$16="No",0,Parameters!EL$174*('AMOC national temperature'!EL167-Parameters!EL$138)+Parameters!EL$175*('AMOC national temperature'!EL167-Parameters!EL$138)^2)))*IF(Settings!$C$16="No",1,(1-SLR!$D167*Parameters!EL$191))&lt;=0,1,(Parameters!$B$184*(1-Parameters!EL$195)*_xlfn.IFNA('[3]National GDP per capita ppp'!EL168,0)+(1-Parameters!$B$184)*EL167)*(1+(_xlfn.IFNA('[3]Nat GDP per cap ppp growth rate'!EL168,0)-IF(Settings!$C$16="No",0,Parameters!EL$174*('AMOC national temperature'!EL167-Parameters!EL$138)+Parameters!EL$175*('AMOC national temperature'!EL167-Parameters!EL$138)^2)))*IF(Settings!$C$16="No",1,(1-SLR!$D167*Parameters!EL$191))))</f>
        <v>61270.484422816109</v>
      </c>
      <c r="EM168" s="22">
        <f ca="1">IF(EM$2=0,0,IF((Parameters!$B$184*(1-Parameters!EM$195)*_xlfn.IFNA('[3]National GDP per capita ppp'!EM168,0)+(1-Parameters!$B$184)*EM167)*(1+(_xlfn.IFNA('[3]Nat GDP per cap ppp growth rate'!EM168,0)-IF(Settings!$C$16="No",0,Parameters!EM$174*('AMOC national temperature'!EM167-Parameters!EM$138)+Parameters!EM$175*('AMOC national temperature'!EM167-Parameters!EM$138)^2)))*IF(Settings!$C$16="No",1,(1-SLR!$D167*Parameters!EM$191))&lt;=0,1,(Parameters!$B$184*(1-Parameters!EM$195)*_xlfn.IFNA('[3]National GDP per capita ppp'!EM168,0)+(1-Parameters!$B$184)*EM167)*(1+(_xlfn.IFNA('[3]Nat GDP per cap ppp growth rate'!EM168,0)-IF(Settings!$C$16="No",0,Parameters!EM$174*('AMOC national temperature'!EM167-Parameters!EM$138)+Parameters!EM$175*('AMOC national temperature'!EM167-Parameters!EM$138)^2)))*IF(Settings!$C$16="No",1,(1-SLR!$D167*Parameters!EM$191))))</f>
        <v>112011.00500507835</v>
      </c>
      <c r="EN168" s="22">
        <f ca="1">IF(EN$2=0,0,IF((Parameters!$B$184*(1-Parameters!EN$195)*_xlfn.IFNA('[3]National GDP per capita ppp'!EN168,0)+(1-Parameters!$B$184)*EN167)*(1+(_xlfn.IFNA('[3]Nat GDP per cap ppp growth rate'!EN168,0)-IF(Settings!$C$16="No",0,Parameters!EN$174*('AMOC national temperature'!EN167-Parameters!EN$138)+Parameters!EN$175*('AMOC national temperature'!EN167-Parameters!EN$138)^2)))*IF(Settings!$C$16="No",1,(1-SLR!$D167*Parameters!EN$191))&lt;=0,1,(Parameters!$B$184*(1-Parameters!EN$195)*_xlfn.IFNA('[3]National GDP per capita ppp'!EN168,0)+(1-Parameters!$B$184)*EN167)*(1+(_xlfn.IFNA('[3]Nat GDP per cap ppp growth rate'!EN168,0)-IF(Settings!$C$16="No",0,Parameters!EN$174*('AMOC national temperature'!EN167-Parameters!EN$138)+Parameters!EN$175*('AMOC national temperature'!EN167-Parameters!EN$138)^2)))*IF(Settings!$C$16="No",1,(1-SLR!$D167*Parameters!EN$191))))</f>
        <v>348082.93883107428</v>
      </c>
      <c r="EO168" s="22">
        <f>IF(EO$2=0,0,IF((Parameters!$B$184*(1-Parameters!EO$195)*_xlfn.IFNA('[3]National GDP per capita ppp'!EO168,0)+(1-Parameters!$B$184)*EO167)*(1+(_xlfn.IFNA('[3]Nat GDP per cap ppp growth rate'!EO168,0)-IF(Settings!$C$16="No",0,Parameters!EO$174*('AMOC national temperature'!EO167-Parameters!EO$138)+Parameters!EO$175*('AMOC national temperature'!EO167-Parameters!EO$138)^2)))*IF(Settings!$C$16="No",1,(1-SLR!$D167*Parameters!EO$191))&lt;=0,1,(Parameters!$B$184*(1-Parameters!EO$195)*_xlfn.IFNA('[3]National GDP per capita ppp'!EO168,0)+(1-Parameters!$B$184)*EO167)*(1+(_xlfn.IFNA('[3]Nat GDP per cap ppp growth rate'!EO168,0)-IF(Settings!$C$16="No",0,Parameters!EO$174*('AMOC national temperature'!EO167-Parameters!EO$138)+Parameters!EO$175*('AMOC national temperature'!EO167-Parameters!EO$138)^2)))*IF(Settings!$C$16="No",1,(1-SLR!$D167*Parameters!EO$191))))</f>
        <v>0</v>
      </c>
      <c r="EP168" s="22">
        <f ca="1">IF(EP$2=0,0,IF((Parameters!$B$184*(1-Parameters!EP$195)*_xlfn.IFNA('[3]National GDP per capita ppp'!EP168,0)+(1-Parameters!$B$184)*EP167)*(1+(_xlfn.IFNA('[3]Nat GDP per cap ppp growth rate'!EP168,0)-IF(Settings!$C$16="No",0,Parameters!EP$174*('AMOC national temperature'!EP167-Parameters!EP$138)+Parameters!EP$175*('AMOC national temperature'!EP167-Parameters!EP$138)^2)))*IF(Settings!$C$16="No",1,(1-SLR!$D167*Parameters!EP$191))&lt;=0,1,(Parameters!$B$184*(1-Parameters!EP$195)*_xlfn.IFNA('[3]National GDP per capita ppp'!EP168,0)+(1-Parameters!$B$184)*EP167)*(1+(_xlfn.IFNA('[3]Nat GDP per cap ppp growth rate'!EP168,0)-IF(Settings!$C$16="No",0,Parameters!EP$174*('AMOC national temperature'!EP167-Parameters!EP$138)+Parameters!EP$175*('AMOC national temperature'!EP167-Parameters!EP$138)^2)))*IF(Settings!$C$16="No",1,(1-SLR!$D167*Parameters!EP$191))))</f>
        <v>135653.92165133628</v>
      </c>
      <c r="EQ168" s="22">
        <f ca="1">IF(EQ$2=0,0,IF((Parameters!$B$184*(1-Parameters!EQ$195)*_xlfn.IFNA('[3]National GDP per capita ppp'!EQ168,0)+(1-Parameters!$B$184)*EQ167)*(1+(_xlfn.IFNA('[3]Nat GDP per cap ppp growth rate'!EQ168,0)-IF(Settings!$C$16="No",0,Parameters!EQ$174*('AMOC national temperature'!EQ167-Parameters!EQ$138)+Parameters!EQ$175*('AMOC national temperature'!EQ167-Parameters!EQ$138)^2)))*IF(Settings!$C$16="No",1,(1-SLR!$D167*Parameters!EQ$191))&lt;=0,1,(Parameters!$B$184*(1-Parameters!EQ$195)*_xlfn.IFNA('[3]National GDP per capita ppp'!EQ168,0)+(1-Parameters!$B$184)*EQ167)*(1+(_xlfn.IFNA('[3]Nat GDP per cap ppp growth rate'!EQ168,0)-IF(Settings!$C$16="No",0,Parameters!EQ$174*('AMOC national temperature'!EQ167-Parameters!EQ$138)+Parameters!EQ$175*('AMOC national temperature'!EQ167-Parameters!EQ$138)^2)))*IF(Settings!$C$16="No",1,(1-SLR!$D167*Parameters!EQ$191))))</f>
        <v>130741.15327285825</v>
      </c>
      <c r="ER168" s="22">
        <f ca="1">IF(ER$2=0,0,IF((Parameters!$B$184*(1-Parameters!ER$195)*_xlfn.IFNA('[3]National GDP per capita ppp'!ER168,0)+(1-Parameters!$B$184)*ER167)*(1+(_xlfn.IFNA('[3]Nat GDP per cap ppp growth rate'!ER168,0)-IF(Settings!$C$16="No",0,Parameters!ER$174*('AMOC national temperature'!ER167-Parameters!ER$138)+Parameters!ER$175*('AMOC national temperature'!ER167-Parameters!ER$138)^2)))*IF(Settings!$C$16="No",1,(1-SLR!$D167*Parameters!ER$191))&lt;=0,1,(Parameters!$B$184*(1-Parameters!ER$195)*_xlfn.IFNA('[3]National GDP per capita ppp'!ER168,0)+(1-Parameters!$B$184)*ER167)*(1+(_xlfn.IFNA('[3]Nat GDP per cap ppp growth rate'!ER168,0)-IF(Settings!$C$16="No",0,Parameters!ER$174*('AMOC national temperature'!ER167-Parameters!ER$138)+Parameters!ER$175*('AMOC national temperature'!ER167-Parameters!ER$138)^2)))*IF(Settings!$C$16="No",1,(1-SLR!$D167*Parameters!ER$191))))</f>
        <v>174700.38118243305</v>
      </c>
      <c r="ES168" s="22">
        <f ca="1">IF(ES$2=0,0,IF((Parameters!$B$184*(1-Parameters!ES$195)*_xlfn.IFNA('[3]National GDP per capita ppp'!ES168,0)+(1-Parameters!$B$184)*ES167)*(1+(_xlfn.IFNA('[3]Nat GDP per cap ppp growth rate'!ES168,0)-IF(Settings!$C$16="No",0,Parameters!ES$174*('AMOC national temperature'!ES167-Parameters!ES$138)+Parameters!ES$175*('AMOC national temperature'!ES167-Parameters!ES$138)^2)))*IF(Settings!$C$16="No",1,(1-SLR!$D167*Parameters!ES$191))&lt;=0,1,(Parameters!$B$184*(1-Parameters!ES$195)*_xlfn.IFNA('[3]National GDP per capita ppp'!ES168,0)+(1-Parameters!$B$184)*ES167)*(1+(_xlfn.IFNA('[3]Nat GDP per cap ppp growth rate'!ES168,0)-IF(Settings!$C$16="No",0,Parameters!ES$174*('AMOC national temperature'!ES167-Parameters!ES$138)+Parameters!ES$175*('AMOC national temperature'!ES167-Parameters!ES$138)^2)))*IF(Settings!$C$16="No",1,(1-SLR!$D167*Parameters!ES$191))))</f>
        <v>2102625.5229263678</v>
      </c>
      <c r="ET168" s="22">
        <f>IF(ET$2=0,0,IF((Parameters!$B$184*(1-Parameters!ET$195)*_xlfn.IFNA('[3]National GDP per capita ppp'!ET168,0)+(1-Parameters!$B$184)*ET167)*(1+(_xlfn.IFNA('[3]Nat GDP per cap ppp growth rate'!ET168,0)-IF(Settings!$C$16="No",0,Parameters!ET$174*('AMOC national temperature'!ET167-Parameters!ET$138)+Parameters!ET$175*('AMOC national temperature'!ET167-Parameters!ET$138)^2)))*IF(Settings!$C$16="No",1,(1-SLR!$D167*Parameters!ET$191))&lt;=0,1,(Parameters!$B$184*(1-Parameters!ET$195)*_xlfn.IFNA('[3]National GDP per capita ppp'!ET168,0)+(1-Parameters!$B$184)*ET167)*(1+(_xlfn.IFNA('[3]Nat GDP per cap ppp growth rate'!ET168,0)-IF(Settings!$C$16="No",0,Parameters!ET$174*('AMOC national temperature'!ET167-Parameters!ET$138)+Parameters!ET$175*('AMOC national temperature'!ET167-Parameters!ET$138)^2)))*IF(Settings!$C$16="No",1,(1-SLR!$D167*Parameters!ET$191))))</f>
        <v>0</v>
      </c>
      <c r="EU168" s="22">
        <f ca="1">IF(EU$2=0,0,IF((Parameters!$B$184*(1-Parameters!EU$195)*_xlfn.IFNA('[3]National GDP per capita ppp'!EU168,0)+(1-Parameters!$B$184)*EU167)*(1+(_xlfn.IFNA('[3]Nat GDP per cap ppp growth rate'!EU168,0)-IF(Settings!$C$16="No",0,Parameters!EU$174*('AMOC national temperature'!EU167-Parameters!EU$138)+Parameters!EU$175*('AMOC national temperature'!EU167-Parameters!EU$138)^2)))*IF(Settings!$C$16="No",1,(1-SLR!$D167*Parameters!EU$191))&lt;=0,1,(Parameters!$B$184*(1-Parameters!EU$195)*_xlfn.IFNA('[3]National GDP per capita ppp'!EU168,0)+(1-Parameters!$B$184)*EU167)*(1+(_xlfn.IFNA('[3]Nat GDP per cap ppp growth rate'!EU168,0)-IF(Settings!$C$16="No",0,Parameters!EU$174*('AMOC national temperature'!EU167-Parameters!EU$138)+Parameters!EU$175*('AMOC national temperature'!EU167-Parameters!EU$138)^2)))*IF(Settings!$C$16="No",1,(1-SLR!$D167*Parameters!EU$191))))</f>
        <v>84500.320617552017</v>
      </c>
      <c r="EV168" s="22">
        <f ca="1">IF(EV$2=0,0,IF((Parameters!$B$184*(1-Parameters!EV$195)*_xlfn.IFNA('[3]National GDP per capita ppp'!EV168,0)+(1-Parameters!$B$184)*EV167)*(1+(_xlfn.IFNA('[3]Nat GDP per cap ppp growth rate'!EV168,0)-IF(Settings!$C$16="No",0,Parameters!EV$174*('AMOC national temperature'!EV167-Parameters!EV$138)+Parameters!EV$175*('AMOC national temperature'!EV167-Parameters!EV$138)^2)))*IF(Settings!$C$16="No",1,(1-SLR!$D167*Parameters!EV$191))&lt;=0,1,(Parameters!$B$184*(1-Parameters!EV$195)*_xlfn.IFNA('[3]National GDP per capita ppp'!EV168,0)+(1-Parameters!$B$184)*EV167)*(1+(_xlfn.IFNA('[3]Nat GDP per cap ppp growth rate'!EV168,0)-IF(Settings!$C$16="No",0,Parameters!EV$174*('AMOC national temperature'!EV167-Parameters!EV$138)+Parameters!EV$175*('AMOC national temperature'!EV167-Parameters!EV$138)^2)))*IF(Settings!$C$16="No",1,(1-SLR!$D167*Parameters!EV$191))))</f>
        <v>216319.02991569031</v>
      </c>
      <c r="EW168" s="22">
        <f ca="1">IF(EW$2=0,0,IF((Parameters!$B$184*(1-Parameters!EW$195)*_xlfn.IFNA('[3]National GDP per capita ppp'!EW168,0)+(1-Parameters!$B$184)*EW167)*(1+(_xlfn.IFNA('[3]Nat GDP per cap ppp growth rate'!EW168,0)-IF(Settings!$C$16="No",0,Parameters!EW$174*('AMOC national temperature'!EW167-Parameters!EW$138)+Parameters!EW$175*('AMOC national temperature'!EW167-Parameters!EW$138)^2)))*IF(Settings!$C$16="No",1,(1-SLR!$D167*Parameters!EW$191))&lt;=0,1,(Parameters!$B$184*(1-Parameters!EW$195)*_xlfn.IFNA('[3]National GDP per capita ppp'!EW168,0)+(1-Parameters!$B$184)*EW167)*(1+(_xlfn.IFNA('[3]Nat GDP per cap ppp growth rate'!EW168,0)-IF(Settings!$C$16="No",0,Parameters!EW$174*('AMOC national temperature'!EW167-Parameters!EW$138)+Parameters!EW$175*('AMOC national temperature'!EW167-Parameters!EW$138)^2)))*IF(Settings!$C$16="No",1,(1-SLR!$D167*Parameters!EW$191))))</f>
        <v>56214.287668359451</v>
      </c>
      <c r="EX168" s="22">
        <f ca="1">IF(EX$2=0,0,IF((Parameters!$B$184*(1-Parameters!EX$195)*_xlfn.IFNA('[3]National GDP per capita ppp'!EX168,0)+(1-Parameters!$B$184)*EX167)*(1+(_xlfn.IFNA('[3]Nat GDP per cap ppp growth rate'!EX168,0)-IF(Settings!$C$16="No",0,Parameters!EX$174*('AMOC national temperature'!EX167-Parameters!EX$138)+Parameters!EX$175*('AMOC national temperature'!EX167-Parameters!EX$138)^2)))*IF(Settings!$C$16="No",1,(1-SLR!$D167*Parameters!EX$191))&lt;=0,1,(Parameters!$B$184*(1-Parameters!EX$195)*_xlfn.IFNA('[3]National GDP per capita ppp'!EX168,0)+(1-Parameters!$B$184)*EX167)*(1+(_xlfn.IFNA('[3]Nat GDP per cap ppp growth rate'!EX168,0)-IF(Settings!$C$16="No",0,Parameters!EX$174*('AMOC national temperature'!EX167-Parameters!EX$138)+Parameters!EX$175*('AMOC national temperature'!EX167-Parameters!EX$138)^2)))*IF(Settings!$C$16="No",1,(1-SLR!$D167*Parameters!EX$191))))</f>
        <v>1052616.6936123527</v>
      </c>
      <c r="EY168" s="22">
        <f ca="1">IF(EY$2=0,0,IF((Parameters!$B$184*(1-Parameters!EY$195)*_xlfn.IFNA('[3]National GDP per capita ppp'!EY168,0)+(1-Parameters!$B$184)*EY167)*(1+(_xlfn.IFNA('[3]Nat GDP per cap ppp growth rate'!EY168,0)-IF(Settings!$C$16="No",0,Parameters!EY$174*('AMOC national temperature'!EY167-Parameters!EY$138)+Parameters!EY$175*('AMOC national temperature'!EY167-Parameters!EY$138)^2)))*IF(Settings!$C$16="No",1,(1-SLR!$D167*Parameters!EY$191))&lt;=0,1,(Parameters!$B$184*(1-Parameters!EY$195)*_xlfn.IFNA('[3]National GDP per capita ppp'!EY168,0)+(1-Parameters!$B$184)*EY167)*(1+(_xlfn.IFNA('[3]Nat GDP per cap ppp growth rate'!EY168,0)-IF(Settings!$C$16="No",0,Parameters!EY$174*('AMOC national temperature'!EY167-Parameters!EY$138)+Parameters!EY$175*('AMOC national temperature'!EY167-Parameters!EY$138)^2)))*IF(Settings!$C$16="No",1,(1-SLR!$D167*Parameters!EY$191))))</f>
        <v>120442.6908391508</v>
      </c>
      <c r="EZ168" s="22">
        <f ca="1">IF(EZ$2=0,0,IF((Parameters!$B$184*(1-Parameters!EZ$195)*_xlfn.IFNA('[3]National GDP per capita ppp'!EZ168,0)+(1-Parameters!$B$184)*EZ167)*(1+(_xlfn.IFNA('[3]Nat GDP per cap ppp growth rate'!EZ168,0)-IF(Settings!$C$16="No",0,Parameters!EZ$174*('AMOC national temperature'!EZ167-Parameters!EZ$138)+Parameters!EZ$175*('AMOC national temperature'!EZ167-Parameters!EZ$138)^2)))*IF(Settings!$C$16="No",1,(1-SLR!$D167*Parameters!EZ$191))&lt;=0,1,(Parameters!$B$184*(1-Parameters!EZ$195)*_xlfn.IFNA('[3]National GDP per capita ppp'!EZ168,0)+(1-Parameters!$B$184)*EZ167)*(1+(_xlfn.IFNA('[3]Nat GDP per cap ppp growth rate'!EZ168,0)-IF(Settings!$C$16="No",0,Parameters!EZ$174*('AMOC national temperature'!EZ167-Parameters!EZ$138)+Parameters!EZ$175*('AMOC national temperature'!EZ167-Parameters!EZ$138)^2)))*IF(Settings!$C$16="No",1,(1-SLR!$D167*Parameters!EZ$191))))</f>
        <v>69743.92858630202</v>
      </c>
      <c r="FA168" s="22">
        <f ca="1">IF(FA$2=0,0,IF((Parameters!$B$184*(1-Parameters!FA$195)*_xlfn.IFNA('[3]National GDP per capita ppp'!FA168,0)+(1-Parameters!$B$184)*FA167)*(1+(_xlfn.IFNA('[3]Nat GDP per cap ppp growth rate'!FA168,0)-IF(Settings!$C$16="No",0,Parameters!FA$174*('AMOC national temperature'!FA167-Parameters!FA$138)+Parameters!FA$175*('AMOC national temperature'!FA167-Parameters!FA$138)^2)))*IF(Settings!$C$16="No",1,(1-SLR!$D167*Parameters!FA$191))&lt;=0,1,(Parameters!$B$184*(1-Parameters!FA$195)*_xlfn.IFNA('[3]National GDP per capita ppp'!FA168,0)+(1-Parameters!$B$184)*FA167)*(1+(_xlfn.IFNA('[3]Nat GDP per cap ppp growth rate'!FA168,0)-IF(Settings!$C$16="No",0,Parameters!FA$174*('AMOC national temperature'!FA167-Parameters!FA$138)+Parameters!FA$175*('AMOC national temperature'!FA167-Parameters!FA$138)^2)))*IF(Settings!$C$16="No",1,(1-SLR!$D167*Parameters!FA$191))))</f>
        <v>34465.145598101139</v>
      </c>
      <c r="FB168" s="22">
        <f ca="1">IF(FB$2=0,0,IF((Parameters!$B$184*(1-Parameters!FB$195)*_xlfn.IFNA('[3]National GDP per capita ppp'!FB168,0)+(1-Parameters!$B$184)*FB167)*(1+(_xlfn.IFNA('[3]Nat GDP per cap ppp growth rate'!FB168,0)-IF(Settings!$C$16="No",0,Parameters!FB$174*('AMOC national temperature'!FB167-Parameters!FB$138)+Parameters!FB$175*('AMOC national temperature'!FB167-Parameters!FB$138)^2)))*IF(Settings!$C$16="No",1,(1-SLR!$D167*Parameters!FB$191))&lt;=0,1,(Parameters!$B$184*(1-Parameters!FB$195)*_xlfn.IFNA('[3]National GDP per capita ppp'!FB168,0)+(1-Parameters!$B$184)*FB167)*(1+(_xlfn.IFNA('[3]Nat GDP per cap ppp growth rate'!FB168,0)-IF(Settings!$C$16="No",0,Parameters!FB$174*('AMOC national temperature'!FB167-Parameters!FB$138)+Parameters!FB$175*('AMOC national temperature'!FB167-Parameters!FB$138)^2)))*IF(Settings!$C$16="No",1,(1-SLR!$D167*Parameters!FB$191))))</f>
        <v>26404.740322315803</v>
      </c>
      <c r="FC168" s="22">
        <f ca="1">IF(FC$2=0,0,IF((Parameters!$B$184*(1-Parameters!FC$195)*_xlfn.IFNA('[3]National GDP per capita ppp'!FC168,0)+(1-Parameters!$B$184)*FC167)*(1+(_xlfn.IFNA('[3]Nat GDP per cap ppp growth rate'!FC168,0)-IF(Settings!$C$16="No",0,Parameters!FC$174*('AMOC national temperature'!FC167-Parameters!FC$138)+Parameters!FC$175*('AMOC national temperature'!FC167-Parameters!FC$138)^2)))*IF(Settings!$C$16="No",1,(1-SLR!$D167*Parameters!FC$191))&lt;=0,1,(Parameters!$B$184*(1-Parameters!FC$195)*_xlfn.IFNA('[3]National GDP per capita ppp'!FC168,0)+(1-Parameters!$B$184)*FC167)*(1+(_xlfn.IFNA('[3]Nat GDP per cap ppp growth rate'!FC168,0)-IF(Settings!$C$16="No",0,Parameters!FC$174*('AMOC national temperature'!FC167-Parameters!FC$138)+Parameters!FC$175*('AMOC national temperature'!FC167-Parameters!FC$138)^2)))*IF(Settings!$C$16="No",1,(1-SLR!$D167*Parameters!FC$191))))</f>
        <v>91140.216226669872</v>
      </c>
      <c r="FD168" s="22">
        <f ca="1">IF(FD$2=0,0,IF((Parameters!$B$184*(1-Parameters!FD$195)*_xlfn.IFNA('[3]National GDP per capita ppp'!FD168,0)+(1-Parameters!$B$184)*FD167)*(1+(_xlfn.IFNA('[3]Nat GDP per cap ppp growth rate'!FD168,0)-IF(Settings!$C$16="No",0,Parameters!FD$174*('AMOC national temperature'!FD167-Parameters!FD$138)+Parameters!FD$175*('AMOC national temperature'!FD167-Parameters!FD$138)^2)))*IF(Settings!$C$16="No",1,(1-SLR!$D167*Parameters!FD$191))&lt;=0,1,(Parameters!$B$184*(1-Parameters!FD$195)*_xlfn.IFNA('[3]National GDP per capita ppp'!FD168,0)+(1-Parameters!$B$184)*FD167)*(1+(_xlfn.IFNA('[3]Nat GDP per cap ppp growth rate'!FD168,0)-IF(Settings!$C$16="No",0,Parameters!FD$174*('AMOC national temperature'!FD167-Parameters!FD$138)+Parameters!FD$175*('AMOC national temperature'!FD167-Parameters!FD$138)^2)))*IF(Settings!$C$16="No",1,(1-SLR!$D167*Parameters!FD$191))))</f>
        <v>344677.83686540392</v>
      </c>
      <c r="FE168" s="22">
        <f>IF(FE$2=0,0,IF((Parameters!$B$184*(1-Parameters!FE$195)*_xlfn.IFNA('[3]National GDP per capita ppp'!FE168,0)+(1-Parameters!$B$184)*FE167)*(1+(_xlfn.IFNA('[3]Nat GDP per cap ppp growth rate'!FE168,0)-IF(Settings!$C$16="No",0,Parameters!FE$174*('AMOC national temperature'!FE167-Parameters!FE$138)+Parameters!FE$175*('AMOC national temperature'!FE167-Parameters!FE$138)^2)))*IF(Settings!$C$16="No",1,(1-SLR!$D167*Parameters!FE$191))&lt;=0,1,(Parameters!$B$184*(1-Parameters!FE$195)*_xlfn.IFNA('[3]National GDP per capita ppp'!FE168,0)+(1-Parameters!$B$184)*FE167)*(1+(_xlfn.IFNA('[3]Nat GDP per cap ppp growth rate'!FE168,0)-IF(Settings!$C$16="No",0,Parameters!FE$174*('AMOC national temperature'!FE167-Parameters!FE$138)+Parameters!FE$175*('AMOC national temperature'!FE167-Parameters!FE$138)^2)))*IF(Settings!$C$16="No",1,(1-SLR!$D167*Parameters!FE$191))))</f>
        <v>0</v>
      </c>
      <c r="FF168" s="22">
        <f ca="1">IF(FF$2=0,0,IF((Parameters!$B$184*(1-Parameters!FF$195)*_xlfn.IFNA('[3]National GDP per capita ppp'!FF168,0)+(1-Parameters!$B$184)*FF167)*(1+(_xlfn.IFNA('[3]Nat GDP per cap ppp growth rate'!FF168,0)-IF(Settings!$C$16="No",0,Parameters!FF$174*('AMOC national temperature'!FF167-Parameters!FF$138)+Parameters!FF$175*('AMOC national temperature'!FF167-Parameters!FF$138)^2)))*IF(Settings!$C$16="No",1,(1-SLR!$D167*Parameters!FF$191))&lt;=0,1,(Parameters!$B$184*(1-Parameters!FF$195)*_xlfn.IFNA('[3]National GDP per capita ppp'!FF168,0)+(1-Parameters!$B$184)*FF167)*(1+(_xlfn.IFNA('[3]Nat GDP per cap ppp growth rate'!FF168,0)-IF(Settings!$C$16="No",0,Parameters!FF$174*('AMOC national temperature'!FF167-Parameters!FF$138)+Parameters!FF$175*('AMOC national temperature'!FF167-Parameters!FF$138)^2)))*IF(Settings!$C$16="No",1,(1-SLR!$D167*Parameters!FF$191))))</f>
        <v>71424.15844016707</v>
      </c>
      <c r="FG168" s="22">
        <f ca="1">IF(FG$2=0,0,IF((Parameters!$B$184*(1-Parameters!FG$195)*_xlfn.IFNA('[3]National GDP per capita ppp'!FG168,0)+(1-Parameters!$B$184)*FG167)*(1+(_xlfn.IFNA('[3]Nat GDP per cap ppp growth rate'!FG168,0)-IF(Settings!$C$16="No",0,Parameters!FG$174*('AMOC national temperature'!FG167-Parameters!FG$138)+Parameters!FG$175*('AMOC national temperature'!FG167-Parameters!FG$138)^2)))*IF(Settings!$C$16="No",1,(1-SLR!$D167*Parameters!FG$191))&lt;=0,1,(Parameters!$B$184*(1-Parameters!FG$195)*_xlfn.IFNA('[3]National GDP per capita ppp'!FG168,0)+(1-Parameters!$B$184)*FG167)*(1+(_xlfn.IFNA('[3]Nat GDP per cap ppp growth rate'!FG168,0)-IF(Settings!$C$16="No",0,Parameters!FG$174*('AMOC national temperature'!FG167-Parameters!FG$138)+Parameters!FG$175*('AMOC national temperature'!FG167-Parameters!FG$138)^2)))*IF(Settings!$C$16="No",1,(1-SLR!$D167*Parameters!FG$191))))</f>
        <v>179305.07377588685</v>
      </c>
      <c r="FH168" s="22">
        <f ca="1">IF(FH$2=0,0,IF((Parameters!$B$184*(1-Parameters!FH$195)*_xlfn.IFNA('[3]National GDP per capita ppp'!FH168,0)+(1-Parameters!$B$184)*FH167)*(1+(_xlfn.IFNA('[3]Nat GDP per cap ppp growth rate'!FH168,0)-IF(Settings!$C$16="No",0,Parameters!FH$174*('AMOC national temperature'!FH167-Parameters!FH$138)+Parameters!FH$175*('AMOC national temperature'!FH167-Parameters!FH$138)^2)))*IF(Settings!$C$16="No",1,(1-SLR!$D167*Parameters!FH$191))&lt;=0,1,(Parameters!$B$184*(1-Parameters!FH$195)*_xlfn.IFNA('[3]National GDP per capita ppp'!FH168,0)+(1-Parameters!$B$184)*FH167)*(1+(_xlfn.IFNA('[3]Nat GDP per cap ppp growth rate'!FH168,0)-IF(Settings!$C$16="No",0,Parameters!FH$174*('AMOC national temperature'!FH167-Parameters!FH$138)+Parameters!FH$175*('AMOC national temperature'!FH167-Parameters!FH$138)^2)))*IF(Settings!$C$16="No",1,(1-SLR!$D167*Parameters!FH$191))))</f>
        <v>77836.689746007047</v>
      </c>
      <c r="FI168" s="22">
        <f ca="1">IF(FI$2=0,0,IF((Parameters!$B$184*(1-Parameters!FI$195)*_xlfn.IFNA('[3]National GDP per capita ppp'!FI168,0)+(1-Parameters!$B$184)*FI167)*(1+(_xlfn.IFNA('[3]Nat GDP per cap ppp growth rate'!FI168,0)-IF(Settings!$C$16="No",0,Parameters!FI$174*('AMOC national temperature'!FI167-Parameters!FI$138)+Parameters!FI$175*('AMOC national temperature'!FI167-Parameters!FI$138)^2)))*IF(Settings!$C$16="No",1,(1-SLR!$D167*Parameters!FI$191))&lt;=0,1,(Parameters!$B$184*(1-Parameters!FI$195)*_xlfn.IFNA('[3]National GDP per capita ppp'!FI168,0)+(1-Parameters!$B$184)*FI167)*(1+(_xlfn.IFNA('[3]Nat GDP per cap ppp growth rate'!FI168,0)-IF(Settings!$C$16="No",0,Parameters!FI$174*('AMOC national temperature'!FI167-Parameters!FI$138)+Parameters!FI$175*('AMOC national temperature'!FI167-Parameters!FI$138)^2)))*IF(Settings!$C$16="No",1,(1-SLR!$D167*Parameters!FI$191))))</f>
        <v>65510.092631314707</v>
      </c>
      <c r="FJ168" s="22">
        <f ca="1">IF(FJ$2=0,0,IF((Parameters!$B$184*(1-Parameters!FJ$195)*_xlfn.IFNA('[3]National GDP per capita ppp'!FJ168,0)+(1-Parameters!$B$184)*FJ167)*(1+(_xlfn.IFNA('[3]Nat GDP per cap ppp growth rate'!FJ168,0)-IF(Settings!$C$16="No",0,Parameters!FJ$174*('AMOC national temperature'!FJ167-Parameters!FJ$138)+Parameters!FJ$175*('AMOC national temperature'!FJ167-Parameters!FJ$138)^2)))*IF(Settings!$C$16="No",1,(1-SLR!$D167*Parameters!FJ$191))&lt;=0,1,(Parameters!$B$184*(1-Parameters!FJ$195)*_xlfn.IFNA('[3]National GDP per capita ppp'!FJ168,0)+(1-Parameters!$B$184)*FJ167)*(1+(_xlfn.IFNA('[3]Nat GDP per cap ppp growth rate'!FJ168,0)-IF(Settings!$C$16="No",0,Parameters!FJ$174*('AMOC national temperature'!FJ167-Parameters!FJ$138)+Parameters!FJ$175*('AMOC national temperature'!FJ167-Parameters!FJ$138)^2)))*IF(Settings!$C$16="No",1,(1-SLR!$D167*Parameters!FJ$191))))</f>
        <v>129469.49430307475</v>
      </c>
      <c r="FK168" s="22">
        <f ca="1">IF(FK$2=0,0,IF((Parameters!$B$184*(1-Parameters!FK$195)*_xlfn.IFNA('[3]National GDP per capita ppp'!FK168,0)+(1-Parameters!$B$184)*FK167)*(1+(_xlfn.IFNA('[3]Nat GDP per cap ppp growth rate'!FK168,0)-IF(Settings!$C$16="No",0,Parameters!FK$174*('AMOC national temperature'!FK167-Parameters!FK$138)+Parameters!FK$175*('AMOC national temperature'!FK167-Parameters!FK$138)^2)))*IF(Settings!$C$16="No",1,(1-SLR!$D167*Parameters!FK$191))&lt;=0,1,(Parameters!$B$184*(1-Parameters!FK$195)*_xlfn.IFNA('[3]National GDP per capita ppp'!FK168,0)+(1-Parameters!$B$184)*FK167)*(1+(_xlfn.IFNA('[3]Nat GDP per cap ppp growth rate'!FK168,0)-IF(Settings!$C$16="No",0,Parameters!FK$174*('AMOC national temperature'!FK167-Parameters!FK$138)+Parameters!FK$175*('AMOC national temperature'!FK167-Parameters!FK$138)^2)))*IF(Settings!$C$16="No",1,(1-SLR!$D167*Parameters!FK$191))))</f>
        <v>136277.12955371273</v>
      </c>
      <c r="FL168" s="22">
        <f ca="1">IF(FL$2=0,0,IF((Parameters!$B$184*(1-Parameters!FL$195)*_xlfn.IFNA('[3]National GDP per capita ppp'!FL168,0)+(1-Parameters!$B$184)*FL167)*(1+(_xlfn.IFNA('[3]Nat GDP per cap ppp growth rate'!FL168,0)-IF(Settings!$C$16="No",0,Parameters!FL$174*('AMOC national temperature'!FL167-Parameters!FL$138)+Parameters!FL$175*('AMOC national temperature'!FL167-Parameters!FL$138)^2)))*IF(Settings!$C$16="No",1,(1-SLR!$D167*Parameters!FL$191))&lt;=0,1,(Parameters!$B$184*(1-Parameters!FL$195)*_xlfn.IFNA('[3]National GDP per capita ppp'!FL168,0)+(1-Parameters!$B$184)*FL167)*(1+(_xlfn.IFNA('[3]Nat GDP per cap ppp growth rate'!FL168,0)-IF(Settings!$C$16="No",0,Parameters!FL$174*('AMOC national temperature'!FL167-Parameters!FL$138)+Parameters!FL$175*('AMOC national temperature'!FL167-Parameters!FL$138)^2)))*IF(Settings!$C$16="No",1,(1-SLR!$D167*Parameters!FL$191))))</f>
        <v>193291.44916638962</v>
      </c>
      <c r="FM168" s="22">
        <f>IF(FM$2=0,0,IF((Parameters!$B$184*(1-Parameters!FM$195)*_xlfn.IFNA('[3]National GDP per capita ppp'!FM168,0)+(1-Parameters!$B$184)*FM167)*(1+(_xlfn.IFNA('[3]Nat GDP per cap ppp growth rate'!FM168,0)-IF(Settings!$C$16="No",0,Parameters!FM$174*('AMOC national temperature'!FM167-Parameters!FM$138)+Parameters!FM$175*('AMOC national temperature'!FM167-Parameters!FM$138)^2)))*IF(Settings!$C$16="No",1,(1-SLR!$D167*Parameters!FM$191))&lt;=0,1,(Parameters!$B$184*(1-Parameters!FM$195)*_xlfn.IFNA('[3]National GDP per capita ppp'!FM168,0)+(1-Parameters!$B$184)*FM167)*(1+(_xlfn.IFNA('[3]Nat GDP per cap ppp growth rate'!FM168,0)-IF(Settings!$C$16="No",0,Parameters!FM$174*('AMOC national temperature'!FM167-Parameters!FM$138)+Parameters!FM$175*('AMOC national temperature'!FM167-Parameters!FM$138)^2)))*IF(Settings!$C$16="No",1,(1-SLR!$D167*Parameters!FM$191))))</f>
        <v>0</v>
      </c>
      <c r="FN168" s="22">
        <f ca="1">IF(FN$2=0,0,IF((Parameters!$B$184*(1-Parameters!FN$195)*_xlfn.IFNA('[3]National GDP per capita ppp'!FN168,0)+(1-Parameters!$B$184)*FN167)*(1+(_xlfn.IFNA('[3]Nat GDP per cap ppp growth rate'!FN168,0)-IF(Settings!$C$16="No",0,Parameters!FN$174*('AMOC national temperature'!FN167-Parameters!FN$138)+Parameters!FN$175*('AMOC national temperature'!FN167-Parameters!FN$138)^2)))*IF(Settings!$C$16="No",1,(1-SLR!$D167*Parameters!FN$191))&lt;=0,1,(Parameters!$B$184*(1-Parameters!FN$195)*_xlfn.IFNA('[3]National GDP per capita ppp'!FN168,0)+(1-Parameters!$B$184)*FN167)*(1+(_xlfn.IFNA('[3]Nat GDP per cap ppp growth rate'!FN168,0)-IF(Settings!$C$16="No",0,Parameters!FN$174*('AMOC national temperature'!FN167-Parameters!FN$138)+Parameters!FN$175*('AMOC national temperature'!FN167-Parameters!FN$138)^2)))*IF(Settings!$C$16="No",1,(1-SLR!$D167*Parameters!FN$191))))</f>
        <v>58633.613769966374</v>
      </c>
      <c r="FO168" s="22">
        <f ca="1">IF(FO$2=0,0,IF((Parameters!$B$184*(1-Parameters!FO$195)*_xlfn.IFNA('[3]National GDP per capita ppp'!FO168,0)+(1-Parameters!$B$184)*FO167)*(1+(_xlfn.IFNA('[3]Nat GDP per cap ppp growth rate'!FO168,0)-IF(Settings!$C$16="No",0,Parameters!FO$174*('AMOC national temperature'!FO167-Parameters!FO$138)+Parameters!FO$175*('AMOC national temperature'!FO167-Parameters!FO$138)^2)))*IF(Settings!$C$16="No",1,(1-SLR!$D167*Parameters!FO$191))&lt;=0,1,(Parameters!$B$184*(1-Parameters!FO$195)*_xlfn.IFNA('[3]National GDP per capita ppp'!FO168,0)+(1-Parameters!$B$184)*FO167)*(1+(_xlfn.IFNA('[3]Nat GDP per cap ppp growth rate'!FO168,0)-IF(Settings!$C$16="No",0,Parameters!FO$174*('AMOC national temperature'!FO167-Parameters!FO$138)+Parameters!FO$175*('AMOC national temperature'!FO167-Parameters!FO$138)^2)))*IF(Settings!$C$16="No",1,(1-SLR!$D167*Parameters!FO$191))))</f>
        <v>39261.498306978894</v>
      </c>
      <c r="FP168" s="22">
        <f ca="1">IF(FP$2=0,0,IF((Parameters!$B$184*(1-Parameters!FP$195)*_xlfn.IFNA('[3]National GDP per capita ppp'!FP168,0)+(1-Parameters!$B$184)*FP167)*(1+(_xlfn.IFNA('[3]Nat GDP per cap ppp growth rate'!FP168,0)-IF(Settings!$C$16="No",0,Parameters!FP$174*('AMOC national temperature'!FP167-Parameters!FP$138)+Parameters!FP$175*('AMOC national temperature'!FP167-Parameters!FP$138)^2)))*IF(Settings!$C$16="No",1,(1-SLR!$D167*Parameters!FP$191))&lt;=0,1,(Parameters!$B$184*(1-Parameters!FP$195)*_xlfn.IFNA('[3]National GDP per capita ppp'!FP168,0)+(1-Parameters!$B$184)*FP167)*(1+(_xlfn.IFNA('[3]Nat GDP per cap ppp growth rate'!FP168,0)-IF(Settings!$C$16="No",0,Parameters!FP$174*('AMOC national temperature'!FP167-Parameters!FP$138)+Parameters!FP$175*('AMOC national temperature'!FP167-Parameters!FP$138)^2)))*IF(Settings!$C$16="No",1,(1-SLR!$D167*Parameters!FP$191))))</f>
        <v>226953.78602336446</v>
      </c>
      <c r="FQ168" s="22">
        <f ca="1">IF(FQ$2=0,0,IF((Parameters!$B$184*(1-Parameters!FQ$195)*_xlfn.IFNA('[3]National GDP per capita ppp'!FQ168,0)+(1-Parameters!$B$184)*FQ167)*(1+(_xlfn.IFNA('[3]Nat GDP per cap ppp growth rate'!FQ168,0)-IF(Settings!$C$16="No",0,Parameters!FQ$174*('AMOC national temperature'!FQ167-Parameters!FQ$138)+Parameters!FQ$175*('AMOC national temperature'!FQ167-Parameters!FQ$138)^2)))*IF(Settings!$C$16="No",1,(1-SLR!$D167*Parameters!FQ$191))&lt;=0,1,(Parameters!$B$184*(1-Parameters!FQ$195)*_xlfn.IFNA('[3]National GDP per capita ppp'!FQ168,0)+(1-Parameters!$B$184)*FQ167)*(1+(_xlfn.IFNA('[3]Nat GDP per cap ppp growth rate'!FQ168,0)-IF(Settings!$C$16="No",0,Parameters!FQ$174*('AMOC national temperature'!FQ167-Parameters!FQ$138)+Parameters!FQ$175*('AMOC national temperature'!FQ167-Parameters!FQ$138)^2)))*IF(Settings!$C$16="No",1,(1-SLR!$D167*Parameters!FQ$191))))</f>
        <v>26238.137855054432</v>
      </c>
      <c r="FR168" s="22">
        <f ca="1">IF(FR$2=0,0,IF((Parameters!$B$184*(1-Parameters!FR$195)*_xlfn.IFNA('[3]National GDP per capita ppp'!FR168,0)+(1-Parameters!$B$184)*FR167)*(1+(_xlfn.IFNA('[3]Nat GDP per cap ppp growth rate'!FR168,0)-IF(Settings!$C$16="No",0,Parameters!FR$174*('AMOC national temperature'!FR167-Parameters!FR$138)+Parameters!FR$175*('AMOC national temperature'!FR167-Parameters!FR$138)^2)))*IF(Settings!$C$16="No",1,(1-SLR!$D167*Parameters!FR$191))&lt;=0,1,(Parameters!$B$184*(1-Parameters!FR$195)*_xlfn.IFNA('[3]National GDP per capita ppp'!FR168,0)+(1-Parameters!$B$184)*FR167)*(1+(_xlfn.IFNA('[3]Nat GDP per cap ppp growth rate'!FR168,0)-IF(Settings!$C$16="No",0,Parameters!FR$174*('AMOC national temperature'!FR167-Parameters!FR$138)+Parameters!FR$175*('AMOC national temperature'!FR167-Parameters!FR$138)^2)))*IF(Settings!$C$16="No",1,(1-SLR!$D167*Parameters!FR$191))))</f>
        <v>85768.228067461212</v>
      </c>
      <c r="FS168" s="22">
        <f ca="1">IF(FS$2=0,0,IF((Parameters!$B$184*(1-Parameters!FS$195)*_xlfn.IFNA('[3]National GDP per capita ppp'!FS168,0)+(1-Parameters!$B$184)*FS167)*(1+(_xlfn.IFNA('[3]Nat GDP per cap ppp growth rate'!FS168,0)-IF(Settings!$C$16="No",0,Parameters!FS$174*('AMOC national temperature'!FS167-Parameters!FS$138)+Parameters!FS$175*('AMOC national temperature'!FS167-Parameters!FS$138)^2)))*IF(Settings!$C$16="No",1,(1-SLR!$D167*Parameters!FS$191))&lt;=0,1,(Parameters!$B$184*(1-Parameters!FS$195)*_xlfn.IFNA('[3]National GDP per capita ppp'!FS168,0)+(1-Parameters!$B$184)*FS167)*(1+(_xlfn.IFNA('[3]Nat GDP per cap ppp growth rate'!FS168,0)-IF(Settings!$C$16="No",0,Parameters!FS$174*('AMOC national temperature'!FS167-Parameters!FS$138)+Parameters!FS$175*('AMOC national temperature'!FS167-Parameters!FS$138)^2)))*IF(Settings!$C$16="No",1,(1-SLR!$D167*Parameters!FS$191))))</f>
        <v>125109.63706368687</v>
      </c>
      <c r="FT168" s="22">
        <f ca="1">IF(FT$2=0,0,IF((Parameters!$B$184*(1-Parameters!FT$195)*_xlfn.IFNA('[3]National GDP per capita ppp'!FT168,0)+(1-Parameters!$B$184)*FT167)*(1+(_xlfn.IFNA('[3]Nat GDP per cap ppp growth rate'!FT168,0)-IF(Settings!$C$16="No",0,Parameters!FT$174*('AMOC national temperature'!FT167-Parameters!FT$138)+Parameters!FT$175*('AMOC national temperature'!FT167-Parameters!FT$138)^2)))*IF(Settings!$C$16="No",1,(1-SLR!$D167*Parameters!FT$191))&lt;=0,1,(Parameters!$B$184*(1-Parameters!FT$195)*_xlfn.IFNA('[3]National GDP per capita ppp'!FT168,0)+(1-Parameters!$B$184)*FT167)*(1+(_xlfn.IFNA('[3]Nat GDP per cap ppp growth rate'!FT168,0)-IF(Settings!$C$16="No",0,Parameters!FT$174*('AMOC national temperature'!FT167-Parameters!FT$138)+Parameters!FT$175*('AMOC national temperature'!FT167-Parameters!FT$138)^2)))*IF(Settings!$C$16="No",1,(1-SLR!$D167*Parameters!FT$191))))</f>
        <v>1</v>
      </c>
      <c r="FU168" s="22">
        <f ca="1">IF(FU$2=0,0,IF((Parameters!$B$184*(1-Parameters!FU$195)*_xlfn.IFNA('[3]National GDP per capita ppp'!FU168,0)+(1-Parameters!$B$184)*FU167)*(1+(_xlfn.IFNA('[3]Nat GDP per cap ppp growth rate'!FU168,0)-IF(Settings!$C$16="No",0,Parameters!FU$174*('AMOC national temperature'!FU167-Parameters!FU$138)+Parameters!FU$175*('AMOC national temperature'!FU167-Parameters!FU$138)^2)))*IF(Settings!$C$16="No",1,(1-SLR!$D167*Parameters!FU$191))&lt;=0,1,(Parameters!$B$184*(1-Parameters!FU$195)*_xlfn.IFNA('[3]National GDP per capita ppp'!FU168,0)+(1-Parameters!$B$184)*FU167)*(1+(_xlfn.IFNA('[3]Nat GDP per cap ppp growth rate'!FU168,0)-IF(Settings!$C$16="No",0,Parameters!FU$174*('AMOC national temperature'!FU167-Parameters!FU$138)+Parameters!FU$175*('AMOC national temperature'!FU167-Parameters!FU$138)^2)))*IF(Settings!$C$16="No",1,(1-SLR!$D167*Parameters!FU$191))))</f>
        <v>342655.07509213581</v>
      </c>
      <c r="FV168" s="22">
        <f ca="1">IF(FV$2=0,0,IF((Parameters!$B$184*(1-Parameters!FV$195)*_xlfn.IFNA('[3]National GDP per capita ppp'!FV168,0)+(1-Parameters!$B$184)*FV167)*(1+(_xlfn.IFNA('[3]Nat GDP per cap ppp growth rate'!FV168,0)-IF(Settings!$C$16="No",0,Parameters!FV$174*('AMOC national temperature'!FV167-Parameters!FV$138)+Parameters!FV$175*('AMOC national temperature'!FV167-Parameters!FV$138)^2)))*IF(Settings!$C$16="No",1,(1-SLR!$D167*Parameters!FV$191))&lt;=0,1,(Parameters!$B$184*(1-Parameters!FV$195)*_xlfn.IFNA('[3]National GDP per capita ppp'!FV168,0)+(1-Parameters!$B$184)*FV167)*(1+(_xlfn.IFNA('[3]Nat GDP per cap ppp growth rate'!FV168,0)-IF(Settings!$C$16="No",0,Parameters!FV$174*('AMOC national temperature'!FV167-Parameters!FV$138)+Parameters!FV$175*('AMOC national temperature'!FV167-Parameters!FV$138)^2)))*IF(Settings!$C$16="No",1,(1-SLR!$D167*Parameters!FV$191))))</f>
        <v>229986.83602766503</v>
      </c>
      <c r="FW168" s="22">
        <f ca="1">IF(FW$2=0,0,IF((Parameters!$B$184*(1-Parameters!FW$195)*_xlfn.IFNA('[3]National GDP per capita ppp'!FW168,0)+(1-Parameters!$B$184)*FW167)*(1+(_xlfn.IFNA('[3]Nat GDP per cap ppp growth rate'!FW168,0)-IF(Settings!$C$16="No",0,Parameters!FW$174*('AMOC national temperature'!FW167-Parameters!FW$138)+Parameters!FW$175*('AMOC national temperature'!FW167-Parameters!FW$138)^2)))*IF(Settings!$C$16="No",1,(1-SLR!$D167*Parameters!FW$191))&lt;=0,1,(Parameters!$B$184*(1-Parameters!FW$195)*_xlfn.IFNA('[3]National GDP per capita ppp'!FW168,0)+(1-Parameters!$B$184)*FW167)*(1+(_xlfn.IFNA('[3]Nat GDP per cap ppp growth rate'!FW168,0)-IF(Settings!$C$16="No",0,Parameters!FW$174*('AMOC national temperature'!FW167-Parameters!FW$138)+Parameters!FW$175*('AMOC national temperature'!FW167-Parameters!FW$138)^2)))*IF(Settings!$C$16="No",1,(1-SLR!$D167*Parameters!FW$191))))</f>
        <v>82557.984704863135</v>
      </c>
      <c r="FX168" s="22">
        <f ca="1">IF(FX$2=0,0,IF((Parameters!$B$184*(1-Parameters!FX$195)*_xlfn.IFNA('[3]National GDP per capita ppp'!FX168,0)+(1-Parameters!$B$184)*FX167)*(1+(_xlfn.IFNA('[3]Nat GDP per cap ppp growth rate'!FX168,0)-IF(Settings!$C$16="No",0,Parameters!FX$174*('AMOC national temperature'!FX167-Parameters!FX$138)+Parameters!FX$175*('AMOC national temperature'!FX167-Parameters!FX$138)^2)))*IF(Settings!$C$16="No",1,(1-SLR!$D167*Parameters!FX$191))&lt;=0,1,(Parameters!$B$184*(1-Parameters!FX$195)*_xlfn.IFNA('[3]National GDP per capita ppp'!FX168,0)+(1-Parameters!$B$184)*FX167)*(1+(_xlfn.IFNA('[3]Nat GDP per cap ppp growth rate'!FX168,0)-IF(Settings!$C$16="No",0,Parameters!FX$174*('AMOC national temperature'!FX167-Parameters!FX$138)+Parameters!FX$175*('AMOC national temperature'!FX167-Parameters!FX$138)^2)))*IF(Settings!$C$16="No",1,(1-SLR!$D167*Parameters!FX$191))))</f>
        <v>1</v>
      </c>
      <c r="FY168" s="22">
        <f>IF(FY$2=0,0,IF((Parameters!$B$184*(1-Parameters!FY$195)*_xlfn.IFNA('[3]National GDP per capita ppp'!FY168,0)+(1-Parameters!$B$184)*FY167)*(1+(_xlfn.IFNA('[3]Nat GDP per cap ppp growth rate'!FY168,0)-IF(Settings!$C$16="No",0,Parameters!FY$174*('AMOC national temperature'!FY167-Parameters!FY$138)+Parameters!FY$175*('AMOC national temperature'!FY167-Parameters!FY$138)^2)))*IF(Settings!$C$16="No",1,(1-SLR!$D167*Parameters!FY$191))&lt;=0,1,(Parameters!$B$184*(1-Parameters!FY$195)*_xlfn.IFNA('[3]National GDP per capita ppp'!FY168,0)+(1-Parameters!$B$184)*FY167)*(1+(_xlfn.IFNA('[3]Nat GDP per cap ppp growth rate'!FY168,0)-IF(Settings!$C$16="No",0,Parameters!FY$174*('AMOC national temperature'!FY167-Parameters!FY$138)+Parameters!FY$175*('AMOC national temperature'!FY167-Parameters!FY$138)^2)))*IF(Settings!$C$16="No",1,(1-SLR!$D167*Parameters!FY$191))))</f>
        <v>0</v>
      </c>
      <c r="FZ168" s="22">
        <f ca="1">IF(FZ$2=0,0,IF((Parameters!$B$184*(1-Parameters!FZ$195)*_xlfn.IFNA('[3]National GDP per capita ppp'!FZ168,0)+(1-Parameters!$B$184)*FZ167)*(1+(_xlfn.IFNA('[3]Nat GDP per cap ppp growth rate'!FZ168,0)-IF(Settings!$C$16="No",0,Parameters!FZ$174*('AMOC national temperature'!FZ167-Parameters!FZ$138)+Parameters!FZ$175*('AMOC national temperature'!FZ167-Parameters!FZ$138)^2)))*IF(Settings!$C$16="No",1,(1-SLR!$D167*Parameters!FZ$191))&lt;=0,1,(Parameters!$B$184*(1-Parameters!FZ$195)*_xlfn.IFNA('[3]National GDP per capita ppp'!FZ168,0)+(1-Parameters!$B$184)*FZ167)*(1+(_xlfn.IFNA('[3]Nat GDP per cap ppp growth rate'!FZ168,0)-IF(Settings!$C$16="No",0,Parameters!FZ$174*('AMOC national temperature'!FZ167-Parameters!FZ$138)+Parameters!FZ$175*('AMOC national temperature'!FZ167-Parameters!FZ$138)^2)))*IF(Settings!$C$16="No",1,(1-SLR!$D167*Parameters!FZ$191))))</f>
        <v>67055.329124395881</v>
      </c>
      <c r="GA168" s="22">
        <f ca="1">IF(GA$2=0,0,IF((Parameters!$B$184*(1-Parameters!GA$195)*_xlfn.IFNA('[3]National GDP per capita ppp'!GA168,0)+(1-Parameters!$B$184)*GA167)*(1+(_xlfn.IFNA('[3]Nat GDP per cap ppp growth rate'!GA168,0)-IF(Settings!$C$16="No",0,Parameters!GA$174*('AMOC national temperature'!GA167-Parameters!GA$138)+Parameters!GA$175*('AMOC national temperature'!GA167-Parameters!GA$138)^2)))*IF(Settings!$C$16="No",1,(1-SLR!$D167*Parameters!GA$191))&lt;=0,1,(Parameters!$B$184*(1-Parameters!GA$195)*_xlfn.IFNA('[3]National GDP per capita ppp'!GA168,0)+(1-Parameters!$B$184)*GA167)*(1+(_xlfn.IFNA('[3]Nat GDP per cap ppp growth rate'!GA168,0)-IF(Settings!$C$16="No",0,Parameters!GA$174*('AMOC national temperature'!GA167-Parameters!GA$138)+Parameters!GA$175*('AMOC national temperature'!GA167-Parameters!GA$138)^2)))*IF(Settings!$C$16="No",1,(1-SLR!$D167*Parameters!GA$191))))</f>
        <v>57207.447213282481</v>
      </c>
      <c r="GB168" s="22">
        <f ca="1">IF(GB$2=0,0,IF((Parameters!$B$184*(1-Parameters!GB$195)*_xlfn.IFNA('[3]National GDP per capita ppp'!GB168,0)+(1-Parameters!$B$184)*GB167)*(1+(_xlfn.IFNA('[3]Nat GDP per cap ppp growth rate'!GB168,0)-IF(Settings!$C$16="No",0,Parameters!GB$174*('AMOC national temperature'!GB167-Parameters!GB$138)+Parameters!GB$175*('AMOC national temperature'!GB167-Parameters!GB$138)^2)))*IF(Settings!$C$16="No",1,(1-SLR!$D167*Parameters!GB$191))&lt;=0,1,(Parameters!$B$184*(1-Parameters!GB$195)*_xlfn.IFNA('[3]National GDP per capita ppp'!GB168,0)+(1-Parameters!$B$184)*GB167)*(1+(_xlfn.IFNA('[3]Nat GDP per cap ppp growth rate'!GB168,0)-IF(Settings!$C$16="No",0,Parameters!GB$174*('AMOC national temperature'!GB167-Parameters!GB$138)+Parameters!GB$175*('AMOC national temperature'!GB167-Parameters!GB$138)^2)))*IF(Settings!$C$16="No",1,(1-SLR!$D167*Parameters!GB$191))))</f>
        <v>71596.003090685685</v>
      </c>
      <c r="GC168" s="22">
        <f ca="1">IF(GC$2=0,0,IF((Parameters!$B$184*(1-Parameters!GC$195)*_xlfn.IFNA('[3]National GDP per capita ppp'!GC168,0)+(1-Parameters!$B$184)*GC167)*(1+(_xlfn.IFNA('[3]Nat GDP per cap ppp growth rate'!GC168,0)-IF(Settings!$C$16="No",0,Parameters!GC$174*('AMOC national temperature'!GC167-Parameters!GC$138)+Parameters!GC$175*('AMOC national temperature'!GC167-Parameters!GC$138)^2)))*IF(Settings!$C$16="No",1,(1-SLR!$D167*Parameters!GC$191))&lt;=0,1,(Parameters!$B$184*(1-Parameters!GC$195)*_xlfn.IFNA('[3]National GDP per capita ppp'!GC168,0)+(1-Parameters!$B$184)*GC167)*(1+(_xlfn.IFNA('[3]Nat GDP per cap ppp growth rate'!GC168,0)-IF(Settings!$C$16="No",0,Parameters!GC$174*('AMOC national temperature'!GC167-Parameters!GC$138)+Parameters!GC$175*('AMOC national temperature'!GC167-Parameters!GC$138)^2)))*IF(Settings!$C$16="No",1,(1-SLR!$D167*Parameters!GC$191))))</f>
        <v>235737.45251466401</v>
      </c>
      <c r="GD168" s="22">
        <f ca="1">IF(GD$2=0,0,IF((Parameters!$B$184*(1-Parameters!GD$195)*_xlfn.IFNA('[3]National GDP per capita ppp'!GD168,0)+(1-Parameters!$B$184)*GD167)*(1+(_xlfn.IFNA('[3]Nat GDP per cap ppp growth rate'!GD168,0)-IF(Settings!$C$16="No",0,Parameters!GD$174*('AMOC national temperature'!GD167-Parameters!GD$138)+Parameters!GD$175*('AMOC national temperature'!GD167-Parameters!GD$138)^2)))*IF(Settings!$C$16="No",1,(1-SLR!$D167*Parameters!GD$191))&lt;=0,1,(Parameters!$B$184*(1-Parameters!GD$195)*_xlfn.IFNA('[3]National GDP per capita ppp'!GD168,0)+(1-Parameters!$B$184)*GD167)*(1+(_xlfn.IFNA('[3]Nat GDP per cap ppp growth rate'!GD168,0)-IF(Settings!$C$16="No",0,Parameters!GD$174*('AMOC national temperature'!GD167-Parameters!GD$138)+Parameters!GD$175*('AMOC national temperature'!GD167-Parameters!GD$138)^2)))*IF(Settings!$C$16="No",1,(1-SLR!$D167*Parameters!GD$191))))</f>
        <v>240622.11538053746</v>
      </c>
      <c r="GE168" s="22">
        <f ca="1">IF(GE$2=0,0,IF((Parameters!$B$184*(1-Parameters!GE$195)*_xlfn.IFNA('[3]National GDP per capita ppp'!GE168,0)+(1-Parameters!$B$184)*GE167)*(1+(_xlfn.IFNA('[3]Nat GDP per cap ppp growth rate'!GE168,0)-IF(Settings!$C$16="No",0,Parameters!GE$174*('AMOC national temperature'!GE167-Parameters!GE$138)+Parameters!GE$175*('AMOC national temperature'!GE167-Parameters!GE$138)^2)))*IF(Settings!$C$16="No",1,(1-SLR!$D167*Parameters!GE$191))&lt;=0,1,(Parameters!$B$184*(1-Parameters!GE$195)*_xlfn.IFNA('[3]National GDP per capita ppp'!GE168,0)+(1-Parameters!$B$184)*GE167)*(1+(_xlfn.IFNA('[3]Nat GDP per cap ppp growth rate'!GE168,0)-IF(Settings!$C$16="No",0,Parameters!GE$174*('AMOC national temperature'!GE167-Parameters!GE$138)+Parameters!GE$175*('AMOC national temperature'!GE167-Parameters!GE$138)^2)))*IF(Settings!$C$16="No",1,(1-SLR!$D167*Parameters!GE$191))))</f>
        <v>37798.847115150274</v>
      </c>
      <c r="GF168" s="22">
        <f ca="1">IF(GF$2=0,0,IF((Parameters!$B$184*(1-Parameters!GF$195)*_xlfn.IFNA('[3]National GDP per capita ppp'!GF168,0)+(1-Parameters!$B$184)*GF167)*(1+(_xlfn.IFNA('[3]Nat GDP per cap ppp growth rate'!GF168,0)-IF(Settings!$C$16="No",0,Parameters!GF$174*('AMOC national temperature'!GF167-Parameters!GF$138)+Parameters!GF$175*('AMOC national temperature'!GF167-Parameters!GF$138)^2)))*IF(Settings!$C$16="No",1,(1-SLR!$D167*Parameters!GF$191))&lt;=0,1,(Parameters!$B$184*(1-Parameters!GF$195)*_xlfn.IFNA('[3]National GDP per capita ppp'!GF168,0)+(1-Parameters!$B$184)*GF167)*(1+(_xlfn.IFNA('[3]Nat GDP per cap ppp growth rate'!GF168,0)-IF(Settings!$C$16="No",0,Parameters!GF$174*('AMOC national temperature'!GF167-Parameters!GF$138)+Parameters!GF$175*('AMOC national temperature'!GF167-Parameters!GF$138)^2)))*IF(Settings!$C$16="No",1,(1-SLR!$D167*Parameters!GF$191))))</f>
        <v>178826.42044975527</v>
      </c>
      <c r="GG168" s="22">
        <f ca="1">IF(GG$2=0,0,IF((Parameters!$B$184*(1-Parameters!GG$195)*_xlfn.IFNA('[3]National GDP per capita ppp'!GG168,0)+(1-Parameters!$B$184)*GG167)*(1+(_xlfn.IFNA('[3]Nat GDP per cap ppp growth rate'!GG168,0)-IF(Settings!$C$16="No",0,Parameters!GG$174*('AMOC national temperature'!GG167-Parameters!GG$138)+Parameters!GG$175*('AMOC national temperature'!GG167-Parameters!GG$138)^2)))*IF(Settings!$C$16="No",1,(1-SLR!$D167*Parameters!GG$191))&lt;=0,1,(Parameters!$B$184*(1-Parameters!GG$195)*_xlfn.IFNA('[3]National GDP per capita ppp'!GG168,0)+(1-Parameters!$B$184)*GG167)*(1+(_xlfn.IFNA('[3]Nat GDP per cap ppp growth rate'!GG168,0)-IF(Settings!$C$16="No",0,Parameters!GG$174*('AMOC national temperature'!GG167-Parameters!GG$138)+Parameters!GG$175*('AMOC national temperature'!GG167-Parameters!GG$138)^2)))*IF(Settings!$C$16="No",1,(1-SLR!$D167*Parameters!GG$191))))</f>
        <v>60633.374589937601</v>
      </c>
      <c r="GH168" s="22">
        <f ca="1">IF(GH$2=0,0,IF((Parameters!$B$184*(1-Parameters!GH$195)*_xlfn.IFNA('[3]National GDP per capita ppp'!GH168,0)+(1-Parameters!$B$184)*GH167)*(1+(_xlfn.IFNA('[3]Nat GDP per cap ppp growth rate'!GH168,0)-IF(Settings!$C$16="No",0,Parameters!GH$174*('AMOC national temperature'!GH167-Parameters!GH$138)+Parameters!GH$175*('AMOC national temperature'!GH167-Parameters!GH$138)^2)))*IF(Settings!$C$16="No",1,(1-SLR!$D167*Parameters!GH$191))&lt;=0,1,(Parameters!$B$184*(1-Parameters!GH$195)*_xlfn.IFNA('[3]National GDP per capita ppp'!GH168,0)+(1-Parameters!$B$184)*GH167)*(1+(_xlfn.IFNA('[3]Nat GDP per cap ppp growth rate'!GH168,0)-IF(Settings!$C$16="No",0,Parameters!GH$174*('AMOC national temperature'!GH167-Parameters!GH$138)+Parameters!GH$175*('AMOC national temperature'!GH167-Parameters!GH$138)^2)))*IF(Settings!$C$16="No",1,(1-SLR!$D167*Parameters!GH$191))))</f>
        <v>52577.20141129964</v>
      </c>
      <c r="GI168" s="22">
        <f ca="1">IF(GI$2=0,0,IF((Parameters!$B$184*(1-Parameters!GI$195)*_xlfn.IFNA('[3]National GDP per capita ppp'!GI168,0)+(1-Parameters!$B$184)*GI167)*(1+(_xlfn.IFNA('[3]Nat GDP per cap ppp growth rate'!GI168,0)-IF(Settings!$C$16="No",0,Parameters!GI$174*('AMOC national temperature'!GI167-Parameters!GI$138)+Parameters!GI$175*('AMOC national temperature'!GI167-Parameters!GI$138)^2)))*IF(Settings!$C$16="No",1,(1-SLR!$D167*Parameters!GI$191))&lt;=0,1,(Parameters!$B$184*(1-Parameters!GI$195)*_xlfn.IFNA('[3]National GDP per capita ppp'!GI168,0)+(1-Parameters!$B$184)*GI167)*(1+(_xlfn.IFNA('[3]Nat GDP per cap ppp growth rate'!GI168,0)-IF(Settings!$C$16="No",0,Parameters!GI$174*('AMOC national temperature'!GI167-Parameters!GI$138)+Parameters!GI$175*('AMOC national temperature'!GI167-Parameters!GI$138)^2)))*IF(Settings!$C$16="No",1,(1-SLR!$D167*Parameters!GI$191))))</f>
        <v>81608.47312203185</v>
      </c>
      <c r="GJ168" s="22">
        <f ca="1">IF(GJ$2=0,0,IF((Parameters!$B$184*(1-Parameters!GJ$195)*_xlfn.IFNA('[3]National GDP per capita ppp'!GJ168,0)+(1-Parameters!$B$184)*GJ167)*(1+(_xlfn.IFNA('[3]Nat GDP per cap ppp growth rate'!GJ168,0)-IF(Settings!$C$16="No",0,Parameters!GJ$174*('AMOC national temperature'!GJ167-Parameters!GJ$138)+Parameters!GJ$175*('AMOC national temperature'!GJ167-Parameters!GJ$138)^2)))*IF(Settings!$C$16="No",1,(1-SLR!$D167*Parameters!GJ$191))&lt;=0,1,(Parameters!$B$184*(1-Parameters!GJ$195)*_xlfn.IFNA('[3]National GDP per capita ppp'!GJ168,0)+(1-Parameters!$B$184)*GJ167)*(1+(_xlfn.IFNA('[3]Nat GDP per cap ppp growth rate'!GJ168,0)-IF(Settings!$C$16="No",0,Parameters!GJ$174*('AMOC national temperature'!GJ167-Parameters!GJ$138)+Parameters!GJ$175*('AMOC national temperature'!GJ167-Parameters!GJ$138)^2)))*IF(Settings!$C$16="No",1,(1-SLR!$D167*Parameters!GJ$191))))</f>
        <v>147747.00678504957</v>
      </c>
      <c r="GK168" s="22">
        <f ca="1">IF(GK$2=0,0,IF((Parameters!$B$184*(1-Parameters!GK$195)*_xlfn.IFNA('[3]National GDP per capita ppp'!GK168,0)+(1-Parameters!$B$184)*GK167)*(1+(_xlfn.IFNA('[3]Nat GDP per cap ppp growth rate'!GK168,0)-IF(Settings!$C$16="No",0,Parameters!GK$174*('AMOC national temperature'!GK167-Parameters!GK$138)+Parameters!GK$175*('AMOC national temperature'!GK167-Parameters!GK$138)^2)))*IF(Settings!$C$16="No",1,(1-SLR!$D167*Parameters!GK$191))&lt;=0,1,(Parameters!$B$184*(1-Parameters!GK$195)*_xlfn.IFNA('[3]National GDP per capita ppp'!GK168,0)+(1-Parameters!$B$184)*GK167)*(1+(_xlfn.IFNA('[3]Nat GDP per cap ppp growth rate'!GK168,0)-IF(Settings!$C$16="No",0,Parameters!GK$174*('AMOC national temperature'!GK167-Parameters!GK$138)+Parameters!GK$175*('AMOC national temperature'!GK167-Parameters!GK$138)^2)))*IF(Settings!$C$16="No",1,(1-SLR!$D167*Parameters!GK$191))))</f>
        <v>461963.48301068455</v>
      </c>
      <c r="GL168" s="22">
        <f ca="1">IF(GL$2=0,0,IF((Parameters!$B$184*(1-Parameters!GL$195)*_xlfn.IFNA('[3]National GDP per capita ppp'!GL168,0)+(1-Parameters!$B$184)*GL167)*(1+(_xlfn.IFNA('[3]Nat GDP per cap ppp growth rate'!GL168,0)-IF(Settings!$C$16="No",0,Parameters!GL$174*('AMOC national temperature'!GL167-Parameters!GL$138)+Parameters!GL$175*('AMOC national temperature'!GL167-Parameters!GL$138)^2)))*IF(Settings!$C$16="No",1,(1-SLR!$D167*Parameters!GL$191))&lt;=0,1,(Parameters!$B$184*(1-Parameters!GL$195)*_xlfn.IFNA('[3]National GDP per capita ppp'!GL168,0)+(1-Parameters!$B$184)*GL167)*(1+(_xlfn.IFNA('[3]Nat GDP per cap ppp growth rate'!GL168,0)-IF(Settings!$C$16="No",0,Parameters!GL$174*('AMOC national temperature'!GL167-Parameters!GL$138)+Parameters!GL$175*('AMOC national temperature'!GL167-Parameters!GL$138)^2)))*IF(Settings!$C$16="No",1,(1-SLR!$D167*Parameters!GL$191))))</f>
        <v>99026.317014326502</v>
      </c>
      <c r="GM168" s="22">
        <f ca="1">IF(GM$2=0,0,IF((Parameters!$B$184*(1-Parameters!GM$195)*_xlfn.IFNA('[3]National GDP per capita ppp'!GM168,0)+(1-Parameters!$B$184)*GM167)*(1+(_xlfn.IFNA('[3]Nat GDP per cap ppp growth rate'!GM168,0)-IF(Settings!$C$16="No",0,Parameters!GM$174*('AMOC national temperature'!GM167-Parameters!GM$138)+Parameters!GM$175*('AMOC national temperature'!GM167-Parameters!GM$138)^2)))*IF(Settings!$C$16="No",1,(1-SLR!$D167*Parameters!GM$191))&lt;=0,1,(Parameters!$B$184*(1-Parameters!GM$195)*_xlfn.IFNA('[3]National GDP per capita ppp'!GM168,0)+(1-Parameters!$B$184)*GM167)*(1+(_xlfn.IFNA('[3]Nat GDP per cap ppp growth rate'!GM168,0)-IF(Settings!$C$16="No",0,Parameters!GM$174*('AMOC national temperature'!GM167-Parameters!GM$138)+Parameters!GM$175*('AMOC national temperature'!GM167-Parameters!GM$138)^2)))*IF(Settings!$C$16="No",1,(1-SLR!$D167*Parameters!GM$191))))</f>
        <v>91939.72313942328</v>
      </c>
      <c r="GN168" s="22">
        <f ca="1">SUMPRODUCT(B168:GM168,'[4]National population'!$B168:$GM168)</f>
        <v>801538388952625.5</v>
      </c>
      <c r="GO168" s="22">
        <f ca="1">GN168/'[4]National population'!GN168</f>
        <v>179583.96673979814</v>
      </c>
    </row>
    <row r="169" spans="1:197" x14ac:dyDescent="0.25">
      <c r="A169" s="15">
        <v>2176</v>
      </c>
      <c r="B169" s="22">
        <f ca="1">IF(B$2=0,0,IF((Parameters!$B$184*(1-Parameters!B$195)*_xlfn.IFNA('[3]National GDP per capita ppp'!B169,0)+(1-Parameters!$B$184)*B168)*(1+(_xlfn.IFNA('[3]Nat GDP per cap ppp growth rate'!B169,0)-IF(Settings!$C$16="No",0,Parameters!B$174*('AMOC national temperature'!B168-Parameters!B$138)+Parameters!B$175*('AMOC national temperature'!B168-Parameters!B$138)^2)))*IF(Settings!$C$16="No",1,(1-SLR!$D168*Parameters!B$191))&lt;=0,1,(Parameters!$B$184*(1-Parameters!B$195)*_xlfn.IFNA('[3]National GDP per capita ppp'!B169,0)+(1-Parameters!$B$184)*B168)*(1+(_xlfn.IFNA('[3]Nat GDP per cap ppp growth rate'!B169,0)-IF(Settings!$C$16="No",0,Parameters!B$174*('AMOC national temperature'!B168-Parameters!B$138)+Parameters!B$175*('AMOC national temperature'!B168-Parameters!B$138)^2)))*IF(Settings!$C$16="No",1,(1-SLR!$D168*Parameters!B$191))))</f>
        <v>50463.314485308874</v>
      </c>
      <c r="C169" s="22">
        <f ca="1">IF(C$2=0,0,IF((Parameters!$B$184*(1-Parameters!C$195)*_xlfn.IFNA('[3]National GDP per capita ppp'!C169,0)+(1-Parameters!$B$184)*C168)*(1+(_xlfn.IFNA('[3]Nat GDP per cap ppp growth rate'!C169,0)-IF(Settings!$C$16="No",0,Parameters!C$174*('AMOC national temperature'!C168-Parameters!C$138)+Parameters!C$175*('AMOC national temperature'!C168-Parameters!C$138)^2)))*IF(Settings!$C$16="No",1,(1-SLR!$D168*Parameters!C$191))&lt;=0,1,(Parameters!$B$184*(1-Parameters!C$195)*_xlfn.IFNA('[3]National GDP per capita ppp'!C169,0)+(1-Parameters!$B$184)*C168)*(1+(_xlfn.IFNA('[3]Nat GDP per cap ppp growth rate'!C169,0)-IF(Settings!$C$16="No",0,Parameters!C$174*('AMOC national temperature'!C168-Parameters!C$138)+Parameters!C$175*('AMOC national temperature'!C168-Parameters!C$138)^2)))*IF(Settings!$C$16="No",1,(1-SLR!$D168*Parameters!C$191))))</f>
        <v>172206.22298023396</v>
      </c>
      <c r="D169" s="22">
        <f ca="1">IF(D$2=0,0,IF((Parameters!$B$184*(1-Parameters!D$195)*_xlfn.IFNA('[3]National GDP per capita ppp'!D169,0)+(1-Parameters!$B$184)*D168)*(1+(_xlfn.IFNA('[3]Nat GDP per cap ppp growth rate'!D169,0)-IF(Settings!$C$16="No",0,Parameters!D$174*('AMOC national temperature'!D168-Parameters!D$138)+Parameters!D$175*('AMOC national temperature'!D168-Parameters!D$138)^2)))*IF(Settings!$C$16="No",1,(1-SLR!$D168*Parameters!D$191))&lt;=0,1,(Parameters!$B$184*(1-Parameters!D$195)*_xlfn.IFNA('[3]National GDP per capita ppp'!D169,0)+(1-Parameters!$B$184)*D168)*(1+(_xlfn.IFNA('[3]Nat GDP per cap ppp growth rate'!D169,0)-IF(Settings!$C$16="No",0,Parameters!D$174*('AMOC national temperature'!D168-Parameters!D$138)+Parameters!D$175*('AMOC national temperature'!D168-Parameters!D$138)^2)))*IF(Settings!$C$16="No",1,(1-SLR!$D168*Parameters!D$191))))</f>
        <v>41352.416932544154</v>
      </c>
      <c r="E169" s="22">
        <f>IF(E$2=0,0,IF((Parameters!$B$184*(1-Parameters!E$195)*_xlfn.IFNA('[3]National GDP per capita ppp'!E169,0)+(1-Parameters!$B$184)*E168)*(1+(_xlfn.IFNA('[3]Nat GDP per cap ppp growth rate'!E169,0)-IF(Settings!$C$16="No",0,Parameters!E$174*('AMOC national temperature'!E168-Parameters!E$138)+Parameters!E$175*('AMOC national temperature'!E168-Parameters!E$138)^2)))*IF(Settings!$C$16="No",1,(1-SLR!$D168*Parameters!E$191))&lt;=0,1,(Parameters!$B$184*(1-Parameters!E$195)*_xlfn.IFNA('[3]National GDP per capita ppp'!E169,0)+(1-Parameters!$B$184)*E168)*(1+(_xlfn.IFNA('[3]Nat GDP per cap ppp growth rate'!E169,0)-IF(Settings!$C$16="No",0,Parameters!E$174*('AMOC national temperature'!E168-Parameters!E$138)+Parameters!E$175*('AMOC national temperature'!E168-Parameters!E$138)^2)))*IF(Settings!$C$16="No",1,(1-SLR!$D168*Parameters!E$191))))</f>
        <v>0</v>
      </c>
      <c r="F169" s="22">
        <f ca="1">IF(F$2=0,0,IF((Parameters!$B$184*(1-Parameters!F$195)*_xlfn.IFNA('[3]National GDP per capita ppp'!F169,0)+(1-Parameters!$B$184)*F168)*(1+(_xlfn.IFNA('[3]Nat GDP per cap ppp growth rate'!F169,0)-IF(Settings!$C$16="No",0,Parameters!F$174*('AMOC national temperature'!F168-Parameters!F$138)+Parameters!F$175*('AMOC national temperature'!F168-Parameters!F$138)^2)))*IF(Settings!$C$16="No",1,(1-SLR!$D168*Parameters!F$191))&lt;=0,1,(Parameters!$B$184*(1-Parameters!F$195)*_xlfn.IFNA('[3]National GDP per capita ppp'!F169,0)+(1-Parameters!$B$184)*F168)*(1+(_xlfn.IFNA('[3]Nat GDP per cap ppp growth rate'!F169,0)-IF(Settings!$C$16="No",0,Parameters!F$174*('AMOC national temperature'!F168-Parameters!F$138)+Parameters!F$175*('AMOC national temperature'!F168-Parameters!F$138)^2)))*IF(Settings!$C$16="No",1,(1-SLR!$D168*Parameters!F$191))))</f>
        <v>1698956.0656534133</v>
      </c>
      <c r="G169" s="22">
        <f ca="1">IF(G$2=0,0,IF((Parameters!$B$184*(1-Parameters!G$195)*_xlfn.IFNA('[3]National GDP per capita ppp'!G169,0)+(1-Parameters!$B$184)*G168)*(1+(_xlfn.IFNA('[3]Nat GDP per cap ppp growth rate'!G169,0)-IF(Settings!$C$16="No",0,Parameters!G$174*('AMOC national temperature'!G168-Parameters!G$138)+Parameters!G$175*('AMOC national temperature'!G168-Parameters!G$138)^2)))*IF(Settings!$C$16="No",1,(1-SLR!$D168*Parameters!G$191))&lt;=0,1,(Parameters!$B$184*(1-Parameters!G$195)*_xlfn.IFNA('[3]National GDP per capita ppp'!G169,0)+(1-Parameters!$B$184)*G168)*(1+(_xlfn.IFNA('[3]Nat GDP per cap ppp growth rate'!G169,0)-IF(Settings!$C$16="No",0,Parameters!G$174*('AMOC national temperature'!G168-Parameters!G$138)+Parameters!G$175*('AMOC national temperature'!G168-Parameters!G$138)^2)))*IF(Settings!$C$16="No",1,(1-SLR!$D168*Parameters!G$191))))</f>
        <v>306331.73654928937</v>
      </c>
      <c r="H169" s="22">
        <f ca="1">IF(H$2=0,0,IF((Parameters!$B$184*(1-Parameters!H$195)*_xlfn.IFNA('[3]National GDP per capita ppp'!H169,0)+(1-Parameters!$B$184)*H168)*(1+(_xlfn.IFNA('[3]Nat GDP per cap ppp growth rate'!H169,0)-IF(Settings!$C$16="No",0,Parameters!H$174*('AMOC national temperature'!H168-Parameters!H$138)+Parameters!H$175*('AMOC national temperature'!H168-Parameters!H$138)^2)))*IF(Settings!$C$16="No",1,(1-SLR!$D168*Parameters!H$191))&lt;=0,1,(Parameters!$B$184*(1-Parameters!H$195)*_xlfn.IFNA('[3]National GDP per capita ppp'!H169,0)+(1-Parameters!$B$184)*H168)*(1+(_xlfn.IFNA('[3]Nat GDP per cap ppp growth rate'!H169,0)-IF(Settings!$C$16="No",0,Parameters!H$174*('AMOC national temperature'!H168-Parameters!H$138)+Parameters!H$175*('AMOC national temperature'!H168-Parameters!H$138)^2)))*IF(Settings!$C$16="No",1,(1-SLR!$D168*Parameters!H$191))))</f>
        <v>67697.750167247475</v>
      </c>
      <c r="I169" s="22">
        <f ca="1">IF(I$2=0,0,IF((Parameters!$B$184*(1-Parameters!I$195)*_xlfn.IFNA('[3]National GDP per capita ppp'!I169,0)+(1-Parameters!$B$184)*I168)*(1+(_xlfn.IFNA('[3]Nat GDP per cap ppp growth rate'!I169,0)-IF(Settings!$C$16="No",0,Parameters!I$174*('AMOC national temperature'!I168-Parameters!I$138)+Parameters!I$175*('AMOC national temperature'!I168-Parameters!I$138)^2)))*IF(Settings!$C$16="No",1,(1-SLR!$D168*Parameters!I$191))&lt;=0,1,(Parameters!$B$184*(1-Parameters!I$195)*_xlfn.IFNA('[3]National GDP per capita ppp'!I169,0)+(1-Parameters!$B$184)*I168)*(1+(_xlfn.IFNA('[3]Nat GDP per cap ppp growth rate'!I169,0)-IF(Settings!$C$16="No",0,Parameters!I$174*('AMOC national temperature'!I168-Parameters!I$138)+Parameters!I$175*('AMOC national temperature'!I168-Parameters!I$138)^2)))*IF(Settings!$C$16="No",1,(1-SLR!$D168*Parameters!I$191))))</f>
        <v>1</v>
      </c>
      <c r="J169" s="22">
        <f ca="1">IF(J$2=0,0,IF((Parameters!$B$184*(1-Parameters!J$195)*_xlfn.IFNA('[3]National GDP per capita ppp'!J169,0)+(1-Parameters!$B$184)*J168)*(1+(_xlfn.IFNA('[3]Nat GDP per cap ppp growth rate'!J169,0)-IF(Settings!$C$16="No",0,Parameters!J$174*('AMOC national temperature'!J168-Parameters!J$138)+Parameters!J$175*('AMOC national temperature'!J168-Parameters!J$138)^2)))*IF(Settings!$C$16="No",1,(1-SLR!$D168*Parameters!J$191))&lt;=0,1,(Parameters!$B$184*(1-Parameters!J$195)*_xlfn.IFNA('[3]National GDP per capita ppp'!J169,0)+(1-Parameters!$B$184)*J168)*(1+(_xlfn.IFNA('[3]Nat GDP per cap ppp growth rate'!J169,0)-IF(Settings!$C$16="No",0,Parameters!J$174*('AMOC national temperature'!J168-Parameters!J$138)+Parameters!J$175*('AMOC national temperature'!J168-Parameters!J$138)^2)))*IF(Settings!$C$16="No",1,(1-SLR!$D168*Parameters!J$191))))</f>
        <v>113554.68874293327</v>
      </c>
      <c r="K169" s="22">
        <f ca="1">IF(K$2=0,0,IF((Parameters!$B$184*(1-Parameters!K$195)*_xlfn.IFNA('[3]National GDP per capita ppp'!K169,0)+(1-Parameters!$B$184)*K168)*(1+(_xlfn.IFNA('[3]Nat GDP per cap ppp growth rate'!K169,0)-IF(Settings!$C$16="No",0,Parameters!K$174*('AMOC national temperature'!K168-Parameters!K$138)+Parameters!K$175*('AMOC national temperature'!K168-Parameters!K$138)^2)))*IF(Settings!$C$16="No",1,(1-SLR!$D168*Parameters!K$191))&lt;=0,1,(Parameters!$B$184*(1-Parameters!K$195)*_xlfn.IFNA('[3]National GDP per capita ppp'!K169,0)+(1-Parameters!$B$184)*K168)*(1+(_xlfn.IFNA('[3]Nat GDP per cap ppp growth rate'!K169,0)-IF(Settings!$C$16="No",0,Parameters!K$174*('AMOC national temperature'!K168-Parameters!K$138)+Parameters!K$175*('AMOC national temperature'!K168-Parameters!K$138)^2)))*IF(Settings!$C$16="No",1,(1-SLR!$D168*Parameters!K$191))))</f>
        <v>207548.73618121445</v>
      </c>
      <c r="L169" s="22">
        <f ca="1">IF(L$2=0,0,IF((Parameters!$B$184*(1-Parameters!L$195)*_xlfn.IFNA('[3]National GDP per capita ppp'!L169,0)+(1-Parameters!$B$184)*L168)*(1+(_xlfn.IFNA('[3]Nat GDP per cap ppp growth rate'!L169,0)-IF(Settings!$C$16="No",0,Parameters!L$174*('AMOC national temperature'!L168-Parameters!L$138)+Parameters!L$175*('AMOC national temperature'!L168-Parameters!L$138)^2)))*IF(Settings!$C$16="No",1,(1-SLR!$D168*Parameters!L$191))&lt;=0,1,(Parameters!$B$184*(1-Parameters!L$195)*_xlfn.IFNA('[3]National GDP per capita ppp'!L169,0)+(1-Parameters!$B$184)*L168)*(1+(_xlfn.IFNA('[3]Nat GDP per cap ppp growth rate'!L169,0)-IF(Settings!$C$16="No",0,Parameters!L$174*('AMOC national temperature'!L168-Parameters!L$138)+Parameters!L$175*('AMOC national temperature'!L168-Parameters!L$138)^2)))*IF(Settings!$C$16="No",1,(1-SLR!$D168*Parameters!L$191))))</f>
        <v>112790.48427698322</v>
      </c>
      <c r="M169" s="22">
        <f ca="1">IF(M$2=0,0,IF((Parameters!$B$184*(1-Parameters!M$195)*_xlfn.IFNA('[3]National GDP per capita ppp'!M169,0)+(1-Parameters!$B$184)*M168)*(1+(_xlfn.IFNA('[3]Nat GDP per cap ppp growth rate'!M169,0)-IF(Settings!$C$16="No",0,Parameters!M$174*('AMOC national temperature'!M168-Parameters!M$138)+Parameters!M$175*('AMOC national temperature'!M168-Parameters!M$138)^2)))*IF(Settings!$C$16="No",1,(1-SLR!$D168*Parameters!M$191))&lt;=0,1,(Parameters!$B$184*(1-Parameters!M$195)*_xlfn.IFNA('[3]National GDP per capita ppp'!M169,0)+(1-Parameters!$B$184)*M168)*(1+(_xlfn.IFNA('[3]Nat GDP per cap ppp growth rate'!M169,0)-IF(Settings!$C$16="No",0,Parameters!M$174*('AMOC national temperature'!M168-Parameters!M$138)+Parameters!M$175*('AMOC national temperature'!M168-Parameters!M$138)^2)))*IF(Settings!$C$16="No",1,(1-SLR!$D168*Parameters!M$191))))</f>
        <v>31660.5016149609</v>
      </c>
      <c r="N169" s="22">
        <f ca="1">IF(N$2=0,0,IF((Parameters!$B$184*(1-Parameters!N$195)*_xlfn.IFNA('[3]National GDP per capita ppp'!N169,0)+(1-Parameters!$B$184)*N168)*(1+(_xlfn.IFNA('[3]Nat GDP per cap ppp growth rate'!N169,0)-IF(Settings!$C$16="No",0,Parameters!N$174*('AMOC national temperature'!N168-Parameters!N$138)+Parameters!N$175*('AMOC national temperature'!N168-Parameters!N$138)^2)))*IF(Settings!$C$16="No",1,(1-SLR!$D168*Parameters!N$191))&lt;=0,1,(Parameters!$B$184*(1-Parameters!N$195)*_xlfn.IFNA('[3]National GDP per capita ppp'!N169,0)+(1-Parameters!$B$184)*N168)*(1+(_xlfn.IFNA('[3]Nat GDP per cap ppp growth rate'!N169,0)-IF(Settings!$C$16="No",0,Parameters!N$174*('AMOC national temperature'!N168-Parameters!N$138)+Parameters!N$175*('AMOC national temperature'!N168-Parameters!N$138)^2)))*IF(Settings!$C$16="No",1,(1-SLR!$D168*Parameters!N$191))))</f>
        <v>169566.09829479625</v>
      </c>
      <c r="O169" s="22">
        <f ca="1">IF(O$2=0,0,IF((Parameters!$B$184*(1-Parameters!O$195)*_xlfn.IFNA('[3]National GDP per capita ppp'!O169,0)+(1-Parameters!$B$184)*O168)*(1+(_xlfn.IFNA('[3]Nat GDP per cap ppp growth rate'!O169,0)-IF(Settings!$C$16="No",0,Parameters!O$174*('AMOC national temperature'!O168-Parameters!O$138)+Parameters!O$175*('AMOC national temperature'!O168-Parameters!O$138)^2)))*IF(Settings!$C$16="No",1,(1-SLR!$D168*Parameters!O$191))&lt;=0,1,(Parameters!$B$184*(1-Parameters!O$195)*_xlfn.IFNA('[3]National GDP per capita ppp'!O169,0)+(1-Parameters!$B$184)*O168)*(1+(_xlfn.IFNA('[3]Nat GDP per cap ppp growth rate'!O169,0)-IF(Settings!$C$16="No",0,Parameters!O$174*('AMOC national temperature'!O168-Parameters!O$138)+Parameters!O$175*('AMOC national temperature'!O168-Parameters!O$138)^2)))*IF(Settings!$C$16="No",1,(1-SLR!$D168*Parameters!O$191))))</f>
        <v>65295.644910754803</v>
      </c>
      <c r="P169" s="22">
        <f ca="1">IF(P$2=0,0,IF((Parameters!$B$184*(1-Parameters!P$195)*_xlfn.IFNA('[3]National GDP per capita ppp'!P169,0)+(1-Parameters!$B$184)*P168)*(1+(_xlfn.IFNA('[3]Nat GDP per cap ppp growth rate'!P169,0)-IF(Settings!$C$16="No",0,Parameters!P$174*('AMOC national temperature'!P168-Parameters!P$138)+Parameters!P$175*('AMOC national temperature'!P168-Parameters!P$138)^2)))*IF(Settings!$C$16="No",1,(1-SLR!$D168*Parameters!P$191))&lt;=0,1,(Parameters!$B$184*(1-Parameters!P$195)*_xlfn.IFNA('[3]National GDP per capita ppp'!P169,0)+(1-Parameters!$B$184)*P168)*(1+(_xlfn.IFNA('[3]Nat GDP per cap ppp growth rate'!P169,0)-IF(Settings!$C$16="No",0,Parameters!P$174*('AMOC national temperature'!P168-Parameters!P$138)+Parameters!P$175*('AMOC national temperature'!P168-Parameters!P$138)^2)))*IF(Settings!$C$16="No",1,(1-SLR!$D168*Parameters!P$191))))</f>
        <v>49491.620616090586</v>
      </c>
      <c r="Q169" s="22">
        <f ca="1">IF(Q$2=0,0,IF((Parameters!$B$184*(1-Parameters!Q$195)*_xlfn.IFNA('[3]National GDP per capita ppp'!Q169,0)+(1-Parameters!$B$184)*Q168)*(1+(_xlfn.IFNA('[3]Nat GDP per cap ppp growth rate'!Q169,0)-IF(Settings!$C$16="No",0,Parameters!Q$174*('AMOC national temperature'!Q168-Parameters!Q$138)+Parameters!Q$175*('AMOC national temperature'!Q168-Parameters!Q$138)^2)))*IF(Settings!$C$16="No",1,(1-SLR!$D168*Parameters!Q$191))&lt;=0,1,(Parameters!$B$184*(1-Parameters!Q$195)*_xlfn.IFNA('[3]National GDP per capita ppp'!Q169,0)+(1-Parameters!$B$184)*Q168)*(1+(_xlfn.IFNA('[3]Nat GDP per cap ppp growth rate'!Q169,0)-IF(Settings!$C$16="No",0,Parameters!Q$174*('AMOC national temperature'!Q168-Parameters!Q$138)+Parameters!Q$175*('AMOC national temperature'!Q168-Parameters!Q$138)^2)))*IF(Settings!$C$16="No",1,(1-SLR!$D168*Parameters!Q$191))))</f>
        <v>38163.875346701279</v>
      </c>
      <c r="R169" s="22">
        <f ca="1">IF(R$2=0,0,IF((Parameters!$B$184*(1-Parameters!R$195)*_xlfn.IFNA('[3]National GDP per capita ppp'!R169,0)+(1-Parameters!$B$184)*R168)*(1+(_xlfn.IFNA('[3]Nat GDP per cap ppp growth rate'!R169,0)-IF(Settings!$C$16="No",0,Parameters!R$174*('AMOC national temperature'!R168-Parameters!R$138)+Parameters!R$175*('AMOC national temperature'!R168-Parameters!R$138)^2)))*IF(Settings!$C$16="No",1,(1-SLR!$D168*Parameters!R$191))&lt;=0,1,(Parameters!$B$184*(1-Parameters!R$195)*_xlfn.IFNA('[3]National GDP per capita ppp'!R169,0)+(1-Parameters!$B$184)*R168)*(1+(_xlfn.IFNA('[3]Nat GDP per cap ppp growth rate'!R169,0)-IF(Settings!$C$16="No",0,Parameters!R$174*('AMOC national temperature'!R168-Parameters!R$138)+Parameters!R$175*('AMOC national temperature'!R168-Parameters!R$138)^2)))*IF(Settings!$C$16="No",1,(1-SLR!$D168*Parameters!R$191))))</f>
        <v>76832.858093979841</v>
      </c>
      <c r="S169" s="22">
        <f ca="1">IF(S$2=0,0,IF((Parameters!$B$184*(1-Parameters!S$195)*_xlfn.IFNA('[3]National GDP per capita ppp'!S169,0)+(1-Parameters!$B$184)*S168)*(1+(_xlfn.IFNA('[3]Nat GDP per cap ppp growth rate'!S169,0)-IF(Settings!$C$16="No",0,Parameters!S$174*('AMOC national temperature'!S168-Parameters!S$138)+Parameters!S$175*('AMOC national temperature'!S168-Parameters!S$138)^2)))*IF(Settings!$C$16="No",1,(1-SLR!$D168*Parameters!S$191))&lt;=0,1,(Parameters!$B$184*(1-Parameters!S$195)*_xlfn.IFNA('[3]National GDP per capita ppp'!S169,0)+(1-Parameters!$B$184)*S168)*(1+(_xlfn.IFNA('[3]Nat GDP per cap ppp growth rate'!S169,0)-IF(Settings!$C$16="No",0,Parameters!S$174*('AMOC national temperature'!S168-Parameters!S$138)+Parameters!S$175*('AMOC national temperature'!S168-Parameters!S$138)^2)))*IF(Settings!$C$16="No",1,(1-SLR!$D168*Parameters!S$191))))</f>
        <v>481375.2098079882</v>
      </c>
      <c r="T169" s="22">
        <f ca="1">IF(T$2=0,0,IF((Parameters!$B$184*(1-Parameters!T$195)*_xlfn.IFNA('[3]National GDP per capita ppp'!T169,0)+(1-Parameters!$B$184)*T168)*(1+(_xlfn.IFNA('[3]Nat GDP per cap ppp growth rate'!T169,0)-IF(Settings!$C$16="No",0,Parameters!T$174*('AMOC national temperature'!T168-Parameters!T$138)+Parameters!T$175*('AMOC national temperature'!T168-Parameters!T$138)^2)))*IF(Settings!$C$16="No",1,(1-SLR!$D168*Parameters!T$191))&lt;=0,1,(Parameters!$B$184*(1-Parameters!T$195)*_xlfn.IFNA('[3]National GDP per capita ppp'!T169,0)+(1-Parameters!$B$184)*T168)*(1+(_xlfn.IFNA('[3]Nat GDP per cap ppp growth rate'!T169,0)-IF(Settings!$C$16="No",0,Parameters!T$174*('AMOC national temperature'!T168-Parameters!T$138)+Parameters!T$175*('AMOC national temperature'!T168-Parameters!T$138)^2)))*IF(Settings!$C$16="No",1,(1-SLR!$D168*Parameters!T$191))))</f>
        <v>73151.292428041255</v>
      </c>
      <c r="U169" s="22">
        <f ca="1">IF(U$2=0,0,IF((Parameters!$B$184*(1-Parameters!U$195)*_xlfn.IFNA('[3]National GDP per capita ppp'!U169,0)+(1-Parameters!$B$184)*U168)*(1+(_xlfn.IFNA('[3]Nat GDP per cap ppp growth rate'!U169,0)-IF(Settings!$C$16="No",0,Parameters!U$174*('AMOC national temperature'!U168-Parameters!U$138)+Parameters!U$175*('AMOC national temperature'!U168-Parameters!U$138)^2)))*IF(Settings!$C$16="No",1,(1-SLR!$D168*Parameters!U$191))&lt;=0,1,(Parameters!$B$184*(1-Parameters!U$195)*_xlfn.IFNA('[3]National GDP per capita ppp'!U169,0)+(1-Parameters!$B$184)*U168)*(1+(_xlfn.IFNA('[3]Nat GDP per cap ppp growth rate'!U169,0)-IF(Settings!$C$16="No",0,Parameters!U$174*('AMOC national temperature'!U168-Parameters!U$138)+Parameters!U$175*('AMOC national temperature'!U168-Parameters!U$138)^2)))*IF(Settings!$C$16="No",1,(1-SLR!$D168*Parameters!U$191))))</f>
        <v>55950.034046354507</v>
      </c>
      <c r="V169" s="22">
        <f ca="1">IF(V$2=0,0,IF((Parameters!$B$184*(1-Parameters!V$195)*_xlfn.IFNA('[3]National GDP per capita ppp'!V169,0)+(1-Parameters!$B$184)*V168)*(1+(_xlfn.IFNA('[3]Nat GDP per cap ppp growth rate'!V169,0)-IF(Settings!$C$16="No",0,Parameters!V$174*('AMOC national temperature'!V168-Parameters!V$138)+Parameters!V$175*('AMOC national temperature'!V168-Parameters!V$138)^2)))*IF(Settings!$C$16="No",1,(1-SLR!$D168*Parameters!V$191))&lt;=0,1,(Parameters!$B$184*(1-Parameters!V$195)*_xlfn.IFNA('[3]National GDP per capita ppp'!V169,0)+(1-Parameters!$B$184)*V168)*(1+(_xlfn.IFNA('[3]Nat GDP per cap ppp growth rate'!V169,0)-IF(Settings!$C$16="No",0,Parameters!V$174*('AMOC national temperature'!V168-Parameters!V$138)+Parameters!V$175*('AMOC national temperature'!V168-Parameters!V$138)^2)))*IF(Settings!$C$16="No",1,(1-SLR!$D168*Parameters!V$191))))</f>
        <v>146699.16556217492</v>
      </c>
      <c r="W169" s="22">
        <f ca="1">IF(W$2=0,0,IF((Parameters!$B$184*(1-Parameters!W$195)*_xlfn.IFNA('[3]National GDP per capita ppp'!W169,0)+(1-Parameters!$B$184)*W168)*(1+(_xlfn.IFNA('[3]Nat GDP per cap ppp growth rate'!W169,0)-IF(Settings!$C$16="No",0,Parameters!W$174*('AMOC national temperature'!W168-Parameters!W$138)+Parameters!W$175*('AMOC national temperature'!W168-Parameters!W$138)^2)))*IF(Settings!$C$16="No",1,(1-SLR!$D168*Parameters!W$191))&lt;=0,1,(Parameters!$B$184*(1-Parameters!W$195)*_xlfn.IFNA('[3]National GDP per capita ppp'!W169,0)+(1-Parameters!$B$184)*W168)*(1+(_xlfn.IFNA('[3]Nat GDP per cap ppp growth rate'!W169,0)-IF(Settings!$C$16="No",0,Parameters!W$174*('AMOC national temperature'!W168-Parameters!W$138)+Parameters!W$175*('AMOC national temperature'!W168-Parameters!W$138)^2)))*IF(Settings!$C$16="No",1,(1-SLR!$D168*Parameters!W$191))))</f>
        <v>78697.05873847226</v>
      </c>
      <c r="X169" s="22">
        <f ca="1">IF(X$2=0,0,IF((Parameters!$B$184*(1-Parameters!X$195)*_xlfn.IFNA('[3]National GDP per capita ppp'!X169,0)+(1-Parameters!$B$184)*X168)*(1+(_xlfn.IFNA('[3]Nat GDP per cap ppp growth rate'!X169,0)-IF(Settings!$C$16="No",0,Parameters!X$174*('AMOC national temperature'!X168-Parameters!X$138)+Parameters!X$175*('AMOC national temperature'!X168-Parameters!X$138)^2)))*IF(Settings!$C$16="No",1,(1-SLR!$D168*Parameters!X$191))&lt;=0,1,(Parameters!$B$184*(1-Parameters!X$195)*_xlfn.IFNA('[3]National GDP per capita ppp'!X169,0)+(1-Parameters!$B$184)*X168)*(1+(_xlfn.IFNA('[3]Nat GDP per cap ppp growth rate'!X169,0)-IF(Settings!$C$16="No",0,Parameters!X$174*('AMOC national temperature'!X168-Parameters!X$138)+Parameters!X$175*('AMOC national temperature'!X168-Parameters!X$138)^2)))*IF(Settings!$C$16="No",1,(1-SLR!$D168*Parameters!X$191))))</f>
        <v>186306.1253800558</v>
      </c>
      <c r="Y169" s="22">
        <f ca="1">IF(Y$2=0,0,IF((Parameters!$B$184*(1-Parameters!Y$195)*_xlfn.IFNA('[3]National GDP per capita ppp'!Y169,0)+(1-Parameters!$B$184)*Y168)*(1+(_xlfn.IFNA('[3]Nat GDP per cap ppp growth rate'!Y169,0)-IF(Settings!$C$16="No",0,Parameters!Y$174*('AMOC national temperature'!Y168-Parameters!Y$138)+Parameters!Y$175*('AMOC national temperature'!Y168-Parameters!Y$138)^2)))*IF(Settings!$C$16="No",1,(1-SLR!$D168*Parameters!Y$191))&lt;=0,1,(Parameters!$B$184*(1-Parameters!Y$195)*_xlfn.IFNA('[3]National GDP per capita ppp'!Y169,0)+(1-Parameters!$B$184)*Y168)*(1+(_xlfn.IFNA('[3]Nat GDP per cap ppp growth rate'!Y169,0)-IF(Settings!$C$16="No",0,Parameters!Y$174*('AMOC national temperature'!Y168-Parameters!Y$138)+Parameters!Y$175*('AMOC national temperature'!Y168-Parameters!Y$138)^2)))*IF(Settings!$C$16="No",1,(1-SLR!$D168*Parameters!Y$191))))</f>
        <v>74051.482425508206</v>
      </c>
      <c r="Z169" s="22">
        <f ca="1">IF(Z$2=0,0,IF((Parameters!$B$184*(1-Parameters!Z$195)*_xlfn.IFNA('[3]National GDP per capita ppp'!Z169,0)+(1-Parameters!$B$184)*Z168)*(1+(_xlfn.IFNA('[3]Nat GDP per cap ppp growth rate'!Z169,0)-IF(Settings!$C$16="No",0,Parameters!Z$174*('AMOC national temperature'!Z168-Parameters!Z$138)+Parameters!Z$175*('AMOC national temperature'!Z168-Parameters!Z$138)^2)))*IF(Settings!$C$16="No",1,(1-SLR!$D168*Parameters!Z$191))&lt;=0,1,(Parameters!$B$184*(1-Parameters!Z$195)*_xlfn.IFNA('[3]National GDP per capita ppp'!Z169,0)+(1-Parameters!$B$184)*Z168)*(1+(_xlfn.IFNA('[3]Nat GDP per cap ppp growth rate'!Z169,0)-IF(Settings!$C$16="No",0,Parameters!Z$174*('AMOC national temperature'!Z168-Parameters!Z$138)+Parameters!Z$175*('AMOC national temperature'!Z168-Parameters!Z$138)^2)))*IF(Settings!$C$16="No",1,(1-SLR!$D168*Parameters!Z$191))))</f>
        <v>184500.88873191501</v>
      </c>
      <c r="AA169" s="22">
        <f ca="1">IF(AA$2=0,0,IF((Parameters!$B$184*(1-Parameters!AA$195)*_xlfn.IFNA('[3]National GDP per capita ppp'!AA169,0)+(1-Parameters!$B$184)*AA168)*(1+(_xlfn.IFNA('[3]Nat GDP per cap ppp growth rate'!AA169,0)-IF(Settings!$C$16="No",0,Parameters!AA$174*('AMOC national temperature'!AA168-Parameters!AA$138)+Parameters!AA$175*('AMOC national temperature'!AA168-Parameters!AA$138)^2)))*IF(Settings!$C$16="No",1,(1-SLR!$D168*Parameters!AA$191))&lt;=0,1,(Parameters!$B$184*(1-Parameters!AA$195)*_xlfn.IFNA('[3]National GDP per capita ppp'!AA169,0)+(1-Parameters!$B$184)*AA168)*(1+(_xlfn.IFNA('[3]Nat GDP per cap ppp growth rate'!AA169,0)-IF(Settings!$C$16="No",0,Parameters!AA$174*('AMOC national temperature'!AA168-Parameters!AA$138)+Parameters!AA$175*('AMOC national temperature'!AA168-Parameters!AA$138)^2)))*IF(Settings!$C$16="No",1,(1-SLR!$D168*Parameters!AA$191))))</f>
        <v>193235.13529307634</v>
      </c>
      <c r="AB169" s="22">
        <f ca="1">IF(AB$2=0,0,IF((Parameters!$B$184*(1-Parameters!AB$195)*_xlfn.IFNA('[3]National GDP per capita ppp'!AB169,0)+(1-Parameters!$B$184)*AB168)*(1+(_xlfn.IFNA('[3]Nat GDP per cap ppp growth rate'!AB169,0)-IF(Settings!$C$16="No",0,Parameters!AB$174*('AMOC national temperature'!AB168-Parameters!AB$138)+Parameters!AB$175*('AMOC national temperature'!AB168-Parameters!AB$138)^2)))*IF(Settings!$C$16="No",1,(1-SLR!$D168*Parameters!AB$191))&lt;=0,1,(Parameters!$B$184*(1-Parameters!AB$195)*_xlfn.IFNA('[3]National GDP per capita ppp'!AB169,0)+(1-Parameters!$B$184)*AB168)*(1+(_xlfn.IFNA('[3]Nat GDP per cap ppp growth rate'!AB169,0)-IF(Settings!$C$16="No",0,Parameters!AB$174*('AMOC national temperature'!AB168-Parameters!AB$138)+Parameters!AB$175*('AMOC national temperature'!AB168-Parameters!AB$138)^2)))*IF(Settings!$C$16="No",1,(1-SLR!$D168*Parameters!AB$191))))</f>
        <v>954378.01637021371</v>
      </c>
      <c r="AC169" s="22">
        <f ca="1">IF(AC$2=0,0,IF((Parameters!$B$184*(1-Parameters!AC$195)*_xlfn.IFNA('[3]National GDP per capita ppp'!AC169,0)+(1-Parameters!$B$184)*AC168)*(1+(_xlfn.IFNA('[3]Nat GDP per cap ppp growth rate'!AC169,0)-IF(Settings!$C$16="No",0,Parameters!AC$174*('AMOC national temperature'!AC168-Parameters!AC$138)+Parameters!AC$175*('AMOC national temperature'!AC168-Parameters!AC$138)^2)))*IF(Settings!$C$16="No",1,(1-SLR!$D168*Parameters!AC$191))&lt;=0,1,(Parameters!$B$184*(1-Parameters!AC$195)*_xlfn.IFNA('[3]National GDP per capita ppp'!AC169,0)+(1-Parameters!$B$184)*AC168)*(1+(_xlfn.IFNA('[3]Nat GDP per cap ppp growth rate'!AC169,0)-IF(Settings!$C$16="No",0,Parameters!AC$174*('AMOC national temperature'!AC168-Parameters!AC$138)+Parameters!AC$175*('AMOC national temperature'!AC168-Parameters!AC$138)^2)))*IF(Settings!$C$16="No",1,(1-SLR!$D168*Parameters!AC$191))))</f>
        <v>150712.07648997469</v>
      </c>
      <c r="AD169" s="22">
        <f ca="1">IF(AD$2=0,0,IF((Parameters!$B$184*(1-Parameters!AD$195)*_xlfn.IFNA('[3]National GDP per capita ppp'!AD169,0)+(1-Parameters!$B$184)*AD168)*(1+(_xlfn.IFNA('[3]Nat GDP per cap ppp growth rate'!AD169,0)-IF(Settings!$C$16="No",0,Parameters!AD$174*('AMOC national temperature'!AD168-Parameters!AD$138)+Parameters!AD$175*('AMOC national temperature'!AD168-Parameters!AD$138)^2)))*IF(Settings!$C$16="No",1,(1-SLR!$D168*Parameters!AD$191))&lt;=0,1,(Parameters!$B$184*(1-Parameters!AD$195)*_xlfn.IFNA('[3]National GDP per capita ppp'!AD169,0)+(1-Parameters!$B$184)*AD168)*(1+(_xlfn.IFNA('[3]Nat GDP per cap ppp growth rate'!AD169,0)-IF(Settings!$C$16="No",0,Parameters!AD$174*('AMOC national temperature'!AD168-Parameters!AD$138)+Parameters!AD$175*('AMOC national temperature'!AD168-Parameters!AD$138)^2)))*IF(Settings!$C$16="No",1,(1-SLR!$D168*Parameters!AD$191))))</f>
        <v>348799.55907587061</v>
      </c>
      <c r="AE169" s="22">
        <f ca="1">IF(AE$2=0,0,IF((Parameters!$B$184*(1-Parameters!AE$195)*_xlfn.IFNA('[3]National GDP per capita ppp'!AE169,0)+(1-Parameters!$B$184)*AE168)*(1+(_xlfn.IFNA('[3]Nat GDP per cap ppp growth rate'!AE169,0)-IF(Settings!$C$16="No",0,Parameters!AE$174*('AMOC national temperature'!AE168-Parameters!AE$138)+Parameters!AE$175*('AMOC national temperature'!AE168-Parameters!AE$138)^2)))*IF(Settings!$C$16="No",1,(1-SLR!$D168*Parameters!AE$191))&lt;=0,1,(Parameters!$B$184*(1-Parameters!AE$195)*_xlfn.IFNA('[3]National GDP per capita ppp'!AE169,0)+(1-Parameters!$B$184)*AE168)*(1+(_xlfn.IFNA('[3]Nat GDP per cap ppp growth rate'!AE169,0)-IF(Settings!$C$16="No",0,Parameters!AE$174*('AMOC national temperature'!AE168-Parameters!AE$138)+Parameters!AE$175*('AMOC national temperature'!AE168-Parameters!AE$138)^2)))*IF(Settings!$C$16="No",1,(1-SLR!$D168*Parameters!AE$191))))</f>
        <v>31904.317524630009</v>
      </c>
      <c r="AF169" s="22">
        <f ca="1">IF(AF$2=0,0,IF((Parameters!$B$184*(1-Parameters!AF$195)*_xlfn.IFNA('[3]National GDP per capita ppp'!AF169,0)+(1-Parameters!$B$184)*AF168)*(1+(_xlfn.IFNA('[3]Nat GDP per cap ppp growth rate'!AF169,0)-IF(Settings!$C$16="No",0,Parameters!AF$174*('AMOC national temperature'!AF168-Parameters!AF$138)+Parameters!AF$175*('AMOC national temperature'!AF168-Parameters!AF$138)^2)))*IF(Settings!$C$16="No",1,(1-SLR!$D168*Parameters!AF$191))&lt;=0,1,(Parameters!$B$184*(1-Parameters!AF$195)*_xlfn.IFNA('[3]National GDP per capita ppp'!AF169,0)+(1-Parameters!$B$184)*AF168)*(1+(_xlfn.IFNA('[3]Nat GDP per cap ppp growth rate'!AF169,0)-IF(Settings!$C$16="No",0,Parameters!AF$174*('AMOC national temperature'!AF168-Parameters!AF$138)+Parameters!AF$175*('AMOC national temperature'!AF168-Parameters!AF$138)^2)))*IF(Settings!$C$16="No",1,(1-SLR!$D168*Parameters!AF$191))))</f>
        <v>229263.45111058655</v>
      </c>
      <c r="AG169" s="22">
        <f ca="1">IF(AG$2=0,0,IF((Parameters!$B$184*(1-Parameters!AG$195)*_xlfn.IFNA('[3]National GDP per capita ppp'!AG169,0)+(1-Parameters!$B$184)*AG168)*(1+(_xlfn.IFNA('[3]Nat GDP per cap ppp growth rate'!AG169,0)-IF(Settings!$C$16="No",0,Parameters!AG$174*('AMOC national temperature'!AG168-Parameters!AG$138)+Parameters!AG$175*('AMOC national temperature'!AG168-Parameters!AG$138)^2)))*IF(Settings!$C$16="No",1,(1-SLR!$D168*Parameters!AG$191))&lt;=0,1,(Parameters!$B$184*(1-Parameters!AG$195)*_xlfn.IFNA('[3]National GDP per capita ppp'!AG169,0)+(1-Parameters!$B$184)*AG168)*(1+(_xlfn.IFNA('[3]Nat GDP per cap ppp growth rate'!AG169,0)-IF(Settings!$C$16="No",0,Parameters!AG$174*('AMOC national temperature'!AG168-Parameters!AG$138)+Parameters!AG$175*('AMOC national temperature'!AG168-Parameters!AG$138)^2)))*IF(Settings!$C$16="No",1,(1-SLR!$D168*Parameters!AG$191))))</f>
        <v>232630.55791785411</v>
      </c>
      <c r="AH169" s="22">
        <f ca="1">IF(AH$2=0,0,IF((Parameters!$B$184*(1-Parameters!AH$195)*_xlfn.IFNA('[3]National GDP per capita ppp'!AH169,0)+(1-Parameters!$B$184)*AH168)*(1+(_xlfn.IFNA('[3]Nat GDP per cap ppp growth rate'!AH169,0)-IF(Settings!$C$16="No",0,Parameters!AH$174*('AMOC national temperature'!AH168-Parameters!AH$138)+Parameters!AH$175*('AMOC national temperature'!AH168-Parameters!AH$138)^2)))*IF(Settings!$C$16="No",1,(1-SLR!$D168*Parameters!AH$191))&lt;=0,1,(Parameters!$B$184*(1-Parameters!AH$195)*_xlfn.IFNA('[3]National GDP per capita ppp'!AH169,0)+(1-Parameters!$B$184)*AH168)*(1+(_xlfn.IFNA('[3]Nat GDP per cap ppp growth rate'!AH169,0)-IF(Settings!$C$16="No",0,Parameters!AH$174*('AMOC national temperature'!AH168-Parameters!AH$138)+Parameters!AH$175*('AMOC national temperature'!AH168-Parameters!AH$138)^2)))*IF(Settings!$C$16="No",1,(1-SLR!$D168*Parameters!AH$191))))</f>
        <v>279843.09830867278</v>
      </c>
      <c r="AI169" s="22">
        <f ca="1">IF(AI$2=0,0,IF((Parameters!$B$184*(1-Parameters!AI$195)*_xlfn.IFNA('[3]National GDP per capita ppp'!AI169,0)+(1-Parameters!$B$184)*AI168)*(1+(_xlfn.IFNA('[3]Nat GDP per cap ppp growth rate'!AI169,0)-IF(Settings!$C$16="No",0,Parameters!AI$174*('AMOC national temperature'!AI168-Parameters!AI$138)+Parameters!AI$175*('AMOC national temperature'!AI168-Parameters!AI$138)^2)))*IF(Settings!$C$16="No",1,(1-SLR!$D168*Parameters!AI$191))&lt;=0,1,(Parameters!$B$184*(1-Parameters!AI$195)*_xlfn.IFNA('[3]National GDP per capita ppp'!AI169,0)+(1-Parameters!$B$184)*AI168)*(1+(_xlfn.IFNA('[3]Nat GDP per cap ppp growth rate'!AI169,0)-IF(Settings!$C$16="No",0,Parameters!AI$174*('AMOC national temperature'!AI168-Parameters!AI$138)+Parameters!AI$175*('AMOC national temperature'!AI168-Parameters!AI$138)^2)))*IF(Settings!$C$16="No",1,(1-SLR!$D168*Parameters!AI$191))))</f>
        <v>157346.36019105729</v>
      </c>
      <c r="AJ169" s="22">
        <f ca="1">IF(AJ$2=0,0,IF((Parameters!$B$184*(1-Parameters!AJ$195)*_xlfn.IFNA('[3]National GDP per capita ppp'!AJ169,0)+(1-Parameters!$B$184)*AJ168)*(1+(_xlfn.IFNA('[3]Nat GDP per cap ppp growth rate'!AJ169,0)-IF(Settings!$C$16="No",0,Parameters!AJ$174*('AMOC national temperature'!AJ168-Parameters!AJ$138)+Parameters!AJ$175*('AMOC national temperature'!AJ168-Parameters!AJ$138)^2)))*IF(Settings!$C$16="No",1,(1-SLR!$D168*Parameters!AJ$191))&lt;=0,1,(Parameters!$B$184*(1-Parameters!AJ$195)*_xlfn.IFNA('[3]National GDP per capita ppp'!AJ169,0)+(1-Parameters!$B$184)*AJ168)*(1+(_xlfn.IFNA('[3]Nat GDP per cap ppp growth rate'!AJ169,0)-IF(Settings!$C$16="No",0,Parameters!AJ$174*('AMOC national temperature'!AJ168-Parameters!AJ$138)+Parameters!AJ$175*('AMOC national temperature'!AJ168-Parameters!AJ$138)^2)))*IF(Settings!$C$16="No",1,(1-SLR!$D168*Parameters!AJ$191))))</f>
        <v>97719.981490058097</v>
      </c>
      <c r="AK169" s="22">
        <f ca="1">IF(AK$2=0,0,IF((Parameters!$B$184*(1-Parameters!AK$195)*_xlfn.IFNA('[3]National GDP per capita ppp'!AK169,0)+(1-Parameters!$B$184)*AK168)*(1+(_xlfn.IFNA('[3]Nat GDP per cap ppp growth rate'!AK169,0)-IF(Settings!$C$16="No",0,Parameters!AK$174*('AMOC national temperature'!AK168-Parameters!AK$138)+Parameters!AK$175*('AMOC national temperature'!AK168-Parameters!AK$138)^2)))*IF(Settings!$C$16="No",1,(1-SLR!$D168*Parameters!AK$191))&lt;=0,1,(Parameters!$B$184*(1-Parameters!AK$195)*_xlfn.IFNA('[3]National GDP per capita ppp'!AK169,0)+(1-Parameters!$B$184)*AK168)*(1+(_xlfn.IFNA('[3]Nat GDP per cap ppp growth rate'!AK169,0)-IF(Settings!$C$16="No",0,Parameters!AK$174*('AMOC national temperature'!AK168-Parameters!AK$138)+Parameters!AK$175*('AMOC national temperature'!AK168-Parameters!AK$138)^2)))*IF(Settings!$C$16="No",1,(1-SLR!$D168*Parameters!AK$191))))</f>
        <v>65072.055278139473</v>
      </c>
      <c r="AL169" s="22">
        <f ca="1">IF(AL$2=0,0,IF((Parameters!$B$184*(1-Parameters!AL$195)*_xlfn.IFNA('[3]National GDP per capita ppp'!AL169,0)+(1-Parameters!$B$184)*AL168)*(1+(_xlfn.IFNA('[3]Nat GDP per cap ppp growth rate'!AL169,0)-IF(Settings!$C$16="No",0,Parameters!AL$174*('AMOC national temperature'!AL168-Parameters!AL$138)+Parameters!AL$175*('AMOC national temperature'!AL168-Parameters!AL$138)^2)))*IF(Settings!$C$16="No",1,(1-SLR!$D168*Parameters!AL$191))&lt;=0,1,(Parameters!$B$184*(1-Parameters!AL$195)*_xlfn.IFNA('[3]National GDP per capita ppp'!AL169,0)+(1-Parameters!$B$184)*AL168)*(1+(_xlfn.IFNA('[3]Nat GDP per cap ppp growth rate'!AL169,0)-IF(Settings!$C$16="No",0,Parameters!AL$174*('AMOC national temperature'!AL168-Parameters!AL$138)+Parameters!AL$175*('AMOC national temperature'!AL168-Parameters!AL$138)^2)))*IF(Settings!$C$16="No",1,(1-SLR!$D168*Parameters!AL$191))))</f>
        <v>25502.055660078171</v>
      </c>
      <c r="AM169" s="22">
        <f ca="1">IF(AM$2=0,0,IF((Parameters!$B$184*(1-Parameters!AM$195)*_xlfn.IFNA('[3]National GDP per capita ppp'!AM169,0)+(1-Parameters!$B$184)*AM168)*(1+(_xlfn.IFNA('[3]Nat GDP per cap ppp growth rate'!AM169,0)-IF(Settings!$C$16="No",0,Parameters!AM$174*('AMOC national temperature'!AM168-Parameters!AM$138)+Parameters!AM$175*('AMOC national temperature'!AM168-Parameters!AM$138)^2)))*IF(Settings!$C$16="No",1,(1-SLR!$D168*Parameters!AM$191))&lt;=0,1,(Parameters!$B$184*(1-Parameters!AM$195)*_xlfn.IFNA('[3]National GDP per capita ppp'!AM169,0)+(1-Parameters!$B$184)*AM168)*(1+(_xlfn.IFNA('[3]Nat GDP per cap ppp growth rate'!AM169,0)-IF(Settings!$C$16="No",0,Parameters!AM$174*('AMOC national temperature'!AM168-Parameters!AM$138)+Parameters!AM$175*('AMOC national temperature'!AM168-Parameters!AM$138)^2)))*IF(Settings!$C$16="No",1,(1-SLR!$D168*Parameters!AM$191))))</f>
        <v>171092.93877580328</v>
      </c>
      <c r="AN169" s="22">
        <f ca="1">IF(AN$2=0,0,IF((Parameters!$B$184*(1-Parameters!AN$195)*_xlfn.IFNA('[3]National GDP per capita ppp'!AN169,0)+(1-Parameters!$B$184)*AN168)*(1+(_xlfn.IFNA('[3]Nat GDP per cap ppp growth rate'!AN169,0)-IF(Settings!$C$16="No",0,Parameters!AN$174*('AMOC national temperature'!AN168-Parameters!AN$138)+Parameters!AN$175*('AMOC national temperature'!AN168-Parameters!AN$138)^2)))*IF(Settings!$C$16="No",1,(1-SLR!$D168*Parameters!AN$191))&lt;=0,1,(Parameters!$B$184*(1-Parameters!AN$195)*_xlfn.IFNA('[3]National GDP per capita ppp'!AN169,0)+(1-Parameters!$B$184)*AN168)*(1+(_xlfn.IFNA('[3]Nat GDP per cap ppp growth rate'!AN169,0)-IF(Settings!$C$16="No",0,Parameters!AN$174*('AMOC national temperature'!AN168-Parameters!AN$138)+Parameters!AN$175*('AMOC national temperature'!AN168-Parameters!AN$138)^2)))*IF(Settings!$C$16="No",1,(1-SLR!$D168*Parameters!AN$191))))</f>
        <v>146412.66177965168</v>
      </c>
      <c r="AO169" s="22">
        <f ca="1">IF(AO$2=0,0,IF((Parameters!$B$184*(1-Parameters!AO$195)*_xlfn.IFNA('[3]National GDP per capita ppp'!AO169,0)+(1-Parameters!$B$184)*AO168)*(1+(_xlfn.IFNA('[3]Nat GDP per cap ppp growth rate'!AO169,0)-IF(Settings!$C$16="No",0,Parameters!AO$174*('AMOC national temperature'!AO168-Parameters!AO$138)+Parameters!AO$175*('AMOC national temperature'!AO168-Parameters!AO$138)^2)))*IF(Settings!$C$16="No",1,(1-SLR!$D168*Parameters!AO$191))&lt;=0,1,(Parameters!$B$184*(1-Parameters!AO$195)*_xlfn.IFNA('[3]National GDP per capita ppp'!AO169,0)+(1-Parameters!$B$184)*AO168)*(1+(_xlfn.IFNA('[3]Nat GDP per cap ppp growth rate'!AO169,0)-IF(Settings!$C$16="No",0,Parameters!AO$174*('AMOC national temperature'!AO168-Parameters!AO$138)+Parameters!AO$175*('AMOC national temperature'!AO168-Parameters!AO$138)^2)))*IF(Settings!$C$16="No",1,(1-SLR!$D168*Parameters!AO$191))))</f>
        <v>90552.351248208943</v>
      </c>
      <c r="AP169" s="22">
        <f ca="1">IF(AP$2=0,0,IF((Parameters!$B$184*(1-Parameters!AP$195)*_xlfn.IFNA('[3]National GDP per capita ppp'!AP169,0)+(1-Parameters!$B$184)*AP168)*(1+(_xlfn.IFNA('[3]Nat GDP per cap ppp growth rate'!AP169,0)-IF(Settings!$C$16="No",0,Parameters!AP$174*('AMOC national temperature'!AP168-Parameters!AP$138)+Parameters!AP$175*('AMOC national temperature'!AP168-Parameters!AP$138)^2)))*IF(Settings!$C$16="No",1,(1-SLR!$D168*Parameters!AP$191))&lt;=0,1,(Parameters!$B$184*(1-Parameters!AP$195)*_xlfn.IFNA('[3]National GDP per capita ppp'!AP169,0)+(1-Parameters!$B$184)*AP168)*(1+(_xlfn.IFNA('[3]Nat GDP per cap ppp growth rate'!AP169,0)-IF(Settings!$C$16="No",0,Parameters!AP$174*('AMOC national temperature'!AP168-Parameters!AP$138)+Parameters!AP$175*('AMOC national temperature'!AP168-Parameters!AP$138)^2)))*IF(Settings!$C$16="No",1,(1-SLR!$D168*Parameters!AP$191))))</f>
        <v>84017.735794848311</v>
      </c>
      <c r="AQ169" s="22">
        <f ca="1">IF(AQ$2=0,0,IF((Parameters!$B$184*(1-Parameters!AQ$195)*_xlfn.IFNA('[3]National GDP per capita ppp'!AQ169,0)+(1-Parameters!$B$184)*AQ168)*(1+(_xlfn.IFNA('[3]Nat GDP per cap ppp growth rate'!AQ169,0)-IF(Settings!$C$16="No",0,Parameters!AQ$174*('AMOC national temperature'!AQ168-Parameters!AQ$138)+Parameters!AQ$175*('AMOC national temperature'!AQ168-Parameters!AQ$138)^2)))*IF(Settings!$C$16="No",1,(1-SLR!$D168*Parameters!AQ$191))&lt;=0,1,(Parameters!$B$184*(1-Parameters!AQ$195)*_xlfn.IFNA('[3]National GDP per capita ppp'!AQ169,0)+(1-Parameters!$B$184)*AQ168)*(1+(_xlfn.IFNA('[3]Nat GDP per cap ppp growth rate'!AQ169,0)-IF(Settings!$C$16="No",0,Parameters!AQ$174*('AMOC national temperature'!AQ168-Parameters!AQ$138)+Parameters!AQ$175*('AMOC national temperature'!AQ168-Parameters!AQ$138)^2)))*IF(Settings!$C$16="No",1,(1-SLR!$D168*Parameters!AQ$191))))</f>
        <v>192278.61584756925</v>
      </c>
      <c r="AR169" s="22">
        <f>IF(AR$2=0,0,IF((Parameters!$B$184*(1-Parameters!AR$195)*_xlfn.IFNA('[3]National GDP per capita ppp'!AR169,0)+(1-Parameters!$B$184)*AR168)*(1+(_xlfn.IFNA('[3]Nat GDP per cap ppp growth rate'!AR169,0)-IF(Settings!$C$16="No",0,Parameters!AR$174*('AMOC national temperature'!AR168-Parameters!AR$138)+Parameters!AR$175*('AMOC national temperature'!AR168-Parameters!AR$138)^2)))*IF(Settings!$C$16="No",1,(1-SLR!$D168*Parameters!AR$191))&lt;=0,1,(Parameters!$B$184*(1-Parameters!AR$195)*_xlfn.IFNA('[3]National GDP per capita ppp'!AR169,0)+(1-Parameters!$B$184)*AR168)*(1+(_xlfn.IFNA('[3]Nat GDP per cap ppp growth rate'!AR169,0)-IF(Settings!$C$16="No",0,Parameters!AR$174*('AMOC national temperature'!AR168-Parameters!AR$138)+Parameters!AR$175*('AMOC national temperature'!AR168-Parameters!AR$138)^2)))*IF(Settings!$C$16="No",1,(1-SLR!$D168*Parameters!AR$191))))</f>
        <v>0</v>
      </c>
      <c r="AS169" s="22">
        <f ca="1">IF(AS$2=0,0,IF((Parameters!$B$184*(1-Parameters!AS$195)*_xlfn.IFNA('[3]National GDP per capita ppp'!AS169,0)+(1-Parameters!$B$184)*AS168)*(1+(_xlfn.IFNA('[3]Nat GDP per cap ppp growth rate'!AS169,0)-IF(Settings!$C$16="No",0,Parameters!AS$174*('AMOC national temperature'!AS168-Parameters!AS$138)+Parameters!AS$175*('AMOC national temperature'!AS168-Parameters!AS$138)^2)))*IF(Settings!$C$16="No",1,(1-SLR!$D168*Parameters!AS$191))&lt;=0,1,(Parameters!$B$184*(1-Parameters!AS$195)*_xlfn.IFNA('[3]National GDP per capita ppp'!AS169,0)+(1-Parameters!$B$184)*AS168)*(1+(_xlfn.IFNA('[3]Nat GDP per cap ppp growth rate'!AS169,0)-IF(Settings!$C$16="No",0,Parameters!AS$174*('AMOC national temperature'!AS168-Parameters!AS$138)+Parameters!AS$175*('AMOC national temperature'!AS168-Parameters!AS$138)^2)))*IF(Settings!$C$16="No",1,(1-SLR!$D168*Parameters!AS$191))))</f>
        <v>161467.50193094145</v>
      </c>
      <c r="AT169" s="22">
        <f ca="1">IF(AT$2=0,0,IF((Parameters!$B$184*(1-Parameters!AT$195)*_xlfn.IFNA('[3]National GDP per capita ppp'!AT169,0)+(1-Parameters!$B$184)*AT168)*(1+(_xlfn.IFNA('[3]Nat GDP per cap ppp growth rate'!AT169,0)-IF(Settings!$C$16="No",0,Parameters!AT$174*('AMOC national temperature'!AT168-Parameters!AT$138)+Parameters!AT$175*('AMOC national temperature'!AT168-Parameters!AT$138)^2)))*IF(Settings!$C$16="No",1,(1-SLR!$D168*Parameters!AT$191))&lt;=0,1,(Parameters!$B$184*(1-Parameters!AT$195)*_xlfn.IFNA('[3]National GDP per capita ppp'!AT169,0)+(1-Parameters!$B$184)*AT168)*(1+(_xlfn.IFNA('[3]Nat GDP per cap ppp growth rate'!AT169,0)-IF(Settings!$C$16="No",0,Parameters!AT$174*('AMOC national temperature'!AT168-Parameters!AT$138)+Parameters!AT$175*('AMOC national temperature'!AT168-Parameters!AT$138)^2)))*IF(Settings!$C$16="No",1,(1-SLR!$D168*Parameters!AT$191))))</f>
        <v>137165.65180650196</v>
      </c>
      <c r="AU169" s="22">
        <f ca="1">IF(AU$2=0,0,IF((Parameters!$B$184*(1-Parameters!AU$195)*_xlfn.IFNA('[3]National GDP per capita ppp'!AU169,0)+(1-Parameters!$B$184)*AU168)*(1+(_xlfn.IFNA('[3]Nat GDP per cap ppp growth rate'!AU169,0)-IF(Settings!$C$16="No",0,Parameters!AU$174*('AMOC national temperature'!AU168-Parameters!AU$138)+Parameters!AU$175*('AMOC national temperature'!AU168-Parameters!AU$138)^2)))*IF(Settings!$C$16="No",1,(1-SLR!$D168*Parameters!AU$191))&lt;=0,1,(Parameters!$B$184*(1-Parameters!AU$195)*_xlfn.IFNA('[3]National GDP per capita ppp'!AU169,0)+(1-Parameters!$B$184)*AU168)*(1+(_xlfn.IFNA('[3]Nat GDP per cap ppp growth rate'!AU169,0)-IF(Settings!$C$16="No",0,Parameters!AU$174*('AMOC national temperature'!AU168-Parameters!AU$138)+Parameters!AU$175*('AMOC national temperature'!AU168-Parameters!AU$138)^2)))*IF(Settings!$C$16="No",1,(1-SLR!$D168*Parameters!AU$191))))</f>
        <v>179753.96220840144</v>
      </c>
      <c r="AV169" s="22">
        <f ca="1">IF(AV$2=0,0,IF((Parameters!$B$184*(1-Parameters!AV$195)*_xlfn.IFNA('[3]National GDP per capita ppp'!AV169,0)+(1-Parameters!$B$184)*AV168)*(1+(_xlfn.IFNA('[3]Nat GDP per cap ppp growth rate'!AV169,0)-IF(Settings!$C$16="No",0,Parameters!AV$174*('AMOC national temperature'!AV168-Parameters!AV$138)+Parameters!AV$175*('AMOC national temperature'!AV168-Parameters!AV$138)^2)))*IF(Settings!$C$16="No",1,(1-SLR!$D168*Parameters!AV$191))&lt;=0,1,(Parameters!$B$184*(1-Parameters!AV$195)*_xlfn.IFNA('[3]National GDP per capita ppp'!AV169,0)+(1-Parameters!$B$184)*AV168)*(1+(_xlfn.IFNA('[3]Nat GDP per cap ppp growth rate'!AV169,0)-IF(Settings!$C$16="No",0,Parameters!AV$174*('AMOC national temperature'!AV168-Parameters!AV$138)+Parameters!AV$175*('AMOC national temperature'!AV168-Parameters!AV$138)^2)))*IF(Settings!$C$16="No",1,(1-SLR!$D168*Parameters!AV$191))))</f>
        <v>74027.717153762453</v>
      </c>
      <c r="AW169" s="22">
        <f ca="1">IF(AW$2=0,0,IF((Parameters!$B$184*(1-Parameters!AW$195)*_xlfn.IFNA('[3]National GDP per capita ppp'!AW169,0)+(1-Parameters!$B$184)*AW168)*(1+(_xlfn.IFNA('[3]Nat GDP per cap ppp growth rate'!AW169,0)-IF(Settings!$C$16="No",0,Parameters!AW$174*('AMOC national temperature'!AW168-Parameters!AW$138)+Parameters!AW$175*('AMOC national temperature'!AW168-Parameters!AW$138)^2)))*IF(Settings!$C$16="No",1,(1-SLR!$D168*Parameters!AW$191))&lt;=0,1,(Parameters!$B$184*(1-Parameters!AW$195)*_xlfn.IFNA('[3]National GDP per capita ppp'!AW169,0)+(1-Parameters!$B$184)*AW168)*(1+(_xlfn.IFNA('[3]Nat GDP per cap ppp growth rate'!AW169,0)-IF(Settings!$C$16="No",0,Parameters!AW$174*('AMOC national temperature'!AW168-Parameters!AW$138)+Parameters!AW$175*('AMOC national temperature'!AW168-Parameters!AW$138)^2)))*IF(Settings!$C$16="No",1,(1-SLR!$D168*Parameters!AW$191))))</f>
        <v>1</v>
      </c>
      <c r="AX169" s="22">
        <f ca="1">IF(AX$2=0,0,IF((Parameters!$B$184*(1-Parameters!AX$195)*_xlfn.IFNA('[3]National GDP per capita ppp'!AX169,0)+(1-Parameters!$B$184)*AX168)*(1+(_xlfn.IFNA('[3]Nat GDP per cap ppp growth rate'!AX169,0)-IF(Settings!$C$16="No",0,Parameters!AX$174*('AMOC national temperature'!AX168-Parameters!AX$138)+Parameters!AX$175*('AMOC national temperature'!AX168-Parameters!AX$138)^2)))*IF(Settings!$C$16="No",1,(1-SLR!$D168*Parameters!AX$191))&lt;=0,1,(Parameters!$B$184*(1-Parameters!AX$195)*_xlfn.IFNA('[3]National GDP per capita ppp'!AX169,0)+(1-Parameters!$B$184)*AX168)*(1+(_xlfn.IFNA('[3]Nat GDP per cap ppp growth rate'!AX169,0)-IF(Settings!$C$16="No",0,Parameters!AX$174*('AMOC national temperature'!AX168-Parameters!AX$138)+Parameters!AX$175*('AMOC national temperature'!AX168-Parameters!AX$138)^2)))*IF(Settings!$C$16="No",1,(1-SLR!$D168*Parameters!AX$191))))</f>
        <v>142855.43002790154</v>
      </c>
      <c r="AY169" s="22">
        <f ca="1">IF(AY$2=0,0,IF((Parameters!$B$184*(1-Parameters!AY$195)*_xlfn.IFNA('[3]National GDP per capita ppp'!AY169,0)+(1-Parameters!$B$184)*AY168)*(1+(_xlfn.IFNA('[3]Nat GDP per cap ppp growth rate'!AY169,0)-IF(Settings!$C$16="No",0,Parameters!AY$174*('AMOC national temperature'!AY168-Parameters!AY$138)+Parameters!AY$175*('AMOC national temperature'!AY168-Parameters!AY$138)^2)))*IF(Settings!$C$16="No",1,(1-SLR!$D168*Parameters!AY$191))&lt;=0,1,(Parameters!$B$184*(1-Parameters!AY$195)*_xlfn.IFNA('[3]National GDP per capita ppp'!AY169,0)+(1-Parameters!$B$184)*AY168)*(1+(_xlfn.IFNA('[3]Nat GDP per cap ppp growth rate'!AY169,0)-IF(Settings!$C$16="No",0,Parameters!AY$174*('AMOC national temperature'!AY168-Parameters!AY$138)+Parameters!AY$175*('AMOC national temperature'!AY168-Parameters!AY$138)^2)))*IF(Settings!$C$16="No",1,(1-SLR!$D168*Parameters!AY$191))))</f>
        <v>157834.2186055386</v>
      </c>
      <c r="AZ169" s="22">
        <f ca="1">IF(AZ$2=0,0,IF((Parameters!$B$184*(1-Parameters!AZ$195)*_xlfn.IFNA('[3]National GDP per capita ppp'!AZ169,0)+(1-Parameters!$B$184)*AZ168)*(1+(_xlfn.IFNA('[3]Nat GDP per cap ppp growth rate'!AZ169,0)-IF(Settings!$C$16="No",0,Parameters!AZ$174*('AMOC national temperature'!AZ168-Parameters!AZ$138)+Parameters!AZ$175*('AMOC national temperature'!AZ168-Parameters!AZ$138)^2)))*IF(Settings!$C$16="No",1,(1-SLR!$D168*Parameters!AZ$191))&lt;=0,1,(Parameters!$B$184*(1-Parameters!AZ$195)*_xlfn.IFNA('[3]National GDP per capita ppp'!AZ169,0)+(1-Parameters!$B$184)*AZ168)*(1+(_xlfn.IFNA('[3]Nat GDP per cap ppp growth rate'!AZ169,0)-IF(Settings!$C$16="No",0,Parameters!AZ$174*('AMOC national temperature'!AZ168-Parameters!AZ$138)+Parameters!AZ$175*('AMOC national temperature'!AZ168-Parameters!AZ$138)^2)))*IF(Settings!$C$16="No",1,(1-SLR!$D168*Parameters!AZ$191))))</f>
        <v>278472.29487713281</v>
      </c>
      <c r="BA169" s="22">
        <f ca="1">IF(BA$2=0,0,IF((Parameters!$B$184*(1-Parameters!BA$195)*_xlfn.IFNA('[3]National GDP per capita ppp'!BA169,0)+(1-Parameters!$B$184)*BA168)*(1+(_xlfn.IFNA('[3]Nat GDP per cap ppp growth rate'!BA169,0)-IF(Settings!$C$16="No",0,Parameters!BA$174*('AMOC national temperature'!BA168-Parameters!BA$138)+Parameters!BA$175*('AMOC national temperature'!BA168-Parameters!BA$138)^2)))*IF(Settings!$C$16="No",1,(1-SLR!$D168*Parameters!BA$191))&lt;=0,1,(Parameters!$B$184*(1-Parameters!BA$195)*_xlfn.IFNA('[3]National GDP per capita ppp'!BA169,0)+(1-Parameters!$B$184)*BA168)*(1+(_xlfn.IFNA('[3]Nat GDP per cap ppp growth rate'!BA169,0)-IF(Settings!$C$16="No",0,Parameters!BA$174*('AMOC national temperature'!BA168-Parameters!BA$138)+Parameters!BA$175*('AMOC national temperature'!BA168-Parameters!BA$138)^2)))*IF(Settings!$C$16="No",1,(1-SLR!$D168*Parameters!BA$191))))</f>
        <v>108846.5936364396</v>
      </c>
      <c r="BB169" s="22">
        <f ca="1">IF(BB$2=0,0,IF((Parameters!$B$184*(1-Parameters!BB$195)*_xlfn.IFNA('[3]National GDP per capita ppp'!BB169,0)+(1-Parameters!$B$184)*BB168)*(1+(_xlfn.IFNA('[3]Nat GDP per cap ppp growth rate'!BB169,0)-IF(Settings!$C$16="No",0,Parameters!BB$174*('AMOC national temperature'!BB168-Parameters!BB$138)+Parameters!BB$175*('AMOC national temperature'!BB168-Parameters!BB$138)^2)))*IF(Settings!$C$16="No",1,(1-SLR!$D168*Parameters!BB$191))&lt;=0,1,(Parameters!$B$184*(1-Parameters!BB$195)*_xlfn.IFNA('[3]National GDP per capita ppp'!BB169,0)+(1-Parameters!$B$184)*BB168)*(1+(_xlfn.IFNA('[3]Nat GDP per cap ppp growth rate'!BB169,0)-IF(Settings!$C$16="No",0,Parameters!BB$174*('AMOC national temperature'!BB168-Parameters!BB$138)+Parameters!BB$175*('AMOC national temperature'!BB168-Parameters!BB$138)^2)))*IF(Settings!$C$16="No",1,(1-SLR!$D168*Parameters!BB$191))))</f>
        <v>344459.90605447296</v>
      </c>
      <c r="BC169" s="22">
        <f ca="1">IF(BC$2=0,0,IF((Parameters!$B$184*(1-Parameters!BC$195)*_xlfn.IFNA('[3]National GDP per capita ppp'!BC169,0)+(1-Parameters!$B$184)*BC168)*(1+(_xlfn.IFNA('[3]Nat GDP per cap ppp growth rate'!BC169,0)-IF(Settings!$C$16="No",0,Parameters!BC$174*('AMOC national temperature'!BC168-Parameters!BC$138)+Parameters!BC$175*('AMOC national temperature'!BC168-Parameters!BC$138)^2)))*IF(Settings!$C$16="No",1,(1-SLR!$D168*Parameters!BC$191))&lt;=0,1,(Parameters!$B$184*(1-Parameters!BC$195)*_xlfn.IFNA('[3]National GDP per capita ppp'!BC169,0)+(1-Parameters!$B$184)*BC168)*(1+(_xlfn.IFNA('[3]Nat GDP per cap ppp growth rate'!BC169,0)-IF(Settings!$C$16="No",0,Parameters!BC$174*('AMOC national temperature'!BC168-Parameters!BC$138)+Parameters!BC$175*('AMOC national temperature'!BC168-Parameters!BC$138)^2)))*IF(Settings!$C$16="No",1,(1-SLR!$D168*Parameters!BC$191))))</f>
        <v>60806.761298929217</v>
      </c>
      <c r="BD169" s="22">
        <f>IF(BD$2=0,0,IF((Parameters!$B$184*(1-Parameters!BD$195)*_xlfn.IFNA('[3]National GDP per capita ppp'!BD169,0)+(1-Parameters!$B$184)*BD168)*(1+(_xlfn.IFNA('[3]Nat GDP per cap ppp growth rate'!BD169,0)-IF(Settings!$C$16="No",0,Parameters!BD$174*('AMOC national temperature'!BD168-Parameters!BD$138)+Parameters!BD$175*('AMOC national temperature'!BD168-Parameters!BD$138)^2)))*IF(Settings!$C$16="No",1,(1-SLR!$D168*Parameters!BD$191))&lt;=0,1,(Parameters!$B$184*(1-Parameters!BD$195)*_xlfn.IFNA('[3]National GDP per capita ppp'!BD169,0)+(1-Parameters!$B$184)*BD168)*(1+(_xlfn.IFNA('[3]Nat GDP per cap ppp growth rate'!BD169,0)-IF(Settings!$C$16="No",0,Parameters!BD$174*('AMOC national temperature'!BD168-Parameters!BD$138)+Parameters!BD$175*('AMOC national temperature'!BD168-Parameters!BD$138)^2)))*IF(Settings!$C$16="No",1,(1-SLR!$D168*Parameters!BD$191))))</f>
        <v>0</v>
      </c>
      <c r="BE169" s="22">
        <f ca="1">IF(BE$2=0,0,IF((Parameters!$B$184*(1-Parameters!BE$195)*_xlfn.IFNA('[3]National GDP per capita ppp'!BE169,0)+(1-Parameters!$B$184)*BE168)*(1+(_xlfn.IFNA('[3]Nat GDP per cap ppp growth rate'!BE169,0)-IF(Settings!$C$16="No",0,Parameters!BE$174*('AMOC national temperature'!BE168-Parameters!BE$138)+Parameters!BE$175*('AMOC national temperature'!BE168-Parameters!BE$138)^2)))*IF(Settings!$C$16="No",1,(1-SLR!$D168*Parameters!BE$191))&lt;=0,1,(Parameters!$B$184*(1-Parameters!BE$195)*_xlfn.IFNA('[3]National GDP per capita ppp'!BE169,0)+(1-Parameters!$B$184)*BE168)*(1+(_xlfn.IFNA('[3]Nat GDP per cap ppp growth rate'!BE169,0)-IF(Settings!$C$16="No",0,Parameters!BE$174*('AMOC national temperature'!BE168-Parameters!BE$138)+Parameters!BE$175*('AMOC national temperature'!BE168-Parameters!BE$138)^2)))*IF(Settings!$C$16="No",1,(1-SLR!$D168*Parameters!BE$191))))</f>
        <v>147101.5770363289</v>
      </c>
      <c r="BF169" s="22">
        <f ca="1">IF(BF$2=0,0,IF((Parameters!$B$184*(1-Parameters!BF$195)*_xlfn.IFNA('[3]National GDP per capita ppp'!BF169,0)+(1-Parameters!$B$184)*BF168)*(1+(_xlfn.IFNA('[3]Nat GDP per cap ppp growth rate'!BF169,0)-IF(Settings!$C$16="No",0,Parameters!BF$174*('AMOC national temperature'!BF168-Parameters!BF$138)+Parameters!BF$175*('AMOC national temperature'!BF168-Parameters!BF$138)^2)))*IF(Settings!$C$16="No",1,(1-SLR!$D168*Parameters!BF$191))&lt;=0,1,(Parameters!$B$184*(1-Parameters!BF$195)*_xlfn.IFNA('[3]National GDP per capita ppp'!BF169,0)+(1-Parameters!$B$184)*BF168)*(1+(_xlfn.IFNA('[3]Nat GDP per cap ppp growth rate'!BF169,0)-IF(Settings!$C$16="No",0,Parameters!BF$174*('AMOC national temperature'!BF168-Parameters!BF$138)+Parameters!BF$175*('AMOC national temperature'!BF168-Parameters!BF$138)^2)))*IF(Settings!$C$16="No",1,(1-SLR!$D168*Parameters!BF$191))))</f>
        <v>105783.63028396877</v>
      </c>
      <c r="BG169" s="22">
        <f ca="1">IF(BG$2=0,0,IF((Parameters!$B$184*(1-Parameters!BG$195)*_xlfn.IFNA('[3]National GDP per capita ppp'!BG169,0)+(1-Parameters!$B$184)*BG168)*(1+(_xlfn.IFNA('[3]Nat GDP per cap ppp growth rate'!BG169,0)-IF(Settings!$C$16="No",0,Parameters!BG$174*('AMOC national temperature'!BG168-Parameters!BG$138)+Parameters!BG$175*('AMOC national temperature'!BG168-Parameters!BG$138)^2)))*IF(Settings!$C$16="No",1,(1-SLR!$D168*Parameters!BG$191))&lt;=0,1,(Parameters!$B$184*(1-Parameters!BG$195)*_xlfn.IFNA('[3]National GDP per capita ppp'!BG169,0)+(1-Parameters!$B$184)*BG168)*(1+(_xlfn.IFNA('[3]Nat GDP per cap ppp growth rate'!BG169,0)-IF(Settings!$C$16="No",0,Parameters!BG$174*('AMOC national temperature'!BG168-Parameters!BG$138)+Parameters!BG$175*('AMOC national temperature'!BG168-Parameters!BG$138)^2)))*IF(Settings!$C$16="No",1,(1-SLR!$D168*Parameters!BG$191))))</f>
        <v>33965.269094576724</v>
      </c>
      <c r="BH169" s="22">
        <f ca="1">IF(BH$2=0,0,IF((Parameters!$B$184*(1-Parameters!BH$195)*_xlfn.IFNA('[3]National GDP per capita ppp'!BH169,0)+(1-Parameters!$B$184)*BH168)*(1+(_xlfn.IFNA('[3]Nat GDP per cap ppp growth rate'!BH169,0)-IF(Settings!$C$16="No",0,Parameters!BH$174*('AMOC national temperature'!BH168-Parameters!BH$138)+Parameters!BH$175*('AMOC national temperature'!BH168-Parameters!BH$138)^2)))*IF(Settings!$C$16="No",1,(1-SLR!$D168*Parameters!BH$191))&lt;=0,1,(Parameters!$B$184*(1-Parameters!BH$195)*_xlfn.IFNA('[3]National GDP per capita ppp'!BH169,0)+(1-Parameters!$B$184)*BH168)*(1+(_xlfn.IFNA('[3]Nat GDP per cap ppp growth rate'!BH169,0)-IF(Settings!$C$16="No",0,Parameters!BH$174*('AMOC national temperature'!BH168-Parameters!BH$138)+Parameters!BH$175*('AMOC national temperature'!BH168-Parameters!BH$138)^2)))*IF(Settings!$C$16="No",1,(1-SLR!$D168*Parameters!BH$191))))</f>
        <v>198867.85923911718</v>
      </c>
      <c r="BI169" s="22">
        <f ca="1">IF(BI$2=0,0,IF((Parameters!$B$184*(1-Parameters!BI$195)*_xlfn.IFNA('[3]National GDP per capita ppp'!BI169,0)+(1-Parameters!$B$184)*BI168)*(1+(_xlfn.IFNA('[3]Nat GDP per cap ppp growth rate'!BI169,0)-IF(Settings!$C$16="No",0,Parameters!BI$174*('AMOC national temperature'!BI168-Parameters!BI$138)+Parameters!BI$175*('AMOC national temperature'!BI168-Parameters!BI$138)^2)))*IF(Settings!$C$16="No",1,(1-SLR!$D168*Parameters!BI$191))&lt;=0,1,(Parameters!$B$184*(1-Parameters!BI$195)*_xlfn.IFNA('[3]National GDP per capita ppp'!BI169,0)+(1-Parameters!$B$184)*BI168)*(1+(_xlfn.IFNA('[3]Nat GDP per cap ppp growth rate'!BI169,0)-IF(Settings!$C$16="No",0,Parameters!BI$174*('AMOC national temperature'!BI168-Parameters!BI$138)+Parameters!BI$175*('AMOC national temperature'!BI168-Parameters!BI$138)^2)))*IF(Settings!$C$16="No",1,(1-SLR!$D168*Parameters!BI$191))))</f>
        <v>87050.30933842923</v>
      </c>
      <c r="BJ169" s="22">
        <f ca="1">IF(BJ$2=0,0,IF((Parameters!$B$184*(1-Parameters!BJ$195)*_xlfn.IFNA('[3]National GDP per capita ppp'!BJ169,0)+(1-Parameters!$B$184)*BJ168)*(1+(_xlfn.IFNA('[3]Nat GDP per cap ppp growth rate'!BJ169,0)-IF(Settings!$C$16="No",0,Parameters!BJ$174*('AMOC national temperature'!BJ168-Parameters!BJ$138)+Parameters!BJ$175*('AMOC national temperature'!BJ168-Parameters!BJ$138)^2)))*IF(Settings!$C$16="No",1,(1-SLR!$D168*Parameters!BJ$191))&lt;=0,1,(Parameters!$B$184*(1-Parameters!BJ$195)*_xlfn.IFNA('[3]National GDP per capita ppp'!BJ169,0)+(1-Parameters!$B$184)*BJ168)*(1+(_xlfn.IFNA('[3]Nat GDP per cap ppp growth rate'!BJ169,0)-IF(Settings!$C$16="No",0,Parameters!BJ$174*('AMOC national temperature'!BJ168-Parameters!BJ$138)+Parameters!BJ$175*('AMOC national temperature'!BJ168-Parameters!BJ$138)^2)))*IF(Settings!$C$16="No",1,(1-SLR!$D168*Parameters!BJ$191))))</f>
        <v>170790.3296293921</v>
      </c>
      <c r="BK169" s="22">
        <f ca="1">IF(BK$2=0,0,IF((Parameters!$B$184*(1-Parameters!BK$195)*_xlfn.IFNA('[3]National GDP per capita ppp'!BK169,0)+(1-Parameters!$B$184)*BK168)*(1+(_xlfn.IFNA('[3]Nat GDP per cap ppp growth rate'!BK169,0)-IF(Settings!$C$16="No",0,Parameters!BK$174*('AMOC national temperature'!BK168-Parameters!BK$138)+Parameters!BK$175*('AMOC national temperature'!BK168-Parameters!BK$138)^2)))*IF(Settings!$C$16="No",1,(1-SLR!$D168*Parameters!BK$191))&lt;=0,1,(Parameters!$B$184*(1-Parameters!BK$195)*_xlfn.IFNA('[3]National GDP per capita ppp'!BK169,0)+(1-Parameters!$B$184)*BK168)*(1+(_xlfn.IFNA('[3]Nat GDP per cap ppp growth rate'!BK169,0)-IF(Settings!$C$16="No",0,Parameters!BK$174*('AMOC national temperature'!BK168-Parameters!BK$138)+Parameters!BK$175*('AMOC national temperature'!BK168-Parameters!BK$138)^2)))*IF(Settings!$C$16="No",1,(1-SLR!$D168*Parameters!BK$191))))</f>
        <v>1</v>
      </c>
      <c r="BL169" s="22">
        <f ca="1">IF(BL$2=0,0,IF((Parameters!$B$184*(1-Parameters!BL$195)*_xlfn.IFNA('[3]National GDP per capita ppp'!BL169,0)+(1-Parameters!$B$184)*BL168)*(1+(_xlfn.IFNA('[3]Nat GDP per cap ppp growth rate'!BL169,0)-IF(Settings!$C$16="No",0,Parameters!BL$174*('AMOC national temperature'!BL168-Parameters!BL$138)+Parameters!BL$175*('AMOC national temperature'!BL168-Parameters!BL$138)^2)))*IF(Settings!$C$16="No",1,(1-SLR!$D168*Parameters!BL$191))&lt;=0,1,(Parameters!$B$184*(1-Parameters!BL$195)*_xlfn.IFNA('[3]National GDP per capita ppp'!BL169,0)+(1-Parameters!$B$184)*BL168)*(1+(_xlfn.IFNA('[3]Nat GDP per cap ppp growth rate'!BL169,0)-IF(Settings!$C$16="No",0,Parameters!BL$174*('AMOC national temperature'!BL168-Parameters!BL$138)+Parameters!BL$175*('AMOC national temperature'!BL168-Parameters!BL$138)^2)))*IF(Settings!$C$16="No",1,(1-SLR!$D168*Parameters!BL$191))))</f>
        <v>358694.018097669</v>
      </c>
      <c r="BM169" s="22">
        <f ca="1">IF(BM$2=0,0,IF((Parameters!$B$184*(1-Parameters!BM$195)*_xlfn.IFNA('[3]National GDP per capita ppp'!BM169,0)+(1-Parameters!$B$184)*BM168)*(1+(_xlfn.IFNA('[3]Nat GDP per cap ppp growth rate'!BM169,0)-IF(Settings!$C$16="No",0,Parameters!BM$174*('AMOC national temperature'!BM168-Parameters!BM$138)+Parameters!BM$175*('AMOC national temperature'!BM168-Parameters!BM$138)^2)))*IF(Settings!$C$16="No",1,(1-SLR!$D168*Parameters!BM$191))&lt;=0,1,(Parameters!$B$184*(1-Parameters!BM$195)*_xlfn.IFNA('[3]National GDP per capita ppp'!BM169,0)+(1-Parameters!$B$184)*BM168)*(1+(_xlfn.IFNA('[3]Nat GDP per cap ppp growth rate'!BM169,0)-IF(Settings!$C$16="No",0,Parameters!BM$174*('AMOC national temperature'!BM168-Parameters!BM$138)+Parameters!BM$175*('AMOC national temperature'!BM168-Parameters!BM$138)^2)))*IF(Settings!$C$16="No",1,(1-SLR!$D168*Parameters!BM$191))))</f>
        <v>171800.45146688854</v>
      </c>
      <c r="BN169" s="22">
        <f ca="1">IF(BN$2=0,0,IF((Parameters!$B$184*(1-Parameters!BN$195)*_xlfn.IFNA('[3]National GDP per capita ppp'!BN169,0)+(1-Parameters!$B$184)*BN168)*(1+(_xlfn.IFNA('[3]Nat GDP per cap ppp growth rate'!BN169,0)-IF(Settings!$C$16="No",0,Parameters!BN$174*('AMOC national temperature'!BN168-Parameters!BN$138)+Parameters!BN$175*('AMOC national temperature'!BN168-Parameters!BN$138)^2)))*IF(Settings!$C$16="No",1,(1-SLR!$D168*Parameters!BN$191))&lt;=0,1,(Parameters!$B$184*(1-Parameters!BN$195)*_xlfn.IFNA('[3]National GDP per capita ppp'!BN169,0)+(1-Parameters!$B$184)*BN168)*(1+(_xlfn.IFNA('[3]Nat GDP per cap ppp growth rate'!BN169,0)-IF(Settings!$C$16="No",0,Parameters!BN$174*('AMOC national temperature'!BN168-Parameters!BN$138)+Parameters!BN$175*('AMOC national temperature'!BN168-Parameters!BN$138)^2)))*IF(Settings!$C$16="No",1,(1-SLR!$D168*Parameters!BN$191))))</f>
        <v>69800.119110434534</v>
      </c>
      <c r="BO169" s="22">
        <f ca="1">IF(BO$2=0,0,IF((Parameters!$B$184*(1-Parameters!BO$195)*_xlfn.IFNA('[3]National GDP per capita ppp'!BO169,0)+(1-Parameters!$B$184)*BO168)*(1+(_xlfn.IFNA('[3]Nat GDP per cap ppp growth rate'!BO169,0)-IF(Settings!$C$16="No",0,Parameters!BO$174*('AMOC national temperature'!BO168-Parameters!BO$138)+Parameters!BO$175*('AMOC national temperature'!BO168-Parameters!BO$138)^2)))*IF(Settings!$C$16="No",1,(1-SLR!$D168*Parameters!BO$191))&lt;=0,1,(Parameters!$B$184*(1-Parameters!BO$195)*_xlfn.IFNA('[3]National GDP per capita ppp'!BO169,0)+(1-Parameters!$B$184)*BO168)*(1+(_xlfn.IFNA('[3]Nat GDP per cap ppp growth rate'!BO169,0)-IF(Settings!$C$16="No",0,Parameters!BO$174*('AMOC national temperature'!BO168-Parameters!BO$138)+Parameters!BO$175*('AMOC national temperature'!BO168-Parameters!BO$138)^2)))*IF(Settings!$C$16="No",1,(1-SLR!$D168*Parameters!BO$191))))</f>
        <v>110173.55702703526</v>
      </c>
      <c r="BP169" s="22">
        <f ca="1">IF(BP$2=0,0,IF((Parameters!$B$184*(1-Parameters!BP$195)*_xlfn.IFNA('[3]National GDP per capita ppp'!BP169,0)+(1-Parameters!$B$184)*BP168)*(1+(_xlfn.IFNA('[3]Nat GDP per cap ppp growth rate'!BP169,0)-IF(Settings!$C$16="No",0,Parameters!BP$174*('AMOC national temperature'!BP168-Parameters!BP$138)+Parameters!BP$175*('AMOC national temperature'!BP168-Parameters!BP$138)^2)))*IF(Settings!$C$16="No",1,(1-SLR!$D168*Parameters!BP$191))&lt;=0,1,(Parameters!$B$184*(1-Parameters!BP$195)*_xlfn.IFNA('[3]National GDP per capita ppp'!BP169,0)+(1-Parameters!$B$184)*BP168)*(1+(_xlfn.IFNA('[3]Nat GDP per cap ppp growth rate'!BP169,0)-IF(Settings!$C$16="No",0,Parameters!BP$174*('AMOC national temperature'!BP168-Parameters!BP$138)+Parameters!BP$175*('AMOC national temperature'!BP168-Parameters!BP$138)^2)))*IF(Settings!$C$16="No",1,(1-SLR!$D168*Parameters!BP$191))))</f>
        <v>74503.176584609857</v>
      </c>
      <c r="BQ169" s="22">
        <f>IF(BQ$2=0,0,IF((Parameters!$B$184*(1-Parameters!BQ$195)*_xlfn.IFNA('[3]National GDP per capita ppp'!BQ169,0)+(1-Parameters!$B$184)*BQ168)*(1+(_xlfn.IFNA('[3]Nat GDP per cap ppp growth rate'!BQ169,0)-IF(Settings!$C$16="No",0,Parameters!BQ$174*('AMOC national temperature'!BQ168-Parameters!BQ$138)+Parameters!BQ$175*('AMOC national temperature'!BQ168-Parameters!BQ$138)^2)))*IF(Settings!$C$16="No",1,(1-SLR!$D168*Parameters!BQ$191))&lt;=0,1,(Parameters!$B$184*(1-Parameters!BQ$195)*_xlfn.IFNA('[3]National GDP per capita ppp'!BQ169,0)+(1-Parameters!$B$184)*BQ168)*(1+(_xlfn.IFNA('[3]Nat GDP per cap ppp growth rate'!BQ169,0)-IF(Settings!$C$16="No",0,Parameters!BQ$174*('AMOC national temperature'!BQ168-Parameters!BQ$138)+Parameters!BQ$175*('AMOC national temperature'!BQ168-Parameters!BQ$138)^2)))*IF(Settings!$C$16="No",1,(1-SLR!$D168*Parameters!BQ$191))))</f>
        <v>0</v>
      </c>
      <c r="BR169" s="22">
        <f ca="1">IF(BR$2=0,0,IF((Parameters!$B$184*(1-Parameters!BR$195)*_xlfn.IFNA('[3]National GDP per capita ppp'!BR169,0)+(1-Parameters!$B$184)*BR168)*(1+(_xlfn.IFNA('[3]Nat GDP per cap ppp growth rate'!BR169,0)-IF(Settings!$C$16="No",0,Parameters!BR$174*('AMOC national temperature'!BR168-Parameters!BR$138)+Parameters!BR$175*('AMOC national temperature'!BR168-Parameters!BR$138)^2)))*IF(Settings!$C$16="No",1,(1-SLR!$D168*Parameters!BR$191))&lt;=0,1,(Parameters!$B$184*(1-Parameters!BR$195)*_xlfn.IFNA('[3]National GDP per capita ppp'!BR169,0)+(1-Parameters!$B$184)*BR168)*(1+(_xlfn.IFNA('[3]Nat GDP per cap ppp growth rate'!BR169,0)-IF(Settings!$C$16="No",0,Parameters!BR$174*('AMOC national temperature'!BR168-Parameters!BR$138)+Parameters!BR$175*('AMOC national temperature'!BR168-Parameters!BR$138)^2)))*IF(Settings!$C$16="No",1,(1-SLR!$D168*Parameters!BR$191))))</f>
        <v>35318.395789169219</v>
      </c>
      <c r="BS169" s="22">
        <f ca="1">IF(BS$2=0,0,IF((Parameters!$B$184*(1-Parameters!BS$195)*_xlfn.IFNA('[3]National GDP per capita ppp'!BS169,0)+(1-Parameters!$B$184)*BS168)*(1+(_xlfn.IFNA('[3]Nat GDP per cap ppp growth rate'!BS169,0)-IF(Settings!$C$16="No",0,Parameters!BS$174*('AMOC national temperature'!BS168-Parameters!BS$138)+Parameters!BS$175*('AMOC national temperature'!BS168-Parameters!BS$138)^2)))*IF(Settings!$C$16="No",1,(1-SLR!$D168*Parameters!BS$191))&lt;=0,1,(Parameters!$B$184*(1-Parameters!BS$195)*_xlfn.IFNA('[3]National GDP per capita ppp'!BS169,0)+(1-Parameters!$B$184)*BS168)*(1+(_xlfn.IFNA('[3]Nat GDP per cap ppp growth rate'!BS169,0)-IF(Settings!$C$16="No",0,Parameters!BS$174*('AMOC national temperature'!BS168-Parameters!BS$138)+Parameters!BS$175*('AMOC national temperature'!BS168-Parameters!BS$138)^2)))*IF(Settings!$C$16="No",1,(1-SLR!$D168*Parameters!BS$191))))</f>
        <v>48931.88370554836</v>
      </c>
      <c r="BT169" s="22">
        <f ca="1">IF(BT$2=0,0,IF((Parameters!$B$184*(1-Parameters!BT$195)*_xlfn.IFNA('[3]National GDP per capita ppp'!BT169,0)+(1-Parameters!$B$184)*BT168)*(1+(_xlfn.IFNA('[3]Nat GDP per cap ppp growth rate'!BT169,0)-IF(Settings!$C$16="No",0,Parameters!BT$174*('AMOC national temperature'!BT168-Parameters!BT$138)+Parameters!BT$175*('AMOC national temperature'!BT168-Parameters!BT$138)^2)))*IF(Settings!$C$16="No",1,(1-SLR!$D168*Parameters!BT$191))&lt;=0,1,(Parameters!$B$184*(1-Parameters!BT$195)*_xlfn.IFNA('[3]National GDP per capita ppp'!BT169,0)+(1-Parameters!$B$184)*BT168)*(1+(_xlfn.IFNA('[3]Nat GDP per cap ppp growth rate'!BT169,0)-IF(Settings!$C$16="No",0,Parameters!BT$174*('AMOC national temperature'!BT168-Parameters!BT$138)+Parameters!BT$175*('AMOC national temperature'!BT168-Parameters!BT$138)^2)))*IF(Settings!$C$16="No",1,(1-SLR!$D168*Parameters!BT$191))))</f>
        <v>1133275.6389359832</v>
      </c>
      <c r="BU169" s="22">
        <f ca="1">IF(BU$2=0,0,IF((Parameters!$B$184*(1-Parameters!BU$195)*_xlfn.IFNA('[3]National GDP per capita ppp'!BU169,0)+(1-Parameters!$B$184)*BU168)*(1+(_xlfn.IFNA('[3]Nat GDP per cap ppp growth rate'!BU169,0)-IF(Settings!$C$16="No",0,Parameters!BU$174*('AMOC national temperature'!BU168-Parameters!BU$138)+Parameters!BU$175*('AMOC national temperature'!BU168-Parameters!BU$138)^2)))*IF(Settings!$C$16="No",1,(1-SLR!$D168*Parameters!BU$191))&lt;=0,1,(Parameters!$B$184*(1-Parameters!BU$195)*_xlfn.IFNA('[3]National GDP per capita ppp'!BU169,0)+(1-Parameters!$B$184)*BU168)*(1+(_xlfn.IFNA('[3]Nat GDP per cap ppp growth rate'!BU169,0)-IF(Settings!$C$16="No",0,Parameters!BU$174*('AMOC national temperature'!BU168-Parameters!BU$138)+Parameters!BU$175*('AMOC national temperature'!BU168-Parameters!BU$138)^2)))*IF(Settings!$C$16="No",1,(1-SLR!$D168*Parameters!BU$191))))</f>
        <v>143713.01103911002</v>
      </c>
      <c r="BV169" s="22">
        <f ca="1">IF(BV$2=0,0,IF((Parameters!$B$184*(1-Parameters!BV$195)*_xlfn.IFNA('[3]National GDP per capita ppp'!BV169,0)+(1-Parameters!$B$184)*BV168)*(1+(_xlfn.IFNA('[3]Nat GDP per cap ppp growth rate'!BV169,0)-IF(Settings!$C$16="No",0,Parameters!BV$174*('AMOC national temperature'!BV168-Parameters!BV$138)+Parameters!BV$175*('AMOC national temperature'!BV168-Parameters!BV$138)^2)))*IF(Settings!$C$16="No",1,(1-SLR!$D168*Parameters!BV$191))&lt;=0,1,(Parameters!$B$184*(1-Parameters!BV$195)*_xlfn.IFNA('[3]National GDP per capita ppp'!BV169,0)+(1-Parameters!$B$184)*BV168)*(1+(_xlfn.IFNA('[3]Nat GDP per cap ppp growth rate'!BV169,0)-IF(Settings!$C$16="No",0,Parameters!BV$174*('AMOC national temperature'!BV168-Parameters!BV$138)+Parameters!BV$175*('AMOC national temperature'!BV168-Parameters!BV$138)^2)))*IF(Settings!$C$16="No",1,(1-SLR!$D168*Parameters!BV$191))))</f>
        <v>39986.838069076613</v>
      </c>
      <c r="BW169" s="22">
        <f ca="1">IF(BW$2=0,0,IF((Parameters!$B$184*(1-Parameters!BW$195)*_xlfn.IFNA('[3]National GDP per capita ppp'!BW169,0)+(1-Parameters!$B$184)*BW168)*(1+(_xlfn.IFNA('[3]Nat GDP per cap ppp growth rate'!BW169,0)-IF(Settings!$C$16="No",0,Parameters!BW$174*('AMOC national temperature'!BW168-Parameters!BW$138)+Parameters!BW$175*('AMOC national temperature'!BW168-Parameters!BW$138)^2)))*IF(Settings!$C$16="No",1,(1-SLR!$D168*Parameters!BW$191))&lt;=0,1,(Parameters!$B$184*(1-Parameters!BW$195)*_xlfn.IFNA('[3]National GDP per capita ppp'!BW169,0)+(1-Parameters!$B$184)*BW168)*(1+(_xlfn.IFNA('[3]Nat GDP per cap ppp growth rate'!BW169,0)-IF(Settings!$C$16="No",0,Parameters!BW$174*('AMOC national temperature'!BW168-Parameters!BW$138)+Parameters!BW$175*('AMOC national temperature'!BW168-Parameters!BW$138)^2)))*IF(Settings!$C$16="No",1,(1-SLR!$D168*Parameters!BW$191))))</f>
        <v>104520.51529240828</v>
      </c>
      <c r="BX169" s="22">
        <f>IF(BX$2=0,0,IF((Parameters!$B$184*(1-Parameters!BX$195)*_xlfn.IFNA('[3]National GDP per capita ppp'!BX169,0)+(1-Parameters!$B$184)*BX168)*(1+(_xlfn.IFNA('[3]Nat GDP per cap ppp growth rate'!BX169,0)-IF(Settings!$C$16="No",0,Parameters!BX$174*('AMOC national temperature'!BX168-Parameters!BX$138)+Parameters!BX$175*('AMOC national temperature'!BX168-Parameters!BX$138)^2)))*IF(Settings!$C$16="No",1,(1-SLR!$D168*Parameters!BX$191))&lt;=0,1,(Parameters!$B$184*(1-Parameters!BX$195)*_xlfn.IFNA('[3]National GDP per capita ppp'!BX169,0)+(1-Parameters!$B$184)*BX168)*(1+(_xlfn.IFNA('[3]Nat GDP per cap ppp growth rate'!BX169,0)-IF(Settings!$C$16="No",0,Parameters!BX$174*('AMOC national temperature'!BX168-Parameters!BX$138)+Parameters!BX$175*('AMOC national temperature'!BX168-Parameters!BX$138)^2)))*IF(Settings!$C$16="No",1,(1-SLR!$D168*Parameters!BX$191))))</f>
        <v>0</v>
      </c>
      <c r="BY169" s="22">
        <f ca="1">IF(BY$2=0,0,IF((Parameters!$B$184*(1-Parameters!BY$195)*_xlfn.IFNA('[3]National GDP per capita ppp'!BY169,0)+(1-Parameters!$B$184)*BY168)*(1+(_xlfn.IFNA('[3]Nat GDP per cap ppp growth rate'!BY169,0)-IF(Settings!$C$16="No",0,Parameters!BY$174*('AMOC national temperature'!BY168-Parameters!BY$138)+Parameters!BY$175*('AMOC national temperature'!BY168-Parameters!BY$138)^2)))*IF(Settings!$C$16="No",1,(1-SLR!$D168*Parameters!BY$191))&lt;=0,1,(Parameters!$B$184*(1-Parameters!BY$195)*_xlfn.IFNA('[3]National GDP per capita ppp'!BY169,0)+(1-Parameters!$B$184)*BY168)*(1+(_xlfn.IFNA('[3]Nat GDP per cap ppp growth rate'!BY169,0)-IF(Settings!$C$16="No",0,Parameters!BY$174*('AMOC national temperature'!BY168-Parameters!BY$138)+Parameters!BY$175*('AMOC national temperature'!BY168-Parameters!BY$138)^2)))*IF(Settings!$C$16="No",1,(1-SLR!$D168*Parameters!BY$191))))</f>
        <v>48011.789587709412</v>
      </c>
      <c r="BZ169" s="22">
        <f ca="1">IF(BZ$2=0,0,IF((Parameters!$B$184*(1-Parameters!BZ$195)*_xlfn.IFNA('[3]National GDP per capita ppp'!BZ169,0)+(1-Parameters!$B$184)*BZ168)*(1+(_xlfn.IFNA('[3]Nat GDP per cap ppp growth rate'!BZ169,0)-IF(Settings!$C$16="No",0,Parameters!BZ$174*('AMOC national temperature'!BZ168-Parameters!BZ$138)+Parameters!BZ$175*('AMOC national temperature'!BZ168-Parameters!BZ$138)^2)))*IF(Settings!$C$16="No",1,(1-SLR!$D168*Parameters!BZ$191))&lt;=0,1,(Parameters!$B$184*(1-Parameters!BZ$195)*_xlfn.IFNA('[3]National GDP per capita ppp'!BZ169,0)+(1-Parameters!$B$184)*BZ168)*(1+(_xlfn.IFNA('[3]Nat GDP per cap ppp growth rate'!BZ169,0)-IF(Settings!$C$16="No",0,Parameters!BZ$174*('AMOC national temperature'!BZ168-Parameters!BZ$138)+Parameters!BZ$175*('AMOC national temperature'!BZ168-Parameters!BZ$138)^2)))*IF(Settings!$C$16="No",1,(1-SLR!$D168*Parameters!BZ$191))))</f>
        <v>892195.45789732574</v>
      </c>
      <c r="CA169" s="22">
        <f ca="1">IF(CA$2=0,0,IF((Parameters!$B$184*(1-Parameters!CA$195)*_xlfn.IFNA('[3]National GDP per capita ppp'!CA169,0)+(1-Parameters!$B$184)*CA168)*(1+(_xlfn.IFNA('[3]Nat GDP per cap ppp growth rate'!CA169,0)-IF(Settings!$C$16="No",0,Parameters!CA$174*('AMOC national temperature'!CA168-Parameters!CA$138)+Parameters!CA$175*('AMOC national temperature'!CA168-Parameters!CA$138)^2)))*IF(Settings!$C$16="No",1,(1-SLR!$D168*Parameters!CA$191))&lt;=0,1,(Parameters!$B$184*(1-Parameters!CA$195)*_xlfn.IFNA('[3]National GDP per capita ppp'!CA169,0)+(1-Parameters!$B$184)*CA168)*(1+(_xlfn.IFNA('[3]Nat GDP per cap ppp growth rate'!CA169,0)-IF(Settings!$C$16="No",0,Parameters!CA$174*('AMOC national temperature'!CA168-Parameters!CA$138)+Parameters!CA$175*('AMOC national temperature'!CA168-Parameters!CA$138)^2)))*IF(Settings!$C$16="No",1,(1-SLR!$D168*Parameters!CA$191))))</f>
        <v>54765.35786202248</v>
      </c>
      <c r="CB169" s="22">
        <f ca="1">IF(CB$2=0,0,IF((Parameters!$B$184*(1-Parameters!CB$195)*_xlfn.IFNA('[3]National GDP per capita ppp'!CB169,0)+(1-Parameters!$B$184)*CB168)*(1+(_xlfn.IFNA('[3]Nat GDP per cap ppp growth rate'!CB169,0)-IF(Settings!$C$16="No",0,Parameters!CB$174*('AMOC national temperature'!CB168-Parameters!CB$138)+Parameters!CB$175*('AMOC national temperature'!CB168-Parameters!CB$138)^2)))*IF(Settings!$C$16="No",1,(1-SLR!$D168*Parameters!CB$191))&lt;=0,1,(Parameters!$B$184*(1-Parameters!CB$195)*_xlfn.IFNA('[3]National GDP per capita ppp'!CB169,0)+(1-Parameters!$B$184)*CB168)*(1+(_xlfn.IFNA('[3]Nat GDP per cap ppp growth rate'!CB169,0)-IF(Settings!$C$16="No",0,Parameters!CB$174*('AMOC national temperature'!CB168-Parameters!CB$138)+Parameters!CB$175*('AMOC national temperature'!CB168-Parameters!CB$138)^2)))*IF(Settings!$C$16="No",1,(1-SLR!$D168*Parameters!CB$191))))</f>
        <v>96966.196370189107</v>
      </c>
      <c r="CC169" s="22">
        <f ca="1">IF(CC$2=0,0,IF((Parameters!$B$184*(1-Parameters!CC$195)*_xlfn.IFNA('[3]National GDP per capita ppp'!CC169,0)+(1-Parameters!$B$184)*CC168)*(1+(_xlfn.IFNA('[3]Nat GDP per cap ppp growth rate'!CC169,0)-IF(Settings!$C$16="No",0,Parameters!CC$174*('AMOC national temperature'!CC168-Parameters!CC$138)+Parameters!CC$175*('AMOC national temperature'!CC168-Parameters!CC$138)^2)))*IF(Settings!$C$16="No",1,(1-SLR!$D168*Parameters!CC$191))&lt;=0,1,(Parameters!$B$184*(1-Parameters!CC$195)*_xlfn.IFNA('[3]National GDP per capita ppp'!CC169,0)+(1-Parameters!$B$184)*CC168)*(1+(_xlfn.IFNA('[3]Nat GDP per cap ppp growth rate'!CC169,0)-IF(Settings!$C$16="No",0,Parameters!CC$174*('AMOC national temperature'!CC168-Parameters!CC$138)+Parameters!CC$175*('AMOC national temperature'!CC168-Parameters!CC$138)^2)))*IF(Settings!$C$16="No",1,(1-SLR!$D168*Parameters!CC$191))))</f>
        <v>16312.859545457099</v>
      </c>
      <c r="CD169" s="22">
        <f ca="1">IF(CD$2=0,0,IF((Parameters!$B$184*(1-Parameters!CD$195)*_xlfn.IFNA('[3]National GDP per capita ppp'!CD169,0)+(1-Parameters!$B$184)*CD168)*(1+(_xlfn.IFNA('[3]Nat GDP per cap ppp growth rate'!CD169,0)-IF(Settings!$C$16="No",0,Parameters!CD$174*('AMOC national temperature'!CD168-Parameters!CD$138)+Parameters!CD$175*('AMOC national temperature'!CD168-Parameters!CD$138)^2)))*IF(Settings!$C$16="No",1,(1-SLR!$D168*Parameters!CD$191))&lt;=0,1,(Parameters!$B$184*(1-Parameters!CD$195)*_xlfn.IFNA('[3]National GDP per capita ppp'!CD169,0)+(1-Parameters!$B$184)*CD168)*(1+(_xlfn.IFNA('[3]Nat GDP per cap ppp growth rate'!CD169,0)-IF(Settings!$C$16="No",0,Parameters!CD$174*('AMOC national temperature'!CD168-Parameters!CD$138)+Parameters!CD$175*('AMOC national temperature'!CD168-Parameters!CD$138)^2)))*IF(Settings!$C$16="No",1,(1-SLR!$D168*Parameters!CD$191))))</f>
        <v>110443.83419116143</v>
      </c>
      <c r="CE169" s="22">
        <f ca="1">IF(CE$2=0,0,IF((Parameters!$B$184*(1-Parameters!CE$195)*_xlfn.IFNA('[3]National GDP per capita ppp'!CE169,0)+(1-Parameters!$B$184)*CE168)*(1+(_xlfn.IFNA('[3]Nat GDP per cap ppp growth rate'!CE169,0)-IF(Settings!$C$16="No",0,Parameters!CE$174*('AMOC national temperature'!CE168-Parameters!CE$138)+Parameters!CE$175*('AMOC national temperature'!CE168-Parameters!CE$138)^2)))*IF(Settings!$C$16="No",1,(1-SLR!$D168*Parameters!CE$191))&lt;=0,1,(Parameters!$B$184*(1-Parameters!CE$195)*_xlfn.IFNA('[3]National GDP per capita ppp'!CE169,0)+(1-Parameters!$B$184)*CE168)*(1+(_xlfn.IFNA('[3]Nat GDP per cap ppp growth rate'!CE169,0)-IF(Settings!$C$16="No",0,Parameters!CE$174*('AMOC national temperature'!CE168-Parameters!CE$138)+Parameters!CE$175*('AMOC national temperature'!CE168-Parameters!CE$138)^2)))*IF(Settings!$C$16="No",1,(1-SLR!$D168*Parameters!CE$191))))</f>
        <v>144160.72896979738</v>
      </c>
      <c r="CF169" s="13">
        <f ca="1">IF(CF$2=0,0,IF((Parameters!$B$184*(1-Parameters!CF$195)*_xlfn.IFNA('[3]National GDP per capita ppp'!CF169,0)+(1-Parameters!$B$184)*CF168)*(1+(_xlfn.IFNA('[3]Nat GDP per cap ppp growth rate'!CF169,0)-IF(Settings!$C$16="No",0,Parameters!CF$174*('AMOC national temperature'!CF168-Parameters!CF$138)+Parameters!CF$175*('AMOC national temperature'!CF168-Parameters!CF$138)^2)))*IF(Settings!$C$16="No",1,(1-SLR!$D168*Parameters!CF$191))*(1-ISM!K168)&lt;=0,1,(Parameters!$B$184*(1-Parameters!CF$195)*_xlfn.IFNA('[3]National GDP per capita ppp'!CF169,0)+(1-Parameters!$B$184)*CF168)*(1+(_xlfn.IFNA('[3]Nat GDP per cap ppp growth rate'!CF169,0)-IF(Settings!$C$16="No",0,Parameters!CF$174*('AMOC national temperature'!CF168-Parameters!CF$138)+Parameters!CF$175*('AMOC national temperature'!CF168-Parameters!CF$138)^2)))*IF(Settings!$C$16="No",1,(1-SLR!$D168*Parameters!CF$191))*(1-ISM!K168)))</f>
        <v>81307.015093733135</v>
      </c>
      <c r="CG169" s="22">
        <f ca="1">IF(CG$2=0,0,IF((Parameters!$B$184*(1-Parameters!CG$195)*_xlfn.IFNA('[3]National GDP per capita ppp'!CG169,0)+(1-Parameters!$B$184)*CG168)*(1+(_xlfn.IFNA('[3]Nat GDP per cap ppp growth rate'!CG169,0)-IF(Settings!$C$16="No",0,Parameters!CG$174*('AMOC national temperature'!CG168-Parameters!CG$138)+Parameters!CG$175*('AMOC national temperature'!CG168-Parameters!CG$138)^2)))*IF(Settings!$C$16="No",1,(1-SLR!$D168*Parameters!CG$191))&lt;=0,1,(Parameters!$B$184*(1-Parameters!CG$195)*_xlfn.IFNA('[3]National GDP per capita ppp'!CG169,0)+(1-Parameters!$B$184)*CG168)*(1+(_xlfn.IFNA('[3]Nat GDP per cap ppp growth rate'!CG169,0)-IF(Settings!$C$16="No",0,Parameters!CG$174*('AMOC national temperature'!CG168-Parameters!CG$138)+Parameters!CG$175*('AMOC national temperature'!CG168-Parameters!CG$138)^2)))*IF(Settings!$C$16="No",1,(1-SLR!$D168*Parameters!CG$191))))</f>
        <v>187155.38661635699</v>
      </c>
      <c r="CH169" s="22">
        <f ca="1">IF(CH$2=0,0,IF((Parameters!$B$184*(1-Parameters!CH$195)*_xlfn.IFNA('[3]National GDP per capita ppp'!CH169,0)+(1-Parameters!$B$184)*CH168)*(1+(_xlfn.IFNA('[3]Nat GDP per cap ppp growth rate'!CH169,0)-IF(Settings!$C$16="No",0,Parameters!CH$174*('AMOC national temperature'!CH168-Parameters!CH$138)+Parameters!CH$175*('AMOC national temperature'!CH168-Parameters!CH$138)^2)))*IF(Settings!$C$16="No",1,(1-SLR!$D168*Parameters!CH$191))&lt;=0,1,(Parameters!$B$184*(1-Parameters!CH$195)*_xlfn.IFNA('[3]National GDP per capita ppp'!CH169,0)+(1-Parameters!$B$184)*CH168)*(1+(_xlfn.IFNA('[3]Nat GDP per cap ppp growth rate'!CH169,0)-IF(Settings!$C$16="No",0,Parameters!CH$174*('AMOC national temperature'!CH168-Parameters!CH$138)+Parameters!CH$175*('AMOC national temperature'!CH168-Parameters!CH$138)^2)))*IF(Settings!$C$16="No",1,(1-SLR!$D168*Parameters!CH$191))))</f>
        <v>646812.8084982672</v>
      </c>
      <c r="CI169" s="22">
        <f ca="1">IF(CI$2=0,0,IF((Parameters!$B$184*(1-Parameters!CI$195)*_xlfn.IFNA('[3]National GDP per capita ppp'!CI169,0)+(1-Parameters!$B$184)*CI168)*(1+(_xlfn.IFNA('[3]Nat GDP per cap ppp growth rate'!CI169,0)-IF(Settings!$C$16="No",0,Parameters!CI$174*('AMOC national temperature'!CI168-Parameters!CI$138)+Parameters!CI$175*('AMOC national temperature'!CI168-Parameters!CI$138)^2)))*IF(Settings!$C$16="No",1,(1-SLR!$D168*Parameters!CI$191))&lt;=0,1,(Parameters!$B$184*(1-Parameters!CI$195)*_xlfn.IFNA('[3]National GDP per capita ppp'!CI169,0)+(1-Parameters!$B$184)*CI168)*(1+(_xlfn.IFNA('[3]Nat GDP per cap ppp growth rate'!CI169,0)-IF(Settings!$C$16="No",0,Parameters!CI$174*('AMOC national temperature'!CI168-Parameters!CI$138)+Parameters!CI$175*('AMOC national temperature'!CI168-Parameters!CI$138)^2)))*IF(Settings!$C$16="No",1,(1-SLR!$D168*Parameters!CI$191))))</f>
        <v>356301.19292352913</v>
      </c>
      <c r="CJ169" s="22">
        <f ca="1">IF(CJ$2=0,0,IF((Parameters!$B$184*(1-Parameters!CJ$195)*_xlfn.IFNA('[3]National GDP per capita ppp'!CJ169,0)+(1-Parameters!$B$184)*CJ168)*(1+(_xlfn.IFNA('[3]Nat GDP per cap ppp growth rate'!CJ169,0)-IF(Settings!$C$16="No",0,Parameters!CJ$174*('AMOC national temperature'!CJ168-Parameters!CJ$138)+Parameters!CJ$175*('AMOC national temperature'!CJ168-Parameters!CJ$138)^2)))*IF(Settings!$C$16="No",1,(1-SLR!$D168*Parameters!CJ$191))&lt;=0,1,(Parameters!$B$184*(1-Parameters!CJ$195)*_xlfn.IFNA('[3]National GDP per capita ppp'!CJ169,0)+(1-Parameters!$B$184)*CJ168)*(1+(_xlfn.IFNA('[3]Nat GDP per cap ppp growth rate'!CJ169,0)-IF(Settings!$C$16="No",0,Parameters!CJ$174*('AMOC national temperature'!CJ168-Parameters!CJ$138)+Parameters!CJ$175*('AMOC national temperature'!CJ168-Parameters!CJ$138)^2)))*IF(Settings!$C$16="No",1,(1-SLR!$D168*Parameters!CJ$191))))</f>
        <v>234572.81241370589</v>
      </c>
      <c r="CK169" s="22">
        <f ca="1">IF(CK$2=0,0,IF((Parameters!$B$184*(1-Parameters!CK$195)*_xlfn.IFNA('[3]National GDP per capita ppp'!CK169,0)+(1-Parameters!$B$184)*CK168)*(1+(_xlfn.IFNA('[3]Nat GDP per cap ppp growth rate'!CK169,0)-IF(Settings!$C$16="No",0,Parameters!CK$174*('AMOC national temperature'!CK168-Parameters!CK$138)+Parameters!CK$175*('AMOC national temperature'!CK168-Parameters!CK$138)^2)))*IF(Settings!$C$16="No",1,(1-SLR!$D168*Parameters!CK$191))&lt;=0,1,(Parameters!$B$184*(1-Parameters!CK$195)*_xlfn.IFNA('[3]National GDP per capita ppp'!CK169,0)+(1-Parameters!$B$184)*CK168)*(1+(_xlfn.IFNA('[3]Nat GDP per cap ppp growth rate'!CK169,0)-IF(Settings!$C$16="No",0,Parameters!CK$174*('AMOC national temperature'!CK168-Parameters!CK$138)+Parameters!CK$175*('AMOC national temperature'!CK168-Parameters!CK$138)^2)))*IF(Settings!$C$16="No",1,(1-SLR!$D168*Parameters!CK$191))))</f>
        <v>126439.25106697735</v>
      </c>
      <c r="CL169" s="22">
        <f ca="1">IF(CL$2=0,0,IF((Parameters!$B$184*(1-Parameters!CL$195)*_xlfn.IFNA('[3]National GDP per capita ppp'!CL169,0)+(1-Parameters!$B$184)*CL168)*(1+(_xlfn.IFNA('[3]Nat GDP per cap ppp growth rate'!CL169,0)-IF(Settings!$C$16="No",0,Parameters!CL$174*('AMOC national temperature'!CL168-Parameters!CL$138)+Parameters!CL$175*('AMOC national temperature'!CL168-Parameters!CL$138)^2)))*IF(Settings!$C$16="No",1,(1-SLR!$D168*Parameters!CL$191))&lt;=0,1,(Parameters!$B$184*(1-Parameters!CL$195)*_xlfn.IFNA('[3]National GDP per capita ppp'!CL169,0)+(1-Parameters!$B$184)*CL168)*(1+(_xlfn.IFNA('[3]Nat GDP per cap ppp growth rate'!CL169,0)-IF(Settings!$C$16="No",0,Parameters!CL$174*('AMOC national temperature'!CL168-Parameters!CL$138)+Parameters!CL$175*('AMOC national temperature'!CL168-Parameters!CL$138)^2)))*IF(Settings!$C$16="No",1,(1-SLR!$D168*Parameters!CL$191))))</f>
        <v>173294.89533098345</v>
      </c>
      <c r="CM169" s="22">
        <f ca="1">IF(CM$2=0,0,IF((Parameters!$B$184*(1-Parameters!CM$195)*_xlfn.IFNA('[3]National GDP per capita ppp'!CM169,0)+(1-Parameters!$B$184)*CM168)*(1+(_xlfn.IFNA('[3]Nat GDP per cap ppp growth rate'!CM169,0)-IF(Settings!$C$16="No",0,Parameters!CM$174*('AMOC national temperature'!CM168-Parameters!CM$138)+Parameters!CM$175*('AMOC national temperature'!CM168-Parameters!CM$138)^2)))*IF(Settings!$C$16="No",1,(1-SLR!$D168*Parameters!CM$191))&lt;=0,1,(Parameters!$B$184*(1-Parameters!CM$195)*_xlfn.IFNA('[3]National GDP per capita ppp'!CM169,0)+(1-Parameters!$B$184)*CM168)*(1+(_xlfn.IFNA('[3]Nat GDP per cap ppp growth rate'!CM169,0)-IF(Settings!$C$16="No",0,Parameters!CM$174*('AMOC national temperature'!CM168-Parameters!CM$138)+Parameters!CM$175*('AMOC national temperature'!CM168-Parameters!CM$138)^2)))*IF(Settings!$C$16="No",1,(1-SLR!$D168*Parameters!CM$191))))</f>
        <v>55108.787338928967</v>
      </c>
      <c r="CN169" s="22">
        <f ca="1">IF(CN$2=0,0,IF((Parameters!$B$184*(1-Parameters!CN$195)*_xlfn.IFNA('[3]National GDP per capita ppp'!CN169,0)+(1-Parameters!$B$184)*CN168)*(1+(_xlfn.IFNA('[3]Nat GDP per cap ppp growth rate'!CN169,0)-IF(Settings!$C$16="No",0,Parameters!CN$174*('AMOC national temperature'!CN168-Parameters!CN$138)+Parameters!CN$175*('AMOC national temperature'!CN168-Parameters!CN$138)^2)))*IF(Settings!$C$16="No",1,(1-SLR!$D168*Parameters!CN$191))&lt;=0,1,(Parameters!$B$184*(1-Parameters!CN$195)*_xlfn.IFNA('[3]National GDP per capita ppp'!CN169,0)+(1-Parameters!$B$184)*CN168)*(1+(_xlfn.IFNA('[3]Nat GDP per cap ppp growth rate'!CN169,0)-IF(Settings!$C$16="No",0,Parameters!CN$174*('AMOC national temperature'!CN168-Parameters!CN$138)+Parameters!CN$175*('AMOC national temperature'!CN168-Parameters!CN$138)^2)))*IF(Settings!$C$16="No",1,(1-SLR!$D168*Parameters!CN$191))))</f>
        <v>366329.70998665417</v>
      </c>
      <c r="CO169" s="22">
        <f ca="1">IF(CO$2=0,0,IF((Parameters!$B$184*(1-Parameters!CO$195)*_xlfn.IFNA('[3]National GDP per capita ppp'!CO169,0)+(1-Parameters!$B$184)*CO168)*(1+(_xlfn.IFNA('[3]Nat GDP per cap ppp growth rate'!CO169,0)-IF(Settings!$C$16="No",0,Parameters!CO$174*('AMOC national temperature'!CO168-Parameters!CO$138)+Parameters!CO$175*('AMOC national temperature'!CO168-Parameters!CO$138)^2)))*IF(Settings!$C$16="No",1,(1-SLR!$D168*Parameters!CO$191))&lt;=0,1,(Parameters!$B$184*(1-Parameters!CO$195)*_xlfn.IFNA('[3]National GDP per capita ppp'!CO169,0)+(1-Parameters!$B$184)*CO168)*(1+(_xlfn.IFNA('[3]Nat GDP per cap ppp growth rate'!CO169,0)-IF(Settings!$C$16="No",0,Parameters!CO$174*('AMOC national temperature'!CO168-Parameters!CO$138)+Parameters!CO$175*('AMOC national temperature'!CO168-Parameters!CO$138)^2)))*IF(Settings!$C$16="No",1,(1-SLR!$D168*Parameters!CO$191))))</f>
        <v>813797.94604900572</v>
      </c>
      <c r="CP169" s="22">
        <f ca="1">IF(CP$2=0,0,IF((Parameters!$B$184*(1-Parameters!CP$195)*_xlfn.IFNA('[3]National GDP per capita ppp'!CP169,0)+(1-Parameters!$B$184)*CP168)*(1+(_xlfn.IFNA('[3]Nat GDP per cap ppp growth rate'!CP169,0)-IF(Settings!$C$16="No",0,Parameters!CP$174*('AMOC national temperature'!CP168-Parameters!CP$138)+Parameters!CP$175*('AMOC national temperature'!CP168-Parameters!CP$138)^2)))*IF(Settings!$C$16="No",1,(1-SLR!$D168*Parameters!CP$191))&lt;=0,1,(Parameters!$B$184*(1-Parameters!CP$195)*_xlfn.IFNA('[3]National GDP per capita ppp'!CP169,0)+(1-Parameters!$B$184)*CP168)*(1+(_xlfn.IFNA('[3]Nat GDP per cap ppp growth rate'!CP169,0)-IF(Settings!$C$16="No",0,Parameters!CP$174*('AMOC national temperature'!CP168-Parameters!CP$138)+Parameters!CP$175*('AMOC national temperature'!CP168-Parameters!CP$138)^2)))*IF(Settings!$C$16="No",1,(1-SLR!$D168*Parameters!CP$191))))</f>
        <v>180704.78075817265</v>
      </c>
      <c r="CQ169" s="22">
        <f ca="1">IF(CQ$2=0,0,IF((Parameters!$B$184*(1-Parameters!CQ$195)*_xlfn.IFNA('[3]National GDP per capita ppp'!CQ169,0)+(1-Parameters!$B$184)*CQ168)*(1+(_xlfn.IFNA('[3]Nat GDP per cap ppp growth rate'!CQ169,0)-IF(Settings!$C$16="No",0,Parameters!CQ$174*('AMOC national temperature'!CQ168-Parameters!CQ$138)+Parameters!CQ$175*('AMOC national temperature'!CQ168-Parameters!CQ$138)^2)))*IF(Settings!$C$16="No",1,(1-SLR!$D168*Parameters!CQ$191))&lt;=0,1,(Parameters!$B$184*(1-Parameters!CQ$195)*_xlfn.IFNA('[3]National GDP per capita ppp'!CQ169,0)+(1-Parameters!$B$184)*CQ168)*(1+(_xlfn.IFNA('[3]Nat GDP per cap ppp growth rate'!CQ169,0)-IF(Settings!$C$16="No",0,Parameters!CQ$174*('AMOC national temperature'!CQ168-Parameters!CQ$138)+Parameters!CQ$175*('AMOC national temperature'!CQ168-Parameters!CQ$138)^2)))*IF(Settings!$C$16="No",1,(1-SLR!$D168*Parameters!CQ$191))))</f>
        <v>90848.580777503419</v>
      </c>
      <c r="CR169" s="22">
        <f ca="1">IF(CR$2=0,0,IF((Parameters!$B$184*(1-Parameters!CR$195)*_xlfn.IFNA('[3]National GDP per capita ppp'!CR169,0)+(1-Parameters!$B$184)*CR168)*(1+(_xlfn.IFNA('[3]Nat GDP per cap ppp growth rate'!CR169,0)-IF(Settings!$C$16="No",0,Parameters!CR$174*('AMOC national temperature'!CR168-Parameters!CR$138)+Parameters!CR$175*('AMOC national temperature'!CR168-Parameters!CR$138)^2)))*IF(Settings!$C$16="No",1,(1-SLR!$D168*Parameters!CR$191))&lt;=0,1,(Parameters!$B$184*(1-Parameters!CR$195)*_xlfn.IFNA('[3]National GDP per capita ppp'!CR169,0)+(1-Parameters!$B$184)*CR168)*(1+(_xlfn.IFNA('[3]Nat GDP per cap ppp growth rate'!CR169,0)-IF(Settings!$C$16="No",0,Parameters!CR$174*('AMOC national temperature'!CR168-Parameters!CR$138)+Parameters!CR$175*('AMOC national temperature'!CR168-Parameters!CR$138)^2)))*IF(Settings!$C$16="No",1,(1-SLR!$D168*Parameters!CR$191))))</f>
        <v>31561.74164263413</v>
      </c>
      <c r="CS169" s="22">
        <f ca="1">IF(CS$2=0,0,IF((Parameters!$B$184*(1-Parameters!CS$195)*_xlfn.IFNA('[3]National GDP per capita ppp'!CS169,0)+(1-Parameters!$B$184)*CS168)*(1+(_xlfn.IFNA('[3]Nat GDP per cap ppp growth rate'!CS169,0)-IF(Settings!$C$16="No",0,Parameters!CS$174*('AMOC national temperature'!CS168-Parameters!CS$138)+Parameters!CS$175*('AMOC national temperature'!CS168-Parameters!CS$138)^2)))*IF(Settings!$C$16="No",1,(1-SLR!$D168*Parameters!CS$191))&lt;=0,1,(Parameters!$B$184*(1-Parameters!CS$195)*_xlfn.IFNA('[3]National GDP per capita ppp'!CS169,0)+(1-Parameters!$B$184)*CS168)*(1+(_xlfn.IFNA('[3]Nat GDP per cap ppp growth rate'!CS169,0)-IF(Settings!$C$16="No",0,Parameters!CS$174*('AMOC national temperature'!CS168-Parameters!CS$138)+Parameters!CS$175*('AMOC national temperature'!CS168-Parameters!CS$138)^2)))*IF(Settings!$C$16="No",1,(1-SLR!$D168*Parameters!CS$191))))</f>
        <v>56794.240123749129</v>
      </c>
      <c r="CT169" s="22">
        <f ca="1">IF(CT$2=0,0,IF((Parameters!$B$184*(1-Parameters!CT$195)*_xlfn.IFNA('[3]National GDP per capita ppp'!CT169,0)+(1-Parameters!$B$184)*CT168)*(1+(_xlfn.IFNA('[3]Nat GDP per cap ppp growth rate'!CT169,0)-IF(Settings!$C$16="No",0,Parameters!CT$174*('AMOC national temperature'!CT168-Parameters!CT$138)+Parameters!CT$175*('AMOC national temperature'!CT168-Parameters!CT$138)^2)))*IF(Settings!$C$16="No",1,(1-SLR!$D168*Parameters!CT$191))&lt;=0,1,(Parameters!$B$184*(1-Parameters!CT$195)*_xlfn.IFNA('[3]National GDP per capita ppp'!CT169,0)+(1-Parameters!$B$184)*CT168)*(1+(_xlfn.IFNA('[3]Nat GDP per cap ppp growth rate'!CT169,0)-IF(Settings!$C$16="No",0,Parameters!CT$174*('AMOC national temperature'!CT168-Parameters!CT$138)+Parameters!CT$175*('AMOC national temperature'!CT168-Parameters!CT$138)^2)))*IF(Settings!$C$16="No",1,(1-SLR!$D168*Parameters!CT$191))))</f>
        <v>330357.60863009095</v>
      </c>
      <c r="CU169" s="22">
        <f ca="1">IF(CU$2=0,0,IF((Parameters!$B$184*(1-Parameters!CU$195)*_xlfn.IFNA('[3]National GDP per capita ppp'!CU169,0)+(1-Parameters!$B$184)*CU168)*(1+(_xlfn.IFNA('[3]Nat GDP per cap ppp growth rate'!CU169,0)-IF(Settings!$C$16="No",0,Parameters!CU$174*('AMOC national temperature'!CU168-Parameters!CU$138)+Parameters!CU$175*('AMOC national temperature'!CU168-Parameters!CU$138)^2)))*IF(Settings!$C$16="No",1,(1-SLR!$D168*Parameters!CU$191))&lt;=0,1,(Parameters!$B$184*(1-Parameters!CU$195)*_xlfn.IFNA('[3]National GDP per capita ppp'!CU169,0)+(1-Parameters!$B$184)*CU168)*(1+(_xlfn.IFNA('[3]Nat GDP per cap ppp growth rate'!CU169,0)-IF(Settings!$C$16="No",0,Parameters!CU$174*('AMOC national temperature'!CU168-Parameters!CU$138)+Parameters!CU$175*('AMOC national temperature'!CU168-Parameters!CU$138)^2)))*IF(Settings!$C$16="No",1,(1-SLR!$D168*Parameters!CU$191))))</f>
        <v>631845.77284831426</v>
      </c>
      <c r="CV169" s="22">
        <f ca="1">IF(CV$2=0,0,IF((Parameters!$B$184*(1-Parameters!CV$195)*_xlfn.IFNA('[3]National GDP per capita ppp'!CV169,0)+(1-Parameters!$B$184)*CV168)*(1+(_xlfn.IFNA('[3]Nat GDP per cap ppp growth rate'!CV169,0)-IF(Settings!$C$16="No",0,Parameters!CV$174*('AMOC national temperature'!CV168-Parameters!CV$138)+Parameters!CV$175*('AMOC national temperature'!CV168-Parameters!CV$138)^2)))*IF(Settings!$C$16="No",1,(1-SLR!$D168*Parameters!CV$191))&lt;=0,1,(Parameters!$B$184*(1-Parameters!CV$195)*_xlfn.IFNA('[3]National GDP per capita ppp'!CV169,0)+(1-Parameters!$B$184)*CV168)*(1+(_xlfn.IFNA('[3]Nat GDP per cap ppp growth rate'!CV169,0)-IF(Settings!$C$16="No",0,Parameters!CV$174*('AMOC national temperature'!CV168-Parameters!CV$138)+Parameters!CV$175*('AMOC national temperature'!CV168-Parameters!CV$138)^2)))*IF(Settings!$C$16="No",1,(1-SLR!$D168*Parameters!CV$191))))</f>
        <v>1398296.155414761</v>
      </c>
      <c r="CW169" s="22">
        <f ca="1">IF(CW$2=0,0,IF((Parameters!$B$184*(1-Parameters!CW$195)*_xlfn.IFNA('[3]National GDP per capita ppp'!CW169,0)+(1-Parameters!$B$184)*CW168)*(1+(_xlfn.IFNA('[3]Nat GDP per cap ppp growth rate'!CW169,0)-IF(Settings!$C$16="No",0,Parameters!CW$174*('AMOC national temperature'!CW168-Parameters!CW$138)+Parameters!CW$175*('AMOC national temperature'!CW168-Parameters!CW$138)^2)))*IF(Settings!$C$16="No",1,(1-SLR!$D168*Parameters!CW$191))&lt;=0,1,(Parameters!$B$184*(1-Parameters!CW$195)*_xlfn.IFNA('[3]National GDP per capita ppp'!CW169,0)+(1-Parameters!$B$184)*CW168)*(1+(_xlfn.IFNA('[3]Nat GDP per cap ppp growth rate'!CW169,0)-IF(Settings!$C$16="No",0,Parameters!CW$174*('AMOC national temperature'!CW168-Parameters!CW$138)+Parameters!CW$175*('AMOC national temperature'!CW168-Parameters!CW$138)^2)))*IF(Settings!$C$16="No",1,(1-SLR!$D168*Parameters!CW$191))))</f>
        <v>106122.12654697322</v>
      </c>
      <c r="CX169" s="22">
        <f ca="1">IF(CX$2=0,0,IF((Parameters!$B$184*(1-Parameters!CX$195)*_xlfn.IFNA('[3]National GDP per capita ppp'!CX169,0)+(1-Parameters!$B$184)*CX168)*(1+(_xlfn.IFNA('[3]Nat GDP per cap ppp growth rate'!CX169,0)-IF(Settings!$C$16="No",0,Parameters!CX$174*('AMOC national temperature'!CX168-Parameters!CX$138)+Parameters!CX$175*('AMOC national temperature'!CX168-Parameters!CX$138)^2)))*IF(Settings!$C$16="No",1,(1-SLR!$D168*Parameters!CX$191))&lt;=0,1,(Parameters!$B$184*(1-Parameters!CX$195)*_xlfn.IFNA('[3]National GDP per capita ppp'!CX169,0)+(1-Parameters!$B$184)*CX168)*(1+(_xlfn.IFNA('[3]Nat GDP per cap ppp growth rate'!CX169,0)-IF(Settings!$C$16="No",0,Parameters!CX$174*('AMOC national temperature'!CX168-Parameters!CX$138)+Parameters!CX$175*('AMOC national temperature'!CX168-Parameters!CX$138)^2)))*IF(Settings!$C$16="No",1,(1-SLR!$D168*Parameters!CX$191))))</f>
        <v>513188.94768394821</v>
      </c>
      <c r="CY169" s="22">
        <f ca="1">IF(CY$2=0,0,IF((Parameters!$B$184*(1-Parameters!CY$195)*_xlfn.IFNA('[3]National GDP per capita ppp'!CY169,0)+(1-Parameters!$B$184)*CY168)*(1+(_xlfn.IFNA('[3]Nat GDP per cap ppp growth rate'!CY169,0)-IF(Settings!$C$16="No",0,Parameters!CY$174*('AMOC national temperature'!CY168-Parameters!CY$138)+Parameters!CY$175*('AMOC national temperature'!CY168-Parameters!CY$138)^2)))*IF(Settings!$C$16="No",1,(1-SLR!$D168*Parameters!CY$191))&lt;=0,1,(Parameters!$B$184*(1-Parameters!CY$195)*_xlfn.IFNA('[3]National GDP per capita ppp'!CY169,0)+(1-Parameters!$B$184)*CY168)*(1+(_xlfn.IFNA('[3]Nat GDP per cap ppp growth rate'!CY169,0)-IF(Settings!$C$16="No",0,Parameters!CY$174*('AMOC national temperature'!CY168-Parameters!CY$138)+Parameters!CY$175*('AMOC national temperature'!CY168-Parameters!CY$138)^2)))*IF(Settings!$C$16="No",1,(1-SLR!$D168*Parameters!CY$191))))</f>
        <v>63373.797342113852</v>
      </c>
      <c r="CZ169" s="22">
        <f ca="1">IF(CZ$2=0,0,IF((Parameters!$B$184*(1-Parameters!CZ$195)*_xlfn.IFNA('[3]National GDP per capita ppp'!CZ169,0)+(1-Parameters!$B$184)*CZ168)*(1+(_xlfn.IFNA('[3]Nat GDP per cap ppp growth rate'!CZ169,0)-IF(Settings!$C$16="No",0,Parameters!CZ$174*('AMOC national temperature'!CZ168-Parameters!CZ$138)+Parameters!CZ$175*('AMOC national temperature'!CZ168-Parameters!CZ$138)^2)))*IF(Settings!$C$16="No",1,(1-SLR!$D168*Parameters!CZ$191))&lt;=0,1,(Parameters!$B$184*(1-Parameters!CZ$195)*_xlfn.IFNA('[3]National GDP per capita ppp'!CZ169,0)+(1-Parameters!$B$184)*CZ168)*(1+(_xlfn.IFNA('[3]Nat GDP per cap ppp growth rate'!CZ169,0)-IF(Settings!$C$16="No",0,Parameters!CZ$174*('AMOC national temperature'!CZ168-Parameters!CZ$138)+Parameters!CZ$175*('AMOC national temperature'!CZ168-Parameters!CZ$138)^2)))*IF(Settings!$C$16="No",1,(1-SLR!$D168*Parameters!CZ$191))))</f>
        <v>445752.64260880946</v>
      </c>
      <c r="DA169" s="22">
        <f>IF(DA$2=0,0,IF((Parameters!$B$184*(1-Parameters!DA$195)*_xlfn.IFNA('[3]National GDP per capita ppp'!DA169,0)+(1-Parameters!$B$184)*DA168)*(1+(_xlfn.IFNA('[3]Nat GDP per cap ppp growth rate'!DA169,0)-IF(Settings!$C$16="No",0,Parameters!DA$174*('AMOC national temperature'!DA168-Parameters!DA$138)+Parameters!DA$175*('AMOC national temperature'!DA168-Parameters!DA$138)^2)))*IF(Settings!$C$16="No",1,(1-SLR!$D168*Parameters!DA$191))&lt;=0,1,(Parameters!$B$184*(1-Parameters!DA$195)*_xlfn.IFNA('[3]National GDP per capita ppp'!DA169,0)+(1-Parameters!$B$184)*DA168)*(1+(_xlfn.IFNA('[3]Nat GDP per cap ppp growth rate'!DA169,0)-IF(Settings!$C$16="No",0,Parameters!DA$174*('AMOC national temperature'!DA168-Parameters!DA$138)+Parameters!DA$175*('AMOC national temperature'!DA168-Parameters!DA$138)^2)))*IF(Settings!$C$16="No",1,(1-SLR!$D168*Parameters!DA$191))))</f>
        <v>0</v>
      </c>
      <c r="DB169" s="22">
        <f ca="1">IF(DB$2=0,0,IF((Parameters!$B$184*(1-Parameters!DB$195)*_xlfn.IFNA('[3]National GDP per capita ppp'!DB169,0)+(1-Parameters!$B$184)*DB168)*(1+(_xlfn.IFNA('[3]Nat GDP per cap ppp growth rate'!DB169,0)-IF(Settings!$C$16="No",0,Parameters!DB$174*('AMOC national temperature'!DB168-Parameters!DB$138)+Parameters!DB$175*('AMOC national temperature'!DB168-Parameters!DB$138)^2)))*IF(Settings!$C$16="No",1,(1-SLR!$D168*Parameters!DB$191))&lt;=0,1,(Parameters!$B$184*(1-Parameters!DB$195)*_xlfn.IFNA('[3]National GDP per capita ppp'!DB169,0)+(1-Parameters!$B$184)*DB168)*(1+(_xlfn.IFNA('[3]Nat GDP per cap ppp growth rate'!DB169,0)-IF(Settings!$C$16="No",0,Parameters!DB$174*('AMOC national temperature'!DB168-Parameters!DB$138)+Parameters!DB$175*('AMOC national temperature'!DB168-Parameters!DB$138)^2)))*IF(Settings!$C$16="No",1,(1-SLR!$D168*Parameters!DB$191))))</f>
        <v>155309.06295870693</v>
      </c>
      <c r="DC169" s="22">
        <f ca="1">IF(DC$2=0,0,IF((Parameters!$B$184*(1-Parameters!DC$195)*_xlfn.IFNA('[3]National GDP per capita ppp'!DC169,0)+(1-Parameters!$B$184)*DC168)*(1+(_xlfn.IFNA('[3]Nat GDP per cap ppp growth rate'!DC169,0)-IF(Settings!$C$16="No",0,Parameters!DC$174*('AMOC national temperature'!DC168-Parameters!DC$138)+Parameters!DC$175*('AMOC national temperature'!DC168-Parameters!DC$138)^2)))*IF(Settings!$C$16="No",1,(1-SLR!$D168*Parameters!DC$191))&lt;=0,1,(Parameters!$B$184*(1-Parameters!DC$195)*_xlfn.IFNA('[3]National GDP per capita ppp'!DC169,0)+(1-Parameters!$B$184)*DC168)*(1+(_xlfn.IFNA('[3]Nat GDP per cap ppp growth rate'!DC169,0)-IF(Settings!$C$16="No",0,Parameters!DC$174*('AMOC national temperature'!DC168-Parameters!DC$138)+Parameters!DC$175*('AMOC national temperature'!DC168-Parameters!DC$138)^2)))*IF(Settings!$C$16="No",1,(1-SLR!$D168*Parameters!DC$191))))</f>
        <v>87191.537823767751</v>
      </c>
      <c r="DD169" s="22">
        <f ca="1">IF(DD$2=0,0,IF((Parameters!$B$184*(1-Parameters!DD$195)*_xlfn.IFNA('[3]National GDP per capita ppp'!DD169,0)+(1-Parameters!$B$184)*DD168)*(1+(_xlfn.IFNA('[3]Nat GDP per cap ppp growth rate'!DD169,0)-IF(Settings!$C$16="No",0,Parameters!DD$174*('AMOC national temperature'!DD168-Parameters!DD$138)+Parameters!DD$175*('AMOC national temperature'!DD168-Parameters!DD$138)^2)))*IF(Settings!$C$16="No",1,(1-SLR!$D168*Parameters!DD$191))&lt;=0,1,(Parameters!$B$184*(1-Parameters!DD$195)*_xlfn.IFNA('[3]National GDP per capita ppp'!DD169,0)+(1-Parameters!$B$184)*DD168)*(1+(_xlfn.IFNA('[3]Nat GDP per cap ppp growth rate'!DD169,0)-IF(Settings!$C$16="No",0,Parameters!DD$174*('AMOC national temperature'!DD168-Parameters!DD$138)+Parameters!DD$175*('AMOC national temperature'!DD168-Parameters!DD$138)^2)))*IF(Settings!$C$16="No",1,(1-SLR!$D168*Parameters!DD$191))))</f>
        <v>107029.2011929967</v>
      </c>
      <c r="DE169" s="22">
        <f ca="1">IF(DE$2=0,0,IF((Parameters!$B$184*(1-Parameters!DE$195)*_xlfn.IFNA('[3]National GDP per capita ppp'!DE169,0)+(1-Parameters!$B$184)*DE168)*(1+(_xlfn.IFNA('[3]Nat GDP per cap ppp growth rate'!DE169,0)-IF(Settings!$C$16="No",0,Parameters!DE$174*('AMOC national temperature'!DE168-Parameters!DE$138)+Parameters!DE$175*('AMOC national temperature'!DE168-Parameters!DE$138)^2)))*IF(Settings!$C$16="No",1,(1-SLR!$D168*Parameters!DE$191))&lt;=0,1,(Parameters!$B$184*(1-Parameters!DE$195)*_xlfn.IFNA('[3]National GDP per capita ppp'!DE169,0)+(1-Parameters!$B$184)*DE168)*(1+(_xlfn.IFNA('[3]Nat GDP per cap ppp growth rate'!DE169,0)-IF(Settings!$C$16="No",0,Parameters!DE$174*('AMOC national temperature'!DE168-Parameters!DE$138)+Parameters!DE$175*('AMOC national temperature'!DE168-Parameters!DE$138)^2)))*IF(Settings!$C$16="No",1,(1-SLR!$D168*Parameters!DE$191))))</f>
        <v>416800.09009539161</v>
      </c>
      <c r="DF169" s="22">
        <f ca="1">IF(DF$2=0,0,IF((Parameters!$B$184*(1-Parameters!DF$195)*_xlfn.IFNA('[3]National GDP per capita ppp'!DF169,0)+(1-Parameters!$B$184)*DF168)*(1+(_xlfn.IFNA('[3]Nat GDP per cap ppp growth rate'!DF169,0)-IF(Settings!$C$16="No",0,Parameters!DF$174*('AMOC national temperature'!DF168-Parameters!DF$138)+Parameters!DF$175*('AMOC national temperature'!DF168-Parameters!DF$138)^2)))*IF(Settings!$C$16="No",1,(1-SLR!$D168*Parameters!DF$191))&lt;=0,1,(Parameters!$B$184*(1-Parameters!DF$195)*_xlfn.IFNA('[3]National GDP per capita ppp'!DF169,0)+(1-Parameters!$B$184)*DF168)*(1+(_xlfn.IFNA('[3]Nat GDP per cap ppp growth rate'!DF169,0)-IF(Settings!$C$16="No",0,Parameters!DF$174*('AMOC national temperature'!DF168-Parameters!DF$138)+Parameters!DF$175*('AMOC national temperature'!DF168-Parameters!DF$138)^2)))*IF(Settings!$C$16="No",1,(1-SLR!$D168*Parameters!DF$191))))</f>
        <v>84342.276252872078</v>
      </c>
      <c r="DG169" s="22">
        <f ca="1">IF(DG$2=0,0,IF((Parameters!$B$184*(1-Parameters!DG$195)*_xlfn.IFNA('[3]National GDP per capita ppp'!DG169,0)+(1-Parameters!$B$184)*DG168)*(1+(_xlfn.IFNA('[3]Nat GDP per cap ppp growth rate'!DG169,0)-IF(Settings!$C$16="No",0,Parameters!DG$174*('AMOC national temperature'!DG168-Parameters!DG$138)+Parameters!DG$175*('AMOC national temperature'!DG168-Parameters!DG$138)^2)))*IF(Settings!$C$16="No",1,(1-SLR!$D168*Parameters!DG$191))&lt;=0,1,(Parameters!$B$184*(1-Parameters!DG$195)*_xlfn.IFNA('[3]National GDP per capita ppp'!DG169,0)+(1-Parameters!$B$184)*DG168)*(1+(_xlfn.IFNA('[3]Nat GDP per cap ppp growth rate'!DG169,0)-IF(Settings!$C$16="No",0,Parameters!DG$174*('AMOC national temperature'!DG168-Parameters!DG$138)+Parameters!DG$175*('AMOC national temperature'!DG168-Parameters!DG$138)^2)))*IF(Settings!$C$16="No",1,(1-SLR!$D168*Parameters!DG$191))))</f>
        <v>181573.74809157048</v>
      </c>
      <c r="DH169" s="22">
        <f ca="1">IF(DH$2=0,0,IF((Parameters!$B$184*(1-Parameters!DH$195)*_xlfn.IFNA('[3]National GDP per capita ppp'!DH169,0)+(1-Parameters!$B$184)*DH168)*(1+(_xlfn.IFNA('[3]Nat GDP per cap ppp growth rate'!DH169,0)-IF(Settings!$C$16="No",0,Parameters!DH$174*('AMOC national temperature'!DH168-Parameters!DH$138)+Parameters!DH$175*('AMOC national temperature'!DH168-Parameters!DH$138)^2)))*IF(Settings!$C$16="No",1,(1-SLR!$D168*Parameters!DH$191))&lt;=0,1,(Parameters!$B$184*(1-Parameters!DH$195)*_xlfn.IFNA('[3]National GDP per capita ppp'!DH169,0)+(1-Parameters!$B$184)*DH168)*(1+(_xlfn.IFNA('[3]Nat GDP per cap ppp growth rate'!DH169,0)-IF(Settings!$C$16="No",0,Parameters!DH$174*('AMOC national temperature'!DH168-Parameters!DH$138)+Parameters!DH$175*('AMOC national temperature'!DH168-Parameters!DH$138)^2)))*IF(Settings!$C$16="No",1,(1-SLR!$D168*Parameters!DH$191))))</f>
        <v>47204.69094660788</v>
      </c>
      <c r="DI169" s="22">
        <f ca="1">IF(DI$2=0,0,IF((Parameters!$B$184*(1-Parameters!DI$195)*_xlfn.IFNA('[3]National GDP per capita ppp'!DI169,0)+(1-Parameters!$B$184)*DI168)*(1+(_xlfn.IFNA('[3]Nat GDP per cap ppp growth rate'!DI169,0)-IF(Settings!$C$16="No",0,Parameters!DI$174*('AMOC national temperature'!DI168-Parameters!DI$138)+Parameters!DI$175*('AMOC national temperature'!DI168-Parameters!DI$138)^2)))*IF(Settings!$C$16="No",1,(1-SLR!$D168*Parameters!DI$191))&lt;=0,1,(Parameters!$B$184*(1-Parameters!DI$195)*_xlfn.IFNA('[3]National GDP per capita ppp'!DI169,0)+(1-Parameters!$B$184)*DI168)*(1+(_xlfn.IFNA('[3]Nat GDP per cap ppp growth rate'!DI169,0)-IF(Settings!$C$16="No",0,Parameters!DI$174*('AMOC national temperature'!DI168-Parameters!DI$138)+Parameters!DI$175*('AMOC national temperature'!DI168-Parameters!DI$138)^2)))*IF(Settings!$C$16="No",1,(1-SLR!$D168*Parameters!DI$191))))</f>
        <v>56248.89580576797</v>
      </c>
      <c r="DJ169" s="22">
        <f ca="1">IF(DJ$2=0,0,IF((Parameters!$B$184*(1-Parameters!DJ$195)*_xlfn.IFNA('[3]National GDP per capita ppp'!DJ169,0)+(1-Parameters!$B$184)*DJ168)*(1+(_xlfn.IFNA('[3]Nat GDP per cap ppp growth rate'!DJ169,0)-IF(Settings!$C$16="No",0,Parameters!DJ$174*('AMOC national temperature'!DJ168-Parameters!DJ$138)+Parameters!DJ$175*('AMOC national temperature'!DJ168-Parameters!DJ$138)^2)))*IF(Settings!$C$16="No",1,(1-SLR!$D168*Parameters!DJ$191))&lt;=0,1,(Parameters!$B$184*(1-Parameters!DJ$195)*_xlfn.IFNA('[3]National GDP per capita ppp'!DJ169,0)+(1-Parameters!$B$184)*DJ168)*(1+(_xlfn.IFNA('[3]Nat GDP per cap ppp growth rate'!DJ169,0)-IF(Settings!$C$16="No",0,Parameters!DJ$174*('AMOC national temperature'!DJ168-Parameters!DJ$138)+Parameters!DJ$175*('AMOC national temperature'!DJ168-Parameters!DJ$138)^2)))*IF(Settings!$C$16="No",1,(1-SLR!$D168*Parameters!DJ$191))))</f>
        <v>211348.40375912737</v>
      </c>
      <c r="DK169" s="22">
        <f ca="1">IF(DK$2=0,0,IF((Parameters!$B$184*(1-Parameters!DK$195)*_xlfn.IFNA('[3]National GDP per capita ppp'!DK169,0)+(1-Parameters!$B$184)*DK168)*(1+(_xlfn.IFNA('[3]Nat GDP per cap ppp growth rate'!DK169,0)-IF(Settings!$C$16="No",0,Parameters!DK$174*('AMOC national temperature'!DK168-Parameters!DK$138)+Parameters!DK$175*('AMOC national temperature'!DK168-Parameters!DK$138)^2)))*IF(Settings!$C$16="No",1,(1-SLR!$D168*Parameters!DK$191))&lt;=0,1,(Parameters!$B$184*(1-Parameters!DK$195)*_xlfn.IFNA('[3]National GDP per capita ppp'!DK169,0)+(1-Parameters!$B$184)*DK168)*(1+(_xlfn.IFNA('[3]Nat GDP per cap ppp growth rate'!DK169,0)-IF(Settings!$C$16="No",0,Parameters!DK$174*('AMOC national temperature'!DK168-Parameters!DK$138)+Parameters!DK$175*('AMOC national temperature'!DK168-Parameters!DK$138)^2)))*IF(Settings!$C$16="No",1,(1-SLR!$D168*Parameters!DK$191))))</f>
        <v>55884.922055491057</v>
      </c>
      <c r="DL169" s="22">
        <f ca="1">IF(DL$2=0,0,IF((Parameters!$B$184*(1-Parameters!DL$195)*_xlfn.IFNA('[3]National GDP per capita ppp'!DL169,0)+(1-Parameters!$B$184)*DL168)*(1+(_xlfn.IFNA('[3]Nat GDP per cap ppp growth rate'!DL169,0)-IF(Settings!$C$16="No",0,Parameters!DL$174*('AMOC national temperature'!DL168-Parameters!DL$138)+Parameters!DL$175*('AMOC national temperature'!DL168-Parameters!DL$138)^2)))*IF(Settings!$C$16="No",1,(1-SLR!$D168*Parameters!DL$191))&lt;=0,1,(Parameters!$B$184*(1-Parameters!DL$195)*_xlfn.IFNA('[3]National GDP per capita ppp'!DL169,0)+(1-Parameters!$B$184)*DL168)*(1+(_xlfn.IFNA('[3]Nat GDP per cap ppp growth rate'!DL169,0)-IF(Settings!$C$16="No",0,Parameters!DL$174*('AMOC national temperature'!DL168-Parameters!DL$138)+Parameters!DL$175*('AMOC national temperature'!DL168-Parameters!DL$138)^2)))*IF(Settings!$C$16="No",1,(1-SLR!$D168*Parameters!DL$191))))</f>
        <v>64683.630962603442</v>
      </c>
      <c r="DM169" s="22">
        <f ca="1">IF(DM$2=0,0,IF((Parameters!$B$184*(1-Parameters!DM$195)*_xlfn.IFNA('[3]National GDP per capita ppp'!DM169,0)+(1-Parameters!$B$184)*DM168)*(1+(_xlfn.IFNA('[3]Nat GDP per cap ppp growth rate'!DM169,0)-IF(Settings!$C$16="No",0,Parameters!DM$174*('AMOC national temperature'!DM168-Parameters!DM$138)+Parameters!DM$175*('AMOC national temperature'!DM168-Parameters!DM$138)^2)))*IF(Settings!$C$16="No",1,(1-SLR!$D168*Parameters!DM$191))&lt;=0,1,(Parameters!$B$184*(1-Parameters!DM$195)*_xlfn.IFNA('[3]National GDP per capita ppp'!DM169,0)+(1-Parameters!$B$184)*DM168)*(1+(_xlfn.IFNA('[3]Nat GDP per cap ppp growth rate'!DM169,0)-IF(Settings!$C$16="No",0,Parameters!DM$174*('AMOC national temperature'!DM168-Parameters!DM$138)+Parameters!DM$175*('AMOC national temperature'!DM168-Parameters!DM$138)^2)))*IF(Settings!$C$16="No",1,(1-SLR!$D168*Parameters!DM$191))))</f>
        <v>72604.68829500323</v>
      </c>
      <c r="DN169" s="22">
        <f ca="1">IF(DN$2=0,0,IF((Parameters!$B$184*(1-Parameters!DN$195)*_xlfn.IFNA('[3]National GDP per capita ppp'!DN169,0)+(1-Parameters!$B$184)*DN168)*(1+(_xlfn.IFNA('[3]Nat GDP per cap ppp growth rate'!DN169,0)-IF(Settings!$C$16="No",0,Parameters!DN$174*('AMOC national temperature'!DN168-Parameters!DN$138)+Parameters!DN$175*('AMOC national temperature'!DN168-Parameters!DN$138)^2)))*IF(Settings!$C$16="No",1,(1-SLR!$D168*Parameters!DN$191))&lt;=0,1,(Parameters!$B$184*(1-Parameters!DN$195)*_xlfn.IFNA('[3]National GDP per capita ppp'!DN169,0)+(1-Parameters!$B$184)*DN168)*(1+(_xlfn.IFNA('[3]Nat GDP per cap ppp growth rate'!DN169,0)-IF(Settings!$C$16="No",0,Parameters!DN$174*('AMOC national temperature'!DN168-Parameters!DN$138)+Parameters!DN$175*('AMOC national temperature'!DN168-Parameters!DN$138)^2)))*IF(Settings!$C$16="No",1,(1-SLR!$D168*Parameters!DN$191))))</f>
        <v>80231.316977520662</v>
      </c>
      <c r="DO169" s="22">
        <f ca="1">IF(DO$2=0,0,IF((Parameters!$B$184*(1-Parameters!DO$195)*_xlfn.IFNA('[3]National GDP per capita ppp'!DO169,0)+(1-Parameters!$B$184)*DO168)*(1+(_xlfn.IFNA('[3]Nat GDP per cap ppp growth rate'!DO169,0)-IF(Settings!$C$16="No",0,Parameters!DO$174*('AMOC national temperature'!DO168-Parameters!DO$138)+Parameters!DO$175*('AMOC national temperature'!DO168-Parameters!DO$138)^2)))*IF(Settings!$C$16="No",1,(1-SLR!$D168*Parameters!DO$191))&lt;=0,1,(Parameters!$B$184*(1-Parameters!DO$195)*_xlfn.IFNA('[3]National GDP per capita ppp'!DO169,0)+(1-Parameters!$B$184)*DO168)*(1+(_xlfn.IFNA('[3]Nat GDP per cap ppp growth rate'!DO169,0)-IF(Settings!$C$16="No",0,Parameters!DO$174*('AMOC national temperature'!DO168-Parameters!DO$138)+Parameters!DO$175*('AMOC national temperature'!DO168-Parameters!DO$138)^2)))*IF(Settings!$C$16="No",1,(1-SLR!$D168*Parameters!DO$191))))</f>
        <v>195411.29584193145</v>
      </c>
      <c r="DP169" s="22">
        <f ca="1">IF(DP$2=0,0,IF((Parameters!$B$184*(1-Parameters!DP$195)*_xlfn.IFNA('[3]National GDP per capita ppp'!DP169,0)+(1-Parameters!$B$184)*DP168)*(1+(_xlfn.IFNA('[3]Nat GDP per cap ppp growth rate'!DP169,0)-IF(Settings!$C$16="No",0,Parameters!DP$174*('AMOC national temperature'!DP168-Parameters!DP$138)+Parameters!DP$175*('AMOC national temperature'!DP168-Parameters!DP$138)^2)))*IF(Settings!$C$16="No",1,(1-SLR!$D168*Parameters!DP$191))&lt;=0,1,(Parameters!$B$184*(1-Parameters!DP$195)*_xlfn.IFNA('[3]National GDP per capita ppp'!DP169,0)+(1-Parameters!$B$184)*DP168)*(1+(_xlfn.IFNA('[3]Nat GDP per cap ppp growth rate'!DP169,0)-IF(Settings!$C$16="No",0,Parameters!DP$174*('AMOC national temperature'!DP168-Parameters!DP$138)+Parameters!DP$175*('AMOC national temperature'!DP168-Parameters!DP$138)^2)))*IF(Settings!$C$16="No",1,(1-SLR!$D168*Parameters!DP$191))))</f>
        <v>31624.993439873484</v>
      </c>
      <c r="DQ169" s="22">
        <f ca="1">IF(DQ$2=0,0,IF((Parameters!$B$184*(1-Parameters!DQ$195)*_xlfn.IFNA('[3]National GDP per capita ppp'!DQ169,0)+(1-Parameters!$B$184)*DQ168)*(1+(_xlfn.IFNA('[3]Nat GDP per cap ppp growth rate'!DQ169,0)-IF(Settings!$C$16="No",0,Parameters!DQ$174*('AMOC national temperature'!DQ168-Parameters!DQ$138)+Parameters!DQ$175*('AMOC national temperature'!DQ168-Parameters!DQ$138)^2)))*IF(Settings!$C$16="No",1,(1-SLR!$D168*Parameters!DQ$191))&lt;=0,1,(Parameters!$B$184*(1-Parameters!DQ$195)*_xlfn.IFNA('[3]National GDP per capita ppp'!DQ169,0)+(1-Parameters!$B$184)*DQ168)*(1+(_xlfn.IFNA('[3]Nat GDP per cap ppp growth rate'!DQ169,0)-IF(Settings!$C$16="No",0,Parameters!DQ$174*('AMOC national temperature'!DQ168-Parameters!DQ$138)+Parameters!DQ$175*('AMOC national temperature'!DQ168-Parameters!DQ$138)^2)))*IF(Settings!$C$16="No",1,(1-SLR!$D168*Parameters!DQ$191))))</f>
        <v>99473.463385978379</v>
      </c>
      <c r="DR169" s="22">
        <f>IF(DR$2=0,0,IF((Parameters!$B$184*(1-Parameters!DR$195)*_xlfn.IFNA('[3]National GDP per capita ppp'!DR169,0)+(1-Parameters!$B$184)*DR168)*(1+(_xlfn.IFNA('[3]Nat GDP per cap ppp growth rate'!DR169,0)-IF(Settings!$C$16="No",0,Parameters!DR$174*('AMOC national temperature'!DR168-Parameters!DR$138)+Parameters!DR$175*('AMOC national temperature'!DR168-Parameters!DR$138)^2)))*IF(Settings!$C$16="No",1,(1-SLR!$D168*Parameters!DR$191))&lt;=0,1,(Parameters!$B$184*(1-Parameters!DR$195)*_xlfn.IFNA('[3]National GDP per capita ppp'!DR169,0)+(1-Parameters!$B$184)*DR168)*(1+(_xlfn.IFNA('[3]Nat GDP per cap ppp growth rate'!DR169,0)-IF(Settings!$C$16="No",0,Parameters!DR$174*('AMOC national temperature'!DR168-Parameters!DR$138)+Parameters!DR$175*('AMOC national temperature'!DR168-Parameters!DR$138)^2)))*IF(Settings!$C$16="No",1,(1-SLR!$D168*Parameters!DR$191))))</f>
        <v>0</v>
      </c>
      <c r="DS169" s="22">
        <f ca="1">IF(DS$2=0,0,IF((Parameters!$B$184*(1-Parameters!DS$195)*_xlfn.IFNA('[3]National GDP per capita ppp'!DS169,0)+(1-Parameters!$B$184)*DS168)*(1+(_xlfn.IFNA('[3]Nat GDP per cap ppp growth rate'!DS169,0)-IF(Settings!$C$16="No",0,Parameters!DS$174*('AMOC national temperature'!DS168-Parameters!DS$138)+Parameters!DS$175*('AMOC national temperature'!DS168-Parameters!DS$138)^2)))*IF(Settings!$C$16="No",1,(1-SLR!$D168*Parameters!DS$191))&lt;=0,1,(Parameters!$B$184*(1-Parameters!DS$195)*_xlfn.IFNA('[3]National GDP per capita ppp'!DS169,0)+(1-Parameters!$B$184)*DS168)*(1+(_xlfn.IFNA('[3]Nat GDP per cap ppp growth rate'!DS169,0)-IF(Settings!$C$16="No",0,Parameters!DS$174*('AMOC national temperature'!DS168-Parameters!DS$138)+Parameters!DS$175*('AMOC national temperature'!DS168-Parameters!DS$138)^2)))*IF(Settings!$C$16="No",1,(1-SLR!$D168*Parameters!DS$191))))</f>
        <v>610366.7973777774</v>
      </c>
      <c r="DT169" s="22">
        <f ca="1">IF(DT$2=0,0,IF((Parameters!$B$184*(1-Parameters!DT$195)*_xlfn.IFNA('[3]National GDP per capita ppp'!DT169,0)+(1-Parameters!$B$184)*DT168)*(1+(_xlfn.IFNA('[3]Nat GDP per cap ppp growth rate'!DT169,0)-IF(Settings!$C$16="No",0,Parameters!DT$174*('AMOC national temperature'!DT168-Parameters!DT$138)+Parameters!DT$175*('AMOC national temperature'!DT168-Parameters!DT$138)^2)))*IF(Settings!$C$16="No",1,(1-SLR!$D168*Parameters!DT$191))&lt;=0,1,(Parameters!$B$184*(1-Parameters!DT$195)*_xlfn.IFNA('[3]National GDP per capita ppp'!DT169,0)+(1-Parameters!$B$184)*DT168)*(1+(_xlfn.IFNA('[3]Nat GDP per cap ppp growth rate'!DT169,0)-IF(Settings!$C$16="No",0,Parameters!DT$174*('AMOC national temperature'!DT168-Parameters!DT$138)+Parameters!DT$175*('AMOC national temperature'!DT168-Parameters!DT$138)^2)))*IF(Settings!$C$16="No",1,(1-SLR!$D168*Parameters!DT$191))))</f>
        <v>42879.385258288479</v>
      </c>
      <c r="DU169" s="22">
        <f ca="1">IF(DU$2=0,0,IF((Parameters!$B$184*(1-Parameters!DU$195)*_xlfn.IFNA('[3]National GDP per capita ppp'!DU169,0)+(1-Parameters!$B$184)*DU168)*(1+(_xlfn.IFNA('[3]Nat GDP per cap ppp growth rate'!DU169,0)-IF(Settings!$C$16="No",0,Parameters!DU$174*('AMOC national temperature'!DU168-Parameters!DU$138)+Parameters!DU$175*('AMOC national temperature'!DU168-Parameters!DU$138)^2)))*IF(Settings!$C$16="No",1,(1-SLR!$D168*Parameters!DU$191))&lt;=0,1,(Parameters!$B$184*(1-Parameters!DU$195)*_xlfn.IFNA('[3]National GDP per capita ppp'!DU169,0)+(1-Parameters!$B$184)*DU168)*(1+(_xlfn.IFNA('[3]Nat GDP per cap ppp growth rate'!DU169,0)-IF(Settings!$C$16="No",0,Parameters!DU$174*('AMOC national temperature'!DU168-Parameters!DU$138)+Parameters!DU$175*('AMOC national temperature'!DU168-Parameters!DU$138)^2)))*IF(Settings!$C$16="No",1,(1-SLR!$D168*Parameters!DU$191))))</f>
        <v>318119.24325424881</v>
      </c>
      <c r="DV169" s="22">
        <f ca="1">IF(DV$2=0,0,IF((Parameters!$B$184*(1-Parameters!DV$195)*_xlfn.IFNA('[3]National GDP per capita ppp'!DV169,0)+(1-Parameters!$B$184)*DV168)*(1+(_xlfn.IFNA('[3]Nat GDP per cap ppp growth rate'!DV169,0)-IF(Settings!$C$16="No",0,Parameters!DV$174*('AMOC national temperature'!DV168-Parameters!DV$138)+Parameters!DV$175*('AMOC national temperature'!DV168-Parameters!DV$138)^2)))*IF(Settings!$C$16="No",1,(1-SLR!$D168*Parameters!DV$191))&lt;=0,1,(Parameters!$B$184*(1-Parameters!DV$195)*_xlfn.IFNA('[3]National GDP per capita ppp'!DV169,0)+(1-Parameters!$B$184)*DV168)*(1+(_xlfn.IFNA('[3]Nat GDP per cap ppp growth rate'!DV169,0)-IF(Settings!$C$16="No",0,Parameters!DV$174*('AMOC national temperature'!DV168-Parameters!DV$138)+Parameters!DV$175*('AMOC national temperature'!DV168-Parameters!DV$138)^2)))*IF(Settings!$C$16="No",1,(1-SLR!$D168*Parameters!DV$191))))</f>
        <v>305828.67822685314</v>
      </c>
      <c r="DW169" s="22">
        <f>IF(DW$2=0,0,IF((Parameters!$B$184*(1-Parameters!DW$195)*_xlfn.IFNA('[3]National GDP per capita ppp'!DW169,0)+(1-Parameters!$B$184)*DW168)*(1+(_xlfn.IFNA('[3]Nat GDP per cap ppp growth rate'!DW169,0)-IF(Settings!$C$16="No",0,Parameters!DW$174*('AMOC national temperature'!DW168-Parameters!DW$138)+Parameters!DW$175*('AMOC national temperature'!DW168-Parameters!DW$138)^2)))*IF(Settings!$C$16="No",1,(1-SLR!$D168*Parameters!DW$191))&lt;=0,1,(Parameters!$B$184*(1-Parameters!DW$195)*_xlfn.IFNA('[3]National GDP per capita ppp'!DW169,0)+(1-Parameters!$B$184)*DW168)*(1+(_xlfn.IFNA('[3]Nat GDP per cap ppp growth rate'!DW169,0)-IF(Settings!$C$16="No",0,Parameters!DW$174*('AMOC national temperature'!DW168-Parameters!DW$138)+Parameters!DW$175*('AMOC national temperature'!DW168-Parameters!DW$138)^2)))*IF(Settings!$C$16="No",1,(1-SLR!$D168*Parameters!DW$191))))</f>
        <v>0</v>
      </c>
      <c r="DX169" s="22">
        <f ca="1">IF(DX$2=0,0,IF((Parameters!$B$184*(1-Parameters!DX$195)*_xlfn.IFNA('[3]National GDP per capita ppp'!DX169,0)+(1-Parameters!$B$184)*DX168)*(1+(_xlfn.IFNA('[3]Nat GDP per cap ppp growth rate'!DX169,0)-IF(Settings!$C$16="No",0,Parameters!DX$174*('AMOC national temperature'!DX168-Parameters!DX$138)+Parameters!DX$175*('AMOC national temperature'!DX168-Parameters!DX$138)^2)))*IF(Settings!$C$16="No",1,(1-SLR!$D168*Parameters!DX$191))&lt;=0,1,(Parameters!$B$184*(1-Parameters!DX$195)*_xlfn.IFNA('[3]National GDP per capita ppp'!DX169,0)+(1-Parameters!$B$184)*DX168)*(1+(_xlfn.IFNA('[3]Nat GDP per cap ppp growth rate'!DX169,0)-IF(Settings!$C$16="No",0,Parameters!DX$174*('AMOC national temperature'!DX168-Parameters!DX$138)+Parameters!DX$175*('AMOC national temperature'!DX168-Parameters!DX$138)^2)))*IF(Settings!$C$16="No",1,(1-SLR!$D168*Parameters!DX$191))))</f>
        <v>27289.581423518917</v>
      </c>
      <c r="DY169" s="22">
        <f ca="1">IF(DY$2=0,0,IF((Parameters!$B$184*(1-Parameters!DY$195)*_xlfn.IFNA('[3]National GDP per capita ppp'!DY169,0)+(1-Parameters!$B$184)*DY168)*(1+(_xlfn.IFNA('[3]Nat GDP per cap ppp growth rate'!DY169,0)-IF(Settings!$C$16="No",0,Parameters!DY$174*('AMOC national temperature'!DY168-Parameters!DY$138)+Parameters!DY$175*('AMOC national temperature'!DY168-Parameters!DY$138)^2)))*IF(Settings!$C$16="No",1,(1-SLR!$D168*Parameters!DY$191))&lt;=0,1,(Parameters!$B$184*(1-Parameters!DY$195)*_xlfn.IFNA('[3]National GDP per capita ppp'!DY169,0)+(1-Parameters!$B$184)*DY168)*(1+(_xlfn.IFNA('[3]Nat GDP per cap ppp growth rate'!DY169,0)-IF(Settings!$C$16="No",0,Parameters!DY$174*('AMOC national temperature'!DY168-Parameters!DY$138)+Parameters!DY$175*('AMOC national temperature'!DY168-Parameters!DY$138)^2)))*IF(Settings!$C$16="No",1,(1-SLR!$D168*Parameters!DY$191))))</f>
        <v>150701.13562341721</v>
      </c>
      <c r="DZ169" s="22">
        <f ca="1">IF(DZ$2=0,0,IF((Parameters!$B$184*(1-Parameters!DZ$195)*_xlfn.IFNA('[3]National GDP per capita ppp'!DZ169,0)+(1-Parameters!$B$184)*DZ168)*(1+(_xlfn.IFNA('[3]Nat GDP per cap ppp growth rate'!DZ169,0)-IF(Settings!$C$16="No",0,Parameters!DZ$174*('AMOC national temperature'!DZ168-Parameters!DZ$138)+Parameters!DZ$175*('AMOC national temperature'!DZ168-Parameters!DZ$138)^2)))*IF(Settings!$C$16="No",1,(1-SLR!$D168*Parameters!DZ$191))&lt;=0,1,(Parameters!$B$184*(1-Parameters!DZ$195)*_xlfn.IFNA('[3]National GDP per capita ppp'!DZ169,0)+(1-Parameters!$B$184)*DZ168)*(1+(_xlfn.IFNA('[3]Nat GDP per cap ppp growth rate'!DZ169,0)-IF(Settings!$C$16="No",0,Parameters!DZ$174*('AMOC national temperature'!DZ168-Parameters!DZ$138)+Parameters!DZ$175*('AMOC national temperature'!DZ168-Parameters!DZ$138)^2)))*IF(Settings!$C$16="No",1,(1-SLR!$D168*Parameters!DZ$191))))</f>
        <v>57108.80764497933</v>
      </c>
      <c r="EA169" s="22">
        <f ca="1">IF(EA$2=0,0,IF((Parameters!$B$184*(1-Parameters!EA$195)*_xlfn.IFNA('[3]National GDP per capita ppp'!EA169,0)+(1-Parameters!$B$184)*EA168)*(1+(_xlfn.IFNA('[3]Nat GDP per cap ppp growth rate'!EA169,0)-IF(Settings!$C$16="No",0,Parameters!EA$174*('AMOC national temperature'!EA168-Parameters!EA$138)+Parameters!EA$175*('AMOC national temperature'!EA168-Parameters!EA$138)^2)))*IF(Settings!$C$16="No",1,(1-SLR!$D168*Parameters!EA$191))&lt;=0,1,(Parameters!$B$184*(1-Parameters!EA$195)*_xlfn.IFNA('[3]National GDP per capita ppp'!EA169,0)+(1-Parameters!$B$184)*EA168)*(1+(_xlfn.IFNA('[3]Nat GDP per cap ppp growth rate'!EA169,0)-IF(Settings!$C$16="No",0,Parameters!EA$174*('AMOC national temperature'!EA168-Parameters!EA$138)+Parameters!EA$175*('AMOC national temperature'!EA168-Parameters!EA$138)^2)))*IF(Settings!$C$16="No",1,(1-SLR!$D168*Parameters!EA$191))))</f>
        <v>3211.7875871683686</v>
      </c>
      <c r="EB169" s="22">
        <f ca="1">IF(EB$2=0,0,IF((Parameters!$B$184*(1-Parameters!EB$195)*_xlfn.IFNA('[3]National GDP per capita ppp'!EB169,0)+(1-Parameters!$B$184)*EB168)*(1+(_xlfn.IFNA('[3]Nat GDP per cap ppp growth rate'!EB169,0)-IF(Settings!$C$16="No",0,Parameters!EB$174*('AMOC national temperature'!EB168-Parameters!EB$138)+Parameters!EB$175*('AMOC national temperature'!EB168-Parameters!EB$138)^2)))*IF(Settings!$C$16="No",1,(1-SLR!$D168*Parameters!EB$191))&lt;=0,1,(Parameters!$B$184*(1-Parameters!EB$195)*_xlfn.IFNA('[3]National GDP per capita ppp'!EB169,0)+(1-Parameters!$B$184)*EB168)*(1+(_xlfn.IFNA('[3]Nat GDP per cap ppp growth rate'!EB169,0)-IF(Settings!$C$16="No",0,Parameters!EB$174*('AMOC national temperature'!EB168-Parameters!EB$138)+Parameters!EB$175*('AMOC national temperature'!EB168-Parameters!EB$138)^2)))*IF(Settings!$C$16="No",1,(1-SLR!$D168*Parameters!EB$191))))</f>
        <v>230954.03643604324</v>
      </c>
      <c r="EC169" s="22">
        <f ca="1">IF(EC$2=0,0,IF((Parameters!$B$184*(1-Parameters!EC$195)*_xlfn.IFNA('[3]National GDP per capita ppp'!EC169,0)+(1-Parameters!$B$184)*EC168)*(1+(_xlfn.IFNA('[3]Nat GDP per cap ppp growth rate'!EC169,0)-IF(Settings!$C$16="No",0,Parameters!EC$174*('AMOC national temperature'!EC168-Parameters!EC$138)+Parameters!EC$175*('AMOC national temperature'!EC168-Parameters!EC$138)^2)))*IF(Settings!$C$16="No",1,(1-SLR!$D168*Parameters!EC$191))&lt;=0,1,(Parameters!$B$184*(1-Parameters!EC$195)*_xlfn.IFNA('[3]National GDP per capita ppp'!EC169,0)+(1-Parameters!$B$184)*EC168)*(1+(_xlfn.IFNA('[3]Nat GDP per cap ppp growth rate'!EC169,0)-IF(Settings!$C$16="No",0,Parameters!EC$174*('AMOC national temperature'!EC168-Parameters!EC$138)+Parameters!EC$175*('AMOC national temperature'!EC168-Parameters!EC$138)^2)))*IF(Settings!$C$16="No",1,(1-SLR!$D168*Parameters!EC$191))))</f>
        <v>40104.825467297516</v>
      </c>
      <c r="ED169" s="22">
        <f ca="1">IF(ED$2=0,0,IF((Parameters!$B$184*(1-Parameters!ED$195)*_xlfn.IFNA('[3]National GDP per capita ppp'!ED169,0)+(1-Parameters!$B$184)*ED168)*(1+(_xlfn.IFNA('[3]Nat GDP per cap ppp growth rate'!ED169,0)-IF(Settings!$C$16="No",0,Parameters!ED$174*('AMOC national temperature'!ED168-Parameters!ED$138)+Parameters!ED$175*('AMOC national temperature'!ED168-Parameters!ED$138)^2)))*IF(Settings!$C$16="No",1,(1-SLR!$D168*Parameters!ED$191))&lt;=0,1,(Parameters!$B$184*(1-Parameters!ED$195)*_xlfn.IFNA('[3]National GDP per capita ppp'!ED169,0)+(1-Parameters!$B$184)*ED168)*(1+(_xlfn.IFNA('[3]Nat GDP per cap ppp growth rate'!ED169,0)-IF(Settings!$C$16="No",0,Parameters!ED$174*('AMOC national temperature'!ED168-Parameters!ED$138)+Parameters!ED$175*('AMOC national temperature'!ED168-Parameters!ED$138)^2)))*IF(Settings!$C$16="No",1,(1-SLR!$D168*Parameters!ED$191))))</f>
        <v>20284.310432881848</v>
      </c>
      <c r="EE169" s="22">
        <f ca="1">IF(EE$2=0,0,IF((Parameters!$B$184*(1-Parameters!EE$195)*_xlfn.IFNA('[3]National GDP per capita ppp'!EE169,0)+(1-Parameters!$B$184)*EE168)*(1+(_xlfn.IFNA('[3]Nat GDP per cap ppp growth rate'!EE169,0)-IF(Settings!$C$16="No",0,Parameters!EE$174*('AMOC national temperature'!EE168-Parameters!EE$138)+Parameters!EE$175*('AMOC national temperature'!EE168-Parameters!EE$138)^2)))*IF(Settings!$C$16="No",1,(1-SLR!$D168*Parameters!EE$191))&lt;=0,1,(Parameters!$B$184*(1-Parameters!EE$195)*_xlfn.IFNA('[3]National GDP per capita ppp'!EE169,0)+(1-Parameters!$B$184)*EE168)*(1+(_xlfn.IFNA('[3]Nat GDP per cap ppp growth rate'!EE169,0)-IF(Settings!$C$16="No",0,Parameters!EE$174*('AMOC national temperature'!EE168-Parameters!EE$138)+Parameters!EE$175*('AMOC national temperature'!EE168-Parameters!EE$138)^2)))*IF(Settings!$C$16="No",1,(1-SLR!$D168*Parameters!EE$191))))</f>
        <v>99228.842771004303</v>
      </c>
      <c r="EF169" s="22">
        <f ca="1">IF(EF$2=0,0,IF((Parameters!$B$184*(1-Parameters!EF$195)*_xlfn.IFNA('[3]National GDP per capita ppp'!EF169,0)+(1-Parameters!$B$184)*EF168)*(1+(_xlfn.IFNA('[3]Nat GDP per cap ppp growth rate'!EF169,0)-IF(Settings!$C$16="No",0,Parameters!EF$174*('AMOC national temperature'!EF168-Parameters!EF$138)+Parameters!EF$175*('AMOC national temperature'!EF168-Parameters!EF$138)^2)))*IF(Settings!$C$16="No",1,(1-SLR!$D168*Parameters!EF$191))&lt;=0,1,(Parameters!$B$184*(1-Parameters!EF$195)*_xlfn.IFNA('[3]National GDP per capita ppp'!EF169,0)+(1-Parameters!$B$184)*EF168)*(1+(_xlfn.IFNA('[3]Nat GDP per cap ppp growth rate'!EF169,0)-IF(Settings!$C$16="No",0,Parameters!EF$174*('AMOC national temperature'!EF168-Parameters!EF$138)+Parameters!EF$175*('AMOC national temperature'!EF168-Parameters!EF$138)^2)))*IF(Settings!$C$16="No",1,(1-SLR!$D168*Parameters!EF$191))))</f>
        <v>1237631.6992437886</v>
      </c>
      <c r="EG169" s="22">
        <f ca="1">IF(EG$2=0,0,IF((Parameters!$B$184*(1-Parameters!EG$195)*_xlfn.IFNA('[3]National GDP per capita ppp'!EG169,0)+(1-Parameters!$B$184)*EG168)*(1+(_xlfn.IFNA('[3]Nat GDP per cap ppp growth rate'!EG169,0)-IF(Settings!$C$16="No",0,Parameters!EG$174*('AMOC national temperature'!EG168-Parameters!EG$138)+Parameters!EG$175*('AMOC national temperature'!EG168-Parameters!EG$138)^2)))*IF(Settings!$C$16="No",1,(1-SLR!$D168*Parameters!EG$191))&lt;=0,1,(Parameters!$B$184*(1-Parameters!EG$195)*_xlfn.IFNA('[3]National GDP per capita ppp'!EG169,0)+(1-Parameters!$B$184)*EG168)*(1+(_xlfn.IFNA('[3]Nat GDP per cap ppp growth rate'!EG169,0)-IF(Settings!$C$16="No",0,Parameters!EG$174*('AMOC national temperature'!EG168-Parameters!EG$138)+Parameters!EG$175*('AMOC national temperature'!EG168-Parameters!EG$138)^2)))*IF(Settings!$C$16="No",1,(1-SLR!$D168*Parameters!EG$191))))</f>
        <v>94749.540619426713</v>
      </c>
      <c r="EH169" s="22">
        <f ca="1">IF(EH$2=0,0,IF((Parameters!$B$184*(1-Parameters!EH$195)*_xlfn.IFNA('[3]National GDP per capita ppp'!EH169,0)+(1-Parameters!$B$184)*EH168)*(1+(_xlfn.IFNA('[3]Nat GDP per cap ppp growth rate'!EH169,0)-IF(Settings!$C$16="No",0,Parameters!EH$174*('AMOC national temperature'!EH168-Parameters!EH$138)+Parameters!EH$175*('AMOC national temperature'!EH168-Parameters!EH$138)^2)))*IF(Settings!$C$16="No",1,(1-SLR!$D168*Parameters!EH$191))&lt;=0,1,(Parameters!$B$184*(1-Parameters!EH$195)*_xlfn.IFNA('[3]National GDP per capita ppp'!EH169,0)+(1-Parameters!$B$184)*EH168)*(1+(_xlfn.IFNA('[3]Nat GDP per cap ppp growth rate'!EH169,0)-IF(Settings!$C$16="No",0,Parameters!EH$174*('AMOC national temperature'!EH168-Parameters!EH$138)+Parameters!EH$175*('AMOC national temperature'!EH168-Parameters!EH$138)^2)))*IF(Settings!$C$16="No",1,(1-SLR!$D168*Parameters!EH$191))))</f>
        <v>190024.85190111096</v>
      </c>
      <c r="EI169" s="22">
        <f ca="1">IF(EI$2=0,0,IF((Parameters!$B$184*(1-Parameters!EI$195)*_xlfn.IFNA('[3]National GDP per capita ppp'!EI169,0)+(1-Parameters!$B$184)*EI168)*(1+(_xlfn.IFNA('[3]Nat GDP per cap ppp growth rate'!EI169,0)-IF(Settings!$C$16="No",0,Parameters!EI$174*('AMOC national temperature'!EI168-Parameters!EI$138)+Parameters!EI$175*('AMOC national temperature'!EI168-Parameters!EI$138)^2)))*IF(Settings!$C$16="No",1,(1-SLR!$D168*Parameters!EI$191))&lt;=0,1,(Parameters!$B$184*(1-Parameters!EI$195)*_xlfn.IFNA('[3]National GDP per capita ppp'!EI169,0)+(1-Parameters!$B$184)*EI168)*(1+(_xlfn.IFNA('[3]Nat GDP per cap ppp growth rate'!EI169,0)-IF(Settings!$C$16="No",0,Parameters!EI$174*('AMOC national temperature'!EI168-Parameters!EI$138)+Parameters!EI$175*('AMOC national temperature'!EI168-Parameters!EI$138)^2)))*IF(Settings!$C$16="No",1,(1-SLR!$D168*Parameters!EI$191))))</f>
        <v>138436.73120804541</v>
      </c>
      <c r="EJ169" s="22">
        <f ca="1">IF(EJ$2=0,0,IF((Parameters!$B$184*(1-Parameters!EJ$195)*_xlfn.IFNA('[3]National GDP per capita ppp'!EJ169,0)+(1-Parameters!$B$184)*EJ168)*(1+(_xlfn.IFNA('[3]Nat GDP per cap ppp growth rate'!EJ169,0)-IF(Settings!$C$16="No",0,Parameters!EJ$174*('AMOC national temperature'!EJ168-Parameters!EJ$138)+Parameters!EJ$175*('AMOC national temperature'!EJ168-Parameters!EJ$138)^2)))*IF(Settings!$C$16="No",1,(1-SLR!$D168*Parameters!EJ$191))&lt;=0,1,(Parameters!$B$184*(1-Parameters!EJ$195)*_xlfn.IFNA('[3]National GDP per capita ppp'!EJ169,0)+(1-Parameters!$B$184)*EJ168)*(1+(_xlfn.IFNA('[3]Nat GDP per cap ppp growth rate'!EJ169,0)-IF(Settings!$C$16="No",0,Parameters!EJ$174*('AMOC national temperature'!EJ168-Parameters!EJ$138)+Parameters!EJ$175*('AMOC national temperature'!EJ168-Parameters!EJ$138)^2)))*IF(Settings!$C$16="No",1,(1-SLR!$D168*Parameters!EJ$191))))</f>
        <v>61217.770034613837</v>
      </c>
      <c r="EK169" s="22">
        <f ca="1">IF(EK$2=0,0,IF((Parameters!$B$184*(1-Parameters!EK$195)*_xlfn.IFNA('[3]National GDP per capita ppp'!EK169,0)+(1-Parameters!$B$184)*EK168)*(1+(_xlfn.IFNA('[3]Nat GDP per cap ppp growth rate'!EK169,0)-IF(Settings!$C$16="No",0,Parameters!EK$174*('AMOC national temperature'!EK168-Parameters!EK$138)+Parameters!EK$175*('AMOC national temperature'!EK168-Parameters!EK$138)^2)))*IF(Settings!$C$16="No",1,(1-SLR!$D168*Parameters!EK$191))&lt;=0,1,(Parameters!$B$184*(1-Parameters!EK$195)*_xlfn.IFNA('[3]National GDP per capita ppp'!EK169,0)+(1-Parameters!$B$184)*EK168)*(1+(_xlfn.IFNA('[3]Nat GDP per cap ppp growth rate'!EK169,0)-IF(Settings!$C$16="No",0,Parameters!EK$174*('AMOC national temperature'!EK168-Parameters!EK$138)+Parameters!EK$175*('AMOC national temperature'!EK168-Parameters!EK$138)^2)))*IF(Settings!$C$16="No",1,(1-SLR!$D168*Parameters!EK$191))))</f>
        <v>99039.309329740689</v>
      </c>
      <c r="EL169" s="22">
        <f ca="1">IF(EL$2=0,0,IF((Parameters!$B$184*(1-Parameters!EL$195)*_xlfn.IFNA('[3]National GDP per capita ppp'!EL169,0)+(1-Parameters!$B$184)*EL168)*(1+(_xlfn.IFNA('[3]Nat GDP per cap ppp growth rate'!EL169,0)-IF(Settings!$C$16="No",0,Parameters!EL$174*('AMOC national temperature'!EL168-Parameters!EL$138)+Parameters!EL$175*('AMOC national temperature'!EL168-Parameters!EL$138)^2)))*IF(Settings!$C$16="No",1,(1-SLR!$D168*Parameters!EL$191))&lt;=0,1,(Parameters!$B$184*(1-Parameters!EL$195)*_xlfn.IFNA('[3]National GDP per capita ppp'!EL169,0)+(1-Parameters!$B$184)*EL168)*(1+(_xlfn.IFNA('[3]Nat GDP per cap ppp growth rate'!EL169,0)-IF(Settings!$C$16="No",0,Parameters!EL$174*('AMOC national temperature'!EL168-Parameters!EL$138)+Parameters!EL$175*('AMOC national temperature'!EL168-Parameters!EL$138)^2)))*IF(Settings!$C$16="No",1,(1-SLR!$D168*Parameters!EL$191))))</f>
        <v>61654.508416656492</v>
      </c>
      <c r="EM169" s="22">
        <f ca="1">IF(EM$2=0,0,IF((Parameters!$B$184*(1-Parameters!EM$195)*_xlfn.IFNA('[3]National GDP per capita ppp'!EM169,0)+(1-Parameters!$B$184)*EM168)*(1+(_xlfn.IFNA('[3]Nat GDP per cap ppp growth rate'!EM169,0)-IF(Settings!$C$16="No",0,Parameters!EM$174*('AMOC national temperature'!EM168-Parameters!EM$138)+Parameters!EM$175*('AMOC national temperature'!EM168-Parameters!EM$138)^2)))*IF(Settings!$C$16="No",1,(1-SLR!$D168*Parameters!EM$191))&lt;=0,1,(Parameters!$B$184*(1-Parameters!EM$195)*_xlfn.IFNA('[3]National GDP per capita ppp'!EM169,0)+(1-Parameters!$B$184)*EM168)*(1+(_xlfn.IFNA('[3]Nat GDP per cap ppp growth rate'!EM169,0)-IF(Settings!$C$16="No",0,Parameters!EM$174*('AMOC national temperature'!EM168-Parameters!EM$138)+Parameters!EM$175*('AMOC national temperature'!EM168-Parameters!EM$138)^2)))*IF(Settings!$C$16="No",1,(1-SLR!$D168*Parameters!EM$191))))</f>
        <v>112809.6125456592</v>
      </c>
      <c r="EN169" s="22">
        <f ca="1">IF(EN$2=0,0,IF((Parameters!$B$184*(1-Parameters!EN$195)*_xlfn.IFNA('[3]National GDP per capita ppp'!EN169,0)+(1-Parameters!$B$184)*EN168)*(1+(_xlfn.IFNA('[3]Nat GDP per cap ppp growth rate'!EN169,0)-IF(Settings!$C$16="No",0,Parameters!EN$174*('AMOC national temperature'!EN168-Parameters!EN$138)+Parameters!EN$175*('AMOC national temperature'!EN168-Parameters!EN$138)^2)))*IF(Settings!$C$16="No",1,(1-SLR!$D168*Parameters!EN$191))&lt;=0,1,(Parameters!$B$184*(1-Parameters!EN$195)*_xlfn.IFNA('[3]National GDP per capita ppp'!EN169,0)+(1-Parameters!$B$184)*EN168)*(1+(_xlfn.IFNA('[3]Nat GDP per cap ppp growth rate'!EN169,0)-IF(Settings!$C$16="No",0,Parameters!EN$174*('AMOC national temperature'!EN168-Parameters!EN$138)+Parameters!EN$175*('AMOC national temperature'!EN168-Parameters!EN$138)^2)))*IF(Settings!$C$16="No",1,(1-SLR!$D168*Parameters!EN$191))))</f>
        <v>349654.84560903104</v>
      </c>
      <c r="EO169" s="22">
        <f>IF(EO$2=0,0,IF((Parameters!$B$184*(1-Parameters!EO$195)*_xlfn.IFNA('[3]National GDP per capita ppp'!EO169,0)+(1-Parameters!$B$184)*EO168)*(1+(_xlfn.IFNA('[3]Nat GDP per cap ppp growth rate'!EO169,0)-IF(Settings!$C$16="No",0,Parameters!EO$174*('AMOC national temperature'!EO168-Parameters!EO$138)+Parameters!EO$175*('AMOC national temperature'!EO168-Parameters!EO$138)^2)))*IF(Settings!$C$16="No",1,(1-SLR!$D168*Parameters!EO$191))&lt;=0,1,(Parameters!$B$184*(1-Parameters!EO$195)*_xlfn.IFNA('[3]National GDP per capita ppp'!EO169,0)+(1-Parameters!$B$184)*EO168)*(1+(_xlfn.IFNA('[3]Nat GDP per cap ppp growth rate'!EO169,0)-IF(Settings!$C$16="No",0,Parameters!EO$174*('AMOC national temperature'!EO168-Parameters!EO$138)+Parameters!EO$175*('AMOC national temperature'!EO168-Parameters!EO$138)^2)))*IF(Settings!$C$16="No",1,(1-SLR!$D168*Parameters!EO$191))))</f>
        <v>0</v>
      </c>
      <c r="EP169" s="22">
        <f ca="1">IF(EP$2=0,0,IF((Parameters!$B$184*(1-Parameters!EP$195)*_xlfn.IFNA('[3]National GDP per capita ppp'!EP169,0)+(1-Parameters!$B$184)*EP168)*(1+(_xlfn.IFNA('[3]Nat GDP per cap ppp growth rate'!EP169,0)-IF(Settings!$C$16="No",0,Parameters!EP$174*('AMOC national temperature'!EP168-Parameters!EP$138)+Parameters!EP$175*('AMOC national temperature'!EP168-Parameters!EP$138)^2)))*IF(Settings!$C$16="No",1,(1-SLR!$D168*Parameters!EP$191))&lt;=0,1,(Parameters!$B$184*(1-Parameters!EP$195)*_xlfn.IFNA('[3]National GDP per capita ppp'!EP169,0)+(1-Parameters!$B$184)*EP168)*(1+(_xlfn.IFNA('[3]Nat GDP per cap ppp growth rate'!EP169,0)-IF(Settings!$C$16="No",0,Parameters!EP$174*('AMOC national temperature'!EP168-Parameters!EP$138)+Parameters!EP$175*('AMOC national temperature'!EP168-Parameters!EP$138)^2)))*IF(Settings!$C$16="No",1,(1-SLR!$D168*Parameters!EP$191))))</f>
        <v>136463.36510134093</v>
      </c>
      <c r="EQ169" s="22">
        <f ca="1">IF(EQ$2=0,0,IF((Parameters!$B$184*(1-Parameters!EQ$195)*_xlfn.IFNA('[3]National GDP per capita ppp'!EQ169,0)+(1-Parameters!$B$184)*EQ168)*(1+(_xlfn.IFNA('[3]Nat GDP per cap ppp growth rate'!EQ169,0)-IF(Settings!$C$16="No",0,Parameters!EQ$174*('AMOC national temperature'!EQ168-Parameters!EQ$138)+Parameters!EQ$175*('AMOC national temperature'!EQ168-Parameters!EQ$138)^2)))*IF(Settings!$C$16="No",1,(1-SLR!$D168*Parameters!EQ$191))&lt;=0,1,(Parameters!$B$184*(1-Parameters!EQ$195)*_xlfn.IFNA('[3]National GDP per capita ppp'!EQ169,0)+(1-Parameters!$B$184)*EQ168)*(1+(_xlfn.IFNA('[3]Nat GDP per cap ppp growth rate'!EQ169,0)-IF(Settings!$C$16="No",0,Parameters!EQ$174*('AMOC national temperature'!EQ168-Parameters!EQ$138)+Parameters!EQ$175*('AMOC national temperature'!EQ168-Parameters!EQ$138)^2)))*IF(Settings!$C$16="No",1,(1-SLR!$D168*Parameters!EQ$191))))</f>
        <v>131830.78161117938</v>
      </c>
      <c r="ER169" s="22">
        <f ca="1">IF(ER$2=0,0,IF((Parameters!$B$184*(1-Parameters!ER$195)*_xlfn.IFNA('[3]National GDP per capita ppp'!ER169,0)+(1-Parameters!$B$184)*ER168)*(1+(_xlfn.IFNA('[3]Nat GDP per cap ppp growth rate'!ER169,0)-IF(Settings!$C$16="No",0,Parameters!ER$174*('AMOC national temperature'!ER168-Parameters!ER$138)+Parameters!ER$175*('AMOC national temperature'!ER168-Parameters!ER$138)^2)))*IF(Settings!$C$16="No",1,(1-SLR!$D168*Parameters!ER$191))&lt;=0,1,(Parameters!$B$184*(1-Parameters!ER$195)*_xlfn.IFNA('[3]National GDP per capita ppp'!ER169,0)+(1-Parameters!$B$184)*ER168)*(1+(_xlfn.IFNA('[3]Nat GDP per cap ppp growth rate'!ER169,0)-IF(Settings!$C$16="No",0,Parameters!ER$174*('AMOC national temperature'!ER168-Parameters!ER$138)+Parameters!ER$175*('AMOC national temperature'!ER168-Parameters!ER$138)^2)))*IF(Settings!$C$16="No",1,(1-SLR!$D168*Parameters!ER$191))))</f>
        <v>176554.15067179929</v>
      </c>
      <c r="ES169" s="22">
        <f ca="1">IF(ES$2=0,0,IF((Parameters!$B$184*(1-Parameters!ES$195)*_xlfn.IFNA('[3]National GDP per capita ppp'!ES169,0)+(1-Parameters!$B$184)*ES168)*(1+(_xlfn.IFNA('[3]Nat GDP per cap ppp growth rate'!ES169,0)-IF(Settings!$C$16="No",0,Parameters!ES$174*('AMOC national temperature'!ES168-Parameters!ES$138)+Parameters!ES$175*('AMOC national temperature'!ES168-Parameters!ES$138)^2)))*IF(Settings!$C$16="No",1,(1-SLR!$D168*Parameters!ES$191))&lt;=0,1,(Parameters!$B$184*(1-Parameters!ES$195)*_xlfn.IFNA('[3]National GDP per capita ppp'!ES169,0)+(1-Parameters!$B$184)*ES168)*(1+(_xlfn.IFNA('[3]Nat GDP per cap ppp growth rate'!ES169,0)-IF(Settings!$C$16="No",0,Parameters!ES$174*('AMOC national temperature'!ES168-Parameters!ES$138)+Parameters!ES$175*('AMOC national temperature'!ES168-Parameters!ES$138)^2)))*IF(Settings!$C$16="No",1,(1-SLR!$D168*Parameters!ES$191))))</f>
        <v>2122886.8435630938</v>
      </c>
      <c r="ET169" s="22">
        <f>IF(ET$2=0,0,IF((Parameters!$B$184*(1-Parameters!ET$195)*_xlfn.IFNA('[3]National GDP per capita ppp'!ET169,0)+(1-Parameters!$B$184)*ET168)*(1+(_xlfn.IFNA('[3]Nat GDP per cap ppp growth rate'!ET169,0)-IF(Settings!$C$16="No",0,Parameters!ET$174*('AMOC national temperature'!ET168-Parameters!ET$138)+Parameters!ET$175*('AMOC national temperature'!ET168-Parameters!ET$138)^2)))*IF(Settings!$C$16="No",1,(1-SLR!$D168*Parameters!ET$191))&lt;=0,1,(Parameters!$B$184*(1-Parameters!ET$195)*_xlfn.IFNA('[3]National GDP per capita ppp'!ET169,0)+(1-Parameters!$B$184)*ET168)*(1+(_xlfn.IFNA('[3]Nat GDP per cap ppp growth rate'!ET169,0)-IF(Settings!$C$16="No",0,Parameters!ET$174*('AMOC national temperature'!ET168-Parameters!ET$138)+Parameters!ET$175*('AMOC national temperature'!ET168-Parameters!ET$138)^2)))*IF(Settings!$C$16="No",1,(1-SLR!$D168*Parameters!ET$191))))</f>
        <v>0</v>
      </c>
      <c r="EU169" s="22">
        <f ca="1">IF(EU$2=0,0,IF((Parameters!$B$184*(1-Parameters!EU$195)*_xlfn.IFNA('[3]National GDP per capita ppp'!EU169,0)+(1-Parameters!$B$184)*EU168)*(1+(_xlfn.IFNA('[3]Nat GDP per cap ppp growth rate'!EU169,0)-IF(Settings!$C$16="No",0,Parameters!EU$174*('AMOC national temperature'!EU168-Parameters!EU$138)+Parameters!EU$175*('AMOC national temperature'!EU168-Parameters!EU$138)^2)))*IF(Settings!$C$16="No",1,(1-SLR!$D168*Parameters!EU$191))&lt;=0,1,(Parameters!$B$184*(1-Parameters!EU$195)*_xlfn.IFNA('[3]National GDP per capita ppp'!EU169,0)+(1-Parameters!$B$184)*EU168)*(1+(_xlfn.IFNA('[3]Nat GDP per cap ppp growth rate'!EU169,0)-IF(Settings!$C$16="No",0,Parameters!EU$174*('AMOC national temperature'!EU168-Parameters!EU$138)+Parameters!EU$175*('AMOC national temperature'!EU168-Parameters!EU$138)^2)))*IF(Settings!$C$16="No",1,(1-SLR!$D168*Parameters!EU$191))))</f>
        <v>85084.942351498001</v>
      </c>
      <c r="EV169" s="22">
        <f ca="1">IF(EV$2=0,0,IF((Parameters!$B$184*(1-Parameters!EV$195)*_xlfn.IFNA('[3]National GDP per capita ppp'!EV169,0)+(1-Parameters!$B$184)*EV168)*(1+(_xlfn.IFNA('[3]Nat GDP per cap ppp growth rate'!EV169,0)-IF(Settings!$C$16="No",0,Parameters!EV$174*('AMOC national temperature'!EV168-Parameters!EV$138)+Parameters!EV$175*('AMOC national temperature'!EV168-Parameters!EV$138)^2)))*IF(Settings!$C$16="No",1,(1-SLR!$D168*Parameters!EV$191))&lt;=0,1,(Parameters!$B$184*(1-Parameters!EV$195)*_xlfn.IFNA('[3]National GDP per capita ppp'!EV169,0)+(1-Parameters!$B$184)*EV168)*(1+(_xlfn.IFNA('[3]Nat GDP per cap ppp growth rate'!EV169,0)-IF(Settings!$C$16="No",0,Parameters!EV$174*('AMOC national temperature'!EV168-Parameters!EV$138)+Parameters!EV$175*('AMOC national temperature'!EV168-Parameters!EV$138)^2)))*IF(Settings!$C$16="No",1,(1-SLR!$D168*Parameters!EV$191))))</f>
        <v>217883.341550504</v>
      </c>
      <c r="EW169" s="22">
        <f ca="1">IF(EW$2=0,0,IF((Parameters!$B$184*(1-Parameters!EW$195)*_xlfn.IFNA('[3]National GDP per capita ppp'!EW169,0)+(1-Parameters!$B$184)*EW168)*(1+(_xlfn.IFNA('[3]Nat GDP per cap ppp growth rate'!EW169,0)-IF(Settings!$C$16="No",0,Parameters!EW$174*('AMOC national temperature'!EW168-Parameters!EW$138)+Parameters!EW$175*('AMOC national temperature'!EW168-Parameters!EW$138)^2)))*IF(Settings!$C$16="No",1,(1-SLR!$D168*Parameters!EW$191))&lt;=0,1,(Parameters!$B$184*(1-Parameters!EW$195)*_xlfn.IFNA('[3]National GDP per capita ppp'!EW169,0)+(1-Parameters!$B$184)*EW168)*(1+(_xlfn.IFNA('[3]Nat GDP per cap ppp growth rate'!EW169,0)-IF(Settings!$C$16="No",0,Parameters!EW$174*('AMOC national temperature'!EW168-Parameters!EW$138)+Parameters!EW$175*('AMOC national temperature'!EW168-Parameters!EW$138)^2)))*IF(Settings!$C$16="No",1,(1-SLR!$D168*Parameters!EW$191))))</f>
        <v>56814.149716603199</v>
      </c>
      <c r="EX169" s="22">
        <f ca="1">IF(EX$2=0,0,IF((Parameters!$B$184*(1-Parameters!EX$195)*_xlfn.IFNA('[3]National GDP per capita ppp'!EX169,0)+(1-Parameters!$B$184)*EX168)*(1+(_xlfn.IFNA('[3]Nat GDP per cap ppp growth rate'!EX169,0)-IF(Settings!$C$16="No",0,Parameters!EX$174*('AMOC national temperature'!EX168-Parameters!EX$138)+Parameters!EX$175*('AMOC national temperature'!EX168-Parameters!EX$138)^2)))*IF(Settings!$C$16="No",1,(1-SLR!$D168*Parameters!EX$191))&lt;=0,1,(Parameters!$B$184*(1-Parameters!EX$195)*_xlfn.IFNA('[3]National GDP per capita ppp'!EX169,0)+(1-Parameters!$B$184)*EX168)*(1+(_xlfn.IFNA('[3]Nat GDP per cap ppp growth rate'!EX169,0)-IF(Settings!$C$16="No",0,Parameters!EX$174*('AMOC national temperature'!EX168-Parameters!EX$138)+Parameters!EX$175*('AMOC national temperature'!EX168-Parameters!EX$138)^2)))*IF(Settings!$C$16="No",1,(1-SLR!$D168*Parameters!EX$191))))</f>
        <v>1063207.1963170622</v>
      </c>
      <c r="EY169" s="22">
        <f ca="1">IF(EY$2=0,0,IF((Parameters!$B$184*(1-Parameters!EY$195)*_xlfn.IFNA('[3]National GDP per capita ppp'!EY169,0)+(1-Parameters!$B$184)*EY168)*(1+(_xlfn.IFNA('[3]Nat GDP per cap ppp growth rate'!EY169,0)-IF(Settings!$C$16="No",0,Parameters!EY$174*('AMOC national temperature'!EY168-Parameters!EY$138)+Parameters!EY$175*('AMOC national temperature'!EY168-Parameters!EY$138)^2)))*IF(Settings!$C$16="No",1,(1-SLR!$D168*Parameters!EY$191))&lt;=0,1,(Parameters!$B$184*(1-Parameters!EY$195)*_xlfn.IFNA('[3]National GDP per capita ppp'!EY169,0)+(1-Parameters!$B$184)*EY168)*(1+(_xlfn.IFNA('[3]Nat GDP per cap ppp growth rate'!EY169,0)-IF(Settings!$C$16="No",0,Parameters!EY$174*('AMOC national temperature'!EY168-Parameters!EY$138)+Parameters!EY$175*('AMOC national temperature'!EY168-Parameters!EY$138)^2)))*IF(Settings!$C$16="No",1,(1-SLR!$D168*Parameters!EY$191))))</f>
        <v>121635.75895217617</v>
      </c>
      <c r="EZ169" s="22">
        <f ca="1">IF(EZ$2=0,0,IF((Parameters!$B$184*(1-Parameters!EZ$195)*_xlfn.IFNA('[3]National GDP per capita ppp'!EZ169,0)+(1-Parameters!$B$184)*EZ168)*(1+(_xlfn.IFNA('[3]Nat GDP per cap ppp growth rate'!EZ169,0)-IF(Settings!$C$16="No",0,Parameters!EZ$174*('AMOC national temperature'!EZ168-Parameters!EZ$138)+Parameters!EZ$175*('AMOC national temperature'!EZ168-Parameters!EZ$138)^2)))*IF(Settings!$C$16="No",1,(1-SLR!$D168*Parameters!EZ$191))&lt;=0,1,(Parameters!$B$184*(1-Parameters!EZ$195)*_xlfn.IFNA('[3]National GDP per capita ppp'!EZ169,0)+(1-Parameters!$B$184)*EZ168)*(1+(_xlfn.IFNA('[3]Nat GDP per cap ppp growth rate'!EZ169,0)-IF(Settings!$C$16="No",0,Parameters!EZ$174*('AMOC national temperature'!EZ168-Parameters!EZ$138)+Parameters!EZ$175*('AMOC national temperature'!EZ168-Parameters!EZ$138)^2)))*IF(Settings!$C$16="No",1,(1-SLR!$D168*Parameters!EZ$191))))</f>
        <v>70111.081240609143</v>
      </c>
      <c r="FA169" s="22">
        <f ca="1">IF(FA$2=0,0,IF((Parameters!$B$184*(1-Parameters!FA$195)*_xlfn.IFNA('[3]National GDP per capita ppp'!FA169,0)+(1-Parameters!$B$184)*FA168)*(1+(_xlfn.IFNA('[3]Nat GDP per cap ppp growth rate'!FA169,0)-IF(Settings!$C$16="No",0,Parameters!FA$174*('AMOC national temperature'!FA168-Parameters!FA$138)+Parameters!FA$175*('AMOC national temperature'!FA168-Parameters!FA$138)^2)))*IF(Settings!$C$16="No",1,(1-SLR!$D168*Parameters!FA$191))&lt;=0,1,(Parameters!$B$184*(1-Parameters!FA$195)*_xlfn.IFNA('[3]National GDP per capita ppp'!FA169,0)+(1-Parameters!$B$184)*FA168)*(1+(_xlfn.IFNA('[3]Nat GDP per cap ppp growth rate'!FA169,0)-IF(Settings!$C$16="No",0,Parameters!FA$174*('AMOC national temperature'!FA168-Parameters!FA$138)+Parameters!FA$175*('AMOC national temperature'!FA168-Parameters!FA$138)^2)))*IF(Settings!$C$16="No",1,(1-SLR!$D168*Parameters!FA$191))))</f>
        <v>34475.947476933979</v>
      </c>
      <c r="FB169" s="22">
        <f ca="1">IF(FB$2=0,0,IF((Parameters!$B$184*(1-Parameters!FB$195)*_xlfn.IFNA('[3]National GDP per capita ppp'!FB169,0)+(1-Parameters!$B$184)*FB168)*(1+(_xlfn.IFNA('[3]Nat GDP per cap ppp growth rate'!FB169,0)-IF(Settings!$C$16="No",0,Parameters!FB$174*('AMOC national temperature'!FB168-Parameters!FB$138)+Parameters!FB$175*('AMOC national temperature'!FB168-Parameters!FB$138)^2)))*IF(Settings!$C$16="No",1,(1-SLR!$D168*Parameters!FB$191))&lt;=0,1,(Parameters!$B$184*(1-Parameters!FB$195)*_xlfn.IFNA('[3]National GDP per capita ppp'!FB169,0)+(1-Parameters!$B$184)*FB168)*(1+(_xlfn.IFNA('[3]Nat GDP per cap ppp growth rate'!FB169,0)-IF(Settings!$C$16="No",0,Parameters!FB$174*('AMOC national temperature'!FB168-Parameters!FB$138)+Parameters!FB$175*('AMOC national temperature'!FB168-Parameters!FB$138)^2)))*IF(Settings!$C$16="No",1,(1-SLR!$D168*Parameters!FB$191))))</f>
        <v>26428.528762376554</v>
      </c>
      <c r="FC169" s="22">
        <f ca="1">IF(FC$2=0,0,IF((Parameters!$B$184*(1-Parameters!FC$195)*_xlfn.IFNA('[3]National GDP per capita ppp'!FC169,0)+(1-Parameters!$B$184)*FC168)*(1+(_xlfn.IFNA('[3]Nat GDP per cap ppp growth rate'!FC169,0)-IF(Settings!$C$16="No",0,Parameters!FC$174*('AMOC national temperature'!FC168-Parameters!FC$138)+Parameters!FC$175*('AMOC national temperature'!FC168-Parameters!FC$138)^2)))*IF(Settings!$C$16="No",1,(1-SLR!$D168*Parameters!FC$191))&lt;=0,1,(Parameters!$B$184*(1-Parameters!FC$195)*_xlfn.IFNA('[3]National GDP per capita ppp'!FC169,0)+(1-Parameters!$B$184)*FC168)*(1+(_xlfn.IFNA('[3]Nat GDP per cap ppp growth rate'!FC169,0)-IF(Settings!$C$16="No",0,Parameters!FC$174*('AMOC national temperature'!FC168-Parameters!FC$138)+Parameters!FC$175*('AMOC national temperature'!FC168-Parameters!FC$138)^2)))*IF(Settings!$C$16="No",1,(1-SLR!$D168*Parameters!FC$191))))</f>
        <v>91832.974270220569</v>
      </c>
      <c r="FD169" s="22">
        <f ca="1">IF(FD$2=0,0,IF((Parameters!$B$184*(1-Parameters!FD$195)*_xlfn.IFNA('[3]National GDP per capita ppp'!FD169,0)+(1-Parameters!$B$184)*FD168)*(1+(_xlfn.IFNA('[3]Nat GDP per cap ppp growth rate'!FD169,0)-IF(Settings!$C$16="No",0,Parameters!FD$174*('AMOC national temperature'!FD168-Parameters!FD$138)+Parameters!FD$175*('AMOC national temperature'!FD168-Parameters!FD$138)^2)))*IF(Settings!$C$16="No",1,(1-SLR!$D168*Parameters!FD$191))&lt;=0,1,(Parameters!$B$184*(1-Parameters!FD$195)*_xlfn.IFNA('[3]National GDP per capita ppp'!FD169,0)+(1-Parameters!$B$184)*FD168)*(1+(_xlfn.IFNA('[3]Nat GDP per cap ppp growth rate'!FD169,0)-IF(Settings!$C$16="No",0,Parameters!FD$174*('AMOC national temperature'!FD168-Parameters!FD$138)+Parameters!FD$175*('AMOC national temperature'!FD168-Parameters!FD$138)^2)))*IF(Settings!$C$16="No",1,(1-SLR!$D168*Parameters!FD$191))))</f>
        <v>347187.86884669255</v>
      </c>
      <c r="FE169" s="22">
        <f>IF(FE$2=0,0,IF((Parameters!$B$184*(1-Parameters!FE$195)*_xlfn.IFNA('[3]National GDP per capita ppp'!FE169,0)+(1-Parameters!$B$184)*FE168)*(1+(_xlfn.IFNA('[3]Nat GDP per cap ppp growth rate'!FE169,0)-IF(Settings!$C$16="No",0,Parameters!FE$174*('AMOC national temperature'!FE168-Parameters!FE$138)+Parameters!FE$175*('AMOC national temperature'!FE168-Parameters!FE$138)^2)))*IF(Settings!$C$16="No",1,(1-SLR!$D168*Parameters!FE$191))&lt;=0,1,(Parameters!$B$184*(1-Parameters!FE$195)*_xlfn.IFNA('[3]National GDP per capita ppp'!FE169,0)+(1-Parameters!$B$184)*FE168)*(1+(_xlfn.IFNA('[3]Nat GDP per cap ppp growth rate'!FE169,0)-IF(Settings!$C$16="No",0,Parameters!FE$174*('AMOC national temperature'!FE168-Parameters!FE$138)+Parameters!FE$175*('AMOC national temperature'!FE168-Parameters!FE$138)^2)))*IF(Settings!$C$16="No",1,(1-SLR!$D168*Parameters!FE$191))))</f>
        <v>0</v>
      </c>
      <c r="FF169" s="22">
        <f ca="1">IF(FF$2=0,0,IF((Parameters!$B$184*(1-Parameters!FF$195)*_xlfn.IFNA('[3]National GDP per capita ppp'!FF169,0)+(1-Parameters!$B$184)*FF168)*(1+(_xlfn.IFNA('[3]Nat GDP per cap ppp growth rate'!FF169,0)-IF(Settings!$C$16="No",0,Parameters!FF$174*('AMOC national temperature'!FF168-Parameters!FF$138)+Parameters!FF$175*('AMOC national temperature'!FF168-Parameters!FF$138)^2)))*IF(Settings!$C$16="No",1,(1-SLR!$D168*Parameters!FF$191))&lt;=0,1,(Parameters!$B$184*(1-Parameters!FF$195)*_xlfn.IFNA('[3]National GDP per capita ppp'!FF169,0)+(1-Parameters!$B$184)*FF168)*(1+(_xlfn.IFNA('[3]Nat GDP per cap ppp growth rate'!FF169,0)-IF(Settings!$C$16="No",0,Parameters!FF$174*('AMOC national temperature'!FF168-Parameters!FF$138)+Parameters!FF$175*('AMOC national temperature'!FF168-Parameters!FF$138)^2)))*IF(Settings!$C$16="No",1,(1-SLR!$D168*Parameters!FF$191))))</f>
        <v>71943.532034095857</v>
      </c>
      <c r="FG169" s="22">
        <f ca="1">IF(FG$2=0,0,IF((Parameters!$B$184*(1-Parameters!FG$195)*_xlfn.IFNA('[3]National GDP per capita ppp'!FG169,0)+(1-Parameters!$B$184)*FG168)*(1+(_xlfn.IFNA('[3]Nat GDP per cap ppp growth rate'!FG169,0)-IF(Settings!$C$16="No",0,Parameters!FG$174*('AMOC national temperature'!FG168-Parameters!FG$138)+Parameters!FG$175*('AMOC national temperature'!FG168-Parameters!FG$138)^2)))*IF(Settings!$C$16="No",1,(1-SLR!$D168*Parameters!FG$191))&lt;=0,1,(Parameters!$B$184*(1-Parameters!FG$195)*_xlfn.IFNA('[3]National GDP per capita ppp'!FG169,0)+(1-Parameters!$B$184)*FG168)*(1+(_xlfn.IFNA('[3]Nat GDP per cap ppp growth rate'!FG169,0)-IF(Settings!$C$16="No",0,Parameters!FG$174*('AMOC national temperature'!FG168-Parameters!FG$138)+Parameters!FG$175*('AMOC national temperature'!FG168-Parameters!FG$138)^2)))*IF(Settings!$C$16="No",1,(1-SLR!$D168*Parameters!FG$191))))</f>
        <v>181115.85345240909</v>
      </c>
      <c r="FH169" s="22">
        <f ca="1">IF(FH$2=0,0,IF((Parameters!$B$184*(1-Parameters!FH$195)*_xlfn.IFNA('[3]National GDP per capita ppp'!FH169,0)+(1-Parameters!$B$184)*FH168)*(1+(_xlfn.IFNA('[3]Nat GDP per cap ppp growth rate'!FH169,0)-IF(Settings!$C$16="No",0,Parameters!FH$174*('AMOC national temperature'!FH168-Parameters!FH$138)+Parameters!FH$175*('AMOC national temperature'!FH168-Parameters!FH$138)^2)))*IF(Settings!$C$16="No",1,(1-SLR!$D168*Parameters!FH$191))&lt;=0,1,(Parameters!$B$184*(1-Parameters!FH$195)*_xlfn.IFNA('[3]National GDP per capita ppp'!FH169,0)+(1-Parameters!$B$184)*FH168)*(1+(_xlfn.IFNA('[3]Nat GDP per cap ppp growth rate'!FH169,0)-IF(Settings!$C$16="No",0,Parameters!FH$174*('AMOC national temperature'!FH168-Parameters!FH$138)+Parameters!FH$175*('AMOC national temperature'!FH168-Parameters!FH$138)^2)))*IF(Settings!$C$16="No",1,(1-SLR!$D168*Parameters!FH$191))))</f>
        <v>78514.422915510324</v>
      </c>
      <c r="FI169" s="22">
        <f ca="1">IF(FI$2=0,0,IF((Parameters!$B$184*(1-Parameters!FI$195)*_xlfn.IFNA('[3]National GDP per capita ppp'!FI169,0)+(1-Parameters!$B$184)*FI168)*(1+(_xlfn.IFNA('[3]Nat GDP per cap ppp growth rate'!FI169,0)-IF(Settings!$C$16="No",0,Parameters!FI$174*('AMOC national temperature'!FI168-Parameters!FI$138)+Parameters!FI$175*('AMOC national temperature'!FI168-Parameters!FI$138)^2)))*IF(Settings!$C$16="No",1,(1-SLR!$D168*Parameters!FI$191))&lt;=0,1,(Parameters!$B$184*(1-Parameters!FI$195)*_xlfn.IFNA('[3]National GDP per capita ppp'!FI169,0)+(1-Parameters!$B$184)*FI168)*(1+(_xlfn.IFNA('[3]Nat GDP per cap ppp growth rate'!FI169,0)-IF(Settings!$C$16="No",0,Parameters!FI$174*('AMOC national temperature'!FI168-Parameters!FI$138)+Parameters!FI$175*('AMOC national temperature'!FI168-Parameters!FI$138)^2)))*IF(Settings!$C$16="No",1,(1-SLR!$D168*Parameters!FI$191))))</f>
        <v>65479.090979257729</v>
      </c>
      <c r="FJ169" s="22">
        <f ca="1">IF(FJ$2=0,0,IF((Parameters!$B$184*(1-Parameters!FJ$195)*_xlfn.IFNA('[3]National GDP per capita ppp'!FJ169,0)+(1-Parameters!$B$184)*FJ168)*(1+(_xlfn.IFNA('[3]Nat GDP per cap ppp growth rate'!FJ169,0)-IF(Settings!$C$16="No",0,Parameters!FJ$174*('AMOC national temperature'!FJ168-Parameters!FJ$138)+Parameters!FJ$175*('AMOC national temperature'!FJ168-Parameters!FJ$138)^2)))*IF(Settings!$C$16="No",1,(1-SLR!$D168*Parameters!FJ$191))&lt;=0,1,(Parameters!$B$184*(1-Parameters!FJ$195)*_xlfn.IFNA('[3]National GDP per capita ppp'!FJ169,0)+(1-Parameters!$B$184)*FJ168)*(1+(_xlfn.IFNA('[3]Nat GDP per cap ppp growth rate'!FJ169,0)-IF(Settings!$C$16="No",0,Parameters!FJ$174*('AMOC national temperature'!FJ168-Parameters!FJ$138)+Parameters!FJ$175*('AMOC national temperature'!FJ168-Parameters!FJ$138)^2)))*IF(Settings!$C$16="No",1,(1-SLR!$D168*Parameters!FJ$191))))</f>
        <v>130424.50040767681</v>
      </c>
      <c r="FK169" s="22">
        <f ca="1">IF(FK$2=0,0,IF((Parameters!$B$184*(1-Parameters!FK$195)*_xlfn.IFNA('[3]National GDP per capita ppp'!FK169,0)+(1-Parameters!$B$184)*FK168)*(1+(_xlfn.IFNA('[3]Nat GDP per cap ppp growth rate'!FK169,0)-IF(Settings!$C$16="No",0,Parameters!FK$174*('AMOC national temperature'!FK168-Parameters!FK$138)+Parameters!FK$175*('AMOC national temperature'!FK168-Parameters!FK$138)^2)))*IF(Settings!$C$16="No",1,(1-SLR!$D168*Parameters!FK$191))&lt;=0,1,(Parameters!$B$184*(1-Parameters!FK$195)*_xlfn.IFNA('[3]National GDP per capita ppp'!FK169,0)+(1-Parameters!$B$184)*FK168)*(1+(_xlfn.IFNA('[3]Nat GDP per cap ppp growth rate'!FK169,0)-IF(Settings!$C$16="No",0,Parameters!FK$174*('AMOC national temperature'!FK168-Parameters!FK$138)+Parameters!FK$175*('AMOC national temperature'!FK168-Parameters!FK$138)^2)))*IF(Settings!$C$16="No",1,(1-SLR!$D168*Parameters!FK$191))))</f>
        <v>137277.54804209128</v>
      </c>
      <c r="FL169" s="22">
        <f ca="1">IF(FL$2=0,0,IF((Parameters!$B$184*(1-Parameters!FL$195)*_xlfn.IFNA('[3]National GDP per capita ppp'!FL169,0)+(1-Parameters!$B$184)*FL168)*(1+(_xlfn.IFNA('[3]Nat GDP per cap ppp growth rate'!FL169,0)-IF(Settings!$C$16="No",0,Parameters!FL$174*('AMOC national temperature'!FL168-Parameters!FL$138)+Parameters!FL$175*('AMOC national temperature'!FL168-Parameters!FL$138)^2)))*IF(Settings!$C$16="No",1,(1-SLR!$D168*Parameters!FL$191))&lt;=0,1,(Parameters!$B$184*(1-Parameters!FL$195)*_xlfn.IFNA('[3]National GDP per capita ppp'!FL169,0)+(1-Parameters!$B$184)*FL168)*(1+(_xlfn.IFNA('[3]Nat GDP per cap ppp growth rate'!FL169,0)-IF(Settings!$C$16="No",0,Parameters!FL$174*('AMOC national temperature'!FL168-Parameters!FL$138)+Parameters!FL$175*('AMOC national temperature'!FL168-Parameters!FL$138)^2)))*IF(Settings!$C$16="No",1,(1-SLR!$D168*Parameters!FL$191))))</f>
        <v>194598.48362480378</v>
      </c>
      <c r="FM169" s="22">
        <f>IF(FM$2=0,0,IF((Parameters!$B$184*(1-Parameters!FM$195)*_xlfn.IFNA('[3]National GDP per capita ppp'!FM169,0)+(1-Parameters!$B$184)*FM168)*(1+(_xlfn.IFNA('[3]Nat GDP per cap ppp growth rate'!FM169,0)-IF(Settings!$C$16="No",0,Parameters!FM$174*('AMOC national temperature'!FM168-Parameters!FM$138)+Parameters!FM$175*('AMOC national temperature'!FM168-Parameters!FM$138)^2)))*IF(Settings!$C$16="No",1,(1-SLR!$D168*Parameters!FM$191))&lt;=0,1,(Parameters!$B$184*(1-Parameters!FM$195)*_xlfn.IFNA('[3]National GDP per capita ppp'!FM169,0)+(1-Parameters!$B$184)*FM168)*(1+(_xlfn.IFNA('[3]Nat GDP per cap ppp growth rate'!FM169,0)-IF(Settings!$C$16="No",0,Parameters!FM$174*('AMOC national temperature'!FM168-Parameters!FM$138)+Parameters!FM$175*('AMOC national temperature'!FM168-Parameters!FM$138)^2)))*IF(Settings!$C$16="No",1,(1-SLR!$D168*Parameters!FM$191))))</f>
        <v>0</v>
      </c>
      <c r="FN169" s="22">
        <f ca="1">IF(FN$2=0,0,IF((Parameters!$B$184*(1-Parameters!FN$195)*_xlfn.IFNA('[3]National GDP per capita ppp'!FN169,0)+(1-Parameters!$B$184)*FN168)*(1+(_xlfn.IFNA('[3]Nat GDP per cap ppp growth rate'!FN169,0)-IF(Settings!$C$16="No",0,Parameters!FN$174*('AMOC national temperature'!FN168-Parameters!FN$138)+Parameters!FN$175*('AMOC national temperature'!FN168-Parameters!FN$138)^2)))*IF(Settings!$C$16="No",1,(1-SLR!$D168*Parameters!FN$191))&lt;=0,1,(Parameters!$B$184*(1-Parameters!FN$195)*_xlfn.IFNA('[3]National GDP per capita ppp'!FN169,0)+(1-Parameters!$B$184)*FN168)*(1+(_xlfn.IFNA('[3]Nat GDP per cap ppp growth rate'!FN169,0)-IF(Settings!$C$16="No",0,Parameters!FN$174*('AMOC national temperature'!FN168-Parameters!FN$138)+Parameters!FN$175*('AMOC national temperature'!FN168-Parameters!FN$138)^2)))*IF(Settings!$C$16="No",1,(1-SLR!$D168*Parameters!FN$191))))</f>
        <v>59221.362195344111</v>
      </c>
      <c r="FO169" s="22">
        <f ca="1">IF(FO$2=0,0,IF((Parameters!$B$184*(1-Parameters!FO$195)*_xlfn.IFNA('[3]National GDP per capita ppp'!FO169,0)+(1-Parameters!$B$184)*FO168)*(1+(_xlfn.IFNA('[3]Nat GDP per cap ppp growth rate'!FO169,0)-IF(Settings!$C$16="No",0,Parameters!FO$174*('AMOC national temperature'!FO168-Parameters!FO$138)+Parameters!FO$175*('AMOC national temperature'!FO168-Parameters!FO$138)^2)))*IF(Settings!$C$16="No",1,(1-SLR!$D168*Parameters!FO$191))&lt;=0,1,(Parameters!$B$184*(1-Parameters!FO$195)*_xlfn.IFNA('[3]National GDP per capita ppp'!FO169,0)+(1-Parameters!$B$184)*FO168)*(1+(_xlfn.IFNA('[3]Nat GDP per cap ppp growth rate'!FO169,0)-IF(Settings!$C$16="No",0,Parameters!FO$174*('AMOC national temperature'!FO168-Parameters!FO$138)+Parameters!FO$175*('AMOC national temperature'!FO168-Parameters!FO$138)^2)))*IF(Settings!$C$16="No",1,(1-SLR!$D168*Parameters!FO$191))))</f>
        <v>39615.343255915403</v>
      </c>
      <c r="FP169" s="22">
        <f ca="1">IF(FP$2=0,0,IF((Parameters!$B$184*(1-Parameters!FP$195)*_xlfn.IFNA('[3]National GDP per capita ppp'!FP169,0)+(1-Parameters!$B$184)*FP168)*(1+(_xlfn.IFNA('[3]Nat GDP per cap ppp growth rate'!FP169,0)-IF(Settings!$C$16="No",0,Parameters!FP$174*('AMOC national temperature'!FP168-Parameters!FP$138)+Parameters!FP$175*('AMOC national temperature'!FP168-Parameters!FP$138)^2)))*IF(Settings!$C$16="No",1,(1-SLR!$D168*Parameters!FP$191))&lt;=0,1,(Parameters!$B$184*(1-Parameters!FP$195)*_xlfn.IFNA('[3]National GDP per capita ppp'!FP169,0)+(1-Parameters!$B$184)*FP168)*(1+(_xlfn.IFNA('[3]Nat GDP per cap ppp growth rate'!FP169,0)-IF(Settings!$C$16="No",0,Parameters!FP$174*('AMOC national temperature'!FP168-Parameters!FP$138)+Parameters!FP$175*('AMOC national temperature'!FP168-Parameters!FP$138)^2)))*IF(Settings!$C$16="No",1,(1-SLR!$D168*Parameters!FP$191))))</f>
        <v>228136.16249880334</v>
      </c>
      <c r="FQ169" s="22">
        <f ca="1">IF(FQ$2=0,0,IF((Parameters!$B$184*(1-Parameters!FQ$195)*_xlfn.IFNA('[3]National GDP per capita ppp'!FQ169,0)+(1-Parameters!$B$184)*FQ168)*(1+(_xlfn.IFNA('[3]Nat GDP per cap ppp growth rate'!FQ169,0)-IF(Settings!$C$16="No",0,Parameters!FQ$174*('AMOC national temperature'!FQ168-Parameters!FQ$138)+Parameters!FQ$175*('AMOC national temperature'!FQ168-Parameters!FQ$138)^2)))*IF(Settings!$C$16="No",1,(1-SLR!$D168*Parameters!FQ$191))&lt;=0,1,(Parameters!$B$184*(1-Parameters!FQ$195)*_xlfn.IFNA('[3]National GDP per capita ppp'!FQ169,0)+(1-Parameters!$B$184)*FQ168)*(1+(_xlfn.IFNA('[3]Nat GDP per cap ppp growth rate'!FQ169,0)-IF(Settings!$C$16="No",0,Parameters!FQ$174*('AMOC national temperature'!FQ168-Parameters!FQ$138)+Parameters!FQ$175*('AMOC national temperature'!FQ168-Parameters!FQ$138)^2)))*IF(Settings!$C$16="No",1,(1-SLR!$D168*Parameters!FQ$191))))</f>
        <v>26430.776013597755</v>
      </c>
      <c r="FR169" s="22">
        <f ca="1">IF(FR$2=0,0,IF((Parameters!$B$184*(1-Parameters!FR$195)*_xlfn.IFNA('[3]National GDP per capita ppp'!FR169,0)+(1-Parameters!$B$184)*FR168)*(1+(_xlfn.IFNA('[3]Nat GDP per cap ppp growth rate'!FR169,0)-IF(Settings!$C$16="No",0,Parameters!FR$174*('AMOC national temperature'!FR168-Parameters!FR$138)+Parameters!FR$175*('AMOC national temperature'!FR168-Parameters!FR$138)^2)))*IF(Settings!$C$16="No",1,(1-SLR!$D168*Parameters!FR$191))&lt;=0,1,(Parameters!$B$184*(1-Parameters!FR$195)*_xlfn.IFNA('[3]National GDP per capita ppp'!FR169,0)+(1-Parameters!$B$184)*FR168)*(1+(_xlfn.IFNA('[3]Nat GDP per cap ppp growth rate'!FR169,0)-IF(Settings!$C$16="No",0,Parameters!FR$174*('AMOC national temperature'!FR168-Parameters!FR$138)+Parameters!FR$175*('AMOC national temperature'!FR168-Parameters!FR$138)^2)))*IF(Settings!$C$16="No",1,(1-SLR!$D168*Parameters!FR$191))))</f>
        <v>86361.405381761215</v>
      </c>
      <c r="FS169" s="22">
        <f ca="1">IF(FS$2=0,0,IF((Parameters!$B$184*(1-Parameters!FS$195)*_xlfn.IFNA('[3]National GDP per capita ppp'!FS169,0)+(1-Parameters!$B$184)*FS168)*(1+(_xlfn.IFNA('[3]Nat GDP per cap ppp growth rate'!FS169,0)-IF(Settings!$C$16="No",0,Parameters!FS$174*('AMOC national temperature'!FS168-Parameters!FS$138)+Parameters!FS$175*('AMOC national temperature'!FS168-Parameters!FS$138)^2)))*IF(Settings!$C$16="No",1,(1-SLR!$D168*Parameters!FS$191))&lt;=0,1,(Parameters!$B$184*(1-Parameters!FS$195)*_xlfn.IFNA('[3]National GDP per capita ppp'!FS169,0)+(1-Parameters!$B$184)*FS168)*(1+(_xlfn.IFNA('[3]Nat GDP per cap ppp growth rate'!FS169,0)-IF(Settings!$C$16="No",0,Parameters!FS$174*('AMOC national temperature'!FS168-Parameters!FS$138)+Parameters!FS$175*('AMOC national temperature'!FS168-Parameters!FS$138)^2)))*IF(Settings!$C$16="No",1,(1-SLR!$D168*Parameters!FS$191))))</f>
        <v>125821.67150204933</v>
      </c>
      <c r="FT169" s="22">
        <f ca="1">IF(FT$2=0,0,IF((Parameters!$B$184*(1-Parameters!FT$195)*_xlfn.IFNA('[3]National GDP per capita ppp'!FT169,0)+(1-Parameters!$B$184)*FT168)*(1+(_xlfn.IFNA('[3]Nat GDP per cap ppp growth rate'!FT169,0)-IF(Settings!$C$16="No",0,Parameters!FT$174*('AMOC national temperature'!FT168-Parameters!FT$138)+Parameters!FT$175*('AMOC national temperature'!FT168-Parameters!FT$138)^2)))*IF(Settings!$C$16="No",1,(1-SLR!$D168*Parameters!FT$191))&lt;=0,1,(Parameters!$B$184*(1-Parameters!FT$195)*_xlfn.IFNA('[3]National GDP per capita ppp'!FT169,0)+(1-Parameters!$B$184)*FT168)*(1+(_xlfn.IFNA('[3]Nat GDP per cap ppp growth rate'!FT169,0)-IF(Settings!$C$16="No",0,Parameters!FT$174*('AMOC national temperature'!FT168-Parameters!FT$138)+Parameters!FT$175*('AMOC national temperature'!FT168-Parameters!FT$138)^2)))*IF(Settings!$C$16="No",1,(1-SLR!$D168*Parameters!FT$191))))</f>
        <v>1</v>
      </c>
      <c r="FU169" s="22">
        <f ca="1">IF(FU$2=0,0,IF((Parameters!$B$184*(1-Parameters!FU$195)*_xlfn.IFNA('[3]National GDP per capita ppp'!FU169,0)+(1-Parameters!$B$184)*FU168)*(1+(_xlfn.IFNA('[3]Nat GDP per cap ppp growth rate'!FU169,0)-IF(Settings!$C$16="No",0,Parameters!FU$174*('AMOC national temperature'!FU168-Parameters!FU$138)+Parameters!FU$175*('AMOC national temperature'!FU168-Parameters!FU$138)^2)))*IF(Settings!$C$16="No",1,(1-SLR!$D168*Parameters!FU$191))&lt;=0,1,(Parameters!$B$184*(1-Parameters!FU$195)*_xlfn.IFNA('[3]National GDP per capita ppp'!FU169,0)+(1-Parameters!$B$184)*FU168)*(1+(_xlfn.IFNA('[3]Nat GDP per cap ppp growth rate'!FU169,0)-IF(Settings!$C$16="No",0,Parameters!FU$174*('AMOC national temperature'!FU168-Parameters!FU$138)+Parameters!FU$175*('AMOC national temperature'!FU168-Parameters!FU$138)^2)))*IF(Settings!$C$16="No",1,(1-SLR!$D168*Parameters!FU$191))))</f>
        <v>344625.68141116411</v>
      </c>
      <c r="FV169" s="22">
        <f ca="1">IF(FV$2=0,0,IF((Parameters!$B$184*(1-Parameters!FV$195)*_xlfn.IFNA('[3]National GDP per capita ppp'!FV169,0)+(1-Parameters!$B$184)*FV168)*(1+(_xlfn.IFNA('[3]Nat GDP per cap ppp growth rate'!FV169,0)-IF(Settings!$C$16="No",0,Parameters!FV$174*('AMOC national temperature'!FV168-Parameters!FV$138)+Parameters!FV$175*('AMOC national temperature'!FV168-Parameters!FV$138)^2)))*IF(Settings!$C$16="No",1,(1-SLR!$D168*Parameters!FV$191))&lt;=0,1,(Parameters!$B$184*(1-Parameters!FV$195)*_xlfn.IFNA('[3]National GDP per capita ppp'!FV169,0)+(1-Parameters!$B$184)*FV168)*(1+(_xlfn.IFNA('[3]Nat GDP per cap ppp growth rate'!FV169,0)-IF(Settings!$C$16="No",0,Parameters!FV$174*('AMOC national temperature'!FV168-Parameters!FV$138)+Parameters!FV$175*('AMOC national temperature'!FV168-Parameters!FV$138)^2)))*IF(Settings!$C$16="No",1,(1-SLR!$D168*Parameters!FV$191))))</f>
        <v>230538.33756331718</v>
      </c>
      <c r="FW169" s="22">
        <f ca="1">IF(FW$2=0,0,IF((Parameters!$B$184*(1-Parameters!FW$195)*_xlfn.IFNA('[3]National GDP per capita ppp'!FW169,0)+(1-Parameters!$B$184)*FW168)*(1+(_xlfn.IFNA('[3]Nat GDP per cap ppp growth rate'!FW169,0)-IF(Settings!$C$16="No",0,Parameters!FW$174*('AMOC national temperature'!FW168-Parameters!FW$138)+Parameters!FW$175*('AMOC national temperature'!FW168-Parameters!FW$138)^2)))*IF(Settings!$C$16="No",1,(1-SLR!$D168*Parameters!FW$191))&lt;=0,1,(Parameters!$B$184*(1-Parameters!FW$195)*_xlfn.IFNA('[3]National GDP per capita ppp'!FW169,0)+(1-Parameters!$B$184)*FW168)*(1+(_xlfn.IFNA('[3]Nat GDP per cap ppp growth rate'!FW169,0)-IF(Settings!$C$16="No",0,Parameters!FW$174*('AMOC national temperature'!FW168-Parameters!FW$138)+Parameters!FW$175*('AMOC national temperature'!FW168-Parameters!FW$138)^2)))*IF(Settings!$C$16="No",1,(1-SLR!$D168*Parameters!FW$191))))</f>
        <v>83118.891033234599</v>
      </c>
      <c r="FX169" s="22">
        <f ca="1">IF(FX$2=0,0,IF((Parameters!$B$184*(1-Parameters!FX$195)*_xlfn.IFNA('[3]National GDP per capita ppp'!FX169,0)+(1-Parameters!$B$184)*FX168)*(1+(_xlfn.IFNA('[3]Nat GDP per cap ppp growth rate'!FX169,0)-IF(Settings!$C$16="No",0,Parameters!FX$174*('AMOC national temperature'!FX168-Parameters!FX$138)+Parameters!FX$175*('AMOC national temperature'!FX168-Parameters!FX$138)^2)))*IF(Settings!$C$16="No",1,(1-SLR!$D168*Parameters!FX$191))&lt;=0,1,(Parameters!$B$184*(1-Parameters!FX$195)*_xlfn.IFNA('[3]National GDP per capita ppp'!FX169,0)+(1-Parameters!$B$184)*FX168)*(1+(_xlfn.IFNA('[3]Nat GDP per cap ppp growth rate'!FX169,0)-IF(Settings!$C$16="No",0,Parameters!FX$174*('AMOC national temperature'!FX168-Parameters!FX$138)+Parameters!FX$175*('AMOC national temperature'!FX168-Parameters!FX$138)^2)))*IF(Settings!$C$16="No",1,(1-SLR!$D168*Parameters!FX$191))))</f>
        <v>1</v>
      </c>
      <c r="FY169" s="22">
        <f>IF(FY$2=0,0,IF((Parameters!$B$184*(1-Parameters!FY$195)*_xlfn.IFNA('[3]National GDP per capita ppp'!FY169,0)+(1-Parameters!$B$184)*FY168)*(1+(_xlfn.IFNA('[3]Nat GDP per cap ppp growth rate'!FY169,0)-IF(Settings!$C$16="No",0,Parameters!FY$174*('AMOC national temperature'!FY168-Parameters!FY$138)+Parameters!FY$175*('AMOC national temperature'!FY168-Parameters!FY$138)^2)))*IF(Settings!$C$16="No",1,(1-SLR!$D168*Parameters!FY$191))&lt;=0,1,(Parameters!$B$184*(1-Parameters!FY$195)*_xlfn.IFNA('[3]National GDP per capita ppp'!FY169,0)+(1-Parameters!$B$184)*FY168)*(1+(_xlfn.IFNA('[3]Nat GDP per cap ppp growth rate'!FY169,0)-IF(Settings!$C$16="No",0,Parameters!FY$174*('AMOC national temperature'!FY168-Parameters!FY$138)+Parameters!FY$175*('AMOC national temperature'!FY168-Parameters!FY$138)^2)))*IF(Settings!$C$16="No",1,(1-SLR!$D168*Parameters!FY$191))))</f>
        <v>0</v>
      </c>
      <c r="FZ169" s="22">
        <f ca="1">IF(FZ$2=0,0,IF((Parameters!$B$184*(1-Parameters!FZ$195)*_xlfn.IFNA('[3]National GDP per capita ppp'!FZ169,0)+(1-Parameters!$B$184)*FZ168)*(1+(_xlfn.IFNA('[3]Nat GDP per cap ppp growth rate'!FZ169,0)-IF(Settings!$C$16="No",0,Parameters!FZ$174*('AMOC national temperature'!FZ168-Parameters!FZ$138)+Parameters!FZ$175*('AMOC national temperature'!FZ168-Parameters!FZ$138)^2)))*IF(Settings!$C$16="No",1,(1-SLR!$D168*Parameters!FZ$191))&lt;=0,1,(Parameters!$B$184*(1-Parameters!FZ$195)*_xlfn.IFNA('[3]National GDP per capita ppp'!FZ169,0)+(1-Parameters!$B$184)*FZ168)*(1+(_xlfn.IFNA('[3]Nat GDP per cap ppp growth rate'!FZ169,0)-IF(Settings!$C$16="No",0,Parameters!FZ$174*('AMOC national temperature'!FZ168-Parameters!FZ$138)+Parameters!FZ$175*('AMOC national temperature'!FZ168-Parameters!FZ$138)^2)))*IF(Settings!$C$16="No",1,(1-SLR!$D168*Parameters!FZ$191))))</f>
        <v>67672.95552156464</v>
      </c>
      <c r="GA169" s="22">
        <f ca="1">IF(GA$2=0,0,IF((Parameters!$B$184*(1-Parameters!GA$195)*_xlfn.IFNA('[3]National GDP per capita ppp'!GA169,0)+(1-Parameters!$B$184)*GA168)*(1+(_xlfn.IFNA('[3]Nat GDP per cap ppp growth rate'!GA169,0)-IF(Settings!$C$16="No",0,Parameters!GA$174*('AMOC national temperature'!GA168-Parameters!GA$138)+Parameters!GA$175*('AMOC national temperature'!GA168-Parameters!GA$138)^2)))*IF(Settings!$C$16="No",1,(1-SLR!$D168*Parameters!GA$191))&lt;=0,1,(Parameters!$B$184*(1-Parameters!GA$195)*_xlfn.IFNA('[3]National GDP per capita ppp'!GA169,0)+(1-Parameters!$B$184)*GA168)*(1+(_xlfn.IFNA('[3]Nat GDP per cap ppp growth rate'!GA169,0)-IF(Settings!$C$16="No",0,Parameters!GA$174*('AMOC national temperature'!GA168-Parameters!GA$138)+Parameters!GA$175*('AMOC national temperature'!GA168-Parameters!GA$138)^2)))*IF(Settings!$C$16="No",1,(1-SLR!$D168*Parameters!GA$191))))</f>
        <v>57803.945118620803</v>
      </c>
      <c r="GB169" s="22">
        <f ca="1">IF(GB$2=0,0,IF((Parameters!$B$184*(1-Parameters!GB$195)*_xlfn.IFNA('[3]National GDP per capita ppp'!GB169,0)+(1-Parameters!$B$184)*GB168)*(1+(_xlfn.IFNA('[3]Nat GDP per cap ppp growth rate'!GB169,0)-IF(Settings!$C$16="No",0,Parameters!GB$174*('AMOC national temperature'!GB168-Parameters!GB$138)+Parameters!GB$175*('AMOC national temperature'!GB168-Parameters!GB$138)^2)))*IF(Settings!$C$16="No",1,(1-SLR!$D168*Parameters!GB$191))&lt;=0,1,(Parameters!$B$184*(1-Parameters!GB$195)*_xlfn.IFNA('[3]National GDP per capita ppp'!GB169,0)+(1-Parameters!$B$184)*GB168)*(1+(_xlfn.IFNA('[3]Nat GDP per cap ppp growth rate'!GB169,0)-IF(Settings!$C$16="No",0,Parameters!GB$174*('AMOC national temperature'!GB168-Parameters!GB$138)+Parameters!GB$175*('AMOC national temperature'!GB168-Parameters!GB$138)^2)))*IF(Settings!$C$16="No",1,(1-SLR!$D168*Parameters!GB$191))))</f>
        <v>71999.853637490305</v>
      </c>
      <c r="GC169" s="22">
        <f ca="1">IF(GC$2=0,0,IF((Parameters!$B$184*(1-Parameters!GC$195)*_xlfn.IFNA('[3]National GDP per capita ppp'!GC169,0)+(1-Parameters!$B$184)*GC168)*(1+(_xlfn.IFNA('[3]Nat GDP per cap ppp growth rate'!GC169,0)-IF(Settings!$C$16="No",0,Parameters!GC$174*('AMOC national temperature'!GC168-Parameters!GC$138)+Parameters!GC$175*('AMOC national temperature'!GC168-Parameters!GC$138)^2)))*IF(Settings!$C$16="No",1,(1-SLR!$D168*Parameters!GC$191))&lt;=0,1,(Parameters!$B$184*(1-Parameters!GC$195)*_xlfn.IFNA('[3]National GDP per capita ppp'!GC169,0)+(1-Parameters!$B$184)*GC168)*(1+(_xlfn.IFNA('[3]Nat GDP per cap ppp growth rate'!GC169,0)-IF(Settings!$C$16="No",0,Parameters!GC$174*('AMOC national temperature'!GC168-Parameters!GC$138)+Parameters!GC$175*('AMOC national temperature'!GC168-Parameters!GC$138)^2)))*IF(Settings!$C$16="No",1,(1-SLR!$D168*Parameters!GC$191))))</f>
        <v>237258.51165140679</v>
      </c>
      <c r="GD169" s="22">
        <f ca="1">IF(GD$2=0,0,IF((Parameters!$B$184*(1-Parameters!GD$195)*_xlfn.IFNA('[3]National GDP per capita ppp'!GD169,0)+(1-Parameters!$B$184)*GD168)*(1+(_xlfn.IFNA('[3]Nat GDP per cap ppp growth rate'!GD169,0)-IF(Settings!$C$16="No",0,Parameters!GD$174*('AMOC national temperature'!GD168-Parameters!GD$138)+Parameters!GD$175*('AMOC national temperature'!GD168-Parameters!GD$138)^2)))*IF(Settings!$C$16="No",1,(1-SLR!$D168*Parameters!GD$191))&lt;=0,1,(Parameters!$B$184*(1-Parameters!GD$195)*_xlfn.IFNA('[3]National GDP per capita ppp'!GD169,0)+(1-Parameters!$B$184)*GD168)*(1+(_xlfn.IFNA('[3]Nat GDP per cap ppp growth rate'!GD169,0)-IF(Settings!$C$16="No",0,Parameters!GD$174*('AMOC national temperature'!GD168-Parameters!GD$138)+Parameters!GD$175*('AMOC national temperature'!GD168-Parameters!GD$138)^2)))*IF(Settings!$C$16="No",1,(1-SLR!$D168*Parameters!GD$191))))</f>
        <v>242082.96306478503</v>
      </c>
      <c r="GE169" s="22">
        <f ca="1">IF(GE$2=0,0,IF((Parameters!$B$184*(1-Parameters!GE$195)*_xlfn.IFNA('[3]National GDP per capita ppp'!GE169,0)+(1-Parameters!$B$184)*GE168)*(1+(_xlfn.IFNA('[3]Nat GDP per cap ppp growth rate'!GE169,0)-IF(Settings!$C$16="No",0,Parameters!GE$174*('AMOC national temperature'!GE168-Parameters!GE$138)+Parameters!GE$175*('AMOC national temperature'!GE168-Parameters!GE$138)^2)))*IF(Settings!$C$16="No",1,(1-SLR!$D168*Parameters!GE$191))&lt;=0,1,(Parameters!$B$184*(1-Parameters!GE$195)*_xlfn.IFNA('[3]National GDP per capita ppp'!GE169,0)+(1-Parameters!$B$184)*GE168)*(1+(_xlfn.IFNA('[3]Nat GDP per cap ppp growth rate'!GE169,0)-IF(Settings!$C$16="No",0,Parameters!GE$174*('AMOC national temperature'!GE168-Parameters!GE$138)+Parameters!GE$175*('AMOC national temperature'!GE168-Parameters!GE$138)^2)))*IF(Settings!$C$16="No",1,(1-SLR!$D168*Parameters!GE$191))))</f>
        <v>38065.307549041325</v>
      </c>
      <c r="GF169" s="22">
        <f ca="1">IF(GF$2=0,0,IF((Parameters!$B$184*(1-Parameters!GF$195)*_xlfn.IFNA('[3]National GDP per capita ppp'!GF169,0)+(1-Parameters!$B$184)*GF168)*(1+(_xlfn.IFNA('[3]Nat GDP per cap ppp growth rate'!GF169,0)-IF(Settings!$C$16="No",0,Parameters!GF$174*('AMOC national temperature'!GF168-Parameters!GF$138)+Parameters!GF$175*('AMOC national temperature'!GF168-Parameters!GF$138)^2)))*IF(Settings!$C$16="No",1,(1-SLR!$D168*Parameters!GF$191))&lt;=0,1,(Parameters!$B$184*(1-Parameters!GF$195)*_xlfn.IFNA('[3]National GDP per capita ppp'!GF169,0)+(1-Parameters!$B$184)*GF168)*(1+(_xlfn.IFNA('[3]Nat GDP per cap ppp growth rate'!GF169,0)-IF(Settings!$C$16="No",0,Parameters!GF$174*('AMOC national temperature'!GF168-Parameters!GF$138)+Parameters!GF$175*('AMOC national temperature'!GF168-Parameters!GF$138)^2)))*IF(Settings!$C$16="No",1,(1-SLR!$D168*Parameters!GF$191))))</f>
        <v>179970.88716818331</v>
      </c>
      <c r="GG169" s="22">
        <f ca="1">IF(GG$2=0,0,IF((Parameters!$B$184*(1-Parameters!GG$195)*_xlfn.IFNA('[3]National GDP per capita ppp'!GG169,0)+(1-Parameters!$B$184)*GG168)*(1+(_xlfn.IFNA('[3]Nat GDP per cap ppp growth rate'!GG169,0)-IF(Settings!$C$16="No",0,Parameters!GG$174*('AMOC national temperature'!GG168-Parameters!GG$138)+Parameters!GG$175*('AMOC national temperature'!GG168-Parameters!GG$138)^2)))*IF(Settings!$C$16="No",1,(1-SLR!$D168*Parameters!GG$191))&lt;=0,1,(Parameters!$B$184*(1-Parameters!GG$195)*_xlfn.IFNA('[3]National GDP per capita ppp'!GG169,0)+(1-Parameters!$B$184)*GG168)*(1+(_xlfn.IFNA('[3]Nat GDP per cap ppp growth rate'!GG169,0)-IF(Settings!$C$16="No",0,Parameters!GG$174*('AMOC national temperature'!GG168-Parameters!GG$138)+Parameters!GG$175*('AMOC national temperature'!GG168-Parameters!GG$138)^2)))*IF(Settings!$C$16="No",1,(1-SLR!$D168*Parameters!GG$191))))</f>
        <v>60740.231253321392</v>
      </c>
      <c r="GH169" s="22">
        <f ca="1">IF(GH$2=0,0,IF((Parameters!$B$184*(1-Parameters!GH$195)*_xlfn.IFNA('[3]National GDP per capita ppp'!GH169,0)+(1-Parameters!$B$184)*GH168)*(1+(_xlfn.IFNA('[3]Nat GDP per cap ppp growth rate'!GH169,0)-IF(Settings!$C$16="No",0,Parameters!GH$174*('AMOC national temperature'!GH168-Parameters!GH$138)+Parameters!GH$175*('AMOC national temperature'!GH168-Parameters!GH$138)^2)))*IF(Settings!$C$16="No",1,(1-SLR!$D168*Parameters!GH$191))&lt;=0,1,(Parameters!$B$184*(1-Parameters!GH$195)*_xlfn.IFNA('[3]National GDP per capita ppp'!GH169,0)+(1-Parameters!$B$184)*GH168)*(1+(_xlfn.IFNA('[3]Nat GDP per cap ppp growth rate'!GH169,0)-IF(Settings!$C$16="No",0,Parameters!GH$174*('AMOC national temperature'!GH168-Parameters!GH$138)+Parameters!GH$175*('AMOC national temperature'!GH168-Parameters!GH$138)^2)))*IF(Settings!$C$16="No",1,(1-SLR!$D168*Parameters!GH$191))))</f>
        <v>52798.784004401292</v>
      </c>
      <c r="GI169" s="22">
        <f ca="1">IF(GI$2=0,0,IF((Parameters!$B$184*(1-Parameters!GI$195)*_xlfn.IFNA('[3]National GDP per capita ppp'!GI169,0)+(1-Parameters!$B$184)*GI168)*(1+(_xlfn.IFNA('[3]Nat GDP per cap ppp growth rate'!GI169,0)-IF(Settings!$C$16="No",0,Parameters!GI$174*('AMOC national temperature'!GI168-Parameters!GI$138)+Parameters!GI$175*('AMOC national temperature'!GI168-Parameters!GI$138)^2)))*IF(Settings!$C$16="No",1,(1-SLR!$D168*Parameters!GI$191))&lt;=0,1,(Parameters!$B$184*(1-Parameters!GI$195)*_xlfn.IFNA('[3]National GDP per capita ppp'!GI169,0)+(1-Parameters!$B$184)*GI168)*(1+(_xlfn.IFNA('[3]Nat GDP per cap ppp growth rate'!GI169,0)-IF(Settings!$C$16="No",0,Parameters!GI$174*('AMOC national temperature'!GI168-Parameters!GI$138)+Parameters!GI$175*('AMOC national temperature'!GI168-Parameters!GI$138)^2)))*IF(Settings!$C$16="No",1,(1-SLR!$D168*Parameters!GI$191))))</f>
        <v>81790.738271042108</v>
      </c>
      <c r="GJ169" s="22">
        <f ca="1">IF(GJ$2=0,0,IF((Parameters!$B$184*(1-Parameters!GJ$195)*_xlfn.IFNA('[3]National GDP per capita ppp'!GJ169,0)+(1-Parameters!$B$184)*GJ168)*(1+(_xlfn.IFNA('[3]Nat GDP per cap ppp growth rate'!GJ169,0)-IF(Settings!$C$16="No",0,Parameters!GJ$174*('AMOC national temperature'!GJ168-Parameters!GJ$138)+Parameters!GJ$175*('AMOC national temperature'!GJ168-Parameters!GJ$138)^2)))*IF(Settings!$C$16="No",1,(1-SLR!$D168*Parameters!GJ$191))&lt;=0,1,(Parameters!$B$184*(1-Parameters!GJ$195)*_xlfn.IFNA('[3]National GDP per capita ppp'!GJ169,0)+(1-Parameters!$B$184)*GJ168)*(1+(_xlfn.IFNA('[3]Nat GDP per cap ppp growth rate'!GJ169,0)-IF(Settings!$C$16="No",0,Parameters!GJ$174*('AMOC national temperature'!GJ168-Parameters!GJ$138)+Parameters!GJ$175*('AMOC national temperature'!GJ168-Parameters!GJ$138)^2)))*IF(Settings!$C$16="No",1,(1-SLR!$D168*Parameters!GJ$191))))</f>
        <v>149244.53016345142</v>
      </c>
      <c r="GK169" s="22">
        <f ca="1">IF(GK$2=0,0,IF((Parameters!$B$184*(1-Parameters!GK$195)*_xlfn.IFNA('[3]National GDP per capita ppp'!GK169,0)+(1-Parameters!$B$184)*GK168)*(1+(_xlfn.IFNA('[3]Nat GDP per cap ppp growth rate'!GK169,0)-IF(Settings!$C$16="No",0,Parameters!GK$174*('AMOC national temperature'!GK168-Parameters!GK$138)+Parameters!GK$175*('AMOC national temperature'!GK168-Parameters!GK$138)^2)))*IF(Settings!$C$16="No",1,(1-SLR!$D168*Parameters!GK$191))&lt;=0,1,(Parameters!$B$184*(1-Parameters!GK$195)*_xlfn.IFNA('[3]National GDP per capita ppp'!GK169,0)+(1-Parameters!$B$184)*GK168)*(1+(_xlfn.IFNA('[3]Nat GDP per cap ppp growth rate'!GK169,0)-IF(Settings!$C$16="No",0,Parameters!GK$174*('AMOC national temperature'!GK168-Parameters!GK$138)+Parameters!GK$175*('AMOC national temperature'!GK168-Parameters!GK$138)^2)))*IF(Settings!$C$16="No",1,(1-SLR!$D168*Parameters!GK$191))))</f>
        <v>466808.98197008984</v>
      </c>
      <c r="GL169" s="22">
        <f ca="1">IF(GL$2=0,0,IF((Parameters!$B$184*(1-Parameters!GL$195)*_xlfn.IFNA('[3]National GDP per capita ppp'!GL169,0)+(1-Parameters!$B$184)*GL168)*(1+(_xlfn.IFNA('[3]Nat GDP per cap ppp growth rate'!GL169,0)-IF(Settings!$C$16="No",0,Parameters!GL$174*('AMOC national temperature'!GL168-Parameters!GL$138)+Parameters!GL$175*('AMOC national temperature'!GL168-Parameters!GL$138)^2)))*IF(Settings!$C$16="No",1,(1-SLR!$D168*Parameters!GL$191))&lt;=0,1,(Parameters!$B$184*(1-Parameters!GL$195)*_xlfn.IFNA('[3]National GDP per capita ppp'!GL169,0)+(1-Parameters!$B$184)*GL168)*(1+(_xlfn.IFNA('[3]Nat GDP per cap ppp growth rate'!GL169,0)-IF(Settings!$C$16="No",0,Parameters!GL$174*('AMOC national temperature'!GL168-Parameters!GL$138)+Parameters!GL$175*('AMOC national temperature'!GL168-Parameters!GL$138)^2)))*IF(Settings!$C$16="No",1,(1-SLR!$D168*Parameters!GL$191))))</f>
        <v>100056.32547108633</v>
      </c>
      <c r="GM169" s="22">
        <f ca="1">IF(GM$2=0,0,IF((Parameters!$B$184*(1-Parameters!GM$195)*_xlfn.IFNA('[3]National GDP per capita ppp'!GM169,0)+(1-Parameters!$B$184)*GM168)*(1+(_xlfn.IFNA('[3]Nat GDP per cap ppp growth rate'!GM169,0)-IF(Settings!$C$16="No",0,Parameters!GM$174*('AMOC national temperature'!GM168-Parameters!GM$138)+Parameters!GM$175*('AMOC national temperature'!GM168-Parameters!GM$138)^2)))*IF(Settings!$C$16="No",1,(1-SLR!$D168*Parameters!GM$191))&lt;=0,1,(Parameters!$B$184*(1-Parameters!GM$195)*_xlfn.IFNA('[3]National GDP per capita ppp'!GM169,0)+(1-Parameters!$B$184)*GM168)*(1+(_xlfn.IFNA('[3]Nat GDP per cap ppp growth rate'!GM169,0)-IF(Settings!$C$16="No",0,Parameters!GM$174*('AMOC national temperature'!GM168-Parameters!GM$138)+Parameters!GM$175*('AMOC national temperature'!GM168-Parameters!GM$138)^2)))*IF(Settings!$C$16="No",1,(1-SLR!$D168*Parameters!GM$191))))</f>
        <v>92902.42394074933</v>
      </c>
      <c r="GN169" s="22">
        <f ca="1">SUMPRODUCT(B169:GM169,'[4]National population'!$B169:$GM169)</f>
        <v>805013097685061.63</v>
      </c>
      <c r="GO169" s="22">
        <f ca="1">GN169/'[4]National population'!GN169</f>
        <v>181082.68622100662</v>
      </c>
    </row>
    <row r="170" spans="1:197" x14ac:dyDescent="0.25">
      <c r="A170" s="15">
        <v>2177</v>
      </c>
      <c r="B170" s="22">
        <f ca="1">IF(B$2=0,0,IF((Parameters!$B$184*(1-Parameters!B$195)*_xlfn.IFNA('[3]National GDP per capita ppp'!B170,0)+(1-Parameters!$B$184)*B169)*(1+(_xlfn.IFNA('[3]Nat GDP per cap ppp growth rate'!B170,0)-IF(Settings!$C$16="No",0,Parameters!B$174*('AMOC national temperature'!B169-Parameters!B$138)+Parameters!B$175*('AMOC national temperature'!B169-Parameters!B$138)^2)))*IF(Settings!$C$16="No",1,(1-SLR!$D169*Parameters!B$191))&lt;=0,1,(Parameters!$B$184*(1-Parameters!B$195)*_xlfn.IFNA('[3]National GDP per capita ppp'!B170,0)+(1-Parameters!$B$184)*B169)*(1+(_xlfn.IFNA('[3]Nat GDP per cap ppp growth rate'!B170,0)-IF(Settings!$C$16="No",0,Parameters!B$174*('AMOC national temperature'!B169-Parameters!B$138)+Parameters!B$175*('AMOC national temperature'!B169-Parameters!B$138)^2)))*IF(Settings!$C$16="No",1,(1-SLR!$D169*Parameters!B$191))))</f>
        <v>50877.158433561854</v>
      </c>
      <c r="C170" s="22">
        <f ca="1">IF(C$2=0,0,IF((Parameters!$B$184*(1-Parameters!C$195)*_xlfn.IFNA('[3]National GDP per capita ppp'!C170,0)+(1-Parameters!$B$184)*C169)*(1+(_xlfn.IFNA('[3]Nat GDP per cap ppp growth rate'!C170,0)-IF(Settings!$C$16="No",0,Parameters!C$174*('AMOC national temperature'!C169-Parameters!C$138)+Parameters!C$175*('AMOC national temperature'!C169-Parameters!C$138)^2)))*IF(Settings!$C$16="No",1,(1-SLR!$D169*Parameters!C$191))&lt;=0,1,(Parameters!$B$184*(1-Parameters!C$195)*_xlfn.IFNA('[3]National GDP per capita ppp'!C170,0)+(1-Parameters!$B$184)*C169)*(1+(_xlfn.IFNA('[3]Nat GDP per cap ppp growth rate'!C170,0)-IF(Settings!$C$16="No",0,Parameters!C$174*('AMOC national temperature'!C169-Parameters!C$138)+Parameters!C$175*('AMOC national temperature'!C169-Parameters!C$138)^2)))*IF(Settings!$C$16="No",1,(1-SLR!$D169*Parameters!C$191))))</f>
        <v>173832.066598523</v>
      </c>
      <c r="D170" s="22">
        <f ca="1">IF(D$2=0,0,IF((Parameters!$B$184*(1-Parameters!D$195)*_xlfn.IFNA('[3]National GDP per capita ppp'!D170,0)+(1-Parameters!$B$184)*D169)*(1+(_xlfn.IFNA('[3]Nat GDP per cap ppp growth rate'!D170,0)-IF(Settings!$C$16="No",0,Parameters!D$174*('AMOC national temperature'!D169-Parameters!D$138)+Parameters!D$175*('AMOC national temperature'!D169-Parameters!D$138)^2)))*IF(Settings!$C$16="No",1,(1-SLR!$D169*Parameters!D$191))&lt;=0,1,(Parameters!$B$184*(1-Parameters!D$195)*_xlfn.IFNA('[3]National GDP per capita ppp'!D170,0)+(1-Parameters!$B$184)*D169)*(1+(_xlfn.IFNA('[3]Nat GDP per cap ppp growth rate'!D170,0)-IF(Settings!$C$16="No",0,Parameters!D$174*('AMOC national temperature'!D169-Parameters!D$138)+Parameters!D$175*('AMOC national temperature'!D169-Parameters!D$138)^2)))*IF(Settings!$C$16="No",1,(1-SLR!$D169*Parameters!D$191))))</f>
        <v>41553.730506477841</v>
      </c>
      <c r="E170" s="22">
        <f>IF(E$2=0,0,IF((Parameters!$B$184*(1-Parameters!E$195)*_xlfn.IFNA('[3]National GDP per capita ppp'!E170,0)+(1-Parameters!$B$184)*E169)*(1+(_xlfn.IFNA('[3]Nat GDP per cap ppp growth rate'!E170,0)-IF(Settings!$C$16="No",0,Parameters!E$174*('AMOC national temperature'!E169-Parameters!E$138)+Parameters!E$175*('AMOC national temperature'!E169-Parameters!E$138)^2)))*IF(Settings!$C$16="No",1,(1-SLR!$D169*Parameters!E$191))&lt;=0,1,(Parameters!$B$184*(1-Parameters!E$195)*_xlfn.IFNA('[3]National GDP per capita ppp'!E170,0)+(1-Parameters!$B$184)*E169)*(1+(_xlfn.IFNA('[3]Nat GDP per cap ppp growth rate'!E170,0)-IF(Settings!$C$16="No",0,Parameters!E$174*('AMOC national temperature'!E169-Parameters!E$138)+Parameters!E$175*('AMOC national temperature'!E169-Parameters!E$138)^2)))*IF(Settings!$C$16="No",1,(1-SLR!$D169*Parameters!E$191))))</f>
        <v>0</v>
      </c>
      <c r="F170" s="22">
        <f ca="1">IF(F$2=0,0,IF((Parameters!$B$184*(1-Parameters!F$195)*_xlfn.IFNA('[3]National GDP per capita ppp'!F170,0)+(1-Parameters!$B$184)*F169)*(1+(_xlfn.IFNA('[3]Nat GDP per cap ppp growth rate'!F170,0)-IF(Settings!$C$16="No",0,Parameters!F$174*('AMOC national temperature'!F169-Parameters!F$138)+Parameters!F$175*('AMOC national temperature'!F169-Parameters!F$138)^2)))*IF(Settings!$C$16="No",1,(1-SLR!$D169*Parameters!F$191))&lt;=0,1,(Parameters!$B$184*(1-Parameters!F$195)*_xlfn.IFNA('[3]National GDP per capita ppp'!F170,0)+(1-Parameters!$B$184)*F169)*(1+(_xlfn.IFNA('[3]Nat GDP per cap ppp growth rate'!F170,0)-IF(Settings!$C$16="No",0,Parameters!F$174*('AMOC national temperature'!F169-Parameters!F$138)+Parameters!F$175*('AMOC national temperature'!F169-Parameters!F$138)^2)))*IF(Settings!$C$16="No",1,(1-SLR!$D169*Parameters!F$191))))</f>
        <v>1715637.8324937222</v>
      </c>
      <c r="G170" s="22">
        <f ca="1">IF(G$2=0,0,IF((Parameters!$B$184*(1-Parameters!G$195)*_xlfn.IFNA('[3]National GDP per capita ppp'!G170,0)+(1-Parameters!$B$184)*G169)*(1+(_xlfn.IFNA('[3]Nat GDP per cap ppp growth rate'!G170,0)-IF(Settings!$C$16="No",0,Parameters!G$174*('AMOC national temperature'!G169-Parameters!G$138)+Parameters!G$175*('AMOC national temperature'!G169-Parameters!G$138)^2)))*IF(Settings!$C$16="No",1,(1-SLR!$D169*Parameters!G$191))&lt;=0,1,(Parameters!$B$184*(1-Parameters!G$195)*_xlfn.IFNA('[3]National GDP per capita ppp'!G170,0)+(1-Parameters!$B$184)*G169)*(1+(_xlfn.IFNA('[3]Nat GDP per cap ppp growth rate'!G170,0)-IF(Settings!$C$16="No",0,Parameters!G$174*('AMOC national temperature'!G169-Parameters!G$138)+Parameters!G$175*('AMOC national temperature'!G169-Parameters!G$138)^2)))*IF(Settings!$C$16="No",1,(1-SLR!$D169*Parameters!G$191))))</f>
        <v>308986.4042294281</v>
      </c>
      <c r="H170" s="22">
        <f ca="1">IF(H$2=0,0,IF((Parameters!$B$184*(1-Parameters!H$195)*_xlfn.IFNA('[3]National GDP per capita ppp'!H170,0)+(1-Parameters!$B$184)*H169)*(1+(_xlfn.IFNA('[3]Nat GDP per cap ppp growth rate'!H170,0)-IF(Settings!$C$16="No",0,Parameters!H$174*('AMOC national temperature'!H169-Parameters!H$138)+Parameters!H$175*('AMOC national temperature'!H169-Parameters!H$138)^2)))*IF(Settings!$C$16="No",1,(1-SLR!$D169*Parameters!H$191))&lt;=0,1,(Parameters!$B$184*(1-Parameters!H$195)*_xlfn.IFNA('[3]National GDP per capita ppp'!H170,0)+(1-Parameters!$B$184)*H169)*(1+(_xlfn.IFNA('[3]Nat GDP per cap ppp growth rate'!H170,0)-IF(Settings!$C$16="No",0,Parameters!H$174*('AMOC national temperature'!H169-Parameters!H$138)+Parameters!H$175*('AMOC national temperature'!H169-Parameters!H$138)^2)))*IF(Settings!$C$16="No",1,(1-SLR!$D169*Parameters!H$191))))</f>
        <v>68186.268131470526</v>
      </c>
      <c r="I170" s="22">
        <f ca="1">IF(I$2=0,0,IF((Parameters!$B$184*(1-Parameters!I$195)*_xlfn.IFNA('[3]National GDP per capita ppp'!I170,0)+(1-Parameters!$B$184)*I169)*(1+(_xlfn.IFNA('[3]Nat GDP per cap ppp growth rate'!I170,0)-IF(Settings!$C$16="No",0,Parameters!I$174*('AMOC national temperature'!I169-Parameters!I$138)+Parameters!I$175*('AMOC national temperature'!I169-Parameters!I$138)^2)))*IF(Settings!$C$16="No",1,(1-SLR!$D169*Parameters!I$191))&lt;=0,1,(Parameters!$B$184*(1-Parameters!I$195)*_xlfn.IFNA('[3]National GDP per capita ppp'!I170,0)+(1-Parameters!$B$184)*I169)*(1+(_xlfn.IFNA('[3]Nat GDP per cap ppp growth rate'!I170,0)-IF(Settings!$C$16="No",0,Parameters!I$174*('AMOC national temperature'!I169-Parameters!I$138)+Parameters!I$175*('AMOC national temperature'!I169-Parameters!I$138)^2)))*IF(Settings!$C$16="No",1,(1-SLR!$D169*Parameters!I$191))))</f>
        <v>1</v>
      </c>
      <c r="J170" s="22">
        <f ca="1">IF(J$2=0,0,IF((Parameters!$B$184*(1-Parameters!J$195)*_xlfn.IFNA('[3]National GDP per capita ppp'!J170,0)+(1-Parameters!$B$184)*J169)*(1+(_xlfn.IFNA('[3]Nat GDP per cap ppp growth rate'!J170,0)-IF(Settings!$C$16="No",0,Parameters!J$174*('AMOC national temperature'!J169-Parameters!J$138)+Parameters!J$175*('AMOC national temperature'!J169-Parameters!J$138)^2)))*IF(Settings!$C$16="No",1,(1-SLR!$D169*Parameters!J$191))&lt;=0,1,(Parameters!$B$184*(1-Parameters!J$195)*_xlfn.IFNA('[3]National GDP per capita ppp'!J170,0)+(1-Parameters!$B$184)*J169)*(1+(_xlfn.IFNA('[3]Nat GDP per cap ppp growth rate'!J170,0)-IF(Settings!$C$16="No",0,Parameters!J$174*('AMOC national temperature'!J169-Parameters!J$138)+Parameters!J$175*('AMOC national temperature'!J169-Parameters!J$138)^2)))*IF(Settings!$C$16="No",1,(1-SLR!$D169*Parameters!J$191))))</f>
        <v>113603.15571706733</v>
      </c>
      <c r="K170" s="22">
        <f ca="1">IF(K$2=0,0,IF((Parameters!$B$184*(1-Parameters!K$195)*_xlfn.IFNA('[3]National GDP per capita ppp'!K170,0)+(1-Parameters!$B$184)*K169)*(1+(_xlfn.IFNA('[3]Nat GDP per cap ppp growth rate'!K170,0)-IF(Settings!$C$16="No",0,Parameters!K$174*('AMOC national temperature'!K169-Parameters!K$138)+Parameters!K$175*('AMOC national temperature'!K169-Parameters!K$138)^2)))*IF(Settings!$C$16="No",1,(1-SLR!$D169*Parameters!K$191))&lt;=0,1,(Parameters!$B$184*(1-Parameters!K$195)*_xlfn.IFNA('[3]National GDP per capita ppp'!K170,0)+(1-Parameters!$B$184)*K169)*(1+(_xlfn.IFNA('[3]Nat GDP per cap ppp growth rate'!K170,0)-IF(Settings!$C$16="No",0,Parameters!K$174*('AMOC national temperature'!K169-Parameters!K$138)+Parameters!K$175*('AMOC national temperature'!K169-Parameters!K$138)^2)))*IF(Settings!$C$16="No",1,(1-SLR!$D169*Parameters!K$191))))</f>
        <v>209078.62837640266</v>
      </c>
      <c r="L170" s="22">
        <f ca="1">IF(L$2=0,0,IF((Parameters!$B$184*(1-Parameters!L$195)*_xlfn.IFNA('[3]National GDP per capita ppp'!L170,0)+(1-Parameters!$B$184)*L169)*(1+(_xlfn.IFNA('[3]Nat GDP per cap ppp growth rate'!L170,0)-IF(Settings!$C$16="No",0,Parameters!L$174*('AMOC national temperature'!L169-Parameters!L$138)+Parameters!L$175*('AMOC national temperature'!L169-Parameters!L$138)^2)))*IF(Settings!$C$16="No",1,(1-SLR!$D169*Parameters!L$191))&lt;=0,1,(Parameters!$B$184*(1-Parameters!L$195)*_xlfn.IFNA('[3]National GDP per capita ppp'!L170,0)+(1-Parameters!$B$184)*L169)*(1+(_xlfn.IFNA('[3]Nat GDP per cap ppp growth rate'!L170,0)-IF(Settings!$C$16="No",0,Parameters!L$174*('AMOC national temperature'!L169-Parameters!L$138)+Parameters!L$175*('AMOC national temperature'!L169-Parameters!L$138)^2)))*IF(Settings!$C$16="No",1,(1-SLR!$D169*Parameters!L$191))))</f>
        <v>113582.35091708635</v>
      </c>
      <c r="M170" s="22">
        <f ca="1">IF(M$2=0,0,IF((Parameters!$B$184*(1-Parameters!M$195)*_xlfn.IFNA('[3]National GDP per capita ppp'!M170,0)+(1-Parameters!$B$184)*M169)*(1+(_xlfn.IFNA('[3]Nat GDP per cap ppp growth rate'!M170,0)-IF(Settings!$C$16="No",0,Parameters!M$174*('AMOC national temperature'!M169-Parameters!M$138)+Parameters!M$175*('AMOC national temperature'!M169-Parameters!M$138)^2)))*IF(Settings!$C$16="No",1,(1-SLR!$D169*Parameters!M$191))&lt;=0,1,(Parameters!$B$184*(1-Parameters!M$195)*_xlfn.IFNA('[3]National GDP per capita ppp'!M170,0)+(1-Parameters!$B$184)*M169)*(1+(_xlfn.IFNA('[3]Nat GDP per cap ppp growth rate'!M170,0)-IF(Settings!$C$16="No",0,Parameters!M$174*('AMOC national temperature'!M169-Parameters!M$138)+Parameters!M$175*('AMOC national temperature'!M169-Parameters!M$138)^2)))*IF(Settings!$C$16="No",1,(1-SLR!$D169*Parameters!M$191))))</f>
        <v>31992.583023773524</v>
      </c>
      <c r="N170" s="22">
        <f ca="1">IF(N$2=0,0,IF((Parameters!$B$184*(1-Parameters!N$195)*_xlfn.IFNA('[3]National GDP per capita ppp'!N170,0)+(1-Parameters!$B$184)*N169)*(1+(_xlfn.IFNA('[3]Nat GDP per cap ppp growth rate'!N170,0)-IF(Settings!$C$16="No",0,Parameters!N$174*('AMOC national temperature'!N169-Parameters!N$138)+Parameters!N$175*('AMOC national temperature'!N169-Parameters!N$138)^2)))*IF(Settings!$C$16="No",1,(1-SLR!$D169*Parameters!N$191))&lt;=0,1,(Parameters!$B$184*(1-Parameters!N$195)*_xlfn.IFNA('[3]National GDP per capita ppp'!N170,0)+(1-Parameters!$B$184)*N169)*(1+(_xlfn.IFNA('[3]Nat GDP per cap ppp growth rate'!N170,0)-IF(Settings!$C$16="No",0,Parameters!N$174*('AMOC national temperature'!N169-Parameters!N$138)+Parameters!N$175*('AMOC national temperature'!N169-Parameters!N$138)^2)))*IF(Settings!$C$16="No",1,(1-SLR!$D169*Parameters!N$191))))</f>
        <v>170457.66947666218</v>
      </c>
      <c r="O170" s="22">
        <f ca="1">IF(O$2=0,0,IF((Parameters!$B$184*(1-Parameters!O$195)*_xlfn.IFNA('[3]National GDP per capita ppp'!O170,0)+(1-Parameters!$B$184)*O169)*(1+(_xlfn.IFNA('[3]Nat GDP per cap ppp growth rate'!O170,0)-IF(Settings!$C$16="No",0,Parameters!O$174*('AMOC national temperature'!O169-Parameters!O$138)+Parameters!O$175*('AMOC national temperature'!O169-Parameters!O$138)^2)))*IF(Settings!$C$16="No",1,(1-SLR!$D169*Parameters!O$191))&lt;=0,1,(Parameters!$B$184*(1-Parameters!O$195)*_xlfn.IFNA('[3]National GDP per capita ppp'!O170,0)+(1-Parameters!$B$184)*O169)*(1+(_xlfn.IFNA('[3]Nat GDP per cap ppp growth rate'!O170,0)-IF(Settings!$C$16="No",0,Parameters!O$174*('AMOC national temperature'!O169-Parameters!O$138)+Parameters!O$175*('AMOC national temperature'!O169-Parameters!O$138)^2)))*IF(Settings!$C$16="No",1,(1-SLR!$D169*Parameters!O$191))))</f>
        <v>65940.24820064161</v>
      </c>
      <c r="P170" s="22">
        <f ca="1">IF(P$2=0,0,IF((Parameters!$B$184*(1-Parameters!P$195)*_xlfn.IFNA('[3]National GDP per capita ppp'!P170,0)+(1-Parameters!$B$184)*P169)*(1+(_xlfn.IFNA('[3]Nat GDP per cap ppp growth rate'!P170,0)-IF(Settings!$C$16="No",0,Parameters!P$174*('AMOC national temperature'!P169-Parameters!P$138)+Parameters!P$175*('AMOC national temperature'!P169-Parameters!P$138)^2)))*IF(Settings!$C$16="No",1,(1-SLR!$D169*Parameters!P$191))&lt;=0,1,(Parameters!$B$184*(1-Parameters!P$195)*_xlfn.IFNA('[3]National GDP per capita ppp'!P170,0)+(1-Parameters!$B$184)*P169)*(1+(_xlfn.IFNA('[3]Nat GDP per cap ppp growth rate'!P170,0)-IF(Settings!$C$16="No",0,Parameters!P$174*('AMOC national temperature'!P169-Parameters!P$138)+Parameters!P$175*('AMOC national temperature'!P169-Parameters!P$138)^2)))*IF(Settings!$C$16="No",1,(1-SLR!$D169*Parameters!P$191))))</f>
        <v>49986.10122966826</v>
      </c>
      <c r="Q170" s="22">
        <f ca="1">IF(Q$2=0,0,IF((Parameters!$B$184*(1-Parameters!Q$195)*_xlfn.IFNA('[3]National GDP per capita ppp'!Q170,0)+(1-Parameters!$B$184)*Q169)*(1+(_xlfn.IFNA('[3]Nat GDP per cap ppp growth rate'!Q170,0)-IF(Settings!$C$16="No",0,Parameters!Q$174*('AMOC national temperature'!Q169-Parameters!Q$138)+Parameters!Q$175*('AMOC national temperature'!Q169-Parameters!Q$138)^2)))*IF(Settings!$C$16="No",1,(1-SLR!$D169*Parameters!Q$191))&lt;=0,1,(Parameters!$B$184*(1-Parameters!Q$195)*_xlfn.IFNA('[3]National GDP per capita ppp'!Q170,0)+(1-Parameters!$B$184)*Q169)*(1+(_xlfn.IFNA('[3]Nat GDP per cap ppp growth rate'!Q170,0)-IF(Settings!$C$16="No",0,Parameters!Q$174*('AMOC national temperature'!Q169-Parameters!Q$138)+Parameters!Q$175*('AMOC national temperature'!Q169-Parameters!Q$138)^2)))*IF(Settings!$C$16="No",1,(1-SLR!$D169*Parameters!Q$191))))</f>
        <v>38362.866592986516</v>
      </c>
      <c r="R170" s="22">
        <f ca="1">IF(R$2=0,0,IF((Parameters!$B$184*(1-Parameters!R$195)*_xlfn.IFNA('[3]National GDP per capita ppp'!R170,0)+(1-Parameters!$B$184)*R169)*(1+(_xlfn.IFNA('[3]Nat GDP per cap ppp growth rate'!R170,0)-IF(Settings!$C$16="No",0,Parameters!R$174*('AMOC national temperature'!R169-Parameters!R$138)+Parameters!R$175*('AMOC national temperature'!R169-Parameters!R$138)^2)))*IF(Settings!$C$16="No",1,(1-SLR!$D169*Parameters!R$191))&lt;=0,1,(Parameters!$B$184*(1-Parameters!R$195)*_xlfn.IFNA('[3]National GDP per capita ppp'!R170,0)+(1-Parameters!$B$184)*R169)*(1+(_xlfn.IFNA('[3]Nat GDP per cap ppp growth rate'!R170,0)-IF(Settings!$C$16="No",0,Parameters!R$174*('AMOC national temperature'!R169-Parameters!R$138)+Parameters!R$175*('AMOC national temperature'!R169-Parameters!R$138)^2)))*IF(Settings!$C$16="No",1,(1-SLR!$D169*Parameters!R$191))))</f>
        <v>77381.462275599915</v>
      </c>
      <c r="S170" s="22">
        <f ca="1">IF(S$2=0,0,IF((Parameters!$B$184*(1-Parameters!S$195)*_xlfn.IFNA('[3]National GDP per capita ppp'!S170,0)+(1-Parameters!$B$184)*S169)*(1+(_xlfn.IFNA('[3]Nat GDP per cap ppp growth rate'!S170,0)-IF(Settings!$C$16="No",0,Parameters!S$174*('AMOC national temperature'!S169-Parameters!S$138)+Parameters!S$175*('AMOC national temperature'!S169-Parameters!S$138)^2)))*IF(Settings!$C$16="No",1,(1-SLR!$D169*Parameters!S$191))&lt;=0,1,(Parameters!$B$184*(1-Parameters!S$195)*_xlfn.IFNA('[3]National GDP per capita ppp'!S170,0)+(1-Parameters!$B$184)*S169)*(1+(_xlfn.IFNA('[3]Nat GDP per cap ppp growth rate'!S170,0)-IF(Settings!$C$16="No",0,Parameters!S$174*('AMOC national temperature'!S169-Parameters!S$138)+Parameters!S$175*('AMOC national temperature'!S169-Parameters!S$138)^2)))*IF(Settings!$C$16="No",1,(1-SLR!$D169*Parameters!S$191))))</f>
        <v>479373.96823873417</v>
      </c>
      <c r="T170" s="22">
        <f ca="1">IF(T$2=0,0,IF((Parameters!$B$184*(1-Parameters!T$195)*_xlfn.IFNA('[3]National GDP per capita ppp'!T170,0)+(1-Parameters!$B$184)*T169)*(1+(_xlfn.IFNA('[3]Nat GDP per cap ppp growth rate'!T170,0)-IF(Settings!$C$16="No",0,Parameters!T$174*('AMOC national temperature'!T169-Parameters!T$138)+Parameters!T$175*('AMOC national temperature'!T169-Parameters!T$138)^2)))*IF(Settings!$C$16="No",1,(1-SLR!$D169*Parameters!T$191))&lt;=0,1,(Parameters!$B$184*(1-Parameters!T$195)*_xlfn.IFNA('[3]National GDP per capita ppp'!T170,0)+(1-Parameters!$B$184)*T169)*(1+(_xlfn.IFNA('[3]Nat GDP per cap ppp growth rate'!T170,0)-IF(Settings!$C$16="No",0,Parameters!T$174*('AMOC national temperature'!T169-Parameters!T$138)+Parameters!T$175*('AMOC national temperature'!T169-Parameters!T$138)^2)))*IF(Settings!$C$16="No",1,(1-SLR!$D169*Parameters!T$191))))</f>
        <v>70870.893774577518</v>
      </c>
      <c r="U170" s="22">
        <f ca="1">IF(U$2=0,0,IF((Parameters!$B$184*(1-Parameters!U$195)*_xlfn.IFNA('[3]National GDP per capita ppp'!U170,0)+(1-Parameters!$B$184)*U169)*(1+(_xlfn.IFNA('[3]Nat GDP per cap ppp growth rate'!U170,0)-IF(Settings!$C$16="No",0,Parameters!U$174*('AMOC national temperature'!U169-Parameters!U$138)+Parameters!U$175*('AMOC national temperature'!U169-Parameters!U$138)^2)))*IF(Settings!$C$16="No",1,(1-SLR!$D169*Parameters!U$191))&lt;=0,1,(Parameters!$B$184*(1-Parameters!U$195)*_xlfn.IFNA('[3]National GDP per capita ppp'!U170,0)+(1-Parameters!$B$184)*U169)*(1+(_xlfn.IFNA('[3]Nat GDP per cap ppp growth rate'!U170,0)-IF(Settings!$C$16="No",0,Parameters!U$174*('AMOC national temperature'!U169-Parameters!U$138)+Parameters!U$175*('AMOC national temperature'!U169-Parameters!U$138)^2)))*IF(Settings!$C$16="No",1,(1-SLR!$D169*Parameters!U$191))))</f>
        <v>56357.697995431125</v>
      </c>
      <c r="V170" s="22">
        <f ca="1">IF(V$2=0,0,IF((Parameters!$B$184*(1-Parameters!V$195)*_xlfn.IFNA('[3]National GDP per capita ppp'!V170,0)+(1-Parameters!$B$184)*V169)*(1+(_xlfn.IFNA('[3]Nat GDP per cap ppp growth rate'!V170,0)-IF(Settings!$C$16="No",0,Parameters!V$174*('AMOC national temperature'!V169-Parameters!V$138)+Parameters!V$175*('AMOC national temperature'!V169-Parameters!V$138)^2)))*IF(Settings!$C$16="No",1,(1-SLR!$D169*Parameters!V$191))&lt;=0,1,(Parameters!$B$184*(1-Parameters!V$195)*_xlfn.IFNA('[3]National GDP per capita ppp'!V170,0)+(1-Parameters!$B$184)*V169)*(1+(_xlfn.IFNA('[3]Nat GDP per cap ppp growth rate'!V170,0)-IF(Settings!$C$16="No",0,Parameters!V$174*('AMOC national temperature'!V169-Parameters!V$138)+Parameters!V$175*('AMOC national temperature'!V169-Parameters!V$138)^2)))*IF(Settings!$C$16="No",1,(1-SLR!$D169*Parameters!V$191))))</f>
        <v>147756.78636204341</v>
      </c>
      <c r="W170" s="22">
        <f ca="1">IF(W$2=0,0,IF((Parameters!$B$184*(1-Parameters!W$195)*_xlfn.IFNA('[3]National GDP per capita ppp'!W170,0)+(1-Parameters!$B$184)*W169)*(1+(_xlfn.IFNA('[3]Nat GDP per cap ppp growth rate'!W170,0)-IF(Settings!$C$16="No",0,Parameters!W$174*('AMOC national temperature'!W169-Parameters!W$138)+Parameters!W$175*('AMOC national temperature'!W169-Parameters!W$138)^2)))*IF(Settings!$C$16="No",1,(1-SLR!$D169*Parameters!W$191))&lt;=0,1,(Parameters!$B$184*(1-Parameters!W$195)*_xlfn.IFNA('[3]National GDP per capita ppp'!W170,0)+(1-Parameters!$B$184)*W169)*(1+(_xlfn.IFNA('[3]Nat GDP per cap ppp growth rate'!W170,0)-IF(Settings!$C$16="No",0,Parameters!W$174*('AMOC national temperature'!W169-Parameters!W$138)+Parameters!W$175*('AMOC national temperature'!W169-Parameters!W$138)^2)))*IF(Settings!$C$16="No",1,(1-SLR!$D169*Parameters!W$191))))</f>
        <v>78851.742289472371</v>
      </c>
      <c r="X170" s="22">
        <f ca="1">IF(X$2=0,0,IF((Parameters!$B$184*(1-Parameters!X$195)*_xlfn.IFNA('[3]National GDP per capita ppp'!X170,0)+(1-Parameters!$B$184)*X169)*(1+(_xlfn.IFNA('[3]Nat GDP per cap ppp growth rate'!X170,0)-IF(Settings!$C$16="No",0,Parameters!X$174*('AMOC national temperature'!X169-Parameters!X$138)+Parameters!X$175*('AMOC national temperature'!X169-Parameters!X$138)^2)))*IF(Settings!$C$16="No",1,(1-SLR!$D169*Parameters!X$191))&lt;=0,1,(Parameters!$B$184*(1-Parameters!X$195)*_xlfn.IFNA('[3]National GDP per capita ppp'!X170,0)+(1-Parameters!$B$184)*X169)*(1+(_xlfn.IFNA('[3]Nat GDP per cap ppp growth rate'!X170,0)-IF(Settings!$C$16="No",0,Parameters!X$174*('AMOC national temperature'!X169-Parameters!X$138)+Parameters!X$175*('AMOC national temperature'!X169-Parameters!X$138)^2)))*IF(Settings!$C$16="No",1,(1-SLR!$D169*Parameters!X$191))))</f>
        <v>184805.1666746258</v>
      </c>
      <c r="Y170" s="22">
        <f ca="1">IF(Y$2=0,0,IF((Parameters!$B$184*(1-Parameters!Y$195)*_xlfn.IFNA('[3]National GDP per capita ppp'!Y170,0)+(1-Parameters!$B$184)*Y169)*(1+(_xlfn.IFNA('[3]Nat GDP per cap ppp growth rate'!Y170,0)-IF(Settings!$C$16="No",0,Parameters!Y$174*('AMOC national temperature'!Y169-Parameters!Y$138)+Parameters!Y$175*('AMOC national temperature'!Y169-Parameters!Y$138)^2)))*IF(Settings!$C$16="No",1,(1-SLR!$D169*Parameters!Y$191))&lt;=0,1,(Parameters!$B$184*(1-Parameters!Y$195)*_xlfn.IFNA('[3]National GDP per capita ppp'!Y170,0)+(1-Parameters!$B$184)*Y169)*(1+(_xlfn.IFNA('[3]Nat GDP per cap ppp growth rate'!Y170,0)-IF(Settings!$C$16="No",0,Parameters!Y$174*('AMOC national temperature'!Y169-Parameters!Y$138)+Parameters!Y$175*('AMOC national temperature'!Y169-Parameters!Y$138)^2)))*IF(Settings!$C$16="No",1,(1-SLR!$D169*Parameters!Y$191))))</f>
        <v>74682.683555459589</v>
      </c>
      <c r="Z170" s="22">
        <f ca="1">IF(Z$2=0,0,IF((Parameters!$B$184*(1-Parameters!Z$195)*_xlfn.IFNA('[3]National GDP per capita ppp'!Z170,0)+(1-Parameters!$B$184)*Z169)*(1+(_xlfn.IFNA('[3]Nat GDP per cap ppp growth rate'!Z170,0)-IF(Settings!$C$16="No",0,Parameters!Z$174*('AMOC national temperature'!Z169-Parameters!Z$138)+Parameters!Z$175*('AMOC national temperature'!Z169-Parameters!Z$138)^2)))*IF(Settings!$C$16="No",1,(1-SLR!$D169*Parameters!Z$191))&lt;=0,1,(Parameters!$B$184*(1-Parameters!Z$195)*_xlfn.IFNA('[3]National GDP per capita ppp'!Z170,0)+(1-Parameters!$B$184)*Z169)*(1+(_xlfn.IFNA('[3]Nat GDP per cap ppp growth rate'!Z170,0)-IF(Settings!$C$16="No",0,Parameters!Z$174*('AMOC national temperature'!Z169-Parameters!Z$138)+Parameters!Z$175*('AMOC national temperature'!Z169-Parameters!Z$138)^2)))*IF(Settings!$C$16="No",1,(1-SLR!$D169*Parameters!Z$191))))</f>
        <v>185713.27832356753</v>
      </c>
      <c r="AA170" s="22">
        <f ca="1">IF(AA$2=0,0,IF((Parameters!$B$184*(1-Parameters!AA$195)*_xlfn.IFNA('[3]National GDP per capita ppp'!AA170,0)+(1-Parameters!$B$184)*AA169)*(1+(_xlfn.IFNA('[3]Nat GDP per cap ppp growth rate'!AA170,0)-IF(Settings!$C$16="No",0,Parameters!AA$174*('AMOC national temperature'!AA169-Parameters!AA$138)+Parameters!AA$175*('AMOC national temperature'!AA169-Parameters!AA$138)^2)))*IF(Settings!$C$16="No",1,(1-SLR!$D169*Parameters!AA$191))&lt;=0,1,(Parameters!$B$184*(1-Parameters!AA$195)*_xlfn.IFNA('[3]National GDP per capita ppp'!AA170,0)+(1-Parameters!$B$184)*AA169)*(1+(_xlfn.IFNA('[3]Nat GDP per cap ppp growth rate'!AA170,0)-IF(Settings!$C$16="No",0,Parameters!AA$174*('AMOC national temperature'!AA169-Parameters!AA$138)+Parameters!AA$175*('AMOC national temperature'!AA169-Parameters!AA$138)^2)))*IF(Settings!$C$16="No",1,(1-SLR!$D169*Parameters!AA$191))))</f>
        <v>193920.87980461176</v>
      </c>
      <c r="AB170" s="22">
        <f ca="1">IF(AB$2=0,0,IF((Parameters!$B$184*(1-Parameters!AB$195)*_xlfn.IFNA('[3]National GDP per capita ppp'!AB170,0)+(1-Parameters!$B$184)*AB169)*(1+(_xlfn.IFNA('[3]Nat GDP per cap ppp growth rate'!AB170,0)-IF(Settings!$C$16="No",0,Parameters!AB$174*('AMOC national temperature'!AB169-Parameters!AB$138)+Parameters!AB$175*('AMOC national temperature'!AB169-Parameters!AB$138)^2)))*IF(Settings!$C$16="No",1,(1-SLR!$D169*Parameters!AB$191))&lt;=0,1,(Parameters!$B$184*(1-Parameters!AB$195)*_xlfn.IFNA('[3]National GDP per capita ppp'!AB170,0)+(1-Parameters!$B$184)*AB169)*(1+(_xlfn.IFNA('[3]Nat GDP per cap ppp growth rate'!AB170,0)-IF(Settings!$C$16="No",0,Parameters!AB$174*('AMOC national temperature'!AB169-Parameters!AB$138)+Parameters!AB$175*('AMOC national temperature'!AB169-Parameters!AB$138)^2)))*IF(Settings!$C$16="No",1,(1-SLR!$D169*Parameters!AB$191))))</f>
        <v>961517.75342045887</v>
      </c>
      <c r="AC170" s="22">
        <f ca="1">IF(AC$2=0,0,IF((Parameters!$B$184*(1-Parameters!AC$195)*_xlfn.IFNA('[3]National GDP per capita ppp'!AC170,0)+(1-Parameters!$B$184)*AC169)*(1+(_xlfn.IFNA('[3]Nat GDP per cap ppp growth rate'!AC170,0)-IF(Settings!$C$16="No",0,Parameters!AC$174*('AMOC national temperature'!AC169-Parameters!AC$138)+Parameters!AC$175*('AMOC national temperature'!AC169-Parameters!AC$138)^2)))*IF(Settings!$C$16="No",1,(1-SLR!$D169*Parameters!AC$191))&lt;=0,1,(Parameters!$B$184*(1-Parameters!AC$195)*_xlfn.IFNA('[3]National GDP per capita ppp'!AC170,0)+(1-Parameters!$B$184)*AC169)*(1+(_xlfn.IFNA('[3]Nat GDP per cap ppp growth rate'!AC170,0)-IF(Settings!$C$16="No",0,Parameters!AC$174*('AMOC national temperature'!AC169-Parameters!AC$138)+Parameters!AC$175*('AMOC national temperature'!AC169-Parameters!AC$138)^2)))*IF(Settings!$C$16="No",1,(1-SLR!$D169*Parameters!AC$191))))</f>
        <v>151961.13546704932</v>
      </c>
      <c r="AD170" s="22">
        <f ca="1">IF(AD$2=0,0,IF((Parameters!$B$184*(1-Parameters!AD$195)*_xlfn.IFNA('[3]National GDP per capita ppp'!AD170,0)+(1-Parameters!$B$184)*AD169)*(1+(_xlfn.IFNA('[3]Nat GDP per cap ppp growth rate'!AD170,0)-IF(Settings!$C$16="No",0,Parameters!AD$174*('AMOC national temperature'!AD169-Parameters!AD$138)+Parameters!AD$175*('AMOC national temperature'!AD169-Parameters!AD$138)^2)))*IF(Settings!$C$16="No",1,(1-SLR!$D169*Parameters!AD$191))&lt;=0,1,(Parameters!$B$184*(1-Parameters!AD$195)*_xlfn.IFNA('[3]National GDP per capita ppp'!AD170,0)+(1-Parameters!$B$184)*AD169)*(1+(_xlfn.IFNA('[3]Nat GDP per cap ppp growth rate'!AD170,0)-IF(Settings!$C$16="No",0,Parameters!AD$174*('AMOC national temperature'!AD169-Parameters!AD$138)+Parameters!AD$175*('AMOC national temperature'!AD169-Parameters!AD$138)^2)))*IF(Settings!$C$16="No",1,(1-SLR!$D169*Parameters!AD$191))))</f>
        <v>352390.315702605</v>
      </c>
      <c r="AE170" s="22">
        <f ca="1">IF(AE$2=0,0,IF((Parameters!$B$184*(1-Parameters!AE$195)*_xlfn.IFNA('[3]National GDP per capita ppp'!AE170,0)+(1-Parameters!$B$184)*AE169)*(1+(_xlfn.IFNA('[3]Nat GDP per cap ppp growth rate'!AE170,0)-IF(Settings!$C$16="No",0,Parameters!AE$174*('AMOC national temperature'!AE169-Parameters!AE$138)+Parameters!AE$175*('AMOC national temperature'!AE169-Parameters!AE$138)^2)))*IF(Settings!$C$16="No",1,(1-SLR!$D169*Parameters!AE$191))&lt;=0,1,(Parameters!$B$184*(1-Parameters!AE$195)*_xlfn.IFNA('[3]National GDP per capita ppp'!AE170,0)+(1-Parameters!$B$184)*AE169)*(1+(_xlfn.IFNA('[3]Nat GDP per cap ppp growth rate'!AE170,0)-IF(Settings!$C$16="No",0,Parameters!AE$174*('AMOC national temperature'!AE169-Parameters!AE$138)+Parameters!AE$175*('AMOC national temperature'!AE169-Parameters!AE$138)^2)))*IF(Settings!$C$16="No",1,(1-SLR!$D169*Parameters!AE$191))))</f>
        <v>32229.923835651032</v>
      </c>
      <c r="AF170" s="22">
        <f ca="1">IF(AF$2=0,0,IF((Parameters!$B$184*(1-Parameters!AF$195)*_xlfn.IFNA('[3]National GDP per capita ppp'!AF170,0)+(1-Parameters!$B$184)*AF169)*(1+(_xlfn.IFNA('[3]Nat GDP per cap ppp growth rate'!AF170,0)-IF(Settings!$C$16="No",0,Parameters!AF$174*('AMOC national temperature'!AF169-Parameters!AF$138)+Parameters!AF$175*('AMOC national temperature'!AF169-Parameters!AF$138)^2)))*IF(Settings!$C$16="No",1,(1-SLR!$D169*Parameters!AF$191))&lt;=0,1,(Parameters!$B$184*(1-Parameters!AF$195)*_xlfn.IFNA('[3]National GDP per capita ppp'!AF170,0)+(1-Parameters!$B$184)*AF169)*(1+(_xlfn.IFNA('[3]Nat GDP per cap ppp growth rate'!AF170,0)-IF(Settings!$C$16="No",0,Parameters!AF$174*('AMOC national temperature'!AF169-Parameters!AF$138)+Parameters!AF$175*('AMOC national temperature'!AF169-Parameters!AF$138)^2)))*IF(Settings!$C$16="No",1,(1-SLR!$D169*Parameters!AF$191))))</f>
        <v>230856.64200048201</v>
      </c>
      <c r="AG170" s="22">
        <f ca="1">IF(AG$2=0,0,IF((Parameters!$B$184*(1-Parameters!AG$195)*_xlfn.IFNA('[3]National GDP per capita ppp'!AG170,0)+(1-Parameters!$B$184)*AG169)*(1+(_xlfn.IFNA('[3]Nat GDP per cap ppp growth rate'!AG170,0)-IF(Settings!$C$16="No",0,Parameters!AG$174*('AMOC national temperature'!AG169-Parameters!AG$138)+Parameters!AG$175*('AMOC national temperature'!AG169-Parameters!AG$138)^2)))*IF(Settings!$C$16="No",1,(1-SLR!$D169*Parameters!AG$191))&lt;=0,1,(Parameters!$B$184*(1-Parameters!AG$195)*_xlfn.IFNA('[3]National GDP per capita ppp'!AG170,0)+(1-Parameters!$B$184)*AG169)*(1+(_xlfn.IFNA('[3]Nat GDP per cap ppp growth rate'!AG170,0)-IF(Settings!$C$16="No",0,Parameters!AG$174*('AMOC national temperature'!AG169-Parameters!AG$138)+Parameters!AG$175*('AMOC national temperature'!AG169-Parameters!AG$138)^2)))*IF(Settings!$C$16="No",1,(1-SLR!$D169*Parameters!AG$191))))</f>
        <v>234351.39895156058</v>
      </c>
      <c r="AH170" s="22">
        <f ca="1">IF(AH$2=0,0,IF((Parameters!$B$184*(1-Parameters!AH$195)*_xlfn.IFNA('[3]National GDP per capita ppp'!AH170,0)+(1-Parameters!$B$184)*AH169)*(1+(_xlfn.IFNA('[3]Nat GDP per cap ppp growth rate'!AH170,0)-IF(Settings!$C$16="No",0,Parameters!AH$174*('AMOC national temperature'!AH169-Parameters!AH$138)+Parameters!AH$175*('AMOC national temperature'!AH169-Parameters!AH$138)^2)))*IF(Settings!$C$16="No",1,(1-SLR!$D169*Parameters!AH$191))&lt;=0,1,(Parameters!$B$184*(1-Parameters!AH$195)*_xlfn.IFNA('[3]National GDP per capita ppp'!AH170,0)+(1-Parameters!$B$184)*AH169)*(1+(_xlfn.IFNA('[3]Nat GDP per cap ppp growth rate'!AH170,0)-IF(Settings!$C$16="No",0,Parameters!AH$174*('AMOC national temperature'!AH169-Parameters!AH$138)+Parameters!AH$175*('AMOC national temperature'!AH169-Parameters!AH$138)^2)))*IF(Settings!$C$16="No",1,(1-SLR!$D169*Parameters!AH$191))))</f>
        <v>282123.43012759421</v>
      </c>
      <c r="AI170" s="22">
        <f ca="1">IF(AI$2=0,0,IF((Parameters!$B$184*(1-Parameters!AI$195)*_xlfn.IFNA('[3]National GDP per capita ppp'!AI170,0)+(1-Parameters!$B$184)*AI169)*(1+(_xlfn.IFNA('[3]Nat GDP per cap ppp growth rate'!AI170,0)-IF(Settings!$C$16="No",0,Parameters!AI$174*('AMOC national temperature'!AI169-Parameters!AI$138)+Parameters!AI$175*('AMOC national temperature'!AI169-Parameters!AI$138)^2)))*IF(Settings!$C$16="No",1,(1-SLR!$D169*Parameters!AI$191))&lt;=0,1,(Parameters!$B$184*(1-Parameters!AI$195)*_xlfn.IFNA('[3]National GDP per capita ppp'!AI170,0)+(1-Parameters!$B$184)*AI169)*(1+(_xlfn.IFNA('[3]Nat GDP per cap ppp growth rate'!AI170,0)-IF(Settings!$C$16="No",0,Parameters!AI$174*('AMOC national temperature'!AI169-Parameters!AI$138)+Parameters!AI$175*('AMOC national temperature'!AI169-Parameters!AI$138)^2)))*IF(Settings!$C$16="No",1,(1-SLR!$D169*Parameters!AI$191))))</f>
        <v>158524.55916053042</v>
      </c>
      <c r="AJ170" s="22">
        <f ca="1">IF(AJ$2=0,0,IF((Parameters!$B$184*(1-Parameters!AJ$195)*_xlfn.IFNA('[3]National GDP per capita ppp'!AJ170,0)+(1-Parameters!$B$184)*AJ169)*(1+(_xlfn.IFNA('[3]Nat GDP per cap ppp growth rate'!AJ170,0)-IF(Settings!$C$16="No",0,Parameters!AJ$174*('AMOC national temperature'!AJ169-Parameters!AJ$138)+Parameters!AJ$175*('AMOC national temperature'!AJ169-Parameters!AJ$138)^2)))*IF(Settings!$C$16="No",1,(1-SLR!$D169*Parameters!AJ$191))&lt;=0,1,(Parameters!$B$184*(1-Parameters!AJ$195)*_xlfn.IFNA('[3]National GDP per capita ppp'!AJ170,0)+(1-Parameters!$B$184)*AJ169)*(1+(_xlfn.IFNA('[3]Nat GDP per cap ppp growth rate'!AJ170,0)-IF(Settings!$C$16="No",0,Parameters!AJ$174*('AMOC national temperature'!AJ169-Parameters!AJ$138)+Parameters!AJ$175*('AMOC national temperature'!AJ169-Parameters!AJ$138)^2)))*IF(Settings!$C$16="No",1,(1-SLR!$D169*Parameters!AJ$191))))</f>
        <v>98699.226196955293</v>
      </c>
      <c r="AK170" s="22">
        <f ca="1">IF(AK$2=0,0,IF((Parameters!$B$184*(1-Parameters!AK$195)*_xlfn.IFNA('[3]National GDP per capita ppp'!AK170,0)+(1-Parameters!$B$184)*AK169)*(1+(_xlfn.IFNA('[3]Nat GDP per cap ppp growth rate'!AK170,0)-IF(Settings!$C$16="No",0,Parameters!AK$174*('AMOC national temperature'!AK169-Parameters!AK$138)+Parameters!AK$175*('AMOC national temperature'!AK169-Parameters!AK$138)^2)))*IF(Settings!$C$16="No",1,(1-SLR!$D169*Parameters!AK$191))&lt;=0,1,(Parameters!$B$184*(1-Parameters!AK$195)*_xlfn.IFNA('[3]National GDP per capita ppp'!AK170,0)+(1-Parameters!$B$184)*AK169)*(1+(_xlfn.IFNA('[3]Nat GDP per cap ppp growth rate'!AK170,0)-IF(Settings!$C$16="No",0,Parameters!AK$174*('AMOC national temperature'!AK169-Parameters!AK$138)+Parameters!AK$175*('AMOC national temperature'!AK169-Parameters!AK$138)^2)))*IF(Settings!$C$16="No",1,(1-SLR!$D169*Parameters!AK$191))))</f>
        <v>65302.630505209898</v>
      </c>
      <c r="AL170" s="22">
        <f ca="1">IF(AL$2=0,0,IF((Parameters!$B$184*(1-Parameters!AL$195)*_xlfn.IFNA('[3]National GDP per capita ppp'!AL170,0)+(1-Parameters!$B$184)*AL169)*(1+(_xlfn.IFNA('[3]Nat GDP per cap ppp growth rate'!AL170,0)-IF(Settings!$C$16="No",0,Parameters!AL$174*('AMOC national temperature'!AL169-Parameters!AL$138)+Parameters!AL$175*('AMOC national temperature'!AL169-Parameters!AL$138)^2)))*IF(Settings!$C$16="No",1,(1-SLR!$D169*Parameters!AL$191))&lt;=0,1,(Parameters!$B$184*(1-Parameters!AL$195)*_xlfn.IFNA('[3]National GDP per capita ppp'!AL170,0)+(1-Parameters!$B$184)*AL169)*(1+(_xlfn.IFNA('[3]Nat GDP per cap ppp growth rate'!AL170,0)-IF(Settings!$C$16="No",0,Parameters!AL$174*('AMOC national temperature'!AL169-Parameters!AL$138)+Parameters!AL$175*('AMOC national temperature'!AL169-Parameters!AL$138)^2)))*IF(Settings!$C$16="No",1,(1-SLR!$D169*Parameters!AL$191))))</f>
        <v>25763.64292260056</v>
      </c>
      <c r="AM170" s="22">
        <f ca="1">IF(AM$2=0,0,IF((Parameters!$B$184*(1-Parameters!AM$195)*_xlfn.IFNA('[3]National GDP per capita ppp'!AM170,0)+(1-Parameters!$B$184)*AM169)*(1+(_xlfn.IFNA('[3]Nat GDP per cap ppp growth rate'!AM170,0)-IF(Settings!$C$16="No",0,Parameters!AM$174*('AMOC national temperature'!AM169-Parameters!AM$138)+Parameters!AM$175*('AMOC national temperature'!AM169-Parameters!AM$138)^2)))*IF(Settings!$C$16="No",1,(1-SLR!$D169*Parameters!AM$191))&lt;=0,1,(Parameters!$B$184*(1-Parameters!AM$195)*_xlfn.IFNA('[3]National GDP per capita ppp'!AM170,0)+(1-Parameters!$B$184)*AM169)*(1+(_xlfn.IFNA('[3]Nat GDP per cap ppp growth rate'!AM170,0)-IF(Settings!$C$16="No",0,Parameters!AM$174*('AMOC national temperature'!AM169-Parameters!AM$138)+Parameters!AM$175*('AMOC national temperature'!AM169-Parameters!AM$138)^2)))*IF(Settings!$C$16="No",1,(1-SLR!$D169*Parameters!AM$191))))</f>
        <v>172691.41022175018</v>
      </c>
      <c r="AN170" s="22">
        <f ca="1">IF(AN$2=0,0,IF((Parameters!$B$184*(1-Parameters!AN$195)*_xlfn.IFNA('[3]National GDP per capita ppp'!AN170,0)+(1-Parameters!$B$184)*AN169)*(1+(_xlfn.IFNA('[3]Nat GDP per cap ppp growth rate'!AN170,0)-IF(Settings!$C$16="No",0,Parameters!AN$174*('AMOC national temperature'!AN169-Parameters!AN$138)+Parameters!AN$175*('AMOC national temperature'!AN169-Parameters!AN$138)^2)))*IF(Settings!$C$16="No",1,(1-SLR!$D169*Parameters!AN$191))&lt;=0,1,(Parameters!$B$184*(1-Parameters!AN$195)*_xlfn.IFNA('[3]National GDP per capita ppp'!AN170,0)+(1-Parameters!$B$184)*AN169)*(1+(_xlfn.IFNA('[3]Nat GDP per cap ppp growth rate'!AN170,0)-IF(Settings!$C$16="No",0,Parameters!AN$174*('AMOC national temperature'!AN169-Parameters!AN$138)+Parameters!AN$175*('AMOC national temperature'!AN169-Parameters!AN$138)^2)))*IF(Settings!$C$16="No",1,(1-SLR!$D169*Parameters!AN$191))))</f>
        <v>147460.20556967991</v>
      </c>
      <c r="AO170" s="22">
        <f ca="1">IF(AO$2=0,0,IF((Parameters!$B$184*(1-Parameters!AO$195)*_xlfn.IFNA('[3]National GDP per capita ppp'!AO170,0)+(1-Parameters!$B$184)*AO169)*(1+(_xlfn.IFNA('[3]Nat GDP per cap ppp growth rate'!AO170,0)-IF(Settings!$C$16="No",0,Parameters!AO$174*('AMOC national temperature'!AO169-Parameters!AO$138)+Parameters!AO$175*('AMOC national temperature'!AO169-Parameters!AO$138)^2)))*IF(Settings!$C$16="No",1,(1-SLR!$D169*Parameters!AO$191))&lt;=0,1,(Parameters!$B$184*(1-Parameters!AO$195)*_xlfn.IFNA('[3]National GDP per capita ppp'!AO170,0)+(1-Parameters!$B$184)*AO169)*(1+(_xlfn.IFNA('[3]Nat GDP per cap ppp growth rate'!AO170,0)-IF(Settings!$C$16="No",0,Parameters!AO$174*('AMOC national temperature'!AO169-Parameters!AO$138)+Parameters!AO$175*('AMOC national temperature'!AO169-Parameters!AO$138)^2)))*IF(Settings!$C$16="No",1,(1-SLR!$D169*Parameters!AO$191))))</f>
        <v>91399.604138111739</v>
      </c>
      <c r="AP170" s="22">
        <f ca="1">IF(AP$2=0,0,IF((Parameters!$B$184*(1-Parameters!AP$195)*_xlfn.IFNA('[3]National GDP per capita ppp'!AP170,0)+(1-Parameters!$B$184)*AP169)*(1+(_xlfn.IFNA('[3]Nat GDP per cap ppp growth rate'!AP170,0)-IF(Settings!$C$16="No",0,Parameters!AP$174*('AMOC national temperature'!AP169-Parameters!AP$138)+Parameters!AP$175*('AMOC national temperature'!AP169-Parameters!AP$138)^2)))*IF(Settings!$C$16="No",1,(1-SLR!$D169*Parameters!AP$191))&lt;=0,1,(Parameters!$B$184*(1-Parameters!AP$195)*_xlfn.IFNA('[3]National GDP per capita ppp'!AP170,0)+(1-Parameters!$B$184)*AP169)*(1+(_xlfn.IFNA('[3]Nat GDP per cap ppp growth rate'!AP170,0)-IF(Settings!$C$16="No",0,Parameters!AP$174*('AMOC national temperature'!AP169-Parameters!AP$138)+Parameters!AP$175*('AMOC national temperature'!AP169-Parameters!AP$138)^2)))*IF(Settings!$C$16="No",1,(1-SLR!$D169*Parameters!AP$191))))</f>
        <v>83804.587493493484</v>
      </c>
      <c r="AQ170" s="22">
        <f ca="1">IF(AQ$2=0,0,IF((Parameters!$B$184*(1-Parameters!AQ$195)*_xlfn.IFNA('[3]National GDP per capita ppp'!AQ170,0)+(1-Parameters!$B$184)*AQ169)*(1+(_xlfn.IFNA('[3]Nat GDP per cap ppp growth rate'!AQ170,0)-IF(Settings!$C$16="No",0,Parameters!AQ$174*('AMOC national temperature'!AQ169-Parameters!AQ$138)+Parameters!AQ$175*('AMOC national temperature'!AQ169-Parameters!AQ$138)^2)))*IF(Settings!$C$16="No",1,(1-SLR!$D169*Parameters!AQ$191))&lt;=0,1,(Parameters!$B$184*(1-Parameters!AQ$195)*_xlfn.IFNA('[3]National GDP per capita ppp'!AQ170,0)+(1-Parameters!$B$184)*AQ169)*(1+(_xlfn.IFNA('[3]Nat GDP per cap ppp growth rate'!AQ170,0)-IF(Settings!$C$16="No",0,Parameters!AQ$174*('AMOC national temperature'!AQ169-Parameters!AQ$138)+Parameters!AQ$175*('AMOC national temperature'!AQ169-Parameters!AQ$138)^2)))*IF(Settings!$C$16="No",1,(1-SLR!$D169*Parameters!AQ$191))))</f>
        <v>193800.26658788987</v>
      </c>
      <c r="AR170" s="22">
        <f>IF(AR$2=0,0,IF((Parameters!$B$184*(1-Parameters!AR$195)*_xlfn.IFNA('[3]National GDP per capita ppp'!AR170,0)+(1-Parameters!$B$184)*AR169)*(1+(_xlfn.IFNA('[3]Nat GDP per cap ppp growth rate'!AR170,0)-IF(Settings!$C$16="No",0,Parameters!AR$174*('AMOC national temperature'!AR169-Parameters!AR$138)+Parameters!AR$175*('AMOC national temperature'!AR169-Parameters!AR$138)^2)))*IF(Settings!$C$16="No",1,(1-SLR!$D169*Parameters!AR$191))&lt;=0,1,(Parameters!$B$184*(1-Parameters!AR$195)*_xlfn.IFNA('[3]National GDP per capita ppp'!AR170,0)+(1-Parameters!$B$184)*AR169)*(1+(_xlfn.IFNA('[3]Nat GDP per cap ppp growth rate'!AR170,0)-IF(Settings!$C$16="No",0,Parameters!AR$174*('AMOC national temperature'!AR169-Parameters!AR$138)+Parameters!AR$175*('AMOC national temperature'!AR169-Parameters!AR$138)^2)))*IF(Settings!$C$16="No",1,(1-SLR!$D169*Parameters!AR$191))))</f>
        <v>0</v>
      </c>
      <c r="AS170" s="22">
        <f ca="1">IF(AS$2=0,0,IF((Parameters!$B$184*(1-Parameters!AS$195)*_xlfn.IFNA('[3]National GDP per capita ppp'!AS170,0)+(1-Parameters!$B$184)*AS169)*(1+(_xlfn.IFNA('[3]Nat GDP per cap ppp growth rate'!AS170,0)-IF(Settings!$C$16="No",0,Parameters!AS$174*('AMOC national temperature'!AS169-Parameters!AS$138)+Parameters!AS$175*('AMOC national temperature'!AS169-Parameters!AS$138)^2)))*IF(Settings!$C$16="No",1,(1-SLR!$D169*Parameters!AS$191))&lt;=0,1,(Parameters!$B$184*(1-Parameters!AS$195)*_xlfn.IFNA('[3]National GDP per capita ppp'!AS170,0)+(1-Parameters!$B$184)*AS169)*(1+(_xlfn.IFNA('[3]Nat GDP per cap ppp growth rate'!AS170,0)-IF(Settings!$C$16="No",0,Parameters!AS$174*('AMOC national temperature'!AS169-Parameters!AS$138)+Parameters!AS$175*('AMOC national temperature'!AS169-Parameters!AS$138)^2)))*IF(Settings!$C$16="No",1,(1-SLR!$D169*Parameters!AS$191))))</f>
        <v>162415.38870904097</v>
      </c>
      <c r="AT170" s="22">
        <f ca="1">IF(AT$2=0,0,IF((Parameters!$B$184*(1-Parameters!AT$195)*_xlfn.IFNA('[3]National GDP per capita ppp'!AT170,0)+(1-Parameters!$B$184)*AT169)*(1+(_xlfn.IFNA('[3]Nat GDP per cap ppp growth rate'!AT170,0)-IF(Settings!$C$16="No",0,Parameters!AT$174*('AMOC national temperature'!AT169-Parameters!AT$138)+Parameters!AT$175*('AMOC national temperature'!AT169-Parameters!AT$138)^2)))*IF(Settings!$C$16="No",1,(1-SLR!$D169*Parameters!AT$191))&lt;=0,1,(Parameters!$B$184*(1-Parameters!AT$195)*_xlfn.IFNA('[3]National GDP per capita ppp'!AT170,0)+(1-Parameters!$B$184)*AT169)*(1+(_xlfn.IFNA('[3]Nat GDP per cap ppp growth rate'!AT170,0)-IF(Settings!$C$16="No",0,Parameters!AT$174*('AMOC national temperature'!AT169-Parameters!AT$138)+Parameters!AT$175*('AMOC national temperature'!AT169-Parameters!AT$138)^2)))*IF(Settings!$C$16="No",1,(1-SLR!$D169*Parameters!AT$191))))</f>
        <v>138171.60950041405</v>
      </c>
      <c r="AU170" s="22">
        <f ca="1">IF(AU$2=0,0,IF((Parameters!$B$184*(1-Parameters!AU$195)*_xlfn.IFNA('[3]National GDP per capita ppp'!AU170,0)+(1-Parameters!$B$184)*AU169)*(1+(_xlfn.IFNA('[3]Nat GDP per cap ppp growth rate'!AU170,0)-IF(Settings!$C$16="No",0,Parameters!AU$174*('AMOC national temperature'!AU169-Parameters!AU$138)+Parameters!AU$175*('AMOC national temperature'!AU169-Parameters!AU$138)^2)))*IF(Settings!$C$16="No",1,(1-SLR!$D169*Parameters!AU$191))&lt;=0,1,(Parameters!$B$184*(1-Parameters!AU$195)*_xlfn.IFNA('[3]National GDP per capita ppp'!AU170,0)+(1-Parameters!$B$184)*AU169)*(1+(_xlfn.IFNA('[3]Nat GDP per cap ppp growth rate'!AU170,0)-IF(Settings!$C$16="No",0,Parameters!AU$174*('AMOC national temperature'!AU169-Parameters!AU$138)+Parameters!AU$175*('AMOC national temperature'!AU169-Parameters!AU$138)^2)))*IF(Settings!$C$16="No",1,(1-SLR!$D169*Parameters!AU$191))))</f>
        <v>180924.65612802867</v>
      </c>
      <c r="AV170" s="22">
        <f ca="1">IF(AV$2=0,0,IF((Parameters!$B$184*(1-Parameters!AV$195)*_xlfn.IFNA('[3]National GDP per capita ppp'!AV170,0)+(1-Parameters!$B$184)*AV169)*(1+(_xlfn.IFNA('[3]Nat GDP per cap ppp growth rate'!AV170,0)-IF(Settings!$C$16="No",0,Parameters!AV$174*('AMOC national temperature'!AV169-Parameters!AV$138)+Parameters!AV$175*('AMOC national temperature'!AV169-Parameters!AV$138)^2)))*IF(Settings!$C$16="No",1,(1-SLR!$D169*Parameters!AV$191))&lt;=0,1,(Parameters!$B$184*(1-Parameters!AV$195)*_xlfn.IFNA('[3]National GDP per capita ppp'!AV170,0)+(1-Parameters!$B$184)*AV169)*(1+(_xlfn.IFNA('[3]Nat GDP per cap ppp growth rate'!AV170,0)-IF(Settings!$C$16="No",0,Parameters!AV$174*('AMOC national temperature'!AV169-Parameters!AV$138)+Parameters!AV$175*('AMOC national temperature'!AV169-Parameters!AV$138)^2)))*IF(Settings!$C$16="No",1,(1-SLR!$D169*Parameters!AV$191))))</f>
        <v>74640.75092296458</v>
      </c>
      <c r="AW170" s="22">
        <f ca="1">IF(AW$2=0,0,IF((Parameters!$B$184*(1-Parameters!AW$195)*_xlfn.IFNA('[3]National GDP per capita ppp'!AW170,0)+(1-Parameters!$B$184)*AW169)*(1+(_xlfn.IFNA('[3]Nat GDP per cap ppp growth rate'!AW170,0)-IF(Settings!$C$16="No",0,Parameters!AW$174*('AMOC national temperature'!AW169-Parameters!AW$138)+Parameters!AW$175*('AMOC national temperature'!AW169-Parameters!AW$138)^2)))*IF(Settings!$C$16="No",1,(1-SLR!$D169*Parameters!AW$191))&lt;=0,1,(Parameters!$B$184*(1-Parameters!AW$195)*_xlfn.IFNA('[3]National GDP per capita ppp'!AW170,0)+(1-Parameters!$B$184)*AW169)*(1+(_xlfn.IFNA('[3]Nat GDP per cap ppp growth rate'!AW170,0)-IF(Settings!$C$16="No",0,Parameters!AW$174*('AMOC national temperature'!AW169-Parameters!AW$138)+Parameters!AW$175*('AMOC national temperature'!AW169-Parameters!AW$138)^2)))*IF(Settings!$C$16="No",1,(1-SLR!$D169*Parameters!AW$191))))</f>
        <v>1</v>
      </c>
      <c r="AX170" s="22">
        <f ca="1">IF(AX$2=0,0,IF((Parameters!$B$184*(1-Parameters!AX$195)*_xlfn.IFNA('[3]National GDP per capita ppp'!AX170,0)+(1-Parameters!$B$184)*AX169)*(1+(_xlfn.IFNA('[3]Nat GDP per cap ppp growth rate'!AX170,0)-IF(Settings!$C$16="No",0,Parameters!AX$174*('AMOC national temperature'!AX169-Parameters!AX$138)+Parameters!AX$175*('AMOC national temperature'!AX169-Parameters!AX$138)^2)))*IF(Settings!$C$16="No",1,(1-SLR!$D169*Parameters!AX$191))&lt;=0,1,(Parameters!$B$184*(1-Parameters!AX$195)*_xlfn.IFNA('[3]National GDP per capita ppp'!AX170,0)+(1-Parameters!$B$184)*AX169)*(1+(_xlfn.IFNA('[3]Nat GDP per cap ppp growth rate'!AX170,0)-IF(Settings!$C$16="No",0,Parameters!AX$174*('AMOC national temperature'!AX169-Parameters!AX$138)+Parameters!AX$175*('AMOC national temperature'!AX169-Parameters!AX$138)^2)))*IF(Settings!$C$16="No",1,(1-SLR!$D169*Parameters!AX$191))))</f>
        <v>143116.72176759742</v>
      </c>
      <c r="AY170" s="22">
        <f ca="1">IF(AY$2=0,0,IF((Parameters!$B$184*(1-Parameters!AY$195)*_xlfn.IFNA('[3]National GDP per capita ppp'!AY170,0)+(1-Parameters!$B$184)*AY169)*(1+(_xlfn.IFNA('[3]Nat GDP per cap ppp growth rate'!AY170,0)-IF(Settings!$C$16="No",0,Parameters!AY$174*('AMOC national temperature'!AY169-Parameters!AY$138)+Parameters!AY$175*('AMOC national temperature'!AY169-Parameters!AY$138)^2)))*IF(Settings!$C$16="No",1,(1-SLR!$D169*Parameters!AY$191))&lt;=0,1,(Parameters!$B$184*(1-Parameters!AY$195)*_xlfn.IFNA('[3]National GDP per capita ppp'!AY170,0)+(1-Parameters!$B$184)*AY169)*(1+(_xlfn.IFNA('[3]Nat GDP per cap ppp growth rate'!AY170,0)-IF(Settings!$C$16="No",0,Parameters!AY$174*('AMOC national temperature'!AY169-Parameters!AY$138)+Parameters!AY$175*('AMOC national temperature'!AY169-Parameters!AY$138)^2)))*IF(Settings!$C$16="No",1,(1-SLR!$D169*Parameters!AY$191))))</f>
        <v>159053.16024347692</v>
      </c>
      <c r="AZ170" s="22">
        <f ca="1">IF(AZ$2=0,0,IF((Parameters!$B$184*(1-Parameters!AZ$195)*_xlfn.IFNA('[3]National GDP per capita ppp'!AZ170,0)+(1-Parameters!$B$184)*AZ169)*(1+(_xlfn.IFNA('[3]Nat GDP per cap ppp growth rate'!AZ170,0)-IF(Settings!$C$16="No",0,Parameters!AZ$174*('AMOC national temperature'!AZ169-Parameters!AZ$138)+Parameters!AZ$175*('AMOC national temperature'!AZ169-Parameters!AZ$138)^2)))*IF(Settings!$C$16="No",1,(1-SLR!$D169*Parameters!AZ$191))&lt;=0,1,(Parameters!$B$184*(1-Parameters!AZ$195)*_xlfn.IFNA('[3]National GDP per capita ppp'!AZ170,0)+(1-Parameters!$B$184)*AZ169)*(1+(_xlfn.IFNA('[3]Nat GDP per cap ppp growth rate'!AZ170,0)-IF(Settings!$C$16="No",0,Parameters!AZ$174*('AMOC national temperature'!AZ169-Parameters!AZ$138)+Parameters!AZ$175*('AMOC national temperature'!AZ169-Parameters!AZ$138)^2)))*IF(Settings!$C$16="No",1,(1-SLR!$D169*Parameters!AZ$191))))</f>
        <v>281148.41956287326</v>
      </c>
      <c r="BA170" s="22">
        <f ca="1">IF(BA$2=0,0,IF((Parameters!$B$184*(1-Parameters!BA$195)*_xlfn.IFNA('[3]National GDP per capita ppp'!BA170,0)+(1-Parameters!$B$184)*BA169)*(1+(_xlfn.IFNA('[3]Nat GDP per cap ppp growth rate'!BA170,0)-IF(Settings!$C$16="No",0,Parameters!BA$174*('AMOC national temperature'!BA169-Parameters!BA$138)+Parameters!BA$175*('AMOC national temperature'!BA169-Parameters!BA$138)^2)))*IF(Settings!$C$16="No",1,(1-SLR!$D169*Parameters!BA$191))&lt;=0,1,(Parameters!$B$184*(1-Parameters!BA$195)*_xlfn.IFNA('[3]National GDP per capita ppp'!BA170,0)+(1-Parameters!$B$184)*BA169)*(1+(_xlfn.IFNA('[3]Nat GDP per cap ppp growth rate'!BA170,0)-IF(Settings!$C$16="No",0,Parameters!BA$174*('AMOC national temperature'!BA169-Parameters!BA$138)+Parameters!BA$175*('AMOC national temperature'!BA169-Parameters!BA$138)^2)))*IF(Settings!$C$16="No",1,(1-SLR!$D169*Parameters!BA$191))))</f>
        <v>109542.02593531406</v>
      </c>
      <c r="BB170" s="22">
        <f ca="1">IF(BB$2=0,0,IF((Parameters!$B$184*(1-Parameters!BB$195)*_xlfn.IFNA('[3]National GDP per capita ppp'!BB170,0)+(1-Parameters!$B$184)*BB169)*(1+(_xlfn.IFNA('[3]Nat GDP per cap ppp growth rate'!BB170,0)-IF(Settings!$C$16="No",0,Parameters!BB$174*('AMOC national temperature'!BB169-Parameters!BB$138)+Parameters!BB$175*('AMOC national temperature'!BB169-Parameters!BB$138)^2)))*IF(Settings!$C$16="No",1,(1-SLR!$D169*Parameters!BB$191))&lt;=0,1,(Parameters!$B$184*(1-Parameters!BB$195)*_xlfn.IFNA('[3]National GDP per capita ppp'!BB170,0)+(1-Parameters!$B$184)*BB169)*(1+(_xlfn.IFNA('[3]Nat GDP per cap ppp growth rate'!BB170,0)-IF(Settings!$C$16="No",0,Parameters!BB$174*('AMOC national temperature'!BB169-Parameters!BB$138)+Parameters!BB$175*('AMOC national temperature'!BB169-Parameters!BB$138)^2)))*IF(Settings!$C$16="No",1,(1-SLR!$D169*Parameters!BB$191))))</f>
        <v>347711.8405828824</v>
      </c>
      <c r="BC170" s="22">
        <f ca="1">IF(BC$2=0,0,IF((Parameters!$B$184*(1-Parameters!BC$195)*_xlfn.IFNA('[3]National GDP per capita ppp'!BC170,0)+(1-Parameters!$B$184)*BC169)*(1+(_xlfn.IFNA('[3]Nat GDP per cap ppp growth rate'!BC170,0)-IF(Settings!$C$16="No",0,Parameters!BC$174*('AMOC national temperature'!BC169-Parameters!BC$138)+Parameters!BC$175*('AMOC national temperature'!BC169-Parameters!BC$138)^2)))*IF(Settings!$C$16="No",1,(1-SLR!$D169*Parameters!BC$191))&lt;=0,1,(Parameters!$B$184*(1-Parameters!BC$195)*_xlfn.IFNA('[3]National GDP per capita ppp'!BC170,0)+(1-Parameters!$B$184)*BC169)*(1+(_xlfn.IFNA('[3]Nat GDP per cap ppp growth rate'!BC170,0)-IF(Settings!$C$16="No",0,Parameters!BC$174*('AMOC national temperature'!BC169-Parameters!BC$138)+Parameters!BC$175*('AMOC national temperature'!BC169-Parameters!BC$138)^2)))*IF(Settings!$C$16="No",1,(1-SLR!$D169*Parameters!BC$191))))</f>
        <v>61393.357428117299</v>
      </c>
      <c r="BD170" s="22">
        <f>IF(BD$2=0,0,IF((Parameters!$B$184*(1-Parameters!BD$195)*_xlfn.IFNA('[3]National GDP per capita ppp'!BD170,0)+(1-Parameters!$B$184)*BD169)*(1+(_xlfn.IFNA('[3]Nat GDP per cap ppp growth rate'!BD170,0)-IF(Settings!$C$16="No",0,Parameters!BD$174*('AMOC national temperature'!BD169-Parameters!BD$138)+Parameters!BD$175*('AMOC national temperature'!BD169-Parameters!BD$138)^2)))*IF(Settings!$C$16="No",1,(1-SLR!$D169*Parameters!BD$191))&lt;=0,1,(Parameters!$B$184*(1-Parameters!BD$195)*_xlfn.IFNA('[3]National GDP per capita ppp'!BD170,0)+(1-Parameters!$B$184)*BD169)*(1+(_xlfn.IFNA('[3]Nat GDP per cap ppp growth rate'!BD170,0)-IF(Settings!$C$16="No",0,Parameters!BD$174*('AMOC national temperature'!BD169-Parameters!BD$138)+Parameters!BD$175*('AMOC national temperature'!BD169-Parameters!BD$138)^2)))*IF(Settings!$C$16="No",1,(1-SLR!$D169*Parameters!BD$191))))</f>
        <v>0</v>
      </c>
      <c r="BE170" s="22">
        <f ca="1">IF(BE$2=0,0,IF((Parameters!$B$184*(1-Parameters!BE$195)*_xlfn.IFNA('[3]National GDP per capita ppp'!BE170,0)+(1-Parameters!$B$184)*BE169)*(1+(_xlfn.IFNA('[3]Nat GDP per cap ppp growth rate'!BE170,0)-IF(Settings!$C$16="No",0,Parameters!BE$174*('AMOC national temperature'!BE169-Parameters!BE$138)+Parameters!BE$175*('AMOC national temperature'!BE169-Parameters!BE$138)^2)))*IF(Settings!$C$16="No",1,(1-SLR!$D169*Parameters!BE$191))&lt;=0,1,(Parameters!$B$184*(1-Parameters!BE$195)*_xlfn.IFNA('[3]National GDP per capita ppp'!BE170,0)+(1-Parameters!$B$184)*BE169)*(1+(_xlfn.IFNA('[3]Nat GDP per cap ppp growth rate'!BE170,0)-IF(Settings!$C$16="No",0,Parameters!BE$174*('AMOC national temperature'!BE169-Parameters!BE$138)+Parameters!BE$175*('AMOC national temperature'!BE169-Parameters!BE$138)^2)))*IF(Settings!$C$16="No",1,(1-SLR!$D169*Parameters!BE$191))))</f>
        <v>147980.52123219156</v>
      </c>
      <c r="BF170" s="22">
        <f ca="1">IF(BF$2=0,0,IF((Parameters!$B$184*(1-Parameters!BF$195)*_xlfn.IFNA('[3]National GDP per capita ppp'!BF170,0)+(1-Parameters!$B$184)*BF169)*(1+(_xlfn.IFNA('[3]Nat GDP per cap ppp growth rate'!BF170,0)-IF(Settings!$C$16="No",0,Parameters!BF$174*('AMOC national temperature'!BF169-Parameters!BF$138)+Parameters!BF$175*('AMOC national temperature'!BF169-Parameters!BF$138)^2)))*IF(Settings!$C$16="No",1,(1-SLR!$D169*Parameters!BF$191))&lt;=0,1,(Parameters!$B$184*(1-Parameters!BF$195)*_xlfn.IFNA('[3]National GDP per capita ppp'!BF170,0)+(1-Parameters!$B$184)*BF169)*(1+(_xlfn.IFNA('[3]Nat GDP per cap ppp growth rate'!BF170,0)-IF(Settings!$C$16="No",0,Parameters!BF$174*('AMOC national temperature'!BF169-Parameters!BF$138)+Parameters!BF$175*('AMOC national temperature'!BF169-Parameters!BF$138)^2)))*IF(Settings!$C$16="No",1,(1-SLR!$D169*Parameters!BF$191))))</f>
        <v>106515.89758315046</v>
      </c>
      <c r="BG170" s="22">
        <f ca="1">IF(BG$2=0,0,IF((Parameters!$B$184*(1-Parameters!BG$195)*_xlfn.IFNA('[3]National GDP per capita ppp'!BG170,0)+(1-Parameters!$B$184)*BG169)*(1+(_xlfn.IFNA('[3]Nat GDP per cap ppp growth rate'!BG170,0)-IF(Settings!$C$16="No",0,Parameters!BG$174*('AMOC national temperature'!BG169-Parameters!BG$138)+Parameters!BG$175*('AMOC national temperature'!BG169-Parameters!BG$138)^2)))*IF(Settings!$C$16="No",1,(1-SLR!$D169*Parameters!BG$191))&lt;=0,1,(Parameters!$B$184*(1-Parameters!BG$195)*_xlfn.IFNA('[3]National GDP per capita ppp'!BG170,0)+(1-Parameters!$B$184)*BG169)*(1+(_xlfn.IFNA('[3]Nat GDP per cap ppp growth rate'!BG170,0)-IF(Settings!$C$16="No",0,Parameters!BG$174*('AMOC national temperature'!BG169-Parameters!BG$138)+Parameters!BG$175*('AMOC national temperature'!BG169-Parameters!BG$138)^2)))*IF(Settings!$C$16="No",1,(1-SLR!$D169*Parameters!BG$191))))</f>
        <v>34320.84477662736</v>
      </c>
      <c r="BH170" s="22">
        <f ca="1">IF(BH$2=0,0,IF((Parameters!$B$184*(1-Parameters!BH$195)*_xlfn.IFNA('[3]National GDP per capita ppp'!BH170,0)+(1-Parameters!$B$184)*BH169)*(1+(_xlfn.IFNA('[3]Nat GDP per cap ppp growth rate'!BH170,0)-IF(Settings!$C$16="No",0,Parameters!BH$174*('AMOC national temperature'!BH169-Parameters!BH$138)+Parameters!BH$175*('AMOC national temperature'!BH169-Parameters!BH$138)^2)))*IF(Settings!$C$16="No",1,(1-SLR!$D169*Parameters!BH$191))&lt;=0,1,(Parameters!$B$184*(1-Parameters!BH$195)*_xlfn.IFNA('[3]National GDP per capita ppp'!BH170,0)+(1-Parameters!$B$184)*BH169)*(1+(_xlfn.IFNA('[3]Nat GDP per cap ppp growth rate'!BH170,0)-IF(Settings!$C$16="No",0,Parameters!BH$174*('AMOC national temperature'!BH169-Parameters!BH$138)+Parameters!BH$175*('AMOC national temperature'!BH169-Parameters!BH$138)^2)))*IF(Settings!$C$16="No",1,(1-SLR!$D169*Parameters!BH$191))))</f>
        <v>200225.21870935871</v>
      </c>
      <c r="BI170" s="22">
        <f ca="1">IF(BI$2=0,0,IF((Parameters!$B$184*(1-Parameters!BI$195)*_xlfn.IFNA('[3]National GDP per capita ppp'!BI170,0)+(1-Parameters!$B$184)*BI169)*(1+(_xlfn.IFNA('[3]Nat GDP per cap ppp growth rate'!BI170,0)-IF(Settings!$C$16="No",0,Parameters!BI$174*('AMOC national temperature'!BI169-Parameters!BI$138)+Parameters!BI$175*('AMOC national temperature'!BI169-Parameters!BI$138)^2)))*IF(Settings!$C$16="No",1,(1-SLR!$D169*Parameters!BI$191))&lt;=0,1,(Parameters!$B$184*(1-Parameters!BI$195)*_xlfn.IFNA('[3]National GDP per capita ppp'!BI170,0)+(1-Parameters!$B$184)*BI169)*(1+(_xlfn.IFNA('[3]Nat GDP per cap ppp growth rate'!BI170,0)-IF(Settings!$C$16="No",0,Parameters!BI$174*('AMOC national temperature'!BI169-Parameters!BI$138)+Parameters!BI$175*('AMOC national temperature'!BI169-Parameters!BI$138)^2)))*IF(Settings!$C$16="No",1,(1-SLR!$D169*Parameters!BI$191))))</f>
        <v>86869.529297989051</v>
      </c>
      <c r="BJ170" s="22">
        <f ca="1">IF(BJ$2=0,0,IF((Parameters!$B$184*(1-Parameters!BJ$195)*_xlfn.IFNA('[3]National GDP per capita ppp'!BJ170,0)+(1-Parameters!$B$184)*BJ169)*(1+(_xlfn.IFNA('[3]Nat GDP per cap ppp growth rate'!BJ170,0)-IF(Settings!$C$16="No",0,Parameters!BJ$174*('AMOC national temperature'!BJ169-Parameters!BJ$138)+Parameters!BJ$175*('AMOC national temperature'!BJ169-Parameters!BJ$138)^2)))*IF(Settings!$C$16="No",1,(1-SLR!$D169*Parameters!BJ$191))&lt;=0,1,(Parameters!$B$184*(1-Parameters!BJ$195)*_xlfn.IFNA('[3]National GDP per capita ppp'!BJ170,0)+(1-Parameters!$B$184)*BJ169)*(1+(_xlfn.IFNA('[3]Nat GDP per cap ppp growth rate'!BJ170,0)-IF(Settings!$C$16="No",0,Parameters!BJ$174*('AMOC national temperature'!BJ169-Parameters!BJ$138)+Parameters!BJ$175*('AMOC national temperature'!BJ169-Parameters!BJ$138)^2)))*IF(Settings!$C$16="No",1,(1-SLR!$D169*Parameters!BJ$191))))</f>
        <v>171894.91817464575</v>
      </c>
      <c r="BK170" s="22">
        <f ca="1">IF(BK$2=0,0,IF((Parameters!$B$184*(1-Parameters!BK$195)*_xlfn.IFNA('[3]National GDP per capita ppp'!BK170,0)+(1-Parameters!$B$184)*BK169)*(1+(_xlfn.IFNA('[3]Nat GDP per cap ppp growth rate'!BK170,0)-IF(Settings!$C$16="No",0,Parameters!BK$174*('AMOC national temperature'!BK169-Parameters!BK$138)+Parameters!BK$175*('AMOC national temperature'!BK169-Parameters!BK$138)^2)))*IF(Settings!$C$16="No",1,(1-SLR!$D169*Parameters!BK$191))&lt;=0,1,(Parameters!$B$184*(1-Parameters!BK$195)*_xlfn.IFNA('[3]National GDP per capita ppp'!BK170,0)+(1-Parameters!$B$184)*BK169)*(1+(_xlfn.IFNA('[3]Nat GDP per cap ppp growth rate'!BK170,0)-IF(Settings!$C$16="No",0,Parameters!BK$174*('AMOC national temperature'!BK169-Parameters!BK$138)+Parameters!BK$175*('AMOC national temperature'!BK169-Parameters!BK$138)^2)))*IF(Settings!$C$16="No",1,(1-SLR!$D169*Parameters!BK$191))))</f>
        <v>1</v>
      </c>
      <c r="BL170" s="22">
        <f ca="1">IF(BL$2=0,0,IF((Parameters!$B$184*(1-Parameters!BL$195)*_xlfn.IFNA('[3]National GDP per capita ppp'!BL170,0)+(1-Parameters!$B$184)*BL169)*(1+(_xlfn.IFNA('[3]Nat GDP per cap ppp growth rate'!BL170,0)-IF(Settings!$C$16="No",0,Parameters!BL$174*('AMOC national temperature'!BL169-Parameters!BL$138)+Parameters!BL$175*('AMOC national temperature'!BL169-Parameters!BL$138)^2)))*IF(Settings!$C$16="No",1,(1-SLR!$D169*Parameters!BL$191))&lt;=0,1,(Parameters!$B$184*(1-Parameters!BL$195)*_xlfn.IFNA('[3]National GDP per capita ppp'!BL170,0)+(1-Parameters!$B$184)*BL169)*(1+(_xlfn.IFNA('[3]Nat GDP per cap ppp growth rate'!BL170,0)-IF(Settings!$C$16="No",0,Parameters!BL$174*('AMOC national temperature'!BL169-Parameters!BL$138)+Parameters!BL$175*('AMOC national temperature'!BL169-Parameters!BL$138)^2)))*IF(Settings!$C$16="No",1,(1-SLR!$D169*Parameters!BL$191))))</f>
        <v>361801.40161552449</v>
      </c>
      <c r="BM170" s="22">
        <f ca="1">IF(BM$2=0,0,IF((Parameters!$B$184*(1-Parameters!BM$195)*_xlfn.IFNA('[3]National GDP per capita ppp'!BM170,0)+(1-Parameters!$B$184)*BM169)*(1+(_xlfn.IFNA('[3]Nat GDP per cap ppp growth rate'!BM170,0)-IF(Settings!$C$16="No",0,Parameters!BM$174*('AMOC national temperature'!BM169-Parameters!BM$138)+Parameters!BM$175*('AMOC national temperature'!BM169-Parameters!BM$138)^2)))*IF(Settings!$C$16="No",1,(1-SLR!$D169*Parameters!BM$191))&lt;=0,1,(Parameters!$B$184*(1-Parameters!BM$195)*_xlfn.IFNA('[3]National GDP per capita ppp'!BM170,0)+(1-Parameters!$B$184)*BM169)*(1+(_xlfn.IFNA('[3]Nat GDP per cap ppp growth rate'!BM170,0)-IF(Settings!$C$16="No",0,Parameters!BM$174*('AMOC national temperature'!BM169-Parameters!BM$138)+Parameters!BM$175*('AMOC national temperature'!BM169-Parameters!BM$138)^2)))*IF(Settings!$C$16="No",1,(1-SLR!$D169*Parameters!BM$191))))</f>
        <v>172617.39934708492</v>
      </c>
      <c r="BN170" s="22">
        <f ca="1">IF(BN$2=0,0,IF((Parameters!$B$184*(1-Parameters!BN$195)*_xlfn.IFNA('[3]National GDP per capita ppp'!BN170,0)+(1-Parameters!$B$184)*BN169)*(1+(_xlfn.IFNA('[3]Nat GDP per cap ppp growth rate'!BN170,0)-IF(Settings!$C$16="No",0,Parameters!BN$174*('AMOC national temperature'!BN169-Parameters!BN$138)+Parameters!BN$175*('AMOC national temperature'!BN169-Parameters!BN$138)^2)))*IF(Settings!$C$16="No",1,(1-SLR!$D169*Parameters!BN$191))&lt;=0,1,(Parameters!$B$184*(1-Parameters!BN$195)*_xlfn.IFNA('[3]National GDP per capita ppp'!BN170,0)+(1-Parameters!$B$184)*BN169)*(1+(_xlfn.IFNA('[3]Nat GDP per cap ppp growth rate'!BN170,0)-IF(Settings!$C$16="No",0,Parameters!BN$174*('AMOC national temperature'!BN169-Parameters!BN$138)+Parameters!BN$175*('AMOC national temperature'!BN169-Parameters!BN$138)^2)))*IF(Settings!$C$16="No",1,(1-SLR!$D169*Parameters!BN$191))))</f>
        <v>70219.461277167939</v>
      </c>
      <c r="BO170" s="22">
        <f ca="1">IF(BO$2=0,0,IF((Parameters!$B$184*(1-Parameters!BO$195)*_xlfn.IFNA('[3]National GDP per capita ppp'!BO170,0)+(1-Parameters!$B$184)*BO169)*(1+(_xlfn.IFNA('[3]Nat GDP per cap ppp growth rate'!BO170,0)-IF(Settings!$C$16="No",0,Parameters!BO$174*('AMOC national temperature'!BO169-Parameters!BO$138)+Parameters!BO$175*('AMOC national temperature'!BO169-Parameters!BO$138)^2)))*IF(Settings!$C$16="No",1,(1-SLR!$D169*Parameters!BO$191))&lt;=0,1,(Parameters!$B$184*(1-Parameters!BO$195)*_xlfn.IFNA('[3]National GDP per capita ppp'!BO170,0)+(1-Parameters!$B$184)*BO169)*(1+(_xlfn.IFNA('[3]Nat GDP per cap ppp growth rate'!BO170,0)-IF(Settings!$C$16="No",0,Parameters!BO$174*('AMOC national temperature'!BO169-Parameters!BO$138)+Parameters!BO$175*('AMOC national temperature'!BO169-Parameters!BO$138)^2)))*IF(Settings!$C$16="No",1,(1-SLR!$D169*Parameters!BO$191))))</f>
        <v>111243.06504754411</v>
      </c>
      <c r="BP170" s="22">
        <f ca="1">IF(BP$2=0,0,IF((Parameters!$B$184*(1-Parameters!BP$195)*_xlfn.IFNA('[3]National GDP per capita ppp'!BP170,0)+(1-Parameters!$B$184)*BP169)*(1+(_xlfn.IFNA('[3]Nat GDP per cap ppp growth rate'!BP170,0)-IF(Settings!$C$16="No",0,Parameters!BP$174*('AMOC national temperature'!BP169-Parameters!BP$138)+Parameters!BP$175*('AMOC national temperature'!BP169-Parameters!BP$138)^2)))*IF(Settings!$C$16="No",1,(1-SLR!$D169*Parameters!BP$191))&lt;=0,1,(Parameters!$B$184*(1-Parameters!BP$195)*_xlfn.IFNA('[3]National GDP per capita ppp'!BP170,0)+(1-Parameters!$B$184)*BP169)*(1+(_xlfn.IFNA('[3]Nat GDP per cap ppp growth rate'!BP170,0)-IF(Settings!$C$16="No",0,Parameters!BP$174*('AMOC national temperature'!BP169-Parameters!BP$138)+Parameters!BP$175*('AMOC national temperature'!BP169-Parameters!BP$138)^2)))*IF(Settings!$C$16="No",1,(1-SLR!$D169*Parameters!BP$191))))</f>
        <v>75257.999221471284</v>
      </c>
      <c r="BQ170" s="22">
        <f>IF(BQ$2=0,0,IF((Parameters!$B$184*(1-Parameters!BQ$195)*_xlfn.IFNA('[3]National GDP per capita ppp'!BQ170,0)+(1-Parameters!$B$184)*BQ169)*(1+(_xlfn.IFNA('[3]Nat GDP per cap ppp growth rate'!BQ170,0)-IF(Settings!$C$16="No",0,Parameters!BQ$174*('AMOC national temperature'!BQ169-Parameters!BQ$138)+Parameters!BQ$175*('AMOC national temperature'!BQ169-Parameters!BQ$138)^2)))*IF(Settings!$C$16="No",1,(1-SLR!$D169*Parameters!BQ$191))&lt;=0,1,(Parameters!$B$184*(1-Parameters!BQ$195)*_xlfn.IFNA('[3]National GDP per capita ppp'!BQ170,0)+(1-Parameters!$B$184)*BQ169)*(1+(_xlfn.IFNA('[3]Nat GDP per cap ppp growth rate'!BQ170,0)-IF(Settings!$C$16="No",0,Parameters!BQ$174*('AMOC national temperature'!BQ169-Parameters!BQ$138)+Parameters!BQ$175*('AMOC national temperature'!BQ169-Parameters!BQ$138)^2)))*IF(Settings!$C$16="No",1,(1-SLR!$D169*Parameters!BQ$191))))</f>
        <v>0</v>
      </c>
      <c r="BR170" s="22">
        <f ca="1">IF(BR$2=0,0,IF((Parameters!$B$184*(1-Parameters!BR$195)*_xlfn.IFNA('[3]National GDP per capita ppp'!BR170,0)+(1-Parameters!$B$184)*BR169)*(1+(_xlfn.IFNA('[3]Nat GDP per cap ppp growth rate'!BR170,0)-IF(Settings!$C$16="No",0,Parameters!BR$174*('AMOC national temperature'!BR169-Parameters!BR$138)+Parameters!BR$175*('AMOC national temperature'!BR169-Parameters!BR$138)^2)))*IF(Settings!$C$16="No",1,(1-SLR!$D169*Parameters!BR$191))&lt;=0,1,(Parameters!$B$184*(1-Parameters!BR$195)*_xlfn.IFNA('[3]National GDP per capita ppp'!BR170,0)+(1-Parameters!$B$184)*BR169)*(1+(_xlfn.IFNA('[3]Nat GDP per cap ppp growth rate'!BR170,0)-IF(Settings!$C$16="No",0,Parameters!BR$174*('AMOC national temperature'!BR169-Parameters!BR$138)+Parameters!BR$175*('AMOC national temperature'!BR169-Parameters!BR$138)^2)))*IF(Settings!$C$16="No",1,(1-SLR!$D169*Parameters!BR$191))))</f>
        <v>35402.693137172806</v>
      </c>
      <c r="BS170" s="22">
        <f ca="1">IF(BS$2=0,0,IF((Parameters!$B$184*(1-Parameters!BS$195)*_xlfn.IFNA('[3]National GDP per capita ppp'!BS170,0)+(1-Parameters!$B$184)*BS169)*(1+(_xlfn.IFNA('[3]Nat GDP per cap ppp growth rate'!BS170,0)-IF(Settings!$C$16="No",0,Parameters!BS$174*('AMOC national temperature'!BS169-Parameters!BS$138)+Parameters!BS$175*('AMOC national temperature'!BS169-Parameters!BS$138)^2)))*IF(Settings!$C$16="No",1,(1-SLR!$D169*Parameters!BS$191))&lt;=0,1,(Parameters!$B$184*(1-Parameters!BS$195)*_xlfn.IFNA('[3]National GDP per capita ppp'!BS170,0)+(1-Parameters!$B$184)*BS169)*(1+(_xlfn.IFNA('[3]Nat GDP per cap ppp growth rate'!BS170,0)-IF(Settings!$C$16="No",0,Parameters!BS$174*('AMOC national temperature'!BS169-Parameters!BS$138)+Parameters!BS$175*('AMOC national temperature'!BS169-Parameters!BS$138)^2)))*IF(Settings!$C$16="No",1,(1-SLR!$D169*Parameters!BS$191))))</f>
        <v>49309.080041893241</v>
      </c>
      <c r="BT170" s="22">
        <f ca="1">IF(BT$2=0,0,IF((Parameters!$B$184*(1-Parameters!BT$195)*_xlfn.IFNA('[3]National GDP per capita ppp'!BT170,0)+(1-Parameters!$B$184)*BT169)*(1+(_xlfn.IFNA('[3]Nat GDP per cap ppp growth rate'!BT170,0)-IF(Settings!$C$16="No",0,Parameters!BT$174*('AMOC national temperature'!BT169-Parameters!BT$138)+Parameters!BT$175*('AMOC national temperature'!BT169-Parameters!BT$138)^2)))*IF(Settings!$C$16="No",1,(1-SLR!$D169*Parameters!BT$191))&lt;=0,1,(Parameters!$B$184*(1-Parameters!BT$195)*_xlfn.IFNA('[3]National GDP per capita ppp'!BT170,0)+(1-Parameters!$B$184)*BT169)*(1+(_xlfn.IFNA('[3]Nat GDP per cap ppp growth rate'!BT170,0)-IF(Settings!$C$16="No",0,Parameters!BT$174*('AMOC national temperature'!BT169-Parameters!BT$138)+Parameters!BT$175*('AMOC national temperature'!BT169-Parameters!BT$138)^2)))*IF(Settings!$C$16="No",1,(1-SLR!$D169*Parameters!BT$191))))</f>
        <v>1144894.4815903569</v>
      </c>
      <c r="BU170" s="22">
        <f ca="1">IF(BU$2=0,0,IF((Parameters!$B$184*(1-Parameters!BU$195)*_xlfn.IFNA('[3]National GDP per capita ppp'!BU170,0)+(1-Parameters!$B$184)*BU169)*(1+(_xlfn.IFNA('[3]Nat GDP per cap ppp growth rate'!BU170,0)-IF(Settings!$C$16="No",0,Parameters!BU$174*('AMOC national temperature'!BU169-Parameters!BU$138)+Parameters!BU$175*('AMOC national temperature'!BU169-Parameters!BU$138)^2)))*IF(Settings!$C$16="No",1,(1-SLR!$D169*Parameters!BU$191))&lt;=0,1,(Parameters!$B$184*(1-Parameters!BU$195)*_xlfn.IFNA('[3]National GDP per capita ppp'!BU170,0)+(1-Parameters!$B$184)*BU169)*(1+(_xlfn.IFNA('[3]Nat GDP per cap ppp growth rate'!BU170,0)-IF(Settings!$C$16="No",0,Parameters!BU$174*('AMOC national temperature'!BU169-Parameters!BU$138)+Parameters!BU$175*('AMOC national temperature'!BU169-Parameters!BU$138)^2)))*IF(Settings!$C$16="No",1,(1-SLR!$D169*Parameters!BU$191))))</f>
        <v>144539.01879302831</v>
      </c>
      <c r="BV170" s="22">
        <f ca="1">IF(BV$2=0,0,IF((Parameters!$B$184*(1-Parameters!BV$195)*_xlfn.IFNA('[3]National GDP per capita ppp'!BV170,0)+(1-Parameters!$B$184)*BV169)*(1+(_xlfn.IFNA('[3]Nat GDP per cap ppp growth rate'!BV170,0)-IF(Settings!$C$16="No",0,Parameters!BV$174*('AMOC national temperature'!BV169-Parameters!BV$138)+Parameters!BV$175*('AMOC national temperature'!BV169-Parameters!BV$138)^2)))*IF(Settings!$C$16="No",1,(1-SLR!$D169*Parameters!BV$191))&lt;=0,1,(Parameters!$B$184*(1-Parameters!BV$195)*_xlfn.IFNA('[3]National GDP per capita ppp'!BV170,0)+(1-Parameters!$B$184)*BV169)*(1+(_xlfn.IFNA('[3]Nat GDP per cap ppp growth rate'!BV170,0)-IF(Settings!$C$16="No",0,Parameters!BV$174*('AMOC national temperature'!BV169-Parameters!BV$138)+Parameters!BV$175*('AMOC national temperature'!BV169-Parameters!BV$138)^2)))*IF(Settings!$C$16="No",1,(1-SLR!$D169*Parameters!BV$191))))</f>
        <v>39324.484221694285</v>
      </c>
      <c r="BW170" s="22">
        <f ca="1">IF(BW$2=0,0,IF((Parameters!$B$184*(1-Parameters!BW$195)*_xlfn.IFNA('[3]National GDP per capita ppp'!BW170,0)+(1-Parameters!$B$184)*BW169)*(1+(_xlfn.IFNA('[3]Nat GDP per cap ppp growth rate'!BW170,0)-IF(Settings!$C$16="No",0,Parameters!BW$174*('AMOC national temperature'!BW169-Parameters!BW$138)+Parameters!BW$175*('AMOC national temperature'!BW169-Parameters!BW$138)^2)))*IF(Settings!$C$16="No",1,(1-SLR!$D169*Parameters!BW$191))&lt;=0,1,(Parameters!$B$184*(1-Parameters!BW$195)*_xlfn.IFNA('[3]National GDP per capita ppp'!BW170,0)+(1-Parameters!$B$184)*BW169)*(1+(_xlfn.IFNA('[3]Nat GDP per cap ppp growth rate'!BW170,0)-IF(Settings!$C$16="No",0,Parameters!BW$174*('AMOC national temperature'!BW169-Parameters!BW$138)+Parameters!BW$175*('AMOC national temperature'!BW169-Parameters!BW$138)^2)))*IF(Settings!$C$16="No",1,(1-SLR!$D169*Parameters!BW$191))))</f>
        <v>105387.93776142548</v>
      </c>
      <c r="BX170" s="22">
        <f>IF(BX$2=0,0,IF((Parameters!$B$184*(1-Parameters!BX$195)*_xlfn.IFNA('[3]National GDP per capita ppp'!BX170,0)+(1-Parameters!$B$184)*BX169)*(1+(_xlfn.IFNA('[3]Nat GDP per cap ppp growth rate'!BX170,0)-IF(Settings!$C$16="No",0,Parameters!BX$174*('AMOC national temperature'!BX169-Parameters!BX$138)+Parameters!BX$175*('AMOC national temperature'!BX169-Parameters!BX$138)^2)))*IF(Settings!$C$16="No",1,(1-SLR!$D169*Parameters!BX$191))&lt;=0,1,(Parameters!$B$184*(1-Parameters!BX$195)*_xlfn.IFNA('[3]National GDP per capita ppp'!BX170,0)+(1-Parameters!$B$184)*BX169)*(1+(_xlfn.IFNA('[3]Nat GDP per cap ppp growth rate'!BX170,0)-IF(Settings!$C$16="No",0,Parameters!BX$174*('AMOC national temperature'!BX169-Parameters!BX$138)+Parameters!BX$175*('AMOC national temperature'!BX169-Parameters!BX$138)^2)))*IF(Settings!$C$16="No",1,(1-SLR!$D169*Parameters!BX$191))))</f>
        <v>0</v>
      </c>
      <c r="BY170" s="22">
        <f ca="1">IF(BY$2=0,0,IF((Parameters!$B$184*(1-Parameters!BY$195)*_xlfn.IFNA('[3]National GDP per capita ppp'!BY170,0)+(1-Parameters!$B$184)*BY169)*(1+(_xlfn.IFNA('[3]Nat GDP per cap ppp growth rate'!BY170,0)-IF(Settings!$C$16="No",0,Parameters!BY$174*('AMOC national temperature'!BY169-Parameters!BY$138)+Parameters!BY$175*('AMOC national temperature'!BY169-Parameters!BY$138)^2)))*IF(Settings!$C$16="No",1,(1-SLR!$D169*Parameters!BY$191))&lt;=0,1,(Parameters!$B$184*(1-Parameters!BY$195)*_xlfn.IFNA('[3]National GDP per capita ppp'!BY170,0)+(1-Parameters!$B$184)*BY169)*(1+(_xlfn.IFNA('[3]Nat GDP per cap ppp growth rate'!BY170,0)-IF(Settings!$C$16="No",0,Parameters!BY$174*('AMOC national temperature'!BY169-Parameters!BY$138)+Parameters!BY$175*('AMOC national temperature'!BY169-Parameters!BY$138)^2)))*IF(Settings!$C$16="No",1,(1-SLR!$D169*Parameters!BY$191))))</f>
        <v>47983.01173869081</v>
      </c>
      <c r="BZ170" s="22">
        <f ca="1">IF(BZ$2=0,0,IF((Parameters!$B$184*(1-Parameters!BZ$195)*_xlfn.IFNA('[3]National GDP per capita ppp'!BZ170,0)+(1-Parameters!$B$184)*BZ169)*(1+(_xlfn.IFNA('[3]Nat GDP per cap ppp growth rate'!BZ170,0)-IF(Settings!$C$16="No",0,Parameters!BZ$174*('AMOC national temperature'!BZ169-Parameters!BZ$138)+Parameters!BZ$175*('AMOC national temperature'!BZ169-Parameters!BZ$138)^2)))*IF(Settings!$C$16="No",1,(1-SLR!$D169*Parameters!BZ$191))&lt;=0,1,(Parameters!$B$184*(1-Parameters!BZ$195)*_xlfn.IFNA('[3]National GDP per capita ppp'!BZ170,0)+(1-Parameters!$B$184)*BZ169)*(1+(_xlfn.IFNA('[3]Nat GDP per cap ppp growth rate'!BZ170,0)-IF(Settings!$C$16="No",0,Parameters!BZ$174*('AMOC national temperature'!BZ169-Parameters!BZ$138)+Parameters!BZ$175*('AMOC national temperature'!BZ169-Parameters!BZ$138)^2)))*IF(Settings!$C$16="No",1,(1-SLR!$D169*Parameters!BZ$191))))</f>
        <v>897683.13795840321</v>
      </c>
      <c r="CA170" s="22">
        <f ca="1">IF(CA$2=0,0,IF((Parameters!$B$184*(1-Parameters!CA$195)*_xlfn.IFNA('[3]National GDP per capita ppp'!CA170,0)+(1-Parameters!$B$184)*CA169)*(1+(_xlfn.IFNA('[3]Nat GDP per cap ppp growth rate'!CA170,0)-IF(Settings!$C$16="No",0,Parameters!CA$174*('AMOC national temperature'!CA169-Parameters!CA$138)+Parameters!CA$175*('AMOC national temperature'!CA169-Parameters!CA$138)^2)))*IF(Settings!$C$16="No",1,(1-SLR!$D169*Parameters!CA$191))&lt;=0,1,(Parameters!$B$184*(1-Parameters!CA$195)*_xlfn.IFNA('[3]National GDP per capita ppp'!CA170,0)+(1-Parameters!$B$184)*CA169)*(1+(_xlfn.IFNA('[3]Nat GDP per cap ppp growth rate'!CA170,0)-IF(Settings!$C$16="No",0,Parameters!CA$174*('AMOC national temperature'!CA169-Parameters!CA$138)+Parameters!CA$175*('AMOC national temperature'!CA169-Parameters!CA$138)^2)))*IF(Settings!$C$16="No",1,(1-SLR!$D169*Parameters!CA$191))))</f>
        <v>55190.134896392854</v>
      </c>
      <c r="CB170" s="22">
        <f ca="1">IF(CB$2=0,0,IF((Parameters!$B$184*(1-Parameters!CB$195)*_xlfn.IFNA('[3]National GDP per capita ppp'!CB170,0)+(1-Parameters!$B$184)*CB169)*(1+(_xlfn.IFNA('[3]Nat GDP per cap ppp growth rate'!CB170,0)-IF(Settings!$C$16="No",0,Parameters!CB$174*('AMOC national temperature'!CB169-Parameters!CB$138)+Parameters!CB$175*('AMOC national temperature'!CB169-Parameters!CB$138)^2)))*IF(Settings!$C$16="No",1,(1-SLR!$D169*Parameters!CB$191))&lt;=0,1,(Parameters!$B$184*(1-Parameters!CB$195)*_xlfn.IFNA('[3]National GDP per capita ppp'!CB170,0)+(1-Parameters!$B$184)*CB169)*(1+(_xlfn.IFNA('[3]Nat GDP per cap ppp growth rate'!CB170,0)-IF(Settings!$C$16="No",0,Parameters!CB$174*('AMOC national temperature'!CB169-Parameters!CB$138)+Parameters!CB$175*('AMOC national temperature'!CB169-Parameters!CB$138)^2)))*IF(Settings!$C$16="No",1,(1-SLR!$D169*Parameters!CB$191))))</f>
        <v>97629.217258602162</v>
      </c>
      <c r="CC170" s="22">
        <f ca="1">IF(CC$2=0,0,IF((Parameters!$B$184*(1-Parameters!CC$195)*_xlfn.IFNA('[3]National GDP per capita ppp'!CC170,0)+(1-Parameters!$B$184)*CC169)*(1+(_xlfn.IFNA('[3]Nat GDP per cap ppp growth rate'!CC170,0)-IF(Settings!$C$16="No",0,Parameters!CC$174*('AMOC national temperature'!CC169-Parameters!CC$138)+Parameters!CC$175*('AMOC national temperature'!CC169-Parameters!CC$138)^2)))*IF(Settings!$C$16="No",1,(1-SLR!$D169*Parameters!CC$191))&lt;=0,1,(Parameters!$B$184*(1-Parameters!CC$195)*_xlfn.IFNA('[3]National GDP per capita ppp'!CC170,0)+(1-Parameters!$B$184)*CC169)*(1+(_xlfn.IFNA('[3]Nat GDP per cap ppp growth rate'!CC170,0)-IF(Settings!$C$16="No",0,Parameters!CC$174*('AMOC national temperature'!CC169-Parameters!CC$138)+Parameters!CC$175*('AMOC national temperature'!CC169-Parameters!CC$138)^2)))*IF(Settings!$C$16="No",1,(1-SLR!$D169*Parameters!CC$191))))</f>
        <v>16399.972389534723</v>
      </c>
      <c r="CD170" s="22">
        <f ca="1">IF(CD$2=0,0,IF((Parameters!$B$184*(1-Parameters!CD$195)*_xlfn.IFNA('[3]National GDP per capita ppp'!CD170,0)+(1-Parameters!$B$184)*CD169)*(1+(_xlfn.IFNA('[3]Nat GDP per cap ppp growth rate'!CD170,0)-IF(Settings!$C$16="No",0,Parameters!CD$174*('AMOC national temperature'!CD169-Parameters!CD$138)+Parameters!CD$175*('AMOC national temperature'!CD169-Parameters!CD$138)^2)))*IF(Settings!$C$16="No",1,(1-SLR!$D169*Parameters!CD$191))&lt;=0,1,(Parameters!$B$184*(1-Parameters!CD$195)*_xlfn.IFNA('[3]National GDP per capita ppp'!CD170,0)+(1-Parameters!$B$184)*CD169)*(1+(_xlfn.IFNA('[3]Nat GDP per cap ppp growth rate'!CD170,0)-IF(Settings!$C$16="No",0,Parameters!CD$174*('AMOC national temperature'!CD169-Parameters!CD$138)+Parameters!CD$175*('AMOC national temperature'!CD169-Parameters!CD$138)^2)))*IF(Settings!$C$16="No",1,(1-SLR!$D169*Parameters!CD$191))))</f>
        <v>111244.89921673536</v>
      </c>
      <c r="CE170" s="22">
        <f ca="1">IF(CE$2=0,0,IF((Parameters!$B$184*(1-Parameters!CE$195)*_xlfn.IFNA('[3]National GDP per capita ppp'!CE170,0)+(1-Parameters!$B$184)*CE169)*(1+(_xlfn.IFNA('[3]Nat GDP per cap ppp growth rate'!CE170,0)-IF(Settings!$C$16="No",0,Parameters!CE$174*('AMOC national temperature'!CE169-Parameters!CE$138)+Parameters!CE$175*('AMOC national temperature'!CE169-Parameters!CE$138)^2)))*IF(Settings!$C$16="No",1,(1-SLR!$D169*Parameters!CE$191))&lt;=0,1,(Parameters!$B$184*(1-Parameters!CE$195)*_xlfn.IFNA('[3]National GDP per capita ppp'!CE170,0)+(1-Parameters!$B$184)*CE169)*(1+(_xlfn.IFNA('[3]Nat GDP per cap ppp growth rate'!CE170,0)-IF(Settings!$C$16="No",0,Parameters!CE$174*('AMOC national temperature'!CE169-Parameters!CE$138)+Parameters!CE$175*('AMOC national temperature'!CE169-Parameters!CE$138)^2)))*IF(Settings!$C$16="No",1,(1-SLR!$D169*Parameters!CE$191))))</f>
        <v>144880.90378863772</v>
      </c>
      <c r="CF170" s="13">
        <f ca="1">IF(CF$2=0,0,IF((Parameters!$B$184*(1-Parameters!CF$195)*_xlfn.IFNA('[3]National GDP per capita ppp'!CF170,0)+(1-Parameters!$B$184)*CF169)*(1+(_xlfn.IFNA('[3]Nat GDP per cap ppp growth rate'!CF170,0)-IF(Settings!$C$16="No",0,Parameters!CF$174*('AMOC national temperature'!CF169-Parameters!CF$138)+Parameters!CF$175*('AMOC national temperature'!CF169-Parameters!CF$138)^2)))*IF(Settings!$C$16="No",1,(1-SLR!$D169*Parameters!CF$191))*(1-ISM!K169)&lt;=0,1,(Parameters!$B$184*(1-Parameters!CF$195)*_xlfn.IFNA('[3]National GDP per capita ppp'!CF170,0)+(1-Parameters!$B$184)*CF169)*(1+(_xlfn.IFNA('[3]Nat GDP per cap ppp growth rate'!CF170,0)-IF(Settings!$C$16="No",0,Parameters!CF$174*('AMOC national temperature'!CF169-Parameters!CF$138)+Parameters!CF$175*('AMOC national temperature'!CF169-Parameters!CF$138)^2)))*IF(Settings!$C$16="No",1,(1-SLR!$D169*Parameters!CF$191))*(1-ISM!K169)))</f>
        <v>81894.37766792436</v>
      </c>
      <c r="CG170" s="22">
        <f ca="1">IF(CG$2=0,0,IF((Parameters!$B$184*(1-Parameters!CG$195)*_xlfn.IFNA('[3]National GDP per capita ppp'!CG170,0)+(1-Parameters!$B$184)*CG169)*(1+(_xlfn.IFNA('[3]Nat GDP per cap ppp growth rate'!CG170,0)-IF(Settings!$C$16="No",0,Parameters!CG$174*('AMOC national temperature'!CG169-Parameters!CG$138)+Parameters!CG$175*('AMOC national temperature'!CG169-Parameters!CG$138)^2)))*IF(Settings!$C$16="No",1,(1-SLR!$D169*Parameters!CG$191))&lt;=0,1,(Parameters!$B$184*(1-Parameters!CG$195)*_xlfn.IFNA('[3]National GDP per capita ppp'!CG170,0)+(1-Parameters!$B$184)*CG169)*(1+(_xlfn.IFNA('[3]Nat GDP per cap ppp growth rate'!CG170,0)-IF(Settings!$C$16="No",0,Parameters!CG$174*('AMOC national temperature'!CG169-Parameters!CG$138)+Parameters!CG$175*('AMOC national temperature'!CG169-Parameters!CG$138)^2)))*IF(Settings!$C$16="No",1,(1-SLR!$D169*Parameters!CG$191))))</f>
        <v>188069.19859466283</v>
      </c>
      <c r="CH170" s="22">
        <f ca="1">IF(CH$2=0,0,IF((Parameters!$B$184*(1-Parameters!CH$195)*_xlfn.IFNA('[3]National GDP per capita ppp'!CH170,0)+(1-Parameters!$B$184)*CH169)*(1+(_xlfn.IFNA('[3]Nat GDP per cap ppp growth rate'!CH170,0)-IF(Settings!$C$16="No",0,Parameters!CH$174*('AMOC national temperature'!CH169-Parameters!CH$138)+Parameters!CH$175*('AMOC national temperature'!CH169-Parameters!CH$138)^2)))*IF(Settings!$C$16="No",1,(1-SLR!$D169*Parameters!CH$191))&lt;=0,1,(Parameters!$B$184*(1-Parameters!CH$195)*_xlfn.IFNA('[3]National GDP per capita ppp'!CH170,0)+(1-Parameters!$B$184)*CH169)*(1+(_xlfn.IFNA('[3]Nat GDP per cap ppp growth rate'!CH170,0)-IF(Settings!$C$16="No",0,Parameters!CH$174*('AMOC national temperature'!CH169-Parameters!CH$138)+Parameters!CH$175*('AMOC national temperature'!CH169-Parameters!CH$138)^2)))*IF(Settings!$C$16="No",1,(1-SLR!$D169*Parameters!CH$191))))</f>
        <v>653711.90220240271</v>
      </c>
      <c r="CI170" s="22">
        <f ca="1">IF(CI$2=0,0,IF((Parameters!$B$184*(1-Parameters!CI$195)*_xlfn.IFNA('[3]National GDP per capita ppp'!CI170,0)+(1-Parameters!$B$184)*CI169)*(1+(_xlfn.IFNA('[3]Nat GDP per cap ppp growth rate'!CI170,0)-IF(Settings!$C$16="No",0,Parameters!CI$174*('AMOC national temperature'!CI169-Parameters!CI$138)+Parameters!CI$175*('AMOC national temperature'!CI169-Parameters!CI$138)^2)))*IF(Settings!$C$16="No",1,(1-SLR!$D169*Parameters!CI$191))&lt;=0,1,(Parameters!$B$184*(1-Parameters!CI$195)*_xlfn.IFNA('[3]National GDP per capita ppp'!CI170,0)+(1-Parameters!$B$184)*CI169)*(1+(_xlfn.IFNA('[3]Nat GDP per cap ppp growth rate'!CI170,0)-IF(Settings!$C$16="No",0,Parameters!CI$174*('AMOC national temperature'!CI169-Parameters!CI$138)+Parameters!CI$175*('AMOC national temperature'!CI169-Parameters!CI$138)^2)))*IF(Settings!$C$16="No",1,(1-SLR!$D169*Parameters!CI$191))))</f>
        <v>359940.69007799972</v>
      </c>
      <c r="CJ170" s="22">
        <f ca="1">IF(CJ$2=0,0,IF((Parameters!$B$184*(1-Parameters!CJ$195)*_xlfn.IFNA('[3]National GDP per capita ppp'!CJ170,0)+(1-Parameters!$B$184)*CJ169)*(1+(_xlfn.IFNA('[3]Nat GDP per cap ppp growth rate'!CJ170,0)-IF(Settings!$C$16="No",0,Parameters!CJ$174*('AMOC national temperature'!CJ169-Parameters!CJ$138)+Parameters!CJ$175*('AMOC national temperature'!CJ169-Parameters!CJ$138)^2)))*IF(Settings!$C$16="No",1,(1-SLR!$D169*Parameters!CJ$191))&lt;=0,1,(Parameters!$B$184*(1-Parameters!CJ$195)*_xlfn.IFNA('[3]National GDP per capita ppp'!CJ170,0)+(1-Parameters!$B$184)*CJ169)*(1+(_xlfn.IFNA('[3]Nat GDP per cap ppp growth rate'!CJ170,0)-IF(Settings!$C$16="No",0,Parameters!CJ$174*('AMOC national temperature'!CJ169-Parameters!CJ$138)+Parameters!CJ$175*('AMOC national temperature'!CJ169-Parameters!CJ$138)^2)))*IF(Settings!$C$16="No",1,(1-SLR!$D169*Parameters!CJ$191))))</f>
        <v>236230.75392785182</v>
      </c>
      <c r="CK170" s="22">
        <f ca="1">IF(CK$2=0,0,IF((Parameters!$B$184*(1-Parameters!CK$195)*_xlfn.IFNA('[3]National GDP per capita ppp'!CK170,0)+(1-Parameters!$B$184)*CK169)*(1+(_xlfn.IFNA('[3]Nat GDP per cap ppp growth rate'!CK170,0)-IF(Settings!$C$16="No",0,Parameters!CK$174*('AMOC national temperature'!CK169-Parameters!CK$138)+Parameters!CK$175*('AMOC national temperature'!CK169-Parameters!CK$138)^2)))*IF(Settings!$C$16="No",1,(1-SLR!$D169*Parameters!CK$191))&lt;=0,1,(Parameters!$B$184*(1-Parameters!CK$195)*_xlfn.IFNA('[3]National GDP per capita ppp'!CK170,0)+(1-Parameters!$B$184)*CK169)*(1+(_xlfn.IFNA('[3]Nat GDP per cap ppp growth rate'!CK170,0)-IF(Settings!$C$16="No",0,Parameters!CK$174*('AMOC national temperature'!CK169-Parameters!CK$138)+Parameters!CK$175*('AMOC national temperature'!CK169-Parameters!CK$138)^2)))*IF(Settings!$C$16="No",1,(1-SLR!$D169*Parameters!CK$191))))</f>
        <v>127270.98562760884</v>
      </c>
      <c r="CL170" s="22">
        <f ca="1">IF(CL$2=0,0,IF((Parameters!$B$184*(1-Parameters!CL$195)*_xlfn.IFNA('[3]National GDP per capita ppp'!CL170,0)+(1-Parameters!$B$184)*CL169)*(1+(_xlfn.IFNA('[3]Nat GDP per cap ppp growth rate'!CL170,0)-IF(Settings!$C$16="No",0,Parameters!CL$174*('AMOC national temperature'!CL169-Parameters!CL$138)+Parameters!CL$175*('AMOC national temperature'!CL169-Parameters!CL$138)^2)))*IF(Settings!$C$16="No",1,(1-SLR!$D169*Parameters!CL$191))&lt;=0,1,(Parameters!$B$184*(1-Parameters!CL$195)*_xlfn.IFNA('[3]National GDP per capita ppp'!CL170,0)+(1-Parameters!$B$184)*CL169)*(1+(_xlfn.IFNA('[3]Nat GDP per cap ppp growth rate'!CL170,0)-IF(Settings!$C$16="No",0,Parameters!CL$174*('AMOC national temperature'!CL169-Parameters!CL$138)+Parameters!CL$175*('AMOC national temperature'!CL169-Parameters!CL$138)^2)))*IF(Settings!$C$16="No",1,(1-SLR!$D169*Parameters!CL$191))))</f>
        <v>174430.44542908497</v>
      </c>
      <c r="CM170" s="22">
        <f ca="1">IF(CM$2=0,0,IF((Parameters!$B$184*(1-Parameters!CM$195)*_xlfn.IFNA('[3]National GDP per capita ppp'!CM170,0)+(1-Parameters!$B$184)*CM169)*(1+(_xlfn.IFNA('[3]Nat GDP per cap ppp growth rate'!CM170,0)-IF(Settings!$C$16="No",0,Parameters!CM$174*('AMOC national temperature'!CM169-Parameters!CM$138)+Parameters!CM$175*('AMOC national temperature'!CM169-Parameters!CM$138)^2)))*IF(Settings!$C$16="No",1,(1-SLR!$D169*Parameters!CM$191))&lt;=0,1,(Parameters!$B$184*(1-Parameters!CM$195)*_xlfn.IFNA('[3]National GDP per capita ppp'!CM170,0)+(1-Parameters!$B$184)*CM169)*(1+(_xlfn.IFNA('[3]Nat GDP per cap ppp growth rate'!CM170,0)-IF(Settings!$C$16="No",0,Parameters!CM$174*('AMOC national temperature'!CM169-Parameters!CM$138)+Parameters!CM$175*('AMOC national temperature'!CM169-Parameters!CM$138)^2)))*IF(Settings!$C$16="No",1,(1-SLR!$D169*Parameters!CM$191))))</f>
        <v>54834.312024791157</v>
      </c>
      <c r="CN170" s="22">
        <f ca="1">IF(CN$2=0,0,IF((Parameters!$B$184*(1-Parameters!CN$195)*_xlfn.IFNA('[3]National GDP per capita ppp'!CN170,0)+(1-Parameters!$B$184)*CN169)*(1+(_xlfn.IFNA('[3]Nat GDP per cap ppp growth rate'!CN170,0)-IF(Settings!$C$16="No",0,Parameters!CN$174*('AMOC national temperature'!CN169-Parameters!CN$138)+Parameters!CN$175*('AMOC national temperature'!CN169-Parameters!CN$138)^2)))*IF(Settings!$C$16="No",1,(1-SLR!$D169*Parameters!CN$191))&lt;=0,1,(Parameters!$B$184*(1-Parameters!CN$195)*_xlfn.IFNA('[3]National GDP per capita ppp'!CN170,0)+(1-Parameters!$B$184)*CN169)*(1+(_xlfn.IFNA('[3]Nat GDP per cap ppp growth rate'!CN170,0)-IF(Settings!$C$16="No",0,Parameters!CN$174*('AMOC national temperature'!CN169-Parameters!CN$138)+Parameters!CN$175*('AMOC national temperature'!CN169-Parameters!CN$138)^2)))*IF(Settings!$C$16="No",1,(1-SLR!$D169*Parameters!CN$191))))</f>
        <v>370180.33991880401</v>
      </c>
      <c r="CO170" s="22">
        <f ca="1">IF(CO$2=0,0,IF((Parameters!$B$184*(1-Parameters!CO$195)*_xlfn.IFNA('[3]National GDP per capita ppp'!CO170,0)+(1-Parameters!$B$184)*CO169)*(1+(_xlfn.IFNA('[3]Nat GDP per cap ppp growth rate'!CO170,0)-IF(Settings!$C$16="No",0,Parameters!CO$174*('AMOC national temperature'!CO169-Parameters!CO$138)+Parameters!CO$175*('AMOC national temperature'!CO169-Parameters!CO$138)^2)))*IF(Settings!$C$16="No",1,(1-SLR!$D169*Parameters!CO$191))&lt;=0,1,(Parameters!$B$184*(1-Parameters!CO$195)*_xlfn.IFNA('[3]National GDP per capita ppp'!CO170,0)+(1-Parameters!$B$184)*CO169)*(1+(_xlfn.IFNA('[3]Nat GDP per cap ppp growth rate'!CO170,0)-IF(Settings!$C$16="No",0,Parameters!CO$174*('AMOC national temperature'!CO169-Parameters!CO$138)+Parameters!CO$175*('AMOC national temperature'!CO169-Parameters!CO$138)^2)))*IF(Settings!$C$16="No",1,(1-SLR!$D169*Parameters!CO$191))))</f>
        <v>819523.13209583424</v>
      </c>
      <c r="CP170" s="22">
        <f ca="1">IF(CP$2=0,0,IF((Parameters!$B$184*(1-Parameters!CP$195)*_xlfn.IFNA('[3]National GDP per capita ppp'!CP170,0)+(1-Parameters!$B$184)*CP169)*(1+(_xlfn.IFNA('[3]Nat GDP per cap ppp growth rate'!CP170,0)-IF(Settings!$C$16="No",0,Parameters!CP$174*('AMOC national temperature'!CP169-Parameters!CP$138)+Parameters!CP$175*('AMOC national temperature'!CP169-Parameters!CP$138)^2)))*IF(Settings!$C$16="No",1,(1-SLR!$D169*Parameters!CP$191))&lt;=0,1,(Parameters!$B$184*(1-Parameters!CP$195)*_xlfn.IFNA('[3]National GDP per capita ppp'!CP170,0)+(1-Parameters!$B$184)*CP169)*(1+(_xlfn.IFNA('[3]Nat GDP per cap ppp growth rate'!CP170,0)-IF(Settings!$C$16="No",0,Parameters!CP$174*('AMOC national temperature'!CP169-Parameters!CP$138)+Parameters!CP$175*('AMOC national temperature'!CP169-Parameters!CP$138)^2)))*IF(Settings!$C$16="No",1,(1-SLR!$D169*Parameters!CP$191))))</f>
        <v>182009.43613078789</v>
      </c>
      <c r="CQ170" s="22">
        <f ca="1">IF(CQ$2=0,0,IF((Parameters!$B$184*(1-Parameters!CQ$195)*_xlfn.IFNA('[3]National GDP per capita ppp'!CQ170,0)+(1-Parameters!$B$184)*CQ169)*(1+(_xlfn.IFNA('[3]Nat GDP per cap ppp growth rate'!CQ170,0)-IF(Settings!$C$16="No",0,Parameters!CQ$174*('AMOC national temperature'!CQ169-Parameters!CQ$138)+Parameters!CQ$175*('AMOC national temperature'!CQ169-Parameters!CQ$138)^2)))*IF(Settings!$C$16="No",1,(1-SLR!$D169*Parameters!CQ$191))&lt;=0,1,(Parameters!$B$184*(1-Parameters!CQ$195)*_xlfn.IFNA('[3]National GDP per capita ppp'!CQ170,0)+(1-Parameters!$B$184)*CQ169)*(1+(_xlfn.IFNA('[3]Nat GDP per cap ppp growth rate'!CQ170,0)-IF(Settings!$C$16="No",0,Parameters!CQ$174*('AMOC national temperature'!CQ169-Parameters!CQ$138)+Parameters!CQ$175*('AMOC national temperature'!CQ169-Parameters!CQ$138)^2)))*IF(Settings!$C$16="No",1,(1-SLR!$D169*Parameters!CQ$191))))</f>
        <v>91741.634953808505</v>
      </c>
      <c r="CR170" s="22">
        <f ca="1">IF(CR$2=0,0,IF((Parameters!$B$184*(1-Parameters!CR$195)*_xlfn.IFNA('[3]National GDP per capita ppp'!CR170,0)+(1-Parameters!$B$184)*CR169)*(1+(_xlfn.IFNA('[3]Nat GDP per cap ppp growth rate'!CR170,0)-IF(Settings!$C$16="No",0,Parameters!CR$174*('AMOC national temperature'!CR169-Parameters!CR$138)+Parameters!CR$175*('AMOC national temperature'!CR169-Parameters!CR$138)^2)))*IF(Settings!$C$16="No",1,(1-SLR!$D169*Parameters!CR$191))&lt;=0,1,(Parameters!$B$184*(1-Parameters!CR$195)*_xlfn.IFNA('[3]National GDP per capita ppp'!CR170,0)+(1-Parameters!$B$184)*CR169)*(1+(_xlfn.IFNA('[3]Nat GDP per cap ppp growth rate'!CR170,0)-IF(Settings!$C$16="No",0,Parameters!CR$174*('AMOC national temperature'!CR169-Parameters!CR$138)+Parameters!CR$175*('AMOC national temperature'!CR169-Parameters!CR$138)^2)))*IF(Settings!$C$16="No",1,(1-SLR!$D169*Parameters!CR$191))))</f>
        <v>31792.918411202954</v>
      </c>
      <c r="CS170" s="22">
        <f ca="1">IF(CS$2=0,0,IF((Parameters!$B$184*(1-Parameters!CS$195)*_xlfn.IFNA('[3]National GDP per capita ppp'!CS170,0)+(1-Parameters!$B$184)*CS169)*(1+(_xlfn.IFNA('[3]Nat GDP per cap ppp growth rate'!CS170,0)-IF(Settings!$C$16="No",0,Parameters!CS$174*('AMOC national temperature'!CS169-Parameters!CS$138)+Parameters!CS$175*('AMOC national temperature'!CS169-Parameters!CS$138)^2)))*IF(Settings!$C$16="No",1,(1-SLR!$D169*Parameters!CS$191))&lt;=0,1,(Parameters!$B$184*(1-Parameters!CS$195)*_xlfn.IFNA('[3]National GDP per capita ppp'!CS170,0)+(1-Parameters!$B$184)*CS169)*(1+(_xlfn.IFNA('[3]Nat GDP per cap ppp growth rate'!CS170,0)-IF(Settings!$C$16="No",0,Parameters!CS$174*('AMOC national temperature'!CS169-Parameters!CS$138)+Parameters!CS$175*('AMOC national temperature'!CS169-Parameters!CS$138)^2)))*IF(Settings!$C$16="No",1,(1-SLR!$D169*Parameters!CS$191))))</f>
        <v>57204.237899711479</v>
      </c>
      <c r="CT170" s="22">
        <f ca="1">IF(CT$2=0,0,IF((Parameters!$B$184*(1-Parameters!CT$195)*_xlfn.IFNA('[3]National GDP per capita ppp'!CT170,0)+(1-Parameters!$B$184)*CT169)*(1+(_xlfn.IFNA('[3]Nat GDP per cap ppp growth rate'!CT170,0)-IF(Settings!$C$16="No",0,Parameters!CT$174*('AMOC national temperature'!CT169-Parameters!CT$138)+Parameters!CT$175*('AMOC national temperature'!CT169-Parameters!CT$138)^2)))*IF(Settings!$C$16="No",1,(1-SLR!$D169*Parameters!CT$191))&lt;=0,1,(Parameters!$B$184*(1-Parameters!CT$195)*_xlfn.IFNA('[3]National GDP per capita ppp'!CT170,0)+(1-Parameters!$B$184)*CT169)*(1+(_xlfn.IFNA('[3]Nat GDP per cap ppp growth rate'!CT170,0)-IF(Settings!$C$16="No",0,Parameters!CT$174*('AMOC national temperature'!CT169-Parameters!CT$138)+Parameters!CT$175*('AMOC national temperature'!CT169-Parameters!CT$138)^2)))*IF(Settings!$C$16="No",1,(1-SLR!$D169*Parameters!CT$191))))</f>
        <v>333091.82085551694</v>
      </c>
      <c r="CU170" s="22">
        <f ca="1">IF(CU$2=0,0,IF((Parameters!$B$184*(1-Parameters!CU$195)*_xlfn.IFNA('[3]National GDP per capita ppp'!CU170,0)+(1-Parameters!$B$184)*CU169)*(1+(_xlfn.IFNA('[3]Nat GDP per cap ppp growth rate'!CU170,0)-IF(Settings!$C$16="No",0,Parameters!CU$174*('AMOC national temperature'!CU169-Parameters!CU$138)+Parameters!CU$175*('AMOC national temperature'!CU169-Parameters!CU$138)^2)))*IF(Settings!$C$16="No",1,(1-SLR!$D169*Parameters!CU$191))&lt;=0,1,(Parameters!$B$184*(1-Parameters!CU$195)*_xlfn.IFNA('[3]National GDP per capita ppp'!CU170,0)+(1-Parameters!$B$184)*CU169)*(1+(_xlfn.IFNA('[3]Nat GDP per cap ppp growth rate'!CU170,0)-IF(Settings!$C$16="No",0,Parameters!CU$174*('AMOC national temperature'!CU169-Parameters!CU$138)+Parameters!CU$175*('AMOC national temperature'!CU169-Parameters!CU$138)^2)))*IF(Settings!$C$16="No",1,(1-SLR!$D169*Parameters!CU$191))))</f>
        <v>636341.73439861438</v>
      </c>
      <c r="CV170" s="22">
        <f ca="1">IF(CV$2=0,0,IF((Parameters!$B$184*(1-Parameters!CV$195)*_xlfn.IFNA('[3]National GDP per capita ppp'!CV170,0)+(1-Parameters!$B$184)*CV169)*(1+(_xlfn.IFNA('[3]Nat GDP per cap ppp growth rate'!CV170,0)-IF(Settings!$C$16="No",0,Parameters!CV$174*('AMOC national temperature'!CV169-Parameters!CV$138)+Parameters!CV$175*('AMOC national temperature'!CV169-Parameters!CV$138)^2)))*IF(Settings!$C$16="No",1,(1-SLR!$D169*Parameters!CV$191))&lt;=0,1,(Parameters!$B$184*(1-Parameters!CV$195)*_xlfn.IFNA('[3]National GDP per capita ppp'!CV170,0)+(1-Parameters!$B$184)*CV169)*(1+(_xlfn.IFNA('[3]Nat GDP per cap ppp growth rate'!CV170,0)-IF(Settings!$C$16="No",0,Parameters!CV$174*('AMOC national temperature'!CV169-Parameters!CV$138)+Parameters!CV$175*('AMOC national temperature'!CV169-Parameters!CV$138)^2)))*IF(Settings!$C$16="No",1,(1-SLR!$D169*Parameters!CV$191))))</f>
        <v>1411202.0788586615</v>
      </c>
      <c r="CW170" s="22">
        <f ca="1">IF(CW$2=0,0,IF((Parameters!$B$184*(1-Parameters!CW$195)*_xlfn.IFNA('[3]National GDP per capita ppp'!CW170,0)+(1-Parameters!$B$184)*CW169)*(1+(_xlfn.IFNA('[3]Nat GDP per cap ppp growth rate'!CW170,0)-IF(Settings!$C$16="No",0,Parameters!CW$174*('AMOC national temperature'!CW169-Parameters!CW$138)+Parameters!CW$175*('AMOC national temperature'!CW169-Parameters!CW$138)^2)))*IF(Settings!$C$16="No",1,(1-SLR!$D169*Parameters!CW$191))&lt;=0,1,(Parameters!$B$184*(1-Parameters!CW$195)*_xlfn.IFNA('[3]National GDP per capita ppp'!CW170,0)+(1-Parameters!$B$184)*CW169)*(1+(_xlfn.IFNA('[3]Nat GDP per cap ppp growth rate'!CW170,0)-IF(Settings!$C$16="No",0,Parameters!CW$174*('AMOC national temperature'!CW169-Parameters!CW$138)+Parameters!CW$175*('AMOC national temperature'!CW169-Parameters!CW$138)^2)))*IF(Settings!$C$16="No",1,(1-SLR!$D169*Parameters!CW$191))))</f>
        <v>106932.76719326888</v>
      </c>
      <c r="CX170" s="22">
        <f ca="1">IF(CX$2=0,0,IF((Parameters!$B$184*(1-Parameters!CX$195)*_xlfn.IFNA('[3]National GDP per capita ppp'!CX170,0)+(1-Parameters!$B$184)*CX169)*(1+(_xlfn.IFNA('[3]Nat GDP per cap ppp growth rate'!CX170,0)-IF(Settings!$C$16="No",0,Parameters!CX$174*('AMOC national temperature'!CX169-Parameters!CX$138)+Parameters!CX$175*('AMOC national temperature'!CX169-Parameters!CX$138)^2)))*IF(Settings!$C$16="No",1,(1-SLR!$D169*Parameters!CX$191))&lt;=0,1,(Parameters!$B$184*(1-Parameters!CX$195)*_xlfn.IFNA('[3]National GDP per capita ppp'!CX170,0)+(1-Parameters!$B$184)*CX169)*(1+(_xlfn.IFNA('[3]Nat GDP per cap ppp growth rate'!CX170,0)-IF(Settings!$C$16="No",0,Parameters!CX$174*('AMOC national temperature'!CX169-Parameters!CX$138)+Parameters!CX$175*('AMOC national temperature'!CX169-Parameters!CX$138)^2)))*IF(Settings!$C$16="No",1,(1-SLR!$D169*Parameters!CX$191))))</f>
        <v>516894.55186220969</v>
      </c>
      <c r="CY170" s="22">
        <f ca="1">IF(CY$2=0,0,IF((Parameters!$B$184*(1-Parameters!CY$195)*_xlfn.IFNA('[3]National GDP per capita ppp'!CY170,0)+(1-Parameters!$B$184)*CY169)*(1+(_xlfn.IFNA('[3]Nat GDP per cap ppp growth rate'!CY170,0)-IF(Settings!$C$16="No",0,Parameters!CY$174*('AMOC national temperature'!CY169-Parameters!CY$138)+Parameters!CY$175*('AMOC national temperature'!CY169-Parameters!CY$138)^2)))*IF(Settings!$C$16="No",1,(1-SLR!$D169*Parameters!CY$191))&lt;=0,1,(Parameters!$B$184*(1-Parameters!CY$195)*_xlfn.IFNA('[3]National GDP per capita ppp'!CY170,0)+(1-Parameters!$B$184)*CY169)*(1+(_xlfn.IFNA('[3]Nat GDP per cap ppp growth rate'!CY170,0)-IF(Settings!$C$16="No",0,Parameters!CY$174*('AMOC national temperature'!CY169-Parameters!CY$138)+Parameters!CY$175*('AMOC national temperature'!CY169-Parameters!CY$138)^2)))*IF(Settings!$C$16="No",1,(1-SLR!$D169*Parameters!CY$191))))</f>
        <v>64018.011694569446</v>
      </c>
      <c r="CZ170" s="22">
        <f ca="1">IF(CZ$2=0,0,IF((Parameters!$B$184*(1-Parameters!CZ$195)*_xlfn.IFNA('[3]National GDP per capita ppp'!CZ170,0)+(1-Parameters!$B$184)*CZ169)*(1+(_xlfn.IFNA('[3]Nat GDP per cap ppp growth rate'!CZ170,0)-IF(Settings!$C$16="No",0,Parameters!CZ$174*('AMOC national temperature'!CZ169-Parameters!CZ$138)+Parameters!CZ$175*('AMOC national temperature'!CZ169-Parameters!CZ$138)^2)))*IF(Settings!$C$16="No",1,(1-SLR!$D169*Parameters!CZ$191))&lt;=0,1,(Parameters!$B$184*(1-Parameters!CZ$195)*_xlfn.IFNA('[3]National GDP per capita ppp'!CZ170,0)+(1-Parameters!$B$184)*CZ169)*(1+(_xlfn.IFNA('[3]Nat GDP per cap ppp growth rate'!CZ170,0)-IF(Settings!$C$16="No",0,Parameters!CZ$174*('AMOC national temperature'!CZ169-Parameters!CZ$138)+Parameters!CZ$175*('AMOC national temperature'!CZ169-Parameters!CZ$138)^2)))*IF(Settings!$C$16="No",1,(1-SLR!$D169*Parameters!CZ$191))))</f>
        <v>450185.22926817602</v>
      </c>
      <c r="DA170" s="22">
        <f>IF(DA$2=0,0,IF((Parameters!$B$184*(1-Parameters!DA$195)*_xlfn.IFNA('[3]National GDP per capita ppp'!DA170,0)+(1-Parameters!$B$184)*DA169)*(1+(_xlfn.IFNA('[3]Nat GDP per cap ppp growth rate'!DA170,0)-IF(Settings!$C$16="No",0,Parameters!DA$174*('AMOC national temperature'!DA169-Parameters!DA$138)+Parameters!DA$175*('AMOC national temperature'!DA169-Parameters!DA$138)^2)))*IF(Settings!$C$16="No",1,(1-SLR!$D169*Parameters!DA$191))&lt;=0,1,(Parameters!$B$184*(1-Parameters!DA$195)*_xlfn.IFNA('[3]National GDP per capita ppp'!DA170,0)+(1-Parameters!$B$184)*DA169)*(1+(_xlfn.IFNA('[3]Nat GDP per cap ppp growth rate'!DA170,0)-IF(Settings!$C$16="No",0,Parameters!DA$174*('AMOC national temperature'!DA169-Parameters!DA$138)+Parameters!DA$175*('AMOC national temperature'!DA169-Parameters!DA$138)^2)))*IF(Settings!$C$16="No",1,(1-SLR!$D169*Parameters!DA$191))))</f>
        <v>0</v>
      </c>
      <c r="DB170" s="22">
        <f ca="1">IF(DB$2=0,0,IF((Parameters!$B$184*(1-Parameters!DB$195)*_xlfn.IFNA('[3]National GDP per capita ppp'!DB170,0)+(1-Parameters!$B$184)*DB169)*(1+(_xlfn.IFNA('[3]Nat GDP per cap ppp growth rate'!DB170,0)-IF(Settings!$C$16="No",0,Parameters!DB$174*('AMOC national temperature'!DB169-Parameters!DB$138)+Parameters!DB$175*('AMOC national temperature'!DB169-Parameters!DB$138)^2)))*IF(Settings!$C$16="No",1,(1-SLR!$D169*Parameters!DB$191))&lt;=0,1,(Parameters!$B$184*(1-Parameters!DB$195)*_xlfn.IFNA('[3]National GDP per capita ppp'!DB170,0)+(1-Parameters!$B$184)*DB169)*(1+(_xlfn.IFNA('[3]Nat GDP per cap ppp growth rate'!DB170,0)-IF(Settings!$C$16="No",0,Parameters!DB$174*('AMOC national temperature'!DB169-Parameters!DB$138)+Parameters!DB$175*('AMOC national temperature'!DB169-Parameters!DB$138)^2)))*IF(Settings!$C$16="No",1,(1-SLR!$D169*Parameters!DB$191))))</f>
        <v>156143.75849177781</v>
      </c>
      <c r="DC170" s="22">
        <f ca="1">IF(DC$2=0,0,IF((Parameters!$B$184*(1-Parameters!DC$195)*_xlfn.IFNA('[3]National GDP per capita ppp'!DC170,0)+(1-Parameters!$B$184)*DC169)*(1+(_xlfn.IFNA('[3]Nat GDP per cap ppp growth rate'!DC170,0)-IF(Settings!$C$16="No",0,Parameters!DC$174*('AMOC national temperature'!DC169-Parameters!DC$138)+Parameters!DC$175*('AMOC national temperature'!DC169-Parameters!DC$138)^2)))*IF(Settings!$C$16="No",1,(1-SLR!$D169*Parameters!DC$191))&lt;=0,1,(Parameters!$B$184*(1-Parameters!DC$195)*_xlfn.IFNA('[3]National GDP per capita ppp'!DC170,0)+(1-Parameters!$B$184)*DC169)*(1+(_xlfn.IFNA('[3]Nat GDP per cap ppp growth rate'!DC170,0)-IF(Settings!$C$16="No",0,Parameters!DC$174*('AMOC national temperature'!DC169-Parameters!DC$138)+Parameters!DC$175*('AMOC national temperature'!DC169-Parameters!DC$138)^2)))*IF(Settings!$C$16="No",1,(1-SLR!$D169*Parameters!DC$191))))</f>
        <v>88142.741145775886</v>
      </c>
      <c r="DD170" s="22">
        <f ca="1">IF(DD$2=0,0,IF((Parameters!$B$184*(1-Parameters!DD$195)*_xlfn.IFNA('[3]National GDP per capita ppp'!DD170,0)+(1-Parameters!$B$184)*DD169)*(1+(_xlfn.IFNA('[3]Nat GDP per cap ppp growth rate'!DD170,0)-IF(Settings!$C$16="No",0,Parameters!DD$174*('AMOC national temperature'!DD169-Parameters!DD$138)+Parameters!DD$175*('AMOC national temperature'!DD169-Parameters!DD$138)^2)))*IF(Settings!$C$16="No",1,(1-SLR!$D169*Parameters!DD$191))&lt;=0,1,(Parameters!$B$184*(1-Parameters!DD$195)*_xlfn.IFNA('[3]National GDP per capita ppp'!DD170,0)+(1-Parameters!$B$184)*DD169)*(1+(_xlfn.IFNA('[3]Nat GDP per cap ppp growth rate'!DD170,0)-IF(Settings!$C$16="No",0,Parameters!DD$174*('AMOC national temperature'!DD169-Parameters!DD$138)+Parameters!DD$175*('AMOC national temperature'!DD169-Parameters!DD$138)^2)))*IF(Settings!$C$16="No",1,(1-SLR!$D169*Parameters!DD$191))))</f>
        <v>107760.06559821514</v>
      </c>
      <c r="DE170" s="22">
        <f ca="1">IF(DE$2=0,0,IF((Parameters!$B$184*(1-Parameters!DE$195)*_xlfn.IFNA('[3]National GDP per capita ppp'!DE170,0)+(1-Parameters!$B$184)*DE169)*(1+(_xlfn.IFNA('[3]Nat GDP per cap ppp growth rate'!DE170,0)-IF(Settings!$C$16="No",0,Parameters!DE$174*('AMOC national temperature'!DE169-Parameters!DE$138)+Parameters!DE$175*('AMOC national temperature'!DE169-Parameters!DE$138)^2)))*IF(Settings!$C$16="No",1,(1-SLR!$D169*Parameters!DE$191))&lt;=0,1,(Parameters!$B$184*(1-Parameters!DE$195)*_xlfn.IFNA('[3]National GDP per capita ppp'!DE170,0)+(1-Parameters!$B$184)*DE169)*(1+(_xlfn.IFNA('[3]Nat GDP per cap ppp growth rate'!DE170,0)-IF(Settings!$C$16="No",0,Parameters!DE$174*('AMOC national temperature'!DE169-Parameters!DE$138)+Parameters!DE$175*('AMOC national temperature'!DE169-Parameters!DE$138)^2)))*IF(Settings!$C$16="No",1,(1-SLR!$D169*Parameters!DE$191))))</f>
        <v>419847.86810447747</v>
      </c>
      <c r="DF170" s="22">
        <f ca="1">IF(DF$2=0,0,IF((Parameters!$B$184*(1-Parameters!DF$195)*_xlfn.IFNA('[3]National GDP per capita ppp'!DF170,0)+(1-Parameters!$B$184)*DF169)*(1+(_xlfn.IFNA('[3]Nat GDP per cap ppp growth rate'!DF170,0)-IF(Settings!$C$16="No",0,Parameters!DF$174*('AMOC national temperature'!DF169-Parameters!DF$138)+Parameters!DF$175*('AMOC national temperature'!DF169-Parameters!DF$138)^2)))*IF(Settings!$C$16="No",1,(1-SLR!$D169*Parameters!DF$191))&lt;=0,1,(Parameters!$B$184*(1-Parameters!DF$195)*_xlfn.IFNA('[3]National GDP per capita ppp'!DF170,0)+(1-Parameters!$B$184)*DF169)*(1+(_xlfn.IFNA('[3]Nat GDP per cap ppp growth rate'!DF170,0)-IF(Settings!$C$16="No",0,Parameters!DF$174*('AMOC national temperature'!DF169-Parameters!DF$138)+Parameters!DF$175*('AMOC national temperature'!DF169-Parameters!DF$138)^2)))*IF(Settings!$C$16="No",1,(1-SLR!$D169*Parameters!DF$191))))</f>
        <v>84858.988677360452</v>
      </c>
      <c r="DG170" s="22">
        <f ca="1">IF(DG$2=0,0,IF((Parameters!$B$184*(1-Parameters!DG$195)*_xlfn.IFNA('[3]National GDP per capita ppp'!DG170,0)+(1-Parameters!$B$184)*DG169)*(1+(_xlfn.IFNA('[3]Nat GDP per cap ppp growth rate'!DG170,0)-IF(Settings!$C$16="No",0,Parameters!DG$174*('AMOC national temperature'!DG169-Parameters!DG$138)+Parameters!DG$175*('AMOC national temperature'!DG169-Parameters!DG$138)^2)))*IF(Settings!$C$16="No",1,(1-SLR!$D169*Parameters!DG$191))&lt;=0,1,(Parameters!$B$184*(1-Parameters!DG$195)*_xlfn.IFNA('[3]National GDP per capita ppp'!DG170,0)+(1-Parameters!$B$184)*DG169)*(1+(_xlfn.IFNA('[3]Nat GDP per cap ppp growth rate'!DG170,0)-IF(Settings!$C$16="No",0,Parameters!DG$174*('AMOC national temperature'!DG169-Parameters!DG$138)+Parameters!DG$175*('AMOC national temperature'!DG169-Parameters!DG$138)^2)))*IF(Settings!$C$16="No",1,(1-SLR!$D169*Parameters!DG$191))))</f>
        <v>183059.84568982472</v>
      </c>
      <c r="DH170" s="22">
        <f ca="1">IF(DH$2=0,0,IF((Parameters!$B$184*(1-Parameters!DH$195)*_xlfn.IFNA('[3]National GDP per capita ppp'!DH170,0)+(1-Parameters!$B$184)*DH169)*(1+(_xlfn.IFNA('[3]Nat GDP per cap ppp growth rate'!DH170,0)-IF(Settings!$C$16="No",0,Parameters!DH$174*('AMOC national temperature'!DH169-Parameters!DH$138)+Parameters!DH$175*('AMOC national temperature'!DH169-Parameters!DH$138)^2)))*IF(Settings!$C$16="No",1,(1-SLR!$D169*Parameters!DH$191))&lt;=0,1,(Parameters!$B$184*(1-Parameters!DH$195)*_xlfn.IFNA('[3]National GDP per capita ppp'!DH170,0)+(1-Parameters!$B$184)*DH169)*(1+(_xlfn.IFNA('[3]Nat GDP per cap ppp growth rate'!DH170,0)-IF(Settings!$C$16="No",0,Parameters!DH$174*('AMOC national temperature'!DH169-Parameters!DH$138)+Parameters!DH$175*('AMOC national temperature'!DH169-Parameters!DH$138)^2)))*IF(Settings!$C$16="No",1,(1-SLR!$D169*Parameters!DH$191))))</f>
        <v>47540.22459912557</v>
      </c>
      <c r="DI170" s="22">
        <f ca="1">IF(DI$2=0,0,IF((Parameters!$B$184*(1-Parameters!DI$195)*_xlfn.IFNA('[3]National GDP per capita ppp'!DI170,0)+(1-Parameters!$B$184)*DI169)*(1+(_xlfn.IFNA('[3]Nat GDP per cap ppp growth rate'!DI170,0)-IF(Settings!$C$16="No",0,Parameters!DI$174*('AMOC national temperature'!DI169-Parameters!DI$138)+Parameters!DI$175*('AMOC national temperature'!DI169-Parameters!DI$138)^2)))*IF(Settings!$C$16="No",1,(1-SLR!$D169*Parameters!DI$191))&lt;=0,1,(Parameters!$B$184*(1-Parameters!DI$195)*_xlfn.IFNA('[3]National GDP per capita ppp'!DI170,0)+(1-Parameters!$B$184)*DI169)*(1+(_xlfn.IFNA('[3]Nat GDP per cap ppp growth rate'!DI170,0)-IF(Settings!$C$16="No",0,Parameters!DI$174*('AMOC national temperature'!DI169-Parameters!DI$138)+Parameters!DI$175*('AMOC national temperature'!DI169-Parameters!DI$138)^2)))*IF(Settings!$C$16="No",1,(1-SLR!$D169*Parameters!DI$191))))</f>
        <v>56826.078586730546</v>
      </c>
      <c r="DJ170" s="22">
        <f ca="1">IF(DJ$2=0,0,IF((Parameters!$B$184*(1-Parameters!DJ$195)*_xlfn.IFNA('[3]National GDP per capita ppp'!DJ170,0)+(1-Parameters!$B$184)*DJ169)*(1+(_xlfn.IFNA('[3]Nat GDP per cap ppp growth rate'!DJ170,0)-IF(Settings!$C$16="No",0,Parameters!DJ$174*('AMOC national temperature'!DJ169-Parameters!DJ$138)+Parameters!DJ$175*('AMOC national temperature'!DJ169-Parameters!DJ$138)^2)))*IF(Settings!$C$16="No",1,(1-SLR!$D169*Parameters!DJ$191))&lt;=0,1,(Parameters!$B$184*(1-Parameters!DJ$195)*_xlfn.IFNA('[3]National GDP per capita ppp'!DJ170,0)+(1-Parameters!$B$184)*DJ169)*(1+(_xlfn.IFNA('[3]Nat GDP per cap ppp growth rate'!DJ170,0)-IF(Settings!$C$16="No",0,Parameters!DJ$174*('AMOC national temperature'!DJ169-Parameters!DJ$138)+Parameters!DJ$175*('AMOC national temperature'!DJ169-Parameters!DJ$138)^2)))*IF(Settings!$C$16="No",1,(1-SLR!$D169*Parameters!DJ$191))))</f>
        <v>212981.75942540681</v>
      </c>
      <c r="DK170" s="22">
        <f ca="1">IF(DK$2=0,0,IF((Parameters!$B$184*(1-Parameters!DK$195)*_xlfn.IFNA('[3]National GDP per capita ppp'!DK170,0)+(1-Parameters!$B$184)*DK169)*(1+(_xlfn.IFNA('[3]Nat GDP per cap ppp growth rate'!DK170,0)-IF(Settings!$C$16="No",0,Parameters!DK$174*('AMOC national temperature'!DK169-Parameters!DK$138)+Parameters!DK$175*('AMOC national temperature'!DK169-Parameters!DK$138)^2)))*IF(Settings!$C$16="No",1,(1-SLR!$D169*Parameters!DK$191))&lt;=0,1,(Parameters!$B$184*(1-Parameters!DK$195)*_xlfn.IFNA('[3]National GDP per capita ppp'!DK170,0)+(1-Parameters!$B$184)*DK169)*(1+(_xlfn.IFNA('[3]Nat GDP per cap ppp growth rate'!DK170,0)-IF(Settings!$C$16="No",0,Parameters!DK$174*('AMOC national temperature'!DK169-Parameters!DK$138)+Parameters!DK$175*('AMOC national temperature'!DK169-Parameters!DK$138)^2)))*IF(Settings!$C$16="No",1,(1-SLR!$D169*Parameters!DK$191))))</f>
        <v>56289.959665633665</v>
      </c>
      <c r="DL170" s="22">
        <f ca="1">IF(DL$2=0,0,IF((Parameters!$B$184*(1-Parameters!DL$195)*_xlfn.IFNA('[3]National GDP per capita ppp'!DL170,0)+(1-Parameters!$B$184)*DL169)*(1+(_xlfn.IFNA('[3]Nat GDP per cap ppp growth rate'!DL170,0)-IF(Settings!$C$16="No",0,Parameters!DL$174*('AMOC national temperature'!DL169-Parameters!DL$138)+Parameters!DL$175*('AMOC national temperature'!DL169-Parameters!DL$138)^2)))*IF(Settings!$C$16="No",1,(1-SLR!$D169*Parameters!DL$191))&lt;=0,1,(Parameters!$B$184*(1-Parameters!DL$195)*_xlfn.IFNA('[3]National GDP per capita ppp'!DL170,0)+(1-Parameters!$B$184)*DL169)*(1+(_xlfn.IFNA('[3]Nat GDP per cap ppp growth rate'!DL170,0)-IF(Settings!$C$16="No",0,Parameters!DL$174*('AMOC national temperature'!DL169-Parameters!DL$138)+Parameters!DL$175*('AMOC national temperature'!DL169-Parameters!DL$138)^2)))*IF(Settings!$C$16="No",1,(1-SLR!$D169*Parameters!DL$191))))</f>
        <v>65323.569960024208</v>
      </c>
      <c r="DM170" s="22">
        <f ca="1">IF(DM$2=0,0,IF((Parameters!$B$184*(1-Parameters!DM$195)*_xlfn.IFNA('[3]National GDP per capita ppp'!DM170,0)+(1-Parameters!$B$184)*DM169)*(1+(_xlfn.IFNA('[3]Nat GDP per cap ppp growth rate'!DM170,0)-IF(Settings!$C$16="No",0,Parameters!DM$174*('AMOC national temperature'!DM169-Parameters!DM$138)+Parameters!DM$175*('AMOC national temperature'!DM169-Parameters!DM$138)^2)))*IF(Settings!$C$16="No",1,(1-SLR!$D169*Parameters!DM$191))&lt;=0,1,(Parameters!$B$184*(1-Parameters!DM$195)*_xlfn.IFNA('[3]National GDP per capita ppp'!DM170,0)+(1-Parameters!$B$184)*DM169)*(1+(_xlfn.IFNA('[3]Nat GDP per cap ppp growth rate'!DM170,0)-IF(Settings!$C$16="No",0,Parameters!DM$174*('AMOC national temperature'!DM169-Parameters!DM$138)+Parameters!DM$175*('AMOC national temperature'!DM169-Parameters!DM$138)^2)))*IF(Settings!$C$16="No",1,(1-SLR!$D169*Parameters!DM$191))))</f>
        <v>73107.20343396852</v>
      </c>
      <c r="DN170" s="22">
        <f ca="1">IF(DN$2=0,0,IF((Parameters!$B$184*(1-Parameters!DN$195)*_xlfn.IFNA('[3]National GDP per capita ppp'!DN170,0)+(1-Parameters!$B$184)*DN169)*(1+(_xlfn.IFNA('[3]Nat GDP per cap ppp growth rate'!DN170,0)-IF(Settings!$C$16="No",0,Parameters!DN$174*('AMOC national temperature'!DN169-Parameters!DN$138)+Parameters!DN$175*('AMOC national temperature'!DN169-Parameters!DN$138)^2)))*IF(Settings!$C$16="No",1,(1-SLR!$D169*Parameters!DN$191))&lt;=0,1,(Parameters!$B$184*(1-Parameters!DN$195)*_xlfn.IFNA('[3]National GDP per capita ppp'!DN170,0)+(1-Parameters!$B$184)*DN169)*(1+(_xlfn.IFNA('[3]Nat GDP per cap ppp growth rate'!DN170,0)-IF(Settings!$C$16="No",0,Parameters!DN$174*('AMOC national temperature'!DN169-Parameters!DN$138)+Parameters!DN$175*('AMOC national temperature'!DN169-Parameters!DN$138)^2)))*IF(Settings!$C$16="No",1,(1-SLR!$D169*Parameters!DN$191))))</f>
        <v>80718.248502775867</v>
      </c>
      <c r="DO170" s="22">
        <f ca="1">IF(DO$2=0,0,IF((Parameters!$B$184*(1-Parameters!DO$195)*_xlfn.IFNA('[3]National GDP per capita ppp'!DO170,0)+(1-Parameters!$B$184)*DO169)*(1+(_xlfn.IFNA('[3]Nat GDP per cap ppp growth rate'!DO170,0)-IF(Settings!$C$16="No",0,Parameters!DO$174*('AMOC national temperature'!DO169-Parameters!DO$138)+Parameters!DO$175*('AMOC national temperature'!DO169-Parameters!DO$138)^2)))*IF(Settings!$C$16="No",1,(1-SLR!$D169*Parameters!DO$191))&lt;=0,1,(Parameters!$B$184*(1-Parameters!DO$195)*_xlfn.IFNA('[3]National GDP per capita ppp'!DO170,0)+(1-Parameters!$B$184)*DO169)*(1+(_xlfn.IFNA('[3]Nat GDP per cap ppp growth rate'!DO170,0)-IF(Settings!$C$16="No",0,Parameters!DO$174*('AMOC national temperature'!DO169-Parameters!DO$138)+Parameters!DO$175*('AMOC national temperature'!DO169-Parameters!DO$138)^2)))*IF(Settings!$C$16="No",1,(1-SLR!$D169*Parameters!DO$191))))</f>
        <v>197074.09296185052</v>
      </c>
      <c r="DP170" s="22">
        <f ca="1">IF(DP$2=0,0,IF((Parameters!$B$184*(1-Parameters!DP$195)*_xlfn.IFNA('[3]National GDP per capita ppp'!DP170,0)+(1-Parameters!$B$184)*DP169)*(1+(_xlfn.IFNA('[3]Nat GDP per cap ppp growth rate'!DP170,0)-IF(Settings!$C$16="No",0,Parameters!DP$174*('AMOC national temperature'!DP169-Parameters!DP$138)+Parameters!DP$175*('AMOC national temperature'!DP169-Parameters!DP$138)^2)))*IF(Settings!$C$16="No",1,(1-SLR!$D169*Parameters!DP$191))&lt;=0,1,(Parameters!$B$184*(1-Parameters!DP$195)*_xlfn.IFNA('[3]National GDP per capita ppp'!DP170,0)+(1-Parameters!$B$184)*DP169)*(1+(_xlfn.IFNA('[3]Nat GDP per cap ppp growth rate'!DP170,0)-IF(Settings!$C$16="No",0,Parameters!DP$174*('AMOC national temperature'!DP169-Parameters!DP$138)+Parameters!DP$175*('AMOC national temperature'!DP169-Parameters!DP$138)^2)))*IF(Settings!$C$16="No",1,(1-SLR!$D169*Parameters!DP$191))))</f>
        <v>31860.820720066531</v>
      </c>
      <c r="DQ170" s="22">
        <f ca="1">IF(DQ$2=0,0,IF((Parameters!$B$184*(1-Parameters!DQ$195)*_xlfn.IFNA('[3]National GDP per capita ppp'!DQ170,0)+(1-Parameters!$B$184)*DQ169)*(1+(_xlfn.IFNA('[3]Nat GDP per cap ppp growth rate'!DQ170,0)-IF(Settings!$C$16="No",0,Parameters!DQ$174*('AMOC national temperature'!DQ169-Parameters!DQ$138)+Parameters!DQ$175*('AMOC national temperature'!DQ169-Parameters!DQ$138)^2)))*IF(Settings!$C$16="No",1,(1-SLR!$D169*Parameters!DQ$191))&lt;=0,1,(Parameters!$B$184*(1-Parameters!DQ$195)*_xlfn.IFNA('[3]National GDP per capita ppp'!DQ170,0)+(1-Parameters!$B$184)*DQ169)*(1+(_xlfn.IFNA('[3]Nat GDP per cap ppp growth rate'!DQ170,0)-IF(Settings!$C$16="No",0,Parameters!DQ$174*('AMOC national temperature'!DQ169-Parameters!DQ$138)+Parameters!DQ$175*('AMOC national temperature'!DQ169-Parameters!DQ$138)^2)))*IF(Settings!$C$16="No",1,(1-SLR!$D169*Parameters!DQ$191))))</f>
        <v>100432.12227386712</v>
      </c>
      <c r="DR170" s="22">
        <f>IF(DR$2=0,0,IF((Parameters!$B$184*(1-Parameters!DR$195)*_xlfn.IFNA('[3]National GDP per capita ppp'!DR170,0)+(1-Parameters!$B$184)*DR169)*(1+(_xlfn.IFNA('[3]Nat GDP per cap ppp growth rate'!DR170,0)-IF(Settings!$C$16="No",0,Parameters!DR$174*('AMOC national temperature'!DR169-Parameters!DR$138)+Parameters!DR$175*('AMOC national temperature'!DR169-Parameters!DR$138)^2)))*IF(Settings!$C$16="No",1,(1-SLR!$D169*Parameters!DR$191))&lt;=0,1,(Parameters!$B$184*(1-Parameters!DR$195)*_xlfn.IFNA('[3]National GDP per capita ppp'!DR170,0)+(1-Parameters!$B$184)*DR169)*(1+(_xlfn.IFNA('[3]Nat GDP per cap ppp growth rate'!DR170,0)-IF(Settings!$C$16="No",0,Parameters!DR$174*('AMOC national temperature'!DR169-Parameters!DR$138)+Parameters!DR$175*('AMOC national temperature'!DR169-Parameters!DR$138)^2)))*IF(Settings!$C$16="No",1,(1-SLR!$D169*Parameters!DR$191))))</f>
        <v>0</v>
      </c>
      <c r="DS170" s="22">
        <f ca="1">IF(DS$2=0,0,IF((Parameters!$B$184*(1-Parameters!DS$195)*_xlfn.IFNA('[3]National GDP per capita ppp'!DS170,0)+(1-Parameters!$B$184)*DS169)*(1+(_xlfn.IFNA('[3]Nat GDP per cap ppp growth rate'!DS170,0)-IF(Settings!$C$16="No",0,Parameters!DS$174*('AMOC national temperature'!DS169-Parameters!DS$138)+Parameters!DS$175*('AMOC national temperature'!DS169-Parameters!DS$138)^2)))*IF(Settings!$C$16="No",1,(1-SLR!$D169*Parameters!DS$191))&lt;=0,1,(Parameters!$B$184*(1-Parameters!DS$195)*_xlfn.IFNA('[3]National GDP per capita ppp'!DS170,0)+(1-Parameters!$B$184)*DS169)*(1+(_xlfn.IFNA('[3]Nat GDP per cap ppp growth rate'!DS170,0)-IF(Settings!$C$16="No",0,Parameters!DS$174*('AMOC national temperature'!DS169-Parameters!DS$138)+Parameters!DS$175*('AMOC national temperature'!DS169-Parameters!DS$138)^2)))*IF(Settings!$C$16="No",1,(1-SLR!$D169*Parameters!DS$191))))</f>
        <v>616682.53702259052</v>
      </c>
      <c r="DT170" s="22">
        <f ca="1">IF(DT$2=0,0,IF((Parameters!$B$184*(1-Parameters!DT$195)*_xlfn.IFNA('[3]National GDP per capita ppp'!DT170,0)+(1-Parameters!$B$184)*DT169)*(1+(_xlfn.IFNA('[3]Nat GDP per cap ppp growth rate'!DT170,0)-IF(Settings!$C$16="No",0,Parameters!DT$174*('AMOC national temperature'!DT169-Parameters!DT$138)+Parameters!DT$175*('AMOC national temperature'!DT169-Parameters!DT$138)^2)))*IF(Settings!$C$16="No",1,(1-SLR!$D169*Parameters!DT$191))&lt;=0,1,(Parameters!$B$184*(1-Parameters!DT$195)*_xlfn.IFNA('[3]National GDP per capita ppp'!DT170,0)+(1-Parameters!$B$184)*DT169)*(1+(_xlfn.IFNA('[3]Nat GDP per cap ppp growth rate'!DT170,0)-IF(Settings!$C$16="No",0,Parameters!DT$174*('AMOC national temperature'!DT169-Parameters!DT$138)+Parameters!DT$175*('AMOC national temperature'!DT169-Parameters!DT$138)^2)))*IF(Settings!$C$16="No",1,(1-SLR!$D169*Parameters!DT$191))))</f>
        <v>43324.147963662537</v>
      </c>
      <c r="DU170" s="22">
        <f ca="1">IF(DU$2=0,0,IF((Parameters!$B$184*(1-Parameters!DU$195)*_xlfn.IFNA('[3]National GDP per capita ppp'!DU170,0)+(1-Parameters!$B$184)*DU169)*(1+(_xlfn.IFNA('[3]Nat GDP per cap ppp growth rate'!DU170,0)-IF(Settings!$C$16="No",0,Parameters!DU$174*('AMOC national temperature'!DU169-Parameters!DU$138)+Parameters!DU$175*('AMOC national temperature'!DU169-Parameters!DU$138)^2)))*IF(Settings!$C$16="No",1,(1-SLR!$D169*Parameters!DU$191))&lt;=0,1,(Parameters!$B$184*(1-Parameters!DU$195)*_xlfn.IFNA('[3]National GDP per capita ppp'!DU170,0)+(1-Parameters!$B$184)*DU169)*(1+(_xlfn.IFNA('[3]Nat GDP per cap ppp growth rate'!DU170,0)-IF(Settings!$C$16="No",0,Parameters!DU$174*('AMOC national temperature'!DU169-Parameters!DU$138)+Parameters!DU$175*('AMOC national temperature'!DU169-Parameters!DU$138)^2)))*IF(Settings!$C$16="No",1,(1-SLR!$D169*Parameters!DU$191))))</f>
        <v>319458.4223912583</v>
      </c>
      <c r="DV170" s="22">
        <f ca="1">IF(DV$2=0,0,IF((Parameters!$B$184*(1-Parameters!DV$195)*_xlfn.IFNA('[3]National GDP per capita ppp'!DV170,0)+(1-Parameters!$B$184)*DV169)*(1+(_xlfn.IFNA('[3]Nat GDP per cap ppp growth rate'!DV170,0)-IF(Settings!$C$16="No",0,Parameters!DV$174*('AMOC national temperature'!DV169-Parameters!DV$138)+Parameters!DV$175*('AMOC national temperature'!DV169-Parameters!DV$138)^2)))*IF(Settings!$C$16="No",1,(1-SLR!$D169*Parameters!DV$191))&lt;=0,1,(Parameters!$B$184*(1-Parameters!DV$195)*_xlfn.IFNA('[3]National GDP per capita ppp'!DV170,0)+(1-Parameters!$B$184)*DV169)*(1+(_xlfn.IFNA('[3]Nat GDP per cap ppp growth rate'!DV170,0)-IF(Settings!$C$16="No",0,Parameters!DV$174*('AMOC national temperature'!DV169-Parameters!DV$138)+Parameters!DV$175*('AMOC national temperature'!DV169-Parameters!DV$138)^2)))*IF(Settings!$C$16="No",1,(1-SLR!$D169*Parameters!DV$191))))</f>
        <v>309007.96058996668</v>
      </c>
      <c r="DW170" s="22">
        <f>IF(DW$2=0,0,IF((Parameters!$B$184*(1-Parameters!DW$195)*_xlfn.IFNA('[3]National GDP per capita ppp'!DW170,0)+(1-Parameters!$B$184)*DW169)*(1+(_xlfn.IFNA('[3]Nat GDP per cap ppp growth rate'!DW170,0)-IF(Settings!$C$16="No",0,Parameters!DW$174*('AMOC national temperature'!DW169-Parameters!DW$138)+Parameters!DW$175*('AMOC national temperature'!DW169-Parameters!DW$138)^2)))*IF(Settings!$C$16="No",1,(1-SLR!$D169*Parameters!DW$191))&lt;=0,1,(Parameters!$B$184*(1-Parameters!DW$195)*_xlfn.IFNA('[3]National GDP per capita ppp'!DW170,0)+(1-Parameters!$B$184)*DW169)*(1+(_xlfn.IFNA('[3]Nat GDP per cap ppp growth rate'!DW170,0)-IF(Settings!$C$16="No",0,Parameters!DW$174*('AMOC national temperature'!DW169-Parameters!DW$138)+Parameters!DW$175*('AMOC national temperature'!DW169-Parameters!DW$138)^2)))*IF(Settings!$C$16="No",1,(1-SLR!$D169*Parameters!DW$191))))</f>
        <v>0</v>
      </c>
      <c r="DX170" s="22">
        <f ca="1">IF(DX$2=0,0,IF((Parameters!$B$184*(1-Parameters!DX$195)*_xlfn.IFNA('[3]National GDP per capita ppp'!DX170,0)+(1-Parameters!$B$184)*DX169)*(1+(_xlfn.IFNA('[3]Nat GDP per cap ppp growth rate'!DX170,0)-IF(Settings!$C$16="No",0,Parameters!DX$174*('AMOC national temperature'!DX169-Parameters!DX$138)+Parameters!DX$175*('AMOC national temperature'!DX169-Parameters!DX$138)^2)))*IF(Settings!$C$16="No",1,(1-SLR!$D169*Parameters!DX$191))&lt;=0,1,(Parameters!$B$184*(1-Parameters!DX$195)*_xlfn.IFNA('[3]National GDP per capita ppp'!DX170,0)+(1-Parameters!$B$184)*DX169)*(1+(_xlfn.IFNA('[3]Nat GDP per cap ppp growth rate'!DX170,0)-IF(Settings!$C$16="No",0,Parameters!DX$174*('AMOC national temperature'!DX169-Parameters!DX$138)+Parameters!DX$175*('AMOC national temperature'!DX169-Parameters!DX$138)^2)))*IF(Settings!$C$16="No",1,(1-SLR!$D169*Parameters!DX$191))))</f>
        <v>27557.80162986357</v>
      </c>
      <c r="DY170" s="22">
        <f ca="1">IF(DY$2=0,0,IF((Parameters!$B$184*(1-Parameters!DY$195)*_xlfn.IFNA('[3]National GDP per capita ppp'!DY170,0)+(1-Parameters!$B$184)*DY169)*(1+(_xlfn.IFNA('[3]Nat GDP per cap ppp growth rate'!DY170,0)-IF(Settings!$C$16="No",0,Parameters!DY$174*('AMOC national temperature'!DY169-Parameters!DY$138)+Parameters!DY$175*('AMOC national temperature'!DY169-Parameters!DY$138)^2)))*IF(Settings!$C$16="No",1,(1-SLR!$D169*Parameters!DY$191))&lt;=0,1,(Parameters!$B$184*(1-Parameters!DY$195)*_xlfn.IFNA('[3]National GDP per capita ppp'!DY170,0)+(1-Parameters!$B$184)*DY169)*(1+(_xlfn.IFNA('[3]Nat GDP per cap ppp growth rate'!DY170,0)-IF(Settings!$C$16="No",0,Parameters!DY$174*('AMOC national temperature'!DY169-Parameters!DY$138)+Parameters!DY$175*('AMOC national temperature'!DY169-Parameters!DY$138)^2)))*IF(Settings!$C$16="No",1,(1-SLR!$D169*Parameters!DY$191))))</f>
        <v>152139.92197123606</v>
      </c>
      <c r="DZ170" s="22">
        <f ca="1">IF(DZ$2=0,0,IF((Parameters!$B$184*(1-Parameters!DZ$195)*_xlfn.IFNA('[3]National GDP per capita ppp'!DZ170,0)+(1-Parameters!$B$184)*DZ169)*(1+(_xlfn.IFNA('[3]Nat GDP per cap ppp growth rate'!DZ170,0)-IF(Settings!$C$16="No",0,Parameters!DZ$174*('AMOC national temperature'!DZ169-Parameters!DZ$138)+Parameters!DZ$175*('AMOC national temperature'!DZ169-Parameters!DZ$138)^2)))*IF(Settings!$C$16="No",1,(1-SLR!$D169*Parameters!DZ$191))&lt;=0,1,(Parameters!$B$184*(1-Parameters!DZ$195)*_xlfn.IFNA('[3]National GDP per capita ppp'!DZ170,0)+(1-Parameters!$B$184)*DZ169)*(1+(_xlfn.IFNA('[3]Nat GDP per cap ppp growth rate'!DZ170,0)-IF(Settings!$C$16="No",0,Parameters!DZ$174*('AMOC national temperature'!DZ169-Parameters!DZ$138)+Parameters!DZ$175*('AMOC national temperature'!DZ169-Parameters!DZ$138)^2)))*IF(Settings!$C$16="No",1,(1-SLR!$D169*Parameters!DZ$191))))</f>
        <v>57571.845943889311</v>
      </c>
      <c r="EA170" s="22">
        <f ca="1">IF(EA$2=0,0,IF((Parameters!$B$184*(1-Parameters!EA$195)*_xlfn.IFNA('[3]National GDP per capita ppp'!EA170,0)+(1-Parameters!$B$184)*EA169)*(1+(_xlfn.IFNA('[3]Nat GDP per cap ppp growth rate'!EA170,0)-IF(Settings!$C$16="No",0,Parameters!EA$174*('AMOC national temperature'!EA169-Parameters!EA$138)+Parameters!EA$175*('AMOC national temperature'!EA169-Parameters!EA$138)^2)))*IF(Settings!$C$16="No",1,(1-SLR!$D169*Parameters!EA$191))&lt;=0,1,(Parameters!$B$184*(1-Parameters!EA$195)*_xlfn.IFNA('[3]National GDP per capita ppp'!EA170,0)+(1-Parameters!$B$184)*EA169)*(1+(_xlfn.IFNA('[3]Nat GDP per cap ppp growth rate'!EA170,0)-IF(Settings!$C$16="No",0,Parameters!EA$174*('AMOC national temperature'!EA169-Parameters!EA$138)+Parameters!EA$175*('AMOC national temperature'!EA169-Parameters!EA$138)^2)))*IF(Settings!$C$16="No",1,(1-SLR!$D169*Parameters!EA$191))))</f>
        <v>1736.4164126942978</v>
      </c>
      <c r="EB170" s="22">
        <f ca="1">IF(EB$2=0,0,IF((Parameters!$B$184*(1-Parameters!EB$195)*_xlfn.IFNA('[3]National GDP per capita ppp'!EB170,0)+(1-Parameters!$B$184)*EB169)*(1+(_xlfn.IFNA('[3]Nat GDP per cap ppp growth rate'!EB170,0)-IF(Settings!$C$16="No",0,Parameters!EB$174*('AMOC national temperature'!EB169-Parameters!EB$138)+Parameters!EB$175*('AMOC national temperature'!EB169-Parameters!EB$138)^2)))*IF(Settings!$C$16="No",1,(1-SLR!$D169*Parameters!EB$191))&lt;=0,1,(Parameters!$B$184*(1-Parameters!EB$195)*_xlfn.IFNA('[3]National GDP per capita ppp'!EB170,0)+(1-Parameters!$B$184)*EB169)*(1+(_xlfn.IFNA('[3]Nat GDP per cap ppp growth rate'!EB170,0)-IF(Settings!$C$16="No",0,Parameters!EB$174*('AMOC national temperature'!EB169-Parameters!EB$138)+Parameters!EB$175*('AMOC national temperature'!EB169-Parameters!EB$138)^2)))*IF(Settings!$C$16="No",1,(1-SLR!$D169*Parameters!EB$191))))</f>
        <v>232421.34918259995</v>
      </c>
      <c r="EC170" s="22">
        <f ca="1">IF(EC$2=0,0,IF((Parameters!$B$184*(1-Parameters!EC$195)*_xlfn.IFNA('[3]National GDP per capita ppp'!EC170,0)+(1-Parameters!$B$184)*EC169)*(1+(_xlfn.IFNA('[3]Nat GDP per cap ppp growth rate'!EC170,0)-IF(Settings!$C$16="No",0,Parameters!EC$174*('AMOC national temperature'!EC169-Parameters!EC$138)+Parameters!EC$175*('AMOC national temperature'!EC169-Parameters!EC$138)^2)))*IF(Settings!$C$16="No",1,(1-SLR!$D169*Parameters!EC$191))&lt;=0,1,(Parameters!$B$184*(1-Parameters!EC$195)*_xlfn.IFNA('[3]National GDP per capita ppp'!EC170,0)+(1-Parameters!$B$184)*EC169)*(1+(_xlfn.IFNA('[3]Nat GDP per cap ppp growth rate'!EC170,0)-IF(Settings!$C$16="No",0,Parameters!EC$174*('AMOC national temperature'!EC169-Parameters!EC$138)+Parameters!EC$175*('AMOC national temperature'!EC169-Parameters!EC$138)^2)))*IF(Settings!$C$16="No",1,(1-SLR!$D169*Parameters!EC$191))))</f>
        <v>40430.521127525433</v>
      </c>
      <c r="ED170" s="22">
        <f ca="1">IF(ED$2=0,0,IF((Parameters!$B$184*(1-Parameters!ED$195)*_xlfn.IFNA('[3]National GDP per capita ppp'!ED170,0)+(1-Parameters!$B$184)*ED169)*(1+(_xlfn.IFNA('[3]Nat GDP per cap ppp growth rate'!ED170,0)-IF(Settings!$C$16="No",0,Parameters!ED$174*('AMOC national temperature'!ED169-Parameters!ED$138)+Parameters!ED$175*('AMOC national temperature'!ED169-Parameters!ED$138)^2)))*IF(Settings!$C$16="No",1,(1-SLR!$D169*Parameters!ED$191))&lt;=0,1,(Parameters!$B$184*(1-Parameters!ED$195)*_xlfn.IFNA('[3]National GDP per capita ppp'!ED170,0)+(1-Parameters!$B$184)*ED169)*(1+(_xlfn.IFNA('[3]Nat GDP per cap ppp growth rate'!ED170,0)-IF(Settings!$C$16="No",0,Parameters!ED$174*('AMOC national temperature'!ED169-Parameters!ED$138)+Parameters!ED$175*('AMOC national temperature'!ED169-Parameters!ED$138)^2)))*IF(Settings!$C$16="No",1,(1-SLR!$D169*Parameters!ED$191))))</f>
        <v>19396.263675579863</v>
      </c>
      <c r="EE170" s="22">
        <f ca="1">IF(EE$2=0,0,IF((Parameters!$B$184*(1-Parameters!EE$195)*_xlfn.IFNA('[3]National GDP per capita ppp'!EE170,0)+(1-Parameters!$B$184)*EE169)*(1+(_xlfn.IFNA('[3]Nat GDP per cap ppp growth rate'!EE170,0)-IF(Settings!$C$16="No",0,Parameters!EE$174*('AMOC national temperature'!EE169-Parameters!EE$138)+Parameters!EE$175*('AMOC national temperature'!EE169-Parameters!EE$138)^2)))*IF(Settings!$C$16="No",1,(1-SLR!$D169*Parameters!EE$191))&lt;=0,1,(Parameters!$B$184*(1-Parameters!EE$195)*_xlfn.IFNA('[3]National GDP per capita ppp'!EE170,0)+(1-Parameters!$B$184)*EE169)*(1+(_xlfn.IFNA('[3]Nat GDP per cap ppp growth rate'!EE170,0)-IF(Settings!$C$16="No",0,Parameters!EE$174*('AMOC national temperature'!EE169-Parameters!EE$138)+Parameters!EE$175*('AMOC national temperature'!EE169-Parameters!EE$138)^2)))*IF(Settings!$C$16="No",1,(1-SLR!$D169*Parameters!EE$191))))</f>
        <v>99190.061125830616</v>
      </c>
      <c r="EF170" s="22">
        <f ca="1">IF(EF$2=0,0,IF((Parameters!$B$184*(1-Parameters!EF$195)*_xlfn.IFNA('[3]National GDP per capita ppp'!EF170,0)+(1-Parameters!$B$184)*EF169)*(1+(_xlfn.IFNA('[3]Nat GDP per cap ppp growth rate'!EF170,0)-IF(Settings!$C$16="No",0,Parameters!EF$174*('AMOC national temperature'!EF169-Parameters!EF$138)+Parameters!EF$175*('AMOC national temperature'!EF169-Parameters!EF$138)^2)))*IF(Settings!$C$16="No",1,(1-SLR!$D169*Parameters!EF$191))&lt;=0,1,(Parameters!$B$184*(1-Parameters!EF$195)*_xlfn.IFNA('[3]National GDP per capita ppp'!EF170,0)+(1-Parameters!$B$184)*EF169)*(1+(_xlfn.IFNA('[3]Nat GDP per cap ppp growth rate'!EF170,0)-IF(Settings!$C$16="No",0,Parameters!EF$174*('AMOC national temperature'!EF169-Parameters!EF$138)+Parameters!EF$175*('AMOC national temperature'!EF169-Parameters!EF$138)^2)))*IF(Settings!$C$16="No",1,(1-SLR!$D169*Parameters!EF$191))))</f>
        <v>1249117.3666469508</v>
      </c>
      <c r="EG170" s="22">
        <f ca="1">IF(EG$2=0,0,IF((Parameters!$B$184*(1-Parameters!EG$195)*_xlfn.IFNA('[3]National GDP per capita ppp'!EG170,0)+(1-Parameters!$B$184)*EG169)*(1+(_xlfn.IFNA('[3]Nat GDP per cap ppp growth rate'!EG170,0)-IF(Settings!$C$16="No",0,Parameters!EG$174*('AMOC national temperature'!EG169-Parameters!EG$138)+Parameters!EG$175*('AMOC national temperature'!EG169-Parameters!EG$138)^2)))*IF(Settings!$C$16="No",1,(1-SLR!$D169*Parameters!EG$191))&lt;=0,1,(Parameters!$B$184*(1-Parameters!EG$195)*_xlfn.IFNA('[3]National GDP per capita ppp'!EG170,0)+(1-Parameters!$B$184)*EG169)*(1+(_xlfn.IFNA('[3]Nat GDP per cap ppp growth rate'!EG170,0)-IF(Settings!$C$16="No",0,Parameters!EG$174*('AMOC national temperature'!EG169-Parameters!EG$138)+Parameters!EG$175*('AMOC national temperature'!EG169-Parameters!EG$138)^2)))*IF(Settings!$C$16="No",1,(1-SLR!$D169*Parameters!EG$191))))</f>
        <v>95477.662510310809</v>
      </c>
      <c r="EH170" s="22">
        <f ca="1">IF(EH$2=0,0,IF((Parameters!$B$184*(1-Parameters!EH$195)*_xlfn.IFNA('[3]National GDP per capita ppp'!EH170,0)+(1-Parameters!$B$184)*EH169)*(1+(_xlfn.IFNA('[3]Nat GDP per cap ppp growth rate'!EH170,0)-IF(Settings!$C$16="No",0,Parameters!EH$174*('AMOC national temperature'!EH169-Parameters!EH$138)+Parameters!EH$175*('AMOC national temperature'!EH169-Parameters!EH$138)^2)))*IF(Settings!$C$16="No",1,(1-SLR!$D169*Parameters!EH$191))&lt;=0,1,(Parameters!$B$184*(1-Parameters!EH$195)*_xlfn.IFNA('[3]National GDP per capita ppp'!EH170,0)+(1-Parameters!$B$184)*EH169)*(1+(_xlfn.IFNA('[3]Nat GDP per cap ppp growth rate'!EH170,0)-IF(Settings!$C$16="No",0,Parameters!EH$174*('AMOC national temperature'!EH169-Parameters!EH$138)+Parameters!EH$175*('AMOC national temperature'!EH169-Parameters!EH$138)^2)))*IF(Settings!$C$16="No",1,(1-SLR!$D169*Parameters!EH$191))))</f>
        <v>191356.23066015207</v>
      </c>
      <c r="EI170" s="22">
        <f ca="1">IF(EI$2=0,0,IF((Parameters!$B$184*(1-Parameters!EI$195)*_xlfn.IFNA('[3]National GDP per capita ppp'!EI170,0)+(1-Parameters!$B$184)*EI169)*(1+(_xlfn.IFNA('[3]Nat GDP per cap ppp growth rate'!EI170,0)-IF(Settings!$C$16="No",0,Parameters!EI$174*('AMOC national temperature'!EI169-Parameters!EI$138)+Parameters!EI$175*('AMOC national temperature'!EI169-Parameters!EI$138)^2)))*IF(Settings!$C$16="No",1,(1-SLR!$D169*Parameters!EI$191))&lt;=0,1,(Parameters!$B$184*(1-Parameters!EI$195)*_xlfn.IFNA('[3]National GDP per capita ppp'!EI170,0)+(1-Parameters!$B$184)*EI169)*(1+(_xlfn.IFNA('[3]Nat GDP per cap ppp growth rate'!EI170,0)-IF(Settings!$C$16="No",0,Parameters!EI$174*('AMOC national temperature'!EI169-Parameters!EI$138)+Parameters!EI$175*('AMOC national temperature'!EI169-Parameters!EI$138)^2)))*IF(Settings!$C$16="No",1,(1-SLR!$D169*Parameters!EI$191))))</f>
        <v>139513.46284879671</v>
      </c>
      <c r="EJ170" s="22">
        <f ca="1">IF(EJ$2=0,0,IF((Parameters!$B$184*(1-Parameters!EJ$195)*_xlfn.IFNA('[3]National GDP per capita ppp'!EJ170,0)+(1-Parameters!$B$184)*EJ169)*(1+(_xlfn.IFNA('[3]Nat GDP per cap ppp growth rate'!EJ170,0)-IF(Settings!$C$16="No",0,Parameters!EJ$174*('AMOC national temperature'!EJ169-Parameters!EJ$138)+Parameters!EJ$175*('AMOC national temperature'!EJ169-Parameters!EJ$138)^2)))*IF(Settings!$C$16="No",1,(1-SLR!$D169*Parameters!EJ$191))&lt;=0,1,(Parameters!$B$184*(1-Parameters!EJ$195)*_xlfn.IFNA('[3]National GDP per capita ppp'!EJ170,0)+(1-Parameters!$B$184)*EJ169)*(1+(_xlfn.IFNA('[3]Nat GDP per cap ppp growth rate'!EJ170,0)-IF(Settings!$C$16="No",0,Parameters!EJ$174*('AMOC national temperature'!EJ169-Parameters!EJ$138)+Parameters!EJ$175*('AMOC national temperature'!EJ169-Parameters!EJ$138)^2)))*IF(Settings!$C$16="No",1,(1-SLR!$D169*Parameters!EJ$191))))</f>
        <v>61342.115825124143</v>
      </c>
      <c r="EK170" s="22">
        <f ca="1">IF(EK$2=0,0,IF((Parameters!$B$184*(1-Parameters!EK$195)*_xlfn.IFNA('[3]National GDP per capita ppp'!EK170,0)+(1-Parameters!$B$184)*EK169)*(1+(_xlfn.IFNA('[3]Nat GDP per cap ppp growth rate'!EK170,0)-IF(Settings!$C$16="No",0,Parameters!EK$174*('AMOC national temperature'!EK169-Parameters!EK$138)+Parameters!EK$175*('AMOC national temperature'!EK169-Parameters!EK$138)^2)))*IF(Settings!$C$16="No",1,(1-SLR!$D169*Parameters!EK$191))&lt;=0,1,(Parameters!$B$184*(1-Parameters!EK$195)*_xlfn.IFNA('[3]National GDP per capita ppp'!EK170,0)+(1-Parameters!$B$184)*EK169)*(1+(_xlfn.IFNA('[3]Nat GDP per cap ppp growth rate'!EK170,0)-IF(Settings!$C$16="No",0,Parameters!EK$174*('AMOC national temperature'!EK169-Parameters!EK$138)+Parameters!EK$175*('AMOC national temperature'!EK169-Parameters!EK$138)^2)))*IF(Settings!$C$16="No",1,(1-SLR!$D169*Parameters!EK$191))))</f>
        <v>97328.699431480913</v>
      </c>
      <c r="EL170" s="22">
        <f ca="1">IF(EL$2=0,0,IF((Parameters!$B$184*(1-Parameters!EL$195)*_xlfn.IFNA('[3]National GDP per capita ppp'!EL170,0)+(1-Parameters!$B$184)*EL169)*(1+(_xlfn.IFNA('[3]Nat GDP per cap ppp growth rate'!EL170,0)-IF(Settings!$C$16="No",0,Parameters!EL$174*('AMOC national temperature'!EL169-Parameters!EL$138)+Parameters!EL$175*('AMOC national temperature'!EL169-Parameters!EL$138)^2)))*IF(Settings!$C$16="No",1,(1-SLR!$D169*Parameters!EL$191))&lt;=0,1,(Parameters!$B$184*(1-Parameters!EL$195)*_xlfn.IFNA('[3]National GDP per capita ppp'!EL170,0)+(1-Parameters!$B$184)*EL169)*(1+(_xlfn.IFNA('[3]Nat GDP per cap ppp growth rate'!EL170,0)-IF(Settings!$C$16="No",0,Parameters!EL$174*('AMOC national temperature'!EL169-Parameters!EL$138)+Parameters!EL$175*('AMOC national temperature'!EL169-Parameters!EL$138)^2)))*IF(Settings!$C$16="No",1,(1-SLR!$D169*Parameters!EL$191))))</f>
        <v>62037.459439213606</v>
      </c>
      <c r="EM170" s="22">
        <f ca="1">IF(EM$2=0,0,IF((Parameters!$B$184*(1-Parameters!EM$195)*_xlfn.IFNA('[3]National GDP per capita ppp'!EM170,0)+(1-Parameters!$B$184)*EM169)*(1+(_xlfn.IFNA('[3]Nat GDP per cap ppp growth rate'!EM170,0)-IF(Settings!$C$16="No",0,Parameters!EM$174*('AMOC national temperature'!EM169-Parameters!EM$138)+Parameters!EM$175*('AMOC national temperature'!EM169-Parameters!EM$138)^2)))*IF(Settings!$C$16="No",1,(1-SLR!$D169*Parameters!EM$191))&lt;=0,1,(Parameters!$B$184*(1-Parameters!EM$195)*_xlfn.IFNA('[3]National GDP per capita ppp'!EM170,0)+(1-Parameters!$B$184)*EM169)*(1+(_xlfn.IFNA('[3]Nat GDP per cap ppp growth rate'!EM170,0)-IF(Settings!$C$16="No",0,Parameters!EM$174*('AMOC national temperature'!EM169-Parameters!EM$138)+Parameters!EM$175*('AMOC national temperature'!EM169-Parameters!EM$138)^2)))*IF(Settings!$C$16="No",1,(1-SLR!$D169*Parameters!EM$191))))</f>
        <v>113609.40323184624</v>
      </c>
      <c r="EN170" s="22">
        <f ca="1">IF(EN$2=0,0,IF((Parameters!$B$184*(1-Parameters!EN$195)*_xlfn.IFNA('[3]National GDP per capita ppp'!EN170,0)+(1-Parameters!$B$184)*EN169)*(1+(_xlfn.IFNA('[3]Nat GDP per cap ppp growth rate'!EN170,0)-IF(Settings!$C$16="No",0,Parameters!EN$174*('AMOC national temperature'!EN169-Parameters!EN$138)+Parameters!EN$175*('AMOC national temperature'!EN169-Parameters!EN$138)^2)))*IF(Settings!$C$16="No",1,(1-SLR!$D169*Parameters!EN$191))&lt;=0,1,(Parameters!$B$184*(1-Parameters!EN$195)*_xlfn.IFNA('[3]National GDP per capita ppp'!EN170,0)+(1-Parameters!$B$184)*EN169)*(1+(_xlfn.IFNA('[3]Nat GDP per cap ppp growth rate'!EN170,0)-IF(Settings!$C$16="No",0,Parameters!EN$174*('AMOC national temperature'!EN169-Parameters!EN$138)+Parameters!EN$175*('AMOC national temperature'!EN169-Parameters!EN$138)^2)))*IF(Settings!$C$16="No",1,(1-SLR!$D169*Parameters!EN$191))))</f>
        <v>351202.74426532962</v>
      </c>
      <c r="EO170" s="22">
        <f>IF(EO$2=0,0,IF((Parameters!$B$184*(1-Parameters!EO$195)*_xlfn.IFNA('[3]National GDP per capita ppp'!EO170,0)+(1-Parameters!$B$184)*EO169)*(1+(_xlfn.IFNA('[3]Nat GDP per cap ppp growth rate'!EO170,0)-IF(Settings!$C$16="No",0,Parameters!EO$174*('AMOC national temperature'!EO169-Parameters!EO$138)+Parameters!EO$175*('AMOC national temperature'!EO169-Parameters!EO$138)^2)))*IF(Settings!$C$16="No",1,(1-SLR!$D169*Parameters!EO$191))&lt;=0,1,(Parameters!$B$184*(1-Parameters!EO$195)*_xlfn.IFNA('[3]National GDP per capita ppp'!EO170,0)+(1-Parameters!$B$184)*EO169)*(1+(_xlfn.IFNA('[3]Nat GDP per cap ppp growth rate'!EO170,0)-IF(Settings!$C$16="No",0,Parameters!EO$174*('AMOC national temperature'!EO169-Parameters!EO$138)+Parameters!EO$175*('AMOC national temperature'!EO169-Parameters!EO$138)^2)))*IF(Settings!$C$16="No",1,(1-SLR!$D169*Parameters!EO$191))))</f>
        <v>0</v>
      </c>
      <c r="EP170" s="22">
        <f ca="1">IF(EP$2=0,0,IF((Parameters!$B$184*(1-Parameters!EP$195)*_xlfn.IFNA('[3]National GDP per capita ppp'!EP170,0)+(1-Parameters!$B$184)*EP169)*(1+(_xlfn.IFNA('[3]Nat GDP per cap ppp growth rate'!EP170,0)-IF(Settings!$C$16="No",0,Parameters!EP$174*('AMOC national temperature'!EP169-Parameters!EP$138)+Parameters!EP$175*('AMOC national temperature'!EP169-Parameters!EP$138)^2)))*IF(Settings!$C$16="No",1,(1-SLR!$D169*Parameters!EP$191))&lt;=0,1,(Parameters!$B$184*(1-Parameters!EP$195)*_xlfn.IFNA('[3]National GDP per capita ppp'!EP170,0)+(1-Parameters!$B$184)*EP169)*(1+(_xlfn.IFNA('[3]Nat GDP per cap ppp growth rate'!EP170,0)-IF(Settings!$C$16="No",0,Parameters!EP$174*('AMOC national temperature'!EP169-Parameters!EP$138)+Parameters!EP$175*('AMOC national temperature'!EP169-Parameters!EP$138)^2)))*IF(Settings!$C$16="No",1,(1-SLR!$D169*Parameters!EP$191))))</f>
        <v>137271.37231298603</v>
      </c>
      <c r="EQ170" s="22">
        <f ca="1">IF(EQ$2=0,0,IF((Parameters!$B$184*(1-Parameters!EQ$195)*_xlfn.IFNA('[3]National GDP per capita ppp'!EQ170,0)+(1-Parameters!$B$184)*EQ169)*(1+(_xlfn.IFNA('[3]Nat GDP per cap ppp growth rate'!EQ170,0)-IF(Settings!$C$16="No",0,Parameters!EQ$174*('AMOC national temperature'!EQ169-Parameters!EQ$138)+Parameters!EQ$175*('AMOC national temperature'!EQ169-Parameters!EQ$138)^2)))*IF(Settings!$C$16="No",1,(1-SLR!$D169*Parameters!EQ$191))&lt;=0,1,(Parameters!$B$184*(1-Parameters!EQ$195)*_xlfn.IFNA('[3]National GDP per capita ppp'!EQ170,0)+(1-Parameters!$B$184)*EQ169)*(1+(_xlfn.IFNA('[3]Nat GDP per cap ppp growth rate'!EQ170,0)-IF(Settings!$C$16="No",0,Parameters!EQ$174*('AMOC national temperature'!EQ169-Parameters!EQ$138)+Parameters!EQ$175*('AMOC national temperature'!EQ169-Parameters!EQ$138)^2)))*IF(Settings!$C$16="No",1,(1-SLR!$D169*Parameters!EQ$191))))</f>
        <v>132922.64197177414</v>
      </c>
      <c r="ER170" s="22">
        <f ca="1">IF(ER$2=0,0,IF((Parameters!$B$184*(1-Parameters!ER$195)*_xlfn.IFNA('[3]National GDP per capita ppp'!ER170,0)+(1-Parameters!$B$184)*ER169)*(1+(_xlfn.IFNA('[3]Nat GDP per cap ppp growth rate'!ER170,0)-IF(Settings!$C$16="No",0,Parameters!ER$174*('AMOC national temperature'!ER169-Parameters!ER$138)+Parameters!ER$175*('AMOC national temperature'!ER169-Parameters!ER$138)^2)))*IF(Settings!$C$16="No",1,(1-SLR!$D169*Parameters!ER$191))&lt;=0,1,(Parameters!$B$184*(1-Parameters!ER$195)*_xlfn.IFNA('[3]National GDP per capita ppp'!ER170,0)+(1-Parameters!$B$184)*ER169)*(1+(_xlfn.IFNA('[3]Nat GDP per cap ppp growth rate'!ER170,0)-IF(Settings!$C$16="No",0,Parameters!ER$174*('AMOC national temperature'!ER169-Parameters!ER$138)+Parameters!ER$175*('AMOC national temperature'!ER169-Parameters!ER$138)^2)))*IF(Settings!$C$16="No",1,(1-SLR!$D169*Parameters!ER$191))))</f>
        <v>178413.67448331139</v>
      </c>
      <c r="ES170" s="22">
        <f ca="1">IF(ES$2=0,0,IF((Parameters!$B$184*(1-Parameters!ES$195)*_xlfn.IFNA('[3]National GDP per capita ppp'!ES170,0)+(1-Parameters!$B$184)*ES169)*(1+(_xlfn.IFNA('[3]Nat GDP per cap ppp growth rate'!ES170,0)-IF(Settings!$C$16="No",0,Parameters!ES$174*('AMOC national temperature'!ES169-Parameters!ES$138)+Parameters!ES$175*('AMOC national temperature'!ES169-Parameters!ES$138)^2)))*IF(Settings!$C$16="No",1,(1-SLR!$D169*Parameters!ES$191))&lt;=0,1,(Parameters!$B$184*(1-Parameters!ES$195)*_xlfn.IFNA('[3]National GDP per capita ppp'!ES170,0)+(1-Parameters!$B$184)*ES169)*(1+(_xlfn.IFNA('[3]Nat GDP per cap ppp growth rate'!ES170,0)-IF(Settings!$C$16="No",0,Parameters!ES$174*('AMOC national temperature'!ES169-Parameters!ES$138)+Parameters!ES$175*('AMOC national temperature'!ES169-Parameters!ES$138)^2)))*IF(Settings!$C$16="No",1,(1-SLR!$D169*Parameters!ES$191))))</f>
        <v>2143182.8082564282</v>
      </c>
      <c r="ET170" s="22">
        <f>IF(ET$2=0,0,IF((Parameters!$B$184*(1-Parameters!ET$195)*_xlfn.IFNA('[3]National GDP per capita ppp'!ET170,0)+(1-Parameters!$B$184)*ET169)*(1+(_xlfn.IFNA('[3]Nat GDP per cap ppp growth rate'!ET170,0)-IF(Settings!$C$16="No",0,Parameters!ET$174*('AMOC national temperature'!ET169-Parameters!ET$138)+Parameters!ET$175*('AMOC national temperature'!ET169-Parameters!ET$138)^2)))*IF(Settings!$C$16="No",1,(1-SLR!$D169*Parameters!ET$191))&lt;=0,1,(Parameters!$B$184*(1-Parameters!ET$195)*_xlfn.IFNA('[3]National GDP per capita ppp'!ET170,0)+(1-Parameters!$B$184)*ET169)*(1+(_xlfn.IFNA('[3]Nat GDP per cap ppp growth rate'!ET170,0)-IF(Settings!$C$16="No",0,Parameters!ET$174*('AMOC national temperature'!ET169-Parameters!ET$138)+Parameters!ET$175*('AMOC national temperature'!ET169-Parameters!ET$138)^2)))*IF(Settings!$C$16="No",1,(1-SLR!$D169*Parameters!ET$191))))</f>
        <v>0</v>
      </c>
      <c r="EU170" s="22">
        <f ca="1">IF(EU$2=0,0,IF((Parameters!$B$184*(1-Parameters!EU$195)*_xlfn.IFNA('[3]National GDP per capita ppp'!EU170,0)+(1-Parameters!$B$184)*EU169)*(1+(_xlfn.IFNA('[3]Nat GDP per cap ppp growth rate'!EU170,0)-IF(Settings!$C$16="No",0,Parameters!EU$174*('AMOC national temperature'!EU169-Parameters!EU$138)+Parameters!EU$175*('AMOC national temperature'!EU169-Parameters!EU$138)^2)))*IF(Settings!$C$16="No",1,(1-SLR!$D169*Parameters!EU$191))&lt;=0,1,(Parameters!$B$184*(1-Parameters!EU$195)*_xlfn.IFNA('[3]National GDP per capita ppp'!EU170,0)+(1-Parameters!$B$184)*EU169)*(1+(_xlfn.IFNA('[3]Nat GDP per cap ppp growth rate'!EU170,0)-IF(Settings!$C$16="No",0,Parameters!EU$174*('AMOC national temperature'!EU169-Parameters!EU$138)+Parameters!EU$175*('AMOC national temperature'!EU169-Parameters!EU$138)^2)))*IF(Settings!$C$16="No",1,(1-SLR!$D169*Parameters!EU$191))))</f>
        <v>85670.114355231257</v>
      </c>
      <c r="EV170" s="22">
        <f ca="1">IF(EV$2=0,0,IF((Parameters!$B$184*(1-Parameters!EV$195)*_xlfn.IFNA('[3]National GDP per capita ppp'!EV170,0)+(1-Parameters!$B$184)*EV169)*(1+(_xlfn.IFNA('[3]Nat GDP per cap ppp growth rate'!EV170,0)-IF(Settings!$C$16="No",0,Parameters!EV$174*('AMOC national temperature'!EV169-Parameters!EV$138)+Parameters!EV$175*('AMOC national temperature'!EV169-Parameters!EV$138)^2)))*IF(Settings!$C$16="No",1,(1-SLR!$D169*Parameters!EV$191))&lt;=0,1,(Parameters!$B$184*(1-Parameters!EV$195)*_xlfn.IFNA('[3]National GDP per capita ppp'!EV170,0)+(1-Parameters!$B$184)*EV169)*(1+(_xlfn.IFNA('[3]Nat GDP per cap ppp growth rate'!EV170,0)-IF(Settings!$C$16="No",0,Parameters!EV$174*('AMOC national temperature'!EV169-Parameters!EV$138)+Parameters!EV$175*('AMOC national temperature'!EV169-Parameters!EV$138)^2)))*IF(Settings!$C$16="No",1,(1-SLR!$D169*Parameters!EV$191))))</f>
        <v>219449.50323327747</v>
      </c>
      <c r="EW170" s="22">
        <f ca="1">IF(EW$2=0,0,IF((Parameters!$B$184*(1-Parameters!EW$195)*_xlfn.IFNA('[3]National GDP per capita ppp'!EW170,0)+(1-Parameters!$B$184)*EW169)*(1+(_xlfn.IFNA('[3]Nat GDP per cap ppp growth rate'!EW170,0)-IF(Settings!$C$16="No",0,Parameters!EW$174*('AMOC national temperature'!EW169-Parameters!EW$138)+Parameters!EW$175*('AMOC national temperature'!EW169-Parameters!EW$138)^2)))*IF(Settings!$C$16="No",1,(1-SLR!$D169*Parameters!EW$191))&lt;=0,1,(Parameters!$B$184*(1-Parameters!EW$195)*_xlfn.IFNA('[3]National GDP per capita ppp'!EW170,0)+(1-Parameters!$B$184)*EW169)*(1+(_xlfn.IFNA('[3]Nat GDP per cap ppp growth rate'!EW170,0)-IF(Settings!$C$16="No",0,Parameters!EW$174*('AMOC national temperature'!EW169-Parameters!EW$138)+Parameters!EW$175*('AMOC national temperature'!EW169-Parameters!EW$138)^2)))*IF(Settings!$C$16="No",1,(1-SLR!$D169*Parameters!EW$191))))</f>
        <v>57415.91264469154</v>
      </c>
      <c r="EX170" s="22">
        <f ca="1">IF(EX$2=0,0,IF((Parameters!$B$184*(1-Parameters!EX$195)*_xlfn.IFNA('[3]National GDP per capita ppp'!EX170,0)+(1-Parameters!$B$184)*EX169)*(1+(_xlfn.IFNA('[3]Nat GDP per cap ppp growth rate'!EX170,0)-IF(Settings!$C$16="No",0,Parameters!EX$174*('AMOC national temperature'!EX169-Parameters!EX$138)+Parameters!EX$175*('AMOC national temperature'!EX169-Parameters!EX$138)^2)))*IF(Settings!$C$16="No",1,(1-SLR!$D169*Parameters!EX$191))&lt;=0,1,(Parameters!$B$184*(1-Parameters!EX$195)*_xlfn.IFNA('[3]National GDP per capita ppp'!EX170,0)+(1-Parameters!$B$184)*EX169)*(1+(_xlfn.IFNA('[3]Nat GDP per cap ppp growth rate'!EX170,0)-IF(Settings!$C$16="No",0,Parameters!EX$174*('AMOC national temperature'!EX169-Parameters!EX$138)+Parameters!EX$175*('AMOC national temperature'!EX169-Parameters!EX$138)^2)))*IF(Settings!$C$16="No",1,(1-SLR!$D169*Parameters!EX$191))))</f>
        <v>1073824.342316245</v>
      </c>
      <c r="EY170" s="22">
        <f ca="1">IF(EY$2=0,0,IF((Parameters!$B$184*(1-Parameters!EY$195)*_xlfn.IFNA('[3]National GDP per capita ppp'!EY170,0)+(1-Parameters!$B$184)*EY169)*(1+(_xlfn.IFNA('[3]Nat GDP per cap ppp growth rate'!EY170,0)-IF(Settings!$C$16="No",0,Parameters!EY$174*('AMOC national temperature'!EY169-Parameters!EY$138)+Parameters!EY$175*('AMOC national temperature'!EY169-Parameters!EY$138)^2)))*IF(Settings!$C$16="No",1,(1-SLR!$D169*Parameters!EY$191))&lt;=0,1,(Parameters!$B$184*(1-Parameters!EY$195)*_xlfn.IFNA('[3]National GDP per capita ppp'!EY170,0)+(1-Parameters!$B$184)*EY169)*(1+(_xlfn.IFNA('[3]Nat GDP per cap ppp growth rate'!EY170,0)-IF(Settings!$C$16="No",0,Parameters!EY$174*('AMOC national temperature'!EY169-Parameters!EY$138)+Parameters!EY$175*('AMOC national temperature'!EY169-Parameters!EY$138)^2)))*IF(Settings!$C$16="No",1,(1-SLR!$D169*Parameters!EY$191))))</f>
        <v>122831.7581688042</v>
      </c>
      <c r="EZ170" s="22">
        <f ca="1">IF(EZ$2=0,0,IF((Parameters!$B$184*(1-Parameters!EZ$195)*_xlfn.IFNA('[3]National GDP per capita ppp'!EZ170,0)+(1-Parameters!$B$184)*EZ169)*(1+(_xlfn.IFNA('[3]Nat GDP per cap ppp growth rate'!EZ170,0)-IF(Settings!$C$16="No",0,Parameters!EZ$174*('AMOC national temperature'!EZ169-Parameters!EZ$138)+Parameters!EZ$175*('AMOC national temperature'!EZ169-Parameters!EZ$138)^2)))*IF(Settings!$C$16="No",1,(1-SLR!$D169*Parameters!EZ$191))&lt;=0,1,(Parameters!$B$184*(1-Parameters!EZ$195)*_xlfn.IFNA('[3]National GDP per capita ppp'!EZ170,0)+(1-Parameters!$B$184)*EZ169)*(1+(_xlfn.IFNA('[3]Nat GDP per cap ppp growth rate'!EZ170,0)-IF(Settings!$C$16="No",0,Parameters!EZ$174*('AMOC national temperature'!EZ169-Parameters!EZ$138)+Parameters!EZ$175*('AMOC national temperature'!EZ169-Parameters!EZ$138)^2)))*IF(Settings!$C$16="No",1,(1-SLR!$D169*Parameters!EZ$191))))</f>
        <v>70471.745886224875</v>
      </c>
      <c r="FA170" s="22">
        <f ca="1">IF(FA$2=0,0,IF((Parameters!$B$184*(1-Parameters!FA$195)*_xlfn.IFNA('[3]National GDP per capita ppp'!FA170,0)+(1-Parameters!$B$184)*FA169)*(1+(_xlfn.IFNA('[3]Nat GDP per cap ppp growth rate'!FA170,0)-IF(Settings!$C$16="No",0,Parameters!FA$174*('AMOC national temperature'!FA169-Parameters!FA$138)+Parameters!FA$175*('AMOC national temperature'!FA169-Parameters!FA$138)^2)))*IF(Settings!$C$16="No",1,(1-SLR!$D169*Parameters!FA$191))&lt;=0,1,(Parameters!$B$184*(1-Parameters!FA$195)*_xlfn.IFNA('[3]National GDP per capita ppp'!FA170,0)+(1-Parameters!$B$184)*FA169)*(1+(_xlfn.IFNA('[3]Nat GDP per cap ppp growth rate'!FA170,0)-IF(Settings!$C$16="No",0,Parameters!FA$174*('AMOC national temperature'!FA169-Parameters!FA$138)+Parameters!FA$175*('AMOC national temperature'!FA169-Parameters!FA$138)^2)))*IF(Settings!$C$16="No",1,(1-SLR!$D169*Parameters!FA$191))))</f>
        <v>34482.430118667602</v>
      </c>
      <c r="FB170" s="22">
        <f ca="1">IF(FB$2=0,0,IF((Parameters!$B$184*(1-Parameters!FB$195)*_xlfn.IFNA('[3]National GDP per capita ppp'!FB170,0)+(1-Parameters!$B$184)*FB169)*(1+(_xlfn.IFNA('[3]Nat GDP per cap ppp growth rate'!FB170,0)-IF(Settings!$C$16="No",0,Parameters!FB$174*('AMOC national temperature'!FB169-Parameters!FB$138)+Parameters!FB$175*('AMOC national temperature'!FB169-Parameters!FB$138)^2)))*IF(Settings!$C$16="No",1,(1-SLR!$D169*Parameters!FB$191))&lt;=0,1,(Parameters!$B$184*(1-Parameters!FB$195)*_xlfn.IFNA('[3]National GDP per capita ppp'!FB170,0)+(1-Parameters!$B$184)*FB169)*(1+(_xlfn.IFNA('[3]Nat GDP per cap ppp growth rate'!FB170,0)-IF(Settings!$C$16="No",0,Parameters!FB$174*('AMOC national temperature'!FB169-Parameters!FB$138)+Parameters!FB$175*('AMOC national temperature'!FB169-Parameters!FB$138)^2)))*IF(Settings!$C$16="No",1,(1-SLR!$D169*Parameters!FB$191))))</f>
        <v>26447.336858119164</v>
      </c>
      <c r="FC170" s="22">
        <f ca="1">IF(FC$2=0,0,IF((Parameters!$B$184*(1-Parameters!FC$195)*_xlfn.IFNA('[3]National GDP per capita ppp'!FC170,0)+(1-Parameters!$B$184)*FC169)*(1+(_xlfn.IFNA('[3]Nat GDP per cap ppp growth rate'!FC170,0)-IF(Settings!$C$16="No",0,Parameters!FC$174*('AMOC national temperature'!FC169-Parameters!FC$138)+Parameters!FC$175*('AMOC national temperature'!FC169-Parameters!FC$138)^2)))*IF(Settings!$C$16="No",1,(1-SLR!$D169*Parameters!FC$191))&lt;=0,1,(Parameters!$B$184*(1-Parameters!FC$195)*_xlfn.IFNA('[3]National GDP per capita ppp'!FC170,0)+(1-Parameters!$B$184)*FC169)*(1+(_xlfn.IFNA('[3]Nat GDP per cap ppp growth rate'!FC170,0)-IF(Settings!$C$16="No",0,Parameters!FC$174*('AMOC national temperature'!FC169-Parameters!FC$138)+Parameters!FC$175*('AMOC national temperature'!FC169-Parameters!FC$138)^2)))*IF(Settings!$C$16="No",1,(1-SLR!$D169*Parameters!FC$191))))</f>
        <v>92525.642893933793</v>
      </c>
      <c r="FD170" s="22">
        <f ca="1">IF(FD$2=0,0,IF((Parameters!$B$184*(1-Parameters!FD$195)*_xlfn.IFNA('[3]National GDP per capita ppp'!FD170,0)+(1-Parameters!$B$184)*FD169)*(1+(_xlfn.IFNA('[3]Nat GDP per cap ppp growth rate'!FD170,0)-IF(Settings!$C$16="No",0,Parameters!FD$174*('AMOC national temperature'!FD169-Parameters!FD$138)+Parameters!FD$175*('AMOC national temperature'!FD169-Parameters!FD$138)^2)))*IF(Settings!$C$16="No",1,(1-SLR!$D169*Parameters!FD$191))&lt;=0,1,(Parameters!$B$184*(1-Parameters!FD$195)*_xlfn.IFNA('[3]National GDP per capita ppp'!FD170,0)+(1-Parameters!$B$184)*FD169)*(1+(_xlfn.IFNA('[3]Nat GDP per cap ppp growth rate'!FD170,0)-IF(Settings!$C$16="No",0,Parameters!FD$174*('AMOC national temperature'!FD169-Parameters!FD$138)+Parameters!FD$175*('AMOC national temperature'!FD169-Parameters!FD$138)^2)))*IF(Settings!$C$16="No",1,(1-SLR!$D169*Parameters!FD$191))))</f>
        <v>349703.29421320464</v>
      </c>
      <c r="FE170" s="22">
        <f>IF(FE$2=0,0,IF((Parameters!$B$184*(1-Parameters!FE$195)*_xlfn.IFNA('[3]National GDP per capita ppp'!FE170,0)+(1-Parameters!$B$184)*FE169)*(1+(_xlfn.IFNA('[3]Nat GDP per cap ppp growth rate'!FE170,0)-IF(Settings!$C$16="No",0,Parameters!FE$174*('AMOC national temperature'!FE169-Parameters!FE$138)+Parameters!FE$175*('AMOC national temperature'!FE169-Parameters!FE$138)^2)))*IF(Settings!$C$16="No",1,(1-SLR!$D169*Parameters!FE$191))&lt;=0,1,(Parameters!$B$184*(1-Parameters!FE$195)*_xlfn.IFNA('[3]National GDP per capita ppp'!FE170,0)+(1-Parameters!$B$184)*FE169)*(1+(_xlfn.IFNA('[3]Nat GDP per cap ppp growth rate'!FE170,0)-IF(Settings!$C$16="No",0,Parameters!FE$174*('AMOC national temperature'!FE169-Parameters!FE$138)+Parameters!FE$175*('AMOC national temperature'!FE169-Parameters!FE$138)^2)))*IF(Settings!$C$16="No",1,(1-SLR!$D169*Parameters!FE$191))))</f>
        <v>0</v>
      </c>
      <c r="FF170" s="22">
        <f ca="1">IF(FF$2=0,0,IF((Parameters!$B$184*(1-Parameters!FF$195)*_xlfn.IFNA('[3]National GDP per capita ppp'!FF170,0)+(1-Parameters!$B$184)*FF169)*(1+(_xlfn.IFNA('[3]Nat GDP per cap ppp growth rate'!FF170,0)-IF(Settings!$C$16="No",0,Parameters!FF$174*('AMOC national temperature'!FF169-Parameters!FF$138)+Parameters!FF$175*('AMOC national temperature'!FF169-Parameters!FF$138)^2)))*IF(Settings!$C$16="No",1,(1-SLR!$D169*Parameters!FF$191))&lt;=0,1,(Parameters!$B$184*(1-Parameters!FF$195)*_xlfn.IFNA('[3]National GDP per capita ppp'!FF170,0)+(1-Parameters!$B$184)*FF169)*(1+(_xlfn.IFNA('[3]Nat GDP per cap ppp growth rate'!FF170,0)-IF(Settings!$C$16="No",0,Parameters!FF$174*('AMOC national temperature'!FF169-Parameters!FF$138)+Parameters!FF$175*('AMOC national temperature'!FF169-Parameters!FF$138)^2)))*IF(Settings!$C$16="No",1,(1-SLR!$D169*Parameters!FF$191))))</f>
        <v>72464.015945175415</v>
      </c>
      <c r="FG170" s="22">
        <f ca="1">IF(FG$2=0,0,IF((Parameters!$B$184*(1-Parameters!FG$195)*_xlfn.IFNA('[3]National GDP per capita ppp'!FG170,0)+(1-Parameters!$B$184)*FG169)*(1+(_xlfn.IFNA('[3]Nat GDP per cap ppp growth rate'!FG170,0)-IF(Settings!$C$16="No",0,Parameters!FG$174*('AMOC national temperature'!FG169-Parameters!FG$138)+Parameters!FG$175*('AMOC national temperature'!FG169-Parameters!FG$138)^2)))*IF(Settings!$C$16="No",1,(1-SLR!$D169*Parameters!FG$191))&lt;=0,1,(Parameters!$B$184*(1-Parameters!FG$195)*_xlfn.IFNA('[3]National GDP per capita ppp'!FG170,0)+(1-Parameters!$B$184)*FG169)*(1+(_xlfn.IFNA('[3]Nat GDP per cap ppp growth rate'!FG170,0)-IF(Settings!$C$16="No",0,Parameters!FG$174*('AMOC national temperature'!FG169-Parameters!FG$138)+Parameters!FG$175*('AMOC national temperature'!FG169-Parameters!FG$138)^2)))*IF(Settings!$C$16="No",1,(1-SLR!$D169*Parameters!FG$191))))</f>
        <v>182931.54647214539</v>
      </c>
      <c r="FH170" s="22">
        <f ca="1">IF(FH$2=0,0,IF((Parameters!$B$184*(1-Parameters!FH$195)*_xlfn.IFNA('[3]National GDP per capita ppp'!FH170,0)+(1-Parameters!$B$184)*FH169)*(1+(_xlfn.IFNA('[3]Nat GDP per cap ppp growth rate'!FH170,0)-IF(Settings!$C$16="No",0,Parameters!FH$174*('AMOC national temperature'!FH169-Parameters!FH$138)+Parameters!FH$175*('AMOC national temperature'!FH169-Parameters!FH$138)^2)))*IF(Settings!$C$16="No",1,(1-SLR!$D169*Parameters!FH$191))&lt;=0,1,(Parameters!$B$184*(1-Parameters!FH$195)*_xlfn.IFNA('[3]National GDP per capita ppp'!FH170,0)+(1-Parameters!$B$184)*FH169)*(1+(_xlfn.IFNA('[3]Nat GDP per cap ppp growth rate'!FH170,0)-IF(Settings!$C$16="No",0,Parameters!FH$174*('AMOC national temperature'!FH169-Parameters!FH$138)+Parameters!FH$175*('AMOC national temperature'!FH169-Parameters!FH$138)^2)))*IF(Settings!$C$16="No",1,(1-SLR!$D169*Parameters!FH$191))))</f>
        <v>79190.556441695546</v>
      </c>
      <c r="FI170" s="22">
        <f ca="1">IF(FI$2=0,0,IF((Parameters!$B$184*(1-Parameters!FI$195)*_xlfn.IFNA('[3]National GDP per capita ppp'!FI170,0)+(1-Parameters!$B$184)*FI169)*(1+(_xlfn.IFNA('[3]Nat GDP per cap ppp growth rate'!FI170,0)-IF(Settings!$C$16="No",0,Parameters!FI$174*('AMOC national temperature'!FI169-Parameters!FI$138)+Parameters!FI$175*('AMOC national temperature'!FI169-Parameters!FI$138)^2)))*IF(Settings!$C$16="No",1,(1-SLR!$D169*Parameters!FI$191))&lt;=0,1,(Parameters!$B$184*(1-Parameters!FI$195)*_xlfn.IFNA('[3]National GDP per capita ppp'!FI170,0)+(1-Parameters!$B$184)*FI169)*(1+(_xlfn.IFNA('[3]Nat GDP per cap ppp growth rate'!FI170,0)-IF(Settings!$C$16="No",0,Parameters!FI$174*('AMOC national temperature'!FI169-Parameters!FI$138)+Parameters!FI$175*('AMOC national temperature'!FI169-Parameters!FI$138)^2)))*IF(Settings!$C$16="No",1,(1-SLR!$D169*Parameters!FI$191))))</f>
        <v>65438.337464989512</v>
      </c>
      <c r="FJ170" s="22">
        <f ca="1">IF(FJ$2=0,0,IF((Parameters!$B$184*(1-Parameters!FJ$195)*_xlfn.IFNA('[3]National GDP per capita ppp'!FJ170,0)+(1-Parameters!$B$184)*FJ169)*(1+(_xlfn.IFNA('[3]Nat GDP per cap ppp growth rate'!FJ170,0)-IF(Settings!$C$16="No",0,Parameters!FJ$174*('AMOC national temperature'!FJ169-Parameters!FJ$138)+Parameters!FJ$175*('AMOC national temperature'!FJ169-Parameters!FJ$138)^2)))*IF(Settings!$C$16="No",1,(1-SLR!$D169*Parameters!FJ$191))&lt;=0,1,(Parameters!$B$184*(1-Parameters!FJ$195)*_xlfn.IFNA('[3]National GDP per capita ppp'!FJ170,0)+(1-Parameters!$B$184)*FJ169)*(1+(_xlfn.IFNA('[3]Nat GDP per cap ppp growth rate'!FJ170,0)-IF(Settings!$C$16="No",0,Parameters!FJ$174*('AMOC national temperature'!FJ169-Parameters!FJ$138)+Parameters!FJ$175*('AMOC national temperature'!FJ169-Parameters!FJ$138)^2)))*IF(Settings!$C$16="No",1,(1-SLR!$D169*Parameters!FJ$191))))</f>
        <v>131381.59627777844</v>
      </c>
      <c r="FK170" s="22">
        <f ca="1">IF(FK$2=0,0,IF((Parameters!$B$184*(1-Parameters!FK$195)*_xlfn.IFNA('[3]National GDP per capita ppp'!FK170,0)+(1-Parameters!$B$184)*FK169)*(1+(_xlfn.IFNA('[3]Nat GDP per cap ppp growth rate'!FK170,0)-IF(Settings!$C$16="No",0,Parameters!FK$174*('AMOC national temperature'!FK169-Parameters!FK$138)+Parameters!FK$175*('AMOC national temperature'!FK169-Parameters!FK$138)^2)))*IF(Settings!$C$16="No",1,(1-SLR!$D169*Parameters!FK$191))&lt;=0,1,(Parameters!$B$184*(1-Parameters!FK$195)*_xlfn.IFNA('[3]National GDP per capita ppp'!FK170,0)+(1-Parameters!$B$184)*FK169)*(1+(_xlfn.IFNA('[3]Nat GDP per cap ppp growth rate'!FK170,0)-IF(Settings!$C$16="No",0,Parameters!FK$174*('AMOC national temperature'!FK169-Parameters!FK$138)+Parameters!FK$175*('AMOC national temperature'!FK169-Parameters!FK$138)^2)))*IF(Settings!$C$16="No",1,(1-SLR!$D169*Parameters!FK$191))))</f>
        <v>138280.13994558138</v>
      </c>
      <c r="FL170" s="22">
        <f ca="1">IF(FL$2=0,0,IF((Parameters!$B$184*(1-Parameters!FL$195)*_xlfn.IFNA('[3]National GDP per capita ppp'!FL170,0)+(1-Parameters!$B$184)*FL169)*(1+(_xlfn.IFNA('[3]Nat GDP per cap ppp growth rate'!FL170,0)-IF(Settings!$C$16="No",0,Parameters!FL$174*('AMOC national temperature'!FL169-Parameters!FL$138)+Parameters!FL$175*('AMOC national temperature'!FL169-Parameters!FL$138)^2)))*IF(Settings!$C$16="No",1,(1-SLR!$D169*Parameters!FL$191))&lt;=0,1,(Parameters!$B$184*(1-Parameters!FL$195)*_xlfn.IFNA('[3]National GDP per capita ppp'!FL170,0)+(1-Parameters!$B$184)*FL169)*(1+(_xlfn.IFNA('[3]Nat GDP per cap ppp growth rate'!FL170,0)-IF(Settings!$C$16="No",0,Parameters!FL$174*('AMOC national temperature'!FL169-Parameters!FL$138)+Parameters!FL$175*('AMOC national temperature'!FL169-Parameters!FL$138)^2)))*IF(Settings!$C$16="No",1,(1-SLR!$D169*Parameters!FL$191))))</f>
        <v>195905.36147104367</v>
      </c>
      <c r="FM170" s="22">
        <f>IF(FM$2=0,0,IF((Parameters!$B$184*(1-Parameters!FM$195)*_xlfn.IFNA('[3]National GDP per capita ppp'!FM170,0)+(1-Parameters!$B$184)*FM169)*(1+(_xlfn.IFNA('[3]Nat GDP per cap ppp growth rate'!FM170,0)-IF(Settings!$C$16="No",0,Parameters!FM$174*('AMOC national temperature'!FM169-Parameters!FM$138)+Parameters!FM$175*('AMOC national temperature'!FM169-Parameters!FM$138)^2)))*IF(Settings!$C$16="No",1,(1-SLR!$D169*Parameters!FM$191))&lt;=0,1,(Parameters!$B$184*(1-Parameters!FM$195)*_xlfn.IFNA('[3]National GDP per capita ppp'!FM170,0)+(1-Parameters!$B$184)*FM169)*(1+(_xlfn.IFNA('[3]Nat GDP per cap ppp growth rate'!FM170,0)-IF(Settings!$C$16="No",0,Parameters!FM$174*('AMOC national temperature'!FM169-Parameters!FM$138)+Parameters!FM$175*('AMOC national temperature'!FM169-Parameters!FM$138)^2)))*IF(Settings!$C$16="No",1,(1-SLR!$D169*Parameters!FM$191))))</f>
        <v>0</v>
      </c>
      <c r="FN170" s="22">
        <f ca="1">IF(FN$2=0,0,IF((Parameters!$B$184*(1-Parameters!FN$195)*_xlfn.IFNA('[3]National GDP per capita ppp'!FN170,0)+(1-Parameters!$B$184)*FN169)*(1+(_xlfn.IFNA('[3]Nat GDP per cap ppp growth rate'!FN170,0)-IF(Settings!$C$16="No",0,Parameters!FN$174*('AMOC national temperature'!FN169-Parameters!FN$138)+Parameters!FN$175*('AMOC national temperature'!FN169-Parameters!FN$138)^2)))*IF(Settings!$C$16="No",1,(1-SLR!$D169*Parameters!FN$191))&lt;=0,1,(Parameters!$B$184*(1-Parameters!FN$195)*_xlfn.IFNA('[3]National GDP per capita ppp'!FN170,0)+(1-Parameters!$B$184)*FN169)*(1+(_xlfn.IFNA('[3]Nat GDP per cap ppp growth rate'!FN170,0)-IF(Settings!$C$16="No",0,Parameters!FN$174*('AMOC national temperature'!FN169-Parameters!FN$138)+Parameters!FN$175*('AMOC national temperature'!FN169-Parameters!FN$138)^2)))*IF(Settings!$C$16="No",1,(1-SLR!$D169*Parameters!FN$191))))</f>
        <v>59810.67627661673</v>
      </c>
      <c r="FO170" s="22">
        <f ca="1">IF(FO$2=0,0,IF((Parameters!$B$184*(1-Parameters!FO$195)*_xlfn.IFNA('[3]National GDP per capita ppp'!FO170,0)+(1-Parameters!$B$184)*FO169)*(1+(_xlfn.IFNA('[3]Nat GDP per cap ppp growth rate'!FO170,0)-IF(Settings!$C$16="No",0,Parameters!FO$174*('AMOC national temperature'!FO169-Parameters!FO$138)+Parameters!FO$175*('AMOC national temperature'!FO169-Parameters!FO$138)^2)))*IF(Settings!$C$16="No",1,(1-SLR!$D169*Parameters!FO$191))&lt;=0,1,(Parameters!$B$184*(1-Parameters!FO$195)*_xlfn.IFNA('[3]National GDP per capita ppp'!FO170,0)+(1-Parameters!$B$184)*FO169)*(1+(_xlfn.IFNA('[3]Nat GDP per cap ppp growth rate'!FO170,0)-IF(Settings!$C$16="No",0,Parameters!FO$174*('AMOC national temperature'!FO169-Parameters!FO$138)+Parameters!FO$175*('AMOC national temperature'!FO169-Parameters!FO$138)^2)))*IF(Settings!$C$16="No",1,(1-SLR!$D169*Parameters!FO$191))))</f>
        <v>39969.063459418452</v>
      </c>
      <c r="FP170" s="22">
        <f ca="1">IF(FP$2=0,0,IF((Parameters!$B$184*(1-Parameters!FP$195)*_xlfn.IFNA('[3]National GDP per capita ppp'!FP170,0)+(1-Parameters!$B$184)*FP169)*(1+(_xlfn.IFNA('[3]Nat GDP per cap ppp growth rate'!FP170,0)-IF(Settings!$C$16="No",0,Parameters!FP$174*('AMOC national temperature'!FP169-Parameters!FP$138)+Parameters!FP$175*('AMOC national temperature'!FP169-Parameters!FP$138)^2)))*IF(Settings!$C$16="No",1,(1-SLR!$D169*Parameters!FP$191))&lt;=0,1,(Parameters!$B$184*(1-Parameters!FP$195)*_xlfn.IFNA('[3]National GDP per capita ppp'!FP170,0)+(1-Parameters!$B$184)*FP169)*(1+(_xlfn.IFNA('[3]Nat GDP per cap ppp growth rate'!FP170,0)-IF(Settings!$C$16="No",0,Parameters!FP$174*('AMOC national temperature'!FP169-Parameters!FP$138)+Parameters!FP$175*('AMOC national temperature'!FP169-Parameters!FP$138)^2)))*IF(Settings!$C$16="No",1,(1-SLR!$D169*Parameters!FP$191))))</f>
        <v>229310.44684731172</v>
      </c>
      <c r="FQ170" s="22">
        <f ca="1">IF(FQ$2=0,0,IF((Parameters!$B$184*(1-Parameters!FQ$195)*_xlfn.IFNA('[3]National GDP per capita ppp'!FQ170,0)+(1-Parameters!$B$184)*FQ169)*(1+(_xlfn.IFNA('[3]Nat GDP per cap ppp growth rate'!FQ170,0)-IF(Settings!$C$16="No",0,Parameters!FQ$174*('AMOC national temperature'!FQ169-Parameters!FQ$138)+Parameters!FQ$175*('AMOC national temperature'!FQ169-Parameters!FQ$138)^2)))*IF(Settings!$C$16="No",1,(1-SLR!$D169*Parameters!FQ$191))&lt;=0,1,(Parameters!$B$184*(1-Parameters!FQ$195)*_xlfn.IFNA('[3]National GDP per capita ppp'!FQ170,0)+(1-Parameters!$B$184)*FQ169)*(1+(_xlfn.IFNA('[3]Nat GDP per cap ppp growth rate'!FQ170,0)-IF(Settings!$C$16="No",0,Parameters!FQ$174*('AMOC national temperature'!FQ169-Parameters!FQ$138)+Parameters!FQ$175*('AMOC national temperature'!FQ169-Parameters!FQ$138)^2)))*IF(Settings!$C$16="No",1,(1-SLR!$D169*Parameters!FQ$191))))</f>
        <v>26623.83491018309</v>
      </c>
      <c r="FR170" s="22">
        <f ca="1">IF(FR$2=0,0,IF((Parameters!$B$184*(1-Parameters!FR$195)*_xlfn.IFNA('[3]National GDP per capita ppp'!FR170,0)+(1-Parameters!$B$184)*FR169)*(1+(_xlfn.IFNA('[3]Nat GDP per cap ppp growth rate'!FR170,0)-IF(Settings!$C$16="No",0,Parameters!FR$174*('AMOC national temperature'!FR169-Parameters!FR$138)+Parameters!FR$175*('AMOC national temperature'!FR169-Parameters!FR$138)^2)))*IF(Settings!$C$16="No",1,(1-SLR!$D169*Parameters!FR$191))&lt;=0,1,(Parameters!$B$184*(1-Parameters!FR$195)*_xlfn.IFNA('[3]National GDP per capita ppp'!FR170,0)+(1-Parameters!$B$184)*FR169)*(1+(_xlfn.IFNA('[3]Nat GDP per cap ppp growth rate'!FR170,0)-IF(Settings!$C$16="No",0,Parameters!FR$174*('AMOC national temperature'!FR169-Parameters!FR$138)+Parameters!FR$175*('AMOC national temperature'!FR169-Parameters!FR$138)^2)))*IF(Settings!$C$16="No",1,(1-SLR!$D169*Parameters!FR$191))))</f>
        <v>86955.807075842997</v>
      </c>
      <c r="FS170" s="22">
        <f ca="1">IF(FS$2=0,0,IF((Parameters!$B$184*(1-Parameters!FS$195)*_xlfn.IFNA('[3]National GDP per capita ppp'!FS170,0)+(1-Parameters!$B$184)*FS169)*(1+(_xlfn.IFNA('[3]Nat GDP per cap ppp growth rate'!FS170,0)-IF(Settings!$C$16="No",0,Parameters!FS$174*('AMOC national temperature'!FS169-Parameters!FS$138)+Parameters!FS$175*('AMOC national temperature'!FS169-Parameters!FS$138)^2)))*IF(Settings!$C$16="No",1,(1-SLR!$D169*Parameters!FS$191))&lt;=0,1,(Parameters!$B$184*(1-Parameters!FS$195)*_xlfn.IFNA('[3]National GDP per capita ppp'!FS170,0)+(1-Parameters!$B$184)*FS169)*(1+(_xlfn.IFNA('[3]Nat GDP per cap ppp growth rate'!FS170,0)-IF(Settings!$C$16="No",0,Parameters!FS$174*('AMOC national temperature'!FS169-Parameters!FS$138)+Parameters!FS$175*('AMOC national temperature'!FS169-Parameters!FS$138)^2)))*IF(Settings!$C$16="No",1,(1-SLR!$D169*Parameters!FS$191))))</f>
        <v>126529.95905195561</v>
      </c>
      <c r="FT170" s="22">
        <f ca="1">IF(FT$2=0,0,IF((Parameters!$B$184*(1-Parameters!FT$195)*_xlfn.IFNA('[3]National GDP per capita ppp'!FT170,0)+(1-Parameters!$B$184)*FT169)*(1+(_xlfn.IFNA('[3]Nat GDP per cap ppp growth rate'!FT170,0)-IF(Settings!$C$16="No",0,Parameters!FT$174*('AMOC national temperature'!FT169-Parameters!FT$138)+Parameters!FT$175*('AMOC national temperature'!FT169-Parameters!FT$138)^2)))*IF(Settings!$C$16="No",1,(1-SLR!$D169*Parameters!FT$191))&lt;=0,1,(Parameters!$B$184*(1-Parameters!FT$195)*_xlfn.IFNA('[3]National GDP per capita ppp'!FT170,0)+(1-Parameters!$B$184)*FT169)*(1+(_xlfn.IFNA('[3]Nat GDP per cap ppp growth rate'!FT170,0)-IF(Settings!$C$16="No",0,Parameters!FT$174*('AMOC national temperature'!FT169-Parameters!FT$138)+Parameters!FT$175*('AMOC national temperature'!FT169-Parameters!FT$138)^2)))*IF(Settings!$C$16="No",1,(1-SLR!$D169*Parameters!FT$191))))</f>
        <v>1</v>
      </c>
      <c r="FU170" s="22">
        <f ca="1">IF(FU$2=0,0,IF((Parameters!$B$184*(1-Parameters!FU$195)*_xlfn.IFNA('[3]National GDP per capita ppp'!FU170,0)+(1-Parameters!$B$184)*FU169)*(1+(_xlfn.IFNA('[3]Nat GDP per cap ppp growth rate'!FU170,0)-IF(Settings!$C$16="No",0,Parameters!FU$174*('AMOC national temperature'!FU169-Parameters!FU$138)+Parameters!FU$175*('AMOC national temperature'!FU169-Parameters!FU$138)^2)))*IF(Settings!$C$16="No",1,(1-SLR!$D169*Parameters!FU$191))&lt;=0,1,(Parameters!$B$184*(1-Parameters!FU$195)*_xlfn.IFNA('[3]National GDP per capita ppp'!FU170,0)+(1-Parameters!$B$184)*FU169)*(1+(_xlfn.IFNA('[3]Nat GDP per cap ppp growth rate'!FU170,0)-IF(Settings!$C$16="No",0,Parameters!FU$174*('AMOC national temperature'!FU169-Parameters!FU$138)+Parameters!FU$175*('AMOC national temperature'!FU169-Parameters!FU$138)^2)))*IF(Settings!$C$16="No",1,(1-SLR!$D169*Parameters!FU$191))))</f>
        <v>346582.26104612247</v>
      </c>
      <c r="FV170" s="22">
        <f ca="1">IF(FV$2=0,0,IF((Parameters!$B$184*(1-Parameters!FV$195)*_xlfn.IFNA('[3]National GDP per capita ppp'!FV170,0)+(1-Parameters!$B$184)*FV169)*(1+(_xlfn.IFNA('[3]Nat GDP per cap ppp growth rate'!FV170,0)-IF(Settings!$C$16="No",0,Parameters!FV$174*('AMOC national temperature'!FV169-Parameters!FV$138)+Parameters!FV$175*('AMOC national temperature'!FV169-Parameters!FV$138)^2)))*IF(Settings!$C$16="No",1,(1-SLR!$D169*Parameters!FV$191))&lt;=0,1,(Parameters!$B$184*(1-Parameters!FV$195)*_xlfn.IFNA('[3]National GDP per capita ppp'!FV170,0)+(1-Parameters!$B$184)*FV169)*(1+(_xlfn.IFNA('[3]Nat GDP per cap ppp growth rate'!FV170,0)-IF(Settings!$C$16="No",0,Parameters!FV$174*('AMOC national temperature'!FV169-Parameters!FV$138)+Parameters!FV$175*('AMOC national temperature'!FV169-Parameters!FV$138)^2)))*IF(Settings!$C$16="No",1,(1-SLR!$D169*Parameters!FV$191))))</f>
        <v>231051.71749471658</v>
      </c>
      <c r="FW170" s="22">
        <f ca="1">IF(FW$2=0,0,IF((Parameters!$B$184*(1-Parameters!FW$195)*_xlfn.IFNA('[3]National GDP per capita ppp'!FW170,0)+(1-Parameters!$B$184)*FW169)*(1+(_xlfn.IFNA('[3]Nat GDP per cap ppp growth rate'!FW170,0)-IF(Settings!$C$16="No",0,Parameters!FW$174*('AMOC national temperature'!FW169-Parameters!FW$138)+Parameters!FW$175*('AMOC national temperature'!FW169-Parameters!FW$138)^2)))*IF(Settings!$C$16="No",1,(1-SLR!$D169*Parameters!FW$191))&lt;=0,1,(Parameters!$B$184*(1-Parameters!FW$195)*_xlfn.IFNA('[3]National GDP per capita ppp'!FW170,0)+(1-Parameters!$B$184)*FW169)*(1+(_xlfn.IFNA('[3]Nat GDP per cap ppp growth rate'!FW170,0)-IF(Settings!$C$16="No",0,Parameters!FW$174*('AMOC national temperature'!FW169-Parameters!FW$138)+Parameters!FW$175*('AMOC national temperature'!FW169-Parameters!FW$138)^2)))*IF(Settings!$C$16="No",1,(1-SLR!$D169*Parameters!FW$191))))</f>
        <v>83680.225695323359</v>
      </c>
      <c r="FX170" s="22">
        <f ca="1">IF(FX$2=0,0,IF((Parameters!$B$184*(1-Parameters!FX$195)*_xlfn.IFNA('[3]National GDP per capita ppp'!FX170,0)+(1-Parameters!$B$184)*FX169)*(1+(_xlfn.IFNA('[3]Nat GDP per cap ppp growth rate'!FX170,0)-IF(Settings!$C$16="No",0,Parameters!FX$174*('AMOC national temperature'!FX169-Parameters!FX$138)+Parameters!FX$175*('AMOC national temperature'!FX169-Parameters!FX$138)^2)))*IF(Settings!$C$16="No",1,(1-SLR!$D169*Parameters!FX$191))&lt;=0,1,(Parameters!$B$184*(1-Parameters!FX$195)*_xlfn.IFNA('[3]National GDP per capita ppp'!FX170,0)+(1-Parameters!$B$184)*FX169)*(1+(_xlfn.IFNA('[3]Nat GDP per cap ppp growth rate'!FX170,0)-IF(Settings!$C$16="No",0,Parameters!FX$174*('AMOC national temperature'!FX169-Parameters!FX$138)+Parameters!FX$175*('AMOC national temperature'!FX169-Parameters!FX$138)^2)))*IF(Settings!$C$16="No",1,(1-SLR!$D169*Parameters!FX$191))))</f>
        <v>1</v>
      </c>
      <c r="FY170" s="22">
        <f>IF(FY$2=0,0,IF((Parameters!$B$184*(1-Parameters!FY$195)*_xlfn.IFNA('[3]National GDP per capita ppp'!FY170,0)+(1-Parameters!$B$184)*FY169)*(1+(_xlfn.IFNA('[3]Nat GDP per cap ppp growth rate'!FY170,0)-IF(Settings!$C$16="No",0,Parameters!FY$174*('AMOC national temperature'!FY169-Parameters!FY$138)+Parameters!FY$175*('AMOC national temperature'!FY169-Parameters!FY$138)^2)))*IF(Settings!$C$16="No",1,(1-SLR!$D169*Parameters!FY$191))&lt;=0,1,(Parameters!$B$184*(1-Parameters!FY$195)*_xlfn.IFNA('[3]National GDP per capita ppp'!FY170,0)+(1-Parameters!$B$184)*FY169)*(1+(_xlfn.IFNA('[3]Nat GDP per cap ppp growth rate'!FY170,0)-IF(Settings!$C$16="No",0,Parameters!FY$174*('AMOC national temperature'!FY169-Parameters!FY$138)+Parameters!FY$175*('AMOC national temperature'!FY169-Parameters!FY$138)^2)))*IF(Settings!$C$16="No",1,(1-SLR!$D169*Parameters!FY$191))))</f>
        <v>0</v>
      </c>
      <c r="FZ170" s="22">
        <f ca="1">IF(FZ$2=0,0,IF((Parameters!$B$184*(1-Parameters!FZ$195)*_xlfn.IFNA('[3]National GDP per capita ppp'!FZ170,0)+(1-Parameters!$B$184)*FZ169)*(1+(_xlfn.IFNA('[3]Nat GDP per cap ppp growth rate'!FZ170,0)-IF(Settings!$C$16="No",0,Parameters!FZ$174*('AMOC national temperature'!FZ169-Parameters!FZ$138)+Parameters!FZ$175*('AMOC national temperature'!FZ169-Parameters!FZ$138)^2)))*IF(Settings!$C$16="No",1,(1-SLR!$D169*Parameters!FZ$191))&lt;=0,1,(Parameters!$B$184*(1-Parameters!FZ$195)*_xlfn.IFNA('[3]National GDP per capita ppp'!FZ170,0)+(1-Parameters!$B$184)*FZ169)*(1+(_xlfn.IFNA('[3]Nat GDP per cap ppp growth rate'!FZ170,0)-IF(Settings!$C$16="No",0,Parameters!FZ$174*('AMOC national temperature'!FZ169-Parameters!FZ$138)+Parameters!FZ$175*('AMOC national temperature'!FZ169-Parameters!FZ$138)^2)))*IF(Settings!$C$16="No",1,(1-SLR!$D169*Parameters!FZ$191))))</f>
        <v>68290.346378036629</v>
      </c>
      <c r="GA170" s="22">
        <f ca="1">IF(GA$2=0,0,IF((Parameters!$B$184*(1-Parameters!GA$195)*_xlfn.IFNA('[3]National GDP per capita ppp'!GA170,0)+(1-Parameters!$B$184)*GA169)*(1+(_xlfn.IFNA('[3]Nat GDP per cap ppp growth rate'!GA170,0)-IF(Settings!$C$16="No",0,Parameters!GA$174*('AMOC national temperature'!GA169-Parameters!GA$138)+Parameters!GA$175*('AMOC national temperature'!GA169-Parameters!GA$138)^2)))*IF(Settings!$C$16="No",1,(1-SLR!$D169*Parameters!GA$191))&lt;=0,1,(Parameters!$B$184*(1-Parameters!GA$195)*_xlfn.IFNA('[3]National GDP per capita ppp'!GA170,0)+(1-Parameters!$B$184)*GA169)*(1+(_xlfn.IFNA('[3]Nat GDP per cap ppp growth rate'!GA170,0)-IF(Settings!$C$16="No",0,Parameters!GA$174*('AMOC national temperature'!GA169-Parameters!GA$138)+Parameters!GA$175*('AMOC national temperature'!GA169-Parameters!GA$138)^2)))*IF(Settings!$C$16="No",1,(1-SLR!$D169*Parameters!GA$191))))</f>
        <v>58402.207927017676</v>
      </c>
      <c r="GB170" s="22">
        <f ca="1">IF(GB$2=0,0,IF((Parameters!$B$184*(1-Parameters!GB$195)*_xlfn.IFNA('[3]National GDP per capita ppp'!GB170,0)+(1-Parameters!$B$184)*GB169)*(1+(_xlfn.IFNA('[3]Nat GDP per cap ppp growth rate'!GB170,0)-IF(Settings!$C$16="No",0,Parameters!GB$174*('AMOC national temperature'!GB169-Parameters!GB$138)+Parameters!GB$175*('AMOC national temperature'!GB169-Parameters!GB$138)^2)))*IF(Settings!$C$16="No",1,(1-SLR!$D169*Parameters!GB$191))&lt;=0,1,(Parameters!$B$184*(1-Parameters!GB$195)*_xlfn.IFNA('[3]National GDP per capita ppp'!GB170,0)+(1-Parameters!$B$184)*GB169)*(1+(_xlfn.IFNA('[3]Nat GDP per cap ppp growth rate'!GB170,0)-IF(Settings!$C$16="No",0,Parameters!GB$174*('AMOC national temperature'!GB169-Parameters!GB$138)+Parameters!GB$175*('AMOC national temperature'!GB169-Parameters!GB$138)^2)))*IF(Settings!$C$16="No",1,(1-SLR!$D169*Parameters!GB$191))))</f>
        <v>72402.414403221977</v>
      </c>
      <c r="GC170" s="22">
        <f ca="1">IF(GC$2=0,0,IF((Parameters!$B$184*(1-Parameters!GC$195)*_xlfn.IFNA('[3]National GDP per capita ppp'!GC170,0)+(1-Parameters!$B$184)*GC169)*(1+(_xlfn.IFNA('[3]Nat GDP per cap ppp growth rate'!GC170,0)-IF(Settings!$C$16="No",0,Parameters!GC$174*('AMOC national temperature'!GC169-Parameters!GC$138)+Parameters!GC$175*('AMOC national temperature'!GC169-Parameters!GC$138)^2)))*IF(Settings!$C$16="No",1,(1-SLR!$D169*Parameters!GC$191))&lt;=0,1,(Parameters!$B$184*(1-Parameters!GC$195)*_xlfn.IFNA('[3]National GDP per capita ppp'!GC170,0)+(1-Parameters!$B$184)*GC169)*(1+(_xlfn.IFNA('[3]Nat GDP per cap ppp growth rate'!GC170,0)-IF(Settings!$C$16="No",0,Parameters!GC$174*('AMOC national temperature'!GC169-Parameters!GC$138)+Parameters!GC$175*('AMOC national temperature'!GC169-Parameters!GC$138)^2)))*IF(Settings!$C$16="No",1,(1-SLR!$D169*Parameters!GC$191))))</f>
        <v>238771.06282805518</v>
      </c>
      <c r="GD170" s="22">
        <f ca="1">IF(GD$2=0,0,IF((Parameters!$B$184*(1-Parameters!GD$195)*_xlfn.IFNA('[3]National GDP per capita ppp'!GD170,0)+(1-Parameters!$B$184)*GD169)*(1+(_xlfn.IFNA('[3]Nat GDP per cap ppp growth rate'!GD170,0)-IF(Settings!$C$16="No",0,Parameters!GD$174*('AMOC national temperature'!GD169-Parameters!GD$138)+Parameters!GD$175*('AMOC national temperature'!GD169-Parameters!GD$138)^2)))*IF(Settings!$C$16="No",1,(1-SLR!$D169*Parameters!GD$191))&lt;=0,1,(Parameters!$B$184*(1-Parameters!GD$195)*_xlfn.IFNA('[3]National GDP per capita ppp'!GD170,0)+(1-Parameters!$B$184)*GD169)*(1+(_xlfn.IFNA('[3]Nat GDP per cap ppp growth rate'!GD170,0)-IF(Settings!$C$16="No",0,Parameters!GD$174*('AMOC national temperature'!GD169-Parameters!GD$138)+Parameters!GD$175*('AMOC national temperature'!GD169-Parameters!GD$138)^2)))*IF(Settings!$C$16="No",1,(1-SLR!$D169*Parameters!GD$191))))</f>
        <v>243540.7540824512</v>
      </c>
      <c r="GE170" s="22">
        <f ca="1">IF(GE$2=0,0,IF((Parameters!$B$184*(1-Parameters!GE$195)*_xlfn.IFNA('[3]National GDP per capita ppp'!GE170,0)+(1-Parameters!$B$184)*GE169)*(1+(_xlfn.IFNA('[3]Nat GDP per cap ppp growth rate'!GE170,0)-IF(Settings!$C$16="No",0,Parameters!GE$174*('AMOC national temperature'!GE169-Parameters!GE$138)+Parameters!GE$175*('AMOC national temperature'!GE169-Parameters!GE$138)^2)))*IF(Settings!$C$16="No",1,(1-SLR!$D169*Parameters!GE$191))&lt;=0,1,(Parameters!$B$184*(1-Parameters!GE$195)*_xlfn.IFNA('[3]National GDP per capita ppp'!GE170,0)+(1-Parameters!$B$184)*GE169)*(1+(_xlfn.IFNA('[3]Nat GDP per cap ppp growth rate'!GE170,0)-IF(Settings!$C$16="No",0,Parameters!GE$174*('AMOC national temperature'!GE169-Parameters!GE$138)+Parameters!GE$175*('AMOC national temperature'!GE169-Parameters!GE$138)^2)))*IF(Settings!$C$16="No",1,(1-SLR!$D169*Parameters!GE$191))))</f>
        <v>38332.330989491187</v>
      </c>
      <c r="GF170" s="22">
        <f ca="1">IF(GF$2=0,0,IF((Parameters!$B$184*(1-Parameters!GF$195)*_xlfn.IFNA('[3]National GDP per capita ppp'!GF170,0)+(1-Parameters!$B$184)*GF169)*(1+(_xlfn.IFNA('[3]Nat GDP per cap ppp growth rate'!GF170,0)-IF(Settings!$C$16="No",0,Parameters!GF$174*('AMOC national temperature'!GF169-Parameters!GF$138)+Parameters!GF$175*('AMOC national temperature'!GF169-Parameters!GF$138)^2)))*IF(Settings!$C$16="No",1,(1-SLR!$D169*Parameters!GF$191))&lt;=0,1,(Parameters!$B$184*(1-Parameters!GF$195)*_xlfn.IFNA('[3]National GDP per capita ppp'!GF170,0)+(1-Parameters!$B$184)*GF169)*(1+(_xlfn.IFNA('[3]Nat GDP per cap ppp growth rate'!GF170,0)-IF(Settings!$C$16="No",0,Parameters!GF$174*('AMOC national temperature'!GF169-Parameters!GF$138)+Parameters!GF$175*('AMOC national temperature'!GF169-Parameters!GF$138)^2)))*IF(Settings!$C$16="No",1,(1-SLR!$D169*Parameters!GF$191))))</f>
        <v>181110.94939835233</v>
      </c>
      <c r="GG170" s="22">
        <f ca="1">IF(GG$2=0,0,IF((Parameters!$B$184*(1-Parameters!GG$195)*_xlfn.IFNA('[3]National GDP per capita ppp'!GG170,0)+(1-Parameters!$B$184)*GG169)*(1+(_xlfn.IFNA('[3]Nat GDP per cap ppp growth rate'!GG170,0)-IF(Settings!$C$16="No",0,Parameters!GG$174*('AMOC national temperature'!GG169-Parameters!GG$138)+Parameters!GG$175*('AMOC national temperature'!GG169-Parameters!GG$138)^2)))*IF(Settings!$C$16="No",1,(1-SLR!$D169*Parameters!GG$191))&lt;=0,1,(Parameters!$B$184*(1-Parameters!GG$195)*_xlfn.IFNA('[3]National GDP per capita ppp'!GG170,0)+(1-Parameters!$B$184)*GG169)*(1+(_xlfn.IFNA('[3]Nat GDP per cap ppp growth rate'!GG170,0)-IF(Settings!$C$16="No",0,Parameters!GG$174*('AMOC national temperature'!GG169-Parameters!GG$138)+Parameters!GG$175*('AMOC national temperature'!GG169-Parameters!GG$138)^2)))*IF(Settings!$C$16="No",1,(1-SLR!$D169*Parameters!GG$191))))</f>
        <v>60841.022566861429</v>
      </c>
      <c r="GH170" s="22">
        <f ca="1">IF(GH$2=0,0,IF((Parameters!$B$184*(1-Parameters!GH$195)*_xlfn.IFNA('[3]National GDP per capita ppp'!GH170,0)+(1-Parameters!$B$184)*GH169)*(1+(_xlfn.IFNA('[3]Nat GDP per cap ppp growth rate'!GH170,0)-IF(Settings!$C$16="No",0,Parameters!GH$174*('AMOC national temperature'!GH169-Parameters!GH$138)+Parameters!GH$175*('AMOC national temperature'!GH169-Parameters!GH$138)^2)))*IF(Settings!$C$16="No",1,(1-SLR!$D169*Parameters!GH$191))&lt;=0,1,(Parameters!$B$184*(1-Parameters!GH$195)*_xlfn.IFNA('[3]National GDP per capita ppp'!GH170,0)+(1-Parameters!$B$184)*GH169)*(1+(_xlfn.IFNA('[3]Nat GDP per cap ppp growth rate'!GH170,0)-IF(Settings!$C$16="No",0,Parameters!GH$174*('AMOC national temperature'!GH169-Parameters!GH$138)+Parameters!GH$175*('AMOC national temperature'!GH169-Parameters!GH$138)^2)))*IF(Settings!$C$16="No",1,(1-SLR!$D169*Parameters!GH$191))))</f>
        <v>53017.14940848852</v>
      </c>
      <c r="GI170" s="22">
        <f ca="1">IF(GI$2=0,0,IF((Parameters!$B$184*(1-Parameters!GI$195)*_xlfn.IFNA('[3]National GDP per capita ppp'!GI170,0)+(1-Parameters!$B$184)*GI169)*(1+(_xlfn.IFNA('[3]Nat GDP per cap ppp growth rate'!GI170,0)-IF(Settings!$C$16="No",0,Parameters!GI$174*('AMOC national temperature'!GI169-Parameters!GI$138)+Parameters!GI$175*('AMOC national temperature'!GI169-Parameters!GI$138)^2)))*IF(Settings!$C$16="No",1,(1-SLR!$D169*Parameters!GI$191))&lt;=0,1,(Parameters!$B$184*(1-Parameters!GI$195)*_xlfn.IFNA('[3]National GDP per capita ppp'!GI170,0)+(1-Parameters!$B$184)*GI169)*(1+(_xlfn.IFNA('[3]Nat GDP per cap ppp growth rate'!GI170,0)-IF(Settings!$C$16="No",0,Parameters!GI$174*('AMOC national temperature'!GI169-Parameters!GI$138)+Parameters!GI$175*('AMOC national temperature'!GI169-Parameters!GI$138)^2)))*IF(Settings!$C$16="No",1,(1-SLR!$D169*Parameters!GI$191))))</f>
        <v>81965.367295062941</v>
      </c>
      <c r="GJ170" s="22">
        <f ca="1">IF(GJ$2=0,0,IF((Parameters!$B$184*(1-Parameters!GJ$195)*_xlfn.IFNA('[3]National GDP per capita ppp'!GJ170,0)+(1-Parameters!$B$184)*GJ169)*(1+(_xlfn.IFNA('[3]Nat GDP per cap ppp growth rate'!GJ170,0)-IF(Settings!$C$16="No",0,Parameters!GJ$174*('AMOC national temperature'!GJ169-Parameters!GJ$138)+Parameters!GJ$175*('AMOC national temperature'!GJ169-Parameters!GJ$138)^2)))*IF(Settings!$C$16="No",1,(1-SLR!$D169*Parameters!GJ$191))&lt;=0,1,(Parameters!$B$184*(1-Parameters!GJ$195)*_xlfn.IFNA('[3]National GDP per capita ppp'!GJ170,0)+(1-Parameters!$B$184)*GJ169)*(1+(_xlfn.IFNA('[3]Nat GDP per cap ppp growth rate'!GJ170,0)-IF(Settings!$C$16="No",0,Parameters!GJ$174*('AMOC national temperature'!GJ169-Parameters!GJ$138)+Parameters!GJ$175*('AMOC national temperature'!GJ169-Parameters!GJ$138)^2)))*IF(Settings!$C$16="No",1,(1-SLR!$D169*Parameters!GJ$191))))</f>
        <v>150745.36239468784</v>
      </c>
      <c r="GK170" s="22">
        <f ca="1">IF(GK$2=0,0,IF((Parameters!$B$184*(1-Parameters!GK$195)*_xlfn.IFNA('[3]National GDP per capita ppp'!GK170,0)+(1-Parameters!$B$184)*GK169)*(1+(_xlfn.IFNA('[3]Nat GDP per cap ppp growth rate'!GK170,0)-IF(Settings!$C$16="No",0,Parameters!GK$174*('AMOC national temperature'!GK169-Parameters!GK$138)+Parameters!GK$175*('AMOC national temperature'!GK169-Parameters!GK$138)^2)))*IF(Settings!$C$16="No",1,(1-SLR!$D169*Parameters!GK$191))&lt;=0,1,(Parameters!$B$184*(1-Parameters!GK$195)*_xlfn.IFNA('[3]National GDP per capita ppp'!GK170,0)+(1-Parameters!$B$184)*GK169)*(1+(_xlfn.IFNA('[3]Nat GDP per cap ppp growth rate'!GK170,0)-IF(Settings!$C$16="No",0,Parameters!GK$174*('AMOC national temperature'!GK169-Parameters!GK$138)+Parameters!GK$175*('AMOC national temperature'!GK169-Parameters!GK$138)^2)))*IF(Settings!$C$16="No",1,(1-SLR!$D169*Parameters!GK$191))))</f>
        <v>471667.35654493747</v>
      </c>
      <c r="GL170" s="22">
        <f ca="1">IF(GL$2=0,0,IF((Parameters!$B$184*(1-Parameters!GL$195)*_xlfn.IFNA('[3]National GDP per capita ppp'!GL170,0)+(1-Parameters!$B$184)*GL169)*(1+(_xlfn.IFNA('[3]Nat GDP per cap ppp growth rate'!GL170,0)-IF(Settings!$C$16="No",0,Parameters!GL$174*('AMOC national temperature'!GL169-Parameters!GL$138)+Parameters!GL$175*('AMOC national temperature'!GL169-Parameters!GL$138)^2)))*IF(Settings!$C$16="No",1,(1-SLR!$D169*Parameters!GL$191))&lt;=0,1,(Parameters!$B$184*(1-Parameters!GL$195)*_xlfn.IFNA('[3]National GDP per capita ppp'!GL170,0)+(1-Parameters!$B$184)*GL169)*(1+(_xlfn.IFNA('[3]Nat GDP per cap ppp growth rate'!GL170,0)-IF(Settings!$C$16="No",0,Parameters!GL$174*('AMOC national temperature'!GL169-Parameters!GL$138)+Parameters!GL$175*('AMOC national temperature'!GL169-Parameters!GL$138)^2)))*IF(Settings!$C$16="No",1,(1-SLR!$D169*Parameters!GL$191))))</f>
        <v>101089.35529151309</v>
      </c>
      <c r="GM170" s="22">
        <f ca="1">IF(GM$2=0,0,IF((Parameters!$B$184*(1-Parameters!GM$195)*_xlfn.IFNA('[3]National GDP per capita ppp'!GM170,0)+(1-Parameters!$B$184)*GM169)*(1+(_xlfn.IFNA('[3]Nat GDP per cap ppp growth rate'!GM170,0)-IF(Settings!$C$16="No",0,Parameters!GM$174*('AMOC national temperature'!GM169-Parameters!GM$138)+Parameters!GM$175*('AMOC national temperature'!GM169-Parameters!GM$138)^2)))*IF(Settings!$C$16="No",1,(1-SLR!$D169*Parameters!GM$191))&lt;=0,1,(Parameters!$B$184*(1-Parameters!GM$195)*_xlfn.IFNA('[3]National GDP per capita ppp'!GM170,0)+(1-Parameters!$B$184)*GM169)*(1+(_xlfn.IFNA('[3]Nat GDP per cap ppp growth rate'!GM170,0)-IF(Settings!$C$16="No",0,Parameters!GM$174*('AMOC national temperature'!GM169-Parameters!GM$138)+Parameters!GM$175*('AMOC national temperature'!GM169-Parameters!GM$138)^2)))*IF(Settings!$C$16="No",1,(1-SLR!$D169*Parameters!GM$191))))</f>
        <v>93868.013462984352</v>
      </c>
      <c r="GN170" s="22">
        <f ca="1">SUMPRODUCT(B170:GM170,'[4]National population'!$B170:$GM170)</f>
        <v>808479249226389.38</v>
      </c>
      <c r="GO170" s="22">
        <f ca="1">GN170/'[4]National population'!GN170</f>
        <v>182582.32019926424</v>
      </c>
    </row>
    <row r="171" spans="1:197" x14ac:dyDescent="0.25">
      <c r="A171" s="15">
        <v>2178</v>
      </c>
      <c r="B171" s="22">
        <f ca="1">IF(B$2=0,0,IF((Parameters!$B$184*(1-Parameters!B$195)*_xlfn.IFNA('[3]National GDP per capita ppp'!B171,0)+(1-Parameters!$B$184)*B170)*(1+(_xlfn.IFNA('[3]Nat GDP per cap ppp growth rate'!B171,0)-IF(Settings!$C$16="No",0,Parameters!B$174*('AMOC national temperature'!B170-Parameters!B$138)+Parameters!B$175*('AMOC national temperature'!B170-Parameters!B$138)^2)))*IF(Settings!$C$16="No",1,(1-SLR!$D170*Parameters!B$191))&lt;=0,1,(Parameters!$B$184*(1-Parameters!B$195)*_xlfn.IFNA('[3]National GDP per capita ppp'!B171,0)+(1-Parameters!$B$184)*B170)*(1+(_xlfn.IFNA('[3]Nat GDP per cap ppp growth rate'!B171,0)-IF(Settings!$C$16="No",0,Parameters!B$174*('AMOC national temperature'!B170-Parameters!B$138)+Parameters!B$175*('AMOC national temperature'!B170-Parameters!B$138)^2)))*IF(Settings!$C$16="No",1,(1-SLR!$D170*Parameters!B$191))))</f>
        <v>51291.909202614414</v>
      </c>
      <c r="C171" s="22">
        <f ca="1">IF(C$2=0,0,IF((Parameters!$B$184*(1-Parameters!C$195)*_xlfn.IFNA('[3]National GDP per capita ppp'!C171,0)+(1-Parameters!$B$184)*C170)*(1+(_xlfn.IFNA('[3]Nat GDP per cap ppp growth rate'!C171,0)-IF(Settings!$C$16="No",0,Parameters!C$174*('AMOC national temperature'!C170-Parameters!C$138)+Parameters!C$175*('AMOC national temperature'!C170-Parameters!C$138)^2)))*IF(Settings!$C$16="No",1,(1-SLR!$D170*Parameters!C$191))&lt;=0,1,(Parameters!$B$184*(1-Parameters!C$195)*_xlfn.IFNA('[3]National GDP per capita ppp'!C171,0)+(1-Parameters!$B$184)*C170)*(1+(_xlfn.IFNA('[3]Nat GDP per cap ppp growth rate'!C171,0)-IF(Settings!$C$16="No",0,Parameters!C$174*('AMOC national temperature'!C170-Parameters!C$138)+Parameters!C$175*('AMOC national temperature'!C170-Parameters!C$138)^2)))*IF(Settings!$C$16="No",1,(1-SLR!$D170*Parameters!C$191))))</f>
        <v>175458.68838569539</v>
      </c>
      <c r="D171" s="22">
        <f ca="1">IF(D$2=0,0,IF((Parameters!$B$184*(1-Parameters!D$195)*_xlfn.IFNA('[3]National GDP per capita ppp'!D171,0)+(1-Parameters!$B$184)*D170)*(1+(_xlfn.IFNA('[3]Nat GDP per cap ppp growth rate'!D171,0)-IF(Settings!$C$16="No",0,Parameters!D$174*('AMOC national temperature'!D170-Parameters!D$138)+Parameters!D$175*('AMOC national temperature'!D170-Parameters!D$138)^2)))*IF(Settings!$C$16="No",1,(1-SLR!$D170*Parameters!D$191))&lt;=0,1,(Parameters!$B$184*(1-Parameters!D$195)*_xlfn.IFNA('[3]National GDP per capita ppp'!D171,0)+(1-Parameters!$B$184)*D170)*(1+(_xlfn.IFNA('[3]Nat GDP per cap ppp growth rate'!D171,0)-IF(Settings!$C$16="No",0,Parameters!D$174*('AMOC national temperature'!D170-Parameters!D$138)+Parameters!D$175*('AMOC national temperature'!D170-Parameters!D$138)^2)))*IF(Settings!$C$16="No",1,(1-SLR!$D170*Parameters!D$191))))</f>
        <v>41753.628341667194</v>
      </c>
      <c r="E171" s="22">
        <f>IF(E$2=0,0,IF((Parameters!$B$184*(1-Parameters!E$195)*_xlfn.IFNA('[3]National GDP per capita ppp'!E171,0)+(1-Parameters!$B$184)*E170)*(1+(_xlfn.IFNA('[3]Nat GDP per cap ppp growth rate'!E171,0)-IF(Settings!$C$16="No",0,Parameters!E$174*('AMOC national temperature'!E170-Parameters!E$138)+Parameters!E$175*('AMOC national temperature'!E170-Parameters!E$138)^2)))*IF(Settings!$C$16="No",1,(1-SLR!$D170*Parameters!E$191))&lt;=0,1,(Parameters!$B$184*(1-Parameters!E$195)*_xlfn.IFNA('[3]National GDP per capita ppp'!E171,0)+(1-Parameters!$B$184)*E170)*(1+(_xlfn.IFNA('[3]Nat GDP per cap ppp growth rate'!E171,0)-IF(Settings!$C$16="No",0,Parameters!E$174*('AMOC national temperature'!E170-Parameters!E$138)+Parameters!E$175*('AMOC national temperature'!E170-Parameters!E$138)^2)))*IF(Settings!$C$16="No",1,(1-SLR!$D170*Parameters!E$191))))</f>
        <v>0</v>
      </c>
      <c r="F171" s="22">
        <f ca="1">IF(F$2=0,0,IF((Parameters!$B$184*(1-Parameters!F$195)*_xlfn.IFNA('[3]National GDP per capita ppp'!F171,0)+(1-Parameters!$B$184)*F170)*(1+(_xlfn.IFNA('[3]Nat GDP per cap ppp growth rate'!F171,0)-IF(Settings!$C$16="No",0,Parameters!F$174*('AMOC national temperature'!F170-Parameters!F$138)+Parameters!F$175*('AMOC national temperature'!F170-Parameters!F$138)^2)))*IF(Settings!$C$16="No",1,(1-SLR!$D170*Parameters!F$191))&lt;=0,1,(Parameters!$B$184*(1-Parameters!F$195)*_xlfn.IFNA('[3]National GDP per capita ppp'!F171,0)+(1-Parameters!$B$184)*F170)*(1+(_xlfn.IFNA('[3]Nat GDP per cap ppp growth rate'!F171,0)-IF(Settings!$C$16="No",0,Parameters!F$174*('AMOC national temperature'!F170-Parameters!F$138)+Parameters!F$175*('AMOC national temperature'!F170-Parameters!F$138)^2)))*IF(Settings!$C$16="No",1,(1-SLR!$D170*Parameters!F$191))))</f>
        <v>1732357.3402673653</v>
      </c>
      <c r="G171" s="22">
        <f ca="1">IF(G$2=0,0,IF((Parameters!$B$184*(1-Parameters!G$195)*_xlfn.IFNA('[3]National GDP per capita ppp'!G171,0)+(1-Parameters!$B$184)*G170)*(1+(_xlfn.IFNA('[3]Nat GDP per cap ppp growth rate'!G171,0)-IF(Settings!$C$16="No",0,Parameters!G$174*('AMOC national temperature'!G170-Parameters!G$138)+Parameters!G$175*('AMOC national temperature'!G170-Parameters!G$138)^2)))*IF(Settings!$C$16="No",1,(1-SLR!$D170*Parameters!G$191))&lt;=0,1,(Parameters!$B$184*(1-Parameters!G$195)*_xlfn.IFNA('[3]National GDP per capita ppp'!G171,0)+(1-Parameters!$B$184)*G170)*(1+(_xlfn.IFNA('[3]Nat GDP per cap ppp growth rate'!G171,0)-IF(Settings!$C$16="No",0,Parameters!G$174*('AMOC national temperature'!G170-Parameters!G$138)+Parameters!G$175*('AMOC national temperature'!G170-Parameters!G$138)^2)))*IF(Settings!$C$16="No",1,(1-SLR!$D170*Parameters!G$191))))</f>
        <v>311645.97801232431</v>
      </c>
      <c r="H171" s="22">
        <f ca="1">IF(H$2=0,0,IF((Parameters!$B$184*(1-Parameters!H$195)*_xlfn.IFNA('[3]National GDP per capita ppp'!H171,0)+(1-Parameters!$B$184)*H170)*(1+(_xlfn.IFNA('[3]Nat GDP per cap ppp growth rate'!H171,0)-IF(Settings!$C$16="No",0,Parameters!H$174*('AMOC national temperature'!H170-Parameters!H$138)+Parameters!H$175*('AMOC national temperature'!H170-Parameters!H$138)^2)))*IF(Settings!$C$16="No",1,(1-SLR!$D170*Parameters!H$191))&lt;=0,1,(Parameters!$B$184*(1-Parameters!H$195)*_xlfn.IFNA('[3]National GDP per capita ppp'!H171,0)+(1-Parameters!$B$184)*H170)*(1+(_xlfn.IFNA('[3]Nat GDP per cap ppp growth rate'!H171,0)-IF(Settings!$C$16="No",0,Parameters!H$174*('AMOC national temperature'!H170-Parameters!H$138)+Parameters!H$175*('AMOC national temperature'!H170-Parameters!H$138)^2)))*IF(Settings!$C$16="No",1,(1-SLR!$D170*Parameters!H$191))))</f>
        <v>68675.834958705003</v>
      </c>
      <c r="I171" s="22">
        <f ca="1">IF(I$2=0,0,IF((Parameters!$B$184*(1-Parameters!I$195)*_xlfn.IFNA('[3]National GDP per capita ppp'!I171,0)+(1-Parameters!$B$184)*I170)*(1+(_xlfn.IFNA('[3]Nat GDP per cap ppp growth rate'!I171,0)-IF(Settings!$C$16="No",0,Parameters!I$174*('AMOC national temperature'!I170-Parameters!I$138)+Parameters!I$175*('AMOC national temperature'!I170-Parameters!I$138)^2)))*IF(Settings!$C$16="No",1,(1-SLR!$D170*Parameters!I$191))&lt;=0,1,(Parameters!$B$184*(1-Parameters!I$195)*_xlfn.IFNA('[3]National GDP per capita ppp'!I171,0)+(1-Parameters!$B$184)*I170)*(1+(_xlfn.IFNA('[3]Nat GDP per cap ppp growth rate'!I171,0)-IF(Settings!$C$16="No",0,Parameters!I$174*('AMOC national temperature'!I170-Parameters!I$138)+Parameters!I$175*('AMOC national temperature'!I170-Parameters!I$138)^2)))*IF(Settings!$C$16="No",1,(1-SLR!$D170*Parameters!I$191))))</f>
        <v>1</v>
      </c>
      <c r="J171" s="22">
        <f ca="1">IF(J$2=0,0,IF((Parameters!$B$184*(1-Parameters!J$195)*_xlfn.IFNA('[3]National GDP per capita ppp'!J171,0)+(1-Parameters!$B$184)*J170)*(1+(_xlfn.IFNA('[3]Nat GDP per cap ppp growth rate'!J171,0)-IF(Settings!$C$16="No",0,Parameters!J$174*('AMOC national temperature'!J170-Parameters!J$138)+Parameters!J$175*('AMOC national temperature'!J170-Parameters!J$138)^2)))*IF(Settings!$C$16="No",1,(1-SLR!$D170*Parameters!J$191))&lt;=0,1,(Parameters!$B$184*(1-Parameters!J$195)*_xlfn.IFNA('[3]National GDP per capita ppp'!J171,0)+(1-Parameters!$B$184)*J170)*(1+(_xlfn.IFNA('[3]Nat GDP per cap ppp growth rate'!J171,0)-IF(Settings!$C$16="No",0,Parameters!J$174*('AMOC national temperature'!J170-Parameters!J$138)+Parameters!J$175*('AMOC national temperature'!J170-Parameters!J$138)^2)))*IF(Settings!$C$16="No",1,(1-SLR!$D170*Parameters!J$191))))</f>
        <v>113640.28925243569</v>
      </c>
      <c r="K171" s="22">
        <f ca="1">IF(K$2=0,0,IF((Parameters!$B$184*(1-Parameters!K$195)*_xlfn.IFNA('[3]National GDP per capita ppp'!K171,0)+(1-Parameters!$B$184)*K170)*(1+(_xlfn.IFNA('[3]Nat GDP per cap ppp growth rate'!K171,0)-IF(Settings!$C$16="No",0,Parameters!K$174*('AMOC national temperature'!K170-Parameters!K$138)+Parameters!K$175*('AMOC national temperature'!K170-Parameters!K$138)^2)))*IF(Settings!$C$16="No",1,(1-SLR!$D170*Parameters!K$191))&lt;=0,1,(Parameters!$B$184*(1-Parameters!K$195)*_xlfn.IFNA('[3]National GDP per capita ppp'!K171,0)+(1-Parameters!$B$184)*K170)*(1+(_xlfn.IFNA('[3]Nat GDP per cap ppp growth rate'!K171,0)-IF(Settings!$C$16="No",0,Parameters!K$174*('AMOC national temperature'!K170-Parameters!K$138)+Parameters!K$175*('AMOC national temperature'!K170-Parameters!K$138)^2)))*IF(Settings!$C$16="No",1,(1-SLR!$D170*Parameters!K$191))))</f>
        <v>210611.81584309769</v>
      </c>
      <c r="L171" s="22">
        <f ca="1">IF(L$2=0,0,IF((Parameters!$B$184*(1-Parameters!L$195)*_xlfn.IFNA('[3]National GDP per capita ppp'!L171,0)+(1-Parameters!$B$184)*L170)*(1+(_xlfn.IFNA('[3]Nat GDP per cap ppp growth rate'!L171,0)-IF(Settings!$C$16="No",0,Parameters!L$174*('AMOC national temperature'!L170-Parameters!L$138)+Parameters!L$175*('AMOC national temperature'!L170-Parameters!L$138)^2)))*IF(Settings!$C$16="No",1,(1-SLR!$D170*Parameters!L$191))&lt;=0,1,(Parameters!$B$184*(1-Parameters!L$195)*_xlfn.IFNA('[3]National GDP per capita ppp'!L171,0)+(1-Parameters!$B$184)*L170)*(1+(_xlfn.IFNA('[3]Nat GDP per cap ppp growth rate'!L171,0)-IF(Settings!$C$16="No",0,Parameters!L$174*('AMOC national temperature'!L170-Parameters!L$138)+Parameters!L$175*('AMOC national temperature'!L170-Parameters!L$138)^2)))*IF(Settings!$C$16="No",1,(1-SLR!$D170*Parameters!L$191))))</f>
        <v>114375.85576102464</v>
      </c>
      <c r="M171" s="22">
        <f ca="1">IF(M$2=0,0,IF((Parameters!$B$184*(1-Parameters!M$195)*_xlfn.IFNA('[3]National GDP per capita ppp'!M171,0)+(1-Parameters!$B$184)*M170)*(1+(_xlfn.IFNA('[3]Nat GDP per cap ppp growth rate'!M171,0)-IF(Settings!$C$16="No",0,Parameters!M$174*('AMOC national temperature'!M170-Parameters!M$138)+Parameters!M$175*('AMOC national temperature'!M170-Parameters!M$138)^2)))*IF(Settings!$C$16="No",1,(1-SLR!$D170*Parameters!M$191))&lt;=0,1,(Parameters!$B$184*(1-Parameters!M$195)*_xlfn.IFNA('[3]National GDP per capita ppp'!M171,0)+(1-Parameters!$B$184)*M170)*(1+(_xlfn.IFNA('[3]Nat GDP per cap ppp growth rate'!M171,0)-IF(Settings!$C$16="No",0,Parameters!M$174*('AMOC national temperature'!M170-Parameters!M$138)+Parameters!M$175*('AMOC national temperature'!M170-Parameters!M$138)^2)))*IF(Settings!$C$16="No",1,(1-SLR!$D170*Parameters!M$191))))</f>
        <v>32325.665559496723</v>
      </c>
      <c r="N171" s="22">
        <f ca="1">IF(N$2=0,0,IF((Parameters!$B$184*(1-Parameters!N$195)*_xlfn.IFNA('[3]National GDP per capita ppp'!N171,0)+(1-Parameters!$B$184)*N170)*(1+(_xlfn.IFNA('[3]Nat GDP per cap ppp growth rate'!N171,0)-IF(Settings!$C$16="No",0,Parameters!N$174*('AMOC national temperature'!N170-Parameters!N$138)+Parameters!N$175*('AMOC national temperature'!N170-Parameters!N$138)^2)))*IF(Settings!$C$16="No",1,(1-SLR!$D170*Parameters!N$191))&lt;=0,1,(Parameters!$B$184*(1-Parameters!N$195)*_xlfn.IFNA('[3]National GDP per capita ppp'!N171,0)+(1-Parameters!$B$184)*N170)*(1+(_xlfn.IFNA('[3]Nat GDP per cap ppp growth rate'!N171,0)-IF(Settings!$C$16="No",0,Parameters!N$174*('AMOC national temperature'!N170-Parameters!N$138)+Parameters!N$175*('AMOC national temperature'!N170-Parameters!N$138)^2)))*IF(Settings!$C$16="No",1,(1-SLR!$D170*Parameters!N$191))))</f>
        <v>171344.42487711602</v>
      </c>
      <c r="O171" s="22">
        <f ca="1">IF(O$2=0,0,IF((Parameters!$B$184*(1-Parameters!O$195)*_xlfn.IFNA('[3]National GDP per capita ppp'!O171,0)+(1-Parameters!$B$184)*O170)*(1+(_xlfn.IFNA('[3]Nat GDP per cap ppp growth rate'!O171,0)-IF(Settings!$C$16="No",0,Parameters!O$174*('AMOC national temperature'!O170-Parameters!O$138)+Parameters!O$175*('AMOC national temperature'!O170-Parameters!O$138)^2)))*IF(Settings!$C$16="No",1,(1-SLR!$D170*Parameters!O$191))&lt;=0,1,(Parameters!$B$184*(1-Parameters!O$195)*_xlfn.IFNA('[3]National GDP per capita ppp'!O171,0)+(1-Parameters!$B$184)*O170)*(1+(_xlfn.IFNA('[3]Nat GDP per cap ppp growth rate'!O171,0)-IF(Settings!$C$16="No",0,Parameters!O$174*('AMOC national temperature'!O170-Parameters!O$138)+Parameters!O$175*('AMOC national temperature'!O170-Parameters!O$138)^2)))*IF(Settings!$C$16="No",1,(1-SLR!$D170*Parameters!O$191))))</f>
        <v>66586.332101090127</v>
      </c>
      <c r="P171" s="22">
        <f ca="1">IF(P$2=0,0,IF((Parameters!$B$184*(1-Parameters!P$195)*_xlfn.IFNA('[3]National GDP per capita ppp'!P171,0)+(1-Parameters!$B$184)*P170)*(1+(_xlfn.IFNA('[3]Nat GDP per cap ppp growth rate'!P171,0)-IF(Settings!$C$16="No",0,Parameters!P$174*('AMOC national temperature'!P170-Parameters!P$138)+Parameters!P$175*('AMOC national temperature'!P170-Parameters!P$138)^2)))*IF(Settings!$C$16="No",1,(1-SLR!$D170*Parameters!P$191))&lt;=0,1,(Parameters!$B$184*(1-Parameters!P$195)*_xlfn.IFNA('[3]National GDP per capita ppp'!P171,0)+(1-Parameters!$B$184)*P170)*(1+(_xlfn.IFNA('[3]Nat GDP per cap ppp growth rate'!P171,0)-IF(Settings!$C$16="No",0,Parameters!P$174*('AMOC national temperature'!P170-Parameters!P$138)+Parameters!P$175*('AMOC national temperature'!P170-Parameters!P$138)^2)))*IF(Settings!$C$16="No",1,(1-SLR!$D170*Parameters!P$191))))</f>
        <v>50481.882610280489</v>
      </c>
      <c r="Q171" s="22">
        <f ca="1">IF(Q$2=0,0,IF((Parameters!$B$184*(1-Parameters!Q$195)*_xlfn.IFNA('[3]National GDP per capita ppp'!Q171,0)+(1-Parameters!$B$184)*Q170)*(1+(_xlfn.IFNA('[3]Nat GDP per cap ppp growth rate'!Q171,0)-IF(Settings!$C$16="No",0,Parameters!Q$174*('AMOC national temperature'!Q170-Parameters!Q$138)+Parameters!Q$175*('AMOC national temperature'!Q170-Parameters!Q$138)^2)))*IF(Settings!$C$16="No",1,(1-SLR!$D170*Parameters!Q$191))&lt;=0,1,(Parameters!$B$184*(1-Parameters!Q$195)*_xlfn.IFNA('[3]National GDP per capita ppp'!Q171,0)+(1-Parameters!$B$184)*Q170)*(1+(_xlfn.IFNA('[3]Nat GDP per cap ppp growth rate'!Q171,0)-IF(Settings!$C$16="No",0,Parameters!Q$174*('AMOC national temperature'!Q170-Parameters!Q$138)+Parameters!Q$175*('AMOC national temperature'!Q170-Parameters!Q$138)^2)))*IF(Settings!$C$16="No",1,(1-SLR!$D170*Parameters!Q$191))))</f>
        <v>38560.448533582436</v>
      </c>
      <c r="R171" s="22">
        <f ca="1">IF(R$2=0,0,IF((Parameters!$B$184*(1-Parameters!R$195)*_xlfn.IFNA('[3]National GDP per capita ppp'!R171,0)+(1-Parameters!$B$184)*R170)*(1+(_xlfn.IFNA('[3]Nat GDP per cap ppp growth rate'!R171,0)-IF(Settings!$C$16="No",0,Parameters!R$174*('AMOC national temperature'!R170-Parameters!R$138)+Parameters!R$175*('AMOC national temperature'!R170-Parameters!R$138)^2)))*IF(Settings!$C$16="No",1,(1-SLR!$D170*Parameters!R$191))&lt;=0,1,(Parameters!$B$184*(1-Parameters!R$195)*_xlfn.IFNA('[3]National GDP per capita ppp'!R171,0)+(1-Parameters!$B$184)*R170)*(1+(_xlfn.IFNA('[3]Nat GDP per cap ppp growth rate'!R171,0)-IF(Settings!$C$16="No",0,Parameters!R$174*('AMOC national temperature'!R170-Parameters!R$138)+Parameters!R$175*('AMOC national temperature'!R170-Parameters!R$138)^2)))*IF(Settings!$C$16="No",1,(1-SLR!$D170*Parameters!R$191))))</f>
        <v>77931.0636932903</v>
      </c>
      <c r="S171" s="22">
        <f ca="1">IF(S$2=0,0,IF((Parameters!$B$184*(1-Parameters!S$195)*_xlfn.IFNA('[3]National GDP per capita ppp'!S171,0)+(1-Parameters!$B$184)*S170)*(1+(_xlfn.IFNA('[3]Nat GDP per cap ppp growth rate'!S171,0)-IF(Settings!$C$16="No",0,Parameters!S$174*('AMOC national temperature'!S170-Parameters!S$138)+Parameters!S$175*('AMOC national temperature'!S170-Parameters!S$138)^2)))*IF(Settings!$C$16="No",1,(1-SLR!$D170*Parameters!S$191))&lt;=0,1,(Parameters!$B$184*(1-Parameters!S$195)*_xlfn.IFNA('[3]National GDP per capita ppp'!S171,0)+(1-Parameters!$B$184)*S170)*(1+(_xlfn.IFNA('[3]Nat GDP per cap ppp growth rate'!S171,0)-IF(Settings!$C$16="No",0,Parameters!S$174*('AMOC national temperature'!S170-Parameters!S$138)+Parameters!S$175*('AMOC national temperature'!S170-Parameters!S$138)^2)))*IF(Settings!$C$16="No",1,(1-SLR!$D170*Parameters!S$191))))</f>
        <v>477238.34529719414</v>
      </c>
      <c r="T171" s="22">
        <f ca="1">IF(T$2=0,0,IF((Parameters!$B$184*(1-Parameters!T$195)*_xlfn.IFNA('[3]National GDP per capita ppp'!T171,0)+(1-Parameters!$B$184)*T170)*(1+(_xlfn.IFNA('[3]Nat GDP per cap ppp growth rate'!T171,0)-IF(Settings!$C$16="No",0,Parameters!T$174*('AMOC national temperature'!T170-Parameters!T$138)+Parameters!T$175*('AMOC national temperature'!T170-Parameters!T$138)^2)))*IF(Settings!$C$16="No",1,(1-SLR!$D170*Parameters!T$191))&lt;=0,1,(Parameters!$B$184*(1-Parameters!T$195)*_xlfn.IFNA('[3]National GDP per capita ppp'!T171,0)+(1-Parameters!$B$184)*T170)*(1+(_xlfn.IFNA('[3]Nat GDP per cap ppp growth rate'!T171,0)-IF(Settings!$C$16="No",0,Parameters!T$174*('AMOC national temperature'!T170-Parameters!T$138)+Parameters!T$175*('AMOC national temperature'!T170-Parameters!T$138)^2)))*IF(Settings!$C$16="No",1,(1-SLR!$D170*Parameters!T$191))))</f>
        <v>68548.01164246336</v>
      </c>
      <c r="U171" s="22">
        <f ca="1">IF(U$2=0,0,IF((Parameters!$B$184*(1-Parameters!U$195)*_xlfn.IFNA('[3]National GDP per capita ppp'!U171,0)+(1-Parameters!$B$184)*U170)*(1+(_xlfn.IFNA('[3]Nat GDP per cap ppp growth rate'!U171,0)-IF(Settings!$C$16="No",0,Parameters!U$174*('AMOC national temperature'!U170-Parameters!U$138)+Parameters!U$175*('AMOC national temperature'!U170-Parameters!U$138)^2)))*IF(Settings!$C$16="No",1,(1-SLR!$D170*Parameters!U$191))&lt;=0,1,(Parameters!$B$184*(1-Parameters!U$195)*_xlfn.IFNA('[3]National GDP per capita ppp'!U171,0)+(1-Parameters!$B$184)*U170)*(1+(_xlfn.IFNA('[3]Nat GDP per cap ppp growth rate'!U171,0)-IF(Settings!$C$16="No",0,Parameters!U$174*('AMOC national temperature'!U170-Parameters!U$138)+Parameters!U$175*('AMOC national temperature'!U170-Parameters!U$138)^2)))*IF(Settings!$C$16="No",1,(1-SLR!$D170*Parameters!U$191))))</f>
        <v>56766.224509528736</v>
      </c>
      <c r="V171" s="22">
        <f ca="1">IF(V$2=0,0,IF((Parameters!$B$184*(1-Parameters!V$195)*_xlfn.IFNA('[3]National GDP per capita ppp'!V171,0)+(1-Parameters!$B$184)*V170)*(1+(_xlfn.IFNA('[3]Nat GDP per cap ppp growth rate'!V171,0)-IF(Settings!$C$16="No",0,Parameters!V$174*('AMOC national temperature'!V170-Parameters!V$138)+Parameters!V$175*('AMOC national temperature'!V170-Parameters!V$138)^2)))*IF(Settings!$C$16="No",1,(1-SLR!$D170*Parameters!V$191))&lt;=0,1,(Parameters!$B$184*(1-Parameters!V$195)*_xlfn.IFNA('[3]National GDP per capita ppp'!V171,0)+(1-Parameters!$B$184)*V170)*(1+(_xlfn.IFNA('[3]Nat GDP per cap ppp growth rate'!V171,0)-IF(Settings!$C$16="No",0,Parameters!V$174*('AMOC national temperature'!V170-Parameters!V$138)+Parameters!V$175*('AMOC national temperature'!V170-Parameters!V$138)^2)))*IF(Settings!$C$16="No",1,(1-SLR!$D170*Parameters!V$191))))</f>
        <v>148816.68259038855</v>
      </c>
      <c r="W171" s="22">
        <f ca="1">IF(W$2=0,0,IF((Parameters!$B$184*(1-Parameters!W$195)*_xlfn.IFNA('[3]National GDP per capita ppp'!W171,0)+(1-Parameters!$B$184)*W170)*(1+(_xlfn.IFNA('[3]Nat GDP per cap ppp growth rate'!W171,0)-IF(Settings!$C$16="No",0,Parameters!W$174*('AMOC national temperature'!W170-Parameters!W$138)+Parameters!W$175*('AMOC national temperature'!W170-Parameters!W$138)^2)))*IF(Settings!$C$16="No",1,(1-SLR!$D170*Parameters!W$191))&lt;=0,1,(Parameters!$B$184*(1-Parameters!W$195)*_xlfn.IFNA('[3]National GDP per capita ppp'!W171,0)+(1-Parameters!$B$184)*W170)*(1+(_xlfn.IFNA('[3]Nat GDP per cap ppp growth rate'!W171,0)-IF(Settings!$C$16="No",0,Parameters!W$174*('AMOC national temperature'!W170-Parameters!W$138)+Parameters!W$175*('AMOC national temperature'!W170-Parameters!W$138)^2)))*IF(Settings!$C$16="No",1,(1-SLR!$D170*Parameters!W$191))))</f>
        <v>78997.431882037839</v>
      </c>
      <c r="X171" s="22">
        <f ca="1">IF(X$2=0,0,IF((Parameters!$B$184*(1-Parameters!X$195)*_xlfn.IFNA('[3]National GDP per capita ppp'!X171,0)+(1-Parameters!$B$184)*X170)*(1+(_xlfn.IFNA('[3]Nat GDP per cap ppp growth rate'!X171,0)-IF(Settings!$C$16="No",0,Parameters!X$174*('AMOC national temperature'!X170-Parameters!X$138)+Parameters!X$175*('AMOC national temperature'!X170-Parameters!X$138)^2)))*IF(Settings!$C$16="No",1,(1-SLR!$D170*Parameters!X$191))&lt;=0,1,(Parameters!$B$184*(1-Parameters!X$195)*_xlfn.IFNA('[3]National GDP per capita ppp'!X171,0)+(1-Parameters!$B$184)*X170)*(1+(_xlfn.IFNA('[3]Nat GDP per cap ppp growth rate'!X171,0)-IF(Settings!$C$16="No",0,Parameters!X$174*('AMOC national temperature'!X170-Parameters!X$138)+Parameters!X$175*('AMOC national temperature'!X170-Parameters!X$138)^2)))*IF(Settings!$C$16="No",1,(1-SLR!$D170*Parameters!X$191))))</f>
        <v>183253.31543958912</v>
      </c>
      <c r="Y171" s="22">
        <f ca="1">IF(Y$2=0,0,IF((Parameters!$B$184*(1-Parameters!Y$195)*_xlfn.IFNA('[3]National GDP per capita ppp'!Y171,0)+(1-Parameters!$B$184)*Y170)*(1+(_xlfn.IFNA('[3]Nat GDP per cap ppp growth rate'!Y171,0)-IF(Settings!$C$16="No",0,Parameters!Y$174*('AMOC national temperature'!Y170-Parameters!Y$138)+Parameters!Y$175*('AMOC national temperature'!Y170-Parameters!Y$138)^2)))*IF(Settings!$C$16="No",1,(1-SLR!$D170*Parameters!Y$191))&lt;=0,1,(Parameters!$B$184*(1-Parameters!Y$195)*_xlfn.IFNA('[3]National GDP per capita ppp'!Y171,0)+(1-Parameters!$B$184)*Y170)*(1+(_xlfn.IFNA('[3]Nat GDP per cap ppp growth rate'!Y171,0)-IF(Settings!$C$16="No",0,Parameters!Y$174*('AMOC national temperature'!Y170-Parameters!Y$138)+Parameters!Y$175*('AMOC national temperature'!Y170-Parameters!Y$138)^2)))*IF(Settings!$C$16="No",1,(1-SLR!$D170*Parameters!Y$191))))</f>
        <v>75315.255198332306</v>
      </c>
      <c r="Z171" s="22">
        <f ca="1">IF(Z$2=0,0,IF((Parameters!$B$184*(1-Parameters!Z$195)*_xlfn.IFNA('[3]National GDP per capita ppp'!Z171,0)+(1-Parameters!$B$184)*Z170)*(1+(_xlfn.IFNA('[3]Nat GDP per cap ppp growth rate'!Z171,0)-IF(Settings!$C$16="No",0,Parameters!Z$174*('AMOC national temperature'!Z170-Parameters!Z$138)+Parameters!Z$175*('AMOC national temperature'!Z170-Parameters!Z$138)^2)))*IF(Settings!$C$16="No",1,(1-SLR!$D170*Parameters!Z$191))&lt;=0,1,(Parameters!$B$184*(1-Parameters!Z$195)*_xlfn.IFNA('[3]National GDP per capita ppp'!Z171,0)+(1-Parameters!$B$184)*Z170)*(1+(_xlfn.IFNA('[3]Nat GDP per cap ppp growth rate'!Z171,0)-IF(Settings!$C$16="No",0,Parameters!Z$174*('AMOC national temperature'!Z170-Parameters!Z$138)+Parameters!Z$175*('AMOC national temperature'!Z170-Parameters!Z$138)^2)))*IF(Settings!$C$16="No",1,(1-SLR!$D170*Parameters!Z$191))))</f>
        <v>186921.58984583089</v>
      </c>
      <c r="AA171" s="22">
        <f ca="1">IF(AA$2=0,0,IF((Parameters!$B$184*(1-Parameters!AA$195)*_xlfn.IFNA('[3]National GDP per capita ppp'!AA171,0)+(1-Parameters!$B$184)*AA170)*(1+(_xlfn.IFNA('[3]Nat GDP per cap ppp growth rate'!AA171,0)-IF(Settings!$C$16="No",0,Parameters!AA$174*('AMOC national temperature'!AA170-Parameters!AA$138)+Parameters!AA$175*('AMOC national temperature'!AA170-Parameters!AA$138)^2)))*IF(Settings!$C$16="No",1,(1-SLR!$D170*Parameters!AA$191))&lt;=0,1,(Parameters!$B$184*(1-Parameters!AA$195)*_xlfn.IFNA('[3]National GDP per capita ppp'!AA171,0)+(1-Parameters!$B$184)*AA170)*(1+(_xlfn.IFNA('[3]Nat GDP per cap ppp growth rate'!AA171,0)-IF(Settings!$C$16="No",0,Parameters!AA$174*('AMOC national temperature'!AA170-Parameters!AA$138)+Parameters!AA$175*('AMOC national temperature'!AA170-Parameters!AA$138)^2)))*IF(Settings!$C$16="No",1,(1-SLR!$D170*Parameters!AA$191))))</f>
        <v>194590.37582057752</v>
      </c>
      <c r="AB171" s="22">
        <f ca="1">IF(AB$2=0,0,IF((Parameters!$B$184*(1-Parameters!AB$195)*_xlfn.IFNA('[3]National GDP per capita ppp'!AB171,0)+(1-Parameters!$B$184)*AB170)*(1+(_xlfn.IFNA('[3]Nat GDP per cap ppp growth rate'!AB171,0)-IF(Settings!$C$16="No",0,Parameters!AB$174*('AMOC national temperature'!AB170-Parameters!AB$138)+Parameters!AB$175*('AMOC national temperature'!AB170-Parameters!AB$138)^2)))*IF(Settings!$C$16="No",1,(1-SLR!$D170*Parameters!AB$191))&lt;=0,1,(Parameters!$B$184*(1-Parameters!AB$195)*_xlfn.IFNA('[3]National GDP per capita ppp'!AB171,0)+(1-Parameters!$B$184)*AB170)*(1+(_xlfn.IFNA('[3]Nat GDP per cap ppp growth rate'!AB171,0)-IF(Settings!$C$16="No",0,Parameters!AB$174*('AMOC national temperature'!AB170-Parameters!AB$138)+Parameters!AB$175*('AMOC national temperature'!AB170-Parameters!AB$138)^2)))*IF(Settings!$C$16="No",1,(1-SLR!$D170*Parameters!AB$191))))</f>
        <v>968670.41509721463</v>
      </c>
      <c r="AC171" s="22">
        <f ca="1">IF(AC$2=0,0,IF((Parameters!$B$184*(1-Parameters!AC$195)*_xlfn.IFNA('[3]National GDP per capita ppp'!AC171,0)+(1-Parameters!$B$184)*AC170)*(1+(_xlfn.IFNA('[3]Nat GDP per cap ppp growth rate'!AC171,0)-IF(Settings!$C$16="No",0,Parameters!AC$174*('AMOC national temperature'!AC170-Parameters!AC$138)+Parameters!AC$175*('AMOC national temperature'!AC170-Parameters!AC$138)^2)))*IF(Settings!$C$16="No",1,(1-SLR!$D170*Parameters!AC$191))&lt;=0,1,(Parameters!$B$184*(1-Parameters!AC$195)*_xlfn.IFNA('[3]National GDP per capita ppp'!AC171,0)+(1-Parameters!$B$184)*AC170)*(1+(_xlfn.IFNA('[3]Nat GDP per cap ppp growth rate'!AC171,0)-IF(Settings!$C$16="No",0,Parameters!AC$174*('AMOC national temperature'!AC170-Parameters!AC$138)+Parameters!AC$175*('AMOC national temperature'!AC170-Parameters!AC$138)^2)))*IF(Settings!$C$16="No",1,(1-SLR!$D170*Parameters!AC$191))))</f>
        <v>153212.98775780381</v>
      </c>
      <c r="AD171" s="22">
        <f ca="1">IF(AD$2=0,0,IF((Parameters!$B$184*(1-Parameters!AD$195)*_xlfn.IFNA('[3]National GDP per capita ppp'!AD171,0)+(1-Parameters!$B$184)*AD170)*(1+(_xlfn.IFNA('[3]Nat GDP per cap ppp growth rate'!AD171,0)-IF(Settings!$C$16="No",0,Parameters!AD$174*('AMOC national temperature'!AD170-Parameters!AD$138)+Parameters!AD$175*('AMOC national temperature'!AD170-Parameters!AD$138)^2)))*IF(Settings!$C$16="No",1,(1-SLR!$D170*Parameters!AD$191))&lt;=0,1,(Parameters!$B$184*(1-Parameters!AD$195)*_xlfn.IFNA('[3]National GDP per capita ppp'!AD171,0)+(1-Parameters!$B$184)*AD170)*(1+(_xlfn.IFNA('[3]Nat GDP per cap ppp growth rate'!AD171,0)-IF(Settings!$C$16="No",0,Parameters!AD$174*('AMOC national temperature'!AD170-Parameters!AD$138)+Parameters!AD$175*('AMOC national temperature'!AD170-Parameters!AD$138)^2)))*IF(Settings!$C$16="No",1,(1-SLR!$D170*Parameters!AD$191))))</f>
        <v>355991.29516645585</v>
      </c>
      <c r="AE171" s="22">
        <f ca="1">IF(AE$2=0,0,IF((Parameters!$B$184*(1-Parameters!AE$195)*_xlfn.IFNA('[3]National GDP per capita ppp'!AE171,0)+(1-Parameters!$B$184)*AE170)*(1+(_xlfn.IFNA('[3]Nat GDP per cap ppp growth rate'!AE171,0)-IF(Settings!$C$16="No",0,Parameters!AE$174*('AMOC national temperature'!AE170-Parameters!AE$138)+Parameters!AE$175*('AMOC national temperature'!AE170-Parameters!AE$138)^2)))*IF(Settings!$C$16="No",1,(1-SLR!$D170*Parameters!AE$191))&lt;=0,1,(Parameters!$B$184*(1-Parameters!AE$195)*_xlfn.IFNA('[3]National GDP per capita ppp'!AE171,0)+(1-Parameters!$B$184)*AE170)*(1+(_xlfn.IFNA('[3]Nat GDP per cap ppp growth rate'!AE171,0)-IF(Settings!$C$16="No",0,Parameters!AE$174*('AMOC national temperature'!AE170-Parameters!AE$138)+Parameters!AE$175*('AMOC national temperature'!AE170-Parameters!AE$138)^2)))*IF(Settings!$C$16="No",1,(1-SLR!$D170*Parameters!AE$191))))</f>
        <v>32556.443017195703</v>
      </c>
      <c r="AF171" s="22">
        <f ca="1">IF(AF$2=0,0,IF((Parameters!$B$184*(1-Parameters!AF$195)*_xlfn.IFNA('[3]National GDP per capita ppp'!AF171,0)+(1-Parameters!$B$184)*AF170)*(1+(_xlfn.IFNA('[3]Nat GDP per cap ppp growth rate'!AF171,0)-IF(Settings!$C$16="No",0,Parameters!AF$174*('AMOC national temperature'!AF170-Parameters!AF$138)+Parameters!AF$175*('AMOC national temperature'!AF170-Parameters!AF$138)^2)))*IF(Settings!$C$16="No",1,(1-SLR!$D170*Parameters!AF$191))&lt;=0,1,(Parameters!$B$184*(1-Parameters!AF$195)*_xlfn.IFNA('[3]National GDP per capita ppp'!AF171,0)+(1-Parameters!$B$184)*AF170)*(1+(_xlfn.IFNA('[3]Nat GDP per cap ppp growth rate'!AF171,0)-IF(Settings!$C$16="No",0,Parameters!AF$174*('AMOC national temperature'!AF170-Parameters!AF$138)+Parameters!AF$175*('AMOC national temperature'!AF170-Parameters!AF$138)^2)))*IF(Settings!$C$16="No",1,(1-SLR!$D170*Parameters!AF$191))))</f>
        <v>232449.55498151097</v>
      </c>
      <c r="AG171" s="22">
        <f ca="1">IF(AG$2=0,0,IF((Parameters!$B$184*(1-Parameters!AG$195)*_xlfn.IFNA('[3]National GDP per capita ppp'!AG171,0)+(1-Parameters!$B$184)*AG170)*(1+(_xlfn.IFNA('[3]Nat GDP per cap ppp growth rate'!AG171,0)-IF(Settings!$C$16="No",0,Parameters!AG$174*('AMOC national temperature'!AG170-Parameters!AG$138)+Parameters!AG$175*('AMOC national temperature'!AG170-Parameters!AG$138)^2)))*IF(Settings!$C$16="No",1,(1-SLR!$D170*Parameters!AG$191))&lt;=0,1,(Parameters!$B$184*(1-Parameters!AG$195)*_xlfn.IFNA('[3]National GDP per capita ppp'!AG171,0)+(1-Parameters!$B$184)*AG170)*(1+(_xlfn.IFNA('[3]Nat GDP per cap ppp growth rate'!AG171,0)-IF(Settings!$C$16="No",0,Parameters!AG$174*('AMOC national temperature'!AG170-Parameters!AG$138)+Parameters!AG$175*('AMOC national temperature'!AG170-Parameters!AG$138)^2)))*IF(Settings!$C$16="No",1,(1-SLR!$D170*Parameters!AG$191))))</f>
        <v>236075.95998460203</v>
      </c>
      <c r="AH171" s="22">
        <f ca="1">IF(AH$2=0,0,IF((Parameters!$B$184*(1-Parameters!AH$195)*_xlfn.IFNA('[3]National GDP per capita ppp'!AH171,0)+(1-Parameters!$B$184)*AH170)*(1+(_xlfn.IFNA('[3]Nat GDP per cap ppp growth rate'!AH171,0)-IF(Settings!$C$16="No",0,Parameters!AH$174*('AMOC national temperature'!AH170-Parameters!AH$138)+Parameters!AH$175*('AMOC national temperature'!AH170-Parameters!AH$138)^2)))*IF(Settings!$C$16="No",1,(1-SLR!$D170*Parameters!AH$191))&lt;=0,1,(Parameters!$B$184*(1-Parameters!AH$195)*_xlfn.IFNA('[3]National GDP per capita ppp'!AH171,0)+(1-Parameters!$B$184)*AH170)*(1+(_xlfn.IFNA('[3]Nat GDP per cap ppp growth rate'!AH171,0)-IF(Settings!$C$16="No",0,Parameters!AH$174*('AMOC national temperature'!AH170-Parameters!AH$138)+Parameters!AH$175*('AMOC national temperature'!AH170-Parameters!AH$138)^2)))*IF(Settings!$C$16="No",1,(1-SLR!$D170*Parameters!AH$191))))</f>
        <v>284403.324571629</v>
      </c>
      <c r="AI171" s="22">
        <f ca="1">IF(AI$2=0,0,IF((Parameters!$B$184*(1-Parameters!AI$195)*_xlfn.IFNA('[3]National GDP per capita ppp'!AI171,0)+(1-Parameters!$B$184)*AI170)*(1+(_xlfn.IFNA('[3]Nat GDP per cap ppp growth rate'!AI171,0)-IF(Settings!$C$16="No",0,Parameters!AI$174*('AMOC national temperature'!AI170-Parameters!AI$138)+Parameters!AI$175*('AMOC national temperature'!AI170-Parameters!AI$138)^2)))*IF(Settings!$C$16="No",1,(1-SLR!$D170*Parameters!AI$191))&lt;=0,1,(Parameters!$B$184*(1-Parameters!AI$195)*_xlfn.IFNA('[3]National GDP per capita ppp'!AI171,0)+(1-Parameters!$B$184)*AI170)*(1+(_xlfn.IFNA('[3]Nat GDP per cap ppp growth rate'!AI171,0)-IF(Settings!$C$16="No",0,Parameters!AI$174*('AMOC national temperature'!AI170-Parameters!AI$138)+Parameters!AI$175*('AMOC national temperature'!AI170-Parameters!AI$138)^2)))*IF(Settings!$C$16="No",1,(1-SLR!$D170*Parameters!AI$191))))</f>
        <v>159702.25347996055</v>
      </c>
      <c r="AJ171" s="22">
        <f ca="1">IF(AJ$2=0,0,IF((Parameters!$B$184*(1-Parameters!AJ$195)*_xlfn.IFNA('[3]National GDP per capita ppp'!AJ171,0)+(1-Parameters!$B$184)*AJ170)*(1+(_xlfn.IFNA('[3]Nat GDP per cap ppp growth rate'!AJ171,0)-IF(Settings!$C$16="No",0,Parameters!AJ$174*('AMOC national temperature'!AJ170-Parameters!AJ$138)+Parameters!AJ$175*('AMOC national temperature'!AJ170-Parameters!AJ$138)^2)))*IF(Settings!$C$16="No",1,(1-SLR!$D170*Parameters!AJ$191))&lt;=0,1,(Parameters!$B$184*(1-Parameters!AJ$195)*_xlfn.IFNA('[3]National GDP per capita ppp'!AJ171,0)+(1-Parameters!$B$184)*AJ170)*(1+(_xlfn.IFNA('[3]Nat GDP per cap ppp growth rate'!AJ171,0)-IF(Settings!$C$16="No",0,Parameters!AJ$174*('AMOC national temperature'!AJ170-Parameters!AJ$138)+Parameters!AJ$175*('AMOC national temperature'!AJ170-Parameters!AJ$138)^2)))*IF(Settings!$C$16="No",1,(1-SLR!$D170*Parameters!AJ$191))))</f>
        <v>99680.952420835587</v>
      </c>
      <c r="AK171" s="22">
        <f ca="1">IF(AK$2=0,0,IF((Parameters!$B$184*(1-Parameters!AK$195)*_xlfn.IFNA('[3]National GDP per capita ppp'!AK171,0)+(1-Parameters!$B$184)*AK170)*(1+(_xlfn.IFNA('[3]Nat GDP per cap ppp growth rate'!AK171,0)-IF(Settings!$C$16="No",0,Parameters!AK$174*('AMOC national temperature'!AK170-Parameters!AK$138)+Parameters!AK$175*('AMOC national temperature'!AK170-Parameters!AK$138)^2)))*IF(Settings!$C$16="No",1,(1-SLR!$D170*Parameters!AK$191))&lt;=0,1,(Parameters!$B$184*(1-Parameters!AK$195)*_xlfn.IFNA('[3]National GDP per capita ppp'!AK171,0)+(1-Parameters!$B$184)*AK170)*(1+(_xlfn.IFNA('[3]Nat GDP per cap ppp growth rate'!AK171,0)-IF(Settings!$C$16="No",0,Parameters!AK$174*('AMOC national temperature'!AK170-Parameters!AK$138)+Parameters!AK$175*('AMOC national temperature'!AK170-Parameters!AK$138)^2)))*IF(Settings!$C$16="No",1,(1-SLR!$D170*Parameters!AK$191))))</f>
        <v>65524.413086447516</v>
      </c>
      <c r="AL171" s="22">
        <f ca="1">IF(AL$2=0,0,IF((Parameters!$B$184*(1-Parameters!AL$195)*_xlfn.IFNA('[3]National GDP per capita ppp'!AL171,0)+(1-Parameters!$B$184)*AL170)*(1+(_xlfn.IFNA('[3]Nat GDP per cap ppp growth rate'!AL171,0)-IF(Settings!$C$16="No",0,Parameters!AL$174*('AMOC national temperature'!AL170-Parameters!AL$138)+Parameters!AL$175*('AMOC national temperature'!AL170-Parameters!AL$138)^2)))*IF(Settings!$C$16="No",1,(1-SLR!$D170*Parameters!AL$191))&lt;=0,1,(Parameters!$B$184*(1-Parameters!AL$195)*_xlfn.IFNA('[3]National GDP per capita ppp'!AL171,0)+(1-Parameters!$B$184)*AL170)*(1+(_xlfn.IFNA('[3]Nat GDP per cap ppp growth rate'!AL171,0)-IF(Settings!$C$16="No",0,Parameters!AL$174*('AMOC national temperature'!AL170-Parameters!AL$138)+Parameters!AL$175*('AMOC national temperature'!AL170-Parameters!AL$138)^2)))*IF(Settings!$C$16="No",1,(1-SLR!$D170*Parameters!AL$191))))</f>
        <v>26025.969134008134</v>
      </c>
      <c r="AM171" s="22">
        <f ca="1">IF(AM$2=0,0,IF((Parameters!$B$184*(1-Parameters!AM$195)*_xlfn.IFNA('[3]National GDP per capita ppp'!AM171,0)+(1-Parameters!$B$184)*AM170)*(1+(_xlfn.IFNA('[3]Nat GDP per cap ppp growth rate'!AM171,0)-IF(Settings!$C$16="No",0,Parameters!AM$174*('AMOC national temperature'!AM170-Parameters!AM$138)+Parameters!AM$175*('AMOC national temperature'!AM170-Parameters!AM$138)^2)))*IF(Settings!$C$16="No",1,(1-SLR!$D170*Parameters!AM$191))&lt;=0,1,(Parameters!$B$184*(1-Parameters!AM$195)*_xlfn.IFNA('[3]National GDP per capita ppp'!AM171,0)+(1-Parameters!$B$184)*AM170)*(1+(_xlfn.IFNA('[3]Nat GDP per cap ppp growth rate'!AM171,0)-IF(Settings!$C$16="No",0,Parameters!AM$174*('AMOC national temperature'!AM170-Parameters!AM$138)+Parameters!AM$175*('AMOC national temperature'!AM170-Parameters!AM$138)^2)))*IF(Settings!$C$16="No",1,(1-SLR!$D170*Parameters!AM$191))))</f>
        <v>174290.38334359968</v>
      </c>
      <c r="AN171" s="22">
        <f ca="1">IF(AN$2=0,0,IF((Parameters!$B$184*(1-Parameters!AN$195)*_xlfn.IFNA('[3]National GDP per capita ppp'!AN171,0)+(1-Parameters!$B$184)*AN170)*(1+(_xlfn.IFNA('[3]Nat GDP per cap ppp growth rate'!AN171,0)-IF(Settings!$C$16="No",0,Parameters!AN$174*('AMOC national temperature'!AN170-Parameters!AN$138)+Parameters!AN$175*('AMOC national temperature'!AN170-Parameters!AN$138)^2)))*IF(Settings!$C$16="No",1,(1-SLR!$D170*Parameters!AN$191))&lt;=0,1,(Parameters!$B$184*(1-Parameters!AN$195)*_xlfn.IFNA('[3]National GDP per capita ppp'!AN171,0)+(1-Parameters!$B$184)*AN170)*(1+(_xlfn.IFNA('[3]Nat GDP per cap ppp growth rate'!AN171,0)-IF(Settings!$C$16="No",0,Parameters!AN$174*('AMOC national temperature'!AN170-Parameters!AN$138)+Parameters!AN$175*('AMOC national temperature'!AN170-Parameters!AN$138)^2)))*IF(Settings!$C$16="No",1,(1-SLR!$D170*Parameters!AN$191))))</f>
        <v>148506.02102373948</v>
      </c>
      <c r="AO171" s="22">
        <f ca="1">IF(AO$2=0,0,IF((Parameters!$B$184*(1-Parameters!AO$195)*_xlfn.IFNA('[3]National GDP per capita ppp'!AO171,0)+(1-Parameters!$B$184)*AO170)*(1+(_xlfn.IFNA('[3]Nat GDP per cap ppp growth rate'!AO171,0)-IF(Settings!$C$16="No",0,Parameters!AO$174*('AMOC national temperature'!AO170-Parameters!AO$138)+Parameters!AO$175*('AMOC national temperature'!AO170-Parameters!AO$138)^2)))*IF(Settings!$C$16="No",1,(1-SLR!$D170*Parameters!AO$191))&lt;=0,1,(Parameters!$B$184*(1-Parameters!AO$195)*_xlfn.IFNA('[3]National GDP per capita ppp'!AO171,0)+(1-Parameters!$B$184)*AO170)*(1+(_xlfn.IFNA('[3]Nat GDP per cap ppp growth rate'!AO171,0)-IF(Settings!$C$16="No",0,Parameters!AO$174*('AMOC national temperature'!AO170-Parameters!AO$138)+Parameters!AO$175*('AMOC national temperature'!AO170-Parameters!AO$138)^2)))*IF(Settings!$C$16="No",1,(1-SLR!$D170*Parameters!AO$191))))</f>
        <v>92247.109903004646</v>
      </c>
      <c r="AP171" s="22">
        <f ca="1">IF(AP$2=0,0,IF((Parameters!$B$184*(1-Parameters!AP$195)*_xlfn.IFNA('[3]National GDP per capita ppp'!AP171,0)+(1-Parameters!$B$184)*AP170)*(1+(_xlfn.IFNA('[3]Nat GDP per cap ppp growth rate'!AP171,0)-IF(Settings!$C$16="No",0,Parameters!AP$174*('AMOC national temperature'!AP170-Parameters!AP$138)+Parameters!AP$175*('AMOC national temperature'!AP170-Parameters!AP$138)^2)))*IF(Settings!$C$16="No",1,(1-SLR!$D170*Parameters!AP$191))&lt;=0,1,(Parameters!$B$184*(1-Parameters!AP$195)*_xlfn.IFNA('[3]National GDP per capita ppp'!AP171,0)+(1-Parameters!$B$184)*AP170)*(1+(_xlfn.IFNA('[3]Nat GDP per cap ppp growth rate'!AP171,0)-IF(Settings!$C$16="No",0,Parameters!AP$174*('AMOC national temperature'!AP170-Parameters!AP$138)+Parameters!AP$175*('AMOC national temperature'!AP170-Parameters!AP$138)^2)))*IF(Settings!$C$16="No",1,(1-SLR!$D170*Parameters!AP$191))))</f>
        <v>83569.508068515686</v>
      </c>
      <c r="AQ171" s="22">
        <f ca="1">IF(AQ$2=0,0,IF((Parameters!$B$184*(1-Parameters!AQ$195)*_xlfn.IFNA('[3]National GDP per capita ppp'!AQ171,0)+(1-Parameters!$B$184)*AQ170)*(1+(_xlfn.IFNA('[3]Nat GDP per cap ppp growth rate'!AQ171,0)-IF(Settings!$C$16="No",0,Parameters!AQ$174*('AMOC national temperature'!AQ170-Parameters!AQ$138)+Parameters!AQ$175*('AMOC national temperature'!AQ170-Parameters!AQ$138)^2)))*IF(Settings!$C$16="No",1,(1-SLR!$D170*Parameters!AQ$191))&lt;=0,1,(Parameters!$B$184*(1-Parameters!AQ$195)*_xlfn.IFNA('[3]National GDP per capita ppp'!AQ171,0)+(1-Parameters!$B$184)*AQ170)*(1+(_xlfn.IFNA('[3]Nat GDP per cap ppp growth rate'!AQ171,0)-IF(Settings!$C$16="No",0,Parameters!AQ$174*('AMOC national temperature'!AQ170-Parameters!AQ$138)+Parameters!AQ$175*('AMOC national temperature'!AQ170-Parameters!AQ$138)^2)))*IF(Settings!$C$16="No",1,(1-SLR!$D170*Parameters!AQ$191))))</f>
        <v>195322.94004295298</v>
      </c>
      <c r="AR171" s="22">
        <f>IF(AR$2=0,0,IF((Parameters!$B$184*(1-Parameters!AR$195)*_xlfn.IFNA('[3]National GDP per capita ppp'!AR171,0)+(1-Parameters!$B$184)*AR170)*(1+(_xlfn.IFNA('[3]Nat GDP per cap ppp growth rate'!AR171,0)-IF(Settings!$C$16="No",0,Parameters!AR$174*('AMOC national temperature'!AR170-Parameters!AR$138)+Parameters!AR$175*('AMOC national temperature'!AR170-Parameters!AR$138)^2)))*IF(Settings!$C$16="No",1,(1-SLR!$D170*Parameters!AR$191))&lt;=0,1,(Parameters!$B$184*(1-Parameters!AR$195)*_xlfn.IFNA('[3]National GDP per capita ppp'!AR171,0)+(1-Parameters!$B$184)*AR170)*(1+(_xlfn.IFNA('[3]Nat GDP per cap ppp growth rate'!AR171,0)-IF(Settings!$C$16="No",0,Parameters!AR$174*('AMOC national temperature'!AR170-Parameters!AR$138)+Parameters!AR$175*('AMOC national temperature'!AR170-Parameters!AR$138)^2)))*IF(Settings!$C$16="No",1,(1-SLR!$D170*Parameters!AR$191))))</f>
        <v>0</v>
      </c>
      <c r="AS171" s="22">
        <f ca="1">IF(AS$2=0,0,IF((Parameters!$B$184*(1-Parameters!AS$195)*_xlfn.IFNA('[3]National GDP per capita ppp'!AS171,0)+(1-Parameters!$B$184)*AS170)*(1+(_xlfn.IFNA('[3]Nat GDP per cap ppp growth rate'!AS171,0)-IF(Settings!$C$16="No",0,Parameters!AS$174*('AMOC national temperature'!AS170-Parameters!AS$138)+Parameters!AS$175*('AMOC national temperature'!AS170-Parameters!AS$138)^2)))*IF(Settings!$C$16="No",1,(1-SLR!$D170*Parameters!AS$191))&lt;=0,1,(Parameters!$B$184*(1-Parameters!AS$195)*_xlfn.IFNA('[3]National GDP per capita ppp'!AS171,0)+(1-Parameters!$B$184)*AS170)*(1+(_xlfn.IFNA('[3]Nat GDP per cap ppp growth rate'!AS171,0)-IF(Settings!$C$16="No",0,Parameters!AS$174*('AMOC national temperature'!AS170-Parameters!AS$138)+Parameters!AS$175*('AMOC national temperature'!AS170-Parameters!AS$138)^2)))*IF(Settings!$C$16="No",1,(1-SLR!$D170*Parameters!AS$191))))</f>
        <v>163361.77976732992</v>
      </c>
      <c r="AT171" s="22">
        <f ca="1">IF(AT$2=0,0,IF((Parameters!$B$184*(1-Parameters!AT$195)*_xlfn.IFNA('[3]National GDP per capita ppp'!AT171,0)+(1-Parameters!$B$184)*AT170)*(1+(_xlfn.IFNA('[3]Nat GDP per cap ppp growth rate'!AT171,0)-IF(Settings!$C$16="No",0,Parameters!AT$174*('AMOC national temperature'!AT170-Parameters!AT$138)+Parameters!AT$175*('AMOC national temperature'!AT170-Parameters!AT$138)^2)))*IF(Settings!$C$16="No",1,(1-SLR!$D170*Parameters!AT$191))&lt;=0,1,(Parameters!$B$184*(1-Parameters!AT$195)*_xlfn.IFNA('[3]National GDP per capita ppp'!AT171,0)+(1-Parameters!$B$184)*AT170)*(1+(_xlfn.IFNA('[3]Nat GDP per cap ppp growth rate'!AT171,0)-IF(Settings!$C$16="No",0,Parameters!AT$174*('AMOC national temperature'!AT170-Parameters!AT$138)+Parameters!AT$175*('AMOC national temperature'!AT170-Parameters!AT$138)^2)))*IF(Settings!$C$16="No",1,(1-SLR!$D170*Parameters!AT$191))))</f>
        <v>139179.72361244375</v>
      </c>
      <c r="AU171" s="22">
        <f ca="1">IF(AU$2=0,0,IF((Parameters!$B$184*(1-Parameters!AU$195)*_xlfn.IFNA('[3]National GDP per capita ppp'!AU171,0)+(1-Parameters!$B$184)*AU170)*(1+(_xlfn.IFNA('[3]Nat GDP per cap ppp growth rate'!AU171,0)-IF(Settings!$C$16="No",0,Parameters!AU$174*('AMOC national temperature'!AU170-Parameters!AU$138)+Parameters!AU$175*('AMOC national temperature'!AU170-Parameters!AU$138)^2)))*IF(Settings!$C$16="No",1,(1-SLR!$D170*Parameters!AU$191))&lt;=0,1,(Parameters!$B$184*(1-Parameters!AU$195)*_xlfn.IFNA('[3]National GDP per capita ppp'!AU171,0)+(1-Parameters!$B$184)*AU170)*(1+(_xlfn.IFNA('[3]Nat GDP per cap ppp growth rate'!AU171,0)-IF(Settings!$C$16="No",0,Parameters!AU$174*('AMOC national temperature'!AU170-Parameters!AU$138)+Parameters!AU$175*('AMOC national temperature'!AU170-Parameters!AU$138)^2)))*IF(Settings!$C$16="No",1,(1-SLR!$D170*Parameters!AU$191))))</f>
        <v>182094.87981452965</v>
      </c>
      <c r="AV171" s="22">
        <f ca="1">IF(AV$2=0,0,IF((Parameters!$B$184*(1-Parameters!AV$195)*_xlfn.IFNA('[3]National GDP per capita ppp'!AV171,0)+(1-Parameters!$B$184)*AV170)*(1+(_xlfn.IFNA('[3]Nat GDP per cap ppp growth rate'!AV171,0)-IF(Settings!$C$16="No",0,Parameters!AV$174*('AMOC national temperature'!AV170-Parameters!AV$138)+Parameters!AV$175*('AMOC national temperature'!AV170-Parameters!AV$138)^2)))*IF(Settings!$C$16="No",1,(1-SLR!$D170*Parameters!AV$191))&lt;=0,1,(Parameters!$B$184*(1-Parameters!AV$195)*_xlfn.IFNA('[3]National GDP per capita ppp'!AV171,0)+(1-Parameters!$B$184)*AV170)*(1+(_xlfn.IFNA('[3]Nat GDP per cap ppp growth rate'!AV171,0)-IF(Settings!$C$16="No",0,Parameters!AV$174*('AMOC national temperature'!AV170-Parameters!AV$138)+Parameters!AV$175*('AMOC national temperature'!AV170-Parameters!AV$138)^2)))*IF(Settings!$C$16="No",1,(1-SLR!$D170*Parameters!AV$191))))</f>
        <v>75252.248283285633</v>
      </c>
      <c r="AW171" s="22">
        <f ca="1">IF(AW$2=0,0,IF((Parameters!$B$184*(1-Parameters!AW$195)*_xlfn.IFNA('[3]National GDP per capita ppp'!AW171,0)+(1-Parameters!$B$184)*AW170)*(1+(_xlfn.IFNA('[3]Nat GDP per cap ppp growth rate'!AW171,0)-IF(Settings!$C$16="No",0,Parameters!AW$174*('AMOC national temperature'!AW170-Parameters!AW$138)+Parameters!AW$175*('AMOC national temperature'!AW170-Parameters!AW$138)^2)))*IF(Settings!$C$16="No",1,(1-SLR!$D170*Parameters!AW$191))&lt;=0,1,(Parameters!$B$184*(1-Parameters!AW$195)*_xlfn.IFNA('[3]National GDP per capita ppp'!AW171,0)+(1-Parameters!$B$184)*AW170)*(1+(_xlfn.IFNA('[3]Nat GDP per cap ppp growth rate'!AW171,0)-IF(Settings!$C$16="No",0,Parameters!AW$174*('AMOC national temperature'!AW170-Parameters!AW$138)+Parameters!AW$175*('AMOC national temperature'!AW170-Parameters!AW$138)^2)))*IF(Settings!$C$16="No",1,(1-SLR!$D170*Parameters!AW$191))))</f>
        <v>1</v>
      </c>
      <c r="AX171" s="22">
        <f ca="1">IF(AX$2=0,0,IF((Parameters!$B$184*(1-Parameters!AX$195)*_xlfn.IFNA('[3]National GDP per capita ppp'!AX171,0)+(1-Parameters!$B$184)*AX170)*(1+(_xlfn.IFNA('[3]Nat GDP per cap ppp growth rate'!AX171,0)-IF(Settings!$C$16="No",0,Parameters!AX$174*('AMOC national temperature'!AX170-Parameters!AX$138)+Parameters!AX$175*('AMOC national temperature'!AX170-Parameters!AX$138)^2)))*IF(Settings!$C$16="No",1,(1-SLR!$D170*Parameters!AX$191))&lt;=0,1,(Parameters!$B$184*(1-Parameters!AX$195)*_xlfn.IFNA('[3]National GDP per capita ppp'!AX171,0)+(1-Parameters!$B$184)*AX170)*(1+(_xlfn.IFNA('[3]Nat GDP per cap ppp growth rate'!AX171,0)-IF(Settings!$C$16="No",0,Parameters!AX$174*('AMOC national temperature'!AX170-Parameters!AX$138)+Parameters!AX$175*('AMOC national temperature'!AX170-Parameters!AX$138)^2)))*IF(Settings!$C$16="No",1,(1-SLR!$D170*Parameters!AX$191))))</f>
        <v>143365.31145687564</v>
      </c>
      <c r="AY171" s="22">
        <f ca="1">IF(AY$2=0,0,IF((Parameters!$B$184*(1-Parameters!AY$195)*_xlfn.IFNA('[3]National GDP per capita ppp'!AY171,0)+(1-Parameters!$B$184)*AY170)*(1+(_xlfn.IFNA('[3]Nat GDP per cap ppp growth rate'!AY171,0)-IF(Settings!$C$16="No",0,Parameters!AY$174*('AMOC national temperature'!AY170-Parameters!AY$138)+Parameters!AY$175*('AMOC national temperature'!AY170-Parameters!AY$138)^2)))*IF(Settings!$C$16="No",1,(1-SLR!$D170*Parameters!AY$191))&lt;=0,1,(Parameters!$B$184*(1-Parameters!AY$195)*_xlfn.IFNA('[3]National GDP per capita ppp'!AY171,0)+(1-Parameters!$B$184)*AY170)*(1+(_xlfn.IFNA('[3]Nat GDP per cap ppp growth rate'!AY171,0)-IF(Settings!$C$16="No",0,Parameters!AY$174*('AMOC national temperature'!AY170-Parameters!AY$138)+Parameters!AY$175*('AMOC national temperature'!AY170-Parameters!AY$138)^2)))*IF(Settings!$C$16="No",1,(1-SLR!$D170*Parameters!AY$191))))</f>
        <v>160272.36724092453</v>
      </c>
      <c r="AZ171" s="22">
        <f ca="1">IF(AZ$2=0,0,IF((Parameters!$B$184*(1-Parameters!AZ$195)*_xlfn.IFNA('[3]National GDP per capita ppp'!AZ171,0)+(1-Parameters!$B$184)*AZ170)*(1+(_xlfn.IFNA('[3]Nat GDP per cap ppp growth rate'!AZ171,0)-IF(Settings!$C$16="No",0,Parameters!AZ$174*('AMOC national temperature'!AZ170-Parameters!AZ$138)+Parameters!AZ$175*('AMOC national temperature'!AZ170-Parameters!AZ$138)^2)))*IF(Settings!$C$16="No",1,(1-SLR!$D170*Parameters!AZ$191))&lt;=0,1,(Parameters!$B$184*(1-Parameters!AZ$195)*_xlfn.IFNA('[3]National GDP per capita ppp'!AZ171,0)+(1-Parameters!$B$184)*AZ170)*(1+(_xlfn.IFNA('[3]Nat GDP per cap ppp growth rate'!AZ171,0)-IF(Settings!$C$16="No",0,Parameters!AZ$174*('AMOC national temperature'!AZ170-Parameters!AZ$138)+Parameters!AZ$175*('AMOC national temperature'!AZ170-Parameters!AZ$138)^2)))*IF(Settings!$C$16="No",1,(1-SLR!$D170*Parameters!AZ$191))))</f>
        <v>283826.83725249919</v>
      </c>
      <c r="BA171" s="22">
        <f ca="1">IF(BA$2=0,0,IF((Parameters!$B$184*(1-Parameters!BA$195)*_xlfn.IFNA('[3]National GDP per capita ppp'!BA171,0)+(1-Parameters!$B$184)*BA170)*(1+(_xlfn.IFNA('[3]Nat GDP per cap ppp growth rate'!BA171,0)-IF(Settings!$C$16="No",0,Parameters!BA$174*('AMOC national temperature'!BA170-Parameters!BA$138)+Parameters!BA$175*('AMOC national temperature'!BA170-Parameters!BA$138)^2)))*IF(Settings!$C$16="No",1,(1-SLR!$D170*Parameters!BA$191))&lt;=0,1,(Parameters!$B$184*(1-Parameters!BA$195)*_xlfn.IFNA('[3]National GDP per capita ppp'!BA171,0)+(1-Parameters!$B$184)*BA170)*(1+(_xlfn.IFNA('[3]Nat GDP per cap ppp growth rate'!BA171,0)-IF(Settings!$C$16="No",0,Parameters!BA$174*('AMOC national temperature'!BA170-Parameters!BA$138)+Parameters!BA$175*('AMOC national temperature'!BA170-Parameters!BA$138)^2)))*IF(Settings!$C$16="No",1,(1-SLR!$D170*Parameters!BA$191))))</f>
        <v>110233.93784579149</v>
      </c>
      <c r="BB171" s="22">
        <f ca="1">IF(BB$2=0,0,IF((Parameters!$B$184*(1-Parameters!BB$195)*_xlfn.IFNA('[3]National GDP per capita ppp'!BB171,0)+(1-Parameters!$B$184)*BB170)*(1+(_xlfn.IFNA('[3]Nat GDP per cap ppp growth rate'!BB171,0)-IF(Settings!$C$16="No",0,Parameters!BB$174*('AMOC national temperature'!BB170-Parameters!BB$138)+Parameters!BB$175*('AMOC national temperature'!BB170-Parameters!BB$138)^2)))*IF(Settings!$C$16="No",1,(1-SLR!$D170*Parameters!BB$191))&lt;=0,1,(Parameters!$B$184*(1-Parameters!BB$195)*_xlfn.IFNA('[3]National GDP per capita ppp'!BB171,0)+(1-Parameters!$B$184)*BB170)*(1+(_xlfn.IFNA('[3]Nat GDP per cap ppp growth rate'!BB171,0)-IF(Settings!$C$16="No",0,Parameters!BB$174*('AMOC national temperature'!BB170-Parameters!BB$138)+Parameters!BB$175*('AMOC national temperature'!BB170-Parameters!BB$138)^2)))*IF(Settings!$C$16="No",1,(1-SLR!$D170*Parameters!BB$191))))</f>
        <v>350965.55980065337</v>
      </c>
      <c r="BC171" s="22">
        <f ca="1">IF(BC$2=0,0,IF((Parameters!$B$184*(1-Parameters!BC$195)*_xlfn.IFNA('[3]National GDP per capita ppp'!BC171,0)+(1-Parameters!$B$184)*BC170)*(1+(_xlfn.IFNA('[3]Nat GDP per cap ppp growth rate'!BC171,0)-IF(Settings!$C$16="No",0,Parameters!BC$174*('AMOC national temperature'!BC170-Parameters!BC$138)+Parameters!BC$175*('AMOC national temperature'!BC170-Parameters!BC$138)^2)))*IF(Settings!$C$16="No",1,(1-SLR!$D170*Parameters!BC$191))&lt;=0,1,(Parameters!$B$184*(1-Parameters!BC$195)*_xlfn.IFNA('[3]National GDP per capita ppp'!BC171,0)+(1-Parameters!$B$184)*BC170)*(1+(_xlfn.IFNA('[3]Nat GDP per cap ppp growth rate'!BC171,0)-IF(Settings!$C$16="No",0,Parameters!BC$174*('AMOC national temperature'!BC170-Parameters!BC$138)+Parameters!BC$175*('AMOC national temperature'!BC170-Parameters!BC$138)^2)))*IF(Settings!$C$16="No",1,(1-SLR!$D170*Parameters!BC$191))))</f>
        <v>61980.72358473338</v>
      </c>
      <c r="BD171" s="22">
        <f>IF(BD$2=0,0,IF((Parameters!$B$184*(1-Parameters!BD$195)*_xlfn.IFNA('[3]National GDP per capita ppp'!BD171,0)+(1-Parameters!$B$184)*BD170)*(1+(_xlfn.IFNA('[3]Nat GDP per cap ppp growth rate'!BD171,0)-IF(Settings!$C$16="No",0,Parameters!BD$174*('AMOC national temperature'!BD170-Parameters!BD$138)+Parameters!BD$175*('AMOC national temperature'!BD170-Parameters!BD$138)^2)))*IF(Settings!$C$16="No",1,(1-SLR!$D170*Parameters!BD$191))&lt;=0,1,(Parameters!$B$184*(1-Parameters!BD$195)*_xlfn.IFNA('[3]National GDP per capita ppp'!BD171,0)+(1-Parameters!$B$184)*BD170)*(1+(_xlfn.IFNA('[3]Nat GDP per cap ppp growth rate'!BD171,0)-IF(Settings!$C$16="No",0,Parameters!BD$174*('AMOC national temperature'!BD170-Parameters!BD$138)+Parameters!BD$175*('AMOC national temperature'!BD170-Parameters!BD$138)^2)))*IF(Settings!$C$16="No",1,(1-SLR!$D170*Parameters!BD$191))))</f>
        <v>0</v>
      </c>
      <c r="BE171" s="22">
        <f ca="1">IF(BE$2=0,0,IF((Parameters!$B$184*(1-Parameters!BE$195)*_xlfn.IFNA('[3]National GDP per capita ppp'!BE171,0)+(1-Parameters!$B$184)*BE170)*(1+(_xlfn.IFNA('[3]Nat GDP per cap ppp growth rate'!BE171,0)-IF(Settings!$C$16="No",0,Parameters!BE$174*('AMOC national temperature'!BE170-Parameters!BE$138)+Parameters!BE$175*('AMOC national temperature'!BE170-Parameters!BE$138)^2)))*IF(Settings!$C$16="No",1,(1-SLR!$D170*Parameters!BE$191))&lt;=0,1,(Parameters!$B$184*(1-Parameters!BE$195)*_xlfn.IFNA('[3]National GDP per capita ppp'!BE171,0)+(1-Parameters!$B$184)*BE170)*(1+(_xlfn.IFNA('[3]Nat GDP per cap ppp growth rate'!BE171,0)-IF(Settings!$C$16="No",0,Parameters!BE$174*('AMOC national temperature'!BE170-Parameters!BE$138)+Parameters!BE$175*('AMOC national temperature'!BE170-Parameters!BE$138)^2)))*IF(Settings!$C$16="No",1,(1-SLR!$D170*Parameters!BE$191))))</f>
        <v>148857.83108113121</v>
      </c>
      <c r="BF171" s="22">
        <f ca="1">IF(BF$2=0,0,IF((Parameters!$B$184*(1-Parameters!BF$195)*_xlfn.IFNA('[3]National GDP per capita ppp'!BF171,0)+(1-Parameters!$B$184)*BF170)*(1+(_xlfn.IFNA('[3]Nat GDP per cap ppp growth rate'!BF171,0)-IF(Settings!$C$16="No",0,Parameters!BF$174*('AMOC national temperature'!BF170-Parameters!BF$138)+Parameters!BF$175*('AMOC national temperature'!BF170-Parameters!BF$138)^2)))*IF(Settings!$C$16="No",1,(1-SLR!$D170*Parameters!BF$191))&lt;=0,1,(Parameters!$B$184*(1-Parameters!BF$195)*_xlfn.IFNA('[3]National GDP per capita ppp'!BF171,0)+(1-Parameters!$B$184)*BF170)*(1+(_xlfn.IFNA('[3]Nat GDP per cap ppp growth rate'!BF171,0)-IF(Settings!$C$16="No",0,Parameters!BF$174*('AMOC national temperature'!BF170-Parameters!BF$138)+Parameters!BF$175*('AMOC national temperature'!BF170-Parameters!BF$138)^2)))*IF(Settings!$C$16="No",1,(1-SLR!$D170*Parameters!BF$191))))</f>
        <v>107248.71065951601</v>
      </c>
      <c r="BG171" s="22">
        <f ca="1">IF(BG$2=0,0,IF((Parameters!$B$184*(1-Parameters!BG$195)*_xlfn.IFNA('[3]National GDP per capita ppp'!BG171,0)+(1-Parameters!$B$184)*BG170)*(1+(_xlfn.IFNA('[3]Nat GDP per cap ppp growth rate'!BG171,0)-IF(Settings!$C$16="No",0,Parameters!BG$174*('AMOC national temperature'!BG170-Parameters!BG$138)+Parameters!BG$175*('AMOC national temperature'!BG170-Parameters!BG$138)^2)))*IF(Settings!$C$16="No",1,(1-SLR!$D170*Parameters!BG$191))&lt;=0,1,(Parameters!$B$184*(1-Parameters!BG$195)*_xlfn.IFNA('[3]National GDP per capita ppp'!BG171,0)+(1-Parameters!$B$184)*BG170)*(1+(_xlfn.IFNA('[3]Nat GDP per cap ppp growth rate'!BG171,0)-IF(Settings!$C$16="No",0,Parameters!BG$174*('AMOC national temperature'!BG170-Parameters!BG$138)+Parameters!BG$175*('AMOC national temperature'!BG170-Parameters!BG$138)^2)))*IF(Settings!$C$16="No",1,(1-SLR!$D170*Parameters!BG$191))))</f>
        <v>34677.492903720879</v>
      </c>
      <c r="BH171" s="22">
        <f ca="1">IF(BH$2=0,0,IF((Parameters!$B$184*(1-Parameters!BH$195)*_xlfn.IFNA('[3]National GDP per capita ppp'!BH171,0)+(1-Parameters!$B$184)*BH170)*(1+(_xlfn.IFNA('[3]Nat GDP per cap ppp growth rate'!BH171,0)-IF(Settings!$C$16="No",0,Parameters!BH$174*('AMOC national temperature'!BH170-Parameters!BH$138)+Parameters!BH$175*('AMOC national temperature'!BH170-Parameters!BH$138)^2)))*IF(Settings!$C$16="No",1,(1-SLR!$D170*Parameters!BH$191))&lt;=0,1,(Parameters!$B$184*(1-Parameters!BH$195)*_xlfn.IFNA('[3]National GDP per capita ppp'!BH171,0)+(1-Parameters!$B$184)*BH170)*(1+(_xlfn.IFNA('[3]Nat GDP per cap ppp growth rate'!BH171,0)-IF(Settings!$C$16="No",0,Parameters!BH$174*('AMOC national temperature'!BH170-Parameters!BH$138)+Parameters!BH$175*('AMOC national temperature'!BH170-Parameters!BH$138)^2)))*IF(Settings!$C$16="No",1,(1-SLR!$D170*Parameters!BH$191))))</f>
        <v>201582.85176730959</v>
      </c>
      <c r="BI171" s="22">
        <f ca="1">IF(BI$2=0,0,IF((Parameters!$B$184*(1-Parameters!BI$195)*_xlfn.IFNA('[3]National GDP per capita ppp'!BI171,0)+(1-Parameters!$B$184)*BI170)*(1+(_xlfn.IFNA('[3]Nat GDP per cap ppp growth rate'!BI171,0)-IF(Settings!$C$16="No",0,Parameters!BI$174*('AMOC national temperature'!BI170-Parameters!BI$138)+Parameters!BI$175*('AMOC national temperature'!BI170-Parameters!BI$138)^2)))*IF(Settings!$C$16="No",1,(1-SLR!$D170*Parameters!BI$191))&lt;=0,1,(Parameters!$B$184*(1-Parameters!BI$195)*_xlfn.IFNA('[3]National GDP per capita ppp'!BI171,0)+(1-Parameters!$B$184)*BI170)*(1+(_xlfn.IFNA('[3]Nat GDP per cap ppp growth rate'!BI171,0)-IF(Settings!$C$16="No",0,Parameters!BI$174*('AMOC national temperature'!BI170-Parameters!BI$138)+Parameters!BI$175*('AMOC national temperature'!BI170-Parameters!BI$138)^2)))*IF(Settings!$C$16="No",1,(1-SLR!$D170*Parameters!BI$191))))</f>
        <v>86674.628434132086</v>
      </c>
      <c r="BJ171" s="22">
        <f ca="1">IF(BJ$2=0,0,IF((Parameters!$B$184*(1-Parameters!BJ$195)*_xlfn.IFNA('[3]National GDP per capita ppp'!BJ171,0)+(1-Parameters!$B$184)*BJ170)*(1+(_xlfn.IFNA('[3]Nat GDP per cap ppp growth rate'!BJ171,0)-IF(Settings!$C$16="No",0,Parameters!BJ$174*('AMOC national temperature'!BJ170-Parameters!BJ$138)+Parameters!BJ$175*('AMOC national temperature'!BJ170-Parameters!BJ$138)^2)))*IF(Settings!$C$16="No",1,(1-SLR!$D170*Parameters!BJ$191))&lt;=0,1,(Parameters!$B$184*(1-Parameters!BJ$195)*_xlfn.IFNA('[3]National GDP per capita ppp'!BJ171,0)+(1-Parameters!$B$184)*BJ170)*(1+(_xlfn.IFNA('[3]Nat GDP per cap ppp growth rate'!BJ171,0)-IF(Settings!$C$16="No",0,Parameters!BJ$174*('AMOC national temperature'!BJ170-Parameters!BJ$138)+Parameters!BJ$175*('AMOC national temperature'!BJ170-Parameters!BJ$138)^2)))*IF(Settings!$C$16="No",1,(1-SLR!$D170*Parameters!BJ$191))))</f>
        <v>172999.07515586636</v>
      </c>
      <c r="BK171" s="22">
        <f ca="1">IF(BK$2=0,0,IF((Parameters!$B$184*(1-Parameters!BK$195)*_xlfn.IFNA('[3]National GDP per capita ppp'!BK171,0)+(1-Parameters!$B$184)*BK170)*(1+(_xlfn.IFNA('[3]Nat GDP per cap ppp growth rate'!BK171,0)-IF(Settings!$C$16="No",0,Parameters!BK$174*('AMOC national temperature'!BK170-Parameters!BK$138)+Parameters!BK$175*('AMOC national temperature'!BK170-Parameters!BK$138)^2)))*IF(Settings!$C$16="No",1,(1-SLR!$D170*Parameters!BK$191))&lt;=0,1,(Parameters!$B$184*(1-Parameters!BK$195)*_xlfn.IFNA('[3]National GDP per capita ppp'!BK171,0)+(1-Parameters!$B$184)*BK170)*(1+(_xlfn.IFNA('[3]Nat GDP per cap ppp growth rate'!BK171,0)-IF(Settings!$C$16="No",0,Parameters!BK$174*('AMOC national temperature'!BK170-Parameters!BK$138)+Parameters!BK$175*('AMOC national temperature'!BK170-Parameters!BK$138)^2)))*IF(Settings!$C$16="No",1,(1-SLR!$D170*Parameters!BK$191))))</f>
        <v>1</v>
      </c>
      <c r="BL171" s="22">
        <f ca="1">IF(BL$2=0,0,IF((Parameters!$B$184*(1-Parameters!BL$195)*_xlfn.IFNA('[3]National GDP per capita ppp'!BL171,0)+(1-Parameters!$B$184)*BL170)*(1+(_xlfn.IFNA('[3]Nat GDP per cap ppp growth rate'!BL171,0)-IF(Settings!$C$16="No",0,Parameters!BL$174*('AMOC national temperature'!BL170-Parameters!BL$138)+Parameters!BL$175*('AMOC national temperature'!BL170-Parameters!BL$138)^2)))*IF(Settings!$C$16="No",1,(1-SLR!$D170*Parameters!BL$191))&lt;=0,1,(Parameters!$B$184*(1-Parameters!BL$195)*_xlfn.IFNA('[3]National GDP per capita ppp'!BL171,0)+(1-Parameters!$B$184)*BL170)*(1+(_xlfn.IFNA('[3]Nat GDP per cap ppp growth rate'!BL171,0)-IF(Settings!$C$16="No",0,Parameters!BL$174*('AMOC national temperature'!BL170-Parameters!BL$138)+Parameters!BL$175*('AMOC national temperature'!BL170-Parameters!BL$138)^2)))*IF(Settings!$C$16="No",1,(1-SLR!$D170*Parameters!BL$191))))</f>
        <v>364903.9943818301</v>
      </c>
      <c r="BM171" s="22">
        <f ca="1">IF(BM$2=0,0,IF((Parameters!$B$184*(1-Parameters!BM$195)*_xlfn.IFNA('[3]National GDP per capita ppp'!BM171,0)+(1-Parameters!$B$184)*BM170)*(1+(_xlfn.IFNA('[3]Nat GDP per cap ppp growth rate'!BM171,0)-IF(Settings!$C$16="No",0,Parameters!BM$174*('AMOC national temperature'!BM170-Parameters!BM$138)+Parameters!BM$175*('AMOC national temperature'!BM170-Parameters!BM$138)^2)))*IF(Settings!$C$16="No",1,(1-SLR!$D170*Parameters!BM$191))&lt;=0,1,(Parameters!$B$184*(1-Parameters!BM$195)*_xlfn.IFNA('[3]National GDP per capita ppp'!BM171,0)+(1-Parameters!$B$184)*BM170)*(1+(_xlfn.IFNA('[3]Nat GDP per cap ppp growth rate'!BM171,0)-IF(Settings!$C$16="No",0,Parameters!BM$174*('AMOC national temperature'!BM170-Parameters!BM$138)+Parameters!BM$175*('AMOC national temperature'!BM170-Parameters!BM$138)^2)))*IF(Settings!$C$16="No",1,(1-SLR!$D170*Parameters!BM$191))))</f>
        <v>173427.65142788886</v>
      </c>
      <c r="BN171" s="22">
        <f ca="1">IF(BN$2=0,0,IF((Parameters!$B$184*(1-Parameters!BN$195)*_xlfn.IFNA('[3]National GDP per capita ppp'!BN171,0)+(1-Parameters!$B$184)*BN170)*(1+(_xlfn.IFNA('[3]Nat GDP per cap ppp growth rate'!BN171,0)-IF(Settings!$C$16="No",0,Parameters!BN$174*('AMOC national temperature'!BN170-Parameters!BN$138)+Parameters!BN$175*('AMOC national temperature'!BN170-Parameters!BN$138)^2)))*IF(Settings!$C$16="No",1,(1-SLR!$D170*Parameters!BN$191))&lt;=0,1,(Parameters!$B$184*(1-Parameters!BN$195)*_xlfn.IFNA('[3]National GDP per capita ppp'!BN171,0)+(1-Parameters!$B$184)*BN170)*(1+(_xlfn.IFNA('[3]Nat GDP per cap ppp growth rate'!BN171,0)-IF(Settings!$C$16="No",0,Parameters!BN$174*('AMOC national temperature'!BN170-Parameters!BN$138)+Parameters!BN$175*('AMOC national temperature'!BN170-Parameters!BN$138)^2)))*IF(Settings!$C$16="No",1,(1-SLR!$D170*Parameters!BN$191))))</f>
        <v>70638.048969772426</v>
      </c>
      <c r="BO171" s="22">
        <f ca="1">IF(BO$2=0,0,IF((Parameters!$B$184*(1-Parameters!BO$195)*_xlfn.IFNA('[3]National GDP per capita ppp'!BO171,0)+(1-Parameters!$B$184)*BO170)*(1+(_xlfn.IFNA('[3]Nat GDP per cap ppp growth rate'!BO171,0)-IF(Settings!$C$16="No",0,Parameters!BO$174*('AMOC national temperature'!BO170-Parameters!BO$138)+Parameters!BO$175*('AMOC national temperature'!BO170-Parameters!BO$138)^2)))*IF(Settings!$C$16="No",1,(1-SLR!$D170*Parameters!BO$191))&lt;=0,1,(Parameters!$B$184*(1-Parameters!BO$195)*_xlfn.IFNA('[3]National GDP per capita ppp'!BO171,0)+(1-Parameters!$B$184)*BO170)*(1+(_xlfn.IFNA('[3]Nat GDP per cap ppp growth rate'!BO171,0)-IF(Settings!$C$16="No",0,Parameters!BO$174*('AMOC national temperature'!BO170-Parameters!BO$138)+Parameters!BO$175*('AMOC national temperature'!BO170-Parameters!BO$138)^2)))*IF(Settings!$C$16="No",1,(1-SLR!$D170*Parameters!BO$191))))</f>
        <v>112314.57630017854</v>
      </c>
      <c r="BP171" s="22">
        <f ca="1">IF(BP$2=0,0,IF((Parameters!$B$184*(1-Parameters!BP$195)*_xlfn.IFNA('[3]National GDP per capita ppp'!BP171,0)+(1-Parameters!$B$184)*BP170)*(1+(_xlfn.IFNA('[3]Nat GDP per cap ppp growth rate'!BP171,0)-IF(Settings!$C$16="No",0,Parameters!BP$174*('AMOC national temperature'!BP170-Parameters!BP$138)+Parameters!BP$175*('AMOC national temperature'!BP170-Parameters!BP$138)^2)))*IF(Settings!$C$16="No",1,(1-SLR!$D170*Parameters!BP$191))&lt;=0,1,(Parameters!$B$184*(1-Parameters!BP$195)*_xlfn.IFNA('[3]National GDP per capita ppp'!BP171,0)+(1-Parameters!$B$184)*BP170)*(1+(_xlfn.IFNA('[3]Nat GDP per cap ppp growth rate'!BP171,0)-IF(Settings!$C$16="No",0,Parameters!BP$174*('AMOC national temperature'!BP170-Parameters!BP$138)+Parameters!BP$175*('AMOC national temperature'!BP170-Parameters!BP$138)^2)))*IF(Settings!$C$16="No",1,(1-SLR!$D170*Parameters!BP$191))))</f>
        <v>76014.829485413866</v>
      </c>
      <c r="BQ171" s="22">
        <f>IF(BQ$2=0,0,IF((Parameters!$B$184*(1-Parameters!BQ$195)*_xlfn.IFNA('[3]National GDP per capita ppp'!BQ171,0)+(1-Parameters!$B$184)*BQ170)*(1+(_xlfn.IFNA('[3]Nat GDP per cap ppp growth rate'!BQ171,0)-IF(Settings!$C$16="No",0,Parameters!BQ$174*('AMOC national temperature'!BQ170-Parameters!BQ$138)+Parameters!BQ$175*('AMOC national temperature'!BQ170-Parameters!BQ$138)^2)))*IF(Settings!$C$16="No",1,(1-SLR!$D170*Parameters!BQ$191))&lt;=0,1,(Parameters!$B$184*(1-Parameters!BQ$195)*_xlfn.IFNA('[3]National GDP per capita ppp'!BQ171,0)+(1-Parameters!$B$184)*BQ170)*(1+(_xlfn.IFNA('[3]Nat GDP per cap ppp growth rate'!BQ171,0)-IF(Settings!$C$16="No",0,Parameters!BQ$174*('AMOC national temperature'!BQ170-Parameters!BQ$138)+Parameters!BQ$175*('AMOC national temperature'!BQ170-Parameters!BQ$138)^2)))*IF(Settings!$C$16="No",1,(1-SLR!$D170*Parameters!BQ$191))))</f>
        <v>0</v>
      </c>
      <c r="BR171" s="22">
        <f ca="1">IF(BR$2=0,0,IF((Parameters!$B$184*(1-Parameters!BR$195)*_xlfn.IFNA('[3]National GDP per capita ppp'!BR171,0)+(1-Parameters!$B$184)*BR170)*(1+(_xlfn.IFNA('[3]Nat GDP per cap ppp growth rate'!BR171,0)-IF(Settings!$C$16="No",0,Parameters!BR$174*('AMOC national temperature'!BR170-Parameters!BR$138)+Parameters!BR$175*('AMOC national temperature'!BR170-Parameters!BR$138)^2)))*IF(Settings!$C$16="No",1,(1-SLR!$D170*Parameters!BR$191))&lt;=0,1,(Parameters!$B$184*(1-Parameters!BR$195)*_xlfn.IFNA('[3]National GDP per capita ppp'!BR171,0)+(1-Parameters!$B$184)*BR170)*(1+(_xlfn.IFNA('[3]Nat GDP per cap ppp growth rate'!BR171,0)-IF(Settings!$C$16="No",0,Parameters!BR$174*('AMOC national temperature'!BR170-Parameters!BR$138)+Parameters!BR$175*('AMOC national temperature'!BR170-Parameters!BR$138)^2)))*IF(Settings!$C$16="No",1,(1-SLR!$D170*Parameters!BR$191))))</f>
        <v>35481.49327776362</v>
      </c>
      <c r="BS171" s="22">
        <f ca="1">IF(BS$2=0,0,IF((Parameters!$B$184*(1-Parameters!BS$195)*_xlfn.IFNA('[3]National GDP per capita ppp'!BS171,0)+(1-Parameters!$B$184)*BS170)*(1+(_xlfn.IFNA('[3]Nat GDP per cap ppp growth rate'!BS171,0)-IF(Settings!$C$16="No",0,Parameters!BS$174*('AMOC national temperature'!BS170-Parameters!BS$138)+Parameters!BS$175*('AMOC national temperature'!BS170-Parameters!BS$138)^2)))*IF(Settings!$C$16="No",1,(1-SLR!$D170*Parameters!BS$191))&lt;=0,1,(Parameters!$B$184*(1-Parameters!BS$195)*_xlfn.IFNA('[3]National GDP per capita ppp'!BS171,0)+(1-Parameters!$B$184)*BS170)*(1+(_xlfn.IFNA('[3]Nat GDP per cap ppp growth rate'!BS171,0)-IF(Settings!$C$16="No",0,Parameters!BS$174*('AMOC national temperature'!BS170-Parameters!BS$138)+Parameters!BS$175*('AMOC national temperature'!BS170-Parameters!BS$138)^2)))*IF(Settings!$C$16="No",1,(1-SLR!$D170*Parameters!BS$191))))</f>
        <v>49684.456748634191</v>
      </c>
      <c r="BT171" s="22">
        <f ca="1">IF(BT$2=0,0,IF((Parameters!$B$184*(1-Parameters!BT$195)*_xlfn.IFNA('[3]National GDP per capita ppp'!BT171,0)+(1-Parameters!$B$184)*BT170)*(1+(_xlfn.IFNA('[3]Nat GDP per cap ppp growth rate'!BT171,0)-IF(Settings!$C$16="No",0,Parameters!BT$174*('AMOC national temperature'!BT170-Parameters!BT$138)+Parameters!BT$175*('AMOC national temperature'!BT170-Parameters!BT$138)^2)))*IF(Settings!$C$16="No",1,(1-SLR!$D170*Parameters!BT$191))&lt;=0,1,(Parameters!$B$184*(1-Parameters!BT$195)*_xlfn.IFNA('[3]National GDP per capita ppp'!BT171,0)+(1-Parameters!$B$184)*BT170)*(1+(_xlfn.IFNA('[3]Nat GDP per cap ppp growth rate'!BT171,0)-IF(Settings!$C$16="No",0,Parameters!BT$174*('AMOC national temperature'!BT170-Parameters!BT$138)+Parameters!BT$175*('AMOC national temperature'!BT170-Parameters!BT$138)^2)))*IF(Settings!$C$16="No",1,(1-SLR!$D170*Parameters!BT$191))))</f>
        <v>1156544.9794874592</v>
      </c>
      <c r="BU171" s="22">
        <f ca="1">IF(BU$2=0,0,IF((Parameters!$B$184*(1-Parameters!BU$195)*_xlfn.IFNA('[3]National GDP per capita ppp'!BU171,0)+(1-Parameters!$B$184)*BU170)*(1+(_xlfn.IFNA('[3]Nat GDP per cap ppp growth rate'!BU171,0)-IF(Settings!$C$16="No",0,Parameters!BU$174*('AMOC national temperature'!BU170-Parameters!BU$138)+Parameters!BU$175*('AMOC national temperature'!BU170-Parameters!BU$138)^2)))*IF(Settings!$C$16="No",1,(1-SLR!$D170*Parameters!BU$191))&lt;=0,1,(Parameters!$B$184*(1-Parameters!BU$195)*_xlfn.IFNA('[3]National GDP per capita ppp'!BU171,0)+(1-Parameters!$B$184)*BU170)*(1+(_xlfn.IFNA('[3]Nat GDP per cap ppp growth rate'!BU171,0)-IF(Settings!$C$16="No",0,Parameters!BU$174*('AMOC national temperature'!BU170-Parameters!BU$138)+Parameters!BU$175*('AMOC national temperature'!BU170-Parameters!BU$138)^2)))*IF(Settings!$C$16="No",1,(1-SLR!$D170*Parameters!BU$191))))</f>
        <v>145362.87992767597</v>
      </c>
      <c r="BV171" s="22">
        <f ca="1">IF(BV$2=0,0,IF((Parameters!$B$184*(1-Parameters!BV$195)*_xlfn.IFNA('[3]National GDP per capita ppp'!BV171,0)+(1-Parameters!$B$184)*BV170)*(1+(_xlfn.IFNA('[3]Nat GDP per cap ppp growth rate'!BV171,0)-IF(Settings!$C$16="No",0,Parameters!BV$174*('AMOC national temperature'!BV170-Parameters!BV$138)+Parameters!BV$175*('AMOC national temperature'!BV170-Parameters!BV$138)^2)))*IF(Settings!$C$16="No",1,(1-SLR!$D170*Parameters!BV$191))&lt;=0,1,(Parameters!$B$184*(1-Parameters!BV$195)*_xlfn.IFNA('[3]National GDP per capita ppp'!BV171,0)+(1-Parameters!$B$184)*BV170)*(1+(_xlfn.IFNA('[3]Nat GDP per cap ppp growth rate'!BV171,0)-IF(Settings!$C$16="No",0,Parameters!BV$174*('AMOC national temperature'!BV170-Parameters!BV$138)+Parameters!BV$175*('AMOC national temperature'!BV170-Parameters!BV$138)^2)))*IF(Settings!$C$16="No",1,(1-SLR!$D170*Parameters!BV$191))))</f>
        <v>38646.765495947839</v>
      </c>
      <c r="BW171" s="22">
        <f ca="1">IF(BW$2=0,0,IF((Parameters!$B$184*(1-Parameters!BW$195)*_xlfn.IFNA('[3]National GDP per capita ppp'!BW171,0)+(1-Parameters!$B$184)*BW170)*(1+(_xlfn.IFNA('[3]Nat GDP per cap ppp growth rate'!BW171,0)-IF(Settings!$C$16="No",0,Parameters!BW$174*('AMOC national temperature'!BW170-Parameters!BW$138)+Parameters!BW$175*('AMOC national temperature'!BW170-Parameters!BW$138)^2)))*IF(Settings!$C$16="No",1,(1-SLR!$D170*Parameters!BW$191))&lt;=0,1,(Parameters!$B$184*(1-Parameters!BW$195)*_xlfn.IFNA('[3]National GDP per capita ppp'!BW171,0)+(1-Parameters!$B$184)*BW170)*(1+(_xlfn.IFNA('[3]Nat GDP per cap ppp growth rate'!BW171,0)-IF(Settings!$C$16="No",0,Parameters!BW$174*('AMOC national temperature'!BW170-Parameters!BW$138)+Parameters!BW$175*('AMOC national temperature'!BW170-Parameters!BW$138)^2)))*IF(Settings!$C$16="No",1,(1-SLR!$D170*Parameters!BW$191))))</f>
        <v>106256.78255101248</v>
      </c>
      <c r="BX171" s="22">
        <f>IF(BX$2=0,0,IF((Parameters!$B$184*(1-Parameters!BX$195)*_xlfn.IFNA('[3]National GDP per capita ppp'!BX171,0)+(1-Parameters!$B$184)*BX170)*(1+(_xlfn.IFNA('[3]Nat GDP per cap ppp growth rate'!BX171,0)-IF(Settings!$C$16="No",0,Parameters!BX$174*('AMOC national temperature'!BX170-Parameters!BX$138)+Parameters!BX$175*('AMOC national temperature'!BX170-Parameters!BX$138)^2)))*IF(Settings!$C$16="No",1,(1-SLR!$D170*Parameters!BX$191))&lt;=0,1,(Parameters!$B$184*(1-Parameters!BX$195)*_xlfn.IFNA('[3]National GDP per capita ppp'!BX171,0)+(1-Parameters!$B$184)*BX170)*(1+(_xlfn.IFNA('[3]Nat GDP per cap ppp growth rate'!BX171,0)-IF(Settings!$C$16="No",0,Parameters!BX$174*('AMOC national temperature'!BX170-Parameters!BX$138)+Parameters!BX$175*('AMOC national temperature'!BX170-Parameters!BX$138)^2)))*IF(Settings!$C$16="No",1,(1-SLR!$D170*Parameters!BX$191))))</f>
        <v>0</v>
      </c>
      <c r="BY171" s="22">
        <f ca="1">IF(BY$2=0,0,IF((Parameters!$B$184*(1-Parameters!BY$195)*_xlfn.IFNA('[3]National GDP per capita ppp'!BY171,0)+(1-Parameters!$B$184)*BY170)*(1+(_xlfn.IFNA('[3]Nat GDP per cap ppp growth rate'!BY171,0)-IF(Settings!$C$16="No",0,Parameters!BY$174*('AMOC national temperature'!BY170-Parameters!BY$138)+Parameters!BY$175*('AMOC national temperature'!BY170-Parameters!BY$138)^2)))*IF(Settings!$C$16="No",1,(1-SLR!$D170*Parameters!BY$191))&lt;=0,1,(Parameters!$B$184*(1-Parameters!BY$195)*_xlfn.IFNA('[3]National GDP per capita ppp'!BY171,0)+(1-Parameters!$B$184)*BY170)*(1+(_xlfn.IFNA('[3]Nat GDP per cap ppp growth rate'!BY171,0)-IF(Settings!$C$16="No",0,Parameters!BY$174*('AMOC national temperature'!BY170-Parameters!BY$138)+Parameters!BY$175*('AMOC national temperature'!BY170-Parameters!BY$138)^2)))*IF(Settings!$C$16="No",1,(1-SLR!$D170*Parameters!BY$191))))</f>
        <v>47946.965396648717</v>
      </c>
      <c r="BZ171" s="22">
        <f ca="1">IF(BZ$2=0,0,IF((Parameters!$B$184*(1-Parameters!BZ$195)*_xlfn.IFNA('[3]National GDP per capita ppp'!BZ171,0)+(1-Parameters!$B$184)*BZ170)*(1+(_xlfn.IFNA('[3]Nat GDP per cap ppp growth rate'!BZ171,0)-IF(Settings!$C$16="No",0,Parameters!BZ$174*('AMOC national temperature'!BZ170-Parameters!BZ$138)+Parameters!BZ$175*('AMOC national temperature'!BZ170-Parameters!BZ$138)^2)))*IF(Settings!$C$16="No",1,(1-SLR!$D170*Parameters!BZ$191))&lt;=0,1,(Parameters!$B$184*(1-Parameters!BZ$195)*_xlfn.IFNA('[3]National GDP per capita ppp'!BZ171,0)+(1-Parameters!$B$184)*BZ170)*(1+(_xlfn.IFNA('[3]Nat GDP per cap ppp growth rate'!BZ171,0)-IF(Settings!$C$16="No",0,Parameters!BZ$174*('AMOC national temperature'!BZ170-Parameters!BZ$138)+Parameters!BZ$175*('AMOC national temperature'!BZ170-Parameters!BZ$138)^2)))*IF(Settings!$C$16="No",1,(1-SLR!$D170*Parameters!BZ$191))))</f>
        <v>903151.90610735398</v>
      </c>
      <c r="CA171" s="22">
        <f ca="1">IF(CA$2=0,0,IF((Parameters!$B$184*(1-Parameters!CA$195)*_xlfn.IFNA('[3]National GDP per capita ppp'!CA171,0)+(1-Parameters!$B$184)*CA170)*(1+(_xlfn.IFNA('[3]Nat GDP per cap ppp growth rate'!CA171,0)-IF(Settings!$C$16="No",0,Parameters!CA$174*('AMOC national temperature'!CA170-Parameters!CA$138)+Parameters!CA$175*('AMOC national temperature'!CA170-Parameters!CA$138)^2)))*IF(Settings!$C$16="No",1,(1-SLR!$D170*Parameters!CA$191))&lt;=0,1,(Parameters!$B$184*(1-Parameters!CA$195)*_xlfn.IFNA('[3]National GDP per capita ppp'!CA171,0)+(1-Parameters!$B$184)*CA170)*(1+(_xlfn.IFNA('[3]Nat GDP per cap ppp growth rate'!CA171,0)-IF(Settings!$C$16="No",0,Parameters!CA$174*('AMOC national temperature'!CA170-Parameters!CA$138)+Parameters!CA$175*('AMOC national temperature'!CA170-Parameters!CA$138)^2)))*IF(Settings!$C$16="No",1,(1-SLR!$D170*Parameters!CA$191))))</f>
        <v>55614.968563712035</v>
      </c>
      <c r="CB171" s="22">
        <f ca="1">IF(CB$2=0,0,IF((Parameters!$B$184*(1-Parameters!CB$195)*_xlfn.IFNA('[3]National GDP per capita ppp'!CB171,0)+(1-Parameters!$B$184)*CB170)*(1+(_xlfn.IFNA('[3]Nat GDP per cap ppp growth rate'!CB171,0)-IF(Settings!$C$16="No",0,Parameters!CB$174*('AMOC national temperature'!CB170-Parameters!CB$138)+Parameters!CB$175*('AMOC national temperature'!CB170-Parameters!CB$138)^2)))*IF(Settings!$C$16="No",1,(1-SLR!$D170*Parameters!CB$191))&lt;=0,1,(Parameters!$B$184*(1-Parameters!CB$195)*_xlfn.IFNA('[3]National GDP per capita ppp'!CB171,0)+(1-Parameters!$B$184)*CB170)*(1+(_xlfn.IFNA('[3]Nat GDP per cap ppp growth rate'!CB171,0)-IF(Settings!$C$16="No",0,Parameters!CB$174*('AMOC national temperature'!CB170-Parameters!CB$138)+Parameters!CB$175*('AMOC national temperature'!CB170-Parameters!CB$138)^2)))*IF(Settings!$C$16="No",1,(1-SLR!$D170*Parameters!CB$191))))</f>
        <v>98292.826293601378</v>
      </c>
      <c r="CC171" s="22">
        <f ca="1">IF(CC$2=0,0,IF((Parameters!$B$184*(1-Parameters!CC$195)*_xlfn.IFNA('[3]National GDP per capita ppp'!CC171,0)+(1-Parameters!$B$184)*CC170)*(1+(_xlfn.IFNA('[3]Nat GDP per cap ppp growth rate'!CC171,0)-IF(Settings!$C$16="No",0,Parameters!CC$174*('AMOC national temperature'!CC170-Parameters!CC$138)+Parameters!CC$175*('AMOC national temperature'!CC170-Parameters!CC$138)^2)))*IF(Settings!$C$16="No",1,(1-SLR!$D170*Parameters!CC$191))&lt;=0,1,(Parameters!$B$184*(1-Parameters!CC$195)*_xlfn.IFNA('[3]National GDP per capita ppp'!CC171,0)+(1-Parameters!$B$184)*CC170)*(1+(_xlfn.IFNA('[3]Nat GDP per cap ppp growth rate'!CC171,0)-IF(Settings!$C$16="No",0,Parameters!CC$174*('AMOC national temperature'!CC170-Parameters!CC$138)+Parameters!CC$175*('AMOC national temperature'!CC170-Parameters!CC$138)^2)))*IF(Settings!$C$16="No",1,(1-SLR!$D170*Parameters!CC$191))))</f>
        <v>16486.251640807553</v>
      </c>
      <c r="CD171" s="22">
        <f ca="1">IF(CD$2=0,0,IF((Parameters!$B$184*(1-Parameters!CD$195)*_xlfn.IFNA('[3]National GDP per capita ppp'!CD171,0)+(1-Parameters!$B$184)*CD170)*(1+(_xlfn.IFNA('[3]Nat GDP per cap ppp growth rate'!CD171,0)-IF(Settings!$C$16="No",0,Parameters!CD$174*('AMOC national temperature'!CD170-Parameters!CD$138)+Parameters!CD$175*('AMOC national temperature'!CD170-Parameters!CD$138)^2)))*IF(Settings!$C$16="No",1,(1-SLR!$D170*Parameters!CD$191))&lt;=0,1,(Parameters!$B$184*(1-Parameters!CD$195)*_xlfn.IFNA('[3]National GDP per capita ppp'!CD171,0)+(1-Parameters!$B$184)*CD170)*(1+(_xlfn.IFNA('[3]Nat GDP per cap ppp growth rate'!CD171,0)-IF(Settings!$C$16="No",0,Parameters!CD$174*('AMOC national temperature'!CD170-Parameters!CD$138)+Parameters!CD$175*('AMOC national temperature'!CD170-Parameters!CD$138)^2)))*IF(Settings!$C$16="No",1,(1-SLR!$D170*Parameters!CD$191))))</f>
        <v>112047.65182186374</v>
      </c>
      <c r="CE171" s="22">
        <f ca="1">IF(CE$2=0,0,IF((Parameters!$B$184*(1-Parameters!CE$195)*_xlfn.IFNA('[3]National GDP per capita ppp'!CE171,0)+(1-Parameters!$B$184)*CE170)*(1+(_xlfn.IFNA('[3]Nat GDP per cap ppp growth rate'!CE171,0)-IF(Settings!$C$16="No",0,Parameters!CE$174*('AMOC national temperature'!CE170-Parameters!CE$138)+Parameters!CE$175*('AMOC national temperature'!CE170-Parameters!CE$138)^2)))*IF(Settings!$C$16="No",1,(1-SLR!$D170*Parameters!CE$191))&lt;=0,1,(Parameters!$B$184*(1-Parameters!CE$195)*_xlfn.IFNA('[3]National GDP per capita ppp'!CE171,0)+(1-Parameters!$B$184)*CE170)*(1+(_xlfn.IFNA('[3]Nat GDP per cap ppp growth rate'!CE171,0)-IF(Settings!$C$16="No",0,Parameters!CE$174*('AMOC national temperature'!CE170-Parameters!CE$138)+Parameters!CE$175*('AMOC national temperature'!CE170-Parameters!CE$138)^2)))*IF(Settings!$C$16="No",1,(1-SLR!$D170*Parameters!CE$191))))</f>
        <v>145595.30180788477</v>
      </c>
      <c r="CF171" s="13">
        <f ca="1">IF(CF$2=0,0,IF((Parameters!$B$184*(1-Parameters!CF$195)*_xlfn.IFNA('[3]National GDP per capita ppp'!CF171,0)+(1-Parameters!$B$184)*CF170)*(1+(_xlfn.IFNA('[3]Nat GDP per cap ppp growth rate'!CF171,0)-IF(Settings!$C$16="No",0,Parameters!CF$174*('AMOC national temperature'!CF170-Parameters!CF$138)+Parameters!CF$175*('AMOC national temperature'!CF170-Parameters!CF$138)^2)))*IF(Settings!$C$16="No",1,(1-SLR!$D170*Parameters!CF$191))*(1-ISM!K170)&lt;=0,1,(Parameters!$B$184*(1-Parameters!CF$195)*_xlfn.IFNA('[3]National GDP per capita ppp'!CF171,0)+(1-Parameters!$B$184)*CF170)*(1+(_xlfn.IFNA('[3]Nat GDP per cap ppp growth rate'!CF171,0)-IF(Settings!$C$16="No",0,Parameters!CF$174*('AMOC national temperature'!CF170-Parameters!CF$138)+Parameters!CF$175*('AMOC national temperature'!CF170-Parameters!CF$138)^2)))*IF(Settings!$C$16="No",1,(1-SLR!$D170*Parameters!CF$191))*(1-ISM!K170)))</f>
        <v>82482.168271132134</v>
      </c>
      <c r="CG171" s="22">
        <f ca="1">IF(CG$2=0,0,IF((Parameters!$B$184*(1-Parameters!CG$195)*_xlfn.IFNA('[3]National GDP per capita ppp'!CG171,0)+(1-Parameters!$B$184)*CG170)*(1+(_xlfn.IFNA('[3]Nat GDP per cap ppp growth rate'!CG171,0)-IF(Settings!$C$16="No",0,Parameters!CG$174*('AMOC national temperature'!CG170-Parameters!CG$138)+Parameters!CG$175*('AMOC national temperature'!CG170-Parameters!CG$138)^2)))*IF(Settings!$C$16="No",1,(1-SLR!$D170*Parameters!CG$191))&lt;=0,1,(Parameters!$B$184*(1-Parameters!CG$195)*_xlfn.IFNA('[3]National GDP per capita ppp'!CG171,0)+(1-Parameters!$B$184)*CG170)*(1+(_xlfn.IFNA('[3]Nat GDP per cap ppp growth rate'!CG171,0)-IF(Settings!$C$16="No",0,Parameters!CG$174*('AMOC national temperature'!CG170-Parameters!CG$138)+Parameters!CG$175*('AMOC national temperature'!CG170-Parameters!CG$138)^2)))*IF(Settings!$C$16="No",1,(1-SLR!$D170*Parameters!CG$191))))</f>
        <v>188976.21085291068</v>
      </c>
      <c r="CH171" s="22">
        <f ca="1">IF(CH$2=0,0,IF((Parameters!$B$184*(1-Parameters!CH$195)*_xlfn.IFNA('[3]National GDP per capita ppp'!CH171,0)+(1-Parameters!$B$184)*CH170)*(1+(_xlfn.IFNA('[3]Nat GDP per cap ppp growth rate'!CH171,0)-IF(Settings!$C$16="No",0,Parameters!CH$174*('AMOC national temperature'!CH170-Parameters!CH$138)+Parameters!CH$175*('AMOC national temperature'!CH170-Parameters!CH$138)^2)))*IF(Settings!$C$16="No",1,(1-SLR!$D170*Parameters!CH$191))&lt;=0,1,(Parameters!$B$184*(1-Parameters!CH$195)*_xlfn.IFNA('[3]National GDP per capita ppp'!CH171,0)+(1-Parameters!$B$184)*CH170)*(1+(_xlfn.IFNA('[3]Nat GDP per cap ppp growth rate'!CH171,0)-IF(Settings!$C$16="No",0,Parameters!CH$174*('AMOC national temperature'!CH170-Parameters!CH$138)+Parameters!CH$175*('AMOC national temperature'!CH170-Parameters!CH$138)^2)))*IF(Settings!$C$16="No",1,(1-SLR!$D170*Parameters!CH$191))))</f>
        <v>660632.74274490599</v>
      </c>
      <c r="CI171" s="22">
        <f ca="1">IF(CI$2=0,0,IF((Parameters!$B$184*(1-Parameters!CI$195)*_xlfn.IFNA('[3]National GDP per capita ppp'!CI171,0)+(1-Parameters!$B$184)*CI170)*(1+(_xlfn.IFNA('[3]Nat GDP per cap ppp growth rate'!CI171,0)-IF(Settings!$C$16="No",0,Parameters!CI$174*('AMOC national temperature'!CI170-Parameters!CI$138)+Parameters!CI$175*('AMOC national temperature'!CI170-Parameters!CI$138)^2)))*IF(Settings!$C$16="No",1,(1-SLR!$D170*Parameters!CI$191))&lt;=0,1,(Parameters!$B$184*(1-Parameters!CI$195)*_xlfn.IFNA('[3]National GDP per capita ppp'!CI171,0)+(1-Parameters!$B$184)*CI170)*(1+(_xlfn.IFNA('[3]Nat GDP per cap ppp growth rate'!CI171,0)-IF(Settings!$C$16="No",0,Parameters!CI$174*('AMOC national temperature'!CI170-Parameters!CI$138)+Parameters!CI$175*('AMOC national temperature'!CI170-Parameters!CI$138)^2)))*IF(Settings!$C$16="No",1,(1-SLR!$D170*Parameters!CI$191))))</f>
        <v>363589.82100059744</v>
      </c>
      <c r="CJ171" s="22">
        <f ca="1">IF(CJ$2=0,0,IF((Parameters!$B$184*(1-Parameters!CJ$195)*_xlfn.IFNA('[3]National GDP per capita ppp'!CJ171,0)+(1-Parameters!$B$184)*CJ170)*(1+(_xlfn.IFNA('[3]Nat GDP per cap ppp growth rate'!CJ171,0)-IF(Settings!$C$16="No",0,Parameters!CJ$174*('AMOC national temperature'!CJ170-Parameters!CJ$138)+Parameters!CJ$175*('AMOC national temperature'!CJ170-Parameters!CJ$138)^2)))*IF(Settings!$C$16="No",1,(1-SLR!$D170*Parameters!CJ$191))&lt;=0,1,(Parameters!$B$184*(1-Parameters!CJ$195)*_xlfn.IFNA('[3]National GDP per capita ppp'!CJ171,0)+(1-Parameters!$B$184)*CJ170)*(1+(_xlfn.IFNA('[3]Nat GDP per cap ppp growth rate'!CJ171,0)-IF(Settings!$C$16="No",0,Parameters!CJ$174*('AMOC national temperature'!CJ170-Parameters!CJ$138)+Parameters!CJ$175*('AMOC national temperature'!CJ170-Parameters!CJ$138)^2)))*IF(Settings!$C$16="No",1,(1-SLR!$D170*Parameters!CJ$191))))</f>
        <v>237890.444591179</v>
      </c>
      <c r="CK171" s="22">
        <f ca="1">IF(CK$2=0,0,IF((Parameters!$B$184*(1-Parameters!CK$195)*_xlfn.IFNA('[3]National GDP per capita ppp'!CK171,0)+(1-Parameters!$B$184)*CK170)*(1+(_xlfn.IFNA('[3]Nat GDP per cap ppp growth rate'!CK171,0)-IF(Settings!$C$16="No",0,Parameters!CK$174*('AMOC national temperature'!CK170-Parameters!CK$138)+Parameters!CK$175*('AMOC national temperature'!CK170-Parameters!CK$138)^2)))*IF(Settings!$C$16="No",1,(1-SLR!$D170*Parameters!CK$191))&lt;=0,1,(Parameters!$B$184*(1-Parameters!CK$195)*_xlfn.IFNA('[3]National GDP per capita ppp'!CK171,0)+(1-Parameters!$B$184)*CK170)*(1+(_xlfn.IFNA('[3]Nat GDP per cap ppp growth rate'!CK171,0)-IF(Settings!$C$16="No",0,Parameters!CK$174*('AMOC national temperature'!CK170-Parameters!CK$138)+Parameters!CK$175*('AMOC national temperature'!CK170-Parameters!CK$138)^2)))*IF(Settings!$C$16="No",1,(1-SLR!$D170*Parameters!CK$191))))</f>
        <v>128103.8413741425</v>
      </c>
      <c r="CL171" s="22">
        <f ca="1">IF(CL$2=0,0,IF((Parameters!$B$184*(1-Parameters!CL$195)*_xlfn.IFNA('[3]National GDP per capita ppp'!CL171,0)+(1-Parameters!$B$184)*CL170)*(1+(_xlfn.IFNA('[3]Nat GDP per cap ppp growth rate'!CL171,0)-IF(Settings!$C$16="No",0,Parameters!CL$174*('AMOC national temperature'!CL170-Parameters!CL$138)+Parameters!CL$175*('AMOC national temperature'!CL170-Parameters!CL$138)^2)))*IF(Settings!$C$16="No",1,(1-SLR!$D170*Parameters!CL$191))&lt;=0,1,(Parameters!$B$184*(1-Parameters!CL$195)*_xlfn.IFNA('[3]National GDP per capita ppp'!CL171,0)+(1-Parameters!$B$184)*CL170)*(1+(_xlfn.IFNA('[3]Nat GDP per cap ppp growth rate'!CL171,0)-IF(Settings!$C$16="No",0,Parameters!CL$174*('AMOC national temperature'!CL170-Parameters!CL$138)+Parameters!CL$175*('AMOC national temperature'!CL170-Parameters!CL$138)^2)))*IF(Settings!$C$16="No",1,(1-SLR!$D170*Parameters!CL$191))))</f>
        <v>175566.07172097784</v>
      </c>
      <c r="CM171" s="22">
        <f ca="1">IF(CM$2=0,0,IF((Parameters!$B$184*(1-Parameters!CM$195)*_xlfn.IFNA('[3]National GDP per capita ppp'!CM171,0)+(1-Parameters!$B$184)*CM170)*(1+(_xlfn.IFNA('[3]Nat GDP per cap ppp growth rate'!CM171,0)-IF(Settings!$C$16="No",0,Parameters!CM$174*('AMOC national temperature'!CM170-Parameters!CM$138)+Parameters!CM$175*('AMOC national temperature'!CM170-Parameters!CM$138)^2)))*IF(Settings!$C$16="No",1,(1-SLR!$D170*Parameters!CM$191))&lt;=0,1,(Parameters!$B$184*(1-Parameters!CM$195)*_xlfn.IFNA('[3]National GDP per capita ppp'!CM171,0)+(1-Parameters!$B$184)*CM170)*(1+(_xlfn.IFNA('[3]Nat GDP per cap ppp growth rate'!CM171,0)-IF(Settings!$C$16="No",0,Parameters!CM$174*('AMOC national temperature'!CM170-Parameters!CM$138)+Parameters!CM$175*('AMOC national temperature'!CM170-Parameters!CM$138)^2)))*IF(Settings!$C$16="No",1,(1-SLR!$D170*Parameters!CM$191))))</f>
        <v>54547.36632928146</v>
      </c>
      <c r="CN171" s="22">
        <f ca="1">IF(CN$2=0,0,IF((Parameters!$B$184*(1-Parameters!CN$195)*_xlfn.IFNA('[3]National GDP per capita ppp'!CN171,0)+(1-Parameters!$B$184)*CN170)*(1+(_xlfn.IFNA('[3]Nat GDP per cap ppp growth rate'!CN171,0)-IF(Settings!$C$16="No",0,Parameters!CN$174*('AMOC national temperature'!CN170-Parameters!CN$138)+Parameters!CN$175*('AMOC national temperature'!CN170-Parameters!CN$138)^2)))*IF(Settings!$C$16="No",1,(1-SLR!$D170*Parameters!CN$191))&lt;=0,1,(Parameters!$B$184*(1-Parameters!CN$195)*_xlfn.IFNA('[3]National GDP per capita ppp'!CN171,0)+(1-Parameters!$B$184)*CN170)*(1+(_xlfn.IFNA('[3]Nat GDP per cap ppp growth rate'!CN171,0)-IF(Settings!$C$16="No",0,Parameters!CN$174*('AMOC national temperature'!CN170-Parameters!CN$138)+Parameters!CN$175*('AMOC national temperature'!CN170-Parameters!CN$138)^2)))*IF(Settings!$C$16="No",1,(1-SLR!$D170*Parameters!CN$191))))</f>
        <v>374042.5617555143</v>
      </c>
      <c r="CO171" s="22">
        <f ca="1">IF(CO$2=0,0,IF((Parameters!$B$184*(1-Parameters!CO$195)*_xlfn.IFNA('[3]National GDP per capita ppp'!CO171,0)+(1-Parameters!$B$184)*CO170)*(1+(_xlfn.IFNA('[3]Nat GDP per cap ppp growth rate'!CO171,0)-IF(Settings!$C$16="No",0,Parameters!CO$174*('AMOC national temperature'!CO170-Parameters!CO$138)+Parameters!CO$175*('AMOC national temperature'!CO170-Parameters!CO$138)^2)))*IF(Settings!$C$16="No",1,(1-SLR!$D170*Parameters!CO$191))&lt;=0,1,(Parameters!$B$184*(1-Parameters!CO$195)*_xlfn.IFNA('[3]National GDP per capita ppp'!CO171,0)+(1-Parameters!$B$184)*CO170)*(1+(_xlfn.IFNA('[3]Nat GDP per cap ppp growth rate'!CO171,0)-IF(Settings!$C$16="No",0,Parameters!CO$174*('AMOC national temperature'!CO170-Parameters!CO$138)+Parameters!CO$175*('AMOC national temperature'!CO170-Parameters!CO$138)^2)))*IF(Settings!$C$16="No",1,(1-SLR!$D170*Parameters!CO$191))))</f>
        <v>825238.75170948997</v>
      </c>
      <c r="CP171" s="22">
        <f ca="1">IF(CP$2=0,0,IF((Parameters!$B$184*(1-Parameters!CP$195)*_xlfn.IFNA('[3]National GDP per capita ppp'!CP171,0)+(1-Parameters!$B$184)*CP170)*(1+(_xlfn.IFNA('[3]Nat GDP per cap ppp growth rate'!CP171,0)-IF(Settings!$C$16="No",0,Parameters!CP$174*('AMOC national temperature'!CP170-Parameters!CP$138)+Parameters!CP$175*('AMOC national temperature'!CP170-Parameters!CP$138)^2)))*IF(Settings!$C$16="No",1,(1-SLR!$D170*Parameters!CP$191))&lt;=0,1,(Parameters!$B$184*(1-Parameters!CP$195)*_xlfn.IFNA('[3]National GDP per capita ppp'!CP171,0)+(1-Parameters!$B$184)*CP170)*(1+(_xlfn.IFNA('[3]Nat GDP per cap ppp growth rate'!CP171,0)-IF(Settings!$C$16="No",0,Parameters!CP$174*('AMOC national temperature'!CP170-Parameters!CP$138)+Parameters!CP$175*('AMOC national temperature'!CP170-Parameters!CP$138)^2)))*IF(Settings!$C$16="No",1,(1-SLR!$D170*Parameters!CP$191))))</f>
        <v>183316.89192828391</v>
      </c>
      <c r="CQ171" s="22">
        <f ca="1">IF(CQ$2=0,0,IF((Parameters!$B$184*(1-Parameters!CQ$195)*_xlfn.IFNA('[3]National GDP per capita ppp'!CQ171,0)+(1-Parameters!$B$184)*CQ170)*(1+(_xlfn.IFNA('[3]Nat GDP per cap ppp growth rate'!CQ171,0)-IF(Settings!$C$16="No",0,Parameters!CQ$174*('AMOC national temperature'!CQ170-Parameters!CQ$138)+Parameters!CQ$175*('AMOC national temperature'!CQ170-Parameters!CQ$138)^2)))*IF(Settings!$C$16="No",1,(1-SLR!$D170*Parameters!CQ$191))&lt;=0,1,(Parameters!$B$184*(1-Parameters!CQ$195)*_xlfn.IFNA('[3]National GDP per capita ppp'!CQ171,0)+(1-Parameters!$B$184)*CQ170)*(1+(_xlfn.IFNA('[3]Nat GDP per cap ppp growth rate'!CQ171,0)-IF(Settings!$C$16="No",0,Parameters!CQ$174*('AMOC national temperature'!CQ170-Parameters!CQ$138)+Parameters!CQ$175*('AMOC national temperature'!CQ170-Parameters!CQ$138)^2)))*IF(Settings!$C$16="No",1,(1-SLR!$D170*Parameters!CQ$191))))</f>
        <v>92636.100865603745</v>
      </c>
      <c r="CR171" s="22">
        <f ca="1">IF(CR$2=0,0,IF((Parameters!$B$184*(1-Parameters!CR$195)*_xlfn.IFNA('[3]National GDP per capita ppp'!CR171,0)+(1-Parameters!$B$184)*CR170)*(1+(_xlfn.IFNA('[3]Nat GDP per cap ppp growth rate'!CR171,0)-IF(Settings!$C$16="No",0,Parameters!CR$174*('AMOC national temperature'!CR170-Parameters!CR$138)+Parameters!CR$175*('AMOC national temperature'!CR170-Parameters!CR$138)^2)))*IF(Settings!$C$16="No",1,(1-SLR!$D170*Parameters!CR$191))&lt;=0,1,(Parameters!$B$184*(1-Parameters!CR$195)*_xlfn.IFNA('[3]National GDP per capita ppp'!CR171,0)+(1-Parameters!$B$184)*CR170)*(1+(_xlfn.IFNA('[3]Nat GDP per cap ppp growth rate'!CR171,0)-IF(Settings!$C$16="No",0,Parameters!CR$174*('AMOC national temperature'!CR170-Parameters!CR$138)+Parameters!CR$175*('AMOC national temperature'!CR170-Parameters!CR$138)^2)))*IF(Settings!$C$16="No",1,(1-SLR!$D170*Parameters!CR$191))))</f>
        <v>32024.600627630938</v>
      </c>
      <c r="CS171" s="22">
        <f ca="1">IF(CS$2=0,0,IF((Parameters!$B$184*(1-Parameters!CS$195)*_xlfn.IFNA('[3]National GDP per capita ppp'!CS171,0)+(1-Parameters!$B$184)*CS170)*(1+(_xlfn.IFNA('[3]Nat GDP per cap ppp growth rate'!CS171,0)-IF(Settings!$C$16="No",0,Parameters!CS$174*('AMOC national temperature'!CS170-Parameters!CS$138)+Parameters!CS$175*('AMOC national temperature'!CS170-Parameters!CS$138)^2)))*IF(Settings!$C$16="No",1,(1-SLR!$D170*Parameters!CS$191))&lt;=0,1,(Parameters!$B$184*(1-Parameters!CS$195)*_xlfn.IFNA('[3]National GDP per capita ppp'!CS171,0)+(1-Parameters!$B$184)*CS170)*(1+(_xlfn.IFNA('[3]Nat GDP per cap ppp growth rate'!CS171,0)-IF(Settings!$C$16="No",0,Parameters!CS$174*('AMOC national temperature'!CS170-Parameters!CS$138)+Parameters!CS$175*('AMOC national temperature'!CS170-Parameters!CS$138)^2)))*IF(Settings!$C$16="No",1,(1-SLR!$D170*Parameters!CS$191))))</f>
        <v>57614.764738483631</v>
      </c>
      <c r="CT171" s="22">
        <f ca="1">IF(CT$2=0,0,IF((Parameters!$B$184*(1-Parameters!CT$195)*_xlfn.IFNA('[3]National GDP per capita ppp'!CT171,0)+(1-Parameters!$B$184)*CT170)*(1+(_xlfn.IFNA('[3]Nat GDP per cap ppp growth rate'!CT171,0)-IF(Settings!$C$16="No",0,Parameters!CT$174*('AMOC national temperature'!CT170-Parameters!CT$138)+Parameters!CT$175*('AMOC national temperature'!CT170-Parameters!CT$138)^2)))*IF(Settings!$C$16="No",1,(1-SLR!$D170*Parameters!CT$191))&lt;=0,1,(Parameters!$B$184*(1-Parameters!CT$195)*_xlfn.IFNA('[3]National GDP per capita ppp'!CT171,0)+(1-Parameters!$B$184)*CT170)*(1+(_xlfn.IFNA('[3]Nat GDP per cap ppp growth rate'!CT171,0)-IF(Settings!$C$16="No",0,Parameters!CT$174*('AMOC national temperature'!CT170-Parameters!CT$138)+Parameters!CT$175*('AMOC national temperature'!CT170-Parameters!CT$138)^2)))*IF(Settings!$C$16="No",1,(1-SLR!$D170*Parameters!CT$191))))</f>
        <v>335831.41828537849</v>
      </c>
      <c r="CU171" s="22">
        <f ca="1">IF(CU$2=0,0,IF((Parameters!$B$184*(1-Parameters!CU$195)*_xlfn.IFNA('[3]National GDP per capita ppp'!CU171,0)+(1-Parameters!$B$184)*CU170)*(1+(_xlfn.IFNA('[3]Nat GDP per cap ppp growth rate'!CU171,0)-IF(Settings!$C$16="No",0,Parameters!CU$174*('AMOC national temperature'!CU170-Parameters!CU$138)+Parameters!CU$175*('AMOC national temperature'!CU170-Parameters!CU$138)^2)))*IF(Settings!$C$16="No",1,(1-SLR!$D170*Parameters!CU$191))&lt;=0,1,(Parameters!$B$184*(1-Parameters!CU$195)*_xlfn.IFNA('[3]National GDP per capita ppp'!CU171,0)+(1-Parameters!$B$184)*CU170)*(1+(_xlfn.IFNA('[3]Nat GDP per cap ppp growth rate'!CU171,0)-IF(Settings!$C$16="No",0,Parameters!CU$174*('AMOC national temperature'!CU170-Parameters!CU$138)+Parameters!CU$175*('AMOC national temperature'!CU170-Parameters!CU$138)^2)))*IF(Settings!$C$16="No",1,(1-SLR!$D170*Parameters!CU$191))))</f>
        <v>640831.52359293436</v>
      </c>
      <c r="CV171" s="22">
        <f ca="1">IF(CV$2=0,0,IF((Parameters!$B$184*(1-Parameters!CV$195)*_xlfn.IFNA('[3]National GDP per capita ppp'!CV171,0)+(1-Parameters!$B$184)*CV170)*(1+(_xlfn.IFNA('[3]Nat GDP per cap ppp growth rate'!CV171,0)-IF(Settings!$C$16="No",0,Parameters!CV$174*('AMOC national temperature'!CV170-Parameters!CV$138)+Parameters!CV$175*('AMOC national temperature'!CV170-Parameters!CV$138)^2)))*IF(Settings!$C$16="No",1,(1-SLR!$D170*Parameters!CV$191))&lt;=0,1,(Parameters!$B$184*(1-Parameters!CV$195)*_xlfn.IFNA('[3]National GDP per capita ppp'!CV171,0)+(1-Parameters!$B$184)*CV170)*(1+(_xlfn.IFNA('[3]Nat GDP per cap ppp growth rate'!CV171,0)-IF(Settings!$C$16="No",0,Parameters!CV$174*('AMOC national temperature'!CV170-Parameters!CV$138)+Parameters!CV$175*('AMOC national temperature'!CV170-Parameters!CV$138)^2)))*IF(Settings!$C$16="No",1,(1-SLR!$D170*Parameters!CV$191))))</f>
        <v>1424113.5492008845</v>
      </c>
      <c r="CW171" s="22">
        <f ca="1">IF(CW$2=0,0,IF((Parameters!$B$184*(1-Parameters!CW$195)*_xlfn.IFNA('[3]National GDP per capita ppp'!CW171,0)+(1-Parameters!$B$184)*CW170)*(1+(_xlfn.IFNA('[3]Nat GDP per cap ppp growth rate'!CW171,0)-IF(Settings!$C$16="No",0,Parameters!CW$174*('AMOC national temperature'!CW170-Parameters!CW$138)+Parameters!CW$175*('AMOC national temperature'!CW170-Parameters!CW$138)^2)))*IF(Settings!$C$16="No",1,(1-SLR!$D170*Parameters!CW$191))&lt;=0,1,(Parameters!$B$184*(1-Parameters!CW$195)*_xlfn.IFNA('[3]National GDP per capita ppp'!CW171,0)+(1-Parameters!$B$184)*CW170)*(1+(_xlfn.IFNA('[3]Nat GDP per cap ppp growth rate'!CW171,0)-IF(Settings!$C$16="No",0,Parameters!CW$174*('AMOC national temperature'!CW170-Parameters!CW$138)+Parameters!CW$175*('AMOC national temperature'!CW170-Parameters!CW$138)^2)))*IF(Settings!$C$16="No",1,(1-SLR!$D170*Parameters!CW$191))))</f>
        <v>107744.92834231848</v>
      </c>
      <c r="CX171" s="22">
        <f ca="1">IF(CX$2=0,0,IF((Parameters!$B$184*(1-Parameters!CX$195)*_xlfn.IFNA('[3]National GDP per capita ppp'!CX171,0)+(1-Parameters!$B$184)*CX170)*(1+(_xlfn.IFNA('[3]Nat GDP per cap ppp growth rate'!CX171,0)-IF(Settings!$C$16="No",0,Parameters!CX$174*('AMOC national temperature'!CX170-Parameters!CX$138)+Parameters!CX$175*('AMOC national temperature'!CX170-Parameters!CX$138)^2)))*IF(Settings!$C$16="No",1,(1-SLR!$D170*Parameters!CX$191))&lt;=0,1,(Parameters!$B$184*(1-Parameters!CX$195)*_xlfn.IFNA('[3]National GDP per capita ppp'!CX171,0)+(1-Parameters!$B$184)*CX170)*(1+(_xlfn.IFNA('[3]Nat GDP per cap ppp growth rate'!CX171,0)-IF(Settings!$C$16="No",0,Parameters!CX$174*('AMOC national temperature'!CX170-Parameters!CX$138)+Parameters!CX$175*('AMOC national temperature'!CX170-Parameters!CX$138)^2)))*IF(Settings!$C$16="No",1,(1-SLR!$D170*Parameters!CX$191))))</f>
        <v>520568.45074997016</v>
      </c>
      <c r="CY171" s="22">
        <f ca="1">IF(CY$2=0,0,IF((Parameters!$B$184*(1-Parameters!CY$195)*_xlfn.IFNA('[3]National GDP per capita ppp'!CY171,0)+(1-Parameters!$B$184)*CY170)*(1+(_xlfn.IFNA('[3]Nat GDP per cap ppp growth rate'!CY171,0)-IF(Settings!$C$16="No",0,Parameters!CY$174*('AMOC national temperature'!CY170-Parameters!CY$138)+Parameters!CY$175*('AMOC national temperature'!CY170-Parameters!CY$138)^2)))*IF(Settings!$C$16="No",1,(1-SLR!$D170*Parameters!CY$191))&lt;=0,1,(Parameters!$B$184*(1-Parameters!CY$195)*_xlfn.IFNA('[3]National GDP per capita ppp'!CY171,0)+(1-Parameters!$B$184)*CY170)*(1+(_xlfn.IFNA('[3]Nat GDP per cap ppp growth rate'!CY171,0)-IF(Settings!$C$16="No",0,Parameters!CY$174*('AMOC national temperature'!CY170-Parameters!CY$138)+Parameters!CY$175*('AMOC national temperature'!CY170-Parameters!CY$138)^2)))*IF(Settings!$C$16="No",1,(1-SLR!$D170*Parameters!CY$191))))</f>
        <v>64663.936409218659</v>
      </c>
      <c r="CZ171" s="22">
        <f ca="1">IF(CZ$2=0,0,IF((Parameters!$B$184*(1-Parameters!CZ$195)*_xlfn.IFNA('[3]National GDP per capita ppp'!CZ171,0)+(1-Parameters!$B$184)*CZ170)*(1+(_xlfn.IFNA('[3]Nat GDP per cap ppp growth rate'!CZ171,0)-IF(Settings!$C$16="No",0,Parameters!CZ$174*('AMOC national temperature'!CZ170-Parameters!CZ$138)+Parameters!CZ$175*('AMOC national temperature'!CZ170-Parameters!CZ$138)^2)))*IF(Settings!$C$16="No",1,(1-SLR!$D170*Parameters!CZ$191))&lt;=0,1,(Parameters!$B$184*(1-Parameters!CZ$195)*_xlfn.IFNA('[3]National GDP per capita ppp'!CZ171,0)+(1-Parameters!$B$184)*CZ170)*(1+(_xlfn.IFNA('[3]Nat GDP per cap ppp growth rate'!CZ171,0)-IF(Settings!$C$16="No",0,Parameters!CZ$174*('AMOC national temperature'!CZ170-Parameters!CZ$138)+Parameters!CZ$175*('AMOC national temperature'!CZ170-Parameters!CZ$138)^2)))*IF(Settings!$C$16="No",1,(1-SLR!$D170*Parameters!CZ$191))))</f>
        <v>454626.29970214918</v>
      </c>
      <c r="DA171" s="22">
        <f>IF(DA$2=0,0,IF((Parameters!$B$184*(1-Parameters!DA$195)*_xlfn.IFNA('[3]National GDP per capita ppp'!DA171,0)+(1-Parameters!$B$184)*DA170)*(1+(_xlfn.IFNA('[3]Nat GDP per cap ppp growth rate'!DA171,0)-IF(Settings!$C$16="No",0,Parameters!DA$174*('AMOC national temperature'!DA170-Parameters!DA$138)+Parameters!DA$175*('AMOC national temperature'!DA170-Parameters!DA$138)^2)))*IF(Settings!$C$16="No",1,(1-SLR!$D170*Parameters!DA$191))&lt;=0,1,(Parameters!$B$184*(1-Parameters!DA$195)*_xlfn.IFNA('[3]National GDP per capita ppp'!DA171,0)+(1-Parameters!$B$184)*DA170)*(1+(_xlfn.IFNA('[3]Nat GDP per cap ppp growth rate'!DA171,0)-IF(Settings!$C$16="No",0,Parameters!DA$174*('AMOC national temperature'!DA170-Parameters!DA$138)+Parameters!DA$175*('AMOC national temperature'!DA170-Parameters!DA$138)^2)))*IF(Settings!$C$16="No",1,(1-SLR!$D170*Parameters!DA$191))))</f>
        <v>0</v>
      </c>
      <c r="DB171" s="22">
        <f ca="1">IF(DB$2=0,0,IF((Parameters!$B$184*(1-Parameters!DB$195)*_xlfn.IFNA('[3]National GDP per capita ppp'!DB171,0)+(1-Parameters!$B$184)*DB170)*(1+(_xlfn.IFNA('[3]Nat GDP per cap ppp growth rate'!DB171,0)-IF(Settings!$C$16="No",0,Parameters!DB$174*('AMOC national temperature'!DB170-Parameters!DB$138)+Parameters!DB$175*('AMOC national temperature'!DB170-Parameters!DB$138)^2)))*IF(Settings!$C$16="No",1,(1-SLR!$D170*Parameters!DB$191))&lt;=0,1,(Parameters!$B$184*(1-Parameters!DB$195)*_xlfn.IFNA('[3]National GDP per capita ppp'!DB171,0)+(1-Parameters!$B$184)*DB170)*(1+(_xlfn.IFNA('[3]Nat GDP per cap ppp growth rate'!DB171,0)-IF(Settings!$C$16="No",0,Parameters!DB$174*('AMOC national temperature'!DB170-Parameters!DB$138)+Parameters!DB$175*('AMOC national temperature'!DB170-Parameters!DB$138)^2)))*IF(Settings!$C$16="No",1,(1-SLR!$D170*Parameters!DB$191))))</f>
        <v>156973.33498033931</v>
      </c>
      <c r="DC171" s="22">
        <f ca="1">IF(DC$2=0,0,IF((Parameters!$B$184*(1-Parameters!DC$195)*_xlfn.IFNA('[3]National GDP per capita ppp'!DC171,0)+(1-Parameters!$B$184)*DC170)*(1+(_xlfn.IFNA('[3]Nat GDP per cap ppp growth rate'!DC171,0)-IF(Settings!$C$16="No",0,Parameters!DC$174*('AMOC national temperature'!DC170-Parameters!DC$138)+Parameters!DC$175*('AMOC national temperature'!DC170-Parameters!DC$138)^2)))*IF(Settings!$C$16="No",1,(1-SLR!$D170*Parameters!DC$191))&lt;=0,1,(Parameters!$B$184*(1-Parameters!DC$195)*_xlfn.IFNA('[3]National GDP per capita ppp'!DC171,0)+(1-Parameters!$B$184)*DC170)*(1+(_xlfn.IFNA('[3]Nat GDP per cap ppp growth rate'!DC171,0)-IF(Settings!$C$16="No",0,Parameters!DC$174*('AMOC national temperature'!DC170-Parameters!DC$138)+Parameters!DC$175*('AMOC national temperature'!DC170-Parameters!DC$138)^2)))*IF(Settings!$C$16="No",1,(1-SLR!$D170*Parameters!DC$191))))</f>
        <v>89097.131242614923</v>
      </c>
      <c r="DD171" s="22">
        <f ca="1">IF(DD$2=0,0,IF((Parameters!$B$184*(1-Parameters!DD$195)*_xlfn.IFNA('[3]National GDP per capita ppp'!DD171,0)+(1-Parameters!$B$184)*DD170)*(1+(_xlfn.IFNA('[3]Nat GDP per cap ppp growth rate'!DD171,0)-IF(Settings!$C$16="No",0,Parameters!DD$174*('AMOC national temperature'!DD170-Parameters!DD$138)+Parameters!DD$175*('AMOC national temperature'!DD170-Parameters!DD$138)^2)))*IF(Settings!$C$16="No",1,(1-SLR!$D170*Parameters!DD$191))&lt;=0,1,(Parameters!$B$184*(1-Parameters!DD$195)*_xlfn.IFNA('[3]National GDP per capita ppp'!DD171,0)+(1-Parameters!$B$184)*DD170)*(1+(_xlfn.IFNA('[3]Nat GDP per cap ppp growth rate'!DD171,0)-IF(Settings!$C$16="No",0,Parameters!DD$174*('AMOC national temperature'!DD170-Parameters!DD$138)+Parameters!DD$175*('AMOC national temperature'!DD170-Parameters!DD$138)^2)))*IF(Settings!$C$16="No",1,(1-SLR!$D170*Parameters!DD$191))))</f>
        <v>108491.30469547131</v>
      </c>
      <c r="DE171" s="22">
        <f ca="1">IF(DE$2=0,0,IF((Parameters!$B$184*(1-Parameters!DE$195)*_xlfn.IFNA('[3]National GDP per capita ppp'!DE171,0)+(1-Parameters!$B$184)*DE170)*(1+(_xlfn.IFNA('[3]Nat GDP per cap ppp growth rate'!DE171,0)-IF(Settings!$C$16="No",0,Parameters!DE$174*('AMOC national temperature'!DE170-Parameters!DE$138)+Parameters!DE$175*('AMOC national temperature'!DE170-Parameters!DE$138)^2)))*IF(Settings!$C$16="No",1,(1-SLR!$D170*Parameters!DE$191))&lt;=0,1,(Parameters!$B$184*(1-Parameters!DE$195)*_xlfn.IFNA('[3]National GDP per capita ppp'!DE171,0)+(1-Parameters!$B$184)*DE170)*(1+(_xlfn.IFNA('[3]Nat GDP per cap ppp growth rate'!DE171,0)-IF(Settings!$C$16="No",0,Parameters!DE$174*('AMOC national temperature'!DE170-Parameters!DE$138)+Parameters!DE$175*('AMOC national temperature'!DE170-Parameters!DE$138)^2)))*IF(Settings!$C$16="No",1,(1-SLR!$D170*Parameters!DE$191))))</f>
        <v>422902.16628392541</v>
      </c>
      <c r="DF171" s="22">
        <f ca="1">IF(DF$2=0,0,IF((Parameters!$B$184*(1-Parameters!DF$195)*_xlfn.IFNA('[3]National GDP per capita ppp'!DF171,0)+(1-Parameters!$B$184)*DF170)*(1+(_xlfn.IFNA('[3]Nat GDP per cap ppp growth rate'!DF171,0)-IF(Settings!$C$16="No",0,Parameters!DF$174*('AMOC national temperature'!DF170-Parameters!DF$138)+Parameters!DF$175*('AMOC national temperature'!DF170-Parameters!DF$138)^2)))*IF(Settings!$C$16="No",1,(1-SLR!$D170*Parameters!DF$191))&lt;=0,1,(Parameters!$B$184*(1-Parameters!DF$195)*_xlfn.IFNA('[3]National GDP per capita ppp'!DF171,0)+(1-Parameters!$B$184)*DF170)*(1+(_xlfn.IFNA('[3]Nat GDP per cap ppp growth rate'!DF171,0)-IF(Settings!$C$16="No",0,Parameters!DF$174*('AMOC national temperature'!DF170-Parameters!DF$138)+Parameters!DF$175*('AMOC national temperature'!DF170-Parameters!DF$138)^2)))*IF(Settings!$C$16="No",1,(1-SLR!$D170*Parameters!DF$191))))</f>
        <v>85374.679400671928</v>
      </c>
      <c r="DG171" s="22">
        <f ca="1">IF(DG$2=0,0,IF((Parameters!$B$184*(1-Parameters!DG$195)*_xlfn.IFNA('[3]National GDP per capita ppp'!DG171,0)+(1-Parameters!$B$184)*DG170)*(1+(_xlfn.IFNA('[3]Nat GDP per cap ppp growth rate'!DG171,0)-IF(Settings!$C$16="No",0,Parameters!DG$174*('AMOC national temperature'!DG170-Parameters!DG$138)+Parameters!DG$175*('AMOC national temperature'!DG170-Parameters!DG$138)^2)))*IF(Settings!$C$16="No",1,(1-SLR!$D170*Parameters!DG$191))&lt;=0,1,(Parameters!$B$184*(1-Parameters!DG$195)*_xlfn.IFNA('[3]National GDP per capita ppp'!DG171,0)+(1-Parameters!$B$184)*DG170)*(1+(_xlfn.IFNA('[3]Nat GDP per cap ppp growth rate'!DG171,0)-IF(Settings!$C$16="No",0,Parameters!DG$174*('AMOC national temperature'!DG170-Parameters!DG$138)+Parameters!DG$175*('AMOC national temperature'!DG170-Parameters!DG$138)^2)))*IF(Settings!$C$16="No",1,(1-SLR!$D170*Parameters!DG$191))))</f>
        <v>184539.56596916681</v>
      </c>
      <c r="DH171" s="22">
        <f ca="1">IF(DH$2=0,0,IF((Parameters!$B$184*(1-Parameters!DH$195)*_xlfn.IFNA('[3]National GDP per capita ppp'!DH171,0)+(1-Parameters!$B$184)*DH170)*(1+(_xlfn.IFNA('[3]Nat GDP per cap ppp growth rate'!DH171,0)-IF(Settings!$C$16="No",0,Parameters!DH$174*('AMOC national temperature'!DH170-Parameters!DH$138)+Parameters!DH$175*('AMOC national temperature'!DH170-Parameters!DH$138)^2)))*IF(Settings!$C$16="No",1,(1-SLR!$D170*Parameters!DH$191))&lt;=0,1,(Parameters!$B$184*(1-Parameters!DH$195)*_xlfn.IFNA('[3]National GDP per capita ppp'!DH171,0)+(1-Parameters!$B$184)*DH170)*(1+(_xlfn.IFNA('[3]Nat GDP per cap ppp growth rate'!DH171,0)-IF(Settings!$C$16="No",0,Parameters!DH$174*('AMOC national temperature'!DH170-Parameters!DH$138)+Parameters!DH$175*('AMOC national temperature'!DH170-Parameters!DH$138)^2)))*IF(Settings!$C$16="No",1,(1-SLR!$D170*Parameters!DH$191))))</f>
        <v>47876.46579956737</v>
      </c>
      <c r="DI171" s="22">
        <f ca="1">IF(DI$2=0,0,IF((Parameters!$B$184*(1-Parameters!DI$195)*_xlfn.IFNA('[3]National GDP per capita ppp'!DI171,0)+(1-Parameters!$B$184)*DI170)*(1+(_xlfn.IFNA('[3]Nat GDP per cap ppp growth rate'!DI171,0)-IF(Settings!$C$16="No",0,Parameters!DI$174*('AMOC national temperature'!DI170-Parameters!DI$138)+Parameters!DI$175*('AMOC national temperature'!DI170-Parameters!DI$138)^2)))*IF(Settings!$C$16="No",1,(1-SLR!$D170*Parameters!DI$191))&lt;=0,1,(Parameters!$B$184*(1-Parameters!DI$195)*_xlfn.IFNA('[3]National GDP per capita ppp'!DI171,0)+(1-Parameters!$B$184)*DI170)*(1+(_xlfn.IFNA('[3]Nat GDP per cap ppp growth rate'!DI171,0)-IF(Settings!$C$16="No",0,Parameters!DI$174*('AMOC national temperature'!DI170-Parameters!DI$138)+Parameters!DI$175*('AMOC national temperature'!DI170-Parameters!DI$138)^2)))*IF(Settings!$C$16="No",1,(1-SLR!$D170*Parameters!DI$191))))</f>
        <v>57404.67107493426</v>
      </c>
      <c r="DJ171" s="22">
        <f ca="1">IF(DJ$2=0,0,IF((Parameters!$B$184*(1-Parameters!DJ$195)*_xlfn.IFNA('[3]National GDP per capita ppp'!DJ171,0)+(1-Parameters!$B$184)*DJ170)*(1+(_xlfn.IFNA('[3]Nat GDP per cap ppp growth rate'!DJ171,0)-IF(Settings!$C$16="No",0,Parameters!DJ$174*('AMOC national temperature'!DJ170-Parameters!DJ$138)+Parameters!DJ$175*('AMOC national temperature'!DJ170-Parameters!DJ$138)^2)))*IF(Settings!$C$16="No",1,(1-SLR!$D170*Parameters!DJ$191))&lt;=0,1,(Parameters!$B$184*(1-Parameters!DJ$195)*_xlfn.IFNA('[3]National GDP per capita ppp'!DJ171,0)+(1-Parameters!$B$184)*DJ170)*(1+(_xlfn.IFNA('[3]Nat GDP per cap ppp growth rate'!DJ171,0)-IF(Settings!$C$16="No",0,Parameters!DJ$174*('AMOC national temperature'!DJ170-Parameters!DJ$138)+Parameters!DJ$175*('AMOC national temperature'!DJ170-Parameters!DJ$138)^2)))*IF(Settings!$C$16="No",1,(1-SLR!$D170*Parameters!DJ$191))))</f>
        <v>214614.64131598923</v>
      </c>
      <c r="DK171" s="22">
        <f ca="1">IF(DK$2=0,0,IF((Parameters!$B$184*(1-Parameters!DK$195)*_xlfn.IFNA('[3]National GDP per capita ppp'!DK171,0)+(1-Parameters!$B$184)*DK170)*(1+(_xlfn.IFNA('[3]Nat GDP per cap ppp growth rate'!DK171,0)-IF(Settings!$C$16="No",0,Parameters!DK$174*('AMOC national temperature'!DK170-Parameters!DK$138)+Parameters!DK$175*('AMOC national temperature'!DK170-Parameters!DK$138)^2)))*IF(Settings!$C$16="No",1,(1-SLR!$D170*Parameters!DK$191))&lt;=0,1,(Parameters!$B$184*(1-Parameters!DK$195)*_xlfn.IFNA('[3]National GDP per capita ppp'!DK171,0)+(1-Parameters!$B$184)*DK170)*(1+(_xlfn.IFNA('[3]Nat GDP per cap ppp growth rate'!DK171,0)-IF(Settings!$C$16="No",0,Parameters!DK$174*('AMOC national temperature'!DK170-Parameters!DK$138)+Parameters!DK$175*('AMOC national temperature'!DK170-Parameters!DK$138)^2)))*IF(Settings!$C$16="No",1,(1-SLR!$D170*Parameters!DK$191))))</f>
        <v>56695.849210446184</v>
      </c>
      <c r="DL171" s="22">
        <f ca="1">IF(DL$2=0,0,IF((Parameters!$B$184*(1-Parameters!DL$195)*_xlfn.IFNA('[3]National GDP per capita ppp'!DL171,0)+(1-Parameters!$B$184)*DL170)*(1+(_xlfn.IFNA('[3]Nat GDP per cap ppp growth rate'!DL171,0)-IF(Settings!$C$16="No",0,Parameters!DL$174*('AMOC national temperature'!DL170-Parameters!DL$138)+Parameters!DL$175*('AMOC national temperature'!DL170-Parameters!DL$138)^2)))*IF(Settings!$C$16="No",1,(1-SLR!$D170*Parameters!DL$191))&lt;=0,1,(Parameters!$B$184*(1-Parameters!DL$195)*_xlfn.IFNA('[3]National GDP per capita ppp'!DL171,0)+(1-Parameters!$B$184)*DL170)*(1+(_xlfn.IFNA('[3]Nat GDP per cap ppp growth rate'!DL171,0)-IF(Settings!$C$16="No",0,Parameters!DL$174*('AMOC national temperature'!DL170-Parameters!DL$138)+Parameters!DL$175*('AMOC national temperature'!DL170-Parameters!DL$138)^2)))*IF(Settings!$C$16="No",1,(1-SLR!$D170*Parameters!DL$191))))</f>
        <v>65965.146334140096</v>
      </c>
      <c r="DM171" s="22">
        <f ca="1">IF(DM$2=0,0,IF((Parameters!$B$184*(1-Parameters!DM$195)*_xlfn.IFNA('[3]National GDP per capita ppp'!DM171,0)+(1-Parameters!$B$184)*DM170)*(1+(_xlfn.IFNA('[3]Nat GDP per cap ppp growth rate'!DM171,0)-IF(Settings!$C$16="No",0,Parameters!DM$174*('AMOC national temperature'!DM170-Parameters!DM$138)+Parameters!DM$175*('AMOC national temperature'!DM170-Parameters!DM$138)^2)))*IF(Settings!$C$16="No",1,(1-SLR!$D170*Parameters!DM$191))&lt;=0,1,(Parameters!$B$184*(1-Parameters!DM$195)*_xlfn.IFNA('[3]National GDP per capita ppp'!DM171,0)+(1-Parameters!$B$184)*DM170)*(1+(_xlfn.IFNA('[3]Nat GDP per cap ppp growth rate'!DM171,0)-IF(Settings!$C$16="No",0,Parameters!DM$174*('AMOC national temperature'!DM170-Parameters!DM$138)+Parameters!DM$175*('AMOC national temperature'!DM170-Parameters!DM$138)^2)))*IF(Settings!$C$16="No",1,(1-SLR!$D170*Parameters!DM$191))))</f>
        <v>73609.58101652794</v>
      </c>
      <c r="DN171" s="22">
        <f ca="1">IF(DN$2=0,0,IF((Parameters!$B$184*(1-Parameters!DN$195)*_xlfn.IFNA('[3]National GDP per capita ppp'!DN171,0)+(1-Parameters!$B$184)*DN170)*(1+(_xlfn.IFNA('[3]Nat GDP per cap ppp growth rate'!DN171,0)-IF(Settings!$C$16="No",0,Parameters!DN$174*('AMOC national temperature'!DN170-Parameters!DN$138)+Parameters!DN$175*('AMOC national temperature'!DN170-Parameters!DN$138)^2)))*IF(Settings!$C$16="No",1,(1-SLR!$D170*Parameters!DN$191))&lt;=0,1,(Parameters!$B$184*(1-Parameters!DN$195)*_xlfn.IFNA('[3]National GDP per capita ppp'!DN171,0)+(1-Parameters!$B$184)*DN170)*(1+(_xlfn.IFNA('[3]Nat GDP per cap ppp growth rate'!DN171,0)-IF(Settings!$C$16="No",0,Parameters!DN$174*('AMOC national temperature'!DN170-Parameters!DN$138)+Parameters!DN$175*('AMOC national temperature'!DN170-Parameters!DN$138)^2)))*IF(Settings!$C$16="No",1,(1-SLR!$D170*Parameters!DN$191))))</f>
        <v>81204.211126820825</v>
      </c>
      <c r="DO171" s="22">
        <f ca="1">IF(DO$2=0,0,IF((Parameters!$B$184*(1-Parameters!DO$195)*_xlfn.IFNA('[3]National GDP per capita ppp'!DO171,0)+(1-Parameters!$B$184)*DO170)*(1+(_xlfn.IFNA('[3]Nat GDP per cap ppp growth rate'!DO171,0)-IF(Settings!$C$16="No",0,Parameters!DO$174*('AMOC national temperature'!DO170-Parameters!DO$138)+Parameters!DO$175*('AMOC national temperature'!DO170-Parameters!DO$138)^2)))*IF(Settings!$C$16="No",1,(1-SLR!$D170*Parameters!DO$191))&lt;=0,1,(Parameters!$B$184*(1-Parameters!DO$195)*_xlfn.IFNA('[3]National GDP per capita ppp'!DO171,0)+(1-Parameters!$B$184)*DO170)*(1+(_xlfn.IFNA('[3]Nat GDP per cap ppp growth rate'!DO171,0)-IF(Settings!$C$16="No",0,Parameters!DO$174*('AMOC national temperature'!DO170-Parameters!DO$138)+Parameters!DO$175*('AMOC national temperature'!DO170-Parameters!DO$138)^2)))*IF(Settings!$C$16="No",1,(1-SLR!$D170*Parameters!DO$191))))</f>
        <v>198740.85023738668</v>
      </c>
      <c r="DP171" s="22">
        <f ca="1">IF(DP$2=0,0,IF((Parameters!$B$184*(1-Parameters!DP$195)*_xlfn.IFNA('[3]National GDP per capita ppp'!DP171,0)+(1-Parameters!$B$184)*DP170)*(1+(_xlfn.IFNA('[3]Nat GDP per cap ppp growth rate'!DP171,0)-IF(Settings!$C$16="No",0,Parameters!DP$174*('AMOC national temperature'!DP170-Parameters!DP$138)+Parameters!DP$175*('AMOC national temperature'!DP170-Parameters!DP$138)^2)))*IF(Settings!$C$16="No",1,(1-SLR!$D170*Parameters!DP$191))&lt;=0,1,(Parameters!$B$184*(1-Parameters!DP$195)*_xlfn.IFNA('[3]National GDP per capita ppp'!DP171,0)+(1-Parameters!$B$184)*DP170)*(1+(_xlfn.IFNA('[3]Nat GDP per cap ppp growth rate'!DP171,0)-IF(Settings!$C$16="No",0,Parameters!DP$174*('AMOC national temperature'!DP170-Parameters!DP$138)+Parameters!DP$175*('AMOC national temperature'!DP170-Parameters!DP$138)^2)))*IF(Settings!$C$16="No",1,(1-SLR!$D170*Parameters!DP$191))))</f>
        <v>32095.185241599771</v>
      </c>
      <c r="DQ171" s="22">
        <f ca="1">IF(DQ$2=0,0,IF((Parameters!$B$184*(1-Parameters!DQ$195)*_xlfn.IFNA('[3]National GDP per capita ppp'!DQ171,0)+(1-Parameters!$B$184)*DQ170)*(1+(_xlfn.IFNA('[3]Nat GDP per cap ppp growth rate'!DQ171,0)-IF(Settings!$C$16="No",0,Parameters!DQ$174*('AMOC national temperature'!DQ170-Parameters!DQ$138)+Parameters!DQ$175*('AMOC national temperature'!DQ170-Parameters!DQ$138)^2)))*IF(Settings!$C$16="No",1,(1-SLR!$D170*Parameters!DQ$191))&lt;=0,1,(Parameters!$B$184*(1-Parameters!DQ$195)*_xlfn.IFNA('[3]National GDP per capita ppp'!DQ171,0)+(1-Parameters!$B$184)*DQ170)*(1+(_xlfn.IFNA('[3]Nat GDP per cap ppp growth rate'!DQ171,0)-IF(Settings!$C$16="No",0,Parameters!DQ$174*('AMOC national temperature'!DQ170-Parameters!DQ$138)+Parameters!DQ$175*('AMOC national temperature'!DQ170-Parameters!DQ$138)^2)))*IF(Settings!$C$16="No",1,(1-SLR!$D170*Parameters!DQ$191))))</f>
        <v>101392.66238748253</v>
      </c>
      <c r="DR171" s="22">
        <f>IF(DR$2=0,0,IF((Parameters!$B$184*(1-Parameters!DR$195)*_xlfn.IFNA('[3]National GDP per capita ppp'!DR171,0)+(1-Parameters!$B$184)*DR170)*(1+(_xlfn.IFNA('[3]Nat GDP per cap ppp growth rate'!DR171,0)-IF(Settings!$C$16="No",0,Parameters!DR$174*('AMOC national temperature'!DR170-Parameters!DR$138)+Parameters!DR$175*('AMOC national temperature'!DR170-Parameters!DR$138)^2)))*IF(Settings!$C$16="No",1,(1-SLR!$D170*Parameters!DR$191))&lt;=0,1,(Parameters!$B$184*(1-Parameters!DR$195)*_xlfn.IFNA('[3]National GDP per capita ppp'!DR171,0)+(1-Parameters!$B$184)*DR170)*(1+(_xlfn.IFNA('[3]Nat GDP per cap ppp growth rate'!DR171,0)-IF(Settings!$C$16="No",0,Parameters!DR$174*('AMOC national temperature'!DR170-Parameters!DR$138)+Parameters!DR$175*('AMOC national temperature'!DR170-Parameters!DR$138)^2)))*IF(Settings!$C$16="No",1,(1-SLR!$D170*Parameters!DR$191))))</f>
        <v>0</v>
      </c>
      <c r="DS171" s="22">
        <f ca="1">IF(DS$2=0,0,IF((Parameters!$B$184*(1-Parameters!DS$195)*_xlfn.IFNA('[3]National GDP per capita ppp'!DS171,0)+(1-Parameters!$B$184)*DS170)*(1+(_xlfn.IFNA('[3]Nat GDP per cap ppp growth rate'!DS171,0)-IF(Settings!$C$16="No",0,Parameters!DS$174*('AMOC national temperature'!DS170-Parameters!DS$138)+Parameters!DS$175*('AMOC national temperature'!DS170-Parameters!DS$138)^2)))*IF(Settings!$C$16="No",1,(1-SLR!$D170*Parameters!DS$191))&lt;=0,1,(Parameters!$B$184*(1-Parameters!DS$195)*_xlfn.IFNA('[3]National GDP per capita ppp'!DS171,0)+(1-Parameters!$B$184)*DS170)*(1+(_xlfn.IFNA('[3]Nat GDP per cap ppp growth rate'!DS171,0)-IF(Settings!$C$16="No",0,Parameters!DS$174*('AMOC national temperature'!DS170-Parameters!DS$138)+Parameters!DS$175*('AMOC national temperature'!DS170-Parameters!DS$138)^2)))*IF(Settings!$C$16="No",1,(1-SLR!$D170*Parameters!DS$191))))</f>
        <v>623014.91348317708</v>
      </c>
      <c r="DT171" s="22">
        <f ca="1">IF(DT$2=0,0,IF((Parameters!$B$184*(1-Parameters!DT$195)*_xlfn.IFNA('[3]National GDP per capita ppp'!DT171,0)+(1-Parameters!$B$184)*DT170)*(1+(_xlfn.IFNA('[3]Nat GDP per cap ppp growth rate'!DT171,0)-IF(Settings!$C$16="No",0,Parameters!DT$174*('AMOC national temperature'!DT170-Parameters!DT$138)+Parameters!DT$175*('AMOC national temperature'!DT170-Parameters!DT$138)^2)))*IF(Settings!$C$16="No",1,(1-SLR!$D170*Parameters!DT$191))&lt;=0,1,(Parameters!$B$184*(1-Parameters!DT$195)*_xlfn.IFNA('[3]National GDP per capita ppp'!DT171,0)+(1-Parameters!$B$184)*DT170)*(1+(_xlfn.IFNA('[3]Nat GDP per cap ppp growth rate'!DT171,0)-IF(Settings!$C$16="No",0,Parameters!DT$174*('AMOC national temperature'!DT170-Parameters!DT$138)+Parameters!DT$175*('AMOC national temperature'!DT170-Parameters!DT$138)^2)))*IF(Settings!$C$16="No",1,(1-SLR!$D170*Parameters!DT$191))))</f>
        <v>43770.207946427079</v>
      </c>
      <c r="DU171" s="22">
        <f ca="1">IF(DU$2=0,0,IF((Parameters!$B$184*(1-Parameters!DU$195)*_xlfn.IFNA('[3]National GDP per capita ppp'!DU171,0)+(1-Parameters!$B$184)*DU170)*(1+(_xlfn.IFNA('[3]Nat GDP per cap ppp growth rate'!DU171,0)-IF(Settings!$C$16="No",0,Parameters!DU$174*('AMOC national temperature'!DU170-Parameters!DU$138)+Parameters!DU$175*('AMOC national temperature'!DU170-Parameters!DU$138)^2)))*IF(Settings!$C$16="No",1,(1-SLR!$D170*Parameters!DU$191))&lt;=0,1,(Parameters!$B$184*(1-Parameters!DU$195)*_xlfn.IFNA('[3]National GDP per capita ppp'!DU171,0)+(1-Parameters!$B$184)*DU170)*(1+(_xlfn.IFNA('[3]Nat GDP per cap ppp growth rate'!DU171,0)-IF(Settings!$C$16="No",0,Parameters!DU$174*('AMOC national temperature'!DU170-Parameters!DU$138)+Parameters!DU$175*('AMOC national temperature'!DU170-Parameters!DU$138)^2)))*IF(Settings!$C$16="No",1,(1-SLR!$D170*Parameters!DU$191))))</f>
        <v>320779.72563493735</v>
      </c>
      <c r="DV171" s="22">
        <f ca="1">IF(DV$2=0,0,IF((Parameters!$B$184*(1-Parameters!DV$195)*_xlfn.IFNA('[3]National GDP per capita ppp'!DV171,0)+(1-Parameters!$B$184)*DV170)*(1+(_xlfn.IFNA('[3]Nat GDP per cap ppp growth rate'!DV171,0)-IF(Settings!$C$16="No",0,Parameters!DV$174*('AMOC national temperature'!DV170-Parameters!DV$138)+Parameters!DV$175*('AMOC national temperature'!DV170-Parameters!DV$138)^2)))*IF(Settings!$C$16="No",1,(1-SLR!$D170*Parameters!DV$191))&lt;=0,1,(Parameters!$B$184*(1-Parameters!DV$195)*_xlfn.IFNA('[3]National GDP per capita ppp'!DV171,0)+(1-Parameters!$B$184)*DV170)*(1+(_xlfn.IFNA('[3]Nat GDP per cap ppp growth rate'!DV171,0)-IF(Settings!$C$16="No",0,Parameters!DV$174*('AMOC national temperature'!DV170-Parameters!DV$138)+Parameters!DV$175*('AMOC national temperature'!DV170-Parameters!DV$138)^2)))*IF(Settings!$C$16="No",1,(1-SLR!$D170*Parameters!DV$191))))</f>
        <v>312196.38405442826</v>
      </c>
      <c r="DW171" s="22">
        <f>IF(DW$2=0,0,IF((Parameters!$B$184*(1-Parameters!DW$195)*_xlfn.IFNA('[3]National GDP per capita ppp'!DW171,0)+(1-Parameters!$B$184)*DW170)*(1+(_xlfn.IFNA('[3]Nat GDP per cap ppp growth rate'!DW171,0)-IF(Settings!$C$16="No",0,Parameters!DW$174*('AMOC national temperature'!DW170-Parameters!DW$138)+Parameters!DW$175*('AMOC national temperature'!DW170-Parameters!DW$138)^2)))*IF(Settings!$C$16="No",1,(1-SLR!$D170*Parameters!DW$191))&lt;=0,1,(Parameters!$B$184*(1-Parameters!DW$195)*_xlfn.IFNA('[3]National GDP per capita ppp'!DW171,0)+(1-Parameters!$B$184)*DW170)*(1+(_xlfn.IFNA('[3]Nat GDP per cap ppp growth rate'!DW171,0)-IF(Settings!$C$16="No",0,Parameters!DW$174*('AMOC national temperature'!DW170-Parameters!DW$138)+Parameters!DW$175*('AMOC national temperature'!DW170-Parameters!DW$138)^2)))*IF(Settings!$C$16="No",1,(1-SLR!$D170*Parameters!DW$191))))</f>
        <v>0</v>
      </c>
      <c r="DX171" s="22">
        <f ca="1">IF(DX$2=0,0,IF((Parameters!$B$184*(1-Parameters!DX$195)*_xlfn.IFNA('[3]National GDP per capita ppp'!DX171,0)+(1-Parameters!$B$184)*DX170)*(1+(_xlfn.IFNA('[3]Nat GDP per cap ppp growth rate'!DX171,0)-IF(Settings!$C$16="No",0,Parameters!DX$174*('AMOC national temperature'!DX170-Parameters!DX$138)+Parameters!DX$175*('AMOC national temperature'!DX170-Parameters!DX$138)^2)))*IF(Settings!$C$16="No",1,(1-SLR!$D170*Parameters!DX$191))&lt;=0,1,(Parameters!$B$184*(1-Parameters!DX$195)*_xlfn.IFNA('[3]National GDP per capita ppp'!DX171,0)+(1-Parameters!$B$184)*DX170)*(1+(_xlfn.IFNA('[3]Nat GDP per cap ppp growth rate'!DX171,0)-IF(Settings!$C$16="No",0,Parameters!DX$174*('AMOC national temperature'!DX170-Parameters!DX$138)+Parameters!DX$175*('AMOC national temperature'!DX170-Parameters!DX$138)^2)))*IF(Settings!$C$16="No",1,(1-SLR!$D170*Parameters!DX$191))))</f>
        <v>27826.68413510581</v>
      </c>
      <c r="DY171" s="22">
        <f ca="1">IF(DY$2=0,0,IF((Parameters!$B$184*(1-Parameters!DY$195)*_xlfn.IFNA('[3]National GDP per capita ppp'!DY171,0)+(1-Parameters!$B$184)*DY170)*(1+(_xlfn.IFNA('[3]Nat GDP per cap ppp growth rate'!DY171,0)-IF(Settings!$C$16="No",0,Parameters!DY$174*('AMOC national temperature'!DY170-Parameters!DY$138)+Parameters!DY$175*('AMOC national temperature'!DY170-Parameters!DY$138)^2)))*IF(Settings!$C$16="No",1,(1-SLR!$D170*Parameters!DY$191))&lt;=0,1,(Parameters!$B$184*(1-Parameters!DY$195)*_xlfn.IFNA('[3]National GDP per capita ppp'!DY171,0)+(1-Parameters!$B$184)*DY170)*(1+(_xlfn.IFNA('[3]Nat GDP per cap ppp growth rate'!DY171,0)-IF(Settings!$C$16="No",0,Parameters!DY$174*('AMOC national temperature'!DY170-Parameters!DY$138)+Parameters!DY$175*('AMOC national temperature'!DY170-Parameters!DY$138)^2)))*IF(Settings!$C$16="No",1,(1-SLR!$D170*Parameters!DY$191))))</f>
        <v>153580.56426703968</v>
      </c>
      <c r="DZ171" s="22">
        <f ca="1">IF(DZ$2=0,0,IF((Parameters!$B$184*(1-Parameters!DZ$195)*_xlfn.IFNA('[3]National GDP per capita ppp'!DZ171,0)+(1-Parameters!$B$184)*DZ170)*(1+(_xlfn.IFNA('[3]Nat GDP per cap ppp growth rate'!DZ171,0)-IF(Settings!$C$16="No",0,Parameters!DZ$174*('AMOC national temperature'!DZ170-Parameters!DZ$138)+Parameters!DZ$175*('AMOC national temperature'!DZ170-Parameters!DZ$138)^2)))*IF(Settings!$C$16="No",1,(1-SLR!$D170*Parameters!DZ$191))&lt;=0,1,(Parameters!$B$184*(1-Parameters!DZ$195)*_xlfn.IFNA('[3]National GDP per capita ppp'!DZ171,0)+(1-Parameters!$B$184)*DZ170)*(1+(_xlfn.IFNA('[3]Nat GDP per cap ppp growth rate'!DZ171,0)-IF(Settings!$C$16="No",0,Parameters!DZ$174*('AMOC national temperature'!DZ170-Parameters!DZ$138)+Parameters!DZ$175*('AMOC national temperature'!DZ170-Parameters!DZ$138)^2)))*IF(Settings!$C$16="No",1,(1-SLR!$D170*Parameters!DZ$191))))</f>
        <v>58035.577922629702</v>
      </c>
      <c r="EA171" s="22">
        <f ca="1">IF(EA$2=0,0,IF((Parameters!$B$184*(1-Parameters!EA$195)*_xlfn.IFNA('[3]National GDP per capita ppp'!EA171,0)+(1-Parameters!$B$184)*EA170)*(1+(_xlfn.IFNA('[3]Nat GDP per cap ppp growth rate'!EA171,0)-IF(Settings!$C$16="No",0,Parameters!EA$174*('AMOC national temperature'!EA170-Parameters!EA$138)+Parameters!EA$175*('AMOC national temperature'!EA170-Parameters!EA$138)^2)))*IF(Settings!$C$16="No",1,(1-SLR!$D170*Parameters!EA$191))&lt;=0,1,(Parameters!$B$184*(1-Parameters!EA$195)*_xlfn.IFNA('[3]National GDP per capita ppp'!EA171,0)+(1-Parameters!$B$184)*EA170)*(1+(_xlfn.IFNA('[3]Nat GDP per cap ppp growth rate'!EA171,0)-IF(Settings!$C$16="No",0,Parameters!EA$174*('AMOC national temperature'!EA170-Parameters!EA$138)+Parameters!EA$175*('AMOC national temperature'!EA170-Parameters!EA$138)^2)))*IF(Settings!$C$16="No",1,(1-SLR!$D170*Parameters!EA$191))))</f>
        <v>246.925273423156</v>
      </c>
      <c r="EB171" s="22">
        <f ca="1">IF(EB$2=0,0,IF((Parameters!$B$184*(1-Parameters!EB$195)*_xlfn.IFNA('[3]National GDP per capita ppp'!EB171,0)+(1-Parameters!$B$184)*EB170)*(1+(_xlfn.IFNA('[3]Nat GDP per cap ppp growth rate'!EB171,0)-IF(Settings!$C$16="No",0,Parameters!EB$174*('AMOC national temperature'!EB170-Parameters!EB$138)+Parameters!EB$175*('AMOC national temperature'!EB170-Parameters!EB$138)^2)))*IF(Settings!$C$16="No",1,(1-SLR!$D170*Parameters!EB$191))&lt;=0,1,(Parameters!$B$184*(1-Parameters!EB$195)*_xlfn.IFNA('[3]National GDP per capita ppp'!EB171,0)+(1-Parameters!$B$184)*EB170)*(1+(_xlfn.IFNA('[3]Nat GDP per cap ppp growth rate'!EB171,0)-IF(Settings!$C$16="No",0,Parameters!EB$174*('AMOC national temperature'!EB170-Parameters!EB$138)+Parameters!EB$175*('AMOC national temperature'!EB170-Parameters!EB$138)^2)))*IF(Settings!$C$16="No",1,(1-SLR!$D170*Parameters!EB$191))))</f>
        <v>233886.56591055985</v>
      </c>
      <c r="EC171" s="22">
        <f ca="1">IF(EC$2=0,0,IF((Parameters!$B$184*(1-Parameters!EC$195)*_xlfn.IFNA('[3]National GDP per capita ppp'!EC171,0)+(1-Parameters!$B$184)*EC170)*(1+(_xlfn.IFNA('[3]Nat GDP per cap ppp growth rate'!EC171,0)-IF(Settings!$C$16="No",0,Parameters!EC$174*('AMOC national temperature'!EC170-Parameters!EC$138)+Parameters!EC$175*('AMOC national temperature'!EC170-Parameters!EC$138)^2)))*IF(Settings!$C$16="No",1,(1-SLR!$D170*Parameters!EC$191))&lt;=0,1,(Parameters!$B$184*(1-Parameters!EC$195)*_xlfn.IFNA('[3]National GDP per capita ppp'!EC171,0)+(1-Parameters!$B$184)*EC170)*(1+(_xlfn.IFNA('[3]Nat GDP per cap ppp growth rate'!EC171,0)-IF(Settings!$C$16="No",0,Parameters!EC$174*('AMOC national temperature'!EC170-Parameters!EC$138)+Parameters!EC$175*('AMOC national temperature'!EC170-Parameters!EC$138)^2)))*IF(Settings!$C$16="No",1,(1-SLR!$D170*Parameters!EC$191))))</f>
        <v>40756.900358237435</v>
      </c>
      <c r="ED171" s="22">
        <f ca="1">IF(ED$2=0,0,IF((Parameters!$B$184*(1-Parameters!ED$195)*_xlfn.IFNA('[3]National GDP per capita ppp'!ED171,0)+(1-Parameters!$B$184)*ED170)*(1+(_xlfn.IFNA('[3]Nat GDP per cap ppp growth rate'!ED171,0)-IF(Settings!$C$16="No",0,Parameters!ED$174*('AMOC national temperature'!ED170-Parameters!ED$138)+Parameters!ED$175*('AMOC national temperature'!ED170-Parameters!ED$138)^2)))*IF(Settings!$C$16="No",1,(1-SLR!$D170*Parameters!ED$191))&lt;=0,1,(Parameters!$B$184*(1-Parameters!ED$195)*_xlfn.IFNA('[3]National GDP per capita ppp'!ED171,0)+(1-Parameters!$B$184)*ED170)*(1+(_xlfn.IFNA('[3]Nat GDP per cap ppp growth rate'!ED171,0)-IF(Settings!$C$16="No",0,Parameters!ED$174*('AMOC national temperature'!ED170-Parameters!ED$138)+Parameters!ED$175*('AMOC national temperature'!ED170-Parameters!ED$138)^2)))*IF(Settings!$C$16="No",1,(1-SLR!$D170*Parameters!ED$191))))</f>
        <v>18494.746209127705</v>
      </c>
      <c r="EE171" s="22">
        <f ca="1">IF(EE$2=0,0,IF((Parameters!$B$184*(1-Parameters!EE$195)*_xlfn.IFNA('[3]National GDP per capita ppp'!EE171,0)+(1-Parameters!$B$184)*EE170)*(1+(_xlfn.IFNA('[3]Nat GDP per cap ppp growth rate'!EE171,0)-IF(Settings!$C$16="No",0,Parameters!EE$174*('AMOC national temperature'!EE170-Parameters!EE$138)+Parameters!EE$175*('AMOC national temperature'!EE170-Parameters!EE$138)^2)))*IF(Settings!$C$16="No",1,(1-SLR!$D170*Parameters!EE$191))&lt;=0,1,(Parameters!$B$184*(1-Parameters!EE$195)*_xlfn.IFNA('[3]National GDP per capita ppp'!EE171,0)+(1-Parameters!$B$184)*EE170)*(1+(_xlfn.IFNA('[3]Nat GDP per cap ppp growth rate'!EE171,0)-IF(Settings!$C$16="No",0,Parameters!EE$174*('AMOC national temperature'!EE170-Parameters!EE$138)+Parameters!EE$175*('AMOC national temperature'!EE170-Parameters!EE$138)^2)))*IF(Settings!$C$16="No",1,(1-SLR!$D170*Parameters!EE$191))))</f>
        <v>99139.345383624284</v>
      </c>
      <c r="EF171" s="22">
        <f ca="1">IF(EF$2=0,0,IF((Parameters!$B$184*(1-Parameters!EF$195)*_xlfn.IFNA('[3]National GDP per capita ppp'!EF171,0)+(1-Parameters!$B$184)*EF170)*(1+(_xlfn.IFNA('[3]Nat GDP per cap ppp growth rate'!EF171,0)-IF(Settings!$C$16="No",0,Parameters!EF$174*('AMOC national temperature'!EF170-Parameters!EF$138)+Parameters!EF$175*('AMOC national temperature'!EF170-Parameters!EF$138)^2)))*IF(Settings!$C$16="No",1,(1-SLR!$D170*Parameters!EF$191))&lt;=0,1,(Parameters!$B$184*(1-Parameters!EF$195)*_xlfn.IFNA('[3]National GDP per capita ppp'!EF171,0)+(1-Parameters!$B$184)*EF170)*(1+(_xlfn.IFNA('[3]Nat GDP per cap ppp growth rate'!EF171,0)-IF(Settings!$C$16="No",0,Parameters!EF$174*('AMOC national temperature'!EF170-Parameters!EF$138)+Parameters!EF$175*('AMOC national temperature'!EF170-Parameters!EF$138)^2)))*IF(Settings!$C$16="No",1,(1-SLR!$D170*Parameters!EF$191))))</f>
        <v>1260606.8029160665</v>
      </c>
      <c r="EG171" s="22">
        <f ca="1">IF(EG$2=0,0,IF((Parameters!$B$184*(1-Parameters!EG$195)*_xlfn.IFNA('[3]National GDP per capita ppp'!EG171,0)+(1-Parameters!$B$184)*EG170)*(1+(_xlfn.IFNA('[3]Nat GDP per cap ppp growth rate'!EG171,0)-IF(Settings!$C$16="No",0,Parameters!EG$174*('AMOC national temperature'!EG170-Parameters!EG$138)+Parameters!EG$175*('AMOC national temperature'!EG170-Parameters!EG$138)^2)))*IF(Settings!$C$16="No",1,(1-SLR!$D170*Parameters!EG$191))&lt;=0,1,(Parameters!$B$184*(1-Parameters!EG$195)*_xlfn.IFNA('[3]National GDP per capita ppp'!EG171,0)+(1-Parameters!$B$184)*EG170)*(1+(_xlfn.IFNA('[3]Nat GDP per cap ppp growth rate'!EG171,0)-IF(Settings!$C$16="No",0,Parameters!EG$174*('AMOC national temperature'!EG170-Parameters!EG$138)+Parameters!EG$175*('AMOC national temperature'!EG170-Parameters!EG$138)^2)))*IF(Settings!$C$16="No",1,(1-SLR!$D170*Parameters!EG$191))))</f>
        <v>96207.019610721734</v>
      </c>
      <c r="EH171" s="22">
        <f ca="1">IF(EH$2=0,0,IF((Parameters!$B$184*(1-Parameters!EH$195)*_xlfn.IFNA('[3]National GDP per capita ppp'!EH171,0)+(1-Parameters!$B$184)*EH170)*(1+(_xlfn.IFNA('[3]Nat GDP per cap ppp growth rate'!EH171,0)-IF(Settings!$C$16="No",0,Parameters!EH$174*('AMOC national temperature'!EH170-Parameters!EH$138)+Parameters!EH$175*('AMOC national temperature'!EH170-Parameters!EH$138)^2)))*IF(Settings!$C$16="No",1,(1-SLR!$D170*Parameters!EH$191))&lt;=0,1,(Parameters!$B$184*(1-Parameters!EH$195)*_xlfn.IFNA('[3]National GDP per capita ppp'!EH171,0)+(1-Parameters!$B$184)*EH170)*(1+(_xlfn.IFNA('[3]Nat GDP per cap ppp growth rate'!EH171,0)-IF(Settings!$C$16="No",0,Parameters!EH$174*('AMOC national temperature'!EH170-Parameters!EH$138)+Parameters!EH$175*('AMOC national temperature'!EH170-Parameters!EH$138)^2)))*IF(Settings!$C$16="No",1,(1-SLR!$D170*Parameters!EH$191))))</f>
        <v>192684.82822377529</v>
      </c>
      <c r="EI171" s="22">
        <f ca="1">IF(EI$2=0,0,IF((Parameters!$B$184*(1-Parameters!EI$195)*_xlfn.IFNA('[3]National GDP per capita ppp'!EI171,0)+(1-Parameters!$B$184)*EI170)*(1+(_xlfn.IFNA('[3]Nat GDP per cap ppp growth rate'!EI171,0)-IF(Settings!$C$16="No",0,Parameters!EI$174*('AMOC national temperature'!EI170-Parameters!EI$138)+Parameters!EI$175*('AMOC national temperature'!EI170-Parameters!EI$138)^2)))*IF(Settings!$C$16="No",1,(1-SLR!$D170*Parameters!EI$191))&lt;=0,1,(Parameters!$B$184*(1-Parameters!EI$195)*_xlfn.IFNA('[3]National GDP per capita ppp'!EI171,0)+(1-Parameters!$B$184)*EI170)*(1+(_xlfn.IFNA('[3]Nat GDP per cap ppp growth rate'!EI171,0)-IF(Settings!$C$16="No",0,Parameters!EI$174*('AMOC national temperature'!EI170-Parameters!EI$138)+Parameters!EI$175*('AMOC national temperature'!EI170-Parameters!EI$138)^2)))*IF(Settings!$C$16="No",1,(1-SLR!$D170*Parameters!EI$191))))</f>
        <v>140590.03705258577</v>
      </c>
      <c r="EJ171" s="22">
        <f ca="1">IF(EJ$2=0,0,IF((Parameters!$B$184*(1-Parameters!EJ$195)*_xlfn.IFNA('[3]National GDP per capita ppp'!EJ171,0)+(1-Parameters!$B$184)*EJ170)*(1+(_xlfn.IFNA('[3]Nat GDP per cap ppp growth rate'!EJ171,0)-IF(Settings!$C$16="No",0,Parameters!EJ$174*('AMOC national temperature'!EJ170-Parameters!EJ$138)+Parameters!EJ$175*('AMOC national temperature'!EJ170-Parameters!EJ$138)^2)))*IF(Settings!$C$16="No",1,(1-SLR!$D170*Parameters!EJ$191))&lt;=0,1,(Parameters!$B$184*(1-Parameters!EJ$195)*_xlfn.IFNA('[3]National GDP per capita ppp'!EJ171,0)+(1-Parameters!$B$184)*EJ170)*(1+(_xlfn.IFNA('[3]Nat GDP per cap ppp growth rate'!EJ171,0)-IF(Settings!$C$16="No",0,Parameters!EJ$174*('AMOC national temperature'!EJ170-Parameters!EJ$138)+Parameters!EJ$175*('AMOC national temperature'!EJ170-Parameters!EJ$138)^2)))*IF(Settings!$C$16="No",1,(1-SLR!$D170*Parameters!EJ$191))))</f>
        <v>61460.524462299407</v>
      </c>
      <c r="EK171" s="22">
        <f ca="1">IF(EK$2=0,0,IF((Parameters!$B$184*(1-Parameters!EK$195)*_xlfn.IFNA('[3]National GDP per capita ppp'!EK171,0)+(1-Parameters!$B$184)*EK170)*(1+(_xlfn.IFNA('[3]Nat GDP per cap ppp growth rate'!EK171,0)-IF(Settings!$C$16="No",0,Parameters!EK$174*('AMOC national temperature'!EK170-Parameters!EK$138)+Parameters!EK$175*('AMOC national temperature'!EK170-Parameters!EK$138)^2)))*IF(Settings!$C$16="No",1,(1-SLR!$D170*Parameters!EK$191))&lt;=0,1,(Parameters!$B$184*(1-Parameters!EK$195)*_xlfn.IFNA('[3]National GDP per capita ppp'!EK171,0)+(1-Parameters!$B$184)*EK170)*(1+(_xlfn.IFNA('[3]Nat GDP per cap ppp growth rate'!EK171,0)-IF(Settings!$C$16="No",0,Parameters!EK$174*('AMOC national temperature'!EK170-Parameters!EK$138)+Parameters!EK$175*('AMOC national temperature'!EK170-Parameters!EK$138)^2)))*IF(Settings!$C$16="No",1,(1-SLR!$D170*Parameters!EK$191))))</f>
        <v>95583.42582836865</v>
      </c>
      <c r="EL171" s="22">
        <f ca="1">IF(EL$2=0,0,IF((Parameters!$B$184*(1-Parameters!EL$195)*_xlfn.IFNA('[3]National GDP per capita ppp'!EL171,0)+(1-Parameters!$B$184)*EL170)*(1+(_xlfn.IFNA('[3]Nat GDP per cap ppp growth rate'!EL171,0)-IF(Settings!$C$16="No",0,Parameters!EL$174*('AMOC national temperature'!EL170-Parameters!EL$138)+Parameters!EL$175*('AMOC national temperature'!EL170-Parameters!EL$138)^2)))*IF(Settings!$C$16="No",1,(1-SLR!$D170*Parameters!EL$191))&lt;=0,1,(Parameters!$B$184*(1-Parameters!EL$195)*_xlfn.IFNA('[3]National GDP per capita ppp'!EL171,0)+(1-Parameters!$B$184)*EL170)*(1+(_xlfn.IFNA('[3]Nat GDP per cap ppp growth rate'!EL171,0)-IF(Settings!$C$16="No",0,Parameters!EL$174*('AMOC national temperature'!EL170-Parameters!EL$138)+Parameters!EL$175*('AMOC national temperature'!EL170-Parameters!EL$138)^2)))*IF(Settings!$C$16="No",1,(1-SLR!$D170*Parameters!EL$191))))</f>
        <v>62419.287501622108</v>
      </c>
      <c r="EM171" s="22">
        <f ca="1">IF(EM$2=0,0,IF((Parameters!$B$184*(1-Parameters!EM$195)*_xlfn.IFNA('[3]National GDP per capita ppp'!EM171,0)+(1-Parameters!$B$184)*EM170)*(1+(_xlfn.IFNA('[3]Nat GDP per cap ppp growth rate'!EM171,0)-IF(Settings!$C$16="No",0,Parameters!EM$174*('AMOC national temperature'!EM170-Parameters!EM$138)+Parameters!EM$175*('AMOC national temperature'!EM170-Parameters!EM$138)^2)))*IF(Settings!$C$16="No",1,(1-SLR!$D170*Parameters!EM$191))&lt;=0,1,(Parameters!$B$184*(1-Parameters!EM$195)*_xlfn.IFNA('[3]National GDP per capita ppp'!EM171,0)+(1-Parameters!$B$184)*EM170)*(1+(_xlfn.IFNA('[3]Nat GDP per cap ppp growth rate'!EM171,0)-IF(Settings!$C$16="No",0,Parameters!EM$174*('AMOC national temperature'!EM170-Parameters!EM$138)+Parameters!EM$175*('AMOC national temperature'!EM170-Parameters!EM$138)^2)))*IF(Settings!$C$16="No",1,(1-SLR!$D170*Parameters!EM$191))))</f>
        <v>114410.33380383872</v>
      </c>
      <c r="EN171" s="22">
        <f ca="1">IF(EN$2=0,0,IF((Parameters!$B$184*(1-Parameters!EN$195)*_xlfn.IFNA('[3]National GDP per capita ppp'!EN171,0)+(1-Parameters!$B$184)*EN170)*(1+(_xlfn.IFNA('[3]Nat GDP per cap ppp growth rate'!EN171,0)-IF(Settings!$C$16="No",0,Parameters!EN$174*('AMOC national temperature'!EN170-Parameters!EN$138)+Parameters!EN$175*('AMOC national temperature'!EN170-Parameters!EN$138)^2)))*IF(Settings!$C$16="No",1,(1-SLR!$D170*Parameters!EN$191))&lt;=0,1,(Parameters!$B$184*(1-Parameters!EN$195)*_xlfn.IFNA('[3]National GDP per capita ppp'!EN171,0)+(1-Parameters!$B$184)*EN170)*(1+(_xlfn.IFNA('[3]Nat GDP per cap ppp growth rate'!EN171,0)-IF(Settings!$C$16="No",0,Parameters!EN$174*('AMOC national temperature'!EN170-Parameters!EN$138)+Parameters!EN$175*('AMOC national temperature'!EN170-Parameters!EN$138)^2)))*IF(Settings!$C$16="No",1,(1-SLR!$D170*Parameters!EN$191))))</f>
        <v>352726.05987128307</v>
      </c>
      <c r="EO171" s="22">
        <f>IF(EO$2=0,0,IF((Parameters!$B$184*(1-Parameters!EO$195)*_xlfn.IFNA('[3]National GDP per capita ppp'!EO171,0)+(1-Parameters!$B$184)*EO170)*(1+(_xlfn.IFNA('[3]Nat GDP per cap ppp growth rate'!EO171,0)-IF(Settings!$C$16="No",0,Parameters!EO$174*('AMOC national temperature'!EO170-Parameters!EO$138)+Parameters!EO$175*('AMOC national temperature'!EO170-Parameters!EO$138)^2)))*IF(Settings!$C$16="No",1,(1-SLR!$D170*Parameters!EO$191))&lt;=0,1,(Parameters!$B$184*(1-Parameters!EO$195)*_xlfn.IFNA('[3]National GDP per capita ppp'!EO171,0)+(1-Parameters!$B$184)*EO170)*(1+(_xlfn.IFNA('[3]Nat GDP per cap ppp growth rate'!EO171,0)-IF(Settings!$C$16="No",0,Parameters!EO$174*('AMOC national temperature'!EO170-Parameters!EO$138)+Parameters!EO$175*('AMOC national temperature'!EO170-Parameters!EO$138)^2)))*IF(Settings!$C$16="No",1,(1-SLR!$D170*Parameters!EO$191))))</f>
        <v>0</v>
      </c>
      <c r="EP171" s="22">
        <f ca="1">IF(EP$2=0,0,IF((Parameters!$B$184*(1-Parameters!EP$195)*_xlfn.IFNA('[3]National GDP per capita ppp'!EP171,0)+(1-Parameters!$B$184)*EP170)*(1+(_xlfn.IFNA('[3]Nat GDP per cap ppp growth rate'!EP171,0)-IF(Settings!$C$16="No",0,Parameters!EP$174*('AMOC national temperature'!EP170-Parameters!EP$138)+Parameters!EP$175*('AMOC national temperature'!EP170-Parameters!EP$138)^2)))*IF(Settings!$C$16="No",1,(1-SLR!$D170*Parameters!EP$191))&lt;=0,1,(Parameters!$B$184*(1-Parameters!EP$195)*_xlfn.IFNA('[3]National GDP per capita ppp'!EP171,0)+(1-Parameters!$B$184)*EP170)*(1+(_xlfn.IFNA('[3]Nat GDP per cap ppp growth rate'!EP171,0)-IF(Settings!$C$16="No",0,Parameters!EP$174*('AMOC national temperature'!EP170-Parameters!EP$138)+Parameters!EP$175*('AMOC national temperature'!EP170-Parameters!EP$138)^2)))*IF(Settings!$C$16="No",1,(1-SLR!$D170*Parameters!EP$191))))</f>
        <v>138077.85208030834</v>
      </c>
      <c r="EQ171" s="22">
        <f ca="1">IF(EQ$2=0,0,IF((Parameters!$B$184*(1-Parameters!EQ$195)*_xlfn.IFNA('[3]National GDP per capita ppp'!EQ171,0)+(1-Parameters!$B$184)*EQ170)*(1+(_xlfn.IFNA('[3]Nat GDP per cap ppp growth rate'!EQ171,0)-IF(Settings!$C$16="No",0,Parameters!EQ$174*('AMOC national temperature'!EQ170-Parameters!EQ$138)+Parameters!EQ$175*('AMOC national temperature'!EQ170-Parameters!EQ$138)^2)))*IF(Settings!$C$16="No",1,(1-SLR!$D170*Parameters!EQ$191))&lt;=0,1,(Parameters!$B$184*(1-Parameters!EQ$195)*_xlfn.IFNA('[3]National GDP per capita ppp'!EQ171,0)+(1-Parameters!$B$184)*EQ170)*(1+(_xlfn.IFNA('[3]Nat GDP per cap ppp growth rate'!EQ171,0)-IF(Settings!$C$16="No",0,Parameters!EQ$174*('AMOC national temperature'!EQ170-Parameters!EQ$138)+Parameters!EQ$175*('AMOC national temperature'!EQ170-Parameters!EQ$138)^2)))*IF(Settings!$C$16="No",1,(1-SLR!$D170*Parameters!EQ$191))))</f>
        <v>134016.68877900191</v>
      </c>
      <c r="ER171" s="22">
        <f ca="1">IF(ER$2=0,0,IF((Parameters!$B$184*(1-Parameters!ER$195)*_xlfn.IFNA('[3]National GDP per capita ppp'!ER171,0)+(1-Parameters!$B$184)*ER170)*(1+(_xlfn.IFNA('[3]Nat GDP per cap ppp growth rate'!ER171,0)-IF(Settings!$C$16="No",0,Parameters!ER$174*('AMOC national temperature'!ER170-Parameters!ER$138)+Parameters!ER$175*('AMOC national temperature'!ER170-Parameters!ER$138)^2)))*IF(Settings!$C$16="No",1,(1-SLR!$D170*Parameters!ER$191))&lt;=0,1,(Parameters!$B$184*(1-Parameters!ER$195)*_xlfn.IFNA('[3]National GDP per capita ppp'!ER171,0)+(1-Parameters!$B$184)*ER170)*(1+(_xlfn.IFNA('[3]Nat GDP per cap ppp growth rate'!ER171,0)-IF(Settings!$C$16="No",0,Parameters!ER$174*('AMOC national temperature'!ER170-Parameters!ER$138)+Parameters!ER$175*('AMOC national temperature'!ER170-Parameters!ER$138)^2)))*IF(Settings!$C$16="No",1,(1-SLR!$D170*Parameters!ER$191))))</f>
        <v>180278.84162532532</v>
      </c>
      <c r="ES171" s="22">
        <f ca="1">IF(ES$2=0,0,IF((Parameters!$B$184*(1-Parameters!ES$195)*_xlfn.IFNA('[3]National GDP per capita ppp'!ES171,0)+(1-Parameters!$B$184)*ES170)*(1+(_xlfn.IFNA('[3]Nat GDP per cap ppp growth rate'!ES171,0)-IF(Settings!$C$16="No",0,Parameters!ES$174*('AMOC national temperature'!ES170-Parameters!ES$138)+Parameters!ES$175*('AMOC national temperature'!ES170-Parameters!ES$138)^2)))*IF(Settings!$C$16="No",1,(1-SLR!$D170*Parameters!ES$191))&lt;=0,1,(Parameters!$B$184*(1-Parameters!ES$195)*_xlfn.IFNA('[3]National GDP per capita ppp'!ES171,0)+(1-Parameters!$B$184)*ES170)*(1+(_xlfn.IFNA('[3]Nat GDP per cap ppp growth rate'!ES171,0)-IF(Settings!$C$16="No",0,Parameters!ES$174*('AMOC national temperature'!ES170-Parameters!ES$138)+Parameters!ES$175*('AMOC national temperature'!ES170-Parameters!ES$138)^2)))*IF(Settings!$C$16="No",1,(1-SLR!$D170*Parameters!ES$191))))</f>
        <v>2163511.9527663682</v>
      </c>
      <c r="ET171" s="22">
        <f>IF(ET$2=0,0,IF((Parameters!$B$184*(1-Parameters!ET$195)*_xlfn.IFNA('[3]National GDP per capita ppp'!ET171,0)+(1-Parameters!$B$184)*ET170)*(1+(_xlfn.IFNA('[3]Nat GDP per cap ppp growth rate'!ET171,0)-IF(Settings!$C$16="No",0,Parameters!ET$174*('AMOC national temperature'!ET170-Parameters!ET$138)+Parameters!ET$175*('AMOC national temperature'!ET170-Parameters!ET$138)^2)))*IF(Settings!$C$16="No",1,(1-SLR!$D170*Parameters!ET$191))&lt;=0,1,(Parameters!$B$184*(1-Parameters!ET$195)*_xlfn.IFNA('[3]National GDP per capita ppp'!ET171,0)+(1-Parameters!$B$184)*ET170)*(1+(_xlfn.IFNA('[3]Nat GDP per cap ppp growth rate'!ET171,0)-IF(Settings!$C$16="No",0,Parameters!ET$174*('AMOC national temperature'!ET170-Parameters!ET$138)+Parameters!ET$175*('AMOC national temperature'!ET170-Parameters!ET$138)^2)))*IF(Settings!$C$16="No",1,(1-SLR!$D170*Parameters!ET$191))))</f>
        <v>0</v>
      </c>
      <c r="EU171" s="22">
        <f ca="1">IF(EU$2=0,0,IF((Parameters!$B$184*(1-Parameters!EU$195)*_xlfn.IFNA('[3]National GDP per capita ppp'!EU171,0)+(1-Parameters!$B$184)*EU170)*(1+(_xlfn.IFNA('[3]Nat GDP per cap ppp growth rate'!EU171,0)-IF(Settings!$C$16="No",0,Parameters!EU$174*('AMOC national temperature'!EU170-Parameters!EU$138)+Parameters!EU$175*('AMOC national temperature'!EU170-Parameters!EU$138)^2)))*IF(Settings!$C$16="No",1,(1-SLR!$D170*Parameters!EU$191))&lt;=0,1,(Parameters!$B$184*(1-Parameters!EU$195)*_xlfn.IFNA('[3]National GDP per capita ppp'!EU171,0)+(1-Parameters!$B$184)*EU170)*(1+(_xlfn.IFNA('[3]Nat GDP per cap ppp growth rate'!EU171,0)-IF(Settings!$C$16="No",0,Parameters!EU$174*('AMOC national temperature'!EU170-Parameters!EU$138)+Parameters!EU$175*('AMOC national temperature'!EU170-Parameters!EU$138)^2)))*IF(Settings!$C$16="No",1,(1-SLR!$D170*Parameters!EU$191))))</f>
        <v>86255.799325109154</v>
      </c>
      <c r="EV171" s="22">
        <f ca="1">IF(EV$2=0,0,IF((Parameters!$B$184*(1-Parameters!EV$195)*_xlfn.IFNA('[3]National GDP per capita ppp'!EV171,0)+(1-Parameters!$B$184)*EV170)*(1+(_xlfn.IFNA('[3]Nat GDP per cap ppp growth rate'!EV171,0)-IF(Settings!$C$16="No",0,Parameters!EV$174*('AMOC national temperature'!EV170-Parameters!EV$138)+Parameters!EV$175*('AMOC national temperature'!EV170-Parameters!EV$138)^2)))*IF(Settings!$C$16="No",1,(1-SLR!$D170*Parameters!EV$191))&lt;=0,1,(Parameters!$B$184*(1-Parameters!EV$195)*_xlfn.IFNA('[3]National GDP per capita ppp'!EV171,0)+(1-Parameters!$B$184)*EV170)*(1+(_xlfn.IFNA('[3]Nat GDP per cap ppp growth rate'!EV171,0)-IF(Settings!$C$16="No",0,Parameters!EV$174*('AMOC national temperature'!EV170-Parameters!EV$138)+Parameters!EV$175*('AMOC national temperature'!EV170-Parameters!EV$138)^2)))*IF(Settings!$C$16="No",1,(1-SLR!$D170*Parameters!EV$191))))</f>
        <v>221017.41454270924</v>
      </c>
      <c r="EW171" s="22">
        <f ca="1">IF(EW$2=0,0,IF((Parameters!$B$184*(1-Parameters!EW$195)*_xlfn.IFNA('[3]National GDP per capita ppp'!EW171,0)+(1-Parameters!$B$184)*EW170)*(1+(_xlfn.IFNA('[3]Nat GDP per cap ppp growth rate'!EW171,0)-IF(Settings!$C$16="No",0,Parameters!EW$174*('AMOC national temperature'!EW170-Parameters!EW$138)+Parameters!EW$175*('AMOC national temperature'!EW170-Parameters!EW$138)^2)))*IF(Settings!$C$16="No",1,(1-SLR!$D170*Parameters!EW$191))&lt;=0,1,(Parameters!$B$184*(1-Parameters!EW$195)*_xlfn.IFNA('[3]National GDP per capita ppp'!EW171,0)+(1-Parameters!$B$184)*EW170)*(1+(_xlfn.IFNA('[3]Nat GDP per cap ppp growth rate'!EW171,0)-IF(Settings!$C$16="No",0,Parameters!EW$174*('AMOC national temperature'!EW170-Parameters!EW$138)+Parameters!EW$175*('AMOC national temperature'!EW170-Parameters!EW$138)^2)))*IF(Settings!$C$16="No",1,(1-SLR!$D170*Parameters!EW$191))))</f>
        <v>58019.540234674605</v>
      </c>
      <c r="EX171" s="22">
        <f ca="1">IF(EX$2=0,0,IF((Parameters!$B$184*(1-Parameters!EX$195)*_xlfn.IFNA('[3]National GDP per capita ppp'!EX171,0)+(1-Parameters!$B$184)*EX170)*(1+(_xlfn.IFNA('[3]Nat GDP per cap ppp growth rate'!EX171,0)-IF(Settings!$C$16="No",0,Parameters!EX$174*('AMOC national temperature'!EX170-Parameters!EX$138)+Parameters!EX$175*('AMOC national temperature'!EX170-Parameters!EX$138)^2)))*IF(Settings!$C$16="No",1,(1-SLR!$D170*Parameters!EX$191))&lt;=0,1,(Parameters!$B$184*(1-Parameters!EX$195)*_xlfn.IFNA('[3]National GDP per capita ppp'!EX171,0)+(1-Parameters!$B$184)*EX170)*(1+(_xlfn.IFNA('[3]Nat GDP per cap ppp growth rate'!EX171,0)-IF(Settings!$C$16="No",0,Parameters!EX$174*('AMOC national temperature'!EX170-Parameters!EX$138)+Parameters!EX$175*('AMOC national temperature'!EX170-Parameters!EX$138)^2)))*IF(Settings!$C$16="No",1,(1-SLR!$D170*Parameters!EX$191))))</f>
        <v>1084467.494324401</v>
      </c>
      <c r="EY171" s="22">
        <f ca="1">IF(EY$2=0,0,IF((Parameters!$B$184*(1-Parameters!EY$195)*_xlfn.IFNA('[3]National GDP per capita ppp'!EY171,0)+(1-Parameters!$B$184)*EY170)*(1+(_xlfn.IFNA('[3]Nat GDP per cap ppp growth rate'!EY171,0)-IF(Settings!$C$16="No",0,Parameters!EY$174*('AMOC national temperature'!EY170-Parameters!EY$138)+Parameters!EY$175*('AMOC national temperature'!EY170-Parameters!EY$138)^2)))*IF(Settings!$C$16="No",1,(1-SLR!$D170*Parameters!EY$191))&lt;=0,1,(Parameters!$B$184*(1-Parameters!EY$195)*_xlfn.IFNA('[3]National GDP per capita ppp'!EY171,0)+(1-Parameters!$B$184)*EY170)*(1+(_xlfn.IFNA('[3]Nat GDP per cap ppp growth rate'!EY171,0)-IF(Settings!$C$16="No",0,Parameters!EY$174*('AMOC national temperature'!EY170-Parameters!EY$138)+Parameters!EY$175*('AMOC national temperature'!EY170-Parameters!EY$138)^2)))*IF(Settings!$C$16="No",1,(1-SLR!$D170*Parameters!EY$191))))</f>
        <v>124030.62086956023</v>
      </c>
      <c r="EZ171" s="22">
        <f ca="1">IF(EZ$2=0,0,IF((Parameters!$B$184*(1-Parameters!EZ$195)*_xlfn.IFNA('[3]National GDP per capita ppp'!EZ171,0)+(1-Parameters!$B$184)*EZ170)*(1+(_xlfn.IFNA('[3]Nat GDP per cap ppp growth rate'!EZ171,0)-IF(Settings!$C$16="No",0,Parameters!EZ$174*('AMOC national temperature'!EZ170-Parameters!EZ$138)+Parameters!EZ$175*('AMOC national temperature'!EZ170-Parameters!EZ$138)^2)))*IF(Settings!$C$16="No",1,(1-SLR!$D170*Parameters!EZ$191))&lt;=0,1,(Parameters!$B$184*(1-Parameters!EZ$195)*_xlfn.IFNA('[3]National GDP per capita ppp'!EZ171,0)+(1-Parameters!$B$184)*EZ170)*(1+(_xlfn.IFNA('[3]Nat GDP per cap ppp growth rate'!EZ171,0)-IF(Settings!$C$16="No",0,Parameters!EZ$174*('AMOC national temperature'!EZ170-Parameters!EZ$138)+Parameters!EZ$175*('AMOC national temperature'!EZ170-Parameters!EZ$138)^2)))*IF(Settings!$C$16="No",1,(1-SLR!$D170*Parameters!EZ$191))))</f>
        <v>70825.75340502194</v>
      </c>
      <c r="FA171" s="22">
        <f ca="1">IF(FA$2=0,0,IF((Parameters!$B$184*(1-Parameters!FA$195)*_xlfn.IFNA('[3]National GDP per capita ppp'!FA171,0)+(1-Parameters!$B$184)*FA170)*(1+(_xlfn.IFNA('[3]Nat GDP per cap ppp growth rate'!FA171,0)-IF(Settings!$C$16="No",0,Parameters!FA$174*('AMOC national temperature'!FA170-Parameters!FA$138)+Parameters!FA$175*('AMOC national temperature'!FA170-Parameters!FA$138)^2)))*IF(Settings!$C$16="No",1,(1-SLR!$D170*Parameters!FA$191))&lt;=0,1,(Parameters!$B$184*(1-Parameters!FA$195)*_xlfn.IFNA('[3]National GDP per capita ppp'!FA171,0)+(1-Parameters!$B$184)*FA170)*(1+(_xlfn.IFNA('[3]Nat GDP per cap ppp growth rate'!FA171,0)-IF(Settings!$C$16="No",0,Parameters!FA$174*('AMOC national temperature'!FA170-Parameters!FA$138)+Parameters!FA$175*('AMOC national temperature'!FA170-Parameters!FA$138)^2)))*IF(Settings!$C$16="No",1,(1-SLR!$D170*Parameters!FA$191))))</f>
        <v>34484.513743806638</v>
      </c>
      <c r="FB171" s="22">
        <f ca="1">IF(FB$2=0,0,IF((Parameters!$B$184*(1-Parameters!FB$195)*_xlfn.IFNA('[3]National GDP per capita ppp'!FB171,0)+(1-Parameters!$B$184)*FB170)*(1+(_xlfn.IFNA('[3]Nat GDP per cap ppp growth rate'!FB171,0)-IF(Settings!$C$16="No",0,Parameters!FB$174*('AMOC national temperature'!FB170-Parameters!FB$138)+Parameters!FB$175*('AMOC national temperature'!FB170-Parameters!FB$138)^2)))*IF(Settings!$C$16="No",1,(1-SLR!$D170*Parameters!FB$191))&lt;=0,1,(Parameters!$B$184*(1-Parameters!FB$195)*_xlfn.IFNA('[3]National GDP per capita ppp'!FB171,0)+(1-Parameters!$B$184)*FB170)*(1+(_xlfn.IFNA('[3]Nat GDP per cap ppp growth rate'!FB171,0)-IF(Settings!$C$16="No",0,Parameters!FB$174*('AMOC national temperature'!FB170-Parameters!FB$138)+Parameters!FB$175*('AMOC national temperature'!FB170-Parameters!FB$138)^2)))*IF(Settings!$C$16="No",1,(1-SLR!$D170*Parameters!FB$191))))</f>
        <v>26461.06606664589</v>
      </c>
      <c r="FC171" s="22">
        <f ca="1">IF(FC$2=0,0,IF((Parameters!$B$184*(1-Parameters!FC$195)*_xlfn.IFNA('[3]National GDP per capita ppp'!FC171,0)+(1-Parameters!$B$184)*FC170)*(1+(_xlfn.IFNA('[3]Nat GDP per cap ppp growth rate'!FC171,0)-IF(Settings!$C$16="No",0,Parameters!FC$174*('AMOC national temperature'!FC170-Parameters!FC$138)+Parameters!FC$175*('AMOC national temperature'!FC170-Parameters!FC$138)^2)))*IF(Settings!$C$16="No",1,(1-SLR!$D170*Parameters!FC$191))&lt;=0,1,(Parameters!$B$184*(1-Parameters!FC$195)*_xlfn.IFNA('[3]National GDP per capita ppp'!FC171,0)+(1-Parameters!$B$184)*FC170)*(1+(_xlfn.IFNA('[3]Nat GDP per cap ppp growth rate'!FC171,0)-IF(Settings!$C$16="No",0,Parameters!FC$174*('AMOC national temperature'!FC170-Parameters!FC$138)+Parameters!FC$175*('AMOC national temperature'!FC170-Parameters!FC$138)^2)))*IF(Settings!$C$16="No",1,(1-SLR!$D170*Parameters!FC$191))))</f>
        <v>93218.162700774963</v>
      </c>
      <c r="FD171" s="22">
        <f ca="1">IF(FD$2=0,0,IF((Parameters!$B$184*(1-Parameters!FD$195)*_xlfn.IFNA('[3]National GDP per capita ppp'!FD171,0)+(1-Parameters!$B$184)*FD170)*(1+(_xlfn.IFNA('[3]Nat GDP per cap ppp growth rate'!FD171,0)-IF(Settings!$C$16="No",0,Parameters!FD$174*('AMOC national temperature'!FD170-Parameters!FD$138)+Parameters!FD$175*('AMOC national temperature'!FD170-Parameters!FD$138)^2)))*IF(Settings!$C$16="No",1,(1-SLR!$D170*Parameters!FD$191))&lt;=0,1,(Parameters!$B$184*(1-Parameters!FD$195)*_xlfn.IFNA('[3]National GDP per capita ppp'!FD171,0)+(1-Parameters!$B$184)*FD170)*(1+(_xlfn.IFNA('[3]Nat GDP per cap ppp growth rate'!FD171,0)-IF(Settings!$C$16="No",0,Parameters!FD$174*('AMOC national temperature'!FD170-Parameters!FD$138)+Parameters!FD$175*('AMOC national temperature'!FD170-Parameters!FD$138)^2)))*IF(Settings!$C$16="No",1,(1-SLR!$D170*Parameters!FD$191))))</f>
        <v>352224.01485505531</v>
      </c>
      <c r="FE171" s="22">
        <f>IF(FE$2=0,0,IF((Parameters!$B$184*(1-Parameters!FE$195)*_xlfn.IFNA('[3]National GDP per capita ppp'!FE171,0)+(1-Parameters!$B$184)*FE170)*(1+(_xlfn.IFNA('[3]Nat GDP per cap ppp growth rate'!FE171,0)-IF(Settings!$C$16="No",0,Parameters!FE$174*('AMOC national temperature'!FE170-Parameters!FE$138)+Parameters!FE$175*('AMOC national temperature'!FE170-Parameters!FE$138)^2)))*IF(Settings!$C$16="No",1,(1-SLR!$D170*Parameters!FE$191))&lt;=0,1,(Parameters!$B$184*(1-Parameters!FE$195)*_xlfn.IFNA('[3]National GDP per capita ppp'!FE171,0)+(1-Parameters!$B$184)*FE170)*(1+(_xlfn.IFNA('[3]Nat GDP per cap ppp growth rate'!FE171,0)-IF(Settings!$C$16="No",0,Parameters!FE$174*('AMOC national temperature'!FE170-Parameters!FE$138)+Parameters!FE$175*('AMOC national temperature'!FE170-Parameters!FE$138)^2)))*IF(Settings!$C$16="No",1,(1-SLR!$D170*Parameters!FE$191))))</f>
        <v>0</v>
      </c>
      <c r="FF171" s="22">
        <f ca="1">IF(FF$2=0,0,IF((Parameters!$B$184*(1-Parameters!FF$195)*_xlfn.IFNA('[3]National GDP per capita ppp'!FF171,0)+(1-Parameters!$B$184)*FF170)*(1+(_xlfn.IFNA('[3]Nat GDP per cap ppp growth rate'!FF171,0)-IF(Settings!$C$16="No",0,Parameters!FF$174*('AMOC national temperature'!FF170-Parameters!FF$138)+Parameters!FF$175*('AMOC national temperature'!FF170-Parameters!FF$138)^2)))*IF(Settings!$C$16="No",1,(1-SLR!$D170*Parameters!FF$191))&lt;=0,1,(Parameters!$B$184*(1-Parameters!FF$195)*_xlfn.IFNA('[3]National GDP per capita ppp'!FF171,0)+(1-Parameters!$B$184)*FF170)*(1+(_xlfn.IFNA('[3]Nat GDP per cap ppp growth rate'!FF171,0)-IF(Settings!$C$16="No",0,Parameters!FF$174*('AMOC national temperature'!FF170-Parameters!FF$138)+Parameters!FF$175*('AMOC national temperature'!FF170-Parameters!FF$138)^2)))*IF(Settings!$C$16="No",1,(1-SLR!$D170*Parameters!FF$191))))</f>
        <v>72985.589963754581</v>
      </c>
      <c r="FG171" s="22">
        <f ca="1">IF(FG$2=0,0,IF((Parameters!$B$184*(1-Parameters!FG$195)*_xlfn.IFNA('[3]National GDP per capita ppp'!FG171,0)+(1-Parameters!$B$184)*FG170)*(1+(_xlfn.IFNA('[3]Nat GDP per cap ppp growth rate'!FG171,0)-IF(Settings!$C$16="No",0,Parameters!FG$174*('AMOC national temperature'!FG170-Parameters!FG$138)+Parameters!FG$175*('AMOC national temperature'!FG170-Parameters!FG$138)^2)))*IF(Settings!$C$16="No",1,(1-SLR!$D170*Parameters!FG$191))&lt;=0,1,(Parameters!$B$184*(1-Parameters!FG$195)*_xlfn.IFNA('[3]National GDP per capita ppp'!FG171,0)+(1-Parameters!$B$184)*FG170)*(1+(_xlfn.IFNA('[3]Nat GDP per cap ppp growth rate'!FG171,0)-IF(Settings!$C$16="No",0,Parameters!FG$174*('AMOC national temperature'!FG170-Parameters!FG$138)+Parameters!FG$175*('AMOC national temperature'!FG170-Parameters!FG$138)^2)))*IF(Settings!$C$16="No",1,(1-SLR!$D170*Parameters!FG$191))))</f>
        <v>184752.05280413531</v>
      </c>
      <c r="FH171" s="22">
        <f ca="1">IF(FH$2=0,0,IF((Parameters!$B$184*(1-Parameters!FH$195)*_xlfn.IFNA('[3]National GDP per capita ppp'!FH171,0)+(1-Parameters!$B$184)*FH170)*(1+(_xlfn.IFNA('[3]Nat GDP per cap ppp growth rate'!FH171,0)-IF(Settings!$C$16="No",0,Parameters!FH$174*('AMOC national temperature'!FH170-Parameters!FH$138)+Parameters!FH$175*('AMOC national temperature'!FH170-Parameters!FH$138)^2)))*IF(Settings!$C$16="No",1,(1-SLR!$D170*Parameters!FH$191))&lt;=0,1,(Parameters!$B$184*(1-Parameters!FH$195)*_xlfn.IFNA('[3]National GDP per capita ppp'!FH171,0)+(1-Parameters!$B$184)*FH170)*(1+(_xlfn.IFNA('[3]Nat GDP per cap ppp growth rate'!FH171,0)-IF(Settings!$C$16="No",0,Parameters!FH$174*('AMOC national temperature'!FH170-Parameters!FH$138)+Parameters!FH$175*('AMOC national temperature'!FH170-Parameters!FH$138)^2)))*IF(Settings!$C$16="No",1,(1-SLR!$D170*Parameters!FH$191))))</f>
        <v>79864.972187850377</v>
      </c>
      <c r="FI171" s="22">
        <f ca="1">IF(FI$2=0,0,IF((Parameters!$B$184*(1-Parameters!FI$195)*_xlfn.IFNA('[3]National GDP per capita ppp'!FI171,0)+(1-Parameters!$B$184)*FI170)*(1+(_xlfn.IFNA('[3]Nat GDP per cap ppp growth rate'!FI171,0)-IF(Settings!$C$16="No",0,Parameters!FI$174*('AMOC national temperature'!FI170-Parameters!FI$138)+Parameters!FI$175*('AMOC national temperature'!FI170-Parameters!FI$138)^2)))*IF(Settings!$C$16="No",1,(1-SLR!$D170*Parameters!FI$191))&lt;=0,1,(Parameters!$B$184*(1-Parameters!FI$195)*_xlfn.IFNA('[3]National GDP per capita ppp'!FI171,0)+(1-Parameters!$B$184)*FI170)*(1+(_xlfn.IFNA('[3]Nat GDP per cap ppp growth rate'!FI171,0)-IF(Settings!$C$16="No",0,Parameters!FI$174*('AMOC national temperature'!FI170-Parameters!FI$138)+Parameters!FI$175*('AMOC national temperature'!FI170-Parameters!FI$138)^2)))*IF(Settings!$C$16="No",1,(1-SLR!$D170*Parameters!FI$191))))</f>
        <v>65387.650506251157</v>
      </c>
      <c r="FJ171" s="22">
        <f ca="1">IF(FJ$2=0,0,IF((Parameters!$B$184*(1-Parameters!FJ$195)*_xlfn.IFNA('[3]National GDP per capita ppp'!FJ171,0)+(1-Parameters!$B$184)*FJ170)*(1+(_xlfn.IFNA('[3]Nat GDP per cap ppp growth rate'!FJ171,0)-IF(Settings!$C$16="No",0,Parameters!FJ$174*('AMOC national temperature'!FJ170-Parameters!FJ$138)+Parameters!FJ$175*('AMOC national temperature'!FJ170-Parameters!FJ$138)^2)))*IF(Settings!$C$16="No",1,(1-SLR!$D170*Parameters!FJ$191))&lt;=0,1,(Parameters!$B$184*(1-Parameters!FJ$195)*_xlfn.IFNA('[3]National GDP per capita ppp'!FJ171,0)+(1-Parameters!$B$184)*FJ170)*(1+(_xlfn.IFNA('[3]Nat GDP per cap ppp growth rate'!FJ171,0)-IF(Settings!$C$16="No",0,Parameters!FJ$174*('AMOC national temperature'!FJ170-Parameters!FJ$138)+Parameters!FJ$175*('AMOC national temperature'!FJ170-Parameters!FJ$138)^2)))*IF(Settings!$C$16="No",1,(1-SLR!$D170*Parameters!FJ$191))))</f>
        <v>132340.74367074296</v>
      </c>
      <c r="FK171" s="22">
        <f ca="1">IF(FK$2=0,0,IF((Parameters!$B$184*(1-Parameters!FK$195)*_xlfn.IFNA('[3]National GDP per capita ppp'!FK171,0)+(1-Parameters!$B$184)*FK170)*(1+(_xlfn.IFNA('[3]Nat GDP per cap ppp growth rate'!FK171,0)-IF(Settings!$C$16="No",0,Parameters!FK$174*('AMOC national temperature'!FK170-Parameters!FK$138)+Parameters!FK$175*('AMOC national temperature'!FK170-Parameters!FK$138)^2)))*IF(Settings!$C$16="No",1,(1-SLR!$D170*Parameters!FK$191))&lt;=0,1,(Parameters!$B$184*(1-Parameters!FK$195)*_xlfn.IFNA('[3]National GDP per capita ppp'!FK171,0)+(1-Parameters!$B$184)*FK170)*(1+(_xlfn.IFNA('[3]Nat GDP per cap ppp growth rate'!FK171,0)-IF(Settings!$C$16="No",0,Parameters!FK$174*('AMOC national temperature'!FK170-Parameters!FK$138)+Parameters!FK$175*('AMOC national temperature'!FK170-Parameters!FK$138)^2)))*IF(Settings!$C$16="No",1,(1-SLR!$D170*Parameters!FK$191))))</f>
        <v>139284.86556691388</v>
      </c>
      <c r="FL171" s="22">
        <f ca="1">IF(FL$2=0,0,IF((Parameters!$B$184*(1-Parameters!FL$195)*_xlfn.IFNA('[3]National GDP per capita ppp'!FL171,0)+(1-Parameters!$B$184)*FL170)*(1+(_xlfn.IFNA('[3]Nat GDP per cap ppp growth rate'!FL171,0)-IF(Settings!$C$16="No",0,Parameters!FL$174*('AMOC national temperature'!FL170-Parameters!FL$138)+Parameters!FL$175*('AMOC national temperature'!FL170-Parameters!FL$138)^2)))*IF(Settings!$C$16="No",1,(1-SLR!$D170*Parameters!FL$191))&lt;=0,1,(Parameters!$B$184*(1-Parameters!FL$195)*_xlfn.IFNA('[3]National GDP per capita ppp'!FL171,0)+(1-Parameters!$B$184)*FL170)*(1+(_xlfn.IFNA('[3]Nat GDP per cap ppp growth rate'!FL171,0)-IF(Settings!$C$16="No",0,Parameters!FL$174*('AMOC national temperature'!FL170-Parameters!FL$138)+Parameters!FL$175*('AMOC national temperature'!FL170-Parameters!FL$138)^2)))*IF(Settings!$C$16="No",1,(1-SLR!$D170*Parameters!FL$191))))</f>
        <v>197211.96888813761</v>
      </c>
      <c r="FM171" s="22">
        <f>IF(FM$2=0,0,IF((Parameters!$B$184*(1-Parameters!FM$195)*_xlfn.IFNA('[3]National GDP per capita ppp'!FM171,0)+(1-Parameters!$B$184)*FM170)*(1+(_xlfn.IFNA('[3]Nat GDP per cap ppp growth rate'!FM171,0)-IF(Settings!$C$16="No",0,Parameters!FM$174*('AMOC national temperature'!FM170-Parameters!FM$138)+Parameters!FM$175*('AMOC national temperature'!FM170-Parameters!FM$138)^2)))*IF(Settings!$C$16="No",1,(1-SLR!$D170*Parameters!FM$191))&lt;=0,1,(Parameters!$B$184*(1-Parameters!FM$195)*_xlfn.IFNA('[3]National GDP per capita ppp'!FM171,0)+(1-Parameters!$B$184)*FM170)*(1+(_xlfn.IFNA('[3]Nat GDP per cap ppp growth rate'!FM171,0)-IF(Settings!$C$16="No",0,Parameters!FM$174*('AMOC national temperature'!FM170-Parameters!FM$138)+Parameters!FM$175*('AMOC national temperature'!FM170-Parameters!FM$138)^2)))*IF(Settings!$C$16="No",1,(1-SLR!$D170*Parameters!FM$191))))</f>
        <v>0</v>
      </c>
      <c r="FN171" s="22">
        <f ca="1">IF(FN$2=0,0,IF((Parameters!$B$184*(1-Parameters!FN$195)*_xlfn.IFNA('[3]National GDP per capita ppp'!FN171,0)+(1-Parameters!$B$184)*FN170)*(1+(_xlfn.IFNA('[3]Nat GDP per cap ppp growth rate'!FN171,0)-IF(Settings!$C$16="No",0,Parameters!FN$174*('AMOC national temperature'!FN170-Parameters!FN$138)+Parameters!FN$175*('AMOC national temperature'!FN170-Parameters!FN$138)^2)))*IF(Settings!$C$16="No",1,(1-SLR!$D170*Parameters!FN$191))&lt;=0,1,(Parameters!$B$184*(1-Parameters!FN$195)*_xlfn.IFNA('[3]National GDP per capita ppp'!FN171,0)+(1-Parameters!$B$184)*FN170)*(1+(_xlfn.IFNA('[3]Nat GDP per cap ppp growth rate'!FN171,0)-IF(Settings!$C$16="No",0,Parameters!FN$174*('AMOC national temperature'!FN170-Parameters!FN$138)+Parameters!FN$175*('AMOC national temperature'!FN170-Parameters!FN$138)^2)))*IF(Settings!$C$16="No",1,(1-SLR!$D170*Parameters!FN$191))))</f>
        <v>60401.523936133577</v>
      </c>
      <c r="FO171" s="22">
        <f ca="1">IF(FO$2=0,0,IF((Parameters!$B$184*(1-Parameters!FO$195)*_xlfn.IFNA('[3]National GDP per capita ppp'!FO171,0)+(1-Parameters!$B$184)*FO170)*(1+(_xlfn.IFNA('[3]Nat GDP per cap ppp growth rate'!FO171,0)-IF(Settings!$C$16="No",0,Parameters!FO$174*('AMOC national temperature'!FO170-Parameters!FO$138)+Parameters!FO$175*('AMOC national temperature'!FO170-Parameters!FO$138)^2)))*IF(Settings!$C$16="No",1,(1-SLR!$D170*Parameters!FO$191))&lt;=0,1,(Parameters!$B$184*(1-Parameters!FO$195)*_xlfn.IFNA('[3]National GDP per capita ppp'!FO171,0)+(1-Parameters!$B$184)*FO170)*(1+(_xlfn.IFNA('[3]Nat GDP per cap ppp growth rate'!FO171,0)-IF(Settings!$C$16="No",0,Parameters!FO$174*('AMOC national temperature'!FO170-Parameters!FO$138)+Parameters!FO$175*('AMOC national temperature'!FO170-Parameters!FO$138)^2)))*IF(Settings!$C$16="No",1,(1-SLR!$D170*Parameters!FO$191))))</f>
        <v>40322.616299664718</v>
      </c>
      <c r="FP171" s="22">
        <f ca="1">IF(FP$2=0,0,IF((Parameters!$B$184*(1-Parameters!FP$195)*_xlfn.IFNA('[3]National GDP per capita ppp'!FP171,0)+(1-Parameters!$B$184)*FP170)*(1+(_xlfn.IFNA('[3]Nat GDP per cap ppp growth rate'!FP171,0)-IF(Settings!$C$16="No",0,Parameters!FP$174*('AMOC national temperature'!FP170-Parameters!FP$138)+Parameters!FP$175*('AMOC national temperature'!FP170-Parameters!FP$138)^2)))*IF(Settings!$C$16="No",1,(1-SLR!$D170*Parameters!FP$191))&lt;=0,1,(Parameters!$B$184*(1-Parameters!FP$195)*_xlfn.IFNA('[3]National GDP per capita ppp'!FP171,0)+(1-Parameters!$B$184)*FP170)*(1+(_xlfn.IFNA('[3]Nat GDP per cap ppp growth rate'!FP171,0)-IF(Settings!$C$16="No",0,Parameters!FP$174*('AMOC national temperature'!FP170-Parameters!FP$138)+Parameters!FP$175*('AMOC national temperature'!FP170-Parameters!FP$138)^2)))*IF(Settings!$C$16="No",1,(1-SLR!$D170*Parameters!FP$191))))</f>
        <v>230476.39744494672</v>
      </c>
      <c r="FQ171" s="22">
        <f ca="1">IF(FQ$2=0,0,IF((Parameters!$B$184*(1-Parameters!FQ$195)*_xlfn.IFNA('[3]National GDP per capita ppp'!FQ171,0)+(1-Parameters!$B$184)*FQ170)*(1+(_xlfn.IFNA('[3]Nat GDP per cap ppp growth rate'!FQ171,0)-IF(Settings!$C$16="No",0,Parameters!FQ$174*('AMOC national temperature'!FQ170-Parameters!FQ$138)+Parameters!FQ$175*('AMOC national temperature'!FQ170-Parameters!FQ$138)^2)))*IF(Settings!$C$16="No",1,(1-SLR!$D170*Parameters!FQ$191))&lt;=0,1,(Parameters!$B$184*(1-Parameters!FQ$195)*_xlfn.IFNA('[3]National GDP per capita ppp'!FQ171,0)+(1-Parameters!$B$184)*FQ170)*(1+(_xlfn.IFNA('[3]Nat GDP per cap ppp growth rate'!FQ171,0)-IF(Settings!$C$16="No",0,Parameters!FQ$174*('AMOC national temperature'!FQ170-Parameters!FQ$138)+Parameters!FQ$175*('AMOC national temperature'!FQ170-Parameters!FQ$138)^2)))*IF(Settings!$C$16="No",1,(1-SLR!$D170*Parameters!FQ$191))))</f>
        <v>26817.306801189381</v>
      </c>
      <c r="FR171" s="22">
        <f ca="1">IF(FR$2=0,0,IF((Parameters!$B$184*(1-Parameters!FR$195)*_xlfn.IFNA('[3]National GDP per capita ppp'!FR171,0)+(1-Parameters!$B$184)*FR170)*(1+(_xlfn.IFNA('[3]Nat GDP per cap ppp growth rate'!FR171,0)-IF(Settings!$C$16="No",0,Parameters!FR$174*('AMOC national temperature'!FR170-Parameters!FR$138)+Parameters!FR$175*('AMOC national temperature'!FR170-Parameters!FR$138)^2)))*IF(Settings!$C$16="No",1,(1-SLR!$D170*Parameters!FR$191))&lt;=0,1,(Parameters!$B$184*(1-Parameters!FR$195)*_xlfn.IFNA('[3]National GDP per capita ppp'!FR171,0)+(1-Parameters!$B$184)*FR170)*(1+(_xlfn.IFNA('[3]Nat GDP per cap ppp growth rate'!FR171,0)-IF(Settings!$C$16="No",0,Parameters!FR$174*('AMOC national temperature'!FR170-Parameters!FR$138)+Parameters!FR$175*('AMOC national temperature'!FR170-Parameters!FR$138)^2)))*IF(Settings!$C$16="No",1,(1-SLR!$D170*Parameters!FR$191))))</f>
        <v>87551.411651204209</v>
      </c>
      <c r="FS171" s="22">
        <f ca="1">IF(FS$2=0,0,IF((Parameters!$B$184*(1-Parameters!FS$195)*_xlfn.IFNA('[3]National GDP per capita ppp'!FS171,0)+(1-Parameters!$B$184)*FS170)*(1+(_xlfn.IFNA('[3]Nat GDP per cap ppp growth rate'!FS171,0)-IF(Settings!$C$16="No",0,Parameters!FS$174*('AMOC national temperature'!FS170-Parameters!FS$138)+Parameters!FS$175*('AMOC national temperature'!FS170-Parameters!FS$138)^2)))*IF(Settings!$C$16="No",1,(1-SLR!$D170*Parameters!FS$191))&lt;=0,1,(Parameters!$B$184*(1-Parameters!FS$195)*_xlfn.IFNA('[3]National GDP per capita ppp'!FS171,0)+(1-Parameters!$B$184)*FS170)*(1+(_xlfn.IFNA('[3]Nat GDP per cap ppp growth rate'!FS171,0)-IF(Settings!$C$16="No",0,Parameters!FS$174*('AMOC national temperature'!FS170-Parameters!FS$138)+Parameters!FS$175*('AMOC national temperature'!FS170-Parameters!FS$138)^2)))*IF(Settings!$C$16="No",1,(1-SLR!$D170*Parameters!FS$191))))</f>
        <v>127234.37507964957</v>
      </c>
      <c r="FT171" s="22">
        <f ca="1">IF(FT$2=0,0,IF((Parameters!$B$184*(1-Parameters!FT$195)*_xlfn.IFNA('[3]National GDP per capita ppp'!FT171,0)+(1-Parameters!$B$184)*FT170)*(1+(_xlfn.IFNA('[3]Nat GDP per cap ppp growth rate'!FT171,0)-IF(Settings!$C$16="No",0,Parameters!FT$174*('AMOC national temperature'!FT170-Parameters!FT$138)+Parameters!FT$175*('AMOC national temperature'!FT170-Parameters!FT$138)^2)))*IF(Settings!$C$16="No",1,(1-SLR!$D170*Parameters!FT$191))&lt;=0,1,(Parameters!$B$184*(1-Parameters!FT$195)*_xlfn.IFNA('[3]National GDP per capita ppp'!FT171,0)+(1-Parameters!$B$184)*FT170)*(1+(_xlfn.IFNA('[3]Nat GDP per cap ppp growth rate'!FT171,0)-IF(Settings!$C$16="No",0,Parameters!FT$174*('AMOC national temperature'!FT170-Parameters!FT$138)+Parameters!FT$175*('AMOC national temperature'!FT170-Parameters!FT$138)^2)))*IF(Settings!$C$16="No",1,(1-SLR!$D170*Parameters!FT$191))))</f>
        <v>1</v>
      </c>
      <c r="FU171" s="22">
        <f ca="1">IF(FU$2=0,0,IF((Parameters!$B$184*(1-Parameters!FU$195)*_xlfn.IFNA('[3]National GDP per capita ppp'!FU171,0)+(1-Parameters!$B$184)*FU170)*(1+(_xlfn.IFNA('[3]Nat GDP per cap ppp growth rate'!FU171,0)-IF(Settings!$C$16="No",0,Parameters!FU$174*('AMOC national temperature'!FU170-Parameters!FU$138)+Parameters!FU$175*('AMOC national temperature'!FU170-Parameters!FU$138)^2)))*IF(Settings!$C$16="No",1,(1-SLR!$D170*Parameters!FU$191))&lt;=0,1,(Parameters!$B$184*(1-Parameters!FU$195)*_xlfn.IFNA('[3]National GDP per capita ppp'!FU171,0)+(1-Parameters!$B$184)*FU170)*(1+(_xlfn.IFNA('[3]Nat GDP per cap ppp growth rate'!FU171,0)-IF(Settings!$C$16="No",0,Parameters!FU$174*('AMOC national temperature'!FU170-Parameters!FU$138)+Parameters!FU$175*('AMOC national temperature'!FU170-Parameters!FU$138)^2)))*IF(Settings!$C$16="No",1,(1-SLR!$D170*Parameters!FU$191))))</f>
        <v>348524.38759610569</v>
      </c>
      <c r="FV171" s="22">
        <f ca="1">IF(FV$2=0,0,IF((Parameters!$B$184*(1-Parameters!FV$195)*_xlfn.IFNA('[3]National GDP per capita ppp'!FV171,0)+(1-Parameters!$B$184)*FV170)*(1+(_xlfn.IFNA('[3]Nat GDP per cap ppp growth rate'!FV171,0)-IF(Settings!$C$16="No",0,Parameters!FV$174*('AMOC national temperature'!FV170-Parameters!FV$138)+Parameters!FV$175*('AMOC national temperature'!FV170-Parameters!FV$138)^2)))*IF(Settings!$C$16="No",1,(1-SLR!$D170*Parameters!FV$191))&lt;=0,1,(Parameters!$B$184*(1-Parameters!FV$195)*_xlfn.IFNA('[3]National GDP per capita ppp'!FV171,0)+(1-Parameters!$B$184)*FV170)*(1+(_xlfn.IFNA('[3]Nat GDP per cap ppp growth rate'!FV171,0)-IF(Settings!$C$16="No",0,Parameters!FV$174*('AMOC national temperature'!FV170-Parameters!FV$138)+Parameters!FV$175*('AMOC national temperature'!FV170-Parameters!FV$138)^2)))*IF(Settings!$C$16="No",1,(1-SLR!$D170*Parameters!FV$191))))</f>
        <v>231526.193595597</v>
      </c>
      <c r="FW171" s="22">
        <f ca="1">IF(FW$2=0,0,IF((Parameters!$B$184*(1-Parameters!FW$195)*_xlfn.IFNA('[3]National GDP per capita ppp'!FW171,0)+(1-Parameters!$B$184)*FW170)*(1+(_xlfn.IFNA('[3]Nat GDP per cap ppp growth rate'!FW171,0)-IF(Settings!$C$16="No",0,Parameters!FW$174*('AMOC national temperature'!FW170-Parameters!FW$138)+Parameters!FW$175*('AMOC national temperature'!FW170-Parameters!FW$138)^2)))*IF(Settings!$C$16="No",1,(1-SLR!$D170*Parameters!FW$191))&lt;=0,1,(Parameters!$B$184*(1-Parameters!FW$195)*_xlfn.IFNA('[3]National GDP per capita ppp'!FW171,0)+(1-Parameters!$B$184)*FW170)*(1+(_xlfn.IFNA('[3]Nat GDP per cap ppp growth rate'!FW171,0)-IF(Settings!$C$16="No",0,Parameters!FW$174*('AMOC national temperature'!FW170-Parameters!FW$138)+Parameters!FW$175*('AMOC national temperature'!FW170-Parameters!FW$138)^2)))*IF(Settings!$C$16="No",1,(1-SLR!$D170*Parameters!FW$191))))</f>
        <v>84241.951990598929</v>
      </c>
      <c r="FX171" s="22">
        <f ca="1">IF(FX$2=0,0,IF((Parameters!$B$184*(1-Parameters!FX$195)*_xlfn.IFNA('[3]National GDP per capita ppp'!FX171,0)+(1-Parameters!$B$184)*FX170)*(1+(_xlfn.IFNA('[3]Nat GDP per cap ppp growth rate'!FX171,0)-IF(Settings!$C$16="No",0,Parameters!FX$174*('AMOC national temperature'!FX170-Parameters!FX$138)+Parameters!FX$175*('AMOC national temperature'!FX170-Parameters!FX$138)^2)))*IF(Settings!$C$16="No",1,(1-SLR!$D170*Parameters!FX$191))&lt;=0,1,(Parameters!$B$184*(1-Parameters!FX$195)*_xlfn.IFNA('[3]National GDP per capita ppp'!FX171,0)+(1-Parameters!$B$184)*FX170)*(1+(_xlfn.IFNA('[3]Nat GDP per cap ppp growth rate'!FX171,0)-IF(Settings!$C$16="No",0,Parameters!FX$174*('AMOC national temperature'!FX170-Parameters!FX$138)+Parameters!FX$175*('AMOC national temperature'!FX170-Parameters!FX$138)^2)))*IF(Settings!$C$16="No",1,(1-SLR!$D170*Parameters!FX$191))))</f>
        <v>1</v>
      </c>
      <c r="FY171" s="22">
        <f>IF(FY$2=0,0,IF((Parameters!$B$184*(1-Parameters!FY$195)*_xlfn.IFNA('[3]National GDP per capita ppp'!FY171,0)+(1-Parameters!$B$184)*FY170)*(1+(_xlfn.IFNA('[3]Nat GDP per cap ppp growth rate'!FY171,0)-IF(Settings!$C$16="No",0,Parameters!FY$174*('AMOC national temperature'!FY170-Parameters!FY$138)+Parameters!FY$175*('AMOC national temperature'!FY170-Parameters!FY$138)^2)))*IF(Settings!$C$16="No",1,(1-SLR!$D170*Parameters!FY$191))&lt;=0,1,(Parameters!$B$184*(1-Parameters!FY$195)*_xlfn.IFNA('[3]National GDP per capita ppp'!FY171,0)+(1-Parameters!$B$184)*FY170)*(1+(_xlfn.IFNA('[3]Nat GDP per cap ppp growth rate'!FY171,0)-IF(Settings!$C$16="No",0,Parameters!FY$174*('AMOC national temperature'!FY170-Parameters!FY$138)+Parameters!FY$175*('AMOC national temperature'!FY170-Parameters!FY$138)^2)))*IF(Settings!$C$16="No",1,(1-SLR!$D170*Parameters!FY$191))))</f>
        <v>0</v>
      </c>
      <c r="FZ171" s="22">
        <f ca="1">IF(FZ$2=0,0,IF((Parameters!$B$184*(1-Parameters!FZ$195)*_xlfn.IFNA('[3]National GDP per capita ppp'!FZ171,0)+(1-Parameters!$B$184)*FZ170)*(1+(_xlfn.IFNA('[3]Nat GDP per cap ppp growth rate'!FZ171,0)-IF(Settings!$C$16="No",0,Parameters!FZ$174*('AMOC national temperature'!FZ170-Parameters!FZ$138)+Parameters!FZ$175*('AMOC national temperature'!FZ170-Parameters!FZ$138)^2)))*IF(Settings!$C$16="No",1,(1-SLR!$D170*Parameters!FZ$191))&lt;=0,1,(Parameters!$B$184*(1-Parameters!FZ$195)*_xlfn.IFNA('[3]National GDP per capita ppp'!FZ171,0)+(1-Parameters!$B$184)*FZ170)*(1+(_xlfn.IFNA('[3]Nat GDP per cap ppp growth rate'!FZ171,0)-IF(Settings!$C$16="No",0,Parameters!FZ$174*('AMOC national temperature'!FZ170-Parameters!FZ$138)+Parameters!FZ$175*('AMOC national temperature'!FZ170-Parameters!FZ$138)^2)))*IF(Settings!$C$16="No",1,(1-SLR!$D170*Parameters!FZ$191))))</f>
        <v>68907.421372210229</v>
      </c>
      <c r="GA171" s="22">
        <f ca="1">IF(GA$2=0,0,IF((Parameters!$B$184*(1-Parameters!GA$195)*_xlfn.IFNA('[3]National GDP per capita ppp'!GA171,0)+(1-Parameters!$B$184)*GA170)*(1+(_xlfn.IFNA('[3]Nat GDP per cap ppp growth rate'!GA171,0)-IF(Settings!$C$16="No",0,Parameters!GA$174*('AMOC national temperature'!GA170-Parameters!GA$138)+Parameters!GA$175*('AMOC national temperature'!GA170-Parameters!GA$138)^2)))*IF(Settings!$C$16="No",1,(1-SLR!$D170*Parameters!GA$191))&lt;=0,1,(Parameters!$B$184*(1-Parameters!GA$195)*_xlfn.IFNA('[3]National GDP per capita ppp'!GA171,0)+(1-Parameters!$B$184)*GA170)*(1+(_xlfn.IFNA('[3]Nat GDP per cap ppp growth rate'!GA171,0)-IF(Settings!$C$16="No",0,Parameters!GA$174*('AMOC national temperature'!GA170-Parameters!GA$138)+Parameters!GA$175*('AMOC national temperature'!GA170-Parameters!GA$138)^2)))*IF(Settings!$C$16="No",1,(1-SLR!$D170*Parameters!GA$191))))</f>
        <v>59002.200909366315</v>
      </c>
      <c r="GB171" s="22">
        <f ca="1">IF(GB$2=0,0,IF((Parameters!$B$184*(1-Parameters!GB$195)*_xlfn.IFNA('[3]National GDP per capita ppp'!GB171,0)+(1-Parameters!$B$184)*GB170)*(1+(_xlfn.IFNA('[3]Nat GDP per cap ppp growth rate'!GB171,0)-IF(Settings!$C$16="No",0,Parameters!GB$174*('AMOC national temperature'!GB170-Parameters!GB$138)+Parameters!GB$175*('AMOC national temperature'!GB170-Parameters!GB$138)^2)))*IF(Settings!$C$16="No",1,(1-SLR!$D170*Parameters!GB$191))&lt;=0,1,(Parameters!$B$184*(1-Parameters!GB$195)*_xlfn.IFNA('[3]National GDP per capita ppp'!GB171,0)+(1-Parameters!$B$184)*GB170)*(1+(_xlfn.IFNA('[3]Nat GDP per cap ppp growth rate'!GB171,0)-IF(Settings!$C$16="No",0,Parameters!GB$174*('AMOC national temperature'!GB170-Parameters!GB$138)+Parameters!GB$175*('AMOC national temperature'!GB170-Parameters!GB$138)^2)))*IF(Settings!$C$16="No",1,(1-SLR!$D170*Parameters!GB$191))))</f>
        <v>72803.628401913928</v>
      </c>
      <c r="GC171" s="22">
        <f ca="1">IF(GC$2=0,0,IF((Parameters!$B$184*(1-Parameters!GC$195)*_xlfn.IFNA('[3]National GDP per capita ppp'!GC171,0)+(1-Parameters!$B$184)*GC170)*(1+(_xlfn.IFNA('[3]Nat GDP per cap ppp growth rate'!GC171,0)-IF(Settings!$C$16="No",0,Parameters!GC$174*('AMOC national temperature'!GC170-Parameters!GC$138)+Parameters!GC$175*('AMOC national temperature'!GC170-Parameters!GC$138)^2)))*IF(Settings!$C$16="No",1,(1-SLR!$D170*Parameters!GC$191))&lt;=0,1,(Parameters!$B$184*(1-Parameters!GC$195)*_xlfn.IFNA('[3]National GDP per capita ppp'!GC171,0)+(1-Parameters!$B$184)*GC170)*(1+(_xlfn.IFNA('[3]Nat GDP per cap ppp growth rate'!GC171,0)-IF(Settings!$C$16="No",0,Parameters!GC$174*('AMOC national temperature'!GC170-Parameters!GC$138)+Parameters!GC$175*('AMOC national temperature'!GC170-Parameters!GC$138)^2)))*IF(Settings!$C$16="No",1,(1-SLR!$D170*Parameters!GC$191))))</f>
        <v>240274.80289395968</v>
      </c>
      <c r="GD171" s="22">
        <f ca="1">IF(GD$2=0,0,IF((Parameters!$B$184*(1-Parameters!GD$195)*_xlfn.IFNA('[3]National GDP per capita ppp'!GD171,0)+(1-Parameters!$B$184)*GD170)*(1+(_xlfn.IFNA('[3]Nat GDP per cap ppp growth rate'!GD171,0)-IF(Settings!$C$16="No",0,Parameters!GD$174*('AMOC national temperature'!GD170-Parameters!GD$138)+Parameters!GD$175*('AMOC national temperature'!GD170-Parameters!GD$138)^2)))*IF(Settings!$C$16="No",1,(1-SLR!$D170*Parameters!GD$191))&lt;=0,1,(Parameters!$B$184*(1-Parameters!GD$195)*_xlfn.IFNA('[3]National GDP per capita ppp'!GD171,0)+(1-Parameters!$B$184)*GD170)*(1+(_xlfn.IFNA('[3]Nat GDP per cap ppp growth rate'!GD171,0)-IF(Settings!$C$16="No",0,Parameters!GD$174*('AMOC national temperature'!GD170-Parameters!GD$138)+Parameters!GD$175*('AMOC national temperature'!GD170-Parameters!GD$138)^2)))*IF(Settings!$C$16="No",1,(1-SLR!$D170*Parameters!GD$191))))</f>
        <v>244995.31438873062</v>
      </c>
      <c r="GE171" s="22">
        <f ca="1">IF(GE$2=0,0,IF((Parameters!$B$184*(1-Parameters!GE$195)*_xlfn.IFNA('[3]National GDP per capita ppp'!GE171,0)+(1-Parameters!$B$184)*GE170)*(1+(_xlfn.IFNA('[3]Nat GDP per cap ppp growth rate'!GE171,0)-IF(Settings!$C$16="No",0,Parameters!GE$174*('AMOC national temperature'!GE170-Parameters!GE$138)+Parameters!GE$175*('AMOC national temperature'!GE170-Parameters!GE$138)^2)))*IF(Settings!$C$16="No",1,(1-SLR!$D170*Parameters!GE$191))&lt;=0,1,(Parameters!$B$184*(1-Parameters!GE$195)*_xlfn.IFNA('[3]National GDP per capita ppp'!GE171,0)+(1-Parameters!$B$184)*GE170)*(1+(_xlfn.IFNA('[3]Nat GDP per cap ppp growth rate'!GE171,0)-IF(Settings!$C$16="No",0,Parameters!GE$174*('AMOC national temperature'!GE170-Parameters!GE$138)+Parameters!GE$175*('AMOC national temperature'!GE170-Parameters!GE$138)^2)))*IF(Settings!$C$16="No",1,(1-SLR!$D170*Parameters!GE$191))))</f>
        <v>38599.907413917026</v>
      </c>
      <c r="GF171" s="22">
        <f ca="1">IF(GF$2=0,0,IF((Parameters!$B$184*(1-Parameters!GF$195)*_xlfn.IFNA('[3]National GDP per capita ppp'!GF171,0)+(1-Parameters!$B$184)*GF170)*(1+(_xlfn.IFNA('[3]Nat GDP per cap ppp growth rate'!GF171,0)-IF(Settings!$C$16="No",0,Parameters!GF$174*('AMOC national temperature'!GF170-Parameters!GF$138)+Parameters!GF$175*('AMOC national temperature'!GF170-Parameters!GF$138)^2)))*IF(Settings!$C$16="No",1,(1-SLR!$D170*Parameters!GF$191))&lt;=0,1,(Parameters!$B$184*(1-Parameters!GF$195)*_xlfn.IFNA('[3]National GDP per capita ppp'!GF171,0)+(1-Parameters!$B$184)*GF170)*(1+(_xlfn.IFNA('[3]Nat GDP per cap ppp growth rate'!GF171,0)-IF(Settings!$C$16="No",0,Parameters!GF$174*('AMOC national temperature'!GF170-Parameters!GF$138)+Parameters!GF$175*('AMOC national temperature'!GF170-Parameters!GF$138)^2)))*IF(Settings!$C$16="No",1,(1-SLR!$D170*Parameters!GF$191))))</f>
        <v>182246.43335675806</v>
      </c>
      <c r="GG171" s="22">
        <f ca="1">IF(GG$2=0,0,IF((Parameters!$B$184*(1-Parameters!GG$195)*_xlfn.IFNA('[3]National GDP per capita ppp'!GG171,0)+(1-Parameters!$B$184)*GG170)*(1+(_xlfn.IFNA('[3]Nat GDP per cap ppp growth rate'!GG171,0)-IF(Settings!$C$16="No",0,Parameters!GG$174*('AMOC national temperature'!GG170-Parameters!GG$138)+Parameters!GG$175*('AMOC national temperature'!GG170-Parameters!GG$138)^2)))*IF(Settings!$C$16="No",1,(1-SLR!$D170*Parameters!GG$191))&lt;=0,1,(Parameters!$B$184*(1-Parameters!GG$195)*_xlfn.IFNA('[3]National GDP per capita ppp'!GG171,0)+(1-Parameters!$B$184)*GG170)*(1+(_xlfn.IFNA('[3]Nat GDP per cap ppp growth rate'!GG171,0)-IF(Settings!$C$16="No",0,Parameters!GG$174*('AMOC national temperature'!GG170-Parameters!GG$138)+Parameters!GG$175*('AMOC national temperature'!GG170-Parameters!GG$138)^2)))*IF(Settings!$C$16="No",1,(1-SLR!$D170*Parameters!GG$191))))</f>
        <v>60935.628297855917</v>
      </c>
      <c r="GH171" s="22">
        <f ca="1">IF(GH$2=0,0,IF((Parameters!$B$184*(1-Parameters!GH$195)*_xlfn.IFNA('[3]National GDP per capita ppp'!GH171,0)+(1-Parameters!$B$184)*GH170)*(1+(_xlfn.IFNA('[3]Nat GDP per cap ppp growth rate'!GH171,0)-IF(Settings!$C$16="No",0,Parameters!GH$174*('AMOC national temperature'!GH170-Parameters!GH$138)+Parameters!GH$175*('AMOC national temperature'!GH170-Parameters!GH$138)^2)))*IF(Settings!$C$16="No",1,(1-SLR!$D170*Parameters!GH$191))&lt;=0,1,(Parameters!$B$184*(1-Parameters!GH$195)*_xlfn.IFNA('[3]National GDP per capita ppp'!GH171,0)+(1-Parameters!$B$184)*GH170)*(1+(_xlfn.IFNA('[3]Nat GDP per cap ppp growth rate'!GH171,0)-IF(Settings!$C$16="No",0,Parameters!GH$174*('AMOC national temperature'!GH170-Parameters!GH$138)+Parameters!GH$175*('AMOC national temperature'!GH170-Parameters!GH$138)^2)))*IF(Settings!$C$16="No",1,(1-SLR!$D170*Parameters!GH$191))))</f>
        <v>53232.221148870463</v>
      </c>
      <c r="GI171" s="22">
        <f ca="1">IF(GI$2=0,0,IF((Parameters!$B$184*(1-Parameters!GI$195)*_xlfn.IFNA('[3]National GDP per capita ppp'!GI171,0)+(1-Parameters!$B$184)*GI170)*(1+(_xlfn.IFNA('[3]Nat GDP per cap ppp growth rate'!GI171,0)-IF(Settings!$C$16="No",0,Parameters!GI$174*('AMOC national temperature'!GI170-Parameters!GI$138)+Parameters!GI$175*('AMOC national temperature'!GI170-Parameters!GI$138)^2)))*IF(Settings!$C$16="No",1,(1-SLR!$D170*Parameters!GI$191))&lt;=0,1,(Parameters!$B$184*(1-Parameters!GI$195)*_xlfn.IFNA('[3]National GDP per capita ppp'!GI171,0)+(1-Parameters!$B$184)*GI170)*(1+(_xlfn.IFNA('[3]Nat GDP per cap ppp growth rate'!GI171,0)-IF(Settings!$C$16="No",0,Parameters!GI$174*('AMOC national temperature'!GI170-Parameters!GI$138)+Parameters!GI$175*('AMOC national temperature'!GI170-Parameters!GI$138)^2)))*IF(Settings!$C$16="No",1,(1-SLR!$D170*Parameters!GI$191))))</f>
        <v>82132.20659011454</v>
      </c>
      <c r="GJ171" s="22">
        <f ca="1">IF(GJ$2=0,0,IF((Parameters!$B$184*(1-Parameters!GJ$195)*_xlfn.IFNA('[3]National GDP per capita ppp'!GJ171,0)+(1-Parameters!$B$184)*GJ170)*(1+(_xlfn.IFNA('[3]Nat GDP per cap ppp growth rate'!GJ171,0)-IF(Settings!$C$16="No",0,Parameters!GJ$174*('AMOC national temperature'!GJ170-Parameters!GJ$138)+Parameters!GJ$175*('AMOC national temperature'!GJ170-Parameters!GJ$138)^2)))*IF(Settings!$C$16="No",1,(1-SLR!$D170*Parameters!GJ$191))&lt;=0,1,(Parameters!$B$184*(1-Parameters!GJ$195)*_xlfn.IFNA('[3]National GDP per capita ppp'!GJ171,0)+(1-Parameters!$B$184)*GJ170)*(1+(_xlfn.IFNA('[3]Nat GDP per cap ppp growth rate'!GJ171,0)-IF(Settings!$C$16="No",0,Parameters!GJ$174*('AMOC national temperature'!GJ170-Parameters!GJ$138)+Parameters!GJ$175*('AMOC national temperature'!GJ170-Parameters!GJ$138)^2)))*IF(Settings!$C$16="No",1,(1-SLR!$D170*Parameters!GJ$191))))</f>
        <v>152249.39061215796</v>
      </c>
      <c r="GK171" s="22">
        <f ca="1">IF(GK$2=0,0,IF((Parameters!$B$184*(1-Parameters!GK$195)*_xlfn.IFNA('[3]National GDP per capita ppp'!GK171,0)+(1-Parameters!$B$184)*GK170)*(1+(_xlfn.IFNA('[3]Nat GDP per cap ppp growth rate'!GK171,0)-IF(Settings!$C$16="No",0,Parameters!GK$174*('AMOC national temperature'!GK170-Parameters!GK$138)+Parameters!GK$175*('AMOC national temperature'!GK170-Parameters!GK$138)^2)))*IF(Settings!$C$16="No",1,(1-SLR!$D170*Parameters!GK$191))&lt;=0,1,(Parameters!$B$184*(1-Parameters!GK$195)*_xlfn.IFNA('[3]National GDP per capita ppp'!GK171,0)+(1-Parameters!$B$184)*GK170)*(1+(_xlfn.IFNA('[3]Nat GDP per cap ppp growth rate'!GK171,0)-IF(Settings!$C$16="No",0,Parameters!GK$174*('AMOC national temperature'!GK170-Parameters!GK$138)+Parameters!GK$175*('AMOC national temperature'!GK170-Parameters!GK$138)^2)))*IF(Settings!$C$16="No",1,(1-SLR!$D170*Parameters!GK$191))))</f>
        <v>476538.25665526133</v>
      </c>
      <c r="GL171" s="22">
        <f ca="1">IF(GL$2=0,0,IF((Parameters!$B$184*(1-Parameters!GL$195)*_xlfn.IFNA('[3]National GDP per capita ppp'!GL171,0)+(1-Parameters!$B$184)*GL170)*(1+(_xlfn.IFNA('[3]Nat GDP per cap ppp growth rate'!GL171,0)-IF(Settings!$C$16="No",0,Parameters!GL$174*('AMOC national temperature'!GL170-Parameters!GL$138)+Parameters!GL$175*('AMOC national temperature'!GL170-Parameters!GL$138)^2)))*IF(Settings!$C$16="No",1,(1-SLR!$D170*Parameters!GL$191))&lt;=0,1,(Parameters!$B$184*(1-Parameters!GL$195)*_xlfn.IFNA('[3]National GDP per capita ppp'!GL171,0)+(1-Parameters!$B$184)*GL170)*(1+(_xlfn.IFNA('[3]Nat GDP per cap ppp growth rate'!GL171,0)-IF(Settings!$C$16="No",0,Parameters!GL$174*('AMOC national temperature'!GL170-Parameters!GL$138)+Parameters!GL$175*('AMOC national temperature'!GL170-Parameters!GL$138)^2)))*IF(Settings!$C$16="No",1,(1-SLR!$D170*Parameters!GL$191))))</f>
        <v>102125.34671084683</v>
      </c>
      <c r="GM171" s="22">
        <f ca="1">IF(GM$2=0,0,IF((Parameters!$B$184*(1-Parameters!GM$195)*_xlfn.IFNA('[3]National GDP per capita ppp'!GM171,0)+(1-Parameters!$B$184)*GM170)*(1+(_xlfn.IFNA('[3]Nat GDP per cap ppp growth rate'!GM171,0)-IF(Settings!$C$16="No",0,Parameters!GM$174*('AMOC national temperature'!GM170-Parameters!GM$138)+Parameters!GM$175*('AMOC national temperature'!GM170-Parameters!GM$138)^2)))*IF(Settings!$C$16="No",1,(1-SLR!$D170*Parameters!GM$191))&lt;=0,1,(Parameters!$B$184*(1-Parameters!GM$195)*_xlfn.IFNA('[3]National GDP per capita ppp'!GM171,0)+(1-Parameters!$B$184)*GM170)*(1+(_xlfn.IFNA('[3]Nat GDP per cap ppp growth rate'!GM171,0)-IF(Settings!$C$16="No",0,Parameters!GM$174*('AMOC national temperature'!GM170-Parameters!GM$138)+Parameters!GM$175*('AMOC national temperature'!GM170-Parameters!GM$138)^2)))*IF(Settings!$C$16="No",1,(1-SLR!$D170*Parameters!GM$191))))</f>
        <v>94836.435246086432</v>
      </c>
      <c r="GN171" s="22">
        <f ca="1">SUMPRODUCT(B171:GM171,'[4]National population'!$B171:$GM171)</f>
        <v>811936484797203.5</v>
      </c>
      <c r="GO171" s="22">
        <f ca="1">GN171/'[4]National population'!GN171</f>
        <v>184082.71820983512</v>
      </c>
    </row>
    <row r="172" spans="1:197" x14ac:dyDescent="0.25">
      <c r="A172" s="15">
        <v>2179</v>
      </c>
      <c r="B172" s="22">
        <f ca="1">IF(B$2=0,0,IF((Parameters!$B$184*(1-Parameters!B$195)*_xlfn.IFNA('[3]National GDP per capita ppp'!B172,0)+(1-Parameters!$B$184)*B171)*(1+(_xlfn.IFNA('[3]Nat GDP per cap ppp growth rate'!B172,0)-IF(Settings!$C$16="No",0,Parameters!B$174*('AMOC national temperature'!B171-Parameters!B$138)+Parameters!B$175*('AMOC national temperature'!B171-Parameters!B$138)^2)))*IF(Settings!$C$16="No",1,(1-SLR!$D171*Parameters!B$191))&lt;=0,1,(Parameters!$B$184*(1-Parameters!B$195)*_xlfn.IFNA('[3]National GDP per capita ppp'!B172,0)+(1-Parameters!$B$184)*B171)*(1+(_xlfn.IFNA('[3]Nat GDP per cap ppp growth rate'!B172,0)-IF(Settings!$C$16="No",0,Parameters!B$174*('AMOC national temperature'!B171-Parameters!B$138)+Parameters!B$175*('AMOC national temperature'!B171-Parameters!B$138)^2)))*IF(Settings!$C$16="No",1,(1-SLR!$D171*Parameters!B$191))))</f>
        <v>51707.548154875687</v>
      </c>
      <c r="C172" s="22">
        <f ca="1">IF(C$2=0,0,IF((Parameters!$B$184*(1-Parameters!C$195)*_xlfn.IFNA('[3]National GDP per capita ppp'!C172,0)+(1-Parameters!$B$184)*C171)*(1+(_xlfn.IFNA('[3]Nat GDP per cap ppp growth rate'!C172,0)-IF(Settings!$C$16="No",0,Parameters!C$174*('AMOC national temperature'!C171-Parameters!C$138)+Parameters!C$175*('AMOC national temperature'!C171-Parameters!C$138)^2)))*IF(Settings!$C$16="No",1,(1-SLR!$D171*Parameters!C$191))&lt;=0,1,(Parameters!$B$184*(1-Parameters!C$195)*_xlfn.IFNA('[3]National GDP per capita ppp'!C172,0)+(1-Parameters!$B$184)*C171)*(1+(_xlfn.IFNA('[3]Nat GDP per cap ppp growth rate'!C172,0)-IF(Settings!$C$16="No",0,Parameters!C$174*('AMOC national temperature'!C171-Parameters!C$138)+Parameters!C$175*('AMOC national temperature'!C171-Parameters!C$138)^2)))*IF(Settings!$C$16="No",1,(1-SLR!$D171*Parameters!C$191))))</f>
        <v>177085.96514403183</v>
      </c>
      <c r="D172" s="22">
        <f ca="1">IF(D$2=0,0,IF((Parameters!$B$184*(1-Parameters!D$195)*_xlfn.IFNA('[3]National GDP per capita ppp'!D172,0)+(1-Parameters!$B$184)*D171)*(1+(_xlfn.IFNA('[3]Nat GDP per cap ppp growth rate'!D172,0)-IF(Settings!$C$16="No",0,Parameters!D$174*('AMOC national temperature'!D171-Parameters!D$138)+Parameters!D$175*('AMOC national temperature'!D171-Parameters!D$138)^2)))*IF(Settings!$C$16="No",1,(1-SLR!$D171*Parameters!D$191))&lt;=0,1,(Parameters!$B$184*(1-Parameters!D$195)*_xlfn.IFNA('[3]National GDP per capita ppp'!D172,0)+(1-Parameters!$B$184)*D171)*(1+(_xlfn.IFNA('[3]Nat GDP per cap ppp growth rate'!D172,0)-IF(Settings!$C$16="No",0,Parameters!D$174*('AMOC national temperature'!D171-Parameters!D$138)+Parameters!D$175*('AMOC national temperature'!D171-Parameters!D$138)^2)))*IF(Settings!$C$16="No",1,(1-SLR!$D171*Parameters!D$191))))</f>
        <v>41952.106339805454</v>
      </c>
      <c r="E172" s="22">
        <f>IF(E$2=0,0,IF((Parameters!$B$184*(1-Parameters!E$195)*_xlfn.IFNA('[3]National GDP per capita ppp'!E172,0)+(1-Parameters!$B$184)*E171)*(1+(_xlfn.IFNA('[3]Nat GDP per cap ppp growth rate'!E172,0)-IF(Settings!$C$16="No",0,Parameters!E$174*('AMOC national temperature'!E171-Parameters!E$138)+Parameters!E$175*('AMOC national temperature'!E171-Parameters!E$138)^2)))*IF(Settings!$C$16="No",1,(1-SLR!$D171*Parameters!E$191))&lt;=0,1,(Parameters!$B$184*(1-Parameters!E$195)*_xlfn.IFNA('[3]National GDP per capita ppp'!E172,0)+(1-Parameters!$B$184)*E171)*(1+(_xlfn.IFNA('[3]Nat GDP per cap ppp growth rate'!E172,0)-IF(Settings!$C$16="No",0,Parameters!E$174*('AMOC national temperature'!E171-Parameters!E$138)+Parameters!E$175*('AMOC national temperature'!E171-Parameters!E$138)^2)))*IF(Settings!$C$16="No",1,(1-SLR!$D171*Parameters!E$191))))</f>
        <v>0</v>
      </c>
      <c r="F172" s="22">
        <f ca="1">IF(F$2=0,0,IF((Parameters!$B$184*(1-Parameters!F$195)*_xlfn.IFNA('[3]National GDP per capita ppp'!F172,0)+(1-Parameters!$B$184)*F171)*(1+(_xlfn.IFNA('[3]Nat GDP per cap ppp growth rate'!F172,0)-IF(Settings!$C$16="No",0,Parameters!F$174*('AMOC national temperature'!F171-Parameters!F$138)+Parameters!F$175*('AMOC national temperature'!F171-Parameters!F$138)^2)))*IF(Settings!$C$16="No",1,(1-SLR!$D171*Parameters!F$191))&lt;=0,1,(Parameters!$B$184*(1-Parameters!F$195)*_xlfn.IFNA('[3]National GDP per capita ppp'!F172,0)+(1-Parameters!$B$184)*F171)*(1+(_xlfn.IFNA('[3]Nat GDP per cap ppp growth rate'!F172,0)-IF(Settings!$C$16="No",0,Parameters!F$174*('AMOC national temperature'!F171-Parameters!F$138)+Parameters!F$175*('AMOC national temperature'!F171-Parameters!F$138)^2)))*IF(Settings!$C$16="No",1,(1-SLR!$D171*Parameters!F$191))))</f>
        <v>1749113.5351805135</v>
      </c>
      <c r="G172" s="22">
        <f ca="1">IF(G$2=0,0,IF((Parameters!$B$184*(1-Parameters!G$195)*_xlfn.IFNA('[3]National GDP per capita ppp'!G172,0)+(1-Parameters!$B$184)*G171)*(1+(_xlfn.IFNA('[3]Nat GDP per cap ppp growth rate'!G172,0)-IF(Settings!$C$16="No",0,Parameters!G$174*('AMOC national temperature'!G171-Parameters!G$138)+Parameters!G$175*('AMOC national temperature'!G171-Parameters!G$138)^2)))*IF(Settings!$C$16="No",1,(1-SLR!$D171*Parameters!G$191))&lt;=0,1,(Parameters!$B$184*(1-Parameters!G$195)*_xlfn.IFNA('[3]National GDP per capita ppp'!G172,0)+(1-Parameters!$B$184)*G171)*(1+(_xlfn.IFNA('[3]Nat GDP per cap ppp growth rate'!G172,0)-IF(Settings!$C$16="No",0,Parameters!G$174*('AMOC national temperature'!G171-Parameters!G$138)+Parameters!G$175*('AMOC national temperature'!G171-Parameters!G$138)^2)))*IF(Settings!$C$16="No",1,(1-SLR!$D171*Parameters!G$191))))</f>
        <v>314310.31942786323</v>
      </c>
      <c r="H172" s="22">
        <f ca="1">IF(H$2=0,0,IF((Parameters!$B$184*(1-Parameters!H$195)*_xlfn.IFNA('[3]National GDP per capita ppp'!H172,0)+(1-Parameters!$B$184)*H171)*(1+(_xlfn.IFNA('[3]Nat GDP per cap ppp growth rate'!H172,0)-IF(Settings!$C$16="No",0,Parameters!H$174*('AMOC national temperature'!H171-Parameters!H$138)+Parameters!H$175*('AMOC national temperature'!H171-Parameters!H$138)^2)))*IF(Settings!$C$16="No",1,(1-SLR!$D171*Parameters!H$191))&lt;=0,1,(Parameters!$B$184*(1-Parameters!H$195)*_xlfn.IFNA('[3]National GDP per capita ppp'!H172,0)+(1-Parameters!$B$184)*H171)*(1+(_xlfn.IFNA('[3]Nat GDP per cap ppp growth rate'!H172,0)-IF(Settings!$C$16="No",0,Parameters!H$174*('AMOC national temperature'!H171-Parameters!H$138)+Parameters!H$175*('AMOC national temperature'!H171-Parameters!H$138)^2)))*IF(Settings!$C$16="No",1,(1-SLR!$D171*Parameters!H$191))))</f>
        <v>69166.431482104381</v>
      </c>
      <c r="I172" s="22">
        <f ca="1">IF(I$2=0,0,IF((Parameters!$B$184*(1-Parameters!I$195)*_xlfn.IFNA('[3]National GDP per capita ppp'!I172,0)+(1-Parameters!$B$184)*I171)*(1+(_xlfn.IFNA('[3]Nat GDP per cap ppp growth rate'!I172,0)-IF(Settings!$C$16="No",0,Parameters!I$174*('AMOC national temperature'!I171-Parameters!I$138)+Parameters!I$175*('AMOC national temperature'!I171-Parameters!I$138)^2)))*IF(Settings!$C$16="No",1,(1-SLR!$D171*Parameters!I$191))&lt;=0,1,(Parameters!$B$184*(1-Parameters!I$195)*_xlfn.IFNA('[3]National GDP per capita ppp'!I172,0)+(1-Parameters!$B$184)*I171)*(1+(_xlfn.IFNA('[3]Nat GDP per cap ppp growth rate'!I172,0)-IF(Settings!$C$16="No",0,Parameters!I$174*('AMOC national temperature'!I171-Parameters!I$138)+Parameters!I$175*('AMOC national temperature'!I171-Parameters!I$138)^2)))*IF(Settings!$C$16="No",1,(1-SLR!$D171*Parameters!I$191))))</f>
        <v>1</v>
      </c>
      <c r="J172" s="22">
        <f ca="1">IF(J$2=0,0,IF((Parameters!$B$184*(1-Parameters!J$195)*_xlfn.IFNA('[3]National GDP per capita ppp'!J172,0)+(1-Parameters!$B$184)*J171)*(1+(_xlfn.IFNA('[3]Nat GDP per cap ppp growth rate'!J172,0)-IF(Settings!$C$16="No",0,Parameters!J$174*('AMOC national temperature'!J171-Parameters!J$138)+Parameters!J$175*('AMOC national temperature'!J171-Parameters!J$138)^2)))*IF(Settings!$C$16="No",1,(1-SLR!$D171*Parameters!J$191))&lt;=0,1,(Parameters!$B$184*(1-Parameters!J$195)*_xlfn.IFNA('[3]National GDP per capita ppp'!J172,0)+(1-Parameters!$B$184)*J171)*(1+(_xlfn.IFNA('[3]Nat GDP per cap ppp growth rate'!J172,0)-IF(Settings!$C$16="No",0,Parameters!J$174*('AMOC national temperature'!J171-Parameters!J$138)+Parameters!J$175*('AMOC national temperature'!J171-Parameters!J$138)^2)))*IF(Settings!$C$16="No",1,(1-SLR!$D171*Parameters!J$191))))</f>
        <v>113666.22447495961</v>
      </c>
      <c r="K172" s="22">
        <f ca="1">IF(K$2=0,0,IF((Parameters!$B$184*(1-Parameters!K$195)*_xlfn.IFNA('[3]National GDP per capita ppp'!K172,0)+(1-Parameters!$B$184)*K171)*(1+(_xlfn.IFNA('[3]Nat GDP per cap ppp growth rate'!K172,0)-IF(Settings!$C$16="No",0,Parameters!K$174*('AMOC national temperature'!K171-Parameters!K$138)+Parameters!K$175*('AMOC national temperature'!K171-Parameters!K$138)^2)))*IF(Settings!$C$16="No",1,(1-SLR!$D171*Parameters!K$191))&lt;=0,1,(Parameters!$B$184*(1-Parameters!K$195)*_xlfn.IFNA('[3]National GDP per capita ppp'!K172,0)+(1-Parameters!$B$184)*K171)*(1+(_xlfn.IFNA('[3]Nat GDP per cap ppp growth rate'!K172,0)-IF(Settings!$C$16="No",0,Parameters!K$174*('AMOC national temperature'!K171-Parameters!K$138)+Parameters!K$175*('AMOC national temperature'!K171-Parameters!K$138)^2)))*IF(Settings!$C$16="No",1,(1-SLR!$D171*Parameters!K$191))))</f>
        <v>212148.23754286359</v>
      </c>
      <c r="L172" s="22">
        <f ca="1">IF(L$2=0,0,IF((Parameters!$B$184*(1-Parameters!L$195)*_xlfn.IFNA('[3]National GDP per capita ppp'!L172,0)+(1-Parameters!$B$184)*L171)*(1+(_xlfn.IFNA('[3]Nat GDP per cap ppp growth rate'!L172,0)-IF(Settings!$C$16="No",0,Parameters!L$174*('AMOC national temperature'!L171-Parameters!L$138)+Parameters!L$175*('AMOC national temperature'!L171-Parameters!L$138)^2)))*IF(Settings!$C$16="No",1,(1-SLR!$D171*Parameters!L$191))&lt;=0,1,(Parameters!$B$184*(1-Parameters!L$195)*_xlfn.IFNA('[3]National GDP per capita ppp'!L172,0)+(1-Parameters!$B$184)*L171)*(1+(_xlfn.IFNA('[3]Nat GDP per cap ppp growth rate'!L172,0)-IF(Settings!$C$16="No",0,Parameters!L$174*('AMOC national temperature'!L171-Parameters!L$138)+Parameters!L$175*('AMOC national temperature'!L171-Parameters!L$138)^2)))*IF(Settings!$C$16="No",1,(1-SLR!$D171*Parameters!L$191))))</f>
        <v>115170.96794206504</v>
      </c>
      <c r="M172" s="22">
        <f ca="1">IF(M$2=0,0,IF((Parameters!$B$184*(1-Parameters!M$195)*_xlfn.IFNA('[3]National GDP per capita ppp'!M172,0)+(1-Parameters!$B$184)*M171)*(1+(_xlfn.IFNA('[3]Nat GDP per cap ppp growth rate'!M172,0)-IF(Settings!$C$16="No",0,Parameters!M$174*('AMOC national temperature'!M171-Parameters!M$138)+Parameters!M$175*('AMOC national temperature'!M171-Parameters!M$138)^2)))*IF(Settings!$C$16="No",1,(1-SLR!$D171*Parameters!M$191))&lt;=0,1,(Parameters!$B$184*(1-Parameters!M$195)*_xlfn.IFNA('[3]National GDP per capita ppp'!M172,0)+(1-Parameters!$B$184)*M171)*(1+(_xlfn.IFNA('[3]Nat GDP per cap ppp growth rate'!M172,0)-IF(Settings!$C$16="No",0,Parameters!M$174*('AMOC national temperature'!M171-Parameters!M$138)+Parameters!M$175*('AMOC national temperature'!M171-Parameters!M$138)^2)))*IF(Settings!$C$16="No",1,(1-SLR!$D171*Parameters!M$191))))</f>
        <v>32659.728412376913</v>
      </c>
      <c r="N172" s="22">
        <f ca="1">IF(N$2=0,0,IF((Parameters!$B$184*(1-Parameters!N$195)*_xlfn.IFNA('[3]National GDP per capita ppp'!N172,0)+(1-Parameters!$B$184)*N171)*(1+(_xlfn.IFNA('[3]Nat GDP per cap ppp growth rate'!N172,0)-IF(Settings!$C$16="No",0,Parameters!N$174*('AMOC national temperature'!N171-Parameters!N$138)+Parameters!N$175*('AMOC national temperature'!N171-Parameters!N$138)^2)))*IF(Settings!$C$16="No",1,(1-SLR!$D171*Parameters!N$191))&lt;=0,1,(Parameters!$B$184*(1-Parameters!N$195)*_xlfn.IFNA('[3]National GDP per capita ppp'!N172,0)+(1-Parameters!$B$184)*N171)*(1+(_xlfn.IFNA('[3]Nat GDP per cap ppp growth rate'!N172,0)-IF(Settings!$C$16="No",0,Parameters!N$174*('AMOC national temperature'!N171-Parameters!N$138)+Parameters!N$175*('AMOC national temperature'!N171-Parameters!N$138)^2)))*IF(Settings!$C$16="No",1,(1-SLR!$D171*Parameters!N$191))))</f>
        <v>172226.33623931921</v>
      </c>
      <c r="O172" s="22">
        <f ca="1">IF(O$2=0,0,IF((Parameters!$B$184*(1-Parameters!O$195)*_xlfn.IFNA('[3]National GDP per capita ppp'!O172,0)+(1-Parameters!$B$184)*O171)*(1+(_xlfn.IFNA('[3]Nat GDP per cap ppp growth rate'!O172,0)-IF(Settings!$C$16="No",0,Parameters!O$174*('AMOC national temperature'!O171-Parameters!O$138)+Parameters!O$175*('AMOC national temperature'!O171-Parameters!O$138)^2)))*IF(Settings!$C$16="No",1,(1-SLR!$D171*Parameters!O$191))&lt;=0,1,(Parameters!$B$184*(1-Parameters!O$195)*_xlfn.IFNA('[3]National GDP per capita ppp'!O172,0)+(1-Parameters!$B$184)*O171)*(1+(_xlfn.IFNA('[3]Nat GDP per cap ppp growth rate'!O172,0)-IF(Settings!$C$16="No",0,Parameters!O$174*('AMOC national temperature'!O171-Parameters!O$138)+Parameters!O$175*('AMOC national temperature'!O171-Parameters!O$138)^2)))*IF(Settings!$C$16="No",1,(1-SLR!$D171*Parameters!O$191))))</f>
        <v>67233.855650970072</v>
      </c>
      <c r="P172" s="22">
        <f ca="1">IF(P$2=0,0,IF((Parameters!$B$184*(1-Parameters!P$195)*_xlfn.IFNA('[3]National GDP per capita ppp'!P172,0)+(1-Parameters!$B$184)*P171)*(1+(_xlfn.IFNA('[3]Nat GDP per cap ppp growth rate'!P172,0)-IF(Settings!$C$16="No",0,Parameters!P$174*('AMOC national temperature'!P171-Parameters!P$138)+Parameters!P$175*('AMOC national temperature'!P171-Parameters!P$138)^2)))*IF(Settings!$C$16="No",1,(1-SLR!$D171*Parameters!P$191))&lt;=0,1,(Parameters!$B$184*(1-Parameters!P$195)*_xlfn.IFNA('[3]National GDP per capita ppp'!P172,0)+(1-Parameters!$B$184)*P171)*(1+(_xlfn.IFNA('[3]Nat GDP per cap ppp growth rate'!P172,0)-IF(Settings!$C$16="No",0,Parameters!P$174*('AMOC national temperature'!P171-Parameters!P$138)+Parameters!P$175*('AMOC national temperature'!P171-Parameters!P$138)^2)))*IF(Settings!$C$16="No",1,(1-SLR!$D171*Parameters!P$191))))</f>
        <v>50978.934222694283</v>
      </c>
      <c r="Q172" s="22">
        <f ca="1">IF(Q$2=0,0,IF((Parameters!$B$184*(1-Parameters!Q$195)*_xlfn.IFNA('[3]National GDP per capita ppp'!Q172,0)+(1-Parameters!$B$184)*Q171)*(1+(_xlfn.IFNA('[3]Nat GDP per cap ppp growth rate'!Q172,0)-IF(Settings!$C$16="No",0,Parameters!Q$174*('AMOC national temperature'!Q171-Parameters!Q$138)+Parameters!Q$175*('AMOC national temperature'!Q171-Parameters!Q$138)^2)))*IF(Settings!$C$16="No",1,(1-SLR!$D171*Parameters!Q$191))&lt;=0,1,(Parameters!$B$184*(1-Parameters!Q$195)*_xlfn.IFNA('[3]National GDP per capita ppp'!Q172,0)+(1-Parameters!$B$184)*Q171)*(1+(_xlfn.IFNA('[3]Nat GDP per cap ppp growth rate'!Q172,0)-IF(Settings!$C$16="No",0,Parameters!Q$174*('AMOC national temperature'!Q171-Parameters!Q$138)+Parameters!Q$175*('AMOC national temperature'!Q171-Parameters!Q$138)^2)))*IF(Settings!$C$16="No",1,(1-SLR!$D171*Parameters!Q$191))))</f>
        <v>38756.616743483952</v>
      </c>
      <c r="R172" s="22">
        <f ca="1">IF(R$2=0,0,IF((Parameters!$B$184*(1-Parameters!R$195)*_xlfn.IFNA('[3]National GDP per capita ppp'!R172,0)+(1-Parameters!$B$184)*R171)*(1+(_xlfn.IFNA('[3]Nat GDP per cap ppp growth rate'!R172,0)-IF(Settings!$C$16="No",0,Parameters!R$174*('AMOC national temperature'!R171-Parameters!R$138)+Parameters!R$175*('AMOC national temperature'!R171-Parameters!R$138)^2)))*IF(Settings!$C$16="No",1,(1-SLR!$D171*Parameters!R$191))&lt;=0,1,(Parameters!$B$184*(1-Parameters!R$195)*_xlfn.IFNA('[3]National GDP per capita ppp'!R172,0)+(1-Parameters!$B$184)*R171)*(1+(_xlfn.IFNA('[3]Nat GDP per cap ppp growth rate'!R172,0)-IF(Settings!$C$16="No",0,Parameters!R$174*('AMOC national temperature'!R171-Parameters!R$138)+Parameters!R$175*('AMOC national temperature'!R171-Parameters!R$138)^2)))*IF(Settings!$C$16="No",1,(1-SLR!$D171*Parameters!R$191))))</f>
        <v>78481.640053435694</v>
      </c>
      <c r="S172" s="22">
        <f ca="1">IF(S$2=0,0,IF((Parameters!$B$184*(1-Parameters!S$195)*_xlfn.IFNA('[3]National GDP per capita ppp'!S172,0)+(1-Parameters!$B$184)*S171)*(1+(_xlfn.IFNA('[3]Nat GDP per cap ppp growth rate'!S172,0)-IF(Settings!$C$16="No",0,Parameters!S$174*('AMOC national temperature'!S171-Parameters!S$138)+Parameters!S$175*('AMOC national temperature'!S171-Parameters!S$138)^2)))*IF(Settings!$C$16="No",1,(1-SLR!$D171*Parameters!S$191))&lt;=0,1,(Parameters!$B$184*(1-Parameters!S$195)*_xlfn.IFNA('[3]National GDP per capita ppp'!S172,0)+(1-Parameters!$B$184)*S171)*(1+(_xlfn.IFNA('[3]Nat GDP per cap ppp growth rate'!S172,0)-IF(Settings!$C$16="No",0,Parameters!S$174*('AMOC national temperature'!S171-Parameters!S$138)+Parameters!S$175*('AMOC national temperature'!S171-Parameters!S$138)^2)))*IF(Settings!$C$16="No",1,(1-SLR!$D171*Parameters!S$191))))</f>
        <v>474970.14326283138</v>
      </c>
      <c r="T172" s="22">
        <f ca="1">IF(T$2=0,0,IF((Parameters!$B$184*(1-Parameters!T$195)*_xlfn.IFNA('[3]National GDP per capita ppp'!T172,0)+(1-Parameters!$B$184)*T171)*(1+(_xlfn.IFNA('[3]Nat GDP per cap ppp growth rate'!T172,0)-IF(Settings!$C$16="No",0,Parameters!T$174*('AMOC national temperature'!T171-Parameters!T$138)+Parameters!T$175*('AMOC national temperature'!T171-Parameters!T$138)^2)))*IF(Settings!$C$16="No",1,(1-SLR!$D171*Parameters!T$191))&lt;=0,1,(Parameters!$B$184*(1-Parameters!T$195)*_xlfn.IFNA('[3]National GDP per capita ppp'!T172,0)+(1-Parameters!$B$184)*T171)*(1+(_xlfn.IFNA('[3]Nat GDP per cap ppp growth rate'!T172,0)-IF(Settings!$C$16="No",0,Parameters!T$174*('AMOC national temperature'!T171-Parameters!T$138)+Parameters!T$175*('AMOC national temperature'!T171-Parameters!T$138)^2)))*IF(Settings!$C$16="No",1,(1-SLR!$D171*Parameters!T$191))))</f>
        <v>66184.095463504855</v>
      </c>
      <c r="U172" s="22">
        <f ca="1">IF(U$2=0,0,IF((Parameters!$B$184*(1-Parameters!U$195)*_xlfn.IFNA('[3]National GDP per capita ppp'!U172,0)+(1-Parameters!$B$184)*U171)*(1+(_xlfn.IFNA('[3]Nat GDP per cap ppp growth rate'!U172,0)-IF(Settings!$C$16="No",0,Parameters!U$174*('AMOC national temperature'!U171-Parameters!U$138)+Parameters!U$175*('AMOC national temperature'!U171-Parameters!U$138)^2)))*IF(Settings!$C$16="No",1,(1-SLR!$D171*Parameters!U$191))&lt;=0,1,(Parameters!$B$184*(1-Parameters!U$195)*_xlfn.IFNA('[3]National GDP per capita ppp'!U172,0)+(1-Parameters!$B$184)*U171)*(1+(_xlfn.IFNA('[3]Nat GDP per cap ppp growth rate'!U172,0)-IF(Settings!$C$16="No",0,Parameters!U$174*('AMOC national temperature'!U171-Parameters!U$138)+Parameters!U$175*('AMOC national temperature'!U171-Parameters!U$138)^2)))*IF(Settings!$C$16="No",1,(1-SLR!$D171*Parameters!U$191))))</f>
        <v>57175.597355222199</v>
      </c>
      <c r="V172" s="22">
        <f ca="1">IF(V$2=0,0,IF((Parameters!$B$184*(1-Parameters!V$195)*_xlfn.IFNA('[3]National GDP per capita ppp'!V172,0)+(1-Parameters!$B$184)*V171)*(1+(_xlfn.IFNA('[3]Nat GDP per cap ppp growth rate'!V172,0)-IF(Settings!$C$16="No",0,Parameters!V$174*('AMOC national temperature'!V171-Parameters!V$138)+Parameters!V$175*('AMOC national temperature'!V171-Parameters!V$138)^2)))*IF(Settings!$C$16="No",1,(1-SLR!$D171*Parameters!V$191))&lt;=0,1,(Parameters!$B$184*(1-Parameters!V$195)*_xlfn.IFNA('[3]National GDP per capita ppp'!V172,0)+(1-Parameters!$B$184)*V171)*(1+(_xlfn.IFNA('[3]Nat GDP per cap ppp growth rate'!V172,0)-IF(Settings!$C$16="No",0,Parameters!V$174*('AMOC national temperature'!V171-Parameters!V$138)+Parameters!V$175*('AMOC national temperature'!V171-Parameters!V$138)^2)))*IF(Settings!$C$16="No",1,(1-SLR!$D171*Parameters!V$191))))</f>
        <v>149878.81270128564</v>
      </c>
      <c r="W172" s="22">
        <f ca="1">IF(W$2=0,0,IF((Parameters!$B$184*(1-Parameters!W$195)*_xlfn.IFNA('[3]National GDP per capita ppp'!W172,0)+(1-Parameters!$B$184)*W171)*(1+(_xlfn.IFNA('[3]Nat GDP per cap ppp growth rate'!W172,0)-IF(Settings!$C$16="No",0,Parameters!W$174*('AMOC national temperature'!W171-Parameters!W$138)+Parameters!W$175*('AMOC national temperature'!W171-Parameters!W$138)^2)))*IF(Settings!$C$16="No",1,(1-SLR!$D171*Parameters!W$191))&lt;=0,1,(Parameters!$B$184*(1-Parameters!W$195)*_xlfn.IFNA('[3]National GDP per capita ppp'!W172,0)+(1-Parameters!$B$184)*W171)*(1+(_xlfn.IFNA('[3]Nat GDP per cap ppp growth rate'!W172,0)-IF(Settings!$C$16="No",0,Parameters!W$174*('AMOC national temperature'!W171-Parameters!W$138)+Parameters!W$175*('AMOC national temperature'!W171-Parameters!W$138)^2)))*IF(Settings!$C$16="No",1,(1-SLR!$D171*Parameters!W$191))))</f>
        <v>79134.196463996937</v>
      </c>
      <c r="X172" s="22">
        <f ca="1">IF(X$2=0,0,IF((Parameters!$B$184*(1-Parameters!X$195)*_xlfn.IFNA('[3]National GDP per capita ppp'!X172,0)+(1-Parameters!$B$184)*X171)*(1+(_xlfn.IFNA('[3]Nat GDP per cap ppp growth rate'!X172,0)-IF(Settings!$C$16="No",0,Parameters!X$174*('AMOC national temperature'!X171-Parameters!X$138)+Parameters!X$175*('AMOC national temperature'!X171-Parameters!X$138)^2)))*IF(Settings!$C$16="No",1,(1-SLR!$D171*Parameters!X$191))&lt;=0,1,(Parameters!$B$184*(1-Parameters!X$195)*_xlfn.IFNA('[3]National GDP per capita ppp'!X172,0)+(1-Parameters!$B$184)*X171)*(1+(_xlfn.IFNA('[3]Nat GDP per cap ppp growth rate'!X172,0)-IF(Settings!$C$16="No",0,Parameters!X$174*('AMOC national temperature'!X171-Parameters!X$138)+Parameters!X$175*('AMOC national temperature'!X171-Parameters!X$138)^2)))*IF(Settings!$C$16="No",1,(1-SLR!$D171*Parameters!X$191))))</f>
        <v>181651.65386049193</v>
      </c>
      <c r="Y172" s="22">
        <f ca="1">IF(Y$2=0,0,IF((Parameters!$B$184*(1-Parameters!Y$195)*_xlfn.IFNA('[3]National GDP per capita ppp'!Y172,0)+(1-Parameters!$B$184)*Y171)*(1+(_xlfn.IFNA('[3]Nat GDP per cap ppp growth rate'!Y172,0)-IF(Settings!$C$16="No",0,Parameters!Y$174*('AMOC national temperature'!Y171-Parameters!Y$138)+Parameters!Y$175*('AMOC national temperature'!Y171-Parameters!Y$138)^2)))*IF(Settings!$C$16="No",1,(1-SLR!$D171*Parameters!Y$191))&lt;=0,1,(Parameters!$B$184*(1-Parameters!Y$195)*_xlfn.IFNA('[3]National GDP per capita ppp'!Y172,0)+(1-Parameters!$B$184)*Y171)*(1+(_xlfn.IFNA('[3]Nat GDP per cap ppp growth rate'!Y172,0)-IF(Settings!$C$16="No",0,Parameters!Y$174*('AMOC national temperature'!Y171-Parameters!Y$138)+Parameters!Y$175*('AMOC national temperature'!Y171-Parameters!Y$138)^2)))*IF(Settings!$C$16="No",1,(1-SLR!$D171*Parameters!Y$191))))</f>
        <v>75949.166556975295</v>
      </c>
      <c r="Z172" s="22">
        <f ca="1">IF(Z$2=0,0,IF((Parameters!$B$184*(1-Parameters!Z$195)*_xlfn.IFNA('[3]National GDP per capita ppp'!Z172,0)+(1-Parameters!$B$184)*Z171)*(1+(_xlfn.IFNA('[3]Nat GDP per cap ppp growth rate'!Z172,0)-IF(Settings!$C$16="No",0,Parameters!Z$174*('AMOC national temperature'!Z171-Parameters!Z$138)+Parameters!Z$175*('AMOC national temperature'!Z171-Parameters!Z$138)^2)))*IF(Settings!$C$16="No",1,(1-SLR!$D171*Parameters!Z$191))&lt;=0,1,(Parameters!$B$184*(1-Parameters!Z$195)*_xlfn.IFNA('[3]National GDP per capita ppp'!Z172,0)+(1-Parameters!$B$184)*Z171)*(1+(_xlfn.IFNA('[3]Nat GDP per cap ppp growth rate'!Z172,0)-IF(Settings!$C$16="No",0,Parameters!Z$174*('AMOC national temperature'!Z171-Parameters!Z$138)+Parameters!Z$175*('AMOC national temperature'!Z171-Parameters!Z$138)^2)))*IF(Settings!$C$16="No",1,(1-SLR!$D171*Parameters!Z$191))))</f>
        <v>188125.76422967773</v>
      </c>
      <c r="AA172" s="22">
        <f ca="1">IF(AA$2=0,0,IF((Parameters!$B$184*(1-Parameters!AA$195)*_xlfn.IFNA('[3]National GDP per capita ppp'!AA172,0)+(1-Parameters!$B$184)*AA171)*(1+(_xlfn.IFNA('[3]Nat GDP per cap ppp growth rate'!AA172,0)-IF(Settings!$C$16="No",0,Parameters!AA$174*('AMOC national temperature'!AA171-Parameters!AA$138)+Parameters!AA$175*('AMOC national temperature'!AA171-Parameters!AA$138)^2)))*IF(Settings!$C$16="No",1,(1-SLR!$D171*Parameters!AA$191))&lt;=0,1,(Parameters!$B$184*(1-Parameters!AA$195)*_xlfn.IFNA('[3]National GDP per capita ppp'!AA172,0)+(1-Parameters!$B$184)*AA171)*(1+(_xlfn.IFNA('[3]Nat GDP per cap ppp growth rate'!AA172,0)-IF(Settings!$C$16="No",0,Parameters!AA$174*('AMOC national temperature'!AA171-Parameters!AA$138)+Parameters!AA$175*('AMOC national temperature'!AA171-Parameters!AA$138)^2)))*IF(Settings!$C$16="No",1,(1-SLR!$D171*Parameters!AA$191))))</f>
        <v>195243.68923328226</v>
      </c>
      <c r="AB172" s="22">
        <f ca="1">IF(AB$2=0,0,IF((Parameters!$B$184*(1-Parameters!AB$195)*_xlfn.IFNA('[3]National GDP per capita ppp'!AB172,0)+(1-Parameters!$B$184)*AB171)*(1+(_xlfn.IFNA('[3]Nat GDP per cap ppp growth rate'!AB172,0)-IF(Settings!$C$16="No",0,Parameters!AB$174*('AMOC national temperature'!AB171-Parameters!AB$138)+Parameters!AB$175*('AMOC national temperature'!AB171-Parameters!AB$138)^2)))*IF(Settings!$C$16="No",1,(1-SLR!$D171*Parameters!AB$191))&lt;=0,1,(Parameters!$B$184*(1-Parameters!AB$195)*_xlfn.IFNA('[3]National GDP per capita ppp'!AB172,0)+(1-Parameters!$B$184)*AB171)*(1+(_xlfn.IFNA('[3]Nat GDP per cap ppp growth rate'!AB172,0)-IF(Settings!$C$16="No",0,Parameters!AB$174*('AMOC national temperature'!AB171-Parameters!AB$138)+Parameters!AB$175*('AMOC national temperature'!AB171-Parameters!AB$138)^2)))*IF(Settings!$C$16="No",1,(1-SLR!$D171*Parameters!AB$191))))</f>
        <v>975835.68912520527</v>
      </c>
      <c r="AC172" s="22">
        <f ca="1">IF(AC$2=0,0,IF((Parameters!$B$184*(1-Parameters!AC$195)*_xlfn.IFNA('[3]National GDP per capita ppp'!AC172,0)+(1-Parameters!$B$184)*AC171)*(1+(_xlfn.IFNA('[3]Nat GDP per cap ppp growth rate'!AC172,0)-IF(Settings!$C$16="No",0,Parameters!AC$174*('AMOC national temperature'!AC171-Parameters!AC$138)+Parameters!AC$175*('AMOC national temperature'!AC171-Parameters!AC$138)^2)))*IF(Settings!$C$16="No",1,(1-SLR!$D171*Parameters!AC$191))&lt;=0,1,(Parameters!$B$184*(1-Parameters!AC$195)*_xlfn.IFNA('[3]National GDP per capita ppp'!AC172,0)+(1-Parameters!$B$184)*AC171)*(1+(_xlfn.IFNA('[3]Nat GDP per cap ppp growth rate'!AC172,0)-IF(Settings!$C$16="No",0,Parameters!AC$174*('AMOC national temperature'!AC171-Parameters!AC$138)+Parameters!AC$175*('AMOC national temperature'!AC171-Parameters!AC$138)^2)))*IF(Settings!$C$16="No",1,(1-SLR!$D171*Parameters!AC$191))))</f>
        <v>154467.57684966063</v>
      </c>
      <c r="AD172" s="22">
        <f ca="1">IF(AD$2=0,0,IF((Parameters!$B$184*(1-Parameters!AD$195)*_xlfn.IFNA('[3]National GDP per capita ppp'!AD172,0)+(1-Parameters!$B$184)*AD171)*(1+(_xlfn.IFNA('[3]Nat GDP per cap ppp growth rate'!AD172,0)-IF(Settings!$C$16="No",0,Parameters!AD$174*('AMOC national temperature'!AD171-Parameters!AD$138)+Parameters!AD$175*('AMOC national temperature'!AD171-Parameters!AD$138)^2)))*IF(Settings!$C$16="No",1,(1-SLR!$D171*Parameters!AD$191))&lt;=0,1,(Parameters!$B$184*(1-Parameters!AD$195)*_xlfn.IFNA('[3]National GDP per capita ppp'!AD172,0)+(1-Parameters!$B$184)*AD171)*(1+(_xlfn.IFNA('[3]Nat GDP per cap ppp growth rate'!AD172,0)-IF(Settings!$C$16="No",0,Parameters!AD$174*('AMOC national temperature'!AD171-Parameters!AD$138)+Parameters!AD$175*('AMOC national temperature'!AD171-Parameters!AD$138)^2)))*IF(Settings!$C$16="No",1,(1-SLR!$D171*Parameters!AD$191))))</f>
        <v>359602.27370801289</v>
      </c>
      <c r="AE172" s="22">
        <f ca="1">IF(AE$2=0,0,IF((Parameters!$B$184*(1-Parameters!AE$195)*_xlfn.IFNA('[3]National GDP per capita ppp'!AE172,0)+(1-Parameters!$B$184)*AE171)*(1+(_xlfn.IFNA('[3]Nat GDP per cap ppp growth rate'!AE172,0)-IF(Settings!$C$16="No",0,Parameters!AE$174*('AMOC national temperature'!AE171-Parameters!AE$138)+Parameters!AE$175*('AMOC national temperature'!AE171-Parameters!AE$138)^2)))*IF(Settings!$C$16="No",1,(1-SLR!$D171*Parameters!AE$191))&lt;=0,1,(Parameters!$B$184*(1-Parameters!AE$195)*_xlfn.IFNA('[3]National GDP per capita ppp'!AE172,0)+(1-Parameters!$B$184)*AE171)*(1+(_xlfn.IFNA('[3]Nat GDP per cap ppp growth rate'!AE172,0)-IF(Settings!$C$16="No",0,Parameters!AE$174*('AMOC national temperature'!AE171-Parameters!AE$138)+Parameters!AE$175*('AMOC national temperature'!AE171-Parameters!AE$138)^2)))*IF(Settings!$C$16="No",1,(1-SLR!$D171*Parameters!AE$191))))</f>
        <v>32883.854848251642</v>
      </c>
      <c r="AF172" s="22">
        <f ca="1">IF(AF$2=0,0,IF((Parameters!$B$184*(1-Parameters!AF$195)*_xlfn.IFNA('[3]National GDP per capita ppp'!AF172,0)+(1-Parameters!$B$184)*AF171)*(1+(_xlfn.IFNA('[3]Nat GDP per cap ppp growth rate'!AF172,0)-IF(Settings!$C$16="No",0,Parameters!AF$174*('AMOC national temperature'!AF171-Parameters!AF$138)+Parameters!AF$175*('AMOC national temperature'!AF171-Parameters!AF$138)^2)))*IF(Settings!$C$16="No",1,(1-SLR!$D171*Parameters!AF$191))&lt;=0,1,(Parameters!$B$184*(1-Parameters!AF$195)*_xlfn.IFNA('[3]National GDP per capita ppp'!AF172,0)+(1-Parameters!$B$184)*AF171)*(1+(_xlfn.IFNA('[3]Nat GDP per cap ppp growth rate'!AF172,0)-IF(Settings!$C$16="No",0,Parameters!AF$174*('AMOC national temperature'!AF171-Parameters!AF$138)+Parameters!AF$175*('AMOC national temperature'!AF171-Parameters!AF$138)^2)))*IF(Settings!$C$16="No",1,(1-SLR!$D171*Parameters!AF$191))))</f>
        <v>234042.1115124888</v>
      </c>
      <c r="AG172" s="22">
        <f ca="1">IF(AG$2=0,0,IF((Parameters!$B$184*(1-Parameters!AG$195)*_xlfn.IFNA('[3]National GDP per capita ppp'!AG172,0)+(1-Parameters!$B$184)*AG171)*(1+(_xlfn.IFNA('[3]Nat GDP per cap ppp growth rate'!AG172,0)-IF(Settings!$C$16="No",0,Parameters!AG$174*('AMOC national temperature'!AG171-Parameters!AG$138)+Parameters!AG$175*('AMOC national temperature'!AG171-Parameters!AG$138)^2)))*IF(Settings!$C$16="No",1,(1-SLR!$D171*Parameters!AG$191))&lt;=0,1,(Parameters!$B$184*(1-Parameters!AG$195)*_xlfn.IFNA('[3]National GDP per capita ppp'!AG172,0)+(1-Parameters!$B$184)*AG171)*(1+(_xlfn.IFNA('[3]Nat GDP per cap ppp growth rate'!AG172,0)-IF(Settings!$C$16="No",0,Parameters!AG$174*('AMOC national temperature'!AG171-Parameters!AG$138)+Parameters!AG$175*('AMOC national temperature'!AG171-Parameters!AG$138)^2)))*IF(Settings!$C$16="No",1,(1-SLR!$D171*Parameters!AG$191))))</f>
        <v>237804.17232030179</v>
      </c>
      <c r="AH172" s="22">
        <f ca="1">IF(AH$2=0,0,IF((Parameters!$B$184*(1-Parameters!AH$195)*_xlfn.IFNA('[3]National GDP per capita ppp'!AH172,0)+(1-Parameters!$B$184)*AH171)*(1+(_xlfn.IFNA('[3]Nat GDP per cap ppp growth rate'!AH172,0)-IF(Settings!$C$16="No",0,Parameters!AH$174*('AMOC national temperature'!AH171-Parameters!AH$138)+Parameters!AH$175*('AMOC national temperature'!AH171-Parameters!AH$138)^2)))*IF(Settings!$C$16="No",1,(1-SLR!$D171*Parameters!AH$191))&lt;=0,1,(Parameters!$B$184*(1-Parameters!AH$195)*_xlfn.IFNA('[3]National GDP per capita ppp'!AH172,0)+(1-Parameters!$B$184)*AH171)*(1+(_xlfn.IFNA('[3]Nat GDP per cap ppp growth rate'!AH172,0)-IF(Settings!$C$16="No",0,Parameters!AH$174*('AMOC national temperature'!AH171-Parameters!AH$138)+Parameters!AH$175*('AMOC national temperature'!AH171-Parameters!AH$138)^2)))*IF(Settings!$C$16="No",1,(1-SLR!$D171*Parameters!AH$191))))</f>
        <v>286682.63911623409</v>
      </c>
      <c r="AI172" s="22">
        <f ca="1">IF(AI$2=0,0,IF((Parameters!$B$184*(1-Parameters!AI$195)*_xlfn.IFNA('[3]National GDP per capita ppp'!AI172,0)+(1-Parameters!$B$184)*AI171)*(1+(_xlfn.IFNA('[3]Nat GDP per cap ppp growth rate'!AI172,0)-IF(Settings!$C$16="No",0,Parameters!AI$174*('AMOC national temperature'!AI171-Parameters!AI$138)+Parameters!AI$175*('AMOC national temperature'!AI171-Parameters!AI$138)^2)))*IF(Settings!$C$16="No",1,(1-SLR!$D171*Parameters!AI$191))&lt;=0,1,(Parameters!$B$184*(1-Parameters!AI$195)*_xlfn.IFNA('[3]National GDP per capita ppp'!AI172,0)+(1-Parameters!$B$184)*AI171)*(1+(_xlfn.IFNA('[3]Nat GDP per cap ppp growth rate'!AI172,0)-IF(Settings!$C$16="No",0,Parameters!AI$174*('AMOC national temperature'!AI171-Parameters!AI$138)+Parameters!AI$175*('AMOC national temperature'!AI171-Parameters!AI$138)^2)))*IF(Settings!$C$16="No",1,(1-SLR!$D171*Parameters!AI$191))))</f>
        <v>160879.37935146215</v>
      </c>
      <c r="AJ172" s="22">
        <f ca="1">IF(AJ$2=0,0,IF((Parameters!$B$184*(1-Parameters!AJ$195)*_xlfn.IFNA('[3]National GDP per capita ppp'!AJ172,0)+(1-Parameters!$B$184)*AJ171)*(1+(_xlfn.IFNA('[3]Nat GDP per cap ppp growth rate'!AJ172,0)-IF(Settings!$C$16="No",0,Parameters!AJ$174*('AMOC national temperature'!AJ171-Parameters!AJ$138)+Parameters!AJ$175*('AMOC national temperature'!AJ171-Parameters!AJ$138)^2)))*IF(Settings!$C$16="No",1,(1-SLR!$D171*Parameters!AJ$191))&lt;=0,1,(Parameters!$B$184*(1-Parameters!AJ$195)*_xlfn.IFNA('[3]National GDP per capita ppp'!AJ172,0)+(1-Parameters!$B$184)*AJ171)*(1+(_xlfn.IFNA('[3]Nat GDP per cap ppp growth rate'!AJ172,0)-IF(Settings!$C$16="No",0,Parameters!AJ$174*('AMOC national temperature'!AJ171-Parameters!AJ$138)+Parameters!AJ$175*('AMOC national temperature'!AJ171-Parameters!AJ$138)^2)))*IF(Settings!$C$16="No",1,(1-SLR!$D171*Parameters!AJ$191))))</f>
        <v>100665.09914738257</v>
      </c>
      <c r="AK172" s="22">
        <f ca="1">IF(AK$2=0,0,IF((Parameters!$B$184*(1-Parameters!AK$195)*_xlfn.IFNA('[3]National GDP per capita ppp'!AK172,0)+(1-Parameters!$B$184)*AK171)*(1+(_xlfn.IFNA('[3]Nat GDP per cap ppp growth rate'!AK172,0)-IF(Settings!$C$16="No",0,Parameters!AK$174*('AMOC national temperature'!AK171-Parameters!AK$138)+Parameters!AK$175*('AMOC national temperature'!AK171-Parameters!AK$138)^2)))*IF(Settings!$C$16="No",1,(1-SLR!$D171*Parameters!AK$191))&lt;=0,1,(Parameters!$B$184*(1-Parameters!AK$195)*_xlfn.IFNA('[3]National GDP per capita ppp'!AK172,0)+(1-Parameters!$B$184)*AK171)*(1+(_xlfn.IFNA('[3]Nat GDP per cap ppp growth rate'!AK172,0)-IF(Settings!$C$16="No",0,Parameters!AK$174*('AMOC national temperature'!AK171-Parameters!AK$138)+Parameters!AK$175*('AMOC national temperature'!AK171-Parameters!AK$138)^2)))*IF(Settings!$C$16="No",1,(1-SLR!$D171*Parameters!AK$191))))</f>
        <v>65737.428398396325</v>
      </c>
      <c r="AL172" s="22">
        <f ca="1">IF(AL$2=0,0,IF((Parameters!$B$184*(1-Parameters!AL$195)*_xlfn.IFNA('[3]National GDP per capita ppp'!AL172,0)+(1-Parameters!$B$184)*AL171)*(1+(_xlfn.IFNA('[3]Nat GDP per cap ppp growth rate'!AL172,0)-IF(Settings!$C$16="No",0,Parameters!AL$174*('AMOC national temperature'!AL171-Parameters!AL$138)+Parameters!AL$175*('AMOC national temperature'!AL171-Parameters!AL$138)^2)))*IF(Settings!$C$16="No",1,(1-SLR!$D171*Parameters!AL$191))&lt;=0,1,(Parameters!$B$184*(1-Parameters!AL$195)*_xlfn.IFNA('[3]National GDP per capita ppp'!AL172,0)+(1-Parameters!$B$184)*AL171)*(1+(_xlfn.IFNA('[3]Nat GDP per cap ppp growth rate'!AL172,0)-IF(Settings!$C$16="No",0,Parameters!AL$174*('AMOC national temperature'!AL171-Parameters!AL$138)+Parameters!AL$175*('AMOC national temperature'!AL171-Parameters!AL$138)^2)))*IF(Settings!$C$16="No",1,(1-SLR!$D171*Parameters!AL$191))))</f>
        <v>26289.01797526528</v>
      </c>
      <c r="AM172" s="22">
        <f ca="1">IF(AM$2=0,0,IF((Parameters!$B$184*(1-Parameters!AM$195)*_xlfn.IFNA('[3]National GDP per capita ppp'!AM172,0)+(1-Parameters!$B$184)*AM171)*(1+(_xlfn.IFNA('[3]Nat GDP per cap ppp growth rate'!AM172,0)-IF(Settings!$C$16="No",0,Parameters!AM$174*('AMOC national temperature'!AM171-Parameters!AM$138)+Parameters!AM$175*('AMOC national temperature'!AM171-Parameters!AM$138)^2)))*IF(Settings!$C$16="No",1,(1-SLR!$D171*Parameters!AM$191))&lt;=0,1,(Parameters!$B$184*(1-Parameters!AM$195)*_xlfn.IFNA('[3]National GDP per capita ppp'!AM172,0)+(1-Parameters!$B$184)*AM171)*(1+(_xlfn.IFNA('[3]Nat GDP per cap ppp growth rate'!AM172,0)-IF(Settings!$C$16="No",0,Parameters!AM$174*('AMOC national temperature'!AM171-Parameters!AM$138)+Parameters!AM$175*('AMOC national temperature'!AM171-Parameters!AM$138)^2)))*IF(Settings!$C$16="No",1,(1-SLR!$D171*Parameters!AM$191))))</f>
        <v>175889.73640638607</v>
      </c>
      <c r="AN172" s="22">
        <f ca="1">IF(AN$2=0,0,IF((Parameters!$B$184*(1-Parameters!AN$195)*_xlfn.IFNA('[3]National GDP per capita ppp'!AN172,0)+(1-Parameters!$B$184)*AN171)*(1+(_xlfn.IFNA('[3]Nat GDP per cap ppp growth rate'!AN172,0)-IF(Settings!$C$16="No",0,Parameters!AN$174*('AMOC national temperature'!AN171-Parameters!AN$138)+Parameters!AN$175*('AMOC national temperature'!AN171-Parameters!AN$138)^2)))*IF(Settings!$C$16="No",1,(1-SLR!$D171*Parameters!AN$191))&lt;=0,1,(Parameters!$B$184*(1-Parameters!AN$195)*_xlfn.IFNA('[3]National GDP per capita ppp'!AN172,0)+(1-Parameters!$B$184)*AN171)*(1+(_xlfn.IFNA('[3]Nat GDP per cap ppp growth rate'!AN172,0)-IF(Settings!$C$16="No",0,Parameters!AN$174*('AMOC national temperature'!AN171-Parameters!AN$138)+Parameters!AN$175*('AMOC national temperature'!AN171-Parameters!AN$138)^2)))*IF(Settings!$C$16="No",1,(1-SLR!$D171*Parameters!AN$191))))</f>
        <v>149550.05176141817</v>
      </c>
      <c r="AO172" s="22">
        <f ca="1">IF(AO$2=0,0,IF((Parameters!$B$184*(1-Parameters!AO$195)*_xlfn.IFNA('[3]National GDP per capita ppp'!AO172,0)+(1-Parameters!$B$184)*AO171)*(1+(_xlfn.IFNA('[3]Nat GDP per cap ppp growth rate'!AO172,0)-IF(Settings!$C$16="No",0,Parameters!AO$174*('AMOC national temperature'!AO171-Parameters!AO$138)+Parameters!AO$175*('AMOC national temperature'!AO171-Parameters!AO$138)^2)))*IF(Settings!$C$16="No",1,(1-SLR!$D171*Parameters!AO$191))&lt;=0,1,(Parameters!$B$184*(1-Parameters!AO$195)*_xlfn.IFNA('[3]National GDP per capita ppp'!AO172,0)+(1-Parameters!$B$184)*AO171)*(1+(_xlfn.IFNA('[3]Nat GDP per cap ppp growth rate'!AO172,0)-IF(Settings!$C$16="No",0,Parameters!AO$174*('AMOC national temperature'!AO171-Parameters!AO$138)+Parameters!AO$175*('AMOC national temperature'!AO171-Parameters!AO$138)^2)))*IF(Settings!$C$16="No",1,(1-SLR!$D171*Parameters!AO$191))))</f>
        <v>93094.804189050716</v>
      </c>
      <c r="AP172" s="22">
        <f ca="1">IF(AP$2=0,0,IF((Parameters!$B$184*(1-Parameters!AP$195)*_xlfn.IFNA('[3]National GDP per capita ppp'!AP172,0)+(1-Parameters!$B$184)*AP171)*(1+(_xlfn.IFNA('[3]Nat GDP per cap ppp growth rate'!AP172,0)-IF(Settings!$C$16="No",0,Parameters!AP$174*('AMOC national temperature'!AP171-Parameters!AP$138)+Parameters!AP$175*('AMOC national temperature'!AP171-Parameters!AP$138)^2)))*IF(Settings!$C$16="No",1,(1-SLR!$D171*Parameters!AP$191))&lt;=0,1,(Parameters!$B$184*(1-Parameters!AP$195)*_xlfn.IFNA('[3]National GDP per capita ppp'!AP172,0)+(1-Parameters!$B$184)*AP171)*(1+(_xlfn.IFNA('[3]Nat GDP per cap ppp growth rate'!AP172,0)-IF(Settings!$C$16="No",0,Parameters!AP$174*('AMOC national temperature'!AP171-Parameters!AP$138)+Parameters!AP$175*('AMOC national temperature'!AP171-Parameters!AP$138)^2)))*IF(Settings!$C$16="No",1,(1-SLR!$D171*Parameters!AP$191))))</f>
        <v>83312.754932532887</v>
      </c>
      <c r="AQ172" s="22">
        <f ca="1">IF(AQ$2=0,0,IF((Parameters!$B$184*(1-Parameters!AQ$195)*_xlfn.IFNA('[3]National GDP per capita ppp'!AQ172,0)+(1-Parameters!$B$184)*AQ171)*(1+(_xlfn.IFNA('[3]Nat GDP per cap ppp growth rate'!AQ172,0)-IF(Settings!$C$16="No",0,Parameters!AQ$174*('AMOC national temperature'!AQ171-Parameters!AQ$138)+Parameters!AQ$175*('AMOC national temperature'!AQ171-Parameters!AQ$138)^2)))*IF(Settings!$C$16="No",1,(1-SLR!$D171*Parameters!AQ$191))&lt;=0,1,(Parameters!$B$184*(1-Parameters!AQ$195)*_xlfn.IFNA('[3]National GDP per capita ppp'!AQ172,0)+(1-Parameters!$B$184)*AQ171)*(1+(_xlfn.IFNA('[3]Nat GDP per cap ppp growth rate'!AQ172,0)-IF(Settings!$C$16="No",0,Parameters!AQ$174*('AMOC national temperature'!AQ171-Parameters!AQ$138)+Parameters!AQ$175*('AMOC national temperature'!AQ171-Parameters!AQ$138)^2)))*IF(Settings!$C$16="No",1,(1-SLR!$D171*Parameters!AQ$191))))</f>
        <v>196846.55582928483</v>
      </c>
      <c r="AR172" s="22">
        <f>IF(AR$2=0,0,IF((Parameters!$B$184*(1-Parameters!AR$195)*_xlfn.IFNA('[3]National GDP per capita ppp'!AR172,0)+(1-Parameters!$B$184)*AR171)*(1+(_xlfn.IFNA('[3]Nat GDP per cap ppp growth rate'!AR172,0)-IF(Settings!$C$16="No",0,Parameters!AR$174*('AMOC national temperature'!AR171-Parameters!AR$138)+Parameters!AR$175*('AMOC national temperature'!AR171-Parameters!AR$138)^2)))*IF(Settings!$C$16="No",1,(1-SLR!$D171*Parameters!AR$191))&lt;=0,1,(Parameters!$B$184*(1-Parameters!AR$195)*_xlfn.IFNA('[3]National GDP per capita ppp'!AR172,0)+(1-Parameters!$B$184)*AR171)*(1+(_xlfn.IFNA('[3]Nat GDP per cap ppp growth rate'!AR172,0)-IF(Settings!$C$16="No",0,Parameters!AR$174*('AMOC national temperature'!AR171-Parameters!AR$138)+Parameters!AR$175*('AMOC national temperature'!AR171-Parameters!AR$138)^2)))*IF(Settings!$C$16="No",1,(1-SLR!$D171*Parameters!AR$191))))</f>
        <v>0</v>
      </c>
      <c r="AS172" s="22">
        <f ca="1">IF(AS$2=0,0,IF((Parameters!$B$184*(1-Parameters!AS$195)*_xlfn.IFNA('[3]National GDP per capita ppp'!AS172,0)+(1-Parameters!$B$184)*AS171)*(1+(_xlfn.IFNA('[3]Nat GDP per cap ppp growth rate'!AS172,0)-IF(Settings!$C$16="No",0,Parameters!AS$174*('AMOC national temperature'!AS171-Parameters!AS$138)+Parameters!AS$175*('AMOC national temperature'!AS171-Parameters!AS$138)^2)))*IF(Settings!$C$16="No",1,(1-SLR!$D171*Parameters!AS$191))&lt;=0,1,(Parameters!$B$184*(1-Parameters!AS$195)*_xlfn.IFNA('[3]National GDP per capita ppp'!AS172,0)+(1-Parameters!$B$184)*AS171)*(1+(_xlfn.IFNA('[3]Nat GDP per cap ppp growth rate'!AS172,0)-IF(Settings!$C$16="No",0,Parameters!AS$174*('AMOC national temperature'!AS171-Parameters!AS$138)+Parameters!AS$175*('AMOC national temperature'!AS171-Parameters!AS$138)^2)))*IF(Settings!$C$16="No",1,(1-SLR!$D171*Parameters!AS$191))))</f>
        <v>164306.63787185974</v>
      </c>
      <c r="AT172" s="22">
        <f ca="1">IF(AT$2=0,0,IF((Parameters!$B$184*(1-Parameters!AT$195)*_xlfn.IFNA('[3]National GDP per capita ppp'!AT172,0)+(1-Parameters!$B$184)*AT171)*(1+(_xlfn.IFNA('[3]Nat GDP per cap ppp growth rate'!AT172,0)-IF(Settings!$C$16="No",0,Parameters!AT$174*('AMOC national temperature'!AT171-Parameters!AT$138)+Parameters!AT$175*('AMOC national temperature'!AT171-Parameters!AT$138)^2)))*IF(Settings!$C$16="No",1,(1-SLR!$D171*Parameters!AT$191))&lt;=0,1,(Parameters!$B$184*(1-Parameters!AT$195)*_xlfn.IFNA('[3]National GDP per capita ppp'!AT172,0)+(1-Parameters!$B$184)*AT171)*(1+(_xlfn.IFNA('[3]Nat GDP per cap ppp growth rate'!AT172,0)-IF(Settings!$C$16="No",0,Parameters!AT$174*('AMOC national temperature'!AT171-Parameters!AT$138)+Parameters!AT$175*('AMOC national temperature'!AT171-Parameters!AT$138)^2)))*IF(Settings!$C$16="No",1,(1-SLR!$D171*Parameters!AT$191))))</f>
        <v>140189.95402230945</v>
      </c>
      <c r="AU172" s="22">
        <f ca="1">IF(AU$2=0,0,IF((Parameters!$B$184*(1-Parameters!AU$195)*_xlfn.IFNA('[3]National GDP per capita ppp'!AU172,0)+(1-Parameters!$B$184)*AU171)*(1+(_xlfn.IFNA('[3]Nat GDP per cap ppp growth rate'!AU172,0)-IF(Settings!$C$16="No",0,Parameters!AU$174*('AMOC national temperature'!AU171-Parameters!AU$138)+Parameters!AU$175*('AMOC national temperature'!AU171-Parameters!AU$138)^2)))*IF(Settings!$C$16="No",1,(1-SLR!$D171*Parameters!AU$191))&lt;=0,1,(Parameters!$B$184*(1-Parameters!AU$195)*_xlfn.IFNA('[3]National GDP per capita ppp'!AU172,0)+(1-Parameters!$B$184)*AU171)*(1+(_xlfn.IFNA('[3]Nat GDP per cap ppp growth rate'!AU172,0)-IF(Settings!$C$16="No",0,Parameters!AU$174*('AMOC national temperature'!AU171-Parameters!AU$138)+Parameters!AU$175*('AMOC national temperature'!AU171-Parameters!AU$138)^2)))*IF(Settings!$C$16="No",1,(1-SLR!$D171*Parameters!AU$191))))</f>
        <v>183264.58078665068</v>
      </c>
      <c r="AV172" s="22">
        <f ca="1">IF(AV$2=0,0,IF((Parameters!$B$184*(1-Parameters!AV$195)*_xlfn.IFNA('[3]National GDP per capita ppp'!AV172,0)+(1-Parameters!$B$184)*AV171)*(1+(_xlfn.IFNA('[3]Nat GDP per cap ppp growth rate'!AV172,0)-IF(Settings!$C$16="No",0,Parameters!AV$174*('AMOC national temperature'!AV171-Parameters!AV$138)+Parameters!AV$175*('AMOC national temperature'!AV171-Parameters!AV$138)^2)))*IF(Settings!$C$16="No",1,(1-SLR!$D171*Parameters!AV$191))&lt;=0,1,(Parameters!$B$184*(1-Parameters!AV$195)*_xlfn.IFNA('[3]National GDP per capita ppp'!AV172,0)+(1-Parameters!$B$184)*AV171)*(1+(_xlfn.IFNA('[3]Nat GDP per cap ppp growth rate'!AV172,0)-IF(Settings!$C$16="No",0,Parameters!AV$174*('AMOC national temperature'!AV171-Parameters!AV$138)+Parameters!AV$175*('AMOC national temperature'!AV171-Parameters!AV$138)^2)))*IF(Settings!$C$16="No",1,(1-SLR!$D171*Parameters!AV$191))))</f>
        <v>75862.161153986788</v>
      </c>
      <c r="AW172" s="22">
        <f ca="1">IF(AW$2=0,0,IF((Parameters!$B$184*(1-Parameters!AW$195)*_xlfn.IFNA('[3]National GDP per capita ppp'!AW172,0)+(1-Parameters!$B$184)*AW171)*(1+(_xlfn.IFNA('[3]Nat GDP per cap ppp growth rate'!AW172,0)-IF(Settings!$C$16="No",0,Parameters!AW$174*('AMOC national temperature'!AW171-Parameters!AW$138)+Parameters!AW$175*('AMOC national temperature'!AW171-Parameters!AW$138)^2)))*IF(Settings!$C$16="No",1,(1-SLR!$D171*Parameters!AW$191))&lt;=0,1,(Parameters!$B$184*(1-Parameters!AW$195)*_xlfn.IFNA('[3]National GDP per capita ppp'!AW172,0)+(1-Parameters!$B$184)*AW171)*(1+(_xlfn.IFNA('[3]Nat GDP per cap ppp growth rate'!AW172,0)-IF(Settings!$C$16="No",0,Parameters!AW$174*('AMOC national temperature'!AW171-Parameters!AW$138)+Parameters!AW$175*('AMOC national temperature'!AW171-Parameters!AW$138)^2)))*IF(Settings!$C$16="No",1,(1-SLR!$D171*Parameters!AW$191))))</f>
        <v>1</v>
      </c>
      <c r="AX172" s="22">
        <f ca="1">IF(AX$2=0,0,IF((Parameters!$B$184*(1-Parameters!AX$195)*_xlfn.IFNA('[3]National GDP per capita ppp'!AX172,0)+(1-Parameters!$B$184)*AX171)*(1+(_xlfn.IFNA('[3]Nat GDP per cap ppp growth rate'!AX172,0)-IF(Settings!$C$16="No",0,Parameters!AX$174*('AMOC national temperature'!AX171-Parameters!AX$138)+Parameters!AX$175*('AMOC national temperature'!AX171-Parameters!AX$138)^2)))*IF(Settings!$C$16="No",1,(1-SLR!$D171*Parameters!AX$191))&lt;=0,1,(Parameters!$B$184*(1-Parameters!AX$195)*_xlfn.IFNA('[3]National GDP per capita ppp'!AX172,0)+(1-Parameters!$B$184)*AX171)*(1+(_xlfn.IFNA('[3]Nat GDP per cap ppp growth rate'!AX172,0)-IF(Settings!$C$16="No",0,Parameters!AX$174*('AMOC national temperature'!AX171-Parameters!AX$138)+Parameters!AX$175*('AMOC national temperature'!AX171-Parameters!AX$138)^2)))*IF(Settings!$C$16="No",1,(1-SLR!$D171*Parameters!AX$191))))</f>
        <v>143601.30554456799</v>
      </c>
      <c r="AY172" s="22">
        <f ca="1">IF(AY$2=0,0,IF((Parameters!$B$184*(1-Parameters!AY$195)*_xlfn.IFNA('[3]National GDP per capita ppp'!AY172,0)+(1-Parameters!$B$184)*AY171)*(1+(_xlfn.IFNA('[3]Nat GDP per cap ppp growth rate'!AY172,0)-IF(Settings!$C$16="No",0,Parameters!AY$174*('AMOC national temperature'!AY171-Parameters!AY$138)+Parameters!AY$175*('AMOC national temperature'!AY171-Parameters!AY$138)^2)))*IF(Settings!$C$16="No",1,(1-SLR!$D171*Parameters!AY$191))&lt;=0,1,(Parameters!$B$184*(1-Parameters!AY$195)*_xlfn.IFNA('[3]National GDP per capita ppp'!AY172,0)+(1-Parameters!$B$184)*AY171)*(1+(_xlfn.IFNA('[3]Nat GDP per cap ppp growth rate'!AY172,0)-IF(Settings!$C$16="No",0,Parameters!AY$174*('AMOC national temperature'!AY171-Parameters!AY$138)+Parameters!AY$175*('AMOC national temperature'!AY171-Parameters!AY$138)^2)))*IF(Settings!$C$16="No",1,(1-SLR!$D171*Parameters!AY$191))))</f>
        <v>161491.77522830927</v>
      </c>
      <c r="AZ172" s="22">
        <f ca="1">IF(AZ$2=0,0,IF((Parameters!$B$184*(1-Parameters!AZ$195)*_xlfn.IFNA('[3]National GDP per capita ppp'!AZ172,0)+(1-Parameters!$B$184)*AZ171)*(1+(_xlfn.IFNA('[3]Nat GDP per cap ppp growth rate'!AZ172,0)-IF(Settings!$C$16="No",0,Parameters!AZ$174*('AMOC national temperature'!AZ171-Parameters!AZ$138)+Parameters!AZ$175*('AMOC national temperature'!AZ171-Parameters!AZ$138)^2)))*IF(Settings!$C$16="No",1,(1-SLR!$D171*Parameters!AZ$191))&lt;=0,1,(Parameters!$B$184*(1-Parameters!AZ$195)*_xlfn.IFNA('[3]National GDP per capita ppp'!AZ172,0)+(1-Parameters!$B$184)*AZ171)*(1+(_xlfn.IFNA('[3]Nat GDP per cap ppp growth rate'!AZ172,0)-IF(Settings!$C$16="No",0,Parameters!AZ$174*('AMOC national temperature'!AZ171-Parameters!AZ$138)+Parameters!AZ$175*('AMOC national temperature'!AZ171-Parameters!AZ$138)^2)))*IF(Settings!$C$16="No",1,(1-SLR!$D171*Parameters!AZ$191))))</f>
        <v>286507.34711754083</v>
      </c>
      <c r="BA172" s="22">
        <f ca="1">IF(BA$2=0,0,IF((Parameters!$B$184*(1-Parameters!BA$195)*_xlfn.IFNA('[3]National GDP per capita ppp'!BA172,0)+(1-Parameters!$B$184)*BA171)*(1+(_xlfn.IFNA('[3]Nat GDP per cap ppp growth rate'!BA172,0)-IF(Settings!$C$16="No",0,Parameters!BA$174*('AMOC national temperature'!BA171-Parameters!BA$138)+Parameters!BA$175*('AMOC national temperature'!BA171-Parameters!BA$138)^2)))*IF(Settings!$C$16="No",1,(1-SLR!$D171*Parameters!BA$191))&lt;=0,1,(Parameters!$B$184*(1-Parameters!BA$195)*_xlfn.IFNA('[3]National GDP per capita ppp'!BA172,0)+(1-Parameters!$B$184)*BA171)*(1+(_xlfn.IFNA('[3]Nat GDP per cap ppp growth rate'!BA172,0)-IF(Settings!$C$16="No",0,Parameters!BA$174*('AMOC national temperature'!BA171-Parameters!BA$138)+Parameters!BA$175*('AMOC national temperature'!BA171-Parameters!BA$138)^2)))*IF(Settings!$C$16="No",1,(1-SLR!$D171*Parameters!BA$191))))</f>
        <v>110922.29502800899</v>
      </c>
      <c r="BB172" s="22">
        <f ca="1">IF(BB$2=0,0,IF((Parameters!$B$184*(1-Parameters!BB$195)*_xlfn.IFNA('[3]National GDP per capita ppp'!BB172,0)+(1-Parameters!$B$184)*BB171)*(1+(_xlfn.IFNA('[3]Nat GDP per cap ppp growth rate'!BB172,0)-IF(Settings!$C$16="No",0,Parameters!BB$174*('AMOC national temperature'!BB171-Parameters!BB$138)+Parameters!BB$175*('AMOC national temperature'!BB171-Parameters!BB$138)^2)))*IF(Settings!$C$16="No",1,(1-SLR!$D171*Parameters!BB$191))&lt;=0,1,(Parameters!$B$184*(1-Parameters!BB$195)*_xlfn.IFNA('[3]National GDP per capita ppp'!BB172,0)+(1-Parameters!$B$184)*BB171)*(1+(_xlfn.IFNA('[3]Nat GDP per cap ppp growth rate'!BB172,0)-IF(Settings!$C$16="No",0,Parameters!BB$174*('AMOC national temperature'!BB171-Parameters!BB$138)+Parameters!BB$175*('AMOC national temperature'!BB171-Parameters!BB$138)^2)))*IF(Settings!$C$16="No",1,(1-SLR!$D171*Parameters!BB$191))))</f>
        <v>354220.81948966079</v>
      </c>
      <c r="BC172" s="22">
        <f ca="1">IF(BC$2=0,0,IF((Parameters!$B$184*(1-Parameters!BC$195)*_xlfn.IFNA('[3]National GDP per capita ppp'!BC172,0)+(1-Parameters!$B$184)*BC171)*(1+(_xlfn.IFNA('[3]Nat GDP per cap ppp growth rate'!BC172,0)-IF(Settings!$C$16="No",0,Parameters!BC$174*('AMOC national temperature'!BC171-Parameters!BC$138)+Parameters!BC$175*('AMOC national temperature'!BC171-Parameters!BC$138)^2)))*IF(Settings!$C$16="No",1,(1-SLR!$D171*Parameters!BC$191))&lt;=0,1,(Parameters!$B$184*(1-Parameters!BC$195)*_xlfn.IFNA('[3]National GDP per capita ppp'!BC172,0)+(1-Parameters!$B$184)*BC171)*(1+(_xlfn.IFNA('[3]Nat GDP per cap ppp growth rate'!BC172,0)-IF(Settings!$C$16="No",0,Parameters!BC$174*('AMOC national temperature'!BC171-Parameters!BC$138)+Parameters!BC$175*('AMOC national temperature'!BC171-Parameters!BC$138)^2)))*IF(Settings!$C$16="No",1,(1-SLR!$D171*Parameters!BC$191))))</f>
        <v>62568.81814193615</v>
      </c>
      <c r="BD172" s="22">
        <f>IF(BD$2=0,0,IF((Parameters!$B$184*(1-Parameters!BD$195)*_xlfn.IFNA('[3]National GDP per capita ppp'!BD172,0)+(1-Parameters!$B$184)*BD171)*(1+(_xlfn.IFNA('[3]Nat GDP per cap ppp growth rate'!BD172,0)-IF(Settings!$C$16="No",0,Parameters!BD$174*('AMOC national temperature'!BD171-Parameters!BD$138)+Parameters!BD$175*('AMOC national temperature'!BD171-Parameters!BD$138)^2)))*IF(Settings!$C$16="No",1,(1-SLR!$D171*Parameters!BD$191))&lt;=0,1,(Parameters!$B$184*(1-Parameters!BD$195)*_xlfn.IFNA('[3]National GDP per capita ppp'!BD172,0)+(1-Parameters!$B$184)*BD171)*(1+(_xlfn.IFNA('[3]Nat GDP per cap ppp growth rate'!BD172,0)-IF(Settings!$C$16="No",0,Parameters!BD$174*('AMOC national temperature'!BD171-Parameters!BD$138)+Parameters!BD$175*('AMOC national temperature'!BD171-Parameters!BD$138)^2)))*IF(Settings!$C$16="No",1,(1-SLR!$D171*Parameters!BD$191))))</f>
        <v>0</v>
      </c>
      <c r="BE172" s="22">
        <f ca="1">IF(BE$2=0,0,IF((Parameters!$B$184*(1-Parameters!BE$195)*_xlfn.IFNA('[3]National GDP per capita ppp'!BE172,0)+(1-Parameters!$B$184)*BE171)*(1+(_xlfn.IFNA('[3]Nat GDP per cap ppp growth rate'!BE172,0)-IF(Settings!$C$16="No",0,Parameters!BE$174*('AMOC national temperature'!BE171-Parameters!BE$138)+Parameters!BE$175*('AMOC national temperature'!BE171-Parameters!BE$138)^2)))*IF(Settings!$C$16="No",1,(1-SLR!$D171*Parameters!BE$191))&lt;=0,1,(Parameters!$B$184*(1-Parameters!BE$195)*_xlfn.IFNA('[3]National GDP per capita ppp'!BE172,0)+(1-Parameters!$B$184)*BE171)*(1+(_xlfn.IFNA('[3]Nat GDP per cap ppp growth rate'!BE172,0)-IF(Settings!$C$16="No",0,Parameters!BE$174*('AMOC national temperature'!BE171-Parameters!BE$138)+Parameters!BE$175*('AMOC national temperature'!BE171-Parameters!BE$138)^2)))*IF(Settings!$C$16="No",1,(1-SLR!$D171*Parameters!BE$191))))</f>
        <v>149733.47037582114</v>
      </c>
      <c r="BF172" s="22">
        <f ca="1">IF(BF$2=0,0,IF((Parameters!$B$184*(1-Parameters!BF$195)*_xlfn.IFNA('[3]National GDP per capita ppp'!BF172,0)+(1-Parameters!$B$184)*BF171)*(1+(_xlfn.IFNA('[3]Nat GDP per cap ppp growth rate'!BF172,0)-IF(Settings!$C$16="No",0,Parameters!BF$174*('AMOC national temperature'!BF171-Parameters!BF$138)+Parameters!BF$175*('AMOC national temperature'!BF171-Parameters!BF$138)^2)))*IF(Settings!$C$16="No",1,(1-SLR!$D171*Parameters!BF$191))&lt;=0,1,(Parameters!$B$184*(1-Parameters!BF$195)*_xlfn.IFNA('[3]National GDP per capita ppp'!BF172,0)+(1-Parameters!$B$184)*BF171)*(1+(_xlfn.IFNA('[3]Nat GDP per cap ppp growth rate'!BF172,0)-IF(Settings!$C$16="No",0,Parameters!BF$174*('AMOC national temperature'!BF171-Parameters!BF$138)+Parameters!BF$175*('AMOC national temperature'!BF171-Parameters!BF$138)^2)))*IF(Settings!$C$16="No",1,(1-SLR!$D171*Parameters!BF$191))))</f>
        <v>107982.03703622418</v>
      </c>
      <c r="BG172" s="22">
        <f ca="1">IF(BG$2=0,0,IF((Parameters!$B$184*(1-Parameters!BG$195)*_xlfn.IFNA('[3]National GDP per capita ppp'!BG172,0)+(1-Parameters!$B$184)*BG171)*(1+(_xlfn.IFNA('[3]Nat GDP per cap ppp growth rate'!BG172,0)-IF(Settings!$C$16="No",0,Parameters!BG$174*('AMOC national temperature'!BG171-Parameters!BG$138)+Parameters!BG$175*('AMOC national temperature'!BG171-Parameters!BG$138)^2)))*IF(Settings!$C$16="No",1,(1-SLR!$D171*Parameters!BG$191))&lt;=0,1,(Parameters!$B$184*(1-Parameters!BG$195)*_xlfn.IFNA('[3]National GDP per capita ppp'!BG172,0)+(1-Parameters!$B$184)*BG171)*(1+(_xlfn.IFNA('[3]Nat GDP per cap ppp growth rate'!BG172,0)-IF(Settings!$C$16="No",0,Parameters!BG$174*('AMOC national temperature'!BG171-Parameters!BG$138)+Parameters!BG$175*('AMOC national temperature'!BG171-Parameters!BG$138)^2)))*IF(Settings!$C$16="No",1,(1-SLR!$D171*Parameters!BG$191))))</f>
        <v>35035.191206483301</v>
      </c>
      <c r="BH172" s="22">
        <f ca="1">IF(BH$2=0,0,IF((Parameters!$B$184*(1-Parameters!BH$195)*_xlfn.IFNA('[3]National GDP per capita ppp'!BH172,0)+(1-Parameters!$B$184)*BH171)*(1+(_xlfn.IFNA('[3]Nat GDP per cap ppp growth rate'!BH172,0)-IF(Settings!$C$16="No",0,Parameters!BH$174*('AMOC national temperature'!BH171-Parameters!BH$138)+Parameters!BH$175*('AMOC national temperature'!BH171-Parameters!BH$138)^2)))*IF(Settings!$C$16="No",1,(1-SLR!$D171*Parameters!BH$191))&lt;=0,1,(Parameters!$B$184*(1-Parameters!BH$195)*_xlfn.IFNA('[3]National GDP per capita ppp'!BH172,0)+(1-Parameters!$B$184)*BH171)*(1+(_xlfn.IFNA('[3]Nat GDP per cap ppp growth rate'!BH172,0)-IF(Settings!$C$16="No",0,Parameters!BH$174*('AMOC national temperature'!BH171-Parameters!BH$138)+Parameters!BH$175*('AMOC national temperature'!BH171-Parameters!BH$138)^2)))*IF(Settings!$C$16="No",1,(1-SLR!$D171*Parameters!BH$191))))</f>
        <v>202940.69604591024</v>
      </c>
      <c r="BI172" s="22">
        <f ca="1">IF(BI$2=0,0,IF((Parameters!$B$184*(1-Parameters!BI$195)*_xlfn.IFNA('[3]National GDP per capita ppp'!BI172,0)+(1-Parameters!$B$184)*BI171)*(1+(_xlfn.IFNA('[3]Nat GDP per cap ppp growth rate'!BI172,0)-IF(Settings!$C$16="No",0,Parameters!BI$174*('AMOC national temperature'!BI171-Parameters!BI$138)+Parameters!BI$175*('AMOC national temperature'!BI171-Parameters!BI$138)^2)))*IF(Settings!$C$16="No",1,(1-SLR!$D171*Parameters!BI$191))&lt;=0,1,(Parameters!$B$184*(1-Parameters!BI$195)*_xlfn.IFNA('[3]National GDP per capita ppp'!BI172,0)+(1-Parameters!$B$184)*BI171)*(1+(_xlfn.IFNA('[3]Nat GDP per cap ppp growth rate'!BI172,0)-IF(Settings!$C$16="No",0,Parameters!BI$174*('AMOC national temperature'!BI171-Parameters!BI$138)+Parameters!BI$175*('AMOC national temperature'!BI171-Parameters!BI$138)^2)))*IF(Settings!$C$16="No",1,(1-SLR!$D171*Parameters!BI$191))))</f>
        <v>86465.825733985301</v>
      </c>
      <c r="BJ172" s="22">
        <f ca="1">IF(BJ$2=0,0,IF((Parameters!$B$184*(1-Parameters!BJ$195)*_xlfn.IFNA('[3]National GDP per capita ppp'!BJ172,0)+(1-Parameters!$B$184)*BJ171)*(1+(_xlfn.IFNA('[3]Nat GDP per cap ppp growth rate'!BJ172,0)-IF(Settings!$C$16="No",0,Parameters!BJ$174*('AMOC national temperature'!BJ171-Parameters!BJ$138)+Parameters!BJ$175*('AMOC national temperature'!BJ171-Parameters!BJ$138)^2)))*IF(Settings!$C$16="No",1,(1-SLR!$D171*Parameters!BJ$191))&lt;=0,1,(Parameters!$B$184*(1-Parameters!BJ$195)*_xlfn.IFNA('[3]National GDP per capita ppp'!BJ172,0)+(1-Parameters!$B$184)*BJ171)*(1+(_xlfn.IFNA('[3]Nat GDP per cap ppp growth rate'!BJ172,0)-IF(Settings!$C$16="No",0,Parameters!BJ$174*('AMOC national temperature'!BJ171-Parameters!BJ$138)+Parameters!BJ$175*('AMOC national temperature'!BJ171-Parameters!BJ$138)^2)))*IF(Settings!$C$16="No",1,(1-SLR!$D171*Parameters!BJ$191))))</f>
        <v>174102.75179199837</v>
      </c>
      <c r="BK172" s="22">
        <f ca="1">IF(BK$2=0,0,IF((Parameters!$B$184*(1-Parameters!BK$195)*_xlfn.IFNA('[3]National GDP per capita ppp'!BK172,0)+(1-Parameters!$B$184)*BK171)*(1+(_xlfn.IFNA('[3]Nat GDP per cap ppp growth rate'!BK172,0)-IF(Settings!$C$16="No",0,Parameters!BK$174*('AMOC national temperature'!BK171-Parameters!BK$138)+Parameters!BK$175*('AMOC national temperature'!BK171-Parameters!BK$138)^2)))*IF(Settings!$C$16="No",1,(1-SLR!$D171*Parameters!BK$191))&lt;=0,1,(Parameters!$B$184*(1-Parameters!BK$195)*_xlfn.IFNA('[3]National GDP per capita ppp'!BK172,0)+(1-Parameters!$B$184)*BK171)*(1+(_xlfn.IFNA('[3]Nat GDP per cap ppp growth rate'!BK172,0)-IF(Settings!$C$16="No",0,Parameters!BK$174*('AMOC national temperature'!BK171-Parameters!BK$138)+Parameters!BK$175*('AMOC national temperature'!BK171-Parameters!BK$138)^2)))*IF(Settings!$C$16="No",1,(1-SLR!$D171*Parameters!BK$191))))</f>
        <v>1</v>
      </c>
      <c r="BL172" s="22">
        <f ca="1">IF(BL$2=0,0,IF((Parameters!$B$184*(1-Parameters!BL$195)*_xlfn.IFNA('[3]National GDP per capita ppp'!BL172,0)+(1-Parameters!$B$184)*BL171)*(1+(_xlfn.IFNA('[3]Nat GDP per cap ppp growth rate'!BL172,0)-IF(Settings!$C$16="No",0,Parameters!BL$174*('AMOC national temperature'!BL171-Parameters!BL$138)+Parameters!BL$175*('AMOC national temperature'!BL171-Parameters!BL$138)^2)))*IF(Settings!$C$16="No",1,(1-SLR!$D171*Parameters!BL$191))&lt;=0,1,(Parameters!$B$184*(1-Parameters!BL$195)*_xlfn.IFNA('[3]National GDP per capita ppp'!BL172,0)+(1-Parameters!$B$184)*BL171)*(1+(_xlfn.IFNA('[3]Nat GDP per cap ppp growth rate'!BL172,0)-IF(Settings!$C$16="No",0,Parameters!BL$174*('AMOC national temperature'!BL171-Parameters!BL$138)+Parameters!BL$175*('AMOC national temperature'!BL171-Parameters!BL$138)^2)))*IF(Settings!$C$16="No",1,(1-SLR!$D171*Parameters!BL$191))))</f>
        <v>368001.55239458429</v>
      </c>
      <c r="BM172" s="22">
        <f ca="1">IF(BM$2=0,0,IF((Parameters!$B$184*(1-Parameters!BM$195)*_xlfn.IFNA('[3]National GDP per capita ppp'!BM172,0)+(1-Parameters!$B$184)*BM171)*(1+(_xlfn.IFNA('[3]Nat GDP per cap ppp growth rate'!BM172,0)-IF(Settings!$C$16="No",0,Parameters!BM$174*('AMOC national temperature'!BM171-Parameters!BM$138)+Parameters!BM$175*('AMOC national temperature'!BM171-Parameters!BM$138)^2)))*IF(Settings!$C$16="No",1,(1-SLR!$D171*Parameters!BM$191))&lt;=0,1,(Parameters!$B$184*(1-Parameters!BM$195)*_xlfn.IFNA('[3]National GDP per capita ppp'!BM172,0)+(1-Parameters!$B$184)*BM171)*(1+(_xlfn.IFNA('[3]Nat GDP per cap ppp growth rate'!BM172,0)-IF(Settings!$C$16="No",0,Parameters!BM$174*('AMOC national temperature'!BM171-Parameters!BM$138)+Parameters!BM$175*('AMOC national temperature'!BM171-Parameters!BM$138)^2)))*IF(Settings!$C$16="No",1,(1-SLR!$D171*Parameters!BM$191))))</f>
        <v>174231.19371764088</v>
      </c>
      <c r="BN172" s="22">
        <f ca="1">IF(BN$2=0,0,IF((Parameters!$B$184*(1-Parameters!BN$195)*_xlfn.IFNA('[3]National GDP per capita ppp'!BN172,0)+(1-Parameters!$B$184)*BN171)*(1+(_xlfn.IFNA('[3]Nat GDP per cap ppp growth rate'!BN172,0)-IF(Settings!$C$16="No",0,Parameters!BN$174*('AMOC national temperature'!BN171-Parameters!BN$138)+Parameters!BN$175*('AMOC national temperature'!BN171-Parameters!BN$138)^2)))*IF(Settings!$C$16="No",1,(1-SLR!$D171*Parameters!BN$191))&lt;=0,1,(Parameters!$B$184*(1-Parameters!BN$195)*_xlfn.IFNA('[3]National GDP per capita ppp'!BN172,0)+(1-Parameters!$B$184)*BN171)*(1+(_xlfn.IFNA('[3]Nat GDP per cap ppp growth rate'!BN172,0)-IF(Settings!$C$16="No",0,Parameters!BN$174*('AMOC national temperature'!BN171-Parameters!BN$138)+Parameters!BN$175*('AMOC national temperature'!BN171-Parameters!BN$138)^2)))*IF(Settings!$C$16="No",1,(1-SLR!$D171*Parameters!BN$191))))</f>
        <v>71055.864269102269</v>
      </c>
      <c r="BO172" s="22">
        <f ca="1">IF(BO$2=0,0,IF((Parameters!$B$184*(1-Parameters!BO$195)*_xlfn.IFNA('[3]National GDP per capita ppp'!BO172,0)+(1-Parameters!$B$184)*BO171)*(1+(_xlfn.IFNA('[3]Nat GDP per cap ppp growth rate'!BO172,0)-IF(Settings!$C$16="No",0,Parameters!BO$174*('AMOC national temperature'!BO171-Parameters!BO$138)+Parameters!BO$175*('AMOC national temperature'!BO171-Parameters!BO$138)^2)))*IF(Settings!$C$16="No",1,(1-SLR!$D171*Parameters!BO$191))&lt;=0,1,(Parameters!$B$184*(1-Parameters!BO$195)*_xlfn.IFNA('[3]National GDP per capita ppp'!BO172,0)+(1-Parameters!$B$184)*BO171)*(1+(_xlfn.IFNA('[3]Nat GDP per cap ppp growth rate'!BO172,0)-IF(Settings!$C$16="No",0,Parameters!BO$174*('AMOC national temperature'!BO171-Parameters!BO$138)+Parameters!BO$175*('AMOC national temperature'!BO171-Parameters!BO$138)^2)))*IF(Settings!$C$16="No",1,(1-SLR!$D171*Parameters!BO$191))))</f>
        <v>113388.02089139505</v>
      </c>
      <c r="BP172" s="22">
        <f ca="1">IF(BP$2=0,0,IF((Parameters!$B$184*(1-Parameters!BP$195)*_xlfn.IFNA('[3]National GDP per capita ppp'!BP172,0)+(1-Parameters!$B$184)*BP171)*(1+(_xlfn.IFNA('[3]Nat GDP per cap ppp growth rate'!BP172,0)-IF(Settings!$C$16="No",0,Parameters!BP$174*('AMOC national temperature'!BP171-Parameters!BP$138)+Parameters!BP$175*('AMOC national temperature'!BP171-Parameters!BP$138)^2)))*IF(Settings!$C$16="No",1,(1-SLR!$D171*Parameters!BP$191))&lt;=0,1,(Parameters!$B$184*(1-Parameters!BP$195)*_xlfn.IFNA('[3]National GDP per capita ppp'!BP172,0)+(1-Parameters!$B$184)*BP171)*(1+(_xlfn.IFNA('[3]Nat GDP per cap ppp growth rate'!BP172,0)-IF(Settings!$C$16="No",0,Parameters!BP$174*('AMOC national temperature'!BP171-Parameters!BP$138)+Parameters!BP$175*('AMOC national temperature'!BP171-Parameters!BP$138)^2)))*IF(Settings!$C$16="No",1,(1-SLR!$D171*Parameters!BP$191))))</f>
        <v>76773.620151913623</v>
      </c>
      <c r="BQ172" s="22">
        <f>IF(BQ$2=0,0,IF((Parameters!$B$184*(1-Parameters!BQ$195)*_xlfn.IFNA('[3]National GDP per capita ppp'!BQ172,0)+(1-Parameters!$B$184)*BQ171)*(1+(_xlfn.IFNA('[3]Nat GDP per cap ppp growth rate'!BQ172,0)-IF(Settings!$C$16="No",0,Parameters!BQ$174*('AMOC national temperature'!BQ171-Parameters!BQ$138)+Parameters!BQ$175*('AMOC national temperature'!BQ171-Parameters!BQ$138)^2)))*IF(Settings!$C$16="No",1,(1-SLR!$D171*Parameters!BQ$191))&lt;=0,1,(Parameters!$B$184*(1-Parameters!BQ$195)*_xlfn.IFNA('[3]National GDP per capita ppp'!BQ172,0)+(1-Parameters!$B$184)*BQ171)*(1+(_xlfn.IFNA('[3]Nat GDP per cap ppp growth rate'!BQ172,0)-IF(Settings!$C$16="No",0,Parameters!BQ$174*('AMOC national temperature'!BQ171-Parameters!BQ$138)+Parameters!BQ$175*('AMOC national temperature'!BQ171-Parameters!BQ$138)^2)))*IF(Settings!$C$16="No",1,(1-SLR!$D171*Parameters!BQ$191))))</f>
        <v>0</v>
      </c>
      <c r="BR172" s="22">
        <f ca="1">IF(BR$2=0,0,IF((Parameters!$B$184*(1-Parameters!BR$195)*_xlfn.IFNA('[3]National GDP per capita ppp'!BR172,0)+(1-Parameters!$B$184)*BR171)*(1+(_xlfn.IFNA('[3]Nat GDP per cap ppp growth rate'!BR172,0)-IF(Settings!$C$16="No",0,Parameters!BR$174*('AMOC national temperature'!BR171-Parameters!BR$138)+Parameters!BR$175*('AMOC national temperature'!BR171-Parameters!BR$138)^2)))*IF(Settings!$C$16="No",1,(1-SLR!$D171*Parameters!BR$191))&lt;=0,1,(Parameters!$B$184*(1-Parameters!BR$195)*_xlfn.IFNA('[3]National GDP per capita ppp'!BR172,0)+(1-Parameters!$B$184)*BR171)*(1+(_xlfn.IFNA('[3]Nat GDP per cap ppp growth rate'!BR172,0)-IF(Settings!$C$16="No",0,Parameters!BR$174*('AMOC national temperature'!BR171-Parameters!BR$138)+Parameters!BR$175*('AMOC national temperature'!BR171-Parameters!BR$138)^2)))*IF(Settings!$C$16="No",1,(1-SLR!$D171*Parameters!BR$191))))</f>
        <v>35554.824743751749</v>
      </c>
      <c r="BS172" s="22">
        <f ca="1">IF(BS$2=0,0,IF((Parameters!$B$184*(1-Parameters!BS$195)*_xlfn.IFNA('[3]National GDP per capita ppp'!BS172,0)+(1-Parameters!$B$184)*BS171)*(1+(_xlfn.IFNA('[3]Nat GDP per cap ppp growth rate'!BS172,0)-IF(Settings!$C$16="No",0,Parameters!BS$174*('AMOC national temperature'!BS171-Parameters!BS$138)+Parameters!BS$175*('AMOC national temperature'!BS171-Parameters!BS$138)^2)))*IF(Settings!$C$16="No",1,(1-SLR!$D171*Parameters!BS$191))&lt;=0,1,(Parameters!$B$184*(1-Parameters!BS$195)*_xlfn.IFNA('[3]National GDP per capita ppp'!BS172,0)+(1-Parameters!$B$184)*BS171)*(1+(_xlfn.IFNA('[3]Nat GDP per cap ppp growth rate'!BS172,0)-IF(Settings!$C$16="No",0,Parameters!BS$174*('AMOC national temperature'!BS171-Parameters!BS$138)+Parameters!BS$175*('AMOC national temperature'!BS171-Parameters!BS$138)^2)))*IF(Settings!$C$16="No",1,(1-SLR!$D171*Parameters!BS$191))))</f>
        <v>50057.984032388769</v>
      </c>
      <c r="BT172" s="22">
        <f ca="1">IF(BT$2=0,0,IF((Parameters!$B$184*(1-Parameters!BT$195)*_xlfn.IFNA('[3]National GDP per capita ppp'!BT172,0)+(1-Parameters!$B$184)*BT171)*(1+(_xlfn.IFNA('[3]Nat GDP per cap ppp growth rate'!BT172,0)-IF(Settings!$C$16="No",0,Parameters!BT$174*('AMOC national temperature'!BT171-Parameters!BT$138)+Parameters!BT$175*('AMOC national temperature'!BT171-Parameters!BT$138)^2)))*IF(Settings!$C$16="No",1,(1-SLR!$D171*Parameters!BT$191))&lt;=0,1,(Parameters!$B$184*(1-Parameters!BT$195)*_xlfn.IFNA('[3]National GDP per capita ppp'!BT172,0)+(1-Parameters!$B$184)*BT171)*(1+(_xlfn.IFNA('[3]Nat GDP per cap ppp growth rate'!BT172,0)-IF(Settings!$C$16="No",0,Parameters!BT$174*('AMOC national temperature'!BT171-Parameters!BT$138)+Parameters!BT$175*('AMOC national temperature'!BT171-Parameters!BT$138)^2)))*IF(Settings!$C$16="No",1,(1-SLR!$D171*Parameters!BT$191))))</f>
        <v>1168226.3977244161</v>
      </c>
      <c r="BU172" s="22">
        <f ca="1">IF(BU$2=0,0,IF((Parameters!$B$184*(1-Parameters!BU$195)*_xlfn.IFNA('[3]National GDP per capita ppp'!BU172,0)+(1-Parameters!$B$184)*BU171)*(1+(_xlfn.IFNA('[3]Nat GDP per cap ppp growth rate'!BU172,0)-IF(Settings!$C$16="No",0,Parameters!BU$174*('AMOC national temperature'!BU171-Parameters!BU$138)+Parameters!BU$175*('AMOC national temperature'!BU171-Parameters!BU$138)^2)))*IF(Settings!$C$16="No",1,(1-SLR!$D171*Parameters!BU$191))&lt;=0,1,(Parameters!$B$184*(1-Parameters!BU$195)*_xlfn.IFNA('[3]National GDP per capita ppp'!BU172,0)+(1-Parameters!$B$184)*BU171)*(1+(_xlfn.IFNA('[3]Nat GDP per cap ppp growth rate'!BU172,0)-IF(Settings!$C$16="No",0,Parameters!BU$174*('AMOC national temperature'!BU171-Parameters!BU$138)+Parameters!BU$175*('AMOC national temperature'!BU171-Parameters!BU$138)^2)))*IF(Settings!$C$16="No",1,(1-SLR!$D171*Parameters!BU$191))))</f>
        <v>146184.56244368185</v>
      </c>
      <c r="BV172" s="22">
        <f ca="1">IF(BV$2=0,0,IF((Parameters!$B$184*(1-Parameters!BV$195)*_xlfn.IFNA('[3]National GDP per capita ppp'!BV172,0)+(1-Parameters!$B$184)*BV171)*(1+(_xlfn.IFNA('[3]Nat GDP per cap ppp growth rate'!BV172,0)-IF(Settings!$C$16="No",0,Parameters!BV$174*('AMOC national temperature'!BV171-Parameters!BV$138)+Parameters!BV$175*('AMOC national temperature'!BV171-Parameters!BV$138)^2)))*IF(Settings!$C$16="No",1,(1-SLR!$D171*Parameters!BV$191))&lt;=0,1,(Parameters!$B$184*(1-Parameters!BV$195)*_xlfn.IFNA('[3]National GDP per capita ppp'!BV172,0)+(1-Parameters!$B$184)*BV171)*(1+(_xlfn.IFNA('[3]Nat GDP per cap ppp growth rate'!BV172,0)-IF(Settings!$C$16="No",0,Parameters!BV$174*('AMOC national temperature'!BV171-Parameters!BV$138)+Parameters!BV$175*('AMOC national temperature'!BV171-Parameters!BV$138)^2)))*IF(Settings!$C$16="No",1,(1-SLR!$D171*Parameters!BV$191))))</f>
        <v>37954.108122732643</v>
      </c>
      <c r="BW172" s="22">
        <f ca="1">IF(BW$2=0,0,IF((Parameters!$B$184*(1-Parameters!BW$195)*_xlfn.IFNA('[3]National GDP per capita ppp'!BW172,0)+(1-Parameters!$B$184)*BW171)*(1+(_xlfn.IFNA('[3]Nat GDP per cap ppp growth rate'!BW172,0)-IF(Settings!$C$16="No",0,Parameters!BW$174*('AMOC national temperature'!BW171-Parameters!BW$138)+Parameters!BW$175*('AMOC national temperature'!BW171-Parameters!BW$138)^2)))*IF(Settings!$C$16="No",1,(1-SLR!$D171*Parameters!BW$191))&lt;=0,1,(Parameters!$B$184*(1-Parameters!BW$195)*_xlfn.IFNA('[3]National GDP per capita ppp'!BW172,0)+(1-Parameters!$B$184)*BW171)*(1+(_xlfn.IFNA('[3]Nat GDP per cap ppp growth rate'!BW172,0)-IF(Settings!$C$16="No",0,Parameters!BW$174*('AMOC national temperature'!BW171-Parameters!BW$138)+Parameters!BW$175*('AMOC national temperature'!BW171-Parameters!BW$138)^2)))*IF(Settings!$C$16="No",1,(1-SLR!$D171*Parameters!BW$191))))</f>
        <v>107127.00571329886</v>
      </c>
      <c r="BX172" s="22">
        <f>IF(BX$2=0,0,IF((Parameters!$B$184*(1-Parameters!BX$195)*_xlfn.IFNA('[3]National GDP per capita ppp'!BX172,0)+(1-Parameters!$B$184)*BX171)*(1+(_xlfn.IFNA('[3]Nat GDP per cap ppp growth rate'!BX172,0)-IF(Settings!$C$16="No",0,Parameters!BX$174*('AMOC national temperature'!BX171-Parameters!BX$138)+Parameters!BX$175*('AMOC national temperature'!BX171-Parameters!BX$138)^2)))*IF(Settings!$C$16="No",1,(1-SLR!$D171*Parameters!BX$191))&lt;=0,1,(Parameters!$B$184*(1-Parameters!BX$195)*_xlfn.IFNA('[3]National GDP per capita ppp'!BX172,0)+(1-Parameters!$B$184)*BX171)*(1+(_xlfn.IFNA('[3]Nat GDP per cap ppp growth rate'!BX172,0)-IF(Settings!$C$16="No",0,Parameters!BX$174*('AMOC national temperature'!BX171-Parameters!BX$138)+Parameters!BX$175*('AMOC national temperature'!BX171-Parameters!BX$138)^2)))*IF(Settings!$C$16="No",1,(1-SLR!$D171*Parameters!BX$191))))</f>
        <v>0</v>
      </c>
      <c r="BY172" s="22">
        <f ca="1">IF(BY$2=0,0,IF((Parameters!$B$184*(1-Parameters!BY$195)*_xlfn.IFNA('[3]National GDP per capita ppp'!BY172,0)+(1-Parameters!$B$184)*BY171)*(1+(_xlfn.IFNA('[3]Nat GDP per cap ppp growth rate'!BY172,0)-IF(Settings!$C$16="No",0,Parameters!BY$174*('AMOC national temperature'!BY171-Parameters!BY$138)+Parameters!BY$175*('AMOC national temperature'!BY171-Parameters!BY$138)^2)))*IF(Settings!$C$16="No",1,(1-SLR!$D171*Parameters!BY$191))&lt;=0,1,(Parameters!$B$184*(1-Parameters!BY$195)*_xlfn.IFNA('[3]National GDP per capita ppp'!BY172,0)+(1-Parameters!$B$184)*BY171)*(1+(_xlfn.IFNA('[3]Nat GDP per cap ppp growth rate'!BY172,0)-IF(Settings!$C$16="No",0,Parameters!BY$174*('AMOC national temperature'!BY171-Parameters!BY$138)+Parameters!BY$175*('AMOC national temperature'!BY171-Parameters!BY$138)^2)))*IF(Settings!$C$16="No",1,(1-SLR!$D171*Parameters!BY$191))))</f>
        <v>47903.74137483957</v>
      </c>
      <c r="BZ172" s="22">
        <f ca="1">IF(BZ$2=0,0,IF((Parameters!$B$184*(1-Parameters!BZ$195)*_xlfn.IFNA('[3]National GDP per capita ppp'!BZ172,0)+(1-Parameters!$B$184)*BZ171)*(1+(_xlfn.IFNA('[3]Nat GDP per cap ppp growth rate'!BZ172,0)-IF(Settings!$C$16="No",0,Parameters!BZ$174*('AMOC national temperature'!BZ171-Parameters!BZ$138)+Parameters!BZ$175*('AMOC national temperature'!BZ171-Parameters!BZ$138)^2)))*IF(Settings!$C$16="No",1,(1-SLR!$D171*Parameters!BZ$191))&lt;=0,1,(Parameters!$B$184*(1-Parameters!BZ$195)*_xlfn.IFNA('[3]National GDP per capita ppp'!BZ172,0)+(1-Parameters!$B$184)*BZ171)*(1+(_xlfn.IFNA('[3]Nat GDP per cap ppp growth rate'!BZ172,0)-IF(Settings!$C$16="No",0,Parameters!BZ$174*('AMOC national temperature'!BZ171-Parameters!BZ$138)+Parameters!BZ$175*('AMOC national temperature'!BZ171-Parameters!BZ$138)^2)))*IF(Settings!$C$16="No",1,(1-SLR!$D171*Parameters!BZ$191))))</f>
        <v>908601.52759785159</v>
      </c>
      <c r="CA172" s="22">
        <f ca="1">IF(CA$2=0,0,IF((Parameters!$B$184*(1-Parameters!CA$195)*_xlfn.IFNA('[3]National GDP per capita ppp'!CA172,0)+(1-Parameters!$B$184)*CA171)*(1+(_xlfn.IFNA('[3]Nat GDP per cap ppp growth rate'!CA172,0)-IF(Settings!$C$16="No",0,Parameters!CA$174*('AMOC national temperature'!CA171-Parameters!CA$138)+Parameters!CA$175*('AMOC national temperature'!CA171-Parameters!CA$138)^2)))*IF(Settings!$C$16="No",1,(1-SLR!$D171*Parameters!CA$191))&lt;=0,1,(Parameters!$B$184*(1-Parameters!CA$195)*_xlfn.IFNA('[3]National GDP per capita ppp'!CA172,0)+(1-Parameters!$B$184)*CA171)*(1+(_xlfn.IFNA('[3]Nat GDP per cap ppp growth rate'!CA172,0)-IF(Settings!$C$16="No",0,Parameters!CA$174*('AMOC national temperature'!CA171-Parameters!CA$138)+Parameters!CA$175*('AMOC national temperature'!CA171-Parameters!CA$138)^2)))*IF(Settings!$C$16="No",1,(1-SLR!$D171*Parameters!CA$191))))</f>
        <v>56039.835924184496</v>
      </c>
      <c r="CB172" s="22">
        <f ca="1">IF(CB$2=0,0,IF((Parameters!$B$184*(1-Parameters!CB$195)*_xlfn.IFNA('[3]National GDP per capita ppp'!CB172,0)+(1-Parameters!$B$184)*CB171)*(1+(_xlfn.IFNA('[3]Nat GDP per cap ppp growth rate'!CB172,0)-IF(Settings!$C$16="No",0,Parameters!CB$174*('AMOC national temperature'!CB171-Parameters!CB$138)+Parameters!CB$175*('AMOC national temperature'!CB171-Parameters!CB$138)^2)))*IF(Settings!$C$16="No",1,(1-SLR!$D171*Parameters!CB$191))&lt;=0,1,(Parameters!$B$184*(1-Parameters!CB$195)*_xlfn.IFNA('[3]National GDP per capita ppp'!CB172,0)+(1-Parameters!$B$184)*CB171)*(1+(_xlfn.IFNA('[3]Nat GDP per cap ppp growth rate'!CB172,0)-IF(Settings!$C$16="No",0,Parameters!CB$174*('AMOC national temperature'!CB171-Parameters!CB$138)+Parameters!CB$175*('AMOC national temperature'!CB171-Parameters!CB$138)^2)))*IF(Settings!$C$16="No",1,(1-SLR!$D171*Parameters!CB$191))))</f>
        <v>98956.995027512254</v>
      </c>
      <c r="CC172" s="22">
        <f ca="1">IF(CC$2=0,0,IF((Parameters!$B$184*(1-Parameters!CC$195)*_xlfn.IFNA('[3]National GDP per capita ppp'!CC172,0)+(1-Parameters!$B$184)*CC171)*(1+(_xlfn.IFNA('[3]Nat GDP per cap ppp growth rate'!CC172,0)-IF(Settings!$C$16="No",0,Parameters!CC$174*('AMOC national temperature'!CC171-Parameters!CC$138)+Parameters!CC$175*('AMOC national temperature'!CC171-Parameters!CC$138)^2)))*IF(Settings!$C$16="No",1,(1-SLR!$D171*Parameters!CC$191))&lt;=0,1,(Parameters!$B$184*(1-Parameters!CC$195)*_xlfn.IFNA('[3]National GDP per capita ppp'!CC172,0)+(1-Parameters!$B$184)*CC171)*(1+(_xlfn.IFNA('[3]Nat GDP per cap ppp growth rate'!CC172,0)-IF(Settings!$C$16="No",0,Parameters!CC$174*('AMOC national temperature'!CC171-Parameters!CC$138)+Parameters!CC$175*('AMOC national temperature'!CC171-Parameters!CC$138)^2)))*IF(Settings!$C$16="No",1,(1-SLR!$D171*Parameters!CC$191))))</f>
        <v>16571.695299316696</v>
      </c>
      <c r="CD172" s="22">
        <f ca="1">IF(CD$2=0,0,IF((Parameters!$B$184*(1-Parameters!CD$195)*_xlfn.IFNA('[3]National GDP per capita ppp'!CD172,0)+(1-Parameters!$B$184)*CD171)*(1+(_xlfn.IFNA('[3]Nat GDP per cap ppp growth rate'!CD172,0)-IF(Settings!$C$16="No",0,Parameters!CD$174*('AMOC national temperature'!CD171-Parameters!CD$138)+Parameters!CD$175*('AMOC national temperature'!CD171-Parameters!CD$138)^2)))*IF(Settings!$C$16="No",1,(1-SLR!$D171*Parameters!CD$191))&lt;=0,1,(Parameters!$B$184*(1-Parameters!CD$195)*_xlfn.IFNA('[3]National GDP per capita ppp'!CD172,0)+(1-Parameters!$B$184)*CD171)*(1+(_xlfn.IFNA('[3]Nat GDP per cap ppp growth rate'!CD172,0)-IF(Settings!$C$16="No",0,Parameters!CD$174*('AMOC national temperature'!CD171-Parameters!CD$138)+Parameters!CD$175*('AMOC national temperature'!CD171-Parameters!CD$138)^2)))*IF(Settings!$C$16="No",1,(1-SLR!$D171*Parameters!CD$191))))</f>
        <v>112852.06018209185</v>
      </c>
      <c r="CE172" s="22">
        <f ca="1">IF(CE$2=0,0,IF((Parameters!$B$184*(1-Parameters!CE$195)*_xlfn.IFNA('[3]National GDP per capita ppp'!CE172,0)+(1-Parameters!$B$184)*CE171)*(1+(_xlfn.IFNA('[3]Nat GDP per cap ppp growth rate'!CE172,0)-IF(Settings!$C$16="No",0,Parameters!CE$174*('AMOC national temperature'!CE171-Parameters!CE$138)+Parameters!CE$175*('AMOC national temperature'!CE171-Parameters!CE$138)^2)))*IF(Settings!$C$16="No",1,(1-SLR!$D171*Parameters!CE$191))&lt;=0,1,(Parameters!$B$184*(1-Parameters!CE$195)*_xlfn.IFNA('[3]National GDP per capita ppp'!CE172,0)+(1-Parameters!$B$184)*CE171)*(1+(_xlfn.IFNA('[3]Nat GDP per cap ppp growth rate'!CE172,0)-IF(Settings!$C$16="No",0,Parameters!CE$174*('AMOC national temperature'!CE171-Parameters!CE$138)+Parameters!CE$175*('AMOC national temperature'!CE171-Parameters!CE$138)^2)))*IF(Settings!$C$16="No",1,(1-SLR!$D171*Parameters!CE$191))))</f>
        <v>146303.91315177162</v>
      </c>
      <c r="CF172" s="13">
        <f ca="1">IF(CF$2=0,0,IF((Parameters!$B$184*(1-Parameters!CF$195)*_xlfn.IFNA('[3]National GDP per capita ppp'!CF172,0)+(1-Parameters!$B$184)*CF171)*(1+(_xlfn.IFNA('[3]Nat GDP per cap ppp growth rate'!CF172,0)-IF(Settings!$C$16="No",0,Parameters!CF$174*('AMOC national temperature'!CF171-Parameters!CF$138)+Parameters!CF$175*('AMOC national temperature'!CF171-Parameters!CF$138)^2)))*IF(Settings!$C$16="No",1,(1-SLR!$D171*Parameters!CF$191))*(1-ISM!K171)&lt;=0,1,(Parameters!$B$184*(1-Parameters!CF$195)*_xlfn.IFNA('[3]National GDP per capita ppp'!CF172,0)+(1-Parameters!$B$184)*CF171)*(1+(_xlfn.IFNA('[3]Nat GDP per cap ppp growth rate'!CF172,0)-IF(Settings!$C$16="No",0,Parameters!CF$174*('AMOC national temperature'!CF171-Parameters!CF$138)+Parameters!CF$175*('AMOC national temperature'!CF171-Parameters!CF$138)^2)))*IF(Settings!$C$16="No",1,(1-SLR!$D171*Parameters!CF$191))*(1-ISM!K171)))</f>
        <v>83070.359767918722</v>
      </c>
      <c r="CG172" s="22">
        <f ca="1">IF(CG$2=0,0,IF((Parameters!$B$184*(1-Parameters!CG$195)*_xlfn.IFNA('[3]National GDP per capita ppp'!CG172,0)+(1-Parameters!$B$184)*CG171)*(1+(_xlfn.IFNA('[3]Nat GDP per cap ppp growth rate'!CG172,0)-IF(Settings!$C$16="No",0,Parameters!CG$174*('AMOC national temperature'!CG171-Parameters!CG$138)+Parameters!CG$175*('AMOC national temperature'!CG171-Parameters!CG$138)^2)))*IF(Settings!$C$16="No",1,(1-SLR!$D171*Parameters!CG$191))&lt;=0,1,(Parameters!$B$184*(1-Parameters!CG$195)*_xlfn.IFNA('[3]National GDP per capita ppp'!CG172,0)+(1-Parameters!$B$184)*CG171)*(1+(_xlfn.IFNA('[3]Nat GDP per cap ppp growth rate'!CG172,0)-IF(Settings!$C$16="No",0,Parameters!CG$174*('AMOC national temperature'!CG171-Parameters!CG$138)+Parameters!CG$175*('AMOC national temperature'!CG171-Parameters!CG$138)^2)))*IF(Settings!$C$16="No",1,(1-SLR!$D171*Parameters!CG$191))))</f>
        <v>189876.40367185208</v>
      </c>
      <c r="CH172" s="22">
        <f ca="1">IF(CH$2=0,0,IF((Parameters!$B$184*(1-Parameters!CH$195)*_xlfn.IFNA('[3]National GDP per capita ppp'!CH172,0)+(1-Parameters!$B$184)*CH171)*(1+(_xlfn.IFNA('[3]Nat GDP per cap ppp growth rate'!CH172,0)-IF(Settings!$C$16="No",0,Parameters!CH$174*('AMOC national temperature'!CH171-Parameters!CH$138)+Parameters!CH$175*('AMOC national temperature'!CH171-Parameters!CH$138)^2)))*IF(Settings!$C$16="No",1,(1-SLR!$D171*Parameters!CH$191))&lt;=0,1,(Parameters!$B$184*(1-Parameters!CH$195)*_xlfn.IFNA('[3]National GDP per capita ppp'!CH172,0)+(1-Parameters!$B$184)*CH171)*(1+(_xlfn.IFNA('[3]Nat GDP per cap ppp growth rate'!CH172,0)-IF(Settings!$C$16="No",0,Parameters!CH$174*('AMOC national temperature'!CH171-Parameters!CH$138)+Parameters!CH$175*('AMOC national temperature'!CH171-Parameters!CH$138)^2)))*IF(Settings!$C$16="No",1,(1-SLR!$D171*Parameters!CH$191))))</f>
        <v>667574.89496770082</v>
      </c>
      <c r="CI172" s="22">
        <f ca="1">IF(CI$2=0,0,IF((Parameters!$B$184*(1-Parameters!CI$195)*_xlfn.IFNA('[3]National GDP per capita ppp'!CI172,0)+(1-Parameters!$B$184)*CI171)*(1+(_xlfn.IFNA('[3]Nat GDP per cap ppp growth rate'!CI172,0)-IF(Settings!$C$16="No",0,Parameters!CI$174*('AMOC national temperature'!CI171-Parameters!CI$138)+Parameters!CI$175*('AMOC national temperature'!CI171-Parameters!CI$138)^2)))*IF(Settings!$C$16="No",1,(1-SLR!$D171*Parameters!CI$191))&lt;=0,1,(Parameters!$B$184*(1-Parameters!CI$195)*_xlfn.IFNA('[3]National GDP per capita ppp'!CI172,0)+(1-Parameters!$B$184)*CI171)*(1+(_xlfn.IFNA('[3]Nat GDP per cap ppp growth rate'!CI172,0)-IF(Settings!$C$16="No",0,Parameters!CI$174*('AMOC national temperature'!CI171-Parameters!CI$138)+Parameters!CI$175*('AMOC national temperature'!CI171-Parameters!CI$138)^2)))*IF(Settings!$C$16="No",1,(1-SLR!$D171*Parameters!CI$191))))</f>
        <v>367248.35417873051</v>
      </c>
      <c r="CJ172" s="22">
        <f ca="1">IF(CJ$2=0,0,IF((Parameters!$B$184*(1-Parameters!CJ$195)*_xlfn.IFNA('[3]National GDP per capita ppp'!CJ172,0)+(1-Parameters!$B$184)*CJ171)*(1+(_xlfn.IFNA('[3]Nat GDP per cap ppp growth rate'!CJ172,0)-IF(Settings!$C$16="No",0,Parameters!CJ$174*('AMOC national temperature'!CJ171-Parameters!CJ$138)+Parameters!CJ$175*('AMOC national temperature'!CJ171-Parameters!CJ$138)^2)))*IF(Settings!$C$16="No",1,(1-SLR!$D171*Parameters!CJ$191))&lt;=0,1,(Parameters!$B$184*(1-Parameters!CJ$195)*_xlfn.IFNA('[3]National GDP per capita ppp'!CJ172,0)+(1-Parameters!$B$184)*CJ171)*(1+(_xlfn.IFNA('[3]Nat GDP per cap ppp growth rate'!CJ172,0)-IF(Settings!$C$16="No",0,Parameters!CJ$174*('AMOC national temperature'!CJ171-Parameters!CJ$138)+Parameters!CJ$175*('AMOC national temperature'!CJ171-Parameters!CJ$138)^2)))*IF(Settings!$C$16="No",1,(1-SLR!$D171*Parameters!CJ$191))))</f>
        <v>239551.81100934828</v>
      </c>
      <c r="CK172" s="22">
        <f ca="1">IF(CK$2=0,0,IF((Parameters!$B$184*(1-Parameters!CK$195)*_xlfn.IFNA('[3]National GDP per capita ppp'!CK172,0)+(1-Parameters!$B$184)*CK171)*(1+(_xlfn.IFNA('[3]Nat GDP per cap ppp growth rate'!CK172,0)-IF(Settings!$C$16="No",0,Parameters!CK$174*('AMOC national temperature'!CK171-Parameters!CK$138)+Parameters!CK$175*('AMOC national temperature'!CK171-Parameters!CK$138)^2)))*IF(Settings!$C$16="No",1,(1-SLR!$D171*Parameters!CK$191))&lt;=0,1,(Parameters!$B$184*(1-Parameters!CK$195)*_xlfn.IFNA('[3]National GDP per capita ppp'!CK172,0)+(1-Parameters!$B$184)*CK171)*(1+(_xlfn.IFNA('[3]Nat GDP per cap ppp growth rate'!CK172,0)-IF(Settings!$C$16="No",0,Parameters!CK$174*('AMOC national temperature'!CK171-Parameters!CK$138)+Parameters!CK$175*('AMOC national temperature'!CK171-Parameters!CK$138)^2)))*IF(Settings!$C$16="No",1,(1-SLR!$D171*Parameters!CK$191))))</f>
        <v>128937.78492906428</v>
      </c>
      <c r="CL172" s="22">
        <f ca="1">IF(CL$2=0,0,IF((Parameters!$B$184*(1-Parameters!CL$195)*_xlfn.IFNA('[3]National GDP per capita ppp'!CL172,0)+(1-Parameters!$B$184)*CL171)*(1+(_xlfn.IFNA('[3]Nat GDP per cap ppp growth rate'!CL172,0)-IF(Settings!$C$16="No",0,Parameters!CL$174*('AMOC national temperature'!CL171-Parameters!CL$138)+Parameters!CL$175*('AMOC national temperature'!CL171-Parameters!CL$138)^2)))*IF(Settings!$C$16="No",1,(1-SLR!$D171*Parameters!CL$191))&lt;=0,1,(Parameters!$B$184*(1-Parameters!CL$195)*_xlfn.IFNA('[3]National GDP per capita ppp'!CL172,0)+(1-Parameters!$B$184)*CL171)*(1+(_xlfn.IFNA('[3]Nat GDP per cap ppp growth rate'!CL172,0)-IF(Settings!$C$16="No",0,Parameters!CL$174*('AMOC national temperature'!CL171-Parameters!CL$138)+Parameters!CL$175*('AMOC national temperature'!CL171-Parameters!CL$138)^2)))*IF(Settings!$C$16="No",1,(1-SLR!$D171*Parameters!CL$191))))</f>
        <v>176701.72488862069</v>
      </c>
      <c r="CM172" s="22">
        <f ca="1">IF(CM$2=0,0,IF((Parameters!$B$184*(1-Parameters!CM$195)*_xlfn.IFNA('[3]National GDP per capita ppp'!CM172,0)+(1-Parameters!$B$184)*CM171)*(1+(_xlfn.IFNA('[3]Nat GDP per cap ppp growth rate'!CM172,0)-IF(Settings!$C$16="No",0,Parameters!CM$174*('AMOC national temperature'!CM171-Parameters!CM$138)+Parameters!CM$175*('AMOC national temperature'!CM171-Parameters!CM$138)^2)))*IF(Settings!$C$16="No",1,(1-SLR!$D171*Parameters!CM$191))&lt;=0,1,(Parameters!$B$184*(1-Parameters!CM$195)*_xlfn.IFNA('[3]National GDP per capita ppp'!CM172,0)+(1-Parameters!$B$184)*CM171)*(1+(_xlfn.IFNA('[3]Nat GDP per cap ppp growth rate'!CM172,0)-IF(Settings!$C$16="No",0,Parameters!CM$174*('AMOC national temperature'!CM171-Parameters!CM$138)+Parameters!CM$175*('AMOC national temperature'!CM171-Parameters!CM$138)^2)))*IF(Settings!$C$16="No",1,(1-SLR!$D171*Parameters!CM$191))))</f>
        <v>54248.175799754557</v>
      </c>
      <c r="CN172" s="22">
        <f ca="1">IF(CN$2=0,0,IF((Parameters!$B$184*(1-Parameters!CN$195)*_xlfn.IFNA('[3]National GDP per capita ppp'!CN172,0)+(1-Parameters!$B$184)*CN171)*(1+(_xlfn.IFNA('[3]Nat GDP per cap ppp growth rate'!CN172,0)-IF(Settings!$C$16="No",0,Parameters!CN$174*('AMOC national temperature'!CN171-Parameters!CN$138)+Parameters!CN$175*('AMOC national temperature'!CN171-Parameters!CN$138)^2)))*IF(Settings!$C$16="No",1,(1-SLR!$D171*Parameters!CN$191))&lt;=0,1,(Parameters!$B$184*(1-Parameters!CN$195)*_xlfn.IFNA('[3]National GDP per capita ppp'!CN172,0)+(1-Parameters!$B$184)*CN171)*(1+(_xlfn.IFNA('[3]Nat GDP per cap ppp growth rate'!CN172,0)-IF(Settings!$C$16="No",0,Parameters!CN$174*('AMOC national temperature'!CN171-Parameters!CN$138)+Parameters!CN$175*('AMOC national temperature'!CN171-Parameters!CN$138)^2)))*IF(Settings!$C$16="No",1,(1-SLR!$D171*Parameters!CN$191))))</f>
        <v>377916.13367139793</v>
      </c>
      <c r="CO172" s="22">
        <f ca="1">IF(CO$2=0,0,IF((Parameters!$B$184*(1-Parameters!CO$195)*_xlfn.IFNA('[3]National GDP per capita ppp'!CO172,0)+(1-Parameters!$B$184)*CO171)*(1+(_xlfn.IFNA('[3]Nat GDP per cap ppp growth rate'!CO172,0)-IF(Settings!$C$16="No",0,Parameters!CO$174*('AMOC national temperature'!CO171-Parameters!CO$138)+Parameters!CO$175*('AMOC national temperature'!CO171-Parameters!CO$138)^2)))*IF(Settings!$C$16="No",1,(1-SLR!$D171*Parameters!CO$191))&lt;=0,1,(Parameters!$B$184*(1-Parameters!CO$195)*_xlfn.IFNA('[3]National GDP per capita ppp'!CO172,0)+(1-Parameters!$B$184)*CO171)*(1+(_xlfn.IFNA('[3]Nat GDP per cap ppp growth rate'!CO172,0)-IF(Settings!$C$16="No",0,Parameters!CO$174*('AMOC national temperature'!CO171-Parameters!CO$138)+Parameters!CO$175*('AMOC national temperature'!CO171-Parameters!CO$138)^2)))*IF(Settings!$C$16="No",1,(1-SLR!$D171*Parameters!CO$191))))</f>
        <v>830944.49606160948</v>
      </c>
      <c r="CP172" s="22">
        <f ca="1">IF(CP$2=0,0,IF((Parameters!$B$184*(1-Parameters!CP$195)*_xlfn.IFNA('[3]National GDP per capita ppp'!CP172,0)+(1-Parameters!$B$184)*CP171)*(1+(_xlfn.IFNA('[3]Nat GDP per cap ppp growth rate'!CP172,0)-IF(Settings!$C$16="No",0,Parameters!CP$174*('AMOC national temperature'!CP171-Parameters!CP$138)+Parameters!CP$175*('AMOC national temperature'!CP171-Parameters!CP$138)^2)))*IF(Settings!$C$16="No",1,(1-SLR!$D171*Parameters!CP$191))&lt;=0,1,(Parameters!$B$184*(1-Parameters!CP$195)*_xlfn.IFNA('[3]National GDP per capita ppp'!CP172,0)+(1-Parameters!$B$184)*CP171)*(1+(_xlfn.IFNA('[3]Nat GDP per cap ppp growth rate'!CP172,0)-IF(Settings!$C$16="No",0,Parameters!CP$174*('AMOC national temperature'!CP171-Parameters!CP$138)+Parameters!CP$175*('AMOC national temperature'!CP171-Parameters!CP$138)^2)))*IF(Settings!$C$16="No",1,(1-SLR!$D171*Parameters!CP$191))))</f>
        <v>184627.09700388898</v>
      </c>
      <c r="CQ172" s="22">
        <f ca="1">IF(CQ$2=0,0,IF((Parameters!$B$184*(1-Parameters!CQ$195)*_xlfn.IFNA('[3]National GDP per capita ppp'!CQ172,0)+(1-Parameters!$B$184)*CQ171)*(1+(_xlfn.IFNA('[3]Nat GDP per cap ppp growth rate'!CQ172,0)-IF(Settings!$C$16="No",0,Parameters!CQ$174*('AMOC national temperature'!CQ171-Parameters!CQ$138)+Parameters!CQ$175*('AMOC national temperature'!CQ171-Parameters!CQ$138)^2)))*IF(Settings!$C$16="No",1,(1-SLR!$D171*Parameters!CQ$191))&lt;=0,1,(Parameters!$B$184*(1-Parameters!CQ$195)*_xlfn.IFNA('[3]National GDP per capita ppp'!CQ172,0)+(1-Parameters!$B$184)*CQ171)*(1+(_xlfn.IFNA('[3]Nat GDP per cap ppp growth rate'!CQ172,0)-IF(Settings!$C$16="No",0,Parameters!CQ$174*('AMOC national temperature'!CQ171-Parameters!CQ$138)+Parameters!CQ$175*('AMOC national temperature'!CQ171-Parameters!CQ$138)^2)))*IF(Settings!$C$16="No",1,(1-SLR!$D171*Parameters!CQ$191))))</f>
        <v>93531.91539991762</v>
      </c>
      <c r="CR172" s="22">
        <f ca="1">IF(CR$2=0,0,IF((Parameters!$B$184*(1-Parameters!CR$195)*_xlfn.IFNA('[3]National GDP per capita ppp'!CR172,0)+(1-Parameters!$B$184)*CR171)*(1+(_xlfn.IFNA('[3]Nat GDP per cap ppp growth rate'!CR172,0)-IF(Settings!$C$16="No",0,Parameters!CR$174*('AMOC national temperature'!CR171-Parameters!CR$138)+Parameters!CR$175*('AMOC national temperature'!CR171-Parameters!CR$138)^2)))*IF(Settings!$C$16="No",1,(1-SLR!$D171*Parameters!CR$191))&lt;=0,1,(Parameters!$B$184*(1-Parameters!CR$195)*_xlfn.IFNA('[3]National GDP per capita ppp'!CR172,0)+(1-Parameters!$B$184)*CR171)*(1+(_xlfn.IFNA('[3]Nat GDP per cap ppp growth rate'!CR172,0)-IF(Settings!$C$16="No",0,Parameters!CR$174*('AMOC national temperature'!CR171-Parameters!CR$138)+Parameters!CR$175*('AMOC national temperature'!CR171-Parameters!CR$138)^2)))*IF(Settings!$C$16="No",1,(1-SLR!$D171*Parameters!CR$191))))</f>
        <v>32256.779195896364</v>
      </c>
      <c r="CS172" s="22">
        <f ca="1">IF(CS$2=0,0,IF((Parameters!$B$184*(1-Parameters!CS$195)*_xlfn.IFNA('[3]National GDP per capita ppp'!CS172,0)+(1-Parameters!$B$184)*CS171)*(1+(_xlfn.IFNA('[3]Nat GDP per cap ppp growth rate'!CS172,0)-IF(Settings!$C$16="No",0,Parameters!CS$174*('AMOC national temperature'!CS171-Parameters!CS$138)+Parameters!CS$175*('AMOC national temperature'!CS171-Parameters!CS$138)^2)))*IF(Settings!$C$16="No",1,(1-SLR!$D171*Parameters!CS$191))&lt;=0,1,(Parameters!$B$184*(1-Parameters!CS$195)*_xlfn.IFNA('[3]National GDP per capita ppp'!CS172,0)+(1-Parameters!$B$184)*CS171)*(1+(_xlfn.IFNA('[3]Nat GDP per cap ppp growth rate'!CS172,0)-IF(Settings!$C$16="No",0,Parameters!CS$174*('AMOC national temperature'!CS171-Parameters!CS$138)+Parameters!CS$175*('AMOC national temperature'!CS171-Parameters!CS$138)^2)))*IF(Settings!$C$16="No",1,(1-SLR!$D171*Parameters!CS$191))))</f>
        <v>58025.802517956268</v>
      </c>
      <c r="CT172" s="22">
        <f ca="1">IF(CT$2=0,0,IF((Parameters!$B$184*(1-Parameters!CT$195)*_xlfn.IFNA('[3]National GDP per capita ppp'!CT172,0)+(1-Parameters!$B$184)*CT171)*(1+(_xlfn.IFNA('[3]Nat GDP per cap ppp growth rate'!CT172,0)-IF(Settings!$C$16="No",0,Parameters!CT$174*('AMOC national temperature'!CT171-Parameters!CT$138)+Parameters!CT$175*('AMOC national temperature'!CT171-Parameters!CT$138)^2)))*IF(Settings!$C$16="No",1,(1-SLR!$D171*Parameters!CT$191))&lt;=0,1,(Parameters!$B$184*(1-Parameters!CT$195)*_xlfn.IFNA('[3]National GDP per capita ppp'!CT172,0)+(1-Parameters!$B$184)*CT171)*(1+(_xlfn.IFNA('[3]Nat GDP per cap ppp growth rate'!CT172,0)-IF(Settings!$C$16="No",0,Parameters!CT$174*('AMOC national temperature'!CT171-Parameters!CT$138)+Parameters!CT$175*('AMOC national temperature'!CT171-Parameters!CT$138)^2)))*IF(Settings!$C$16="No",1,(1-SLR!$D171*Parameters!CT$191))))</f>
        <v>338576.27024360176</v>
      </c>
      <c r="CU172" s="22">
        <f ca="1">IF(CU$2=0,0,IF((Parameters!$B$184*(1-Parameters!CU$195)*_xlfn.IFNA('[3]National GDP per capita ppp'!CU172,0)+(1-Parameters!$B$184)*CU171)*(1+(_xlfn.IFNA('[3]Nat GDP per cap ppp growth rate'!CU172,0)-IF(Settings!$C$16="No",0,Parameters!CU$174*('AMOC national temperature'!CU171-Parameters!CU$138)+Parameters!CU$175*('AMOC national temperature'!CU171-Parameters!CU$138)^2)))*IF(Settings!$C$16="No",1,(1-SLR!$D171*Parameters!CU$191))&lt;=0,1,(Parameters!$B$184*(1-Parameters!CU$195)*_xlfn.IFNA('[3]National GDP per capita ppp'!CU172,0)+(1-Parameters!$B$184)*CU171)*(1+(_xlfn.IFNA('[3]Nat GDP per cap ppp growth rate'!CU172,0)-IF(Settings!$C$16="No",0,Parameters!CU$174*('AMOC national temperature'!CU171-Parameters!CU$138)+Parameters!CU$175*('AMOC national temperature'!CU171-Parameters!CU$138)^2)))*IF(Settings!$C$16="No",1,(1-SLR!$D171*Parameters!CU$191))))</f>
        <v>645314.89713107387</v>
      </c>
      <c r="CV172" s="22">
        <f ca="1">IF(CV$2=0,0,IF((Parameters!$B$184*(1-Parameters!CV$195)*_xlfn.IFNA('[3]National GDP per capita ppp'!CV172,0)+(1-Parameters!$B$184)*CV171)*(1+(_xlfn.IFNA('[3]Nat GDP per cap ppp growth rate'!CV172,0)-IF(Settings!$C$16="No",0,Parameters!CV$174*('AMOC national temperature'!CV171-Parameters!CV$138)+Parameters!CV$175*('AMOC national temperature'!CV171-Parameters!CV$138)^2)))*IF(Settings!$C$16="No",1,(1-SLR!$D171*Parameters!CV$191))&lt;=0,1,(Parameters!$B$184*(1-Parameters!CV$195)*_xlfn.IFNA('[3]National GDP per capita ppp'!CV172,0)+(1-Parameters!$B$184)*CV171)*(1+(_xlfn.IFNA('[3]Nat GDP per cap ppp growth rate'!CV172,0)-IF(Settings!$C$16="No",0,Parameters!CV$174*('AMOC national temperature'!CV171-Parameters!CV$138)+Parameters!CV$175*('AMOC national temperature'!CV171-Parameters!CV$138)^2)))*IF(Settings!$C$16="No",1,(1-SLR!$D171*Parameters!CV$191))))</f>
        <v>1437029.6318320595</v>
      </c>
      <c r="CW172" s="22">
        <f ca="1">IF(CW$2=0,0,IF((Parameters!$B$184*(1-Parameters!CW$195)*_xlfn.IFNA('[3]National GDP per capita ppp'!CW172,0)+(1-Parameters!$B$184)*CW171)*(1+(_xlfn.IFNA('[3]Nat GDP per cap ppp growth rate'!CW172,0)-IF(Settings!$C$16="No",0,Parameters!CW$174*('AMOC national temperature'!CW171-Parameters!CW$138)+Parameters!CW$175*('AMOC national temperature'!CW171-Parameters!CW$138)^2)))*IF(Settings!$C$16="No",1,(1-SLR!$D171*Parameters!CW$191))&lt;=0,1,(Parameters!$B$184*(1-Parameters!CW$195)*_xlfn.IFNA('[3]National GDP per capita ppp'!CW172,0)+(1-Parameters!$B$184)*CW171)*(1+(_xlfn.IFNA('[3]Nat GDP per cap ppp growth rate'!CW172,0)-IF(Settings!$C$16="No",0,Parameters!CW$174*('AMOC national temperature'!CW171-Parameters!CW$138)+Parameters!CW$175*('AMOC national temperature'!CW171-Parameters!CW$138)^2)))*IF(Settings!$C$16="No",1,(1-SLR!$D171*Parameters!CW$191))))</f>
        <v>108558.57446382243</v>
      </c>
      <c r="CX172" s="22">
        <f ca="1">IF(CX$2=0,0,IF((Parameters!$B$184*(1-Parameters!CX$195)*_xlfn.IFNA('[3]National GDP per capita ppp'!CX172,0)+(1-Parameters!$B$184)*CX171)*(1+(_xlfn.IFNA('[3]Nat GDP per cap ppp growth rate'!CX172,0)-IF(Settings!$C$16="No",0,Parameters!CX$174*('AMOC national temperature'!CX171-Parameters!CX$138)+Parameters!CX$175*('AMOC national temperature'!CX171-Parameters!CX$138)^2)))*IF(Settings!$C$16="No",1,(1-SLR!$D171*Parameters!CX$191))&lt;=0,1,(Parameters!$B$184*(1-Parameters!CX$195)*_xlfn.IFNA('[3]National GDP per capita ppp'!CX172,0)+(1-Parameters!$B$184)*CX171)*(1+(_xlfn.IFNA('[3]Nat GDP per cap ppp growth rate'!CX172,0)-IF(Settings!$C$16="No",0,Parameters!CX$174*('AMOC national temperature'!CX171-Parameters!CX$138)+Parameters!CX$175*('AMOC national temperature'!CX171-Parameters!CX$138)^2)))*IF(Settings!$C$16="No",1,(1-SLR!$D171*Parameters!CX$191))))</f>
        <v>524210.31886007206</v>
      </c>
      <c r="CY172" s="22">
        <f ca="1">IF(CY$2=0,0,IF((Parameters!$B$184*(1-Parameters!CY$195)*_xlfn.IFNA('[3]National GDP per capita ppp'!CY172,0)+(1-Parameters!$B$184)*CY171)*(1+(_xlfn.IFNA('[3]Nat GDP per cap ppp growth rate'!CY172,0)-IF(Settings!$C$16="No",0,Parameters!CY$174*('AMOC national temperature'!CY171-Parameters!CY$138)+Parameters!CY$175*('AMOC national temperature'!CY171-Parameters!CY$138)^2)))*IF(Settings!$C$16="No",1,(1-SLR!$D171*Parameters!CY$191))&lt;=0,1,(Parameters!$B$184*(1-Parameters!CY$195)*_xlfn.IFNA('[3]National GDP per capita ppp'!CY172,0)+(1-Parameters!$B$184)*CY171)*(1+(_xlfn.IFNA('[3]Nat GDP per cap ppp growth rate'!CY172,0)-IF(Settings!$C$16="No",0,Parameters!CY$174*('AMOC national temperature'!CY171-Parameters!CY$138)+Parameters!CY$175*('AMOC national temperature'!CY171-Parameters!CY$138)^2)))*IF(Settings!$C$16="No",1,(1-SLR!$D171*Parameters!CY$191))))</f>
        <v>65311.531059514804</v>
      </c>
      <c r="CZ172" s="22">
        <f ca="1">IF(CZ$2=0,0,IF((Parameters!$B$184*(1-Parameters!CZ$195)*_xlfn.IFNA('[3]National GDP per capita ppp'!CZ172,0)+(1-Parameters!$B$184)*CZ171)*(1+(_xlfn.IFNA('[3]Nat GDP per cap ppp growth rate'!CZ172,0)-IF(Settings!$C$16="No",0,Parameters!CZ$174*('AMOC national temperature'!CZ171-Parameters!CZ$138)+Parameters!CZ$175*('AMOC national temperature'!CZ171-Parameters!CZ$138)^2)))*IF(Settings!$C$16="No",1,(1-SLR!$D171*Parameters!CZ$191))&lt;=0,1,(Parameters!$B$184*(1-Parameters!CZ$195)*_xlfn.IFNA('[3]National GDP per capita ppp'!CZ172,0)+(1-Parameters!$B$184)*CZ171)*(1+(_xlfn.IFNA('[3]Nat GDP per cap ppp growth rate'!CZ172,0)-IF(Settings!$C$16="No",0,Parameters!CZ$174*('AMOC national temperature'!CZ171-Parameters!CZ$138)+Parameters!CZ$175*('AMOC national temperature'!CZ171-Parameters!CZ$138)^2)))*IF(Settings!$C$16="No",1,(1-SLR!$D171*Parameters!CZ$191))))</f>
        <v>459075.55088432791</v>
      </c>
      <c r="DA172" s="22">
        <f>IF(DA$2=0,0,IF((Parameters!$B$184*(1-Parameters!DA$195)*_xlfn.IFNA('[3]National GDP per capita ppp'!DA172,0)+(1-Parameters!$B$184)*DA171)*(1+(_xlfn.IFNA('[3]Nat GDP per cap ppp growth rate'!DA172,0)-IF(Settings!$C$16="No",0,Parameters!DA$174*('AMOC national temperature'!DA171-Parameters!DA$138)+Parameters!DA$175*('AMOC national temperature'!DA171-Parameters!DA$138)^2)))*IF(Settings!$C$16="No",1,(1-SLR!$D171*Parameters!DA$191))&lt;=0,1,(Parameters!$B$184*(1-Parameters!DA$195)*_xlfn.IFNA('[3]National GDP per capita ppp'!DA172,0)+(1-Parameters!$B$184)*DA171)*(1+(_xlfn.IFNA('[3]Nat GDP per cap ppp growth rate'!DA172,0)-IF(Settings!$C$16="No",0,Parameters!DA$174*('AMOC national temperature'!DA171-Parameters!DA$138)+Parameters!DA$175*('AMOC national temperature'!DA171-Parameters!DA$138)^2)))*IF(Settings!$C$16="No",1,(1-SLR!$D171*Parameters!DA$191))))</f>
        <v>0</v>
      </c>
      <c r="DB172" s="22">
        <f ca="1">IF(DB$2=0,0,IF((Parameters!$B$184*(1-Parameters!DB$195)*_xlfn.IFNA('[3]National GDP per capita ppp'!DB172,0)+(1-Parameters!$B$184)*DB171)*(1+(_xlfn.IFNA('[3]Nat GDP per cap ppp growth rate'!DB172,0)-IF(Settings!$C$16="No",0,Parameters!DB$174*('AMOC national temperature'!DB171-Parameters!DB$138)+Parameters!DB$175*('AMOC national temperature'!DB171-Parameters!DB$138)^2)))*IF(Settings!$C$16="No",1,(1-SLR!$D171*Parameters!DB$191))&lt;=0,1,(Parameters!$B$184*(1-Parameters!DB$195)*_xlfn.IFNA('[3]National GDP per capita ppp'!DB172,0)+(1-Parameters!$B$184)*DB171)*(1+(_xlfn.IFNA('[3]Nat GDP per cap ppp growth rate'!DB172,0)-IF(Settings!$C$16="No",0,Parameters!DB$174*('AMOC national temperature'!DB171-Parameters!DB$138)+Parameters!DB$175*('AMOC national temperature'!DB171-Parameters!DB$138)^2)))*IF(Settings!$C$16="No",1,(1-SLR!$D171*Parameters!DB$191))))</f>
        <v>157797.77066601062</v>
      </c>
      <c r="DC172" s="22">
        <f ca="1">IF(DC$2=0,0,IF((Parameters!$B$184*(1-Parameters!DC$195)*_xlfn.IFNA('[3]National GDP per capita ppp'!DC172,0)+(1-Parameters!$B$184)*DC171)*(1+(_xlfn.IFNA('[3]Nat GDP per cap ppp growth rate'!DC172,0)-IF(Settings!$C$16="No",0,Parameters!DC$174*('AMOC national temperature'!DC171-Parameters!DC$138)+Parameters!DC$175*('AMOC national temperature'!DC171-Parameters!DC$138)^2)))*IF(Settings!$C$16="No",1,(1-SLR!$D171*Parameters!DC$191))&lt;=0,1,(Parameters!$B$184*(1-Parameters!DC$195)*_xlfn.IFNA('[3]National GDP per capita ppp'!DC172,0)+(1-Parameters!$B$184)*DC171)*(1+(_xlfn.IFNA('[3]Nat GDP per cap ppp growth rate'!DC172,0)-IF(Settings!$C$16="No",0,Parameters!DC$174*('AMOC national temperature'!DC171-Parameters!DC$138)+Parameters!DC$175*('AMOC national temperature'!DC171-Parameters!DC$138)^2)))*IF(Settings!$C$16="No",1,(1-SLR!$D171*Parameters!DC$191))))</f>
        <v>90054.64760648644</v>
      </c>
      <c r="DD172" s="22">
        <f ca="1">IF(DD$2=0,0,IF((Parameters!$B$184*(1-Parameters!DD$195)*_xlfn.IFNA('[3]National GDP per capita ppp'!DD172,0)+(1-Parameters!$B$184)*DD171)*(1+(_xlfn.IFNA('[3]Nat GDP per cap ppp growth rate'!DD172,0)-IF(Settings!$C$16="No",0,Parameters!DD$174*('AMOC national temperature'!DD171-Parameters!DD$138)+Parameters!DD$175*('AMOC national temperature'!DD171-Parameters!DD$138)^2)))*IF(Settings!$C$16="No",1,(1-SLR!$D171*Parameters!DD$191))&lt;=0,1,(Parameters!$B$184*(1-Parameters!DD$195)*_xlfn.IFNA('[3]National GDP per capita ppp'!DD172,0)+(1-Parameters!$B$184)*DD171)*(1+(_xlfn.IFNA('[3]Nat GDP per cap ppp growth rate'!DD172,0)-IF(Settings!$C$16="No",0,Parameters!DD$174*('AMOC national temperature'!DD171-Parameters!DD$138)+Parameters!DD$175*('AMOC national temperature'!DD171-Parameters!DD$138)^2)))*IF(Settings!$C$16="No",1,(1-SLR!$D171*Parameters!DD$191))))</f>
        <v>109222.88591960933</v>
      </c>
      <c r="DE172" s="22">
        <f ca="1">IF(DE$2=0,0,IF((Parameters!$B$184*(1-Parameters!DE$195)*_xlfn.IFNA('[3]National GDP per capita ppp'!DE172,0)+(1-Parameters!$B$184)*DE171)*(1+(_xlfn.IFNA('[3]Nat GDP per cap ppp growth rate'!DE172,0)-IF(Settings!$C$16="No",0,Parameters!DE$174*('AMOC national temperature'!DE171-Parameters!DE$138)+Parameters!DE$175*('AMOC national temperature'!DE171-Parameters!DE$138)^2)))*IF(Settings!$C$16="No",1,(1-SLR!$D171*Parameters!DE$191))&lt;=0,1,(Parameters!$B$184*(1-Parameters!DE$195)*_xlfn.IFNA('[3]National GDP per capita ppp'!DE172,0)+(1-Parameters!$B$184)*DE171)*(1+(_xlfn.IFNA('[3]Nat GDP per cap ppp growth rate'!DE172,0)-IF(Settings!$C$16="No",0,Parameters!DE$174*('AMOC national temperature'!DE171-Parameters!DE$138)+Parameters!DE$175*('AMOC national temperature'!DE171-Parameters!DE$138)^2)))*IF(Settings!$C$16="No",1,(1-SLR!$D171*Parameters!DE$191))))</f>
        <v>425962.86302346882</v>
      </c>
      <c r="DF172" s="22">
        <f ca="1">IF(DF$2=0,0,IF((Parameters!$B$184*(1-Parameters!DF$195)*_xlfn.IFNA('[3]National GDP per capita ppp'!DF172,0)+(1-Parameters!$B$184)*DF171)*(1+(_xlfn.IFNA('[3]Nat GDP per cap ppp growth rate'!DF172,0)-IF(Settings!$C$16="No",0,Parameters!DF$174*('AMOC national temperature'!DF171-Parameters!DF$138)+Parameters!DF$175*('AMOC national temperature'!DF171-Parameters!DF$138)^2)))*IF(Settings!$C$16="No",1,(1-SLR!$D171*Parameters!DF$191))&lt;=0,1,(Parameters!$B$184*(1-Parameters!DF$195)*_xlfn.IFNA('[3]National GDP per capita ppp'!DF172,0)+(1-Parameters!$B$184)*DF171)*(1+(_xlfn.IFNA('[3]Nat GDP per cap ppp growth rate'!DF172,0)-IF(Settings!$C$16="No",0,Parameters!DF$174*('AMOC national temperature'!DF171-Parameters!DF$138)+Parameters!DF$175*('AMOC national temperature'!DF171-Parameters!DF$138)^2)))*IF(Settings!$C$16="No",1,(1-SLR!$D171*Parameters!DF$191))))</f>
        <v>85889.325385142263</v>
      </c>
      <c r="DG172" s="22">
        <f ca="1">IF(DG$2=0,0,IF((Parameters!$B$184*(1-Parameters!DG$195)*_xlfn.IFNA('[3]National GDP per capita ppp'!DG172,0)+(1-Parameters!$B$184)*DG171)*(1+(_xlfn.IFNA('[3]Nat GDP per cap ppp growth rate'!DG172,0)-IF(Settings!$C$16="No",0,Parameters!DG$174*('AMOC national temperature'!DG171-Parameters!DG$138)+Parameters!DG$175*('AMOC national temperature'!DG171-Parameters!DG$138)^2)))*IF(Settings!$C$16="No",1,(1-SLR!$D171*Parameters!DG$191))&lt;=0,1,(Parameters!$B$184*(1-Parameters!DG$195)*_xlfn.IFNA('[3]National GDP per capita ppp'!DG172,0)+(1-Parameters!$B$184)*DG171)*(1+(_xlfn.IFNA('[3]Nat GDP per cap ppp growth rate'!DG172,0)-IF(Settings!$C$16="No",0,Parameters!DG$174*('AMOC national temperature'!DG171-Parameters!DG$138)+Parameters!DG$175*('AMOC national temperature'!DG171-Parameters!DG$138)^2)))*IF(Settings!$C$16="No",1,(1-SLR!$D171*Parameters!DG$191))))</f>
        <v>186012.77467604927</v>
      </c>
      <c r="DH172" s="22">
        <f ca="1">IF(DH$2=0,0,IF((Parameters!$B$184*(1-Parameters!DH$195)*_xlfn.IFNA('[3]National GDP per capita ppp'!DH172,0)+(1-Parameters!$B$184)*DH171)*(1+(_xlfn.IFNA('[3]Nat GDP per cap ppp growth rate'!DH172,0)-IF(Settings!$C$16="No",0,Parameters!DH$174*('AMOC national temperature'!DH171-Parameters!DH$138)+Parameters!DH$175*('AMOC national temperature'!DH171-Parameters!DH$138)^2)))*IF(Settings!$C$16="No",1,(1-SLR!$D171*Parameters!DH$191))&lt;=0,1,(Parameters!$B$184*(1-Parameters!DH$195)*_xlfn.IFNA('[3]National GDP per capita ppp'!DH172,0)+(1-Parameters!$B$184)*DH171)*(1+(_xlfn.IFNA('[3]Nat GDP per cap ppp growth rate'!DH172,0)-IF(Settings!$C$16="No",0,Parameters!DH$174*('AMOC national temperature'!DH171-Parameters!DH$138)+Parameters!DH$175*('AMOC national temperature'!DH171-Parameters!DH$138)^2)))*IF(Settings!$C$16="No",1,(1-SLR!$D171*Parameters!DH$191))))</f>
        <v>48213.401418125046</v>
      </c>
      <c r="DI172" s="22">
        <f ca="1">IF(DI$2=0,0,IF((Parameters!$B$184*(1-Parameters!DI$195)*_xlfn.IFNA('[3]National GDP per capita ppp'!DI172,0)+(1-Parameters!$B$184)*DI171)*(1+(_xlfn.IFNA('[3]Nat GDP per cap ppp growth rate'!DI172,0)-IF(Settings!$C$16="No",0,Parameters!DI$174*('AMOC national temperature'!DI171-Parameters!DI$138)+Parameters!DI$175*('AMOC national temperature'!DI171-Parameters!DI$138)^2)))*IF(Settings!$C$16="No",1,(1-SLR!$D171*Parameters!DI$191))&lt;=0,1,(Parameters!$B$184*(1-Parameters!DI$195)*_xlfn.IFNA('[3]National GDP per capita ppp'!DI172,0)+(1-Parameters!$B$184)*DI171)*(1+(_xlfn.IFNA('[3]Nat GDP per cap ppp growth rate'!DI172,0)-IF(Settings!$C$16="No",0,Parameters!DI$174*('AMOC national temperature'!DI171-Parameters!DI$138)+Parameters!DI$175*('AMOC national temperature'!DI171-Parameters!DI$138)^2)))*IF(Settings!$C$16="No",1,(1-SLR!$D171*Parameters!DI$191))))</f>
        <v>57984.634593191797</v>
      </c>
      <c r="DJ172" s="22">
        <f ca="1">IF(DJ$2=0,0,IF((Parameters!$B$184*(1-Parameters!DJ$195)*_xlfn.IFNA('[3]National GDP per capita ppp'!DJ172,0)+(1-Parameters!$B$184)*DJ171)*(1+(_xlfn.IFNA('[3]Nat GDP per cap ppp growth rate'!DJ172,0)-IF(Settings!$C$16="No",0,Parameters!DJ$174*('AMOC national temperature'!DJ171-Parameters!DJ$138)+Parameters!DJ$175*('AMOC national temperature'!DJ171-Parameters!DJ$138)^2)))*IF(Settings!$C$16="No",1,(1-SLR!$D171*Parameters!DJ$191))&lt;=0,1,(Parameters!$B$184*(1-Parameters!DJ$195)*_xlfn.IFNA('[3]National GDP per capita ppp'!DJ172,0)+(1-Parameters!$B$184)*DJ171)*(1+(_xlfn.IFNA('[3]Nat GDP per cap ppp growth rate'!DJ172,0)-IF(Settings!$C$16="No",0,Parameters!DJ$174*('AMOC national temperature'!DJ171-Parameters!DJ$138)+Parameters!DJ$175*('AMOC national temperature'!DJ171-Parameters!DJ$138)^2)))*IF(Settings!$C$16="No",1,(1-SLR!$D171*Parameters!DJ$191))))</f>
        <v>216246.95787584104</v>
      </c>
      <c r="DK172" s="22">
        <f ca="1">IF(DK$2=0,0,IF((Parameters!$B$184*(1-Parameters!DK$195)*_xlfn.IFNA('[3]National GDP per capita ppp'!DK172,0)+(1-Parameters!$B$184)*DK171)*(1+(_xlfn.IFNA('[3]Nat GDP per cap ppp growth rate'!DK172,0)-IF(Settings!$C$16="No",0,Parameters!DK$174*('AMOC national temperature'!DK171-Parameters!DK$138)+Parameters!DK$175*('AMOC national temperature'!DK171-Parameters!DK$138)^2)))*IF(Settings!$C$16="No",1,(1-SLR!$D171*Parameters!DK$191))&lt;=0,1,(Parameters!$B$184*(1-Parameters!DK$195)*_xlfn.IFNA('[3]National GDP per capita ppp'!DK172,0)+(1-Parameters!$B$184)*DK171)*(1+(_xlfn.IFNA('[3]Nat GDP per cap ppp growth rate'!DK172,0)-IF(Settings!$C$16="No",0,Parameters!DK$174*('AMOC national temperature'!DK171-Parameters!DK$138)+Parameters!DK$175*('AMOC national temperature'!DK171-Parameters!DK$138)^2)))*IF(Settings!$C$16="No",1,(1-SLR!$D171*Parameters!DK$191))))</f>
        <v>57102.574606866539</v>
      </c>
      <c r="DL172" s="22">
        <f ca="1">IF(DL$2=0,0,IF((Parameters!$B$184*(1-Parameters!DL$195)*_xlfn.IFNA('[3]National GDP per capita ppp'!DL172,0)+(1-Parameters!$B$184)*DL171)*(1+(_xlfn.IFNA('[3]Nat GDP per cap ppp growth rate'!DL172,0)-IF(Settings!$C$16="No",0,Parameters!DL$174*('AMOC national temperature'!DL171-Parameters!DL$138)+Parameters!DL$175*('AMOC national temperature'!DL171-Parameters!DL$138)^2)))*IF(Settings!$C$16="No",1,(1-SLR!$D171*Parameters!DL$191))&lt;=0,1,(Parameters!$B$184*(1-Parameters!DL$195)*_xlfn.IFNA('[3]National GDP per capita ppp'!DL172,0)+(1-Parameters!$B$184)*DL171)*(1+(_xlfn.IFNA('[3]Nat GDP per cap ppp growth rate'!DL172,0)-IF(Settings!$C$16="No",0,Parameters!DL$174*('AMOC national temperature'!DL171-Parameters!DL$138)+Parameters!DL$175*('AMOC national temperature'!DL171-Parameters!DL$138)^2)))*IF(Settings!$C$16="No",1,(1-SLR!$D171*Parameters!DL$191))))</f>
        <v>66608.320631528899</v>
      </c>
      <c r="DM172" s="22">
        <f ca="1">IF(DM$2=0,0,IF((Parameters!$B$184*(1-Parameters!DM$195)*_xlfn.IFNA('[3]National GDP per capita ppp'!DM172,0)+(1-Parameters!$B$184)*DM171)*(1+(_xlfn.IFNA('[3]Nat GDP per cap ppp growth rate'!DM172,0)-IF(Settings!$C$16="No",0,Parameters!DM$174*('AMOC national temperature'!DM171-Parameters!DM$138)+Parameters!DM$175*('AMOC national temperature'!DM171-Parameters!DM$138)^2)))*IF(Settings!$C$16="No",1,(1-SLR!$D171*Parameters!DM$191))&lt;=0,1,(Parameters!$B$184*(1-Parameters!DM$195)*_xlfn.IFNA('[3]National GDP per capita ppp'!DM172,0)+(1-Parameters!$B$184)*DM171)*(1+(_xlfn.IFNA('[3]Nat GDP per cap ppp growth rate'!DM172,0)-IF(Settings!$C$16="No",0,Parameters!DM$174*('AMOC national temperature'!DM171-Parameters!DM$138)+Parameters!DM$175*('AMOC national temperature'!DM171-Parameters!DM$138)^2)))*IF(Settings!$C$16="No",1,(1-SLR!$D171*Parameters!DM$191))))</f>
        <v>74111.797794486498</v>
      </c>
      <c r="DN172" s="22">
        <f ca="1">IF(DN$2=0,0,IF((Parameters!$B$184*(1-Parameters!DN$195)*_xlfn.IFNA('[3]National GDP per capita ppp'!DN172,0)+(1-Parameters!$B$184)*DN171)*(1+(_xlfn.IFNA('[3]Nat GDP per cap ppp growth rate'!DN172,0)-IF(Settings!$C$16="No",0,Parameters!DN$174*('AMOC national temperature'!DN171-Parameters!DN$138)+Parameters!DN$175*('AMOC national temperature'!DN171-Parameters!DN$138)^2)))*IF(Settings!$C$16="No",1,(1-SLR!$D171*Parameters!DN$191))&lt;=0,1,(Parameters!$B$184*(1-Parameters!DN$195)*_xlfn.IFNA('[3]National GDP per capita ppp'!DN172,0)+(1-Parameters!$B$184)*DN171)*(1+(_xlfn.IFNA('[3]Nat GDP per cap ppp growth rate'!DN172,0)-IF(Settings!$C$16="No",0,Parameters!DN$174*('AMOC national temperature'!DN171-Parameters!DN$138)+Parameters!DN$175*('AMOC national temperature'!DN171-Parameters!DN$138)^2)))*IF(Settings!$C$16="No",1,(1-SLR!$D171*Parameters!DN$191))))</f>
        <v>81689.18374274738</v>
      </c>
      <c r="DO172" s="22">
        <f ca="1">IF(DO$2=0,0,IF((Parameters!$B$184*(1-Parameters!DO$195)*_xlfn.IFNA('[3]National GDP per capita ppp'!DO172,0)+(1-Parameters!$B$184)*DO171)*(1+(_xlfn.IFNA('[3]Nat GDP per cap ppp growth rate'!DO172,0)-IF(Settings!$C$16="No",0,Parameters!DO$174*('AMOC national temperature'!DO171-Parameters!DO$138)+Parameters!DO$175*('AMOC national temperature'!DO171-Parameters!DO$138)^2)))*IF(Settings!$C$16="No",1,(1-SLR!$D171*Parameters!DO$191))&lt;=0,1,(Parameters!$B$184*(1-Parameters!DO$195)*_xlfn.IFNA('[3]National GDP per capita ppp'!DO172,0)+(1-Parameters!$B$184)*DO171)*(1+(_xlfn.IFNA('[3]Nat GDP per cap ppp growth rate'!DO172,0)-IF(Settings!$C$16="No",0,Parameters!DO$174*('AMOC national temperature'!DO171-Parameters!DO$138)+Parameters!DO$175*('AMOC national temperature'!DO171-Parameters!DO$138)^2)))*IF(Settings!$C$16="No",1,(1-SLR!$D171*Parameters!DO$191))))</f>
        <v>200411.49135226788</v>
      </c>
      <c r="DP172" s="22">
        <f ca="1">IF(DP$2=0,0,IF((Parameters!$B$184*(1-Parameters!DP$195)*_xlfn.IFNA('[3]National GDP per capita ppp'!DP172,0)+(1-Parameters!$B$184)*DP171)*(1+(_xlfn.IFNA('[3]Nat GDP per cap ppp growth rate'!DP172,0)-IF(Settings!$C$16="No",0,Parameters!DP$174*('AMOC national temperature'!DP171-Parameters!DP$138)+Parameters!DP$175*('AMOC national temperature'!DP171-Parameters!DP$138)^2)))*IF(Settings!$C$16="No",1,(1-SLR!$D171*Parameters!DP$191))&lt;=0,1,(Parameters!$B$184*(1-Parameters!DP$195)*_xlfn.IFNA('[3]National GDP per capita ppp'!DP172,0)+(1-Parameters!$B$184)*DP171)*(1+(_xlfn.IFNA('[3]Nat GDP per cap ppp growth rate'!DP172,0)-IF(Settings!$C$16="No",0,Parameters!DP$174*('AMOC national temperature'!DP171-Parameters!DP$138)+Parameters!DP$175*('AMOC national temperature'!DP171-Parameters!DP$138)^2)))*IF(Settings!$C$16="No",1,(1-SLR!$D171*Parameters!DP$191))))</f>
        <v>32328.068148735889</v>
      </c>
      <c r="DQ172" s="22">
        <f ca="1">IF(DQ$2=0,0,IF((Parameters!$B$184*(1-Parameters!DQ$195)*_xlfn.IFNA('[3]National GDP per capita ppp'!DQ172,0)+(1-Parameters!$B$184)*DQ171)*(1+(_xlfn.IFNA('[3]Nat GDP per cap ppp growth rate'!DQ172,0)-IF(Settings!$C$16="No",0,Parameters!DQ$174*('AMOC national temperature'!DQ171-Parameters!DQ$138)+Parameters!DQ$175*('AMOC national temperature'!DQ171-Parameters!DQ$138)^2)))*IF(Settings!$C$16="No",1,(1-SLR!$D171*Parameters!DQ$191))&lt;=0,1,(Parameters!$B$184*(1-Parameters!DQ$195)*_xlfn.IFNA('[3]National GDP per capita ppp'!DQ172,0)+(1-Parameters!$B$184)*DQ171)*(1+(_xlfn.IFNA('[3]Nat GDP per cap ppp growth rate'!DQ172,0)-IF(Settings!$C$16="No",0,Parameters!DQ$174*('AMOC national temperature'!DQ171-Parameters!DQ$138)+Parameters!DQ$175*('AMOC national temperature'!DQ171-Parameters!DQ$138)^2)))*IF(Settings!$C$16="No",1,(1-SLR!$D171*Parameters!DQ$191))))</f>
        <v>102355.02210089295</v>
      </c>
      <c r="DR172" s="22">
        <f>IF(DR$2=0,0,IF((Parameters!$B$184*(1-Parameters!DR$195)*_xlfn.IFNA('[3]National GDP per capita ppp'!DR172,0)+(1-Parameters!$B$184)*DR171)*(1+(_xlfn.IFNA('[3]Nat GDP per cap ppp growth rate'!DR172,0)-IF(Settings!$C$16="No",0,Parameters!DR$174*('AMOC national temperature'!DR171-Parameters!DR$138)+Parameters!DR$175*('AMOC national temperature'!DR171-Parameters!DR$138)^2)))*IF(Settings!$C$16="No",1,(1-SLR!$D171*Parameters!DR$191))&lt;=0,1,(Parameters!$B$184*(1-Parameters!DR$195)*_xlfn.IFNA('[3]National GDP per capita ppp'!DR172,0)+(1-Parameters!$B$184)*DR171)*(1+(_xlfn.IFNA('[3]Nat GDP per cap ppp growth rate'!DR172,0)-IF(Settings!$C$16="No",0,Parameters!DR$174*('AMOC national temperature'!DR171-Parameters!DR$138)+Parameters!DR$175*('AMOC national temperature'!DR171-Parameters!DR$138)^2)))*IF(Settings!$C$16="No",1,(1-SLR!$D171*Parameters!DR$191))))</f>
        <v>0</v>
      </c>
      <c r="DS172" s="22">
        <f ca="1">IF(DS$2=0,0,IF((Parameters!$B$184*(1-Parameters!DS$195)*_xlfn.IFNA('[3]National GDP per capita ppp'!DS172,0)+(1-Parameters!$B$184)*DS171)*(1+(_xlfn.IFNA('[3]Nat GDP per cap ppp growth rate'!DS172,0)-IF(Settings!$C$16="No",0,Parameters!DS$174*('AMOC national temperature'!DS171-Parameters!DS$138)+Parameters!DS$175*('AMOC national temperature'!DS171-Parameters!DS$138)^2)))*IF(Settings!$C$16="No",1,(1-SLR!$D171*Parameters!DS$191))&lt;=0,1,(Parameters!$B$184*(1-Parameters!DS$195)*_xlfn.IFNA('[3]National GDP per capita ppp'!DS172,0)+(1-Parameters!$B$184)*DS171)*(1+(_xlfn.IFNA('[3]Nat GDP per cap ppp growth rate'!DS172,0)-IF(Settings!$C$16="No",0,Parameters!DS$174*('AMOC national temperature'!DS171-Parameters!DS$138)+Parameters!DS$175*('AMOC national temperature'!DS171-Parameters!DS$138)^2)))*IF(Settings!$C$16="No",1,(1-SLR!$D171*Parameters!DS$191))))</f>
        <v>629363.51416543999</v>
      </c>
      <c r="DT172" s="22">
        <f ca="1">IF(DT$2=0,0,IF((Parameters!$B$184*(1-Parameters!DT$195)*_xlfn.IFNA('[3]National GDP per capita ppp'!DT172,0)+(1-Parameters!$B$184)*DT171)*(1+(_xlfn.IFNA('[3]Nat GDP per cap ppp growth rate'!DT172,0)-IF(Settings!$C$16="No",0,Parameters!DT$174*('AMOC national temperature'!DT171-Parameters!DT$138)+Parameters!DT$175*('AMOC national temperature'!DT171-Parameters!DT$138)^2)))*IF(Settings!$C$16="No",1,(1-SLR!$D171*Parameters!DT$191))&lt;=0,1,(Parameters!$B$184*(1-Parameters!DT$195)*_xlfn.IFNA('[3]National GDP per capita ppp'!DT172,0)+(1-Parameters!$B$184)*DT171)*(1+(_xlfn.IFNA('[3]Nat GDP per cap ppp growth rate'!DT172,0)-IF(Settings!$C$16="No",0,Parameters!DT$174*('AMOC national temperature'!DT171-Parameters!DT$138)+Parameters!DT$175*('AMOC national temperature'!DT171-Parameters!DT$138)^2)))*IF(Settings!$C$16="No",1,(1-SLR!$D171*Parameters!DT$191))))</f>
        <v>44217.53744206814</v>
      </c>
      <c r="DU172" s="22">
        <f ca="1">IF(DU$2=0,0,IF((Parameters!$B$184*(1-Parameters!DU$195)*_xlfn.IFNA('[3]National GDP per capita ppp'!DU172,0)+(1-Parameters!$B$184)*DU171)*(1+(_xlfn.IFNA('[3]Nat GDP per cap ppp growth rate'!DU172,0)-IF(Settings!$C$16="No",0,Parameters!DU$174*('AMOC national temperature'!DU171-Parameters!DU$138)+Parameters!DU$175*('AMOC national temperature'!DU171-Parameters!DU$138)^2)))*IF(Settings!$C$16="No",1,(1-SLR!$D171*Parameters!DU$191))&lt;=0,1,(Parameters!$B$184*(1-Parameters!DU$195)*_xlfn.IFNA('[3]National GDP per capita ppp'!DU172,0)+(1-Parameters!$B$184)*DU171)*(1+(_xlfn.IFNA('[3]Nat GDP per cap ppp growth rate'!DU172,0)-IF(Settings!$C$16="No",0,Parameters!DU$174*('AMOC national temperature'!DU171-Parameters!DU$138)+Parameters!DU$175*('AMOC national temperature'!DU171-Parameters!DU$138)^2)))*IF(Settings!$C$16="No",1,(1-SLR!$D171*Parameters!DU$191))))</f>
        <v>322083.18587760895</v>
      </c>
      <c r="DV172" s="22">
        <f ca="1">IF(DV$2=0,0,IF((Parameters!$B$184*(1-Parameters!DV$195)*_xlfn.IFNA('[3]National GDP per capita ppp'!DV172,0)+(1-Parameters!$B$184)*DV171)*(1+(_xlfn.IFNA('[3]Nat GDP per cap ppp growth rate'!DV172,0)-IF(Settings!$C$16="No",0,Parameters!DV$174*('AMOC national temperature'!DV171-Parameters!DV$138)+Parameters!DV$175*('AMOC national temperature'!DV171-Parameters!DV$138)^2)))*IF(Settings!$C$16="No",1,(1-SLR!$D171*Parameters!DV$191))&lt;=0,1,(Parameters!$B$184*(1-Parameters!DV$195)*_xlfn.IFNA('[3]National GDP per capita ppp'!DV172,0)+(1-Parameters!$B$184)*DV171)*(1+(_xlfn.IFNA('[3]Nat GDP per cap ppp growth rate'!DV172,0)-IF(Settings!$C$16="No",0,Parameters!DV$174*('AMOC national temperature'!DV171-Parameters!DV$138)+Parameters!DV$175*('AMOC national temperature'!DV171-Parameters!DV$138)^2)))*IF(Settings!$C$16="No",1,(1-SLR!$D171*Parameters!DV$191))))</f>
        <v>315393.74808705255</v>
      </c>
      <c r="DW172" s="22">
        <f>IF(DW$2=0,0,IF((Parameters!$B$184*(1-Parameters!DW$195)*_xlfn.IFNA('[3]National GDP per capita ppp'!DW172,0)+(1-Parameters!$B$184)*DW171)*(1+(_xlfn.IFNA('[3]Nat GDP per cap ppp growth rate'!DW172,0)-IF(Settings!$C$16="No",0,Parameters!DW$174*('AMOC national temperature'!DW171-Parameters!DW$138)+Parameters!DW$175*('AMOC national temperature'!DW171-Parameters!DW$138)^2)))*IF(Settings!$C$16="No",1,(1-SLR!$D171*Parameters!DW$191))&lt;=0,1,(Parameters!$B$184*(1-Parameters!DW$195)*_xlfn.IFNA('[3]National GDP per capita ppp'!DW172,0)+(1-Parameters!$B$184)*DW171)*(1+(_xlfn.IFNA('[3]Nat GDP per cap ppp growth rate'!DW172,0)-IF(Settings!$C$16="No",0,Parameters!DW$174*('AMOC national temperature'!DW171-Parameters!DW$138)+Parameters!DW$175*('AMOC national temperature'!DW171-Parameters!DW$138)^2)))*IF(Settings!$C$16="No",1,(1-SLR!$D171*Parameters!DW$191))))</f>
        <v>0</v>
      </c>
      <c r="DX172" s="22">
        <f ca="1">IF(DX$2=0,0,IF((Parameters!$B$184*(1-Parameters!DX$195)*_xlfn.IFNA('[3]National GDP per capita ppp'!DX172,0)+(1-Parameters!$B$184)*DX171)*(1+(_xlfn.IFNA('[3]Nat GDP per cap ppp growth rate'!DX172,0)-IF(Settings!$C$16="No",0,Parameters!DX$174*('AMOC national temperature'!DX171-Parameters!DX$138)+Parameters!DX$175*('AMOC national temperature'!DX171-Parameters!DX$138)^2)))*IF(Settings!$C$16="No",1,(1-SLR!$D171*Parameters!DX$191))&lt;=0,1,(Parameters!$B$184*(1-Parameters!DX$195)*_xlfn.IFNA('[3]National GDP per capita ppp'!DX172,0)+(1-Parameters!$B$184)*DX171)*(1+(_xlfn.IFNA('[3]Nat GDP per cap ppp growth rate'!DX172,0)-IF(Settings!$C$16="No",0,Parameters!DX$174*('AMOC national temperature'!DX171-Parameters!DX$138)+Parameters!DX$175*('AMOC national temperature'!DX171-Parameters!DX$138)^2)))*IF(Settings!$C$16="No",1,(1-SLR!$D171*Parameters!DX$191))))</f>
        <v>28096.212452396292</v>
      </c>
      <c r="DY172" s="22">
        <f ca="1">IF(DY$2=0,0,IF((Parameters!$B$184*(1-Parameters!DY$195)*_xlfn.IFNA('[3]National GDP per capita ppp'!DY172,0)+(1-Parameters!$B$184)*DY171)*(1+(_xlfn.IFNA('[3]Nat GDP per cap ppp growth rate'!DY172,0)-IF(Settings!$C$16="No",0,Parameters!DY$174*('AMOC national temperature'!DY171-Parameters!DY$138)+Parameters!DY$175*('AMOC national temperature'!DY171-Parameters!DY$138)^2)))*IF(Settings!$C$16="No",1,(1-SLR!$D171*Parameters!DY$191))&lt;=0,1,(Parameters!$B$184*(1-Parameters!DY$195)*_xlfn.IFNA('[3]National GDP per capita ppp'!DY172,0)+(1-Parameters!$B$184)*DY171)*(1+(_xlfn.IFNA('[3]Nat GDP per cap ppp growth rate'!DY172,0)-IF(Settings!$C$16="No",0,Parameters!DY$174*('AMOC national temperature'!DY171-Parameters!DY$138)+Parameters!DY$175*('AMOC national temperature'!DY171-Parameters!DY$138)^2)))*IF(Settings!$C$16="No",1,(1-SLR!$D171*Parameters!DY$191))))</f>
        <v>155022.96240398317</v>
      </c>
      <c r="DZ172" s="22">
        <f ca="1">IF(DZ$2=0,0,IF((Parameters!$B$184*(1-Parameters!DZ$195)*_xlfn.IFNA('[3]National GDP per capita ppp'!DZ172,0)+(1-Parameters!$B$184)*DZ171)*(1+(_xlfn.IFNA('[3]Nat GDP per cap ppp growth rate'!DZ172,0)-IF(Settings!$C$16="No",0,Parameters!DZ$174*('AMOC national temperature'!DZ171-Parameters!DZ$138)+Parameters!DZ$175*('AMOC national temperature'!DZ171-Parameters!DZ$138)^2)))*IF(Settings!$C$16="No",1,(1-SLR!$D171*Parameters!DZ$191))&lt;=0,1,(Parameters!$B$184*(1-Parameters!DZ$195)*_xlfn.IFNA('[3]National GDP per capita ppp'!DZ172,0)+(1-Parameters!$B$184)*DZ171)*(1+(_xlfn.IFNA('[3]Nat GDP per cap ppp growth rate'!DZ172,0)-IF(Settings!$C$16="No",0,Parameters!DZ$174*('AMOC national temperature'!DZ171-Parameters!DZ$138)+Parameters!DZ$175*('AMOC national temperature'!DZ171-Parameters!DZ$138)^2)))*IF(Settings!$C$16="No",1,(1-SLR!$D171*Parameters!DZ$191))))</f>
        <v>58499.980588218787</v>
      </c>
      <c r="EA172" s="22">
        <f ca="1">IF(EA$2=0,0,IF((Parameters!$B$184*(1-Parameters!EA$195)*_xlfn.IFNA('[3]National GDP per capita ppp'!EA172,0)+(1-Parameters!$B$184)*EA171)*(1+(_xlfn.IFNA('[3]Nat GDP per cap ppp growth rate'!EA172,0)-IF(Settings!$C$16="No",0,Parameters!EA$174*('AMOC national temperature'!EA171-Parameters!EA$138)+Parameters!EA$175*('AMOC national temperature'!EA171-Parameters!EA$138)^2)))*IF(Settings!$C$16="No",1,(1-SLR!$D171*Parameters!EA$191))&lt;=0,1,(Parameters!$B$184*(1-Parameters!EA$195)*_xlfn.IFNA('[3]National GDP per capita ppp'!EA172,0)+(1-Parameters!$B$184)*EA171)*(1+(_xlfn.IFNA('[3]Nat GDP per cap ppp growth rate'!EA172,0)-IF(Settings!$C$16="No",0,Parameters!EA$174*('AMOC national temperature'!EA171-Parameters!EA$138)+Parameters!EA$175*('AMOC national temperature'!EA171-Parameters!EA$138)^2)))*IF(Settings!$C$16="No",1,(1-SLR!$D171*Parameters!EA$191))))</f>
        <v>1</v>
      </c>
      <c r="EB172" s="22">
        <f ca="1">IF(EB$2=0,0,IF((Parameters!$B$184*(1-Parameters!EB$195)*_xlfn.IFNA('[3]National GDP per capita ppp'!EB172,0)+(1-Parameters!$B$184)*EB171)*(1+(_xlfn.IFNA('[3]Nat GDP per cap ppp growth rate'!EB172,0)-IF(Settings!$C$16="No",0,Parameters!EB$174*('AMOC national temperature'!EB171-Parameters!EB$138)+Parameters!EB$175*('AMOC national temperature'!EB171-Parameters!EB$138)^2)))*IF(Settings!$C$16="No",1,(1-SLR!$D171*Parameters!EB$191))&lt;=0,1,(Parameters!$B$184*(1-Parameters!EB$195)*_xlfn.IFNA('[3]National GDP per capita ppp'!EB172,0)+(1-Parameters!$B$184)*EB171)*(1+(_xlfn.IFNA('[3]Nat GDP per cap ppp growth rate'!EB172,0)-IF(Settings!$C$16="No",0,Parameters!EB$174*('AMOC national temperature'!EB171-Parameters!EB$138)+Parameters!EB$175*('AMOC national temperature'!EB171-Parameters!EB$138)^2)))*IF(Settings!$C$16="No",1,(1-SLR!$D171*Parameters!EB$191))))</f>
        <v>235349.61811494542</v>
      </c>
      <c r="EC172" s="22">
        <f ca="1">IF(EC$2=0,0,IF((Parameters!$B$184*(1-Parameters!EC$195)*_xlfn.IFNA('[3]National GDP per capita ppp'!EC172,0)+(1-Parameters!$B$184)*EC171)*(1+(_xlfn.IFNA('[3]Nat GDP per cap ppp growth rate'!EC172,0)-IF(Settings!$C$16="No",0,Parameters!EC$174*('AMOC national temperature'!EC171-Parameters!EC$138)+Parameters!EC$175*('AMOC national temperature'!EC171-Parameters!EC$138)^2)))*IF(Settings!$C$16="No",1,(1-SLR!$D171*Parameters!EC$191))&lt;=0,1,(Parameters!$B$184*(1-Parameters!EC$195)*_xlfn.IFNA('[3]National GDP per capita ppp'!EC172,0)+(1-Parameters!$B$184)*EC171)*(1+(_xlfn.IFNA('[3]Nat GDP per cap ppp growth rate'!EC172,0)-IF(Settings!$C$16="No",0,Parameters!EC$174*('AMOC national temperature'!EC171-Parameters!EC$138)+Parameters!EC$175*('AMOC national temperature'!EC171-Parameters!EC$138)^2)))*IF(Settings!$C$16="No",1,(1-SLR!$D171*Parameters!EC$191))))</f>
        <v>41083.94866129454</v>
      </c>
      <c r="ED172" s="22">
        <f ca="1">IF(ED$2=0,0,IF((Parameters!$B$184*(1-Parameters!ED$195)*_xlfn.IFNA('[3]National GDP per capita ppp'!ED172,0)+(1-Parameters!$B$184)*ED171)*(1+(_xlfn.IFNA('[3]Nat GDP per cap ppp growth rate'!ED172,0)-IF(Settings!$C$16="No",0,Parameters!ED$174*('AMOC national temperature'!ED171-Parameters!ED$138)+Parameters!ED$175*('AMOC national temperature'!ED171-Parameters!ED$138)^2)))*IF(Settings!$C$16="No",1,(1-SLR!$D171*Parameters!ED$191))&lt;=0,1,(Parameters!$B$184*(1-Parameters!ED$195)*_xlfn.IFNA('[3]National GDP per capita ppp'!ED172,0)+(1-Parameters!$B$184)*ED171)*(1+(_xlfn.IFNA('[3]Nat GDP per cap ppp growth rate'!ED172,0)-IF(Settings!$C$16="No",0,Parameters!ED$174*('AMOC national temperature'!ED171-Parameters!ED$138)+Parameters!ED$175*('AMOC national temperature'!ED171-Parameters!ED$138)^2)))*IF(Settings!$C$16="No",1,(1-SLR!$D171*Parameters!ED$191))))</f>
        <v>17580.315910007539</v>
      </c>
      <c r="EE172" s="22">
        <f ca="1">IF(EE$2=0,0,IF((Parameters!$B$184*(1-Parameters!EE$195)*_xlfn.IFNA('[3]National GDP per capita ppp'!EE172,0)+(1-Parameters!$B$184)*EE171)*(1+(_xlfn.IFNA('[3]Nat GDP per cap ppp growth rate'!EE172,0)-IF(Settings!$C$16="No",0,Parameters!EE$174*('AMOC national temperature'!EE171-Parameters!EE$138)+Parameters!EE$175*('AMOC national temperature'!EE171-Parameters!EE$138)^2)))*IF(Settings!$C$16="No",1,(1-SLR!$D171*Parameters!EE$191))&lt;=0,1,(Parameters!$B$184*(1-Parameters!EE$195)*_xlfn.IFNA('[3]National GDP per capita ppp'!EE172,0)+(1-Parameters!$B$184)*EE171)*(1+(_xlfn.IFNA('[3]Nat GDP per cap ppp growth rate'!EE172,0)-IF(Settings!$C$16="No",0,Parameters!EE$174*('AMOC national temperature'!EE171-Parameters!EE$138)+Parameters!EE$175*('AMOC national temperature'!EE171-Parameters!EE$138)^2)))*IF(Settings!$C$16="No",1,(1-SLR!$D171*Parameters!EE$191))))</f>
        <v>99076.85681370266</v>
      </c>
      <c r="EF172" s="22">
        <f ca="1">IF(EF$2=0,0,IF((Parameters!$B$184*(1-Parameters!EF$195)*_xlfn.IFNA('[3]National GDP per capita ppp'!EF172,0)+(1-Parameters!$B$184)*EF171)*(1+(_xlfn.IFNA('[3]Nat GDP per cap ppp growth rate'!EF172,0)-IF(Settings!$C$16="No",0,Parameters!EF$174*('AMOC national temperature'!EF171-Parameters!EF$138)+Parameters!EF$175*('AMOC national temperature'!EF171-Parameters!EF$138)^2)))*IF(Settings!$C$16="No",1,(1-SLR!$D171*Parameters!EF$191))&lt;=0,1,(Parameters!$B$184*(1-Parameters!EF$195)*_xlfn.IFNA('[3]National GDP per capita ppp'!EF172,0)+(1-Parameters!$B$184)*EF171)*(1+(_xlfn.IFNA('[3]Nat GDP per cap ppp growth rate'!EF172,0)-IF(Settings!$C$16="No",0,Parameters!EF$174*('AMOC national temperature'!EF171-Parameters!EF$138)+Parameters!EF$175*('AMOC national temperature'!EF171-Parameters!EF$138)^2)))*IF(Settings!$C$16="No",1,(1-SLR!$D171*Parameters!EF$191))))</f>
        <v>1272099.1524916261</v>
      </c>
      <c r="EG172" s="22">
        <f ca="1">IF(EG$2=0,0,IF((Parameters!$B$184*(1-Parameters!EG$195)*_xlfn.IFNA('[3]National GDP per capita ppp'!EG172,0)+(1-Parameters!$B$184)*EG171)*(1+(_xlfn.IFNA('[3]Nat GDP per cap ppp growth rate'!EG172,0)-IF(Settings!$C$16="No",0,Parameters!EG$174*('AMOC national temperature'!EG171-Parameters!EG$138)+Parameters!EG$175*('AMOC national temperature'!EG171-Parameters!EG$138)^2)))*IF(Settings!$C$16="No",1,(1-SLR!$D171*Parameters!EG$191))&lt;=0,1,(Parameters!$B$184*(1-Parameters!EG$195)*_xlfn.IFNA('[3]National GDP per capita ppp'!EG172,0)+(1-Parameters!$B$184)*EG171)*(1+(_xlfn.IFNA('[3]Nat GDP per cap ppp growth rate'!EG172,0)-IF(Settings!$C$16="No",0,Parameters!EG$174*('AMOC national temperature'!EG171-Parameters!EG$138)+Parameters!EG$175*('AMOC national temperature'!EG171-Parameters!EG$138)^2)))*IF(Settings!$C$16="No",1,(1-SLR!$D171*Parameters!EG$191))))</f>
        <v>96937.579262647851</v>
      </c>
      <c r="EH172" s="22">
        <f ca="1">IF(EH$2=0,0,IF((Parameters!$B$184*(1-Parameters!EH$195)*_xlfn.IFNA('[3]National GDP per capita ppp'!EH172,0)+(1-Parameters!$B$184)*EH171)*(1+(_xlfn.IFNA('[3]Nat GDP per cap ppp growth rate'!EH172,0)-IF(Settings!$C$16="No",0,Parameters!EH$174*('AMOC national temperature'!EH171-Parameters!EH$138)+Parameters!EH$175*('AMOC national temperature'!EH171-Parameters!EH$138)^2)))*IF(Settings!$C$16="No",1,(1-SLR!$D171*Parameters!EH$191))&lt;=0,1,(Parameters!$B$184*(1-Parameters!EH$195)*_xlfn.IFNA('[3]National GDP per capita ppp'!EH172,0)+(1-Parameters!$B$184)*EH171)*(1+(_xlfn.IFNA('[3]Nat GDP per cap ppp growth rate'!EH172,0)-IF(Settings!$C$16="No",0,Parameters!EH$174*('AMOC national temperature'!EH171-Parameters!EH$138)+Parameters!EH$175*('AMOC national temperature'!EH171-Parameters!EH$138)^2)))*IF(Settings!$C$16="No",1,(1-SLR!$D171*Parameters!EH$191))))</f>
        <v>194010.57433648588</v>
      </c>
      <c r="EI172" s="22">
        <f ca="1">IF(EI$2=0,0,IF((Parameters!$B$184*(1-Parameters!EI$195)*_xlfn.IFNA('[3]National GDP per capita ppp'!EI172,0)+(1-Parameters!$B$184)*EI171)*(1+(_xlfn.IFNA('[3]Nat GDP per cap ppp growth rate'!EI172,0)-IF(Settings!$C$16="No",0,Parameters!EI$174*('AMOC national temperature'!EI171-Parameters!EI$138)+Parameters!EI$175*('AMOC national temperature'!EI171-Parameters!EI$138)^2)))*IF(Settings!$C$16="No",1,(1-SLR!$D171*Parameters!EI$191))&lt;=0,1,(Parameters!$B$184*(1-Parameters!EI$195)*_xlfn.IFNA('[3]National GDP per capita ppp'!EI172,0)+(1-Parameters!$B$184)*EI171)*(1+(_xlfn.IFNA('[3]Nat GDP per cap ppp growth rate'!EI172,0)-IF(Settings!$C$16="No",0,Parameters!EI$174*('AMOC national temperature'!EI171-Parameters!EI$138)+Parameters!EI$175*('AMOC national temperature'!EI171-Parameters!EI$138)^2)))*IF(Settings!$C$16="No",1,(1-SLR!$D171*Parameters!EI$191))))</f>
        <v>141666.39378285821</v>
      </c>
      <c r="EJ172" s="22">
        <f ca="1">IF(EJ$2=0,0,IF((Parameters!$B$184*(1-Parameters!EJ$195)*_xlfn.IFNA('[3]National GDP per capita ppp'!EJ172,0)+(1-Parameters!$B$184)*EJ171)*(1+(_xlfn.IFNA('[3]Nat GDP per cap ppp growth rate'!EJ172,0)-IF(Settings!$C$16="No",0,Parameters!EJ$174*('AMOC national temperature'!EJ171-Parameters!EJ$138)+Parameters!EJ$175*('AMOC national temperature'!EJ171-Parameters!EJ$138)^2)))*IF(Settings!$C$16="No",1,(1-SLR!$D171*Parameters!EJ$191))&lt;=0,1,(Parameters!$B$184*(1-Parameters!EJ$195)*_xlfn.IFNA('[3]National GDP per capita ppp'!EJ172,0)+(1-Parameters!$B$184)*EJ171)*(1+(_xlfn.IFNA('[3]Nat GDP per cap ppp growth rate'!EJ172,0)-IF(Settings!$C$16="No",0,Parameters!EJ$174*('AMOC national temperature'!EJ171-Parameters!EJ$138)+Parameters!EJ$175*('AMOC national temperature'!EJ171-Parameters!EJ$138)^2)))*IF(Settings!$C$16="No",1,(1-SLR!$D171*Parameters!EJ$191))))</f>
        <v>61573.042887933814</v>
      </c>
      <c r="EK172" s="22">
        <f ca="1">IF(EK$2=0,0,IF((Parameters!$B$184*(1-Parameters!EK$195)*_xlfn.IFNA('[3]National GDP per capita ppp'!EK172,0)+(1-Parameters!$B$184)*EK171)*(1+(_xlfn.IFNA('[3]Nat GDP per cap ppp growth rate'!EK172,0)-IF(Settings!$C$16="No",0,Parameters!EK$174*('AMOC national temperature'!EK171-Parameters!EK$138)+Parameters!EK$175*('AMOC national temperature'!EK171-Parameters!EK$138)^2)))*IF(Settings!$C$16="No",1,(1-SLR!$D171*Parameters!EK$191))&lt;=0,1,(Parameters!$B$184*(1-Parameters!EK$195)*_xlfn.IFNA('[3]National GDP per capita ppp'!EK172,0)+(1-Parameters!$B$184)*EK171)*(1+(_xlfn.IFNA('[3]Nat GDP per cap ppp growth rate'!EK172,0)-IF(Settings!$C$16="No",0,Parameters!EK$174*('AMOC national temperature'!EK171-Parameters!EK$138)+Parameters!EK$175*('AMOC national temperature'!EK171-Parameters!EK$138)^2)))*IF(Settings!$C$16="No",1,(1-SLR!$D171*Parameters!EK$191))))</f>
        <v>93804.561100131265</v>
      </c>
      <c r="EL172" s="22">
        <f ca="1">IF(EL$2=0,0,IF((Parameters!$B$184*(1-Parameters!EL$195)*_xlfn.IFNA('[3]National GDP per capita ppp'!EL172,0)+(1-Parameters!$B$184)*EL171)*(1+(_xlfn.IFNA('[3]Nat GDP per cap ppp growth rate'!EL172,0)-IF(Settings!$C$16="No",0,Parameters!EL$174*('AMOC national temperature'!EL171-Parameters!EL$138)+Parameters!EL$175*('AMOC national temperature'!EL171-Parameters!EL$138)^2)))*IF(Settings!$C$16="No",1,(1-SLR!$D171*Parameters!EL$191))&lt;=0,1,(Parameters!$B$184*(1-Parameters!EL$195)*_xlfn.IFNA('[3]National GDP per capita ppp'!EL172,0)+(1-Parameters!$B$184)*EL171)*(1+(_xlfn.IFNA('[3]Nat GDP per cap ppp growth rate'!EL172,0)-IF(Settings!$C$16="No",0,Parameters!EL$174*('AMOC national temperature'!EL171-Parameters!EL$138)+Parameters!EL$175*('AMOC national temperature'!EL171-Parameters!EL$138)^2)))*IF(Settings!$C$16="No",1,(1-SLR!$D171*Parameters!EL$191))))</f>
        <v>62799.976272965621</v>
      </c>
      <c r="EM172" s="22">
        <f ca="1">IF(EM$2=0,0,IF((Parameters!$B$184*(1-Parameters!EM$195)*_xlfn.IFNA('[3]National GDP per capita ppp'!EM172,0)+(1-Parameters!$B$184)*EM171)*(1+(_xlfn.IFNA('[3]Nat GDP per cap ppp growth rate'!EM172,0)-IF(Settings!$C$16="No",0,Parameters!EM$174*('AMOC national temperature'!EM171-Parameters!EM$138)+Parameters!EM$175*('AMOC national temperature'!EM171-Parameters!EM$138)^2)))*IF(Settings!$C$16="No",1,(1-SLR!$D171*Parameters!EM$191))&lt;=0,1,(Parameters!$B$184*(1-Parameters!EM$195)*_xlfn.IFNA('[3]National GDP per capita ppp'!EM172,0)+(1-Parameters!$B$184)*EM171)*(1+(_xlfn.IFNA('[3]Nat GDP per cap ppp growth rate'!EM172,0)-IF(Settings!$C$16="No",0,Parameters!EM$174*('AMOC national temperature'!EM171-Parameters!EM$138)+Parameters!EM$175*('AMOC national temperature'!EM171-Parameters!EM$138)^2)))*IF(Settings!$C$16="No",1,(1-SLR!$D171*Parameters!EM$191))))</f>
        <v>115212.37041686272</v>
      </c>
      <c r="EN172" s="22">
        <f ca="1">IF(EN$2=0,0,IF((Parameters!$B$184*(1-Parameters!EN$195)*_xlfn.IFNA('[3]National GDP per capita ppp'!EN172,0)+(1-Parameters!$B$184)*EN171)*(1+(_xlfn.IFNA('[3]Nat GDP per cap ppp growth rate'!EN172,0)-IF(Settings!$C$16="No",0,Parameters!EN$174*('AMOC national temperature'!EN171-Parameters!EN$138)+Parameters!EN$175*('AMOC national temperature'!EN171-Parameters!EN$138)^2)))*IF(Settings!$C$16="No",1,(1-SLR!$D171*Parameters!EN$191))&lt;=0,1,(Parameters!$B$184*(1-Parameters!EN$195)*_xlfn.IFNA('[3]National GDP per capita ppp'!EN172,0)+(1-Parameters!$B$184)*EN171)*(1+(_xlfn.IFNA('[3]Nat GDP per cap ppp growth rate'!EN172,0)-IF(Settings!$C$16="No",0,Parameters!EN$174*('AMOC national temperature'!EN171-Parameters!EN$138)+Parameters!EN$175*('AMOC national temperature'!EN171-Parameters!EN$138)^2)))*IF(Settings!$C$16="No",1,(1-SLR!$D171*Parameters!EN$191))))</f>
        <v>354224.82507493626</v>
      </c>
      <c r="EO172" s="22">
        <f>IF(EO$2=0,0,IF((Parameters!$B$184*(1-Parameters!EO$195)*_xlfn.IFNA('[3]National GDP per capita ppp'!EO172,0)+(1-Parameters!$B$184)*EO171)*(1+(_xlfn.IFNA('[3]Nat GDP per cap ppp growth rate'!EO172,0)-IF(Settings!$C$16="No",0,Parameters!EO$174*('AMOC national temperature'!EO171-Parameters!EO$138)+Parameters!EO$175*('AMOC national temperature'!EO171-Parameters!EO$138)^2)))*IF(Settings!$C$16="No",1,(1-SLR!$D171*Parameters!EO$191))&lt;=0,1,(Parameters!$B$184*(1-Parameters!EO$195)*_xlfn.IFNA('[3]National GDP per capita ppp'!EO172,0)+(1-Parameters!$B$184)*EO171)*(1+(_xlfn.IFNA('[3]Nat GDP per cap ppp growth rate'!EO172,0)-IF(Settings!$C$16="No",0,Parameters!EO$174*('AMOC national temperature'!EO171-Parameters!EO$138)+Parameters!EO$175*('AMOC national temperature'!EO171-Parameters!EO$138)^2)))*IF(Settings!$C$16="No",1,(1-SLR!$D171*Parameters!EO$191))))</f>
        <v>0</v>
      </c>
      <c r="EP172" s="22">
        <f ca="1">IF(EP$2=0,0,IF((Parameters!$B$184*(1-Parameters!EP$195)*_xlfn.IFNA('[3]National GDP per capita ppp'!EP172,0)+(1-Parameters!$B$184)*EP171)*(1+(_xlfn.IFNA('[3]Nat GDP per cap ppp growth rate'!EP172,0)-IF(Settings!$C$16="No",0,Parameters!EP$174*('AMOC national temperature'!EP171-Parameters!EP$138)+Parameters!EP$175*('AMOC national temperature'!EP171-Parameters!EP$138)^2)))*IF(Settings!$C$16="No",1,(1-SLR!$D171*Parameters!EP$191))&lt;=0,1,(Parameters!$B$184*(1-Parameters!EP$195)*_xlfn.IFNA('[3]National GDP per capita ppp'!EP172,0)+(1-Parameters!$B$184)*EP171)*(1+(_xlfn.IFNA('[3]Nat GDP per cap ppp growth rate'!EP172,0)-IF(Settings!$C$16="No",0,Parameters!EP$174*('AMOC national temperature'!EP171-Parameters!EP$138)+Parameters!EP$175*('AMOC national temperature'!EP171-Parameters!EP$138)^2)))*IF(Settings!$C$16="No",1,(1-SLR!$D171*Parameters!EP$191))))</f>
        <v>138882.77172353375</v>
      </c>
      <c r="EQ172" s="22">
        <f ca="1">IF(EQ$2=0,0,IF((Parameters!$B$184*(1-Parameters!EQ$195)*_xlfn.IFNA('[3]National GDP per capita ppp'!EQ172,0)+(1-Parameters!$B$184)*EQ171)*(1+(_xlfn.IFNA('[3]Nat GDP per cap ppp growth rate'!EQ172,0)-IF(Settings!$C$16="No",0,Parameters!EQ$174*('AMOC national temperature'!EQ171-Parameters!EQ$138)+Parameters!EQ$175*('AMOC national temperature'!EQ171-Parameters!EQ$138)^2)))*IF(Settings!$C$16="No",1,(1-SLR!$D171*Parameters!EQ$191))&lt;=0,1,(Parameters!$B$184*(1-Parameters!EQ$195)*_xlfn.IFNA('[3]National GDP per capita ppp'!EQ172,0)+(1-Parameters!$B$184)*EQ171)*(1+(_xlfn.IFNA('[3]Nat GDP per cap ppp growth rate'!EQ172,0)-IF(Settings!$C$16="No",0,Parameters!EQ$174*('AMOC national temperature'!EQ171-Parameters!EQ$138)+Parameters!EQ$175*('AMOC national temperature'!EQ171-Parameters!EQ$138)^2)))*IF(Settings!$C$16="No",1,(1-SLR!$D171*Parameters!EQ$191))))</f>
        <v>135112.86945304752</v>
      </c>
      <c r="ER172" s="22">
        <f ca="1">IF(ER$2=0,0,IF((Parameters!$B$184*(1-Parameters!ER$195)*_xlfn.IFNA('[3]National GDP per capita ppp'!ER172,0)+(1-Parameters!$B$184)*ER171)*(1+(_xlfn.IFNA('[3]Nat GDP per cap ppp growth rate'!ER172,0)-IF(Settings!$C$16="No",0,Parameters!ER$174*('AMOC national temperature'!ER171-Parameters!ER$138)+Parameters!ER$175*('AMOC national temperature'!ER171-Parameters!ER$138)^2)))*IF(Settings!$C$16="No",1,(1-SLR!$D171*Parameters!ER$191))&lt;=0,1,(Parameters!$B$184*(1-Parameters!ER$195)*_xlfn.IFNA('[3]National GDP per capita ppp'!ER172,0)+(1-Parameters!$B$184)*ER171)*(1+(_xlfn.IFNA('[3]Nat GDP per cap ppp growth rate'!ER172,0)-IF(Settings!$C$16="No",0,Parameters!ER$174*('AMOC national temperature'!ER171-Parameters!ER$138)+Parameters!ER$175*('AMOC national temperature'!ER171-Parameters!ER$138)^2)))*IF(Settings!$C$16="No",1,(1-SLR!$D171*Parameters!ER$191))))</f>
        <v>182149.53537649827</v>
      </c>
      <c r="ES172" s="22">
        <f ca="1">IF(ES$2=0,0,IF((Parameters!$B$184*(1-Parameters!ES$195)*_xlfn.IFNA('[3]National GDP per capita ppp'!ES172,0)+(1-Parameters!$B$184)*ES171)*(1+(_xlfn.IFNA('[3]Nat GDP per cap ppp growth rate'!ES172,0)-IF(Settings!$C$16="No",0,Parameters!ES$174*('AMOC national temperature'!ES171-Parameters!ES$138)+Parameters!ES$175*('AMOC national temperature'!ES171-Parameters!ES$138)^2)))*IF(Settings!$C$16="No",1,(1-SLR!$D171*Parameters!ES$191))&lt;=0,1,(Parameters!$B$184*(1-Parameters!ES$195)*_xlfn.IFNA('[3]National GDP per capita ppp'!ES172,0)+(1-Parameters!$B$184)*ES171)*(1+(_xlfn.IFNA('[3]Nat GDP per cap ppp growth rate'!ES172,0)-IF(Settings!$C$16="No",0,Parameters!ES$174*('AMOC national temperature'!ES171-Parameters!ES$138)+Parameters!ES$175*('AMOC national temperature'!ES171-Parameters!ES$138)^2)))*IF(Settings!$C$16="No",1,(1-SLR!$D171*Parameters!ES$191))))</f>
        <v>2183872.9373076805</v>
      </c>
      <c r="ET172" s="22">
        <f>IF(ET$2=0,0,IF((Parameters!$B$184*(1-Parameters!ET$195)*_xlfn.IFNA('[3]National GDP per capita ppp'!ET172,0)+(1-Parameters!$B$184)*ET171)*(1+(_xlfn.IFNA('[3]Nat GDP per cap ppp growth rate'!ET172,0)-IF(Settings!$C$16="No",0,Parameters!ET$174*('AMOC national temperature'!ET171-Parameters!ET$138)+Parameters!ET$175*('AMOC national temperature'!ET171-Parameters!ET$138)^2)))*IF(Settings!$C$16="No",1,(1-SLR!$D171*Parameters!ET$191))&lt;=0,1,(Parameters!$B$184*(1-Parameters!ET$195)*_xlfn.IFNA('[3]National GDP per capita ppp'!ET172,0)+(1-Parameters!$B$184)*ET171)*(1+(_xlfn.IFNA('[3]Nat GDP per cap ppp growth rate'!ET172,0)-IF(Settings!$C$16="No",0,Parameters!ET$174*('AMOC national temperature'!ET171-Parameters!ET$138)+Parameters!ET$175*('AMOC national temperature'!ET171-Parameters!ET$138)^2)))*IF(Settings!$C$16="No",1,(1-SLR!$D171*Parameters!ET$191))))</f>
        <v>0</v>
      </c>
      <c r="EU172" s="22">
        <f ca="1">IF(EU$2=0,0,IF((Parameters!$B$184*(1-Parameters!EU$195)*_xlfn.IFNA('[3]National GDP per capita ppp'!EU172,0)+(1-Parameters!$B$184)*EU171)*(1+(_xlfn.IFNA('[3]Nat GDP per cap ppp growth rate'!EU172,0)-IF(Settings!$C$16="No",0,Parameters!EU$174*('AMOC national temperature'!EU171-Parameters!EU$138)+Parameters!EU$175*('AMOC national temperature'!EU171-Parameters!EU$138)^2)))*IF(Settings!$C$16="No",1,(1-SLR!$D171*Parameters!EU$191))&lt;=0,1,(Parameters!$B$184*(1-Parameters!EU$195)*_xlfn.IFNA('[3]National GDP per capita ppp'!EU172,0)+(1-Parameters!$B$184)*EU171)*(1+(_xlfn.IFNA('[3]Nat GDP per cap ppp growth rate'!EU172,0)-IF(Settings!$C$16="No",0,Parameters!EU$174*('AMOC national temperature'!EU171-Parameters!EU$138)+Parameters!EU$175*('AMOC national temperature'!EU171-Parameters!EU$138)^2)))*IF(Settings!$C$16="No",1,(1-SLR!$D171*Parameters!EU$191))))</f>
        <v>86841.971961297953</v>
      </c>
      <c r="EV172" s="22">
        <f ca="1">IF(EV$2=0,0,IF((Parameters!$B$184*(1-Parameters!EV$195)*_xlfn.IFNA('[3]National GDP per capita ppp'!EV172,0)+(1-Parameters!$B$184)*EV171)*(1+(_xlfn.IFNA('[3]Nat GDP per cap ppp growth rate'!EV172,0)-IF(Settings!$C$16="No",0,Parameters!EV$174*('AMOC national temperature'!EV171-Parameters!EV$138)+Parameters!EV$175*('AMOC national temperature'!EV171-Parameters!EV$138)^2)))*IF(Settings!$C$16="No",1,(1-SLR!$D171*Parameters!EV$191))&lt;=0,1,(Parameters!$B$184*(1-Parameters!EV$195)*_xlfn.IFNA('[3]National GDP per capita ppp'!EV172,0)+(1-Parameters!$B$184)*EV171)*(1+(_xlfn.IFNA('[3]Nat GDP per cap ppp growth rate'!EV172,0)-IF(Settings!$C$16="No",0,Parameters!EV$174*('AMOC national temperature'!EV171-Parameters!EV$138)+Parameters!EV$175*('AMOC national temperature'!EV171-Parameters!EV$138)^2)))*IF(Settings!$C$16="No",1,(1-SLR!$D171*Parameters!EV$191))))</f>
        <v>222587.00548018987</v>
      </c>
      <c r="EW172" s="22">
        <f ca="1">IF(EW$2=0,0,IF((Parameters!$B$184*(1-Parameters!EW$195)*_xlfn.IFNA('[3]National GDP per capita ppp'!EW172,0)+(1-Parameters!$B$184)*EW171)*(1+(_xlfn.IFNA('[3]Nat GDP per cap ppp growth rate'!EW172,0)-IF(Settings!$C$16="No",0,Parameters!EW$174*('AMOC national temperature'!EW171-Parameters!EW$138)+Parameters!EW$175*('AMOC national temperature'!EW171-Parameters!EW$138)^2)))*IF(Settings!$C$16="No",1,(1-SLR!$D171*Parameters!EW$191))&lt;=0,1,(Parameters!$B$184*(1-Parameters!EW$195)*_xlfn.IFNA('[3]National GDP per capita ppp'!EW172,0)+(1-Parameters!$B$184)*EW171)*(1+(_xlfn.IFNA('[3]Nat GDP per cap ppp growth rate'!EW172,0)-IF(Settings!$C$16="No",0,Parameters!EW$174*('AMOC national temperature'!EW171-Parameters!EW$138)+Parameters!EW$175*('AMOC national temperature'!EW171-Parameters!EW$138)^2)))*IF(Settings!$C$16="No",1,(1-SLR!$D171*Parameters!EW$191))))</f>
        <v>58624.994643713406</v>
      </c>
      <c r="EX172" s="22">
        <f ca="1">IF(EX$2=0,0,IF((Parameters!$B$184*(1-Parameters!EX$195)*_xlfn.IFNA('[3]National GDP per capita ppp'!EX172,0)+(1-Parameters!$B$184)*EX171)*(1+(_xlfn.IFNA('[3]Nat GDP per cap ppp growth rate'!EX172,0)-IF(Settings!$C$16="No",0,Parameters!EX$174*('AMOC national temperature'!EX171-Parameters!EX$138)+Parameters!EX$175*('AMOC national temperature'!EX171-Parameters!EX$138)^2)))*IF(Settings!$C$16="No",1,(1-SLR!$D171*Parameters!EX$191))&lt;=0,1,(Parameters!$B$184*(1-Parameters!EX$195)*_xlfn.IFNA('[3]National GDP per capita ppp'!EX172,0)+(1-Parameters!$B$184)*EX171)*(1+(_xlfn.IFNA('[3]Nat GDP per cap ppp growth rate'!EX172,0)-IF(Settings!$C$16="No",0,Parameters!EX$174*('AMOC national temperature'!EX171-Parameters!EX$138)+Parameters!EX$175*('AMOC national temperature'!EX171-Parameters!EX$138)^2)))*IF(Settings!$C$16="No",1,(1-SLR!$D171*Parameters!EX$191))))</f>
        <v>1095135.9814142413</v>
      </c>
      <c r="EY172" s="22">
        <f ca="1">IF(EY$2=0,0,IF((Parameters!$B$184*(1-Parameters!EY$195)*_xlfn.IFNA('[3]National GDP per capita ppp'!EY172,0)+(1-Parameters!$B$184)*EY171)*(1+(_xlfn.IFNA('[3]Nat GDP per cap ppp growth rate'!EY172,0)-IF(Settings!$C$16="No",0,Parameters!EY$174*('AMOC national temperature'!EY171-Parameters!EY$138)+Parameters!EY$175*('AMOC national temperature'!EY171-Parameters!EY$138)^2)))*IF(Settings!$C$16="No",1,(1-SLR!$D171*Parameters!EY$191))&lt;=0,1,(Parameters!$B$184*(1-Parameters!EY$195)*_xlfn.IFNA('[3]National GDP per capita ppp'!EY172,0)+(1-Parameters!$B$184)*EY171)*(1+(_xlfn.IFNA('[3]Nat GDP per cap ppp growth rate'!EY172,0)-IF(Settings!$C$16="No",0,Parameters!EY$174*('AMOC national temperature'!EY171-Parameters!EY$138)+Parameters!EY$175*('AMOC national temperature'!EY171-Parameters!EY$138)^2)))*IF(Settings!$C$16="No",1,(1-SLR!$D171*Parameters!EY$191))))</f>
        <v>125232.27255836118</v>
      </c>
      <c r="EZ172" s="22">
        <f ca="1">IF(EZ$2=0,0,IF((Parameters!$B$184*(1-Parameters!EZ$195)*_xlfn.IFNA('[3]National GDP per capita ppp'!EZ172,0)+(1-Parameters!$B$184)*EZ171)*(1+(_xlfn.IFNA('[3]Nat GDP per cap ppp growth rate'!EZ172,0)-IF(Settings!$C$16="No",0,Parameters!EZ$174*('AMOC national temperature'!EZ171-Parameters!EZ$138)+Parameters!EZ$175*('AMOC national temperature'!EZ171-Parameters!EZ$138)^2)))*IF(Settings!$C$16="No",1,(1-SLR!$D171*Parameters!EZ$191))&lt;=0,1,(Parameters!$B$184*(1-Parameters!EZ$195)*_xlfn.IFNA('[3]National GDP per capita ppp'!EZ172,0)+(1-Parameters!$B$184)*EZ171)*(1+(_xlfn.IFNA('[3]Nat GDP per cap ppp growth rate'!EZ172,0)-IF(Settings!$C$16="No",0,Parameters!EZ$174*('AMOC national temperature'!EZ171-Parameters!EZ$138)+Parameters!EZ$175*('AMOC national temperature'!EZ171-Parameters!EZ$138)^2)))*IF(Settings!$C$16="No",1,(1-SLR!$D171*Parameters!EZ$191))))</f>
        <v>71173.097513155386</v>
      </c>
      <c r="FA172" s="22">
        <f ca="1">IF(FA$2=0,0,IF((Parameters!$B$184*(1-Parameters!FA$195)*_xlfn.IFNA('[3]National GDP per capita ppp'!FA172,0)+(1-Parameters!$B$184)*FA171)*(1+(_xlfn.IFNA('[3]Nat GDP per cap ppp growth rate'!FA172,0)-IF(Settings!$C$16="No",0,Parameters!FA$174*('AMOC national temperature'!FA171-Parameters!FA$138)+Parameters!FA$175*('AMOC national temperature'!FA171-Parameters!FA$138)^2)))*IF(Settings!$C$16="No",1,(1-SLR!$D171*Parameters!FA$191))&lt;=0,1,(Parameters!$B$184*(1-Parameters!FA$195)*_xlfn.IFNA('[3]National GDP per capita ppp'!FA172,0)+(1-Parameters!$B$184)*FA171)*(1+(_xlfn.IFNA('[3]Nat GDP per cap ppp growth rate'!FA172,0)-IF(Settings!$C$16="No",0,Parameters!FA$174*('AMOC national temperature'!FA171-Parameters!FA$138)+Parameters!FA$175*('AMOC national temperature'!FA171-Parameters!FA$138)^2)))*IF(Settings!$C$16="No",1,(1-SLR!$D171*Parameters!FA$191))))</f>
        <v>34482.24966578227</v>
      </c>
      <c r="FB172" s="22">
        <f ca="1">IF(FB$2=0,0,IF((Parameters!$B$184*(1-Parameters!FB$195)*_xlfn.IFNA('[3]National GDP per capita ppp'!FB172,0)+(1-Parameters!$B$184)*FB171)*(1+(_xlfn.IFNA('[3]Nat GDP per cap ppp growth rate'!FB172,0)-IF(Settings!$C$16="No",0,Parameters!FB$174*('AMOC national temperature'!FB171-Parameters!FB$138)+Parameters!FB$175*('AMOC national temperature'!FB171-Parameters!FB$138)^2)))*IF(Settings!$C$16="No",1,(1-SLR!$D171*Parameters!FB$191))&lt;=0,1,(Parameters!$B$184*(1-Parameters!FB$195)*_xlfn.IFNA('[3]National GDP per capita ppp'!FB172,0)+(1-Parameters!$B$184)*FB171)*(1+(_xlfn.IFNA('[3]Nat GDP per cap ppp growth rate'!FB172,0)-IF(Settings!$C$16="No",0,Parameters!FB$174*('AMOC national temperature'!FB171-Parameters!FB$138)+Parameters!FB$175*('AMOC national temperature'!FB171-Parameters!FB$138)^2)))*IF(Settings!$C$16="No",1,(1-SLR!$D171*Parameters!FB$191))))</f>
        <v>26469.755759233034</v>
      </c>
      <c r="FC172" s="22">
        <f ca="1">IF(FC$2=0,0,IF((Parameters!$B$184*(1-Parameters!FC$195)*_xlfn.IFNA('[3]National GDP per capita ppp'!FC172,0)+(1-Parameters!$B$184)*FC171)*(1+(_xlfn.IFNA('[3]Nat GDP per cap ppp growth rate'!FC172,0)-IF(Settings!$C$16="No",0,Parameters!FC$174*('AMOC national temperature'!FC171-Parameters!FC$138)+Parameters!FC$175*('AMOC national temperature'!FC171-Parameters!FC$138)^2)))*IF(Settings!$C$16="No",1,(1-SLR!$D171*Parameters!FC$191))&lt;=0,1,(Parameters!$B$184*(1-Parameters!FC$195)*_xlfn.IFNA('[3]National GDP per capita ppp'!FC172,0)+(1-Parameters!$B$184)*FC171)*(1+(_xlfn.IFNA('[3]Nat GDP per cap ppp growth rate'!FC172,0)-IF(Settings!$C$16="No",0,Parameters!FC$174*('AMOC national temperature'!FC171-Parameters!FC$138)+Parameters!FC$175*('AMOC national temperature'!FC171-Parameters!FC$138)^2)))*IF(Settings!$C$16="No",1,(1-SLR!$D171*Parameters!FC$191))))</f>
        <v>93910.49705404666</v>
      </c>
      <c r="FD172" s="22">
        <f ca="1">IF(FD$2=0,0,IF((Parameters!$B$184*(1-Parameters!FD$195)*_xlfn.IFNA('[3]National GDP per capita ppp'!FD172,0)+(1-Parameters!$B$184)*FD171)*(1+(_xlfn.IFNA('[3]Nat GDP per cap ppp growth rate'!FD172,0)-IF(Settings!$C$16="No",0,Parameters!FD$174*('AMOC national temperature'!FD171-Parameters!FD$138)+Parameters!FD$175*('AMOC national temperature'!FD171-Parameters!FD$138)^2)))*IF(Settings!$C$16="No",1,(1-SLR!$D171*Parameters!FD$191))&lt;=0,1,(Parameters!$B$184*(1-Parameters!FD$195)*_xlfn.IFNA('[3]National GDP per capita ppp'!FD172,0)+(1-Parameters!$B$184)*FD171)*(1+(_xlfn.IFNA('[3]Nat GDP per cap ppp growth rate'!FD172,0)-IF(Settings!$C$16="No",0,Parameters!FD$174*('AMOC national temperature'!FD171-Parameters!FD$138)+Parameters!FD$175*('AMOC national temperature'!FD171-Parameters!FD$138)^2)))*IF(Settings!$C$16="No",1,(1-SLR!$D171*Parameters!FD$191))))</f>
        <v>354749.9308188202</v>
      </c>
      <c r="FE172" s="22">
        <f>IF(FE$2=0,0,IF((Parameters!$B$184*(1-Parameters!FE$195)*_xlfn.IFNA('[3]National GDP per capita ppp'!FE172,0)+(1-Parameters!$B$184)*FE171)*(1+(_xlfn.IFNA('[3]Nat GDP per cap ppp growth rate'!FE172,0)-IF(Settings!$C$16="No",0,Parameters!FE$174*('AMOC national temperature'!FE171-Parameters!FE$138)+Parameters!FE$175*('AMOC national temperature'!FE171-Parameters!FE$138)^2)))*IF(Settings!$C$16="No",1,(1-SLR!$D171*Parameters!FE$191))&lt;=0,1,(Parameters!$B$184*(1-Parameters!FE$195)*_xlfn.IFNA('[3]National GDP per capita ppp'!FE172,0)+(1-Parameters!$B$184)*FE171)*(1+(_xlfn.IFNA('[3]Nat GDP per cap ppp growth rate'!FE172,0)-IF(Settings!$C$16="No",0,Parameters!FE$174*('AMOC national temperature'!FE171-Parameters!FE$138)+Parameters!FE$175*('AMOC national temperature'!FE171-Parameters!FE$138)^2)))*IF(Settings!$C$16="No",1,(1-SLR!$D171*Parameters!FE$191))))</f>
        <v>0</v>
      </c>
      <c r="FF172" s="22">
        <f ca="1">IF(FF$2=0,0,IF((Parameters!$B$184*(1-Parameters!FF$195)*_xlfn.IFNA('[3]National GDP per capita ppp'!FF172,0)+(1-Parameters!$B$184)*FF171)*(1+(_xlfn.IFNA('[3]Nat GDP per cap ppp growth rate'!FF172,0)-IF(Settings!$C$16="No",0,Parameters!FF$174*('AMOC national temperature'!FF171-Parameters!FF$138)+Parameters!FF$175*('AMOC national temperature'!FF171-Parameters!FF$138)^2)))*IF(Settings!$C$16="No",1,(1-SLR!$D171*Parameters!FF$191))&lt;=0,1,(Parameters!$B$184*(1-Parameters!FF$195)*_xlfn.IFNA('[3]National GDP per capita ppp'!FF172,0)+(1-Parameters!$B$184)*FF171)*(1+(_xlfn.IFNA('[3]Nat GDP per cap ppp growth rate'!FF172,0)-IF(Settings!$C$16="No",0,Parameters!FF$174*('AMOC national temperature'!FF171-Parameters!FF$138)+Parameters!FF$175*('AMOC national temperature'!FF171-Parameters!FF$138)^2)))*IF(Settings!$C$16="No",1,(1-SLR!$D171*Parameters!FF$191))))</f>
        <v>73508.233448960615</v>
      </c>
      <c r="FG172" s="22">
        <f ca="1">IF(FG$2=0,0,IF((Parameters!$B$184*(1-Parameters!FG$195)*_xlfn.IFNA('[3]National GDP per capita ppp'!FG172,0)+(1-Parameters!$B$184)*FG171)*(1+(_xlfn.IFNA('[3]Nat GDP per cap ppp growth rate'!FG172,0)-IF(Settings!$C$16="No",0,Parameters!FG$174*('AMOC national temperature'!FG171-Parameters!FG$138)+Parameters!FG$175*('AMOC national temperature'!FG171-Parameters!FG$138)^2)))*IF(Settings!$C$16="No",1,(1-SLR!$D171*Parameters!FG$191))&lt;=0,1,(Parameters!$B$184*(1-Parameters!FG$195)*_xlfn.IFNA('[3]National GDP per capita ppp'!FG172,0)+(1-Parameters!$B$184)*FG171)*(1+(_xlfn.IFNA('[3]Nat GDP per cap ppp growth rate'!FG172,0)-IF(Settings!$C$16="No",0,Parameters!FG$174*('AMOC national temperature'!FG171-Parameters!FG$138)+Parameters!FG$175*('AMOC national temperature'!FG171-Parameters!FG$138)^2)))*IF(Settings!$C$16="No",1,(1-SLR!$D171*Parameters!FG$191))))</f>
        <v>186577.26030154579</v>
      </c>
      <c r="FH172" s="22">
        <f ca="1">IF(FH$2=0,0,IF((Parameters!$B$184*(1-Parameters!FH$195)*_xlfn.IFNA('[3]National GDP per capita ppp'!FH172,0)+(1-Parameters!$B$184)*FH171)*(1+(_xlfn.IFNA('[3]Nat GDP per cap ppp growth rate'!FH172,0)-IF(Settings!$C$16="No",0,Parameters!FH$174*('AMOC national temperature'!FH171-Parameters!FH$138)+Parameters!FH$175*('AMOC national temperature'!FH171-Parameters!FH$138)^2)))*IF(Settings!$C$16="No",1,(1-SLR!$D171*Parameters!FH$191))&lt;=0,1,(Parameters!$B$184*(1-Parameters!FH$195)*_xlfn.IFNA('[3]National GDP per capita ppp'!FH172,0)+(1-Parameters!$B$184)*FH171)*(1+(_xlfn.IFNA('[3]Nat GDP per cap ppp growth rate'!FH172,0)-IF(Settings!$C$16="No",0,Parameters!FH$174*('AMOC national temperature'!FH171-Parameters!FH$138)+Parameters!FH$175*('AMOC national temperature'!FH171-Parameters!FH$138)^2)))*IF(Settings!$C$16="No",1,(1-SLR!$D171*Parameters!FH$191))))</f>
        <v>80537.611233365024</v>
      </c>
      <c r="FI172" s="22">
        <f ca="1">IF(FI$2=0,0,IF((Parameters!$B$184*(1-Parameters!FI$195)*_xlfn.IFNA('[3]National GDP per capita ppp'!FI172,0)+(1-Parameters!$B$184)*FI171)*(1+(_xlfn.IFNA('[3]Nat GDP per cap ppp growth rate'!FI172,0)-IF(Settings!$C$16="No",0,Parameters!FI$174*('AMOC national temperature'!FI171-Parameters!FI$138)+Parameters!FI$175*('AMOC national temperature'!FI171-Parameters!FI$138)^2)))*IF(Settings!$C$16="No",1,(1-SLR!$D171*Parameters!FI$191))&lt;=0,1,(Parameters!$B$184*(1-Parameters!FI$195)*_xlfn.IFNA('[3]National GDP per capita ppp'!FI172,0)+(1-Parameters!$B$184)*FI171)*(1+(_xlfn.IFNA('[3]Nat GDP per cap ppp growth rate'!FI172,0)-IF(Settings!$C$16="No",0,Parameters!FI$174*('AMOC national temperature'!FI171-Parameters!FI$138)+Parameters!FI$175*('AMOC national temperature'!FI171-Parameters!FI$138)^2)))*IF(Settings!$C$16="No",1,(1-SLR!$D171*Parameters!FI$191))))</f>
        <v>65327.154824655299</v>
      </c>
      <c r="FJ172" s="22">
        <f ca="1">IF(FJ$2=0,0,IF((Parameters!$B$184*(1-Parameters!FJ$195)*_xlfn.IFNA('[3]National GDP per capita ppp'!FJ172,0)+(1-Parameters!$B$184)*FJ171)*(1+(_xlfn.IFNA('[3]Nat GDP per cap ppp growth rate'!FJ172,0)-IF(Settings!$C$16="No",0,Parameters!FJ$174*('AMOC national temperature'!FJ171-Parameters!FJ$138)+Parameters!FJ$175*('AMOC national temperature'!FJ171-Parameters!FJ$138)^2)))*IF(Settings!$C$16="No",1,(1-SLR!$D171*Parameters!FJ$191))&lt;=0,1,(Parameters!$B$184*(1-Parameters!FJ$195)*_xlfn.IFNA('[3]National GDP per capita ppp'!FJ172,0)+(1-Parameters!$B$184)*FJ171)*(1+(_xlfn.IFNA('[3]Nat GDP per cap ppp growth rate'!FJ172,0)-IF(Settings!$C$16="No",0,Parameters!FJ$174*('AMOC national temperature'!FJ171-Parameters!FJ$138)+Parameters!FJ$175*('AMOC national temperature'!FJ171-Parameters!FJ$138)^2)))*IF(Settings!$C$16="No",1,(1-SLR!$D171*Parameters!FJ$191))))</f>
        <v>133301.90442872251</v>
      </c>
      <c r="FK172" s="22">
        <f ca="1">IF(FK$2=0,0,IF((Parameters!$B$184*(1-Parameters!FK$195)*_xlfn.IFNA('[3]National GDP per capita ppp'!FK172,0)+(1-Parameters!$B$184)*FK171)*(1+(_xlfn.IFNA('[3]Nat GDP per cap ppp growth rate'!FK172,0)-IF(Settings!$C$16="No",0,Parameters!FK$174*('AMOC national temperature'!FK171-Parameters!FK$138)+Parameters!FK$175*('AMOC national temperature'!FK171-Parameters!FK$138)^2)))*IF(Settings!$C$16="No",1,(1-SLR!$D171*Parameters!FK$191))&lt;=0,1,(Parameters!$B$184*(1-Parameters!FK$195)*_xlfn.IFNA('[3]National GDP per capita ppp'!FK172,0)+(1-Parameters!$B$184)*FK171)*(1+(_xlfn.IFNA('[3]Nat GDP per cap ppp growth rate'!FK172,0)-IF(Settings!$C$16="No",0,Parameters!FK$174*('AMOC national temperature'!FK171-Parameters!FK$138)+Parameters!FK$175*('AMOC national temperature'!FK171-Parameters!FK$138)^2)))*IF(Settings!$C$16="No",1,(1-SLR!$D171*Parameters!FK$191))))</f>
        <v>140291.68499343915</v>
      </c>
      <c r="FL172" s="22">
        <f ca="1">IF(FL$2=0,0,IF((Parameters!$B$184*(1-Parameters!FL$195)*_xlfn.IFNA('[3]National GDP per capita ppp'!FL172,0)+(1-Parameters!$B$184)*FL171)*(1+(_xlfn.IFNA('[3]Nat GDP per cap ppp growth rate'!FL172,0)-IF(Settings!$C$16="No",0,Parameters!FL$174*('AMOC national temperature'!FL171-Parameters!FL$138)+Parameters!FL$175*('AMOC national temperature'!FL171-Parameters!FL$138)^2)))*IF(Settings!$C$16="No",1,(1-SLR!$D171*Parameters!FL$191))&lt;=0,1,(Parameters!$B$184*(1-Parameters!FL$195)*_xlfn.IFNA('[3]National GDP per capita ppp'!FL172,0)+(1-Parameters!$B$184)*FL171)*(1+(_xlfn.IFNA('[3]Nat GDP per cap ppp growth rate'!FL172,0)-IF(Settings!$C$16="No",0,Parameters!FL$174*('AMOC national temperature'!FL171-Parameters!FL$138)+Parameters!FL$175*('AMOC national temperature'!FL171-Parameters!FL$138)^2)))*IF(Settings!$C$16="No",1,(1-SLR!$D171*Parameters!FL$191))))</f>
        <v>198518.24500343372</v>
      </c>
      <c r="FM172" s="22">
        <f>IF(FM$2=0,0,IF((Parameters!$B$184*(1-Parameters!FM$195)*_xlfn.IFNA('[3]National GDP per capita ppp'!FM172,0)+(1-Parameters!$B$184)*FM171)*(1+(_xlfn.IFNA('[3]Nat GDP per cap ppp growth rate'!FM172,0)-IF(Settings!$C$16="No",0,Parameters!FM$174*('AMOC national temperature'!FM171-Parameters!FM$138)+Parameters!FM$175*('AMOC national temperature'!FM171-Parameters!FM$138)^2)))*IF(Settings!$C$16="No",1,(1-SLR!$D171*Parameters!FM$191))&lt;=0,1,(Parameters!$B$184*(1-Parameters!FM$195)*_xlfn.IFNA('[3]National GDP per capita ppp'!FM172,0)+(1-Parameters!$B$184)*FM171)*(1+(_xlfn.IFNA('[3]Nat GDP per cap ppp growth rate'!FM172,0)-IF(Settings!$C$16="No",0,Parameters!FM$174*('AMOC national temperature'!FM171-Parameters!FM$138)+Parameters!FM$175*('AMOC national temperature'!FM171-Parameters!FM$138)^2)))*IF(Settings!$C$16="No",1,(1-SLR!$D171*Parameters!FM$191))))</f>
        <v>0</v>
      </c>
      <c r="FN172" s="22">
        <f ca="1">IF(FN$2=0,0,IF((Parameters!$B$184*(1-Parameters!FN$195)*_xlfn.IFNA('[3]National GDP per capita ppp'!FN172,0)+(1-Parameters!$B$184)*FN171)*(1+(_xlfn.IFNA('[3]Nat GDP per cap ppp growth rate'!FN172,0)-IF(Settings!$C$16="No",0,Parameters!FN$174*('AMOC national temperature'!FN171-Parameters!FN$138)+Parameters!FN$175*('AMOC national temperature'!FN171-Parameters!FN$138)^2)))*IF(Settings!$C$16="No",1,(1-SLR!$D171*Parameters!FN$191))&lt;=0,1,(Parameters!$B$184*(1-Parameters!FN$195)*_xlfn.IFNA('[3]National GDP per capita ppp'!FN172,0)+(1-Parameters!$B$184)*FN171)*(1+(_xlfn.IFNA('[3]Nat GDP per cap ppp growth rate'!FN172,0)-IF(Settings!$C$16="No",0,Parameters!FN$174*('AMOC national temperature'!FN171-Parameters!FN$138)+Parameters!FN$175*('AMOC national temperature'!FN171-Parameters!FN$138)^2)))*IF(Settings!$C$16="No",1,(1-SLR!$D171*Parameters!FN$191))))</f>
        <v>60993.868826584301</v>
      </c>
      <c r="FO172" s="22">
        <f ca="1">IF(FO$2=0,0,IF((Parameters!$B$184*(1-Parameters!FO$195)*_xlfn.IFNA('[3]National GDP per capita ppp'!FO172,0)+(1-Parameters!$B$184)*FO171)*(1+(_xlfn.IFNA('[3]Nat GDP per cap ppp growth rate'!FO172,0)-IF(Settings!$C$16="No",0,Parameters!FO$174*('AMOC national temperature'!FO171-Parameters!FO$138)+Parameters!FO$175*('AMOC national temperature'!FO171-Parameters!FO$138)^2)))*IF(Settings!$C$16="No",1,(1-SLR!$D171*Parameters!FO$191))&lt;=0,1,(Parameters!$B$184*(1-Parameters!FO$195)*_xlfn.IFNA('[3]National GDP per capita ppp'!FO172,0)+(1-Parameters!$B$184)*FO171)*(1+(_xlfn.IFNA('[3]Nat GDP per cap ppp growth rate'!FO172,0)-IF(Settings!$C$16="No",0,Parameters!FO$174*('AMOC national temperature'!FO171-Parameters!FO$138)+Parameters!FO$175*('AMOC national temperature'!FO171-Parameters!FO$138)^2)))*IF(Settings!$C$16="No",1,(1-SLR!$D171*Parameters!FO$191))))</f>
        <v>40675.975198841807</v>
      </c>
      <c r="FP172" s="22">
        <f ca="1">IF(FP$2=0,0,IF((Parameters!$B$184*(1-Parameters!FP$195)*_xlfn.IFNA('[3]National GDP per capita ppp'!FP172,0)+(1-Parameters!$B$184)*FP171)*(1+(_xlfn.IFNA('[3]Nat GDP per cap ppp growth rate'!FP172,0)-IF(Settings!$C$16="No",0,Parameters!FP$174*('AMOC national temperature'!FP171-Parameters!FP$138)+Parameters!FP$175*('AMOC national temperature'!FP171-Parameters!FP$138)^2)))*IF(Settings!$C$16="No",1,(1-SLR!$D171*Parameters!FP$191))&lt;=0,1,(Parameters!$B$184*(1-Parameters!FP$195)*_xlfn.IFNA('[3]National GDP per capita ppp'!FP172,0)+(1-Parameters!$B$184)*FP171)*(1+(_xlfn.IFNA('[3]Nat GDP per cap ppp growth rate'!FP172,0)-IF(Settings!$C$16="No",0,Parameters!FP$174*('AMOC national temperature'!FP171-Parameters!FP$138)+Parameters!FP$175*('AMOC national temperature'!FP171-Parameters!FP$138)^2)))*IF(Settings!$C$16="No",1,(1-SLR!$D171*Parameters!FP$191))))</f>
        <v>231633.99086989873</v>
      </c>
      <c r="FQ172" s="22">
        <f ca="1">IF(FQ$2=0,0,IF((Parameters!$B$184*(1-Parameters!FQ$195)*_xlfn.IFNA('[3]National GDP per capita ppp'!FQ172,0)+(1-Parameters!$B$184)*FQ171)*(1+(_xlfn.IFNA('[3]Nat GDP per cap ppp growth rate'!FQ172,0)-IF(Settings!$C$16="No",0,Parameters!FQ$174*('AMOC national temperature'!FQ171-Parameters!FQ$138)+Parameters!FQ$175*('AMOC national temperature'!FQ171-Parameters!FQ$138)^2)))*IF(Settings!$C$16="No",1,(1-SLR!$D171*Parameters!FQ$191))&lt;=0,1,(Parameters!$B$184*(1-Parameters!FQ$195)*_xlfn.IFNA('[3]National GDP per capita ppp'!FQ172,0)+(1-Parameters!$B$184)*FQ171)*(1+(_xlfn.IFNA('[3]Nat GDP per cap ppp growth rate'!FQ172,0)-IF(Settings!$C$16="No",0,Parameters!FQ$174*('AMOC national temperature'!FQ171-Parameters!FQ$138)+Parameters!FQ$175*('AMOC national temperature'!FQ171-Parameters!FQ$138)^2)))*IF(Settings!$C$16="No",1,(1-SLR!$D171*Parameters!FQ$191))))</f>
        <v>27011.184154378032</v>
      </c>
      <c r="FR172" s="22">
        <f ca="1">IF(FR$2=0,0,IF((Parameters!$B$184*(1-Parameters!FR$195)*_xlfn.IFNA('[3]National GDP per capita ppp'!FR172,0)+(1-Parameters!$B$184)*FR171)*(1+(_xlfn.IFNA('[3]Nat GDP per cap ppp growth rate'!FR172,0)-IF(Settings!$C$16="No",0,Parameters!FR$174*('AMOC national temperature'!FR171-Parameters!FR$138)+Parameters!FR$175*('AMOC national temperature'!FR171-Parameters!FR$138)^2)))*IF(Settings!$C$16="No",1,(1-SLR!$D171*Parameters!FR$191))&lt;=0,1,(Parameters!$B$184*(1-Parameters!FR$195)*_xlfn.IFNA('[3]National GDP per capita ppp'!FR172,0)+(1-Parameters!$B$184)*FR171)*(1+(_xlfn.IFNA('[3]Nat GDP per cap ppp growth rate'!FR172,0)-IF(Settings!$C$16="No",0,Parameters!FR$174*('AMOC national temperature'!FR171-Parameters!FR$138)+Parameters!FR$175*('AMOC national temperature'!FR171-Parameters!FR$138)^2)))*IF(Settings!$C$16="No",1,(1-SLR!$D171*Parameters!FR$191))))</f>
        <v>88148.195957604679</v>
      </c>
      <c r="FS172" s="22">
        <f ca="1">IF(FS$2=0,0,IF((Parameters!$B$184*(1-Parameters!FS$195)*_xlfn.IFNA('[3]National GDP per capita ppp'!FS172,0)+(1-Parameters!$B$184)*FS171)*(1+(_xlfn.IFNA('[3]Nat GDP per cap ppp growth rate'!FS172,0)-IF(Settings!$C$16="No",0,Parameters!FS$174*('AMOC national temperature'!FS171-Parameters!FS$138)+Parameters!FS$175*('AMOC national temperature'!FS171-Parameters!FS$138)^2)))*IF(Settings!$C$16="No",1,(1-SLR!$D171*Parameters!FS$191))&lt;=0,1,(Parameters!$B$184*(1-Parameters!FS$195)*_xlfn.IFNA('[3]National GDP per capita ppp'!FS172,0)+(1-Parameters!$B$184)*FS171)*(1+(_xlfn.IFNA('[3]Nat GDP per cap ppp growth rate'!FS172,0)-IF(Settings!$C$16="No",0,Parameters!FS$174*('AMOC national temperature'!FS171-Parameters!FS$138)+Parameters!FS$175*('AMOC national temperature'!FS171-Parameters!FS$138)^2)))*IF(Settings!$C$16="No",1,(1-SLR!$D171*Parameters!FS$191))))</f>
        <v>127934.89638507529</v>
      </c>
      <c r="FT172" s="22">
        <f ca="1">IF(FT$2=0,0,IF((Parameters!$B$184*(1-Parameters!FT$195)*_xlfn.IFNA('[3]National GDP per capita ppp'!FT172,0)+(1-Parameters!$B$184)*FT171)*(1+(_xlfn.IFNA('[3]Nat GDP per cap ppp growth rate'!FT172,0)-IF(Settings!$C$16="No",0,Parameters!FT$174*('AMOC national temperature'!FT171-Parameters!FT$138)+Parameters!FT$175*('AMOC national temperature'!FT171-Parameters!FT$138)^2)))*IF(Settings!$C$16="No",1,(1-SLR!$D171*Parameters!FT$191))&lt;=0,1,(Parameters!$B$184*(1-Parameters!FT$195)*_xlfn.IFNA('[3]National GDP per capita ppp'!FT172,0)+(1-Parameters!$B$184)*FT171)*(1+(_xlfn.IFNA('[3]Nat GDP per cap ppp growth rate'!FT172,0)-IF(Settings!$C$16="No",0,Parameters!FT$174*('AMOC national temperature'!FT171-Parameters!FT$138)+Parameters!FT$175*('AMOC national temperature'!FT171-Parameters!FT$138)^2)))*IF(Settings!$C$16="No",1,(1-SLR!$D171*Parameters!FT$191))))</f>
        <v>1</v>
      </c>
      <c r="FU172" s="22">
        <f ca="1">IF(FU$2=0,0,IF((Parameters!$B$184*(1-Parameters!FU$195)*_xlfn.IFNA('[3]National GDP per capita ppp'!FU172,0)+(1-Parameters!$B$184)*FU171)*(1+(_xlfn.IFNA('[3]Nat GDP per cap ppp growth rate'!FU172,0)-IF(Settings!$C$16="No",0,Parameters!FU$174*('AMOC national temperature'!FU171-Parameters!FU$138)+Parameters!FU$175*('AMOC national temperature'!FU171-Parameters!FU$138)^2)))*IF(Settings!$C$16="No",1,(1-SLR!$D171*Parameters!FU$191))&lt;=0,1,(Parameters!$B$184*(1-Parameters!FU$195)*_xlfn.IFNA('[3]National GDP per capita ppp'!FU172,0)+(1-Parameters!$B$184)*FU171)*(1+(_xlfn.IFNA('[3]Nat GDP per cap ppp growth rate'!FU172,0)-IF(Settings!$C$16="No",0,Parameters!FU$174*('AMOC national temperature'!FU171-Parameters!FU$138)+Parameters!FU$175*('AMOC national temperature'!FU171-Parameters!FU$138)^2)))*IF(Settings!$C$16="No",1,(1-SLR!$D171*Parameters!FU$191))))</f>
        <v>350451.99721805454</v>
      </c>
      <c r="FV172" s="22">
        <f ca="1">IF(FV$2=0,0,IF((Parameters!$B$184*(1-Parameters!FV$195)*_xlfn.IFNA('[3]National GDP per capita ppp'!FV172,0)+(1-Parameters!$B$184)*FV171)*(1+(_xlfn.IFNA('[3]Nat GDP per cap ppp growth rate'!FV172,0)-IF(Settings!$C$16="No",0,Parameters!FV$174*('AMOC national temperature'!FV171-Parameters!FV$138)+Parameters!FV$175*('AMOC national temperature'!FV171-Parameters!FV$138)^2)))*IF(Settings!$C$16="No",1,(1-SLR!$D171*Parameters!FV$191))&lt;=0,1,(Parameters!$B$184*(1-Parameters!FV$195)*_xlfn.IFNA('[3]National GDP per capita ppp'!FV172,0)+(1-Parameters!$B$184)*FV171)*(1+(_xlfn.IFNA('[3]Nat GDP per cap ppp growth rate'!FV172,0)-IF(Settings!$C$16="No",0,Parameters!FV$174*('AMOC national temperature'!FV171-Parameters!FV$138)+Parameters!FV$175*('AMOC national temperature'!FV171-Parameters!FV$138)^2)))*IF(Settings!$C$16="No",1,(1-SLR!$D171*Parameters!FV$191))))</f>
        <v>231961.96957423826</v>
      </c>
      <c r="FW172" s="22">
        <f ca="1">IF(FW$2=0,0,IF((Parameters!$B$184*(1-Parameters!FW$195)*_xlfn.IFNA('[3]National GDP per capita ppp'!FW172,0)+(1-Parameters!$B$184)*FW171)*(1+(_xlfn.IFNA('[3]Nat GDP per cap ppp growth rate'!FW172,0)-IF(Settings!$C$16="No",0,Parameters!FW$174*('AMOC national temperature'!FW171-Parameters!FW$138)+Parameters!FW$175*('AMOC national temperature'!FW171-Parameters!FW$138)^2)))*IF(Settings!$C$16="No",1,(1-SLR!$D171*Parameters!FW$191))&lt;=0,1,(Parameters!$B$184*(1-Parameters!FW$195)*_xlfn.IFNA('[3]National GDP per capita ppp'!FW172,0)+(1-Parameters!$B$184)*FW171)*(1+(_xlfn.IFNA('[3]Nat GDP per cap ppp growth rate'!FW172,0)-IF(Settings!$C$16="No",0,Parameters!FW$174*('AMOC national temperature'!FW171-Parameters!FW$138)+Parameters!FW$175*('AMOC national temperature'!FW171-Parameters!FW$138)^2)))*IF(Settings!$C$16="No",1,(1-SLR!$D171*Parameters!FW$191))))</f>
        <v>84804.045894608644</v>
      </c>
      <c r="FX172" s="22">
        <f ca="1">IF(FX$2=0,0,IF((Parameters!$B$184*(1-Parameters!FX$195)*_xlfn.IFNA('[3]National GDP per capita ppp'!FX172,0)+(1-Parameters!$B$184)*FX171)*(1+(_xlfn.IFNA('[3]Nat GDP per cap ppp growth rate'!FX172,0)-IF(Settings!$C$16="No",0,Parameters!FX$174*('AMOC national temperature'!FX171-Parameters!FX$138)+Parameters!FX$175*('AMOC national temperature'!FX171-Parameters!FX$138)^2)))*IF(Settings!$C$16="No",1,(1-SLR!$D171*Parameters!FX$191))&lt;=0,1,(Parameters!$B$184*(1-Parameters!FX$195)*_xlfn.IFNA('[3]National GDP per capita ppp'!FX172,0)+(1-Parameters!$B$184)*FX171)*(1+(_xlfn.IFNA('[3]Nat GDP per cap ppp growth rate'!FX172,0)-IF(Settings!$C$16="No",0,Parameters!FX$174*('AMOC national temperature'!FX171-Parameters!FX$138)+Parameters!FX$175*('AMOC national temperature'!FX171-Parameters!FX$138)^2)))*IF(Settings!$C$16="No",1,(1-SLR!$D171*Parameters!FX$191))))</f>
        <v>1</v>
      </c>
      <c r="FY172" s="22">
        <f>IF(FY$2=0,0,IF((Parameters!$B$184*(1-Parameters!FY$195)*_xlfn.IFNA('[3]National GDP per capita ppp'!FY172,0)+(1-Parameters!$B$184)*FY171)*(1+(_xlfn.IFNA('[3]Nat GDP per cap ppp growth rate'!FY172,0)-IF(Settings!$C$16="No",0,Parameters!FY$174*('AMOC national temperature'!FY171-Parameters!FY$138)+Parameters!FY$175*('AMOC national temperature'!FY171-Parameters!FY$138)^2)))*IF(Settings!$C$16="No",1,(1-SLR!$D171*Parameters!FY$191))&lt;=0,1,(Parameters!$B$184*(1-Parameters!FY$195)*_xlfn.IFNA('[3]National GDP per capita ppp'!FY172,0)+(1-Parameters!$B$184)*FY171)*(1+(_xlfn.IFNA('[3]Nat GDP per cap ppp growth rate'!FY172,0)-IF(Settings!$C$16="No",0,Parameters!FY$174*('AMOC national temperature'!FY171-Parameters!FY$138)+Parameters!FY$175*('AMOC national temperature'!FY171-Parameters!FY$138)^2)))*IF(Settings!$C$16="No",1,(1-SLR!$D171*Parameters!FY$191))))</f>
        <v>0</v>
      </c>
      <c r="FZ172" s="22">
        <f ca="1">IF(FZ$2=0,0,IF((Parameters!$B$184*(1-Parameters!FZ$195)*_xlfn.IFNA('[3]National GDP per capita ppp'!FZ172,0)+(1-Parameters!$B$184)*FZ171)*(1+(_xlfn.IFNA('[3]Nat GDP per cap ppp growth rate'!FZ172,0)-IF(Settings!$C$16="No",0,Parameters!FZ$174*('AMOC national temperature'!FZ171-Parameters!FZ$138)+Parameters!FZ$175*('AMOC national temperature'!FZ171-Parameters!FZ$138)^2)))*IF(Settings!$C$16="No",1,(1-SLR!$D171*Parameters!FZ$191))&lt;=0,1,(Parameters!$B$184*(1-Parameters!FZ$195)*_xlfn.IFNA('[3]National GDP per capita ppp'!FZ172,0)+(1-Parameters!$B$184)*FZ171)*(1+(_xlfn.IFNA('[3]Nat GDP per cap ppp growth rate'!FZ172,0)-IF(Settings!$C$16="No",0,Parameters!FZ$174*('AMOC national temperature'!FZ171-Parameters!FZ$138)+Parameters!FZ$175*('AMOC national temperature'!FZ171-Parameters!FZ$138)^2)))*IF(Settings!$C$16="No",1,(1-SLR!$D171*Parameters!FZ$191))))</f>
        <v>69524.131241995026</v>
      </c>
      <c r="GA172" s="22">
        <f ca="1">IF(GA$2=0,0,IF((Parameters!$B$184*(1-Parameters!GA$195)*_xlfn.IFNA('[3]National GDP per capita ppp'!GA172,0)+(1-Parameters!$B$184)*GA171)*(1+(_xlfn.IFNA('[3]Nat GDP per cap ppp growth rate'!GA172,0)-IF(Settings!$C$16="No",0,Parameters!GA$174*('AMOC national temperature'!GA171-Parameters!GA$138)+Parameters!GA$175*('AMOC national temperature'!GA171-Parameters!GA$138)^2)))*IF(Settings!$C$16="No",1,(1-SLR!$D171*Parameters!GA$191))&lt;=0,1,(Parameters!$B$184*(1-Parameters!GA$195)*_xlfn.IFNA('[3]National GDP per capita ppp'!GA172,0)+(1-Parameters!$B$184)*GA171)*(1+(_xlfn.IFNA('[3]Nat GDP per cap ppp growth rate'!GA172,0)-IF(Settings!$C$16="No",0,Parameters!GA$174*('AMOC national temperature'!GA171-Parameters!GA$138)+Parameters!GA$175*('AMOC national temperature'!GA171-Parameters!GA$138)^2)))*IF(Settings!$C$16="No",1,(1-SLR!$D171*Parameters!GA$191))))</f>
        <v>59603.886756931533</v>
      </c>
      <c r="GB172" s="22">
        <f ca="1">IF(GB$2=0,0,IF((Parameters!$B$184*(1-Parameters!GB$195)*_xlfn.IFNA('[3]National GDP per capita ppp'!GB172,0)+(1-Parameters!$B$184)*GB171)*(1+(_xlfn.IFNA('[3]Nat GDP per cap ppp growth rate'!GB172,0)-IF(Settings!$C$16="No",0,Parameters!GB$174*('AMOC national temperature'!GB171-Parameters!GB$138)+Parameters!GB$175*('AMOC national temperature'!GB171-Parameters!GB$138)^2)))*IF(Settings!$C$16="No",1,(1-SLR!$D171*Parameters!GB$191))&lt;=0,1,(Parameters!$B$184*(1-Parameters!GB$195)*_xlfn.IFNA('[3]National GDP per capita ppp'!GB172,0)+(1-Parameters!$B$184)*GB171)*(1+(_xlfn.IFNA('[3]Nat GDP per cap ppp growth rate'!GB172,0)-IF(Settings!$C$16="No",0,Parameters!GB$174*('AMOC national temperature'!GB171-Parameters!GB$138)+Parameters!GB$175*('AMOC national temperature'!GB171-Parameters!GB$138)^2)))*IF(Settings!$C$16="No",1,(1-SLR!$D171*Parameters!GB$191))))</f>
        <v>73203.480185834778</v>
      </c>
      <c r="GC172" s="22">
        <f ca="1">IF(GC$2=0,0,IF((Parameters!$B$184*(1-Parameters!GC$195)*_xlfn.IFNA('[3]National GDP per capita ppp'!GC172,0)+(1-Parameters!$B$184)*GC171)*(1+(_xlfn.IFNA('[3]Nat GDP per cap ppp growth rate'!GC172,0)-IF(Settings!$C$16="No",0,Parameters!GC$174*('AMOC national temperature'!GC171-Parameters!GC$138)+Parameters!GC$175*('AMOC national temperature'!GC171-Parameters!GC$138)^2)))*IF(Settings!$C$16="No",1,(1-SLR!$D171*Parameters!GC$191))&lt;=0,1,(Parameters!$B$184*(1-Parameters!GC$195)*_xlfn.IFNA('[3]National GDP per capita ppp'!GC172,0)+(1-Parameters!$B$184)*GC171)*(1+(_xlfn.IFNA('[3]Nat GDP per cap ppp growth rate'!GC172,0)-IF(Settings!$C$16="No",0,Parameters!GC$174*('AMOC national temperature'!GC171-Parameters!GC$138)+Parameters!GC$175*('AMOC national temperature'!GC171-Parameters!GC$138)^2)))*IF(Settings!$C$16="No",1,(1-SLR!$D171*Parameters!GC$191))))</f>
        <v>241769.65302126438</v>
      </c>
      <c r="GD172" s="22">
        <f ca="1">IF(GD$2=0,0,IF((Parameters!$B$184*(1-Parameters!GD$195)*_xlfn.IFNA('[3]National GDP per capita ppp'!GD172,0)+(1-Parameters!$B$184)*GD171)*(1+(_xlfn.IFNA('[3]Nat GDP per cap ppp growth rate'!GD172,0)-IF(Settings!$C$16="No",0,Parameters!GD$174*('AMOC national temperature'!GD171-Parameters!GD$138)+Parameters!GD$175*('AMOC national temperature'!GD171-Parameters!GD$138)^2)))*IF(Settings!$C$16="No",1,(1-SLR!$D171*Parameters!GD$191))&lt;=0,1,(Parameters!$B$184*(1-Parameters!GD$195)*_xlfn.IFNA('[3]National GDP per capita ppp'!GD172,0)+(1-Parameters!$B$184)*GD171)*(1+(_xlfn.IFNA('[3]Nat GDP per cap ppp growth rate'!GD172,0)-IF(Settings!$C$16="No",0,Parameters!GD$174*('AMOC national temperature'!GD171-Parameters!GD$138)+Parameters!GD$175*('AMOC national temperature'!GD171-Parameters!GD$138)^2)))*IF(Settings!$C$16="No",1,(1-SLR!$D171*Parameters!GD$191))))</f>
        <v>246446.58223905886</v>
      </c>
      <c r="GE172" s="22">
        <f ca="1">IF(GE$2=0,0,IF((Parameters!$B$184*(1-Parameters!GE$195)*_xlfn.IFNA('[3]National GDP per capita ppp'!GE172,0)+(1-Parameters!$B$184)*GE171)*(1+(_xlfn.IFNA('[3]Nat GDP per cap ppp growth rate'!GE172,0)-IF(Settings!$C$16="No",0,Parameters!GE$174*('AMOC national temperature'!GE171-Parameters!GE$138)+Parameters!GE$175*('AMOC national temperature'!GE171-Parameters!GE$138)^2)))*IF(Settings!$C$16="No",1,(1-SLR!$D171*Parameters!GE$191))&lt;=0,1,(Parameters!$B$184*(1-Parameters!GE$195)*_xlfn.IFNA('[3]National GDP per capita ppp'!GE172,0)+(1-Parameters!$B$184)*GE171)*(1+(_xlfn.IFNA('[3]Nat GDP per cap ppp growth rate'!GE172,0)-IF(Settings!$C$16="No",0,Parameters!GE$174*('AMOC national temperature'!GE171-Parameters!GE$138)+Parameters!GE$175*('AMOC national temperature'!GE171-Parameters!GE$138)^2)))*IF(Settings!$C$16="No",1,(1-SLR!$D171*Parameters!GE$191))))</f>
        <v>38868.026404295757</v>
      </c>
      <c r="GF172" s="22">
        <f ca="1">IF(GF$2=0,0,IF((Parameters!$B$184*(1-Parameters!GF$195)*_xlfn.IFNA('[3]National GDP per capita ppp'!GF172,0)+(1-Parameters!$B$184)*GF171)*(1+(_xlfn.IFNA('[3]Nat GDP per cap ppp growth rate'!GF172,0)-IF(Settings!$C$16="No",0,Parameters!GF$174*('AMOC national temperature'!GF171-Parameters!GF$138)+Parameters!GF$175*('AMOC national temperature'!GF171-Parameters!GF$138)^2)))*IF(Settings!$C$16="No",1,(1-SLR!$D171*Parameters!GF$191))&lt;=0,1,(Parameters!$B$184*(1-Parameters!GF$195)*_xlfn.IFNA('[3]National GDP per capita ppp'!GF172,0)+(1-Parameters!$B$184)*GF171)*(1+(_xlfn.IFNA('[3]Nat GDP per cap ppp growth rate'!GF172,0)-IF(Settings!$C$16="No",0,Parameters!GF$174*('AMOC national temperature'!GF171-Parameters!GF$138)+Parameters!GF$175*('AMOC national temperature'!GF171-Parameters!GF$138)^2)))*IF(Settings!$C$16="No",1,(1-SLR!$D171*Parameters!GF$191))))</f>
        <v>183377.28868670363</v>
      </c>
      <c r="GG172" s="22">
        <f ca="1">IF(GG$2=0,0,IF((Parameters!$B$184*(1-Parameters!GG$195)*_xlfn.IFNA('[3]National GDP per capita ppp'!GG172,0)+(1-Parameters!$B$184)*GG171)*(1+(_xlfn.IFNA('[3]Nat GDP per cap ppp growth rate'!GG172,0)-IF(Settings!$C$16="No",0,Parameters!GG$174*('AMOC national temperature'!GG171-Parameters!GG$138)+Parameters!GG$175*('AMOC national temperature'!GG171-Parameters!GG$138)^2)))*IF(Settings!$C$16="No",1,(1-SLR!$D171*Parameters!GG$191))&lt;=0,1,(Parameters!$B$184*(1-Parameters!GG$195)*_xlfn.IFNA('[3]National GDP per capita ppp'!GG172,0)+(1-Parameters!$B$184)*GG171)*(1+(_xlfn.IFNA('[3]Nat GDP per cap ppp growth rate'!GG172,0)-IF(Settings!$C$16="No",0,Parameters!GG$174*('AMOC national temperature'!GG171-Parameters!GG$138)+Parameters!GG$175*('AMOC national temperature'!GG171-Parameters!GG$138)^2)))*IF(Settings!$C$16="No",1,(1-SLR!$D171*Parameters!GG$191))))</f>
        <v>61024.102902225415</v>
      </c>
      <c r="GH172" s="22">
        <f ca="1">IF(GH$2=0,0,IF((Parameters!$B$184*(1-Parameters!GH$195)*_xlfn.IFNA('[3]National GDP per capita ppp'!GH172,0)+(1-Parameters!$B$184)*GH171)*(1+(_xlfn.IFNA('[3]Nat GDP per cap ppp growth rate'!GH172,0)-IF(Settings!$C$16="No",0,Parameters!GH$174*('AMOC national temperature'!GH171-Parameters!GH$138)+Parameters!GH$175*('AMOC national temperature'!GH171-Parameters!GH$138)^2)))*IF(Settings!$C$16="No",1,(1-SLR!$D171*Parameters!GH$191))&lt;=0,1,(Parameters!$B$184*(1-Parameters!GH$195)*_xlfn.IFNA('[3]National GDP per capita ppp'!GH172,0)+(1-Parameters!$B$184)*GH171)*(1+(_xlfn.IFNA('[3]Nat GDP per cap ppp growth rate'!GH172,0)-IF(Settings!$C$16="No",0,Parameters!GH$174*('AMOC national temperature'!GH171-Parameters!GH$138)+Parameters!GH$175*('AMOC national temperature'!GH171-Parameters!GH$138)^2)))*IF(Settings!$C$16="No",1,(1-SLR!$D171*Parameters!GH$191))))</f>
        <v>53444.00595546401</v>
      </c>
      <c r="GI172" s="22">
        <f ca="1">IF(GI$2=0,0,IF((Parameters!$B$184*(1-Parameters!GI$195)*_xlfn.IFNA('[3]National GDP per capita ppp'!GI172,0)+(1-Parameters!$B$184)*GI171)*(1+(_xlfn.IFNA('[3]Nat GDP per cap ppp growth rate'!GI172,0)-IF(Settings!$C$16="No",0,Parameters!GI$174*('AMOC national temperature'!GI171-Parameters!GI$138)+Parameters!GI$175*('AMOC national temperature'!GI171-Parameters!GI$138)^2)))*IF(Settings!$C$16="No",1,(1-SLR!$D171*Parameters!GI$191))&lt;=0,1,(Parameters!$B$184*(1-Parameters!GI$195)*_xlfn.IFNA('[3]National GDP per capita ppp'!GI172,0)+(1-Parameters!$B$184)*GI171)*(1+(_xlfn.IFNA('[3]Nat GDP per cap ppp growth rate'!GI172,0)-IF(Settings!$C$16="No",0,Parameters!GI$174*('AMOC national temperature'!GI171-Parameters!GI$138)+Parameters!GI$175*('AMOC national temperature'!GI171-Parameters!GI$138)^2)))*IF(Settings!$C$16="No",1,(1-SLR!$D171*Parameters!GI$191))))</f>
        <v>82291.316028925547</v>
      </c>
      <c r="GJ172" s="22">
        <f ca="1">IF(GJ$2=0,0,IF((Parameters!$B$184*(1-Parameters!GJ$195)*_xlfn.IFNA('[3]National GDP per capita ppp'!GJ172,0)+(1-Parameters!$B$184)*GJ171)*(1+(_xlfn.IFNA('[3]Nat GDP per cap ppp growth rate'!GJ172,0)-IF(Settings!$C$16="No",0,Parameters!GJ$174*('AMOC national temperature'!GJ171-Parameters!GJ$138)+Parameters!GJ$175*('AMOC national temperature'!GJ171-Parameters!GJ$138)^2)))*IF(Settings!$C$16="No",1,(1-SLR!$D171*Parameters!GJ$191))&lt;=0,1,(Parameters!$B$184*(1-Parameters!GJ$195)*_xlfn.IFNA('[3]National GDP per capita ppp'!GJ172,0)+(1-Parameters!$B$184)*GJ171)*(1+(_xlfn.IFNA('[3]Nat GDP per cap ppp growth rate'!GJ172,0)-IF(Settings!$C$16="No",0,Parameters!GJ$174*('AMOC national temperature'!GJ171-Parameters!GJ$138)+Parameters!GJ$175*('AMOC national temperature'!GJ171-Parameters!GJ$138)^2)))*IF(Settings!$C$16="No",1,(1-SLR!$D171*Parameters!GJ$191))))</f>
        <v>153756.51306106799</v>
      </c>
      <c r="GK172" s="22">
        <f ca="1">IF(GK$2=0,0,IF((Parameters!$B$184*(1-Parameters!GK$195)*_xlfn.IFNA('[3]National GDP per capita ppp'!GK172,0)+(1-Parameters!$B$184)*GK171)*(1+(_xlfn.IFNA('[3]Nat GDP per cap ppp growth rate'!GK172,0)-IF(Settings!$C$16="No",0,Parameters!GK$174*('AMOC national temperature'!GK171-Parameters!GK$138)+Parameters!GK$175*('AMOC national temperature'!GK171-Parameters!GK$138)^2)))*IF(Settings!$C$16="No",1,(1-SLR!$D171*Parameters!GK$191))&lt;=0,1,(Parameters!$B$184*(1-Parameters!GK$195)*_xlfn.IFNA('[3]National GDP per capita ppp'!GK172,0)+(1-Parameters!$B$184)*GK171)*(1+(_xlfn.IFNA('[3]Nat GDP per cap ppp growth rate'!GK172,0)-IF(Settings!$C$16="No",0,Parameters!GK$174*('AMOC national temperature'!GK171-Parameters!GK$138)+Parameters!GK$175*('AMOC national temperature'!GK171-Parameters!GK$138)^2)))*IF(Settings!$C$16="No",1,(1-SLR!$D171*Parameters!GK$191))))</f>
        <v>481421.35599892575</v>
      </c>
      <c r="GL172" s="22">
        <f ca="1">IF(GL$2=0,0,IF((Parameters!$B$184*(1-Parameters!GL$195)*_xlfn.IFNA('[3]National GDP per capita ppp'!GL172,0)+(1-Parameters!$B$184)*GL171)*(1+(_xlfn.IFNA('[3]Nat GDP per cap ppp growth rate'!GL172,0)-IF(Settings!$C$16="No",0,Parameters!GL$174*('AMOC national temperature'!GL171-Parameters!GL$138)+Parameters!GL$175*('AMOC national temperature'!GL171-Parameters!GL$138)^2)))*IF(Settings!$C$16="No",1,(1-SLR!$D171*Parameters!GL$191))&lt;=0,1,(Parameters!$B$184*(1-Parameters!GL$195)*_xlfn.IFNA('[3]National GDP per capita ppp'!GL172,0)+(1-Parameters!$B$184)*GL171)*(1+(_xlfn.IFNA('[3]Nat GDP per cap ppp growth rate'!GL172,0)-IF(Settings!$C$16="No",0,Parameters!GL$174*('AMOC national temperature'!GL171-Parameters!GL$138)+Parameters!GL$175*('AMOC national temperature'!GL171-Parameters!GL$138)^2)))*IF(Settings!$C$16="No",1,(1-SLR!$D171*Parameters!GL$191))))</f>
        <v>103164.23532766732</v>
      </c>
      <c r="GM172" s="22">
        <f ca="1">IF(GM$2=0,0,IF((Parameters!$B$184*(1-Parameters!GM$195)*_xlfn.IFNA('[3]National GDP per capita ppp'!GM172,0)+(1-Parameters!$B$184)*GM171)*(1+(_xlfn.IFNA('[3]Nat GDP per cap ppp growth rate'!GM172,0)-IF(Settings!$C$16="No",0,Parameters!GM$174*('AMOC national temperature'!GM171-Parameters!GM$138)+Parameters!GM$175*('AMOC national temperature'!GM171-Parameters!GM$138)^2)))*IF(Settings!$C$16="No",1,(1-SLR!$D171*Parameters!GM$191))&lt;=0,1,(Parameters!$B$184*(1-Parameters!GM$195)*_xlfn.IFNA('[3]National GDP per capita ppp'!GM172,0)+(1-Parameters!$B$184)*GM171)*(1+(_xlfn.IFNA('[3]Nat GDP per cap ppp growth rate'!GM172,0)-IF(Settings!$C$16="No",0,Parameters!GM$174*('AMOC national temperature'!GM171-Parameters!GM$138)+Parameters!GM$175*('AMOC national temperature'!GM171-Parameters!GM$138)^2)))*IF(Settings!$C$16="No",1,(1-SLR!$D171*Parameters!GM$191))))</f>
        <v>95807.628952294544</v>
      </c>
      <c r="GN172" s="22">
        <f ca="1">SUMPRODUCT(B172:GM172,'[4]National population'!$B172:$GM172)</f>
        <v>815402379788983.63</v>
      </c>
      <c r="GO172" s="22">
        <f ca="1">GN172/'[4]National population'!GN172</f>
        <v>185587.8107907917</v>
      </c>
    </row>
    <row r="173" spans="1:197" x14ac:dyDescent="0.25">
      <c r="A173" s="15">
        <v>2180</v>
      </c>
      <c r="B173" s="22">
        <f ca="1">IF(B$2=0,0,IF((Parameters!$B$184*(1-Parameters!B$195)*_xlfn.IFNA('[3]National GDP per capita ppp'!B173,0)+(1-Parameters!$B$184)*B172)*(1+(_xlfn.IFNA('[3]Nat GDP per cap ppp growth rate'!B173,0)-IF(Settings!$C$16="No",0,Parameters!B$174*('AMOC national temperature'!B172-Parameters!B$138)+Parameters!B$175*('AMOC national temperature'!B172-Parameters!B$138)^2)))*IF(Settings!$C$16="No",1,(1-SLR!$D172*Parameters!B$191))&lt;=0,1,(Parameters!$B$184*(1-Parameters!B$195)*_xlfn.IFNA('[3]National GDP per capita ppp'!B173,0)+(1-Parameters!$B$184)*B172)*(1+(_xlfn.IFNA('[3]Nat GDP per cap ppp growth rate'!B173,0)-IF(Settings!$C$16="No",0,Parameters!B$174*('AMOC national temperature'!B172-Parameters!B$138)+Parameters!B$175*('AMOC national temperature'!B172-Parameters!B$138)^2)))*IF(Settings!$C$16="No",1,(1-SLR!$D172*Parameters!B$191))))</f>
        <v>52124.056118939909</v>
      </c>
      <c r="C173" s="22">
        <f ca="1">IF(C$2=0,0,IF((Parameters!$B$184*(1-Parameters!C$195)*_xlfn.IFNA('[3]National GDP per capita ppp'!C173,0)+(1-Parameters!$B$184)*C172)*(1+(_xlfn.IFNA('[3]Nat GDP per cap ppp growth rate'!C173,0)-IF(Settings!$C$16="No",0,Parameters!C$174*('AMOC national temperature'!C172-Parameters!C$138)+Parameters!C$175*('AMOC national temperature'!C172-Parameters!C$138)^2)))*IF(Settings!$C$16="No",1,(1-SLR!$D172*Parameters!C$191))&lt;=0,1,(Parameters!$B$184*(1-Parameters!C$195)*_xlfn.IFNA('[3]National GDP per capita ppp'!C173,0)+(1-Parameters!$B$184)*C172)*(1+(_xlfn.IFNA('[3]Nat GDP per cap ppp growth rate'!C173,0)-IF(Settings!$C$16="No",0,Parameters!C$174*('AMOC national temperature'!C172-Parameters!C$138)+Parameters!C$175*('AMOC national temperature'!C172-Parameters!C$138)^2)))*IF(Settings!$C$16="No",1,(1-SLR!$D172*Parameters!C$191))))</f>
        <v>178713.70686625835</v>
      </c>
      <c r="D173" s="22">
        <f ca="1">IF(D$2=0,0,IF((Parameters!$B$184*(1-Parameters!D$195)*_xlfn.IFNA('[3]National GDP per capita ppp'!D173,0)+(1-Parameters!$B$184)*D172)*(1+(_xlfn.IFNA('[3]Nat GDP per cap ppp growth rate'!D173,0)-IF(Settings!$C$16="No",0,Parameters!D$174*('AMOC national temperature'!D172-Parameters!D$138)+Parameters!D$175*('AMOC national temperature'!D172-Parameters!D$138)^2)))*IF(Settings!$C$16="No",1,(1-SLR!$D172*Parameters!D$191))&lt;=0,1,(Parameters!$B$184*(1-Parameters!D$195)*_xlfn.IFNA('[3]National GDP per capita ppp'!D173,0)+(1-Parameters!$B$184)*D172)*(1+(_xlfn.IFNA('[3]Nat GDP per cap ppp growth rate'!D173,0)-IF(Settings!$C$16="No",0,Parameters!D$174*('AMOC national temperature'!D172-Parameters!D$138)+Parameters!D$175*('AMOC national temperature'!D172-Parameters!D$138)^2)))*IF(Settings!$C$16="No",1,(1-SLR!$D172*Parameters!D$191))))</f>
        <v>42149.123375480638</v>
      </c>
      <c r="E173" s="22">
        <f>IF(E$2=0,0,IF((Parameters!$B$184*(1-Parameters!E$195)*_xlfn.IFNA('[3]National GDP per capita ppp'!E173,0)+(1-Parameters!$B$184)*E172)*(1+(_xlfn.IFNA('[3]Nat GDP per cap ppp growth rate'!E173,0)-IF(Settings!$C$16="No",0,Parameters!E$174*('AMOC national temperature'!E172-Parameters!E$138)+Parameters!E$175*('AMOC national temperature'!E172-Parameters!E$138)^2)))*IF(Settings!$C$16="No",1,(1-SLR!$D172*Parameters!E$191))&lt;=0,1,(Parameters!$B$184*(1-Parameters!E$195)*_xlfn.IFNA('[3]National GDP per capita ppp'!E173,0)+(1-Parameters!$B$184)*E172)*(1+(_xlfn.IFNA('[3]Nat GDP per cap ppp growth rate'!E173,0)-IF(Settings!$C$16="No",0,Parameters!E$174*('AMOC national temperature'!E172-Parameters!E$138)+Parameters!E$175*('AMOC national temperature'!E172-Parameters!E$138)^2)))*IF(Settings!$C$16="No",1,(1-SLR!$D172*Parameters!E$191))))</f>
        <v>0</v>
      </c>
      <c r="F173" s="22">
        <f ca="1">IF(F$2=0,0,IF((Parameters!$B$184*(1-Parameters!F$195)*_xlfn.IFNA('[3]National GDP per capita ppp'!F173,0)+(1-Parameters!$B$184)*F172)*(1+(_xlfn.IFNA('[3]Nat GDP per cap ppp growth rate'!F173,0)-IF(Settings!$C$16="No",0,Parameters!F$174*('AMOC national temperature'!F172-Parameters!F$138)+Parameters!F$175*('AMOC national temperature'!F172-Parameters!F$138)^2)))*IF(Settings!$C$16="No",1,(1-SLR!$D172*Parameters!F$191))&lt;=0,1,(Parameters!$B$184*(1-Parameters!F$195)*_xlfn.IFNA('[3]National GDP per capita ppp'!F173,0)+(1-Parameters!$B$184)*F172)*(1+(_xlfn.IFNA('[3]Nat GDP per cap ppp growth rate'!F173,0)-IF(Settings!$C$16="No",0,Parameters!F$174*('AMOC national temperature'!F172-Parameters!F$138)+Parameters!F$175*('AMOC national temperature'!F172-Parameters!F$138)^2)))*IF(Settings!$C$16="No",1,(1-SLR!$D172*Parameters!F$191))))</f>
        <v>1765905.1820822491</v>
      </c>
      <c r="G173" s="22">
        <f ca="1">IF(G$2=0,0,IF((Parameters!$B$184*(1-Parameters!G$195)*_xlfn.IFNA('[3]National GDP per capita ppp'!G173,0)+(1-Parameters!$B$184)*G172)*(1+(_xlfn.IFNA('[3]Nat GDP per cap ppp growth rate'!G173,0)-IF(Settings!$C$16="No",0,Parameters!G$174*('AMOC national temperature'!G172-Parameters!G$138)+Parameters!G$175*('AMOC national temperature'!G172-Parameters!G$138)^2)))*IF(Settings!$C$16="No",1,(1-SLR!$D172*Parameters!G$191))&lt;=0,1,(Parameters!$B$184*(1-Parameters!G$195)*_xlfn.IFNA('[3]National GDP per capita ppp'!G173,0)+(1-Parameters!$B$184)*G172)*(1+(_xlfn.IFNA('[3]Nat GDP per cap ppp growth rate'!G173,0)-IF(Settings!$C$16="No",0,Parameters!G$174*('AMOC national temperature'!G172-Parameters!G$138)+Parameters!G$175*('AMOC national temperature'!G172-Parameters!G$138)^2)))*IF(Settings!$C$16="No",1,(1-SLR!$D172*Parameters!G$191))))</f>
        <v>316979.2659172889</v>
      </c>
      <c r="H173" s="22">
        <f ca="1">IF(H$2=0,0,IF((Parameters!$B$184*(1-Parameters!H$195)*_xlfn.IFNA('[3]National GDP per capita ppp'!H173,0)+(1-Parameters!$B$184)*H172)*(1+(_xlfn.IFNA('[3]Nat GDP per cap ppp growth rate'!H173,0)-IF(Settings!$C$16="No",0,Parameters!H$174*('AMOC national temperature'!H172-Parameters!H$138)+Parameters!H$175*('AMOC national temperature'!H172-Parameters!H$138)^2)))*IF(Settings!$C$16="No",1,(1-SLR!$D172*Parameters!H$191))&lt;=0,1,(Parameters!$B$184*(1-Parameters!H$195)*_xlfn.IFNA('[3]National GDP per capita ppp'!H173,0)+(1-Parameters!$B$184)*H172)*(1+(_xlfn.IFNA('[3]Nat GDP per cap ppp growth rate'!H173,0)-IF(Settings!$C$16="No",0,Parameters!H$174*('AMOC national temperature'!H172-Parameters!H$138)+Parameters!H$175*('AMOC national temperature'!H172-Parameters!H$138)^2)))*IF(Settings!$C$16="No",1,(1-SLR!$D172*Parameters!H$191))))</f>
        <v>69658.038682511979</v>
      </c>
      <c r="I173" s="22">
        <f ca="1">IF(I$2=0,0,IF((Parameters!$B$184*(1-Parameters!I$195)*_xlfn.IFNA('[3]National GDP per capita ppp'!I173,0)+(1-Parameters!$B$184)*I172)*(1+(_xlfn.IFNA('[3]Nat GDP per cap ppp growth rate'!I173,0)-IF(Settings!$C$16="No",0,Parameters!I$174*('AMOC national temperature'!I172-Parameters!I$138)+Parameters!I$175*('AMOC national temperature'!I172-Parameters!I$138)^2)))*IF(Settings!$C$16="No",1,(1-SLR!$D172*Parameters!I$191))&lt;=0,1,(Parameters!$B$184*(1-Parameters!I$195)*_xlfn.IFNA('[3]National GDP per capita ppp'!I173,0)+(1-Parameters!$B$184)*I172)*(1+(_xlfn.IFNA('[3]Nat GDP per cap ppp growth rate'!I173,0)-IF(Settings!$C$16="No",0,Parameters!I$174*('AMOC national temperature'!I172-Parameters!I$138)+Parameters!I$175*('AMOC national temperature'!I172-Parameters!I$138)^2)))*IF(Settings!$C$16="No",1,(1-SLR!$D172*Parameters!I$191))))</f>
        <v>1</v>
      </c>
      <c r="J173" s="22">
        <f ca="1">IF(J$2=0,0,IF((Parameters!$B$184*(1-Parameters!J$195)*_xlfn.IFNA('[3]National GDP per capita ppp'!J173,0)+(1-Parameters!$B$184)*J172)*(1+(_xlfn.IFNA('[3]Nat GDP per cap ppp growth rate'!J173,0)-IF(Settings!$C$16="No",0,Parameters!J$174*('AMOC national temperature'!J172-Parameters!J$138)+Parameters!J$175*('AMOC national temperature'!J172-Parameters!J$138)^2)))*IF(Settings!$C$16="No",1,(1-SLR!$D172*Parameters!J$191))&lt;=0,1,(Parameters!$B$184*(1-Parameters!J$195)*_xlfn.IFNA('[3]National GDP per capita ppp'!J173,0)+(1-Parameters!$B$184)*J172)*(1+(_xlfn.IFNA('[3]Nat GDP per cap ppp growth rate'!J173,0)-IF(Settings!$C$16="No",0,Parameters!J$174*('AMOC national temperature'!J172-Parameters!J$138)+Parameters!J$175*('AMOC national temperature'!J172-Parameters!J$138)^2)))*IF(Settings!$C$16="No",1,(1-SLR!$D172*Parameters!J$191))))</f>
        <v>113680.74810351584</v>
      </c>
      <c r="K173" s="22">
        <f ca="1">IF(K$2=0,0,IF((Parameters!$B$184*(1-Parameters!K$195)*_xlfn.IFNA('[3]National GDP per capita ppp'!K173,0)+(1-Parameters!$B$184)*K172)*(1+(_xlfn.IFNA('[3]Nat GDP per cap ppp growth rate'!K173,0)-IF(Settings!$C$16="No",0,Parameters!K$174*('AMOC national temperature'!K172-Parameters!K$138)+Parameters!K$175*('AMOC national temperature'!K172-Parameters!K$138)^2)))*IF(Settings!$C$16="No",1,(1-SLR!$D172*Parameters!K$191))&lt;=0,1,(Parameters!$B$184*(1-Parameters!K$195)*_xlfn.IFNA('[3]National GDP per capita ppp'!K173,0)+(1-Parameters!$B$184)*K172)*(1+(_xlfn.IFNA('[3]Nat GDP per cap ppp growth rate'!K173,0)-IF(Settings!$C$16="No",0,Parameters!K$174*('AMOC national temperature'!K172-Parameters!K$138)+Parameters!K$175*('AMOC national temperature'!K172-Parameters!K$138)^2)))*IF(Settings!$C$16="No",1,(1-SLR!$D172*Parameters!K$191))))</f>
        <v>213687.83292664701</v>
      </c>
      <c r="L173" s="22">
        <f ca="1">IF(L$2=0,0,IF((Parameters!$B$184*(1-Parameters!L$195)*_xlfn.IFNA('[3]National GDP per capita ppp'!L173,0)+(1-Parameters!$B$184)*L172)*(1+(_xlfn.IFNA('[3]Nat GDP per cap ppp growth rate'!L173,0)-IF(Settings!$C$16="No",0,Parameters!L$174*('AMOC national temperature'!L172-Parameters!L$138)+Parameters!L$175*('AMOC national temperature'!L172-Parameters!L$138)^2)))*IF(Settings!$C$16="No",1,(1-SLR!$D172*Parameters!L$191))&lt;=0,1,(Parameters!$B$184*(1-Parameters!L$195)*_xlfn.IFNA('[3]National GDP per capita ppp'!L173,0)+(1-Parameters!$B$184)*L172)*(1+(_xlfn.IFNA('[3]Nat GDP per cap ppp growth rate'!L173,0)-IF(Settings!$C$16="No",0,Parameters!L$174*('AMOC national temperature'!L172-Parameters!L$138)+Parameters!L$175*('AMOC national temperature'!L172-Parameters!L$138)^2)))*IF(Settings!$C$16="No",1,(1-SLR!$D172*Parameters!L$191))))</f>
        <v>115967.65556274334</v>
      </c>
      <c r="M173" s="22">
        <f ca="1">IF(M$2=0,0,IF((Parameters!$B$184*(1-Parameters!M$195)*_xlfn.IFNA('[3]National GDP per capita ppp'!M173,0)+(1-Parameters!$B$184)*M172)*(1+(_xlfn.IFNA('[3]Nat GDP per cap ppp growth rate'!M173,0)-IF(Settings!$C$16="No",0,Parameters!M$174*('AMOC national temperature'!M172-Parameters!M$138)+Parameters!M$175*('AMOC national temperature'!M172-Parameters!M$138)^2)))*IF(Settings!$C$16="No",1,(1-SLR!$D172*Parameters!M$191))&lt;=0,1,(Parameters!$B$184*(1-Parameters!M$195)*_xlfn.IFNA('[3]National GDP per capita ppp'!M173,0)+(1-Parameters!$B$184)*M172)*(1+(_xlfn.IFNA('[3]Nat GDP per cap ppp growth rate'!M173,0)-IF(Settings!$C$16="No",0,Parameters!M$174*('AMOC national temperature'!M172-Parameters!M$138)+Parameters!M$175*('AMOC national temperature'!M172-Parameters!M$138)^2)))*IF(Settings!$C$16="No",1,(1-SLR!$D172*Parameters!M$191))))</f>
        <v>32994.749765436878</v>
      </c>
      <c r="N173" s="22">
        <f ca="1">IF(N$2=0,0,IF((Parameters!$B$184*(1-Parameters!N$195)*_xlfn.IFNA('[3]National GDP per capita ppp'!N173,0)+(1-Parameters!$B$184)*N172)*(1+(_xlfn.IFNA('[3]Nat GDP per cap ppp growth rate'!N173,0)-IF(Settings!$C$16="No",0,Parameters!N$174*('AMOC national temperature'!N172-Parameters!N$138)+Parameters!N$175*('AMOC national temperature'!N172-Parameters!N$138)^2)))*IF(Settings!$C$16="No",1,(1-SLR!$D172*Parameters!N$191))&lt;=0,1,(Parameters!$B$184*(1-Parameters!N$195)*_xlfn.IFNA('[3]National GDP per capita ppp'!N173,0)+(1-Parameters!$B$184)*N172)*(1+(_xlfn.IFNA('[3]Nat GDP per cap ppp growth rate'!N173,0)-IF(Settings!$C$16="No",0,Parameters!N$174*('AMOC national temperature'!N172-Parameters!N$138)+Parameters!N$175*('AMOC national temperature'!N172-Parameters!N$138)^2)))*IF(Settings!$C$16="No",1,(1-SLR!$D172*Parameters!N$191))))</f>
        <v>173103.24698770794</v>
      </c>
      <c r="O173" s="22">
        <f ca="1">IF(O$2=0,0,IF((Parameters!$B$184*(1-Parameters!O$195)*_xlfn.IFNA('[3]National GDP per capita ppp'!O173,0)+(1-Parameters!$B$184)*O172)*(1+(_xlfn.IFNA('[3]Nat GDP per cap ppp growth rate'!O173,0)-IF(Settings!$C$16="No",0,Parameters!O$174*('AMOC national temperature'!O172-Parameters!O$138)+Parameters!O$175*('AMOC national temperature'!O172-Parameters!O$138)^2)))*IF(Settings!$C$16="No",1,(1-SLR!$D172*Parameters!O$191))&lt;=0,1,(Parameters!$B$184*(1-Parameters!O$195)*_xlfn.IFNA('[3]National GDP per capita ppp'!O173,0)+(1-Parameters!$B$184)*O172)*(1+(_xlfn.IFNA('[3]Nat GDP per cap ppp growth rate'!O173,0)-IF(Settings!$C$16="No",0,Parameters!O$174*('AMOC national temperature'!O172-Parameters!O$138)+Parameters!O$175*('AMOC national temperature'!O172-Parameters!O$138)^2)))*IF(Settings!$C$16="No",1,(1-SLR!$D172*Parameters!O$191))))</f>
        <v>67882.770807103559</v>
      </c>
      <c r="P173" s="22">
        <f ca="1">IF(P$2=0,0,IF((Parameters!$B$184*(1-Parameters!P$195)*_xlfn.IFNA('[3]National GDP per capita ppp'!P173,0)+(1-Parameters!$B$184)*P172)*(1+(_xlfn.IFNA('[3]Nat GDP per cap ppp growth rate'!P173,0)-IF(Settings!$C$16="No",0,Parameters!P$174*('AMOC national temperature'!P172-Parameters!P$138)+Parameters!P$175*('AMOC national temperature'!P172-Parameters!P$138)^2)))*IF(Settings!$C$16="No",1,(1-SLR!$D172*Parameters!P$191))&lt;=0,1,(Parameters!$B$184*(1-Parameters!P$195)*_xlfn.IFNA('[3]National GDP per capita ppp'!P173,0)+(1-Parameters!$B$184)*P172)*(1+(_xlfn.IFNA('[3]Nat GDP per cap ppp growth rate'!P173,0)-IF(Settings!$C$16="No",0,Parameters!P$174*('AMOC national temperature'!P172-Parameters!P$138)+Parameters!P$175*('AMOC national temperature'!P172-Parameters!P$138)^2)))*IF(Settings!$C$16="No",1,(1-SLR!$D172*Parameters!P$191))))</f>
        <v>51477.222510523992</v>
      </c>
      <c r="Q173" s="22">
        <f ca="1">IF(Q$2=0,0,IF((Parameters!$B$184*(1-Parameters!Q$195)*_xlfn.IFNA('[3]National GDP per capita ppp'!Q173,0)+(1-Parameters!$B$184)*Q172)*(1+(_xlfn.IFNA('[3]Nat GDP per cap ppp growth rate'!Q173,0)-IF(Settings!$C$16="No",0,Parameters!Q$174*('AMOC national temperature'!Q172-Parameters!Q$138)+Parameters!Q$175*('AMOC national temperature'!Q172-Parameters!Q$138)^2)))*IF(Settings!$C$16="No",1,(1-SLR!$D172*Parameters!Q$191))&lt;=0,1,(Parameters!$B$184*(1-Parameters!Q$195)*_xlfn.IFNA('[3]National GDP per capita ppp'!Q173,0)+(1-Parameters!$B$184)*Q172)*(1+(_xlfn.IFNA('[3]Nat GDP per cap ppp growth rate'!Q173,0)-IF(Settings!$C$16="No",0,Parameters!Q$174*('AMOC national temperature'!Q172-Parameters!Q$138)+Parameters!Q$175*('AMOC national temperature'!Q172-Parameters!Q$138)^2)))*IF(Settings!$C$16="No",1,(1-SLR!$D172*Parameters!Q$191))))</f>
        <v>38951.327027739717</v>
      </c>
      <c r="R173" s="22">
        <f ca="1">IF(R$2=0,0,IF((Parameters!$B$184*(1-Parameters!R$195)*_xlfn.IFNA('[3]National GDP per capita ppp'!R173,0)+(1-Parameters!$B$184)*R172)*(1+(_xlfn.IFNA('[3]Nat GDP per cap ppp growth rate'!R173,0)-IF(Settings!$C$16="No",0,Parameters!R$174*('AMOC national temperature'!R172-Parameters!R$138)+Parameters!R$175*('AMOC national temperature'!R172-Parameters!R$138)^2)))*IF(Settings!$C$16="No",1,(1-SLR!$D172*Parameters!R$191))&lt;=0,1,(Parameters!$B$184*(1-Parameters!R$195)*_xlfn.IFNA('[3]National GDP per capita ppp'!R173,0)+(1-Parameters!$B$184)*R172)*(1+(_xlfn.IFNA('[3]Nat GDP per cap ppp growth rate'!R173,0)-IF(Settings!$C$16="No",0,Parameters!R$174*('AMOC national temperature'!R172-Parameters!R$138)+Parameters!R$175*('AMOC national temperature'!R172-Parameters!R$138)^2)))*IF(Settings!$C$16="No",1,(1-SLR!$D172*Parameters!R$191))))</f>
        <v>79033.16613510056</v>
      </c>
      <c r="S173" s="22">
        <f ca="1">IF(S$2=0,0,IF((Parameters!$B$184*(1-Parameters!S$195)*_xlfn.IFNA('[3]National GDP per capita ppp'!S173,0)+(1-Parameters!$B$184)*S172)*(1+(_xlfn.IFNA('[3]Nat GDP per cap ppp growth rate'!S173,0)-IF(Settings!$C$16="No",0,Parameters!S$174*('AMOC national temperature'!S172-Parameters!S$138)+Parameters!S$175*('AMOC national temperature'!S172-Parameters!S$138)^2)))*IF(Settings!$C$16="No",1,(1-SLR!$D172*Parameters!S$191))&lt;=0,1,(Parameters!$B$184*(1-Parameters!S$195)*_xlfn.IFNA('[3]National GDP per capita ppp'!S173,0)+(1-Parameters!$B$184)*S172)*(1+(_xlfn.IFNA('[3]Nat GDP per cap ppp growth rate'!S173,0)-IF(Settings!$C$16="No",0,Parameters!S$174*('AMOC national temperature'!S172-Parameters!S$138)+Parameters!S$175*('AMOC national temperature'!S172-Parameters!S$138)^2)))*IF(Settings!$C$16="No",1,(1-SLR!$D172*Parameters!S$191))))</f>
        <v>472566.97293358482</v>
      </c>
      <c r="T173" s="22">
        <f ca="1">IF(T$2=0,0,IF((Parameters!$B$184*(1-Parameters!T$195)*_xlfn.IFNA('[3]National GDP per capita ppp'!T173,0)+(1-Parameters!$B$184)*T172)*(1+(_xlfn.IFNA('[3]Nat GDP per cap ppp growth rate'!T173,0)-IF(Settings!$C$16="No",0,Parameters!T$174*('AMOC national temperature'!T172-Parameters!T$138)+Parameters!T$175*('AMOC national temperature'!T172-Parameters!T$138)^2)))*IF(Settings!$C$16="No",1,(1-SLR!$D172*Parameters!T$191))&lt;=0,1,(Parameters!$B$184*(1-Parameters!T$195)*_xlfn.IFNA('[3]National GDP per capita ppp'!T173,0)+(1-Parameters!$B$184)*T172)*(1+(_xlfn.IFNA('[3]Nat GDP per cap ppp growth rate'!T173,0)-IF(Settings!$C$16="No",0,Parameters!T$174*('AMOC national temperature'!T172-Parameters!T$138)+Parameters!T$175*('AMOC national temperature'!T172-Parameters!T$138)^2)))*IF(Settings!$C$16="No",1,(1-SLR!$D172*Parameters!T$191))))</f>
        <v>63778.329622701232</v>
      </c>
      <c r="U173" s="22">
        <f ca="1">IF(U$2=0,0,IF((Parameters!$B$184*(1-Parameters!U$195)*_xlfn.IFNA('[3]National GDP per capita ppp'!U173,0)+(1-Parameters!$B$184)*U172)*(1+(_xlfn.IFNA('[3]Nat GDP per cap ppp growth rate'!U173,0)-IF(Settings!$C$16="No",0,Parameters!U$174*('AMOC national temperature'!U172-Parameters!U$138)+Parameters!U$175*('AMOC national temperature'!U172-Parameters!U$138)^2)))*IF(Settings!$C$16="No",1,(1-SLR!$D172*Parameters!U$191))&lt;=0,1,(Parameters!$B$184*(1-Parameters!U$195)*_xlfn.IFNA('[3]National GDP per capita ppp'!U173,0)+(1-Parameters!$B$184)*U172)*(1+(_xlfn.IFNA('[3]Nat GDP per cap ppp growth rate'!U173,0)-IF(Settings!$C$16="No",0,Parameters!U$174*('AMOC national temperature'!U172-Parameters!U$138)+Parameters!U$175*('AMOC national temperature'!U172-Parameters!U$138)^2)))*IF(Settings!$C$16="No",1,(1-SLR!$D172*Parameters!U$191))))</f>
        <v>57585.800120432672</v>
      </c>
      <c r="V173" s="22">
        <f ca="1">IF(V$2=0,0,IF((Parameters!$B$184*(1-Parameters!V$195)*_xlfn.IFNA('[3]National GDP per capita ppp'!V173,0)+(1-Parameters!$B$184)*V172)*(1+(_xlfn.IFNA('[3]Nat GDP per cap ppp growth rate'!V173,0)-IF(Settings!$C$16="No",0,Parameters!V$174*('AMOC national temperature'!V172-Parameters!V$138)+Parameters!V$175*('AMOC national temperature'!V172-Parameters!V$138)^2)))*IF(Settings!$C$16="No",1,(1-SLR!$D172*Parameters!V$191))&lt;=0,1,(Parameters!$B$184*(1-Parameters!V$195)*_xlfn.IFNA('[3]National GDP per capita ppp'!V173,0)+(1-Parameters!$B$184)*V172)*(1+(_xlfn.IFNA('[3]Nat GDP per cap ppp growth rate'!V173,0)-IF(Settings!$C$16="No",0,Parameters!V$174*('AMOC national temperature'!V172-Parameters!V$138)+Parameters!V$175*('AMOC national temperature'!V172-Parameters!V$138)^2)))*IF(Settings!$C$16="No",1,(1-SLR!$D172*Parameters!V$191))))</f>
        <v>150943.13541413474</v>
      </c>
      <c r="W173" s="22">
        <f ca="1">IF(W$2=0,0,IF((Parameters!$B$184*(1-Parameters!W$195)*_xlfn.IFNA('[3]National GDP per capita ppp'!W173,0)+(1-Parameters!$B$184)*W172)*(1+(_xlfn.IFNA('[3]Nat GDP per cap ppp growth rate'!W173,0)-IF(Settings!$C$16="No",0,Parameters!W$174*('AMOC national temperature'!W172-Parameters!W$138)+Parameters!W$175*('AMOC national temperature'!W172-Parameters!W$138)^2)))*IF(Settings!$C$16="No",1,(1-SLR!$D172*Parameters!W$191))&lt;=0,1,(Parameters!$B$184*(1-Parameters!W$195)*_xlfn.IFNA('[3]National GDP per capita ppp'!W173,0)+(1-Parameters!$B$184)*W172)*(1+(_xlfn.IFNA('[3]Nat GDP per cap ppp growth rate'!W173,0)-IF(Settings!$C$16="No",0,Parameters!W$174*('AMOC national temperature'!W172-Parameters!W$138)+Parameters!W$175*('AMOC national temperature'!W172-Parameters!W$138)^2)))*IF(Settings!$C$16="No",1,(1-SLR!$D172*Parameters!W$191))))</f>
        <v>79261.859345825083</v>
      </c>
      <c r="X173" s="22">
        <f ca="1">IF(X$2=0,0,IF((Parameters!$B$184*(1-Parameters!X$195)*_xlfn.IFNA('[3]National GDP per capita ppp'!X173,0)+(1-Parameters!$B$184)*X172)*(1+(_xlfn.IFNA('[3]Nat GDP per cap ppp growth rate'!X173,0)-IF(Settings!$C$16="No",0,Parameters!X$174*('AMOC national temperature'!X172-Parameters!X$138)+Parameters!X$175*('AMOC national temperature'!X172-Parameters!X$138)^2)))*IF(Settings!$C$16="No",1,(1-SLR!$D172*Parameters!X$191))&lt;=0,1,(Parameters!$B$184*(1-Parameters!X$195)*_xlfn.IFNA('[3]National GDP per capita ppp'!X173,0)+(1-Parameters!$B$184)*X172)*(1+(_xlfn.IFNA('[3]Nat GDP per cap ppp growth rate'!X173,0)-IF(Settings!$C$16="No",0,Parameters!X$174*('AMOC national temperature'!X172-Parameters!X$138)+Parameters!X$175*('AMOC national temperature'!X172-Parameters!X$138)^2)))*IF(Settings!$C$16="No",1,(1-SLR!$D172*Parameters!X$191))))</f>
        <v>179999.36450667027</v>
      </c>
      <c r="Y173" s="22">
        <f ca="1">IF(Y$2=0,0,IF((Parameters!$B$184*(1-Parameters!Y$195)*_xlfn.IFNA('[3]National GDP per capita ppp'!Y173,0)+(1-Parameters!$B$184)*Y172)*(1+(_xlfn.IFNA('[3]Nat GDP per cap ppp growth rate'!Y173,0)-IF(Settings!$C$16="No",0,Parameters!Y$174*('AMOC national temperature'!Y172-Parameters!Y$138)+Parameters!Y$175*('AMOC national temperature'!Y172-Parameters!Y$138)^2)))*IF(Settings!$C$16="No",1,(1-SLR!$D172*Parameters!Y$191))&lt;=0,1,(Parameters!$B$184*(1-Parameters!Y$195)*_xlfn.IFNA('[3]National GDP per capita ppp'!Y173,0)+(1-Parameters!$B$184)*Y172)*(1+(_xlfn.IFNA('[3]Nat GDP per cap ppp growth rate'!Y173,0)-IF(Settings!$C$16="No",0,Parameters!Y$174*('AMOC national temperature'!Y172-Parameters!Y$138)+Parameters!Y$175*('AMOC national temperature'!Y172-Parameters!Y$138)^2)))*IF(Settings!$C$16="No",1,(1-SLR!$D172*Parameters!Y$191))))</f>
        <v>76584.384426853925</v>
      </c>
      <c r="Z173" s="22">
        <f ca="1">IF(Z$2=0,0,IF((Parameters!$B$184*(1-Parameters!Z$195)*_xlfn.IFNA('[3]National GDP per capita ppp'!Z173,0)+(1-Parameters!$B$184)*Z172)*(1+(_xlfn.IFNA('[3]Nat GDP per cap ppp growth rate'!Z173,0)-IF(Settings!$C$16="No",0,Parameters!Z$174*('AMOC national temperature'!Z172-Parameters!Z$138)+Parameters!Z$175*('AMOC national temperature'!Z172-Parameters!Z$138)^2)))*IF(Settings!$C$16="No",1,(1-SLR!$D172*Parameters!Z$191))&lt;=0,1,(Parameters!$B$184*(1-Parameters!Z$195)*_xlfn.IFNA('[3]National GDP per capita ppp'!Z173,0)+(1-Parameters!$B$184)*Z172)*(1+(_xlfn.IFNA('[3]Nat GDP per cap ppp growth rate'!Z173,0)-IF(Settings!$C$16="No",0,Parameters!Z$174*('AMOC national temperature'!Z172-Parameters!Z$138)+Parameters!Z$175*('AMOC national temperature'!Z172-Parameters!Z$138)^2)))*IF(Settings!$C$16="No",1,(1-SLR!$D172*Parameters!Z$191))))</f>
        <v>189325.60787037708</v>
      </c>
      <c r="AA173" s="22">
        <f ca="1">IF(AA$2=0,0,IF((Parameters!$B$184*(1-Parameters!AA$195)*_xlfn.IFNA('[3]National GDP per capita ppp'!AA173,0)+(1-Parameters!$B$184)*AA172)*(1+(_xlfn.IFNA('[3]Nat GDP per cap ppp growth rate'!AA173,0)-IF(Settings!$C$16="No",0,Parameters!AA$174*('AMOC national temperature'!AA172-Parameters!AA$138)+Parameters!AA$175*('AMOC national temperature'!AA172-Parameters!AA$138)^2)))*IF(Settings!$C$16="No",1,(1-SLR!$D172*Parameters!AA$191))&lt;=0,1,(Parameters!$B$184*(1-Parameters!AA$195)*_xlfn.IFNA('[3]National GDP per capita ppp'!AA173,0)+(1-Parameters!$B$184)*AA172)*(1+(_xlfn.IFNA('[3]Nat GDP per cap ppp growth rate'!AA173,0)-IF(Settings!$C$16="No",0,Parameters!AA$174*('AMOC national temperature'!AA172-Parameters!AA$138)+Parameters!AA$175*('AMOC national temperature'!AA172-Parameters!AA$138)^2)))*IF(Settings!$C$16="No",1,(1-SLR!$D172*Parameters!AA$191))))</f>
        <v>195880.46246715469</v>
      </c>
      <c r="AB173" s="22">
        <f ca="1">IF(AB$2=0,0,IF((Parameters!$B$184*(1-Parameters!AB$195)*_xlfn.IFNA('[3]National GDP per capita ppp'!AB173,0)+(1-Parameters!$B$184)*AB172)*(1+(_xlfn.IFNA('[3]Nat GDP per cap ppp growth rate'!AB173,0)-IF(Settings!$C$16="No",0,Parameters!AB$174*('AMOC national temperature'!AB172-Parameters!AB$138)+Parameters!AB$175*('AMOC national temperature'!AB172-Parameters!AB$138)^2)))*IF(Settings!$C$16="No",1,(1-SLR!$D172*Parameters!AB$191))&lt;=0,1,(Parameters!$B$184*(1-Parameters!AB$195)*_xlfn.IFNA('[3]National GDP per capita ppp'!AB173,0)+(1-Parameters!$B$184)*AB172)*(1+(_xlfn.IFNA('[3]Nat GDP per cap ppp growth rate'!AB173,0)-IF(Settings!$C$16="No",0,Parameters!AB$174*('AMOC national temperature'!AB172-Parameters!AB$138)+Parameters!AB$175*('AMOC national temperature'!AB172-Parameters!AB$138)^2)))*IF(Settings!$C$16="No",1,(1-SLR!$D172*Parameters!AB$191))))</f>
        <v>983013.21249256923</v>
      </c>
      <c r="AC173" s="22">
        <f ca="1">IF(AC$2=0,0,IF((Parameters!$B$184*(1-Parameters!AC$195)*_xlfn.IFNA('[3]National GDP per capita ppp'!AC173,0)+(1-Parameters!$B$184)*AC172)*(1+(_xlfn.IFNA('[3]Nat GDP per cap ppp growth rate'!AC173,0)-IF(Settings!$C$16="No",0,Parameters!AC$174*('AMOC national temperature'!AC172-Parameters!AC$138)+Parameters!AC$175*('AMOC national temperature'!AC172-Parameters!AC$138)^2)))*IF(Settings!$C$16="No",1,(1-SLR!$D172*Parameters!AC$191))&lt;=0,1,(Parameters!$B$184*(1-Parameters!AC$195)*_xlfn.IFNA('[3]National GDP per capita ppp'!AC173,0)+(1-Parameters!$B$184)*AC172)*(1+(_xlfn.IFNA('[3]Nat GDP per cap ppp growth rate'!AC173,0)-IF(Settings!$C$16="No",0,Parameters!AC$174*('AMOC national temperature'!AC172-Parameters!AC$138)+Parameters!AC$175*('AMOC national temperature'!AC172-Parameters!AC$138)^2)))*IF(Settings!$C$16="No",1,(1-SLR!$D172*Parameters!AC$191))))</f>
        <v>155724.84539633768</v>
      </c>
      <c r="AD173" s="22">
        <f ca="1">IF(AD$2=0,0,IF((Parameters!$B$184*(1-Parameters!AD$195)*_xlfn.IFNA('[3]National GDP per capita ppp'!AD173,0)+(1-Parameters!$B$184)*AD172)*(1+(_xlfn.IFNA('[3]Nat GDP per cap ppp growth rate'!AD173,0)-IF(Settings!$C$16="No",0,Parameters!AD$174*('AMOC national temperature'!AD172-Parameters!AD$138)+Parameters!AD$175*('AMOC national temperature'!AD172-Parameters!AD$138)^2)))*IF(Settings!$C$16="No",1,(1-SLR!$D172*Parameters!AD$191))&lt;=0,1,(Parameters!$B$184*(1-Parameters!AD$195)*_xlfn.IFNA('[3]National GDP per capita ppp'!AD173,0)+(1-Parameters!$B$184)*AD172)*(1+(_xlfn.IFNA('[3]Nat GDP per cap ppp growth rate'!AD173,0)-IF(Settings!$C$16="No",0,Parameters!AD$174*('AMOC national temperature'!AD172-Parameters!AD$138)+Parameters!AD$175*('AMOC national temperature'!AD172-Parameters!AD$138)^2)))*IF(Settings!$C$16="No",1,(1-SLR!$D172*Parameters!AD$191))))</f>
        <v>363223.01251123537</v>
      </c>
      <c r="AE173" s="22">
        <f ca="1">IF(AE$2=0,0,IF((Parameters!$B$184*(1-Parameters!AE$195)*_xlfn.IFNA('[3]National GDP per capita ppp'!AE173,0)+(1-Parameters!$B$184)*AE172)*(1+(_xlfn.IFNA('[3]Nat GDP per cap ppp growth rate'!AE173,0)-IF(Settings!$C$16="No",0,Parameters!AE$174*('AMOC national temperature'!AE172-Parameters!AE$138)+Parameters!AE$175*('AMOC national temperature'!AE172-Parameters!AE$138)^2)))*IF(Settings!$C$16="No",1,(1-SLR!$D172*Parameters!AE$191))&lt;=0,1,(Parameters!$B$184*(1-Parameters!AE$195)*_xlfn.IFNA('[3]National GDP per capita ppp'!AE173,0)+(1-Parameters!$B$184)*AE172)*(1+(_xlfn.IFNA('[3]Nat GDP per cap ppp growth rate'!AE173,0)-IF(Settings!$C$16="No",0,Parameters!AE$174*('AMOC national temperature'!AE172-Parameters!AE$138)+Parameters!AE$175*('AMOC national temperature'!AE172-Parameters!AE$138)^2)))*IF(Settings!$C$16="No",1,(1-SLR!$D172*Parameters!AE$191))))</f>
        <v>33212.137563371332</v>
      </c>
      <c r="AF173" s="22">
        <f ca="1">IF(AF$2=0,0,IF((Parameters!$B$184*(1-Parameters!AF$195)*_xlfn.IFNA('[3]National GDP per capita ppp'!AF173,0)+(1-Parameters!$B$184)*AF172)*(1+(_xlfn.IFNA('[3]Nat GDP per cap ppp growth rate'!AF173,0)-IF(Settings!$C$16="No",0,Parameters!AF$174*('AMOC national temperature'!AF172-Parameters!AF$138)+Parameters!AF$175*('AMOC national temperature'!AF172-Parameters!AF$138)^2)))*IF(Settings!$C$16="No",1,(1-SLR!$D172*Parameters!AF$191))&lt;=0,1,(Parameters!$B$184*(1-Parameters!AF$195)*_xlfn.IFNA('[3]National GDP per capita ppp'!AF173,0)+(1-Parameters!$B$184)*AF172)*(1+(_xlfn.IFNA('[3]Nat GDP per cap ppp growth rate'!AF173,0)-IF(Settings!$C$16="No",0,Parameters!AF$174*('AMOC national temperature'!AF172-Parameters!AF$138)+Parameters!AF$175*('AMOC national temperature'!AF172-Parameters!AF$138)^2)))*IF(Settings!$C$16="No",1,(1-SLR!$D172*Parameters!AF$191))))</f>
        <v>235634.18243404978</v>
      </c>
      <c r="AG173" s="22">
        <f ca="1">IF(AG$2=0,0,IF((Parameters!$B$184*(1-Parameters!AG$195)*_xlfn.IFNA('[3]National GDP per capita ppp'!AG173,0)+(1-Parameters!$B$184)*AG172)*(1+(_xlfn.IFNA('[3]Nat GDP per cap ppp growth rate'!AG173,0)-IF(Settings!$C$16="No",0,Parameters!AG$174*('AMOC national temperature'!AG172-Parameters!AG$138)+Parameters!AG$175*('AMOC national temperature'!AG172-Parameters!AG$138)^2)))*IF(Settings!$C$16="No",1,(1-SLR!$D172*Parameters!AG$191))&lt;=0,1,(Parameters!$B$184*(1-Parameters!AG$195)*_xlfn.IFNA('[3]National GDP per capita ppp'!AG173,0)+(1-Parameters!$B$184)*AG172)*(1+(_xlfn.IFNA('[3]Nat GDP per cap ppp growth rate'!AG173,0)-IF(Settings!$C$16="No",0,Parameters!AG$174*('AMOC national temperature'!AG172-Parameters!AG$138)+Parameters!AG$175*('AMOC national temperature'!AG172-Parameters!AG$138)^2)))*IF(Settings!$C$16="No",1,(1-SLR!$D172*Parameters!AG$191))))</f>
        <v>239535.96815695523</v>
      </c>
      <c r="AH173" s="22">
        <f ca="1">IF(AH$2=0,0,IF((Parameters!$B$184*(1-Parameters!AH$195)*_xlfn.IFNA('[3]National GDP per capita ppp'!AH173,0)+(1-Parameters!$B$184)*AH172)*(1+(_xlfn.IFNA('[3]Nat GDP per cap ppp growth rate'!AH173,0)-IF(Settings!$C$16="No",0,Parameters!AH$174*('AMOC national temperature'!AH172-Parameters!AH$138)+Parameters!AH$175*('AMOC national temperature'!AH172-Parameters!AH$138)^2)))*IF(Settings!$C$16="No",1,(1-SLR!$D172*Parameters!AH$191))&lt;=0,1,(Parameters!$B$184*(1-Parameters!AH$195)*_xlfn.IFNA('[3]National GDP per capita ppp'!AH173,0)+(1-Parameters!$B$184)*AH172)*(1+(_xlfn.IFNA('[3]Nat GDP per cap ppp growth rate'!AH173,0)-IF(Settings!$C$16="No",0,Parameters!AH$174*('AMOC national temperature'!AH172-Parameters!AH$138)+Parameters!AH$175*('AMOC national temperature'!AH172-Parameters!AH$138)^2)))*IF(Settings!$C$16="No",1,(1-SLR!$D172*Parameters!AH$191))))</f>
        <v>288961.13901574217</v>
      </c>
      <c r="AI173" s="22">
        <f ca="1">IF(AI$2=0,0,IF((Parameters!$B$184*(1-Parameters!AI$195)*_xlfn.IFNA('[3]National GDP per capita ppp'!AI173,0)+(1-Parameters!$B$184)*AI172)*(1+(_xlfn.IFNA('[3]Nat GDP per cap ppp growth rate'!AI173,0)-IF(Settings!$C$16="No",0,Parameters!AI$174*('AMOC national temperature'!AI172-Parameters!AI$138)+Parameters!AI$175*('AMOC national temperature'!AI172-Parameters!AI$138)^2)))*IF(Settings!$C$16="No",1,(1-SLR!$D172*Parameters!AI$191))&lt;=0,1,(Parameters!$B$184*(1-Parameters!AI$195)*_xlfn.IFNA('[3]National GDP per capita ppp'!AI173,0)+(1-Parameters!$B$184)*AI172)*(1+(_xlfn.IFNA('[3]Nat GDP per cap ppp growth rate'!AI173,0)-IF(Settings!$C$16="No",0,Parameters!AI$174*('AMOC national temperature'!AI172-Parameters!AI$138)+Parameters!AI$175*('AMOC national temperature'!AI172-Parameters!AI$138)^2)))*IF(Settings!$C$16="No",1,(1-SLR!$D172*Parameters!AI$191))))</f>
        <v>162055.82461178277</v>
      </c>
      <c r="AJ173" s="22">
        <f ca="1">IF(AJ$2=0,0,IF((Parameters!$B$184*(1-Parameters!AJ$195)*_xlfn.IFNA('[3]National GDP per capita ppp'!AJ173,0)+(1-Parameters!$B$184)*AJ172)*(1+(_xlfn.IFNA('[3]Nat GDP per cap ppp growth rate'!AJ173,0)-IF(Settings!$C$16="No",0,Parameters!AJ$174*('AMOC national temperature'!AJ172-Parameters!AJ$138)+Parameters!AJ$175*('AMOC national temperature'!AJ172-Parameters!AJ$138)^2)))*IF(Settings!$C$16="No",1,(1-SLR!$D172*Parameters!AJ$191))&lt;=0,1,(Parameters!$B$184*(1-Parameters!AJ$195)*_xlfn.IFNA('[3]National GDP per capita ppp'!AJ173,0)+(1-Parameters!$B$184)*AJ172)*(1+(_xlfn.IFNA('[3]Nat GDP per cap ppp growth rate'!AJ173,0)-IF(Settings!$C$16="No",0,Parameters!AJ$174*('AMOC national temperature'!AJ172-Parameters!AJ$138)+Parameters!AJ$175*('AMOC national temperature'!AJ172-Parameters!AJ$138)^2)))*IF(Settings!$C$16="No",1,(1-SLR!$D172*Parameters!AJ$191))))</f>
        <v>101651.5984516122</v>
      </c>
      <c r="AK173" s="22">
        <f ca="1">IF(AK$2=0,0,IF((Parameters!$B$184*(1-Parameters!AK$195)*_xlfn.IFNA('[3]National GDP per capita ppp'!AK173,0)+(1-Parameters!$B$184)*AK172)*(1+(_xlfn.IFNA('[3]Nat GDP per cap ppp growth rate'!AK173,0)-IF(Settings!$C$16="No",0,Parameters!AK$174*('AMOC national temperature'!AK172-Parameters!AK$138)+Parameters!AK$175*('AMOC national temperature'!AK172-Parameters!AK$138)^2)))*IF(Settings!$C$16="No",1,(1-SLR!$D172*Parameters!AK$191))&lt;=0,1,(Parameters!$B$184*(1-Parameters!AK$195)*_xlfn.IFNA('[3]National GDP per capita ppp'!AK173,0)+(1-Parameters!$B$184)*AK172)*(1+(_xlfn.IFNA('[3]Nat GDP per cap ppp growth rate'!AK173,0)-IF(Settings!$C$16="No",0,Parameters!AK$174*('AMOC national temperature'!AK172-Parameters!AK$138)+Parameters!AK$175*('AMOC national temperature'!AK172-Parameters!AK$138)^2)))*IF(Settings!$C$16="No",1,(1-SLR!$D172*Parameters!AK$191))))</f>
        <v>65941.483875352234</v>
      </c>
      <c r="AL173" s="22">
        <f ca="1">IF(AL$2=0,0,IF((Parameters!$B$184*(1-Parameters!AL$195)*_xlfn.IFNA('[3]National GDP per capita ppp'!AL173,0)+(1-Parameters!$B$184)*AL172)*(1+(_xlfn.IFNA('[3]Nat GDP per cap ppp growth rate'!AL173,0)-IF(Settings!$C$16="No",0,Parameters!AL$174*('AMOC national temperature'!AL172-Parameters!AL$138)+Parameters!AL$175*('AMOC national temperature'!AL172-Parameters!AL$138)^2)))*IF(Settings!$C$16="No",1,(1-SLR!$D172*Parameters!AL$191))&lt;=0,1,(Parameters!$B$184*(1-Parameters!AL$195)*_xlfn.IFNA('[3]National GDP per capita ppp'!AL173,0)+(1-Parameters!$B$184)*AL172)*(1+(_xlfn.IFNA('[3]Nat GDP per cap ppp growth rate'!AL173,0)-IF(Settings!$C$16="No",0,Parameters!AL$174*('AMOC national temperature'!AL172-Parameters!AL$138)+Parameters!AL$175*('AMOC national temperature'!AL172-Parameters!AL$138)^2)))*IF(Settings!$C$16="No",1,(1-SLR!$D172*Parameters!AL$191))))</f>
        <v>26552.7718964497</v>
      </c>
      <c r="AM173" s="22">
        <f ca="1">IF(AM$2=0,0,IF((Parameters!$B$184*(1-Parameters!AM$195)*_xlfn.IFNA('[3]National GDP per capita ppp'!AM173,0)+(1-Parameters!$B$184)*AM172)*(1+(_xlfn.IFNA('[3]Nat GDP per cap ppp growth rate'!AM173,0)-IF(Settings!$C$16="No",0,Parameters!AM$174*('AMOC national temperature'!AM172-Parameters!AM$138)+Parameters!AM$175*('AMOC national temperature'!AM172-Parameters!AM$138)^2)))*IF(Settings!$C$16="No",1,(1-SLR!$D172*Parameters!AM$191))&lt;=0,1,(Parameters!$B$184*(1-Parameters!AM$195)*_xlfn.IFNA('[3]National GDP per capita ppp'!AM173,0)+(1-Parameters!$B$184)*AM172)*(1+(_xlfn.IFNA('[3]Nat GDP per cap ppp growth rate'!AM173,0)-IF(Settings!$C$16="No",0,Parameters!AM$174*('AMOC national temperature'!AM172-Parameters!AM$138)+Parameters!AM$175*('AMOC national temperature'!AM172-Parameters!AM$138)^2)))*IF(Settings!$C$16="No",1,(1-SLR!$D172*Parameters!AM$191))))</f>
        <v>177489.27624918433</v>
      </c>
      <c r="AN173" s="22">
        <f ca="1">IF(AN$2=0,0,IF((Parameters!$B$184*(1-Parameters!AN$195)*_xlfn.IFNA('[3]National GDP per capita ppp'!AN173,0)+(1-Parameters!$B$184)*AN172)*(1+(_xlfn.IFNA('[3]Nat GDP per cap ppp growth rate'!AN173,0)-IF(Settings!$C$16="No",0,Parameters!AN$174*('AMOC national temperature'!AN172-Parameters!AN$138)+Parameters!AN$175*('AMOC national temperature'!AN172-Parameters!AN$138)^2)))*IF(Settings!$C$16="No",1,(1-SLR!$D172*Parameters!AN$191))&lt;=0,1,(Parameters!$B$184*(1-Parameters!AN$195)*_xlfn.IFNA('[3]National GDP per capita ppp'!AN173,0)+(1-Parameters!$B$184)*AN172)*(1+(_xlfn.IFNA('[3]Nat GDP per cap ppp growth rate'!AN173,0)-IF(Settings!$C$16="No",0,Parameters!AN$174*('AMOC national temperature'!AN172-Parameters!AN$138)+Parameters!AN$175*('AMOC national temperature'!AN172-Parameters!AN$138)^2)))*IF(Settings!$C$16="No",1,(1-SLR!$D172*Parameters!AN$191))))</f>
        <v>150592.16481176336</v>
      </c>
      <c r="AO173" s="22">
        <f ca="1">IF(AO$2=0,0,IF((Parameters!$B$184*(1-Parameters!AO$195)*_xlfn.IFNA('[3]National GDP per capita ppp'!AO173,0)+(1-Parameters!$B$184)*AO172)*(1+(_xlfn.IFNA('[3]Nat GDP per cap ppp growth rate'!AO173,0)-IF(Settings!$C$16="No",0,Parameters!AO$174*('AMOC national temperature'!AO172-Parameters!AO$138)+Parameters!AO$175*('AMOC national temperature'!AO172-Parameters!AO$138)^2)))*IF(Settings!$C$16="No",1,(1-SLR!$D172*Parameters!AO$191))&lt;=0,1,(Parameters!$B$184*(1-Parameters!AO$195)*_xlfn.IFNA('[3]National GDP per capita ppp'!AO173,0)+(1-Parameters!$B$184)*AO172)*(1+(_xlfn.IFNA('[3]Nat GDP per cap ppp growth rate'!AO173,0)-IF(Settings!$C$16="No",0,Parameters!AO$174*('AMOC national temperature'!AO172-Parameters!AO$138)+Parameters!AO$175*('AMOC national temperature'!AO172-Parameters!AO$138)^2)))*IF(Settings!$C$16="No",1,(1-SLR!$D172*Parameters!AO$191))))</f>
        <v>93942.585760673421</v>
      </c>
      <c r="AP173" s="22">
        <f ca="1">IF(AP$2=0,0,IF((Parameters!$B$184*(1-Parameters!AP$195)*_xlfn.IFNA('[3]National GDP per capita ppp'!AP173,0)+(1-Parameters!$B$184)*AP172)*(1+(_xlfn.IFNA('[3]Nat GDP per cap ppp growth rate'!AP173,0)-IF(Settings!$C$16="No",0,Parameters!AP$174*('AMOC national temperature'!AP172-Parameters!AP$138)+Parameters!AP$175*('AMOC national temperature'!AP172-Parameters!AP$138)^2)))*IF(Settings!$C$16="No",1,(1-SLR!$D172*Parameters!AP$191))&lt;=0,1,(Parameters!$B$184*(1-Parameters!AP$195)*_xlfn.IFNA('[3]National GDP per capita ppp'!AP173,0)+(1-Parameters!$B$184)*AP172)*(1+(_xlfn.IFNA('[3]Nat GDP per cap ppp growth rate'!AP173,0)-IF(Settings!$C$16="No",0,Parameters!AP$174*('AMOC national temperature'!AP172-Parameters!AP$138)+Parameters!AP$175*('AMOC national temperature'!AP172-Parameters!AP$138)^2)))*IF(Settings!$C$16="No",1,(1-SLR!$D172*Parameters!AP$191))))</f>
        <v>83033.961349129968</v>
      </c>
      <c r="AQ173" s="22">
        <f ca="1">IF(AQ$2=0,0,IF((Parameters!$B$184*(1-Parameters!AQ$195)*_xlfn.IFNA('[3]National GDP per capita ppp'!AQ173,0)+(1-Parameters!$B$184)*AQ172)*(1+(_xlfn.IFNA('[3]Nat GDP per cap ppp growth rate'!AQ173,0)-IF(Settings!$C$16="No",0,Parameters!AQ$174*('AMOC national temperature'!AQ172-Parameters!AQ$138)+Parameters!AQ$175*('AMOC national temperature'!AQ172-Parameters!AQ$138)^2)))*IF(Settings!$C$16="No",1,(1-SLR!$D172*Parameters!AQ$191))&lt;=0,1,(Parameters!$B$184*(1-Parameters!AQ$195)*_xlfn.IFNA('[3]National GDP per capita ppp'!AQ173,0)+(1-Parameters!$B$184)*AQ172)*(1+(_xlfn.IFNA('[3]Nat GDP per cap ppp growth rate'!AQ173,0)-IF(Settings!$C$16="No",0,Parameters!AQ$174*('AMOC national temperature'!AQ172-Parameters!AQ$138)+Parameters!AQ$175*('AMOC national temperature'!AQ172-Parameters!AQ$138)^2)))*IF(Settings!$C$16="No",1,(1-SLR!$D172*Parameters!AQ$191))))</f>
        <v>198370.98970226388</v>
      </c>
      <c r="AR173" s="22">
        <f>IF(AR$2=0,0,IF((Parameters!$B$184*(1-Parameters!AR$195)*_xlfn.IFNA('[3]National GDP per capita ppp'!AR173,0)+(1-Parameters!$B$184)*AR172)*(1+(_xlfn.IFNA('[3]Nat GDP per cap ppp growth rate'!AR173,0)-IF(Settings!$C$16="No",0,Parameters!AR$174*('AMOC national temperature'!AR172-Parameters!AR$138)+Parameters!AR$175*('AMOC national temperature'!AR172-Parameters!AR$138)^2)))*IF(Settings!$C$16="No",1,(1-SLR!$D172*Parameters!AR$191))&lt;=0,1,(Parameters!$B$184*(1-Parameters!AR$195)*_xlfn.IFNA('[3]National GDP per capita ppp'!AR173,0)+(1-Parameters!$B$184)*AR172)*(1+(_xlfn.IFNA('[3]Nat GDP per cap ppp growth rate'!AR173,0)-IF(Settings!$C$16="No",0,Parameters!AR$174*('AMOC national temperature'!AR172-Parameters!AR$138)+Parameters!AR$175*('AMOC national temperature'!AR172-Parameters!AR$138)^2)))*IF(Settings!$C$16="No",1,(1-SLR!$D172*Parameters!AR$191))))</f>
        <v>0</v>
      </c>
      <c r="AS173" s="22">
        <f ca="1">IF(AS$2=0,0,IF((Parameters!$B$184*(1-Parameters!AS$195)*_xlfn.IFNA('[3]National GDP per capita ppp'!AS173,0)+(1-Parameters!$B$184)*AS172)*(1+(_xlfn.IFNA('[3]Nat GDP per cap ppp growth rate'!AS173,0)-IF(Settings!$C$16="No",0,Parameters!AS$174*('AMOC national temperature'!AS172-Parameters!AS$138)+Parameters!AS$175*('AMOC national temperature'!AS172-Parameters!AS$138)^2)))*IF(Settings!$C$16="No",1,(1-SLR!$D172*Parameters!AS$191))&lt;=0,1,(Parameters!$B$184*(1-Parameters!AS$195)*_xlfn.IFNA('[3]National GDP per capita ppp'!AS173,0)+(1-Parameters!$B$184)*AS172)*(1+(_xlfn.IFNA('[3]Nat GDP per cap ppp growth rate'!AS173,0)-IF(Settings!$C$16="No",0,Parameters!AS$174*('AMOC national temperature'!AS172-Parameters!AS$138)+Parameters!AS$175*('AMOC national temperature'!AS172-Parameters!AS$138)^2)))*IF(Settings!$C$16="No",1,(1-SLR!$D172*Parameters!AS$191))))</f>
        <v>165249.85710321192</v>
      </c>
      <c r="AT173" s="22">
        <f ca="1">IF(AT$2=0,0,IF((Parameters!$B$184*(1-Parameters!AT$195)*_xlfn.IFNA('[3]National GDP per capita ppp'!AT173,0)+(1-Parameters!$B$184)*AT172)*(1+(_xlfn.IFNA('[3]Nat GDP per cap ppp growth rate'!AT173,0)-IF(Settings!$C$16="No",0,Parameters!AT$174*('AMOC national temperature'!AT172-Parameters!AT$138)+Parameters!AT$175*('AMOC national temperature'!AT172-Parameters!AT$138)^2)))*IF(Settings!$C$16="No",1,(1-SLR!$D172*Parameters!AT$191))&lt;=0,1,(Parameters!$B$184*(1-Parameters!AT$195)*_xlfn.IFNA('[3]National GDP per capita ppp'!AT173,0)+(1-Parameters!$B$184)*AT172)*(1+(_xlfn.IFNA('[3]Nat GDP per cap ppp growth rate'!AT173,0)-IF(Settings!$C$16="No",0,Parameters!AT$174*('AMOC national temperature'!AT172-Parameters!AT$138)+Parameters!AT$175*('AMOC national temperature'!AT172-Parameters!AT$138)^2)))*IF(Settings!$C$16="No",1,(1-SLR!$D172*Parameters!AT$191))))</f>
        <v>141202.26064061894</v>
      </c>
      <c r="AU173" s="22">
        <f ca="1">IF(AU$2=0,0,IF((Parameters!$B$184*(1-Parameters!AU$195)*_xlfn.IFNA('[3]National GDP per capita ppp'!AU173,0)+(1-Parameters!$B$184)*AU172)*(1+(_xlfn.IFNA('[3]Nat GDP per cap ppp growth rate'!AU173,0)-IF(Settings!$C$16="No",0,Parameters!AU$174*('AMOC national temperature'!AU172-Parameters!AU$138)+Parameters!AU$175*('AMOC national temperature'!AU172-Parameters!AU$138)^2)))*IF(Settings!$C$16="No",1,(1-SLR!$D172*Parameters!AU$191))&lt;=0,1,(Parameters!$B$184*(1-Parameters!AU$195)*_xlfn.IFNA('[3]National GDP per capita ppp'!AU173,0)+(1-Parameters!$B$184)*AU172)*(1+(_xlfn.IFNA('[3]Nat GDP per cap ppp growth rate'!AU173,0)-IF(Settings!$C$16="No",0,Parameters!AU$174*('AMOC national temperature'!AU172-Parameters!AU$138)+Parameters!AU$175*('AMOC national temperature'!AU172-Parameters!AU$138)^2)))*IF(Settings!$C$16="No",1,(1-SLR!$D172*Parameters!AU$191))))</f>
        <v>184433.65595939331</v>
      </c>
      <c r="AV173" s="22">
        <f ca="1">IF(AV$2=0,0,IF((Parameters!$B$184*(1-Parameters!AV$195)*_xlfn.IFNA('[3]National GDP per capita ppp'!AV173,0)+(1-Parameters!$B$184)*AV172)*(1+(_xlfn.IFNA('[3]Nat GDP per cap ppp growth rate'!AV173,0)-IF(Settings!$C$16="No",0,Parameters!AV$174*('AMOC national temperature'!AV172-Parameters!AV$138)+Parameters!AV$175*('AMOC national temperature'!AV172-Parameters!AV$138)^2)))*IF(Settings!$C$16="No",1,(1-SLR!$D172*Parameters!AV$191))&lt;=0,1,(Parameters!$B$184*(1-Parameters!AV$195)*_xlfn.IFNA('[3]National GDP per capita ppp'!AV173,0)+(1-Parameters!$B$184)*AV172)*(1+(_xlfn.IFNA('[3]Nat GDP per cap ppp growth rate'!AV173,0)-IF(Settings!$C$16="No",0,Parameters!AV$174*('AMOC national temperature'!AV172-Parameters!AV$138)+Parameters!AV$175*('AMOC national temperature'!AV172-Parameters!AV$138)^2)))*IF(Settings!$C$16="No",1,(1-SLR!$D172*Parameters!AV$191))))</f>
        <v>76470.381740463199</v>
      </c>
      <c r="AW173" s="22">
        <f ca="1">IF(AW$2=0,0,IF((Parameters!$B$184*(1-Parameters!AW$195)*_xlfn.IFNA('[3]National GDP per capita ppp'!AW173,0)+(1-Parameters!$B$184)*AW172)*(1+(_xlfn.IFNA('[3]Nat GDP per cap ppp growth rate'!AW173,0)-IF(Settings!$C$16="No",0,Parameters!AW$174*('AMOC national temperature'!AW172-Parameters!AW$138)+Parameters!AW$175*('AMOC national temperature'!AW172-Parameters!AW$138)^2)))*IF(Settings!$C$16="No",1,(1-SLR!$D172*Parameters!AW$191))&lt;=0,1,(Parameters!$B$184*(1-Parameters!AW$195)*_xlfn.IFNA('[3]National GDP per capita ppp'!AW173,0)+(1-Parameters!$B$184)*AW172)*(1+(_xlfn.IFNA('[3]Nat GDP per cap ppp growth rate'!AW173,0)-IF(Settings!$C$16="No",0,Parameters!AW$174*('AMOC national temperature'!AW172-Parameters!AW$138)+Parameters!AW$175*('AMOC national temperature'!AW172-Parameters!AW$138)^2)))*IF(Settings!$C$16="No",1,(1-SLR!$D172*Parameters!AW$191))))</f>
        <v>1</v>
      </c>
      <c r="AX173" s="22">
        <f ca="1">IF(AX$2=0,0,IF((Parameters!$B$184*(1-Parameters!AX$195)*_xlfn.IFNA('[3]National GDP per capita ppp'!AX173,0)+(1-Parameters!$B$184)*AX172)*(1+(_xlfn.IFNA('[3]Nat GDP per cap ppp growth rate'!AX173,0)-IF(Settings!$C$16="No",0,Parameters!AX$174*('AMOC national temperature'!AX172-Parameters!AX$138)+Parameters!AX$175*('AMOC national temperature'!AX172-Parameters!AX$138)^2)))*IF(Settings!$C$16="No",1,(1-SLR!$D172*Parameters!AX$191))&lt;=0,1,(Parameters!$B$184*(1-Parameters!AX$195)*_xlfn.IFNA('[3]National GDP per capita ppp'!AX173,0)+(1-Parameters!$B$184)*AX172)*(1+(_xlfn.IFNA('[3]Nat GDP per cap ppp growth rate'!AX173,0)-IF(Settings!$C$16="No",0,Parameters!AX$174*('AMOC national temperature'!AX172-Parameters!AX$138)+Parameters!AX$175*('AMOC national temperature'!AX172-Parameters!AX$138)^2)))*IF(Settings!$C$16="No",1,(1-SLR!$D172*Parameters!AX$191))))</f>
        <v>143824.47796388727</v>
      </c>
      <c r="AY173" s="22">
        <f ca="1">IF(AY$2=0,0,IF((Parameters!$B$184*(1-Parameters!AY$195)*_xlfn.IFNA('[3]National GDP per capita ppp'!AY173,0)+(1-Parameters!$B$184)*AY172)*(1+(_xlfn.IFNA('[3]Nat GDP per cap ppp growth rate'!AY173,0)-IF(Settings!$C$16="No",0,Parameters!AY$174*('AMOC national temperature'!AY172-Parameters!AY$138)+Parameters!AY$175*('AMOC national temperature'!AY172-Parameters!AY$138)^2)))*IF(Settings!$C$16="No",1,(1-SLR!$D172*Parameters!AY$191))&lt;=0,1,(Parameters!$B$184*(1-Parameters!AY$195)*_xlfn.IFNA('[3]National GDP per capita ppp'!AY173,0)+(1-Parameters!$B$184)*AY172)*(1+(_xlfn.IFNA('[3]Nat GDP per cap ppp growth rate'!AY173,0)-IF(Settings!$C$16="No",0,Parameters!AY$174*('AMOC national temperature'!AY172-Parameters!AY$138)+Parameters!AY$175*('AMOC national temperature'!AY172-Parameters!AY$138)^2)))*IF(Settings!$C$16="No",1,(1-SLR!$D172*Parameters!AY$191))))</f>
        <v>162711.2754181675</v>
      </c>
      <c r="AZ173" s="22">
        <f ca="1">IF(AZ$2=0,0,IF((Parameters!$B$184*(1-Parameters!AZ$195)*_xlfn.IFNA('[3]National GDP per capita ppp'!AZ173,0)+(1-Parameters!$B$184)*AZ172)*(1+(_xlfn.IFNA('[3]Nat GDP per cap ppp growth rate'!AZ173,0)-IF(Settings!$C$16="No",0,Parameters!AZ$174*('AMOC national temperature'!AZ172-Parameters!AZ$138)+Parameters!AZ$175*('AMOC national temperature'!AZ172-Parameters!AZ$138)^2)))*IF(Settings!$C$16="No",1,(1-SLR!$D172*Parameters!AZ$191))&lt;=0,1,(Parameters!$B$184*(1-Parameters!AZ$195)*_xlfn.IFNA('[3]National GDP per capita ppp'!AZ173,0)+(1-Parameters!$B$184)*AZ172)*(1+(_xlfn.IFNA('[3]Nat GDP per cap ppp growth rate'!AZ173,0)-IF(Settings!$C$16="No",0,Parameters!AZ$174*('AMOC national temperature'!AZ172-Parameters!AZ$138)+Parameters!AZ$175*('AMOC national temperature'!AZ172-Parameters!AZ$138)^2)))*IF(Settings!$C$16="No",1,(1-SLR!$D172*Parameters!AZ$191))))</f>
        <v>289189.65314003604</v>
      </c>
      <c r="BA173" s="22">
        <f ca="1">IF(BA$2=0,0,IF((Parameters!$B$184*(1-Parameters!BA$195)*_xlfn.IFNA('[3]National GDP per capita ppp'!BA173,0)+(1-Parameters!$B$184)*BA172)*(1+(_xlfn.IFNA('[3]Nat GDP per cap ppp growth rate'!BA173,0)-IF(Settings!$C$16="No",0,Parameters!BA$174*('AMOC national temperature'!BA172-Parameters!BA$138)+Parameters!BA$175*('AMOC national temperature'!BA172-Parameters!BA$138)^2)))*IF(Settings!$C$16="No",1,(1-SLR!$D172*Parameters!BA$191))&lt;=0,1,(Parameters!$B$184*(1-Parameters!BA$195)*_xlfn.IFNA('[3]National GDP per capita ppp'!BA173,0)+(1-Parameters!$B$184)*BA172)*(1+(_xlfn.IFNA('[3]Nat GDP per cap ppp growth rate'!BA173,0)-IF(Settings!$C$16="No",0,Parameters!BA$174*('AMOC national temperature'!BA172-Parameters!BA$138)+Parameters!BA$175*('AMOC national temperature'!BA172-Parameters!BA$138)^2)))*IF(Settings!$C$16="No",1,(1-SLR!$D172*Parameters!BA$191))))</f>
        <v>111606.96589435829</v>
      </c>
      <c r="BB173" s="22">
        <f ca="1">IF(BB$2=0,0,IF((Parameters!$B$184*(1-Parameters!BB$195)*_xlfn.IFNA('[3]National GDP per capita ppp'!BB173,0)+(1-Parameters!$B$184)*BB172)*(1+(_xlfn.IFNA('[3]Nat GDP per cap ppp growth rate'!BB173,0)-IF(Settings!$C$16="No",0,Parameters!BB$174*('AMOC national temperature'!BB172-Parameters!BB$138)+Parameters!BB$175*('AMOC national temperature'!BB172-Parameters!BB$138)^2)))*IF(Settings!$C$16="No",1,(1-SLR!$D172*Parameters!BB$191))&lt;=0,1,(Parameters!$B$184*(1-Parameters!BB$195)*_xlfn.IFNA('[3]National GDP per capita ppp'!BB173,0)+(1-Parameters!$B$184)*BB172)*(1+(_xlfn.IFNA('[3]Nat GDP per cap ppp growth rate'!BB173,0)-IF(Settings!$C$16="No",0,Parameters!BB$174*('AMOC national temperature'!BB172-Parameters!BB$138)+Parameters!BB$175*('AMOC national temperature'!BB172-Parameters!BB$138)^2)))*IF(Settings!$C$16="No",1,(1-SLR!$D172*Parameters!BB$191))))</f>
        <v>357477.24478074914</v>
      </c>
      <c r="BC173" s="22">
        <f ca="1">IF(BC$2=0,0,IF((Parameters!$B$184*(1-Parameters!BC$195)*_xlfn.IFNA('[3]National GDP per capita ppp'!BC173,0)+(1-Parameters!$B$184)*BC172)*(1+(_xlfn.IFNA('[3]Nat GDP per cap ppp growth rate'!BC173,0)-IF(Settings!$C$16="No",0,Parameters!BC$174*('AMOC national temperature'!BC172-Parameters!BC$138)+Parameters!BC$175*('AMOC national temperature'!BC172-Parameters!BC$138)^2)))*IF(Settings!$C$16="No",1,(1-SLR!$D172*Parameters!BC$191))&lt;=0,1,(Parameters!$B$184*(1-Parameters!BC$195)*_xlfn.IFNA('[3]National GDP per capita ppp'!BC173,0)+(1-Parameters!$B$184)*BC172)*(1+(_xlfn.IFNA('[3]Nat GDP per cap ppp growth rate'!BC173,0)-IF(Settings!$C$16="No",0,Parameters!BC$174*('AMOC national temperature'!BC172-Parameters!BC$138)+Parameters!BC$175*('AMOC national temperature'!BC172-Parameters!BC$138)^2)))*IF(Settings!$C$16="No",1,(1-SLR!$D172*Parameters!BC$191))))</f>
        <v>63157.582947188625</v>
      </c>
      <c r="BD173" s="22">
        <f>IF(BD$2=0,0,IF((Parameters!$B$184*(1-Parameters!BD$195)*_xlfn.IFNA('[3]National GDP per capita ppp'!BD173,0)+(1-Parameters!$B$184)*BD172)*(1+(_xlfn.IFNA('[3]Nat GDP per cap ppp growth rate'!BD173,0)-IF(Settings!$C$16="No",0,Parameters!BD$174*('AMOC national temperature'!BD172-Parameters!BD$138)+Parameters!BD$175*('AMOC national temperature'!BD172-Parameters!BD$138)^2)))*IF(Settings!$C$16="No",1,(1-SLR!$D172*Parameters!BD$191))&lt;=0,1,(Parameters!$B$184*(1-Parameters!BD$195)*_xlfn.IFNA('[3]National GDP per capita ppp'!BD173,0)+(1-Parameters!$B$184)*BD172)*(1+(_xlfn.IFNA('[3]Nat GDP per cap ppp growth rate'!BD173,0)-IF(Settings!$C$16="No",0,Parameters!BD$174*('AMOC national temperature'!BD172-Parameters!BD$138)+Parameters!BD$175*('AMOC national temperature'!BD172-Parameters!BD$138)^2)))*IF(Settings!$C$16="No",1,(1-SLR!$D172*Parameters!BD$191))))</f>
        <v>0</v>
      </c>
      <c r="BE173" s="22">
        <f ca="1">IF(BE$2=0,0,IF((Parameters!$B$184*(1-Parameters!BE$195)*_xlfn.IFNA('[3]National GDP per capita ppp'!BE173,0)+(1-Parameters!$B$184)*BE172)*(1+(_xlfn.IFNA('[3]Nat GDP per cap ppp growth rate'!BE173,0)-IF(Settings!$C$16="No",0,Parameters!BE$174*('AMOC national temperature'!BE172-Parameters!BE$138)+Parameters!BE$175*('AMOC national temperature'!BE172-Parameters!BE$138)^2)))*IF(Settings!$C$16="No",1,(1-SLR!$D172*Parameters!BE$191))&lt;=0,1,(Parameters!$B$184*(1-Parameters!BE$195)*_xlfn.IFNA('[3]National GDP per capita ppp'!BE173,0)+(1-Parameters!$B$184)*BE172)*(1+(_xlfn.IFNA('[3]Nat GDP per cap ppp growth rate'!BE173,0)-IF(Settings!$C$16="No",0,Parameters!BE$174*('AMOC national temperature'!BE172-Parameters!BE$138)+Parameters!BE$175*('AMOC national temperature'!BE172-Parameters!BE$138)^2)))*IF(Settings!$C$16="No",1,(1-SLR!$D172*Parameters!BE$191))))</f>
        <v>150607.33823022834</v>
      </c>
      <c r="BF173" s="22">
        <f ca="1">IF(BF$2=0,0,IF((Parameters!$B$184*(1-Parameters!BF$195)*_xlfn.IFNA('[3]National GDP per capita ppp'!BF173,0)+(1-Parameters!$B$184)*BF172)*(1+(_xlfn.IFNA('[3]Nat GDP per cap ppp growth rate'!BF173,0)-IF(Settings!$C$16="No",0,Parameters!BF$174*('AMOC national temperature'!BF172-Parameters!BF$138)+Parameters!BF$175*('AMOC national temperature'!BF172-Parameters!BF$138)^2)))*IF(Settings!$C$16="No",1,(1-SLR!$D172*Parameters!BF$191))&lt;=0,1,(Parameters!$B$184*(1-Parameters!BF$195)*_xlfn.IFNA('[3]National GDP per capita ppp'!BF173,0)+(1-Parameters!$B$184)*BF172)*(1+(_xlfn.IFNA('[3]Nat GDP per cap ppp growth rate'!BF173,0)-IF(Settings!$C$16="No",0,Parameters!BF$174*('AMOC national temperature'!BF172-Parameters!BF$138)+Parameters!BF$175*('AMOC national temperature'!BF172-Parameters!BF$138)^2)))*IF(Settings!$C$16="No",1,(1-SLR!$D172*Parameters!BF$191))))</f>
        <v>108715.82796260063</v>
      </c>
      <c r="BG173" s="22">
        <f ca="1">IF(BG$2=0,0,IF((Parameters!$B$184*(1-Parameters!BG$195)*_xlfn.IFNA('[3]National GDP per capita ppp'!BG173,0)+(1-Parameters!$B$184)*BG172)*(1+(_xlfn.IFNA('[3]Nat GDP per cap ppp growth rate'!BG173,0)-IF(Settings!$C$16="No",0,Parameters!BG$174*('AMOC national temperature'!BG172-Parameters!BG$138)+Parameters!BG$175*('AMOC national temperature'!BG172-Parameters!BG$138)^2)))*IF(Settings!$C$16="No",1,(1-SLR!$D172*Parameters!BG$191))&lt;=0,1,(Parameters!$B$184*(1-Parameters!BG$195)*_xlfn.IFNA('[3]National GDP per capita ppp'!BG173,0)+(1-Parameters!$B$184)*BG172)*(1+(_xlfn.IFNA('[3]Nat GDP per cap ppp growth rate'!BG173,0)-IF(Settings!$C$16="No",0,Parameters!BG$174*('AMOC national temperature'!BG172-Parameters!BG$138)+Parameters!BG$175*('AMOC national temperature'!BG172-Parameters!BG$138)^2)))*IF(Settings!$C$16="No",1,(1-SLR!$D172*Parameters!BG$191))))</f>
        <v>35393.916295752257</v>
      </c>
      <c r="BH173" s="22">
        <f ca="1">IF(BH$2=0,0,IF((Parameters!$B$184*(1-Parameters!BH$195)*_xlfn.IFNA('[3]National GDP per capita ppp'!BH173,0)+(1-Parameters!$B$184)*BH172)*(1+(_xlfn.IFNA('[3]Nat GDP per cap ppp growth rate'!BH173,0)-IF(Settings!$C$16="No",0,Parameters!BH$174*('AMOC national temperature'!BH172-Parameters!BH$138)+Parameters!BH$175*('AMOC national temperature'!BH172-Parameters!BH$138)^2)))*IF(Settings!$C$16="No",1,(1-SLR!$D172*Parameters!BH$191))&lt;=0,1,(Parameters!$B$184*(1-Parameters!BH$195)*_xlfn.IFNA('[3]National GDP per capita ppp'!BH173,0)+(1-Parameters!$B$184)*BH172)*(1+(_xlfn.IFNA('[3]Nat GDP per cap ppp growth rate'!BH173,0)-IF(Settings!$C$16="No",0,Parameters!BH$174*('AMOC national temperature'!BH172-Parameters!BH$138)+Parameters!BH$175*('AMOC national temperature'!BH172-Parameters!BH$138)^2)))*IF(Settings!$C$16="No",1,(1-SLR!$D172*Parameters!BH$191))))</f>
        <v>204298.6485801668</v>
      </c>
      <c r="BI173" s="22">
        <f ca="1">IF(BI$2=0,0,IF((Parameters!$B$184*(1-Parameters!BI$195)*_xlfn.IFNA('[3]National GDP per capita ppp'!BI173,0)+(1-Parameters!$B$184)*BI172)*(1+(_xlfn.IFNA('[3]Nat GDP per cap ppp growth rate'!BI173,0)-IF(Settings!$C$16="No",0,Parameters!BI$174*('AMOC national temperature'!BI172-Parameters!BI$138)+Parameters!BI$175*('AMOC national temperature'!BI172-Parameters!BI$138)^2)))*IF(Settings!$C$16="No",1,(1-SLR!$D172*Parameters!BI$191))&lt;=0,1,(Parameters!$B$184*(1-Parameters!BI$195)*_xlfn.IFNA('[3]National GDP per capita ppp'!BI173,0)+(1-Parameters!$B$184)*BI172)*(1+(_xlfn.IFNA('[3]Nat GDP per cap ppp growth rate'!BI173,0)-IF(Settings!$C$16="No",0,Parameters!BI$174*('AMOC national temperature'!BI172-Parameters!BI$138)+Parameters!BI$175*('AMOC national temperature'!BI172-Parameters!BI$138)^2)))*IF(Settings!$C$16="No",1,(1-SLR!$D172*Parameters!BI$191))))</f>
        <v>86242.88458350845</v>
      </c>
      <c r="BJ173" s="22">
        <f ca="1">IF(BJ$2=0,0,IF((Parameters!$B$184*(1-Parameters!BJ$195)*_xlfn.IFNA('[3]National GDP per capita ppp'!BJ173,0)+(1-Parameters!$B$184)*BJ172)*(1+(_xlfn.IFNA('[3]Nat GDP per cap ppp growth rate'!BJ173,0)-IF(Settings!$C$16="No",0,Parameters!BJ$174*('AMOC national temperature'!BJ172-Parameters!BJ$138)+Parameters!BJ$175*('AMOC national temperature'!BJ172-Parameters!BJ$138)^2)))*IF(Settings!$C$16="No",1,(1-SLR!$D172*Parameters!BJ$191))&lt;=0,1,(Parameters!$B$184*(1-Parameters!BJ$195)*_xlfn.IFNA('[3]National GDP per capita ppp'!BJ173,0)+(1-Parameters!$B$184)*BJ172)*(1+(_xlfn.IFNA('[3]Nat GDP per cap ppp growth rate'!BJ173,0)-IF(Settings!$C$16="No",0,Parameters!BJ$174*('AMOC national temperature'!BJ172-Parameters!BJ$138)+Parameters!BJ$175*('AMOC national temperature'!BJ172-Parameters!BJ$138)^2)))*IF(Settings!$C$16="No",1,(1-SLR!$D172*Parameters!BJ$191))))</f>
        <v>175205.85091667206</v>
      </c>
      <c r="BK173" s="22">
        <f ca="1">IF(BK$2=0,0,IF((Parameters!$B$184*(1-Parameters!BK$195)*_xlfn.IFNA('[3]National GDP per capita ppp'!BK173,0)+(1-Parameters!$B$184)*BK172)*(1+(_xlfn.IFNA('[3]Nat GDP per cap ppp growth rate'!BK173,0)-IF(Settings!$C$16="No",0,Parameters!BK$174*('AMOC national temperature'!BK172-Parameters!BK$138)+Parameters!BK$175*('AMOC national temperature'!BK172-Parameters!BK$138)^2)))*IF(Settings!$C$16="No",1,(1-SLR!$D172*Parameters!BK$191))&lt;=0,1,(Parameters!$B$184*(1-Parameters!BK$195)*_xlfn.IFNA('[3]National GDP per capita ppp'!BK173,0)+(1-Parameters!$B$184)*BK172)*(1+(_xlfn.IFNA('[3]Nat GDP per cap ppp growth rate'!BK173,0)-IF(Settings!$C$16="No",0,Parameters!BK$174*('AMOC national temperature'!BK172-Parameters!BK$138)+Parameters!BK$175*('AMOC national temperature'!BK172-Parameters!BK$138)^2)))*IF(Settings!$C$16="No",1,(1-SLR!$D172*Parameters!BK$191))))</f>
        <v>1</v>
      </c>
      <c r="BL173" s="22">
        <f ca="1">IF(BL$2=0,0,IF((Parameters!$B$184*(1-Parameters!BL$195)*_xlfn.IFNA('[3]National GDP per capita ppp'!BL173,0)+(1-Parameters!$B$184)*BL172)*(1+(_xlfn.IFNA('[3]Nat GDP per cap ppp growth rate'!BL173,0)-IF(Settings!$C$16="No",0,Parameters!BL$174*('AMOC national temperature'!BL172-Parameters!BL$138)+Parameters!BL$175*('AMOC national temperature'!BL172-Parameters!BL$138)^2)))*IF(Settings!$C$16="No",1,(1-SLR!$D172*Parameters!BL$191))&lt;=0,1,(Parameters!$B$184*(1-Parameters!BL$195)*_xlfn.IFNA('[3]National GDP per capita ppp'!BL173,0)+(1-Parameters!$B$184)*BL172)*(1+(_xlfn.IFNA('[3]Nat GDP per cap ppp growth rate'!BL173,0)-IF(Settings!$C$16="No",0,Parameters!BL$174*('AMOC national temperature'!BL172-Parameters!BL$138)+Parameters!BL$175*('AMOC national temperature'!BL172-Parameters!BL$138)^2)))*IF(Settings!$C$16="No",1,(1-SLR!$D172*Parameters!BL$191))))</f>
        <v>371093.59607109561</v>
      </c>
      <c r="BM173" s="22">
        <f ca="1">IF(BM$2=0,0,IF((Parameters!$B$184*(1-Parameters!BM$195)*_xlfn.IFNA('[3]National GDP per capita ppp'!BM173,0)+(1-Parameters!$B$184)*BM172)*(1+(_xlfn.IFNA('[3]Nat GDP per cap ppp growth rate'!BM173,0)-IF(Settings!$C$16="No",0,Parameters!BM$174*('AMOC national temperature'!BM172-Parameters!BM$138)+Parameters!BM$175*('AMOC national temperature'!BM172-Parameters!BM$138)^2)))*IF(Settings!$C$16="No",1,(1-SLR!$D172*Parameters!BM$191))&lt;=0,1,(Parameters!$B$184*(1-Parameters!BM$195)*_xlfn.IFNA('[3]National GDP per capita ppp'!BM173,0)+(1-Parameters!$B$184)*BM172)*(1+(_xlfn.IFNA('[3]Nat GDP per cap ppp growth rate'!BM173,0)-IF(Settings!$C$16="No",0,Parameters!BM$174*('AMOC national temperature'!BM172-Parameters!BM$138)+Parameters!BM$175*('AMOC national temperature'!BM172-Parameters!BM$138)^2)))*IF(Settings!$C$16="No",1,(1-SLR!$D172*Parameters!BM$191))))</f>
        <v>175027.84494130473</v>
      </c>
      <c r="BN173" s="22">
        <f ca="1">IF(BN$2=0,0,IF((Parameters!$B$184*(1-Parameters!BN$195)*_xlfn.IFNA('[3]National GDP per capita ppp'!BN173,0)+(1-Parameters!$B$184)*BN172)*(1+(_xlfn.IFNA('[3]Nat GDP per cap ppp growth rate'!BN173,0)-IF(Settings!$C$16="No",0,Parameters!BN$174*('AMOC national temperature'!BN172-Parameters!BN$138)+Parameters!BN$175*('AMOC national temperature'!BN172-Parameters!BN$138)^2)))*IF(Settings!$C$16="No",1,(1-SLR!$D172*Parameters!BN$191))&lt;=0,1,(Parameters!$B$184*(1-Parameters!BN$195)*_xlfn.IFNA('[3]National GDP per capita ppp'!BN173,0)+(1-Parameters!$B$184)*BN172)*(1+(_xlfn.IFNA('[3]Nat GDP per cap ppp growth rate'!BN173,0)-IF(Settings!$C$16="No",0,Parameters!BN$174*('AMOC national temperature'!BN172-Parameters!BN$138)+Parameters!BN$175*('AMOC national temperature'!BN172-Parameters!BN$138)^2)))*IF(Settings!$C$16="No",1,(1-SLR!$D172*Parameters!BN$191))))</f>
        <v>71472.860277207714</v>
      </c>
      <c r="BO173" s="22">
        <f ca="1">IF(BO$2=0,0,IF((Parameters!$B$184*(1-Parameters!BO$195)*_xlfn.IFNA('[3]National GDP per capita ppp'!BO173,0)+(1-Parameters!$B$184)*BO172)*(1+(_xlfn.IFNA('[3]Nat GDP per cap ppp growth rate'!BO173,0)-IF(Settings!$C$16="No",0,Parameters!BO$174*('AMOC national temperature'!BO172-Parameters!BO$138)+Parameters!BO$175*('AMOC national temperature'!BO172-Parameters!BO$138)^2)))*IF(Settings!$C$16="No",1,(1-SLR!$D172*Parameters!BO$191))&lt;=0,1,(Parameters!$B$184*(1-Parameters!BO$195)*_xlfn.IFNA('[3]National GDP per capita ppp'!BO173,0)+(1-Parameters!$B$184)*BO172)*(1+(_xlfn.IFNA('[3]Nat GDP per cap ppp growth rate'!BO173,0)-IF(Settings!$C$16="No",0,Parameters!BO$174*('AMOC national temperature'!BO172-Parameters!BO$138)+Parameters!BO$175*('AMOC national temperature'!BO172-Parameters!BO$138)^2)))*IF(Settings!$C$16="No",1,(1-SLR!$D172*Parameters!BO$191))))</f>
        <v>114463.31080666158</v>
      </c>
      <c r="BP173" s="22">
        <f ca="1">IF(BP$2=0,0,IF((Parameters!$B$184*(1-Parameters!BP$195)*_xlfn.IFNA('[3]National GDP per capita ppp'!BP173,0)+(1-Parameters!$B$184)*BP172)*(1+(_xlfn.IFNA('[3]Nat GDP per cap ppp growth rate'!BP173,0)-IF(Settings!$C$16="No",0,Parameters!BP$174*('AMOC national temperature'!BP172-Parameters!BP$138)+Parameters!BP$175*('AMOC national temperature'!BP172-Parameters!BP$138)^2)))*IF(Settings!$C$16="No",1,(1-SLR!$D172*Parameters!BP$191))&lt;=0,1,(Parameters!$B$184*(1-Parameters!BP$195)*_xlfn.IFNA('[3]National GDP per capita ppp'!BP173,0)+(1-Parameters!$B$184)*BP172)*(1+(_xlfn.IFNA('[3]Nat GDP per cap ppp growth rate'!BP173,0)-IF(Settings!$C$16="No",0,Parameters!BP$174*('AMOC national temperature'!BP172-Parameters!BP$138)+Parameters!BP$175*('AMOC national temperature'!BP172-Parameters!BP$138)^2)))*IF(Settings!$C$16="No",1,(1-SLR!$D172*Parameters!BP$191))))</f>
        <v>77534.319268993539</v>
      </c>
      <c r="BQ173" s="22">
        <f>IF(BQ$2=0,0,IF((Parameters!$B$184*(1-Parameters!BQ$195)*_xlfn.IFNA('[3]National GDP per capita ppp'!BQ173,0)+(1-Parameters!$B$184)*BQ172)*(1+(_xlfn.IFNA('[3]Nat GDP per cap ppp growth rate'!BQ173,0)-IF(Settings!$C$16="No",0,Parameters!BQ$174*('AMOC national temperature'!BQ172-Parameters!BQ$138)+Parameters!BQ$175*('AMOC national temperature'!BQ172-Parameters!BQ$138)^2)))*IF(Settings!$C$16="No",1,(1-SLR!$D172*Parameters!BQ$191))&lt;=0,1,(Parameters!$B$184*(1-Parameters!BQ$195)*_xlfn.IFNA('[3]National GDP per capita ppp'!BQ173,0)+(1-Parameters!$B$184)*BQ172)*(1+(_xlfn.IFNA('[3]Nat GDP per cap ppp growth rate'!BQ173,0)-IF(Settings!$C$16="No",0,Parameters!BQ$174*('AMOC national temperature'!BQ172-Parameters!BQ$138)+Parameters!BQ$175*('AMOC national temperature'!BQ172-Parameters!BQ$138)^2)))*IF(Settings!$C$16="No",1,(1-SLR!$D172*Parameters!BQ$191))))</f>
        <v>0</v>
      </c>
      <c r="BR173" s="22">
        <f ca="1">IF(BR$2=0,0,IF((Parameters!$B$184*(1-Parameters!BR$195)*_xlfn.IFNA('[3]National GDP per capita ppp'!BR173,0)+(1-Parameters!$B$184)*BR172)*(1+(_xlfn.IFNA('[3]Nat GDP per cap ppp growth rate'!BR173,0)-IF(Settings!$C$16="No",0,Parameters!BR$174*('AMOC national temperature'!BR172-Parameters!BR$138)+Parameters!BR$175*('AMOC national temperature'!BR172-Parameters!BR$138)^2)))*IF(Settings!$C$16="No",1,(1-SLR!$D172*Parameters!BR$191))&lt;=0,1,(Parameters!$B$184*(1-Parameters!BR$195)*_xlfn.IFNA('[3]National GDP per capita ppp'!BR173,0)+(1-Parameters!$B$184)*BR172)*(1+(_xlfn.IFNA('[3]Nat GDP per cap ppp growth rate'!BR173,0)-IF(Settings!$C$16="No",0,Parameters!BR$174*('AMOC national temperature'!BR172-Parameters!BR$138)+Parameters!BR$175*('AMOC national temperature'!BR172-Parameters!BR$138)^2)))*IF(Settings!$C$16="No",1,(1-SLR!$D172*Parameters!BR$191))))</f>
        <v>35622.573542097489</v>
      </c>
      <c r="BS173" s="22">
        <f ca="1">IF(BS$2=0,0,IF((Parameters!$B$184*(1-Parameters!BS$195)*_xlfn.IFNA('[3]National GDP per capita ppp'!BS173,0)+(1-Parameters!$B$184)*BS172)*(1+(_xlfn.IFNA('[3]Nat GDP per cap ppp growth rate'!BS173,0)-IF(Settings!$C$16="No",0,Parameters!BS$174*('AMOC national temperature'!BS172-Parameters!BS$138)+Parameters!BS$175*('AMOC national temperature'!BS172-Parameters!BS$138)^2)))*IF(Settings!$C$16="No",1,(1-SLR!$D172*Parameters!BS$191))&lt;=0,1,(Parameters!$B$184*(1-Parameters!BS$195)*_xlfn.IFNA('[3]National GDP per capita ppp'!BS173,0)+(1-Parameters!$B$184)*BS172)*(1+(_xlfn.IFNA('[3]Nat GDP per cap ppp growth rate'!BS173,0)-IF(Settings!$C$16="No",0,Parameters!BS$174*('AMOC national temperature'!BS172-Parameters!BS$138)+Parameters!BS$175*('AMOC national temperature'!BS172-Parameters!BS$138)^2)))*IF(Settings!$C$16="No",1,(1-SLR!$D172*Parameters!BS$191))))</f>
        <v>50429.578690271897</v>
      </c>
      <c r="BT173" s="22">
        <f ca="1">IF(BT$2=0,0,IF((Parameters!$B$184*(1-Parameters!BT$195)*_xlfn.IFNA('[3]National GDP per capita ppp'!BT173,0)+(1-Parameters!$B$184)*BT172)*(1+(_xlfn.IFNA('[3]Nat GDP per cap ppp growth rate'!BT173,0)-IF(Settings!$C$16="No",0,Parameters!BT$174*('AMOC national temperature'!BT172-Parameters!BT$138)+Parameters!BT$175*('AMOC national temperature'!BT172-Parameters!BT$138)^2)))*IF(Settings!$C$16="No",1,(1-SLR!$D172*Parameters!BT$191))&lt;=0,1,(Parameters!$B$184*(1-Parameters!BT$195)*_xlfn.IFNA('[3]National GDP per capita ppp'!BT173,0)+(1-Parameters!$B$184)*BT172)*(1+(_xlfn.IFNA('[3]Nat GDP per cap ppp growth rate'!BT173,0)-IF(Settings!$C$16="No",0,Parameters!BT$174*('AMOC national temperature'!BT172-Parameters!BT$138)+Parameters!BT$175*('AMOC national temperature'!BT172-Parameters!BT$138)^2)))*IF(Settings!$C$16="No",1,(1-SLR!$D172*Parameters!BT$191))))</f>
        <v>1179937.9299957147</v>
      </c>
      <c r="BU173" s="22">
        <f ca="1">IF(BU$2=0,0,IF((Parameters!$B$184*(1-Parameters!BU$195)*_xlfn.IFNA('[3]National GDP per capita ppp'!BU173,0)+(1-Parameters!$B$184)*BU172)*(1+(_xlfn.IFNA('[3]Nat GDP per cap ppp growth rate'!BU173,0)-IF(Settings!$C$16="No",0,Parameters!BU$174*('AMOC national temperature'!BU172-Parameters!BU$138)+Parameters!BU$175*('AMOC national temperature'!BU172-Parameters!BU$138)^2)))*IF(Settings!$C$16="No",1,(1-SLR!$D172*Parameters!BU$191))&lt;=0,1,(Parameters!$B$184*(1-Parameters!BU$195)*_xlfn.IFNA('[3]National GDP per capita ppp'!BU173,0)+(1-Parameters!$B$184)*BU172)*(1+(_xlfn.IFNA('[3]Nat GDP per cap ppp growth rate'!BU173,0)-IF(Settings!$C$16="No",0,Parameters!BU$174*('AMOC national temperature'!BU172-Parameters!BU$138)+Parameters!BU$175*('AMOC national temperature'!BU172-Parameters!BU$138)^2)))*IF(Settings!$C$16="No",1,(1-SLR!$D172*Parameters!BU$191))))</f>
        <v>147003.96005990918</v>
      </c>
      <c r="BV173" s="22">
        <f ca="1">IF(BV$2=0,0,IF((Parameters!$B$184*(1-Parameters!BV$195)*_xlfn.IFNA('[3]National GDP per capita ppp'!BV173,0)+(1-Parameters!$B$184)*BV172)*(1+(_xlfn.IFNA('[3]Nat GDP per cap ppp growth rate'!BV173,0)-IF(Settings!$C$16="No",0,Parameters!BV$174*('AMOC national temperature'!BV172-Parameters!BV$138)+Parameters!BV$175*('AMOC national temperature'!BV172-Parameters!BV$138)^2)))*IF(Settings!$C$16="No",1,(1-SLR!$D172*Parameters!BV$191))&lt;=0,1,(Parameters!$B$184*(1-Parameters!BV$195)*_xlfn.IFNA('[3]National GDP per capita ppp'!BV173,0)+(1-Parameters!$B$184)*BV172)*(1+(_xlfn.IFNA('[3]Nat GDP per cap ppp growth rate'!BV173,0)-IF(Settings!$C$16="No",0,Parameters!BV$174*('AMOC national temperature'!BV172-Parameters!BV$138)+Parameters!BV$175*('AMOC national temperature'!BV172-Parameters!BV$138)^2)))*IF(Settings!$C$16="No",1,(1-SLR!$D172*Parameters!BV$191))))</f>
        <v>37246.241902399503</v>
      </c>
      <c r="BW173" s="22">
        <f ca="1">IF(BW$2=0,0,IF((Parameters!$B$184*(1-Parameters!BW$195)*_xlfn.IFNA('[3]National GDP per capita ppp'!BW173,0)+(1-Parameters!$B$184)*BW172)*(1+(_xlfn.IFNA('[3]Nat GDP per cap ppp growth rate'!BW173,0)-IF(Settings!$C$16="No",0,Parameters!BW$174*('AMOC national temperature'!BW172-Parameters!BW$138)+Parameters!BW$175*('AMOC national temperature'!BW172-Parameters!BW$138)^2)))*IF(Settings!$C$16="No",1,(1-SLR!$D172*Parameters!BW$191))&lt;=0,1,(Parameters!$B$184*(1-Parameters!BW$195)*_xlfn.IFNA('[3]National GDP per capita ppp'!BW173,0)+(1-Parameters!$B$184)*BW172)*(1+(_xlfn.IFNA('[3]Nat GDP per cap ppp growth rate'!BW173,0)-IF(Settings!$C$16="No",0,Parameters!BW$174*('AMOC national temperature'!BW172-Parameters!BW$138)+Parameters!BW$175*('AMOC national temperature'!BW172-Parameters!BW$138)^2)))*IF(Settings!$C$16="No",1,(1-SLR!$D172*Parameters!BW$191))))</f>
        <v>107998.55252966336</v>
      </c>
      <c r="BX173" s="22">
        <f>IF(BX$2=0,0,IF((Parameters!$B$184*(1-Parameters!BX$195)*_xlfn.IFNA('[3]National GDP per capita ppp'!BX173,0)+(1-Parameters!$B$184)*BX172)*(1+(_xlfn.IFNA('[3]Nat GDP per cap ppp growth rate'!BX173,0)-IF(Settings!$C$16="No",0,Parameters!BX$174*('AMOC national temperature'!BX172-Parameters!BX$138)+Parameters!BX$175*('AMOC national temperature'!BX172-Parameters!BX$138)^2)))*IF(Settings!$C$16="No",1,(1-SLR!$D172*Parameters!BX$191))&lt;=0,1,(Parameters!$B$184*(1-Parameters!BX$195)*_xlfn.IFNA('[3]National GDP per capita ppp'!BX173,0)+(1-Parameters!$B$184)*BX172)*(1+(_xlfn.IFNA('[3]Nat GDP per cap ppp growth rate'!BX173,0)-IF(Settings!$C$16="No",0,Parameters!BX$174*('AMOC national temperature'!BX172-Parameters!BX$138)+Parameters!BX$175*('AMOC national temperature'!BX172-Parameters!BX$138)^2)))*IF(Settings!$C$16="No",1,(1-SLR!$D172*Parameters!BX$191))))</f>
        <v>0</v>
      </c>
      <c r="BY173" s="22">
        <f ca="1">IF(BY$2=0,0,IF((Parameters!$B$184*(1-Parameters!BY$195)*_xlfn.IFNA('[3]National GDP per capita ppp'!BY173,0)+(1-Parameters!$B$184)*BY172)*(1+(_xlfn.IFNA('[3]Nat GDP per cap ppp growth rate'!BY173,0)-IF(Settings!$C$16="No",0,Parameters!BY$174*('AMOC national temperature'!BY172-Parameters!BY$138)+Parameters!BY$175*('AMOC national temperature'!BY172-Parameters!BY$138)^2)))*IF(Settings!$C$16="No",1,(1-SLR!$D172*Parameters!BY$191))&lt;=0,1,(Parameters!$B$184*(1-Parameters!BY$195)*_xlfn.IFNA('[3]National GDP per capita ppp'!BY173,0)+(1-Parameters!$B$184)*BY172)*(1+(_xlfn.IFNA('[3]Nat GDP per cap ppp growth rate'!BY173,0)-IF(Settings!$C$16="No",0,Parameters!BY$174*('AMOC national temperature'!BY172-Parameters!BY$138)+Parameters!BY$175*('AMOC national temperature'!BY172-Parameters!BY$138)^2)))*IF(Settings!$C$16="No",1,(1-SLR!$D172*Parameters!BY$191))))</f>
        <v>47853.206017797958</v>
      </c>
      <c r="BZ173" s="22">
        <f ca="1">IF(BZ$2=0,0,IF((Parameters!$B$184*(1-Parameters!BZ$195)*_xlfn.IFNA('[3]National GDP per capita ppp'!BZ173,0)+(1-Parameters!$B$184)*BZ172)*(1+(_xlfn.IFNA('[3]Nat GDP per cap ppp growth rate'!BZ173,0)-IF(Settings!$C$16="No",0,Parameters!BZ$174*('AMOC national temperature'!BZ172-Parameters!BZ$138)+Parameters!BZ$175*('AMOC national temperature'!BZ172-Parameters!BZ$138)^2)))*IF(Settings!$C$16="No",1,(1-SLR!$D172*Parameters!BZ$191))&lt;=0,1,(Parameters!$B$184*(1-Parameters!BZ$195)*_xlfn.IFNA('[3]National GDP per capita ppp'!BZ173,0)+(1-Parameters!$B$184)*BZ172)*(1+(_xlfn.IFNA('[3]Nat GDP per cap ppp growth rate'!BZ173,0)-IF(Settings!$C$16="No",0,Parameters!BZ$174*('AMOC national temperature'!BZ172-Parameters!BZ$138)+Parameters!BZ$175*('AMOC national temperature'!BZ172-Parameters!BZ$138)^2)))*IF(Settings!$C$16="No",1,(1-SLR!$D172*Parameters!BZ$191))))</f>
        <v>914031.16324704152</v>
      </c>
      <c r="CA173" s="22">
        <f ca="1">IF(CA$2=0,0,IF((Parameters!$B$184*(1-Parameters!CA$195)*_xlfn.IFNA('[3]National GDP per capita ppp'!CA173,0)+(1-Parameters!$B$184)*CA172)*(1+(_xlfn.IFNA('[3]Nat GDP per cap ppp growth rate'!CA173,0)-IF(Settings!$C$16="No",0,Parameters!CA$174*('AMOC national temperature'!CA172-Parameters!CA$138)+Parameters!CA$175*('AMOC national temperature'!CA172-Parameters!CA$138)^2)))*IF(Settings!$C$16="No",1,(1-SLR!$D172*Parameters!CA$191))&lt;=0,1,(Parameters!$B$184*(1-Parameters!CA$195)*_xlfn.IFNA('[3]National GDP per capita ppp'!CA173,0)+(1-Parameters!$B$184)*CA172)*(1+(_xlfn.IFNA('[3]Nat GDP per cap ppp growth rate'!CA173,0)-IF(Settings!$C$16="No",0,Parameters!CA$174*('AMOC national temperature'!CA172-Parameters!CA$138)+Parameters!CA$175*('AMOC national temperature'!CA172-Parameters!CA$138)^2)))*IF(Settings!$C$16="No",1,(1-SLR!$D172*Parameters!CA$191))))</f>
        <v>56464.697731849796</v>
      </c>
      <c r="CB173" s="22">
        <f ca="1">IF(CB$2=0,0,IF((Parameters!$B$184*(1-Parameters!CB$195)*_xlfn.IFNA('[3]National GDP per capita ppp'!CB173,0)+(1-Parameters!$B$184)*CB172)*(1+(_xlfn.IFNA('[3]Nat GDP per cap ppp growth rate'!CB173,0)-IF(Settings!$C$16="No",0,Parameters!CB$174*('AMOC national temperature'!CB172-Parameters!CB$138)+Parameters!CB$175*('AMOC national temperature'!CB172-Parameters!CB$138)^2)))*IF(Settings!$C$16="No",1,(1-SLR!$D172*Parameters!CB$191))&lt;=0,1,(Parameters!$B$184*(1-Parameters!CB$195)*_xlfn.IFNA('[3]National GDP per capita ppp'!CB173,0)+(1-Parameters!$B$184)*CB172)*(1+(_xlfn.IFNA('[3]Nat GDP per cap ppp growth rate'!CB173,0)-IF(Settings!$C$16="No",0,Parameters!CB$174*('AMOC national temperature'!CB172-Parameters!CB$138)+Parameters!CB$175*('AMOC national temperature'!CB172-Parameters!CB$138)^2)))*IF(Settings!$C$16="No",1,(1-SLR!$D172*Parameters!CB$191))))</f>
        <v>99621.681019599666</v>
      </c>
      <c r="CC173" s="22">
        <f ca="1">IF(CC$2=0,0,IF((Parameters!$B$184*(1-Parameters!CC$195)*_xlfn.IFNA('[3]National GDP per capita ppp'!CC173,0)+(1-Parameters!$B$184)*CC172)*(1+(_xlfn.IFNA('[3]Nat GDP per cap ppp growth rate'!CC173,0)-IF(Settings!$C$16="No",0,Parameters!CC$174*('AMOC national temperature'!CC172-Parameters!CC$138)+Parameters!CC$175*('AMOC national temperature'!CC172-Parameters!CC$138)^2)))*IF(Settings!$C$16="No",1,(1-SLR!$D172*Parameters!CC$191))&lt;=0,1,(Parameters!$B$184*(1-Parameters!CC$195)*_xlfn.IFNA('[3]National GDP per capita ppp'!CC173,0)+(1-Parameters!$B$184)*CC172)*(1+(_xlfn.IFNA('[3]Nat GDP per cap ppp growth rate'!CC173,0)-IF(Settings!$C$16="No",0,Parameters!CC$174*('AMOC national temperature'!CC172-Parameters!CC$138)+Parameters!CC$175*('AMOC national temperature'!CC172-Parameters!CC$138)^2)))*IF(Settings!$C$16="No",1,(1-SLR!$D172*Parameters!CC$191))))</f>
        <v>16656.279847864706</v>
      </c>
      <c r="CD173" s="22">
        <f ca="1">IF(CD$2=0,0,IF((Parameters!$B$184*(1-Parameters!CD$195)*_xlfn.IFNA('[3]National GDP per capita ppp'!CD173,0)+(1-Parameters!$B$184)*CD172)*(1+(_xlfn.IFNA('[3]Nat GDP per cap ppp growth rate'!CD173,0)-IF(Settings!$C$16="No",0,Parameters!CD$174*('AMOC national temperature'!CD172-Parameters!CD$138)+Parameters!CD$175*('AMOC national temperature'!CD172-Parameters!CD$138)^2)))*IF(Settings!$C$16="No",1,(1-SLR!$D172*Parameters!CD$191))&lt;=0,1,(Parameters!$B$184*(1-Parameters!CD$195)*_xlfn.IFNA('[3]National GDP per capita ppp'!CD173,0)+(1-Parameters!$B$184)*CD172)*(1+(_xlfn.IFNA('[3]Nat GDP per cap ppp growth rate'!CD173,0)-IF(Settings!$C$16="No",0,Parameters!CD$174*('AMOC national temperature'!CD172-Parameters!CD$138)+Parameters!CD$175*('AMOC national temperature'!CD172-Parameters!CD$138)^2)))*IF(Settings!$C$16="No",1,(1-SLR!$D172*Parameters!CD$191))))</f>
        <v>113658.09198124894</v>
      </c>
      <c r="CE173" s="22">
        <f ca="1">IF(CE$2=0,0,IF((Parameters!$B$184*(1-Parameters!CE$195)*_xlfn.IFNA('[3]National GDP per capita ppp'!CE173,0)+(1-Parameters!$B$184)*CE172)*(1+(_xlfn.IFNA('[3]Nat GDP per cap ppp growth rate'!CE173,0)-IF(Settings!$C$16="No",0,Parameters!CE$174*('AMOC national temperature'!CE172-Parameters!CE$138)+Parameters!CE$175*('AMOC national temperature'!CE172-Parameters!CE$138)^2)))*IF(Settings!$C$16="No",1,(1-SLR!$D172*Parameters!CE$191))&lt;=0,1,(Parameters!$B$184*(1-Parameters!CE$195)*_xlfn.IFNA('[3]National GDP per capita ppp'!CE173,0)+(1-Parameters!$B$184)*CE172)*(1+(_xlfn.IFNA('[3]Nat GDP per cap ppp growth rate'!CE173,0)-IF(Settings!$C$16="No",0,Parameters!CE$174*('AMOC national temperature'!CE172-Parameters!CE$138)+Parameters!CE$175*('AMOC national temperature'!CE172-Parameters!CE$138)^2)))*IF(Settings!$C$16="No",1,(1-SLR!$D172*Parameters!CE$191))))</f>
        <v>147006.56809312833</v>
      </c>
      <c r="CF173" s="13">
        <f ca="1">IF(CF$2=0,0,IF((Parameters!$B$184*(1-Parameters!CF$195)*_xlfn.IFNA('[3]National GDP per capita ppp'!CF173,0)+(1-Parameters!$B$184)*CF172)*(1+(_xlfn.IFNA('[3]Nat GDP per cap ppp growth rate'!CF173,0)-IF(Settings!$C$16="No",0,Parameters!CF$174*('AMOC national temperature'!CF172-Parameters!CF$138)+Parameters!CF$175*('AMOC national temperature'!CF172-Parameters!CF$138)^2)))*IF(Settings!$C$16="No",1,(1-SLR!$D172*Parameters!CF$191))*(1-ISM!K172)&lt;=0,1,(Parameters!$B$184*(1-Parameters!CF$195)*_xlfn.IFNA('[3]National GDP per capita ppp'!CF173,0)+(1-Parameters!$B$184)*CF172)*(1+(_xlfn.IFNA('[3]Nat GDP per cap ppp growth rate'!CF173,0)-IF(Settings!$C$16="No",0,Parameters!CF$174*('AMOC national temperature'!CF172-Parameters!CF$138)+Parameters!CF$175*('AMOC national temperature'!CF172-Parameters!CF$138)^2)))*IF(Settings!$C$16="No",1,(1-SLR!$D172*Parameters!CF$191))*(1-ISM!K172)))</f>
        <v>83658.90909510912</v>
      </c>
      <c r="CG173" s="22">
        <f ca="1">IF(CG$2=0,0,IF((Parameters!$B$184*(1-Parameters!CG$195)*_xlfn.IFNA('[3]National GDP per capita ppp'!CG173,0)+(1-Parameters!$B$184)*CG172)*(1+(_xlfn.IFNA('[3]Nat GDP per cap ppp growth rate'!CG173,0)-IF(Settings!$C$16="No",0,Parameters!CG$174*('AMOC national temperature'!CG172-Parameters!CG$138)+Parameters!CG$175*('AMOC national temperature'!CG172-Parameters!CG$138)^2)))*IF(Settings!$C$16="No",1,(1-SLR!$D172*Parameters!CG$191))&lt;=0,1,(Parameters!$B$184*(1-Parameters!CG$195)*_xlfn.IFNA('[3]National GDP per capita ppp'!CG173,0)+(1-Parameters!$B$184)*CG172)*(1+(_xlfn.IFNA('[3]Nat GDP per cap ppp growth rate'!CG173,0)-IF(Settings!$C$16="No",0,Parameters!CG$174*('AMOC national temperature'!CG172-Parameters!CG$138)+Parameters!CG$175*('AMOC national temperature'!CG172-Parameters!CG$138)^2)))*IF(Settings!$C$16="No",1,(1-SLR!$D172*Parameters!CG$191))))</f>
        <v>190769.58498764716</v>
      </c>
      <c r="CH173" s="22">
        <f ca="1">IF(CH$2=0,0,IF((Parameters!$B$184*(1-Parameters!CH$195)*_xlfn.IFNA('[3]National GDP per capita ppp'!CH173,0)+(1-Parameters!$B$184)*CH172)*(1+(_xlfn.IFNA('[3]Nat GDP per cap ppp growth rate'!CH173,0)-IF(Settings!$C$16="No",0,Parameters!CH$174*('AMOC national temperature'!CH172-Parameters!CH$138)+Parameters!CH$175*('AMOC national temperature'!CH172-Parameters!CH$138)^2)))*IF(Settings!$C$16="No",1,(1-SLR!$D172*Parameters!CH$191))&lt;=0,1,(Parameters!$B$184*(1-Parameters!CH$195)*_xlfn.IFNA('[3]National GDP per capita ppp'!CH173,0)+(1-Parameters!$B$184)*CH172)*(1+(_xlfn.IFNA('[3]Nat GDP per cap ppp growth rate'!CH173,0)-IF(Settings!$C$16="No",0,Parameters!CH$174*('AMOC national temperature'!CH172-Parameters!CH$138)+Parameters!CH$175*('AMOC national temperature'!CH172-Parameters!CH$138)^2)))*IF(Settings!$C$16="No",1,(1-SLR!$D172*Parameters!CH$191))))</f>
        <v>674537.90982289135</v>
      </c>
      <c r="CI173" s="22">
        <f ca="1">IF(CI$2=0,0,IF((Parameters!$B$184*(1-Parameters!CI$195)*_xlfn.IFNA('[3]National GDP per capita ppp'!CI173,0)+(1-Parameters!$B$184)*CI172)*(1+(_xlfn.IFNA('[3]Nat GDP per cap ppp growth rate'!CI173,0)-IF(Settings!$C$16="No",0,Parameters!CI$174*('AMOC national temperature'!CI172-Parameters!CI$138)+Parameters!CI$175*('AMOC national temperature'!CI172-Parameters!CI$138)^2)))*IF(Settings!$C$16="No",1,(1-SLR!$D172*Parameters!CI$191))&lt;=0,1,(Parameters!$B$184*(1-Parameters!CI$195)*_xlfn.IFNA('[3]National GDP per capita ppp'!CI173,0)+(1-Parameters!$B$184)*CI172)*(1+(_xlfn.IFNA('[3]Nat GDP per cap ppp growth rate'!CI173,0)-IF(Settings!$C$16="No",0,Parameters!CI$174*('AMOC national temperature'!CI172-Parameters!CI$138)+Parameters!CI$175*('AMOC national temperature'!CI172-Parameters!CI$138)^2)))*IF(Settings!$C$16="No",1,(1-SLR!$D172*Parameters!CI$191))))</f>
        <v>370916.03265594592</v>
      </c>
      <c r="CJ173" s="22">
        <f ca="1">IF(CJ$2=0,0,IF((Parameters!$B$184*(1-Parameters!CJ$195)*_xlfn.IFNA('[3]National GDP per capita ppp'!CJ173,0)+(1-Parameters!$B$184)*CJ172)*(1+(_xlfn.IFNA('[3]Nat GDP per cap ppp growth rate'!CJ173,0)-IF(Settings!$C$16="No",0,Parameters!CJ$174*('AMOC national temperature'!CJ172-Parameters!CJ$138)+Parameters!CJ$175*('AMOC national temperature'!CJ172-Parameters!CJ$138)^2)))*IF(Settings!$C$16="No",1,(1-SLR!$D172*Parameters!CJ$191))&lt;=0,1,(Parameters!$B$184*(1-Parameters!CJ$195)*_xlfn.IFNA('[3]National GDP per capita ppp'!CJ173,0)+(1-Parameters!$B$184)*CJ172)*(1+(_xlfn.IFNA('[3]Nat GDP per cap ppp growth rate'!CJ173,0)-IF(Settings!$C$16="No",0,Parameters!CJ$174*('AMOC national temperature'!CJ172-Parameters!CJ$138)+Parameters!CJ$175*('AMOC national temperature'!CJ172-Parameters!CJ$138)^2)))*IF(Settings!$C$16="No",1,(1-SLR!$D172*Parameters!CJ$191))))</f>
        <v>241214.75154580039</v>
      </c>
      <c r="CK173" s="22">
        <f ca="1">IF(CK$2=0,0,IF((Parameters!$B$184*(1-Parameters!CK$195)*_xlfn.IFNA('[3]National GDP per capita ppp'!CK173,0)+(1-Parameters!$B$184)*CK172)*(1+(_xlfn.IFNA('[3]Nat GDP per cap ppp growth rate'!CK173,0)-IF(Settings!$C$16="No",0,Parameters!CK$174*('AMOC national temperature'!CK172-Parameters!CK$138)+Parameters!CK$175*('AMOC national temperature'!CK172-Parameters!CK$138)^2)))*IF(Settings!$C$16="No",1,(1-SLR!$D172*Parameters!CK$191))&lt;=0,1,(Parameters!$B$184*(1-Parameters!CK$195)*_xlfn.IFNA('[3]National GDP per capita ppp'!CK173,0)+(1-Parameters!$B$184)*CK172)*(1+(_xlfn.IFNA('[3]Nat GDP per cap ppp growth rate'!CK173,0)-IF(Settings!$C$16="No",0,Parameters!CK$174*('AMOC national temperature'!CK172-Parameters!CK$138)+Parameters!CK$175*('AMOC national temperature'!CK172-Parameters!CK$138)^2)))*IF(Settings!$C$16="No",1,(1-SLR!$D172*Parameters!CK$191))))</f>
        <v>129772.77000719888</v>
      </c>
      <c r="CL173" s="22">
        <f ca="1">IF(CL$2=0,0,IF((Parameters!$B$184*(1-Parameters!CL$195)*_xlfn.IFNA('[3]National GDP per capita ppp'!CL173,0)+(1-Parameters!$B$184)*CL172)*(1+(_xlfn.IFNA('[3]Nat GDP per cap ppp growth rate'!CL173,0)-IF(Settings!$C$16="No",0,Parameters!CL$174*('AMOC national temperature'!CL172-Parameters!CL$138)+Parameters!CL$175*('AMOC national temperature'!CL172-Parameters!CL$138)^2)))*IF(Settings!$C$16="No",1,(1-SLR!$D172*Parameters!CL$191))&lt;=0,1,(Parameters!$B$184*(1-Parameters!CL$195)*_xlfn.IFNA('[3]National GDP per capita ppp'!CL173,0)+(1-Parameters!$B$184)*CL172)*(1+(_xlfn.IFNA('[3]Nat GDP per cap ppp growth rate'!CL173,0)-IF(Settings!$C$16="No",0,Parameters!CL$174*('AMOC national temperature'!CL172-Parameters!CL$138)+Parameters!CL$175*('AMOC national temperature'!CL172-Parameters!CL$138)^2)))*IF(Settings!$C$16="No",1,(1-SLR!$D172*Parameters!CL$191))))</f>
        <v>177837.31468604272</v>
      </c>
      <c r="CM173" s="22">
        <f ca="1">IF(CM$2=0,0,IF((Parameters!$B$184*(1-Parameters!CM$195)*_xlfn.IFNA('[3]National GDP per capita ppp'!CM173,0)+(1-Parameters!$B$184)*CM172)*(1+(_xlfn.IFNA('[3]Nat GDP per cap ppp growth rate'!CM173,0)-IF(Settings!$C$16="No",0,Parameters!CM$174*('AMOC national temperature'!CM172-Parameters!CM$138)+Parameters!CM$175*('AMOC national temperature'!CM172-Parameters!CM$138)^2)))*IF(Settings!$C$16="No",1,(1-SLR!$D172*Parameters!CM$191))&lt;=0,1,(Parameters!$B$184*(1-Parameters!CM$195)*_xlfn.IFNA('[3]National GDP per capita ppp'!CM173,0)+(1-Parameters!$B$184)*CM172)*(1+(_xlfn.IFNA('[3]Nat GDP per cap ppp growth rate'!CM173,0)-IF(Settings!$C$16="No",0,Parameters!CM$174*('AMOC national temperature'!CM172-Parameters!CM$138)+Parameters!CM$175*('AMOC national temperature'!CM172-Parameters!CM$138)^2)))*IF(Settings!$C$16="No",1,(1-SLR!$D172*Parameters!CM$191))))</f>
        <v>53936.535598118811</v>
      </c>
      <c r="CN173" s="22">
        <f ca="1">IF(CN$2=0,0,IF((Parameters!$B$184*(1-Parameters!CN$195)*_xlfn.IFNA('[3]National GDP per capita ppp'!CN173,0)+(1-Parameters!$B$184)*CN172)*(1+(_xlfn.IFNA('[3]Nat GDP per cap ppp growth rate'!CN173,0)-IF(Settings!$C$16="No",0,Parameters!CN$174*('AMOC national temperature'!CN172-Parameters!CN$138)+Parameters!CN$175*('AMOC national temperature'!CN172-Parameters!CN$138)^2)))*IF(Settings!$C$16="No",1,(1-SLR!$D172*Parameters!CN$191))&lt;=0,1,(Parameters!$B$184*(1-Parameters!CN$195)*_xlfn.IFNA('[3]National GDP per capita ppp'!CN173,0)+(1-Parameters!$B$184)*CN172)*(1+(_xlfn.IFNA('[3]Nat GDP per cap ppp growth rate'!CN173,0)-IF(Settings!$C$16="No",0,Parameters!CN$174*('AMOC national temperature'!CN172-Parameters!CN$138)+Parameters!CN$175*('AMOC national temperature'!CN172-Parameters!CN$138)^2)))*IF(Settings!$C$16="No",1,(1-SLR!$D172*Parameters!CN$191))))</f>
        <v>381800.80234598205</v>
      </c>
      <c r="CO173" s="22">
        <f ca="1">IF(CO$2=0,0,IF((Parameters!$B$184*(1-Parameters!CO$195)*_xlfn.IFNA('[3]National GDP per capita ppp'!CO173,0)+(1-Parameters!$B$184)*CO172)*(1+(_xlfn.IFNA('[3]Nat GDP per cap ppp growth rate'!CO173,0)-IF(Settings!$C$16="No",0,Parameters!CO$174*('AMOC national temperature'!CO172-Parameters!CO$138)+Parameters!CO$175*('AMOC national temperature'!CO172-Parameters!CO$138)^2)))*IF(Settings!$C$16="No",1,(1-SLR!$D172*Parameters!CO$191))&lt;=0,1,(Parameters!$B$184*(1-Parameters!CO$195)*_xlfn.IFNA('[3]National GDP per capita ppp'!CO173,0)+(1-Parameters!$B$184)*CO172)*(1+(_xlfn.IFNA('[3]Nat GDP per cap ppp growth rate'!CO173,0)-IF(Settings!$C$16="No",0,Parameters!CO$174*('AMOC national temperature'!CO172-Parameters!CO$138)+Parameters!CO$175*('AMOC national temperature'!CO172-Parameters!CO$138)^2)))*IF(Settings!$C$16="No",1,(1-SLR!$D172*Parameters!CO$191))))</f>
        <v>836639.68504225998</v>
      </c>
      <c r="CP173" s="22">
        <f ca="1">IF(CP$2=0,0,IF((Parameters!$B$184*(1-Parameters!CP$195)*_xlfn.IFNA('[3]National GDP per capita ppp'!CP173,0)+(1-Parameters!$B$184)*CP172)*(1+(_xlfn.IFNA('[3]Nat GDP per cap ppp growth rate'!CP173,0)-IF(Settings!$C$16="No",0,Parameters!CP$174*('AMOC national temperature'!CP172-Parameters!CP$138)+Parameters!CP$175*('AMOC national temperature'!CP172-Parameters!CP$138)^2)))*IF(Settings!$C$16="No",1,(1-SLR!$D172*Parameters!CP$191))&lt;=0,1,(Parameters!$B$184*(1-Parameters!CP$195)*_xlfn.IFNA('[3]National GDP per capita ppp'!CP173,0)+(1-Parameters!$B$184)*CP172)*(1+(_xlfn.IFNA('[3]Nat GDP per cap ppp growth rate'!CP173,0)-IF(Settings!$C$16="No",0,Parameters!CP$174*('AMOC national temperature'!CP172-Parameters!CP$138)+Parameters!CP$175*('AMOC national temperature'!CP172-Parameters!CP$138)^2)))*IF(Settings!$C$16="No",1,(1-SLR!$D172*Parameters!CP$191))))</f>
        <v>185940.00063909069</v>
      </c>
      <c r="CQ173" s="22">
        <f ca="1">IF(CQ$2=0,0,IF((Parameters!$B$184*(1-Parameters!CQ$195)*_xlfn.IFNA('[3]National GDP per capita ppp'!CQ173,0)+(1-Parameters!$B$184)*CQ172)*(1+(_xlfn.IFNA('[3]Nat GDP per cap ppp growth rate'!CQ173,0)-IF(Settings!$C$16="No",0,Parameters!CQ$174*('AMOC national temperature'!CQ172-Parameters!CQ$138)+Parameters!CQ$175*('AMOC national temperature'!CQ172-Parameters!CQ$138)^2)))*IF(Settings!$C$16="No",1,(1-SLR!$D172*Parameters!CQ$191))&lt;=0,1,(Parameters!$B$184*(1-Parameters!CQ$195)*_xlfn.IFNA('[3]National GDP per capita ppp'!CQ173,0)+(1-Parameters!$B$184)*CQ172)*(1+(_xlfn.IFNA('[3]Nat GDP per cap ppp growth rate'!CQ173,0)-IF(Settings!$C$16="No",0,Parameters!CQ$174*('AMOC national temperature'!CQ172-Parameters!CQ$138)+Parameters!CQ$175*('AMOC national temperature'!CQ172-Parameters!CQ$138)^2)))*IF(Settings!$C$16="No",1,(1-SLR!$D172*Parameters!CQ$191))))</f>
        <v>94428.994268852388</v>
      </c>
      <c r="CR173" s="22">
        <f ca="1">IF(CR$2=0,0,IF((Parameters!$B$184*(1-Parameters!CR$195)*_xlfn.IFNA('[3]National GDP per capita ppp'!CR173,0)+(1-Parameters!$B$184)*CR172)*(1+(_xlfn.IFNA('[3]Nat GDP per cap ppp growth rate'!CR173,0)-IF(Settings!$C$16="No",0,Parameters!CR$174*('AMOC national temperature'!CR172-Parameters!CR$138)+Parameters!CR$175*('AMOC national temperature'!CR172-Parameters!CR$138)^2)))*IF(Settings!$C$16="No",1,(1-SLR!$D172*Parameters!CR$191))&lt;=0,1,(Parameters!$B$184*(1-Parameters!CR$195)*_xlfn.IFNA('[3]National GDP per capita ppp'!CR173,0)+(1-Parameters!$B$184)*CR172)*(1+(_xlfn.IFNA('[3]Nat GDP per cap ppp growth rate'!CR173,0)-IF(Settings!$C$16="No",0,Parameters!CR$174*('AMOC national temperature'!CR172-Parameters!CR$138)+Parameters!CR$175*('AMOC national temperature'!CR172-Parameters!CR$138)^2)))*IF(Settings!$C$16="No",1,(1-SLR!$D172*Parameters!CR$191))))</f>
        <v>32489.44528194024</v>
      </c>
      <c r="CS173" s="22">
        <f ca="1">IF(CS$2=0,0,IF((Parameters!$B$184*(1-Parameters!CS$195)*_xlfn.IFNA('[3]National GDP per capita ppp'!CS173,0)+(1-Parameters!$B$184)*CS172)*(1+(_xlfn.IFNA('[3]Nat GDP per cap ppp growth rate'!CS173,0)-IF(Settings!$C$16="No",0,Parameters!CS$174*('AMOC national temperature'!CS172-Parameters!CS$138)+Parameters!CS$175*('AMOC national temperature'!CS172-Parameters!CS$138)^2)))*IF(Settings!$C$16="No",1,(1-SLR!$D172*Parameters!CS$191))&lt;=0,1,(Parameters!$B$184*(1-Parameters!CS$195)*_xlfn.IFNA('[3]National GDP per capita ppp'!CS173,0)+(1-Parameters!$B$184)*CS172)*(1+(_xlfn.IFNA('[3]Nat GDP per cap ppp growth rate'!CS173,0)-IF(Settings!$C$16="No",0,Parameters!CS$174*('AMOC national temperature'!CS172-Parameters!CS$138)+Parameters!CS$175*('AMOC national temperature'!CS172-Parameters!CS$138)^2)))*IF(Settings!$C$16="No",1,(1-SLR!$D172*Parameters!CS$191))))</f>
        <v>58437.32637778241</v>
      </c>
      <c r="CT173" s="22">
        <f ca="1">IF(CT$2=0,0,IF((Parameters!$B$184*(1-Parameters!CT$195)*_xlfn.IFNA('[3]National GDP per capita ppp'!CT173,0)+(1-Parameters!$B$184)*CT172)*(1+(_xlfn.IFNA('[3]Nat GDP per cap ppp growth rate'!CT173,0)-IF(Settings!$C$16="No",0,Parameters!CT$174*('AMOC national temperature'!CT172-Parameters!CT$138)+Parameters!CT$175*('AMOC national temperature'!CT172-Parameters!CT$138)^2)))*IF(Settings!$C$16="No",1,(1-SLR!$D172*Parameters!CT$191))&lt;=0,1,(Parameters!$B$184*(1-Parameters!CT$195)*_xlfn.IFNA('[3]National GDP per capita ppp'!CT173,0)+(1-Parameters!$B$184)*CT172)*(1+(_xlfn.IFNA('[3]Nat GDP per cap ppp growth rate'!CT173,0)-IF(Settings!$C$16="No",0,Parameters!CT$174*('AMOC national temperature'!CT172-Parameters!CT$138)+Parameters!CT$175*('AMOC national temperature'!CT172-Parameters!CT$138)^2)))*IF(Settings!$C$16="No",1,(1-SLR!$D172*Parameters!CT$191))))</f>
        <v>341326.23042981396</v>
      </c>
      <c r="CU173" s="22">
        <f ca="1">IF(CU$2=0,0,IF((Parameters!$B$184*(1-Parameters!CU$195)*_xlfn.IFNA('[3]National GDP per capita ppp'!CU173,0)+(1-Parameters!$B$184)*CU172)*(1+(_xlfn.IFNA('[3]Nat GDP per cap ppp growth rate'!CU173,0)-IF(Settings!$C$16="No",0,Parameters!CU$174*('AMOC national temperature'!CU172-Parameters!CU$138)+Parameters!CU$175*('AMOC national temperature'!CU172-Parameters!CU$138)^2)))*IF(Settings!$C$16="No",1,(1-SLR!$D172*Parameters!CU$191))&lt;=0,1,(Parameters!$B$184*(1-Parameters!CU$195)*_xlfn.IFNA('[3]National GDP per capita ppp'!CU173,0)+(1-Parameters!$B$184)*CU172)*(1+(_xlfn.IFNA('[3]Nat GDP per cap ppp growth rate'!CU173,0)-IF(Settings!$C$16="No",0,Parameters!CU$174*('AMOC national temperature'!CU172-Parameters!CU$138)+Parameters!CU$175*('AMOC national temperature'!CU172-Parameters!CU$138)^2)))*IF(Settings!$C$16="No",1,(1-SLR!$D172*Parameters!CU$191))))</f>
        <v>649791.34195164382</v>
      </c>
      <c r="CV173" s="22">
        <f ca="1">IF(CV$2=0,0,IF((Parameters!$B$184*(1-Parameters!CV$195)*_xlfn.IFNA('[3]National GDP per capita ppp'!CV173,0)+(1-Parameters!$B$184)*CV172)*(1+(_xlfn.IFNA('[3]Nat GDP per cap ppp growth rate'!CV173,0)-IF(Settings!$C$16="No",0,Parameters!CV$174*('AMOC national temperature'!CV172-Parameters!CV$138)+Parameters!CV$175*('AMOC national temperature'!CV172-Parameters!CV$138)^2)))*IF(Settings!$C$16="No",1,(1-SLR!$D172*Parameters!CV$191))&lt;=0,1,(Parameters!$B$184*(1-Parameters!CV$195)*_xlfn.IFNA('[3]National GDP per capita ppp'!CV173,0)+(1-Parameters!$B$184)*CV172)*(1+(_xlfn.IFNA('[3]Nat GDP per cap ppp growth rate'!CV173,0)-IF(Settings!$C$16="No",0,Parameters!CV$174*('AMOC national temperature'!CV172-Parameters!CV$138)+Parameters!CV$175*('AMOC national temperature'!CV172-Parameters!CV$138)^2)))*IF(Settings!$C$16="No",1,(1-SLR!$D172*Parameters!CV$191))))</f>
        <v>1449948.8498169153</v>
      </c>
      <c r="CW173" s="22">
        <f ca="1">IF(CW$2=0,0,IF((Parameters!$B$184*(1-Parameters!CW$195)*_xlfn.IFNA('[3]National GDP per capita ppp'!CW173,0)+(1-Parameters!$B$184)*CW172)*(1+(_xlfn.IFNA('[3]Nat GDP per cap ppp growth rate'!CW173,0)-IF(Settings!$C$16="No",0,Parameters!CW$174*('AMOC national temperature'!CW172-Parameters!CW$138)+Parameters!CW$175*('AMOC national temperature'!CW172-Parameters!CW$138)^2)))*IF(Settings!$C$16="No",1,(1-SLR!$D172*Parameters!CW$191))&lt;=0,1,(Parameters!$B$184*(1-Parameters!CW$195)*_xlfn.IFNA('[3]National GDP per capita ppp'!CW173,0)+(1-Parameters!$B$184)*CW172)*(1+(_xlfn.IFNA('[3]Nat GDP per cap ppp growth rate'!CW173,0)-IF(Settings!$C$16="No",0,Parameters!CW$174*('AMOC national temperature'!CW172-Parameters!CW$138)+Parameters!CW$175*('AMOC national temperature'!CW172-Parameters!CW$138)^2)))*IF(Settings!$C$16="No",1,(1-SLR!$D172*Parameters!CW$191))))</f>
        <v>109373.66538051543</v>
      </c>
      <c r="CX173" s="22">
        <f ca="1">IF(CX$2=0,0,IF((Parameters!$B$184*(1-Parameters!CX$195)*_xlfn.IFNA('[3]National GDP per capita ppp'!CX173,0)+(1-Parameters!$B$184)*CX172)*(1+(_xlfn.IFNA('[3]Nat GDP per cap ppp growth rate'!CX173,0)-IF(Settings!$C$16="No",0,Parameters!CX$174*('AMOC national temperature'!CX172-Parameters!CX$138)+Parameters!CX$175*('AMOC national temperature'!CX172-Parameters!CX$138)^2)))*IF(Settings!$C$16="No",1,(1-SLR!$D172*Parameters!CX$191))&lt;=0,1,(Parameters!$B$184*(1-Parameters!CX$195)*_xlfn.IFNA('[3]National GDP per capita ppp'!CX173,0)+(1-Parameters!$B$184)*CX172)*(1+(_xlfn.IFNA('[3]Nat GDP per cap ppp growth rate'!CX173,0)-IF(Settings!$C$16="No",0,Parameters!CX$174*('AMOC national temperature'!CX172-Parameters!CX$138)+Parameters!CX$175*('AMOC national temperature'!CX172-Parameters!CX$138)^2)))*IF(Settings!$C$16="No",1,(1-SLR!$D172*Parameters!CX$191))))</f>
        <v>527819.07828428026</v>
      </c>
      <c r="CY173" s="22">
        <f ca="1">IF(CY$2=0,0,IF((Parameters!$B$184*(1-Parameters!CY$195)*_xlfn.IFNA('[3]National GDP per capita ppp'!CY173,0)+(1-Parameters!$B$184)*CY172)*(1+(_xlfn.IFNA('[3]Nat GDP per cap ppp growth rate'!CY173,0)-IF(Settings!$C$16="No",0,Parameters!CY$174*('AMOC national temperature'!CY172-Parameters!CY$138)+Parameters!CY$175*('AMOC national temperature'!CY172-Parameters!CY$138)^2)))*IF(Settings!$C$16="No",1,(1-SLR!$D172*Parameters!CY$191))&lt;=0,1,(Parameters!$B$184*(1-Parameters!CY$195)*_xlfn.IFNA('[3]National GDP per capita ppp'!CY173,0)+(1-Parameters!$B$184)*CY172)*(1+(_xlfn.IFNA('[3]Nat GDP per cap ppp growth rate'!CY173,0)-IF(Settings!$C$16="No",0,Parameters!CY$174*('AMOC national temperature'!CY172-Parameters!CY$138)+Parameters!CY$175*('AMOC national temperature'!CY172-Parameters!CY$138)^2)))*IF(Settings!$C$16="No",1,(1-SLR!$D172*Parameters!CY$191))))</f>
        <v>65960.751164896676</v>
      </c>
      <c r="CZ173" s="22">
        <f ca="1">IF(CZ$2=0,0,IF((Parameters!$B$184*(1-Parameters!CZ$195)*_xlfn.IFNA('[3]National GDP per capita ppp'!CZ173,0)+(1-Parameters!$B$184)*CZ172)*(1+(_xlfn.IFNA('[3]Nat GDP per cap ppp growth rate'!CZ173,0)-IF(Settings!$C$16="No",0,Parameters!CZ$174*('AMOC national temperature'!CZ172-Parameters!CZ$138)+Parameters!CZ$175*('AMOC national temperature'!CZ172-Parameters!CZ$138)^2)))*IF(Settings!$C$16="No",1,(1-SLR!$D172*Parameters!CZ$191))&lt;=0,1,(Parameters!$B$184*(1-Parameters!CZ$195)*_xlfn.IFNA('[3]National GDP per capita ppp'!CZ173,0)+(1-Parameters!$B$184)*CZ172)*(1+(_xlfn.IFNA('[3]Nat GDP per cap ppp growth rate'!CZ173,0)-IF(Settings!$C$16="No",0,Parameters!CZ$174*('AMOC national temperature'!CZ172-Parameters!CZ$138)+Parameters!CZ$175*('AMOC national temperature'!CZ172-Parameters!CZ$138)^2)))*IF(Settings!$C$16="No",1,(1-SLR!$D172*Parameters!CZ$191))))</f>
        <v>463532.59963660472</v>
      </c>
      <c r="DA173" s="22">
        <f>IF(DA$2=0,0,IF((Parameters!$B$184*(1-Parameters!DA$195)*_xlfn.IFNA('[3]National GDP per capita ppp'!DA173,0)+(1-Parameters!$B$184)*DA172)*(1+(_xlfn.IFNA('[3]Nat GDP per cap ppp growth rate'!DA173,0)-IF(Settings!$C$16="No",0,Parameters!DA$174*('AMOC national temperature'!DA172-Parameters!DA$138)+Parameters!DA$175*('AMOC national temperature'!DA172-Parameters!DA$138)^2)))*IF(Settings!$C$16="No",1,(1-SLR!$D172*Parameters!DA$191))&lt;=0,1,(Parameters!$B$184*(1-Parameters!DA$195)*_xlfn.IFNA('[3]National GDP per capita ppp'!DA173,0)+(1-Parameters!$B$184)*DA172)*(1+(_xlfn.IFNA('[3]Nat GDP per cap ppp growth rate'!DA173,0)-IF(Settings!$C$16="No",0,Parameters!DA$174*('AMOC national temperature'!DA172-Parameters!DA$138)+Parameters!DA$175*('AMOC national temperature'!DA172-Parameters!DA$138)^2)))*IF(Settings!$C$16="No",1,(1-SLR!$D172*Parameters!DA$191))))</f>
        <v>0</v>
      </c>
      <c r="DB173" s="22">
        <f ca="1">IF(DB$2=0,0,IF((Parameters!$B$184*(1-Parameters!DB$195)*_xlfn.IFNA('[3]National GDP per capita ppp'!DB173,0)+(1-Parameters!$B$184)*DB172)*(1+(_xlfn.IFNA('[3]Nat GDP per cap ppp growth rate'!DB173,0)-IF(Settings!$C$16="No",0,Parameters!DB$174*('AMOC national temperature'!DB172-Parameters!DB$138)+Parameters!DB$175*('AMOC national temperature'!DB172-Parameters!DB$138)^2)))*IF(Settings!$C$16="No",1,(1-SLR!$D172*Parameters!DB$191))&lt;=0,1,(Parameters!$B$184*(1-Parameters!DB$195)*_xlfn.IFNA('[3]National GDP per capita ppp'!DB173,0)+(1-Parameters!$B$184)*DB172)*(1+(_xlfn.IFNA('[3]Nat GDP per cap ppp growth rate'!DB173,0)-IF(Settings!$C$16="No",0,Parameters!DB$174*('AMOC national temperature'!DB172-Parameters!DB$138)+Parameters!DB$175*('AMOC national temperature'!DB172-Parameters!DB$138)^2)))*IF(Settings!$C$16="No",1,(1-SLR!$D172*Parameters!DB$191))))</f>
        <v>158616.89717733115</v>
      </c>
      <c r="DC173" s="22">
        <f ca="1">IF(DC$2=0,0,IF((Parameters!$B$184*(1-Parameters!DC$195)*_xlfn.IFNA('[3]National GDP per capita ppp'!DC173,0)+(1-Parameters!$B$184)*DC172)*(1+(_xlfn.IFNA('[3]Nat GDP per cap ppp growth rate'!DC173,0)-IF(Settings!$C$16="No",0,Parameters!DC$174*('AMOC national temperature'!DC172-Parameters!DC$138)+Parameters!DC$175*('AMOC national temperature'!DC172-Parameters!DC$138)^2)))*IF(Settings!$C$16="No",1,(1-SLR!$D172*Parameters!DC$191))&lt;=0,1,(Parameters!$B$184*(1-Parameters!DC$195)*_xlfn.IFNA('[3]National GDP per capita ppp'!DC173,0)+(1-Parameters!$B$184)*DC172)*(1+(_xlfn.IFNA('[3]Nat GDP per cap ppp growth rate'!DC173,0)-IF(Settings!$C$16="No",0,Parameters!DC$174*('AMOC national temperature'!DC172-Parameters!DC$138)+Parameters!DC$175*('AMOC national temperature'!DC172-Parameters!DC$138)^2)))*IF(Settings!$C$16="No",1,(1-SLR!$D172*Parameters!DC$191))))</f>
        <v>91015.229074980845</v>
      </c>
      <c r="DD173" s="22">
        <f ca="1">IF(DD$2=0,0,IF((Parameters!$B$184*(1-Parameters!DD$195)*_xlfn.IFNA('[3]National GDP per capita ppp'!DD173,0)+(1-Parameters!$B$184)*DD172)*(1+(_xlfn.IFNA('[3]Nat GDP per cap ppp growth rate'!DD173,0)-IF(Settings!$C$16="No",0,Parameters!DD$174*('AMOC national temperature'!DD172-Parameters!DD$138)+Parameters!DD$175*('AMOC national temperature'!DD172-Parameters!DD$138)^2)))*IF(Settings!$C$16="No",1,(1-SLR!$D172*Parameters!DD$191))&lt;=0,1,(Parameters!$B$184*(1-Parameters!DD$195)*_xlfn.IFNA('[3]National GDP per capita ppp'!DD173,0)+(1-Parameters!$B$184)*DD172)*(1+(_xlfn.IFNA('[3]Nat GDP per cap ppp growth rate'!DD173,0)-IF(Settings!$C$16="No",0,Parameters!DD$174*('AMOC national temperature'!DD172-Parameters!DD$138)+Parameters!DD$175*('AMOC national temperature'!DD172-Parameters!DD$138)^2)))*IF(Settings!$C$16="No",1,(1-SLR!$D172*Parameters!DD$191))))</f>
        <v>109954.75736988703</v>
      </c>
      <c r="DE173" s="22">
        <f ca="1">IF(DE$2=0,0,IF((Parameters!$B$184*(1-Parameters!DE$195)*_xlfn.IFNA('[3]National GDP per capita ppp'!DE173,0)+(1-Parameters!$B$184)*DE172)*(1+(_xlfn.IFNA('[3]Nat GDP per cap ppp growth rate'!DE173,0)-IF(Settings!$C$16="No",0,Parameters!DE$174*('AMOC national temperature'!DE172-Parameters!DE$138)+Parameters!DE$175*('AMOC national temperature'!DE172-Parameters!DE$138)^2)))*IF(Settings!$C$16="No",1,(1-SLR!$D172*Parameters!DE$191))&lt;=0,1,(Parameters!$B$184*(1-Parameters!DE$195)*_xlfn.IFNA('[3]National GDP per capita ppp'!DE173,0)+(1-Parameters!$B$184)*DE172)*(1+(_xlfn.IFNA('[3]Nat GDP per cap ppp growth rate'!DE173,0)-IF(Settings!$C$16="No",0,Parameters!DE$174*('AMOC national temperature'!DE172-Parameters!DE$138)+Parameters!DE$175*('AMOC national temperature'!DE172-Parameters!DE$138)^2)))*IF(Settings!$C$16="No",1,(1-SLR!$D172*Parameters!DE$191))))</f>
        <v>429029.83629697125</v>
      </c>
      <c r="DF173" s="22">
        <f ca="1">IF(DF$2=0,0,IF((Parameters!$B$184*(1-Parameters!DF$195)*_xlfn.IFNA('[3]National GDP per capita ppp'!DF173,0)+(1-Parameters!$B$184)*DF172)*(1+(_xlfn.IFNA('[3]Nat GDP per cap ppp growth rate'!DF173,0)-IF(Settings!$C$16="No",0,Parameters!DF$174*('AMOC national temperature'!DF172-Parameters!DF$138)+Parameters!DF$175*('AMOC national temperature'!DF172-Parameters!DF$138)^2)))*IF(Settings!$C$16="No",1,(1-SLR!$D172*Parameters!DF$191))&lt;=0,1,(Parameters!$B$184*(1-Parameters!DF$195)*_xlfn.IFNA('[3]National GDP per capita ppp'!DF173,0)+(1-Parameters!$B$184)*DF172)*(1+(_xlfn.IFNA('[3]Nat GDP per cap ppp growth rate'!DF173,0)-IF(Settings!$C$16="No",0,Parameters!DF$174*('AMOC national temperature'!DF172-Parameters!DF$138)+Parameters!DF$175*('AMOC national temperature'!DF172-Parameters!DF$138)^2)))*IF(Settings!$C$16="No",1,(1-SLR!$D172*Parameters!DF$191))))</f>
        <v>86402.866937494618</v>
      </c>
      <c r="DG173" s="22">
        <f ca="1">IF(DG$2=0,0,IF((Parameters!$B$184*(1-Parameters!DG$195)*_xlfn.IFNA('[3]National GDP per capita ppp'!DG173,0)+(1-Parameters!$B$184)*DG172)*(1+(_xlfn.IFNA('[3]Nat GDP per cap ppp growth rate'!DG173,0)-IF(Settings!$C$16="No",0,Parameters!DG$174*('AMOC national temperature'!DG172-Parameters!DG$138)+Parameters!DG$175*('AMOC national temperature'!DG172-Parameters!DG$138)^2)))*IF(Settings!$C$16="No",1,(1-SLR!$D172*Parameters!DG$191))&lt;=0,1,(Parameters!$B$184*(1-Parameters!DG$195)*_xlfn.IFNA('[3]National GDP per capita ppp'!DG173,0)+(1-Parameters!$B$184)*DG172)*(1+(_xlfn.IFNA('[3]Nat GDP per cap ppp growth rate'!DG173,0)-IF(Settings!$C$16="No",0,Parameters!DG$174*('AMOC national temperature'!DG172-Parameters!DG$138)+Parameters!DG$175*('AMOC national temperature'!DG172-Parameters!DG$138)^2)))*IF(Settings!$C$16="No",1,(1-SLR!$D172*Parameters!DG$191))))</f>
        <v>187479.15491683266</v>
      </c>
      <c r="DH173" s="22">
        <f ca="1">IF(DH$2=0,0,IF((Parameters!$B$184*(1-Parameters!DH$195)*_xlfn.IFNA('[3]National GDP per capita ppp'!DH173,0)+(1-Parameters!$B$184)*DH172)*(1+(_xlfn.IFNA('[3]Nat GDP per cap ppp growth rate'!DH173,0)-IF(Settings!$C$16="No",0,Parameters!DH$174*('AMOC national temperature'!DH172-Parameters!DH$138)+Parameters!DH$175*('AMOC national temperature'!DH172-Parameters!DH$138)^2)))*IF(Settings!$C$16="No",1,(1-SLR!$D172*Parameters!DH$191))&lt;=0,1,(Parameters!$B$184*(1-Parameters!DH$195)*_xlfn.IFNA('[3]National GDP per capita ppp'!DH173,0)+(1-Parameters!$B$184)*DH172)*(1+(_xlfn.IFNA('[3]Nat GDP per cap ppp growth rate'!DH173,0)-IF(Settings!$C$16="No",0,Parameters!DH$174*('AMOC national temperature'!DH172-Parameters!DH$138)+Parameters!DH$175*('AMOC national temperature'!DH172-Parameters!DH$138)^2)))*IF(Settings!$C$16="No",1,(1-SLR!$D172*Parameters!DH$191))))</f>
        <v>48551.018134171165</v>
      </c>
      <c r="DI173" s="22">
        <f ca="1">IF(DI$2=0,0,IF((Parameters!$B$184*(1-Parameters!DI$195)*_xlfn.IFNA('[3]National GDP per capita ppp'!DI173,0)+(1-Parameters!$B$184)*DI172)*(1+(_xlfn.IFNA('[3]Nat GDP per cap ppp growth rate'!DI173,0)-IF(Settings!$C$16="No",0,Parameters!DI$174*('AMOC national temperature'!DI172-Parameters!DI$138)+Parameters!DI$175*('AMOC national temperature'!DI172-Parameters!DI$138)^2)))*IF(Settings!$C$16="No",1,(1-SLR!$D172*Parameters!DI$191))&lt;=0,1,(Parameters!$B$184*(1-Parameters!DI$195)*_xlfn.IFNA('[3]National GDP per capita ppp'!DI173,0)+(1-Parameters!$B$184)*DI172)*(1+(_xlfn.IFNA('[3]Nat GDP per cap ppp growth rate'!DI173,0)-IF(Settings!$C$16="No",0,Parameters!DI$174*('AMOC national temperature'!DI172-Parameters!DI$138)+Parameters!DI$175*('AMOC national temperature'!DI172-Parameters!DI$138)^2)))*IF(Settings!$C$16="No",1,(1-SLR!$D172*Parameters!DI$191))))</f>
        <v>58565.923901829578</v>
      </c>
      <c r="DJ173" s="22">
        <f ca="1">IF(DJ$2=0,0,IF((Parameters!$B$184*(1-Parameters!DJ$195)*_xlfn.IFNA('[3]National GDP per capita ppp'!DJ173,0)+(1-Parameters!$B$184)*DJ172)*(1+(_xlfn.IFNA('[3]Nat GDP per cap ppp growth rate'!DJ173,0)-IF(Settings!$C$16="No",0,Parameters!DJ$174*('AMOC national temperature'!DJ172-Parameters!DJ$138)+Parameters!DJ$175*('AMOC national temperature'!DJ172-Parameters!DJ$138)^2)))*IF(Settings!$C$16="No",1,(1-SLR!$D172*Parameters!DJ$191))&lt;=0,1,(Parameters!$B$184*(1-Parameters!DJ$195)*_xlfn.IFNA('[3]National GDP per capita ppp'!DJ173,0)+(1-Parameters!$B$184)*DJ172)*(1+(_xlfn.IFNA('[3]Nat GDP per cap ppp growth rate'!DJ173,0)-IF(Settings!$C$16="No",0,Parameters!DJ$174*('AMOC national temperature'!DJ172-Parameters!DJ$138)+Parameters!DJ$175*('AMOC national temperature'!DJ172-Parameters!DJ$138)^2)))*IF(Settings!$C$16="No",1,(1-SLR!$D172*Parameters!DJ$191))))</f>
        <v>217878.54334956474</v>
      </c>
      <c r="DK173" s="22">
        <f ca="1">IF(DK$2=0,0,IF((Parameters!$B$184*(1-Parameters!DK$195)*_xlfn.IFNA('[3]National GDP per capita ppp'!DK173,0)+(1-Parameters!$B$184)*DK172)*(1+(_xlfn.IFNA('[3]Nat GDP per cap ppp growth rate'!DK173,0)-IF(Settings!$C$16="No",0,Parameters!DK$174*('AMOC national temperature'!DK172-Parameters!DK$138)+Parameters!DK$175*('AMOC national temperature'!DK172-Parameters!DK$138)^2)))*IF(Settings!$C$16="No",1,(1-SLR!$D172*Parameters!DK$191))&lt;=0,1,(Parameters!$B$184*(1-Parameters!DK$195)*_xlfn.IFNA('[3]National GDP per capita ppp'!DK173,0)+(1-Parameters!$B$184)*DK172)*(1+(_xlfn.IFNA('[3]Nat GDP per cap ppp growth rate'!DK173,0)-IF(Settings!$C$16="No",0,Parameters!DK$174*('AMOC national temperature'!DK172-Parameters!DK$138)+Parameters!DK$175*('AMOC national temperature'!DK172-Parameters!DK$138)^2)))*IF(Settings!$C$16="No",1,(1-SLR!$D172*Parameters!DK$191))))</f>
        <v>57510.119505173068</v>
      </c>
      <c r="DL173" s="22">
        <f ca="1">IF(DL$2=0,0,IF((Parameters!$B$184*(1-Parameters!DL$195)*_xlfn.IFNA('[3]National GDP per capita ppp'!DL173,0)+(1-Parameters!$B$184)*DL172)*(1+(_xlfn.IFNA('[3]Nat GDP per cap ppp growth rate'!DL173,0)-IF(Settings!$C$16="No",0,Parameters!DL$174*('AMOC national temperature'!DL172-Parameters!DL$138)+Parameters!DL$175*('AMOC national temperature'!DL172-Parameters!DL$138)^2)))*IF(Settings!$C$16="No",1,(1-SLR!$D172*Parameters!DL$191))&lt;=0,1,(Parameters!$B$184*(1-Parameters!DL$195)*_xlfn.IFNA('[3]National GDP per capita ppp'!DL173,0)+(1-Parameters!$B$184)*DL172)*(1+(_xlfn.IFNA('[3]Nat GDP per cap ppp growth rate'!DL173,0)-IF(Settings!$C$16="No",0,Parameters!DL$174*('AMOC national temperature'!DL172-Parameters!DL$138)+Parameters!DL$175*('AMOC national temperature'!DL172-Parameters!DL$138)^2)))*IF(Settings!$C$16="No",1,(1-SLR!$D172*Parameters!DL$191))))</f>
        <v>67253.04907798463</v>
      </c>
      <c r="DM173" s="22">
        <f ca="1">IF(DM$2=0,0,IF((Parameters!$B$184*(1-Parameters!DM$195)*_xlfn.IFNA('[3]National GDP per capita ppp'!DM173,0)+(1-Parameters!$B$184)*DM172)*(1+(_xlfn.IFNA('[3]Nat GDP per cap ppp growth rate'!DM173,0)-IF(Settings!$C$16="No",0,Parameters!DM$174*('AMOC national temperature'!DM172-Parameters!DM$138)+Parameters!DM$175*('AMOC national temperature'!DM172-Parameters!DM$138)^2)))*IF(Settings!$C$16="No",1,(1-SLR!$D172*Parameters!DM$191))&lt;=0,1,(Parameters!$B$184*(1-Parameters!DM$195)*_xlfn.IFNA('[3]National GDP per capita ppp'!DM173,0)+(1-Parameters!$B$184)*DM172)*(1+(_xlfn.IFNA('[3]Nat GDP per cap ppp growth rate'!DM173,0)-IF(Settings!$C$16="No",0,Parameters!DM$174*('AMOC national temperature'!DM172-Parameters!DM$138)+Parameters!DM$175*('AMOC national temperature'!DM172-Parameters!DM$138)^2)))*IF(Settings!$C$16="No",1,(1-SLR!$D172*Parameters!DM$191))))</f>
        <v>74613.807635850651</v>
      </c>
      <c r="DN173" s="22">
        <f ca="1">IF(DN$2=0,0,IF((Parameters!$B$184*(1-Parameters!DN$195)*_xlfn.IFNA('[3]National GDP per capita ppp'!DN173,0)+(1-Parameters!$B$184)*DN172)*(1+(_xlfn.IFNA('[3]Nat GDP per cap ppp growth rate'!DN173,0)-IF(Settings!$C$16="No",0,Parameters!DN$174*('AMOC national temperature'!DN172-Parameters!DN$138)+Parameters!DN$175*('AMOC national temperature'!DN172-Parameters!DN$138)^2)))*IF(Settings!$C$16="No",1,(1-SLR!$D172*Parameters!DN$191))&lt;=0,1,(Parameters!$B$184*(1-Parameters!DN$195)*_xlfn.IFNA('[3]National GDP per capita ppp'!DN173,0)+(1-Parameters!$B$184)*DN172)*(1+(_xlfn.IFNA('[3]Nat GDP per cap ppp growth rate'!DN173,0)-IF(Settings!$C$16="No",0,Parameters!DN$174*('AMOC national temperature'!DN172-Parameters!DN$138)+Parameters!DN$175*('AMOC national temperature'!DN172-Parameters!DN$138)^2)))*IF(Settings!$C$16="No",1,(1-SLR!$D172*Parameters!DN$191))))</f>
        <v>82173.109806508728</v>
      </c>
      <c r="DO173" s="22">
        <f ca="1">IF(DO$2=0,0,IF((Parameters!$B$184*(1-Parameters!DO$195)*_xlfn.IFNA('[3]National GDP per capita ppp'!DO173,0)+(1-Parameters!$B$184)*DO172)*(1+(_xlfn.IFNA('[3]Nat GDP per cap ppp growth rate'!DO173,0)-IF(Settings!$C$16="No",0,Parameters!DO$174*('AMOC national temperature'!DO172-Parameters!DO$138)+Parameters!DO$175*('AMOC national temperature'!DO172-Parameters!DO$138)^2)))*IF(Settings!$C$16="No",1,(1-SLR!$D172*Parameters!DO$191))&lt;=0,1,(Parameters!$B$184*(1-Parameters!DO$195)*_xlfn.IFNA('[3]National GDP per capita ppp'!DO173,0)+(1-Parameters!$B$184)*DO172)*(1+(_xlfn.IFNA('[3]Nat GDP per cap ppp growth rate'!DO173,0)-IF(Settings!$C$16="No",0,Parameters!DO$174*('AMOC national temperature'!DO172-Parameters!DO$138)+Parameters!DO$175*('AMOC national temperature'!DO172-Parameters!DO$138)^2)))*IF(Settings!$C$16="No",1,(1-SLR!$D172*Parameters!DO$191))))</f>
        <v>202085.94136978907</v>
      </c>
      <c r="DP173" s="22">
        <f ca="1">IF(DP$2=0,0,IF((Parameters!$B$184*(1-Parameters!DP$195)*_xlfn.IFNA('[3]National GDP per capita ppp'!DP173,0)+(1-Parameters!$B$184)*DP172)*(1+(_xlfn.IFNA('[3]Nat GDP per cap ppp growth rate'!DP173,0)-IF(Settings!$C$16="No",0,Parameters!DP$174*('AMOC national temperature'!DP172-Parameters!DP$138)+Parameters!DP$175*('AMOC national temperature'!DP172-Parameters!DP$138)^2)))*IF(Settings!$C$16="No",1,(1-SLR!$D172*Parameters!DP$191))&lt;=0,1,(Parameters!$B$184*(1-Parameters!DP$195)*_xlfn.IFNA('[3]National GDP per capita ppp'!DP173,0)+(1-Parameters!$B$184)*DP172)*(1+(_xlfn.IFNA('[3]Nat GDP per cap ppp growth rate'!DP173,0)-IF(Settings!$C$16="No",0,Parameters!DP$174*('AMOC national temperature'!DP172-Parameters!DP$138)+Parameters!DP$175*('AMOC national temperature'!DP172-Parameters!DP$138)^2)))*IF(Settings!$C$16="No",1,(1-SLR!$D172*Parameters!DP$191))))</f>
        <v>32559.41118183795</v>
      </c>
      <c r="DQ173" s="22">
        <f ca="1">IF(DQ$2=0,0,IF((Parameters!$B$184*(1-Parameters!DQ$195)*_xlfn.IFNA('[3]National GDP per capita ppp'!DQ173,0)+(1-Parameters!$B$184)*DQ172)*(1+(_xlfn.IFNA('[3]Nat GDP per cap ppp growth rate'!DQ173,0)-IF(Settings!$C$16="No",0,Parameters!DQ$174*('AMOC national temperature'!DQ172-Parameters!DQ$138)+Parameters!DQ$175*('AMOC national temperature'!DQ172-Parameters!DQ$138)^2)))*IF(Settings!$C$16="No",1,(1-SLR!$D172*Parameters!DQ$191))&lt;=0,1,(Parameters!$B$184*(1-Parameters!DQ$195)*_xlfn.IFNA('[3]National GDP per capita ppp'!DQ173,0)+(1-Parameters!$B$184)*DQ172)*(1+(_xlfn.IFNA('[3]Nat GDP per cap ppp growth rate'!DQ173,0)-IF(Settings!$C$16="No",0,Parameters!DQ$174*('AMOC national temperature'!DQ172-Parameters!DQ$138)+Parameters!DQ$175*('AMOC national temperature'!DQ172-Parameters!DQ$138)^2)))*IF(Settings!$C$16="No",1,(1-SLR!$D172*Parameters!DQ$191))))</f>
        <v>103319.12472837354</v>
      </c>
      <c r="DR173" s="22">
        <f>IF(DR$2=0,0,IF((Parameters!$B$184*(1-Parameters!DR$195)*_xlfn.IFNA('[3]National GDP per capita ppp'!DR173,0)+(1-Parameters!$B$184)*DR172)*(1+(_xlfn.IFNA('[3]Nat GDP per cap ppp growth rate'!DR173,0)-IF(Settings!$C$16="No",0,Parameters!DR$174*('AMOC national temperature'!DR172-Parameters!DR$138)+Parameters!DR$175*('AMOC national temperature'!DR172-Parameters!DR$138)^2)))*IF(Settings!$C$16="No",1,(1-SLR!$D172*Parameters!DR$191))&lt;=0,1,(Parameters!$B$184*(1-Parameters!DR$195)*_xlfn.IFNA('[3]National GDP per capita ppp'!DR173,0)+(1-Parameters!$B$184)*DR172)*(1+(_xlfn.IFNA('[3]Nat GDP per cap ppp growth rate'!DR173,0)-IF(Settings!$C$16="No",0,Parameters!DR$174*('AMOC national temperature'!DR172-Parameters!DR$138)+Parameters!DR$175*('AMOC national temperature'!DR172-Parameters!DR$138)^2)))*IF(Settings!$C$16="No",1,(1-SLR!$D172*Parameters!DR$191))))</f>
        <v>0</v>
      </c>
      <c r="DS173" s="22">
        <f ca="1">IF(DS$2=0,0,IF((Parameters!$B$184*(1-Parameters!DS$195)*_xlfn.IFNA('[3]National GDP per capita ppp'!DS173,0)+(1-Parameters!$B$184)*DS172)*(1+(_xlfn.IFNA('[3]Nat GDP per cap ppp growth rate'!DS173,0)-IF(Settings!$C$16="No",0,Parameters!DS$174*('AMOC national temperature'!DS172-Parameters!DS$138)+Parameters!DS$175*('AMOC national temperature'!DS172-Parameters!DS$138)^2)))*IF(Settings!$C$16="No",1,(1-SLR!$D172*Parameters!DS$191))&lt;=0,1,(Parameters!$B$184*(1-Parameters!DS$195)*_xlfn.IFNA('[3]National GDP per capita ppp'!DS173,0)+(1-Parameters!$B$184)*DS172)*(1+(_xlfn.IFNA('[3]Nat GDP per cap ppp growth rate'!DS173,0)-IF(Settings!$C$16="No",0,Parameters!DS$174*('AMOC national temperature'!DS172-Parameters!DS$138)+Parameters!DS$175*('AMOC national temperature'!DS172-Parameters!DS$138)^2)))*IF(Settings!$C$16="No",1,(1-SLR!$D172*Parameters!DS$191))))</f>
        <v>635727.87577580754</v>
      </c>
      <c r="DT173" s="22">
        <f ca="1">IF(DT$2=0,0,IF((Parameters!$B$184*(1-Parameters!DT$195)*_xlfn.IFNA('[3]National GDP per capita ppp'!DT173,0)+(1-Parameters!$B$184)*DT172)*(1+(_xlfn.IFNA('[3]Nat GDP per cap ppp growth rate'!DT173,0)-IF(Settings!$C$16="No",0,Parameters!DT$174*('AMOC national temperature'!DT172-Parameters!DT$138)+Parameters!DT$175*('AMOC national temperature'!DT172-Parameters!DT$138)^2)))*IF(Settings!$C$16="No",1,(1-SLR!$D172*Parameters!DT$191))&lt;=0,1,(Parameters!$B$184*(1-Parameters!DT$195)*_xlfn.IFNA('[3]National GDP per capita ppp'!DT173,0)+(1-Parameters!$B$184)*DT172)*(1+(_xlfn.IFNA('[3]Nat GDP per cap ppp growth rate'!DT173,0)-IF(Settings!$C$16="No",0,Parameters!DT$174*('AMOC national temperature'!DT172-Parameters!DT$138)+Parameters!DT$175*('AMOC national temperature'!DT172-Parameters!DT$138)^2)))*IF(Settings!$C$16="No",1,(1-SLR!$D172*Parameters!DT$191))))</f>
        <v>44666.107029919258</v>
      </c>
      <c r="DU173" s="22">
        <f ca="1">IF(DU$2=0,0,IF((Parameters!$B$184*(1-Parameters!DU$195)*_xlfn.IFNA('[3]National GDP per capita ppp'!DU173,0)+(1-Parameters!$B$184)*DU172)*(1+(_xlfn.IFNA('[3]Nat GDP per cap ppp growth rate'!DU173,0)-IF(Settings!$C$16="No",0,Parameters!DU$174*('AMOC national temperature'!DU172-Parameters!DU$138)+Parameters!DU$175*('AMOC national temperature'!DU172-Parameters!DU$138)^2)))*IF(Settings!$C$16="No",1,(1-SLR!$D172*Parameters!DU$191))&lt;=0,1,(Parameters!$B$184*(1-Parameters!DU$195)*_xlfn.IFNA('[3]National GDP per capita ppp'!DU173,0)+(1-Parameters!$B$184)*DU172)*(1+(_xlfn.IFNA('[3]Nat GDP per cap ppp growth rate'!DU173,0)-IF(Settings!$C$16="No",0,Parameters!DU$174*('AMOC national temperature'!DU172-Parameters!DU$138)+Parameters!DU$175*('AMOC national temperature'!DU172-Parameters!DU$138)^2)))*IF(Settings!$C$16="No",1,(1-SLR!$D172*Parameters!DU$191))))</f>
        <v>323368.35593951814</v>
      </c>
      <c r="DV173" s="22">
        <f ca="1">IF(DV$2=0,0,IF((Parameters!$B$184*(1-Parameters!DV$195)*_xlfn.IFNA('[3]National GDP per capita ppp'!DV173,0)+(1-Parameters!$B$184)*DV172)*(1+(_xlfn.IFNA('[3]Nat GDP per cap ppp growth rate'!DV173,0)-IF(Settings!$C$16="No",0,Parameters!DV$174*('AMOC national temperature'!DV172-Parameters!DV$138)+Parameters!DV$175*('AMOC national temperature'!DV172-Parameters!DV$138)^2)))*IF(Settings!$C$16="No",1,(1-SLR!$D172*Parameters!DV$191))&lt;=0,1,(Parameters!$B$184*(1-Parameters!DV$195)*_xlfn.IFNA('[3]National GDP per capita ppp'!DV173,0)+(1-Parameters!$B$184)*DV172)*(1+(_xlfn.IFNA('[3]Nat GDP per cap ppp growth rate'!DV173,0)-IF(Settings!$C$16="No",0,Parameters!DV$174*('AMOC national temperature'!DV172-Parameters!DV$138)+Parameters!DV$175*('AMOC national temperature'!DV172-Parameters!DV$138)^2)))*IF(Settings!$C$16="No",1,(1-SLR!$D172*Parameters!DV$191))))</f>
        <v>318599.83814247069</v>
      </c>
      <c r="DW173" s="22">
        <f>IF(DW$2=0,0,IF((Parameters!$B$184*(1-Parameters!DW$195)*_xlfn.IFNA('[3]National GDP per capita ppp'!DW173,0)+(1-Parameters!$B$184)*DW172)*(1+(_xlfn.IFNA('[3]Nat GDP per cap ppp growth rate'!DW173,0)-IF(Settings!$C$16="No",0,Parameters!DW$174*('AMOC national temperature'!DW172-Parameters!DW$138)+Parameters!DW$175*('AMOC national temperature'!DW172-Parameters!DW$138)^2)))*IF(Settings!$C$16="No",1,(1-SLR!$D172*Parameters!DW$191))&lt;=0,1,(Parameters!$B$184*(1-Parameters!DW$195)*_xlfn.IFNA('[3]National GDP per capita ppp'!DW173,0)+(1-Parameters!$B$184)*DW172)*(1+(_xlfn.IFNA('[3]Nat GDP per cap ppp growth rate'!DW173,0)-IF(Settings!$C$16="No",0,Parameters!DW$174*('AMOC national temperature'!DW172-Parameters!DW$138)+Parameters!DW$175*('AMOC national temperature'!DW172-Parameters!DW$138)^2)))*IF(Settings!$C$16="No",1,(1-SLR!$D172*Parameters!DW$191))))</f>
        <v>0</v>
      </c>
      <c r="DX173" s="22">
        <f ca="1">IF(DX$2=0,0,IF((Parameters!$B$184*(1-Parameters!DX$195)*_xlfn.IFNA('[3]National GDP per capita ppp'!DX173,0)+(1-Parameters!$B$184)*DX172)*(1+(_xlfn.IFNA('[3]Nat GDP per cap ppp growth rate'!DX173,0)-IF(Settings!$C$16="No",0,Parameters!DX$174*('AMOC national temperature'!DX172-Parameters!DX$138)+Parameters!DX$175*('AMOC national temperature'!DX172-Parameters!DX$138)^2)))*IF(Settings!$C$16="No",1,(1-SLR!$D172*Parameters!DX$191))&lt;=0,1,(Parameters!$B$184*(1-Parameters!DX$195)*_xlfn.IFNA('[3]National GDP per capita ppp'!DX173,0)+(1-Parameters!$B$184)*DX172)*(1+(_xlfn.IFNA('[3]Nat GDP per cap ppp growth rate'!DX173,0)-IF(Settings!$C$16="No",0,Parameters!DX$174*('AMOC national temperature'!DX172-Parameters!DX$138)+Parameters!DX$175*('AMOC national temperature'!DX172-Parameters!DX$138)^2)))*IF(Settings!$C$16="No",1,(1-SLR!$D172*Parameters!DX$191))))</f>
        <v>28366.368166565429</v>
      </c>
      <c r="DY173" s="22">
        <f ca="1">IF(DY$2=0,0,IF((Parameters!$B$184*(1-Parameters!DY$195)*_xlfn.IFNA('[3]National GDP per capita ppp'!DY173,0)+(1-Parameters!$B$184)*DY172)*(1+(_xlfn.IFNA('[3]Nat GDP per cap ppp growth rate'!DY173,0)-IF(Settings!$C$16="No",0,Parameters!DY$174*('AMOC national temperature'!DY172-Parameters!DY$138)+Parameters!DY$175*('AMOC national temperature'!DY172-Parameters!DY$138)^2)))*IF(Settings!$C$16="No",1,(1-SLR!$D172*Parameters!DY$191))&lt;=0,1,(Parameters!$B$184*(1-Parameters!DY$195)*_xlfn.IFNA('[3]National GDP per capita ppp'!DY173,0)+(1-Parameters!$B$184)*DY172)*(1+(_xlfn.IFNA('[3]Nat GDP per cap ppp growth rate'!DY173,0)-IF(Settings!$C$16="No",0,Parameters!DY$174*('AMOC national temperature'!DY172-Parameters!DY$138)+Parameters!DY$175*('AMOC national temperature'!DY172-Parameters!DY$138)^2)))*IF(Settings!$C$16="No",1,(1-SLR!$D172*Parameters!DY$191))))</f>
        <v>156466.97608856397</v>
      </c>
      <c r="DZ173" s="22">
        <f ca="1">IF(DZ$2=0,0,IF((Parameters!$B$184*(1-Parameters!DZ$195)*_xlfn.IFNA('[3]National GDP per capita ppp'!DZ173,0)+(1-Parameters!$B$184)*DZ172)*(1+(_xlfn.IFNA('[3]Nat GDP per cap ppp growth rate'!DZ173,0)-IF(Settings!$C$16="No",0,Parameters!DZ$174*('AMOC national temperature'!DZ172-Parameters!DZ$138)+Parameters!DZ$175*('AMOC national temperature'!DZ172-Parameters!DZ$138)^2)))*IF(Settings!$C$16="No",1,(1-SLR!$D172*Parameters!DZ$191))&lt;=0,1,(Parameters!$B$184*(1-Parameters!DZ$195)*_xlfn.IFNA('[3]National GDP per capita ppp'!DZ173,0)+(1-Parameters!$B$184)*DZ172)*(1+(_xlfn.IFNA('[3]Nat GDP per cap ppp growth rate'!DZ173,0)-IF(Settings!$C$16="No",0,Parameters!DZ$174*('AMOC national temperature'!DZ172-Parameters!DZ$138)+Parameters!DZ$175*('AMOC national temperature'!DZ172-Parameters!DZ$138)^2)))*IF(Settings!$C$16="No",1,(1-SLR!$D172*Parameters!DZ$191))))</f>
        <v>58965.024444459392</v>
      </c>
      <c r="EA173" s="22">
        <f ca="1">IF(EA$2=0,0,IF((Parameters!$B$184*(1-Parameters!EA$195)*_xlfn.IFNA('[3]National GDP per capita ppp'!EA173,0)+(1-Parameters!$B$184)*EA172)*(1+(_xlfn.IFNA('[3]Nat GDP per cap ppp growth rate'!EA173,0)-IF(Settings!$C$16="No",0,Parameters!EA$174*('AMOC national temperature'!EA172-Parameters!EA$138)+Parameters!EA$175*('AMOC national temperature'!EA172-Parameters!EA$138)^2)))*IF(Settings!$C$16="No",1,(1-SLR!$D172*Parameters!EA$191))&lt;=0,1,(Parameters!$B$184*(1-Parameters!EA$195)*_xlfn.IFNA('[3]National GDP per capita ppp'!EA173,0)+(1-Parameters!$B$184)*EA172)*(1+(_xlfn.IFNA('[3]Nat GDP per cap ppp growth rate'!EA173,0)-IF(Settings!$C$16="No",0,Parameters!EA$174*('AMOC national temperature'!EA172-Parameters!EA$138)+Parameters!EA$175*('AMOC national temperature'!EA172-Parameters!EA$138)^2)))*IF(Settings!$C$16="No",1,(1-SLR!$D172*Parameters!EA$191))))</f>
        <v>1</v>
      </c>
      <c r="EB173" s="22">
        <f ca="1">IF(EB$2=0,0,IF((Parameters!$B$184*(1-Parameters!EB$195)*_xlfn.IFNA('[3]National GDP per capita ppp'!EB173,0)+(1-Parameters!$B$184)*EB172)*(1+(_xlfn.IFNA('[3]Nat GDP per cap ppp growth rate'!EB173,0)-IF(Settings!$C$16="No",0,Parameters!EB$174*('AMOC national temperature'!EB172-Parameters!EB$138)+Parameters!EB$175*('AMOC national temperature'!EB172-Parameters!EB$138)^2)))*IF(Settings!$C$16="No",1,(1-SLR!$D172*Parameters!EB$191))&lt;=0,1,(Parameters!$B$184*(1-Parameters!EB$195)*_xlfn.IFNA('[3]National GDP per capita ppp'!EB173,0)+(1-Parameters!$B$184)*EB172)*(1+(_xlfn.IFNA('[3]Nat GDP per cap ppp growth rate'!EB173,0)-IF(Settings!$C$16="No",0,Parameters!EB$174*('AMOC national temperature'!EB172-Parameters!EB$138)+Parameters!EB$175*('AMOC national temperature'!EB172-Parameters!EB$138)^2)))*IF(Settings!$C$16="No",1,(1-SLR!$D172*Parameters!EB$191))))</f>
        <v>236810.35173426801</v>
      </c>
      <c r="EC173" s="22">
        <f ca="1">IF(EC$2=0,0,IF((Parameters!$B$184*(1-Parameters!EC$195)*_xlfn.IFNA('[3]National GDP per capita ppp'!EC173,0)+(1-Parameters!$B$184)*EC172)*(1+(_xlfn.IFNA('[3]Nat GDP per cap ppp growth rate'!EC173,0)-IF(Settings!$C$16="No",0,Parameters!EC$174*('AMOC national temperature'!EC172-Parameters!EC$138)+Parameters!EC$175*('AMOC national temperature'!EC172-Parameters!EC$138)^2)))*IF(Settings!$C$16="No",1,(1-SLR!$D172*Parameters!EC$191))&lt;=0,1,(Parameters!$B$184*(1-Parameters!EC$195)*_xlfn.IFNA('[3]National GDP per capita ppp'!EC173,0)+(1-Parameters!$B$184)*EC172)*(1+(_xlfn.IFNA('[3]Nat GDP per cap ppp growth rate'!EC173,0)-IF(Settings!$C$16="No",0,Parameters!EC$174*('AMOC national temperature'!EC172-Parameters!EC$138)+Parameters!EC$175*('AMOC national temperature'!EC172-Parameters!EC$138)^2)))*IF(Settings!$C$16="No",1,(1-SLR!$D172*Parameters!EC$191))))</f>
        <v>41411.6509238539</v>
      </c>
      <c r="ED173" s="22">
        <f ca="1">IF(ED$2=0,0,IF((Parameters!$B$184*(1-Parameters!ED$195)*_xlfn.IFNA('[3]National GDP per capita ppp'!ED173,0)+(1-Parameters!$B$184)*ED172)*(1+(_xlfn.IFNA('[3]Nat GDP per cap ppp growth rate'!ED173,0)-IF(Settings!$C$16="No",0,Parameters!ED$174*('AMOC national temperature'!ED172-Parameters!ED$138)+Parameters!ED$175*('AMOC national temperature'!ED172-Parameters!ED$138)^2)))*IF(Settings!$C$16="No",1,(1-SLR!$D172*Parameters!ED$191))&lt;=0,1,(Parameters!$B$184*(1-Parameters!ED$195)*_xlfn.IFNA('[3]National GDP per capita ppp'!ED173,0)+(1-Parameters!$B$184)*ED172)*(1+(_xlfn.IFNA('[3]Nat GDP per cap ppp growth rate'!ED173,0)-IF(Settings!$C$16="No",0,Parameters!ED$174*('AMOC national temperature'!ED172-Parameters!ED$138)+Parameters!ED$175*('AMOC national temperature'!ED172-Parameters!ED$138)^2)))*IF(Settings!$C$16="No",1,(1-SLR!$D172*Parameters!ED$191))))</f>
        <v>16652.667861023125</v>
      </c>
      <c r="EE173" s="22">
        <f ca="1">IF(EE$2=0,0,IF((Parameters!$B$184*(1-Parameters!EE$195)*_xlfn.IFNA('[3]National GDP per capita ppp'!EE173,0)+(1-Parameters!$B$184)*EE172)*(1+(_xlfn.IFNA('[3]Nat GDP per cap ppp growth rate'!EE173,0)-IF(Settings!$C$16="No",0,Parameters!EE$174*('AMOC national temperature'!EE172-Parameters!EE$138)+Parameters!EE$175*('AMOC national temperature'!EE172-Parameters!EE$138)^2)))*IF(Settings!$C$16="No",1,(1-SLR!$D172*Parameters!EE$191))&lt;=0,1,(Parameters!$B$184*(1-Parameters!EE$195)*_xlfn.IFNA('[3]National GDP per capita ppp'!EE173,0)+(1-Parameters!$B$184)*EE172)*(1+(_xlfn.IFNA('[3]Nat GDP per cap ppp growth rate'!EE173,0)-IF(Settings!$C$16="No",0,Parameters!EE$174*('AMOC national temperature'!EE172-Parameters!EE$138)+Parameters!EE$175*('AMOC national temperature'!EE172-Parameters!EE$138)^2)))*IF(Settings!$C$16="No",1,(1-SLR!$D172*Parameters!EE$191))))</f>
        <v>99002.404495035371</v>
      </c>
      <c r="EF173" s="22">
        <f ca="1">IF(EF$2=0,0,IF((Parameters!$B$184*(1-Parameters!EF$195)*_xlfn.IFNA('[3]National GDP per capita ppp'!EF173,0)+(1-Parameters!$B$184)*EF172)*(1+(_xlfn.IFNA('[3]Nat GDP per cap ppp growth rate'!EF173,0)-IF(Settings!$C$16="No",0,Parameters!EF$174*('AMOC national temperature'!EF172-Parameters!EF$138)+Parameters!EF$175*('AMOC national temperature'!EF172-Parameters!EF$138)^2)))*IF(Settings!$C$16="No",1,(1-SLR!$D172*Parameters!EF$191))&lt;=0,1,(Parameters!$B$184*(1-Parameters!EF$195)*_xlfn.IFNA('[3]National GDP per capita ppp'!EF173,0)+(1-Parameters!$B$184)*EF172)*(1+(_xlfn.IFNA('[3]Nat GDP per cap ppp growth rate'!EF173,0)-IF(Settings!$C$16="No",0,Parameters!EF$174*('AMOC national temperature'!EF172-Parameters!EF$138)+Parameters!EF$175*('AMOC national temperature'!EF172-Parameters!EF$138)^2)))*IF(Settings!$C$16="No",1,(1-SLR!$D172*Parameters!EF$191))))</f>
        <v>1283593.0546970612</v>
      </c>
      <c r="EG173" s="22">
        <f ca="1">IF(EG$2=0,0,IF((Parameters!$B$184*(1-Parameters!EG$195)*_xlfn.IFNA('[3]National GDP per capita ppp'!EG173,0)+(1-Parameters!$B$184)*EG172)*(1+(_xlfn.IFNA('[3]Nat GDP per cap ppp growth rate'!EG173,0)-IF(Settings!$C$16="No",0,Parameters!EG$174*('AMOC national temperature'!EG172-Parameters!EG$138)+Parameters!EG$175*('AMOC national temperature'!EG172-Parameters!EG$138)^2)))*IF(Settings!$C$16="No",1,(1-SLR!$D172*Parameters!EG$191))&lt;=0,1,(Parameters!$B$184*(1-Parameters!EG$195)*_xlfn.IFNA('[3]National GDP per capita ppp'!EG173,0)+(1-Parameters!$B$184)*EG172)*(1+(_xlfn.IFNA('[3]Nat GDP per cap ppp growth rate'!EG173,0)-IF(Settings!$C$16="No",0,Parameters!EG$174*('AMOC national temperature'!EG172-Parameters!EG$138)+Parameters!EG$175*('AMOC national temperature'!EG172-Parameters!EG$138)^2)))*IF(Settings!$C$16="No",1,(1-SLR!$D172*Parameters!EG$191))))</f>
        <v>97669.302318486472</v>
      </c>
      <c r="EH173" s="22">
        <f ca="1">IF(EH$2=0,0,IF((Parameters!$B$184*(1-Parameters!EH$195)*_xlfn.IFNA('[3]National GDP per capita ppp'!EH173,0)+(1-Parameters!$B$184)*EH172)*(1+(_xlfn.IFNA('[3]Nat GDP per cap ppp growth rate'!EH173,0)-IF(Settings!$C$16="No",0,Parameters!EH$174*('AMOC national temperature'!EH172-Parameters!EH$138)+Parameters!EH$175*('AMOC national temperature'!EH172-Parameters!EH$138)^2)))*IF(Settings!$C$16="No",1,(1-SLR!$D172*Parameters!EH$191))&lt;=0,1,(Parameters!$B$184*(1-Parameters!EH$195)*_xlfn.IFNA('[3]National GDP per capita ppp'!EH173,0)+(1-Parameters!$B$184)*EH172)*(1+(_xlfn.IFNA('[3]Nat GDP per cap ppp growth rate'!EH173,0)-IF(Settings!$C$16="No",0,Parameters!EH$174*('AMOC national temperature'!EH172-Parameters!EH$138)+Parameters!EH$175*('AMOC national temperature'!EH172-Parameters!EH$138)^2)))*IF(Settings!$C$16="No",1,(1-SLR!$D172*Parameters!EH$191))))</f>
        <v>195333.29058301222</v>
      </c>
      <c r="EI173" s="22">
        <f ca="1">IF(EI$2=0,0,IF((Parameters!$B$184*(1-Parameters!EI$195)*_xlfn.IFNA('[3]National GDP per capita ppp'!EI173,0)+(1-Parameters!$B$184)*EI172)*(1+(_xlfn.IFNA('[3]Nat GDP per cap ppp growth rate'!EI173,0)-IF(Settings!$C$16="No",0,Parameters!EI$174*('AMOC national temperature'!EI172-Parameters!EI$138)+Parameters!EI$175*('AMOC national temperature'!EI172-Parameters!EI$138)^2)))*IF(Settings!$C$16="No",1,(1-SLR!$D172*Parameters!EI$191))&lt;=0,1,(Parameters!$B$184*(1-Parameters!EI$195)*_xlfn.IFNA('[3]National GDP per capita ppp'!EI173,0)+(1-Parameters!$B$184)*EI172)*(1+(_xlfn.IFNA('[3]Nat GDP per cap ppp growth rate'!EI173,0)-IF(Settings!$C$16="No",0,Parameters!EI$174*('AMOC national temperature'!EI172-Parameters!EI$138)+Parameters!EI$175*('AMOC national temperature'!EI172-Parameters!EI$138)^2)))*IF(Settings!$C$16="No",1,(1-SLR!$D172*Parameters!EI$191))))</f>
        <v>142742.42714705982</v>
      </c>
      <c r="EJ173" s="22">
        <f ca="1">IF(EJ$2=0,0,IF((Parameters!$B$184*(1-Parameters!EJ$195)*_xlfn.IFNA('[3]National GDP per capita ppp'!EJ173,0)+(1-Parameters!$B$184)*EJ172)*(1+(_xlfn.IFNA('[3]Nat GDP per cap ppp growth rate'!EJ173,0)-IF(Settings!$C$16="No",0,Parameters!EJ$174*('AMOC national temperature'!EJ172-Parameters!EJ$138)+Parameters!EJ$175*('AMOC national temperature'!EJ172-Parameters!EJ$138)^2)))*IF(Settings!$C$16="No",1,(1-SLR!$D172*Parameters!EJ$191))&lt;=0,1,(Parameters!$B$184*(1-Parameters!EJ$195)*_xlfn.IFNA('[3]National GDP per capita ppp'!EJ173,0)+(1-Parameters!$B$184)*EJ172)*(1+(_xlfn.IFNA('[3]Nat GDP per cap ppp growth rate'!EJ173,0)-IF(Settings!$C$16="No",0,Parameters!EJ$174*('AMOC national temperature'!EJ172-Parameters!EJ$138)+Parameters!EJ$175*('AMOC national temperature'!EJ172-Parameters!EJ$138)^2)))*IF(Settings!$C$16="No",1,(1-SLR!$D172*Parameters!EJ$191))))</f>
        <v>61679.55335806415</v>
      </c>
      <c r="EK173" s="22">
        <f ca="1">IF(EK$2=0,0,IF((Parameters!$B$184*(1-Parameters!EK$195)*_xlfn.IFNA('[3]National GDP per capita ppp'!EK173,0)+(1-Parameters!$B$184)*EK172)*(1+(_xlfn.IFNA('[3]Nat GDP per cap ppp growth rate'!EK173,0)-IF(Settings!$C$16="No",0,Parameters!EK$174*('AMOC national temperature'!EK172-Parameters!EK$138)+Parameters!EK$175*('AMOC national temperature'!EK172-Parameters!EK$138)^2)))*IF(Settings!$C$16="No",1,(1-SLR!$D172*Parameters!EK$191))&lt;=0,1,(Parameters!$B$184*(1-Parameters!EK$195)*_xlfn.IFNA('[3]National GDP per capita ppp'!EK173,0)+(1-Parameters!$B$184)*EK172)*(1+(_xlfn.IFNA('[3]Nat GDP per cap ppp growth rate'!EK173,0)-IF(Settings!$C$16="No",0,Parameters!EK$174*('AMOC national temperature'!EK172-Parameters!EK$138)+Parameters!EK$175*('AMOC national temperature'!EK172-Parameters!EK$138)^2)))*IF(Settings!$C$16="No",1,(1-SLR!$D172*Parameters!EK$191))))</f>
        <v>91991.452170288016</v>
      </c>
      <c r="EL173" s="22">
        <f ca="1">IF(EL$2=0,0,IF((Parameters!$B$184*(1-Parameters!EL$195)*_xlfn.IFNA('[3]National GDP per capita ppp'!EL173,0)+(1-Parameters!$B$184)*EL172)*(1+(_xlfn.IFNA('[3]Nat GDP per cap ppp growth rate'!EL173,0)-IF(Settings!$C$16="No",0,Parameters!EL$174*('AMOC national temperature'!EL172-Parameters!EL$138)+Parameters!EL$175*('AMOC national temperature'!EL172-Parameters!EL$138)^2)))*IF(Settings!$C$16="No",1,(1-SLR!$D172*Parameters!EL$191))&lt;=0,1,(Parameters!$B$184*(1-Parameters!EL$195)*_xlfn.IFNA('[3]National GDP per capita ppp'!EL173,0)+(1-Parameters!$B$184)*EL172)*(1+(_xlfn.IFNA('[3]Nat GDP per cap ppp growth rate'!EL173,0)-IF(Settings!$C$16="No",0,Parameters!EL$174*('AMOC national temperature'!EL172-Parameters!EL$138)+Parameters!EL$175*('AMOC national temperature'!EL172-Parameters!EL$138)^2)))*IF(Settings!$C$16="No",1,(1-SLR!$D172*Parameters!EL$191))))</f>
        <v>63179.471112184081</v>
      </c>
      <c r="EM173" s="22">
        <f ca="1">IF(EM$2=0,0,IF((Parameters!$B$184*(1-Parameters!EM$195)*_xlfn.IFNA('[3]National GDP per capita ppp'!EM173,0)+(1-Parameters!$B$184)*EM172)*(1+(_xlfn.IFNA('[3]Nat GDP per cap ppp growth rate'!EM173,0)-IF(Settings!$C$16="No",0,Parameters!EM$174*('AMOC national temperature'!EM172-Parameters!EM$138)+Parameters!EM$175*('AMOC national temperature'!EM172-Parameters!EM$138)^2)))*IF(Settings!$C$16="No",1,(1-SLR!$D172*Parameters!EM$191))&lt;=0,1,(Parameters!$B$184*(1-Parameters!EM$195)*_xlfn.IFNA('[3]National GDP per capita ppp'!EM173,0)+(1-Parameters!$B$184)*EM172)*(1+(_xlfn.IFNA('[3]Nat GDP per cap ppp growth rate'!EM173,0)-IF(Settings!$C$16="No",0,Parameters!EM$174*('AMOC national temperature'!EM172-Parameters!EM$138)+Parameters!EM$175*('AMOC national temperature'!EM172-Parameters!EM$138)^2)))*IF(Settings!$C$16="No",1,(1-SLR!$D172*Parameters!EM$191))))</f>
        <v>116015.47001993841</v>
      </c>
      <c r="EN173" s="22">
        <f ca="1">IF(EN$2=0,0,IF((Parameters!$B$184*(1-Parameters!EN$195)*_xlfn.IFNA('[3]National GDP per capita ppp'!EN173,0)+(1-Parameters!$B$184)*EN172)*(1+(_xlfn.IFNA('[3]Nat GDP per cap ppp growth rate'!EN173,0)-IF(Settings!$C$16="No",0,Parameters!EN$174*('AMOC national temperature'!EN172-Parameters!EN$138)+Parameters!EN$175*('AMOC national temperature'!EN172-Parameters!EN$138)^2)))*IF(Settings!$C$16="No",1,(1-SLR!$D172*Parameters!EN$191))&lt;=0,1,(Parameters!$B$184*(1-Parameters!EN$195)*_xlfn.IFNA('[3]National GDP per capita ppp'!EN173,0)+(1-Parameters!$B$184)*EN172)*(1+(_xlfn.IFNA('[3]Nat GDP per cap ppp growth rate'!EN173,0)-IF(Settings!$C$16="No",0,Parameters!EN$174*('AMOC national temperature'!EN172-Parameters!EN$138)+Parameters!EN$175*('AMOC national temperature'!EN172-Parameters!EN$138)^2)))*IF(Settings!$C$16="No",1,(1-SLR!$D172*Parameters!EN$191))))</f>
        <v>355698.45245795551</v>
      </c>
      <c r="EO173" s="22">
        <f>IF(EO$2=0,0,IF((Parameters!$B$184*(1-Parameters!EO$195)*_xlfn.IFNA('[3]National GDP per capita ppp'!EO173,0)+(1-Parameters!$B$184)*EO172)*(1+(_xlfn.IFNA('[3]Nat GDP per cap ppp growth rate'!EO173,0)-IF(Settings!$C$16="No",0,Parameters!EO$174*('AMOC national temperature'!EO172-Parameters!EO$138)+Parameters!EO$175*('AMOC national temperature'!EO172-Parameters!EO$138)^2)))*IF(Settings!$C$16="No",1,(1-SLR!$D172*Parameters!EO$191))&lt;=0,1,(Parameters!$B$184*(1-Parameters!EO$195)*_xlfn.IFNA('[3]National GDP per capita ppp'!EO173,0)+(1-Parameters!$B$184)*EO172)*(1+(_xlfn.IFNA('[3]Nat GDP per cap ppp growth rate'!EO173,0)-IF(Settings!$C$16="No",0,Parameters!EO$174*('AMOC national temperature'!EO172-Parameters!EO$138)+Parameters!EO$175*('AMOC national temperature'!EO172-Parameters!EO$138)^2)))*IF(Settings!$C$16="No",1,(1-SLR!$D172*Parameters!EO$191))))</f>
        <v>0</v>
      </c>
      <c r="EP173" s="22">
        <f ca="1">IF(EP$2=0,0,IF((Parameters!$B$184*(1-Parameters!EP$195)*_xlfn.IFNA('[3]National GDP per capita ppp'!EP173,0)+(1-Parameters!$B$184)*EP172)*(1+(_xlfn.IFNA('[3]Nat GDP per cap ppp growth rate'!EP173,0)-IF(Settings!$C$16="No",0,Parameters!EP$174*('AMOC national temperature'!EP172-Parameters!EP$138)+Parameters!EP$175*('AMOC national temperature'!EP172-Parameters!EP$138)^2)))*IF(Settings!$C$16="No",1,(1-SLR!$D172*Parameters!EP$191))&lt;=0,1,(Parameters!$B$184*(1-Parameters!EP$195)*_xlfn.IFNA('[3]National GDP per capita ppp'!EP173,0)+(1-Parameters!$B$184)*EP172)*(1+(_xlfn.IFNA('[3]Nat GDP per cap ppp growth rate'!EP173,0)-IF(Settings!$C$16="No",0,Parameters!EP$174*('AMOC national temperature'!EP172-Parameters!EP$138)+Parameters!EP$175*('AMOC national temperature'!EP172-Parameters!EP$138)^2)))*IF(Settings!$C$16="No",1,(1-SLR!$D172*Parameters!EP$191))))</f>
        <v>139686.03755640954</v>
      </c>
      <c r="EQ173" s="22">
        <f ca="1">IF(EQ$2=0,0,IF((Parameters!$B$184*(1-Parameters!EQ$195)*_xlfn.IFNA('[3]National GDP per capita ppp'!EQ173,0)+(1-Parameters!$B$184)*EQ172)*(1+(_xlfn.IFNA('[3]Nat GDP per cap ppp growth rate'!EQ173,0)-IF(Settings!$C$16="No",0,Parameters!EQ$174*('AMOC national temperature'!EQ172-Parameters!EQ$138)+Parameters!EQ$175*('AMOC national temperature'!EQ172-Parameters!EQ$138)^2)))*IF(Settings!$C$16="No",1,(1-SLR!$D172*Parameters!EQ$191))&lt;=0,1,(Parameters!$B$184*(1-Parameters!EQ$195)*_xlfn.IFNA('[3]National GDP per capita ppp'!EQ173,0)+(1-Parameters!$B$184)*EQ172)*(1+(_xlfn.IFNA('[3]Nat GDP per cap ppp growth rate'!EQ173,0)-IF(Settings!$C$16="No",0,Parameters!EQ$174*('AMOC national temperature'!EQ172-Parameters!EQ$138)+Parameters!EQ$175*('AMOC national temperature'!EQ172-Parameters!EQ$138)^2)))*IF(Settings!$C$16="No",1,(1-SLR!$D172*Parameters!EQ$191))))</f>
        <v>136211.12523444908</v>
      </c>
      <c r="ER173" s="22">
        <f ca="1">IF(ER$2=0,0,IF((Parameters!$B$184*(1-Parameters!ER$195)*_xlfn.IFNA('[3]National GDP per capita ppp'!ER173,0)+(1-Parameters!$B$184)*ER172)*(1+(_xlfn.IFNA('[3]Nat GDP per cap ppp growth rate'!ER173,0)-IF(Settings!$C$16="No",0,Parameters!ER$174*('AMOC national temperature'!ER172-Parameters!ER$138)+Parameters!ER$175*('AMOC national temperature'!ER172-Parameters!ER$138)^2)))*IF(Settings!$C$16="No",1,(1-SLR!$D172*Parameters!ER$191))&lt;=0,1,(Parameters!$B$184*(1-Parameters!ER$195)*_xlfn.IFNA('[3]National GDP per capita ppp'!ER173,0)+(1-Parameters!$B$184)*ER172)*(1+(_xlfn.IFNA('[3]Nat GDP per cap ppp growth rate'!ER173,0)-IF(Settings!$C$16="No",0,Parameters!ER$174*('AMOC national temperature'!ER172-Parameters!ER$138)+Parameters!ER$175*('AMOC national temperature'!ER172-Parameters!ER$138)^2)))*IF(Settings!$C$16="No",1,(1-SLR!$D172*Parameters!ER$191))))</f>
        <v>184025.63384644061</v>
      </c>
      <c r="ES173" s="22">
        <f ca="1">IF(ES$2=0,0,IF((Parameters!$B$184*(1-Parameters!ES$195)*_xlfn.IFNA('[3]National GDP per capita ppp'!ES173,0)+(1-Parameters!$B$184)*ES172)*(1+(_xlfn.IFNA('[3]Nat GDP per cap ppp growth rate'!ES173,0)-IF(Settings!$C$16="No",0,Parameters!ES$174*('AMOC national temperature'!ES172-Parameters!ES$138)+Parameters!ES$175*('AMOC national temperature'!ES172-Parameters!ES$138)^2)))*IF(Settings!$C$16="No",1,(1-SLR!$D172*Parameters!ES$191))&lt;=0,1,(Parameters!$B$184*(1-Parameters!ES$195)*_xlfn.IFNA('[3]National GDP per capita ppp'!ES173,0)+(1-Parameters!$B$184)*ES172)*(1+(_xlfn.IFNA('[3]Nat GDP per cap ppp growth rate'!ES173,0)-IF(Settings!$C$16="No",0,Parameters!ES$174*('AMOC national temperature'!ES172-Parameters!ES$138)+Parameters!ES$175*('AMOC national temperature'!ES172-Parameters!ES$138)^2)))*IF(Settings!$C$16="No",1,(1-SLR!$D172*Parameters!ES$191))))</f>
        <v>2204263.9996544495</v>
      </c>
      <c r="ET173" s="22">
        <f>IF(ET$2=0,0,IF((Parameters!$B$184*(1-Parameters!ET$195)*_xlfn.IFNA('[3]National GDP per capita ppp'!ET173,0)+(1-Parameters!$B$184)*ET172)*(1+(_xlfn.IFNA('[3]Nat GDP per cap ppp growth rate'!ET173,0)-IF(Settings!$C$16="No",0,Parameters!ET$174*('AMOC national temperature'!ET172-Parameters!ET$138)+Parameters!ET$175*('AMOC national temperature'!ET172-Parameters!ET$138)^2)))*IF(Settings!$C$16="No",1,(1-SLR!$D172*Parameters!ET$191))&lt;=0,1,(Parameters!$B$184*(1-Parameters!ET$195)*_xlfn.IFNA('[3]National GDP per capita ppp'!ET173,0)+(1-Parameters!$B$184)*ET172)*(1+(_xlfn.IFNA('[3]Nat GDP per cap ppp growth rate'!ET173,0)-IF(Settings!$C$16="No",0,Parameters!ET$174*('AMOC national temperature'!ET172-Parameters!ET$138)+Parameters!ET$175*('AMOC national temperature'!ET172-Parameters!ET$138)^2)))*IF(Settings!$C$16="No",1,(1-SLR!$D172*Parameters!ET$191))))</f>
        <v>0</v>
      </c>
      <c r="EU173" s="22">
        <f ca="1">IF(EU$2=0,0,IF((Parameters!$B$184*(1-Parameters!EU$195)*_xlfn.IFNA('[3]National GDP per capita ppp'!EU173,0)+(1-Parameters!$B$184)*EU172)*(1+(_xlfn.IFNA('[3]Nat GDP per cap ppp growth rate'!EU173,0)-IF(Settings!$C$16="No",0,Parameters!EU$174*('AMOC national temperature'!EU172-Parameters!EU$138)+Parameters!EU$175*('AMOC national temperature'!EU172-Parameters!EU$138)^2)))*IF(Settings!$C$16="No",1,(1-SLR!$D172*Parameters!EU$191))&lt;=0,1,(Parameters!$B$184*(1-Parameters!EU$195)*_xlfn.IFNA('[3]National GDP per capita ppp'!EU173,0)+(1-Parameters!$B$184)*EU172)*(1+(_xlfn.IFNA('[3]Nat GDP per cap ppp growth rate'!EU173,0)-IF(Settings!$C$16="No",0,Parameters!EU$174*('AMOC national temperature'!EU172-Parameters!EU$138)+Parameters!EU$175*('AMOC national temperature'!EU172-Parameters!EU$138)^2)))*IF(Settings!$C$16="No",1,(1-SLR!$D172*Parameters!EU$191))))</f>
        <v>87428.594772384764</v>
      </c>
      <c r="EV173" s="22">
        <f ca="1">IF(EV$2=0,0,IF((Parameters!$B$184*(1-Parameters!EV$195)*_xlfn.IFNA('[3]National GDP per capita ppp'!EV173,0)+(1-Parameters!$B$184)*EV172)*(1+(_xlfn.IFNA('[3]Nat GDP per cap ppp growth rate'!EV173,0)-IF(Settings!$C$16="No",0,Parameters!EV$174*('AMOC national temperature'!EV172-Parameters!EV$138)+Parameters!EV$175*('AMOC national temperature'!EV172-Parameters!EV$138)^2)))*IF(Settings!$C$16="No",1,(1-SLR!$D172*Parameters!EV$191))&lt;=0,1,(Parameters!$B$184*(1-Parameters!EV$195)*_xlfn.IFNA('[3]National GDP per capita ppp'!EV173,0)+(1-Parameters!$B$184)*EV172)*(1+(_xlfn.IFNA('[3]Nat GDP per cap ppp growth rate'!EV173,0)-IF(Settings!$C$16="No",0,Parameters!EV$174*('AMOC national temperature'!EV172-Parameters!EV$138)+Parameters!EV$175*('AMOC national temperature'!EV172-Parameters!EV$138)^2)))*IF(Settings!$C$16="No",1,(1-SLR!$D172*Parameters!EV$191))))</f>
        <v>224158.18588766185</v>
      </c>
      <c r="EW173" s="22">
        <f ca="1">IF(EW$2=0,0,IF((Parameters!$B$184*(1-Parameters!EW$195)*_xlfn.IFNA('[3]National GDP per capita ppp'!EW173,0)+(1-Parameters!$B$184)*EW172)*(1+(_xlfn.IFNA('[3]Nat GDP per cap ppp growth rate'!EW173,0)-IF(Settings!$C$16="No",0,Parameters!EW$174*('AMOC national temperature'!EW172-Parameters!EW$138)+Parameters!EW$175*('AMOC national temperature'!EW172-Parameters!EW$138)^2)))*IF(Settings!$C$16="No",1,(1-SLR!$D172*Parameters!EW$191))&lt;=0,1,(Parameters!$B$184*(1-Parameters!EW$195)*_xlfn.IFNA('[3]National GDP per capita ppp'!EW173,0)+(1-Parameters!$B$184)*EW172)*(1+(_xlfn.IFNA('[3]Nat GDP per cap ppp growth rate'!EW173,0)-IF(Settings!$C$16="No",0,Parameters!EW$174*('AMOC national temperature'!EW172-Parameters!EW$138)+Parameters!EW$175*('AMOC national temperature'!EW172-Parameters!EW$138)^2)))*IF(Settings!$C$16="No",1,(1-SLR!$D172*Parameters!EW$191))))</f>
        <v>59232.236562455342</v>
      </c>
      <c r="EX173" s="22">
        <f ca="1">IF(EX$2=0,0,IF((Parameters!$B$184*(1-Parameters!EX$195)*_xlfn.IFNA('[3]National GDP per capita ppp'!EX173,0)+(1-Parameters!$B$184)*EX172)*(1+(_xlfn.IFNA('[3]Nat GDP per cap ppp growth rate'!EX173,0)-IF(Settings!$C$16="No",0,Parameters!EX$174*('AMOC national temperature'!EX172-Parameters!EX$138)+Parameters!EX$175*('AMOC national temperature'!EX172-Parameters!EX$138)^2)))*IF(Settings!$C$16="No",1,(1-SLR!$D172*Parameters!EX$191))&lt;=0,1,(Parameters!$B$184*(1-Parameters!EX$195)*_xlfn.IFNA('[3]National GDP per capita ppp'!EX173,0)+(1-Parameters!$B$184)*EX172)*(1+(_xlfn.IFNA('[3]Nat GDP per cap ppp growth rate'!EX173,0)-IF(Settings!$C$16="No",0,Parameters!EX$174*('AMOC national temperature'!EX172-Parameters!EX$138)+Parameters!EX$175*('AMOC national temperature'!EX172-Parameters!EX$138)^2)))*IF(Settings!$C$16="No",1,(1-SLR!$D172*Parameters!EX$191))))</f>
        <v>1105829.0388666554</v>
      </c>
      <c r="EY173" s="22">
        <f ca="1">IF(EY$2=0,0,IF((Parameters!$B$184*(1-Parameters!EY$195)*_xlfn.IFNA('[3]National GDP per capita ppp'!EY173,0)+(1-Parameters!$B$184)*EY172)*(1+(_xlfn.IFNA('[3]Nat GDP per cap ppp growth rate'!EY173,0)-IF(Settings!$C$16="No",0,Parameters!EY$174*('AMOC national temperature'!EY172-Parameters!EY$138)+Parameters!EY$175*('AMOC national temperature'!EY172-Parameters!EY$138)^2)))*IF(Settings!$C$16="No",1,(1-SLR!$D172*Parameters!EY$191))&lt;=0,1,(Parameters!$B$184*(1-Parameters!EY$195)*_xlfn.IFNA('[3]National GDP per capita ppp'!EY173,0)+(1-Parameters!$B$184)*EY172)*(1+(_xlfn.IFNA('[3]Nat GDP per cap ppp growth rate'!EY173,0)-IF(Settings!$C$16="No",0,Parameters!EY$174*('AMOC national temperature'!EY172-Parameters!EY$138)+Parameters!EY$175*('AMOC national temperature'!EY172-Parameters!EY$138)^2)))*IF(Settings!$C$16="No",1,(1-SLR!$D172*Parameters!EY$191))))</f>
        <v>126436.62811930619</v>
      </c>
      <c r="EZ173" s="22">
        <f ca="1">IF(EZ$2=0,0,IF((Parameters!$B$184*(1-Parameters!EZ$195)*_xlfn.IFNA('[3]National GDP per capita ppp'!EZ173,0)+(1-Parameters!$B$184)*EZ172)*(1+(_xlfn.IFNA('[3]Nat GDP per cap ppp growth rate'!EZ173,0)-IF(Settings!$C$16="No",0,Parameters!EZ$174*('AMOC national temperature'!EZ172-Parameters!EZ$138)+Parameters!EZ$175*('AMOC national temperature'!EZ172-Parameters!EZ$138)^2)))*IF(Settings!$C$16="No",1,(1-SLR!$D172*Parameters!EZ$191))&lt;=0,1,(Parameters!$B$184*(1-Parameters!EZ$195)*_xlfn.IFNA('[3]National GDP per capita ppp'!EZ173,0)+(1-Parameters!$B$184)*EZ172)*(1+(_xlfn.IFNA('[3]Nat GDP per cap ppp growth rate'!EZ173,0)-IF(Settings!$C$16="No",0,Parameters!EZ$174*('AMOC national temperature'!EZ172-Parameters!EZ$138)+Parameters!EZ$175*('AMOC national temperature'!EZ172-Parameters!EZ$138)^2)))*IF(Settings!$C$16="No",1,(1-SLR!$D172*Parameters!EZ$191))))</f>
        <v>71513.60555443546</v>
      </c>
      <c r="FA173" s="22">
        <f ca="1">IF(FA$2=0,0,IF((Parameters!$B$184*(1-Parameters!FA$195)*_xlfn.IFNA('[3]National GDP per capita ppp'!FA173,0)+(1-Parameters!$B$184)*FA172)*(1+(_xlfn.IFNA('[3]Nat GDP per cap ppp growth rate'!FA173,0)-IF(Settings!$C$16="No",0,Parameters!FA$174*('AMOC national temperature'!FA172-Parameters!FA$138)+Parameters!FA$175*('AMOC national temperature'!FA172-Parameters!FA$138)^2)))*IF(Settings!$C$16="No",1,(1-SLR!$D172*Parameters!FA$191))&lt;=0,1,(Parameters!$B$184*(1-Parameters!FA$195)*_xlfn.IFNA('[3]National GDP per capita ppp'!FA173,0)+(1-Parameters!$B$184)*FA172)*(1+(_xlfn.IFNA('[3]Nat GDP per cap ppp growth rate'!FA173,0)-IF(Settings!$C$16="No",0,Parameters!FA$174*('AMOC national temperature'!FA172-Parameters!FA$138)+Parameters!FA$175*('AMOC national temperature'!FA172-Parameters!FA$138)^2)))*IF(Settings!$C$16="No",1,(1-SLR!$D172*Parameters!FA$191))))</f>
        <v>34475.558968356927</v>
      </c>
      <c r="FB173" s="22">
        <f ca="1">IF(FB$2=0,0,IF((Parameters!$B$184*(1-Parameters!FB$195)*_xlfn.IFNA('[3]National GDP per capita ppp'!FB173,0)+(1-Parameters!$B$184)*FB172)*(1+(_xlfn.IFNA('[3]Nat GDP per cap ppp growth rate'!FB173,0)-IF(Settings!$C$16="No",0,Parameters!FB$174*('AMOC national temperature'!FB172-Parameters!FB$138)+Parameters!FB$175*('AMOC national temperature'!FB172-Parameters!FB$138)^2)))*IF(Settings!$C$16="No",1,(1-SLR!$D172*Parameters!FB$191))&lt;=0,1,(Parameters!$B$184*(1-Parameters!FB$195)*_xlfn.IFNA('[3]National GDP per capita ppp'!FB173,0)+(1-Parameters!$B$184)*FB172)*(1+(_xlfn.IFNA('[3]Nat GDP per cap ppp growth rate'!FB173,0)-IF(Settings!$C$16="No",0,Parameters!FB$174*('AMOC national temperature'!FB172-Parameters!FB$138)+Parameters!FB$175*('AMOC national temperature'!FB172-Parameters!FB$138)^2)))*IF(Settings!$C$16="No",1,(1-SLR!$D172*Parameters!FB$191))))</f>
        <v>26473.309223916647</v>
      </c>
      <c r="FC173" s="22">
        <f ca="1">IF(FC$2=0,0,IF((Parameters!$B$184*(1-Parameters!FC$195)*_xlfn.IFNA('[3]National GDP per capita ppp'!FC173,0)+(1-Parameters!$B$184)*FC172)*(1+(_xlfn.IFNA('[3]Nat GDP per cap ppp growth rate'!FC173,0)-IF(Settings!$C$16="No",0,Parameters!FC$174*('AMOC national temperature'!FC172-Parameters!FC$138)+Parameters!FC$175*('AMOC national temperature'!FC172-Parameters!FC$138)^2)))*IF(Settings!$C$16="No",1,(1-SLR!$D172*Parameters!FC$191))&lt;=0,1,(Parameters!$B$184*(1-Parameters!FC$195)*_xlfn.IFNA('[3]National GDP per capita ppp'!FC173,0)+(1-Parameters!$B$184)*FC172)*(1+(_xlfn.IFNA('[3]Nat GDP per cap ppp growth rate'!FC173,0)-IF(Settings!$C$16="No",0,Parameters!FC$174*('AMOC national temperature'!FC172-Parameters!FC$138)+Parameters!FC$175*('AMOC national temperature'!FC172-Parameters!FC$138)^2)))*IF(Settings!$C$16="No",1,(1-SLR!$D172*Parameters!FC$191))))</f>
        <v>94602.578127985093</v>
      </c>
      <c r="FD173" s="22">
        <f ca="1">IF(FD$2=0,0,IF((Parameters!$B$184*(1-Parameters!FD$195)*_xlfn.IFNA('[3]National GDP per capita ppp'!FD173,0)+(1-Parameters!$B$184)*FD172)*(1+(_xlfn.IFNA('[3]Nat GDP per cap ppp growth rate'!FD173,0)-IF(Settings!$C$16="No",0,Parameters!FD$174*('AMOC national temperature'!FD172-Parameters!FD$138)+Parameters!FD$175*('AMOC national temperature'!FD172-Parameters!FD$138)^2)))*IF(Settings!$C$16="No",1,(1-SLR!$D172*Parameters!FD$191))&lt;=0,1,(Parameters!$B$184*(1-Parameters!FD$195)*_xlfn.IFNA('[3]National GDP per capita ppp'!FD173,0)+(1-Parameters!$B$184)*FD172)*(1+(_xlfn.IFNA('[3]Nat GDP per cap ppp growth rate'!FD173,0)-IF(Settings!$C$16="No",0,Parameters!FD$174*('AMOC national temperature'!FD172-Parameters!FD$138)+Parameters!FD$175*('AMOC national temperature'!FD172-Parameters!FD$138)^2)))*IF(Settings!$C$16="No",1,(1-SLR!$D172*Parameters!FD$191))))</f>
        <v>357280.94044633076</v>
      </c>
      <c r="FE173" s="22">
        <f>IF(FE$2=0,0,IF((Parameters!$B$184*(1-Parameters!FE$195)*_xlfn.IFNA('[3]National GDP per capita ppp'!FE173,0)+(1-Parameters!$B$184)*FE172)*(1+(_xlfn.IFNA('[3]Nat GDP per cap ppp growth rate'!FE173,0)-IF(Settings!$C$16="No",0,Parameters!FE$174*('AMOC national temperature'!FE172-Parameters!FE$138)+Parameters!FE$175*('AMOC national temperature'!FE172-Parameters!FE$138)^2)))*IF(Settings!$C$16="No",1,(1-SLR!$D172*Parameters!FE$191))&lt;=0,1,(Parameters!$B$184*(1-Parameters!FE$195)*_xlfn.IFNA('[3]National GDP per capita ppp'!FE173,0)+(1-Parameters!$B$184)*FE172)*(1+(_xlfn.IFNA('[3]Nat GDP per cap ppp growth rate'!FE173,0)-IF(Settings!$C$16="No",0,Parameters!FE$174*('AMOC national temperature'!FE172-Parameters!FE$138)+Parameters!FE$175*('AMOC national temperature'!FE172-Parameters!FE$138)^2)))*IF(Settings!$C$16="No",1,(1-SLR!$D172*Parameters!FE$191))))</f>
        <v>0</v>
      </c>
      <c r="FF173" s="22">
        <f ca="1">IF(FF$2=0,0,IF((Parameters!$B$184*(1-Parameters!FF$195)*_xlfn.IFNA('[3]National GDP per capita ppp'!FF173,0)+(1-Parameters!$B$184)*FF172)*(1+(_xlfn.IFNA('[3]Nat GDP per cap ppp growth rate'!FF173,0)-IF(Settings!$C$16="No",0,Parameters!FF$174*('AMOC national temperature'!FF172-Parameters!FF$138)+Parameters!FF$175*('AMOC national temperature'!FF172-Parameters!FF$138)^2)))*IF(Settings!$C$16="No",1,(1-SLR!$D172*Parameters!FF$191))&lt;=0,1,(Parameters!$B$184*(1-Parameters!FF$195)*_xlfn.IFNA('[3]National GDP per capita ppp'!FF173,0)+(1-Parameters!$B$184)*FF172)*(1+(_xlfn.IFNA('[3]Nat GDP per cap ppp growth rate'!FF173,0)-IF(Settings!$C$16="No",0,Parameters!FF$174*('AMOC national temperature'!FF172-Parameters!FF$138)+Parameters!FF$175*('AMOC national temperature'!FF172-Parameters!FF$138)^2)))*IF(Settings!$C$16="No",1,(1-SLR!$D172*Parameters!FF$191))))</f>
        <v>74031.925361377769</v>
      </c>
      <c r="FG173" s="22">
        <f ca="1">IF(FG$2=0,0,IF((Parameters!$B$184*(1-Parameters!FG$195)*_xlfn.IFNA('[3]National GDP per capita ppp'!FG173,0)+(1-Parameters!$B$184)*FG172)*(1+(_xlfn.IFNA('[3]Nat GDP per cap ppp growth rate'!FG173,0)-IF(Settings!$C$16="No",0,Parameters!FG$174*('AMOC national temperature'!FG172-Parameters!FG$138)+Parameters!FG$175*('AMOC national temperature'!FG172-Parameters!FG$138)^2)))*IF(Settings!$C$16="No",1,(1-SLR!$D172*Parameters!FG$191))&lt;=0,1,(Parameters!$B$184*(1-Parameters!FG$195)*_xlfn.IFNA('[3]National GDP per capita ppp'!FG173,0)+(1-Parameters!$B$184)*FG172)*(1+(_xlfn.IFNA('[3]Nat GDP per cap ppp growth rate'!FG173,0)-IF(Settings!$C$16="No",0,Parameters!FG$174*('AMOC national temperature'!FG172-Parameters!FG$138)+Parameters!FG$175*('AMOC national temperature'!FG172-Parameters!FG$138)^2)))*IF(Settings!$C$16="No",1,(1-SLR!$D172*Parameters!FG$191))))</f>
        <v>188407.0461199588</v>
      </c>
      <c r="FH173" s="22">
        <f ca="1">IF(FH$2=0,0,IF((Parameters!$B$184*(1-Parameters!FH$195)*_xlfn.IFNA('[3]National GDP per capita ppp'!FH173,0)+(1-Parameters!$B$184)*FH172)*(1+(_xlfn.IFNA('[3]Nat GDP per cap ppp growth rate'!FH173,0)-IF(Settings!$C$16="No",0,Parameters!FH$174*('AMOC national temperature'!FH172-Parameters!FH$138)+Parameters!FH$175*('AMOC national temperature'!FH172-Parameters!FH$138)^2)))*IF(Settings!$C$16="No",1,(1-SLR!$D172*Parameters!FH$191))&lt;=0,1,(Parameters!$B$184*(1-Parameters!FH$195)*_xlfn.IFNA('[3]National GDP per capita ppp'!FH173,0)+(1-Parameters!$B$184)*FH172)*(1+(_xlfn.IFNA('[3]Nat GDP per cap ppp growth rate'!FH173,0)-IF(Settings!$C$16="No",0,Parameters!FH$174*('AMOC national temperature'!FH172-Parameters!FH$138)+Parameters!FH$175*('AMOC national temperature'!FH172-Parameters!FH$138)^2)))*IF(Settings!$C$16="No",1,(1-SLR!$D172*Parameters!FH$191))))</f>
        <v>81208.352564006098</v>
      </c>
      <c r="FI173" s="22">
        <f ca="1">IF(FI$2=0,0,IF((Parameters!$B$184*(1-Parameters!FI$195)*_xlfn.IFNA('[3]National GDP per capita ppp'!FI173,0)+(1-Parameters!$B$184)*FI172)*(1+(_xlfn.IFNA('[3]Nat GDP per cap ppp growth rate'!FI173,0)-IF(Settings!$C$16="No",0,Parameters!FI$174*('AMOC national temperature'!FI172-Parameters!FI$138)+Parameters!FI$175*('AMOC national temperature'!FI172-Parameters!FI$138)^2)))*IF(Settings!$C$16="No",1,(1-SLR!$D172*Parameters!FI$191))&lt;=0,1,(Parameters!$B$184*(1-Parameters!FI$195)*_xlfn.IFNA('[3]National GDP per capita ppp'!FI173,0)+(1-Parameters!$B$184)*FI172)*(1+(_xlfn.IFNA('[3]Nat GDP per cap ppp growth rate'!FI173,0)-IF(Settings!$C$16="No",0,Parameters!FI$174*('AMOC national temperature'!FI172-Parameters!FI$138)+Parameters!FI$175*('AMOC national temperature'!FI172-Parameters!FI$138)^2)))*IF(Settings!$C$16="No",1,(1-SLR!$D172*Parameters!FI$191))))</f>
        <v>65256.668701954681</v>
      </c>
      <c r="FJ173" s="22">
        <f ca="1">IF(FJ$2=0,0,IF((Parameters!$B$184*(1-Parameters!FJ$195)*_xlfn.IFNA('[3]National GDP per capita ppp'!FJ173,0)+(1-Parameters!$B$184)*FJ172)*(1+(_xlfn.IFNA('[3]Nat GDP per cap ppp growth rate'!FJ173,0)-IF(Settings!$C$16="No",0,Parameters!FJ$174*('AMOC national temperature'!FJ172-Parameters!FJ$138)+Parameters!FJ$175*('AMOC national temperature'!FJ172-Parameters!FJ$138)^2)))*IF(Settings!$C$16="No",1,(1-SLR!$D172*Parameters!FJ$191))&lt;=0,1,(Parameters!$B$184*(1-Parameters!FJ$195)*_xlfn.IFNA('[3]National GDP per capita ppp'!FJ173,0)+(1-Parameters!$B$184)*FJ172)*(1+(_xlfn.IFNA('[3]Nat GDP per cap ppp growth rate'!FJ173,0)-IF(Settings!$C$16="No",0,Parameters!FJ$174*('AMOC national temperature'!FJ172-Parameters!FJ$138)+Parameters!FJ$175*('AMOC national temperature'!FJ172-Parameters!FJ$138)^2)))*IF(Settings!$C$16="No",1,(1-SLR!$D172*Parameters!FJ$191))))</f>
        <v>134265.04045535703</v>
      </c>
      <c r="FK173" s="22">
        <f ca="1">IF(FK$2=0,0,IF((Parameters!$B$184*(1-Parameters!FK$195)*_xlfn.IFNA('[3]National GDP per capita ppp'!FK173,0)+(1-Parameters!$B$184)*FK172)*(1+(_xlfn.IFNA('[3]Nat GDP per cap ppp growth rate'!FK173,0)-IF(Settings!$C$16="No",0,Parameters!FK$174*('AMOC national temperature'!FK172-Parameters!FK$138)+Parameters!FK$175*('AMOC national temperature'!FK172-Parameters!FK$138)^2)))*IF(Settings!$C$16="No",1,(1-SLR!$D172*Parameters!FK$191))&lt;=0,1,(Parameters!$B$184*(1-Parameters!FK$195)*_xlfn.IFNA('[3]National GDP per capita ppp'!FK173,0)+(1-Parameters!$B$184)*FK172)*(1+(_xlfn.IFNA('[3]Nat GDP per cap ppp growth rate'!FK173,0)-IF(Settings!$C$16="No",0,Parameters!FK$174*('AMOC national temperature'!FK172-Parameters!FK$138)+Parameters!FK$175*('AMOC national temperature'!FK172-Parameters!FK$138)^2)))*IF(Settings!$C$16="No",1,(1-SLR!$D172*Parameters!FK$191))))</f>
        <v>141300.55810097765</v>
      </c>
      <c r="FL173" s="22">
        <f ca="1">IF(FL$2=0,0,IF((Parameters!$B$184*(1-Parameters!FL$195)*_xlfn.IFNA('[3]National GDP per capita ppp'!FL173,0)+(1-Parameters!$B$184)*FL172)*(1+(_xlfn.IFNA('[3]Nat GDP per cap ppp growth rate'!FL173,0)-IF(Settings!$C$16="No",0,Parameters!FL$174*('AMOC national temperature'!FL172-Parameters!FL$138)+Parameters!FL$175*('AMOC national temperature'!FL172-Parameters!FL$138)^2)))*IF(Settings!$C$16="No",1,(1-SLR!$D172*Parameters!FL$191))&lt;=0,1,(Parameters!$B$184*(1-Parameters!FL$195)*_xlfn.IFNA('[3]National GDP per capita ppp'!FL173,0)+(1-Parameters!$B$184)*FL172)*(1+(_xlfn.IFNA('[3]Nat GDP per cap ppp growth rate'!FL173,0)-IF(Settings!$C$16="No",0,Parameters!FL$174*('AMOC national temperature'!FL172-Parameters!FL$138)+Parameters!FL$175*('AMOC national temperature'!FL172-Parameters!FL$138)^2)))*IF(Settings!$C$16="No",1,(1-SLR!$D172*Parameters!FL$191))))</f>
        <v>199824.08079388781</v>
      </c>
      <c r="FM173" s="22">
        <f>IF(FM$2=0,0,IF((Parameters!$B$184*(1-Parameters!FM$195)*_xlfn.IFNA('[3]National GDP per capita ppp'!FM173,0)+(1-Parameters!$B$184)*FM172)*(1+(_xlfn.IFNA('[3]Nat GDP per cap ppp growth rate'!FM173,0)-IF(Settings!$C$16="No",0,Parameters!FM$174*('AMOC national temperature'!FM172-Parameters!FM$138)+Parameters!FM$175*('AMOC national temperature'!FM172-Parameters!FM$138)^2)))*IF(Settings!$C$16="No",1,(1-SLR!$D172*Parameters!FM$191))&lt;=0,1,(Parameters!$B$184*(1-Parameters!FM$195)*_xlfn.IFNA('[3]National GDP per capita ppp'!FM173,0)+(1-Parameters!$B$184)*FM172)*(1+(_xlfn.IFNA('[3]Nat GDP per cap ppp growth rate'!FM173,0)-IF(Settings!$C$16="No",0,Parameters!FM$174*('AMOC national temperature'!FM172-Parameters!FM$138)+Parameters!FM$175*('AMOC national temperature'!FM172-Parameters!FM$138)^2)))*IF(Settings!$C$16="No",1,(1-SLR!$D172*Parameters!FM$191))))</f>
        <v>0</v>
      </c>
      <c r="FN173" s="22">
        <f ca="1">IF(FN$2=0,0,IF((Parameters!$B$184*(1-Parameters!FN$195)*_xlfn.IFNA('[3]National GDP per capita ppp'!FN173,0)+(1-Parameters!$B$184)*FN172)*(1+(_xlfn.IFNA('[3]Nat GDP per cap ppp growth rate'!FN173,0)-IF(Settings!$C$16="No",0,Parameters!FN$174*('AMOC national temperature'!FN172-Parameters!FN$138)+Parameters!FN$175*('AMOC national temperature'!FN172-Parameters!FN$138)^2)))*IF(Settings!$C$16="No",1,(1-SLR!$D172*Parameters!FN$191))&lt;=0,1,(Parameters!$B$184*(1-Parameters!FN$195)*_xlfn.IFNA('[3]National GDP per capita ppp'!FN173,0)+(1-Parameters!$B$184)*FN172)*(1+(_xlfn.IFNA('[3]Nat GDP per cap ppp growth rate'!FN173,0)-IF(Settings!$C$16="No",0,Parameters!FN$174*('AMOC national temperature'!FN172-Parameters!FN$138)+Parameters!FN$175*('AMOC national temperature'!FN172-Parameters!FN$138)^2)))*IF(Settings!$C$16="No",1,(1-SLR!$D172*Parameters!FN$191))))</f>
        <v>61587.670844891654</v>
      </c>
      <c r="FO173" s="22">
        <f ca="1">IF(FO$2=0,0,IF((Parameters!$B$184*(1-Parameters!FO$195)*_xlfn.IFNA('[3]National GDP per capita ppp'!FO173,0)+(1-Parameters!$B$184)*FO172)*(1+(_xlfn.IFNA('[3]Nat GDP per cap ppp growth rate'!FO173,0)-IF(Settings!$C$16="No",0,Parameters!FO$174*('AMOC national temperature'!FO172-Parameters!FO$138)+Parameters!FO$175*('AMOC national temperature'!FO172-Parameters!FO$138)^2)))*IF(Settings!$C$16="No",1,(1-SLR!$D172*Parameters!FO$191))&lt;=0,1,(Parameters!$B$184*(1-Parameters!FO$195)*_xlfn.IFNA('[3]National GDP per capita ppp'!FO173,0)+(1-Parameters!$B$184)*FO172)*(1+(_xlfn.IFNA('[3]Nat GDP per cap ppp growth rate'!FO173,0)-IF(Settings!$C$16="No",0,Parameters!FO$174*('AMOC national temperature'!FO172-Parameters!FO$138)+Parameters!FO$175*('AMOC national temperature'!FO172-Parameters!FO$138)^2)))*IF(Settings!$C$16="No",1,(1-SLR!$D172*Parameters!FO$191))))</f>
        <v>41029.09318052962</v>
      </c>
      <c r="FP173" s="22">
        <f ca="1">IF(FP$2=0,0,IF((Parameters!$B$184*(1-Parameters!FP$195)*_xlfn.IFNA('[3]National GDP per capita ppp'!FP173,0)+(1-Parameters!$B$184)*FP172)*(1+(_xlfn.IFNA('[3]Nat GDP per cap ppp growth rate'!FP173,0)-IF(Settings!$C$16="No",0,Parameters!FP$174*('AMOC national temperature'!FP172-Parameters!FP$138)+Parameters!FP$175*('AMOC national temperature'!FP172-Parameters!FP$138)^2)))*IF(Settings!$C$16="No",1,(1-SLR!$D172*Parameters!FP$191))&lt;=0,1,(Parameters!$B$184*(1-Parameters!FP$195)*_xlfn.IFNA('[3]National GDP per capita ppp'!FP173,0)+(1-Parameters!$B$184)*FP172)*(1+(_xlfn.IFNA('[3]Nat GDP per cap ppp growth rate'!FP173,0)-IF(Settings!$C$16="No",0,Parameters!FP$174*('AMOC national temperature'!FP172-Parameters!FP$138)+Parameters!FP$175*('AMOC national temperature'!FP172-Parameters!FP$138)^2)))*IF(Settings!$C$16="No",1,(1-SLR!$D172*Parameters!FP$191))))</f>
        <v>232782.96561101993</v>
      </c>
      <c r="FQ173" s="22">
        <f ca="1">IF(FQ$2=0,0,IF((Parameters!$B$184*(1-Parameters!FQ$195)*_xlfn.IFNA('[3]National GDP per capita ppp'!FQ173,0)+(1-Parameters!$B$184)*FQ172)*(1+(_xlfn.IFNA('[3]Nat GDP per cap ppp growth rate'!FQ173,0)-IF(Settings!$C$16="No",0,Parameters!FQ$174*('AMOC national temperature'!FQ172-Parameters!FQ$138)+Parameters!FQ$175*('AMOC national temperature'!FQ172-Parameters!FQ$138)^2)))*IF(Settings!$C$16="No",1,(1-SLR!$D172*Parameters!FQ$191))&lt;=0,1,(Parameters!$B$184*(1-Parameters!FQ$195)*_xlfn.IFNA('[3]National GDP per capita ppp'!FQ173,0)+(1-Parameters!$B$184)*FQ172)*(1+(_xlfn.IFNA('[3]Nat GDP per cap ppp growth rate'!FQ173,0)-IF(Settings!$C$16="No",0,Parameters!FQ$174*('AMOC national temperature'!FQ172-Parameters!FQ$138)+Parameters!FQ$175*('AMOC national temperature'!FQ172-Parameters!FQ$138)^2)))*IF(Settings!$C$16="No",1,(1-SLR!$D172*Parameters!FQ$191))))</f>
        <v>27205.459625440188</v>
      </c>
      <c r="FR173" s="22">
        <f ca="1">IF(FR$2=0,0,IF((Parameters!$B$184*(1-Parameters!FR$195)*_xlfn.IFNA('[3]National GDP per capita ppp'!FR173,0)+(1-Parameters!$B$184)*FR172)*(1+(_xlfn.IFNA('[3]Nat GDP per cap ppp growth rate'!FR173,0)-IF(Settings!$C$16="No",0,Parameters!FR$174*('AMOC national temperature'!FR172-Parameters!FR$138)+Parameters!FR$175*('AMOC national temperature'!FR172-Parameters!FR$138)^2)))*IF(Settings!$C$16="No",1,(1-SLR!$D172*Parameters!FR$191))&lt;=0,1,(Parameters!$B$184*(1-Parameters!FR$195)*_xlfn.IFNA('[3]National GDP per capita ppp'!FR173,0)+(1-Parameters!$B$184)*FR172)*(1+(_xlfn.IFNA('[3]Nat GDP per cap ppp growth rate'!FR173,0)-IF(Settings!$C$16="No",0,Parameters!FR$174*('AMOC national temperature'!FR172-Parameters!FR$138)+Parameters!FR$175*('AMOC national temperature'!FR172-Parameters!FR$138)^2)))*IF(Settings!$C$16="No",1,(1-SLR!$D172*Parameters!FR$191))))</f>
        <v>88746.135358752552</v>
      </c>
      <c r="FS173" s="22">
        <f ca="1">IF(FS$2=0,0,IF((Parameters!$B$184*(1-Parameters!FS$195)*_xlfn.IFNA('[3]National GDP per capita ppp'!FS173,0)+(1-Parameters!$B$184)*FS172)*(1+(_xlfn.IFNA('[3]Nat GDP per cap ppp growth rate'!FS173,0)-IF(Settings!$C$16="No",0,Parameters!FS$174*('AMOC national temperature'!FS172-Parameters!FS$138)+Parameters!FS$175*('AMOC national temperature'!FS172-Parameters!FS$138)^2)))*IF(Settings!$C$16="No",1,(1-SLR!$D172*Parameters!FS$191))&lt;=0,1,(Parameters!$B$184*(1-Parameters!FS$195)*_xlfn.IFNA('[3]National GDP per capita ppp'!FS173,0)+(1-Parameters!$B$184)*FS172)*(1+(_xlfn.IFNA('[3]Nat GDP per cap ppp growth rate'!FS173,0)-IF(Settings!$C$16="No",0,Parameters!FS$174*('AMOC national temperature'!FS172-Parameters!FS$138)+Parameters!FS$175*('AMOC national temperature'!FS172-Parameters!FS$138)^2)))*IF(Settings!$C$16="No",1,(1-SLR!$D172*Parameters!FS$191))))</f>
        <v>128631.38997727477</v>
      </c>
      <c r="FT173" s="22">
        <f ca="1">IF(FT$2=0,0,IF((Parameters!$B$184*(1-Parameters!FT$195)*_xlfn.IFNA('[3]National GDP per capita ppp'!FT173,0)+(1-Parameters!$B$184)*FT172)*(1+(_xlfn.IFNA('[3]Nat GDP per cap ppp growth rate'!FT173,0)-IF(Settings!$C$16="No",0,Parameters!FT$174*('AMOC national temperature'!FT172-Parameters!FT$138)+Parameters!FT$175*('AMOC national temperature'!FT172-Parameters!FT$138)^2)))*IF(Settings!$C$16="No",1,(1-SLR!$D172*Parameters!FT$191))&lt;=0,1,(Parameters!$B$184*(1-Parameters!FT$195)*_xlfn.IFNA('[3]National GDP per capita ppp'!FT173,0)+(1-Parameters!$B$184)*FT172)*(1+(_xlfn.IFNA('[3]Nat GDP per cap ppp growth rate'!FT173,0)-IF(Settings!$C$16="No",0,Parameters!FT$174*('AMOC national temperature'!FT172-Parameters!FT$138)+Parameters!FT$175*('AMOC national temperature'!FT172-Parameters!FT$138)^2)))*IF(Settings!$C$16="No",1,(1-SLR!$D172*Parameters!FT$191))))</f>
        <v>1</v>
      </c>
      <c r="FU173" s="22">
        <f ca="1">IF(FU$2=0,0,IF((Parameters!$B$184*(1-Parameters!FU$195)*_xlfn.IFNA('[3]National GDP per capita ppp'!FU173,0)+(1-Parameters!$B$184)*FU172)*(1+(_xlfn.IFNA('[3]Nat GDP per cap ppp growth rate'!FU173,0)-IF(Settings!$C$16="No",0,Parameters!FU$174*('AMOC national temperature'!FU172-Parameters!FU$138)+Parameters!FU$175*('AMOC national temperature'!FU172-Parameters!FU$138)^2)))*IF(Settings!$C$16="No",1,(1-SLR!$D172*Parameters!FU$191))&lt;=0,1,(Parameters!$B$184*(1-Parameters!FU$195)*_xlfn.IFNA('[3]National GDP per capita ppp'!FU173,0)+(1-Parameters!$B$184)*FU172)*(1+(_xlfn.IFNA('[3]Nat GDP per cap ppp growth rate'!FU173,0)-IF(Settings!$C$16="No",0,Parameters!FU$174*('AMOC national temperature'!FU172-Parameters!FU$138)+Parameters!FU$175*('AMOC national temperature'!FU172-Parameters!FU$138)^2)))*IF(Settings!$C$16="No",1,(1-SLR!$D172*Parameters!FU$191))))</f>
        <v>352364.63712034439</v>
      </c>
      <c r="FV173" s="22">
        <f ca="1">IF(FV$2=0,0,IF((Parameters!$B$184*(1-Parameters!FV$195)*_xlfn.IFNA('[3]National GDP per capita ppp'!FV173,0)+(1-Parameters!$B$184)*FV172)*(1+(_xlfn.IFNA('[3]Nat GDP per cap ppp growth rate'!FV173,0)-IF(Settings!$C$16="No",0,Parameters!FV$174*('AMOC national temperature'!FV172-Parameters!FV$138)+Parameters!FV$175*('AMOC national temperature'!FV172-Parameters!FV$138)^2)))*IF(Settings!$C$16="No",1,(1-SLR!$D172*Parameters!FV$191))&lt;=0,1,(Parameters!$B$184*(1-Parameters!FV$195)*_xlfn.IFNA('[3]National GDP per capita ppp'!FV173,0)+(1-Parameters!$B$184)*FV172)*(1+(_xlfn.IFNA('[3]Nat GDP per cap ppp growth rate'!FV173,0)-IF(Settings!$C$16="No",0,Parameters!FV$174*('AMOC national temperature'!FV172-Parameters!FV$138)+Parameters!FV$175*('AMOC national temperature'!FV172-Parameters!FV$138)^2)))*IF(Settings!$C$16="No",1,(1-SLR!$D172*Parameters!FV$191))))</f>
        <v>232358.28333612252</v>
      </c>
      <c r="FW173" s="22">
        <f ca="1">IF(FW$2=0,0,IF((Parameters!$B$184*(1-Parameters!FW$195)*_xlfn.IFNA('[3]National GDP per capita ppp'!FW173,0)+(1-Parameters!$B$184)*FW172)*(1+(_xlfn.IFNA('[3]Nat GDP per cap ppp growth rate'!FW173,0)-IF(Settings!$C$16="No",0,Parameters!FW$174*('AMOC national temperature'!FW172-Parameters!FW$138)+Parameters!FW$175*('AMOC national temperature'!FW172-Parameters!FW$138)^2)))*IF(Settings!$C$16="No",1,(1-SLR!$D172*Parameters!FW$191))&lt;=0,1,(Parameters!$B$184*(1-Parameters!FW$195)*_xlfn.IFNA('[3]National GDP per capita ppp'!FW173,0)+(1-Parameters!$B$184)*FW172)*(1+(_xlfn.IFNA('[3]Nat GDP per cap ppp growth rate'!FW173,0)-IF(Settings!$C$16="No",0,Parameters!FW$174*('AMOC national temperature'!FW172-Parameters!FW$138)+Parameters!FW$175*('AMOC national temperature'!FW172-Parameters!FW$138)^2)))*IF(Settings!$C$16="No",1,(1-SLR!$D172*Parameters!FW$191))))</f>
        <v>85366.469697402834</v>
      </c>
      <c r="FX173" s="22">
        <f ca="1">IF(FX$2=0,0,IF((Parameters!$B$184*(1-Parameters!FX$195)*_xlfn.IFNA('[3]National GDP per capita ppp'!FX173,0)+(1-Parameters!$B$184)*FX172)*(1+(_xlfn.IFNA('[3]Nat GDP per cap ppp growth rate'!FX173,0)-IF(Settings!$C$16="No",0,Parameters!FX$174*('AMOC national temperature'!FX172-Parameters!FX$138)+Parameters!FX$175*('AMOC national temperature'!FX172-Parameters!FX$138)^2)))*IF(Settings!$C$16="No",1,(1-SLR!$D172*Parameters!FX$191))&lt;=0,1,(Parameters!$B$184*(1-Parameters!FX$195)*_xlfn.IFNA('[3]National GDP per capita ppp'!FX173,0)+(1-Parameters!$B$184)*FX172)*(1+(_xlfn.IFNA('[3]Nat GDP per cap ppp growth rate'!FX173,0)-IF(Settings!$C$16="No",0,Parameters!FX$174*('AMOC national temperature'!FX172-Parameters!FX$138)+Parameters!FX$175*('AMOC national temperature'!FX172-Parameters!FX$138)^2)))*IF(Settings!$C$16="No",1,(1-SLR!$D172*Parameters!FX$191))))</f>
        <v>1</v>
      </c>
      <c r="FY173" s="22">
        <f>IF(FY$2=0,0,IF((Parameters!$B$184*(1-Parameters!FY$195)*_xlfn.IFNA('[3]National GDP per capita ppp'!FY173,0)+(1-Parameters!$B$184)*FY172)*(1+(_xlfn.IFNA('[3]Nat GDP per cap ppp growth rate'!FY173,0)-IF(Settings!$C$16="No",0,Parameters!FY$174*('AMOC national temperature'!FY172-Parameters!FY$138)+Parameters!FY$175*('AMOC national temperature'!FY172-Parameters!FY$138)^2)))*IF(Settings!$C$16="No",1,(1-SLR!$D172*Parameters!FY$191))&lt;=0,1,(Parameters!$B$184*(1-Parameters!FY$195)*_xlfn.IFNA('[3]National GDP per capita ppp'!FY173,0)+(1-Parameters!$B$184)*FY172)*(1+(_xlfn.IFNA('[3]Nat GDP per cap ppp growth rate'!FY173,0)-IF(Settings!$C$16="No",0,Parameters!FY$174*('AMOC national temperature'!FY172-Parameters!FY$138)+Parameters!FY$175*('AMOC national temperature'!FY172-Parameters!FY$138)^2)))*IF(Settings!$C$16="No",1,(1-SLR!$D172*Parameters!FY$191))))</f>
        <v>0</v>
      </c>
      <c r="FZ173" s="22">
        <f ca="1">IF(FZ$2=0,0,IF((Parameters!$B$184*(1-Parameters!FZ$195)*_xlfn.IFNA('[3]National GDP per capita ppp'!FZ173,0)+(1-Parameters!$B$184)*FZ172)*(1+(_xlfn.IFNA('[3]Nat GDP per cap ppp growth rate'!FZ173,0)-IF(Settings!$C$16="No",0,Parameters!FZ$174*('AMOC national temperature'!FZ172-Parameters!FZ$138)+Parameters!FZ$175*('AMOC national temperature'!FZ172-Parameters!FZ$138)^2)))*IF(Settings!$C$16="No",1,(1-SLR!$D172*Parameters!FZ$191))&lt;=0,1,(Parameters!$B$184*(1-Parameters!FZ$195)*_xlfn.IFNA('[3]National GDP per capita ppp'!FZ173,0)+(1-Parameters!$B$184)*FZ172)*(1+(_xlfn.IFNA('[3]Nat GDP per cap ppp growth rate'!FZ173,0)-IF(Settings!$C$16="No",0,Parameters!FZ$174*('AMOC national temperature'!FZ172-Parameters!FZ$138)+Parameters!FZ$175*('AMOC national temperature'!FZ172-Parameters!FZ$138)^2)))*IF(Settings!$C$16="No",1,(1-SLR!$D172*Parameters!FZ$191))))</f>
        <v>70140.390976996743</v>
      </c>
      <c r="GA173" s="22">
        <f ca="1">IF(GA$2=0,0,IF((Parameters!$B$184*(1-Parameters!GA$195)*_xlfn.IFNA('[3]National GDP per capita ppp'!GA173,0)+(1-Parameters!$B$184)*GA172)*(1+(_xlfn.IFNA('[3]Nat GDP per cap ppp growth rate'!GA173,0)-IF(Settings!$C$16="No",0,Parameters!GA$174*('AMOC national temperature'!GA172-Parameters!GA$138)+Parameters!GA$175*('AMOC national temperature'!GA172-Parameters!GA$138)^2)))*IF(Settings!$C$16="No",1,(1-SLR!$D172*Parameters!GA$191))&lt;=0,1,(Parameters!$B$184*(1-Parameters!GA$195)*_xlfn.IFNA('[3]National GDP per capita ppp'!GA173,0)+(1-Parameters!$B$184)*GA172)*(1+(_xlfn.IFNA('[3]Nat GDP per cap ppp growth rate'!GA173,0)-IF(Settings!$C$16="No",0,Parameters!GA$174*('AMOC national temperature'!GA172-Parameters!GA$138)+Parameters!GA$175*('AMOC national temperature'!GA172-Parameters!GA$138)^2)))*IF(Settings!$C$16="No",1,(1-SLR!$D172*Parameters!GA$191))))</f>
        <v>60207.225851348623</v>
      </c>
      <c r="GB173" s="22">
        <f ca="1">IF(GB$2=0,0,IF((Parameters!$B$184*(1-Parameters!GB$195)*_xlfn.IFNA('[3]National GDP per capita ppp'!GB173,0)+(1-Parameters!$B$184)*GB172)*(1+(_xlfn.IFNA('[3]Nat GDP per cap ppp growth rate'!GB173,0)-IF(Settings!$C$16="No",0,Parameters!GB$174*('AMOC national temperature'!GB172-Parameters!GB$138)+Parameters!GB$175*('AMOC national temperature'!GB172-Parameters!GB$138)^2)))*IF(Settings!$C$16="No",1,(1-SLR!$D172*Parameters!GB$191))&lt;=0,1,(Parameters!$B$184*(1-Parameters!GB$195)*_xlfn.IFNA('[3]National GDP per capita ppp'!GB173,0)+(1-Parameters!$B$184)*GB172)*(1+(_xlfn.IFNA('[3]Nat GDP per cap ppp growth rate'!GB173,0)-IF(Settings!$C$16="No",0,Parameters!GB$174*('AMOC national temperature'!GB172-Parameters!GB$138)+Parameters!GB$175*('AMOC national temperature'!GB172-Parameters!GB$138)^2)))*IF(Settings!$C$16="No",1,(1-SLR!$D172*Parameters!GB$191))))</f>
        <v>73601.913630982031</v>
      </c>
      <c r="GC173" s="22">
        <f ca="1">IF(GC$2=0,0,IF((Parameters!$B$184*(1-Parameters!GC$195)*_xlfn.IFNA('[3]National GDP per capita ppp'!GC173,0)+(1-Parameters!$B$184)*GC172)*(1+(_xlfn.IFNA('[3]Nat GDP per cap ppp growth rate'!GC173,0)-IF(Settings!$C$16="No",0,Parameters!GC$174*('AMOC national temperature'!GC172-Parameters!GC$138)+Parameters!GC$175*('AMOC national temperature'!GC172-Parameters!GC$138)^2)))*IF(Settings!$C$16="No",1,(1-SLR!$D172*Parameters!GC$191))&lt;=0,1,(Parameters!$B$184*(1-Parameters!GC$195)*_xlfn.IFNA('[3]National GDP per capita ppp'!GC173,0)+(1-Parameters!$B$184)*GC172)*(1+(_xlfn.IFNA('[3]Nat GDP per cap ppp growth rate'!GC173,0)-IF(Settings!$C$16="No",0,Parameters!GC$174*('AMOC national temperature'!GC172-Parameters!GC$138)+Parameters!GC$175*('AMOC national temperature'!GC172-Parameters!GC$138)^2)))*IF(Settings!$C$16="No",1,(1-SLR!$D172*Parameters!GC$191))))</f>
        <v>243255.307214064</v>
      </c>
      <c r="GD173" s="22">
        <f ca="1">IF(GD$2=0,0,IF((Parameters!$B$184*(1-Parameters!GD$195)*_xlfn.IFNA('[3]National GDP per capita ppp'!GD173,0)+(1-Parameters!$B$184)*GD172)*(1+(_xlfn.IFNA('[3]Nat GDP per cap ppp growth rate'!GD173,0)-IF(Settings!$C$16="No",0,Parameters!GD$174*('AMOC national temperature'!GD172-Parameters!GD$138)+Parameters!GD$175*('AMOC national temperature'!GD172-Parameters!GD$138)^2)))*IF(Settings!$C$16="No",1,(1-SLR!$D172*Parameters!GD$191))&lt;=0,1,(Parameters!$B$184*(1-Parameters!GD$195)*_xlfn.IFNA('[3]National GDP per capita ppp'!GD173,0)+(1-Parameters!$B$184)*GD172)*(1+(_xlfn.IFNA('[3]Nat GDP per cap ppp growth rate'!GD173,0)-IF(Settings!$C$16="No",0,Parameters!GD$174*('AMOC national temperature'!GD172-Parameters!GD$138)+Parameters!GD$175*('AMOC national temperature'!GD172-Parameters!GD$138)^2)))*IF(Settings!$C$16="No",1,(1-SLR!$D172*Parameters!GD$191))))</f>
        <v>247894.38561162163</v>
      </c>
      <c r="GE173" s="22">
        <f ca="1">IF(GE$2=0,0,IF((Parameters!$B$184*(1-Parameters!GE$195)*_xlfn.IFNA('[3]National GDP per capita ppp'!GE173,0)+(1-Parameters!$B$184)*GE172)*(1+(_xlfn.IFNA('[3]Nat GDP per cap ppp growth rate'!GE173,0)-IF(Settings!$C$16="No",0,Parameters!GE$174*('AMOC national temperature'!GE172-Parameters!GE$138)+Parameters!GE$175*('AMOC national temperature'!GE172-Parameters!GE$138)^2)))*IF(Settings!$C$16="No",1,(1-SLR!$D172*Parameters!GE$191))&lt;=0,1,(Parameters!$B$184*(1-Parameters!GE$195)*_xlfn.IFNA('[3]National GDP per capita ppp'!GE173,0)+(1-Parameters!$B$184)*GE172)*(1+(_xlfn.IFNA('[3]Nat GDP per cap ppp growth rate'!GE173,0)-IF(Settings!$C$16="No",0,Parameters!GE$174*('AMOC national temperature'!GE172-Parameters!GE$138)+Parameters!GE$175*('AMOC national temperature'!GE172-Parameters!GE$138)^2)))*IF(Settings!$C$16="No",1,(1-SLR!$D172*Parameters!GE$191))))</f>
        <v>39136.677182174397</v>
      </c>
      <c r="GF173" s="22">
        <f ca="1">IF(GF$2=0,0,IF((Parameters!$B$184*(1-Parameters!GF$195)*_xlfn.IFNA('[3]National GDP per capita ppp'!GF173,0)+(1-Parameters!$B$184)*GF172)*(1+(_xlfn.IFNA('[3]Nat GDP per cap ppp growth rate'!GF173,0)-IF(Settings!$C$16="No",0,Parameters!GF$174*('AMOC national temperature'!GF172-Parameters!GF$138)+Parameters!GF$175*('AMOC national temperature'!GF172-Parameters!GF$138)^2)))*IF(Settings!$C$16="No",1,(1-SLR!$D172*Parameters!GF$191))&lt;=0,1,(Parameters!$B$184*(1-Parameters!GF$195)*_xlfn.IFNA('[3]National GDP per capita ppp'!GF173,0)+(1-Parameters!$B$184)*GF172)*(1+(_xlfn.IFNA('[3]Nat GDP per cap ppp growth rate'!GF173,0)-IF(Settings!$C$16="No",0,Parameters!GF$174*('AMOC national temperature'!GF172-Parameters!GF$138)+Parameters!GF$175*('AMOC national temperature'!GF172-Parameters!GF$138)^2)))*IF(Settings!$C$16="No",1,(1-SLR!$D172*Parameters!GF$191))))</f>
        <v>184503.32253842498</v>
      </c>
      <c r="GG173" s="22">
        <f ca="1">IF(GG$2=0,0,IF((Parameters!$B$184*(1-Parameters!GG$195)*_xlfn.IFNA('[3]National GDP per capita ppp'!GG173,0)+(1-Parameters!$B$184)*GG172)*(1+(_xlfn.IFNA('[3]Nat GDP per cap ppp growth rate'!GG173,0)-IF(Settings!$C$16="No",0,Parameters!GG$174*('AMOC national temperature'!GG172-Parameters!GG$138)+Parameters!GG$175*('AMOC national temperature'!GG172-Parameters!GG$138)^2)))*IF(Settings!$C$16="No",1,(1-SLR!$D172*Parameters!GG$191))&lt;=0,1,(Parameters!$B$184*(1-Parameters!GG$195)*_xlfn.IFNA('[3]National GDP per capita ppp'!GG173,0)+(1-Parameters!$B$184)*GG172)*(1+(_xlfn.IFNA('[3]Nat GDP per cap ppp growth rate'!GG173,0)-IF(Settings!$C$16="No",0,Parameters!GG$174*('AMOC national temperature'!GG172-Parameters!GG$138)+Parameters!GG$175*('AMOC national temperature'!GG172-Parameters!GG$138)^2)))*IF(Settings!$C$16="No",1,(1-SLR!$D172*Parameters!GG$191))))</f>
        <v>61106.325242919156</v>
      </c>
      <c r="GH173" s="22">
        <f ca="1">IF(GH$2=0,0,IF((Parameters!$B$184*(1-Parameters!GH$195)*_xlfn.IFNA('[3]National GDP per capita ppp'!GH173,0)+(1-Parameters!$B$184)*GH172)*(1+(_xlfn.IFNA('[3]Nat GDP per cap ppp growth rate'!GH173,0)-IF(Settings!$C$16="No",0,Parameters!GH$174*('AMOC national temperature'!GH172-Parameters!GH$138)+Parameters!GH$175*('AMOC national temperature'!GH172-Parameters!GH$138)^2)))*IF(Settings!$C$16="No",1,(1-SLR!$D172*Parameters!GH$191))&lt;=0,1,(Parameters!$B$184*(1-Parameters!GH$195)*_xlfn.IFNA('[3]National GDP per capita ppp'!GH173,0)+(1-Parameters!$B$184)*GH172)*(1+(_xlfn.IFNA('[3]Nat GDP per cap ppp growth rate'!GH173,0)-IF(Settings!$C$16="No",0,Parameters!GH$174*('AMOC national temperature'!GH172-Parameters!GH$138)+Parameters!GH$175*('AMOC national temperature'!GH172-Parameters!GH$138)^2)))*IF(Settings!$C$16="No",1,(1-SLR!$D172*Parameters!GH$191))))</f>
        <v>53652.425933819766</v>
      </c>
      <c r="GI173" s="22">
        <f ca="1">IF(GI$2=0,0,IF((Parameters!$B$184*(1-Parameters!GI$195)*_xlfn.IFNA('[3]National GDP per capita ppp'!GI173,0)+(1-Parameters!$B$184)*GI172)*(1+(_xlfn.IFNA('[3]Nat GDP per cap ppp growth rate'!GI173,0)-IF(Settings!$C$16="No",0,Parameters!GI$174*('AMOC national temperature'!GI172-Parameters!GI$138)+Parameters!GI$175*('AMOC national temperature'!GI172-Parameters!GI$138)^2)))*IF(Settings!$C$16="No",1,(1-SLR!$D172*Parameters!GI$191))&lt;=0,1,(Parameters!$B$184*(1-Parameters!GI$195)*_xlfn.IFNA('[3]National GDP per capita ppp'!GI173,0)+(1-Parameters!$B$184)*GI172)*(1+(_xlfn.IFNA('[3]Nat GDP per cap ppp growth rate'!GI173,0)-IF(Settings!$C$16="No",0,Parameters!GI$174*('AMOC national temperature'!GI172-Parameters!GI$138)+Parameters!GI$175*('AMOC national temperature'!GI172-Parameters!GI$138)^2)))*IF(Settings!$C$16="No",1,(1-SLR!$D172*Parameters!GI$191))))</f>
        <v>82442.540975209151</v>
      </c>
      <c r="GJ173" s="22">
        <f ca="1">IF(GJ$2=0,0,IF((Parameters!$B$184*(1-Parameters!GJ$195)*_xlfn.IFNA('[3]National GDP per capita ppp'!GJ173,0)+(1-Parameters!$B$184)*GJ172)*(1+(_xlfn.IFNA('[3]Nat GDP per cap ppp growth rate'!GJ173,0)-IF(Settings!$C$16="No",0,Parameters!GJ$174*('AMOC national temperature'!GJ172-Parameters!GJ$138)+Parameters!GJ$175*('AMOC national temperature'!GJ172-Parameters!GJ$138)^2)))*IF(Settings!$C$16="No",1,(1-SLR!$D172*Parameters!GJ$191))&lt;=0,1,(Parameters!$B$184*(1-Parameters!GJ$195)*_xlfn.IFNA('[3]National GDP per capita ppp'!GJ173,0)+(1-Parameters!$B$184)*GJ172)*(1+(_xlfn.IFNA('[3]Nat GDP per cap ppp growth rate'!GJ173,0)-IF(Settings!$C$16="No",0,Parameters!GJ$174*('AMOC national temperature'!GJ172-Parameters!GJ$138)+Parameters!GJ$175*('AMOC national temperature'!GJ172-Parameters!GJ$138)^2)))*IF(Settings!$C$16="No",1,(1-SLR!$D172*Parameters!GJ$191))))</f>
        <v>155266.60483181968</v>
      </c>
      <c r="GK173" s="22">
        <f ca="1">IF(GK$2=0,0,IF((Parameters!$B$184*(1-Parameters!GK$195)*_xlfn.IFNA('[3]National GDP per capita ppp'!GK173,0)+(1-Parameters!$B$184)*GK172)*(1+(_xlfn.IFNA('[3]Nat GDP per cap ppp growth rate'!GK173,0)-IF(Settings!$C$16="No",0,Parameters!GK$174*('AMOC national temperature'!GK172-Parameters!GK$138)+Parameters!GK$175*('AMOC national temperature'!GK172-Parameters!GK$138)^2)))*IF(Settings!$C$16="No",1,(1-SLR!$D172*Parameters!GK$191))&lt;=0,1,(Parameters!$B$184*(1-Parameters!GK$195)*_xlfn.IFNA('[3]National GDP per capita ppp'!GK173,0)+(1-Parameters!$B$184)*GK172)*(1+(_xlfn.IFNA('[3]Nat GDP per cap ppp growth rate'!GK173,0)-IF(Settings!$C$16="No",0,Parameters!GK$174*('AMOC national temperature'!GK172-Parameters!GK$138)+Parameters!GK$175*('AMOC national temperature'!GK172-Parameters!GK$138)^2)))*IF(Settings!$C$16="No",1,(1-SLR!$D172*Parameters!GK$191))))</f>
        <v>486316.28133889311</v>
      </c>
      <c r="GL173" s="22">
        <f ca="1">IF(GL$2=0,0,IF((Parameters!$B$184*(1-Parameters!GL$195)*_xlfn.IFNA('[3]National GDP per capita ppp'!GL173,0)+(1-Parameters!$B$184)*GL172)*(1+(_xlfn.IFNA('[3]Nat GDP per cap ppp growth rate'!GL173,0)-IF(Settings!$C$16="No",0,Parameters!GL$174*('AMOC national temperature'!GL172-Parameters!GL$138)+Parameters!GL$175*('AMOC national temperature'!GL172-Parameters!GL$138)^2)))*IF(Settings!$C$16="No",1,(1-SLR!$D172*Parameters!GL$191))&lt;=0,1,(Parameters!$B$184*(1-Parameters!GL$195)*_xlfn.IFNA('[3]National GDP per capita ppp'!GL173,0)+(1-Parameters!$B$184)*GL172)*(1+(_xlfn.IFNA('[3]Nat GDP per cap ppp growth rate'!GL173,0)-IF(Settings!$C$16="No",0,Parameters!GL$174*('AMOC national temperature'!GL172-Parameters!GL$138)+Parameters!GL$175*('AMOC national temperature'!GL172-Parameters!GL$138)^2)))*IF(Settings!$C$16="No",1,(1-SLR!$D172*Parameters!GL$191))))</f>
        <v>104205.95259518095</v>
      </c>
      <c r="GM173" s="22">
        <f ca="1">IF(GM$2=0,0,IF((Parameters!$B$184*(1-Parameters!GM$195)*_xlfn.IFNA('[3]National GDP per capita ppp'!GM173,0)+(1-Parameters!$B$184)*GM172)*(1+(_xlfn.IFNA('[3]Nat GDP per cap ppp growth rate'!GM173,0)-IF(Settings!$C$16="No",0,Parameters!GM$174*('AMOC national temperature'!GM172-Parameters!GM$138)+Parameters!GM$175*('AMOC national temperature'!GM172-Parameters!GM$138)^2)))*IF(Settings!$C$16="No",1,(1-SLR!$D172*Parameters!GM$191))&lt;=0,1,(Parameters!$B$184*(1-Parameters!GM$195)*_xlfn.IFNA('[3]National GDP per capita ppp'!GM173,0)+(1-Parameters!$B$184)*GM172)*(1+(_xlfn.IFNA('[3]Nat GDP per cap ppp growth rate'!GM173,0)-IF(Settings!$C$16="No",0,Parameters!GM$174*('AMOC national temperature'!GM172-Parameters!GM$138)+Parameters!GM$175*('AMOC national temperature'!GM172-Parameters!GM$138)^2)))*IF(Settings!$C$16="No",1,(1-SLR!$D172*Parameters!GM$191))))</f>
        <v>96781.530771807666</v>
      </c>
      <c r="GN173" s="22">
        <f ca="1">SUMPRODUCT(B173:GM173,'[4]National population'!$B173:$GM173)</f>
        <v>818862427806281.63</v>
      </c>
      <c r="GO173" s="22">
        <f ca="1">GN173/'[4]National population'!GN173</f>
        <v>187094.26054960018</v>
      </c>
    </row>
    <row r="174" spans="1:197" x14ac:dyDescent="0.25">
      <c r="A174" s="15">
        <v>2181</v>
      </c>
      <c r="B174" s="22">
        <f ca="1">IF(B$2=0,0,IF((Parameters!$B$184*(1-Parameters!B$195)*_xlfn.IFNA('[3]National GDP per capita ppp'!B174,0)+(1-Parameters!$B$184)*B173)*(1+(_xlfn.IFNA('[3]Nat GDP per cap ppp growth rate'!B174,0)-IF(Settings!$C$16="No",0,Parameters!B$174*('AMOC national temperature'!B173-Parameters!B$138)+Parameters!B$175*('AMOC national temperature'!B173-Parameters!B$138)^2)))*IF(Settings!$C$16="No",1,(1-SLR!$D173*Parameters!B$191))&lt;=0,1,(Parameters!$B$184*(1-Parameters!B$195)*_xlfn.IFNA('[3]National GDP per capita ppp'!B174,0)+(1-Parameters!$B$184)*B173)*(1+(_xlfn.IFNA('[3]Nat GDP per cap ppp growth rate'!B174,0)-IF(Settings!$C$16="No",0,Parameters!B$174*('AMOC national temperature'!B173-Parameters!B$138)+Parameters!B$175*('AMOC national temperature'!B173-Parameters!B$138)^2)))*IF(Settings!$C$16="No",1,(1-SLR!$D173*Parameters!B$191))))</f>
        <v>52541.413760744043</v>
      </c>
      <c r="C174" s="22">
        <f ca="1">IF(C$2=0,0,IF((Parameters!$B$184*(1-Parameters!C$195)*_xlfn.IFNA('[3]National GDP per capita ppp'!C174,0)+(1-Parameters!$B$184)*C173)*(1+(_xlfn.IFNA('[3]Nat GDP per cap ppp growth rate'!C174,0)-IF(Settings!$C$16="No",0,Parameters!C$174*('AMOC national temperature'!C173-Parameters!C$138)+Parameters!C$175*('AMOC national temperature'!C173-Parameters!C$138)^2)))*IF(Settings!$C$16="No",1,(1-SLR!$D173*Parameters!C$191))&lt;=0,1,(Parameters!$B$184*(1-Parameters!C$195)*_xlfn.IFNA('[3]National GDP per capita ppp'!C174,0)+(1-Parameters!$B$184)*C173)*(1+(_xlfn.IFNA('[3]Nat GDP per cap ppp growth rate'!C174,0)-IF(Settings!$C$16="No",0,Parameters!C$174*('AMOC national temperature'!C173-Parameters!C$138)+Parameters!C$175*('AMOC national temperature'!C173-Parameters!C$138)^2)))*IF(Settings!$C$16="No",1,(1-SLR!$D173*Parameters!C$191))))</f>
        <v>180341.78367919722</v>
      </c>
      <c r="D174" s="22">
        <f ca="1">IF(D$2=0,0,IF((Parameters!$B$184*(1-Parameters!D$195)*_xlfn.IFNA('[3]National GDP per capita ppp'!D174,0)+(1-Parameters!$B$184)*D173)*(1+(_xlfn.IFNA('[3]Nat GDP per cap ppp growth rate'!D174,0)-IF(Settings!$C$16="No",0,Parameters!D$174*('AMOC national temperature'!D173-Parameters!D$138)+Parameters!D$175*('AMOC national temperature'!D173-Parameters!D$138)^2)))*IF(Settings!$C$16="No",1,(1-SLR!$D173*Parameters!D$191))&lt;=0,1,(Parameters!$B$184*(1-Parameters!D$195)*_xlfn.IFNA('[3]National GDP per capita ppp'!D174,0)+(1-Parameters!$B$184)*D173)*(1+(_xlfn.IFNA('[3]Nat GDP per cap ppp growth rate'!D174,0)-IF(Settings!$C$16="No",0,Parameters!D$174*('AMOC national temperature'!D173-Parameters!D$138)+Parameters!D$175*('AMOC national temperature'!D173-Parameters!D$138)^2)))*IF(Settings!$C$16="No",1,(1-SLR!$D173*Parameters!D$191))))</f>
        <v>42344.675927296732</v>
      </c>
      <c r="E174" s="22">
        <f>IF(E$2=0,0,IF((Parameters!$B$184*(1-Parameters!E$195)*_xlfn.IFNA('[3]National GDP per capita ppp'!E174,0)+(1-Parameters!$B$184)*E173)*(1+(_xlfn.IFNA('[3]Nat GDP per cap ppp growth rate'!E174,0)-IF(Settings!$C$16="No",0,Parameters!E$174*('AMOC national temperature'!E173-Parameters!E$138)+Parameters!E$175*('AMOC national temperature'!E173-Parameters!E$138)^2)))*IF(Settings!$C$16="No",1,(1-SLR!$D173*Parameters!E$191))&lt;=0,1,(Parameters!$B$184*(1-Parameters!E$195)*_xlfn.IFNA('[3]National GDP per capita ppp'!E174,0)+(1-Parameters!$B$184)*E173)*(1+(_xlfn.IFNA('[3]Nat GDP per cap ppp growth rate'!E174,0)-IF(Settings!$C$16="No",0,Parameters!E$174*('AMOC national temperature'!E173-Parameters!E$138)+Parameters!E$175*('AMOC national temperature'!E173-Parameters!E$138)^2)))*IF(Settings!$C$16="No",1,(1-SLR!$D173*Parameters!E$191))))</f>
        <v>0</v>
      </c>
      <c r="F174" s="22">
        <f ca="1">IF(F$2=0,0,IF((Parameters!$B$184*(1-Parameters!F$195)*_xlfn.IFNA('[3]National GDP per capita ppp'!F174,0)+(1-Parameters!$B$184)*F173)*(1+(_xlfn.IFNA('[3]Nat GDP per cap ppp growth rate'!F174,0)-IF(Settings!$C$16="No",0,Parameters!F$174*('AMOC national temperature'!F173-Parameters!F$138)+Parameters!F$175*('AMOC national temperature'!F173-Parameters!F$138)^2)))*IF(Settings!$C$16="No",1,(1-SLR!$D173*Parameters!F$191))&lt;=0,1,(Parameters!$B$184*(1-Parameters!F$195)*_xlfn.IFNA('[3]National GDP per capita ppp'!F174,0)+(1-Parameters!$B$184)*F173)*(1+(_xlfn.IFNA('[3]Nat GDP per cap ppp growth rate'!F174,0)-IF(Settings!$C$16="No",0,Parameters!F$174*('AMOC national temperature'!F173-Parameters!F$138)+Parameters!F$175*('AMOC national temperature'!F173-Parameters!F$138)^2)))*IF(Settings!$C$16="No",1,(1-SLR!$D173*Parameters!F$191))))</f>
        <v>1782731.0948520622</v>
      </c>
      <c r="G174" s="22">
        <f ca="1">IF(G$2=0,0,IF((Parameters!$B$184*(1-Parameters!G$195)*_xlfn.IFNA('[3]National GDP per capita ppp'!G174,0)+(1-Parameters!$B$184)*G173)*(1+(_xlfn.IFNA('[3]Nat GDP per cap ppp growth rate'!G174,0)-IF(Settings!$C$16="No",0,Parameters!G$174*('AMOC national temperature'!G173-Parameters!G$138)+Parameters!G$175*('AMOC national temperature'!G173-Parameters!G$138)^2)))*IF(Settings!$C$16="No",1,(1-SLR!$D173*Parameters!G$191))&lt;=0,1,(Parameters!$B$184*(1-Parameters!G$195)*_xlfn.IFNA('[3]National GDP per capita ppp'!G174,0)+(1-Parameters!$B$184)*G173)*(1+(_xlfn.IFNA('[3]Nat GDP per cap ppp growth rate'!G174,0)-IF(Settings!$C$16="No",0,Parameters!G$174*('AMOC national temperature'!G173-Parameters!G$138)+Parameters!G$175*('AMOC national temperature'!G173-Parameters!G$138)^2)))*IF(Settings!$C$16="No",1,(1-SLR!$D173*Parameters!G$191))))</f>
        <v>319652.67428560718</v>
      </c>
      <c r="H174" s="22">
        <f ca="1">IF(H$2=0,0,IF((Parameters!$B$184*(1-Parameters!H$195)*_xlfn.IFNA('[3]National GDP per capita ppp'!H174,0)+(1-Parameters!$B$184)*H173)*(1+(_xlfn.IFNA('[3]Nat GDP per cap ppp growth rate'!H174,0)-IF(Settings!$C$16="No",0,Parameters!H$174*('AMOC national temperature'!H173-Parameters!H$138)+Parameters!H$175*('AMOC national temperature'!H173-Parameters!H$138)^2)))*IF(Settings!$C$16="No",1,(1-SLR!$D173*Parameters!H$191))&lt;=0,1,(Parameters!$B$184*(1-Parameters!H$195)*_xlfn.IFNA('[3]National GDP per capita ppp'!H174,0)+(1-Parameters!$B$184)*H173)*(1+(_xlfn.IFNA('[3]Nat GDP per cap ppp growth rate'!H174,0)-IF(Settings!$C$16="No",0,Parameters!H$174*('AMOC national temperature'!H173-Parameters!H$138)+Parameters!H$175*('AMOC national temperature'!H173-Parameters!H$138)^2)))*IF(Settings!$C$16="No",1,(1-SLR!$D173*Parameters!H$191))))</f>
        <v>70150.637549890162</v>
      </c>
      <c r="I174" s="22">
        <f ca="1">IF(I$2=0,0,IF((Parameters!$B$184*(1-Parameters!I$195)*_xlfn.IFNA('[3]National GDP per capita ppp'!I174,0)+(1-Parameters!$B$184)*I173)*(1+(_xlfn.IFNA('[3]Nat GDP per cap ppp growth rate'!I174,0)-IF(Settings!$C$16="No",0,Parameters!I$174*('AMOC national temperature'!I173-Parameters!I$138)+Parameters!I$175*('AMOC national temperature'!I173-Parameters!I$138)^2)))*IF(Settings!$C$16="No",1,(1-SLR!$D173*Parameters!I$191))&lt;=0,1,(Parameters!$B$184*(1-Parameters!I$195)*_xlfn.IFNA('[3]National GDP per capita ppp'!I174,0)+(1-Parameters!$B$184)*I173)*(1+(_xlfn.IFNA('[3]Nat GDP per cap ppp growth rate'!I174,0)-IF(Settings!$C$16="No",0,Parameters!I$174*('AMOC national temperature'!I173-Parameters!I$138)+Parameters!I$175*('AMOC national temperature'!I173-Parameters!I$138)^2)))*IF(Settings!$C$16="No",1,(1-SLR!$D173*Parameters!I$191))))</f>
        <v>1</v>
      </c>
      <c r="J174" s="22">
        <f ca="1">IF(J$2=0,0,IF((Parameters!$B$184*(1-Parameters!J$195)*_xlfn.IFNA('[3]National GDP per capita ppp'!J174,0)+(1-Parameters!$B$184)*J173)*(1+(_xlfn.IFNA('[3]Nat GDP per cap ppp growth rate'!J174,0)-IF(Settings!$C$16="No",0,Parameters!J$174*('AMOC national temperature'!J173-Parameters!J$138)+Parameters!J$175*('AMOC national temperature'!J173-Parameters!J$138)^2)))*IF(Settings!$C$16="No",1,(1-SLR!$D173*Parameters!J$191))&lt;=0,1,(Parameters!$B$184*(1-Parameters!J$195)*_xlfn.IFNA('[3]National GDP per capita ppp'!J174,0)+(1-Parameters!$B$184)*J173)*(1+(_xlfn.IFNA('[3]Nat GDP per cap ppp growth rate'!J174,0)-IF(Settings!$C$16="No",0,Parameters!J$174*('AMOC national temperature'!J173-Parameters!J$138)+Parameters!J$175*('AMOC national temperature'!J173-Parameters!J$138)^2)))*IF(Settings!$C$16="No",1,(1-SLR!$D173*Parameters!J$191))))</f>
        <v>113683.99971827585</v>
      </c>
      <c r="K174" s="22">
        <f ca="1">IF(K$2=0,0,IF((Parameters!$B$184*(1-Parameters!K$195)*_xlfn.IFNA('[3]National GDP per capita ppp'!K174,0)+(1-Parameters!$B$184)*K173)*(1+(_xlfn.IFNA('[3]Nat GDP per cap ppp growth rate'!K174,0)-IF(Settings!$C$16="No",0,Parameters!K$174*('AMOC national temperature'!K173-Parameters!K$138)+Parameters!K$175*('AMOC national temperature'!K173-Parameters!K$138)^2)))*IF(Settings!$C$16="No",1,(1-SLR!$D173*Parameters!K$191))&lt;=0,1,(Parameters!$B$184*(1-Parameters!K$195)*_xlfn.IFNA('[3]National GDP per capita ppp'!K174,0)+(1-Parameters!$B$184)*K173)*(1+(_xlfn.IFNA('[3]Nat GDP per cap ppp growth rate'!K174,0)-IF(Settings!$C$16="No",0,Parameters!K$174*('AMOC national temperature'!K173-Parameters!K$138)+Parameters!K$175*('AMOC national temperature'!K173-Parameters!K$138)^2)))*IF(Settings!$C$16="No",1,(1-SLR!$D173*Parameters!K$191))))</f>
        <v>215230.54149051165</v>
      </c>
      <c r="L174" s="22">
        <f ca="1">IF(L$2=0,0,IF((Parameters!$B$184*(1-Parameters!L$195)*_xlfn.IFNA('[3]National GDP per capita ppp'!L174,0)+(1-Parameters!$B$184)*L173)*(1+(_xlfn.IFNA('[3]Nat GDP per cap ppp growth rate'!L174,0)-IF(Settings!$C$16="No",0,Parameters!L$174*('AMOC national temperature'!L173-Parameters!L$138)+Parameters!L$175*('AMOC national temperature'!L173-Parameters!L$138)^2)))*IF(Settings!$C$16="No",1,(1-SLR!$D173*Parameters!L$191))&lt;=0,1,(Parameters!$B$184*(1-Parameters!L$195)*_xlfn.IFNA('[3]National GDP per capita ppp'!L174,0)+(1-Parameters!$B$184)*L173)*(1+(_xlfn.IFNA('[3]Nat GDP per cap ppp growth rate'!L174,0)-IF(Settings!$C$16="No",0,Parameters!L$174*('AMOC national temperature'!L173-Parameters!L$138)+Parameters!L$175*('AMOC national temperature'!L173-Parameters!L$138)^2)))*IF(Settings!$C$16="No",1,(1-SLR!$D173*Parameters!L$191))))</f>
        <v>116765.88638024918</v>
      </c>
      <c r="M174" s="22">
        <f ca="1">IF(M$2=0,0,IF((Parameters!$B$184*(1-Parameters!M$195)*_xlfn.IFNA('[3]National GDP per capita ppp'!M174,0)+(1-Parameters!$B$184)*M173)*(1+(_xlfn.IFNA('[3]Nat GDP per cap ppp growth rate'!M174,0)-IF(Settings!$C$16="No",0,Parameters!M$174*('AMOC national temperature'!M173-Parameters!M$138)+Parameters!M$175*('AMOC national temperature'!M173-Parameters!M$138)^2)))*IF(Settings!$C$16="No",1,(1-SLR!$D173*Parameters!M$191))&lt;=0,1,(Parameters!$B$184*(1-Parameters!M$195)*_xlfn.IFNA('[3]National GDP per capita ppp'!M174,0)+(1-Parameters!$B$184)*M173)*(1+(_xlfn.IFNA('[3]Nat GDP per cap ppp growth rate'!M174,0)-IF(Settings!$C$16="No",0,Parameters!M$174*('AMOC national temperature'!M173-Parameters!M$138)+Parameters!M$175*('AMOC national temperature'!M173-Parameters!M$138)^2)))*IF(Settings!$C$16="No",1,(1-SLR!$D173*Parameters!M$191))))</f>
        <v>33330.707535048008</v>
      </c>
      <c r="N174" s="22">
        <f ca="1">IF(N$2=0,0,IF((Parameters!$B$184*(1-Parameters!N$195)*_xlfn.IFNA('[3]National GDP per capita ppp'!N174,0)+(1-Parameters!$B$184)*N173)*(1+(_xlfn.IFNA('[3]Nat GDP per cap ppp growth rate'!N174,0)-IF(Settings!$C$16="No",0,Parameters!N$174*('AMOC national temperature'!N173-Parameters!N$138)+Parameters!N$175*('AMOC national temperature'!N173-Parameters!N$138)^2)))*IF(Settings!$C$16="No",1,(1-SLR!$D173*Parameters!N$191))&lt;=0,1,(Parameters!$B$184*(1-Parameters!N$195)*_xlfn.IFNA('[3]National GDP per capita ppp'!N174,0)+(1-Parameters!$B$184)*N173)*(1+(_xlfn.IFNA('[3]Nat GDP per cap ppp growth rate'!N174,0)-IF(Settings!$C$16="No",0,Parameters!N$174*('AMOC national temperature'!N173-Parameters!N$138)+Parameters!N$175*('AMOC national temperature'!N173-Parameters!N$138)^2)))*IF(Settings!$C$16="No",1,(1-SLR!$D173*Parameters!N$191))))</f>
        <v>173975.13178443618</v>
      </c>
      <c r="O174" s="22">
        <f ca="1">IF(O$2=0,0,IF((Parameters!$B$184*(1-Parameters!O$195)*_xlfn.IFNA('[3]National GDP per capita ppp'!O174,0)+(1-Parameters!$B$184)*O173)*(1+(_xlfn.IFNA('[3]Nat GDP per cap ppp growth rate'!O174,0)-IF(Settings!$C$16="No",0,Parameters!O$174*('AMOC national temperature'!O173-Parameters!O$138)+Parameters!O$175*('AMOC national temperature'!O173-Parameters!O$138)^2)))*IF(Settings!$C$16="No",1,(1-SLR!$D173*Parameters!O$191))&lt;=0,1,(Parameters!$B$184*(1-Parameters!O$195)*_xlfn.IFNA('[3]National GDP per capita ppp'!O174,0)+(1-Parameters!$B$184)*O173)*(1+(_xlfn.IFNA('[3]Nat GDP per cap ppp growth rate'!O174,0)-IF(Settings!$C$16="No",0,Parameters!O$174*('AMOC national temperature'!O173-Parameters!O$138)+Parameters!O$175*('AMOC national temperature'!O173-Parameters!O$138)^2)))*IF(Settings!$C$16="No",1,(1-SLR!$D173*Parameters!O$191))))</f>
        <v>68533.031831754852</v>
      </c>
      <c r="P174" s="22">
        <f ca="1">IF(P$2=0,0,IF((Parameters!$B$184*(1-Parameters!P$195)*_xlfn.IFNA('[3]National GDP per capita ppp'!P174,0)+(1-Parameters!$B$184)*P173)*(1+(_xlfn.IFNA('[3]Nat GDP per cap ppp growth rate'!P174,0)-IF(Settings!$C$16="No",0,Parameters!P$174*('AMOC national temperature'!P173-Parameters!P$138)+Parameters!P$175*('AMOC national temperature'!P173-Parameters!P$138)^2)))*IF(Settings!$C$16="No",1,(1-SLR!$D173*Parameters!P$191))&lt;=0,1,(Parameters!$B$184*(1-Parameters!P$195)*_xlfn.IFNA('[3]National GDP per capita ppp'!P174,0)+(1-Parameters!$B$184)*P173)*(1+(_xlfn.IFNA('[3]Nat GDP per cap ppp growth rate'!P174,0)-IF(Settings!$C$16="No",0,Parameters!P$174*('AMOC national temperature'!P173-Parameters!P$138)+Parameters!P$175*('AMOC national temperature'!P173-Parameters!P$138)^2)))*IF(Settings!$C$16="No",1,(1-SLR!$D173*Parameters!P$191))))</f>
        <v>51976.713246392072</v>
      </c>
      <c r="Q174" s="22">
        <f ca="1">IF(Q$2=0,0,IF((Parameters!$B$184*(1-Parameters!Q$195)*_xlfn.IFNA('[3]National GDP per capita ppp'!Q174,0)+(1-Parameters!$B$184)*Q173)*(1+(_xlfn.IFNA('[3]Nat GDP per cap ppp growth rate'!Q174,0)-IF(Settings!$C$16="No",0,Parameters!Q$174*('AMOC national temperature'!Q173-Parameters!Q$138)+Parameters!Q$175*('AMOC national temperature'!Q173-Parameters!Q$138)^2)))*IF(Settings!$C$16="No",1,(1-SLR!$D173*Parameters!Q$191))&lt;=0,1,(Parameters!$B$184*(1-Parameters!Q$195)*_xlfn.IFNA('[3]National GDP per capita ppp'!Q174,0)+(1-Parameters!$B$184)*Q173)*(1+(_xlfn.IFNA('[3]Nat GDP per cap ppp growth rate'!Q174,0)-IF(Settings!$C$16="No",0,Parameters!Q$174*('AMOC national temperature'!Q173-Parameters!Q$138)+Parameters!Q$175*('AMOC national temperature'!Q173-Parameters!Q$138)^2)))*IF(Settings!$C$16="No",1,(1-SLR!$D173*Parameters!Q$191))))</f>
        <v>39144.573867626023</v>
      </c>
      <c r="R174" s="22">
        <f ca="1">IF(R$2=0,0,IF((Parameters!$B$184*(1-Parameters!R$195)*_xlfn.IFNA('[3]National GDP per capita ppp'!R174,0)+(1-Parameters!$B$184)*R173)*(1+(_xlfn.IFNA('[3]Nat GDP per cap ppp growth rate'!R174,0)-IF(Settings!$C$16="No",0,Parameters!R$174*('AMOC national temperature'!R173-Parameters!R$138)+Parameters!R$175*('AMOC national temperature'!R173-Parameters!R$138)^2)))*IF(Settings!$C$16="No",1,(1-SLR!$D173*Parameters!R$191))&lt;=0,1,(Parameters!$B$184*(1-Parameters!R$195)*_xlfn.IFNA('[3]National GDP per capita ppp'!R174,0)+(1-Parameters!$B$184)*R173)*(1+(_xlfn.IFNA('[3]Nat GDP per cap ppp growth rate'!R174,0)-IF(Settings!$C$16="No",0,Parameters!R$174*('AMOC national temperature'!R173-Parameters!R$138)+Parameters!R$175*('AMOC national temperature'!R173-Parameters!R$138)^2)))*IF(Settings!$C$16="No",1,(1-SLR!$D173*Parameters!R$191))))</f>
        <v>79585.61911864343</v>
      </c>
      <c r="S174" s="22">
        <f ca="1">IF(S$2=0,0,IF((Parameters!$B$184*(1-Parameters!S$195)*_xlfn.IFNA('[3]National GDP per capita ppp'!S174,0)+(1-Parameters!$B$184)*S173)*(1+(_xlfn.IFNA('[3]Nat GDP per cap ppp growth rate'!S174,0)-IF(Settings!$C$16="No",0,Parameters!S$174*('AMOC national temperature'!S173-Parameters!S$138)+Parameters!S$175*('AMOC national temperature'!S173-Parameters!S$138)^2)))*IF(Settings!$C$16="No",1,(1-SLR!$D173*Parameters!S$191))&lt;=0,1,(Parameters!$B$184*(1-Parameters!S$195)*_xlfn.IFNA('[3]National GDP per capita ppp'!S174,0)+(1-Parameters!$B$184)*S173)*(1+(_xlfn.IFNA('[3]Nat GDP per cap ppp growth rate'!S174,0)-IF(Settings!$C$16="No",0,Parameters!S$174*('AMOC national temperature'!S173-Parameters!S$138)+Parameters!S$175*('AMOC national temperature'!S173-Parameters!S$138)^2)))*IF(Settings!$C$16="No",1,(1-SLR!$D173*Parameters!S$191))))</f>
        <v>470030.73052457313</v>
      </c>
      <c r="T174" s="22">
        <f ca="1">IF(T$2=0,0,IF((Parameters!$B$184*(1-Parameters!T$195)*_xlfn.IFNA('[3]National GDP per capita ppp'!T174,0)+(1-Parameters!$B$184)*T173)*(1+(_xlfn.IFNA('[3]Nat GDP per cap ppp growth rate'!T174,0)-IF(Settings!$C$16="No",0,Parameters!T$174*('AMOC national temperature'!T173-Parameters!T$138)+Parameters!T$175*('AMOC national temperature'!T173-Parameters!T$138)^2)))*IF(Settings!$C$16="No",1,(1-SLR!$D173*Parameters!T$191))&lt;=0,1,(Parameters!$B$184*(1-Parameters!T$195)*_xlfn.IFNA('[3]National GDP per capita ppp'!T174,0)+(1-Parameters!$B$184)*T173)*(1+(_xlfn.IFNA('[3]Nat GDP per cap ppp growth rate'!T174,0)-IF(Settings!$C$16="No",0,Parameters!T$174*('AMOC national temperature'!T173-Parameters!T$138)+Parameters!T$175*('AMOC national temperature'!T173-Parameters!T$138)^2)))*IF(Settings!$C$16="No",1,(1-SLR!$D173*Parameters!T$191))))</f>
        <v>61332.191062449092</v>
      </c>
      <c r="U174" s="22">
        <f ca="1">IF(U$2=0,0,IF((Parameters!$B$184*(1-Parameters!U$195)*_xlfn.IFNA('[3]National GDP per capita ppp'!U174,0)+(1-Parameters!$B$184)*U173)*(1+(_xlfn.IFNA('[3]Nat GDP per cap ppp growth rate'!U174,0)-IF(Settings!$C$16="No",0,Parameters!U$174*('AMOC national temperature'!U173-Parameters!U$138)+Parameters!U$175*('AMOC national temperature'!U173-Parameters!U$138)^2)))*IF(Settings!$C$16="No",1,(1-SLR!$D173*Parameters!U$191))&lt;=0,1,(Parameters!$B$184*(1-Parameters!U$195)*_xlfn.IFNA('[3]National GDP per capita ppp'!U174,0)+(1-Parameters!$B$184)*U173)*(1+(_xlfn.IFNA('[3]Nat GDP per cap ppp growth rate'!U174,0)-IF(Settings!$C$16="No",0,Parameters!U$174*('AMOC national temperature'!U173-Parameters!U$138)+Parameters!U$175*('AMOC national temperature'!U173-Parameters!U$138)^2)))*IF(Settings!$C$16="No",1,(1-SLR!$D173*Parameters!U$191))))</f>
        <v>57996.816373244394</v>
      </c>
      <c r="V174" s="22">
        <f ca="1">IF(V$2=0,0,IF((Parameters!$B$184*(1-Parameters!V$195)*_xlfn.IFNA('[3]National GDP per capita ppp'!V174,0)+(1-Parameters!$B$184)*V173)*(1+(_xlfn.IFNA('[3]Nat GDP per cap ppp growth rate'!V174,0)-IF(Settings!$C$16="No",0,Parameters!V$174*('AMOC national temperature'!V173-Parameters!V$138)+Parameters!V$175*('AMOC national temperature'!V173-Parameters!V$138)^2)))*IF(Settings!$C$16="No",1,(1-SLR!$D173*Parameters!V$191))&lt;=0,1,(Parameters!$B$184*(1-Parameters!V$195)*_xlfn.IFNA('[3]National GDP per capita ppp'!V174,0)+(1-Parameters!$B$184)*V173)*(1+(_xlfn.IFNA('[3]Nat GDP per cap ppp growth rate'!V174,0)-IF(Settings!$C$16="No",0,Parameters!V$174*('AMOC national temperature'!V173-Parameters!V$138)+Parameters!V$175*('AMOC national temperature'!V173-Parameters!V$138)^2)))*IF(Settings!$C$16="No",1,(1-SLR!$D173*Parameters!V$191))))</f>
        <v>152009.60945311352</v>
      </c>
      <c r="W174" s="22">
        <f ca="1">IF(W$2=0,0,IF((Parameters!$B$184*(1-Parameters!W$195)*_xlfn.IFNA('[3]National GDP per capita ppp'!W174,0)+(1-Parameters!$B$184)*W173)*(1+(_xlfn.IFNA('[3]Nat GDP per cap ppp growth rate'!W174,0)-IF(Settings!$C$16="No",0,Parameters!W$174*('AMOC national temperature'!W173-Parameters!W$138)+Parameters!W$175*('AMOC national temperature'!W173-Parameters!W$138)^2)))*IF(Settings!$C$16="No",1,(1-SLR!$D173*Parameters!W$191))&lt;=0,1,(Parameters!$B$184*(1-Parameters!W$195)*_xlfn.IFNA('[3]National GDP per capita ppp'!W174,0)+(1-Parameters!$B$184)*W173)*(1+(_xlfn.IFNA('[3]Nat GDP per cap ppp growth rate'!W174,0)-IF(Settings!$C$16="No",0,Parameters!W$174*('AMOC national temperature'!W173-Parameters!W$138)+Parameters!W$175*('AMOC national temperature'!W173-Parameters!W$138)^2)))*IF(Settings!$C$16="No",1,(1-SLR!$D173*Parameters!W$191))))</f>
        <v>79380.492588873327</v>
      </c>
      <c r="X174" s="22">
        <f ca="1">IF(X$2=0,0,IF((Parameters!$B$184*(1-Parameters!X$195)*_xlfn.IFNA('[3]National GDP per capita ppp'!X174,0)+(1-Parameters!$B$184)*X173)*(1+(_xlfn.IFNA('[3]Nat GDP per cap ppp growth rate'!X174,0)-IF(Settings!$C$16="No",0,Parameters!X$174*('AMOC national temperature'!X173-Parameters!X$138)+Parameters!X$175*('AMOC national temperature'!X173-Parameters!X$138)^2)))*IF(Settings!$C$16="No",1,(1-SLR!$D173*Parameters!X$191))&lt;=0,1,(Parameters!$B$184*(1-Parameters!X$195)*_xlfn.IFNA('[3]National GDP per capita ppp'!X174,0)+(1-Parameters!$B$184)*X173)*(1+(_xlfn.IFNA('[3]Nat GDP per cap ppp growth rate'!X174,0)-IF(Settings!$C$16="No",0,Parameters!X$174*('AMOC national temperature'!X173-Parameters!X$138)+Parameters!X$175*('AMOC national temperature'!X173-Parameters!X$138)^2)))*IF(Settings!$C$16="No",1,(1-SLR!$D173*Parameters!X$191))))</f>
        <v>178297.56362195377</v>
      </c>
      <c r="Y174" s="22">
        <f ca="1">IF(Y$2=0,0,IF((Parameters!$B$184*(1-Parameters!Y$195)*_xlfn.IFNA('[3]National GDP per capita ppp'!Y174,0)+(1-Parameters!$B$184)*Y173)*(1+(_xlfn.IFNA('[3]Nat GDP per cap ppp growth rate'!Y174,0)-IF(Settings!$C$16="No",0,Parameters!Y$174*('AMOC national temperature'!Y173-Parameters!Y$138)+Parameters!Y$175*('AMOC national temperature'!Y173-Parameters!Y$138)^2)))*IF(Settings!$C$16="No",1,(1-SLR!$D173*Parameters!Y$191))&lt;=0,1,(Parameters!$B$184*(1-Parameters!Y$195)*_xlfn.IFNA('[3]National GDP per capita ppp'!Y174,0)+(1-Parameters!$B$184)*Y173)*(1+(_xlfn.IFNA('[3]Nat GDP per cap ppp growth rate'!Y174,0)-IF(Settings!$C$16="No",0,Parameters!Y$174*('AMOC national temperature'!Y173-Parameters!Y$138)+Parameters!Y$175*('AMOC national temperature'!Y173-Parameters!Y$138)^2)))*IF(Settings!$C$16="No",1,(1-SLR!$D173*Parameters!Y$191))))</f>
        <v>77220.875001690496</v>
      </c>
      <c r="Z174" s="22">
        <f ca="1">IF(Z$2=0,0,IF((Parameters!$B$184*(1-Parameters!Z$195)*_xlfn.IFNA('[3]National GDP per capita ppp'!Z174,0)+(1-Parameters!$B$184)*Z173)*(1+(_xlfn.IFNA('[3]Nat GDP per cap ppp growth rate'!Z174,0)-IF(Settings!$C$16="No",0,Parameters!Z$174*('AMOC national temperature'!Z173-Parameters!Z$138)+Parameters!Z$175*('AMOC national temperature'!Z173-Parameters!Z$138)^2)))*IF(Settings!$C$16="No",1,(1-SLR!$D173*Parameters!Z$191))&lt;=0,1,(Parameters!$B$184*(1-Parameters!Z$195)*_xlfn.IFNA('[3]National GDP per capita ppp'!Z174,0)+(1-Parameters!$B$184)*Z173)*(1+(_xlfn.IFNA('[3]Nat GDP per cap ppp growth rate'!Z174,0)-IF(Settings!$C$16="No",0,Parameters!Z$174*('AMOC national temperature'!Z173-Parameters!Z$138)+Parameters!Z$175*('AMOC national temperature'!Z173-Parameters!Z$138)^2)))*IF(Settings!$C$16="No",1,(1-SLR!$D173*Parameters!Z$191))))</f>
        <v>190521.05408967752</v>
      </c>
      <c r="AA174" s="22">
        <f ca="1">IF(AA$2=0,0,IF((Parameters!$B$184*(1-Parameters!AA$195)*_xlfn.IFNA('[3]National GDP per capita ppp'!AA174,0)+(1-Parameters!$B$184)*AA173)*(1+(_xlfn.IFNA('[3]Nat GDP per cap ppp growth rate'!AA174,0)-IF(Settings!$C$16="No",0,Parameters!AA$174*('AMOC national temperature'!AA173-Parameters!AA$138)+Parameters!AA$175*('AMOC national temperature'!AA173-Parameters!AA$138)^2)))*IF(Settings!$C$16="No",1,(1-SLR!$D173*Parameters!AA$191))&lt;=0,1,(Parameters!$B$184*(1-Parameters!AA$195)*_xlfn.IFNA('[3]National GDP per capita ppp'!AA174,0)+(1-Parameters!$B$184)*AA173)*(1+(_xlfn.IFNA('[3]Nat GDP per cap ppp growth rate'!AA174,0)-IF(Settings!$C$16="No",0,Parameters!AA$174*('AMOC national temperature'!AA173-Parameters!AA$138)+Parameters!AA$175*('AMOC national temperature'!AA173-Parameters!AA$138)^2)))*IF(Settings!$C$16="No",1,(1-SLR!$D173*Parameters!AA$191))))</f>
        <v>196500.76292953361</v>
      </c>
      <c r="AB174" s="22">
        <f ca="1">IF(AB$2=0,0,IF((Parameters!$B$184*(1-Parameters!AB$195)*_xlfn.IFNA('[3]National GDP per capita ppp'!AB174,0)+(1-Parameters!$B$184)*AB173)*(1+(_xlfn.IFNA('[3]Nat GDP per cap ppp growth rate'!AB174,0)-IF(Settings!$C$16="No",0,Parameters!AB$174*('AMOC national temperature'!AB173-Parameters!AB$138)+Parameters!AB$175*('AMOC national temperature'!AB173-Parameters!AB$138)^2)))*IF(Settings!$C$16="No",1,(1-SLR!$D173*Parameters!AB$191))&lt;=0,1,(Parameters!$B$184*(1-Parameters!AB$195)*_xlfn.IFNA('[3]National GDP per capita ppp'!AB174,0)+(1-Parameters!$B$184)*AB173)*(1+(_xlfn.IFNA('[3]Nat GDP per cap ppp growth rate'!AB174,0)-IF(Settings!$C$16="No",0,Parameters!AB$174*('AMOC national temperature'!AB173-Parameters!AB$138)+Parameters!AB$175*('AMOC national temperature'!AB173-Parameters!AB$138)^2)))*IF(Settings!$C$16="No",1,(1-SLR!$D173*Parameters!AB$191))))</f>
        <v>990202.61026576813</v>
      </c>
      <c r="AC174" s="22">
        <f ca="1">IF(AC$2=0,0,IF((Parameters!$B$184*(1-Parameters!AC$195)*_xlfn.IFNA('[3]National GDP per capita ppp'!AC174,0)+(1-Parameters!$B$184)*AC173)*(1+(_xlfn.IFNA('[3]Nat GDP per cap ppp growth rate'!AC174,0)-IF(Settings!$C$16="No",0,Parameters!AC$174*('AMOC national temperature'!AC173-Parameters!AC$138)+Parameters!AC$175*('AMOC national temperature'!AC173-Parameters!AC$138)^2)))*IF(Settings!$C$16="No",1,(1-SLR!$D173*Parameters!AC$191))&lt;=0,1,(Parameters!$B$184*(1-Parameters!AC$195)*_xlfn.IFNA('[3]National GDP per capita ppp'!AC174,0)+(1-Parameters!$B$184)*AC173)*(1+(_xlfn.IFNA('[3]Nat GDP per cap ppp growth rate'!AC174,0)-IF(Settings!$C$16="No",0,Parameters!AC$174*('AMOC national temperature'!AC173-Parameters!AC$138)+Parameters!AC$175*('AMOC national temperature'!AC173-Parameters!AC$138)^2)))*IF(Settings!$C$16="No",1,(1-SLR!$D173*Parameters!AC$191))))</f>
        <v>156984.73577031022</v>
      </c>
      <c r="AD174" s="22">
        <f ca="1">IF(AD$2=0,0,IF((Parameters!$B$184*(1-Parameters!AD$195)*_xlfn.IFNA('[3]National GDP per capita ppp'!AD174,0)+(1-Parameters!$B$184)*AD173)*(1+(_xlfn.IFNA('[3]Nat GDP per cap ppp growth rate'!AD174,0)-IF(Settings!$C$16="No",0,Parameters!AD$174*('AMOC national temperature'!AD173-Parameters!AD$138)+Parameters!AD$175*('AMOC national temperature'!AD173-Parameters!AD$138)^2)))*IF(Settings!$C$16="No",1,(1-SLR!$D173*Parameters!AD$191))&lt;=0,1,(Parameters!$B$184*(1-Parameters!AD$195)*_xlfn.IFNA('[3]National GDP per capita ppp'!AD174,0)+(1-Parameters!$B$184)*AD173)*(1+(_xlfn.IFNA('[3]Nat GDP per cap ppp growth rate'!AD174,0)-IF(Settings!$C$16="No",0,Parameters!AD$174*('AMOC national temperature'!AD173-Parameters!AD$138)+Parameters!AD$175*('AMOC national temperature'!AD173-Parameters!AD$138)^2)))*IF(Settings!$C$16="No",1,(1-SLR!$D173*Parameters!AD$191))))</f>
        <v>366853.26906161726</v>
      </c>
      <c r="AE174" s="22">
        <f ca="1">IF(AE$2=0,0,IF((Parameters!$B$184*(1-Parameters!AE$195)*_xlfn.IFNA('[3]National GDP per capita ppp'!AE174,0)+(1-Parameters!$B$184)*AE173)*(1+(_xlfn.IFNA('[3]Nat GDP per cap ppp growth rate'!AE174,0)-IF(Settings!$C$16="No",0,Parameters!AE$174*('AMOC national temperature'!AE173-Parameters!AE$138)+Parameters!AE$175*('AMOC national temperature'!AE173-Parameters!AE$138)^2)))*IF(Settings!$C$16="No",1,(1-SLR!$D173*Parameters!AE$191))&lt;=0,1,(Parameters!$B$184*(1-Parameters!AE$195)*_xlfn.IFNA('[3]National GDP per capita ppp'!AE174,0)+(1-Parameters!$B$184)*AE173)*(1+(_xlfn.IFNA('[3]Nat GDP per cap ppp growth rate'!AE174,0)-IF(Settings!$C$16="No",0,Parameters!AE$174*('AMOC national temperature'!AE173-Parameters!AE$138)+Parameters!AE$175*('AMOC national temperature'!AE173-Parameters!AE$138)^2)))*IF(Settings!$C$16="No",1,(1-SLR!$D173*Parameters!AE$191))))</f>
        <v>33541.269028007489</v>
      </c>
      <c r="AF174" s="22">
        <f ca="1">IF(AF$2=0,0,IF((Parameters!$B$184*(1-Parameters!AF$195)*_xlfn.IFNA('[3]National GDP per capita ppp'!AF174,0)+(1-Parameters!$B$184)*AF173)*(1+(_xlfn.IFNA('[3]Nat GDP per cap ppp growth rate'!AF174,0)-IF(Settings!$C$16="No",0,Parameters!AF$174*('AMOC national temperature'!AF173-Parameters!AF$138)+Parameters!AF$175*('AMOC national temperature'!AF173-Parameters!AF$138)^2)))*IF(Settings!$C$16="No",1,(1-SLR!$D173*Parameters!AF$191))&lt;=0,1,(Parameters!$B$184*(1-Parameters!AF$195)*_xlfn.IFNA('[3]National GDP per capita ppp'!AF174,0)+(1-Parameters!$B$184)*AF173)*(1+(_xlfn.IFNA('[3]Nat GDP per cap ppp growth rate'!AF174,0)-IF(Settings!$C$16="No",0,Parameters!AF$174*('AMOC national temperature'!AF173-Parameters!AF$138)+Parameters!AF$175*('AMOC national temperature'!AF173-Parameters!AF$138)^2)))*IF(Settings!$C$16="No",1,(1-SLR!$D173*Parameters!AF$191))))</f>
        <v>237225.69738311809</v>
      </c>
      <c r="AG174" s="22">
        <f ca="1">IF(AG$2=0,0,IF((Parameters!$B$184*(1-Parameters!AG$195)*_xlfn.IFNA('[3]National GDP per capita ppp'!AG174,0)+(1-Parameters!$B$184)*AG173)*(1+(_xlfn.IFNA('[3]Nat GDP per cap ppp growth rate'!AG174,0)-IF(Settings!$C$16="No",0,Parameters!AG$174*('AMOC national temperature'!AG173-Parameters!AG$138)+Parameters!AG$175*('AMOC national temperature'!AG173-Parameters!AG$138)^2)))*IF(Settings!$C$16="No",1,(1-SLR!$D173*Parameters!AG$191))&lt;=0,1,(Parameters!$B$184*(1-Parameters!AG$195)*_xlfn.IFNA('[3]National GDP per capita ppp'!AG174,0)+(1-Parameters!$B$184)*AG173)*(1+(_xlfn.IFNA('[3]Nat GDP per cap ppp growth rate'!AG174,0)-IF(Settings!$C$16="No",0,Parameters!AG$174*('AMOC national temperature'!AG173-Parameters!AG$138)+Parameters!AG$175*('AMOC national temperature'!AG173-Parameters!AG$138)^2)))*IF(Settings!$C$16="No",1,(1-SLR!$D173*Parameters!AG$191))))</f>
        <v>241271.2798478115</v>
      </c>
      <c r="AH174" s="22">
        <f ca="1">IF(AH$2=0,0,IF((Parameters!$B$184*(1-Parameters!AH$195)*_xlfn.IFNA('[3]National GDP per capita ppp'!AH174,0)+(1-Parameters!$B$184)*AH173)*(1+(_xlfn.IFNA('[3]Nat GDP per cap ppp growth rate'!AH174,0)-IF(Settings!$C$16="No",0,Parameters!AH$174*('AMOC national temperature'!AH173-Parameters!AH$138)+Parameters!AH$175*('AMOC national temperature'!AH173-Parameters!AH$138)^2)))*IF(Settings!$C$16="No",1,(1-SLR!$D173*Parameters!AH$191))&lt;=0,1,(Parameters!$B$184*(1-Parameters!AH$195)*_xlfn.IFNA('[3]National GDP per capita ppp'!AH174,0)+(1-Parameters!$B$184)*AH173)*(1+(_xlfn.IFNA('[3]Nat GDP per cap ppp growth rate'!AH174,0)-IF(Settings!$C$16="No",0,Parameters!AH$174*('AMOC national temperature'!AH173-Parameters!AH$138)+Parameters!AH$175*('AMOC national temperature'!AH173-Parameters!AH$138)^2)))*IF(Settings!$C$16="No",1,(1-SLR!$D173*Parameters!AH$191))))</f>
        <v>291238.68461244338</v>
      </c>
      <c r="AI174" s="22">
        <f ca="1">IF(AI$2=0,0,IF((Parameters!$B$184*(1-Parameters!AI$195)*_xlfn.IFNA('[3]National GDP per capita ppp'!AI174,0)+(1-Parameters!$B$184)*AI173)*(1+(_xlfn.IFNA('[3]Nat GDP per cap ppp growth rate'!AI174,0)-IF(Settings!$C$16="No",0,Parameters!AI$174*('AMOC national temperature'!AI173-Parameters!AI$138)+Parameters!AI$175*('AMOC national temperature'!AI173-Parameters!AI$138)^2)))*IF(Settings!$C$16="No",1,(1-SLR!$D173*Parameters!AI$191))&lt;=0,1,(Parameters!$B$184*(1-Parameters!AI$195)*_xlfn.IFNA('[3]National GDP per capita ppp'!AI174,0)+(1-Parameters!$B$184)*AI173)*(1+(_xlfn.IFNA('[3]Nat GDP per cap ppp growth rate'!AI174,0)-IF(Settings!$C$16="No",0,Parameters!AI$174*('AMOC national temperature'!AI173-Parameters!AI$138)+Parameters!AI$175*('AMOC national temperature'!AI173-Parameters!AI$138)^2)))*IF(Settings!$C$16="No",1,(1-SLR!$D173*Parameters!AI$191))))</f>
        <v>163231.52661769243</v>
      </c>
      <c r="AJ174" s="22">
        <f ca="1">IF(AJ$2=0,0,IF((Parameters!$B$184*(1-Parameters!AJ$195)*_xlfn.IFNA('[3]National GDP per capita ppp'!AJ174,0)+(1-Parameters!$B$184)*AJ173)*(1+(_xlfn.IFNA('[3]Nat GDP per cap ppp growth rate'!AJ174,0)-IF(Settings!$C$16="No",0,Parameters!AJ$174*('AMOC national temperature'!AJ173-Parameters!AJ$138)+Parameters!AJ$175*('AMOC national temperature'!AJ173-Parameters!AJ$138)^2)))*IF(Settings!$C$16="No",1,(1-SLR!$D173*Parameters!AJ$191))&lt;=0,1,(Parameters!$B$184*(1-Parameters!AJ$195)*_xlfn.IFNA('[3]National GDP per capita ppp'!AJ174,0)+(1-Parameters!$B$184)*AJ173)*(1+(_xlfn.IFNA('[3]Nat GDP per cap ppp growth rate'!AJ174,0)-IF(Settings!$C$16="No",0,Parameters!AJ$174*('AMOC national temperature'!AJ173-Parameters!AJ$138)+Parameters!AJ$175*('AMOC national temperature'!AJ173-Parameters!AJ$138)^2)))*IF(Settings!$C$16="No",1,(1-SLR!$D173*Parameters!AJ$191))))</f>
        <v>102640.38245366431</v>
      </c>
      <c r="AK174" s="22">
        <f ca="1">IF(AK$2=0,0,IF((Parameters!$B$184*(1-Parameters!AK$195)*_xlfn.IFNA('[3]National GDP per capita ppp'!AK174,0)+(1-Parameters!$B$184)*AK173)*(1+(_xlfn.IFNA('[3]Nat GDP per cap ppp growth rate'!AK174,0)-IF(Settings!$C$16="No",0,Parameters!AK$174*('AMOC national temperature'!AK173-Parameters!AK$138)+Parameters!AK$175*('AMOC national temperature'!AK173-Parameters!AK$138)^2)))*IF(Settings!$C$16="No",1,(1-SLR!$D173*Parameters!AK$191))&lt;=0,1,(Parameters!$B$184*(1-Parameters!AK$195)*_xlfn.IFNA('[3]National GDP per capita ppp'!AK174,0)+(1-Parameters!$B$184)*AK173)*(1+(_xlfn.IFNA('[3]Nat GDP per cap ppp growth rate'!AK174,0)-IF(Settings!$C$16="No",0,Parameters!AK$174*('AMOC national temperature'!AK173-Parameters!AK$138)+Parameters!AK$175*('AMOC national temperature'!AK173-Parameters!AK$138)^2)))*IF(Settings!$C$16="No",1,(1-SLR!$D173*Parameters!AK$191))))</f>
        <v>66136.609722383786</v>
      </c>
      <c r="AL174" s="22">
        <f ca="1">IF(AL$2=0,0,IF((Parameters!$B$184*(1-Parameters!AL$195)*_xlfn.IFNA('[3]National GDP per capita ppp'!AL174,0)+(1-Parameters!$B$184)*AL173)*(1+(_xlfn.IFNA('[3]Nat GDP per cap ppp growth rate'!AL174,0)-IF(Settings!$C$16="No",0,Parameters!AL$174*('AMOC national temperature'!AL173-Parameters!AL$138)+Parameters!AL$175*('AMOC national temperature'!AL173-Parameters!AL$138)^2)))*IF(Settings!$C$16="No",1,(1-SLR!$D173*Parameters!AL$191))&lt;=0,1,(Parameters!$B$184*(1-Parameters!AL$195)*_xlfn.IFNA('[3]National GDP per capita ppp'!AL174,0)+(1-Parameters!$B$184)*AL173)*(1+(_xlfn.IFNA('[3]Nat GDP per cap ppp growth rate'!AL174,0)-IF(Settings!$C$16="No",0,Parameters!AL$174*('AMOC national temperature'!AL173-Parameters!AL$138)+Parameters!AL$175*('AMOC national temperature'!AL173-Parameters!AL$138)^2)))*IF(Settings!$C$16="No",1,(1-SLR!$D173*Parameters!AL$191))))</f>
        <v>26817.213159291208</v>
      </c>
      <c r="AM174" s="22">
        <f ca="1">IF(AM$2=0,0,IF((Parameters!$B$184*(1-Parameters!AM$195)*_xlfn.IFNA('[3]National GDP per capita ppp'!AM174,0)+(1-Parameters!$B$184)*AM173)*(1+(_xlfn.IFNA('[3]Nat GDP per cap ppp growth rate'!AM174,0)-IF(Settings!$C$16="No",0,Parameters!AM$174*('AMOC national temperature'!AM173-Parameters!AM$138)+Parameters!AM$175*('AMOC national temperature'!AM173-Parameters!AM$138)^2)))*IF(Settings!$C$16="No",1,(1-SLR!$D173*Parameters!AM$191))&lt;=0,1,(Parameters!$B$184*(1-Parameters!AM$195)*_xlfn.IFNA('[3]National GDP per capita ppp'!AM174,0)+(1-Parameters!$B$184)*AM173)*(1+(_xlfn.IFNA('[3]Nat GDP per cap ppp growth rate'!AM174,0)-IF(Settings!$C$16="No",0,Parameters!AM$174*('AMOC national temperature'!AM173-Parameters!AM$138)+Parameters!AM$175*('AMOC national temperature'!AM173-Parameters!AM$138)^2)))*IF(Settings!$C$16="No",1,(1-SLR!$D173*Parameters!AM$191))))</f>
        <v>179088.87422203267</v>
      </c>
      <c r="AN174" s="22">
        <f ca="1">IF(AN$2=0,0,IF((Parameters!$B$184*(1-Parameters!AN$195)*_xlfn.IFNA('[3]National GDP per capita ppp'!AN174,0)+(1-Parameters!$B$184)*AN173)*(1+(_xlfn.IFNA('[3]Nat GDP per cap ppp growth rate'!AN174,0)-IF(Settings!$C$16="No",0,Parameters!AN$174*('AMOC national temperature'!AN173-Parameters!AN$138)+Parameters!AN$175*('AMOC national temperature'!AN173-Parameters!AN$138)^2)))*IF(Settings!$C$16="No",1,(1-SLR!$D173*Parameters!AN$191))&lt;=0,1,(Parameters!$B$184*(1-Parameters!AN$195)*_xlfn.IFNA('[3]National GDP per capita ppp'!AN174,0)+(1-Parameters!$B$184)*AN173)*(1+(_xlfn.IFNA('[3]Nat GDP per cap ppp growth rate'!AN174,0)-IF(Settings!$C$16="No",0,Parameters!AN$174*('AMOC national temperature'!AN173-Parameters!AN$138)+Parameters!AN$175*('AMOC national temperature'!AN173-Parameters!AN$138)^2)))*IF(Settings!$C$16="No",1,(1-SLR!$D173*Parameters!AN$191))))</f>
        <v>151632.29833316724</v>
      </c>
      <c r="AO174" s="22">
        <f ca="1">IF(AO$2=0,0,IF((Parameters!$B$184*(1-Parameters!AO$195)*_xlfn.IFNA('[3]National GDP per capita ppp'!AO174,0)+(1-Parameters!$B$184)*AO173)*(1+(_xlfn.IFNA('[3]Nat GDP per cap ppp growth rate'!AO174,0)-IF(Settings!$C$16="No",0,Parameters!AO$174*('AMOC national temperature'!AO173-Parameters!AO$138)+Parameters!AO$175*('AMOC national temperature'!AO173-Parameters!AO$138)^2)))*IF(Settings!$C$16="No",1,(1-SLR!$D173*Parameters!AO$191))&lt;=0,1,(Parameters!$B$184*(1-Parameters!AO$195)*_xlfn.IFNA('[3]National GDP per capita ppp'!AO174,0)+(1-Parameters!$B$184)*AO173)*(1+(_xlfn.IFNA('[3]Nat GDP per cap ppp growth rate'!AO174,0)-IF(Settings!$C$16="No",0,Parameters!AO$174*('AMOC national temperature'!AO173-Parameters!AO$138)+Parameters!AO$175*('AMOC national temperature'!AO173-Parameters!AO$138)^2)))*IF(Settings!$C$16="No",1,(1-SLR!$D173*Parameters!AO$191))))</f>
        <v>94790.38656091076</v>
      </c>
      <c r="AP174" s="22">
        <f ca="1">IF(AP$2=0,0,IF((Parameters!$B$184*(1-Parameters!AP$195)*_xlfn.IFNA('[3]National GDP per capita ppp'!AP174,0)+(1-Parameters!$B$184)*AP173)*(1+(_xlfn.IFNA('[3]Nat GDP per cap ppp growth rate'!AP174,0)-IF(Settings!$C$16="No",0,Parameters!AP$174*('AMOC national temperature'!AP173-Parameters!AP$138)+Parameters!AP$175*('AMOC national temperature'!AP173-Parameters!AP$138)^2)))*IF(Settings!$C$16="No",1,(1-SLR!$D173*Parameters!AP$191))&lt;=0,1,(Parameters!$B$184*(1-Parameters!AP$195)*_xlfn.IFNA('[3]National GDP per capita ppp'!AP174,0)+(1-Parameters!$B$184)*AP173)*(1+(_xlfn.IFNA('[3]Nat GDP per cap ppp growth rate'!AP174,0)-IF(Settings!$C$16="No",0,Parameters!AP$174*('AMOC national temperature'!AP173-Parameters!AP$138)+Parameters!AP$175*('AMOC national temperature'!AP173-Parameters!AP$138)^2)))*IF(Settings!$C$16="No",1,(1-SLR!$D173*Parameters!AP$191))))</f>
        <v>82733.402771407695</v>
      </c>
      <c r="AQ174" s="22">
        <f ca="1">IF(AQ$2=0,0,IF((Parameters!$B$184*(1-Parameters!AQ$195)*_xlfn.IFNA('[3]National GDP per capita ppp'!AQ174,0)+(1-Parameters!$B$184)*AQ173)*(1+(_xlfn.IFNA('[3]Nat GDP per cap ppp growth rate'!AQ174,0)-IF(Settings!$C$16="No",0,Parameters!AQ$174*('AMOC national temperature'!AQ173-Parameters!AQ$138)+Parameters!AQ$175*('AMOC national temperature'!AQ173-Parameters!AQ$138)^2)))*IF(Settings!$C$16="No",1,(1-SLR!$D173*Parameters!AQ$191))&lt;=0,1,(Parameters!$B$184*(1-Parameters!AQ$195)*_xlfn.IFNA('[3]National GDP per capita ppp'!AQ174,0)+(1-Parameters!$B$184)*AQ173)*(1+(_xlfn.IFNA('[3]Nat GDP per cap ppp growth rate'!AQ174,0)-IF(Settings!$C$16="No",0,Parameters!AQ$174*('AMOC national temperature'!AQ173-Parameters!AQ$138)+Parameters!AQ$175*('AMOC national temperature'!AQ173-Parameters!AQ$138)^2)))*IF(Settings!$C$16="No",1,(1-SLR!$D173*Parameters!AQ$191))))</f>
        <v>199896.1528863975</v>
      </c>
      <c r="AR174" s="22">
        <f>IF(AR$2=0,0,IF((Parameters!$B$184*(1-Parameters!AR$195)*_xlfn.IFNA('[3]National GDP per capita ppp'!AR174,0)+(1-Parameters!$B$184)*AR173)*(1+(_xlfn.IFNA('[3]Nat GDP per cap ppp growth rate'!AR174,0)-IF(Settings!$C$16="No",0,Parameters!AR$174*('AMOC national temperature'!AR173-Parameters!AR$138)+Parameters!AR$175*('AMOC national temperature'!AR173-Parameters!AR$138)^2)))*IF(Settings!$C$16="No",1,(1-SLR!$D173*Parameters!AR$191))&lt;=0,1,(Parameters!$B$184*(1-Parameters!AR$195)*_xlfn.IFNA('[3]National GDP per capita ppp'!AR174,0)+(1-Parameters!$B$184)*AR173)*(1+(_xlfn.IFNA('[3]Nat GDP per cap ppp growth rate'!AR174,0)-IF(Settings!$C$16="No",0,Parameters!AR$174*('AMOC national temperature'!AR173-Parameters!AR$138)+Parameters!AR$175*('AMOC national temperature'!AR173-Parameters!AR$138)^2)))*IF(Settings!$C$16="No",1,(1-SLR!$D173*Parameters!AR$191))))</f>
        <v>0</v>
      </c>
      <c r="AS174" s="22">
        <f ca="1">IF(AS$2=0,0,IF((Parameters!$B$184*(1-Parameters!AS$195)*_xlfn.IFNA('[3]National GDP per capita ppp'!AS174,0)+(1-Parameters!$B$184)*AS173)*(1+(_xlfn.IFNA('[3]Nat GDP per cap ppp growth rate'!AS174,0)-IF(Settings!$C$16="No",0,Parameters!AS$174*('AMOC national temperature'!AS173-Parameters!AS$138)+Parameters!AS$175*('AMOC national temperature'!AS173-Parameters!AS$138)^2)))*IF(Settings!$C$16="No",1,(1-SLR!$D173*Parameters!AS$191))&lt;=0,1,(Parameters!$B$184*(1-Parameters!AS$195)*_xlfn.IFNA('[3]National GDP per capita ppp'!AS174,0)+(1-Parameters!$B$184)*AS173)*(1+(_xlfn.IFNA('[3]Nat GDP per cap ppp growth rate'!AS174,0)-IF(Settings!$C$16="No",0,Parameters!AS$174*('AMOC national temperature'!AS173-Parameters!AS$138)+Parameters!AS$175*('AMOC national temperature'!AS173-Parameters!AS$138)^2)))*IF(Settings!$C$16="No",1,(1-SLR!$D173*Parameters!AS$191))))</f>
        <v>166191.39714839158</v>
      </c>
      <c r="AT174" s="22">
        <f ca="1">IF(AT$2=0,0,IF((Parameters!$B$184*(1-Parameters!AT$195)*_xlfn.IFNA('[3]National GDP per capita ppp'!AT174,0)+(1-Parameters!$B$184)*AT173)*(1+(_xlfn.IFNA('[3]Nat GDP per cap ppp growth rate'!AT174,0)-IF(Settings!$C$16="No",0,Parameters!AT$174*('AMOC national temperature'!AT173-Parameters!AT$138)+Parameters!AT$175*('AMOC national temperature'!AT173-Parameters!AT$138)^2)))*IF(Settings!$C$16="No",1,(1-SLR!$D173*Parameters!AT$191))&lt;=0,1,(Parameters!$B$184*(1-Parameters!AT$195)*_xlfn.IFNA('[3]National GDP per capita ppp'!AT174,0)+(1-Parameters!$B$184)*AT173)*(1+(_xlfn.IFNA('[3]Nat GDP per cap ppp growth rate'!AT174,0)-IF(Settings!$C$16="No",0,Parameters!AT$174*('AMOC national temperature'!AT173-Parameters!AT$138)+Parameters!AT$175*('AMOC national temperature'!AT173-Parameters!AT$138)^2)))*IF(Settings!$C$16="No",1,(1-SLR!$D173*Parameters!AT$191))))</f>
        <v>142216.60332190897</v>
      </c>
      <c r="AU174" s="22">
        <f ca="1">IF(AU$2=0,0,IF((Parameters!$B$184*(1-Parameters!AU$195)*_xlfn.IFNA('[3]National GDP per capita ppp'!AU174,0)+(1-Parameters!$B$184)*AU173)*(1+(_xlfn.IFNA('[3]Nat GDP per cap ppp growth rate'!AU174,0)-IF(Settings!$C$16="No",0,Parameters!AU$174*('AMOC national temperature'!AU173-Parameters!AU$138)+Parameters!AU$175*('AMOC national temperature'!AU173-Parameters!AU$138)^2)))*IF(Settings!$C$16="No",1,(1-SLR!$D173*Parameters!AU$191))&lt;=0,1,(Parameters!$B$184*(1-Parameters!AU$195)*_xlfn.IFNA('[3]National GDP per capita ppp'!AU174,0)+(1-Parameters!$B$184)*AU173)*(1+(_xlfn.IFNA('[3]Nat GDP per cap ppp growth rate'!AU174,0)-IF(Settings!$C$16="No",0,Parameters!AU$174*('AMOC national temperature'!AU173-Parameters!AU$138)+Parameters!AU$175*('AMOC national temperature'!AU173-Parameters!AU$138)^2)))*IF(Settings!$C$16="No",1,(1-SLR!$D173*Parameters!AU$191))))</f>
        <v>185602.05379602354</v>
      </c>
      <c r="AV174" s="22">
        <f ca="1">IF(AV$2=0,0,IF((Parameters!$B$184*(1-Parameters!AV$195)*_xlfn.IFNA('[3]National GDP per capita ppp'!AV174,0)+(1-Parameters!$B$184)*AV173)*(1+(_xlfn.IFNA('[3]Nat GDP per cap ppp growth rate'!AV174,0)-IF(Settings!$C$16="No",0,Parameters!AV$174*('AMOC national temperature'!AV173-Parameters!AV$138)+Parameters!AV$175*('AMOC national temperature'!AV173-Parameters!AV$138)^2)))*IF(Settings!$C$16="No",1,(1-SLR!$D173*Parameters!AV$191))&lt;=0,1,(Parameters!$B$184*(1-Parameters!AV$195)*_xlfn.IFNA('[3]National GDP per capita ppp'!AV174,0)+(1-Parameters!$B$184)*AV173)*(1+(_xlfn.IFNA('[3]Nat GDP per cap ppp growth rate'!AV174,0)-IF(Settings!$C$16="No",0,Parameters!AV$174*('AMOC national temperature'!AV173-Parameters!AV$138)+Parameters!AV$175*('AMOC national temperature'!AV173-Parameters!AV$138)^2)))*IF(Settings!$C$16="No",1,(1-SLR!$D173*Parameters!AV$191))))</f>
        <v>77076.858936879551</v>
      </c>
      <c r="AW174" s="22">
        <f ca="1">IF(AW$2=0,0,IF((Parameters!$B$184*(1-Parameters!AW$195)*_xlfn.IFNA('[3]National GDP per capita ppp'!AW174,0)+(1-Parameters!$B$184)*AW173)*(1+(_xlfn.IFNA('[3]Nat GDP per cap ppp growth rate'!AW174,0)-IF(Settings!$C$16="No",0,Parameters!AW$174*('AMOC national temperature'!AW173-Parameters!AW$138)+Parameters!AW$175*('AMOC national temperature'!AW173-Parameters!AW$138)^2)))*IF(Settings!$C$16="No",1,(1-SLR!$D173*Parameters!AW$191))&lt;=0,1,(Parameters!$B$184*(1-Parameters!AW$195)*_xlfn.IFNA('[3]National GDP per capita ppp'!AW174,0)+(1-Parameters!$B$184)*AW173)*(1+(_xlfn.IFNA('[3]Nat GDP per cap ppp growth rate'!AW174,0)-IF(Settings!$C$16="No",0,Parameters!AW$174*('AMOC national temperature'!AW173-Parameters!AW$138)+Parameters!AW$175*('AMOC national temperature'!AW173-Parameters!AW$138)^2)))*IF(Settings!$C$16="No",1,(1-SLR!$D173*Parameters!AW$191))))</f>
        <v>1</v>
      </c>
      <c r="AX174" s="22">
        <f ca="1">IF(AX$2=0,0,IF((Parameters!$B$184*(1-Parameters!AX$195)*_xlfn.IFNA('[3]National GDP per capita ppp'!AX174,0)+(1-Parameters!$B$184)*AX173)*(1+(_xlfn.IFNA('[3]Nat GDP per cap ppp growth rate'!AX174,0)-IF(Settings!$C$16="No",0,Parameters!AX$174*('AMOC national temperature'!AX173-Parameters!AX$138)+Parameters!AX$175*('AMOC national temperature'!AX173-Parameters!AX$138)^2)))*IF(Settings!$C$16="No",1,(1-SLR!$D173*Parameters!AX$191))&lt;=0,1,(Parameters!$B$184*(1-Parameters!AX$195)*_xlfn.IFNA('[3]National GDP per capita ppp'!AX174,0)+(1-Parameters!$B$184)*AX173)*(1+(_xlfn.IFNA('[3]Nat GDP per cap ppp growth rate'!AX174,0)-IF(Settings!$C$16="No",0,Parameters!AX$174*('AMOC national temperature'!AX173-Parameters!AX$138)+Parameters!AX$175*('AMOC national temperature'!AX173-Parameters!AX$138)^2)))*IF(Settings!$C$16="No",1,(1-SLR!$D173*Parameters!AX$191))))</f>
        <v>144034.94395215929</v>
      </c>
      <c r="AY174" s="22">
        <f ca="1">IF(AY$2=0,0,IF((Parameters!$B$184*(1-Parameters!AY$195)*_xlfn.IFNA('[3]National GDP per capita ppp'!AY174,0)+(1-Parameters!$B$184)*AY173)*(1+(_xlfn.IFNA('[3]Nat GDP per cap ppp growth rate'!AY174,0)-IF(Settings!$C$16="No",0,Parameters!AY$174*('AMOC national temperature'!AY173-Parameters!AY$138)+Parameters!AY$175*('AMOC national temperature'!AY173-Parameters!AY$138)^2)))*IF(Settings!$C$16="No",1,(1-SLR!$D173*Parameters!AY$191))&lt;=0,1,(Parameters!$B$184*(1-Parameters!AY$195)*_xlfn.IFNA('[3]National GDP per capita ppp'!AY174,0)+(1-Parameters!$B$184)*AY173)*(1+(_xlfn.IFNA('[3]Nat GDP per cap ppp growth rate'!AY174,0)-IF(Settings!$C$16="No",0,Parameters!AY$174*('AMOC national temperature'!AY173-Parameters!AY$138)+Parameters!AY$175*('AMOC national temperature'!AY173-Parameters!AY$138)^2)))*IF(Settings!$C$16="No",1,(1-SLR!$D173*Parameters!AY$191))))</f>
        <v>163930.79602802623</v>
      </c>
      <c r="AZ174" s="22">
        <f ca="1">IF(AZ$2=0,0,IF((Parameters!$B$184*(1-Parameters!AZ$195)*_xlfn.IFNA('[3]National GDP per capita ppp'!AZ174,0)+(1-Parameters!$B$184)*AZ173)*(1+(_xlfn.IFNA('[3]Nat GDP per cap ppp growth rate'!AZ174,0)-IF(Settings!$C$16="No",0,Parameters!AZ$174*('AMOC national temperature'!AZ173-Parameters!AZ$138)+Parameters!AZ$175*('AMOC national temperature'!AZ173-Parameters!AZ$138)^2)))*IF(Settings!$C$16="No",1,(1-SLR!$D173*Parameters!AZ$191))&lt;=0,1,(Parameters!$B$184*(1-Parameters!AZ$195)*_xlfn.IFNA('[3]National GDP per capita ppp'!AZ174,0)+(1-Parameters!$B$184)*AZ173)*(1+(_xlfn.IFNA('[3]Nat GDP per cap ppp growth rate'!AZ174,0)-IF(Settings!$C$16="No",0,Parameters!AZ$174*('AMOC national temperature'!AZ173-Parameters!AZ$138)+Parameters!AZ$175*('AMOC national temperature'!AZ173-Parameters!AZ$138)^2)))*IF(Settings!$C$16="No",1,(1-SLR!$D173*Parameters!AZ$191))))</f>
        <v>291873.54448897281</v>
      </c>
      <c r="BA174" s="22">
        <f ca="1">IF(BA$2=0,0,IF((Parameters!$B$184*(1-Parameters!BA$195)*_xlfn.IFNA('[3]National GDP per capita ppp'!BA174,0)+(1-Parameters!$B$184)*BA173)*(1+(_xlfn.IFNA('[3]Nat GDP per cap ppp growth rate'!BA174,0)-IF(Settings!$C$16="No",0,Parameters!BA$174*('AMOC national temperature'!BA173-Parameters!BA$138)+Parameters!BA$175*('AMOC national temperature'!BA173-Parameters!BA$138)^2)))*IF(Settings!$C$16="No",1,(1-SLR!$D173*Parameters!BA$191))&lt;=0,1,(Parameters!$B$184*(1-Parameters!BA$195)*_xlfn.IFNA('[3]National GDP per capita ppp'!BA174,0)+(1-Parameters!$B$184)*BA173)*(1+(_xlfn.IFNA('[3]Nat GDP per cap ppp growth rate'!BA174,0)-IF(Settings!$C$16="No",0,Parameters!BA$174*('AMOC national temperature'!BA173-Parameters!BA$138)+Parameters!BA$175*('AMOC national temperature'!BA173-Parameters!BA$138)^2)))*IF(Settings!$C$16="No",1,(1-SLR!$D173*Parameters!BA$191))))</f>
        <v>112287.91472562897</v>
      </c>
      <c r="BB174" s="22">
        <f ca="1">IF(BB$2=0,0,IF((Parameters!$B$184*(1-Parameters!BB$195)*_xlfn.IFNA('[3]National GDP per capita ppp'!BB174,0)+(1-Parameters!$B$184)*BB173)*(1+(_xlfn.IFNA('[3]Nat GDP per cap ppp growth rate'!BB174,0)-IF(Settings!$C$16="No",0,Parameters!BB$174*('AMOC national temperature'!BB173-Parameters!BB$138)+Parameters!BB$175*('AMOC national temperature'!BB173-Parameters!BB$138)^2)))*IF(Settings!$C$16="No",1,(1-SLR!$D173*Parameters!BB$191))&lt;=0,1,(Parameters!$B$184*(1-Parameters!BB$195)*_xlfn.IFNA('[3]National GDP per capita ppp'!BB174,0)+(1-Parameters!$B$184)*BB173)*(1+(_xlfn.IFNA('[3]Nat GDP per cap ppp growth rate'!BB174,0)-IF(Settings!$C$16="No",0,Parameters!BB$174*('AMOC national temperature'!BB173-Parameters!BB$138)+Parameters!BB$175*('AMOC national temperature'!BB173-Parameters!BB$138)^2)))*IF(Settings!$C$16="No",1,(1-SLR!$D173*Parameters!BB$191))))</f>
        <v>360734.57718479156</v>
      </c>
      <c r="BC174" s="22">
        <f ca="1">IF(BC$2=0,0,IF((Parameters!$B$184*(1-Parameters!BC$195)*_xlfn.IFNA('[3]National GDP per capita ppp'!BC174,0)+(1-Parameters!$B$184)*BC173)*(1+(_xlfn.IFNA('[3]Nat GDP per cap ppp growth rate'!BC174,0)-IF(Settings!$C$16="No",0,Parameters!BC$174*('AMOC national temperature'!BC173-Parameters!BC$138)+Parameters!BC$175*('AMOC national temperature'!BC173-Parameters!BC$138)^2)))*IF(Settings!$C$16="No",1,(1-SLR!$D173*Parameters!BC$191))&lt;=0,1,(Parameters!$B$184*(1-Parameters!BC$195)*_xlfn.IFNA('[3]National GDP per capita ppp'!BC174,0)+(1-Parameters!$B$184)*BC173)*(1+(_xlfn.IFNA('[3]Nat GDP per cap ppp growth rate'!BC174,0)-IF(Settings!$C$16="No",0,Parameters!BC$174*('AMOC national temperature'!BC173-Parameters!BC$138)+Parameters!BC$175*('AMOC national temperature'!BC173-Parameters!BC$138)^2)))*IF(Settings!$C$16="No",1,(1-SLR!$D173*Parameters!BC$191))))</f>
        <v>63746.973257154626</v>
      </c>
      <c r="BD174" s="22">
        <f>IF(BD$2=0,0,IF((Parameters!$B$184*(1-Parameters!BD$195)*_xlfn.IFNA('[3]National GDP per capita ppp'!BD174,0)+(1-Parameters!$B$184)*BD173)*(1+(_xlfn.IFNA('[3]Nat GDP per cap ppp growth rate'!BD174,0)-IF(Settings!$C$16="No",0,Parameters!BD$174*('AMOC national temperature'!BD173-Parameters!BD$138)+Parameters!BD$175*('AMOC national temperature'!BD173-Parameters!BD$138)^2)))*IF(Settings!$C$16="No",1,(1-SLR!$D173*Parameters!BD$191))&lt;=0,1,(Parameters!$B$184*(1-Parameters!BD$195)*_xlfn.IFNA('[3]National GDP per capita ppp'!BD174,0)+(1-Parameters!$B$184)*BD173)*(1+(_xlfn.IFNA('[3]Nat GDP per cap ppp growth rate'!BD174,0)-IF(Settings!$C$16="No",0,Parameters!BD$174*('AMOC national temperature'!BD173-Parameters!BD$138)+Parameters!BD$175*('AMOC national temperature'!BD173-Parameters!BD$138)^2)))*IF(Settings!$C$16="No",1,(1-SLR!$D173*Parameters!BD$191))))</f>
        <v>0</v>
      </c>
      <c r="BE174" s="22">
        <f ca="1">IF(BE$2=0,0,IF((Parameters!$B$184*(1-Parameters!BE$195)*_xlfn.IFNA('[3]National GDP per capita ppp'!BE174,0)+(1-Parameters!$B$184)*BE173)*(1+(_xlfn.IFNA('[3]Nat GDP per cap ppp growth rate'!BE174,0)-IF(Settings!$C$16="No",0,Parameters!BE$174*('AMOC national temperature'!BE173-Parameters!BE$138)+Parameters!BE$175*('AMOC national temperature'!BE173-Parameters!BE$138)^2)))*IF(Settings!$C$16="No",1,(1-SLR!$D173*Parameters!BE$191))&lt;=0,1,(Parameters!$B$184*(1-Parameters!BE$195)*_xlfn.IFNA('[3]National GDP per capita ppp'!BE174,0)+(1-Parameters!$B$184)*BE173)*(1+(_xlfn.IFNA('[3]Nat GDP per cap ppp growth rate'!BE174,0)-IF(Settings!$C$16="No",0,Parameters!BE$174*('AMOC national temperature'!BE173-Parameters!BE$138)+Parameters!BE$175*('AMOC national temperature'!BE173-Parameters!BE$138)^2)))*IF(Settings!$C$16="No",1,(1-SLR!$D173*Parameters!BE$191))))</f>
        <v>151479.39798548329</v>
      </c>
      <c r="BF174" s="22">
        <f ca="1">IF(BF$2=0,0,IF((Parameters!$B$184*(1-Parameters!BF$195)*_xlfn.IFNA('[3]National GDP per capita ppp'!BF174,0)+(1-Parameters!$B$184)*BF173)*(1+(_xlfn.IFNA('[3]Nat GDP per cap ppp growth rate'!BF174,0)-IF(Settings!$C$16="No",0,Parameters!BF$174*('AMOC national temperature'!BF173-Parameters!BF$138)+Parameters!BF$175*('AMOC national temperature'!BF173-Parameters!BF$138)^2)))*IF(Settings!$C$16="No",1,(1-SLR!$D173*Parameters!BF$191))&lt;=0,1,(Parameters!$B$184*(1-Parameters!BF$195)*_xlfn.IFNA('[3]National GDP per capita ppp'!BF174,0)+(1-Parameters!$B$184)*BF173)*(1+(_xlfn.IFNA('[3]Nat GDP per cap ppp growth rate'!BF174,0)-IF(Settings!$C$16="No",0,Parameters!BF$174*('AMOC national temperature'!BF173-Parameters!BF$138)+Parameters!BF$175*('AMOC national temperature'!BF173-Parameters!BF$138)^2)))*IF(Settings!$C$16="No",1,(1-SLR!$D173*Parameters!BF$191))))</f>
        <v>109450.05175422289</v>
      </c>
      <c r="BG174" s="22">
        <f ca="1">IF(BG$2=0,0,IF((Parameters!$B$184*(1-Parameters!BG$195)*_xlfn.IFNA('[3]National GDP per capita ppp'!BG174,0)+(1-Parameters!$B$184)*BG173)*(1+(_xlfn.IFNA('[3]Nat GDP per cap ppp growth rate'!BG174,0)-IF(Settings!$C$16="No",0,Parameters!BG$174*('AMOC national temperature'!BG173-Parameters!BG$138)+Parameters!BG$175*('AMOC national temperature'!BG173-Parameters!BG$138)^2)))*IF(Settings!$C$16="No",1,(1-SLR!$D173*Parameters!BG$191))&lt;=0,1,(Parameters!$B$184*(1-Parameters!BG$195)*_xlfn.IFNA('[3]National GDP per capita ppp'!BG174,0)+(1-Parameters!$B$184)*BG173)*(1+(_xlfn.IFNA('[3]Nat GDP per cap ppp growth rate'!BG174,0)-IF(Settings!$C$16="No",0,Parameters!BG$174*('AMOC national temperature'!BG173-Parameters!BG$138)+Parameters!BG$175*('AMOC national temperature'!BG173-Parameters!BG$138)^2)))*IF(Settings!$C$16="No",1,(1-SLR!$D173*Parameters!BG$191))))</f>
        <v>35753.644490973973</v>
      </c>
      <c r="BH174" s="22">
        <f ca="1">IF(BH$2=0,0,IF((Parameters!$B$184*(1-Parameters!BH$195)*_xlfn.IFNA('[3]National GDP per capita ppp'!BH174,0)+(1-Parameters!$B$184)*BH173)*(1+(_xlfn.IFNA('[3]Nat GDP per cap ppp growth rate'!BH174,0)-IF(Settings!$C$16="No",0,Parameters!BH$174*('AMOC national temperature'!BH173-Parameters!BH$138)+Parameters!BH$175*('AMOC national temperature'!BH173-Parameters!BH$138)^2)))*IF(Settings!$C$16="No",1,(1-SLR!$D173*Parameters!BH$191))&lt;=0,1,(Parameters!$B$184*(1-Parameters!BH$195)*_xlfn.IFNA('[3]National GDP per capita ppp'!BH174,0)+(1-Parameters!$B$184)*BH173)*(1+(_xlfn.IFNA('[3]Nat GDP per cap ppp growth rate'!BH174,0)-IF(Settings!$C$16="No",0,Parameters!BH$174*('AMOC national temperature'!BH173-Parameters!BH$138)+Parameters!BH$175*('AMOC national temperature'!BH173-Parameters!BH$138)^2)))*IF(Settings!$C$16="No",1,(1-SLR!$D173*Parameters!BH$191))))</f>
        <v>205656.64993150075</v>
      </c>
      <c r="BI174" s="22">
        <f ca="1">IF(BI$2=0,0,IF((Parameters!$B$184*(1-Parameters!BI$195)*_xlfn.IFNA('[3]National GDP per capita ppp'!BI174,0)+(1-Parameters!$B$184)*BI173)*(1+(_xlfn.IFNA('[3]Nat GDP per cap ppp growth rate'!BI174,0)-IF(Settings!$C$16="No",0,Parameters!BI$174*('AMOC national temperature'!BI173-Parameters!BI$138)+Parameters!BI$175*('AMOC national temperature'!BI173-Parameters!BI$138)^2)))*IF(Settings!$C$16="No",1,(1-SLR!$D173*Parameters!BI$191))&lt;=0,1,(Parameters!$B$184*(1-Parameters!BI$195)*_xlfn.IFNA('[3]National GDP per capita ppp'!BI174,0)+(1-Parameters!$B$184)*BI173)*(1+(_xlfn.IFNA('[3]Nat GDP per cap ppp growth rate'!BI174,0)-IF(Settings!$C$16="No",0,Parameters!BI$174*('AMOC national temperature'!BI173-Parameters!BI$138)+Parameters!BI$175*('AMOC national temperature'!BI173-Parameters!BI$138)^2)))*IF(Settings!$C$16="No",1,(1-SLR!$D173*Parameters!BI$191))))</f>
        <v>86006.031452914249</v>
      </c>
      <c r="BJ174" s="22">
        <f ca="1">IF(BJ$2=0,0,IF((Parameters!$B$184*(1-Parameters!BJ$195)*_xlfn.IFNA('[3]National GDP per capita ppp'!BJ174,0)+(1-Parameters!$B$184)*BJ173)*(1+(_xlfn.IFNA('[3]Nat GDP per cap ppp growth rate'!BJ174,0)-IF(Settings!$C$16="No",0,Parameters!BJ$174*('AMOC national temperature'!BJ173-Parameters!BJ$138)+Parameters!BJ$175*('AMOC national temperature'!BJ173-Parameters!BJ$138)^2)))*IF(Settings!$C$16="No",1,(1-SLR!$D173*Parameters!BJ$191))&lt;=0,1,(Parameters!$B$184*(1-Parameters!BJ$195)*_xlfn.IFNA('[3]National GDP per capita ppp'!BJ174,0)+(1-Parameters!$B$184)*BJ173)*(1+(_xlfn.IFNA('[3]Nat GDP per cap ppp growth rate'!BJ174,0)-IF(Settings!$C$16="No",0,Parameters!BJ$174*('AMOC national temperature'!BJ173-Parameters!BJ$138)+Parameters!BJ$175*('AMOC national temperature'!BJ173-Parameters!BJ$138)^2)))*IF(Settings!$C$16="No",1,(1-SLR!$D173*Parameters!BJ$191))))</f>
        <v>176308.32389611087</v>
      </c>
      <c r="BK174" s="22">
        <f ca="1">IF(BK$2=0,0,IF((Parameters!$B$184*(1-Parameters!BK$195)*_xlfn.IFNA('[3]National GDP per capita ppp'!BK174,0)+(1-Parameters!$B$184)*BK173)*(1+(_xlfn.IFNA('[3]Nat GDP per cap ppp growth rate'!BK174,0)-IF(Settings!$C$16="No",0,Parameters!BK$174*('AMOC national temperature'!BK173-Parameters!BK$138)+Parameters!BK$175*('AMOC national temperature'!BK173-Parameters!BK$138)^2)))*IF(Settings!$C$16="No",1,(1-SLR!$D173*Parameters!BK$191))&lt;=0,1,(Parameters!$B$184*(1-Parameters!BK$195)*_xlfn.IFNA('[3]National GDP per capita ppp'!BK174,0)+(1-Parameters!$B$184)*BK173)*(1+(_xlfn.IFNA('[3]Nat GDP per cap ppp growth rate'!BK174,0)-IF(Settings!$C$16="No",0,Parameters!BK$174*('AMOC national temperature'!BK173-Parameters!BK$138)+Parameters!BK$175*('AMOC national temperature'!BK173-Parameters!BK$138)^2)))*IF(Settings!$C$16="No",1,(1-SLR!$D173*Parameters!BK$191))))</f>
        <v>1</v>
      </c>
      <c r="BL174" s="22">
        <f ca="1">IF(BL$2=0,0,IF((Parameters!$B$184*(1-Parameters!BL$195)*_xlfn.IFNA('[3]National GDP per capita ppp'!BL174,0)+(1-Parameters!$B$184)*BL173)*(1+(_xlfn.IFNA('[3]Nat GDP per cap ppp growth rate'!BL174,0)-IF(Settings!$C$16="No",0,Parameters!BL$174*('AMOC national temperature'!BL173-Parameters!BL$138)+Parameters!BL$175*('AMOC national temperature'!BL173-Parameters!BL$138)^2)))*IF(Settings!$C$16="No",1,(1-SLR!$D173*Parameters!BL$191))&lt;=0,1,(Parameters!$B$184*(1-Parameters!BL$195)*_xlfn.IFNA('[3]National GDP per capita ppp'!BL174,0)+(1-Parameters!$B$184)*BL173)*(1+(_xlfn.IFNA('[3]Nat GDP per cap ppp growth rate'!BL174,0)-IF(Settings!$C$16="No",0,Parameters!BL$174*('AMOC national temperature'!BL173-Parameters!BL$138)+Parameters!BL$175*('AMOC national temperature'!BL173-Parameters!BL$138)^2)))*IF(Settings!$C$16="No",1,(1-SLR!$D173*Parameters!BL$191))))</f>
        <v>374179.86684107786</v>
      </c>
      <c r="BM174" s="22">
        <f ca="1">IF(BM$2=0,0,IF((Parameters!$B$184*(1-Parameters!BM$195)*_xlfn.IFNA('[3]National GDP per capita ppp'!BM174,0)+(1-Parameters!$B$184)*BM173)*(1+(_xlfn.IFNA('[3]Nat GDP per cap ppp growth rate'!BM174,0)-IF(Settings!$C$16="No",0,Parameters!BM$174*('AMOC national temperature'!BM173-Parameters!BM$138)+Parameters!BM$175*('AMOC national temperature'!BM173-Parameters!BM$138)^2)))*IF(Settings!$C$16="No",1,(1-SLR!$D173*Parameters!BM$191))&lt;=0,1,(Parameters!$B$184*(1-Parameters!BM$195)*_xlfn.IFNA('[3]National GDP per capita ppp'!BM174,0)+(1-Parameters!$B$184)*BM173)*(1+(_xlfn.IFNA('[3]Nat GDP per cap ppp growth rate'!BM174,0)-IF(Settings!$C$16="No",0,Parameters!BM$174*('AMOC national temperature'!BM173-Parameters!BM$138)+Parameters!BM$175*('AMOC national temperature'!BM173-Parameters!BM$138)^2)))*IF(Settings!$C$16="No",1,(1-SLR!$D173*Parameters!BM$191))))</f>
        <v>175817.59574561968</v>
      </c>
      <c r="BN174" s="22">
        <f ca="1">IF(BN$2=0,0,IF((Parameters!$B$184*(1-Parameters!BN$195)*_xlfn.IFNA('[3]National GDP per capita ppp'!BN174,0)+(1-Parameters!$B$184)*BN173)*(1+(_xlfn.IFNA('[3]Nat GDP per cap ppp growth rate'!BN174,0)-IF(Settings!$C$16="No",0,Parameters!BN$174*('AMOC national temperature'!BN173-Parameters!BN$138)+Parameters!BN$175*('AMOC national temperature'!BN173-Parameters!BN$138)^2)))*IF(Settings!$C$16="No",1,(1-SLR!$D173*Parameters!BN$191))&lt;=0,1,(Parameters!$B$184*(1-Parameters!BN$195)*_xlfn.IFNA('[3]National GDP per capita ppp'!BN174,0)+(1-Parameters!$B$184)*BN173)*(1+(_xlfn.IFNA('[3]Nat GDP per cap ppp growth rate'!BN174,0)-IF(Settings!$C$16="No",0,Parameters!BN$174*('AMOC national temperature'!BN173-Parameters!BN$138)+Parameters!BN$175*('AMOC national temperature'!BN173-Parameters!BN$138)^2)))*IF(Settings!$C$16="No",1,(1-SLR!$D173*Parameters!BN$191))))</f>
        <v>71889.019816781525</v>
      </c>
      <c r="BO174" s="22">
        <f ca="1">IF(BO$2=0,0,IF((Parameters!$B$184*(1-Parameters!BO$195)*_xlfn.IFNA('[3]National GDP per capita ppp'!BO174,0)+(1-Parameters!$B$184)*BO173)*(1+(_xlfn.IFNA('[3]Nat GDP per cap ppp growth rate'!BO174,0)-IF(Settings!$C$16="No",0,Parameters!BO$174*('AMOC national temperature'!BO173-Parameters!BO$138)+Parameters!BO$175*('AMOC national temperature'!BO173-Parameters!BO$138)^2)))*IF(Settings!$C$16="No",1,(1-SLR!$D173*Parameters!BO$191))&lt;=0,1,(Parameters!$B$184*(1-Parameters!BO$195)*_xlfn.IFNA('[3]National GDP per capita ppp'!BO174,0)+(1-Parameters!$B$184)*BO173)*(1+(_xlfn.IFNA('[3]Nat GDP per cap ppp growth rate'!BO174,0)-IF(Settings!$C$16="No",0,Parameters!BO$174*('AMOC national temperature'!BO173-Parameters!BO$138)+Parameters!BO$175*('AMOC national temperature'!BO173-Parameters!BO$138)^2)))*IF(Settings!$C$16="No",1,(1-SLR!$D173*Parameters!BO$191))))</f>
        <v>115540.3680786238</v>
      </c>
      <c r="BP174" s="22">
        <f ca="1">IF(BP$2=0,0,IF((Parameters!$B$184*(1-Parameters!BP$195)*_xlfn.IFNA('[3]National GDP per capita ppp'!BP174,0)+(1-Parameters!$B$184)*BP173)*(1+(_xlfn.IFNA('[3]Nat GDP per cap ppp growth rate'!BP174,0)-IF(Settings!$C$16="No",0,Parameters!BP$174*('AMOC national temperature'!BP173-Parameters!BP$138)+Parameters!BP$175*('AMOC national temperature'!BP173-Parameters!BP$138)^2)))*IF(Settings!$C$16="No",1,(1-SLR!$D173*Parameters!BP$191))&lt;=0,1,(Parameters!$B$184*(1-Parameters!BP$195)*_xlfn.IFNA('[3]National GDP per capita ppp'!BP174,0)+(1-Parameters!$B$184)*BP173)*(1+(_xlfn.IFNA('[3]Nat GDP per cap ppp growth rate'!BP174,0)-IF(Settings!$C$16="No",0,Parameters!BP$174*('AMOC national temperature'!BP173-Parameters!BP$138)+Parameters!BP$175*('AMOC national temperature'!BP173-Parameters!BP$138)^2)))*IF(Settings!$C$16="No",1,(1-SLR!$D173*Parameters!BP$191))))</f>
        <v>78296.874949691803</v>
      </c>
      <c r="BQ174" s="22">
        <f>IF(BQ$2=0,0,IF((Parameters!$B$184*(1-Parameters!BQ$195)*_xlfn.IFNA('[3]National GDP per capita ppp'!BQ174,0)+(1-Parameters!$B$184)*BQ173)*(1+(_xlfn.IFNA('[3]Nat GDP per cap ppp growth rate'!BQ174,0)-IF(Settings!$C$16="No",0,Parameters!BQ$174*('AMOC national temperature'!BQ173-Parameters!BQ$138)+Parameters!BQ$175*('AMOC national temperature'!BQ173-Parameters!BQ$138)^2)))*IF(Settings!$C$16="No",1,(1-SLR!$D173*Parameters!BQ$191))&lt;=0,1,(Parameters!$B$184*(1-Parameters!BQ$195)*_xlfn.IFNA('[3]National GDP per capita ppp'!BQ174,0)+(1-Parameters!$B$184)*BQ173)*(1+(_xlfn.IFNA('[3]Nat GDP per cap ppp growth rate'!BQ174,0)-IF(Settings!$C$16="No",0,Parameters!BQ$174*('AMOC national temperature'!BQ173-Parameters!BQ$138)+Parameters!BQ$175*('AMOC national temperature'!BQ173-Parameters!BQ$138)^2)))*IF(Settings!$C$16="No",1,(1-SLR!$D173*Parameters!BQ$191))))</f>
        <v>0</v>
      </c>
      <c r="BR174" s="22">
        <f ca="1">IF(BR$2=0,0,IF((Parameters!$B$184*(1-Parameters!BR$195)*_xlfn.IFNA('[3]National GDP per capita ppp'!BR174,0)+(1-Parameters!$B$184)*BR173)*(1+(_xlfn.IFNA('[3]Nat GDP per cap ppp growth rate'!BR174,0)-IF(Settings!$C$16="No",0,Parameters!BR$174*('AMOC national temperature'!BR173-Parameters!BR$138)+Parameters!BR$175*('AMOC national temperature'!BR173-Parameters!BR$138)^2)))*IF(Settings!$C$16="No",1,(1-SLR!$D173*Parameters!BR$191))&lt;=0,1,(Parameters!$B$184*(1-Parameters!BR$195)*_xlfn.IFNA('[3]National GDP per capita ppp'!BR174,0)+(1-Parameters!$B$184)*BR173)*(1+(_xlfn.IFNA('[3]Nat GDP per cap ppp growth rate'!BR174,0)-IF(Settings!$C$16="No",0,Parameters!BR$174*('AMOC national temperature'!BR173-Parameters!BR$138)+Parameters!BR$175*('AMOC national temperature'!BR173-Parameters!BR$138)^2)))*IF(Settings!$C$16="No",1,(1-SLR!$D173*Parameters!BR$191))))</f>
        <v>35684.771167868115</v>
      </c>
      <c r="BS174" s="22">
        <f ca="1">IF(BS$2=0,0,IF((Parameters!$B$184*(1-Parameters!BS$195)*_xlfn.IFNA('[3]National GDP per capita ppp'!BS174,0)+(1-Parameters!$B$184)*BS173)*(1+(_xlfn.IFNA('[3]Nat GDP per cap ppp growth rate'!BS174,0)-IF(Settings!$C$16="No",0,Parameters!BS$174*('AMOC national temperature'!BS173-Parameters!BS$138)+Parameters!BS$175*('AMOC national temperature'!BS173-Parameters!BS$138)^2)))*IF(Settings!$C$16="No",1,(1-SLR!$D173*Parameters!BS$191))&lt;=0,1,(Parameters!$B$184*(1-Parameters!BS$195)*_xlfn.IFNA('[3]National GDP per capita ppp'!BS174,0)+(1-Parameters!$B$184)*BS173)*(1+(_xlfn.IFNA('[3]Nat GDP per cap ppp growth rate'!BS174,0)-IF(Settings!$C$16="No",0,Parameters!BS$174*('AMOC national temperature'!BS173-Parameters!BS$138)+Parameters!BS$175*('AMOC national temperature'!BS173-Parameters!BS$138)^2)))*IF(Settings!$C$16="No",1,(1-SLR!$D173*Parameters!BS$191))))</f>
        <v>50799.209817086041</v>
      </c>
      <c r="BT174" s="22">
        <f ca="1">IF(BT$2=0,0,IF((Parameters!$B$184*(1-Parameters!BT$195)*_xlfn.IFNA('[3]National GDP per capita ppp'!BT174,0)+(1-Parameters!$B$184)*BT173)*(1+(_xlfn.IFNA('[3]Nat GDP per cap ppp growth rate'!BT174,0)-IF(Settings!$C$16="No",0,Parameters!BT$174*('AMOC national temperature'!BT173-Parameters!BT$138)+Parameters!BT$175*('AMOC national temperature'!BT173-Parameters!BT$138)^2)))*IF(Settings!$C$16="No",1,(1-SLR!$D173*Parameters!BT$191))&lt;=0,1,(Parameters!$B$184*(1-Parameters!BT$195)*_xlfn.IFNA('[3]National GDP per capita ppp'!BT174,0)+(1-Parameters!$B$184)*BT173)*(1+(_xlfn.IFNA('[3]Nat GDP per cap ppp growth rate'!BT174,0)-IF(Settings!$C$16="No",0,Parameters!BT$174*('AMOC national temperature'!BT173-Parameters!BT$138)+Parameters!BT$175*('AMOC national temperature'!BT173-Parameters!BT$138)^2)))*IF(Settings!$C$16="No",1,(1-SLR!$D173*Parameters!BT$191))))</f>
        <v>1191678.7819339081</v>
      </c>
      <c r="BU174" s="22">
        <f ca="1">IF(BU$2=0,0,IF((Parameters!$B$184*(1-Parameters!BU$195)*_xlfn.IFNA('[3]National GDP per capita ppp'!BU174,0)+(1-Parameters!$B$184)*BU173)*(1+(_xlfn.IFNA('[3]Nat GDP per cap ppp growth rate'!BU174,0)-IF(Settings!$C$16="No",0,Parameters!BU$174*('AMOC national temperature'!BU173-Parameters!BU$138)+Parameters!BU$175*('AMOC national temperature'!BU173-Parameters!BU$138)^2)))*IF(Settings!$C$16="No",1,(1-SLR!$D173*Parameters!BU$191))&lt;=0,1,(Parameters!$B$184*(1-Parameters!BU$195)*_xlfn.IFNA('[3]National GDP per capita ppp'!BU174,0)+(1-Parameters!$B$184)*BU173)*(1+(_xlfn.IFNA('[3]Nat GDP per cap ppp growth rate'!BU174,0)-IF(Settings!$C$16="No",0,Parameters!BU$174*('AMOC national temperature'!BU173-Parameters!BU$138)+Parameters!BU$175*('AMOC national temperature'!BU173-Parameters!BU$138)^2)))*IF(Settings!$C$16="No",1,(1-SLR!$D173*Parameters!BU$191))))</f>
        <v>147821.04015499636</v>
      </c>
      <c r="BV174" s="22">
        <f ca="1">IF(BV$2=0,0,IF((Parameters!$B$184*(1-Parameters!BV$195)*_xlfn.IFNA('[3]National GDP per capita ppp'!BV174,0)+(1-Parameters!$B$184)*BV173)*(1+(_xlfn.IFNA('[3]Nat GDP per cap ppp growth rate'!BV174,0)-IF(Settings!$C$16="No",0,Parameters!BV$174*('AMOC national temperature'!BV173-Parameters!BV$138)+Parameters!BV$175*('AMOC national temperature'!BV173-Parameters!BV$138)^2)))*IF(Settings!$C$16="No",1,(1-SLR!$D173*Parameters!BV$191))&lt;=0,1,(Parameters!$B$184*(1-Parameters!BV$195)*_xlfn.IFNA('[3]National GDP per capita ppp'!BV174,0)+(1-Parameters!$B$184)*BV173)*(1+(_xlfn.IFNA('[3]Nat GDP per cap ppp growth rate'!BV174,0)-IF(Settings!$C$16="No",0,Parameters!BV$174*('AMOC national temperature'!BV173-Parameters!BV$138)+Parameters!BV$175*('AMOC national temperature'!BV173-Parameters!BV$138)^2)))*IF(Settings!$C$16="No",1,(1-SLR!$D173*Parameters!BV$191))))</f>
        <v>36523.602964230857</v>
      </c>
      <c r="BW174" s="22">
        <f ca="1">IF(BW$2=0,0,IF((Parameters!$B$184*(1-Parameters!BW$195)*_xlfn.IFNA('[3]National GDP per capita ppp'!BW174,0)+(1-Parameters!$B$184)*BW173)*(1+(_xlfn.IFNA('[3]Nat GDP per cap ppp growth rate'!BW174,0)-IF(Settings!$C$16="No",0,Parameters!BW$174*('AMOC national temperature'!BW173-Parameters!BW$138)+Parameters!BW$175*('AMOC national temperature'!BW173-Parameters!BW$138)^2)))*IF(Settings!$C$16="No",1,(1-SLR!$D173*Parameters!BW$191))&lt;=0,1,(Parameters!$B$184*(1-Parameters!BW$195)*_xlfn.IFNA('[3]National GDP per capita ppp'!BW174,0)+(1-Parameters!$B$184)*BW173)*(1+(_xlfn.IFNA('[3]Nat GDP per cap ppp growth rate'!BW174,0)-IF(Settings!$C$16="No",0,Parameters!BW$174*('AMOC national temperature'!BW173-Parameters!BW$138)+Parameters!BW$175*('AMOC national temperature'!BW173-Parameters!BW$138)^2)))*IF(Settings!$C$16="No",1,(1-SLR!$D173*Parameters!BW$191))))</f>
        <v>108871.3746635284</v>
      </c>
      <c r="BX174" s="22">
        <f>IF(BX$2=0,0,IF((Parameters!$B$184*(1-Parameters!BX$195)*_xlfn.IFNA('[3]National GDP per capita ppp'!BX174,0)+(1-Parameters!$B$184)*BX173)*(1+(_xlfn.IFNA('[3]Nat GDP per cap ppp growth rate'!BX174,0)-IF(Settings!$C$16="No",0,Parameters!BX$174*('AMOC national temperature'!BX173-Parameters!BX$138)+Parameters!BX$175*('AMOC national temperature'!BX173-Parameters!BX$138)^2)))*IF(Settings!$C$16="No",1,(1-SLR!$D173*Parameters!BX$191))&lt;=0,1,(Parameters!$B$184*(1-Parameters!BX$195)*_xlfn.IFNA('[3]National GDP per capita ppp'!BX174,0)+(1-Parameters!$B$184)*BX173)*(1+(_xlfn.IFNA('[3]Nat GDP per cap ppp growth rate'!BX174,0)-IF(Settings!$C$16="No",0,Parameters!BX$174*('AMOC national temperature'!BX173-Parameters!BX$138)+Parameters!BX$175*('AMOC national temperature'!BX173-Parameters!BX$138)^2)))*IF(Settings!$C$16="No",1,(1-SLR!$D173*Parameters!BX$191))))</f>
        <v>0</v>
      </c>
      <c r="BY174" s="22">
        <f ca="1">IF(BY$2=0,0,IF((Parameters!$B$184*(1-Parameters!BY$195)*_xlfn.IFNA('[3]National GDP per capita ppp'!BY174,0)+(1-Parameters!$B$184)*BY173)*(1+(_xlfn.IFNA('[3]Nat GDP per cap ppp growth rate'!BY174,0)-IF(Settings!$C$16="No",0,Parameters!BY$174*('AMOC national temperature'!BY173-Parameters!BY$138)+Parameters!BY$175*('AMOC national temperature'!BY173-Parameters!BY$138)^2)))*IF(Settings!$C$16="No",1,(1-SLR!$D173*Parameters!BY$191))&lt;=0,1,(Parameters!$B$184*(1-Parameters!BY$195)*_xlfn.IFNA('[3]National GDP per capita ppp'!BY174,0)+(1-Parameters!$B$184)*BY173)*(1+(_xlfn.IFNA('[3]Nat GDP per cap ppp growth rate'!BY174,0)-IF(Settings!$C$16="No",0,Parameters!BY$174*('AMOC national temperature'!BY173-Parameters!BY$138)+Parameters!BY$175*('AMOC national temperature'!BY173-Parameters!BY$138)^2)))*IF(Settings!$C$16="No",1,(1-SLR!$D173*Parameters!BY$191))))</f>
        <v>47795.452817064244</v>
      </c>
      <c r="BZ174" s="22">
        <f ca="1">IF(BZ$2=0,0,IF((Parameters!$B$184*(1-Parameters!BZ$195)*_xlfn.IFNA('[3]National GDP per capita ppp'!BZ174,0)+(1-Parameters!$B$184)*BZ173)*(1+(_xlfn.IFNA('[3]Nat GDP per cap ppp growth rate'!BZ174,0)-IF(Settings!$C$16="No",0,Parameters!BZ$174*('AMOC national temperature'!BZ173-Parameters!BZ$138)+Parameters!BZ$175*('AMOC national temperature'!BZ173-Parameters!BZ$138)^2)))*IF(Settings!$C$16="No",1,(1-SLR!$D173*Parameters!BZ$191))&lt;=0,1,(Parameters!$B$184*(1-Parameters!BZ$195)*_xlfn.IFNA('[3]National GDP per capita ppp'!BZ174,0)+(1-Parameters!$B$184)*BZ173)*(1+(_xlfn.IFNA('[3]Nat GDP per cap ppp growth rate'!BZ174,0)-IF(Settings!$C$16="No",0,Parameters!BZ$174*('AMOC national temperature'!BZ173-Parameters!BZ$138)+Parameters!BZ$175*('AMOC national temperature'!BZ173-Parameters!BZ$138)^2)))*IF(Settings!$C$16="No",1,(1-SLR!$D173*Parameters!BZ$191))))</f>
        <v>919440.55446828855</v>
      </c>
      <c r="CA174" s="22">
        <f ca="1">IF(CA$2=0,0,IF((Parameters!$B$184*(1-Parameters!CA$195)*_xlfn.IFNA('[3]National GDP per capita ppp'!CA174,0)+(1-Parameters!$B$184)*CA173)*(1+(_xlfn.IFNA('[3]Nat GDP per cap ppp growth rate'!CA174,0)-IF(Settings!$C$16="No",0,Parameters!CA$174*('AMOC national temperature'!CA173-Parameters!CA$138)+Parameters!CA$175*('AMOC national temperature'!CA173-Parameters!CA$138)^2)))*IF(Settings!$C$16="No",1,(1-SLR!$D173*Parameters!CA$191))&lt;=0,1,(Parameters!$B$184*(1-Parameters!CA$195)*_xlfn.IFNA('[3]National GDP per capita ppp'!CA174,0)+(1-Parameters!$B$184)*CA173)*(1+(_xlfn.IFNA('[3]Nat GDP per cap ppp growth rate'!CA174,0)-IF(Settings!$C$16="No",0,Parameters!CA$174*('AMOC national temperature'!CA173-Parameters!CA$138)+Parameters!CA$175*('AMOC national temperature'!CA173-Parameters!CA$138)^2)))*IF(Settings!$C$16="No",1,(1-SLR!$D173*Parameters!CA$191))))</f>
        <v>56889.528876121149</v>
      </c>
      <c r="CB174" s="22">
        <f ca="1">IF(CB$2=0,0,IF((Parameters!$B$184*(1-Parameters!CB$195)*_xlfn.IFNA('[3]National GDP per capita ppp'!CB174,0)+(1-Parameters!$B$184)*CB173)*(1+(_xlfn.IFNA('[3]Nat GDP per cap ppp growth rate'!CB174,0)-IF(Settings!$C$16="No",0,Parameters!CB$174*('AMOC national temperature'!CB173-Parameters!CB$138)+Parameters!CB$175*('AMOC national temperature'!CB173-Parameters!CB$138)^2)))*IF(Settings!$C$16="No",1,(1-SLR!$D173*Parameters!CB$191))&lt;=0,1,(Parameters!$B$184*(1-Parameters!CB$195)*_xlfn.IFNA('[3]National GDP per capita ppp'!CB174,0)+(1-Parameters!$B$184)*CB173)*(1+(_xlfn.IFNA('[3]Nat GDP per cap ppp growth rate'!CB174,0)-IF(Settings!$C$16="No",0,Parameters!CB$174*('AMOC national temperature'!CB173-Parameters!CB$138)+Parameters!CB$175*('AMOC national temperature'!CB173-Parameters!CB$138)^2)))*IF(Settings!$C$16="No",1,(1-SLR!$D173*Parameters!CB$191))))</f>
        <v>100286.85540707689</v>
      </c>
      <c r="CC174" s="22">
        <f ca="1">IF(CC$2=0,0,IF((Parameters!$B$184*(1-Parameters!CC$195)*_xlfn.IFNA('[3]National GDP per capita ppp'!CC174,0)+(1-Parameters!$B$184)*CC173)*(1+(_xlfn.IFNA('[3]Nat GDP per cap ppp growth rate'!CC174,0)-IF(Settings!$C$16="No",0,Parameters!CC$174*('AMOC national temperature'!CC173-Parameters!CC$138)+Parameters!CC$175*('AMOC national temperature'!CC173-Parameters!CC$138)^2)))*IF(Settings!$C$16="No",1,(1-SLR!$D173*Parameters!CC$191))&lt;=0,1,(Parameters!$B$184*(1-Parameters!CC$195)*_xlfn.IFNA('[3]National GDP per capita ppp'!CC174,0)+(1-Parameters!$B$184)*CC173)*(1+(_xlfn.IFNA('[3]Nat GDP per cap ppp growth rate'!CC174,0)-IF(Settings!$C$16="No",0,Parameters!CC$174*('AMOC national temperature'!CC173-Parameters!CC$138)+Parameters!CC$175*('AMOC national temperature'!CC173-Parameters!CC$138)^2)))*IF(Settings!$C$16="No",1,(1-SLR!$D173*Parameters!CC$191))))</f>
        <v>16740.003090224716</v>
      </c>
      <c r="CD174" s="22">
        <f ca="1">IF(CD$2=0,0,IF((Parameters!$B$184*(1-Parameters!CD$195)*_xlfn.IFNA('[3]National GDP per capita ppp'!CD174,0)+(1-Parameters!$B$184)*CD173)*(1+(_xlfn.IFNA('[3]Nat GDP per cap ppp growth rate'!CD174,0)-IF(Settings!$C$16="No",0,Parameters!CD$174*('AMOC national temperature'!CD173-Parameters!CD$138)+Parameters!CD$175*('AMOC national temperature'!CD173-Parameters!CD$138)^2)))*IF(Settings!$C$16="No",1,(1-SLR!$D173*Parameters!CD$191))&lt;=0,1,(Parameters!$B$184*(1-Parameters!CD$195)*_xlfn.IFNA('[3]National GDP per capita ppp'!CD174,0)+(1-Parameters!$B$184)*CD173)*(1+(_xlfn.IFNA('[3]Nat GDP per cap ppp growth rate'!CD174,0)-IF(Settings!$C$16="No",0,Parameters!CD$174*('AMOC national temperature'!CD173-Parameters!CD$138)+Parameters!CD$175*('AMOC national temperature'!CD173-Parameters!CD$138)^2)))*IF(Settings!$C$16="No",1,(1-SLR!$D173*Parameters!CD$191))))</f>
        <v>114465.71470978504</v>
      </c>
      <c r="CE174" s="22">
        <f ca="1">IF(CE$2=0,0,IF((Parameters!$B$184*(1-Parameters!CE$195)*_xlfn.IFNA('[3]National GDP per capita ppp'!CE174,0)+(1-Parameters!$B$184)*CE173)*(1+(_xlfn.IFNA('[3]Nat GDP per cap ppp growth rate'!CE174,0)-IF(Settings!$C$16="No",0,Parameters!CE$174*('AMOC national temperature'!CE173-Parameters!CE$138)+Parameters!CE$175*('AMOC national temperature'!CE173-Parameters!CE$138)^2)))*IF(Settings!$C$16="No",1,(1-SLR!$D173*Parameters!CE$191))&lt;=0,1,(Parameters!$B$184*(1-Parameters!CE$195)*_xlfn.IFNA('[3]National GDP per capita ppp'!CE174,0)+(1-Parameters!$B$184)*CE173)*(1+(_xlfn.IFNA('[3]Nat GDP per cap ppp growth rate'!CE174,0)-IF(Settings!$C$16="No",0,Parameters!CE$174*('AMOC national temperature'!CE173-Parameters!CE$138)+Parameters!CE$175*('AMOC national temperature'!CE173-Parameters!CE$138)^2)))*IF(Settings!$C$16="No",1,(1-SLR!$D173*Parameters!CE$191))))</f>
        <v>147703.25203089029</v>
      </c>
      <c r="CF174" s="13">
        <f ca="1">IF(CF$2=0,0,IF((Parameters!$B$184*(1-Parameters!CF$195)*_xlfn.IFNA('[3]National GDP per capita ppp'!CF174,0)+(1-Parameters!$B$184)*CF173)*(1+(_xlfn.IFNA('[3]Nat GDP per cap ppp growth rate'!CF174,0)-IF(Settings!$C$16="No",0,Parameters!CF$174*('AMOC national temperature'!CF173-Parameters!CF$138)+Parameters!CF$175*('AMOC national temperature'!CF173-Parameters!CF$138)^2)))*IF(Settings!$C$16="No",1,(1-SLR!$D173*Parameters!CF$191))*(1-ISM!K173)&lt;=0,1,(Parameters!$B$184*(1-Parameters!CF$195)*_xlfn.IFNA('[3]National GDP per capita ppp'!CF174,0)+(1-Parameters!$B$184)*CF173)*(1+(_xlfn.IFNA('[3]Nat GDP per cap ppp growth rate'!CF174,0)-IF(Settings!$C$16="No",0,Parameters!CF$174*('AMOC national temperature'!CF173-Parameters!CF$138)+Parameters!CF$175*('AMOC national temperature'!CF173-Parameters!CF$138)^2)))*IF(Settings!$C$16="No",1,(1-SLR!$D173*Parameters!CF$191))*(1-ISM!K173)))</f>
        <v>84247.784895600969</v>
      </c>
      <c r="CG174" s="22">
        <f ca="1">IF(CG$2=0,0,IF((Parameters!$B$184*(1-Parameters!CG$195)*_xlfn.IFNA('[3]National GDP per capita ppp'!CG174,0)+(1-Parameters!$B$184)*CG173)*(1+(_xlfn.IFNA('[3]Nat GDP per cap ppp growth rate'!CG174,0)-IF(Settings!$C$16="No",0,Parameters!CG$174*('AMOC national temperature'!CG173-Parameters!CG$138)+Parameters!CG$175*('AMOC national temperature'!CG173-Parameters!CG$138)^2)))*IF(Settings!$C$16="No",1,(1-SLR!$D173*Parameters!CG$191))&lt;=0,1,(Parameters!$B$184*(1-Parameters!CG$195)*_xlfn.IFNA('[3]National GDP per capita ppp'!CG174,0)+(1-Parameters!$B$184)*CG173)*(1+(_xlfn.IFNA('[3]Nat GDP per cap ppp growth rate'!CG174,0)-IF(Settings!$C$16="No",0,Parameters!CG$174*('AMOC national temperature'!CG173-Parameters!CG$138)+Parameters!CG$175*('AMOC national temperature'!CG173-Parameters!CG$138)^2)))*IF(Settings!$C$16="No",1,(1-SLR!$D173*Parameters!CG$191))))</f>
        <v>191655.73970950881</v>
      </c>
      <c r="CH174" s="22">
        <f ca="1">IF(CH$2=0,0,IF((Parameters!$B$184*(1-Parameters!CH$195)*_xlfn.IFNA('[3]National GDP per capita ppp'!CH174,0)+(1-Parameters!$B$184)*CH173)*(1+(_xlfn.IFNA('[3]Nat GDP per cap ppp growth rate'!CH174,0)-IF(Settings!$C$16="No",0,Parameters!CH$174*('AMOC national temperature'!CH173-Parameters!CH$138)+Parameters!CH$175*('AMOC national temperature'!CH173-Parameters!CH$138)^2)))*IF(Settings!$C$16="No",1,(1-SLR!$D173*Parameters!CH$191))&lt;=0,1,(Parameters!$B$184*(1-Parameters!CH$195)*_xlfn.IFNA('[3]National GDP per capita ppp'!CH174,0)+(1-Parameters!$B$184)*CH173)*(1+(_xlfn.IFNA('[3]Nat GDP per cap ppp growth rate'!CH174,0)-IF(Settings!$C$16="No",0,Parameters!CH$174*('AMOC national temperature'!CH173-Parameters!CH$138)+Parameters!CH$175*('AMOC national temperature'!CH173-Parameters!CH$138)^2)))*IF(Settings!$C$16="No",1,(1-SLR!$D173*Parameters!CH$191))))</f>
        <v>681521.3343198644</v>
      </c>
      <c r="CI174" s="22">
        <f ca="1">IF(CI$2=0,0,IF((Parameters!$B$184*(1-Parameters!CI$195)*_xlfn.IFNA('[3]National GDP per capita ppp'!CI174,0)+(1-Parameters!$B$184)*CI173)*(1+(_xlfn.IFNA('[3]Nat GDP per cap ppp growth rate'!CI174,0)-IF(Settings!$C$16="No",0,Parameters!CI$174*('AMOC national temperature'!CI173-Parameters!CI$138)+Parameters!CI$175*('AMOC national temperature'!CI173-Parameters!CI$138)^2)))*IF(Settings!$C$16="No",1,(1-SLR!$D173*Parameters!CI$191))&lt;=0,1,(Parameters!$B$184*(1-Parameters!CI$195)*_xlfn.IFNA('[3]National GDP per capita ppp'!CI174,0)+(1-Parameters!$B$184)*CI173)*(1+(_xlfn.IFNA('[3]Nat GDP per cap ppp growth rate'!CI174,0)-IF(Settings!$C$16="No",0,Parameters!CI$174*('AMOC national temperature'!CI173-Parameters!CI$138)+Parameters!CI$175*('AMOC national temperature'!CI173-Parameters!CI$138)^2)))*IF(Settings!$C$16="No",1,(1-SLR!$D173*Parameters!CI$191))))</f>
        <v>374592.60591055948</v>
      </c>
      <c r="CJ174" s="22">
        <f ca="1">IF(CJ$2=0,0,IF((Parameters!$B$184*(1-Parameters!CJ$195)*_xlfn.IFNA('[3]National GDP per capita ppp'!CJ174,0)+(1-Parameters!$B$184)*CJ173)*(1+(_xlfn.IFNA('[3]Nat GDP per cap ppp growth rate'!CJ174,0)-IF(Settings!$C$16="No",0,Parameters!CJ$174*('AMOC national temperature'!CJ173-Parameters!CJ$138)+Parameters!CJ$175*('AMOC national temperature'!CJ173-Parameters!CJ$138)^2)))*IF(Settings!$C$16="No",1,(1-SLR!$D173*Parameters!CJ$191))&lt;=0,1,(Parameters!$B$184*(1-Parameters!CJ$195)*_xlfn.IFNA('[3]National GDP per capita ppp'!CJ174,0)+(1-Parameters!$B$184)*CJ173)*(1+(_xlfn.IFNA('[3]Nat GDP per cap ppp growth rate'!CJ174,0)-IF(Settings!$C$16="No",0,Parameters!CJ$174*('AMOC national temperature'!CJ173-Parameters!CJ$138)+Parameters!CJ$175*('AMOC national temperature'!CJ173-Parameters!CJ$138)^2)))*IF(Settings!$C$16="No",1,(1-SLR!$D173*Parameters!CJ$191))))</f>
        <v>242879.19548125926</v>
      </c>
      <c r="CK174" s="22">
        <f ca="1">IF(CK$2=0,0,IF((Parameters!$B$184*(1-Parameters!CK$195)*_xlfn.IFNA('[3]National GDP per capita ppp'!CK174,0)+(1-Parameters!$B$184)*CK173)*(1+(_xlfn.IFNA('[3]Nat GDP per cap ppp growth rate'!CK174,0)-IF(Settings!$C$16="No",0,Parameters!CK$174*('AMOC national temperature'!CK173-Parameters!CK$138)+Parameters!CK$175*('AMOC national temperature'!CK173-Parameters!CK$138)^2)))*IF(Settings!$C$16="No",1,(1-SLR!$D173*Parameters!CK$191))&lt;=0,1,(Parameters!$B$184*(1-Parameters!CK$195)*_xlfn.IFNA('[3]National GDP per capita ppp'!CK174,0)+(1-Parameters!$B$184)*CK173)*(1+(_xlfn.IFNA('[3]Nat GDP per cap ppp growth rate'!CK174,0)-IF(Settings!$C$16="No",0,Parameters!CK$174*('AMOC national temperature'!CK173-Parameters!CK$138)+Parameters!CK$175*('AMOC national temperature'!CK173-Parameters!CK$138)^2)))*IF(Settings!$C$16="No",1,(1-SLR!$D173*Parameters!CK$191))))</f>
        <v>130608.758127854</v>
      </c>
      <c r="CL174" s="22">
        <f ca="1">IF(CL$2=0,0,IF((Parameters!$B$184*(1-Parameters!CL$195)*_xlfn.IFNA('[3]National GDP per capita ppp'!CL174,0)+(1-Parameters!$B$184)*CL173)*(1+(_xlfn.IFNA('[3]Nat GDP per cap ppp growth rate'!CL174,0)-IF(Settings!$C$16="No",0,Parameters!CL$174*('AMOC national temperature'!CL173-Parameters!CL$138)+Parameters!CL$175*('AMOC national temperature'!CL173-Parameters!CL$138)^2)))*IF(Settings!$C$16="No",1,(1-SLR!$D173*Parameters!CL$191))&lt;=0,1,(Parameters!$B$184*(1-Parameters!CL$195)*_xlfn.IFNA('[3]National GDP per capita ppp'!CL174,0)+(1-Parameters!$B$184)*CL173)*(1+(_xlfn.IFNA('[3]Nat GDP per cap ppp growth rate'!CL174,0)-IF(Settings!$C$16="No",0,Parameters!CL$174*('AMOC national temperature'!CL173-Parameters!CL$138)+Parameters!CL$175*('AMOC national temperature'!CL173-Parameters!CL$138)^2)))*IF(Settings!$C$16="No",1,(1-SLR!$D173*Parameters!CL$191))))</f>
        <v>178972.79093583341</v>
      </c>
      <c r="CM174" s="22">
        <f ca="1">IF(CM$2=0,0,IF((Parameters!$B$184*(1-Parameters!CM$195)*_xlfn.IFNA('[3]National GDP per capita ppp'!CM174,0)+(1-Parameters!$B$184)*CM173)*(1+(_xlfn.IFNA('[3]Nat GDP per cap ppp growth rate'!CM174,0)-IF(Settings!$C$16="No",0,Parameters!CM$174*('AMOC national temperature'!CM173-Parameters!CM$138)+Parameters!CM$175*('AMOC national temperature'!CM173-Parameters!CM$138)^2)))*IF(Settings!$C$16="No",1,(1-SLR!$D173*Parameters!CM$191))&lt;=0,1,(Parameters!$B$184*(1-Parameters!CM$195)*_xlfn.IFNA('[3]National GDP per capita ppp'!CM174,0)+(1-Parameters!$B$184)*CM173)*(1+(_xlfn.IFNA('[3]Nat GDP per cap ppp growth rate'!CM174,0)-IF(Settings!$C$16="No",0,Parameters!CM$174*('AMOC national temperature'!CM173-Parameters!CM$138)+Parameters!CM$175*('AMOC national temperature'!CM173-Parameters!CM$138)^2)))*IF(Settings!$C$16="No",1,(1-SLR!$D173*Parameters!CM$191))))</f>
        <v>53612.679049142913</v>
      </c>
      <c r="CN174" s="22">
        <f ca="1">IF(CN$2=0,0,IF((Parameters!$B$184*(1-Parameters!CN$195)*_xlfn.IFNA('[3]National GDP per capita ppp'!CN174,0)+(1-Parameters!$B$184)*CN173)*(1+(_xlfn.IFNA('[3]Nat GDP per cap ppp growth rate'!CN174,0)-IF(Settings!$C$16="No",0,Parameters!CN$174*('AMOC national temperature'!CN173-Parameters!CN$138)+Parameters!CN$175*('AMOC national temperature'!CN173-Parameters!CN$138)^2)))*IF(Settings!$C$16="No",1,(1-SLR!$D173*Parameters!CN$191))&lt;=0,1,(Parameters!$B$184*(1-Parameters!CN$195)*_xlfn.IFNA('[3]National GDP per capita ppp'!CN174,0)+(1-Parameters!$B$184)*CN173)*(1+(_xlfn.IFNA('[3]Nat GDP per cap ppp growth rate'!CN174,0)-IF(Settings!$C$16="No",0,Parameters!CN$174*('AMOC national temperature'!CN173-Parameters!CN$138)+Parameters!CN$175*('AMOC national temperature'!CN173-Parameters!CN$138)^2)))*IF(Settings!$C$16="No",1,(1-SLR!$D173*Parameters!CN$191))))</f>
        <v>385696.31188301946</v>
      </c>
      <c r="CO174" s="22">
        <f ca="1">IF(CO$2=0,0,IF((Parameters!$B$184*(1-Parameters!CO$195)*_xlfn.IFNA('[3]National GDP per capita ppp'!CO174,0)+(1-Parameters!$B$184)*CO173)*(1+(_xlfn.IFNA('[3]Nat GDP per cap ppp growth rate'!CO174,0)-IF(Settings!$C$16="No",0,Parameters!CO$174*('AMOC national temperature'!CO173-Parameters!CO$138)+Parameters!CO$175*('AMOC national temperature'!CO173-Parameters!CO$138)^2)))*IF(Settings!$C$16="No",1,(1-SLR!$D173*Parameters!CO$191))&lt;=0,1,(Parameters!$B$184*(1-Parameters!CO$195)*_xlfn.IFNA('[3]National GDP per capita ppp'!CO174,0)+(1-Parameters!$B$184)*CO173)*(1+(_xlfn.IFNA('[3]Nat GDP per cap ppp growth rate'!CO174,0)-IF(Settings!$C$16="No",0,Parameters!CO$174*('AMOC national temperature'!CO173-Parameters!CO$138)+Parameters!CO$175*('AMOC national temperature'!CO173-Parameters!CO$138)^2)))*IF(Settings!$C$16="No",1,(1-SLR!$D173*Parameters!CO$191))))</f>
        <v>842324.01403959363</v>
      </c>
      <c r="CP174" s="22">
        <f ca="1">IF(CP$2=0,0,IF((Parameters!$B$184*(1-Parameters!CP$195)*_xlfn.IFNA('[3]National GDP per capita ppp'!CP174,0)+(1-Parameters!$B$184)*CP173)*(1+(_xlfn.IFNA('[3]Nat GDP per cap ppp growth rate'!CP174,0)-IF(Settings!$C$16="No",0,Parameters!CP$174*('AMOC national temperature'!CP173-Parameters!CP$138)+Parameters!CP$175*('AMOC national temperature'!CP173-Parameters!CP$138)^2)))*IF(Settings!$C$16="No",1,(1-SLR!$D173*Parameters!CP$191))&lt;=0,1,(Parameters!$B$184*(1-Parameters!CP$195)*_xlfn.IFNA('[3]National GDP per capita ppp'!CP174,0)+(1-Parameters!$B$184)*CP173)*(1+(_xlfn.IFNA('[3]Nat GDP per cap ppp growth rate'!CP174,0)-IF(Settings!$C$16="No",0,Parameters!CP$174*('AMOC national temperature'!CP173-Parameters!CP$138)+Parameters!CP$175*('AMOC national temperature'!CP173-Parameters!CP$138)^2)))*IF(Settings!$C$16="No",1,(1-SLR!$D173*Parameters!CP$191))))</f>
        <v>187255.5521495431</v>
      </c>
      <c r="CQ174" s="22">
        <f ca="1">IF(CQ$2=0,0,IF((Parameters!$B$184*(1-Parameters!CQ$195)*_xlfn.IFNA('[3]National GDP per capita ppp'!CQ174,0)+(1-Parameters!$B$184)*CQ173)*(1+(_xlfn.IFNA('[3]Nat GDP per cap ppp growth rate'!CQ174,0)-IF(Settings!$C$16="No",0,Parameters!CQ$174*('AMOC national temperature'!CQ173-Parameters!CQ$138)+Parameters!CQ$175*('AMOC national temperature'!CQ173-Parameters!CQ$138)^2)))*IF(Settings!$C$16="No",1,(1-SLR!$D173*Parameters!CQ$191))&lt;=0,1,(Parameters!$B$184*(1-Parameters!CQ$195)*_xlfn.IFNA('[3]National GDP per capita ppp'!CQ174,0)+(1-Parameters!$B$184)*CQ173)*(1+(_xlfn.IFNA('[3]Nat GDP per cap ppp growth rate'!CQ174,0)-IF(Settings!$C$16="No",0,Parameters!CQ$174*('AMOC national temperature'!CQ173-Parameters!CQ$138)+Parameters!CQ$175*('AMOC national temperature'!CQ173-Parameters!CQ$138)^2)))*IF(Settings!$C$16="No",1,(1-SLR!$D173*Parameters!CQ$191))))</f>
        <v>95327.270294678456</v>
      </c>
      <c r="CR174" s="22">
        <f ca="1">IF(CR$2=0,0,IF((Parameters!$B$184*(1-Parameters!CR$195)*_xlfn.IFNA('[3]National GDP per capita ppp'!CR174,0)+(1-Parameters!$B$184)*CR173)*(1+(_xlfn.IFNA('[3]Nat GDP per cap ppp growth rate'!CR174,0)-IF(Settings!$C$16="No",0,Parameters!CR$174*('AMOC national temperature'!CR173-Parameters!CR$138)+Parameters!CR$175*('AMOC national temperature'!CR173-Parameters!CR$138)^2)))*IF(Settings!$C$16="No",1,(1-SLR!$D173*Parameters!CR$191))&lt;=0,1,(Parameters!$B$184*(1-Parameters!CR$195)*_xlfn.IFNA('[3]National GDP per capita ppp'!CR174,0)+(1-Parameters!$B$184)*CR173)*(1+(_xlfn.IFNA('[3]Nat GDP per cap ppp growth rate'!CR174,0)-IF(Settings!$C$16="No",0,Parameters!CR$174*('AMOC national temperature'!CR173-Parameters!CR$138)+Parameters!CR$175*('AMOC national temperature'!CR173-Parameters!CR$138)^2)))*IF(Settings!$C$16="No",1,(1-SLR!$D173*Parameters!CR$191))))</f>
        <v>32722.590117151802</v>
      </c>
      <c r="CS174" s="22">
        <f ca="1">IF(CS$2=0,0,IF((Parameters!$B$184*(1-Parameters!CS$195)*_xlfn.IFNA('[3]National GDP per capita ppp'!CS174,0)+(1-Parameters!$B$184)*CS173)*(1+(_xlfn.IFNA('[3]Nat GDP per cap ppp growth rate'!CS174,0)-IF(Settings!$C$16="No",0,Parameters!CS$174*('AMOC national temperature'!CS173-Parameters!CS$138)+Parameters!CS$175*('AMOC national temperature'!CS173-Parameters!CS$138)^2)))*IF(Settings!$C$16="No",1,(1-SLR!$D173*Parameters!CS$191))&lt;=0,1,(Parameters!$B$184*(1-Parameters!CS$195)*_xlfn.IFNA('[3]National GDP per capita ppp'!CS174,0)+(1-Parameters!$B$184)*CS173)*(1+(_xlfn.IFNA('[3]Nat GDP per cap ppp growth rate'!CS174,0)-IF(Settings!$C$16="No",0,Parameters!CS$174*('AMOC national temperature'!CS173-Parameters!CS$138)+Parameters!CS$175*('AMOC national temperature'!CS173-Parameters!CS$138)^2)))*IF(Settings!$C$16="No",1,(1-SLR!$D173*Parameters!CS$191))))</f>
        <v>58849.314114821209</v>
      </c>
      <c r="CT174" s="22">
        <f ca="1">IF(CT$2=0,0,IF((Parameters!$B$184*(1-Parameters!CT$195)*_xlfn.IFNA('[3]National GDP per capita ppp'!CT174,0)+(1-Parameters!$B$184)*CT173)*(1+(_xlfn.IFNA('[3]Nat GDP per cap ppp growth rate'!CT174,0)-IF(Settings!$C$16="No",0,Parameters!CT$174*('AMOC national temperature'!CT173-Parameters!CT$138)+Parameters!CT$175*('AMOC national temperature'!CT173-Parameters!CT$138)^2)))*IF(Settings!$C$16="No",1,(1-SLR!$D173*Parameters!CT$191))&lt;=0,1,(Parameters!$B$184*(1-Parameters!CT$195)*_xlfn.IFNA('[3]National GDP per capita ppp'!CT174,0)+(1-Parameters!$B$184)*CT173)*(1+(_xlfn.IFNA('[3]Nat GDP per cap ppp growth rate'!CT174,0)-IF(Settings!$C$16="No",0,Parameters!CT$174*('AMOC national temperature'!CT173-Parameters!CT$138)+Parameters!CT$175*('AMOC national temperature'!CT173-Parameters!CT$138)^2)))*IF(Settings!$C$16="No",1,(1-SLR!$D173*Parameters!CT$191))))</f>
        <v>344081.14870226965</v>
      </c>
      <c r="CU174" s="22">
        <f ca="1">IF(CU$2=0,0,IF((Parameters!$B$184*(1-Parameters!CU$195)*_xlfn.IFNA('[3]National GDP per capita ppp'!CU174,0)+(1-Parameters!$B$184)*CU173)*(1+(_xlfn.IFNA('[3]Nat GDP per cap ppp growth rate'!CU174,0)-IF(Settings!$C$16="No",0,Parameters!CU$174*('AMOC national temperature'!CU173-Parameters!CU$138)+Parameters!CU$175*('AMOC national temperature'!CU173-Parameters!CU$138)^2)))*IF(Settings!$C$16="No",1,(1-SLR!$D173*Parameters!CU$191))&lt;=0,1,(Parameters!$B$184*(1-Parameters!CU$195)*_xlfn.IFNA('[3]National GDP per capita ppp'!CU174,0)+(1-Parameters!$B$184)*CU173)*(1+(_xlfn.IFNA('[3]Nat GDP per cap ppp growth rate'!CU174,0)-IF(Settings!$C$16="No",0,Parameters!CU$174*('AMOC national temperature'!CU173-Parameters!CU$138)+Parameters!CU$175*('AMOC national temperature'!CU173-Parameters!CU$138)^2)))*IF(Settings!$C$16="No",1,(1-SLR!$D173*Parameters!CU$191))))</f>
        <v>654260.61746956641</v>
      </c>
      <c r="CV174" s="22">
        <f ca="1">IF(CV$2=0,0,IF((Parameters!$B$184*(1-Parameters!CV$195)*_xlfn.IFNA('[3]National GDP per capita ppp'!CV174,0)+(1-Parameters!$B$184)*CV173)*(1+(_xlfn.IFNA('[3]Nat GDP per cap ppp growth rate'!CV174,0)-IF(Settings!$C$16="No",0,Parameters!CV$174*('AMOC national temperature'!CV173-Parameters!CV$138)+Parameters!CV$175*('AMOC national temperature'!CV173-Parameters!CV$138)^2)))*IF(Settings!$C$16="No",1,(1-SLR!$D173*Parameters!CV$191))&lt;=0,1,(Parameters!$B$184*(1-Parameters!CV$195)*_xlfn.IFNA('[3]National GDP per capita ppp'!CV174,0)+(1-Parameters!$B$184)*CV173)*(1+(_xlfn.IFNA('[3]Nat GDP per cap ppp growth rate'!CV174,0)-IF(Settings!$C$16="No",0,Parameters!CV$174*('AMOC national temperature'!CV173-Parameters!CV$138)+Parameters!CV$175*('AMOC national temperature'!CV173-Parameters!CV$138)^2)))*IF(Settings!$C$16="No",1,(1-SLR!$D173*Parameters!CV$191))))</f>
        <v>1462870.1861138709</v>
      </c>
      <c r="CW174" s="22">
        <f ca="1">IF(CW$2=0,0,IF((Parameters!$B$184*(1-Parameters!CW$195)*_xlfn.IFNA('[3]National GDP per capita ppp'!CW174,0)+(1-Parameters!$B$184)*CW173)*(1+(_xlfn.IFNA('[3]Nat GDP per cap ppp growth rate'!CW174,0)-IF(Settings!$C$16="No",0,Parameters!CW$174*('AMOC national temperature'!CW173-Parameters!CW$138)+Parameters!CW$175*('AMOC national temperature'!CW173-Parameters!CW$138)^2)))*IF(Settings!$C$16="No",1,(1-SLR!$D173*Parameters!CW$191))&lt;=0,1,(Parameters!$B$184*(1-Parameters!CW$195)*_xlfn.IFNA('[3]National GDP per capita ppp'!CW174,0)+(1-Parameters!$B$184)*CW173)*(1+(_xlfn.IFNA('[3]Nat GDP per cap ppp growth rate'!CW174,0)-IF(Settings!$C$16="No",0,Parameters!CW$174*('AMOC national temperature'!CW173-Parameters!CW$138)+Parameters!CW$175*('AMOC national temperature'!CW173-Parameters!CW$138)^2)))*IF(Settings!$C$16="No",1,(1-SLR!$D173*Parameters!CW$191))))</f>
        <v>110190.15977388504</v>
      </c>
      <c r="CX174" s="22">
        <f ca="1">IF(CX$2=0,0,IF((Parameters!$B$184*(1-Parameters!CX$195)*_xlfn.IFNA('[3]National GDP per capita ppp'!CX174,0)+(1-Parameters!$B$184)*CX173)*(1+(_xlfn.IFNA('[3]Nat GDP per cap ppp growth rate'!CX174,0)-IF(Settings!$C$16="No",0,Parameters!CX$174*('AMOC national temperature'!CX173-Parameters!CX$138)+Parameters!CX$175*('AMOC national temperature'!CX173-Parameters!CX$138)^2)))*IF(Settings!$C$16="No",1,(1-SLR!$D173*Parameters!CX$191))&lt;=0,1,(Parameters!$B$184*(1-Parameters!CX$195)*_xlfn.IFNA('[3]National GDP per capita ppp'!CX174,0)+(1-Parameters!$B$184)*CX173)*(1+(_xlfn.IFNA('[3]Nat GDP per cap ppp growth rate'!CX174,0)-IF(Settings!$C$16="No",0,Parameters!CX$174*('AMOC national temperature'!CX173-Parameters!CX$138)+Parameters!CX$175*('AMOC national temperature'!CX173-Parameters!CX$138)^2)))*IF(Settings!$C$16="No",1,(1-SLR!$D173*Parameters!CX$191))))</f>
        <v>531394.42451938195</v>
      </c>
      <c r="CY174" s="22">
        <f ca="1">IF(CY$2=0,0,IF((Parameters!$B$184*(1-Parameters!CY$195)*_xlfn.IFNA('[3]National GDP per capita ppp'!CY174,0)+(1-Parameters!$B$184)*CY173)*(1+(_xlfn.IFNA('[3]Nat GDP per cap ppp growth rate'!CY174,0)-IF(Settings!$C$16="No",0,Parameters!CY$174*('AMOC national temperature'!CY173-Parameters!CY$138)+Parameters!CY$175*('AMOC national temperature'!CY173-Parameters!CY$138)^2)))*IF(Settings!$C$16="No",1,(1-SLR!$D173*Parameters!CY$191))&lt;=0,1,(Parameters!$B$184*(1-Parameters!CY$195)*_xlfn.IFNA('[3]National GDP per capita ppp'!CY174,0)+(1-Parameters!$B$184)*CY173)*(1+(_xlfn.IFNA('[3]Nat GDP per cap ppp growth rate'!CY174,0)-IF(Settings!$C$16="No",0,Parameters!CY$174*('AMOC national temperature'!CY173-Parameters!CY$138)+Parameters!CY$175*('AMOC national temperature'!CY173-Parameters!CY$138)^2)))*IF(Settings!$C$16="No",1,(1-SLR!$D173*Parameters!CY$191))))</f>
        <v>66611.552511369737</v>
      </c>
      <c r="CZ174" s="22">
        <f ca="1">IF(CZ$2=0,0,IF((Parameters!$B$184*(1-Parameters!CZ$195)*_xlfn.IFNA('[3]National GDP per capita ppp'!CZ174,0)+(1-Parameters!$B$184)*CZ173)*(1+(_xlfn.IFNA('[3]Nat GDP per cap ppp growth rate'!CZ174,0)-IF(Settings!$C$16="No",0,Parameters!CZ$174*('AMOC national temperature'!CZ173-Parameters!CZ$138)+Parameters!CZ$175*('AMOC national temperature'!CZ173-Parameters!CZ$138)^2)))*IF(Settings!$C$16="No",1,(1-SLR!$D173*Parameters!CZ$191))&lt;=0,1,(Parameters!$B$184*(1-Parameters!CZ$195)*_xlfn.IFNA('[3]National GDP per capita ppp'!CZ174,0)+(1-Parameters!$B$184)*CZ173)*(1+(_xlfn.IFNA('[3]Nat GDP per cap ppp growth rate'!CZ174,0)-IF(Settings!$C$16="No",0,Parameters!CZ$174*('AMOC national temperature'!CZ173-Parameters!CZ$138)+Parameters!CZ$175*('AMOC national temperature'!CZ173-Parameters!CZ$138)^2)))*IF(Settings!$C$16="No",1,(1-SLR!$D173*Parameters!CZ$191))))</f>
        <v>467997.12123778765</v>
      </c>
      <c r="DA174" s="22">
        <f>IF(DA$2=0,0,IF((Parameters!$B$184*(1-Parameters!DA$195)*_xlfn.IFNA('[3]National GDP per capita ppp'!DA174,0)+(1-Parameters!$B$184)*DA173)*(1+(_xlfn.IFNA('[3]Nat GDP per cap ppp growth rate'!DA174,0)-IF(Settings!$C$16="No",0,Parameters!DA$174*('AMOC national temperature'!DA173-Parameters!DA$138)+Parameters!DA$175*('AMOC national temperature'!DA173-Parameters!DA$138)^2)))*IF(Settings!$C$16="No",1,(1-SLR!$D173*Parameters!DA$191))&lt;=0,1,(Parameters!$B$184*(1-Parameters!DA$195)*_xlfn.IFNA('[3]National GDP per capita ppp'!DA174,0)+(1-Parameters!$B$184)*DA173)*(1+(_xlfn.IFNA('[3]Nat GDP per cap ppp growth rate'!DA174,0)-IF(Settings!$C$16="No",0,Parameters!DA$174*('AMOC national temperature'!DA173-Parameters!DA$138)+Parameters!DA$175*('AMOC national temperature'!DA173-Parameters!DA$138)^2)))*IF(Settings!$C$16="No",1,(1-SLR!$D173*Parameters!DA$191))))</f>
        <v>0</v>
      </c>
      <c r="DB174" s="22">
        <f ca="1">IF(DB$2=0,0,IF((Parameters!$B$184*(1-Parameters!DB$195)*_xlfn.IFNA('[3]National GDP per capita ppp'!DB174,0)+(1-Parameters!$B$184)*DB173)*(1+(_xlfn.IFNA('[3]Nat GDP per cap ppp growth rate'!DB174,0)-IF(Settings!$C$16="No",0,Parameters!DB$174*('AMOC national temperature'!DB173-Parameters!DB$138)+Parameters!DB$175*('AMOC national temperature'!DB173-Parameters!DB$138)^2)))*IF(Settings!$C$16="No",1,(1-SLR!$D173*Parameters!DB$191))&lt;=0,1,(Parameters!$B$184*(1-Parameters!DB$195)*_xlfn.IFNA('[3]National GDP per capita ppp'!DB174,0)+(1-Parameters!$B$184)*DB173)*(1+(_xlfn.IFNA('[3]Nat GDP per cap ppp growth rate'!DB174,0)-IF(Settings!$C$16="No",0,Parameters!DB$174*('AMOC national temperature'!DB173-Parameters!DB$138)+Parameters!DB$175*('AMOC national temperature'!DB173-Parameters!DB$138)^2)))*IF(Settings!$C$16="No",1,(1-SLR!$D173*Parameters!DB$191))))</f>
        <v>159430.68716580825</v>
      </c>
      <c r="DC174" s="22">
        <f ca="1">IF(DC$2=0,0,IF((Parameters!$B$184*(1-Parameters!DC$195)*_xlfn.IFNA('[3]National GDP per capita ppp'!DC174,0)+(1-Parameters!$B$184)*DC173)*(1+(_xlfn.IFNA('[3]Nat GDP per cap ppp growth rate'!DC174,0)-IF(Settings!$C$16="No",0,Parameters!DC$174*('AMOC national temperature'!DC173-Parameters!DC$138)+Parameters!DC$175*('AMOC national temperature'!DC173-Parameters!DC$138)^2)))*IF(Settings!$C$16="No",1,(1-SLR!$D173*Parameters!DC$191))&lt;=0,1,(Parameters!$B$184*(1-Parameters!DC$195)*_xlfn.IFNA('[3]National GDP per capita ppp'!DC174,0)+(1-Parameters!$B$184)*DC173)*(1+(_xlfn.IFNA('[3]Nat GDP per cap ppp growth rate'!DC174,0)-IF(Settings!$C$16="No",0,Parameters!DC$174*('AMOC national temperature'!DC173-Parameters!DC$138)+Parameters!DC$175*('AMOC national temperature'!DC173-Parameters!DC$138)^2)))*IF(Settings!$C$16="No",1,(1-SLR!$D173*Parameters!DC$191))))</f>
        <v>91978.814258526196</v>
      </c>
      <c r="DD174" s="22">
        <f ca="1">IF(DD$2=0,0,IF((Parameters!$B$184*(1-Parameters!DD$195)*_xlfn.IFNA('[3]National GDP per capita ppp'!DD174,0)+(1-Parameters!$B$184)*DD173)*(1+(_xlfn.IFNA('[3]Nat GDP per cap ppp growth rate'!DD174,0)-IF(Settings!$C$16="No",0,Paramete